6="No",1,(1-SLR!$D109*Parameters!EF$181))&lt;=Parameters!$B$189,Parameters!$B$189,(Parameters!$B$174*(1-Parameters!EF$185)*_xlfn.IFNA('[3]National GDP per capita ppp'!EF110,0)+(1-Parameters!$B$174)*EF109)*(1+(_xlfn.IFNA('[3]Nat GDP per cap ppp growth rate'!EF110,0)-IF(Settings!$C$16="No",0,Parameters!EF$164*('AMOC national temperature'!EF109-Parameters!EF$128)+Parameters!EF$165*('AMOC national temperature'!EF109-Parameters!EF$128)^2)))*IF(Settings!$C$16="No",1,(1-SLR!$D109*Parameters!EF$181))))</f>
        <v>464655.54835906444</v>
      </c>
      <c r="EG110" s="22">
        <f ca="1">IF(EG$2=0,0,IF((Parameters!$B$174*(1-Parameters!EG$185)*_xlfn.IFNA('[3]National GDP per capita ppp'!EG110,0)+(1-Parameters!$B$174)*EG109)*(1+(_xlfn.IFNA('[3]Nat GDP per cap ppp growth rate'!EG110,0)-IF(Settings!$C$16="No",0,Parameters!EG$164*('AMOC national temperature'!EG109-Parameters!EG$128)+Parameters!EG$165*('AMOC national temperature'!EG109-Parameters!EG$128)^2)))*IF(Settings!$C$16="No",1,(1-SLR!$D109*Parameters!EG$181))&lt;=Parameters!$B$189,Parameters!$B$189,(Parameters!$B$174*(1-Parameters!EG$185)*_xlfn.IFNA('[3]National GDP per capita ppp'!EG110,0)+(1-Parameters!$B$174)*EG109)*(1+(_xlfn.IFNA('[3]Nat GDP per cap ppp growth rate'!EG110,0)-IF(Settings!$C$16="No",0,Parameters!EG$164*('AMOC national temperature'!EG109-Parameters!EG$128)+Parameters!EG$165*('AMOC national temperature'!EG109-Parameters!EG$128)^2)))*IF(Settings!$C$16="No",1,(1-SLR!$D109*Parameters!EG$181))))</f>
        <v>43224.299805954019</v>
      </c>
      <c r="EH110" s="22">
        <f ca="1">IF(EH$2=0,0,IF((Parameters!$B$174*(1-Parameters!EH$185)*_xlfn.IFNA('[3]National GDP per capita ppp'!EH110,0)+(1-Parameters!$B$174)*EH109)*(1+(_xlfn.IFNA('[3]Nat GDP per cap ppp growth rate'!EH110,0)-IF(Settings!$C$16="No",0,Parameters!EH$164*('AMOC national temperature'!EH109-Parameters!EH$128)+Parameters!EH$165*('AMOC national temperature'!EH109-Parameters!EH$128)^2)))*IF(Settings!$C$16="No",1,(1-SLR!$D109*Parameters!EH$181))&lt;=Parameters!$B$189,Parameters!$B$189,(Parameters!$B$174*(1-Parameters!EH$185)*_xlfn.IFNA('[3]National GDP per capita ppp'!EH110,0)+(1-Parameters!$B$174)*EH109)*(1+(_xlfn.IFNA('[3]Nat GDP per cap ppp growth rate'!EH110,0)-IF(Settings!$C$16="No",0,Parameters!EH$164*('AMOC national temperature'!EH109-Parameters!EH$128)+Parameters!EH$165*('AMOC national temperature'!EH109-Parameters!EH$128)^2)))*IF(Settings!$C$16="No",1,(1-SLR!$D109*Parameters!EH$181))))</f>
        <v>95358.705552659507</v>
      </c>
      <c r="EI110" s="22">
        <f ca="1">IF(EI$2=0,0,IF((Parameters!$B$174*(1-Parameters!EI$185)*_xlfn.IFNA('[3]National GDP per capita ppp'!EI110,0)+(1-Parameters!$B$174)*EI109)*(1+(_xlfn.IFNA('[3]Nat GDP per cap ppp growth rate'!EI110,0)-IF(Settings!$C$16="No",0,Parameters!EI$164*('AMOC national temperature'!EI109-Parameters!EI$128)+Parameters!EI$165*('AMOC national temperature'!EI109-Parameters!EI$128)^2)))*IF(Settings!$C$16="No",1,(1-SLR!$D109*Parameters!EI$181))&lt;=Parameters!$B$189,Parameters!$B$189,(Parameters!$B$174*(1-Parameters!EI$185)*_xlfn.IFNA('[3]National GDP per capita ppp'!EI110,0)+(1-Parameters!$B$174)*EI109)*(1+(_xlfn.IFNA('[3]Nat GDP per cap ppp growth rate'!EI110,0)-IF(Settings!$C$16="No",0,Parameters!EI$164*('AMOC national temperature'!EI109-Parameters!EI$128)+Parameters!EI$165*('AMOC national temperature'!EI109-Parameters!EI$128)^2)))*IF(Settings!$C$16="No",1,(1-SLR!$D109*Parameters!EI$181))))</f>
        <v>64257.694273282883</v>
      </c>
      <c r="EJ110" s="22">
        <f ca="1">IF(EJ$2=0,0,IF((Parameters!$B$174*(1-Parameters!EJ$185)*_xlfn.IFNA('[3]National GDP per capita ppp'!EJ110,0)+(1-Parameters!$B$174)*EJ109)*(1+(_xlfn.IFNA('[3]Nat GDP per cap ppp growth rate'!EJ110,0)-IF(Settings!$C$16="No",0,Parameters!EJ$164*('AMOC national temperature'!EJ109-Parameters!EJ$128)+Parameters!EJ$165*('AMOC national temperature'!EJ109-Parameters!EJ$128)^2)))*IF(Settings!$C$16="No",1,(1-SLR!$D109*Parameters!EJ$181))&lt;=Parameters!$B$189,Parameters!$B$189,(Parameters!$B$174*(1-Parameters!EJ$185)*_xlfn.IFNA('[3]National GDP per capita ppp'!EJ110,0)+(1-Parameters!$B$174)*EJ109)*(1+(_xlfn.IFNA('[3]Nat GDP per cap ppp growth rate'!EJ110,0)-IF(Settings!$C$16="No",0,Parameters!EJ$164*('AMOC national temperature'!EJ109-Parameters!EJ$128)+Parameters!EJ$165*('AMOC national temperature'!EJ109-Parameters!EJ$128)^2)))*IF(Settings!$C$16="No",1,(1-SLR!$D109*Parameters!EJ$181))))</f>
        <v>40550.909077639073</v>
      </c>
      <c r="EK110" s="22">
        <f ca="1">IF(EK$2=0,0,IF((Parameters!$B$174*(1-Parameters!EK$185)*_xlfn.IFNA('[3]National GDP per capita ppp'!EK110,0)+(1-Parameters!$B$174)*EK109)*(1+(_xlfn.IFNA('[3]Nat GDP per cap ppp growth rate'!EK110,0)-IF(Settings!$C$16="No",0,Parameters!EK$164*('AMOC national temperature'!EK109-Parameters!EK$128)+Parameters!EK$165*('AMOC national temperature'!EK109-Parameters!EK$128)^2)))*IF(Settings!$C$16="No",1,(1-SLR!$D109*Parameters!EK$181))&lt;=Parameters!$B$189,Parameters!$B$189,(Parameters!$B$174*(1-Parameters!EK$185)*_xlfn.IFNA('[3]National GDP per capita ppp'!EK110,0)+(1-Parameters!$B$174)*EK109)*(1+(_xlfn.IFNA('[3]Nat GDP per cap ppp growth rate'!EK110,0)-IF(Settings!$C$16="No",0,Parameters!EK$164*('AMOC national temperature'!EK109-Parameters!EK$128)+Parameters!EK$165*('AMOC national temperature'!EK109-Parameters!EK$128)^2)))*IF(Settings!$C$16="No",1,(1-SLR!$D109*Parameters!EK$181))))</f>
        <v>156397.99838806273</v>
      </c>
      <c r="EL110" s="22">
        <f ca="1">IF(EL$2=0,0,IF((Parameters!$B$174*(1-Parameters!EL$185)*_xlfn.IFNA('[3]National GDP per capita ppp'!EL110,0)+(1-Parameters!$B$174)*EL109)*(1+(_xlfn.IFNA('[3]Nat GDP per cap ppp growth rate'!EL110,0)-IF(Settings!$C$16="No",0,Parameters!EL$164*('AMOC national temperature'!EL109-Parameters!EL$128)+Parameters!EL$165*('AMOC national temperature'!EL109-Parameters!EL$128)^2)))*IF(Settings!$C$16="No",1,(1-SLR!$D109*Parameters!EL$181))&lt;=Parameters!$B$189,Parameters!$B$189,(Parameters!$B$174*(1-Parameters!EL$185)*_xlfn.IFNA('[3]National GDP per capita ppp'!EL110,0)+(1-Parameters!$B$174)*EL109)*(1+(_xlfn.IFNA('[3]Nat GDP per cap ppp growth rate'!EL110,0)-IF(Settings!$C$16="No",0,Parameters!EL$164*('AMOC national temperature'!EL109-Parameters!EL$128)+Parameters!EL$165*('AMOC national temperature'!EL109-Parameters!EL$128)^2)))*IF(Settings!$C$16="No",1,(1-SLR!$D109*Parameters!EL$181))))</f>
        <v>31368.01164870221</v>
      </c>
      <c r="EM110" s="22">
        <f ca="1">IF(EM$2=0,0,IF((Parameters!$B$174*(1-Parameters!EM$185)*_xlfn.IFNA('[3]National GDP per capita ppp'!EM110,0)+(1-Parameters!$B$174)*EM109)*(1+(_xlfn.IFNA('[3]Nat GDP per cap ppp growth rate'!EM110,0)-IF(Settings!$C$16="No",0,Parameters!EM$164*('AMOC national temperature'!EM109-Parameters!EM$128)+Parameters!EM$165*('AMOC national temperature'!EM109-Parameters!EM$128)^2)))*IF(Settings!$C$16="No",1,(1-SLR!$D109*Parameters!EM$181))&lt;=Parameters!$B$189,Parameters!$B$189,(Parameters!$B$174*(1-Parameters!EM$185)*_xlfn.IFNA('[3]National GDP per capita ppp'!EM110,0)+(1-Parameters!$B$174)*EM109)*(1+(_xlfn.IFNA('[3]Nat GDP per cap ppp growth rate'!EM110,0)-IF(Settings!$C$16="No",0,Parameters!EM$164*('AMOC national temperature'!EM109-Parameters!EM$128)+Parameters!EM$165*('AMOC national temperature'!EM109-Parameters!EM$128)^2)))*IF(Settings!$C$16="No",1,(1-SLR!$D109*Parameters!EM$181))))</f>
        <v>61005.891961371286</v>
      </c>
      <c r="EN110" s="22">
        <f ca="1">IF(EN$2=0,0,IF((Parameters!$B$174*(1-Parameters!EN$185)*_xlfn.IFNA('[3]National GDP per capita ppp'!EN110,0)+(1-Parameters!$B$174)*EN109)*(1+(_xlfn.IFNA('[3]Nat GDP per cap ppp growth rate'!EN110,0)-IF(Settings!$C$16="No",0,Parameters!EN$164*('AMOC national temperature'!EN109-Parameters!EN$128)+Parameters!EN$165*('AMOC national temperature'!EN109-Parameters!EN$128)^2)))*IF(Settings!$C$16="No",1,(1-SLR!$D109*Parameters!EN$181))&lt;=Parameters!$B$189,Parameters!$B$189,(Parameters!$B$174*(1-Parameters!EN$185)*_xlfn.IFNA('[3]National GDP per capita ppp'!EN110,0)+(1-Parameters!$B$174)*EN109)*(1+(_xlfn.IFNA('[3]Nat GDP per cap ppp growth rate'!EN110,0)-IF(Settings!$C$16="No",0,Parameters!EN$164*('AMOC national temperature'!EN109-Parameters!EN$128)+Parameters!EN$165*('AMOC national temperature'!EN109-Parameters!EN$128)^2)))*IF(Settings!$C$16="No",1,(1-SLR!$D109*Parameters!EN$181))))</f>
        <v>204428.13368806971</v>
      </c>
      <c r="EO110" s="22">
        <f>IF(EO$2=0,0,IF((Parameters!$B$174*(1-Parameters!EO$185)*_xlfn.IFNA('[3]National GDP per capita ppp'!EO110,0)+(1-Parameters!$B$174)*EO109)*(1+(_xlfn.IFNA('[3]Nat GDP per cap ppp growth rate'!EO110,0)-IF(Settings!$C$16="No",0,Parameters!EO$164*('AMOC national temperature'!EO109-Parameters!EO$128)+Parameters!EO$165*('AMOC national temperature'!EO109-Parameters!EO$128)^2)))*IF(Settings!$C$16="No",1,(1-SLR!$D109*Parameters!EO$181))&lt;=Parameters!$B$189,Parameters!$B$189,(Parameters!$B$174*(1-Parameters!EO$185)*_xlfn.IFNA('[3]National GDP per capita ppp'!EO110,0)+(1-Parameters!$B$174)*EO109)*(1+(_xlfn.IFNA('[3]Nat GDP per cap ppp growth rate'!EO110,0)-IF(Settings!$C$16="No",0,Parameters!EO$164*('AMOC national temperature'!EO109-Parameters!EO$128)+Parameters!EO$165*('AMOC national temperature'!EO109-Parameters!EO$128)^2)))*IF(Settings!$C$16="No",1,(1-SLR!$D109*Parameters!EO$181))))</f>
        <v>0</v>
      </c>
      <c r="EP110" s="22">
        <f ca="1">IF(EP$2=0,0,IF((Parameters!$B$174*(1-Parameters!EP$185)*_xlfn.IFNA('[3]National GDP per capita ppp'!EP110,0)+(1-Parameters!$B$174)*EP109)*(1+(_xlfn.IFNA('[3]Nat GDP per cap ppp growth rate'!EP110,0)-IF(Settings!$C$16="No",0,Parameters!EP$164*('AMOC national temperature'!EP109-Parameters!EP$128)+Parameters!EP$165*('AMOC national temperature'!EP109-Parameters!EP$128)^2)))*IF(Settings!$C$16="No",1,(1-SLR!$D109*Parameters!EP$181))&lt;=Parameters!$B$189,Parameters!$B$189,(Parameters!$B$174*(1-Parameters!EP$185)*_xlfn.IFNA('[3]National GDP per capita ppp'!EP110,0)+(1-Parameters!$B$174)*EP109)*(1+(_xlfn.IFNA('[3]Nat GDP per cap ppp growth rate'!EP110,0)-IF(Settings!$C$16="No",0,Parameters!EP$164*('AMOC national temperature'!EP109-Parameters!EP$128)+Parameters!EP$165*('AMOC national temperature'!EP109-Parameters!EP$128)^2)))*IF(Settings!$C$16="No",1,(1-SLR!$D109*Parameters!EP$181))))</f>
        <v>81658.508952239717</v>
      </c>
      <c r="EQ110" s="22">
        <f ca="1">IF(EQ$2=0,0,IF((Parameters!$B$174*(1-Parameters!EQ$185)*_xlfn.IFNA('[3]National GDP per capita ppp'!EQ110,0)+(1-Parameters!$B$174)*EQ109)*(1+(_xlfn.IFNA('[3]Nat GDP per cap ppp growth rate'!EQ110,0)-IF(Settings!$C$16="No",0,Parameters!EQ$164*('AMOC national temperature'!EQ109-Parameters!EQ$128)+Parameters!EQ$165*('AMOC national temperature'!EQ109-Parameters!EQ$128)^2)))*IF(Settings!$C$16="No",1,(1-SLR!$D109*Parameters!EQ$181))&lt;=Parameters!$B$189,Parameters!$B$189,(Parameters!$B$174*(1-Parameters!EQ$185)*_xlfn.IFNA('[3]National GDP per capita ppp'!EQ110,0)+(1-Parameters!$B$174)*EQ109)*(1+(_xlfn.IFNA('[3]Nat GDP per cap ppp growth rate'!EQ110,0)-IF(Settings!$C$16="No",0,Parameters!EQ$164*('AMOC national temperature'!EQ109-Parameters!EQ$128)+Parameters!EQ$165*('AMOC national temperature'!EQ109-Parameters!EQ$128)^2)))*IF(Settings!$C$16="No",1,(1-SLR!$D109*Parameters!EQ$181))))</f>
        <v>60962.492020192025</v>
      </c>
      <c r="ER110" s="22">
        <f ca="1">IF(ER$2=0,0,IF((Parameters!$B$174*(1-Parameters!ER$185)*_xlfn.IFNA('[3]National GDP per capita ppp'!ER110,0)+(1-Parameters!$B$174)*ER109)*(1+(_xlfn.IFNA('[3]Nat GDP per cap ppp growth rate'!ER110,0)-IF(Settings!$C$16="No",0,Parameters!ER$164*('AMOC national temperature'!ER109-Parameters!ER$128)+Parameters!ER$165*('AMOC national temperature'!ER109-Parameters!ER$128)^2)))*IF(Settings!$C$16="No",1,(1-SLR!$D109*Parameters!ER$181))&lt;=Parameters!$B$189,Parameters!$B$189,(Parameters!$B$174*(1-Parameters!ER$185)*_xlfn.IFNA('[3]National GDP per capita ppp'!ER110,0)+(1-Parameters!$B$174)*ER109)*(1+(_xlfn.IFNA('[3]Nat GDP per cap ppp growth rate'!ER110,0)-IF(Settings!$C$16="No",0,Parameters!ER$164*('AMOC national temperature'!ER109-Parameters!ER$128)+Parameters!ER$165*('AMOC national temperature'!ER109-Parameters!ER$128)^2)))*IF(Settings!$C$16="No",1,(1-SLR!$D109*Parameters!ER$181))))</f>
        <v>58828.279842876233</v>
      </c>
      <c r="ES110" s="22">
        <f ca="1">IF(ES$2=0,0,IF((Parameters!$B$174*(1-Parameters!ES$185)*_xlfn.IFNA('[3]National GDP per capita ppp'!ES110,0)+(1-Parameters!$B$174)*ES109)*(1+(_xlfn.IFNA('[3]Nat GDP per cap ppp growth rate'!ES110,0)-IF(Settings!$C$16="No",0,Parameters!ES$164*('AMOC national temperature'!ES109-Parameters!ES$128)+Parameters!ES$165*('AMOC national temperature'!ES109-Parameters!ES$128)^2)))*IF(Settings!$C$16="No",1,(1-SLR!$D109*Parameters!ES$181))&lt;=Parameters!$B$189,Parameters!$B$189,(Parameters!$B$174*(1-Parameters!ES$185)*_xlfn.IFNA('[3]National GDP per capita ppp'!ES110,0)+(1-Parameters!$B$174)*ES109)*(1+(_xlfn.IFNA('[3]Nat GDP per cap ppp growth rate'!ES110,0)-IF(Settings!$C$16="No",0,Parameters!ES$164*('AMOC national temperature'!ES109-Parameters!ES$128)+Parameters!ES$165*('AMOC national temperature'!ES109-Parameters!ES$128)^2)))*IF(Settings!$C$16="No",1,(1-SLR!$D109*Parameters!ES$181))))</f>
        <v>801283.74455803703</v>
      </c>
      <c r="ET110" s="22">
        <f>IF(ET$2=0,0,IF((Parameters!$B$174*(1-Parameters!ET$185)*_xlfn.IFNA('[3]National GDP per capita ppp'!ET110,0)+(1-Parameters!$B$174)*ET109)*(1+(_xlfn.IFNA('[3]Nat GDP per cap ppp growth rate'!ET110,0)-IF(Settings!$C$16="No",0,Parameters!ET$164*('AMOC national temperature'!ET109-Parameters!ET$128)+Parameters!ET$165*('AMOC national temperature'!ET109-Parameters!ET$128)^2)))*IF(Settings!$C$16="No",1,(1-SLR!$D109*Parameters!ET$181))&lt;=Parameters!$B$189,Parameters!$B$189,(Parameters!$B$174*(1-Parameters!ET$185)*_xlfn.IFNA('[3]National GDP per capita ppp'!ET110,0)+(1-Parameters!$B$174)*ET109)*(1+(_xlfn.IFNA('[3]Nat GDP per cap ppp growth rate'!ET110,0)-IF(Settings!$C$16="No",0,Parameters!ET$164*('AMOC national temperature'!ET109-Parameters!ET$128)+Parameters!ET$165*('AMOC national temperature'!ET109-Parameters!ET$128)^2)))*IF(Settings!$C$16="No",1,(1-SLR!$D109*Parameters!ET$181))))</f>
        <v>0</v>
      </c>
      <c r="EU110" s="22">
        <f ca="1">IF(EU$2=0,0,IF((Parameters!$B$174*(1-Parameters!EU$185)*_xlfn.IFNA('[3]National GDP per capita ppp'!EU110,0)+(1-Parameters!$B$174)*EU109)*(1+(_xlfn.IFNA('[3]Nat GDP per cap ppp growth rate'!EU110,0)-IF(Settings!$C$16="No",0,Parameters!EU$164*('AMOC national temperature'!EU109-Parameters!EU$128)+Parameters!EU$165*('AMOC national temperature'!EU109-Parameters!EU$128)^2)))*IF(Settings!$C$16="No",1,(1-SLR!$D109*Parameters!EU$181))&lt;=Parameters!$B$189,Parameters!$B$189,(Parameters!$B$174*(1-Parameters!EU$185)*_xlfn.IFNA('[3]National GDP per capita ppp'!EU110,0)+(1-Parameters!$B$174)*EU109)*(1+(_xlfn.IFNA('[3]Nat GDP per cap ppp growth rate'!EU110,0)-IF(Settings!$C$16="No",0,Parameters!EU$164*('AMOC national temperature'!EU109-Parameters!EU$128)+Parameters!EU$165*('AMOC national temperature'!EU109-Parameters!EU$128)^2)))*IF(Settings!$C$16="No",1,(1-SLR!$D109*Parameters!EU$181))))</f>
        <v>46832.93610591512</v>
      </c>
      <c r="EV110" s="22">
        <f ca="1">IF(EV$2=0,0,IF((Parameters!$B$174*(1-Parameters!EV$185)*_xlfn.IFNA('[3]National GDP per capita ppp'!EV110,0)+(1-Parameters!$B$174)*EV109)*(1+(_xlfn.IFNA('[3]Nat GDP per cap ppp growth rate'!EV110,0)-IF(Settings!$C$16="No",0,Parameters!EV$164*('AMOC national temperature'!EV109-Parameters!EV$128)+Parameters!EV$165*('AMOC national temperature'!EV109-Parameters!EV$128)^2)))*IF(Settings!$C$16="No",1,(1-SLR!$D109*Parameters!EV$181))&lt;=Parameters!$B$189,Parameters!$B$189,(Parameters!$B$174*(1-Parameters!EV$185)*_xlfn.IFNA('[3]National GDP per capita ppp'!EV110,0)+(1-Parameters!$B$174)*EV109)*(1+(_xlfn.IFNA('[3]Nat GDP per cap ppp growth rate'!EV110,0)-IF(Settings!$C$16="No",0,Parameters!EV$164*('AMOC national temperature'!EV109-Parameters!EV$128)+Parameters!EV$165*('AMOC national temperature'!EV109-Parameters!EV$128)^2)))*IF(Settings!$C$16="No",1,(1-SLR!$D109*Parameters!EV$181))))</f>
        <v>115028.17776799177</v>
      </c>
      <c r="EW110" s="22">
        <f ca="1">IF(EW$2=0,0,IF((Parameters!$B$174*(1-Parameters!EW$185)*_xlfn.IFNA('[3]National GDP per capita ppp'!EW110,0)+(1-Parameters!$B$174)*EW109)*(1+(_xlfn.IFNA('[3]Nat GDP per cap ppp growth rate'!EW110,0)-IF(Settings!$C$16="No",0,Parameters!EW$164*('AMOC national temperature'!EW109-Parameters!EW$128)+Parameters!EW$165*('AMOC national temperature'!EW109-Parameters!EW$128)^2)))*IF(Settings!$C$16="No",1,(1-SLR!$D109*Parameters!EW$181))&lt;=Parameters!$B$189,Parameters!$B$189,(Parameters!$B$174*(1-Parameters!EW$185)*_xlfn.IFNA('[3]National GDP per capita ppp'!EW110,0)+(1-Parameters!$B$174)*EW109)*(1+(_xlfn.IFNA('[3]Nat GDP per cap ppp growth rate'!EW110,0)-IF(Settings!$C$16="No",0,Parameters!EW$164*('AMOC national temperature'!EW109-Parameters!EW$128)+Parameters!EW$165*('AMOC national temperature'!EW109-Parameters!EW$128)^2)))*IF(Settings!$C$16="No",1,(1-SLR!$D109*Parameters!EW$181))))</f>
        <v>18806.758697241497</v>
      </c>
      <c r="EX110" s="22">
        <f ca="1">IF(EX$2=0,0,IF((Parameters!$B$174*(1-Parameters!EX$185)*_xlfn.IFNA('[3]National GDP per capita ppp'!EX110,0)+(1-Parameters!$B$174)*EX109)*(1+(_xlfn.IFNA('[3]Nat GDP per cap ppp growth rate'!EX110,0)-IF(Settings!$C$16="No",0,Parameters!EX$164*('AMOC national temperature'!EX109-Parameters!EX$128)+Parameters!EX$165*('AMOC national temperature'!EX109-Parameters!EX$128)^2)))*IF(Settings!$C$16="No",1,(1-SLR!$D109*Parameters!EX$181))&lt;=Parameters!$B$189,Parameters!$B$189,(Parameters!$B$174*(1-Parameters!EX$185)*_xlfn.IFNA('[3]National GDP per capita ppp'!EX110,0)+(1-Parameters!$B$174)*EX109)*(1+(_xlfn.IFNA('[3]Nat GDP per cap ppp growth rate'!EX110,0)-IF(Settings!$C$16="No",0,Parameters!EX$164*('AMOC national temperature'!EX109-Parameters!EX$128)+Parameters!EX$165*('AMOC national temperature'!EX109-Parameters!EX$128)^2)))*IF(Settings!$C$16="No",1,(1-SLR!$D109*Parameters!EX$181))))</f>
        <v>384977.89030422724</v>
      </c>
      <c r="EY110" s="22">
        <f ca="1">IF(EY$2=0,0,IF((Parameters!$B$174*(1-Parameters!EY$185)*_xlfn.IFNA('[3]National GDP per capita ppp'!EY110,0)+(1-Parameters!$B$174)*EY109)*(1+(_xlfn.IFNA('[3]Nat GDP per cap ppp growth rate'!EY110,0)-IF(Settings!$C$16="No",0,Parameters!EY$164*('AMOC national temperature'!EY109-Parameters!EY$128)+Parameters!EY$165*('AMOC national temperature'!EY109-Parameters!EY$128)^2)))*IF(Settings!$C$16="No",1,(1-SLR!$D109*Parameters!EY$181))&lt;=Parameters!$B$189,Parameters!$B$189,(Parameters!$B$174*(1-Parameters!EY$185)*_xlfn.IFNA('[3]National GDP per capita ppp'!EY110,0)+(1-Parameters!$B$174)*EY109)*(1+(_xlfn.IFNA('[3]Nat GDP per cap ppp growth rate'!EY110,0)-IF(Settings!$C$16="No",0,Parameters!EY$164*('AMOC national temperature'!EY109-Parameters!EY$128)+Parameters!EY$165*('AMOC national temperature'!EY109-Parameters!EY$128)^2)))*IF(Settings!$C$16="No",1,(1-SLR!$D109*Parameters!EY$181))))</f>
        <v>45309.443760402406</v>
      </c>
      <c r="EZ110" s="22">
        <f ca="1">IF(EZ$2=0,0,IF((Parameters!$B$174*(1-Parameters!EZ$185)*_xlfn.IFNA('[3]National GDP per capita ppp'!EZ110,0)+(1-Parameters!$B$174)*EZ109)*(1+(_xlfn.IFNA('[3]Nat GDP per cap ppp growth rate'!EZ110,0)-IF(Settings!$C$16="No",0,Parameters!EZ$164*('AMOC national temperature'!EZ109-Parameters!EZ$128)+Parameters!EZ$165*('AMOC national temperature'!EZ109-Parameters!EZ$128)^2)))*IF(Settings!$C$16="No",1,(1-SLR!$D109*Parameters!EZ$181))&lt;=Parameters!$B$189,Parameters!$B$189,(Parameters!$B$174*(1-Parameters!EZ$185)*_xlfn.IFNA('[3]National GDP per capita ppp'!EZ110,0)+(1-Parameters!$B$174)*EZ109)*(1+(_xlfn.IFNA('[3]Nat GDP per cap ppp growth rate'!EZ110,0)-IF(Settings!$C$16="No",0,Parameters!EZ$164*('AMOC national temperature'!EZ109-Parameters!EZ$128)+Parameters!EZ$165*('AMOC national temperature'!EZ109-Parameters!EZ$128)^2)))*IF(Settings!$C$16="No",1,(1-SLR!$D109*Parameters!EZ$181))))</f>
        <v>34981.346133282037</v>
      </c>
      <c r="FA110" s="22">
        <f ca="1">IF(FA$2=0,0,IF((Parameters!$B$174*(1-Parameters!FA$185)*_xlfn.IFNA('[3]National GDP per capita ppp'!FA110,0)+(1-Parameters!$B$174)*FA109)*(1+(_xlfn.IFNA('[3]Nat GDP per cap ppp growth rate'!FA110,0)-IF(Settings!$C$16="No",0,Parameters!FA$164*('AMOC national temperature'!FA109-Parameters!FA$128)+Parameters!FA$165*('AMOC national temperature'!FA109-Parameters!FA$128)^2)))*IF(Settings!$C$16="No",1,(1-SLR!$D109*Parameters!FA$181))&lt;=Parameters!$B$189,Parameters!$B$189,(Parameters!$B$174*(1-Parameters!FA$185)*_xlfn.IFNA('[3]National GDP per capita ppp'!FA110,0)+(1-Parameters!$B$174)*FA109)*(1+(_xlfn.IFNA('[3]Nat GDP per cap ppp growth rate'!FA110,0)-IF(Settings!$C$16="No",0,Parameters!FA$164*('AMOC national temperature'!FA109-Parameters!FA$128)+Parameters!FA$165*('AMOC national temperature'!FA109-Parameters!FA$128)^2)))*IF(Settings!$C$16="No",1,(1-SLR!$D109*Parameters!FA$181))))</f>
        <v>25193.343496527643</v>
      </c>
      <c r="FB110" s="22">
        <f ca="1">IF(FB$2=0,0,IF((Parameters!$B$174*(1-Parameters!FB$185)*_xlfn.IFNA('[3]National GDP per capita ppp'!FB110,0)+(1-Parameters!$B$174)*FB109)*(1+(_xlfn.IFNA('[3]Nat GDP per cap ppp growth rate'!FB110,0)-IF(Settings!$C$16="No",0,Parameters!FB$164*('AMOC national temperature'!FB109-Parameters!FB$128)+Parameters!FB$165*('AMOC national temperature'!FB109-Parameters!FB$128)^2)))*IF(Settings!$C$16="No",1,(1-SLR!$D109*Parameters!FB$181))&lt;=Parameters!$B$189,Parameters!$B$189,(Parameters!$B$174*(1-Parameters!FB$185)*_xlfn.IFNA('[3]National GDP per capita ppp'!FB110,0)+(1-Parameters!$B$174)*FB109)*(1+(_xlfn.IFNA('[3]Nat GDP per cap ppp growth rate'!FB110,0)-IF(Settings!$C$16="No",0,Parameters!FB$164*('AMOC national temperature'!FB109-Parameters!FB$128)+Parameters!FB$165*('AMOC national temperature'!FB109-Parameters!FB$128)^2)))*IF(Settings!$C$16="No",1,(1-SLR!$D109*Parameters!FB$181))))</f>
        <v>16530.269958690631</v>
      </c>
      <c r="FC110" s="22">
        <f ca="1">IF(FC$2=0,0,IF((Parameters!$B$174*(1-Parameters!FC$185)*_xlfn.IFNA('[3]National GDP per capita ppp'!FC110,0)+(1-Parameters!$B$174)*FC109)*(1+(_xlfn.IFNA('[3]Nat GDP per cap ppp growth rate'!FC110,0)-IF(Settings!$C$16="No",0,Parameters!FC$164*('AMOC national temperature'!FC109-Parameters!FC$128)+Parameters!FC$165*('AMOC national temperature'!FC109-Parameters!FC$128)^2)))*IF(Settings!$C$16="No",1,(1-SLR!$D109*Parameters!FC$181))&lt;=Parameters!$B$189,Parameters!$B$189,(Parameters!$B$174*(1-Parameters!FC$185)*_xlfn.IFNA('[3]National GDP per capita ppp'!FC110,0)+(1-Parameters!$B$174)*FC109)*(1+(_xlfn.IFNA('[3]Nat GDP per cap ppp growth rate'!FC110,0)-IF(Settings!$C$16="No",0,Parameters!FC$164*('AMOC national temperature'!FC109-Parameters!FC$128)+Parameters!FC$165*('AMOC national temperature'!FC109-Parameters!FC$128)^2)))*IF(Settings!$C$16="No",1,(1-SLR!$D109*Parameters!FC$181))))</f>
        <v>44820.301330405113</v>
      </c>
      <c r="FD110" s="22">
        <f ca="1">IF(FD$2=0,0,IF((Parameters!$B$174*(1-Parameters!FD$185)*_xlfn.IFNA('[3]National GDP per capita ppp'!FD110,0)+(1-Parameters!$B$174)*FD109)*(1+(_xlfn.IFNA('[3]Nat GDP per cap ppp growth rate'!FD110,0)-IF(Settings!$C$16="No",0,Parameters!FD$164*('AMOC national temperature'!FD109-Parameters!FD$128)+Parameters!FD$165*('AMOC national temperature'!FD109-Parameters!FD$128)^2)))*IF(Settings!$C$16="No",1,(1-SLR!$D109*Parameters!FD$181))&lt;=Parameters!$B$189,Parameters!$B$189,(Parameters!$B$174*(1-Parameters!FD$185)*_xlfn.IFNA('[3]National GDP per capita ppp'!FD110,0)+(1-Parameters!$B$174)*FD109)*(1+(_xlfn.IFNA('[3]Nat GDP per cap ppp growth rate'!FD110,0)-IF(Settings!$C$16="No",0,Parameters!FD$164*('AMOC national temperature'!FD109-Parameters!FD$128)+Parameters!FD$165*('AMOC national temperature'!FD109-Parameters!FD$128)^2)))*IF(Settings!$C$16="No",1,(1-SLR!$D109*Parameters!FD$181))))</f>
        <v>187687.65059977394</v>
      </c>
      <c r="FE110" s="22">
        <f>IF(FE$2=0,0,IF((Parameters!$B$174*(1-Parameters!FE$185)*_xlfn.IFNA('[3]National GDP per capita ppp'!FE110,0)+(1-Parameters!$B$174)*FE109)*(1+(_xlfn.IFNA('[3]Nat GDP per cap ppp growth rate'!FE110,0)-IF(Settings!$C$16="No",0,Parameters!FE$164*('AMOC national temperature'!FE109-Parameters!FE$128)+Parameters!FE$165*('AMOC national temperature'!FE109-Parameters!FE$128)^2)))*IF(Settings!$C$16="No",1,(1-SLR!$D109*Parameters!FE$181))&lt;=Parameters!$B$189,Parameters!$B$189,(Parameters!$B$174*(1-Parameters!FE$185)*_xlfn.IFNA('[3]National GDP per capita ppp'!FE110,0)+(1-Parameters!$B$174)*FE109)*(1+(_xlfn.IFNA('[3]Nat GDP per cap ppp growth rate'!FE110,0)-IF(Settings!$C$16="No",0,Parameters!FE$164*('AMOC national temperature'!FE109-Parameters!FE$128)+Parameters!FE$165*('AMOC national temperature'!FE109-Parameters!FE$128)^2)))*IF(Settings!$C$16="No",1,(1-SLR!$D109*Parameters!FE$181))))</f>
        <v>0</v>
      </c>
      <c r="FF110" s="22">
        <f ca="1">IF(FF$2=0,0,IF((Parameters!$B$174*(1-Parameters!FF$185)*_xlfn.IFNA('[3]National GDP per capita ppp'!FF110,0)+(1-Parameters!$B$174)*FF109)*(1+(_xlfn.IFNA('[3]Nat GDP per cap ppp growth rate'!FF110,0)-IF(Settings!$C$16="No",0,Parameters!FF$164*('AMOC national temperature'!FF109-Parameters!FF$128)+Parameters!FF$165*('AMOC national temperature'!FF109-Parameters!FF$128)^2)))*IF(Settings!$C$16="No",1,(1-SLR!$D109*Parameters!FF$181))&lt;=Parameters!$B$189,Parameters!$B$189,(Parameters!$B$174*(1-Parameters!FF$185)*_xlfn.IFNA('[3]National GDP per capita ppp'!FF110,0)+(1-Parameters!$B$174)*FF109)*(1+(_xlfn.IFNA('[3]Nat GDP per cap ppp growth rate'!FF110,0)-IF(Settings!$C$16="No",0,Parameters!FF$164*('AMOC national temperature'!FF109-Parameters!FF$128)+Parameters!FF$165*('AMOC national temperature'!FF109-Parameters!FF$128)^2)))*IF(Settings!$C$16="No",1,(1-SLR!$D109*Parameters!FF$181))))</f>
        <v>38916.688141399813</v>
      </c>
      <c r="FG110" s="22">
        <f ca="1">IF(FG$2=0,0,IF((Parameters!$B$174*(1-Parameters!FG$185)*_xlfn.IFNA('[3]National GDP per capita ppp'!FG110,0)+(1-Parameters!$B$174)*FG109)*(1+(_xlfn.IFNA('[3]Nat GDP per cap ppp growth rate'!FG110,0)-IF(Settings!$C$16="No",0,Parameters!FG$164*('AMOC national temperature'!FG109-Parameters!FG$128)+Parameters!FG$165*('AMOC national temperature'!FG109-Parameters!FG$128)^2)))*IF(Settings!$C$16="No",1,(1-SLR!$D109*Parameters!FG$181))&lt;=Parameters!$B$189,Parameters!$B$189,(Parameters!$B$174*(1-Parameters!FG$185)*_xlfn.IFNA('[3]National GDP per capita ppp'!FG110,0)+(1-Parameters!$B$174)*FG109)*(1+(_xlfn.IFNA('[3]Nat GDP per cap ppp growth rate'!FG110,0)-IF(Settings!$C$16="No",0,Parameters!FG$164*('AMOC national temperature'!FG109-Parameters!FG$128)+Parameters!FG$165*('AMOC national temperature'!FG109-Parameters!FG$128)^2)))*IF(Settings!$C$16="No",1,(1-SLR!$D109*Parameters!FG$181))))</f>
        <v>65843.305969839756</v>
      </c>
      <c r="FH110" s="22">
        <f ca="1">IF(FH$2=0,0,IF((Parameters!$B$174*(1-Parameters!FH$185)*_xlfn.IFNA('[3]National GDP per capita ppp'!FH110,0)+(1-Parameters!$B$174)*FH109)*(1+(_xlfn.IFNA('[3]Nat GDP per cap ppp growth rate'!FH110,0)-IF(Settings!$C$16="No",0,Parameters!FH$164*('AMOC national temperature'!FH109-Parameters!FH$128)+Parameters!FH$165*('AMOC national temperature'!FH109-Parameters!FH$128)^2)))*IF(Settings!$C$16="No",1,(1-SLR!$D109*Parameters!FH$181))&lt;=Parameters!$B$189,Parameters!$B$189,(Parameters!$B$174*(1-Parameters!FH$185)*_xlfn.IFNA('[3]National GDP per capita ppp'!FH110,0)+(1-Parameters!$B$174)*FH109)*(1+(_xlfn.IFNA('[3]Nat GDP per cap ppp growth rate'!FH110,0)-IF(Settings!$C$16="No",0,Parameters!FH$164*('AMOC national temperature'!FH109-Parameters!FH$128)+Parameters!FH$165*('AMOC national temperature'!FH109-Parameters!FH$128)^2)))*IF(Settings!$C$16="No",1,(1-SLR!$D109*Parameters!FH$181))))</f>
        <v>29580.564965637404</v>
      </c>
      <c r="FI110" s="22">
        <f ca="1">IF(FI$2=0,0,IF((Parameters!$B$174*(1-Parameters!FI$185)*_xlfn.IFNA('[3]National GDP per capita ppp'!FI110,0)+(1-Parameters!$B$174)*FI109)*(1+(_xlfn.IFNA('[3]Nat GDP per cap ppp growth rate'!FI110,0)-IF(Settings!$C$16="No",0,Parameters!FI$164*('AMOC national temperature'!FI109-Parameters!FI$128)+Parameters!FI$165*('AMOC national temperature'!FI109-Parameters!FI$128)^2)))*IF(Settings!$C$16="No",1,(1-SLR!$D109*Parameters!FI$181))&lt;=Parameters!$B$189,Parameters!$B$189,(Parameters!$B$174*(1-Parameters!FI$185)*_xlfn.IFNA('[3]National GDP per capita ppp'!FI110,0)+(1-Parameters!$B$174)*FI109)*(1+(_xlfn.IFNA('[3]Nat GDP per cap ppp growth rate'!FI110,0)-IF(Settings!$C$16="No",0,Parameters!FI$164*('AMOC national temperature'!FI109-Parameters!FI$128)+Parameters!FI$165*('AMOC national temperature'!FI109-Parameters!FI$128)^2)))*IF(Settings!$C$16="No",1,(1-SLR!$D109*Parameters!FI$181))))</f>
        <v>53736.32482284755</v>
      </c>
      <c r="FJ110" s="22">
        <f ca="1">IF(FJ$2=0,0,IF((Parameters!$B$174*(1-Parameters!FJ$185)*_xlfn.IFNA('[3]National GDP per capita ppp'!FJ110,0)+(1-Parameters!$B$174)*FJ109)*(1+(_xlfn.IFNA('[3]Nat GDP per cap ppp growth rate'!FJ110,0)-IF(Settings!$C$16="No",0,Parameters!FJ$164*('AMOC national temperature'!FJ109-Parameters!FJ$128)+Parameters!FJ$165*('AMOC national temperature'!FJ109-Parameters!FJ$128)^2)))*IF(Settings!$C$16="No",1,(1-SLR!$D109*Parameters!FJ$181))&lt;=Parameters!$B$189,Parameters!$B$189,(Parameters!$B$174*(1-Parameters!FJ$185)*_xlfn.IFNA('[3]National GDP per capita ppp'!FJ110,0)+(1-Parameters!$B$174)*FJ109)*(1+(_xlfn.IFNA('[3]Nat GDP per cap ppp growth rate'!FJ110,0)-IF(Settings!$C$16="No",0,Parameters!FJ$164*('AMOC national temperature'!FJ109-Parameters!FJ$128)+Parameters!FJ$165*('AMOC national temperature'!FJ109-Parameters!FJ$128)^2)))*IF(Settings!$C$16="No",1,(1-SLR!$D109*Parameters!FJ$181))))</f>
        <v>69277.907124013975</v>
      </c>
      <c r="FK110" s="22">
        <f ca="1">IF(FK$2=0,0,IF((Parameters!$B$174*(1-Parameters!FK$185)*_xlfn.IFNA('[3]National GDP per capita ppp'!FK110,0)+(1-Parameters!$B$174)*FK109)*(1+(_xlfn.IFNA('[3]Nat GDP per cap ppp growth rate'!FK110,0)-IF(Settings!$C$16="No",0,Parameters!FK$164*('AMOC national temperature'!FK109-Parameters!FK$128)+Parameters!FK$165*('AMOC national temperature'!FK109-Parameters!FK$128)^2)))*IF(Settings!$C$16="No",1,(1-SLR!$D109*Parameters!FK$181))&lt;=Parameters!$B$189,Parameters!$B$189,(Parameters!$B$174*(1-Parameters!FK$185)*_xlfn.IFNA('[3]National GDP per capita ppp'!FK110,0)+(1-Parameters!$B$174)*FK109)*(1+(_xlfn.IFNA('[3]Nat GDP per cap ppp growth rate'!FK110,0)-IF(Settings!$C$16="No",0,Parameters!FK$164*('AMOC national temperature'!FK109-Parameters!FK$128)+Parameters!FK$165*('AMOC national temperature'!FK109-Parameters!FK$128)^2)))*IF(Settings!$C$16="No",1,(1-SLR!$D109*Parameters!FK$181))))</f>
        <v>73388.613401314666</v>
      </c>
      <c r="FL110" s="22">
        <f ca="1">IF(FL$2=0,0,IF((Parameters!$B$174*(1-Parameters!FL$185)*_xlfn.IFNA('[3]National GDP per capita ppp'!FL110,0)+(1-Parameters!$B$174)*FL109)*(1+(_xlfn.IFNA('[3]Nat GDP per cap ppp growth rate'!FL110,0)-IF(Settings!$C$16="No",0,Parameters!FL$164*('AMOC national temperature'!FL109-Parameters!FL$128)+Parameters!FL$165*('AMOC national temperature'!FL109-Parameters!FL$128)^2)))*IF(Settings!$C$16="No",1,(1-SLR!$D109*Parameters!FL$181))&lt;=Parameters!$B$189,Parameters!$B$189,(Parameters!$B$174*(1-Parameters!FL$185)*_xlfn.IFNA('[3]National GDP per capita ppp'!FL110,0)+(1-Parameters!$B$174)*FL109)*(1+(_xlfn.IFNA('[3]Nat GDP per cap ppp growth rate'!FL110,0)-IF(Settings!$C$16="No",0,Parameters!FL$164*('AMOC national temperature'!FL109-Parameters!FL$128)+Parameters!FL$165*('AMOC national temperature'!FL109-Parameters!FL$128)^2)))*IF(Settings!$C$16="No",1,(1-SLR!$D109*Parameters!FL$181))))</f>
        <v>105672.47116234238</v>
      </c>
      <c r="FM110" s="22">
        <f>IF(FM$2=0,0,IF((Parameters!$B$174*(1-Parameters!FM$185)*_xlfn.IFNA('[3]National GDP per capita ppp'!FM110,0)+(1-Parameters!$B$174)*FM109)*(1+(_xlfn.IFNA('[3]Nat GDP per cap ppp growth rate'!FM110,0)-IF(Settings!$C$16="No",0,Parameters!FM$164*('AMOC national temperature'!FM109-Parameters!FM$128)+Parameters!FM$165*('AMOC national temperature'!FM109-Parameters!FM$128)^2)))*IF(Settings!$C$16="No",1,(1-SLR!$D109*Parameters!FM$181))&lt;=Parameters!$B$189,Parameters!$B$189,(Parameters!$B$174*(1-Parameters!FM$185)*_xlfn.IFNA('[3]National GDP per capita ppp'!FM110,0)+(1-Parameters!$B$174)*FM109)*(1+(_xlfn.IFNA('[3]Nat GDP per cap ppp growth rate'!FM110,0)-IF(Settings!$C$16="No",0,Parameters!FM$164*('AMOC national temperature'!FM109-Parameters!FM$128)+Parameters!FM$165*('AMOC national temperature'!FM109-Parameters!FM$128)^2)))*IF(Settings!$C$16="No",1,(1-SLR!$D109*Parameters!FM$181))))</f>
        <v>0</v>
      </c>
      <c r="FN110" s="22">
        <f ca="1">IF(FN$2=0,0,IF((Parameters!$B$174*(1-Parameters!FN$185)*_xlfn.IFNA('[3]National GDP per capita ppp'!FN110,0)+(1-Parameters!$B$174)*FN109)*(1+(_xlfn.IFNA('[3]Nat GDP per cap ppp growth rate'!FN110,0)-IF(Settings!$C$16="No",0,Parameters!FN$164*('AMOC national temperature'!FN109-Parameters!FN$128)+Parameters!FN$165*('AMOC national temperature'!FN109-Parameters!FN$128)^2)))*IF(Settings!$C$16="No",1,(1-SLR!$D109*Parameters!FN$181))&lt;=Parameters!$B$189,Parameters!$B$189,(Parameters!$B$174*(1-Parameters!FN$185)*_xlfn.IFNA('[3]National GDP per capita ppp'!FN110,0)+(1-Parameters!$B$174)*FN109)*(1+(_xlfn.IFNA('[3]Nat GDP per cap ppp growth rate'!FN110,0)-IF(Settings!$C$16="No",0,Parameters!FN$164*('AMOC national temperature'!FN109-Parameters!FN$128)+Parameters!FN$165*('AMOC national temperature'!FN109-Parameters!FN$128)^2)))*IF(Settings!$C$16="No",1,(1-SLR!$D109*Parameters!FN$181))))</f>
        <v>21809.341696755284</v>
      </c>
      <c r="FO110" s="22">
        <f ca="1">IF(FO$2=0,0,IF((Parameters!$B$174*(1-Parameters!FO$185)*_xlfn.IFNA('[3]National GDP per capita ppp'!FO110,0)+(1-Parameters!$B$174)*FO109)*(1+(_xlfn.IFNA('[3]Nat GDP per cap ppp growth rate'!FO110,0)-IF(Settings!$C$16="No",0,Parameters!FO$164*('AMOC national temperature'!FO109-Parameters!FO$128)+Parameters!FO$165*('AMOC national temperature'!FO109-Parameters!FO$128)^2)))*IF(Settings!$C$16="No",1,(1-SLR!$D109*Parameters!FO$181))&lt;=Parameters!$B$189,Parameters!$B$189,(Parameters!$B$174*(1-Parameters!FO$185)*_xlfn.IFNA('[3]National GDP per capita ppp'!FO110,0)+(1-Parameters!$B$174)*FO109)*(1+(_xlfn.IFNA('[3]Nat GDP per cap ppp growth rate'!FO110,0)-IF(Settings!$C$16="No",0,Parameters!FO$164*('AMOC national temperature'!FO109-Parameters!FO$128)+Parameters!FO$165*('AMOC national temperature'!FO109-Parameters!FO$128)^2)))*IF(Settings!$C$16="No",1,(1-SLR!$D109*Parameters!FO$181))))</f>
        <v>15396.409148728053</v>
      </c>
      <c r="FP110" s="22">
        <f ca="1">IF(FP$2=0,0,IF((Parameters!$B$174*(1-Parameters!FP$185)*_xlfn.IFNA('[3]National GDP per capita ppp'!FP110,0)+(1-Parameters!$B$174)*FP109)*(1+(_xlfn.IFNA('[3]Nat GDP per cap ppp growth rate'!FP110,0)-IF(Settings!$C$16="No",0,Parameters!FP$164*('AMOC national temperature'!FP109-Parameters!FP$128)+Parameters!FP$165*('AMOC national temperature'!FP109-Parameters!FP$128)^2)))*IF(Settings!$C$16="No",1,(1-SLR!$D109*Parameters!FP$181))&lt;=Parameters!$B$189,Parameters!$B$189,(Parameters!$B$174*(1-Parameters!FP$185)*_xlfn.IFNA('[3]National GDP per capita ppp'!FP110,0)+(1-Parameters!$B$174)*FP109)*(1+(_xlfn.IFNA('[3]Nat GDP per cap ppp growth rate'!FP110,0)-IF(Settings!$C$16="No",0,Parameters!FP$164*('AMOC national temperature'!FP109-Parameters!FP$128)+Parameters!FP$165*('AMOC national temperature'!FP109-Parameters!FP$128)^2)))*IF(Settings!$C$16="No",1,(1-SLR!$D109*Parameters!FP$181))))</f>
        <v>127144.96903404046</v>
      </c>
      <c r="FQ110" s="22">
        <f ca="1">IF(FQ$2=0,0,IF((Parameters!$B$174*(1-Parameters!FQ$185)*_xlfn.IFNA('[3]National GDP per capita ppp'!FQ110,0)+(1-Parameters!$B$174)*FQ109)*(1+(_xlfn.IFNA('[3]Nat GDP per cap ppp growth rate'!FQ110,0)-IF(Settings!$C$16="No",0,Parameters!FQ$164*('AMOC national temperature'!FQ109-Parameters!FQ$128)+Parameters!FQ$165*('AMOC national temperature'!FQ109-Parameters!FQ$128)^2)))*IF(Settings!$C$16="No",1,(1-SLR!$D109*Parameters!FQ$181))&lt;=Parameters!$B$189,Parameters!$B$189,(Parameters!$B$174*(1-Parameters!FQ$185)*_xlfn.IFNA('[3]National GDP per capita ppp'!FQ110,0)+(1-Parameters!$B$174)*FQ109)*(1+(_xlfn.IFNA('[3]Nat GDP per cap ppp growth rate'!FQ110,0)-IF(Settings!$C$16="No",0,Parameters!FQ$164*('AMOC national temperature'!FQ109-Parameters!FQ$128)+Parameters!FQ$165*('AMOC national temperature'!FQ109-Parameters!FQ$128)^2)))*IF(Settings!$C$16="No",1,(1-SLR!$D109*Parameters!FQ$181))))</f>
        <v>14489.39641201521</v>
      </c>
      <c r="FR110" s="22">
        <f ca="1">IF(FR$2=0,0,IF((Parameters!$B$174*(1-Parameters!FR$185)*_xlfn.IFNA('[3]National GDP per capita ppp'!FR110,0)+(1-Parameters!$B$174)*FR109)*(1+(_xlfn.IFNA('[3]Nat GDP per cap ppp growth rate'!FR110,0)-IF(Settings!$C$16="No",0,Parameters!FR$164*('AMOC national temperature'!FR109-Parameters!FR$128)+Parameters!FR$165*('AMOC national temperature'!FR109-Parameters!FR$128)^2)))*IF(Settings!$C$16="No",1,(1-SLR!$D109*Parameters!FR$181))&lt;=Parameters!$B$189,Parameters!$B$189,(Parameters!$B$174*(1-Parameters!FR$185)*_xlfn.IFNA('[3]National GDP per capita ppp'!FR110,0)+(1-Parameters!$B$174)*FR109)*(1+(_xlfn.IFNA('[3]Nat GDP per cap ppp growth rate'!FR110,0)-IF(Settings!$C$16="No",0,Parameters!FR$164*('AMOC national temperature'!FR109-Parameters!FR$128)+Parameters!FR$165*('AMOC national temperature'!FR109-Parameters!FR$128)^2)))*IF(Settings!$C$16="No",1,(1-SLR!$D109*Parameters!FR$181))))</f>
        <v>50958.028414000175</v>
      </c>
      <c r="FS110" s="22">
        <f ca="1">IF(FS$2=0,0,IF((Parameters!$B$174*(1-Parameters!FS$185)*_xlfn.IFNA('[3]National GDP per capita ppp'!FS110,0)+(1-Parameters!$B$174)*FS109)*(1+(_xlfn.IFNA('[3]Nat GDP per cap ppp growth rate'!FS110,0)-IF(Settings!$C$16="No",0,Parameters!FS$164*('AMOC national temperature'!FS109-Parameters!FS$128)+Parameters!FS$165*('AMOC national temperature'!FS109-Parameters!FS$128)^2)))*IF(Settings!$C$16="No",1,(1-SLR!$D109*Parameters!FS$181))&lt;=Parameters!$B$189,Parameters!$B$189,(Parameters!$B$174*(1-Parameters!FS$185)*_xlfn.IFNA('[3]National GDP per capita ppp'!FS110,0)+(1-Parameters!$B$174)*FS109)*(1+(_xlfn.IFNA('[3]Nat GDP per cap ppp growth rate'!FS110,0)-IF(Settings!$C$16="No",0,Parameters!FS$164*('AMOC national temperature'!FS109-Parameters!FS$128)+Parameters!FS$165*('AMOC national temperature'!FS109-Parameters!FS$128)^2)))*IF(Settings!$C$16="No",1,(1-SLR!$D109*Parameters!FS$181))))</f>
        <v>66171.297404785437</v>
      </c>
      <c r="FT110" s="22">
        <f ca="1">IF(FT$2=0,0,IF((Parameters!$B$174*(1-Parameters!FT$185)*_xlfn.IFNA('[3]National GDP per capita ppp'!FT110,0)+(1-Parameters!$B$174)*FT109)*(1+(_xlfn.IFNA('[3]Nat GDP per cap ppp growth rate'!FT110,0)-IF(Settings!$C$16="No",0,Parameters!FT$164*('AMOC national temperature'!FT109-Parameters!FT$128)+Parameters!FT$165*('AMOC national temperature'!FT109-Parameters!FT$128)^2)))*IF(Settings!$C$16="No",1,(1-SLR!$D109*Parameters!FT$181))&lt;=Parameters!$B$189,Parameters!$B$189,(Parameters!$B$174*(1-Parameters!FT$185)*_xlfn.IFNA('[3]National GDP per capita ppp'!FT110,0)+(1-Parameters!$B$174)*FT109)*(1+(_xlfn.IFNA('[3]Nat GDP per cap ppp growth rate'!FT110,0)-IF(Settings!$C$16="No",0,Parameters!FT$164*('AMOC national temperature'!FT109-Parameters!FT$128)+Parameters!FT$165*('AMOC national temperature'!FT109-Parameters!FT$128)^2)))*IF(Settings!$C$16="No",1,(1-SLR!$D109*Parameters!FT$181))))</f>
        <v>46508.587955806441</v>
      </c>
      <c r="FU110" s="22">
        <f ca="1">IF(FU$2=0,0,IF((Parameters!$B$174*(1-Parameters!FU$185)*_xlfn.IFNA('[3]National GDP per capita ppp'!FU110,0)+(1-Parameters!$B$174)*FU109)*(1+(_xlfn.IFNA('[3]Nat GDP per cap ppp growth rate'!FU110,0)-IF(Settings!$C$16="No",0,Parameters!FU$164*('AMOC national temperature'!FU109-Parameters!FU$128)+Parameters!FU$165*('AMOC national temperature'!FU109-Parameters!FU$128)^2)))*IF(Settings!$C$16="No",1,(1-SLR!$D109*Parameters!FU$181))&lt;=Parameters!$B$189,Parameters!$B$189,(Parameters!$B$174*(1-Parameters!FU$185)*_xlfn.IFNA('[3]National GDP per capita ppp'!FU110,0)+(1-Parameters!$B$174)*FU109)*(1+(_xlfn.IFNA('[3]Nat GDP per cap ppp growth rate'!FU110,0)-IF(Settings!$C$16="No",0,Parameters!FU$164*('AMOC national temperature'!FU109-Parameters!FU$128)+Parameters!FU$165*('AMOC national temperature'!FU109-Parameters!FU$128)^2)))*IF(Settings!$C$16="No",1,(1-SLR!$D109*Parameters!FU$181))))</f>
        <v>189096.88942505058</v>
      </c>
      <c r="FV110" s="22">
        <f ca="1">IF(FV$2=0,0,IF((Parameters!$B$174*(1-Parameters!FV$185)*_xlfn.IFNA('[3]National GDP per capita ppp'!FV110,0)+(1-Parameters!$B$174)*FV109)*(1+(_xlfn.IFNA('[3]Nat GDP per cap ppp growth rate'!FV110,0)-IF(Settings!$C$16="No",0,Parameters!FV$164*('AMOC national temperature'!FV109-Parameters!FV$128)+Parameters!FV$165*('AMOC national temperature'!FV109-Parameters!FV$128)^2)))*IF(Settings!$C$16="No",1,(1-SLR!$D109*Parameters!FV$181))&lt;=Parameters!$B$189,Parameters!$B$189,(Parameters!$B$174*(1-Parameters!FV$185)*_xlfn.IFNA('[3]National GDP per capita ppp'!FV110,0)+(1-Parameters!$B$174)*FV109)*(1+(_xlfn.IFNA('[3]Nat GDP per cap ppp growth rate'!FV110,0)-IF(Settings!$C$16="No",0,Parameters!FV$164*('AMOC national temperature'!FV109-Parameters!FV$128)+Parameters!FV$165*('AMOC national temperature'!FV109-Parameters!FV$128)^2)))*IF(Settings!$C$16="No",1,(1-SLR!$D109*Parameters!FV$181))))</f>
        <v>127892.38722663229</v>
      </c>
      <c r="FW110" s="22">
        <f ca="1">IF(FW$2=0,0,IF((Parameters!$B$174*(1-Parameters!FW$185)*_xlfn.IFNA('[3]National GDP per capita ppp'!FW110,0)+(1-Parameters!$B$174)*FW109)*(1+(_xlfn.IFNA('[3]Nat GDP per cap ppp growth rate'!FW110,0)-IF(Settings!$C$16="No",0,Parameters!FW$164*('AMOC national temperature'!FW109-Parameters!FW$128)+Parameters!FW$165*('AMOC national temperature'!FW109-Parameters!FW$128)^2)))*IF(Settings!$C$16="No",1,(1-SLR!$D109*Parameters!FW$181))&lt;=Parameters!$B$189,Parameters!$B$189,(Parameters!$B$174*(1-Parameters!FW$185)*_xlfn.IFNA('[3]National GDP per capita ppp'!FW110,0)+(1-Parameters!$B$174)*FW109)*(1+(_xlfn.IFNA('[3]Nat GDP per cap ppp growth rate'!FW110,0)-IF(Settings!$C$16="No",0,Parameters!FW$164*('AMOC national temperature'!FW109-Parameters!FW$128)+Parameters!FW$165*('AMOC national temperature'!FW109-Parameters!FW$128)^2)))*IF(Settings!$C$16="No",1,(1-SLR!$D109*Parameters!FW$181))))</f>
        <v>46503.790256777917</v>
      </c>
      <c r="FX110" s="22">
        <f ca="1">IF(FX$2=0,0,IF((Parameters!$B$174*(1-Parameters!FX$185)*_xlfn.IFNA('[3]National GDP per capita ppp'!FX110,0)+(1-Parameters!$B$174)*FX109)*(1+(_xlfn.IFNA('[3]Nat GDP per cap ppp growth rate'!FX110,0)-IF(Settings!$C$16="No",0,Parameters!FX$164*('AMOC national temperature'!FX109-Parameters!FX$128)+Parameters!FX$165*('AMOC national temperature'!FX109-Parameters!FX$128)^2)))*IF(Settings!$C$16="No",1,(1-SLR!$D109*Parameters!FX$181))&lt;=Parameters!$B$189,Parameters!$B$189,(Parameters!$B$174*(1-Parameters!FX$185)*_xlfn.IFNA('[3]National GDP per capita ppp'!FX110,0)+(1-Parameters!$B$174)*FX109)*(1+(_xlfn.IFNA('[3]Nat GDP per cap ppp growth rate'!FX110,0)-IF(Settings!$C$16="No",0,Parameters!FX$164*('AMOC national temperature'!FX109-Parameters!FX$128)+Parameters!FX$165*('AMOC national temperature'!FX109-Parameters!FX$128)^2)))*IF(Settings!$C$16="No",1,(1-SLR!$D109*Parameters!FX$181))))</f>
        <v>21435.697987488798</v>
      </c>
      <c r="FY110" s="22">
        <f>IF(FY$2=0,0,IF((Parameters!$B$174*(1-Parameters!FY$185)*_xlfn.IFNA('[3]National GDP per capita ppp'!FY110,0)+(1-Parameters!$B$174)*FY109)*(1+(_xlfn.IFNA('[3]Nat GDP per cap ppp growth rate'!FY110,0)-IF(Settings!$C$16="No",0,Parameters!FY$164*('AMOC national temperature'!FY109-Parameters!FY$128)+Parameters!FY$165*('AMOC national temperature'!FY109-Parameters!FY$128)^2)))*IF(Settings!$C$16="No",1,(1-SLR!$D109*Parameters!FY$181))&lt;=Parameters!$B$189,Parameters!$B$189,(Parameters!$B$174*(1-Parameters!FY$185)*_xlfn.IFNA('[3]National GDP per capita ppp'!FY110,0)+(1-Parameters!$B$174)*FY109)*(1+(_xlfn.IFNA('[3]Nat GDP per cap ppp growth rate'!FY110,0)-IF(Settings!$C$16="No",0,Parameters!FY$164*('AMOC national temperature'!FY109-Parameters!FY$128)+Parameters!FY$165*('AMOC national temperature'!FY109-Parameters!FY$128)^2)))*IF(Settings!$C$16="No",1,(1-SLR!$D109*Parameters!FY$181))))</f>
        <v>0</v>
      </c>
      <c r="FZ110" s="22">
        <f ca="1">IF(FZ$2=0,0,IF((Parameters!$B$174*(1-Parameters!FZ$185)*_xlfn.IFNA('[3]National GDP per capita ppp'!FZ110,0)+(1-Parameters!$B$174)*FZ109)*(1+(_xlfn.IFNA('[3]Nat GDP per cap ppp growth rate'!FZ110,0)-IF(Settings!$C$16="No",0,Parameters!FZ$164*('AMOC national temperature'!FZ109-Parameters!FZ$128)+Parameters!FZ$165*('AMOC national temperature'!FZ109-Parameters!FZ$128)^2)))*IF(Settings!$C$16="No",1,(1-SLR!$D109*Parameters!FZ$181))&lt;=Parameters!$B$189,Parameters!$B$189,(Parameters!$B$174*(1-Parameters!FZ$185)*_xlfn.IFNA('[3]National GDP per capita ppp'!FZ110,0)+(1-Parameters!$B$174)*FZ109)*(1+(_xlfn.IFNA('[3]Nat GDP per cap ppp growth rate'!FZ110,0)-IF(Settings!$C$16="No",0,Parameters!FZ$164*('AMOC national temperature'!FZ109-Parameters!FZ$128)+Parameters!FZ$165*('AMOC national temperature'!FZ109-Parameters!FZ$128)^2)))*IF(Settings!$C$16="No",1,(1-SLR!$D109*Parameters!FZ$181))))</f>
        <v>25217.5953589163</v>
      </c>
      <c r="GA110" s="22">
        <f ca="1">IF(GA$2=0,0,IF((Parameters!$B$174*(1-Parameters!GA$185)*_xlfn.IFNA('[3]National GDP per capita ppp'!GA110,0)+(1-Parameters!$B$174)*GA109)*(1+(_xlfn.IFNA('[3]Nat GDP per cap ppp growth rate'!GA110,0)-IF(Settings!$C$16="No",0,Parameters!GA$164*('AMOC national temperature'!GA109-Parameters!GA$128)+Parameters!GA$165*('AMOC national temperature'!GA109-Parameters!GA$128)^2)))*IF(Settings!$C$16="No",1,(1-SLR!$D109*Parameters!GA$181))&lt;=Parameters!$B$189,Parameters!$B$189,(Parameters!$B$174*(1-Parameters!GA$185)*_xlfn.IFNA('[3]National GDP per capita ppp'!GA110,0)+(1-Parameters!$B$174)*GA109)*(1+(_xlfn.IFNA('[3]Nat GDP per cap ppp growth rate'!GA110,0)-IF(Settings!$C$16="No",0,Parameters!GA$164*('AMOC national temperature'!GA109-Parameters!GA$128)+Parameters!GA$165*('AMOC national temperature'!GA109-Parameters!GA$128)^2)))*IF(Settings!$C$16="No",1,(1-SLR!$D109*Parameters!GA$181))))</f>
        <v>19859.41882221539</v>
      </c>
      <c r="GB110" s="22">
        <f ca="1">IF(GB$2=0,0,IF((Parameters!$B$174*(1-Parameters!GB$185)*_xlfn.IFNA('[3]National GDP per capita ppp'!GB110,0)+(1-Parameters!$B$174)*GB109)*(1+(_xlfn.IFNA('[3]Nat GDP per cap ppp growth rate'!GB110,0)-IF(Settings!$C$16="No",0,Parameters!GB$164*('AMOC national temperature'!GB109-Parameters!GB$128)+Parameters!GB$165*('AMOC national temperature'!GB109-Parameters!GB$128)^2)))*IF(Settings!$C$16="No",1,(1-SLR!$D109*Parameters!GB$181))&lt;=Parameters!$B$189,Parameters!$B$189,(Parameters!$B$174*(1-Parameters!GB$185)*_xlfn.IFNA('[3]National GDP per capita ppp'!GB110,0)+(1-Parameters!$B$174)*GB109)*(1+(_xlfn.IFNA('[3]Nat GDP per cap ppp growth rate'!GB110,0)-IF(Settings!$C$16="No",0,Parameters!GB$164*('AMOC national temperature'!GB109-Parameters!GB$128)+Parameters!GB$165*('AMOC national temperature'!GB109-Parameters!GB$128)^2)))*IF(Settings!$C$16="No",1,(1-SLR!$D109*Parameters!GB$181))))</f>
        <v>44955.001940405084</v>
      </c>
      <c r="GC110" s="22">
        <f ca="1">IF(GC$2=0,0,IF((Parameters!$B$174*(1-Parameters!GC$185)*_xlfn.IFNA('[3]National GDP per capita ppp'!GC110,0)+(1-Parameters!$B$174)*GC109)*(1+(_xlfn.IFNA('[3]Nat GDP per cap ppp growth rate'!GC110,0)-IF(Settings!$C$16="No",0,Parameters!GC$164*('AMOC national temperature'!GC109-Parameters!GC$128)+Parameters!GC$165*('AMOC national temperature'!GC109-Parameters!GC$128)^2)))*IF(Settings!$C$16="No",1,(1-SLR!$D109*Parameters!GC$181))&lt;=Parameters!$B$189,Parameters!$B$189,(Parameters!$B$174*(1-Parameters!GC$185)*_xlfn.IFNA('[3]National GDP per capita ppp'!GC110,0)+(1-Parameters!$B$174)*GC109)*(1+(_xlfn.IFNA('[3]Nat GDP per cap ppp growth rate'!GC110,0)-IF(Settings!$C$16="No",0,Parameters!GC$164*('AMOC national temperature'!GC109-Parameters!GC$128)+Parameters!GC$165*('AMOC national temperature'!GC109-Parameters!GC$128)^2)))*IF(Settings!$C$16="No",1,(1-SLR!$D109*Parameters!GC$181))))</f>
        <v>118372.22052416096</v>
      </c>
      <c r="GD110" s="22">
        <f ca="1">IF(GD$2=0,0,IF((Parameters!$B$174*(1-Parameters!GD$185)*_xlfn.IFNA('[3]National GDP per capita ppp'!GD110,0)+(1-Parameters!$B$174)*GD109)*(1+(_xlfn.IFNA('[3]Nat GDP per cap ppp growth rate'!GD110,0)-IF(Settings!$C$16="No",0,Parameters!GD$164*('AMOC national temperature'!GD109-Parameters!GD$128)+Parameters!GD$165*('AMOC national temperature'!GD109-Parameters!GD$128)^2)))*IF(Settings!$C$16="No",1,(1-SLR!$D109*Parameters!GD$181))&lt;=Parameters!$B$189,Parameters!$B$189,(Parameters!$B$174*(1-Parameters!GD$185)*_xlfn.IFNA('[3]National GDP per capita ppp'!GD110,0)+(1-Parameters!$B$174)*GD109)*(1+(_xlfn.IFNA('[3]Nat GDP per cap ppp growth rate'!GD110,0)-IF(Settings!$C$16="No",0,Parameters!GD$164*('AMOC national temperature'!GD109-Parameters!GD$128)+Parameters!GD$165*('AMOC national temperature'!GD109-Parameters!GD$128)^2)))*IF(Settings!$C$16="No",1,(1-SLR!$D109*Parameters!GD$181))))</f>
        <v>139535.11074514181</v>
      </c>
      <c r="GE110" s="22">
        <f ca="1">IF(GE$2=0,0,IF((Parameters!$B$174*(1-Parameters!GE$185)*_xlfn.IFNA('[3]National GDP per capita ppp'!GE110,0)+(1-Parameters!$B$174)*GE109)*(1+(_xlfn.IFNA('[3]Nat GDP per cap ppp growth rate'!GE110,0)-IF(Settings!$C$16="No",0,Parameters!GE$164*('AMOC national temperature'!GE109-Parameters!GE$128)+Parameters!GE$165*('AMOC national temperature'!GE109-Parameters!GE$128)^2)))*IF(Settings!$C$16="No",1,(1-SLR!$D109*Parameters!GE$181))&lt;=Parameters!$B$189,Parameters!$B$189,(Parameters!$B$174*(1-Parameters!GE$185)*_xlfn.IFNA('[3]National GDP per capita ppp'!GE110,0)+(1-Parameters!$B$174)*GE109)*(1+(_xlfn.IFNA('[3]Nat GDP per cap ppp growth rate'!GE110,0)-IF(Settings!$C$16="No",0,Parameters!GE$164*('AMOC national temperature'!GE109-Parameters!GE$128)+Parameters!GE$165*('AMOC national temperature'!GE109-Parameters!GE$128)^2)))*IF(Settings!$C$16="No",1,(1-SLR!$D109*Parameters!GE$181))))</f>
        <v>21990.703961182153</v>
      </c>
      <c r="GF110" s="22">
        <f ca="1">IF(GF$2=0,0,IF((Parameters!$B$174*(1-Parameters!GF$185)*_xlfn.IFNA('[3]National GDP per capita ppp'!GF110,0)+(1-Parameters!$B$174)*GF109)*(1+(_xlfn.IFNA('[3]Nat GDP per cap ppp growth rate'!GF110,0)-IF(Settings!$C$16="No",0,Parameters!GF$164*('AMOC national temperature'!GF109-Parameters!GF$128)+Parameters!GF$165*('AMOC national temperature'!GF109-Parameters!GF$128)^2)))*IF(Settings!$C$16="No",1,(1-SLR!$D109*Parameters!GF$181))&lt;=Parameters!$B$189,Parameters!$B$189,(Parameters!$B$174*(1-Parameters!GF$185)*_xlfn.IFNA('[3]National GDP per capita ppp'!GF110,0)+(1-Parameters!$B$174)*GF109)*(1+(_xlfn.IFNA('[3]Nat GDP per cap ppp growth rate'!GF110,0)-IF(Settings!$C$16="No",0,Parameters!GF$164*('AMOC national temperature'!GF109-Parameters!GF$128)+Parameters!GF$165*('AMOC national temperature'!GF109-Parameters!GF$128)^2)))*IF(Settings!$C$16="No",1,(1-SLR!$D109*Parameters!GF$181))))</f>
        <v>96359.670774669459</v>
      </c>
      <c r="GG110" s="22">
        <f ca="1">IF(GG$2=0,0,IF((Parameters!$B$174*(1-Parameters!GG$185)*_xlfn.IFNA('[3]National GDP per capita ppp'!GG110,0)+(1-Parameters!$B$174)*GG109)*(1+(_xlfn.IFNA('[3]Nat GDP per cap ppp growth rate'!GG110,0)-IF(Settings!$C$16="No",0,Parameters!GG$164*('AMOC national temperature'!GG109-Parameters!GG$128)+Parameters!GG$165*('AMOC national temperature'!GG109-Parameters!GG$128)^2)))*IF(Settings!$C$16="No",1,(1-SLR!$D109*Parameters!GG$181))&lt;=Parameters!$B$189,Parameters!$B$189,(Parameters!$B$174*(1-Parameters!GG$185)*_xlfn.IFNA('[3]National GDP per capita ppp'!GG110,0)+(1-Parameters!$B$174)*GG109)*(1+(_xlfn.IFNA('[3]Nat GDP per cap ppp growth rate'!GG110,0)-IF(Settings!$C$16="No",0,Parameters!GG$164*('AMOC national temperature'!GG109-Parameters!GG$128)+Parameters!GG$165*('AMOC national temperature'!GG109-Parameters!GG$128)^2)))*IF(Settings!$C$16="No",1,(1-SLR!$D109*Parameters!GG$181))))</f>
        <v>41439.811231484287</v>
      </c>
      <c r="GH110" s="22">
        <f ca="1">IF(GH$2=0,0,IF((Parameters!$B$174*(1-Parameters!GH$185)*_xlfn.IFNA('[3]National GDP per capita ppp'!GH110,0)+(1-Parameters!$B$174)*GH109)*(1+(_xlfn.IFNA('[3]Nat GDP per cap ppp growth rate'!GH110,0)-IF(Settings!$C$16="No",0,Parameters!GH$164*('AMOC national temperature'!GH109-Parameters!GH$128)+Parameters!GH$165*('AMOC national temperature'!GH109-Parameters!GH$128)^2)))*IF(Settings!$C$16="No",1,(1-SLR!$D109*Parameters!GH$181))&lt;=Parameters!$B$189,Parameters!$B$189,(Parameters!$B$174*(1-Parameters!GH$185)*_xlfn.IFNA('[3]National GDP per capita ppp'!GH110,0)+(1-Parameters!$B$174)*GH109)*(1+(_xlfn.IFNA('[3]Nat GDP per cap ppp growth rate'!GH110,0)-IF(Settings!$C$16="No",0,Parameters!GH$164*('AMOC national temperature'!GH109-Parameters!GH$128)+Parameters!GH$165*('AMOC national temperature'!GH109-Parameters!GH$128)^2)))*IF(Settings!$C$16="No",1,(1-SLR!$D109*Parameters!GH$181))))</f>
        <v>30192.929302146353</v>
      </c>
      <c r="GI110" s="22">
        <f ca="1">IF(GI$2=0,0,IF((Parameters!$B$174*(1-Parameters!GI$185)*_xlfn.IFNA('[3]National GDP per capita ppp'!GI110,0)+(1-Parameters!$B$174)*GI109)*(1+(_xlfn.IFNA('[3]Nat GDP per cap ppp growth rate'!GI110,0)-IF(Settings!$C$16="No",0,Parameters!GI$164*('AMOC national temperature'!GI109-Parameters!GI$128)+Parameters!GI$165*('AMOC national temperature'!GI109-Parameters!GI$128)^2)))*IF(Settings!$C$16="No",1,(1-SLR!$D109*Parameters!GI$181))&lt;=Parameters!$B$189,Parameters!$B$189,(Parameters!$B$174*(1-Parameters!GI$185)*_xlfn.IFNA('[3]National GDP per capita ppp'!GI110,0)+(1-Parameters!$B$174)*GI109)*(1+(_xlfn.IFNA('[3]Nat GDP per cap ppp growth rate'!GI110,0)-IF(Settings!$C$16="No",0,Parameters!GI$164*('AMOC national temperature'!GI109-Parameters!GI$128)+Parameters!GI$165*('AMOC national temperature'!GI109-Parameters!GI$128)^2)))*IF(Settings!$C$16="No",1,(1-SLR!$D109*Parameters!GI$181))))</f>
        <v>53611.456231252341</v>
      </c>
      <c r="GJ110" s="22">
        <f ca="1">IF(GJ$2=0,0,IF((Parameters!$B$174*(1-Parameters!GJ$185)*_xlfn.IFNA('[3]National GDP per capita ppp'!GJ110,0)+(1-Parameters!$B$174)*GJ109)*(1+(_xlfn.IFNA('[3]Nat GDP per cap ppp growth rate'!GJ110,0)-IF(Settings!$C$16="No",0,Parameters!GJ$164*('AMOC national temperature'!GJ109-Parameters!GJ$128)+Parameters!GJ$165*('AMOC national temperature'!GJ109-Parameters!GJ$128)^2)))*IF(Settings!$C$16="No",1,(1-SLR!$D109*Parameters!GJ$181))&lt;=Parameters!$B$189,Parameters!$B$189,(Parameters!$B$174*(1-Parameters!GJ$185)*_xlfn.IFNA('[3]National GDP per capita ppp'!GJ110,0)+(1-Parameters!$B$174)*GJ109)*(1+(_xlfn.IFNA('[3]Nat GDP per cap ppp growth rate'!GJ110,0)-IF(Settings!$C$16="No",0,Parameters!GJ$164*('AMOC national temperature'!GJ109-Parameters!GJ$128)+Parameters!GJ$165*('AMOC national temperature'!GJ109-Parameters!GJ$128)^2)))*IF(Settings!$C$16="No",1,(1-SLR!$D109*Parameters!GJ$181))))</f>
        <v>52322.082418436628</v>
      </c>
      <c r="GK110" s="22">
        <f ca="1">IF(GK$2=0,0,IF((Parameters!$B$174*(1-Parameters!GK$185)*_xlfn.IFNA('[3]National GDP per capita ppp'!GK110,0)+(1-Parameters!$B$174)*GK109)*(1+(_xlfn.IFNA('[3]Nat GDP per cap ppp growth rate'!GK110,0)-IF(Settings!$C$16="No",0,Parameters!GK$164*('AMOC national temperature'!GK109-Parameters!GK$128)+Parameters!GK$165*('AMOC national temperature'!GK109-Parameters!GK$128)^2)))*IF(Settings!$C$16="No",1,(1-SLR!$D109*Parameters!GK$181))&lt;=Parameters!$B$189,Parameters!$B$189,(Parameters!$B$174*(1-Parameters!GK$185)*_xlfn.IFNA('[3]National GDP per capita ppp'!GK110,0)+(1-Parameters!$B$174)*GK109)*(1+(_xlfn.IFNA('[3]Nat GDP per cap ppp growth rate'!GK110,0)-IF(Settings!$C$16="No",0,Parameters!GK$164*('AMOC national temperature'!GK109-Parameters!GK$128)+Parameters!GK$165*('AMOC national temperature'!GK109-Parameters!GK$128)^2)))*IF(Settings!$C$16="No",1,(1-SLR!$D109*Parameters!GK$181))))</f>
        <v>155582.55900729221</v>
      </c>
      <c r="GL110" s="22">
        <f ca="1">IF(GL$2=0,0,IF((Parameters!$B$174*(1-Parameters!GL$185)*_xlfn.IFNA('[3]National GDP per capita ppp'!GL110,0)+(1-Parameters!$B$174)*GL109)*(1+(_xlfn.IFNA('[3]Nat GDP per cap ppp growth rate'!GL110,0)-IF(Settings!$C$16="No",0,Parameters!GL$164*('AMOC national temperature'!GL109-Parameters!GL$128)+Parameters!GL$165*('AMOC national temperature'!GL109-Parameters!GL$128)^2)))*IF(Settings!$C$16="No",1,(1-SLR!$D109*Parameters!GL$181))&lt;=Parameters!$B$189,Parameters!$B$189,(Parameters!$B$174*(1-Parameters!GL$185)*_xlfn.IFNA('[3]National GDP per capita ppp'!GL110,0)+(1-Parameters!$B$174)*GL109)*(1+(_xlfn.IFNA('[3]Nat GDP per cap ppp growth rate'!GL110,0)-IF(Settings!$C$16="No",0,Parameters!GL$164*('AMOC national temperature'!GL109-Parameters!GL$128)+Parameters!GL$165*('AMOC national temperature'!GL109-Parameters!GL$128)^2)))*IF(Settings!$C$16="No",1,(1-SLR!$D109*Parameters!GL$181))))</f>
        <v>34438.020893483888</v>
      </c>
      <c r="GM110" s="22">
        <f ca="1">IF(GM$2=0,0,IF((Parameters!$B$174*(1-Parameters!GM$185)*_xlfn.IFNA('[3]National GDP per capita ppp'!GM110,0)+(1-Parameters!$B$174)*GM109)*(1+(_xlfn.IFNA('[3]Nat GDP per cap ppp growth rate'!GM110,0)-IF(Settings!$C$16="No",0,Parameters!GM$164*('AMOC national temperature'!GM109-Parameters!GM$128)+Parameters!GM$165*('AMOC national temperature'!GM109-Parameters!GM$128)^2)))*IF(Settings!$C$16="No",1,(1-SLR!$D109*Parameters!GM$181))&lt;=Parameters!$B$189,Parameters!$B$189,(Parameters!$B$174*(1-Parameters!GM$185)*_xlfn.IFNA('[3]National GDP per capita ppp'!GM110,0)+(1-Parameters!$B$174)*GM109)*(1+(_xlfn.IFNA('[3]Nat GDP per cap ppp growth rate'!GM110,0)-IF(Settings!$C$16="No",0,Parameters!GM$164*('AMOC national temperature'!GM109-Parameters!GM$128)+Parameters!GM$165*('AMOC national temperature'!GM109-Parameters!GM$128)^2)))*IF(Settings!$C$16="No",1,(1-SLR!$D109*Parameters!GM$181))))</f>
        <v>31648.432670637274</v>
      </c>
      <c r="GN110" s="22">
        <f ca="1">SUMPRODUCT(B110:GM110,'[4]National population'!$B110:$GM110)</f>
        <v>673689372367030.25</v>
      </c>
      <c r="GO110" s="22">
        <f ca="1">GN110/'[4]National population'!GN110</f>
        <v>77872.581390959982</v>
      </c>
    </row>
    <row r="111" spans="1:197" x14ac:dyDescent="0.25">
      <c r="A111" s="15">
        <v>2118</v>
      </c>
      <c r="B111" s="22">
        <f ca="1">IF(B$2=0,0,IF((Parameters!$B$174*(1-Parameters!B$185)*_xlfn.IFNA('[3]National GDP per capita ppp'!B111,0)+(1-Parameters!$B$174)*B110)*(1+(_xlfn.IFNA('[3]Nat GDP per cap ppp growth rate'!B111,0)-IF(Settings!$C$16="No",0,Parameters!B$164*('AMOC national temperature'!B110-Parameters!B$128)+Parameters!B$165*('AMOC national temperature'!B110-Parameters!B$128)^2)))*IF(Settings!$C$16="No",1,(1-SLR!$D110*Parameters!B$181))&lt;=Parameters!$B$189,Parameters!$B$189,(Parameters!$B$174*(1-Parameters!B$185)*_xlfn.IFNA('[3]National GDP per capita ppp'!B111,0)+(1-Parameters!$B$174)*B110)*(1+(_xlfn.IFNA('[3]Nat GDP per cap ppp growth rate'!B111,0)-IF(Settings!$C$16="No",0,Parameters!B$164*('AMOC national temperature'!B110-Parameters!B$128)+Parameters!B$165*('AMOC national temperature'!B110-Parameters!B$128)^2)))*IF(Settings!$C$16="No",1,(1-SLR!$D110*Parameters!B$181))))</f>
        <v>21652.649630352313</v>
      </c>
      <c r="C111" s="22">
        <f ca="1">IF(C$2=0,0,IF((Parameters!$B$174*(1-Parameters!C$185)*_xlfn.IFNA('[3]National GDP per capita ppp'!C111,0)+(1-Parameters!$B$174)*C110)*(1+(_xlfn.IFNA('[3]Nat GDP per cap ppp growth rate'!C111,0)-IF(Settings!$C$16="No",0,Parameters!C$164*('AMOC national temperature'!C110-Parameters!C$128)+Parameters!C$165*('AMOC national temperature'!C110-Parameters!C$128)^2)))*IF(Settings!$C$16="No",1,(1-SLR!$D110*Parameters!C$181))&lt;=Parameters!$B$189,Parameters!$B$189,(Parameters!$B$174*(1-Parameters!C$185)*_xlfn.IFNA('[3]National GDP per capita ppp'!C111,0)+(1-Parameters!$B$174)*C110)*(1+(_xlfn.IFNA('[3]Nat GDP per cap ppp growth rate'!C111,0)-IF(Settings!$C$16="No",0,Parameters!C$164*('AMOC national temperature'!C110-Parameters!C$128)+Parameters!C$165*('AMOC national temperature'!C110-Parameters!C$128)^2)))*IF(Settings!$C$16="No",1,(1-SLR!$D110*Parameters!C$181))))</f>
        <v>64122.114471225672</v>
      </c>
      <c r="D111" s="22">
        <f ca="1">IF(D$2=0,0,IF((Parameters!$B$174*(1-Parameters!D$185)*_xlfn.IFNA('[3]National GDP per capita ppp'!D111,0)+(1-Parameters!$B$174)*D110)*(1+(_xlfn.IFNA('[3]Nat GDP per cap ppp growth rate'!D111,0)-IF(Settings!$C$16="No",0,Parameters!D$164*('AMOC national temperature'!D110-Parameters!D$128)+Parameters!D$165*('AMOC national temperature'!D110-Parameters!D$128)^2)))*IF(Settings!$C$16="No",1,(1-SLR!$D110*Parameters!D$181))&lt;=Parameters!$B$189,Parameters!$B$189,(Parameters!$B$174*(1-Parameters!D$185)*_xlfn.IFNA('[3]National GDP per capita ppp'!D111,0)+(1-Parameters!$B$174)*D110)*(1+(_xlfn.IFNA('[3]Nat GDP per cap ppp growth rate'!D111,0)-IF(Settings!$C$16="No",0,Parameters!D$164*('AMOC national temperature'!D110-Parameters!D$128)+Parameters!D$165*('AMOC national temperature'!D110-Parameters!D$128)^2)))*IF(Settings!$C$16="No",1,(1-SLR!$D110*Parameters!D$181))))</f>
        <v>26397.258028506876</v>
      </c>
      <c r="E111" s="22">
        <f>IF(E$2=0,0,IF((Parameters!$B$174*(1-Parameters!E$185)*_xlfn.IFNA('[3]National GDP per capita ppp'!E111,0)+(1-Parameters!$B$174)*E110)*(1+(_xlfn.IFNA('[3]Nat GDP per cap ppp growth rate'!E111,0)-IF(Settings!$C$16="No",0,Parameters!E$164*('AMOC national temperature'!E110-Parameters!E$128)+Parameters!E$165*('AMOC national temperature'!E110-Parameters!E$128)^2)))*IF(Settings!$C$16="No",1,(1-SLR!$D110*Parameters!E$181))&lt;=Parameters!$B$189,Parameters!$B$189,(Parameters!$B$174*(1-Parameters!E$185)*_xlfn.IFNA('[3]National GDP per capita ppp'!E111,0)+(1-Parameters!$B$174)*E110)*(1+(_xlfn.IFNA('[3]Nat GDP per cap ppp growth rate'!E111,0)-IF(Settings!$C$16="No",0,Parameters!E$164*('AMOC national temperature'!E110-Parameters!E$128)+Parameters!E$165*('AMOC national temperature'!E110-Parameters!E$128)^2)))*IF(Settings!$C$16="No",1,(1-SLR!$D110*Parameters!E$181))))</f>
        <v>0</v>
      </c>
      <c r="F111" s="22">
        <f ca="1">IF(F$2=0,0,IF((Parameters!$B$174*(1-Parameters!F$185)*_xlfn.IFNA('[3]National GDP per capita ppp'!F111,0)+(1-Parameters!$B$174)*F110)*(1+(_xlfn.IFNA('[3]Nat GDP per cap ppp growth rate'!F111,0)-IF(Settings!$C$16="No",0,Parameters!F$164*('AMOC national temperature'!F110-Parameters!F$128)+Parameters!F$165*('AMOC national temperature'!F110-Parameters!F$128)^2)))*IF(Settings!$C$16="No",1,(1-SLR!$D110*Parameters!F$181))&lt;=Parameters!$B$189,Parameters!$B$189,(Parameters!$B$174*(1-Parameters!F$185)*_xlfn.IFNA('[3]National GDP per capita ppp'!F111,0)+(1-Parameters!$B$174)*F110)*(1+(_xlfn.IFNA('[3]Nat GDP per cap ppp growth rate'!F111,0)-IF(Settings!$C$16="No",0,Parameters!F$164*('AMOC national temperature'!F110-Parameters!F$128)+Parameters!F$165*('AMOC national temperature'!F110-Parameters!F$128)^2)))*IF(Settings!$C$16="No",1,(1-SLR!$D110*Parameters!F$181))))</f>
        <v>641662.04699517845</v>
      </c>
      <c r="G111" s="22">
        <f ca="1">IF(G$2=0,0,IF((Parameters!$B$174*(1-Parameters!G$185)*_xlfn.IFNA('[3]National GDP per capita ppp'!G111,0)+(1-Parameters!$B$174)*G110)*(1+(_xlfn.IFNA('[3]Nat GDP per cap ppp growth rate'!G111,0)-IF(Settings!$C$16="No",0,Parameters!G$164*('AMOC national temperature'!G110-Parameters!G$128)+Parameters!G$165*('AMOC national temperature'!G110-Parameters!G$128)^2)))*IF(Settings!$C$16="No",1,(1-SLR!$D110*Parameters!G$181))&lt;=Parameters!$B$189,Parameters!$B$189,(Parameters!$B$174*(1-Parameters!G$185)*_xlfn.IFNA('[3]National GDP per capita ppp'!G111,0)+(1-Parameters!$B$174)*G110)*(1+(_xlfn.IFNA('[3]Nat GDP per cap ppp growth rate'!G111,0)-IF(Settings!$C$16="No",0,Parameters!G$164*('AMOC national temperature'!G110-Parameters!G$128)+Parameters!G$165*('AMOC national temperature'!G110-Parameters!G$128)^2)))*IF(Settings!$C$16="No",1,(1-SLR!$D110*Parameters!G$181))))</f>
        <v>132279.83011245218</v>
      </c>
      <c r="H111" s="22">
        <f ca="1">IF(H$2=0,0,IF((Parameters!$B$174*(1-Parameters!H$185)*_xlfn.IFNA('[3]National GDP per capita ppp'!H111,0)+(1-Parameters!$B$174)*H110)*(1+(_xlfn.IFNA('[3]Nat GDP per cap ppp growth rate'!H111,0)-IF(Settings!$C$16="No",0,Parameters!H$164*('AMOC national temperature'!H110-Parameters!H$128)+Parameters!H$165*('AMOC national temperature'!H110-Parameters!H$128)^2)))*IF(Settings!$C$16="No",1,(1-SLR!$D110*Parameters!H$181))&lt;=Parameters!$B$189,Parameters!$B$189,(Parameters!$B$174*(1-Parameters!H$185)*_xlfn.IFNA('[3]National GDP per capita ppp'!H111,0)+(1-Parameters!$B$174)*H110)*(1+(_xlfn.IFNA('[3]Nat GDP per cap ppp growth rate'!H111,0)-IF(Settings!$C$16="No",0,Parameters!H$164*('AMOC national temperature'!H110-Parameters!H$128)+Parameters!H$165*('AMOC national temperature'!H110-Parameters!H$128)^2)))*IF(Settings!$C$16="No",1,(1-SLR!$D110*Parameters!H$181))))</f>
        <v>38236.300833302543</v>
      </c>
      <c r="I111" s="22">
        <f ca="1">IF(I$2=0,0,IF((Parameters!$B$174*(1-Parameters!I$185)*_xlfn.IFNA('[3]National GDP per capita ppp'!I111,0)+(1-Parameters!$B$174)*I110)*(1+(_xlfn.IFNA('[3]Nat GDP per cap ppp growth rate'!I111,0)-IF(Settings!$C$16="No",0,Parameters!I$164*('AMOC national temperature'!I110-Parameters!I$128)+Parameters!I$165*('AMOC national temperature'!I110-Parameters!I$128)^2)))*IF(Settings!$C$16="No",1,(1-SLR!$D110*Parameters!I$181))&lt;=Parameters!$B$189,Parameters!$B$189,(Parameters!$B$174*(1-Parameters!I$185)*_xlfn.IFNA('[3]National GDP per capita ppp'!I111,0)+(1-Parameters!$B$174)*I110)*(1+(_xlfn.IFNA('[3]Nat GDP per cap ppp growth rate'!I111,0)-IF(Settings!$C$16="No",0,Parameters!I$164*('AMOC national temperature'!I110-Parameters!I$128)+Parameters!I$165*('AMOC national temperature'!I110-Parameters!I$128)^2)))*IF(Settings!$C$16="No",1,(1-SLR!$D110*Parameters!I$181))))</f>
        <v>102971.22050359273</v>
      </c>
      <c r="J111" s="22">
        <f ca="1">IF(J$2=0,0,IF((Parameters!$B$174*(1-Parameters!J$185)*_xlfn.IFNA('[3]National GDP per capita ppp'!J111,0)+(1-Parameters!$B$174)*J110)*(1+(_xlfn.IFNA('[3]Nat GDP per cap ppp growth rate'!J111,0)-IF(Settings!$C$16="No",0,Parameters!J$164*('AMOC national temperature'!J110-Parameters!J$128)+Parameters!J$165*('AMOC national temperature'!J110-Parameters!J$128)^2)))*IF(Settings!$C$16="No",1,(1-SLR!$D110*Parameters!J$181))&lt;=Parameters!$B$189,Parameters!$B$189,(Parameters!$B$174*(1-Parameters!J$185)*_xlfn.IFNA('[3]National GDP per capita ppp'!J111,0)+(1-Parameters!$B$174)*J110)*(1+(_xlfn.IFNA('[3]Nat GDP per cap ppp growth rate'!J111,0)-IF(Settings!$C$16="No",0,Parameters!J$164*('AMOC national temperature'!J110-Parameters!J$128)+Parameters!J$165*('AMOC national temperature'!J110-Parameters!J$128)^2)))*IF(Settings!$C$16="No",1,(1-SLR!$D110*Parameters!J$181))))</f>
        <v>100097.89202890394</v>
      </c>
      <c r="K111" s="22">
        <f ca="1">IF(K$2=0,0,IF((Parameters!$B$174*(1-Parameters!K$185)*_xlfn.IFNA('[3]National GDP per capita ppp'!K111,0)+(1-Parameters!$B$174)*K110)*(1+(_xlfn.IFNA('[3]Nat GDP per cap ppp growth rate'!K111,0)-IF(Settings!$C$16="No",0,Parameters!K$164*('AMOC national temperature'!K110-Parameters!K$128)+Parameters!K$165*('AMOC national temperature'!K110-Parameters!K$128)^2)))*IF(Settings!$C$16="No",1,(1-SLR!$D110*Parameters!K$181))&lt;=Parameters!$B$189,Parameters!$B$189,(Parameters!$B$174*(1-Parameters!K$185)*_xlfn.IFNA('[3]National GDP per capita ppp'!K111,0)+(1-Parameters!$B$174)*K110)*(1+(_xlfn.IFNA('[3]Nat GDP per cap ppp growth rate'!K111,0)-IF(Settings!$C$16="No",0,Parameters!K$164*('AMOC national temperature'!K110-Parameters!K$128)+Parameters!K$165*('AMOC national temperature'!K110-Parameters!K$128)^2)))*IF(Settings!$C$16="No",1,(1-SLR!$D110*Parameters!K$181))))</f>
        <v>110540.10057528506</v>
      </c>
      <c r="L111" s="22">
        <f ca="1">IF(L$2=0,0,IF((Parameters!$B$174*(1-Parameters!L$185)*_xlfn.IFNA('[3]National GDP per capita ppp'!L111,0)+(1-Parameters!$B$174)*L110)*(1+(_xlfn.IFNA('[3]Nat GDP per cap ppp growth rate'!L111,0)-IF(Settings!$C$16="No",0,Parameters!L$164*('AMOC national temperature'!L110-Parameters!L$128)+Parameters!L$165*('AMOC national temperature'!L110-Parameters!L$128)^2)))*IF(Settings!$C$16="No",1,(1-SLR!$D110*Parameters!L$181))&lt;=Parameters!$B$189,Parameters!$B$189,(Parameters!$B$174*(1-Parameters!L$185)*_xlfn.IFNA('[3]National GDP per capita ppp'!L111,0)+(1-Parameters!$B$174)*L110)*(1+(_xlfn.IFNA('[3]Nat GDP per cap ppp growth rate'!L111,0)-IF(Settings!$C$16="No",0,Parameters!L$164*('AMOC national temperature'!L110-Parameters!L$128)+Parameters!L$165*('AMOC national temperature'!L110-Parameters!L$128)^2)))*IF(Settings!$C$16="No",1,(1-SLR!$D110*Parameters!L$181))))</f>
        <v>65816.653668063052</v>
      </c>
      <c r="M111" s="22">
        <f ca="1">IF(M$2=0,0,IF((Parameters!$B$174*(1-Parameters!M$185)*_xlfn.IFNA('[3]National GDP per capita ppp'!M111,0)+(1-Parameters!$B$174)*M110)*(1+(_xlfn.IFNA('[3]Nat GDP per cap ppp growth rate'!M111,0)-IF(Settings!$C$16="No",0,Parameters!M$164*('AMOC national temperature'!M110-Parameters!M$128)+Parameters!M$165*('AMOC national temperature'!M110-Parameters!M$128)^2)))*IF(Settings!$C$16="No",1,(1-SLR!$D110*Parameters!M$181))&lt;=Parameters!$B$189,Parameters!$B$189,(Parameters!$B$174*(1-Parameters!M$185)*_xlfn.IFNA('[3]National GDP per capita ppp'!M111,0)+(1-Parameters!$B$174)*M110)*(1+(_xlfn.IFNA('[3]Nat GDP per cap ppp growth rate'!M111,0)-IF(Settings!$C$16="No",0,Parameters!M$164*('AMOC national temperature'!M110-Parameters!M$128)+Parameters!M$165*('AMOC national temperature'!M110-Parameters!M$128)^2)))*IF(Settings!$C$16="No",1,(1-SLR!$D110*Parameters!M$181))))</f>
        <v>10875.975339304558</v>
      </c>
      <c r="N111" s="22">
        <f ca="1">IF(N$2=0,0,IF((Parameters!$B$174*(1-Parameters!N$185)*_xlfn.IFNA('[3]National GDP per capita ppp'!N111,0)+(1-Parameters!$B$174)*N110)*(1+(_xlfn.IFNA('[3]Nat GDP per cap ppp growth rate'!N111,0)-IF(Settings!$C$16="No",0,Parameters!N$164*('AMOC national temperature'!N110-Parameters!N$128)+Parameters!N$165*('AMOC national temperature'!N110-Parameters!N$128)^2)))*IF(Settings!$C$16="No",1,(1-SLR!$D110*Parameters!N$181))&lt;=Parameters!$B$189,Parameters!$B$189,(Parameters!$B$174*(1-Parameters!N$185)*_xlfn.IFNA('[3]National GDP per capita ppp'!N111,0)+(1-Parameters!$B$174)*N110)*(1+(_xlfn.IFNA('[3]Nat GDP per cap ppp growth rate'!N111,0)-IF(Settings!$C$16="No",0,Parameters!N$164*('AMOC national temperature'!N110-Parameters!N$128)+Parameters!N$165*('AMOC national temperature'!N110-Parameters!N$128)^2)))*IF(Settings!$C$16="No",1,(1-SLR!$D110*Parameters!N$181))))</f>
        <v>104506.29893408332</v>
      </c>
      <c r="O111" s="22">
        <f ca="1">IF(O$2=0,0,IF((Parameters!$B$174*(1-Parameters!O$185)*_xlfn.IFNA('[3]National GDP per capita ppp'!O111,0)+(1-Parameters!$B$174)*O110)*(1+(_xlfn.IFNA('[3]Nat GDP per cap ppp growth rate'!O111,0)-IF(Settings!$C$16="No",0,Parameters!O$164*('AMOC national temperature'!O110-Parameters!O$128)+Parameters!O$165*('AMOC national temperature'!O110-Parameters!O$128)^2)))*IF(Settings!$C$16="No",1,(1-SLR!$D110*Parameters!O$181))&lt;=Parameters!$B$189,Parameters!$B$189,(Parameters!$B$174*(1-Parameters!O$185)*_xlfn.IFNA('[3]National GDP per capita ppp'!O111,0)+(1-Parameters!$B$174)*O110)*(1+(_xlfn.IFNA('[3]Nat GDP per cap ppp growth rate'!O111,0)-IF(Settings!$C$16="No",0,Parameters!O$164*('AMOC national temperature'!O110-Parameters!O$128)+Parameters!O$165*('AMOC national temperature'!O110-Parameters!O$128)^2)))*IF(Settings!$C$16="No",1,(1-SLR!$D110*Parameters!O$181))))</f>
        <v>24501.730794368192</v>
      </c>
      <c r="P111" s="22">
        <f ca="1">IF(P$2=0,0,IF((Parameters!$B$174*(1-Parameters!P$185)*_xlfn.IFNA('[3]National GDP per capita ppp'!P111,0)+(1-Parameters!$B$174)*P110)*(1+(_xlfn.IFNA('[3]Nat GDP per cap ppp growth rate'!P111,0)-IF(Settings!$C$16="No",0,Parameters!P$164*('AMOC national temperature'!P110-Parameters!P$128)+Parameters!P$165*('AMOC national temperature'!P110-Parameters!P$128)^2)))*IF(Settings!$C$16="No",1,(1-SLR!$D110*Parameters!P$181))&lt;=Parameters!$B$189,Parameters!$B$189,(Parameters!$B$174*(1-Parameters!P$185)*_xlfn.IFNA('[3]National GDP per capita ppp'!P111,0)+(1-Parameters!$B$174)*P110)*(1+(_xlfn.IFNA('[3]Nat GDP per cap ppp growth rate'!P111,0)-IF(Settings!$C$16="No",0,Parameters!P$164*('AMOC national temperature'!P110-Parameters!P$128)+Parameters!P$165*('AMOC national temperature'!P110-Parameters!P$128)^2)))*IF(Settings!$C$16="No",1,(1-SLR!$D110*Parameters!P$181))))</f>
        <v>18411.574208589322</v>
      </c>
      <c r="Q111" s="22">
        <f ca="1">IF(Q$2=0,0,IF((Parameters!$B$174*(1-Parameters!Q$185)*_xlfn.IFNA('[3]National GDP per capita ppp'!Q111,0)+(1-Parameters!$B$174)*Q110)*(1+(_xlfn.IFNA('[3]Nat GDP per cap ppp growth rate'!Q111,0)-IF(Settings!$C$16="No",0,Parameters!Q$164*('AMOC national temperature'!Q110-Parameters!Q$128)+Parameters!Q$165*('AMOC national temperature'!Q110-Parameters!Q$128)^2)))*IF(Settings!$C$16="No",1,(1-SLR!$D110*Parameters!Q$181))&lt;=Parameters!$B$189,Parameters!$B$189,(Parameters!$B$174*(1-Parameters!Q$185)*_xlfn.IFNA('[3]National GDP per capita ppp'!Q111,0)+(1-Parameters!$B$174)*Q110)*(1+(_xlfn.IFNA('[3]Nat GDP per cap ppp growth rate'!Q111,0)-IF(Settings!$C$16="No",0,Parameters!Q$164*('AMOC national temperature'!Q110-Parameters!Q$128)+Parameters!Q$165*('AMOC national temperature'!Q110-Parameters!Q$128)^2)))*IF(Settings!$C$16="No",1,(1-SLR!$D110*Parameters!Q$181))))</f>
        <v>21335.780434943812</v>
      </c>
      <c r="R111" s="22">
        <f ca="1">IF(R$2=0,0,IF((Parameters!$B$174*(1-Parameters!R$185)*_xlfn.IFNA('[3]National GDP per capita ppp'!R111,0)+(1-Parameters!$B$174)*R110)*(1+(_xlfn.IFNA('[3]Nat GDP per cap ppp growth rate'!R111,0)-IF(Settings!$C$16="No",0,Parameters!R$164*('AMOC national temperature'!R110-Parameters!R$128)+Parameters!R$165*('AMOC national temperature'!R110-Parameters!R$128)^2)))*IF(Settings!$C$16="No",1,(1-SLR!$D110*Parameters!R$181))&lt;=Parameters!$B$189,Parameters!$B$189,(Parameters!$B$174*(1-Parameters!R$185)*_xlfn.IFNA('[3]National GDP per capita ppp'!R111,0)+(1-Parameters!$B$174)*R110)*(1+(_xlfn.IFNA('[3]Nat GDP per cap ppp growth rate'!R111,0)-IF(Settings!$C$16="No",0,Parameters!R$164*('AMOC national temperature'!R110-Parameters!R$128)+Parameters!R$165*('AMOC national temperature'!R110-Parameters!R$128)^2)))*IF(Settings!$C$16="No",1,(1-SLR!$D110*Parameters!R$181))))</f>
        <v>42245.184692787407</v>
      </c>
      <c r="S111" s="22">
        <f ca="1">IF(S$2=0,0,IF((Parameters!$B$174*(1-Parameters!S$185)*_xlfn.IFNA('[3]National GDP per capita ppp'!S111,0)+(1-Parameters!$B$174)*S110)*(1+(_xlfn.IFNA('[3]Nat GDP per cap ppp growth rate'!S111,0)-IF(Settings!$C$16="No",0,Parameters!S$164*('AMOC national temperature'!S110-Parameters!S$128)+Parameters!S$165*('AMOC national temperature'!S110-Parameters!S$128)^2)))*IF(Settings!$C$16="No",1,(1-SLR!$D110*Parameters!S$181))&lt;=Parameters!$B$189,Parameters!$B$189,(Parameters!$B$174*(1-Parameters!S$185)*_xlfn.IFNA('[3]National GDP per capita ppp'!S111,0)+(1-Parameters!$B$174)*S110)*(1+(_xlfn.IFNA('[3]Nat GDP per cap ppp growth rate'!S111,0)-IF(Settings!$C$16="No",0,Parameters!S$164*('AMOC national temperature'!S110-Parameters!S$128)+Parameters!S$165*('AMOC national temperature'!S110-Parameters!S$128)^2)))*IF(Settings!$C$16="No",1,(1-SLR!$D110*Parameters!S$181))))</f>
        <v>399626.39278016257</v>
      </c>
      <c r="T111" s="22">
        <f ca="1">IF(T$2=0,0,IF((Parameters!$B$174*(1-Parameters!T$185)*_xlfn.IFNA('[3]National GDP per capita ppp'!T111,0)+(1-Parameters!$B$174)*T110)*(1+(_xlfn.IFNA('[3]Nat GDP per cap ppp growth rate'!T111,0)-IF(Settings!$C$16="No",0,Parameters!T$164*('AMOC national temperature'!T110-Parameters!T$128)+Parameters!T$165*('AMOC national temperature'!T110-Parameters!T$128)^2)))*IF(Settings!$C$16="No",1,(1-SLR!$D110*Parameters!T$181))&lt;=Parameters!$B$189,Parameters!$B$189,(Parameters!$B$174*(1-Parameters!T$185)*_xlfn.IFNA('[3]National GDP per capita ppp'!T111,0)+(1-Parameters!$B$174)*T110)*(1+(_xlfn.IFNA('[3]Nat GDP per cap ppp growth rate'!T111,0)-IF(Settings!$C$16="No",0,Parameters!T$164*('AMOC national temperature'!T110-Parameters!T$128)+Parameters!T$165*('AMOC national temperature'!T110-Parameters!T$128)^2)))*IF(Settings!$C$16="No",1,(1-SLR!$D110*Parameters!T$181))))</f>
        <v>167936.12040499886</v>
      </c>
      <c r="U111" s="22">
        <f ca="1">IF(U$2=0,0,IF((Parameters!$B$174*(1-Parameters!U$185)*_xlfn.IFNA('[3]National GDP per capita ppp'!U111,0)+(1-Parameters!$B$174)*U110)*(1+(_xlfn.IFNA('[3]Nat GDP per cap ppp growth rate'!U111,0)-IF(Settings!$C$16="No",0,Parameters!U$164*('AMOC national temperature'!U110-Parameters!U$128)+Parameters!U$165*('AMOC national temperature'!U110-Parameters!U$128)^2)))*IF(Settings!$C$16="No",1,(1-SLR!$D110*Parameters!U$181))&lt;=Parameters!$B$189,Parameters!$B$189,(Parameters!$B$174*(1-Parameters!U$185)*_xlfn.IFNA('[3]National GDP per capita ppp'!U111,0)+(1-Parameters!$B$174)*U110)*(1+(_xlfn.IFNA('[3]Nat GDP per cap ppp growth rate'!U111,0)-IF(Settings!$C$16="No",0,Parameters!U$164*('AMOC national temperature'!U110-Parameters!U$128)+Parameters!U$165*('AMOC national temperature'!U110-Parameters!U$128)^2)))*IF(Settings!$C$16="No",1,(1-SLR!$D110*Parameters!U$181))))</f>
        <v>30294.661525521118</v>
      </c>
      <c r="V111" s="22">
        <f ca="1">IF(V$2=0,0,IF((Parameters!$B$174*(1-Parameters!V$185)*_xlfn.IFNA('[3]National GDP per capita ppp'!V111,0)+(1-Parameters!$B$174)*V110)*(1+(_xlfn.IFNA('[3]Nat GDP per cap ppp growth rate'!V111,0)-IF(Settings!$C$16="No",0,Parameters!V$164*('AMOC national temperature'!V110-Parameters!V$128)+Parameters!V$165*('AMOC national temperature'!V110-Parameters!V$128)^2)))*IF(Settings!$C$16="No",1,(1-SLR!$D110*Parameters!V$181))&lt;=Parameters!$B$189,Parameters!$B$189,(Parameters!$B$174*(1-Parameters!V$185)*_xlfn.IFNA('[3]National GDP per capita ppp'!V111,0)+(1-Parameters!$B$174)*V110)*(1+(_xlfn.IFNA('[3]Nat GDP per cap ppp growth rate'!V111,0)-IF(Settings!$C$16="No",0,Parameters!V$164*('AMOC national temperature'!V110-Parameters!V$128)+Parameters!V$165*('AMOC national temperature'!V110-Parameters!V$128)^2)))*IF(Settings!$C$16="No",1,(1-SLR!$D110*Parameters!V$181))))</f>
        <v>82996.956544555986</v>
      </c>
      <c r="W111" s="22">
        <f ca="1">IF(W$2=0,0,IF((Parameters!$B$174*(1-Parameters!W$185)*_xlfn.IFNA('[3]National GDP per capita ppp'!W111,0)+(1-Parameters!$B$174)*W110)*(1+(_xlfn.IFNA('[3]Nat GDP per cap ppp growth rate'!W111,0)-IF(Settings!$C$16="No",0,Parameters!W$164*('AMOC national temperature'!W110-Parameters!W$128)+Parameters!W$165*('AMOC national temperature'!W110-Parameters!W$128)^2)))*IF(Settings!$C$16="No",1,(1-SLR!$D110*Parameters!W$181))&lt;=Parameters!$B$189,Parameters!$B$189,(Parameters!$B$174*(1-Parameters!W$185)*_xlfn.IFNA('[3]National GDP per capita ppp'!W111,0)+(1-Parameters!$B$174)*W110)*(1+(_xlfn.IFNA('[3]Nat GDP per cap ppp growth rate'!W111,0)-IF(Settings!$C$16="No",0,Parameters!W$164*('AMOC national temperature'!W110-Parameters!W$128)+Parameters!W$165*('AMOC national temperature'!W110-Parameters!W$128)^2)))*IF(Settings!$C$16="No",1,(1-SLR!$D110*Parameters!W$181))))</f>
        <v>55034.841964050298</v>
      </c>
      <c r="X111" s="22">
        <f ca="1">IF(X$2=0,0,IF((Parameters!$B$174*(1-Parameters!X$185)*_xlfn.IFNA('[3]National GDP per capita ppp'!X111,0)+(1-Parameters!$B$174)*X110)*(1+(_xlfn.IFNA('[3]Nat GDP per cap ppp growth rate'!X111,0)-IF(Settings!$C$16="No",0,Parameters!X$164*('AMOC national temperature'!X110-Parameters!X$128)+Parameters!X$165*('AMOC national temperature'!X110-Parameters!X$128)^2)))*IF(Settings!$C$16="No",1,(1-SLR!$D110*Parameters!X$181))&lt;=Parameters!$B$189,Parameters!$B$189,(Parameters!$B$174*(1-Parameters!X$185)*_xlfn.IFNA('[3]National GDP per capita ppp'!X111,0)+(1-Parameters!$B$174)*X110)*(1+(_xlfn.IFNA('[3]Nat GDP per cap ppp growth rate'!X111,0)-IF(Settings!$C$16="No",0,Parameters!X$164*('AMOC national temperature'!X110-Parameters!X$128)+Parameters!X$165*('AMOC national temperature'!X110-Parameters!X$128)^2)))*IF(Settings!$C$16="No",1,(1-SLR!$D110*Parameters!X$181))))</f>
        <v>212208.27748740625</v>
      </c>
      <c r="Y111" s="22">
        <f ca="1">IF(Y$2=0,0,IF((Parameters!$B$174*(1-Parameters!Y$185)*_xlfn.IFNA('[3]National GDP per capita ppp'!Y111,0)+(1-Parameters!$B$174)*Y110)*(1+(_xlfn.IFNA('[3]Nat GDP per cap ppp growth rate'!Y111,0)-IF(Settings!$C$16="No",0,Parameters!Y$164*('AMOC national temperature'!Y110-Parameters!Y$128)+Parameters!Y$165*('AMOC national temperature'!Y110-Parameters!Y$128)^2)))*IF(Settings!$C$16="No",1,(1-SLR!$D110*Parameters!Y$181))&lt;=Parameters!$B$189,Parameters!$B$189,(Parameters!$B$174*(1-Parameters!Y$185)*_xlfn.IFNA('[3]National GDP per capita ppp'!Y111,0)+(1-Parameters!$B$174)*Y110)*(1+(_xlfn.IFNA('[3]Nat GDP per cap ppp growth rate'!Y111,0)-IF(Settings!$C$16="No",0,Parameters!Y$164*('AMOC national temperature'!Y110-Parameters!Y$128)+Parameters!Y$165*('AMOC national temperature'!Y110-Parameters!Y$128)^2)))*IF(Settings!$C$16="No",1,(1-SLR!$D110*Parameters!Y$181))))</f>
        <v>33558.669798523748</v>
      </c>
      <c r="Z111" s="22">
        <f ca="1">IF(Z$2=0,0,IF((Parameters!$B$174*(1-Parameters!Z$185)*_xlfn.IFNA('[3]National GDP per capita ppp'!Z111,0)+(1-Parameters!$B$174)*Z110)*(1+(_xlfn.IFNA('[3]Nat GDP per cap ppp growth rate'!Z111,0)-IF(Settings!$C$16="No",0,Parameters!Z$164*('AMOC national temperature'!Z110-Parameters!Z$128)+Parameters!Z$165*('AMOC national temperature'!Z110-Parameters!Z$128)^2)))*IF(Settings!$C$16="No",1,(1-SLR!$D110*Parameters!Z$181))&lt;=Parameters!$B$189,Parameters!$B$189,(Parameters!$B$174*(1-Parameters!Z$185)*_xlfn.IFNA('[3]National GDP per capita ppp'!Z111,0)+(1-Parameters!$B$174)*Z110)*(1+(_xlfn.IFNA('[3]Nat GDP per cap ppp growth rate'!Z111,0)-IF(Settings!$C$16="No",0,Parameters!Z$164*('AMOC national temperature'!Z110-Parameters!Z$128)+Parameters!Z$165*('AMOC national temperature'!Z110-Parameters!Z$128)^2)))*IF(Settings!$C$16="No",1,(1-SLR!$D110*Parameters!Z$181))))</f>
        <v>98070.202301198471</v>
      </c>
      <c r="AA111" s="22">
        <f ca="1">IF(AA$2=0,0,IF((Parameters!$B$174*(1-Parameters!AA$185)*_xlfn.IFNA('[3]National GDP per capita ppp'!AA111,0)+(1-Parameters!$B$174)*AA110)*(1+(_xlfn.IFNA('[3]Nat GDP per cap ppp growth rate'!AA111,0)-IF(Settings!$C$16="No",0,Parameters!AA$164*('AMOC national temperature'!AA110-Parameters!AA$128)+Parameters!AA$165*('AMOC national temperature'!AA110-Parameters!AA$128)^2)))*IF(Settings!$C$16="No",1,(1-SLR!$D110*Parameters!AA$181))&lt;=Parameters!$B$189,Parameters!$B$189,(Parameters!$B$174*(1-Parameters!AA$185)*_xlfn.IFNA('[3]National GDP per capita ppp'!AA111,0)+(1-Parameters!$B$174)*AA110)*(1+(_xlfn.IFNA('[3]Nat GDP per cap ppp growth rate'!AA111,0)-IF(Settings!$C$16="No",0,Parameters!AA$164*('AMOC national temperature'!AA110-Parameters!AA$128)+Parameters!AA$165*('AMOC national temperature'!AA110-Parameters!AA$128)^2)))*IF(Settings!$C$16="No",1,(1-SLR!$D110*Parameters!AA$181))))</f>
        <v>123724.28203678122</v>
      </c>
      <c r="AB111" s="22">
        <f ca="1">IF(AB$2=0,0,IF((Parameters!$B$174*(1-Parameters!AB$185)*_xlfn.IFNA('[3]National GDP per capita ppp'!AB111,0)+(1-Parameters!$B$174)*AB110)*(1+(_xlfn.IFNA('[3]Nat GDP per cap ppp growth rate'!AB111,0)-IF(Settings!$C$16="No",0,Parameters!AB$164*('AMOC national temperature'!AB110-Parameters!AB$128)+Parameters!AB$165*('AMOC national temperature'!AB110-Parameters!AB$128)^2)))*IF(Settings!$C$16="No",1,(1-SLR!$D110*Parameters!AB$181))&lt;=Parameters!$B$189,Parameters!$B$189,(Parameters!$B$174*(1-Parameters!AB$185)*_xlfn.IFNA('[3]National GDP per capita ppp'!AB111,0)+(1-Parameters!$B$174)*AB110)*(1+(_xlfn.IFNA('[3]Nat GDP per cap ppp growth rate'!AB111,0)-IF(Settings!$C$16="No",0,Parameters!AB$164*('AMOC national temperature'!AB110-Parameters!AB$128)+Parameters!AB$165*('AMOC national temperature'!AB110-Parameters!AB$128)^2)))*IF(Settings!$C$16="No",1,(1-SLR!$D110*Parameters!AB$181))))</f>
        <v>459970.14942667668</v>
      </c>
      <c r="AC111" s="22">
        <f ca="1">IF(AC$2=0,0,IF((Parameters!$B$174*(1-Parameters!AC$185)*_xlfn.IFNA('[3]National GDP per capita ppp'!AC111,0)+(1-Parameters!$B$174)*AC110)*(1+(_xlfn.IFNA('[3]Nat GDP per cap ppp growth rate'!AC111,0)-IF(Settings!$C$16="No",0,Parameters!AC$164*('AMOC national temperature'!AC110-Parameters!AC$128)+Parameters!AC$165*('AMOC national temperature'!AC110-Parameters!AC$128)^2)))*IF(Settings!$C$16="No",1,(1-SLR!$D110*Parameters!AC$181))&lt;=Parameters!$B$189,Parameters!$B$189,(Parameters!$B$174*(1-Parameters!AC$185)*_xlfn.IFNA('[3]National GDP per capita ppp'!AC111,0)+(1-Parameters!$B$174)*AC110)*(1+(_xlfn.IFNA('[3]Nat GDP per cap ppp growth rate'!AC111,0)-IF(Settings!$C$16="No",0,Parameters!AC$164*('AMOC national temperature'!AC110-Parameters!AC$128)+Parameters!AC$165*('AMOC national temperature'!AC110-Parameters!AC$128)^2)))*IF(Settings!$C$16="No",1,(1-SLR!$D110*Parameters!AC$181))))</f>
        <v>63720.868104097601</v>
      </c>
      <c r="AD111" s="22">
        <f ca="1">IF(AD$2=0,0,IF((Parameters!$B$174*(1-Parameters!AD$185)*_xlfn.IFNA('[3]National GDP per capita ppp'!AD111,0)+(1-Parameters!$B$174)*AD110)*(1+(_xlfn.IFNA('[3]Nat GDP per cap ppp growth rate'!AD111,0)-IF(Settings!$C$16="No",0,Parameters!AD$164*('AMOC national temperature'!AD110-Parameters!AD$128)+Parameters!AD$165*('AMOC national temperature'!AD110-Parameters!AD$128)^2)))*IF(Settings!$C$16="No",1,(1-SLR!$D110*Parameters!AD$181))&lt;=Parameters!$B$189,Parameters!$B$189,(Parameters!$B$174*(1-Parameters!AD$185)*_xlfn.IFNA('[3]National GDP per capita ppp'!AD111,0)+(1-Parameters!$B$174)*AD110)*(1+(_xlfn.IFNA('[3]Nat GDP per cap ppp growth rate'!AD111,0)-IF(Settings!$C$16="No",0,Parameters!AD$164*('AMOC national temperature'!AD110-Parameters!AD$128)+Parameters!AD$165*('AMOC national temperature'!AD110-Parameters!AD$128)^2)))*IF(Settings!$C$16="No",1,(1-SLR!$D110*Parameters!AD$181))))</f>
        <v>123018.1352901129</v>
      </c>
      <c r="AE111" s="22">
        <f ca="1">IF(AE$2=0,0,IF((Parameters!$B$174*(1-Parameters!AE$185)*_xlfn.IFNA('[3]National GDP per capita ppp'!AE111,0)+(1-Parameters!$B$174)*AE110)*(1+(_xlfn.IFNA('[3]Nat GDP per cap ppp growth rate'!AE111,0)-IF(Settings!$C$16="No",0,Parameters!AE$164*('AMOC national temperature'!AE110-Parameters!AE$128)+Parameters!AE$165*('AMOC national temperature'!AE110-Parameters!AE$128)^2)))*IF(Settings!$C$16="No",1,(1-SLR!$D110*Parameters!AE$181))&lt;=Parameters!$B$189,Parameters!$B$189,(Parameters!$B$174*(1-Parameters!AE$185)*_xlfn.IFNA('[3]National GDP per capita ppp'!AE111,0)+(1-Parameters!$B$174)*AE110)*(1+(_xlfn.IFNA('[3]Nat GDP per cap ppp growth rate'!AE111,0)-IF(Settings!$C$16="No",0,Parameters!AE$164*('AMOC national temperature'!AE110-Parameters!AE$128)+Parameters!AE$165*('AMOC national temperature'!AE110-Parameters!AE$128)^2)))*IF(Settings!$C$16="No",1,(1-SLR!$D110*Parameters!AE$181))))</f>
        <v>11508.478666454785</v>
      </c>
      <c r="AF111" s="22">
        <f ca="1">IF(AF$2=0,0,IF((Parameters!$B$174*(1-Parameters!AF$185)*_xlfn.IFNA('[3]National GDP per capita ppp'!AF111,0)+(1-Parameters!$B$174)*AF110)*(1+(_xlfn.IFNA('[3]Nat GDP per cap ppp growth rate'!AF111,0)-IF(Settings!$C$16="No",0,Parameters!AF$164*('AMOC national temperature'!AF110-Parameters!AF$128)+Parameters!AF$165*('AMOC national temperature'!AF110-Parameters!AF$128)^2)))*IF(Settings!$C$16="No",1,(1-SLR!$D110*Parameters!AF$181))&lt;=Parameters!$B$189,Parameters!$B$189,(Parameters!$B$174*(1-Parameters!AF$185)*_xlfn.IFNA('[3]National GDP per capita ppp'!AF111,0)+(1-Parameters!$B$174)*AF110)*(1+(_xlfn.IFNA('[3]Nat GDP per cap ppp growth rate'!AF111,0)-IF(Settings!$C$16="No",0,Parameters!AF$164*('AMOC national temperature'!AF110-Parameters!AF$128)+Parameters!AF$165*('AMOC national temperature'!AF110-Parameters!AF$128)^2)))*IF(Settings!$C$16="No",1,(1-SLR!$D110*Parameters!AF$181))))</f>
        <v>118073.82415837201</v>
      </c>
      <c r="AG111" s="22">
        <f ca="1">IF(AG$2=0,0,IF((Parameters!$B$174*(1-Parameters!AG$185)*_xlfn.IFNA('[3]National GDP per capita ppp'!AG111,0)+(1-Parameters!$B$174)*AG110)*(1+(_xlfn.IFNA('[3]Nat GDP per cap ppp growth rate'!AG111,0)-IF(Settings!$C$16="No",0,Parameters!AG$164*('AMOC national temperature'!AG110-Parameters!AG$128)+Parameters!AG$165*('AMOC national temperature'!AG110-Parameters!AG$128)^2)))*IF(Settings!$C$16="No",1,(1-SLR!$D110*Parameters!AG$181))&lt;=Parameters!$B$189,Parameters!$B$189,(Parameters!$B$174*(1-Parameters!AG$185)*_xlfn.IFNA('[3]National GDP per capita ppp'!AG111,0)+(1-Parameters!$B$174)*AG110)*(1+(_xlfn.IFNA('[3]Nat GDP per cap ppp growth rate'!AG111,0)-IF(Settings!$C$16="No",0,Parameters!AG$164*('AMOC national temperature'!AG110-Parameters!AG$128)+Parameters!AG$165*('AMOC national temperature'!AG110-Parameters!AG$128)^2)))*IF(Settings!$C$16="No",1,(1-SLR!$D110*Parameters!AG$181))))</f>
        <v>123173.74715978879</v>
      </c>
      <c r="AH111" s="22">
        <f ca="1">IF(AH$2=0,0,IF((Parameters!$B$174*(1-Parameters!AH$185)*_xlfn.IFNA('[3]National GDP per capita ppp'!AH111,0)+(1-Parameters!$B$174)*AH110)*(1+(_xlfn.IFNA('[3]Nat GDP per cap ppp growth rate'!AH111,0)-IF(Settings!$C$16="No",0,Parameters!AH$164*('AMOC national temperature'!AH110-Parameters!AH$128)+Parameters!AH$165*('AMOC national temperature'!AH110-Parameters!AH$128)^2)))*IF(Settings!$C$16="No",1,(1-SLR!$D110*Parameters!AH$181))&lt;=Parameters!$B$189,Parameters!$B$189,(Parameters!$B$174*(1-Parameters!AH$185)*_xlfn.IFNA('[3]National GDP per capita ppp'!AH111,0)+(1-Parameters!$B$174)*AH110)*(1+(_xlfn.IFNA('[3]Nat GDP per cap ppp growth rate'!AH111,0)-IF(Settings!$C$16="No",0,Parameters!AH$164*('AMOC national temperature'!AH110-Parameters!AH$128)+Parameters!AH$165*('AMOC national temperature'!AH110-Parameters!AH$128)^2)))*IF(Settings!$C$16="No",1,(1-SLR!$D110*Parameters!AH$181))))</f>
        <v>122054.55347753032</v>
      </c>
      <c r="AI111" s="22">
        <f ca="1">IF(AI$2=0,0,IF((Parameters!$B$174*(1-Parameters!AI$185)*_xlfn.IFNA('[3]National GDP per capita ppp'!AI111,0)+(1-Parameters!$B$174)*AI110)*(1+(_xlfn.IFNA('[3]Nat GDP per cap ppp growth rate'!AI111,0)-IF(Settings!$C$16="No",0,Parameters!AI$164*('AMOC national temperature'!AI110-Parameters!AI$128)+Parameters!AI$165*('AMOC national temperature'!AI110-Parameters!AI$128)^2)))*IF(Settings!$C$16="No",1,(1-SLR!$D110*Parameters!AI$181))&lt;=Parameters!$B$189,Parameters!$B$189,(Parameters!$B$174*(1-Parameters!AI$185)*_xlfn.IFNA('[3]National GDP per capita ppp'!AI111,0)+(1-Parameters!$B$174)*AI110)*(1+(_xlfn.IFNA('[3]Nat GDP per cap ppp growth rate'!AI111,0)-IF(Settings!$C$16="No",0,Parameters!AI$164*('AMOC national temperature'!AI110-Parameters!AI$128)+Parameters!AI$165*('AMOC national temperature'!AI110-Parameters!AI$128)^2)))*IF(Settings!$C$16="No",1,(1-SLR!$D110*Parameters!AI$181))))</f>
        <v>68824.939903361083</v>
      </c>
      <c r="AJ111" s="22">
        <f ca="1">IF(AJ$2=0,0,IF((Parameters!$B$174*(1-Parameters!AJ$185)*_xlfn.IFNA('[3]National GDP per capita ppp'!AJ111,0)+(1-Parameters!$B$174)*AJ110)*(1+(_xlfn.IFNA('[3]Nat GDP per cap ppp growth rate'!AJ111,0)-IF(Settings!$C$16="No",0,Parameters!AJ$164*('AMOC national temperature'!AJ110-Parameters!AJ$128)+Parameters!AJ$165*('AMOC national temperature'!AJ110-Parameters!AJ$128)^2)))*IF(Settings!$C$16="No",1,(1-SLR!$D110*Parameters!AJ$181))&lt;=Parameters!$B$189,Parameters!$B$189,(Parameters!$B$174*(1-Parameters!AJ$185)*_xlfn.IFNA('[3]National GDP per capita ppp'!AJ111,0)+(1-Parameters!$B$174)*AJ110)*(1+(_xlfn.IFNA('[3]Nat GDP per cap ppp growth rate'!AJ111,0)-IF(Settings!$C$16="No",0,Parameters!AJ$164*('AMOC national temperature'!AJ110-Parameters!AJ$128)+Parameters!AJ$165*('AMOC national temperature'!AJ110-Parameters!AJ$128)^2)))*IF(Settings!$C$16="No",1,(1-SLR!$D110*Parameters!AJ$181))))</f>
        <v>35895.042453667273</v>
      </c>
      <c r="AK111" s="22">
        <f ca="1">IF(AK$2=0,0,IF((Parameters!$B$174*(1-Parameters!AK$185)*_xlfn.IFNA('[3]National GDP per capita ppp'!AK111,0)+(1-Parameters!$B$174)*AK110)*(1+(_xlfn.IFNA('[3]Nat GDP per cap ppp growth rate'!AK111,0)-IF(Settings!$C$16="No",0,Parameters!AK$164*('AMOC national temperature'!AK110-Parameters!AK$128)+Parameters!AK$165*('AMOC national temperature'!AK110-Parameters!AK$128)^2)))*IF(Settings!$C$16="No",1,(1-SLR!$D110*Parameters!AK$181))&lt;=Parameters!$B$189,Parameters!$B$189,(Parameters!$B$174*(1-Parameters!AK$185)*_xlfn.IFNA('[3]National GDP per capita ppp'!AK111,0)+(1-Parameters!$B$174)*AK110)*(1+(_xlfn.IFNA('[3]Nat GDP per cap ppp growth rate'!AK111,0)-IF(Settings!$C$16="No",0,Parameters!AK$164*('AMOC national temperature'!AK110-Parameters!AK$128)+Parameters!AK$165*('AMOC national temperature'!AK110-Parameters!AK$128)^2)))*IF(Settings!$C$16="No",1,(1-SLR!$D110*Parameters!AK$181))))</f>
        <v>35361.443524915325</v>
      </c>
      <c r="AL111" s="22">
        <f ca="1">IF(AL$2=0,0,IF((Parameters!$B$174*(1-Parameters!AL$185)*_xlfn.IFNA('[3]National GDP per capita ppp'!AL111,0)+(1-Parameters!$B$174)*AL110)*(1+(_xlfn.IFNA('[3]Nat GDP per cap ppp growth rate'!AL111,0)-IF(Settings!$C$16="No",0,Parameters!AL$164*('AMOC national temperature'!AL110-Parameters!AL$128)+Parameters!AL$165*('AMOC national temperature'!AL110-Parameters!AL$128)^2)))*IF(Settings!$C$16="No",1,(1-SLR!$D110*Parameters!AL$181))&lt;=Parameters!$B$189,Parameters!$B$189,(Parameters!$B$174*(1-Parameters!AL$185)*_xlfn.IFNA('[3]National GDP per capita ppp'!AL111,0)+(1-Parameters!$B$174)*AL110)*(1+(_xlfn.IFNA('[3]Nat GDP per cap ppp growth rate'!AL111,0)-IF(Settings!$C$16="No",0,Parameters!AL$164*('AMOC national temperature'!AL110-Parameters!AL$128)+Parameters!AL$165*('AMOC national temperature'!AL110-Parameters!AL$128)^2)))*IF(Settings!$C$16="No",1,(1-SLR!$D110*Parameters!AL$181))))</f>
        <v>9108.2106785912074</v>
      </c>
      <c r="AM111" s="22">
        <f ca="1">IF(AM$2=0,0,IF((Parameters!$B$174*(1-Parameters!AM$185)*_xlfn.IFNA('[3]National GDP per capita ppp'!AM111,0)+(1-Parameters!$B$174)*AM110)*(1+(_xlfn.IFNA('[3]Nat GDP per cap ppp growth rate'!AM111,0)-IF(Settings!$C$16="No",0,Parameters!AM$164*('AMOC national temperature'!AM110-Parameters!AM$128)+Parameters!AM$165*('AMOC national temperature'!AM110-Parameters!AM$128)^2)))*IF(Settings!$C$16="No",1,(1-SLR!$D110*Parameters!AM$181))&lt;=Parameters!$B$189,Parameters!$B$189,(Parameters!$B$174*(1-Parameters!AM$185)*_xlfn.IFNA('[3]National GDP per capita ppp'!AM111,0)+(1-Parameters!$B$174)*AM110)*(1+(_xlfn.IFNA('[3]Nat GDP per cap ppp growth rate'!AM111,0)-IF(Settings!$C$16="No",0,Parameters!AM$164*('AMOC national temperature'!AM110-Parameters!AM$128)+Parameters!AM$165*('AMOC national temperature'!AM110-Parameters!AM$128)^2)))*IF(Settings!$C$16="No",1,(1-SLR!$D110*Parameters!AM$181))))</f>
        <v>64880.984076409986</v>
      </c>
      <c r="AN111" s="22">
        <f ca="1">IF(AN$2=0,0,IF((Parameters!$B$174*(1-Parameters!AN$185)*_xlfn.IFNA('[3]National GDP per capita ppp'!AN111,0)+(1-Parameters!$B$174)*AN110)*(1+(_xlfn.IFNA('[3]Nat GDP per cap ppp growth rate'!AN111,0)-IF(Settings!$C$16="No",0,Parameters!AN$164*('AMOC national temperature'!AN110-Parameters!AN$128)+Parameters!AN$165*('AMOC national temperature'!AN110-Parameters!AN$128)^2)))*IF(Settings!$C$16="No",1,(1-SLR!$D110*Parameters!AN$181))&lt;=Parameters!$B$189,Parameters!$B$189,(Parameters!$B$174*(1-Parameters!AN$185)*_xlfn.IFNA('[3]National GDP per capita ppp'!AN111,0)+(1-Parameters!$B$174)*AN110)*(1+(_xlfn.IFNA('[3]Nat GDP per cap ppp growth rate'!AN111,0)-IF(Settings!$C$16="No",0,Parameters!AN$164*('AMOC national temperature'!AN110-Parameters!AN$128)+Parameters!AN$165*('AMOC national temperature'!AN110-Parameters!AN$128)^2)))*IF(Settings!$C$16="No",1,(1-SLR!$D110*Parameters!AN$181))))</f>
        <v>73671.615131063998</v>
      </c>
      <c r="AO111" s="22">
        <f ca="1">IF(AO$2=0,0,IF((Parameters!$B$174*(1-Parameters!AO$185)*_xlfn.IFNA('[3]National GDP per capita ppp'!AO111,0)+(1-Parameters!$B$174)*AO110)*(1+(_xlfn.IFNA('[3]Nat GDP per cap ppp growth rate'!AO111,0)-IF(Settings!$C$16="No",0,Parameters!AO$164*('AMOC national temperature'!AO110-Parameters!AO$128)+Parameters!AO$165*('AMOC national temperature'!AO110-Parameters!AO$128)^2)))*IF(Settings!$C$16="No",1,(1-SLR!$D110*Parameters!AO$181))&lt;=Parameters!$B$189,Parameters!$B$189,(Parameters!$B$174*(1-Parameters!AO$185)*_xlfn.IFNA('[3]National GDP per capita ppp'!AO111,0)+(1-Parameters!$B$174)*AO110)*(1+(_xlfn.IFNA('[3]Nat GDP per cap ppp growth rate'!AO111,0)-IF(Settings!$C$16="No",0,Parameters!AO$164*('AMOC national temperature'!AO110-Parameters!AO$128)+Parameters!AO$165*('AMOC national temperature'!AO110-Parameters!AO$128)^2)))*IF(Settings!$C$16="No",1,(1-SLR!$D110*Parameters!AO$181))))</f>
        <v>33905.627439649979</v>
      </c>
      <c r="AP111" s="22">
        <f ca="1">IF(AP$2=0,0,IF((Parameters!$B$174*(1-Parameters!AP$185)*_xlfn.IFNA('[3]National GDP per capita ppp'!AP111,0)+(1-Parameters!$B$174)*AP110)*(1+(_xlfn.IFNA('[3]Nat GDP per cap ppp growth rate'!AP111,0)-IF(Settings!$C$16="No",0,Parameters!AP$164*('AMOC national temperature'!AP110-Parameters!AP$128)+Parameters!AP$165*('AMOC national temperature'!AP110-Parameters!AP$128)^2)))*IF(Settings!$C$16="No",1,(1-SLR!$D110*Parameters!AP$181))&lt;=Parameters!$B$189,Parameters!$B$189,(Parameters!$B$174*(1-Parameters!AP$185)*_xlfn.IFNA('[3]National GDP per capita ppp'!AP111,0)+(1-Parameters!$B$174)*AP110)*(1+(_xlfn.IFNA('[3]Nat GDP per cap ppp growth rate'!AP111,0)-IF(Settings!$C$16="No",0,Parameters!AP$164*('AMOC national temperature'!AP110-Parameters!AP$128)+Parameters!AP$165*('AMOC national temperature'!AP110-Parameters!AP$128)^2)))*IF(Settings!$C$16="No",1,(1-SLR!$D110*Parameters!AP$181))))</f>
        <v>60451.961940040739</v>
      </c>
      <c r="AQ111" s="22">
        <f ca="1">IF(AQ$2=0,0,IF((Parameters!$B$174*(1-Parameters!AQ$185)*_xlfn.IFNA('[3]National GDP per capita ppp'!AQ111,0)+(1-Parameters!$B$174)*AQ110)*(1+(_xlfn.IFNA('[3]Nat GDP per cap ppp growth rate'!AQ111,0)-IF(Settings!$C$16="No",0,Parameters!AQ$164*('AMOC national temperature'!AQ110-Parameters!AQ$128)+Parameters!AQ$165*('AMOC national temperature'!AQ110-Parameters!AQ$128)^2)))*IF(Settings!$C$16="No",1,(1-SLR!$D110*Parameters!AQ$181))&lt;=Parameters!$B$189,Parameters!$B$189,(Parameters!$B$174*(1-Parameters!AQ$185)*_xlfn.IFNA('[3]National GDP per capita ppp'!AQ111,0)+(1-Parameters!$B$174)*AQ110)*(1+(_xlfn.IFNA('[3]Nat GDP per cap ppp growth rate'!AQ111,0)-IF(Settings!$C$16="No",0,Parameters!AQ$164*('AMOC national temperature'!AQ110-Parameters!AQ$128)+Parameters!AQ$165*('AMOC national temperature'!AQ110-Parameters!AQ$128)^2)))*IF(Settings!$C$16="No",1,(1-SLR!$D110*Parameters!AQ$181))))</f>
        <v>91761.947114848837</v>
      </c>
      <c r="AR111" s="22">
        <f>IF(AR$2=0,0,IF((Parameters!$B$174*(1-Parameters!AR$185)*_xlfn.IFNA('[3]National GDP per capita ppp'!AR111,0)+(1-Parameters!$B$174)*AR110)*(1+(_xlfn.IFNA('[3]Nat GDP per cap ppp growth rate'!AR111,0)-IF(Settings!$C$16="No",0,Parameters!AR$164*('AMOC national temperature'!AR110-Parameters!AR$128)+Parameters!AR$165*('AMOC national temperature'!AR110-Parameters!AR$128)^2)))*IF(Settings!$C$16="No",1,(1-SLR!$D110*Parameters!AR$181))&lt;=Parameters!$B$189,Parameters!$B$189,(Parameters!$B$174*(1-Parameters!AR$185)*_xlfn.IFNA('[3]National GDP per capita ppp'!AR111,0)+(1-Parameters!$B$174)*AR110)*(1+(_xlfn.IFNA('[3]Nat GDP per cap ppp growth rate'!AR111,0)-IF(Settings!$C$16="No",0,Parameters!AR$164*('AMOC national temperature'!AR110-Parameters!AR$128)+Parameters!AR$165*('AMOC national temperature'!AR110-Parameters!AR$128)^2)))*IF(Settings!$C$16="No",1,(1-SLR!$D110*Parameters!AR$181))))</f>
        <v>0</v>
      </c>
      <c r="AS111" s="22">
        <f ca="1">IF(AS$2=0,0,IF((Parameters!$B$174*(1-Parameters!AS$185)*_xlfn.IFNA('[3]National GDP per capita ppp'!AS111,0)+(1-Parameters!$B$174)*AS110)*(1+(_xlfn.IFNA('[3]Nat GDP per cap ppp growth rate'!AS111,0)-IF(Settings!$C$16="No",0,Parameters!AS$164*('AMOC national temperature'!AS110-Parameters!AS$128)+Parameters!AS$165*('AMOC national temperature'!AS110-Parameters!AS$128)^2)))*IF(Settings!$C$16="No",1,(1-SLR!$D110*Parameters!AS$181))&lt;=Parameters!$B$189,Parameters!$B$189,(Parameters!$B$174*(1-Parameters!AS$185)*_xlfn.IFNA('[3]National GDP per capita ppp'!AS111,0)+(1-Parameters!$B$174)*AS110)*(1+(_xlfn.IFNA('[3]Nat GDP per cap ppp growth rate'!AS111,0)-IF(Settings!$C$16="No",0,Parameters!AS$164*('AMOC national temperature'!AS110-Parameters!AS$128)+Parameters!AS$165*('AMOC national temperature'!AS110-Parameters!AS$128)^2)))*IF(Settings!$C$16="No",1,(1-SLR!$D110*Parameters!AS$181))))</f>
        <v>99362.409664520368</v>
      </c>
      <c r="AT111" s="22">
        <f ca="1">IF(AT$2=0,0,IF((Parameters!$B$174*(1-Parameters!AT$185)*_xlfn.IFNA('[3]National GDP per capita ppp'!AT111,0)+(1-Parameters!$B$174)*AT110)*(1+(_xlfn.IFNA('[3]Nat GDP per cap ppp growth rate'!AT111,0)-IF(Settings!$C$16="No",0,Parameters!AT$164*('AMOC national temperature'!AT110-Parameters!AT$128)+Parameters!AT$165*('AMOC national temperature'!AT110-Parameters!AT$128)^2)))*IF(Settings!$C$16="No",1,(1-SLR!$D110*Parameters!AT$181))&lt;=Parameters!$B$189,Parameters!$B$189,(Parameters!$B$174*(1-Parameters!AT$185)*_xlfn.IFNA('[3]National GDP per capita ppp'!AT111,0)+(1-Parameters!$B$174)*AT110)*(1+(_xlfn.IFNA('[3]Nat GDP per cap ppp growth rate'!AT111,0)-IF(Settings!$C$16="No",0,Parameters!AT$164*('AMOC national temperature'!AT110-Parameters!AT$128)+Parameters!AT$165*('AMOC national temperature'!AT110-Parameters!AT$128)^2)))*IF(Settings!$C$16="No",1,(1-SLR!$D110*Parameters!AT$181))))</f>
        <v>73642.56690192064</v>
      </c>
      <c r="AU111" s="22">
        <f ca="1">IF(AU$2=0,0,IF((Parameters!$B$174*(1-Parameters!AU$185)*_xlfn.IFNA('[3]National GDP per capita ppp'!AU111,0)+(1-Parameters!$B$174)*AU110)*(1+(_xlfn.IFNA('[3]Nat GDP per cap ppp growth rate'!AU111,0)-IF(Settings!$C$16="No",0,Parameters!AU$164*('AMOC national temperature'!AU110-Parameters!AU$128)+Parameters!AU$165*('AMOC national temperature'!AU110-Parameters!AU$128)^2)))*IF(Settings!$C$16="No",1,(1-SLR!$D110*Parameters!AU$181))&lt;=Parameters!$B$189,Parameters!$B$189,(Parameters!$B$174*(1-Parameters!AU$185)*_xlfn.IFNA('[3]National GDP per capita ppp'!AU111,0)+(1-Parameters!$B$174)*AU110)*(1+(_xlfn.IFNA('[3]Nat GDP per cap ppp growth rate'!AU111,0)-IF(Settings!$C$16="No",0,Parameters!AU$164*('AMOC national temperature'!AU110-Parameters!AU$128)+Parameters!AU$165*('AMOC national temperature'!AU110-Parameters!AU$128)^2)))*IF(Settings!$C$16="No",1,(1-SLR!$D110*Parameters!AU$181))))</f>
        <v>101989.23842114184</v>
      </c>
      <c r="AV111" s="22">
        <f ca="1">IF(AV$2=0,0,IF((Parameters!$B$174*(1-Parameters!AV$185)*_xlfn.IFNA('[3]National GDP per capita ppp'!AV111,0)+(1-Parameters!$B$174)*AV110)*(1+(_xlfn.IFNA('[3]Nat GDP per cap ppp growth rate'!AV111,0)-IF(Settings!$C$16="No",0,Parameters!AV$164*('AMOC national temperature'!AV110-Parameters!AV$128)+Parameters!AV$165*('AMOC national temperature'!AV110-Parameters!AV$128)^2)))*IF(Settings!$C$16="No",1,(1-SLR!$D110*Parameters!AV$181))&lt;=Parameters!$B$189,Parameters!$B$189,(Parameters!$B$174*(1-Parameters!AV$185)*_xlfn.IFNA('[3]National GDP per capita ppp'!AV111,0)+(1-Parameters!$B$174)*AV110)*(1+(_xlfn.IFNA('[3]Nat GDP per cap ppp growth rate'!AV111,0)-IF(Settings!$C$16="No",0,Parameters!AV$164*('AMOC national temperature'!AV110-Parameters!AV$128)+Parameters!AV$165*('AMOC national temperature'!AV110-Parameters!AV$128)^2)))*IF(Settings!$C$16="No",1,(1-SLR!$D110*Parameters!AV$181))))</f>
        <v>30812.567078910044</v>
      </c>
      <c r="AW111" s="22">
        <f ca="1">IF(AW$2=0,0,IF((Parameters!$B$174*(1-Parameters!AW$185)*_xlfn.IFNA('[3]National GDP per capita ppp'!AW111,0)+(1-Parameters!$B$174)*AW110)*(1+(_xlfn.IFNA('[3]Nat GDP per cap ppp growth rate'!AW111,0)-IF(Settings!$C$16="No",0,Parameters!AW$164*('AMOC national temperature'!AW110-Parameters!AW$128)+Parameters!AW$165*('AMOC national temperature'!AW110-Parameters!AW$128)^2)))*IF(Settings!$C$16="No",1,(1-SLR!$D110*Parameters!AW$181))&lt;=Parameters!$B$189,Parameters!$B$189,(Parameters!$B$174*(1-Parameters!AW$185)*_xlfn.IFNA('[3]National GDP per capita ppp'!AW111,0)+(1-Parameters!$B$174)*AW110)*(1+(_xlfn.IFNA('[3]Nat GDP per cap ppp growth rate'!AW111,0)-IF(Settings!$C$16="No",0,Parameters!AW$164*('AMOC national temperature'!AW110-Parameters!AW$128)+Parameters!AW$165*('AMOC national temperature'!AW110-Parameters!AW$128)^2)))*IF(Settings!$C$16="No",1,(1-SLR!$D110*Parameters!AW$181))))</f>
        <v>51521.245206443426</v>
      </c>
      <c r="AX111" s="22">
        <f ca="1">IF(AX$2=0,0,IF((Parameters!$B$174*(1-Parameters!AX$185)*_xlfn.IFNA('[3]National GDP per capita ppp'!AX111,0)+(1-Parameters!$B$174)*AX110)*(1+(_xlfn.IFNA('[3]Nat GDP per cap ppp growth rate'!AX111,0)-IF(Settings!$C$16="No",0,Parameters!AX$164*('AMOC national temperature'!AX110-Parameters!AX$128)+Parameters!AX$165*('AMOC national temperature'!AX110-Parameters!AX$128)^2)))*IF(Settings!$C$16="No",1,(1-SLR!$D110*Parameters!AX$181))&lt;=Parameters!$B$189,Parameters!$B$189,(Parameters!$B$174*(1-Parameters!AX$185)*_xlfn.IFNA('[3]National GDP per capita ppp'!AX111,0)+(1-Parameters!$B$174)*AX110)*(1+(_xlfn.IFNA('[3]Nat GDP per cap ppp growth rate'!AX111,0)-IF(Settings!$C$16="No",0,Parameters!AX$164*('AMOC national temperature'!AX110-Parameters!AX$128)+Parameters!AX$165*('AMOC national temperature'!AX110-Parameters!AX$128)^2)))*IF(Settings!$C$16="No",1,(1-SLR!$D110*Parameters!AX$181))))</f>
        <v>108660.59113820185</v>
      </c>
      <c r="AY111" s="22">
        <f ca="1">IF(AY$2=0,0,IF((Parameters!$B$174*(1-Parameters!AY$185)*_xlfn.IFNA('[3]National GDP per capita ppp'!AY111,0)+(1-Parameters!$B$174)*AY110)*(1+(_xlfn.IFNA('[3]Nat GDP per cap ppp growth rate'!AY111,0)-IF(Settings!$C$16="No",0,Parameters!AY$164*('AMOC national temperature'!AY110-Parameters!AY$128)+Parameters!AY$165*('AMOC national temperature'!AY110-Parameters!AY$128)^2)))*IF(Settings!$C$16="No",1,(1-SLR!$D110*Parameters!AY$181))&lt;=Parameters!$B$189,Parameters!$B$189,(Parameters!$B$174*(1-Parameters!AY$185)*_xlfn.IFNA('[3]National GDP per capita ppp'!AY111,0)+(1-Parameters!$B$174)*AY110)*(1+(_xlfn.IFNA('[3]Nat GDP per cap ppp growth rate'!AY111,0)-IF(Settings!$C$16="No",0,Parameters!AY$164*('AMOC national temperature'!AY110-Parameters!AY$128)+Parameters!AY$165*('AMOC national temperature'!AY110-Parameters!AY$128)^2)))*IF(Settings!$C$16="No",1,(1-SLR!$D110*Parameters!AY$181))))</f>
        <v>76562.81943249506</v>
      </c>
      <c r="AZ111" s="22">
        <f ca="1">IF(AZ$2=0,0,IF((Parameters!$B$174*(1-Parameters!AZ$185)*_xlfn.IFNA('[3]National GDP per capita ppp'!AZ111,0)+(1-Parameters!$B$174)*AZ110)*(1+(_xlfn.IFNA('[3]Nat GDP per cap ppp growth rate'!AZ111,0)-IF(Settings!$C$16="No",0,Parameters!AZ$164*('AMOC national temperature'!AZ110-Parameters!AZ$128)+Parameters!AZ$165*('AMOC national temperature'!AZ110-Parameters!AZ$128)^2)))*IF(Settings!$C$16="No",1,(1-SLR!$D110*Parameters!AZ$181))&lt;=Parameters!$B$189,Parameters!$B$189,(Parameters!$B$174*(1-Parameters!AZ$185)*_xlfn.IFNA('[3]National GDP per capita ppp'!AZ111,0)+(1-Parameters!$B$174)*AZ110)*(1+(_xlfn.IFNA('[3]Nat GDP per cap ppp growth rate'!AZ111,0)-IF(Settings!$C$16="No",0,Parameters!AZ$164*('AMOC national temperature'!AZ110-Parameters!AZ$128)+Parameters!AZ$165*('AMOC national temperature'!AZ110-Parameters!AZ$128)^2)))*IF(Settings!$C$16="No",1,(1-SLR!$D110*Parameters!AZ$181))))</f>
        <v>102623.01483260628</v>
      </c>
      <c r="BA111" s="22">
        <f ca="1">IF(BA$2=0,0,IF((Parameters!$B$174*(1-Parameters!BA$185)*_xlfn.IFNA('[3]National GDP per capita ppp'!BA111,0)+(1-Parameters!$B$174)*BA110)*(1+(_xlfn.IFNA('[3]Nat GDP per cap ppp growth rate'!BA111,0)-IF(Settings!$C$16="No",0,Parameters!BA$164*('AMOC national temperature'!BA110-Parameters!BA$128)+Parameters!BA$165*('AMOC national temperature'!BA110-Parameters!BA$128)^2)))*IF(Settings!$C$16="No",1,(1-SLR!$D110*Parameters!BA$181))&lt;=Parameters!$B$189,Parameters!$B$189,(Parameters!$B$174*(1-Parameters!BA$185)*_xlfn.IFNA('[3]National GDP per capita ppp'!BA111,0)+(1-Parameters!$B$174)*BA110)*(1+(_xlfn.IFNA('[3]Nat GDP per cap ppp growth rate'!BA111,0)-IF(Settings!$C$16="No",0,Parameters!BA$164*('AMOC national temperature'!BA110-Parameters!BA$128)+Parameters!BA$165*('AMOC national temperature'!BA110-Parameters!BA$128)^2)))*IF(Settings!$C$16="No",1,(1-SLR!$D110*Parameters!BA$181))))</f>
        <v>56400.542890871147</v>
      </c>
      <c r="BB111" s="22">
        <f ca="1">IF(BB$2=0,0,IF((Parameters!$B$174*(1-Parameters!BB$185)*_xlfn.IFNA('[3]National GDP per capita ppp'!BB111,0)+(1-Parameters!$B$174)*BB110)*(1+(_xlfn.IFNA('[3]Nat GDP per cap ppp growth rate'!BB111,0)-IF(Settings!$C$16="No",0,Parameters!BB$164*('AMOC national temperature'!BB110-Parameters!BB$128)+Parameters!BB$165*('AMOC national temperature'!BB110-Parameters!BB$128)^2)))*IF(Settings!$C$16="No",1,(1-SLR!$D110*Parameters!BB$181))&lt;=Parameters!$B$189,Parameters!$B$189,(Parameters!$B$174*(1-Parameters!BB$185)*_xlfn.IFNA('[3]National GDP per capita ppp'!BB111,0)+(1-Parameters!$B$174)*BB110)*(1+(_xlfn.IFNA('[3]Nat GDP per cap ppp growth rate'!BB111,0)-IF(Settings!$C$16="No",0,Parameters!BB$164*('AMOC national temperature'!BB110-Parameters!BB$128)+Parameters!BB$165*('AMOC national temperature'!BB110-Parameters!BB$128)^2)))*IF(Settings!$C$16="No",1,(1-SLR!$D110*Parameters!BB$181))))</f>
        <v>128977.05768565254</v>
      </c>
      <c r="BC111" s="22">
        <f ca="1">IF(BC$2=0,0,IF((Parameters!$B$174*(1-Parameters!BC$185)*_xlfn.IFNA('[3]National GDP per capita ppp'!BC111,0)+(1-Parameters!$B$174)*BC110)*(1+(_xlfn.IFNA('[3]Nat GDP per cap ppp growth rate'!BC111,0)-IF(Settings!$C$16="No",0,Parameters!BC$164*('AMOC national temperature'!BC110-Parameters!BC$128)+Parameters!BC$165*('AMOC national temperature'!BC110-Parameters!BC$128)^2)))*IF(Settings!$C$16="No",1,(1-SLR!$D110*Parameters!BC$181))&lt;=Parameters!$B$189,Parameters!$B$189,(Parameters!$B$174*(1-Parameters!BC$185)*_xlfn.IFNA('[3]National GDP per capita ppp'!BC111,0)+(1-Parameters!$B$174)*BC110)*(1+(_xlfn.IFNA('[3]Nat GDP per cap ppp growth rate'!BC111,0)-IF(Settings!$C$16="No",0,Parameters!BC$164*('AMOC national temperature'!BC110-Parameters!BC$128)+Parameters!BC$165*('AMOC national temperature'!BC110-Parameters!BC$128)^2)))*IF(Settings!$C$16="No",1,(1-SLR!$D110*Parameters!BC$181))))</f>
        <v>22787.32241756115</v>
      </c>
      <c r="BD111" s="22">
        <f>IF(BD$2=0,0,IF((Parameters!$B$174*(1-Parameters!BD$185)*_xlfn.IFNA('[3]National GDP per capita ppp'!BD111,0)+(1-Parameters!$B$174)*BD110)*(1+(_xlfn.IFNA('[3]Nat GDP per cap ppp growth rate'!BD111,0)-IF(Settings!$C$16="No",0,Parameters!BD$164*('AMOC national temperature'!BD110-Parameters!BD$128)+Parameters!BD$165*('AMOC national temperature'!BD110-Parameters!BD$128)^2)))*IF(Settings!$C$16="No",1,(1-SLR!$D110*Parameters!BD$181))&lt;=Parameters!$B$189,Parameters!$B$189,(Parameters!$B$174*(1-Parameters!BD$185)*_xlfn.IFNA('[3]National GDP per capita ppp'!BD111,0)+(1-Parameters!$B$174)*BD110)*(1+(_xlfn.IFNA('[3]Nat GDP per cap ppp growth rate'!BD111,0)-IF(Settings!$C$16="No",0,Parameters!BD$164*('AMOC national temperature'!BD110-Parameters!BD$128)+Parameters!BD$165*('AMOC national temperature'!BD110-Parameters!BD$128)^2)))*IF(Settings!$C$16="No",1,(1-SLR!$D110*Parameters!BD$181))))</f>
        <v>0</v>
      </c>
      <c r="BE111" s="22">
        <f ca="1">IF(BE$2=0,0,IF((Parameters!$B$174*(1-Parameters!BE$185)*_xlfn.IFNA('[3]National GDP per capita ppp'!BE111,0)+(1-Parameters!$B$174)*BE110)*(1+(_xlfn.IFNA('[3]Nat GDP per cap ppp growth rate'!BE111,0)-IF(Settings!$C$16="No",0,Parameters!BE$164*('AMOC national temperature'!BE110-Parameters!BE$128)+Parameters!BE$165*('AMOC national temperature'!BE110-Parameters!BE$128)^2)))*IF(Settings!$C$16="No",1,(1-SLR!$D110*Parameters!BE$181))&lt;=Parameters!$B$189,Parameters!$B$189,(Parameters!$B$174*(1-Parameters!BE$185)*_xlfn.IFNA('[3]National GDP per capita ppp'!BE111,0)+(1-Parameters!$B$174)*BE110)*(1+(_xlfn.IFNA('[3]Nat GDP per cap ppp growth rate'!BE111,0)-IF(Settings!$C$16="No",0,Parameters!BE$164*('AMOC national temperature'!BE110-Parameters!BE$128)+Parameters!BE$165*('AMOC national temperature'!BE110-Parameters!BE$128)^2)))*IF(Settings!$C$16="No",1,(1-SLR!$D110*Parameters!BE$181))))</f>
        <v>87947.83295064891</v>
      </c>
      <c r="BF111" s="22">
        <f ca="1">IF(BF$2=0,0,IF((Parameters!$B$174*(1-Parameters!BF$185)*_xlfn.IFNA('[3]National GDP per capita ppp'!BF111,0)+(1-Parameters!$B$174)*BF110)*(1+(_xlfn.IFNA('[3]Nat GDP per cap ppp growth rate'!BF111,0)-IF(Settings!$C$16="No",0,Parameters!BF$164*('AMOC national temperature'!BF110-Parameters!BF$128)+Parameters!BF$165*('AMOC national temperature'!BF110-Parameters!BF$128)^2)))*IF(Settings!$C$16="No",1,(1-SLR!$D110*Parameters!BF$181))&lt;=Parameters!$B$189,Parameters!$B$189,(Parameters!$B$174*(1-Parameters!BF$185)*_xlfn.IFNA('[3]National GDP per capita ppp'!BF111,0)+(1-Parameters!$B$174)*BF110)*(1+(_xlfn.IFNA('[3]Nat GDP per cap ppp growth rate'!BF111,0)-IF(Settings!$C$16="No",0,Parameters!BF$164*('AMOC national temperature'!BF110-Parameters!BF$128)+Parameters!BF$165*('AMOC national temperature'!BF110-Parameters!BF$128)^2)))*IF(Settings!$C$16="No",1,(1-SLR!$D110*Parameters!BF$181))))</f>
        <v>58047.518830507281</v>
      </c>
      <c r="BG111" s="22">
        <f ca="1">IF(BG$2=0,0,IF((Parameters!$B$174*(1-Parameters!BG$185)*_xlfn.IFNA('[3]National GDP per capita ppp'!BG111,0)+(1-Parameters!$B$174)*BG110)*(1+(_xlfn.IFNA('[3]Nat GDP per cap ppp growth rate'!BG111,0)-IF(Settings!$C$16="No",0,Parameters!BG$164*('AMOC national temperature'!BG110-Parameters!BG$128)+Parameters!BG$165*('AMOC national temperature'!BG110-Parameters!BG$128)^2)))*IF(Settings!$C$16="No",1,(1-SLR!$D110*Parameters!BG$181))&lt;=Parameters!$B$189,Parameters!$B$189,(Parameters!$B$174*(1-Parameters!BG$185)*_xlfn.IFNA('[3]National GDP per capita ppp'!BG111,0)+(1-Parameters!$B$174)*BG110)*(1+(_xlfn.IFNA('[3]Nat GDP per cap ppp growth rate'!BG111,0)-IF(Settings!$C$16="No",0,Parameters!BG$164*('AMOC national temperature'!BG110-Parameters!BG$128)+Parameters!BG$165*('AMOC national temperature'!BG110-Parameters!BG$128)^2)))*IF(Settings!$C$16="No",1,(1-SLR!$D110*Parameters!BG$181))))</f>
        <v>11756.877283138845</v>
      </c>
      <c r="BH111" s="22">
        <f ca="1">IF(BH$2=0,0,IF((Parameters!$B$174*(1-Parameters!BH$185)*_xlfn.IFNA('[3]National GDP per capita ppp'!BH111,0)+(1-Parameters!$B$174)*BH110)*(1+(_xlfn.IFNA('[3]Nat GDP per cap ppp growth rate'!BH111,0)-IF(Settings!$C$16="No",0,Parameters!BH$164*('AMOC national temperature'!BH110-Parameters!BH$128)+Parameters!BH$165*('AMOC national temperature'!BH110-Parameters!BH$128)^2)))*IF(Settings!$C$16="No",1,(1-SLR!$D110*Parameters!BH$181))&lt;=Parameters!$B$189,Parameters!$B$189,(Parameters!$B$174*(1-Parameters!BH$185)*_xlfn.IFNA('[3]National GDP per capita ppp'!BH111,0)+(1-Parameters!$B$174)*BH110)*(1+(_xlfn.IFNA('[3]Nat GDP per cap ppp growth rate'!BH111,0)-IF(Settings!$C$16="No",0,Parameters!BH$164*('AMOC national temperature'!BH110-Parameters!BH$128)+Parameters!BH$165*('AMOC national temperature'!BH110-Parameters!BH$128)^2)))*IF(Settings!$C$16="No",1,(1-SLR!$D110*Parameters!BH$181))))</f>
        <v>108082.02398071073</v>
      </c>
      <c r="BI111" s="22">
        <f ca="1">IF(BI$2=0,0,IF((Parameters!$B$174*(1-Parameters!BI$185)*_xlfn.IFNA('[3]National GDP per capita ppp'!BI111,0)+(1-Parameters!$B$174)*BI110)*(1+(_xlfn.IFNA('[3]Nat GDP per cap ppp growth rate'!BI111,0)-IF(Settings!$C$16="No",0,Parameters!BI$164*('AMOC national temperature'!BI110-Parameters!BI$128)+Parameters!BI$165*('AMOC national temperature'!BI110-Parameters!BI$128)^2)))*IF(Settings!$C$16="No",1,(1-SLR!$D110*Parameters!BI$181))&lt;=Parameters!$B$189,Parameters!$B$189,(Parameters!$B$174*(1-Parameters!BI$185)*_xlfn.IFNA('[3]National GDP per capita ppp'!BI111,0)+(1-Parameters!$B$174)*BI110)*(1+(_xlfn.IFNA('[3]Nat GDP per cap ppp growth rate'!BI111,0)-IF(Settings!$C$16="No",0,Parameters!BI$164*('AMOC national temperature'!BI110-Parameters!BI$128)+Parameters!BI$165*('AMOC national temperature'!BI110-Parameters!BI$128)^2)))*IF(Settings!$C$16="No",1,(1-SLR!$D110*Parameters!BI$181))))</f>
        <v>72457.50626974777</v>
      </c>
      <c r="BJ111" s="22">
        <f ca="1">IF(BJ$2=0,0,IF((Parameters!$B$174*(1-Parameters!BJ$185)*_xlfn.IFNA('[3]National GDP per capita ppp'!BJ111,0)+(1-Parameters!$B$174)*BJ110)*(1+(_xlfn.IFNA('[3]Nat GDP per cap ppp growth rate'!BJ111,0)-IF(Settings!$C$16="No",0,Parameters!BJ$164*('AMOC national temperature'!BJ110-Parameters!BJ$128)+Parameters!BJ$165*('AMOC national temperature'!BJ110-Parameters!BJ$128)^2)))*IF(Settings!$C$16="No",1,(1-SLR!$D110*Parameters!BJ$181))&lt;=Parameters!$B$189,Parameters!$B$189,(Parameters!$B$174*(1-Parameters!BJ$185)*_xlfn.IFNA('[3]National GDP per capita ppp'!BJ111,0)+(1-Parameters!$B$174)*BJ110)*(1+(_xlfn.IFNA('[3]Nat GDP per cap ppp growth rate'!BJ111,0)-IF(Settings!$C$16="No",0,Parameters!BJ$164*('AMOC national temperature'!BJ110-Parameters!BJ$128)+Parameters!BJ$165*('AMOC national temperature'!BJ110-Parameters!BJ$128)^2)))*IF(Settings!$C$16="No",1,(1-SLR!$D110*Parameters!BJ$181))))</f>
        <v>97853.254118153796</v>
      </c>
      <c r="BK111" s="22">
        <f ca="1">IF(BK$2=0,0,IF((Parameters!$B$174*(1-Parameters!BK$185)*_xlfn.IFNA('[3]National GDP per capita ppp'!BK111,0)+(1-Parameters!$B$174)*BK110)*(1+(_xlfn.IFNA('[3]Nat GDP per cap ppp growth rate'!BK111,0)-IF(Settings!$C$16="No",0,Parameters!BK$164*('AMOC national temperature'!BK110-Parameters!BK$128)+Parameters!BK$165*('AMOC national temperature'!BK110-Parameters!BK$128)^2)))*IF(Settings!$C$16="No",1,(1-SLR!$D110*Parameters!BK$181))&lt;=Parameters!$B$189,Parameters!$B$189,(Parameters!$B$174*(1-Parameters!BK$185)*_xlfn.IFNA('[3]National GDP per capita ppp'!BK111,0)+(1-Parameters!$B$174)*BK110)*(1+(_xlfn.IFNA('[3]Nat GDP per cap ppp growth rate'!BK111,0)-IF(Settings!$C$16="No",0,Parameters!BK$164*('AMOC national temperature'!BK110-Parameters!BK$128)+Parameters!BK$165*('AMOC national temperature'!BK110-Parameters!BK$128)^2)))*IF(Settings!$C$16="No",1,(1-SLR!$D110*Parameters!BK$181))))</f>
        <v>10033.730199086136</v>
      </c>
      <c r="BL111" s="22">
        <f ca="1">IF(BL$2=0,0,IF((Parameters!$B$174*(1-Parameters!BL$185)*_xlfn.IFNA('[3]National GDP per capita ppp'!BL111,0)+(1-Parameters!$B$174)*BL110)*(1+(_xlfn.IFNA('[3]Nat GDP per cap ppp growth rate'!BL111,0)-IF(Settings!$C$16="No",0,Parameters!BL$164*('AMOC national temperature'!BL110-Parameters!BL$128)+Parameters!BL$165*('AMOC national temperature'!BL110-Parameters!BL$128)^2)))*IF(Settings!$C$16="No",1,(1-SLR!$D110*Parameters!BL$181))&lt;=Parameters!$B$189,Parameters!$B$189,(Parameters!$B$174*(1-Parameters!BL$185)*_xlfn.IFNA('[3]National GDP per capita ppp'!BL111,0)+(1-Parameters!$B$174)*BL110)*(1+(_xlfn.IFNA('[3]Nat GDP per cap ppp growth rate'!BL111,0)-IF(Settings!$C$16="No",0,Parameters!BL$164*('AMOC national temperature'!BL110-Parameters!BL$128)+Parameters!BL$165*('AMOC national temperature'!BL110-Parameters!BL$128)^2)))*IF(Settings!$C$16="No",1,(1-SLR!$D110*Parameters!BL$181))))</f>
        <v>142596.20803220864</v>
      </c>
      <c r="BM111" s="22">
        <f ca="1">IF(BM$2=0,0,IF((Parameters!$B$174*(1-Parameters!BM$185)*_xlfn.IFNA('[3]National GDP per capita ppp'!BM111,0)+(1-Parameters!$B$174)*BM110)*(1+(_xlfn.IFNA('[3]Nat GDP per cap ppp growth rate'!BM111,0)-IF(Settings!$C$16="No",0,Parameters!BM$164*('AMOC national temperature'!BM110-Parameters!BM$128)+Parameters!BM$165*('AMOC national temperature'!BM110-Parameters!BM$128)^2)))*IF(Settings!$C$16="No",1,(1-SLR!$D110*Parameters!BM$181))&lt;=Parameters!$B$189,Parameters!$B$189,(Parameters!$B$174*(1-Parameters!BM$185)*_xlfn.IFNA('[3]National GDP per capita ppp'!BM111,0)+(1-Parameters!$B$174)*BM110)*(1+(_xlfn.IFNA('[3]Nat GDP per cap ppp growth rate'!BM111,0)-IF(Settings!$C$16="No",0,Parameters!BM$164*('AMOC national temperature'!BM110-Parameters!BM$128)+Parameters!BM$165*('AMOC national temperature'!BM110-Parameters!BM$128)^2)))*IF(Settings!$C$16="No",1,(1-SLR!$D110*Parameters!BM$181))))</f>
        <v>108900.984496527</v>
      </c>
      <c r="BN111" s="22">
        <f ca="1">IF(BN$2=0,0,IF((Parameters!$B$174*(1-Parameters!BN$185)*_xlfn.IFNA('[3]National GDP per capita ppp'!BN111,0)+(1-Parameters!$B$174)*BN110)*(1+(_xlfn.IFNA('[3]Nat GDP per cap ppp growth rate'!BN111,0)-IF(Settings!$C$16="No",0,Parameters!BN$164*('AMOC national temperature'!BN110-Parameters!BN$128)+Parameters!BN$165*('AMOC national temperature'!BN110-Parameters!BN$128)^2)))*IF(Settings!$C$16="No",1,(1-SLR!$D110*Parameters!BN$181))&lt;=Parameters!$B$189,Parameters!$B$189,(Parameters!$B$174*(1-Parameters!BN$185)*_xlfn.IFNA('[3]National GDP per capita ppp'!BN111,0)+(1-Parameters!$B$174)*BN110)*(1+(_xlfn.IFNA('[3]Nat GDP per cap ppp growth rate'!BN111,0)-IF(Settings!$C$16="No",0,Parameters!BN$164*('AMOC national temperature'!BN110-Parameters!BN$128)+Parameters!BN$165*('AMOC national temperature'!BN110-Parameters!BN$128)^2)))*IF(Settings!$C$16="No",1,(1-SLR!$D110*Parameters!BN$181))))</f>
        <v>42714.929247691842</v>
      </c>
      <c r="BO111" s="22">
        <f ca="1">IF(BO$2=0,0,IF((Parameters!$B$174*(1-Parameters!BO$185)*_xlfn.IFNA('[3]National GDP per capita ppp'!BO111,0)+(1-Parameters!$B$174)*BO110)*(1+(_xlfn.IFNA('[3]Nat GDP per cap ppp growth rate'!BO111,0)-IF(Settings!$C$16="No",0,Parameters!BO$164*('AMOC national temperature'!BO110-Parameters!BO$128)+Parameters!BO$165*('AMOC national temperature'!BO110-Parameters!BO$128)^2)))*IF(Settings!$C$16="No",1,(1-SLR!$D110*Parameters!BO$181))&lt;=Parameters!$B$189,Parameters!$B$189,(Parameters!$B$174*(1-Parameters!BO$185)*_xlfn.IFNA('[3]National GDP per capita ppp'!BO111,0)+(1-Parameters!$B$174)*BO110)*(1+(_xlfn.IFNA('[3]Nat GDP per cap ppp growth rate'!BO111,0)-IF(Settings!$C$16="No",0,Parameters!BO$164*('AMOC national temperature'!BO110-Parameters!BO$128)+Parameters!BO$165*('AMOC national temperature'!BO110-Parameters!BO$128)^2)))*IF(Settings!$C$16="No",1,(1-SLR!$D110*Parameters!BO$181))))</f>
        <v>41661.67986968132</v>
      </c>
      <c r="BP111" s="22">
        <f ca="1">IF(BP$2=0,0,IF((Parameters!$B$174*(1-Parameters!BP$185)*_xlfn.IFNA('[3]National GDP per capita ppp'!BP111,0)+(1-Parameters!$B$174)*BP110)*(1+(_xlfn.IFNA('[3]Nat GDP per cap ppp growth rate'!BP111,0)-IF(Settings!$C$16="No",0,Parameters!BP$164*('AMOC national temperature'!BP110-Parameters!BP$128)+Parameters!BP$165*('AMOC national temperature'!BP110-Parameters!BP$128)^2)))*IF(Settings!$C$16="No",1,(1-SLR!$D110*Parameters!BP$181))&lt;=Parameters!$B$189,Parameters!$B$189,(Parameters!$B$174*(1-Parameters!BP$185)*_xlfn.IFNA('[3]National GDP per capita ppp'!BP111,0)+(1-Parameters!$B$174)*BP110)*(1+(_xlfn.IFNA('[3]Nat GDP per cap ppp growth rate'!BP111,0)-IF(Settings!$C$16="No",0,Parameters!BP$164*('AMOC national temperature'!BP110-Parameters!BP$128)+Parameters!BP$165*('AMOC national temperature'!BP110-Parameters!BP$128)^2)))*IF(Settings!$C$16="No",1,(1-SLR!$D110*Parameters!BP$181))))</f>
        <v>27016.898127946421</v>
      </c>
      <c r="BQ111" s="22">
        <f>IF(BQ$2=0,0,IF((Parameters!$B$174*(1-Parameters!BQ$185)*_xlfn.IFNA('[3]National GDP per capita ppp'!BQ111,0)+(1-Parameters!$B$174)*BQ110)*(1+(_xlfn.IFNA('[3]Nat GDP per cap ppp growth rate'!BQ111,0)-IF(Settings!$C$16="No",0,Parameters!BQ$164*('AMOC national temperature'!BQ110-Parameters!BQ$128)+Parameters!BQ$165*('AMOC national temperature'!BQ110-Parameters!BQ$128)^2)))*IF(Settings!$C$16="No",1,(1-SLR!$D110*Parameters!BQ$181))&lt;=Parameters!$B$189,Parameters!$B$189,(Parameters!$B$174*(1-Parameters!BQ$185)*_xlfn.IFNA('[3]National GDP per capita ppp'!BQ111,0)+(1-Parameters!$B$174)*BQ110)*(1+(_xlfn.IFNA('[3]Nat GDP per cap ppp growth rate'!BQ111,0)-IF(Settings!$C$16="No",0,Parameters!BQ$164*('AMOC national temperature'!BQ110-Parameters!BQ$128)+Parameters!BQ$165*('AMOC national temperature'!BQ110-Parameters!BQ$128)^2)))*IF(Settings!$C$16="No",1,(1-SLR!$D110*Parameters!BQ$181))))</f>
        <v>0</v>
      </c>
      <c r="BR111" s="22">
        <f ca="1">IF(BR$2=0,0,IF((Parameters!$B$174*(1-Parameters!BR$185)*_xlfn.IFNA('[3]National GDP per capita ppp'!BR111,0)+(1-Parameters!$B$174)*BR110)*(1+(_xlfn.IFNA('[3]Nat GDP per cap ppp growth rate'!BR111,0)-IF(Settings!$C$16="No",0,Parameters!BR$164*('AMOC national temperature'!BR110-Parameters!BR$128)+Parameters!BR$165*('AMOC national temperature'!BR110-Parameters!BR$128)^2)))*IF(Settings!$C$16="No",1,(1-SLR!$D110*Parameters!BR$181))&lt;=Parameters!$B$189,Parameters!$B$189,(Parameters!$B$174*(1-Parameters!BR$185)*_xlfn.IFNA('[3]National GDP per capita ppp'!BR111,0)+(1-Parameters!$B$174)*BR110)*(1+(_xlfn.IFNA('[3]Nat GDP per cap ppp growth rate'!BR111,0)-IF(Settings!$C$16="No",0,Parameters!BR$164*('AMOC national temperature'!BR110-Parameters!BR$128)+Parameters!BR$165*('AMOC national temperature'!BR110-Parameters!BR$128)^2)))*IF(Settings!$C$16="No",1,(1-SLR!$D110*Parameters!BR$181))))</f>
        <v>20906.777121122104</v>
      </c>
      <c r="BS111" s="22">
        <f ca="1">IF(BS$2=0,0,IF((Parameters!$B$174*(1-Parameters!BS$185)*_xlfn.IFNA('[3]National GDP per capita ppp'!BS111,0)+(1-Parameters!$B$174)*BS110)*(1+(_xlfn.IFNA('[3]Nat GDP per cap ppp growth rate'!BS111,0)-IF(Settings!$C$16="No",0,Parameters!BS$164*('AMOC national temperature'!BS110-Parameters!BS$128)+Parameters!BS$165*('AMOC national temperature'!BS110-Parameters!BS$128)^2)))*IF(Settings!$C$16="No",1,(1-SLR!$D110*Parameters!BS$181))&lt;=Parameters!$B$189,Parameters!$B$189,(Parameters!$B$174*(1-Parameters!BS$185)*_xlfn.IFNA('[3]National GDP per capita ppp'!BS111,0)+(1-Parameters!$B$174)*BS110)*(1+(_xlfn.IFNA('[3]Nat GDP per cap ppp growth rate'!BS111,0)-IF(Settings!$C$16="No",0,Parameters!BS$164*('AMOC national temperature'!BS110-Parameters!BS$128)+Parameters!BS$165*('AMOC national temperature'!BS110-Parameters!BS$128)^2)))*IF(Settings!$C$16="No",1,(1-SLR!$D110*Parameters!BS$181))))</f>
        <v>20854.557274895269</v>
      </c>
      <c r="BT111" s="22">
        <f ca="1">IF(BT$2=0,0,IF((Parameters!$B$174*(1-Parameters!BT$185)*_xlfn.IFNA('[3]National GDP per capita ppp'!BT111,0)+(1-Parameters!$B$174)*BT110)*(1+(_xlfn.IFNA('[3]Nat GDP per cap ppp growth rate'!BT111,0)-IF(Settings!$C$16="No",0,Parameters!BT$164*('AMOC national temperature'!BT110-Parameters!BT$128)+Parameters!BT$165*('AMOC national temperature'!BT110-Parameters!BT$128)^2)))*IF(Settings!$C$16="No",1,(1-SLR!$D110*Parameters!BT$181))&lt;=Parameters!$B$189,Parameters!$B$189,(Parameters!$B$174*(1-Parameters!BT$185)*_xlfn.IFNA('[3]National GDP per capita ppp'!BT111,0)+(1-Parameters!$B$174)*BT110)*(1+(_xlfn.IFNA('[3]Nat GDP per cap ppp growth rate'!BT111,0)-IF(Settings!$C$16="No",0,Parameters!BT$164*('AMOC national temperature'!BT110-Parameters!BT$128)+Parameters!BT$165*('AMOC national temperature'!BT110-Parameters!BT$128)^2)))*IF(Settings!$C$16="No",1,(1-SLR!$D110*Parameters!BT$181))))</f>
        <v>402057.80253441626</v>
      </c>
      <c r="BU111" s="22">
        <f ca="1">IF(BU$2=0,0,IF((Parameters!$B$174*(1-Parameters!BU$185)*_xlfn.IFNA('[3]National GDP per capita ppp'!BU111,0)+(1-Parameters!$B$174)*BU110)*(1+(_xlfn.IFNA('[3]Nat GDP per cap ppp growth rate'!BU111,0)-IF(Settings!$C$16="No",0,Parameters!BU$164*('AMOC national temperature'!BU110-Parameters!BU$128)+Parameters!BU$165*('AMOC national temperature'!BU110-Parameters!BU$128)^2)))*IF(Settings!$C$16="No",1,(1-SLR!$D110*Parameters!BU$181))&lt;=Parameters!$B$189,Parameters!$B$189,(Parameters!$B$174*(1-Parameters!BU$185)*_xlfn.IFNA('[3]National GDP per capita ppp'!BU111,0)+(1-Parameters!$B$174)*BU110)*(1+(_xlfn.IFNA('[3]Nat GDP per cap ppp growth rate'!BU111,0)-IF(Settings!$C$16="No",0,Parameters!BU$164*('AMOC national temperature'!BU110-Parameters!BU$128)+Parameters!BU$165*('AMOC national temperature'!BU110-Parameters!BU$128)^2)))*IF(Settings!$C$16="No",1,(1-SLR!$D110*Parameters!BU$181))))</f>
        <v>87667.780151808096</v>
      </c>
      <c r="BV111" s="22">
        <f ca="1">IF(BV$2=0,0,IF((Parameters!$B$174*(1-Parameters!BV$185)*_xlfn.IFNA('[3]National GDP per capita ppp'!BV111,0)+(1-Parameters!$B$174)*BV110)*(1+(_xlfn.IFNA('[3]Nat GDP per cap ppp growth rate'!BV111,0)-IF(Settings!$C$16="No",0,Parameters!BV$164*('AMOC national temperature'!BV110-Parameters!BV$128)+Parameters!BV$165*('AMOC national temperature'!BV110-Parameters!BV$128)^2)))*IF(Settings!$C$16="No",1,(1-SLR!$D110*Parameters!BV$181))&lt;=Parameters!$B$189,Parameters!$B$189,(Parameters!$B$174*(1-Parameters!BV$185)*_xlfn.IFNA('[3]National GDP per capita ppp'!BV111,0)+(1-Parameters!$B$174)*BV110)*(1+(_xlfn.IFNA('[3]Nat GDP per cap ppp growth rate'!BV111,0)-IF(Settings!$C$16="No",0,Parameters!BV$164*('AMOC national temperature'!BV110-Parameters!BV$128)+Parameters!BV$165*('AMOC national temperature'!BV110-Parameters!BV$128)^2)))*IF(Settings!$C$16="No",1,(1-SLR!$D110*Parameters!BV$181))))</f>
        <v>62544.840255681891</v>
      </c>
      <c r="BW111" s="22">
        <f ca="1">IF(BW$2=0,0,IF((Parameters!$B$174*(1-Parameters!BW$185)*_xlfn.IFNA('[3]National GDP per capita ppp'!BW111,0)+(1-Parameters!$B$174)*BW110)*(1+(_xlfn.IFNA('[3]Nat GDP per cap ppp growth rate'!BW111,0)-IF(Settings!$C$16="No",0,Parameters!BW$164*('AMOC national temperature'!BW110-Parameters!BW$128)+Parameters!BW$165*('AMOC national temperature'!BW110-Parameters!BW$128)^2)))*IF(Settings!$C$16="No",1,(1-SLR!$D110*Parameters!BW$181))&lt;=Parameters!$B$189,Parameters!$B$189,(Parameters!$B$174*(1-Parameters!BW$185)*_xlfn.IFNA('[3]National GDP per capita ppp'!BW111,0)+(1-Parameters!$B$174)*BW110)*(1+(_xlfn.IFNA('[3]Nat GDP per cap ppp growth rate'!BW111,0)-IF(Settings!$C$16="No",0,Parameters!BW$164*('AMOC national temperature'!BW110-Parameters!BW$128)+Parameters!BW$165*('AMOC national temperature'!BW110-Parameters!BW$128)^2)))*IF(Settings!$C$16="No",1,(1-SLR!$D110*Parameters!BW$181))))</f>
        <v>48331.0429327253</v>
      </c>
      <c r="BX111" s="22">
        <f>IF(BX$2=0,0,IF((Parameters!$B$174*(1-Parameters!BX$185)*_xlfn.IFNA('[3]National GDP per capita ppp'!BX111,0)+(1-Parameters!$B$174)*BX110)*(1+(_xlfn.IFNA('[3]Nat GDP per cap ppp growth rate'!BX111,0)-IF(Settings!$C$16="No",0,Parameters!BX$164*('AMOC national temperature'!BX110-Parameters!BX$128)+Parameters!BX$165*('AMOC national temperature'!BX110-Parameters!BX$128)^2)))*IF(Settings!$C$16="No",1,(1-SLR!$D110*Parameters!BX$181))&lt;=Parameters!$B$189,Parameters!$B$189,(Parameters!$B$174*(1-Parameters!BX$185)*_xlfn.IFNA('[3]National GDP per capita ppp'!BX111,0)+(1-Parameters!$B$174)*BX110)*(1+(_xlfn.IFNA('[3]Nat GDP per cap ppp growth rate'!BX111,0)-IF(Settings!$C$16="No",0,Parameters!BX$164*('AMOC national temperature'!BX110-Parameters!BX$128)+Parameters!BX$165*('AMOC national temperature'!BX110-Parameters!BX$128)^2)))*IF(Settings!$C$16="No",1,(1-SLR!$D110*Parameters!BX$181))))</f>
        <v>0</v>
      </c>
      <c r="BY111" s="22">
        <f ca="1">IF(BY$2=0,0,IF((Parameters!$B$174*(1-Parameters!BY$185)*_xlfn.IFNA('[3]National GDP per capita ppp'!BY111,0)+(1-Parameters!$B$174)*BY110)*(1+(_xlfn.IFNA('[3]Nat GDP per cap ppp growth rate'!BY111,0)-IF(Settings!$C$16="No",0,Parameters!BY$164*('AMOC national temperature'!BY110-Parameters!BY$128)+Parameters!BY$165*('AMOC national temperature'!BY110-Parameters!BY$128)^2)))*IF(Settings!$C$16="No",1,(1-SLR!$D110*Parameters!BY$181))&lt;=Parameters!$B$189,Parameters!$B$189,(Parameters!$B$174*(1-Parameters!BY$185)*_xlfn.IFNA('[3]National GDP per capita ppp'!BY111,0)+(1-Parameters!$B$174)*BY110)*(1+(_xlfn.IFNA('[3]Nat GDP per cap ppp growth rate'!BY111,0)-IF(Settings!$C$16="No",0,Parameters!BY$164*('AMOC national temperature'!BY110-Parameters!BY$128)+Parameters!BY$165*('AMOC national temperature'!BY110-Parameters!BY$128)^2)))*IF(Settings!$C$16="No",1,(1-SLR!$D110*Parameters!BY$181))))</f>
        <v>39920.840392407183</v>
      </c>
      <c r="BZ111" s="22">
        <f ca="1">IF(BZ$2=0,0,IF((Parameters!$B$174*(1-Parameters!BZ$185)*_xlfn.IFNA('[3]National GDP per capita ppp'!BZ111,0)+(1-Parameters!$B$174)*BZ110)*(1+(_xlfn.IFNA('[3]Nat GDP per cap ppp growth rate'!BZ111,0)-IF(Settings!$C$16="No",0,Parameters!BZ$164*('AMOC national temperature'!BZ110-Parameters!BZ$128)+Parameters!BZ$165*('AMOC national temperature'!BZ110-Parameters!BZ$128)^2)))*IF(Settings!$C$16="No",1,(1-SLR!$D110*Parameters!BZ$181))&lt;=Parameters!$B$189,Parameters!$B$189,(Parameters!$B$174*(1-Parameters!BZ$185)*_xlfn.IFNA('[3]National GDP per capita ppp'!BZ111,0)+(1-Parameters!$B$174)*BZ110)*(1+(_xlfn.IFNA('[3]Nat GDP per cap ppp growth rate'!BZ111,0)-IF(Settings!$C$16="No",0,Parameters!BZ$164*('AMOC national temperature'!BZ110-Parameters!BZ$128)+Parameters!BZ$165*('AMOC national temperature'!BZ110-Parameters!BZ$128)^2)))*IF(Settings!$C$16="No",1,(1-SLR!$D110*Parameters!BZ$181))))</f>
        <v>457684.25826882839</v>
      </c>
      <c r="CA111" s="22">
        <f ca="1">IF(CA$2=0,0,IF((Parameters!$B$174*(1-Parameters!CA$185)*_xlfn.IFNA('[3]National GDP per capita ppp'!CA111,0)+(1-Parameters!$B$174)*CA110)*(1+(_xlfn.IFNA('[3]Nat GDP per cap ppp growth rate'!CA111,0)-IF(Settings!$C$16="No",0,Parameters!CA$164*('AMOC national temperature'!CA110-Parameters!CA$128)+Parameters!CA$165*('AMOC national temperature'!CA110-Parameters!CA$128)^2)))*IF(Settings!$C$16="No",1,(1-SLR!$D110*Parameters!CA$181))&lt;=Parameters!$B$189,Parameters!$B$189,(Parameters!$B$174*(1-Parameters!CA$185)*_xlfn.IFNA('[3]National GDP per capita ppp'!CA111,0)+(1-Parameters!$B$174)*CA110)*(1+(_xlfn.IFNA('[3]Nat GDP per cap ppp growth rate'!CA111,0)-IF(Settings!$C$16="No",0,Parameters!CA$164*('AMOC national temperature'!CA110-Parameters!CA$128)+Parameters!CA$165*('AMOC national temperature'!CA110-Parameters!CA$128)^2)))*IF(Settings!$C$16="No",1,(1-SLR!$D110*Parameters!CA$181))))</f>
        <v>26373.928314906909</v>
      </c>
      <c r="CB111" s="22">
        <f ca="1">IF(CB$2=0,0,IF((Parameters!$B$174*(1-Parameters!CB$185)*_xlfn.IFNA('[3]National GDP per capita ppp'!CB111,0)+(1-Parameters!$B$174)*CB110)*(1+(_xlfn.IFNA('[3]Nat GDP per cap ppp growth rate'!CB111,0)-IF(Settings!$C$16="No",0,Parameters!CB$164*('AMOC national temperature'!CB110-Parameters!CB$128)+Parameters!CB$165*('AMOC national temperature'!CB110-Parameters!CB$128)^2)))*IF(Settings!$C$16="No",1,(1-SLR!$D110*Parameters!CB$181))&lt;=Parameters!$B$189,Parameters!$B$189,(Parameters!$B$174*(1-Parameters!CB$185)*_xlfn.IFNA('[3]National GDP per capita ppp'!CB111,0)+(1-Parameters!$B$174)*CB110)*(1+(_xlfn.IFNA('[3]Nat GDP per cap ppp growth rate'!CB111,0)-IF(Settings!$C$16="No",0,Parameters!CB$164*('AMOC national temperature'!CB110-Parameters!CB$128)+Parameters!CB$165*('AMOC national temperature'!CB110-Parameters!CB$128)^2)))*IF(Settings!$C$16="No",1,(1-SLR!$D110*Parameters!CB$181))))</f>
        <v>54371.446993466991</v>
      </c>
      <c r="CC111" s="22">
        <f ca="1">IF(CC$2=0,0,IF((Parameters!$B$174*(1-Parameters!CC$185)*_xlfn.IFNA('[3]National GDP per capita ppp'!CC111,0)+(1-Parameters!$B$174)*CC110)*(1+(_xlfn.IFNA('[3]Nat GDP per cap ppp growth rate'!CC111,0)-IF(Settings!$C$16="No",0,Parameters!CC$164*('AMOC national temperature'!CC110-Parameters!CC$128)+Parameters!CC$165*('AMOC national temperature'!CC110-Parameters!CC$128)^2)))*IF(Settings!$C$16="No",1,(1-SLR!$D110*Parameters!CC$181))&lt;=Parameters!$B$189,Parameters!$B$189,(Parameters!$B$174*(1-Parameters!CC$185)*_xlfn.IFNA('[3]National GDP per capita ppp'!CC111,0)+(1-Parameters!$B$174)*CC110)*(1+(_xlfn.IFNA('[3]Nat GDP per cap ppp growth rate'!CC111,0)-IF(Settings!$C$16="No",0,Parameters!CC$164*('AMOC national temperature'!CC110-Parameters!CC$128)+Parameters!CC$165*('AMOC national temperature'!CC110-Parameters!CC$128)^2)))*IF(Settings!$C$16="No",1,(1-SLR!$D110*Parameters!CC$181))))</f>
        <v>9256.324122253709</v>
      </c>
      <c r="CD111" s="22">
        <f ca="1">IF(CD$2=0,0,IF((Parameters!$B$174*(1-Parameters!CD$185)*_xlfn.IFNA('[3]National GDP per capita ppp'!CD111,0)+(1-Parameters!$B$174)*CD110)*(1+(_xlfn.IFNA('[3]Nat GDP per cap ppp growth rate'!CD111,0)-IF(Settings!$C$16="No",0,Parameters!CD$164*('AMOC national temperature'!CD110-Parameters!CD$128)+Parameters!CD$165*('AMOC national temperature'!CD110-Parameters!CD$128)^2)))*IF(Settings!$C$16="No",1,(1-SLR!$D110*Parameters!CD$181))&lt;=Parameters!$B$189,Parameters!$B$189,(Parameters!$B$174*(1-Parameters!CD$185)*_xlfn.IFNA('[3]National GDP per capita ppp'!CD111,0)+(1-Parameters!$B$174)*CD110)*(1+(_xlfn.IFNA('[3]Nat GDP per cap ppp growth rate'!CD111,0)-IF(Settings!$C$16="No",0,Parameters!CD$164*('AMOC national temperature'!CD110-Parameters!CD$128)+Parameters!CD$165*('AMOC national temperature'!CD110-Parameters!CD$128)^2)))*IF(Settings!$C$16="No",1,(1-SLR!$D110*Parameters!CD$181))))</f>
        <v>60164.047542620625</v>
      </c>
      <c r="CE111" s="22">
        <f ca="1">IF(CE$2=0,0,IF((Parameters!$B$174*(1-Parameters!CE$185)*_xlfn.IFNA('[3]National GDP per capita ppp'!CE111,0)+(1-Parameters!$B$174)*CE110)*(1+(_xlfn.IFNA('[3]Nat GDP per cap ppp growth rate'!CE111,0)-IF(Settings!$C$16="No",0,Parameters!CE$164*('AMOC national temperature'!CE110-Parameters!CE$128)+Parameters!CE$165*('AMOC national temperature'!CE110-Parameters!CE$128)^2)))*IF(Settings!$C$16="No",1,(1-SLR!$D110*Parameters!CE$181))&lt;=Parameters!$B$189,Parameters!$B$189,(Parameters!$B$174*(1-Parameters!CE$185)*_xlfn.IFNA('[3]National GDP per capita ppp'!CE111,0)+(1-Parameters!$B$174)*CE110)*(1+(_xlfn.IFNA('[3]Nat GDP per cap ppp growth rate'!CE111,0)-IF(Settings!$C$16="No",0,Parameters!CE$164*('AMOC national temperature'!CE110-Parameters!CE$128)+Parameters!CE$165*('AMOC national temperature'!CE110-Parameters!CE$128)^2)))*IF(Settings!$C$16="No",1,(1-SLR!$D110*Parameters!CE$181))))</f>
        <v>81491.456521565153</v>
      </c>
      <c r="CF111" s="13">
        <f ca="1">IF(CF$2=0,0,IF((Parameters!$B$174*(1-Parameters!CF$185)*_xlfn.IFNA('[3]National GDP per capita ppp'!CF111,0)+(1-Parameters!$B$174)*CF110)*(1+(_xlfn.IFNA('[3]Nat GDP per cap ppp growth rate'!CF111,0)-IF(Settings!$C$16="No",0,Parameters!CF$164*('AMOC national temperature'!CF110-Parameters!CF$128)+Parameters!CF$165*('AMOC national temperature'!CF110-Parameters!CF$128)^2)))* IF(Settings!$C$16="No",1,(1-SLR!$D110*Parameters!CF$181))*(1-ISM!K110)&lt;=Parameters!$B$189,Parameters!$B$189,(Parameters!$B$174*(1-Parameters!CF$185)*_xlfn.IFNA('[3]National GDP per capita ppp'!CF111,0)+(1-Parameters!$B$174)*CF110)*(1+(_xlfn.IFNA('[3]Nat GDP per cap ppp growth rate'!CF111,0)-IF(Settings!$C$16="No",0,Parameters!CF$164*('AMOC national temperature'!CF110-Parameters!CF$128)+Parameters!CF$165*('AMOC national temperature'!CF110-Parameters!CF$128)^2)))*IF(Settings!$C$16="No",1,(1-SLR!$D110*Parameters!CF$181))*(1-ISM!K110)))</f>
        <v>38929.138695791429</v>
      </c>
      <c r="CG111" s="22">
        <f ca="1">IF(CG$2=0,0,IF((Parameters!$B$174*(1-Parameters!CG$185)*_xlfn.IFNA('[3]National GDP per capita ppp'!CG111,0)+(1-Parameters!$B$174)*CG110)*(1+(_xlfn.IFNA('[3]Nat GDP per cap ppp growth rate'!CG111,0)-IF(Settings!$C$16="No",0,Parameters!CG$164*('AMOC national temperature'!CG110-Parameters!CG$128)+Parameters!CG$165*('AMOC national temperature'!CG110-Parameters!CG$128)^2)))*IF(Settings!$C$16="No",1,(1-SLR!$D110*Parameters!CG$181))&lt;=Parameters!$B$189,Parameters!$B$189,(Parameters!$B$174*(1-Parameters!CG$185)*_xlfn.IFNA('[3]National GDP per capita ppp'!CG111,0)+(1-Parameters!$B$174)*CG110)*(1+(_xlfn.IFNA('[3]Nat GDP per cap ppp growth rate'!CG111,0)-IF(Settings!$C$16="No",0,Parameters!CG$164*('AMOC national temperature'!CG110-Parameters!CG$128)+Parameters!CG$165*('AMOC national temperature'!CG110-Parameters!CG$128)^2)))*IF(Settings!$C$16="No",1,(1-SLR!$D110*Parameters!CG$181))))</f>
        <v>117911.48362737767</v>
      </c>
      <c r="CH111" s="22">
        <f ca="1">IF(CH$2=0,0,IF((Parameters!$B$174*(1-Parameters!CH$185)*_xlfn.IFNA('[3]National GDP per capita ppp'!CH111,0)+(1-Parameters!$B$174)*CH110)*(1+(_xlfn.IFNA('[3]Nat GDP per cap ppp growth rate'!CH111,0)-IF(Settings!$C$16="No",0,Parameters!CH$164*('AMOC national temperature'!CH110-Parameters!CH$128)+Parameters!CH$165*('AMOC national temperature'!CH110-Parameters!CH$128)^2)))*IF(Settings!$C$16="No",1,(1-SLR!$D110*Parameters!CH$181))&lt;=Parameters!$B$189,Parameters!$B$189,(Parameters!$B$174*(1-Parameters!CH$185)*_xlfn.IFNA('[3]National GDP per capita ppp'!CH111,0)+(1-Parameters!$B$174)*CH110)*(1+(_xlfn.IFNA('[3]Nat GDP per cap ppp growth rate'!CH111,0)-IF(Settings!$C$16="No",0,Parameters!CH$164*('AMOC national temperature'!CH110-Parameters!CH$128)+Parameters!CH$165*('AMOC national temperature'!CH110-Parameters!CH$128)^2)))*IF(Settings!$C$16="No",1,(1-SLR!$D110*Parameters!CH$181))))</f>
        <v>215201.31900310019</v>
      </c>
      <c r="CI111" s="22">
        <f ca="1">IF(CI$2=0,0,IF((Parameters!$B$174*(1-Parameters!CI$185)*_xlfn.IFNA('[3]National GDP per capita ppp'!CI111,0)+(1-Parameters!$B$174)*CI110)*(1+(_xlfn.IFNA('[3]Nat GDP per cap ppp growth rate'!CI111,0)-IF(Settings!$C$16="No",0,Parameters!CI$164*('AMOC national temperature'!CI110-Parameters!CI$128)+Parameters!CI$165*('AMOC national temperature'!CI110-Parameters!CI$128)^2)))*IF(Settings!$C$16="No",1,(1-SLR!$D110*Parameters!CI$181))&lt;=Parameters!$B$189,Parameters!$B$189,(Parameters!$B$174*(1-Parameters!CI$185)*_xlfn.IFNA('[3]National GDP per capita ppp'!CI111,0)+(1-Parameters!$B$174)*CI110)*(1+(_xlfn.IFNA('[3]Nat GDP per cap ppp growth rate'!CI111,0)-IF(Settings!$C$16="No",0,Parameters!CI$164*('AMOC national temperature'!CI110-Parameters!CI$128)+Parameters!CI$165*('AMOC national temperature'!CI110-Parameters!CI$128)^2)))*IF(Settings!$C$16="No",1,(1-SLR!$D110*Parameters!CI$181))))</f>
        <v>126554.35773612339</v>
      </c>
      <c r="CJ111" s="22">
        <f ca="1">IF(CJ$2=0,0,IF((Parameters!$B$174*(1-Parameters!CJ$185)*_xlfn.IFNA('[3]National GDP per capita ppp'!CJ111,0)+(1-Parameters!$B$174)*CJ110)*(1+(_xlfn.IFNA('[3]Nat GDP per cap ppp growth rate'!CJ111,0)-IF(Settings!$C$16="No",0,Parameters!CJ$164*('AMOC national temperature'!CJ110-Parameters!CJ$128)+Parameters!CJ$165*('AMOC national temperature'!CJ110-Parameters!CJ$128)^2)))*IF(Settings!$C$16="No",1,(1-SLR!$D110*Parameters!CJ$181))&lt;=Parameters!$B$189,Parameters!$B$189,(Parameters!$B$174*(1-Parameters!CJ$185)*_xlfn.IFNA('[3]National GDP per capita ppp'!CJ111,0)+(1-Parameters!$B$174)*CJ110)*(1+(_xlfn.IFNA('[3]Nat GDP per cap ppp growth rate'!CJ111,0)-IF(Settings!$C$16="No",0,Parameters!CJ$164*('AMOC national temperature'!CJ110-Parameters!CJ$128)+Parameters!CJ$165*('AMOC national temperature'!CJ110-Parameters!CJ$128)^2)))*IF(Settings!$C$16="No",1,(1-SLR!$D110*Parameters!CJ$181))))</f>
        <v>126962.65570607256</v>
      </c>
      <c r="CK111" s="22">
        <f ca="1">IF(CK$2=0,0,IF((Parameters!$B$174*(1-Parameters!CK$185)*_xlfn.IFNA('[3]National GDP per capita ppp'!CK111,0)+(1-Parameters!$B$174)*CK110)*(1+(_xlfn.IFNA('[3]Nat GDP per cap ppp growth rate'!CK111,0)-IF(Settings!$C$16="No",0,Parameters!CK$164*('AMOC national temperature'!CK110-Parameters!CK$128)+Parameters!CK$165*('AMOC national temperature'!CK110-Parameters!CK$128)^2)))*IF(Settings!$C$16="No",1,(1-SLR!$D110*Parameters!CK$181))&lt;=Parameters!$B$189,Parameters!$B$189,(Parameters!$B$174*(1-Parameters!CK$185)*_xlfn.IFNA('[3]National GDP per capita ppp'!CK111,0)+(1-Parameters!$B$174)*CK110)*(1+(_xlfn.IFNA('[3]Nat GDP per cap ppp growth rate'!CK111,0)-IF(Settings!$C$16="No",0,Parameters!CK$164*('AMOC national temperature'!CK110-Parameters!CK$128)+Parameters!CK$165*('AMOC national temperature'!CK110-Parameters!CK$128)^2)))*IF(Settings!$C$16="No",1,(1-SLR!$D110*Parameters!CK$181))))</f>
        <v>75503.467319106305</v>
      </c>
      <c r="CL111" s="22">
        <f ca="1">IF(CL$2=0,0,IF((Parameters!$B$174*(1-Parameters!CL$185)*_xlfn.IFNA('[3]National GDP per capita ppp'!CL111,0)+(1-Parameters!$B$174)*CL110)*(1+(_xlfn.IFNA('[3]Nat GDP per cap ppp growth rate'!CL111,0)-IF(Settings!$C$16="No",0,Parameters!CL$164*('AMOC national temperature'!CL110-Parameters!CL$128)+Parameters!CL$165*('AMOC national temperature'!CL110-Parameters!CL$128)^2)))*IF(Settings!$C$16="No",1,(1-SLR!$D110*Parameters!CL$181))&lt;=Parameters!$B$189,Parameters!$B$189,(Parameters!$B$174*(1-Parameters!CL$185)*_xlfn.IFNA('[3]National GDP per capita ppp'!CL111,0)+(1-Parameters!$B$174)*CL110)*(1+(_xlfn.IFNA('[3]Nat GDP per cap ppp growth rate'!CL111,0)-IF(Settings!$C$16="No",0,Parameters!CL$164*('AMOC national temperature'!CL110-Parameters!CL$128)+Parameters!CL$165*('AMOC national temperature'!CL110-Parameters!CL$128)^2)))*IF(Settings!$C$16="No",1,(1-SLR!$D110*Parameters!CL$181))))</f>
        <v>99393.973682794662</v>
      </c>
      <c r="CM111" s="22">
        <f ca="1">IF(CM$2=0,0,IF((Parameters!$B$174*(1-Parameters!CM$185)*_xlfn.IFNA('[3]National GDP per capita ppp'!CM111,0)+(1-Parameters!$B$174)*CM110)*(1+(_xlfn.IFNA('[3]Nat GDP per cap ppp growth rate'!CM111,0)-IF(Settings!$C$16="No",0,Parameters!CM$164*('AMOC national temperature'!CM110-Parameters!CM$128)+Parameters!CM$165*('AMOC national temperature'!CM110-Parameters!CM$128)^2)))*IF(Settings!$C$16="No",1,(1-SLR!$D110*Parameters!CM$181))&lt;=Parameters!$B$189,Parameters!$B$189,(Parameters!$B$174*(1-Parameters!CM$185)*_xlfn.IFNA('[3]National GDP per capita ppp'!CM111,0)+(1-Parameters!$B$174)*CM110)*(1+(_xlfn.IFNA('[3]Nat GDP per cap ppp growth rate'!CM111,0)-IF(Settings!$C$16="No",0,Parameters!CM$164*('AMOC national temperature'!CM110-Parameters!CM$128)+Parameters!CM$165*('AMOC national temperature'!CM110-Parameters!CM$128)^2)))*IF(Settings!$C$16="No",1,(1-SLR!$D110*Parameters!CM$181))))</f>
        <v>54573.407346386368</v>
      </c>
      <c r="CN111" s="22">
        <f ca="1">IF(CN$2=0,0,IF((Parameters!$B$174*(1-Parameters!CN$185)*_xlfn.IFNA('[3]National GDP per capita ppp'!CN111,0)+(1-Parameters!$B$174)*CN110)*(1+(_xlfn.IFNA('[3]Nat GDP per cap ppp growth rate'!CN111,0)-IF(Settings!$C$16="No",0,Parameters!CN$164*('AMOC national temperature'!CN110-Parameters!CN$128)+Parameters!CN$165*('AMOC national temperature'!CN110-Parameters!CN$128)^2)))*IF(Settings!$C$16="No",1,(1-SLR!$D110*Parameters!CN$181))&lt;=Parameters!$B$189,Parameters!$B$189,(Parameters!$B$174*(1-Parameters!CN$185)*_xlfn.IFNA('[3]National GDP per capita ppp'!CN111,0)+(1-Parameters!$B$174)*CN110)*(1+(_xlfn.IFNA('[3]Nat GDP per cap ppp growth rate'!CN111,0)-IF(Settings!$C$16="No",0,Parameters!CN$164*('AMOC national temperature'!CN110-Parameters!CN$128)+Parameters!CN$165*('AMOC national temperature'!CN110-Parameters!CN$128)^2)))*IF(Settings!$C$16="No",1,(1-SLR!$D110*Parameters!CN$181))))</f>
        <v>125071.07123720787</v>
      </c>
      <c r="CO111" s="22">
        <f ca="1">IF(CO$2=0,0,IF((Parameters!$B$174*(1-Parameters!CO$185)*_xlfn.IFNA('[3]National GDP per capita ppp'!CO111,0)+(1-Parameters!$B$174)*CO110)*(1+(_xlfn.IFNA('[3]Nat GDP per cap ppp growth rate'!CO111,0)-IF(Settings!$C$16="No",0,Parameters!CO$164*('AMOC national temperature'!CO110-Parameters!CO$128)+Parameters!CO$165*('AMOC national temperature'!CO110-Parameters!CO$128)^2)))*IF(Settings!$C$16="No",1,(1-SLR!$D110*Parameters!CO$181))&lt;=Parameters!$B$189,Parameters!$B$189,(Parameters!$B$174*(1-Parameters!CO$185)*_xlfn.IFNA('[3]National GDP per capita ppp'!CO111,0)+(1-Parameters!$B$174)*CO110)*(1+(_xlfn.IFNA('[3]Nat GDP per cap ppp growth rate'!CO111,0)-IF(Settings!$C$16="No",0,Parameters!CO$164*('AMOC national temperature'!CO110-Parameters!CO$128)+Parameters!CO$165*('AMOC national temperature'!CO110-Parameters!CO$128)^2)))*IF(Settings!$C$16="No",1,(1-SLR!$D110*Parameters!CO$181))))</f>
        <v>372613.34405010124</v>
      </c>
      <c r="CP111" s="22">
        <f ca="1">IF(CP$2=0,0,IF((Parameters!$B$174*(1-Parameters!CP$185)*_xlfn.IFNA('[3]National GDP per capita ppp'!CP111,0)+(1-Parameters!$B$174)*CP110)*(1+(_xlfn.IFNA('[3]Nat GDP per cap ppp growth rate'!CP111,0)-IF(Settings!$C$16="No",0,Parameters!CP$164*('AMOC national temperature'!CP110-Parameters!CP$128)+Parameters!CP$165*('AMOC national temperature'!CP110-Parameters!CP$128)^2)))*IF(Settings!$C$16="No",1,(1-SLR!$D110*Parameters!CP$181))&lt;=Parameters!$B$189,Parameters!$B$189,(Parameters!$B$174*(1-Parameters!CP$185)*_xlfn.IFNA('[3]National GDP per capita ppp'!CP111,0)+(1-Parameters!$B$174)*CP110)*(1+(_xlfn.IFNA('[3]Nat GDP per cap ppp growth rate'!CP111,0)-IF(Settings!$C$16="No",0,Parameters!CP$164*('AMOC national temperature'!CP110-Parameters!CP$128)+Parameters!CP$165*('AMOC national temperature'!CP110-Parameters!CP$128)^2)))*IF(Settings!$C$16="No",1,(1-SLR!$D110*Parameters!CP$181))))</f>
        <v>102139.16214251803</v>
      </c>
      <c r="CQ111" s="22">
        <f ca="1">IF(CQ$2=0,0,IF((Parameters!$B$174*(1-Parameters!CQ$185)*_xlfn.IFNA('[3]National GDP per capita ppp'!CQ111,0)+(1-Parameters!$B$174)*CQ110)*(1+(_xlfn.IFNA('[3]Nat GDP per cap ppp growth rate'!CQ111,0)-IF(Settings!$C$16="No",0,Parameters!CQ$164*('AMOC national temperature'!CQ110-Parameters!CQ$128)+Parameters!CQ$165*('AMOC national temperature'!CQ110-Parameters!CQ$128)^2)))*IF(Settings!$C$16="No",1,(1-SLR!$D110*Parameters!CQ$181))&lt;=Parameters!$B$189,Parameters!$B$189,(Parameters!$B$174*(1-Parameters!CQ$185)*_xlfn.IFNA('[3]National GDP per capita ppp'!CQ111,0)+(1-Parameters!$B$174)*CQ110)*(1+(_xlfn.IFNA('[3]Nat GDP per cap ppp growth rate'!CQ111,0)-IF(Settings!$C$16="No",0,Parameters!CQ$164*('AMOC national temperature'!CQ110-Parameters!CQ$128)+Parameters!CQ$165*('AMOC national temperature'!CQ110-Parameters!CQ$128)^2)))*IF(Settings!$C$16="No",1,(1-SLR!$D110*Parameters!CQ$181))))</f>
        <v>33135.921573064887</v>
      </c>
      <c r="CR111" s="22">
        <f ca="1">IF(CR$2=0,0,IF((Parameters!$B$174*(1-Parameters!CR$185)*_xlfn.IFNA('[3]National GDP per capita ppp'!CR111,0)+(1-Parameters!$B$174)*CR110)*(1+(_xlfn.IFNA('[3]Nat GDP per cap ppp growth rate'!CR111,0)-IF(Settings!$C$16="No",0,Parameters!CR$164*('AMOC national temperature'!CR110-Parameters!CR$128)+Parameters!CR$165*('AMOC national temperature'!CR110-Parameters!CR$128)^2)))*IF(Settings!$C$16="No",1,(1-SLR!$D110*Parameters!CR$181))&lt;=Parameters!$B$189,Parameters!$B$189,(Parameters!$B$174*(1-Parameters!CR$185)*_xlfn.IFNA('[3]National GDP per capita ppp'!CR111,0)+(1-Parameters!$B$174)*CR110)*(1+(_xlfn.IFNA('[3]Nat GDP per cap ppp growth rate'!CR111,0)-IF(Settings!$C$16="No",0,Parameters!CR$164*('AMOC national temperature'!CR110-Parameters!CR$128)+Parameters!CR$165*('AMOC national temperature'!CR110-Parameters!CR$128)^2)))*IF(Settings!$C$16="No",1,(1-SLR!$D110*Parameters!CR$181))))</f>
        <v>17488.193541742454</v>
      </c>
      <c r="CS111" s="22">
        <f ca="1">IF(CS$2=0,0,IF((Parameters!$B$174*(1-Parameters!CS$185)*_xlfn.IFNA('[3]National GDP per capita ppp'!CS111,0)+(1-Parameters!$B$174)*CS110)*(1+(_xlfn.IFNA('[3]Nat GDP per cap ppp growth rate'!CS111,0)-IF(Settings!$C$16="No",0,Parameters!CS$164*('AMOC national temperature'!CS110-Parameters!CS$128)+Parameters!CS$165*('AMOC national temperature'!CS110-Parameters!CS$128)^2)))*IF(Settings!$C$16="No",1,(1-SLR!$D110*Parameters!CS$181))&lt;=Parameters!$B$189,Parameters!$B$189,(Parameters!$B$174*(1-Parameters!CS$185)*_xlfn.IFNA('[3]National GDP per capita ppp'!CS111,0)+(1-Parameters!$B$174)*CS110)*(1+(_xlfn.IFNA('[3]Nat GDP per cap ppp growth rate'!CS111,0)-IF(Settings!$C$16="No",0,Parameters!CS$164*('AMOC national temperature'!CS110-Parameters!CS$128)+Parameters!CS$165*('AMOC national temperature'!CS110-Parameters!CS$128)^2)))*IF(Settings!$C$16="No",1,(1-SLR!$D110*Parameters!CS$181))))</f>
        <v>28208.680400372887</v>
      </c>
      <c r="CT111" s="22">
        <f ca="1">IF(CT$2=0,0,IF((Parameters!$B$174*(1-Parameters!CT$185)*_xlfn.IFNA('[3]National GDP per capita ppp'!CT111,0)+(1-Parameters!$B$174)*CT110)*(1+(_xlfn.IFNA('[3]Nat GDP per cap ppp growth rate'!CT111,0)-IF(Settings!$C$16="No",0,Parameters!CT$164*('AMOC national temperature'!CT110-Parameters!CT$128)+Parameters!CT$165*('AMOC national temperature'!CT110-Parameters!CT$128)^2)))*IF(Settings!$C$16="No",1,(1-SLR!$D110*Parameters!CT$181))&lt;=Parameters!$B$189,Parameters!$B$189,(Parameters!$B$174*(1-Parameters!CT$185)*_xlfn.IFNA('[3]National GDP per capita ppp'!CT111,0)+(1-Parameters!$B$174)*CT110)*(1+(_xlfn.IFNA('[3]Nat GDP per cap ppp growth rate'!CT111,0)-IF(Settings!$C$16="No",0,Parameters!CT$164*('AMOC national temperature'!CT110-Parameters!CT$128)+Parameters!CT$165*('AMOC national temperature'!CT110-Parameters!CT$128)^2)))*IF(Settings!$C$16="No",1,(1-SLR!$D110*Parameters!CT$181))))</f>
        <v>153967.38166003456</v>
      </c>
      <c r="CU111" s="22">
        <f ca="1">IF(CU$2=0,0,IF((Parameters!$B$174*(1-Parameters!CU$185)*_xlfn.IFNA('[3]National GDP per capita ppp'!CU111,0)+(1-Parameters!$B$174)*CU110)*(1+(_xlfn.IFNA('[3]Nat GDP per cap ppp growth rate'!CU111,0)-IF(Settings!$C$16="No",0,Parameters!CU$164*('AMOC national temperature'!CU110-Parameters!CU$128)+Parameters!CU$165*('AMOC national temperature'!CU110-Parameters!CU$128)^2)))*IF(Settings!$C$16="No",1,(1-SLR!$D110*Parameters!CU$181))&lt;=Parameters!$B$189,Parameters!$B$189,(Parameters!$B$174*(1-Parameters!CU$185)*_xlfn.IFNA('[3]National GDP per capita ppp'!CU111,0)+(1-Parameters!$B$174)*CU110)*(1+(_xlfn.IFNA('[3]Nat GDP per cap ppp growth rate'!CU111,0)-IF(Settings!$C$16="No",0,Parameters!CU$164*('AMOC national temperature'!CU110-Parameters!CU$128)+Parameters!CU$165*('AMOC national temperature'!CU110-Parameters!CU$128)^2)))*IF(Settings!$C$16="No",1,(1-SLR!$D110*Parameters!CU$181))))</f>
        <v>288487.16140890948</v>
      </c>
      <c r="CV111" s="22">
        <f ca="1">IF(CV$2=0,0,IF((Parameters!$B$174*(1-Parameters!CV$185)*_xlfn.IFNA('[3]National GDP per capita ppp'!CV111,0)+(1-Parameters!$B$174)*CV110)*(1+(_xlfn.IFNA('[3]Nat GDP per cap ppp growth rate'!CV111,0)-IF(Settings!$C$16="No",0,Parameters!CV$164*('AMOC national temperature'!CV110-Parameters!CV$128)+Parameters!CV$165*('AMOC national temperature'!CV110-Parameters!CV$128)^2)))*IF(Settings!$C$16="No",1,(1-SLR!$D110*Parameters!CV$181))&lt;=Parameters!$B$189,Parameters!$B$189,(Parameters!$B$174*(1-Parameters!CV$185)*_xlfn.IFNA('[3]National GDP per capita ppp'!CV111,0)+(1-Parameters!$B$174)*CV110)*(1+(_xlfn.IFNA('[3]Nat GDP per cap ppp growth rate'!CV111,0)-IF(Settings!$C$16="No",0,Parameters!CV$164*('AMOC national temperature'!CV110-Parameters!CV$128)+Parameters!CV$165*('AMOC national temperature'!CV110-Parameters!CV$128)^2)))*IF(Settings!$C$16="No",1,(1-SLR!$D110*Parameters!CV$181))))</f>
        <v>542101.42180009827</v>
      </c>
      <c r="CW111" s="22">
        <f ca="1">IF(CW$2=0,0,IF((Parameters!$B$174*(1-Parameters!CW$185)*_xlfn.IFNA('[3]National GDP per capita ppp'!CW111,0)+(1-Parameters!$B$174)*CW110)*(1+(_xlfn.IFNA('[3]Nat GDP per cap ppp growth rate'!CW111,0)-IF(Settings!$C$16="No",0,Parameters!CW$164*('AMOC national temperature'!CW110-Parameters!CW$128)+Parameters!CW$165*('AMOC national temperature'!CW110-Parameters!CW$128)^2)))*IF(Settings!$C$16="No",1,(1-SLR!$D110*Parameters!CW$181))&lt;=Parameters!$B$189,Parameters!$B$189,(Parameters!$B$174*(1-Parameters!CW$185)*_xlfn.IFNA('[3]National GDP per capita ppp'!CW111,0)+(1-Parameters!$B$174)*CW110)*(1+(_xlfn.IFNA('[3]Nat GDP per cap ppp growth rate'!CW111,0)-IF(Settings!$C$16="No",0,Parameters!CW$164*('AMOC national temperature'!CW110-Parameters!CW$128)+Parameters!CW$165*('AMOC national temperature'!CW110-Parameters!CW$128)^2)))*IF(Settings!$C$16="No",1,(1-SLR!$D110*Parameters!CW$181))))</f>
        <v>50046.490458954475</v>
      </c>
      <c r="CX111" s="22">
        <f ca="1">IF(CX$2=0,0,IF((Parameters!$B$174*(1-Parameters!CX$185)*_xlfn.IFNA('[3]National GDP per capita ppp'!CX111,0)+(1-Parameters!$B$174)*CX110)*(1+(_xlfn.IFNA('[3]Nat GDP per cap ppp growth rate'!CX111,0)-IF(Settings!$C$16="No",0,Parameters!CX$164*('AMOC national temperature'!CX110-Parameters!CX$128)+Parameters!CX$165*('AMOC national temperature'!CX110-Parameters!CX$128)^2)))*IF(Settings!$C$16="No",1,(1-SLR!$D110*Parameters!CX$181))&lt;=Parameters!$B$189,Parameters!$B$189,(Parameters!$B$174*(1-Parameters!CX$185)*_xlfn.IFNA('[3]National GDP per capita ppp'!CX111,0)+(1-Parameters!$B$174)*CX110)*(1+(_xlfn.IFNA('[3]Nat GDP per cap ppp growth rate'!CX111,0)-IF(Settings!$C$16="No",0,Parameters!CX$164*('AMOC national temperature'!CX110-Parameters!CX$128)+Parameters!CX$165*('AMOC national temperature'!CX110-Parameters!CX$128)^2)))*IF(Settings!$C$16="No",1,(1-SLR!$D110*Parameters!CX$181))))</f>
        <v>210970.57097990063</v>
      </c>
      <c r="CY111" s="22">
        <f ca="1">IF(CY$2=0,0,IF((Parameters!$B$174*(1-Parameters!CY$185)*_xlfn.IFNA('[3]National GDP per capita ppp'!CY111,0)+(1-Parameters!$B$174)*CY110)*(1+(_xlfn.IFNA('[3]Nat GDP per cap ppp growth rate'!CY111,0)-IF(Settings!$C$16="No",0,Parameters!CY$164*('AMOC national temperature'!CY110-Parameters!CY$128)+Parameters!CY$165*('AMOC national temperature'!CY110-Parameters!CY$128)^2)))*IF(Settings!$C$16="No",1,(1-SLR!$D110*Parameters!CY$181))&lt;=Parameters!$B$189,Parameters!$B$189,(Parameters!$B$174*(1-Parameters!CY$185)*_xlfn.IFNA('[3]National GDP per capita ppp'!CY111,0)+(1-Parameters!$B$174)*CY110)*(1+(_xlfn.IFNA('[3]Nat GDP per cap ppp growth rate'!CY111,0)-IF(Settings!$C$16="No",0,Parameters!CY$164*('AMOC national temperature'!CY110-Parameters!CY$128)+Parameters!CY$165*('AMOC national temperature'!CY110-Parameters!CY$128)^2)))*IF(Settings!$C$16="No",1,(1-SLR!$D110*Parameters!CY$181))))</f>
        <v>22754.697519574049</v>
      </c>
      <c r="CZ111" s="22">
        <f ca="1">IF(CZ$2=0,0,IF((Parameters!$B$174*(1-Parameters!CZ$185)*_xlfn.IFNA('[3]National GDP per capita ppp'!CZ111,0)+(1-Parameters!$B$174)*CZ110)*(1+(_xlfn.IFNA('[3]Nat GDP per cap ppp growth rate'!CZ111,0)-IF(Settings!$C$16="No",0,Parameters!CZ$164*('AMOC national temperature'!CZ110-Parameters!CZ$128)+Parameters!CZ$165*('AMOC national temperature'!CZ110-Parameters!CZ$128)^2)))*IF(Settings!$C$16="No",1,(1-SLR!$D110*Parameters!CZ$181))&lt;=Parameters!$B$189,Parameters!$B$189,(Parameters!$B$174*(1-Parameters!CZ$185)*_xlfn.IFNA('[3]National GDP per capita ppp'!CZ111,0)+(1-Parameters!$B$174)*CZ110)*(1+(_xlfn.IFNA('[3]Nat GDP per cap ppp growth rate'!CZ111,0)-IF(Settings!$C$16="No",0,Parameters!CZ$164*('AMOC national temperature'!CZ110-Parameters!CZ$128)+Parameters!CZ$165*('AMOC national temperature'!CZ110-Parameters!CZ$128)^2)))*IF(Settings!$C$16="No",1,(1-SLR!$D110*Parameters!CZ$181))))</f>
        <v>161224.87516461045</v>
      </c>
      <c r="DA111" s="22">
        <f>IF(DA$2=0,0,IF((Parameters!$B$174*(1-Parameters!DA$185)*_xlfn.IFNA('[3]National GDP per capita ppp'!DA111,0)+(1-Parameters!$B$174)*DA110)*(1+(_xlfn.IFNA('[3]Nat GDP per cap ppp growth rate'!DA111,0)-IF(Settings!$C$16="No",0,Parameters!DA$164*('AMOC national temperature'!DA110-Parameters!DA$128)+Parameters!DA$165*('AMOC national temperature'!DA110-Parameters!DA$128)^2)))*IF(Settings!$C$16="No",1,(1-SLR!$D110*Parameters!DA$181))&lt;=Parameters!$B$189,Parameters!$B$189,(Parameters!$B$174*(1-Parameters!DA$185)*_xlfn.IFNA('[3]National GDP per capita ppp'!DA111,0)+(1-Parameters!$B$174)*DA110)*(1+(_xlfn.IFNA('[3]Nat GDP per cap ppp growth rate'!DA111,0)-IF(Settings!$C$16="No",0,Parameters!DA$164*('AMOC national temperature'!DA110-Parameters!DA$128)+Parameters!DA$165*('AMOC national temperature'!DA110-Parameters!DA$128)^2)))*IF(Settings!$C$16="No",1,(1-SLR!$D110*Parameters!DA$181))))</f>
        <v>0</v>
      </c>
      <c r="DB111" s="22">
        <f ca="1">IF(DB$2=0,0,IF((Parameters!$B$174*(1-Parameters!DB$185)*_xlfn.IFNA('[3]National GDP per capita ppp'!DB111,0)+(1-Parameters!$B$174)*DB110)*(1+(_xlfn.IFNA('[3]Nat GDP per cap ppp growth rate'!DB111,0)-IF(Settings!$C$16="No",0,Parameters!DB$164*('AMOC national temperature'!DB110-Parameters!DB$128)+Parameters!DB$165*('AMOC national temperature'!DB110-Parameters!DB$128)^2)))*IF(Settings!$C$16="No",1,(1-SLR!$D110*Parameters!DB$181))&lt;=Parameters!$B$189,Parameters!$B$189,(Parameters!$B$174*(1-Parameters!DB$185)*_xlfn.IFNA('[3]National GDP per capita ppp'!DB111,0)+(1-Parameters!$B$174)*DB110)*(1+(_xlfn.IFNA('[3]Nat GDP per cap ppp growth rate'!DB111,0)-IF(Settings!$C$16="No",0,Parameters!DB$164*('AMOC national temperature'!DB110-Parameters!DB$128)+Parameters!DB$165*('AMOC national temperature'!DB110-Parameters!DB$128)^2)))*IF(Settings!$C$16="No",1,(1-SLR!$D110*Parameters!DB$181))))</f>
        <v>85634.639251472268</v>
      </c>
      <c r="DC111" s="22">
        <f ca="1">IF(DC$2=0,0,IF((Parameters!$B$174*(1-Parameters!DC$185)*_xlfn.IFNA('[3]National GDP per capita ppp'!DC111,0)+(1-Parameters!$B$174)*DC110)*(1+(_xlfn.IFNA('[3]Nat GDP per cap ppp growth rate'!DC111,0)-IF(Settings!$C$16="No",0,Parameters!DC$164*('AMOC national temperature'!DC110-Parameters!DC$128)+Parameters!DC$165*('AMOC national temperature'!DC110-Parameters!DC$128)^2)))*IF(Settings!$C$16="No",1,(1-SLR!$D110*Parameters!DC$181))&lt;=Parameters!$B$189,Parameters!$B$189,(Parameters!$B$174*(1-Parameters!DC$185)*_xlfn.IFNA('[3]National GDP per capita ppp'!DC111,0)+(1-Parameters!$B$174)*DC110)*(1+(_xlfn.IFNA('[3]Nat GDP per cap ppp growth rate'!DC111,0)-IF(Settings!$C$16="No",0,Parameters!DC$164*('AMOC national temperature'!DC110-Parameters!DC$128)+Parameters!DC$165*('AMOC national temperature'!DC110-Parameters!DC$128)^2)))*IF(Settings!$C$16="No",1,(1-SLR!$D110*Parameters!DC$181))))</f>
        <v>27915.594370818224</v>
      </c>
      <c r="DD111" s="22">
        <f ca="1">IF(DD$2=0,0,IF((Parameters!$B$174*(1-Parameters!DD$185)*_xlfn.IFNA('[3]National GDP per capita ppp'!DD111,0)+(1-Parameters!$B$174)*DD110)*(1+(_xlfn.IFNA('[3]Nat GDP per cap ppp growth rate'!DD111,0)-IF(Settings!$C$16="No",0,Parameters!DD$164*('AMOC national temperature'!DD110-Parameters!DD$128)+Parameters!DD$165*('AMOC national temperature'!DD110-Parameters!DD$128)^2)))*IF(Settings!$C$16="No",1,(1-SLR!$D110*Parameters!DD$181))&lt;=Parameters!$B$189,Parameters!$B$189,(Parameters!$B$174*(1-Parameters!DD$185)*_xlfn.IFNA('[3]National GDP per capita ppp'!DD111,0)+(1-Parameters!$B$174)*DD110)*(1+(_xlfn.IFNA('[3]Nat GDP per cap ppp growth rate'!DD111,0)-IF(Settings!$C$16="No",0,Parameters!DD$164*('AMOC national temperature'!DD110-Parameters!DD$128)+Parameters!DD$165*('AMOC national temperature'!DD110-Parameters!DD$128)^2)))*IF(Settings!$C$16="No",1,(1-SLR!$D110*Parameters!DD$181))))</f>
        <v>59249.390090646113</v>
      </c>
      <c r="DE111" s="22">
        <f ca="1">IF(DE$2=0,0,IF((Parameters!$B$174*(1-Parameters!DE$185)*_xlfn.IFNA('[3]National GDP per capita ppp'!DE111,0)+(1-Parameters!$B$174)*DE110)*(1+(_xlfn.IFNA('[3]Nat GDP per cap ppp growth rate'!DE111,0)-IF(Settings!$C$16="No",0,Parameters!DE$164*('AMOC national temperature'!DE110-Parameters!DE$128)+Parameters!DE$165*('AMOC national temperature'!DE110-Parameters!DE$128)^2)))*IF(Settings!$C$16="No",1,(1-SLR!$D110*Parameters!DE$181))&lt;=Parameters!$B$189,Parameters!$B$189,(Parameters!$B$174*(1-Parameters!DE$185)*_xlfn.IFNA('[3]National GDP per capita ppp'!DE111,0)+(1-Parameters!$B$174)*DE110)*(1+(_xlfn.IFNA('[3]Nat GDP per cap ppp growth rate'!DE111,0)-IF(Settings!$C$16="No",0,Parameters!DE$164*('AMOC national temperature'!DE110-Parameters!DE$128)+Parameters!DE$165*('AMOC national temperature'!DE110-Parameters!DE$128)^2)))*IF(Settings!$C$16="No",1,(1-SLR!$D110*Parameters!DE$181))))</f>
        <v>224802.36648935062</v>
      </c>
      <c r="DF111" s="22">
        <f ca="1">IF(DF$2=0,0,IF((Parameters!$B$174*(1-Parameters!DF$185)*_xlfn.IFNA('[3]National GDP per capita ppp'!DF111,0)+(1-Parameters!$B$174)*DF110)*(1+(_xlfn.IFNA('[3]Nat GDP per cap ppp growth rate'!DF111,0)-IF(Settings!$C$16="No",0,Parameters!DF$164*('AMOC national temperature'!DF110-Parameters!DF$128)+Parameters!DF$165*('AMOC national temperature'!DF110-Parameters!DF$128)^2)))*IF(Settings!$C$16="No",1,(1-SLR!$D110*Parameters!DF$181))&lt;=Parameters!$B$189,Parameters!$B$189,(Parameters!$B$174*(1-Parameters!DF$185)*_xlfn.IFNA('[3]National GDP per capita ppp'!DF111,0)+(1-Parameters!$B$174)*DF110)*(1+(_xlfn.IFNA('[3]Nat GDP per cap ppp growth rate'!DF111,0)-IF(Settings!$C$16="No",0,Parameters!DF$164*('AMOC national temperature'!DF110-Parameters!DF$128)+Parameters!DF$165*('AMOC national temperature'!DF110-Parameters!DF$128)^2)))*IF(Settings!$C$16="No",1,(1-SLR!$D110*Parameters!DF$181))))</f>
        <v>48774.071475426106</v>
      </c>
      <c r="DG111" s="22">
        <f ca="1">IF(DG$2=0,0,IF((Parameters!$B$174*(1-Parameters!DG$185)*_xlfn.IFNA('[3]National GDP per capita ppp'!DG111,0)+(1-Parameters!$B$174)*DG110)*(1+(_xlfn.IFNA('[3]Nat GDP per cap ppp growth rate'!DG111,0)-IF(Settings!$C$16="No",0,Parameters!DG$164*('AMOC national temperature'!DG110-Parameters!DG$128)+Parameters!DG$165*('AMOC national temperature'!DG110-Parameters!DG$128)^2)))*IF(Settings!$C$16="No",1,(1-SLR!$D110*Parameters!DG$181))&lt;=Parameters!$B$189,Parameters!$B$189,(Parameters!$B$174*(1-Parameters!DG$185)*_xlfn.IFNA('[3]National GDP per capita ppp'!DG111,0)+(1-Parameters!$B$174)*DG110)*(1+(_xlfn.IFNA('[3]Nat GDP per cap ppp growth rate'!DG111,0)-IF(Settings!$C$16="No",0,Parameters!DG$164*('AMOC national temperature'!DG110-Parameters!DG$128)+Parameters!DG$165*('AMOC national temperature'!DG110-Parameters!DG$128)^2)))*IF(Settings!$C$16="No",1,(1-SLR!$D110*Parameters!DG$181))))</f>
        <v>71222.785245799751</v>
      </c>
      <c r="DH111" s="22">
        <f ca="1">IF(DH$2=0,0,IF((Parameters!$B$174*(1-Parameters!DH$185)*_xlfn.IFNA('[3]National GDP per capita ppp'!DH111,0)+(1-Parameters!$B$174)*DH110)*(1+(_xlfn.IFNA('[3]Nat GDP per cap ppp growth rate'!DH111,0)-IF(Settings!$C$16="No",0,Parameters!DH$164*('AMOC national temperature'!DH110-Parameters!DH$128)+Parameters!DH$165*('AMOC national temperature'!DH110-Parameters!DH$128)^2)))*IF(Settings!$C$16="No",1,(1-SLR!$D110*Parameters!DH$181))&lt;=Parameters!$B$189,Parameters!$B$189,(Parameters!$B$174*(1-Parameters!DH$185)*_xlfn.IFNA('[3]National GDP per capita ppp'!DH111,0)+(1-Parameters!$B$174)*DH110)*(1+(_xlfn.IFNA('[3]Nat GDP per cap ppp growth rate'!DH111,0)-IF(Settings!$C$16="No",0,Parameters!DH$164*('AMOC national temperature'!DH110-Parameters!DH$128)+Parameters!DH$165*('AMOC national temperature'!DH110-Parameters!DH$128)^2)))*IF(Settings!$C$16="No",1,(1-SLR!$D110*Parameters!DH$181))))</f>
        <v>27162.320042186373</v>
      </c>
      <c r="DI111" s="22">
        <f ca="1">IF(DI$2=0,0,IF((Parameters!$B$174*(1-Parameters!DI$185)*_xlfn.IFNA('[3]National GDP per capita ppp'!DI111,0)+(1-Parameters!$B$174)*DI110)*(1+(_xlfn.IFNA('[3]Nat GDP per cap ppp growth rate'!DI111,0)-IF(Settings!$C$16="No",0,Parameters!DI$164*('AMOC national temperature'!DI110-Parameters!DI$128)+Parameters!DI$165*('AMOC national temperature'!DI110-Parameters!DI$128)^2)))*IF(Settings!$C$16="No",1,(1-SLR!$D110*Parameters!DI$181))&lt;=Parameters!$B$189,Parameters!$B$189,(Parameters!$B$174*(1-Parameters!DI$185)*_xlfn.IFNA('[3]National GDP per capita ppp'!DI111,0)+(1-Parameters!$B$174)*DI110)*(1+(_xlfn.IFNA('[3]Nat GDP per cap ppp growth rate'!DI111,0)-IF(Settings!$C$16="No",0,Parameters!DI$164*('AMOC national temperature'!DI110-Parameters!DI$128)+Parameters!DI$165*('AMOC national temperature'!DI110-Parameters!DI$128)^2)))*IF(Settings!$C$16="No",1,(1-SLR!$D110*Parameters!DI$181))))</f>
        <v>19686.539360635656</v>
      </c>
      <c r="DJ111" s="22">
        <f ca="1">IF(DJ$2=0,0,IF((Parameters!$B$174*(1-Parameters!DJ$185)*_xlfn.IFNA('[3]National GDP per capita ppp'!DJ111,0)+(1-Parameters!$B$174)*DJ110)*(1+(_xlfn.IFNA('[3]Nat GDP per cap ppp growth rate'!DJ111,0)-IF(Settings!$C$16="No",0,Parameters!DJ$164*('AMOC national temperature'!DJ110-Parameters!DJ$128)+Parameters!DJ$165*('AMOC national temperature'!DJ110-Parameters!DJ$128)^2)))*IF(Settings!$C$16="No",1,(1-SLR!$D110*Parameters!DJ$181))&lt;=Parameters!$B$189,Parameters!$B$189,(Parameters!$B$174*(1-Parameters!DJ$185)*_xlfn.IFNA('[3]National GDP per capita ppp'!DJ111,0)+(1-Parameters!$B$174)*DJ110)*(1+(_xlfn.IFNA('[3]Nat GDP per cap ppp growth rate'!DJ111,0)-IF(Settings!$C$16="No",0,Parameters!DJ$164*('AMOC national temperature'!DJ110-Parameters!DJ$128)+Parameters!DJ$165*('AMOC national temperature'!DJ110-Parameters!DJ$128)^2)))*IF(Settings!$C$16="No",1,(1-SLR!$D110*Parameters!DJ$181))))</f>
        <v>100124.59608804552</v>
      </c>
      <c r="DK111" s="22">
        <f ca="1">IF(DK$2=0,0,IF((Parameters!$B$174*(1-Parameters!DK$185)*_xlfn.IFNA('[3]National GDP per capita ppp'!DK111,0)+(1-Parameters!$B$174)*DK110)*(1+(_xlfn.IFNA('[3]Nat GDP per cap ppp growth rate'!DK111,0)-IF(Settings!$C$16="No",0,Parameters!DK$164*('AMOC national temperature'!DK110-Parameters!DK$128)+Parameters!DK$165*('AMOC national temperature'!DK110-Parameters!DK$128)^2)))*IF(Settings!$C$16="No",1,(1-SLR!$D110*Parameters!DK$181))&lt;=Parameters!$B$189,Parameters!$B$189,(Parameters!$B$174*(1-Parameters!DK$185)*_xlfn.IFNA('[3]National GDP per capita ppp'!DK111,0)+(1-Parameters!$B$174)*DK110)*(1+(_xlfn.IFNA('[3]Nat GDP per cap ppp growth rate'!DK111,0)-IF(Settings!$C$16="No",0,Parameters!DK$164*('AMOC national temperature'!DK110-Parameters!DK$128)+Parameters!DK$165*('AMOC national temperature'!DK110-Parameters!DK$128)^2)))*IF(Settings!$C$16="No",1,(1-SLR!$D110*Parameters!DK$181))))</f>
        <v>30471.097064331581</v>
      </c>
      <c r="DL111" s="22">
        <f ca="1">IF(DL$2=0,0,IF((Parameters!$B$174*(1-Parameters!DL$185)*_xlfn.IFNA('[3]National GDP per capita ppp'!DL111,0)+(1-Parameters!$B$174)*DL110)*(1+(_xlfn.IFNA('[3]Nat GDP per cap ppp growth rate'!DL111,0)-IF(Settings!$C$16="No",0,Parameters!DL$164*('AMOC national temperature'!DL110-Parameters!DL$128)+Parameters!DL$165*('AMOC national temperature'!DL110-Parameters!DL$128)^2)))*IF(Settings!$C$16="No",1,(1-SLR!$D110*Parameters!DL$181))&lt;=Parameters!$B$189,Parameters!$B$189,(Parameters!$B$174*(1-Parameters!DL$185)*_xlfn.IFNA('[3]National GDP per capita ppp'!DL111,0)+(1-Parameters!$B$174)*DL110)*(1+(_xlfn.IFNA('[3]Nat GDP per cap ppp growth rate'!DL111,0)-IF(Settings!$C$16="No",0,Parameters!DL$164*('AMOC national temperature'!DL110-Parameters!DL$128)+Parameters!DL$165*('AMOC national temperature'!DL110-Parameters!DL$128)^2)))*IF(Settings!$C$16="No",1,(1-SLR!$D110*Parameters!DL$181))))</f>
        <v>24557.021649897797</v>
      </c>
      <c r="DM111" s="22">
        <f ca="1">IF(DM$2=0,0,IF((Parameters!$B$174*(1-Parameters!DM$185)*_xlfn.IFNA('[3]National GDP per capita ppp'!DM111,0)+(1-Parameters!$B$174)*DM110)*(1+(_xlfn.IFNA('[3]Nat GDP per cap ppp growth rate'!DM111,0)-IF(Settings!$C$16="No",0,Parameters!DM$164*('AMOC national temperature'!DM110-Parameters!DM$128)+Parameters!DM$165*('AMOC national temperature'!DM110-Parameters!DM$128)^2)))*IF(Settings!$C$16="No",1,(1-SLR!$D110*Parameters!DM$181))&lt;=Parameters!$B$189,Parameters!$B$189,(Parameters!$B$174*(1-Parameters!DM$185)*_xlfn.IFNA('[3]National GDP per capita ppp'!DM111,0)+(1-Parameters!$B$174)*DM110)*(1+(_xlfn.IFNA('[3]Nat GDP per cap ppp growth rate'!DM111,0)-IF(Settings!$C$16="No",0,Parameters!DM$164*('AMOC national temperature'!DM110-Parameters!DM$128)+Parameters!DM$165*('AMOC national temperature'!DM110-Parameters!DM$128)^2)))*IF(Settings!$C$16="No",1,(1-SLR!$D110*Parameters!DM$181))))</f>
        <v>35962.07955438552</v>
      </c>
      <c r="DN111" s="22">
        <f ca="1">IF(DN$2=0,0,IF((Parameters!$B$174*(1-Parameters!DN$185)*_xlfn.IFNA('[3]National GDP per capita ppp'!DN111,0)+(1-Parameters!$B$174)*DN110)*(1+(_xlfn.IFNA('[3]Nat GDP per cap ppp growth rate'!DN111,0)-IF(Settings!$C$16="No",0,Parameters!DN$164*('AMOC national temperature'!DN110-Parameters!DN$128)+Parameters!DN$165*('AMOC national temperature'!DN110-Parameters!DN$128)^2)))*IF(Settings!$C$16="No",1,(1-SLR!$D110*Parameters!DN$181))&lt;=Parameters!$B$189,Parameters!$B$189,(Parameters!$B$174*(1-Parameters!DN$185)*_xlfn.IFNA('[3]National GDP per capita ppp'!DN111,0)+(1-Parameters!$B$174)*DN110)*(1+(_xlfn.IFNA('[3]Nat GDP per cap ppp growth rate'!DN111,0)-IF(Settings!$C$16="No",0,Parameters!DN$164*('AMOC national temperature'!DN110-Parameters!DN$128)+Parameters!DN$165*('AMOC national temperature'!DN110-Parameters!DN$128)^2)))*IF(Settings!$C$16="No",1,(1-SLR!$D110*Parameters!DN$181))))</f>
        <v>46826.059020040404</v>
      </c>
      <c r="DO111" s="22">
        <f ca="1">IF(DO$2=0,0,IF((Parameters!$B$174*(1-Parameters!DO$185)*_xlfn.IFNA('[3]National GDP per capita ppp'!DO111,0)+(1-Parameters!$B$174)*DO110)*(1+(_xlfn.IFNA('[3]Nat GDP per cap ppp growth rate'!DO111,0)-IF(Settings!$C$16="No",0,Parameters!DO$164*('AMOC national temperature'!DO110-Parameters!DO$128)+Parameters!DO$165*('AMOC national temperature'!DO110-Parameters!DO$128)^2)))*IF(Settings!$C$16="No",1,(1-SLR!$D110*Parameters!DO$181))&lt;=Parameters!$B$189,Parameters!$B$189,(Parameters!$B$174*(1-Parameters!DO$185)*_xlfn.IFNA('[3]National GDP per capita ppp'!DO111,0)+(1-Parameters!$B$174)*DO110)*(1+(_xlfn.IFNA('[3]Nat GDP per cap ppp growth rate'!DO111,0)-IF(Settings!$C$16="No",0,Parameters!DO$164*('AMOC national temperature'!DO110-Parameters!DO$128)+Parameters!DO$165*('AMOC national temperature'!DO110-Parameters!DO$128)^2)))*IF(Settings!$C$16="No",1,(1-SLR!$D110*Parameters!DO$181))))</f>
        <v>79376.70887752375</v>
      </c>
      <c r="DP111" s="22">
        <f ca="1">IF(DP$2=0,0,IF((Parameters!$B$174*(1-Parameters!DP$185)*_xlfn.IFNA('[3]National GDP per capita ppp'!DP111,0)+(1-Parameters!$B$174)*DP110)*(1+(_xlfn.IFNA('[3]Nat GDP per cap ppp growth rate'!DP111,0)-IF(Settings!$C$16="No",0,Parameters!DP$164*('AMOC national temperature'!DP110-Parameters!DP$128)+Parameters!DP$165*('AMOC national temperature'!DP110-Parameters!DP$128)^2)))*IF(Settings!$C$16="No",1,(1-SLR!$D110*Parameters!DP$181))&lt;=Parameters!$B$189,Parameters!$B$189,(Parameters!$B$174*(1-Parameters!DP$185)*_xlfn.IFNA('[3]National GDP per capita ppp'!DP111,0)+(1-Parameters!$B$174)*DP110)*(1+(_xlfn.IFNA('[3]Nat GDP per cap ppp growth rate'!DP111,0)-IF(Settings!$C$16="No",0,Parameters!DP$164*('AMOC national temperature'!DP110-Parameters!DP$128)+Parameters!DP$165*('AMOC national temperature'!DP110-Parameters!DP$128)^2)))*IF(Settings!$C$16="No",1,(1-SLR!$D110*Parameters!DP$181))))</f>
        <v>13484.21773469539</v>
      </c>
      <c r="DQ111" s="22">
        <f ca="1">IF(DQ$2=0,0,IF((Parameters!$B$174*(1-Parameters!DQ$185)*_xlfn.IFNA('[3]National GDP per capita ppp'!DQ111,0)+(1-Parameters!$B$174)*DQ110)*(1+(_xlfn.IFNA('[3]Nat GDP per cap ppp growth rate'!DQ111,0)-IF(Settings!$C$16="No",0,Parameters!DQ$164*('AMOC national temperature'!DQ110-Parameters!DQ$128)+Parameters!DQ$165*('AMOC national temperature'!DQ110-Parameters!DQ$128)^2)))*IF(Settings!$C$16="No",1,(1-SLR!$D110*Parameters!DQ$181))&lt;=Parameters!$B$189,Parameters!$B$189,(Parameters!$B$174*(1-Parameters!DQ$185)*_xlfn.IFNA('[3]National GDP per capita ppp'!DQ111,0)+(1-Parameters!$B$174)*DQ110)*(1+(_xlfn.IFNA('[3]Nat GDP per cap ppp growth rate'!DQ111,0)-IF(Settings!$C$16="No",0,Parameters!DQ$164*('AMOC national temperature'!DQ110-Parameters!DQ$128)+Parameters!DQ$165*('AMOC national temperature'!DQ110-Parameters!DQ$128)^2)))*IF(Settings!$C$16="No",1,(1-SLR!$D110*Parameters!DQ$181))))</f>
        <v>38563.621585668952</v>
      </c>
      <c r="DR111" s="22">
        <f>IF(DR$2=0,0,IF((Parameters!$B$174*(1-Parameters!DR$185)*_xlfn.IFNA('[3]National GDP per capita ppp'!DR111,0)+(1-Parameters!$B$174)*DR110)*(1+(_xlfn.IFNA('[3]Nat GDP per cap ppp growth rate'!DR111,0)-IF(Settings!$C$16="No",0,Parameters!DR$164*('AMOC national temperature'!DR110-Parameters!DR$128)+Parameters!DR$165*('AMOC national temperature'!DR110-Parameters!DR$128)^2)))*IF(Settings!$C$16="No",1,(1-SLR!$D110*Parameters!DR$181))&lt;=Parameters!$B$189,Parameters!$B$189,(Parameters!$B$174*(1-Parameters!DR$185)*_xlfn.IFNA('[3]National GDP per capita ppp'!DR111,0)+(1-Parameters!$B$174)*DR110)*(1+(_xlfn.IFNA('[3]Nat GDP per cap ppp growth rate'!DR111,0)-IF(Settings!$C$16="No",0,Parameters!DR$164*('AMOC national temperature'!DR110-Parameters!DR$128)+Parameters!DR$165*('AMOC national temperature'!DR110-Parameters!DR$128)^2)))*IF(Settings!$C$16="No",1,(1-SLR!$D110*Parameters!DR$181))))</f>
        <v>0</v>
      </c>
      <c r="DS111" s="22">
        <f ca="1">IF(DS$2=0,0,IF((Parameters!$B$174*(1-Parameters!DS$185)*_xlfn.IFNA('[3]National GDP per capita ppp'!DS111,0)+(1-Parameters!$B$174)*DS110)*(1+(_xlfn.IFNA('[3]Nat GDP per cap ppp growth rate'!DS111,0)-IF(Settings!$C$16="No",0,Parameters!DS$164*('AMOC national temperature'!DS110-Parameters!DS$128)+Parameters!DS$165*('AMOC national temperature'!DS110-Parameters!DS$128)^2)))*IF(Settings!$C$16="No",1,(1-SLR!$D110*Parameters!DS$181))&lt;=Parameters!$B$189,Parameters!$B$189,(Parameters!$B$174*(1-Parameters!DS$185)*_xlfn.IFNA('[3]National GDP per capita ppp'!DS111,0)+(1-Parameters!$B$174)*DS110)*(1+(_xlfn.IFNA('[3]Nat GDP per cap ppp growth rate'!DS111,0)-IF(Settings!$C$16="No",0,Parameters!DS$164*('AMOC national temperature'!DS110-Parameters!DS$128)+Parameters!DS$165*('AMOC national temperature'!DS110-Parameters!DS$128)^2)))*IF(Settings!$C$16="No",1,(1-SLR!$D110*Parameters!DS$181))))</f>
        <v>210329.24336019406</v>
      </c>
      <c r="DT111" s="22">
        <f ca="1">IF(DT$2=0,0,IF((Parameters!$B$174*(1-Parameters!DT$185)*_xlfn.IFNA('[3]National GDP per capita ppp'!DT111,0)+(1-Parameters!$B$174)*DT110)*(1+(_xlfn.IFNA('[3]Nat GDP per cap ppp growth rate'!DT111,0)-IF(Settings!$C$16="No",0,Parameters!DT$164*('AMOC national temperature'!DT110-Parameters!DT$128)+Parameters!DT$165*('AMOC national temperature'!DT110-Parameters!DT$128)^2)))*IF(Settings!$C$16="No",1,(1-SLR!$D110*Parameters!DT$181))&lt;=Parameters!$B$189,Parameters!$B$189,(Parameters!$B$174*(1-Parameters!DT$185)*_xlfn.IFNA('[3]National GDP per capita ppp'!DT111,0)+(1-Parameters!$B$174)*DT110)*(1+(_xlfn.IFNA('[3]Nat GDP per cap ppp growth rate'!DT111,0)-IF(Settings!$C$16="No",0,Parameters!DT$164*('AMOC national temperature'!DT110-Parameters!DT$128)+Parameters!DT$165*('AMOC national temperature'!DT110-Parameters!DT$128)^2)))*IF(Settings!$C$16="No",1,(1-SLR!$D110*Parameters!DT$181))))</f>
        <v>14982.163978014023</v>
      </c>
      <c r="DU111" s="22">
        <f ca="1">IF(DU$2=0,0,IF((Parameters!$B$174*(1-Parameters!DU$185)*_xlfn.IFNA('[3]National GDP per capita ppp'!DU111,0)+(1-Parameters!$B$174)*DU110)*(1+(_xlfn.IFNA('[3]Nat GDP per cap ppp growth rate'!DU111,0)-IF(Settings!$C$16="No",0,Parameters!DU$164*('AMOC national temperature'!DU110-Parameters!DU$128)+Parameters!DU$165*('AMOC national temperature'!DU110-Parameters!DU$128)^2)))*IF(Settings!$C$16="No",1,(1-SLR!$D110*Parameters!DU$181))&lt;=Parameters!$B$189,Parameters!$B$189,(Parameters!$B$174*(1-Parameters!DU$185)*_xlfn.IFNA('[3]National GDP per capita ppp'!DU111,0)+(1-Parameters!$B$174)*DU110)*(1+(_xlfn.IFNA('[3]Nat GDP per cap ppp growth rate'!DU111,0)-IF(Settings!$C$16="No",0,Parameters!DU$164*('AMOC national temperature'!DU110-Parameters!DU$128)+Parameters!DU$165*('AMOC national temperature'!DU110-Parameters!DU$128)^2)))*IF(Settings!$C$16="No",1,(1-SLR!$D110*Parameters!DU$181))))</f>
        <v>188674.72711936804</v>
      </c>
      <c r="DV111" s="22">
        <f ca="1">IF(DV$2=0,0,IF((Parameters!$B$174*(1-Parameters!DV$185)*_xlfn.IFNA('[3]National GDP per capita ppp'!DV111,0)+(1-Parameters!$B$174)*DV110)*(1+(_xlfn.IFNA('[3]Nat GDP per cap ppp growth rate'!DV111,0)-IF(Settings!$C$16="No",0,Parameters!DV$164*('AMOC national temperature'!DV110-Parameters!DV$128)+Parameters!DV$165*('AMOC national temperature'!DV110-Parameters!DV$128)^2)))*IF(Settings!$C$16="No",1,(1-SLR!$D110*Parameters!DV$181))&lt;=Parameters!$B$189,Parameters!$B$189,(Parameters!$B$174*(1-Parameters!DV$185)*_xlfn.IFNA('[3]National GDP per capita ppp'!DV111,0)+(1-Parameters!$B$174)*DV110)*(1+(_xlfn.IFNA('[3]Nat GDP per cap ppp growth rate'!DV111,0)-IF(Settings!$C$16="No",0,Parameters!DV$164*('AMOC national temperature'!DV110-Parameters!DV$128)+Parameters!DV$165*('AMOC national temperature'!DV110-Parameters!DV$128)^2)))*IF(Settings!$C$16="No",1,(1-SLR!$D110*Parameters!DV$181))))</f>
        <v>106030.58734396697</v>
      </c>
      <c r="DW111" s="22">
        <f>IF(DW$2=0,0,IF((Parameters!$B$174*(1-Parameters!DW$185)*_xlfn.IFNA('[3]National GDP per capita ppp'!DW111,0)+(1-Parameters!$B$174)*DW110)*(1+(_xlfn.IFNA('[3]Nat GDP per cap ppp growth rate'!DW111,0)-IF(Settings!$C$16="No",0,Parameters!DW$164*('AMOC national temperature'!DW110-Parameters!DW$128)+Parameters!DW$165*('AMOC national temperature'!DW110-Parameters!DW$128)^2)))*IF(Settings!$C$16="No",1,(1-SLR!$D110*Parameters!DW$181))&lt;=Parameters!$B$189,Parameters!$B$189,(Parameters!$B$174*(1-Parameters!DW$185)*_xlfn.IFNA('[3]National GDP per capita ppp'!DW111,0)+(1-Parameters!$B$174)*DW110)*(1+(_xlfn.IFNA('[3]Nat GDP per cap ppp growth rate'!DW111,0)-IF(Settings!$C$16="No",0,Parameters!DW$164*('AMOC national temperature'!DW110-Parameters!DW$128)+Parameters!DW$165*('AMOC national temperature'!DW110-Parameters!DW$128)^2)))*IF(Settings!$C$16="No",1,(1-SLR!$D110*Parameters!DW$181))))</f>
        <v>0</v>
      </c>
      <c r="DX111" s="22">
        <f ca="1">IF(DX$2=0,0,IF((Parameters!$B$174*(1-Parameters!DX$185)*_xlfn.IFNA('[3]National GDP per capita ppp'!DX111,0)+(1-Parameters!$B$174)*DX110)*(1+(_xlfn.IFNA('[3]Nat GDP per cap ppp growth rate'!DX111,0)-IF(Settings!$C$16="No",0,Parameters!DX$164*('AMOC national temperature'!DX110-Parameters!DX$128)+Parameters!DX$165*('AMOC national temperature'!DX110-Parameters!DX$128)^2)))*IF(Settings!$C$16="No",1,(1-SLR!$D110*Parameters!DX$181))&lt;=Parameters!$B$189,Parameters!$B$189,(Parameters!$B$174*(1-Parameters!DX$185)*_xlfn.IFNA('[3]National GDP per capita ppp'!DX111,0)+(1-Parameters!$B$174)*DX110)*(1+(_xlfn.IFNA('[3]Nat GDP per cap ppp growth rate'!DX111,0)-IF(Settings!$C$16="No",0,Parameters!DX$164*('AMOC national temperature'!DX110-Parameters!DX$128)+Parameters!DX$165*('AMOC national temperature'!DX110-Parameters!DX$128)^2)))*IF(Settings!$C$16="No",1,(1-SLR!$D110*Parameters!DX$181))))</f>
        <v>10394.681378803429</v>
      </c>
      <c r="DY111" s="22">
        <f ca="1">IF(DY$2=0,0,IF((Parameters!$B$174*(1-Parameters!DY$185)*_xlfn.IFNA('[3]National GDP per capita ppp'!DY111,0)+(1-Parameters!$B$174)*DY110)*(1+(_xlfn.IFNA('[3]Nat GDP per cap ppp growth rate'!DY111,0)-IF(Settings!$C$16="No",0,Parameters!DY$164*('AMOC national temperature'!DY110-Parameters!DY$128)+Parameters!DY$165*('AMOC national temperature'!DY110-Parameters!DY$128)^2)))*IF(Settings!$C$16="No",1,(1-SLR!$D110*Parameters!DY$181))&lt;=Parameters!$B$189,Parameters!$B$189,(Parameters!$B$174*(1-Parameters!DY$185)*_xlfn.IFNA('[3]National GDP per capita ppp'!DY111,0)+(1-Parameters!$B$174)*DY110)*(1+(_xlfn.IFNA('[3]Nat GDP per cap ppp growth rate'!DY111,0)-IF(Settings!$C$16="No",0,Parameters!DY$164*('AMOC national temperature'!DY110-Parameters!DY$128)+Parameters!DY$165*('AMOC national temperature'!DY110-Parameters!DY$128)^2)))*IF(Settings!$C$16="No",1,(1-SLR!$D110*Parameters!DY$181))))</f>
        <v>57417.09079713621</v>
      </c>
      <c r="DZ111" s="22">
        <f ca="1">IF(DZ$2=0,0,IF((Parameters!$B$174*(1-Parameters!DZ$185)*_xlfn.IFNA('[3]National GDP per capita ppp'!DZ111,0)+(1-Parameters!$B$174)*DZ110)*(1+(_xlfn.IFNA('[3]Nat GDP per cap ppp growth rate'!DZ111,0)-IF(Settings!$C$16="No",0,Parameters!DZ$164*('AMOC national temperature'!DZ110-Parameters!DZ$128)+Parameters!DZ$165*('AMOC national temperature'!DZ110-Parameters!DZ$128)^2)))*IF(Settings!$C$16="No",1,(1-SLR!$D110*Parameters!DZ$181))&lt;=Parameters!$B$189,Parameters!$B$189,(Parameters!$B$174*(1-Parameters!DZ$185)*_xlfn.IFNA('[3]National GDP per capita ppp'!DZ111,0)+(1-Parameters!$B$174)*DZ110)*(1+(_xlfn.IFNA('[3]Nat GDP per cap ppp growth rate'!DZ111,0)-IF(Settings!$C$16="No",0,Parameters!DZ$164*('AMOC national temperature'!DZ110-Parameters!DZ$128)+Parameters!DZ$165*('AMOC national temperature'!DZ110-Parameters!DZ$128)^2)))*IF(Settings!$C$16="No",1,(1-SLR!$D110*Parameters!DZ$181))))</f>
        <v>27199.070191358449</v>
      </c>
      <c r="EA111" s="22">
        <f ca="1">IF(EA$2=0,0,IF((Parameters!$B$174*(1-Parameters!EA$185)*_xlfn.IFNA('[3]National GDP per capita ppp'!EA111,0)+(1-Parameters!$B$174)*EA110)*(1+(_xlfn.IFNA('[3]Nat GDP per cap ppp growth rate'!EA111,0)-IF(Settings!$C$16="No",0,Parameters!EA$164*('AMOC national temperature'!EA110-Parameters!EA$128)+Parameters!EA$165*('AMOC national temperature'!EA110-Parameters!EA$128)^2)))*IF(Settings!$C$16="No",1,(1-SLR!$D110*Parameters!EA$181))&lt;=Parameters!$B$189,Parameters!$B$189,(Parameters!$B$174*(1-Parameters!EA$185)*_xlfn.IFNA('[3]National GDP per capita ppp'!EA111,0)+(1-Parameters!$B$174)*EA110)*(1+(_xlfn.IFNA('[3]Nat GDP per cap ppp growth rate'!EA111,0)-IF(Settings!$C$16="No",0,Parameters!EA$164*('AMOC national temperature'!EA110-Parameters!EA$128)+Parameters!EA$165*('AMOC national temperature'!EA110-Parameters!EA$128)^2)))*IF(Settings!$C$16="No",1,(1-SLR!$D110*Parameters!EA$181))))</f>
        <v>97939.013477617191</v>
      </c>
      <c r="EB111" s="22">
        <f ca="1">IF(EB$2=0,0,IF((Parameters!$B$174*(1-Parameters!EB$185)*_xlfn.IFNA('[3]National GDP per capita ppp'!EB111,0)+(1-Parameters!$B$174)*EB110)*(1+(_xlfn.IFNA('[3]Nat GDP per cap ppp growth rate'!EB111,0)-IF(Settings!$C$16="No",0,Parameters!EB$164*('AMOC national temperature'!EB110-Parameters!EB$128)+Parameters!EB$165*('AMOC national temperature'!EB110-Parameters!EB$128)^2)))*IF(Settings!$C$16="No",1,(1-SLR!$D110*Parameters!EB$181))&lt;=Parameters!$B$189,Parameters!$B$189,(Parameters!$B$174*(1-Parameters!EB$185)*_xlfn.IFNA('[3]National GDP per capita ppp'!EB111,0)+(1-Parameters!$B$174)*EB110)*(1+(_xlfn.IFNA('[3]Nat GDP per cap ppp growth rate'!EB111,0)-IF(Settings!$C$16="No",0,Parameters!EB$164*('AMOC national temperature'!EB110-Parameters!EB$128)+Parameters!EB$165*('AMOC national temperature'!EB110-Parameters!EB$128)^2)))*IF(Settings!$C$16="No",1,(1-SLR!$D110*Parameters!EB$181))))</f>
        <v>129666.34913317219</v>
      </c>
      <c r="EC111" s="22">
        <f ca="1">IF(EC$2=0,0,IF((Parameters!$B$174*(1-Parameters!EC$185)*_xlfn.IFNA('[3]National GDP per capita ppp'!EC111,0)+(1-Parameters!$B$174)*EC110)*(1+(_xlfn.IFNA('[3]Nat GDP per cap ppp growth rate'!EC111,0)-IF(Settings!$C$16="No",0,Parameters!EC$164*('AMOC national temperature'!EC110-Parameters!EC$128)+Parameters!EC$165*('AMOC national temperature'!EC110-Parameters!EC$128)^2)))*IF(Settings!$C$16="No",1,(1-SLR!$D110*Parameters!EC$181))&lt;=Parameters!$B$189,Parameters!$B$189,(Parameters!$B$174*(1-Parameters!EC$185)*_xlfn.IFNA('[3]National GDP per capita ppp'!EC111,0)+(1-Parameters!$B$174)*EC110)*(1+(_xlfn.IFNA('[3]Nat GDP per cap ppp growth rate'!EC111,0)-IF(Settings!$C$16="No",0,Parameters!EC$164*('AMOC national temperature'!EC110-Parameters!EC$128)+Parameters!EC$165*('AMOC national temperature'!EC110-Parameters!EC$128)^2)))*IF(Settings!$C$16="No",1,(1-SLR!$D110*Parameters!EC$181))))</f>
        <v>17348.582676220016</v>
      </c>
      <c r="ED111" s="22">
        <f ca="1">IF(ED$2=0,0,IF((Parameters!$B$174*(1-Parameters!ED$185)*_xlfn.IFNA('[3]National GDP per capita ppp'!ED111,0)+(1-Parameters!$B$174)*ED110)*(1+(_xlfn.IFNA('[3]Nat GDP per cap ppp growth rate'!ED111,0)-IF(Settings!$C$16="No",0,Parameters!ED$164*('AMOC national temperature'!ED110-Parameters!ED$128)+Parameters!ED$165*('AMOC national temperature'!ED110-Parameters!ED$128)^2)))*IF(Settings!$C$16="No",1,(1-SLR!$D110*Parameters!ED$181))&lt;=Parameters!$B$189,Parameters!$B$189,(Parameters!$B$174*(1-Parameters!ED$185)*_xlfn.IFNA('[3]National GDP per capita ppp'!ED111,0)+(1-Parameters!$B$174)*ED110)*(1+(_xlfn.IFNA('[3]Nat GDP per cap ppp growth rate'!ED111,0)-IF(Settings!$C$16="No",0,Parameters!ED$164*('AMOC national temperature'!ED110-Parameters!ED$128)+Parameters!ED$165*('AMOC national temperature'!ED110-Parameters!ED$128)^2)))*IF(Settings!$C$16="No",1,(1-SLR!$D110*Parameters!ED$181))))</f>
        <v>60279.827534967</v>
      </c>
      <c r="EE111" s="22">
        <f ca="1">IF(EE$2=0,0,IF((Parameters!$B$174*(1-Parameters!EE$185)*_xlfn.IFNA('[3]National GDP per capita ppp'!EE111,0)+(1-Parameters!$B$174)*EE110)*(1+(_xlfn.IFNA('[3]Nat GDP per cap ppp growth rate'!EE111,0)-IF(Settings!$C$16="No",0,Parameters!EE$164*('AMOC national temperature'!EE110-Parameters!EE$128)+Parameters!EE$165*('AMOC national temperature'!EE110-Parameters!EE$128)^2)))*IF(Settings!$C$16="No",1,(1-SLR!$D110*Parameters!EE$181))&lt;=Parameters!$B$189,Parameters!$B$189,(Parameters!$B$174*(1-Parameters!EE$185)*_xlfn.IFNA('[3]National GDP per capita ppp'!EE111,0)+(1-Parameters!$B$174)*EE110)*(1+(_xlfn.IFNA('[3]Nat GDP per cap ppp growth rate'!EE111,0)-IF(Settings!$C$16="No",0,Parameters!EE$164*('AMOC national temperature'!EE110-Parameters!EE$128)+Parameters!EE$165*('AMOC national temperature'!EE110-Parameters!EE$128)^2)))*IF(Settings!$C$16="No",1,(1-SLR!$D110*Parameters!EE$181))))</f>
        <v>86421.720949013601</v>
      </c>
      <c r="EF111" s="22">
        <f ca="1">IF(EF$2=0,0,IF((Parameters!$B$174*(1-Parameters!EF$185)*_xlfn.IFNA('[3]National GDP per capita ppp'!EF111,0)+(1-Parameters!$B$174)*EF110)*(1+(_xlfn.IFNA('[3]Nat GDP per cap ppp growth rate'!EF111,0)-IF(Settings!$C$16="No",0,Parameters!EF$164*('AMOC national temperature'!EF110-Parameters!EF$128)+Parameters!EF$165*('AMOC national temperature'!EF110-Parameters!EF$128)^2)))*IF(Settings!$C$16="No",1,(1-SLR!$D110*Parameters!EF$181))&lt;=Parameters!$B$189,Parameters!$B$189,(Parameters!$B$174*(1-Parameters!EF$185)*_xlfn.IFNA('[3]National GDP per capita ppp'!EF111,0)+(1-Parameters!$B$174)*EF110)*(1+(_xlfn.IFNA('[3]Nat GDP per cap ppp growth rate'!EF111,0)-IF(Settings!$C$16="No",0,Parameters!EF$164*('AMOC national temperature'!EF110-Parameters!EF$128)+Parameters!EF$165*('AMOC national temperature'!EF110-Parameters!EF$128)^2)))*IF(Settings!$C$16="No",1,(1-SLR!$D110*Parameters!EF$181))))</f>
        <v>474188.81696097576</v>
      </c>
      <c r="EG111" s="22">
        <f ca="1">IF(EG$2=0,0,IF((Parameters!$B$174*(1-Parameters!EG$185)*_xlfn.IFNA('[3]National GDP per capita ppp'!EG111,0)+(1-Parameters!$B$174)*EG110)*(1+(_xlfn.IFNA('[3]Nat GDP per cap ppp growth rate'!EG111,0)-IF(Settings!$C$16="No",0,Parameters!EG$164*('AMOC national temperature'!EG110-Parameters!EG$128)+Parameters!EG$165*('AMOC national temperature'!EG110-Parameters!EG$128)^2)))*IF(Settings!$C$16="No",1,(1-SLR!$D110*Parameters!EG$181))&lt;=Parameters!$B$189,Parameters!$B$189,(Parameters!$B$174*(1-Parameters!EG$185)*_xlfn.IFNA('[3]National GDP per capita ppp'!EG111,0)+(1-Parameters!$B$174)*EG110)*(1+(_xlfn.IFNA('[3]Nat GDP per cap ppp growth rate'!EG111,0)-IF(Settings!$C$16="No",0,Parameters!EG$164*('AMOC national temperature'!EG110-Parameters!EG$128)+Parameters!EG$165*('AMOC national temperature'!EG110-Parameters!EG$128)^2)))*IF(Settings!$C$16="No",1,(1-SLR!$D110*Parameters!EG$181))))</f>
        <v>43830.369240098051</v>
      </c>
      <c r="EH111" s="22">
        <f ca="1">IF(EH$2=0,0,IF((Parameters!$B$174*(1-Parameters!EH$185)*_xlfn.IFNA('[3]National GDP per capita ppp'!EH111,0)+(1-Parameters!$B$174)*EH110)*(1+(_xlfn.IFNA('[3]Nat GDP per cap ppp growth rate'!EH111,0)-IF(Settings!$C$16="No",0,Parameters!EH$164*('AMOC national temperature'!EH110-Parameters!EH$128)+Parameters!EH$165*('AMOC national temperature'!EH110-Parameters!EH$128)^2)))*IF(Settings!$C$16="No",1,(1-SLR!$D110*Parameters!EH$181))&lt;=Parameters!$B$189,Parameters!$B$189,(Parameters!$B$174*(1-Parameters!EH$185)*_xlfn.IFNA('[3]National GDP per capita ppp'!EH111,0)+(1-Parameters!$B$174)*EH110)*(1+(_xlfn.IFNA('[3]Nat GDP per cap ppp growth rate'!EH111,0)-IF(Settings!$C$16="No",0,Parameters!EH$164*('AMOC national temperature'!EH110-Parameters!EH$128)+Parameters!EH$165*('AMOC national temperature'!EH110-Parameters!EH$128)^2)))*IF(Settings!$C$16="No",1,(1-SLR!$D110*Parameters!EH$181))))</f>
        <v>96768.326757544579</v>
      </c>
      <c r="EI111" s="22">
        <f ca="1">IF(EI$2=0,0,IF((Parameters!$B$174*(1-Parameters!EI$185)*_xlfn.IFNA('[3]National GDP per capita ppp'!EI111,0)+(1-Parameters!$B$174)*EI110)*(1+(_xlfn.IFNA('[3]Nat GDP per cap ppp growth rate'!EI111,0)-IF(Settings!$C$16="No",0,Parameters!EI$164*('AMOC national temperature'!EI110-Parameters!EI$128)+Parameters!EI$165*('AMOC national temperature'!EI110-Parameters!EI$128)^2)))*IF(Settings!$C$16="No",1,(1-SLR!$D110*Parameters!EI$181))&lt;=Parameters!$B$189,Parameters!$B$189,(Parameters!$B$174*(1-Parameters!EI$185)*_xlfn.IFNA('[3]National GDP per capita ppp'!EI111,0)+(1-Parameters!$B$174)*EI110)*(1+(_xlfn.IFNA('[3]Nat GDP per cap ppp growth rate'!EI111,0)-IF(Settings!$C$16="No",0,Parameters!EI$164*('AMOC national temperature'!EI110-Parameters!EI$128)+Parameters!EI$165*('AMOC national temperature'!EI110-Parameters!EI$128)^2)))*IF(Settings!$C$16="No",1,(1-SLR!$D110*Parameters!EI$181))))</f>
        <v>65212.290218937196</v>
      </c>
      <c r="EJ111" s="22">
        <f ca="1">IF(EJ$2=0,0,IF((Parameters!$B$174*(1-Parameters!EJ$185)*_xlfn.IFNA('[3]National GDP per capita ppp'!EJ111,0)+(1-Parameters!$B$174)*EJ110)*(1+(_xlfn.IFNA('[3]Nat GDP per cap ppp growth rate'!EJ111,0)-IF(Settings!$C$16="No",0,Parameters!EJ$164*('AMOC national temperature'!EJ110-Parameters!EJ$128)+Parameters!EJ$165*('AMOC national temperature'!EJ110-Parameters!EJ$128)^2)))*IF(Settings!$C$16="No",1,(1-SLR!$D110*Parameters!EJ$181))&lt;=Parameters!$B$189,Parameters!$B$189,(Parameters!$B$174*(1-Parameters!EJ$185)*_xlfn.IFNA('[3]National GDP per capita ppp'!EJ111,0)+(1-Parameters!$B$174)*EJ110)*(1+(_xlfn.IFNA('[3]Nat GDP per cap ppp growth rate'!EJ111,0)-IF(Settings!$C$16="No",0,Parameters!EJ$164*('AMOC national temperature'!EJ110-Parameters!EJ$128)+Parameters!EJ$165*('AMOC national temperature'!EJ110-Parameters!EJ$128)^2)))*IF(Settings!$C$16="No",1,(1-SLR!$D110*Parameters!EJ$181))))</f>
        <v>41103.977462755247</v>
      </c>
      <c r="EK111" s="22">
        <f ca="1">IF(EK$2=0,0,IF((Parameters!$B$174*(1-Parameters!EK$185)*_xlfn.IFNA('[3]National GDP per capita ppp'!EK111,0)+(1-Parameters!$B$174)*EK110)*(1+(_xlfn.IFNA('[3]Nat GDP per cap ppp growth rate'!EK111,0)-IF(Settings!$C$16="No",0,Parameters!EK$164*('AMOC national temperature'!EK110-Parameters!EK$128)+Parameters!EK$165*('AMOC national temperature'!EK110-Parameters!EK$128)^2)))*IF(Settings!$C$16="No",1,(1-SLR!$D110*Parameters!EK$181))&lt;=Parameters!$B$189,Parameters!$B$189,(Parameters!$B$174*(1-Parameters!EK$185)*_xlfn.IFNA('[3]National GDP per capita ppp'!EK111,0)+(1-Parameters!$B$174)*EK110)*(1+(_xlfn.IFNA('[3]Nat GDP per cap ppp growth rate'!EK111,0)-IF(Settings!$C$16="No",0,Parameters!EK$164*('AMOC national temperature'!EK110-Parameters!EK$128)+Parameters!EK$165*('AMOC national temperature'!EK110-Parameters!EK$128)^2)))*IF(Settings!$C$16="No",1,(1-SLR!$D110*Parameters!EK$181))))</f>
        <v>158417.62973159301</v>
      </c>
      <c r="EL111" s="22">
        <f ca="1">IF(EL$2=0,0,IF((Parameters!$B$174*(1-Parameters!EL$185)*_xlfn.IFNA('[3]National GDP per capita ppp'!EL111,0)+(1-Parameters!$B$174)*EL110)*(1+(_xlfn.IFNA('[3]Nat GDP per cap ppp growth rate'!EL111,0)-IF(Settings!$C$16="No",0,Parameters!EL$164*('AMOC national temperature'!EL110-Parameters!EL$128)+Parameters!EL$165*('AMOC national temperature'!EL110-Parameters!EL$128)^2)))*IF(Settings!$C$16="No",1,(1-SLR!$D110*Parameters!EL$181))&lt;=Parameters!$B$189,Parameters!$B$189,(Parameters!$B$174*(1-Parameters!EL$185)*_xlfn.IFNA('[3]National GDP per capita ppp'!EL111,0)+(1-Parameters!$B$174)*EL110)*(1+(_xlfn.IFNA('[3]Nat GDP per cap ppp growth rate'!EL111,0)-IF(Settings!$C$16="No",0,Parameters!EL$164*('AMOC national temperature'!EL110-Parameters!EL$128)+Parameters!EL$165*('AMOC national temperature'!EL110-Parameters!EL$128)^2)))*IF(Settings!$C$16="No",1,(1-SLR!$D110*Parameters!EL$181))))</f>
        <v>31804.433783892779</v>
      </c>
      <c r="EM111" s="22">
        <f ca="1">IF(EM$2=0,0,IF((Parameters!$B$174*(1-Parameters!EM$185)*_xlfn.IFNA('[3]National GDP per capita ppp'!EM111,0)+(1-Parameters!$B$174)*EM110)*(1+(_xlfn.IFNA('[3]Nat GDP per cap ppp growth rate'!EM111,0)-IF(Settings!$C$16="No",0,Parameters!EM$164*('AMOC national temperature'!EM110-Parameters!EM$128)+Parameters!EM$165*('AMOC national temperature'!EM110-Parameters!EM$128)^2)))*IF(Settings!$C$16="No",1,(1-SLR!$D110*Parameters!EM$181))&lt;=Parameters!$B$189,Parameters!$B$189,(Parameters!$B$174*(1-Parameters!EM$185)*_xlfn.IFNA('[3]National GDP per capita ppp'!EM111,0)+(1-Parameters!$B$174)*EM110)*(1+(_xlfn.IFNA('[3]Nat GDP per cap ppp growth rate'!EM111,0)-IF(Settings!$C$16="No",0,Parameters!EM$164*('AMOC national temperature'!EM110-Parameters!EM$128)+Parameters!EM$165*('AMOC national temperature'!EM110-Parameters!EM$128)^2)))*IF(Settings!$C$16="No",1,(1-SLR!$D110*Parameters!EM$181))))</f>
        <v>61601.967367336852</v>
      </c>
      <c r="EN111" s="22">
        <f ca="1">IF(EN$2=0,0,IF((Parameters!$B$174*(1-Parameters!EN$185)*_xlfn.IFNA('[3]National GDP per capita ppp'!EN111,0)+(1-Parameters!$B$174)*EN110)*(1+(_xlfn.IFNA('[3]Nat GDP per cap ppp growth rate'!EN111,0)-IF(Settings!$C$16="No",0,Parameters!EN$164*('AMOC national temperature'!EN110-Parameters!EN$128)+Parameters!EN$165*('AMOC national temperature'!EN110-Parameters!EN$128)^2)))*IF(Settings!$C$16="No",1,(1-SLR!$D110*Parameters!EN$181))&lt;=Parameters!$B$189,Parameters!$B$189,(Parameters!$B$174*(1-Parameters!EN$185)*_xlfn.IFNA('[3]National GDP per capita ppp'!EN111,0)+(1-Parameters!$B$174)*EN110)*(1+(_xlfn.IFNA('[3]Nat GDP per cap ppp growth rate'!EN111,0)-IF(Settings!$C$16="No",0,Parameters!EN$164*('AMOC national temperature'!EN110-Parameters!EN$128)+Parameters!EN$165*('AMOC national temperature'!EN110-Parameters!EN$128)^2)))*IF(Settings!$C$16="No",1,(1-SLR!$D110*Parameters!EN$181))))</f>
        <v>207416.58514246737</v>
      </c>
      <c r="EO111" s="22">
        <f>IF(EO$2=0,0,IF((Parameters!$B$174*(1-Parameters!EO$185)*_xlfn.IFNA('[3]National GDP per capita ppp'!EO111,0)+(1-Parameters!$B$174)*EO110)*(1+(_xlfn.IFNA('[3]Nat GDP per cap ppp growth rate'!EO111,0)-IF(Settings!$C$16="No",0,Parameters!EO$164*('AMOC national temperature'!EO110-Parameters!EO$128)+Parameters!EO$165*('AMOC national temperature'!EO110-Parameters!EO$128)^2)))*IF(Settings!$C$16="No",1,(1-SLR!$D110*Parameters!EO$181))&lt;=Parameters!$B$189,Parameters!$B$189,(Parameters!$B$174*(1-Parameters!EO$185)*_xlfn.IFNA('[3]National GDP per capita ppp'!EO111,0)+(1-Parameters!$B$174)*EO110)*(1+(_xlfn.IFNA('[3]Nat GDP per cap ppp growth rate'!EO111,0)-IF(Settings!$C$16="No",0,Parameters!EO$164*('AMOC national temperature'!EO110-Parameters!EO$128)+Parameters!EO$165*('AMOC national temperature'!EO110-Parameters!EO$128)^2)))*IF(Settings!$C$16="No",1,(1-SLR!$D110*Parameters!EO$181))))</f>
        <v>0</v>
      </c>
      <c r="EP111" s="22">
        <f ca="1">IF(EP$2=0,0,IF((Parameters!$B$174*(1-Parameters!EP$185)*_xlfn.IFNA('[3]National GDP per capita ppp'!EP111,0)+(1-Parameters!$B$174)*EP110)*(1+(_xlfn.IFNA('[3]Nat GDP per cap ppp growth rate'!EP111,0)-IF(Settings!$C$16="No",0,Parameters!EP$164*('AMOC national temperature'!EP110-Parameters!EP$128)+Parameters!EP$165*('AMOC national temperature'!EP110-Parameters!EP$128)^2)))*IF(Settings!$C$16="No",1,(1-SLR!$D110*Parameters!EP$181))&lt;=Parameters!$B$189,Parameters!$B$189,(Parameters!$B$174*(1-Parameters!EP$185)*_xlfn.IFNA('[3]National GDP per capita ppp'!EP111,0)+(1-Parameters!$B$174)*EP110)*(1+(_xlfn.IFNA('[3]Nat GDP per cap ppp growth rate'!EP111,0)-IF(Settings!$C$16="No",0,Parameters!EP$164*('AMOC national temperature'!EP110-Parameters!EP$128)+Parameters!EP$165*('AMOC national temperature'!EP110-Parameters!EP$128)^2)))*IF(Settings!$C$16="No",1,(1-SLR!$D110*Parameters!EP$181))))</f>
        <v>82448.109966060088</v>
      </c>
      <c r="EQ111" s="22">
        <f ca="1">IF(EQ$2=0,0,IF((Parameters!$B$174*(1-Parameters!EQ$185)*_xlfn.IFNA('[3]National GDP per capita ppp'!EQ111,0)+(1-Parameters!$B$174)*EQ110)*(1+(_xlfn.IFNA('[3]Nat GDP per cap ppp growth rate'!EQ111,0)-IF(Settings!$C$16="No",0,Parameters!EQ$164*('AMOC national temperature'!EQ110-Parameters!EQ$128)+Parameters!EQ$165*('AMOC national temperature'!EQ110-Parameters!EQ$128)^2)))*IF(Settings!$C$16="No",1,(1-SLR!$D110*Parameters!EQ$181))&lt;=Parameters!$B$189,Parameters!$B$189,(Parameters!$B$174*(1-Parameters!EQ$185)*_xlfn.IFNA('[3]National GDP per capita ppp'!EQ111,0)+(1-Parameters!$B$174)*EQ110)*(1+(_xlfn.IFNA('[3]Nat GDP per cap ppp growth rate'!EQ111,0)-IF(Settings!$C$16="No",0,Parameters!EQ$164*('AMOC national temperature'!EQ110-Parameters!EQ$128)+Parameters!EQ$165*('AMOC national temperature'!EQ110-Parameters!EQ$128)^2)))*IF(Settings!$C$16="No",1,(1-SLR!$D110*Parameters!EQ$181))))</f>
        <v>61868.499527753105</v>
      </c>
      <c r="ER111" s="22">
        <f ca="1">IF(ER$2=0,0,IF((Parameters!$B$174*(1-Parameters!ER$185)*_xlfn.IFNA('[3]National GDP per capita ppp'!ER111,0)+(1-Parameters!$B$174)*ER110)*(1+(_xlfn.IFNA('[3]Nat GDP per cap ppp growth rate'!ER111,0)-IF(Settings!$C$16="No",0,Parameters!ER$164*('AMOC national temperature'!ER110-Parameters!ER$128)+Parameters!ER$165*('AMOC national temperature'!ER110-Parameters!ER$128)^2)))*IF(Settings!$C$16="No",1,(1-SLR!$D110*Parameters!ER$181))&lt;=Parameters!$B$189,Parameters!$B$189,(Parameters!$B$174*(1-Parameters!ER$185)*_xlfn.IFNA('[3]National GDP per capita ppp'!ER111,0)+(1-Parameters!$B$174)*ER110)*(1+(_xlfn.IFNA('[3]Nat GDP per cap ppp growth rate'!ER111,0)-IF(Settings!$C$16="No",0,Parameters!ER$164*('AMOC national temperature'!ER110-Parameters!ER$128)+Parameters!ER$165*('AMOC national temperature'!ER110-Parameters!ER$128)^2)))*IF(Settings!$C$16="No",1,(1-SLR!$D110*Parameters!ER$181))))</f>
        <v>60042.616955025835</v>
      </c>
      <c r="ES111" s="22">
        <f ca="1">IF(ES$2=0,0,IF((Parameters!$B$174*(1-Parameters!ES$185)*_xlfn.IFNA('[3]National GDP per capita ppp'!ES111,0)+(1-Parameters!$B$174)*ES110)*(1+(_xlfn.IFNA('[3]Nat GDP per cap ppp growth rate'!ES111,0)-IF(Settings!$C$16="No",0,Parameters!ES$164*('AMOC national temperature'!ES110-Parameters!ES$128)+Parameters!ES$165*('AMOC national temperature'!ES110-Parameters!ES$128)^2)))*IF(Settings!$C$16="No",1,(1-SLR!$D110*Parameters!ES$181))&lt;=Parameters!$B$189,Parameters!$B$189,(Parameters!$B$174*(1-Parameters!ES$185)*_xlfn.IFNA('[3]National GDP per capita ppp'!ES111,0)+(1-Parameters!$B$174)*ES110)*(1+(_xlfn.IFNA('[3]Nat GDP per cap ppp growth rate'!ES111,0)-IF(Settings!$C$16="No",0,Parameters!ES$164*('AMOC national temperature'!ES110-Parameters!ES$128)+Parameters!ES$165*('AMOC national temperature'!ES110-Parameters!ES$128)^2)))*IF(Settings!$C$16="No",1,(1-SLR!$D110*Parameters!ES$181))))</f>
        <v>817725.7857848882</v>
      </c>
      <c r="ET111" s="22">
        <f>IF(ET$2=0,0,IF((Parameters!$B$174*(1-Parameters!ET$185)*_xlfn.IFNA('[3]National GDP per capita ppp'!ET111,0)+(1-Parameters!$B$174)*ET110)*(1+(_xlfn.IFNA('[3]Nat GDP per cap ppp growth rate'!ET111,0)-IF(Settings!$C$16="No",0,Parameters!ET$164*('AMOC national temperature'!ET110-Parameters!ET$128)+Parameters!ET$165*('AMOC national temperature'!ET110-Parameters!ET$128)^2)))*IF(Settings!$C$16="No",1,(1-SLR!$D110*Parameters!ET$181))&lt;=Parameters!$B$189,Parameters!$B$189,(Parameters!$B$174*(1-Parameters!ET$185)*_xlfn.IFNA('[3]National GDP per capita ppp'!ET111,0)+(1-Parameters!$B$174)*ET110)*(1+(_xlfn.IFNA('[3]Nat GDP per cap ppp growth rate'!ET111,0)-IF(Settings!$C$16="No",0,Parameters!ET$164*('AMOC national temperature'!ET110-Parameters!ET$128)+Parameters!ET$165*('AMOC national temperature'!ET110-Parameters!ET$128)^2)))*IF(Settings!$C$16="No",1,(1-SLR!$D110*Parameters!ET$181))))</f>
        <v>0</v>
      </c>
      <c r="EU111" s="22">
        <f ca="1">IF(EU$2=0,0,IF((Parameters!$B$174*(1-Parameters!EU$185)*_xlfn.IFNA('[3]National GDP per capita ppp'!EU111,0)+(1-Parameters!$B$174)*EU110)*(1+(_xlfn.IFNA('[3]Nat GDP per cap ppp growth rate'!EU111,0)-IF(Settings!$C$16="No",0,Parameters!EU$164*('AMOC national temperature'!EU110-Parameters!EU$128)+Parameters!EU$165*('AMOC national temperature'!EU110-Parameters!EU$128)^2)))*IF(Settings!$C$16="No",1,(1-SLR!$D110*Parameters!EU$181))&lt;=Parameters!$B$189,Parameters!$B$189,(Parameters!$B$174*(1-Parameters!EU$185)*_xlfn.IFNA('[3]National GDP per capita ppp'!EU111,0)+(1-Parameters!$B$174)*EU110)*(1+(_xlfn.IFNA('[3]Nat GDP per cap ppp growth rate'!EU111,0)-IF(Settings!$C$16="No",0,Parameters!EU$164*('AMOC national temperature'!EU110-Parameters!EU$128)+Parameters!EU$165*('AMOC national temperature'!EU110-Parameters!EU$128)^2)))*IF(Settings!$C$16="No",1,(1-SLR!$D110*Parameters!EU$181))))</f>
        <v>47289.740586233274</v>
      </c>
      <c r="EV111" s="22">
        <f ca="1">IF(EV$2=0,0,IF((Parameters!$B$174*(1-Parameters!EV$185)*_xlfn.IFNA('[3]National GDP per capita ppp'!EV111,0)+(1-Parameters!$B$174)*EV110)*(1+(_xlfn.IFNA('[3]Nat GDP per cap ppp growth rate'!EV111,0)-IF(Settings!$C$16="No",0,Parameters!EV$164*('AMOC national temperature'!EV110-Parameters!EV$128)+Parameters!EV$165*('AMOC national temperature'!EV110-Parameters!EV$128)^2)))*IF(Settings!$C$16="No",1,(1-SLR!$D110*Parameters!EV$181))&lt;=Parameters!$B$189,Parameters!$B$189,(Parameters!$B$174*(1-Parameters!EV$185)*_xlfn.IFNA('[3]National GDP per capita ppp'!EV111,0)+(1-Parameters!$B$174)*EV110)*(1+(_xlfn.IFNA('[3]Nat GDP per cap ppp growth rate'!EV111,0)-IF(Settings!$C$16="No",0,Parameters!EV$164*('AMOC national temperature'!EV110-Parameters!EV$128)+Parameters!EV$165*('AMOC national temperature'!EV110-Parameters!EV$128)^2)))*IF(Settings!$C$16="No",1,(1-SLR!$D110*Parameters!EV$181))))</f>
        <v>116313.92410107126</v>
      </c>
      <c r="EW111" s="22">
        <f ca="1">IF(EW$2=0,0,IF((Parameters!$B$174*(1-Parameters!EW$185)*_xlfn.IFNA('[3]National GDP per capita ppp'!EW111,0)+(1-Parameters!$B$174)*EW110)*(1+(_xlfn.IFNA('[3]Nat GDP per cap ppp growth rate'!EW111,0)-IF(Settings!$C$16="No",0,Parameters!EW$164*('AMOC national temperature'!EW110-Parameters!EW$128)+Parameters!EW$165*('AMOC national temperature'!EW110-Parameters!EW$128)^2)))*IF(Settings!$C$16="No",1,(1-SLR!$D110*Parameters!EW$181))&lt;=Parameters!$B$189,Parameters!$B$189,(Parameters!$B$174*(1-Parameters!EW$185)*_xlfn.IFNA('[3]National GDP per capita ppp'!EW111,0)+(1-Parameters!$B$174)*EW110)*(1+(_xlfn.IFNA('[3]Nat GDP per cap ppp growth rate'!EW111,0)-IF(Settings!$C$16="No",0,Parameters!EW$164*('AMOC national temperature'!EW110-Parameters!EW$128)+Parameters!EW$165*('AMOC national temperature'!EW110-Parameters!EW$128)^2)))*IF(Settings!$C$16="No",1,(1-SLR!$D110*Parameters!EW$181))))</f>
        <v>19195.059684929693</v>
      </c>
      <c r="EX111" s="22">
        <f ca="1">IF(EX$2=0,0,IF((Parameters!$B$174*(1-Parameters!EX$185)*_xlfn.IFNA('[3]National GDP per capita ppp'!EX111,0)+(1-Parameters!$B$174)*EX110)*(1+(_xlfn.IFNA('[3]Nat GDP per cap ppp growth rate'!EX111,0)-IF(Settings!$C$16="No",0,Parameters!EX$164*('AMOC national temperature'!EX110-Parameters!EX$128)+Parameters!EX$165*('AMOC national temperature'!EX110-Parameters!EX$128)^2)))*IF(Settings!$C$16="No",1,(1-SLR!$D110*Parameters!EX$181))&lt;=Parameters!$B$189,Parameters!$B$189,(Parameters!$B$174*(1-Parameters!EX$185)*_xlfn.IFNA('[3]National GDP per capita ppp'!EX111,0)+(1-Parameters!$B$174)*EX110)*(1+(_xlfn.IFNA('[3]Nat GDP per cap ppp growth rate'!EX111,0)-IF(Settings!$C$16="No",0,Parameters!EX$164*('AMOC national temperature'!EX110-Parameters!EX$128)+Parameters!EX$165*('AMOC national temperature'!EX110-Parameters!EX$128)^2)))*IF(Settings!$C$16="No",1,(1-SLR!$D110*Parameters!EX$181))))</f>
        <v>392892.86236632045</v>
      </c>
      <c r="EY111" s="22">
        <f ca="1">IF(EY$2=0,0,IF((Parameters!$B$174*(1-Parameters!EY$185)*_xlfn.IFNA('[3]National GDP per capita ppp'!EY111,0)+(1-Parameters!$B$174)*EY110)*(1+(_xlfn.IFNA('[3]Nat GDP per cap ppp growth rate'!EY111,0)-IF(Settings!$C$16="No",0,Parameters!EY$164*('AMOC national temperature'!EY110-Parameters!EY$128)+Parameters!EY$165*('AMOC national temperature'!EY110-Parameters!EY$128)^2)))*IF(Settings!$C$16="No",1,(1-SLR!$D110*Parameters!EY$181))&lt;=Parameters!$B$189,Parameters!$B$189,(Parameters!$B$174*(1-Parameters!EY$185)*_xlfn.IFNA('[3]National GDP per capita ppp'!EY111,0)+(1-Parameters!$B$174)*EY110)*(1+(_xlfn.IFNA('[3]Nat GDP per cap ppp growth rate'!EY111,0)-IF(Settings!$C$16="No",0,Parameters!EY$164*('AMOC national temperature'!EY110-Parameters!EY$128)+Parameters!EY$165*('AMOC national temperature'!EY110-Parameters!EY$128)^2)))*IF(Settings!$C$16="No",1,(1-SLR!$D110*Parameters!EY$181))))</f>
        <v>46239.682710314832</v>
      </c>
      <c r="EZ111" s="22">
        <f ca="1">IF(EZ$2=0,0,IF((Parameters!$B$174*(1-Parameters!EZ$185)*_xlfn.IFNA('[3]National GDP per capita ppp'!EZ111,0)+(1-Parameters!$B$174)*EZ110)*(1+(_xlfn.IFNA('[3]Nat GDP per cap ppp growth rate'!EZ111,0)-IF(Settings!$C$16="No",0,Parameters!EZ$164*('AMOC national temperature'!EZ110-Parameters!EZ$128)+Parameters!EZ$165*('AMOC national temperature'!EZ110-Parameters!EZ$128)^2)))*IF(Settings!$C$16="No",1,(1-SLR!$D110*Parameters!EZ$181))&lt;=Parameters!$B$189,Parameters!$B$189,(Parameters!$B$174*(1-Parameters!EZ$185)*_xlfn.IFNA('[3]National GDP per capita ppp'!EZ111,0)+(1-Parameters!$B$174)*EZ110)*(1+(_xlfn.IFNA('[3]Nat GDP per cap ppp growth rate'!EZ111,0)-IF(Settings!$C$16="No",0,Parameters!EZ$164*('AMOC national temperature'!EZ110-Parameters!EZ$128)+Parameters!EZ$165*('AMOC national temperature'!EZ110-Parameters!EZ$128)^2)))*IF(Settings!$C$16="No",1,(1-SLR!$D110*Parameters!EZ$181))))</f>
        <v>35688.65421418412</v>
      </c>
      <c r="FA111" s="22">
        <f ca="1">IF(FA$2=0,0,IF((Parameters!$B$174*(1-Parameters!FA$185)*_xlfn.IFNA('[3]National GDP per capita ppp'!FA111,0)+(1-Parameters!$B$174)*FA110)*(1+(_xlfn.IFNA('[3]Nat GDP per cap ppp growth rate'!FA111,0)-IF(Settings!$C$16="No",0,Parameters!FA$164*('AMOC national temperature'!FA110-Parameters!FA$128)+Parameters!FA$165*('AMOC national temperature'!FA110-Parameters!FA$128)^2)))*IF(Settings!$C$16="No",1,(1-SLR!$D110*Parameters!FA$181))&lt;=Parameters!$B$189,Parameters!$B$189,(Parameters!$B$174*(1-Parameters!FA$185)*_xlfn.IFNA('[3]National GDP per capita ppp'!FA111,0)+(1-Parameters!$B$174)*FA110)*(1+(_xlfn.IFNA('[3]Nat GDP per cap ppp growth rate'!FA111,0)-IF(Settings!$C$16="No",0,Parameters!FA$164*('AMOC national temperature'!FA110-Parameters!FA$128)+Parameters!FA$165*('AMOC national temperature'!FA110-Parameters!FA$128)^2)))*IF(Settings!$C$16="No",1,(1-SLR!$D110*Parameters!FA$181))))</f>
        <v>25534.540919668572</v>
      </c>
      <c r="FB111" s="22">
        <f ca="1">IF(FB$2=0,0,IF((Parameters!$B$174*(1-Parameters!FB$185)*_xlfn.IFNA('[3]National GDP per capita ppp'!FB111,0)+(1-Parameters!$B$174)*FB110)*(1+(_xlfn.IFNA('[3]Nat GDP per cap ppp growth rate'!FB111,0)-IF(Settings!$C$16="No",0,Parameters!FB$164*('AMOC national temperature'!FB110-Parameters!FB$128)+Parameters!FB$165*('AMOC national temperature'!FB110-Parameters!FB$128)^2)))*IF(Settings!$C$16="No",1,(1-SLR!$D110*Parameters!FB$181))&lt;=Parameters!$B$189,Parameters!$B$189,(Parameters!$B$174*(1-Parameters!FB$185)*_xlfn.IFNA('[3]National GDP per capita ppp'!FB111,0)+(1-Parameters!$B$174)*FB110)*(1+(_xlfn.IFNA('[3]Nat GDP per cap ppp growth rate'!FB111,0)-IF(Settings!$C$16="No",0,Parameters!FB$164*('AMOC national temperature'!FB110-Parameters!FB$128)+Parameters!FB$165*('AMOC national temperature'!FB110-Parameters!FB$128)^2)))*IF(Settings!$C$16="No",1,(1-SLR!$D110*Parameters!FB$181))))</f>
        <v>16860.884836309986</v>
      </c>
      <c r="FC111" s="22">
        <f ca="1">IF(FC$2=0,0,IF((Parameters!$B$174*(1-Parameters!FC$185)*_xlfn.IFNA('[3]National GDP per capita ppp'!FC111,0)+(1-Parameters!$B$174)*FC110)*(1+(_xlfn.IFNA('[3]Nat GDP per cap ppp growth rate'!FC111,0)-IF(Settings!$C$16="No",0,Parameters!FC$164*('AMOC national temperature'!FC110-Parameters!FC$128)+Parameters!FC$165*('AMOC national temperature'!FC110-Parameters!FC$128)^2)))*IF(Settings!$C$16="No",1,(1-SLR!$D110*Parameters!FC$181))&lt;=Parameters!$B$189,Parameters!$B$189,(Parameters!$B$174*(1-Parameters!FC$185)*_xlfn.IFNA('[3]National GDP per capita ppp'!FC111,0)+(1-Parameters!$B$174)*FC110)*(1+(_xlfn.IFNA('[3]Nat GDP per cap ppp growth rate'!FC111,0)-IF(Settings!$C$16="No",0,Parameters!FC$164*('AMOC national temperature'!FC110-Parameters!FC$128)+Parameters!FC$165*('AMOC national temperature'!FC110-Parameters!FC$128)^2)))*IF(Settings!$C$16="No",1,(1-SLR!$D110*Parameters!FC$181))))</f>
        <v>45484.454458073124</v>
      </c>
      <c r="FD111" s="22">
        <f ca="1">IF(FD$2=0,0,IF((Parameters!$B$174*(1-Parameters!FD$185)*_xlfn.IFNA('[3]National GDP per capita ppp'!FD111,0)+(1-Parameters!$B$174)*FD110)*(1+(_xlfn.IFNA('[3]Nat GDP per cap ppp growth rate'!FD111,0)-IF(Settings!$C$16="No",0,Parameters!FD$164*('AMOC national temperature'!FD110-Parameters!FD$128)+Parameters!FD$165*('AMOC national temperature'!FD110-Parameters!FD$128)^2)))*IF(Settings!$C$16="No",1,(1-SLR!$D110*Parameters!FD$181))&lt;=Parameters!$B$189,Parameters!$B$189,(Parameters!$B$174*(1-Parameters!FD$185)*_xlfn.IFNA('[3]National GDP per capita ppp'!FD111,0)+(1-Parameters!$B$174)*FD110)*(1+(_xlfn.IFNA('[3]Nat GDP per cap ppp growth rate'!FD111,0)-IF(Settings!$C$16="No",0,Parameters!FD$164*('AMOC national temperature'!FD110-Parameters!FD$128)+Parameters!FD$165*('AMOC national temperature'!FD110-Parameters!FD$128)^2)))*IF(Settings!$C$16="No",1,(1-SLR!$D110*Parameters!FD$181))))</f>
        <v>189521.32762450061</v>
      </c>
      <c r="FE111" s="22">
        <f>IF(FE$2=0,0,IF((Parameters!$B$174*(1-Parameters!FE$185)*_xlfn.IFNA('[3]National GDP per capita ppp'!FE111,0)+(1-Parameters!$B$174)*FE110)*(1+(_xlfn.IFNA('[3]Nat GDP per cap ppp growth rate'!FE111,0)-IF(Settings!$C$16="No",0,Parameters!FE$164*('AMOC national temperature'!FE110-Parameters!FE$128)+Parameters!FE$165*('AMOC national temperature'!FE110-Parameters!FE$128)^2)))*IF(Settings!$C$16="No",1,(1-SLR!$D110*Parameters!FE$181))&lt;=Parameters!$B$189,Parameters!$B$189,(Parameters!$B$174*(1-Parameters!FE$185)*_xlfn.IFNA('[3]National GDP per capita ppp'!FE111,0)+(1-Parameters!$B$174)*FE110)*(1+(_xlfn.IFNA('[3]Nat GDP per cap ppp growth rate'!FE111,0)-IF(Settings!$C$16="No",0,Parameters!FE$164*('AMOC national temperature'!FE110-Parameters!FE$128)+Parameters!FE$165*('AMOC national temperature'!FE110-Parameters!FE$128)^2)))*IF(Settings!$C$16="No",1,(1-SLR!$D110*Parameters!FE$181))))</f>
        <v>0</v>
      </c>
      <c r="FF111" s="22">
        <f ca="1">IF(FF$2=0,0,IF((Parameters!$B$174*(1-Parameters!FF$185)*_xlfn.IFNA('[3]National GDP per capita ppp'!FF111,0)+(1-Parameters!$B$174)*FF110)*(1+(_xlfn.IFNA('[3]Nat GDP per cap ppp growth rate'!FF111,0)-IF(Settings!$C$16="No",0,Parameters!FF$164*('AMOC national temperature'!FF110-Parameters!FF$128)+Parameters!FF$165*('AMOC national temperature'!FF110-Parameters!FF$128)^2)))*IF(Settings!$C$16="No",1,(1-SLR!$D110*Parameters!FF$181))&lt;=Parameters!$B$189,Parameters!$B$189,(Parameters!$B$174*(1-Parameters!FF$185)*_xlfn.IFNA('[3]National GDP per capita ppp'!FF111,0)+(1-Parameters!$B$174)*FF110)*(1+(_xlfn.IFNA('[3]Nat GDP per cap ppp growth rate'!FF111,0)-IF(Settings!$C$16="No",0,Parameters!FF$164*('AMOC national temperature'!FF110-Parameters!FF$128)+Parameters!FF$165*('AMOC national temperature'!FF110-Parameters!FF$128)^2)))*IF(Settings!$C$16="No",1,(1-SLR!$D110*Parameters!FF$181))))</f>
        <v>39296.985083331965</v>
      </c>
      <c r="FG111" s="22">
        <f ca="1">IF(FG$2=0,0,IF((Parameters!$B$174*(1-Parameters!FG$185)*_xlfn.IFNA('[3]National GDP per capita ppp'!FG111,0)+(1-Parameters!$B$174)*FG110)*(1+(_xlfn.IFNA('[3]Nat GDP per cap ppp growth rate'!FG111,0)-IF(Settings!$C$16="No",0,Parameters!FG$164*('AMOC national temperature'!FG110-Parameters!FG$128)+Parameters!FG$165*('AMOC national temperature'!FG110-Parameters!FG$128)^2)))*IF(Settings!$C$16="No",1,(1-SLR!$D110*Parameters!FG$181))&lt;=Parameters!$B$189,Parameters!$B$189,(Parameters!$B$174*(1-Parameters!FG$185)*_xlfn.IFNA('[3]National GDP per capita ppp'!FG111,0)+(1-Parameters!$B$174)*FG110)*(1+(_xlfn.IFNA('[3]Nat GDP per cap ppp growth rate'!FG111,0)-IF(Settings!$C$16="No",0,Parameters!FG$164*('AMOC national temperature'!FG110-Parameters!FG$128)+Parameters!FG$165*('AMOC national temperature'!FG110-Parameters!FG$128)^2)))*IF(Settings!$C$16="No",1,(1-SLR!$D110*Parameters!FG$181))))</f>
        <v>67196.652214484959</v>
      </c>
      <c r="FH111" s="22">
        <f ca="1">IF(FH$2=0,0,IF((Parameters!$B$174*(1-Parameters!FH$185)*_xlfn.IFNA('[3]National GDP per capita ppp'!FH111,0)+(1-Parameters!$B$174)*FH110)*(1+(_xlfn.IFNA('[3]Nat GDP per cap ppp growth rate'!FH111,0)-IF(Settings!$C$16="No",0,Parameters!FH$164*('AMOC national temperature'!FH110-Parameters!FH$128)+Parameters!FH$165*('AMOC national temperature'!FH110-Parameters!FH$128)^2)))*IF(Settings!$C$16="No",1,(1-SLR!$D110*Parameters!FH$181))&lt;=Parameters!$B$189,Parameters!$B$189,(Parameters!$B$174*(1-Parameters!FH$185)*_xlfn.IFNA('[3]National GDP per capita ppp'!FH111,0)+(1-Parameters!$B$174)*FH110)*(1+(_xlfn.IFNA('[3]Nat GDP per cap ppp growth rate'!FH111,0)-IF(Settings!$C$16="No",0,Parameters!FH$164*('AMOC national temperature'!FH110-Parameters!FH$128)+Parameters!FH$165*('AMOC national temperature'!FH110-Parameters!FH$128)^2)))*IF(Settings!$C$16="No",1,(1-SLR!$D110*Parameters!FH$181))))</f>
        <v>30187.340418656015</v>
      </c>
      <c r="FI111" s="22">
        <f ca="1">IF(FI$2=0,0,IF((Parameters!$B$174*(1-Parameters!FI$185)*_xlfn.IFNA('[3]National GDP per capita ppp'!FI111,0)+(1-Parameters!$B$174)*FI110)*(1+(_xlfn.IFNA('[3]Nat GDP per cap ppp growth rate'!FI111,0)-IF(Settings!$C$16="No",0,Parameters!FI$164*('AMOC national temperature'!FI110-Parameters!FI$128)+Parameters!FI$165*('AMOC national temperature'!FI110-Parameters!FI$128)^2)))*IF(Settings!$C$16="No",1,(1-SLR!$D110*Parameters!FI$181))&lt;=Parameters!$B$189,Parameters!$B$189,(Parameters!$B$174*(1-Parameters!FI$185)*_xlfn.IFNA('[3]National GDP per capita ppp'!FI111,0)+(1-Parameters!$B$174)*FI110)*(1+(_xlfn.IFNA('[3]Nat GDP per cap ppp growth rate'!FI111,0)-IF(Settings!$C$16="No",0,Parameters!FI$164*('AMOC national temperature'!FI110-Parameters!FI$128)+Parameters!FI$165*('AMOC national temperature'!FI110-Parameters!FI$128)^2)))*IF(Settings!$C$16="No",1,(1-SLR!$D110*Parameters!FI$181))))</f>
        <v>54504.384863623622</v>
      </c>
      <c r="FJ111" s="22">
        <f ca="1">IF(FJ$2=0,0,IF((Parameters!$B$174*(1-Parameters!FJ$185)*_xlfn.IFNA('[3]National GDP per capita ppp'!FJ111,0)+(1-Parameters!$B$174)*FJ110)*(1+(_xlfn.IFNA('[3]Nat GDP per cap ppp growth rate'!FJ111,0)-IF(Settings!$C$16="No",0,Parameters!FJ$164*('AMOC national temperature'!FJ110-Parameters!FJ$128)+Parameters!FJ$165*('AMOC national temperature'!FJ110-Parameters!FJ$128)^2)))*IF(Settings!$C$16="No",1,(1-SLR!$D110*Parameters!FJ$181))&lt;=Parameters!$B$189,Parameters!$B$189,(Parameters!$B$174*(1-Parameters!FJ$185)*_xlfn.IFNA('[3]National GDP per capita ppp'!FJ111,0)+(1-Parameters!$B$174)*FJ110)*(1+(_xlfn.IFNA('[3]Nat GDP per cap ppp growth rate'!FJ111,0)-IF(Settings!$C$16="No",0,Parameters!FJ$164*('AMOC national temperature'!FJ110-Parameters!FJ$128)+Parameters!FJ$165*('AMOC national temperature'!FJ110-Parameters!FJ$128)^2)))*IF(Settings!$C$16="No",1,(1-SLR!$D110*Parameters!FJ$181))))</f>
        <v>69956.110110966722</v>
      </c>
      <c r="FK111" s="22">
        <f ca="1">IF(FK$2=0,0,IF((Parameters!$B$174*(1-Parameters!FK$185)*_xlfn.IFNA('[3]National GDP per capita ppp'!FK111,0)+(1-Parameters!$B$174)*FK110)*(1+(_xlfn.IFNA('[3]Nat GDP per cap ppp growth rate'!FK111,0)-IF(Settings!$C$16="No",0,Parameters!FK$164*('AMOC national temperature'!FK110-Parameters!FK$128)+Parameters!FK$165*('AMOC national temperature'!FK110-Parameters!FK$128)^2)))*IF(Settings!$C$16="No",1,(1-SLR!$D110*Parameters!FK$181))&lt;=Parameters!$B$189,Parameters!$B$189,(Parameters!$B$174*(1-Parameters!FK$185)*_xlfn.IFNA('[3]National GDP per capita ppp'!FK111,0)+(1-Parameters!$B$174)*FK110)*(1+(_xlfn.IFNA('[3]Nat GDP per cap ppp growth rate'!FK111,0)-IF(Settings!$C$16="No",0,Parameters!FK$164*('AMOC national temperature'!FK110-Parameters!FK$128)+Parameters!FK$165*('AMOC national temperature'!FK110-Parameters!FK$128)^2)))*IF(Settings!$C$16="No",1,(1-SLR!$D110*Parameters!FK$181))))</f>
        <v>74106.572788026329</v>
      </c>
      <c r="FL111" s="22">
        <f ca="1">IF(FL$2=0,0,IF((Parameters!$B$174*(1-Parameters!FL$185)*_xlfn.IFNA('[3]National GDP per capita ppp'!FL111,0)+(1-Parameters!$B$174)*FL110)*(1+(_xlfn.IFNA('[3]Nat GDP per cap ppp growth rate'!FL111,0)-IF(Settings!$C$16="No",0,Parameters!FL$164*('AMOC national temperature'!FL110-Parameters!FL$128)+Parameters!FL$165*('AMOC national temperature'!FL110-Parameters!FL$128)^2)))*IF(Settings!$C$16="No",1,(1-SLR!$D110*Parameters!FL$181))&lt;=Parameters!$B$189,Parameters!$B$189,(Parameters!$B$174*(1-Parameters!FL$185)*_xlfn.IFNA('[3]National GDP per capita ppp'!FL111,0)+(1-Parameters!$B$174)*FL110)*(1+(_xlfn.IFNA('[3]Nat GDP per cap ppp growth rate'!FL111,0)-IF(Settings!$C$16="No",0,Parameters!FL$164*('AMOC national temperature'!FL110-Parameters!FL$128)+Parameters!FL$165*('AMOC national temperature'!FL110-Parameters!FL$128)^2)))*IF(Settings!$C$16="No",1,(1-SLR!$D110*Parameters!FL$181))))</f>
        <v>106705.18702408881</v>
      </c>
      <c r="FM111" s="22">
        <f>IF(FM$2=0,0,IF((Parameters!$B$174*(1-Parameters!FM$185)*_xlfn.IFNA('[3]National GDP per capita ppp'!FM111,0)+(1-Parameters!$B$174)*FM110)*(1+(_xlfn.IFNA('[3]Nat GDP per cap ppp growth rate'!FM111,0)-IF(Settings!$C$16="No",0,Parameters!FM$164*('AMOC national temperature'!FM110-Parameters!FM$128)+Parameters!FM$165*('AMOC national temperature'!FM110-Parameters!FM$128)^2)))*IF(Settings!$C$16="No",1,(1-SLR!$D110*Parameters!FM$181))&lt;=Parameters!$B$189,Parameters!$B$189,(Parameters!$B$174*(1-Parameters!FM$185)*_xlfn.IFNA('[3]National GDP per capita ppp'!FM111,0)+(1-Parameters!$B$174)*FM110)*(1+(_xlfn.IFNA('[3]Nat GDP per cap ppp growth rate'!FM111,0)-IF(Settings!$C$16="No",0,Parameters!FM$164*('AMOC national temperature'!FM110-Parameters!FM$128)+Parameters!FM$165*('AMOC national temperature'!FM110-Parameters!FM$128)^2)))*IF(Settings!$C$16="No",1,(1-SLR!$D110*Parameters!FM$181))))</f>
        <v>0</v>
      </c>
      <c r="FN111" s="22">
        <f ca="1">IF(FN$2=0,0,IF((Parameters!$B$174*(1-Parameters!FN$185)*_xlfn.IFNA('[3]National GDP per capita ppp'!FN111,0)+(1-Parameters!$B$174)*FN110)*(1+(_xlfn.IFNA('[3]Nat GDP per cap ppp growth rate'!FN111,0)-IF(Settings!$C$16="No",0,Parameters!FN$164*('AMOC national temperature'!FN110-Parameters!FN$128)+Parameters!FN$165*('AMOC national temperature'!FN110-Parameters!FN$128)^2)))*IF(Settings!$C$16="No",1,(1-SLR!$D110*Parameters!FN$181))&lt;=Parameters!$B$189,Parameters!$B$189,(Parameters!$B$174*(1-Parameters!FN$185)*_xlfn.IFNA('[3]National GDP per capita ppp'!FN111,0)+(1-Parameters!$B$174)*FN110)*(1+(_xlfn.IFNA('[3]Nat GDP per cap ppp growth rate'!FN111,0)-IF(Settings!$C$16="No",0,Parameters!FN$164*('AMOC national temperature'!FN110-Parameters!FN$128)+Parameters!FN$165*('AMOC national temperature'!FN110-Parameters!FN$128)^2)))*IF(Settings!$C$16="No",1,(1-SLR!$D110*Parameters!FN$181))))</f>
        <v>22257.257798168306</v>
      </c>
      <c r="FO111" s="22">
        <f ca="1">IF(FO$2=0,0,IF((Parameters!$B$174*(1-Parameters!FO$185)*_xlfn.IFNA('[3]National GDP per capita ppp'!FO111,0)+(1-Parameters!$B$174)*FO110)*(1+(_xlfn.IFNA('[3]Nat GDP per cap ppp growth rate'!FO111,0)-IF(Settings!$C$16="No",0,Parameters!FO$164*('AMOC national temperature'!FO110-Parameters!FO$128)+Parameters!FO$165*('AMOC national temperature'!FO110-Parameters!FO$128)^2)))*IF(Settings!$C$16="No",1,(1-SLR!$D110*Parameters!FO$181))&lt;=Parameters!$B$189,Parameters!$B$189,(Parameters!$B$174*(1-Parameters!FO$185)*_xlfn.IFNA('[3]National GDP per capita ppp'!FO111,0)+(1-Parameters!$B$174)*FO110)*(1+(_xlfn.IFNA('[3]Nat GDP per cap ppp growth rate'!FO111,0)-IF(Settings!$C$16="No",0,Parameters!FO$164*('AMOC national temperature'!FO110-Parameters!FO$128)+Parameters!FO$165*('AMOC national temperature'!FO110-Parameters!FO$128)^2)))*IF(Settings!$C$16="No",1,(1-SLR!$D110*Parameters!FO$181))))</f>
        <v>15711.84609917325</v>
      </c>
      <c r="FP111" s="22">
        <f ca="1">IF(FP$2=0,0,IF((Parameters!$B$174*(1-Parameters!FP$185)*_xlfn.IFNA('[3]National GDP per capita ppp'!FP111,0)+(1-Parameters!$B$174)*FP110)*(1+(_xlfn.IFNA('[3]Nat GDP per cap ppp growth rate'!FP111,0)-IF(Settings!$C$16="No",0,Parameters!FP$164*('AMOC national temperature'!FP110-Parameters!FP$128)+Parameters!FP$165*('AMOC national temperature'!FP110-Parameters!FP$128)^2)))*IF(Settings!$C$16="No",1,(1-SLR!$D110*Parameters!FP$181))&lt;=Parameters!$B$189,Parameters!$B$189,(Parameters!$B$174*(1-Parameters!FP$185)*_xlfn.IFNA('[3]National GDP per capita ppp'!FP111,0)+(1-Parameters!$B$174)*FP110)*(1+(_xlfn.IFNA('[3]Nat GDP per cap ppp growth rate'!FP111,0)-IF(Settings!$C$16="No",0,Parameters!FP$164*('AMOC national temperature'!FP110-Parameters!FP$128)+Parameters!FP$165*('AMOC national temperature'!FP110-Parameters!FP$128)^2)))*IF(Settings!$C$16="No",1,(1-SLR!$D110*Parameters!FP$181))))</f>
        <v>128901.92320109149</v>
      </c>
      <c r="FQ111" s="22">
        <f ca="1">IF(FQ$2=0,0,IF((Parameters!$B$174*(1-Parameters!FQ$185)*_xlfn.IFNA('[3]National GDP per capita ppp'!FQ111,0)+(1-Parameters!$B$174)*FQ110)*(1+(_xlfn.IFNA('[3]Nat GDP per cap ppp growth rate'!FQ111,0)-IF(Settings!$C$16="No",0,Parameters!FQ$164*('AMOC national temperature'!FQ110-Parameters!FQ$128)+Parameters!FQ$165*('AMOC national temperature'!FQ110-Parameters!FQ$128)^2)))*IF(Settings!$C$16="No",1,(1-SLR!$D110*Parameters!FQ$181))&lt;=Parameters!$B$189,Parameters!$B$189,(Parameters!$B$174*(1-Parameters!FQ$185)*_xlfn.IFNA('[3]National GDP per capita ppp'!FQ111,0)+(1-Parameters!$B$174)*FQ110)*(1+(_xlfn.IFNA('[3]Nat GDP per cap ppp growth rate'!FQ111,0)-IF(Settings!$C$16="No",0,Parameters!FQ$164*('AMOC national temperature'!FQ110-Parameters!FQ$128)+Parameters!FQ$165*('AMOC national temperature'!FQ110-Parameters!FQ$128)^2)))*IF(Settings!$C$16="No",1,(1-SLR!$D110*Parameters!FQ$181))))</f>
        <v>14650.762773409202</v>
      </c>
      <c r="FR111" s="22">
        <f ca="1">IF(FR$2=0,0,IF((Parameters!$B$174*(1-Parameters!FR$185)*_xlfn.IFNA('[3]National GDP per capita ppp'!FR111,0)+(1-Parameters!$B$174)*FR110)*(1+(_xlfn.IFNA('[3]Nat GDP per cap ppp growth rate'!FR111,0)-IF(Settings!$C$16="No",0,Parameters!FR$164*('AMOC national temperature'!FR110-Parameters!FR$128)+Parameters!FR$165*('AMOC national temperature'!FR110-Parameters!FR$128)^2)))*IF(Settings!$C$16="No",1,(1-SLR!$D110*Parameters!FR$181))&lt;=Parameters!$B$189,Parameters!$B$189,(Parameters!$B$174*(1-Parameters!FR$185)*_xlfn.IFNA('[3]National GDP per capita ppp'!FR111,0)+(1-Parameters!$B$174)*FR110)*(1+(_xlfn.IFNA('[3]Nat GDP per cap ppp growth rate'!FR111,0)-IF(Settings!$C$16="No",0,Parameters!FR$164*('AMOC national temperature'!FR110-Parameters!FR$128)+Parameters!FR$165*('AMOC national temperature'!FR110-Parameters!FR$128)^2)))*IF(Settings!$C$16="No",1,(1-SLR!$D110*Parameters!FR$181))))</f>
        <v>51520.931769854637</v>
      </c>
      <c r="FS111" s="22">
        <f ca="1">IF(FS$2=0,0,IF((Parameters!$B$174*(1-Parameters!FS$185)*_xlfn.IFNA('[3]National GDP per capita ppp'!FS111,0)+(1-Parameters!$B$174)*FS110)*(1+(_xlfn.IFNA('[3]Nat GDP per cap ppp growth rate'!FS111,0)-IF(Settings!$C$16="No",0,Parameters!FS$164*('AMOC national temperature'!FS110-Parameters!FS$128)+Parameters!FS$165*('AMOC national temperature'!FS110-Parameters!FS$128)^2)))*IF(Settings!$C$16="No",1,(1-SLR!$D110*Parameters!FS$181))&lt;=Parameters!$B$189,Parameters!$B$189,(Parameters!$B$174*(1-Parameters!FS$185)*_xlfn.IFNA('[3]National GDP per capita ppp'!FS111,0)+(1-Parameters!$B$174)*FS110)*(1+(_xlfn.IFNA('[3]Nat GDP per cap ppp growth rate'!FS111,0)-IF(Settings!$C$16="No",0,Parameters!FS$164*('AMOC national temperature'!FS110-Parameters!FS$128)+Parameters!FS$165*('AMOC national temperature'!FS110-Parameters!FS$128)^2)))*IF(Settings!$C$16="No",1,(1-SLR!$D110*Parameters!FS$181))))</f>
        <v>67089.816344047838</v>
      </c>
      <c r="FT111" s="22">
        <f ca="1">IF(FT$2=0,0,IF((Parameters!$B$174*(1-Parameters!FT$185)*_xlfn.IFNA('[3]National GDP per capita ppp'!FT111,0)+(1-Parameters!$B$174)*FT110)*(1+(_xlfn.IFNA('[3]Nat GDP per cap ppp growth rate'!FT111,0)-IF(Settings!$C$16="No",0,Parameters!FT$164*('AMOC national temperature'!FT110-Parameters!FT$128)+Parameters!FT$165*('AMOC national temperature'!FT110-Parameters!FT$128)^2)))*IF(Settings!$C$16="No",1,(1-SLR!$D110*Parameters!FT$181))&lt;=Parameters!$B$189,Parameters!$B$189,(Parameters!$B$174*(1-Parameters!FT$185)*_xlfn.IFNA('[3]National GDP per capita ppp'!FT111,0)+(1-Parameters!$B$174)*FT110)*(1+(_xlfn.IFNA('[3]Nat GDP per cap ppp growth rate'!FT111,0)-IF(Settings!$C$16="No",0,Parameters!FT$164*('AMOC national temperature'!FT110-Parameters!FT$128)+Parameters!FT$165*('AMOC national temperature'!FT110-Parameters!FT$128)^2)))*IF(Settings!$C$16="No",1,(1-SLR!$D110*Parameters!FT$181))))</f>
        <v>47029.666996860258</v>
      </c>
      <c r="FU111" s="22">
        <f ca="1">IF(FU$2=0,0,IF((Parameters!$B$174*(1-Parameters!FU$185)*_xlfn.IFNA('[3]National GDP per capita ppp'!FU111,0)+(1-Parameters!$B$174)*FU110)*(1+(_xlfn.IFNA('[3]Nat GDP per cap ppp growth rate'!FU111,0)-IF(Settings!$C$16="No",0,Parameters!FU$164*('AMOC national temperature'!FU110-Parameters!FU$128)+Parameters!FU$165*('AMOC national temperature'!FU110-Parameters!FU$128)^2)))*IF(Settings!$C$16="No",1,(1-SLR!$D110*Parameters!FU$181))&lt;=Parameters!$B$189,Parameters!$B$189,(Parameters!$B$174*(1-Parameters!FU$185)*_xlfn.IFNA('[3]National GDP per capita ppp'!FU111,0)+(1-Parameters!$B$174)*FU110)*(1+(_xlfn.IFNA('[3]Nat GDP per cap ppp growth rate'!FU111,0)-IF(Settings!$C$16="No",0,Parameters!FU$164*('AMOC national temperature'!FU110-Parameters!FU$128)+Parameters!FU$165*('AMOC national temperature'!FU110-Parameters!FU$128)^2)))*IF(Settings!$C$16="No",1,(1-SLR!$D110*Parameters!FU$181))))</f>
        <v>191873.39093185042</v>
      </c>
      <c r="FV111" s="22">
        <f ca="1">IF(FV$2=0,0,IF((Parameters!$B$174*(1-Parameters!FV$185)*_xlfn.IFNA('[3]National GDP per capita ppp'!FV111,0)+(1-Parameters!$B$174)*FV110)*(1+(_xlfn.IFNA('[3]Nat GDP per cap ppp growth rate'!FV111,0)-IF(Settings!$C$16="No",0,Parameters!FV$164*('AMOC national temperature'!FV110-Parameters!FV$128)+Parameters!FV$165*('AMOC national temperature'!FV110-Parameters!FV$128)^2)))*IF(Settings!$C$16="No",1,(1-SLR!$D110*Parameters!FV$181))&lt;=Parameters!$B$189,Parameters!$B$189,(Parameters!$B$174*(1-Parameters!FV$185)*_xlfn.IFNA('[3]National GDP per capita ppp'!FV111,0)+(1-Parameters!$B$174)*FV110)*(1+(_xlfn.IFNA('[3]Nat GDP per cap ppp growth rate'!FV111,0)-IF(Settings!$C$16="No",0,Parameters!FV$164*('AMOC national temperature'!FV110-Parameters!FV$128)+Parameters!FV$165*('AMOC national temperature'!FV110-Parameters!FV$128)^2)))*IF(Settings!$C$16="No",1,(1-SLR!$D110*Parameters!FV$181))))</f>
        <v>130466.40386790939</v>
      </c>
      <c r="FW111" s="22">
        <f ca="1">IF(FW$2=0,0,IF((Parameters!$B$174*(1-Parameters!FW$185)*_xlfn.IFNA('[3]National GDP per capita ppp'!FW111,0)+(1-Parameters!$B$174)*FW110)*(1+(_xlfn.IFNA('[3]Nat GDP per cap ppp growth rate'!FW111,0)-IF(Settings!$C$16="No",0,Parameters!FW$164*('AMOC national temperature'!FW110-Parameters!FW$128)+Parameters!FW$165*('AMOC national temperature'!FW110-Parameters!FW$128)^2)))*IF(Settings!$C$16="No",1,(1-SLR!$D110*Parameters!FW$181))&lt;=Parameters!$B$189,Parameters!$B$189,(Parameters!$B$174*(1-Parameters!FW$185)*_xlfn.IFNA('[3]National GDP per capita ppp'!FW111,0)+(1-Parameters!$B$174)*FW110)*(1+(_xlfn.IFNA('[3]Nat GDP per cap ppp growth rate'!FW111,0)-IF(Settings!$C$16="No",0,Parameters!FW$164*('AMOC national temperature'!FW110-Parameters!FW$128)+Parameters!FW$165*('AMOC national temperature'!FW110-Parameters!FW$128)^2)))*IF(Settings!$C$16="No",1,(1-SLR!$D110*Parameters!FW$181))))</f>
        <v>46956.628184443754</v>
      </c>
      <c r="FX111" s="22">
        <f ca="1">IF(FX$2=0,0,IF((Parameters!$B$174*(1-Parameters!FX$185)*_xlfn.IFNA('[3]National GDP per capita ppp'!FX111,0)+(1-Parameters!$B$174)*FX110)*(1+(_xlfn.IFNA('[3]Nat GDP per cap ppp growth rate'!FX111,0)-IF(Settings!$C$16="No",0,Parameters!FX$164*('AMOC national temperature'!FX110-Parameters!FX$128)+Parameters!FX$165*('AMOC national temperature'!FX110-Parameters!FX$128)^2)))*IF(Settings!$C$16="No",1,(1-SLR!$D110*Parameters!FX$181))&lt;=Parameters!$B$189,Parameters!$B$189,(Parameters!$B$174*(1-Parameters!FX$185)*_xlfn.IFNA('[3]National GDP per capita ppp'!FX111,0)+(1-Parameters!$B$174)*FX110)*(1+(_xlfn.IFNA('[3]Nat GDP per cap ppp growth rate'!FX111,0)-IF(Settings!$C$16="No",0,Parameters!FX$164*('AMOC national temperature'!FX110-Parameters!FX$128)+Parameters!FX$165*('AMOC national temperature'!FX110-Parameters!FX$128)^2)))*IF(Settings!$C$16="No",1,(1-SLR!$D110*Parameters!FX$181))))</f>
        <v>21648.075313461959</v>
      </c>
      <c r="FY111" s="22">
        <f>IF(FY$2=0,0,IF((Parameters!$B$174*(1-Parameters!FY$185)*_xlfn.IFNA('[3]National GDP per capita ppp'!FY111,0)+(1-Parameters!$B$174)*FY110)*(1+(_xlfn.IFNA('[3]Nat GDP per cap ppp growth rate'!FY111,0)-IF(Settings!$C$16="No",0,Parameters!FY$164*('AMOC national temperature'!FY110-Parameters!FY$128)+Parameters!FY$165*('AMOC national temperature'!FY110-Parameters!FY$128)^2)))*IF(Settings!$C$16="No",1,(1-SLR!$D110*Parameters!FY$181))&lt;=Parameters!$B$189,Parameters!$B$189,(Parameters!$B$174*(1-Parameters!FY$185)*_xlfn.IFNA('[3]National GDP per capita ppp'!FY111,0)+(1-Parameters!$B$174)*FY110)*(1+(_xlfn.IFNA('[3]Nat GDP per cap ppp growth rate'!FY111,0)-IF(Settings!$C$16="No",0,Parameters!FY$164*('AMOC national temperature'!FY110-Parameters!FY$128)+Parameters!FY$165*('AMOC national temperature'!FY110-Parameters!FY$128)^2)))*IF(Settings!$C$16="No",1,(1-SLR!$D110*Parameters!FY$181))))</f>
        <v>0</v>
      </c>
      <c r="FZ111" s="22">
        <f ca="1">IF(FZ$2=0,0,IF((Parameters!$B$174*(1-Parameters!FZ$185)*_xlfn.IFNA('[3]National GDP per capita ppp'!FZ111,0)+(1-Parameters!$B$174)*FZ110)*(1+(_xlfn.IFNA('[3]Nat GDP per cap ppp growth rate'!FZ111,0)-IF(Settings!$C$16="No",0,Parameters!FZ$164*('AMOC national temperature'!FZ110-Parameters!FZ$128)+Parameters!FZ$165*('AMOC national temperature'!FZ110-Parameters!FZ$128)^2)))*IF(Settings!$C$16="No",1,(1-SLR!$D110*Parameters!FZ$181))&lt;=Parameters!$B$189,Parameters!$B$189,(Parameters!$B$174*(1-Parameters!FZ$185)*_xlfn.IFNA('[3]National GDP per capita ppp'!FZ111,0)+(1-Parameters!$B$174)*FZ110)*(1+(_xlfn.IFNA('[3]Nat GDP per cap ppp growth rate'!FZ111,0)-IF(Settings!$C$16="No",0,Parameters!FZ$164*('AMOC national temperature'!FZ110-Parameters!FZ$128)+Parameters!FZ$165*('AMOC national temperature'!FZ110-Parameters!FZ$128)^2)))*IF(Settings!$C$16="No",1,(1-SLR!$D110*Parameters!FZ$181))))</f>
        <v>25735.192825065558</v>
      </c>
      <c r="GA111" s="22">
        <f ca="1">IF(GA$2=0,0,IF((Parameters!$B$174*(1-Parameters!GA$185)*_xlfn.IFNA('[3]National GDP per capita ppp'!GA111,0)+(1-Parameters!$B$174)*GA110)*(1+(_xlfn.IFNA('[3]Nat GDP per cap ppp growth rate'!GA111,0)-IF(Settings!$C$16="No",0,Parameters!GA$164*('AMOC national temperature'!GA110-Parameters!GA$128)+Parameters!GA$165*('AMOC national temperature'!GA110-Parameters!GA$128)^2)))*IF(Settings!$C$16="No",1,(1-SLR!$D110*Parameters!GA$181))&lt;=Parameters!$B$189,Parameters!$B$189,(Parameters!$B$174*(1-Parameters!GA$185)*_xlfn.IFNA('[3]National GDP per capita ppp'!GA111,0)+(1-Parameters!$B$174)*GA110)*(1+(_xlfn.IFNA('[3]Nat GDP per cap ppp growth rate'!GA111,0)-IF(Settings!$C$16="No",0,Parameters!GA$164*('AMOC national temperature'!GA110-Parameters!GA$128)+Parameters!GA$165*('AMOC national temperature'!GA110-Parameters!GA$128)^2)))*IF(Settings!$C$16="No",1,(1-SLR!$D110*Parameters!GA$181))))</f>
        <v>20268.763698235703</v>
      </c>
      <c r="GB111" s="22">
        <f ca="1">IF(GB$2=0,0,IF((Parameters!$B$174*(1-Parameters!GB$185)*_xlfn.IFNA('[3]National GDP per capita ppp'!GB111,0)+(1-Parameters!$B$174)*GB110)*(1+(_xlfn.IFNA('[3]Nat GDP per cap ppp growth rate'!GB111,0)-IF(Settings!$C$16="No",0,Parameters!GB$164*('AMOC national temperature'!GB110-Parameters!GB$128)+Parameters!GB$165*('AMOC national temperature'!GB110-Parameters!GB$128)^2)))*IF(Settings!$C$16="No",1,(1-SLR!$D110*Parameters!GB$181))&lt;=Parameters!$B$189,Parameters!$B$189,(Parameters!$B$174*(1-Parameters!GB$185)*_xlfn.IFNA('[3]National GDP per capita ppp'!GB111,0)+(1-Parameters!$B$174)*GB110)*(1+(_xlfn.IFNA('[3]Nat GDP per cap ppp growth rate'!GB111,0)-IF(Settings!$C$16="No",0,Parameters!GB$164*('AMOC national temperature'!GB110-Parameters!GB$128)+Parameters!GB$165*('AMOC national temperature'!GB110-Parameters!GB$128)^2)))*IF(Settings!$C$16="No",1,(1-SLR!$D110*Parameters!GB$181))))</f>
        <v>45449.23969384189</v>
      </c>
      <c r="GC111" s="22">
        <f ca="1">IF(GC$2=0,0,IF((Parameters!$B$174*(1-Parameters!GC$185)*_xlfn.IFNA('[3]National GDP per capita ppp'!GC111,0)+(1-Parameters!$B$174)*GC110)*(1+(_xlfn.IFNA('[3]Nat GDP per cap ppp growth rate'!GC111,0)-IF(Settings!$C$16="No",0,Parameters!GC$164*('AMOC national temperature'!GC110-Parameters!GC$128)+Parameters!GC$165*('AMOC national temperature'!GC110-Parameters!GC$128)^2)))*IF(Settings!$C$16="No",1,(1-SLR!$D110*Parameters!GC$181))&lt;=Parameters!$B$189,Parameters!$B$189,(Parameters!$B$174*(1-Parameters!GC$185)*_xlfn.IFNA('[3]National GDP per capita ppp'!GC111,0)+(1-Parameters!$B$174)*GC110)*(1+(_xlfn.IFNA('[3]Nat GDP per cap ppp growth rate'!GC111,0)-IF(Settings!$C$16="No",0,Parameters!GC$164*('AMOC national temperature'!GC110-Parameters!GC$128)+Parameters!GC$165*('AMOC national temperature'!GC110-Parameters!GC$128)^2)))*IF(Settings!$C$16="No",1,(1-SLR!$D110*Parameters!GC$181))))</f>
        <v>120121.72908867823</v>
      </c>
      <c r="GD111" s="22">
        <f ca="1">IF(GD$2=0,0,IF((Parameters!$B$174*(1-Parameters!GD$185)*_xlfn.IFNA('[3]National GDP per capita ppp'!GD111,0)+(1-Parameters!$B$174)*GD110)*(1+(_xlfn.IFNA('[3]Nat GDP per cap ppp growth rate'!GD111,0)-IF(Settings!$C$16="No",0,Parameters!GD$164*('AMOC national temperature'!GD110-Parameters!GD$128)+Parameters!GD$165*('AMOC national temperature'!GD110-Parameters!GD$128)^2)))*IF(Settings!$C$16="No",1,(1-SLR!$D110*Parameters!GD$181))&lt;=Parameters!$B$189,Parameters!$B$189,(Parameters!$B$174*(1-Parameters!GD$185)*_xlfn.IFNA('[3]National GDP per capita ppp'!GD111,0)+(1-Parameters!$B$174)*GD110)*(1+(_xlfn.IFNA('[3]Nat GDP per cap ppp growth rate'!GD111,0)-IF(Settings!$C$16="No",0,Parameters!GD$164*('AMOC national temperature'!GD110-Parameters!GD$128)+Parameters!GD$165*('AMOC national temperature'!GD110-Parameters!GD$128)^2)))*IF(Settings!$C$16="No",1,(1-SLR!$D110*Parameters!GD$181))))</f>
        <v>140890.59986179837</v>
      </c>
      <c r="GE111" s="22">
        <f ca="1">IF(GE$2=0,0,IF((Parameters!$B$174*(1-Parameters!GE$185)*_xlfn.IFNA('[3]National GDP per capita ppp'!GE111,0)+(1-Parameters!$B$174)*GE110)*(1+(_xlfn.IFNA('[3]Nat GDP per cap ppp growth rate'!GE111,0)-IF(Settings!$C$16="No",0,Parameters!GE$164*('AMOC national temperature'!GE110-Parameters!GE$128)+Parameters!GE$165*('AMOC national temperature'!GE110-Parameters!GE$128)^2)))*IF(Settings!$C$16="No",1,(1-SLR!$D110*Parameters!GE$181))&lt;=Parameters!$B$189,Parameters!$B$189,(Parameters!$B$174*(1-Parameters!GE$185)*_xlfn.IFNA('[3]National GDP per capita ppp'!GE111,0)+(1-Parameters!$B$174)*GE110)*(1+(_xlfn.IFNA('[3]Nat GDP per cap ppp growth rate'!GE111,0)-IF(Settings!$C$16="No",0,Parameters!GE$164*('AMOC national temperature'!GE110-Parameters!GE$128)+Parameters!GE$165*('AMOC national temperature'!GE110-Parameters!GE$128)^2)))*IF(Settings!$C$16="No",1,(1-SLR!$D110*Parameters!GE$181))))</f>
        <v>22234.123340160164</v>
      </c>
      <c r="GF111" s="22">
        <f ca="1">IF(GF$2=0,0,IF((Parameters!$B$174*(1-Parameters!GF$185)*_xlfn.IFNA('[3]National GDP per capita ppp'!GF111,0)+(1-Parameters!$B$174)*GF110)*(1+(_xlfn.IFNA('[3]Nat GDP per cap ppp growth rate'!GF111,0)-IF(Settings!$C$16="No",0,Parameters!GF$164*('AMOC national temperature'!GF110-Parameters!GF$128)+Parameters!GF$165*('AMOC national temperature'!GF110-Parameters!GF$128)^2)))*IF(Settings!$C$16="No",1,(1-SLR!$D110*Parameters!GF$181))&lt;=Parameters!$B$189,Parameters!$B$189,(Parameters!$B$174*(1-Parameters!GF$185)*_xlfn.IFNA('[3]National GDP per capita ppp'!GF111,0)+(1-Parameters!$B$174)*GF110)*(1+(_xlfn.IFNA('[3]Nat GDP per cap ppp growth rate'!GF111,0)-IF(Settings!$C$16="No",0,Parameters!GF$164*('AMOC national temperature'!GF110-Parameters!GF$128)+Parameters!GF$165*('AMOC national temperature'!GF110-Parameters!GF$128)^2)))*IF(Settings!$C$16="No",1,(1-SLR!$D110*Parameters!GF$181))))</f>
        <v>97778.085061086938</v>
      </c>
      <c r="GG111" s="22">
        <f ca="1">IF(GG$2=0,0,IF((Parameters!$B$174*(1-Parameters!GG$185)*_xlfn.IFNA('[3]National GDP per capita ppp'!GG111,0)+(1-Parameters!$B$174)*GG110)*(1+(_xlfn.IFNA('[3]Nat GDP per cap ppp growth rate'!GG111,0)-IF(Settings!$C$16="No",0,Parameters!GG$164*('AMOC national temperature'!GG110-Parameters!GG$128)+Parameters!GG$165*('AMOC national temperature'!GG110-Parameters!GG$128)^2)))*IF(Settings!$C$16="No",1,(1-SLR!$D110*Parameters!GG$181))&lt;=Parameters!$B$189,Parameters!$B$189,(Parameters!$B$174*(1-Parameters!GG$185)*_xlfn.IFNA('[3]National GDP per capita ppp'!GG111,0)+(1-Parameters!$B$174)*GG110)*(1+(_xlfn.IFNA('[3]Nat GDP per cap ppp growth rate'!GG111,0)-IF(Settings!$C$16="No",0,Parameters!GG$164*('AMOC national temperature'!GG110-Parameters!GG$128)+Parameters!GG$165*('AMOC national temperature'!GG110-Parameters!GG$128)^2)))*IF(Settings!$C$16="No",1,(1-SLR!$D110*Parameters!GG$181))))</f>
        <v>42003.885641716231</v>
      </c>
      <c r="GH111" s="22">
        <f ca="1">IF(GH$2=0,0,IF((Parameters!$B$174*(1-Parameters!GH$185)*_xlfn.IFNA('[3]National GDP per capita ppp'!GH111,0)+(1-Parameters!$B$174)*GH110)*(1+(_xlfn.IFNA('[3]Nat GDP per cap ppp growth rate'!GH111,0)-IF(Settings!$C$16="No",0,Parameters!GH$164*('AMOC national temperature'!GH110-Parameters!GH$128)+Parameters!GH$165*('AMOC national temperature'!GH110-Parameters!GH$128)^2)))*IF(Settings!$C$16="No",1,(1-SLR!$D110*Parameters!GH$181))&lt;=Parameters!$B$189,Parameters!$B$189,(Parameters!$B$174*(1-Parameters!GH$185)*_xlfn.IFNA('[3]National GDP per capita ppp'!GH111,0)+(1-Parameters!$B$174)*GH110)*(1+(_xlfn.IFNA('[3]Nat GDP per cap ppp growth rate'!GH111,0)-IF(Settings!$C$16="No",0,Parameters!GH$164*('AMOC national temperature'!GH110-Parameters!GH$128)+Parameters!GH$165*('AMOC national temperature'!GH110-Parameters!GH$128)^2)))*IF(Settings!$C$16="No",1,(1-SLR!$D110*Parameters!GH$181))))</f>
        <v>30609.272191680091</v>
      </c>
      <c r="GI111" s="22">
        <f ca="1">IF(GI$2=0,0,IF((Parameters!$B$174*(1-Parameters!GI$185)*_xlfn.IFNA('[3]National GDP per capita ppp'!GI111,0)+(1-Parameters!$B$174)*GI110)*(1+(_xlfn.IFNA('[3]Nat GDP per cap ppp growth rate'!GI111,0)-IF(Settings!$C$16="No",0,Parameters!GI$164*('AMOC national temperature'!GI110-Parameters!GI$128)+Parameters!GI$165*('AMOC national temperature'!GI110-Parameters!GI$128)^2)))*IF(Settings!$C$16="No",1,(1-SLR!$D110*Parameters!GI$181))&lt;=Parameters!$B$189,Parameters!$B$189,(Parameters!$B$174*(1-Parameters!GI$185)*_xlfn.IFNA('[3]National GDP per capita ppp'!GI111,0)+(1-Parameters!$B$174)*GI110)*(1+(_xlfn.IFNA('[3]Nat GDP per cap ppp growth rate'!GI111,0)-IF(Settings!$C$16="No",0,Parameters!GI$164*('AMOC national temperature'!GI110-Parameters!GI$128)+Parameters!GI$165*('AMOC national temperature'!GI110-Parameters!GI$128)^2)))*IF(Settings!$C$16="No",1,(1-SLR!$D110*Parameters!GI$181))))</f>
        <v>54343.21730079798</v>
      </c>
      <c r="GJ111" s="22">
        <f ca="1">IF(GJ$2=0,0,IF((Parameters!$B$174*(1-Parameters!GJ$185)*_xlfn.IFNA('[3]National GDP per capita ppp'!GJ111,0)+(1-Parameters!$B$174)*GJ110)*(1+(_xlfn.IFNA('[3]Nat GDP per cap ppp growth rate'!GJ111,0)-IF(Settings!$C$16="No",0,Parameters!GJ$164*('AMOC national temperature'!GJ110-Parameters!GJ$128)+Parameters!GJ$165*('AMOC national temperature'!GJ110-Parameters!GJ$128)^2)))*IF(Settings!$C$16="No",1,(1-SLR!$D110*Parameters!GJ$181))&lt;=Parameters!$B$189,Parameters!$B$189,(Parameters!$B$174*(1-Parameters!GJ$185)*_xlfn.IFNA('[3]National GDP per capita ppp'!GJ111,0)+(1-Parameters!$B$174)*GJ110)*(1+(_xlfn.IFNA('[3]Nat GDP per cap ppp growth rate'!GJ111,0)-IF(Settings!$C$16="No",0,Parameters!GJ$164*('AMOC national temperature'!GJ110-Parameters!GJ$128)+Parameters!GJ$165*('AMOC national temperature'!GJ110-Parameters!GJ$128)^2)))*IF(Settings!$C$16="No",1,(1-SLR!$D110*Parameters!GJ$181))))</f>
        <v>53399.120681062101</v>
      </c>
      <c r="GK111" s="22">
        <f ca="1">IF(GK$2=0,0,IF((Parameters!$B$174*(1-Parameters!GK$185)*_xlfn.IFNA('[3]National GDP per capita ppp'!GK111,0)+(1-Parameters!$B$174)*GK110)*(1+(_xlfn.IFNA('[3]Nat GDP per cap ppp growth rate'!GK111,0)-IF(Settings!$C$16="No",0,Parameters!GK$164*('AMOC national temperature'!GK110-Parameters!GK$128)+Parameters!GK$165*('AMOC national temperature'!GK110-Parameters!GK$128)^2)))*IF(Settings!$C$16="No",1,(1-SLR!$D110*Parameters!GK$181))&lt;=Parameters!$B$189,Parameters!$B$189,(Parameters!$B$174*(1-Parameters!GK$185)*_xlfn.IFNA('[3]National GDP per capita ppp'!GK111,0)+(1-Parameters!$B$174)*GK110)*(1+(_xlfn.IFNA('[3]Nat GDP per cap ppp growth rate'!GK111,0)-IF(Settings!$C$16="No",0,Parameters!GK$164*('AMOC national temperature'!GK110-Parameters!GK$128)+Parameters!GK$165*('AMOC national temperature'!GK110-Parameters!GK$128)^2)))*IF(Settings!$C$16="No",1,(1-SLR!$D110*Parameters!GK$181))))</f>
        <v>158793.65329252279</v>
      </c>
      <c r="GL111" s="22">
        <f ca="1">IF(GL$2=0,0,IF((Parameters!$B$174*(1-Parameters!GL$185)*_xlfn.IFNA('[3]National GDP per capita ppp'!GL111,0)+(1-Parameters!$B$174)*GL110)*(1+(_xlfn.IFNA('[3]Nat GDP per cap ppp growth rate'!GL111,0)-IF(Settings!$C$16="No",0,Parameters!GL$164*('AMOC national temperature'!GL110-Parameters!GL$128)+Parameters!GL$165*('AMOC national temperature'!GL110-Parameters!GL$128)^2)))*IF(Settings!$C$16="No",1,(1-SLR!$D110*Parameters!GL$181))&lt;=Parameters!$B$189,Parameters!$B$189,(Parameters!$B$174*(1-Parameters!GL$185)*_xlfn.IFNA('[3]National GDP per capita ppp'!GL111,0)+(1-Parameters!$B$174)*GL110)*(1+(_xlfn.IFNA('[3]Nat GDP per cap ppp growth rate'!GL111,0)-IF(Settings!$C$16="No",0,Parameters!GL$164*('AMOC national temperature'!GL110-Parameters!GL$128)+Parameters!GL$165*('AMOC national temperature'!GL110-Parameters!GL$128)^2)))*IF(Settings!$C$16="No",1,(1-SLR!$D110*Parameters!GL$181))))</f>
        <v>35147.668312239504</v>
      </c>
      <c r="GM111" s="22">
        <f ca="1">IF(GM$2=0,0,IF((Parameters!$B$174*(1-Parameters!GM$185)*_xlfn.IFNA('[3]National GDP per capita ppp'!GM111,0)+(1-Parameters!$B$174)*GM110)*(1+(_xlfn.IFNA('[3]Nat GDP per cap ppp growth rate'!GM111,0)-IF(Settings!$C$16="No",0,Parameters!GM$164*('AMOC national temperature'!GM110-Parameters!GM$128)+Parameters!GM$165*('AMOC national temperature'!GM110-Parameters!GM$128)^2)))*IF(Settings!$C$16="No",1,(1-SLR!$D110*Parameters!GM$181))&lt;=Parameters!$B$189,Parameters!$B$189,(Parameters!$B$174*(1-Parameters!GM$185)*_xlfn.IFNA('[3]National GDP per capita ppp'!GM111,0)+(1-Parameters!$B$174)*GM110)*(1+(_xlfn.IFNA('[3]Nat GDP per cap ppp growth rate'!GM111,0)-IF(Settings!$C$16="No",0,Parameters!GM$164*('AMOC national temperature'!GM110-Parameters!GM$128)+Parameters!GM$165*('AMOC national temperature'!GM110-Parameters!GM$128)^2)))*IF(Settings!$C$16="No",1,(1-SLR!$D110*Parameters!GM$181))))</f>
        <v>32300.814024019444</v>
      </c>
      <c r="GN111" s="22">
        <f ca="1">SUMPRODUCT(B111:GM111,'[4]National population'!$B111:$GM111)</f>
        <v>682597900777293.88</v>
      </c>
      <c r="GO111" s="22">
        <f ca="1">GN111/'[4]National population'!GN111</f>
        <v>79101.197615709636</v>
      </c>
    </row>
    <row r="112" spans="1:197" x14ac:dyDescent="0.25">
      <c r="A112" s="15">
        <v>2119</v>
      </c>
      <c r="B112" s="22">
        <f ca="1">IF(B$2=0,0,IF((Parameters!$B$174*(1-Parameters!B$185)*_xlfn.IFNA('[3]National GDP per capita ppp'!B112,0)+(1-Parameters!$B$174)*B111)*(1+(_xlfn.IFNA('[3]Nat GDP per cap ppp growth rate'!B112,0)-IF(Settings!$C$16="No",0,Parameters!B$164*('AMOC national temperature'!B111-Parameters!B$128)+Parameters!B$165*('AMOC national temperature'!B111-Parameters!B$128)^2)))*IF(Settings!$C$16="No",1,(1-SLR!$D111*Parameters!B$181))&lt;=Parameters!$B$189,Parameters!$B$189,(Parameters!$B$174*(1-Parameters!B$185)*_xlfn.IFNA('[3]National GDP per capita ppp'!B112,0)+(1-Parameters!$B$174)*B111)*(1+(_xlfn.IFNA('[3]Nat GDP per cap ppp growth rate'!B112,0)-IF(Settings!$C$16="No",0,Parameters!B$164*('AMOC national temperature'!B111-Parameters!B$128)+Parameters!B$165*('AMOC national temperature'!B111-Parameters!B$128)^2)))*IF(Settings!$C$16="No",1,(1-SLR!$D111*Parameters!B$181))))</f>
        <v>21956.710717527472</v>
      </c>
      <c r="C112" s="22">
        <f ca="1">IF(C$2=0,0,IF((Parameters!$B$174*(1-Parameters!C$185)*_xlfn.IFNA('[3]National GDP per capita ppp'!C112,0)+(1-Parameters!$B$174)*C111)*(1+(_xlfn.IFNA('[3]Nat GDP per cap ppp growth rate'!C112,0)-IF(Settings!$C$16="No",0,Parameters!C$164*('AMOC national temperature'!C111-Parameters!C$128)+Parameters!C$165*('AMOC national temperature'!C111-Parameters!C$128)^2)))*IF(Settings!$C$16="No",1,(1-SLR!$D111*Parameters!C$181))&lt;=Parameters!$B$189,Parameters!$B$189,(Parameters!$B$174*(1-Parameters!C$185)*_xlfn.IFNA('[3]National GDP per capita ppp'!C112,0)+(1-Parameters!$B$174)*C111)*(1+(_xlfn.IFNA('[3]Nat GDP per cap ppp growth rate'!C112,0)-IF(Settings!$C$16="No",0,Parameters!C$164*('AMOC national temperature'!C111-Parameters!C$128)+Parameters!C$165*('AMOC national temperature'!C111-Parameters!C$128)^2)))*IF(Settings!$C$16="No",1,(1-SLR!$D111*Parameters!C$181))))</f>
        <v>65431.296353036079</v>
      </c>
      <c r="D112" s="22">
        <f ca="1">IF(D$2=0,0,IF((Parameters!$B$174*(1-Parameters!D$185)*_xlfn.IFNA('[3]National GDP per capita ppp'!D112,0)+(1-Parameters!$B$174)*D111)*(1+(_xlfn.IFNA('[3]Nat GDP per cap ppp growth rate'!D112,0)-IF(Settings!$C$16="No",0,Parameters!D$164*('AMOC national temperature'!D111-Parameters!D$128)+Parameters!D$165*('AMOC national temperature'!D111-Parameters!D$128)^2)))*IF(Settings!$C$16="No",1,(1-SLR!$D111*Parameters!D$181))&lt;=Parameters!$B$189,Parameters!$B$189,(Parameters!$B$174*(1-Parameters!D$185)*_xlfn.IFNA('[3]National GDP per capita ppp'!D112,0)+(1-Parameters!$B$174)*D111)*(1+(_xlfn.IFNA('[3]Nat GDP per cap ppp growth rate'!D112,0)-IF(Settings!$C$16="No",0,Parameters!D$164*('AMOC national temperature'!D111-Parameters!D$128)+Parameters!D$165*('AMOC national temperature'!D111-Parameters!D$128)^2)))*IF(Settings!$C$16="No",1,(1-SLR!$D111*Parameters!D$181))))</f>
        <v>26650.833949704687</v>
      </c>
      <c r="E112" s="22">
        <f>IF(E$2=0,0,IF((Parameters!$B$174*(1-Parameters!E$185)*_xlfn.IFNA('[3]National GDP per capita ppp'!E112,0)+(1-Parameters!$B$174)*E111)*(1+(_xlfn.IFNA('[3]Nat GDP per cap ppp growth rate'!E112,0)-IF(Settings!$C$16="No",0,Parameters!E$164*('AMOC national temperature'!E111-Parameters!E$128)+Parameters!E$165*('AMOC national temperature'!E111-Parameters!E$128)^2)))*IF(Settings!$C$16="No",1,(1-SLR!$D111*Parameters!E$181))&lt;=Parameters!$B$189,Parameters!$B$189,(Parameters!$B$174*(1-Parameters!E$185)*_xlfn.IFNA('[3]National GDP per capita ppp'!E112,0)+(1-Parameters!$B$174)*E111)*(1+(_xlfn.IFNA('[3]Nat GDP per cap ppp growth rate'!E112,0)-IF(Settings!$C$16="No",0,Parameters!E$164*('AMOC national temperature'!E111-Parameters!E$128)+Parameters!E$165*('AMOC national temperature'!E111-Parameters!E$128)^2)))*IF(Settings!$C$16="No",1,(1-SLR!$D111*Parameters!E$181))))</f>
        <v>0</v>
      </c>
      <c r="F112" s="22">
        <f ca="1">IF(F$2=0,0,IF((Parameters!$B$174*(1-Parameters!F$185)*_xlfn.IFNA('[3]National GDP per capita ppp'!F112,0)+(1-Parameters!$B$174)*F111)*(1+(_xlfn.IFNA('[3]Nat GDP per cap ppp growth rate'!F112,0)-IF(Settings!$C$16="No",0,Parameters!F$164*('AMOC national temperature'!F111-Parameters!F$128)+Parameters!F$165*('AMOC national temperature'!F111-Parameters!F$128)^2)))*IF(Settings!$C$16="No",1,(1-SLR!$D111*Parameters!F$181))&lt;=Parameters!$B$189,Parameters!$B$189,(Parameters!$B$174*(1-Parameters!F$185)*_xlfn.IFNA('[3]National GDP per capita ppp'!F112,0)+(1-Parameters!$B$174)*F111)*(1+(_xlfn.IFNA('[3]Nat GDP per cap ppp growth rate'!F112,0)-IF(Settings!$C$16="No",0,Parameters!F$164*('AMOC national temperature'!F111-Parameters!F$128)+Parameters!F$165*('AMOC national temperature'!F111-Parameters!F$128)^2)))*IF(Settings!$C$16="No",1,(1-SLR!$D111*Parameters!F$181))))</f>
        <v>654758.75959356723</v>
      </c>
      <c r="G112" s="22">
        <f ca="1">IF(G$2=0,0,IF((Parameters!$B$174*(1-Parameters!G$185)*_xlfn.IFNA('[3]National GDP per capita ppp'!G112,0)+(1-Parameters!$B$174)*G111)*(1+(_xlfn.IFNA('[3]Nat GDP per cap ppp growth rate'!G112,0)-IF(Settings!$C$16="No",0,Parameters!G$164*('AMOC national temperature'!G111-Parameters!G$128)+Parameters!G$165*('AMOC national temperature'!G111-Parameters!G$128)^2)))*IF(Settings!$C$16="No",1,(1-SLR!$D111*Parameters!G$181))&lt;=Parameters!$B$189,Parameters!$B$189,(Parameters!$B$174*(1-Parameters!G$185)*_xlfn.IFNA('[3]National GDP per capita ppp'!G112,0)+(1-Parameters!$B$174)*G111)*(1+(_xlfn.IFNA('[3]Nat GDP per cap ppp growth rate'!G112,0)-IF(Settings!$C$16="No",0,Parameters!G$164*('AMOC national temperature'!G111-Parameters!G$128)+Parameters!G$165*('AMOC national temperature'!G111-Parameters!G$128)^2)))*IF(Settings!$C$16="No",1,(1-SLR!$D111*Parameters!G$181))))</f>
        <v>134248.43958687608</v>
      </c>
      <c r="H112" s="22">
        <f ca="1">IF(H$2=0,0,IF((Parameters!$B$174*(1-Parameters!H$185)*_xlfn.IFNA('[3]National GDP per capita ppp'!H112,0)+(1-Parameters!$B$174)*H111)*(1+(_xlfn.IFNA('[3]Nat GDP per cap ppp growth rate'!H112,0)-IF(Settings!$C$16="No",0,Parameters!H$164*('AMOC national temperature'!H111-Parameters!H$128)+Parameters!H$165*('AMOC national temperature'!H111-Parameters!H$128)^2)))*IF(Settings!$C$16="No",1,(1-SLR!$D111*Parameters!H$181))&lt;=Parameters!$B$189,Parameters!$B$189,(Parameters!$B$174*(1-Parameters!H$185)*_xlfn.IFNA('[3]National GDP per capita ppp'!H112,0)+(1-Parameters!$B$174)*H111)*(1+(_xlfn.IFNA('[3]Nat GDP per cap ppp growth rate'!H112,0)-IF(Settings!$C$16="No",0,Parameters!H$164*('AMOC national temperature'!H111-Parameters!H$128)+Parameters!H$165*('AMOC national temperature'!H111-Parameters!H$128)^2)))*IF(Settings!$C$16="No",1,(1-SLR!$D111*Parameters!H$181))))</f>
        <v>38660.211716729806</v>
      </c>
      <c r="I112" s="22">
        <f ca="1">IF(I$2=0,0,IF((Parameters!$B$174*(1-Parameters!I$185)*_xlfn.IFNA('[3]National GDP per capita ppp'!I112,0)+(1-Parameters!$B$174)*I111)*(1+(_xlfn.IFNA('[3]Nat GDP per cap ppp growth rate'!I112,0)-IF(Settings!$C$16="No",0,Parameters!I$164*('AMOC national temperature'!I111-Parameters!I$128)+Parameters!I$165*('AMOC national temperature'!I111-Parameters!I$128)^2)))*IF(Settings!$C$16="No",1,(1-SLR!$D111*Parameters!I$181))&lt;=Parameters!$B$189,Parameters!$B$189,(Parameters!$B$174*(1-Parameters!I$185)*_xlfn.IFNA('[3]National GDP per capita ppp'!I112,0)+(1-Parameters!$B$174)*I111)*(1+(_xlfn.IFNA('[3]Nat GDP per cap ppp growth rate'!I112,0)-IF(Settings!$C$16="No",0,Parameters!I$164*('AMOC national temperature'!I111-Parameters!I$128)+Parameters!I$165*('AMOC national temperature'!I111-Parameters!I$128)^2)))*IF(Settings!$C$16="No",1,(1-SLR!$D111*Parameters!I$181))))</f>
        <v>104227.97781743252</v>
      </c>
      <c r="J112" s="22">
        <f ca="1">IF(J$2=0,0,IF((Parameters!$B$174*(1-Parameters!J$185)*_xlfn.IFNA('[3]National GDP per capita ppp'!J112,0)+(1-Parameters!$B$174)*J111)*(1+(_xlfn.IFNA('[3]Nat GDP per cap ppp growth rate'!J112,0)-IF(Settings!$C$16="No",0,Parameters!J$164*('AMOC national temperature'!J111-Parameters!J$128)+Parameters!J$165*('AMOC national temperature'!J111-Parameters!J$128)^2)))*IF(Settings!$C$16="No",1,(1-SLR!$D111*Parameters!J$181))&lt;=Parameters!$B$189,Parameters!$B$189,(Parameters!$B$174*(1-Parameters!J$185)*_xlfn.IFNA('[3]National GDP per capita ppp'!J112,0)+(1-Parameters!$B$174)*J111)*(1+(_xlfn.IFNA('[3]Nat GDP per cap ppp growth rate'!J112,0)-IF(Settings!$C$16="No",0,Parameters!J$164*('AMOC national temperature'!J111-Parameters!J$128)+Parameters!J$165*('AMOC national temperature'!J111-Parameters!J$128)^2)))*IF(Settings!$C$16="No",1,(1-SLR!$D111*Parameters!J$181))))</f>
        <v>101025.88607358339</v>
      </c>
      <c r="K112" s="22">
        <f ca="1">IF(K$2=0,0,IF((Parameters!$B$174*(1-Parameters!K$185)*_xlfn.IFNA('[3]National GDP per capita ppp'!K112,0)+(1-Parameters!$B$174)*K111)*(1+(_xlfn.IFNA('[3]Nat GDP per cap ppp growth rate'!K112,0)-IF(Settings!$C$16="No",0,Parameters!K$164*('AMOC national temperature'!K111-Parameters!K$128)+Parameters!K$165*('AMOC national temperature'!K111-Parameters!K$128)^2)))*IF(Settings!$C$16="No",1,(1-SLR!$D111*Parameters!K$181))&lt;=Parameters!$B$189,Parameters!$B$189,(Parameters!$B$174*(1-Parameters!K$185)*_xlfn.IFNA('[3]National GDP per capita ppp'!K112,0)+(1-Parameters!$B$174)*K111)*(1+(_xlfn.IFNA('[3]Nat GDP per cap ppp growth rate'!K112,0)-IF(Settings!$C$16="No",0,Parameters!K$164*('AMOC national temperature'!K111-Parameters!K$128)+Parameters!K$165*('AMOC national temperature'!K111-Parameters!K$128)^2)))*IF(Settings!$C$16="No",1,(1-SLR!$D111*Parameters!K$181))))</f>
        <v>111622.27666850651</v>
      </c>
      <c r="L112" s="22">
        <f ca="1">IF(L$2=0,0,IF((Parameters!$B$174*(1-Parameters!L$185)*_xlfn.IFNA('[3]National GDP per capita ppp'!L112,0)+(1-Parameters!$B$174)*L111)*(1+(_xlfn.IFNA('[3]Nat GDP per cap ppp growth rate'!L112,0)-IF(Settings!$C$16="No",0,Parameters!L$164*('AMOC national temperature'!L111-Parameters!L$128)+Parameters!L$165*('AMOC national temperature'!L111-Parameters!L$128)^2)))*IF(Settings!$C$16="No",1,(1-SLR!$D111*Parameters!L$181))&lt;=Parameters!$B$189,Parameters!$B$189,(Parameters!$B$174*(1-Parameters!L$185)*_xlfn.IFNA('[3]National GDP per capita ppp'!L112,0)+(1-Parameters!$B$174)*L111)*(1+(_xlfn.IFNA('[3]Nat GDP per cap ppp growth rate'!L112,0)-IF(Settings!$C$16="No",0,Parameters!L$164*('AMOC national temperature'!L111-Parameters!L$128)+Parameters!L$165*('AMOC national temperature'!L111-Parameters!L$128)^2)))*IF(Settings!$C$16="No",1,(1-SLR!$D111*Parameters!L$181))))</f>
        <v>66543.98871691541</v>
      </c>
      <c r="M112" s="22">
        <f ca="1">IF(M$2=0,0,IF((Parameters!$B$174*(1-Parameters!M$185)*_xlfn.IFNA('[3]National GDP per capita ppp'!M112,0)+(1-Parameters!$B$174)*M111)*(1+(_xlfn.IFNA('[3]Nat GDP per cap ppp growth rate'!M112,0)-IF(Settings!$C$16="No",0,Parameters!M$164*('AMOC national temperature'!M111-Parameters!M$128)+Parameters!M$165*('AMOC national temperature'!M111-Parameters!M$128)^2)))*IF(Settings!$C$16="No",1,(1-SLR!$D111*Parameters!M$181))&lt;=Parameters!$B$189,Parameters!$B$189,(Parameters!$B$174*(1-Parameters!M$185)*_xlfn.IFNA('[3]National GDP per capita ppp'!M112,0)+(1-Parameters!$B$174)*M111)*(1+(_xlfn.IFNA('[3]Nat GDP per cap ppp growth rate'!M112,0)-IF(Settings!$C$16="No",0,Parameters!M$164*('AMOC national temperature'!M111-Parameters!M$128)+Parameters!M$165*('AMOC national temperature'!M111-Parameters!M$128)^2)))*IF(Settings!$C$16="No",1,(1-SLR!$D111*Parameters!M$181))))</f>
        <v>11098.937026915533</v>
      </c>
      <c r="N112" s="22">
        <f ca="1">IF(N$2=0,0,IF((Parameters!$B$174*(1-Parameters!N$185)*_xlfn.IFNA('[3]National GDP per capita ppp'!N112,0)+(1-Parameters!$B$174)*N111)*(1+(_xlfn.IFNA('[3]Nat GDP per cap ppp growth rate'!N112,0)-IF(Settings!$C$16="No",0,Parameters!N$164*('AMOC national temperature'!N111-Parameters!N$128)+Parameters!N$165*('AMOC national temperature'!N111-Parameters!N$128)^2)))*IF(Settings!$C$16="No",1,(1-SLR!$D111*Parameters!N$181))&lt;=Parameters!$B$189,Parameters!$B$189,(Parameters!$B$174*(1-Parameters!N$185)*_xlfn.IFNA('[3]National GDP per capita ppp'!N112,0)+(1-Parameters!$B$174)*N111)*(1+(_xlfn.IFNA('[3]Nat GDP per cap ppp growth rate'!N112,0)-IF(Settings!$C$16="No",0,Parameters!N$164*('AMOC national temperature'!N111-Parameters!N$128)+Parameters!N$165*('AMOC national temperature'!N111-Parameters!N$128)^2)))*IF(Settings!$C$16="No",1,(1-SLR!$D111*Parameters!N$181))))</f>
        <v>105513.75358152832</v>
      </c>
      <c r="O112" s="22">
        <f ca="1">IF(O$2=0,0,IF((Parameters!$B$174*(1-Parameters!O$185)*_xlfn.IFNA('[3]National GDP per capita ppp'!O112,0)+(1-Parameters!$B$174)*O111)*(1+(_xlfn.IFNA('[3]Nat GDP per cap ppp growth rate'!O112,0)-IF(Settings!$C$16="No",0,Parameters!O$164*('AMOC national temperature'!O111-Parameters!O$128)+Parameters!O$165*('AMOC national temperature'!O111-Parameters!O$128)^2)))*IF(Settings!$C$16="No",1,(1-SLR!$D111*Parameters!O$181))&lt;=Parameters!$B$189,Parameters!$B$189,(Parameters!$B$174*(1-Parameters!O$185)*_xlfn.IFNA('[3]National GDP per capita ppp'!O112,0)+(1-Parameters!$B$174)*O111)*(1+(_xlfn.IFNA('[3]Nat GDP per cap ppp growth rate'!O112,0)-IF(Settings!$C$16="No",0,Parameters!O$164*('AMOC national temperature'!O111-Parameters!O$128)+Parameters!O$165*('AMOC national temperature'!O111-Parameters!O$128)^2)))*IF(Settings!$C$16="No",1,(1-SLR!$D111*Parameters!O$181))))</f>
        <v>25002.017041515264</v>
      </c>
      <c r="P112" s="22">
        <f ca="1">IF(P$2=0,0,IF((Parameters!$B$174*(1-Parameters!P$185)*_xlfn.IFNA('[3]National GDP per capita ppp'!P112,0)+(1-Parameters!$B$174)*P111)*(1+(_xlfn.IFNA('[3]Nat GDP per cap ppp growth rate'!P112,0)-IF(Settings!$C$16="No",0,Parameters!P$164*('AMOC national temperature'!P111-Parameters!P$128)+Parameters!P$165*('AMOC national temperature'!P111-Parameters!P$128)^2)))*IF(Settings!$C$16="No",1,(1-SLR!$D111*Parameters!P$181))&lt;=Parameters!$B$189,Parameters!$B$189,(Parameters!$B$174*(1-Parameters!P$185)*_xlfn.IFNA('[3]National GDP per capita ppp'!P112,0)+(1-Parameters!$B$174)*P111)*(1+(_xlfn.IFNA('[3]Nat GDP per cap ppp growth rate'!P112,0)-IF(Settings!$C$16="No",0,Parameters!P$164*('AMOC national temperature'!P111-Parameters!P$128)+Parameters!P$165*('AMOC national temperature'!P111-Parameters!P$128)^2)))*IF(Settings!$C$16="No",1,(1-SLR!$D111*Parameters!P$181))))</f>
        <v>18787.456243985234</v>
      </c>
      <c r="Q112" s="22">
        <f ca="1">IF(Q$2=0,0,IF((Parameters!$B$174*(1-Parameters!Q$185)*_xlfn.IFNA('[3]National GDP per capita ppp'!Q112,0)+(1-Parameters!$B$174)*Q111)*(1+(_xlfn.IFNA('[3]Nat GDP per cap ppp growth rate'!Q112,0)-IF(Settings!$C$16="No",0,Parameters!Q$164*('AMOC national temperature'!Q111-Parameters!Q$128)+Parameters!Q$165*('AMOC national temperature'!Q111-Parameters!Q$128)^2)))*IF(Settings!$C$16="No",1,(1-SLR!$D111*Parameters!Q$181))&lt;=Parameters!$B$189,Parameters!$B$189,(Parameters!$B$174*(1-Parameters!Q$185)*_xlfn.IFNA('[3]National GDP per capita ppp'!Q112,0)+(1-Parameters!$B$174)*Q111)*(1+(_xlfn.IFNA('[3]Nat GDP per cap ppp growth rate'!Q112,0)-IF(Settings!$C$16="No",0,Parameters!Q$164*('AMOC national temperature'!Q111-Parameters!Q$128)+Parameters!Q$165*('AMOC national temperature'!Q111-Parameters!Q$128)^2)))*IF(Settings!$C$16="No",1,(1-SLR!$D111*Parameters!Q$181))))</f>
        <v>21629.657820892302</v>
      </c>
      <c r="R112" s="22">
        <f ca="1">IF(R$2=0,0,IF((Parameters!$B$174*(1-Parameters!R$185)*_xlfn.IFNA('[3]National GDP per capita ppp'!R112,0)+(1-Parameters!$B$174)*R111)*(1+(_xlfn.IFNA('[3]Nat GDP per cap ppp growth rate'!R112,0)-IF(Settings!$C$16="No",0,Parameters!R$164*('AMOC national temperature'!R111-Parameters!R$128)+Parameters!R$165*('AMOC national temperature'!R111-Parameters!R$128)^2)))*IF(Settings!$C$16="No",1,(1-SLR!$D111*Parameters!R$181))&lt;=Parameters!$B$189,Parameters!$B$189,(Parameters!$B$174*(1-Parameters!R$185)*_xlfn.IFNA('[3]National GDP per capita ppp'!R112,0)+(1-Parameters!$B$174)*R111)*(1+(_xlfn.IFNA('[3]Nat GDP per cap ppp growth rate'!R112,0)-IF(Settings!$C$16="No",0,Parameters!R$164*('AMOC national temperature'!R111-Parameters!R$128)+Parameters!R$165*('AMOC national temperature'!R111-Parameters!R$128)^2)))*IF(Settings!$C$16="No",1,(1-SLR!$D111*Parameters!R$181))))</f>
        <v>42657.409796732805</v>
      </c>
      <c r="S112" s="22">
        <f ca="1">IF(S$2=0,0,IF((Parameters!$B$174*(1-Parameters!S$185)*_xlfn.IFNA('[3]National GDP per capita ppp'!S112,0)+(1-Parameters!$B$174)*S111)*(1+(_xlfn.IFNA('[3]Nat GDP per cap ppp growth rate'!S112,0)-IF(Settings!$C$16="No",0,Parameters!S$164*('AMOC national temperature'!S111-Parameters!S$128)+Parameters!S$165*('AMOC national temperature'!S111-Parameters!S$128)^2)))*IF(Settings!$C$16="No",1,(1-SLR!$D111*Parameters!S$181))&lt;=Parameters!$B$189,Parameters!$B$189,(Parameters!$B$174*(1-Parameters!S$185)*_xlfn.IFNA('[3]National GDP per capita ppp'!S112,0)+(1-Parameters!$B$174)*S111)*(1+(_xlfn.IFNA('[3]Nat GDP per cap ppp growth rate'!S112,0)-IF(Settings!$C$16="No",0,Parameters!S$164*('AMOC national temperature'!S111-Parameters!S$128)+Parameters!S$165*('AMOC national temperature'!S111-Parameters!S$128)^2)))*IF(Settings!$C$16="No",1,(1-SLR!$D111*Parameters!S$181))))</f>
        <v>407472.73772894253</v>
      </c>
      <c r="T112" s="22">
        <f ca="1">IF(T$2=0,0,IF((Parameters!$B$174*(1-Parameters!T$185)*_xlfn.IFNA('[3]National GDP per capita ppp'!T112,0)+(1-Parameters!$B$174)*T111)*(1+(_xlfn.IFNA('[3]Nat GDP per cap ppp growth rate'!T112,0)-IF(Settings!$C$16="No",0,Parameters!T$164*('AMOC national temperature'!T111-Parameters!T$128)+Parameters!T$165*('AMOC national temperature'!T111-Parameters!T$128)^2)))*IF(Settings!$C$16="No",1,(1-SLR!$D111*Parameters!T$181))&lt;=Parameters!$B$189,Parameters!$B$189,(Parameters!$B$174*(1-Parameters!T$185)*_xlfn.IFNA('[3]National GDP per capita ppp'!T112,0)+(1-Parameters!$B$174)*T111)*(1+(_xlfn.IFNA('[3]Nat GDP per cap ppp growth rate'!T112,0)-IF(Settings!$C$16="No",0,Parameters!T$164*('AMOC national temperature'!T111-Parameters!T$128)+Parameters!T$165*('AMOC national temperature'!T111-Parameters!T$128)^2)))*IF(Settings!$C$16="No",1,(1-SLR!$D111*Parameters!T$181))))</f>
        <v>170205.23178718076</v>
      </c>
      <c r="U112" s="22">
        <f ca="1">IF(U$2=0,0,IF((Parameters!$B$174*(1-Parameters!U$185)*_xlfn.IFNA('[3]National GDP per capita ppp'!U112,0)+(1-Parameters!$B$174)*U111)*(1+(_xlfn.IFNA('[3]Nat GDP per cap ppp growth rate'!U112,0)-IF(Settings!$C$16="No",0,Parameters!U$164*('AMOC national temperature'!U111-Parameters!U$128)+Parameters!U$165*('AMOC national temperature'!U111-Parameters!U$128)^2)))*IF(Settings!$C$16="No",1,(1-SLR!$D111*Parameters!U$181))&lt;=Parameters!$B$189,Parameters!$B$189,(Parameters!$B$174*(1-Parameters!U$185)*_xlfn.IFNA('[3]National GDP per capita ppp'!U112,0)+(1-Parameters!$B$174)*U111)*(1+(_xlfn.IFNA('[3]Nat GDP per cap ppp growth rate'!U112,0)-IF(Settings!$C$16="No",0,Parameters!U$164*('AMOC national temperature'!U111-Parameters!U$128)+Parameters!U$165*('AMOC national temperature'!U111-Parameters!U$128)^2)))*IF(Settings!$C$16="No",1,(1-SLR!$D111*Parameters!U$181))))</f>
        <v>30590.730966017894</v>
      </c>
      <c r="V112" s="22">
        <f ca="1">IF(V$2=0,0,IF((Parameters!$B$174*(1-Parameters!V$185)*_xlfn.IFNA('[3]National GDP per capita ppp'!V112,0)+(1-Parameters!$B$174)*V111)*(1+(_xlfn.IFNA('[3]Nat GDP per cap ppp growth rate'!V112,0)-IF(Settings!$C$16="No",0,Parameters!V$164*('AMOC national temperature'!V111-Parameters!V$128)+Parameters!V$165*('AMOC national temperature'!V111-Parameters!V$128)^2)))*IF(Settings!$C$16="No",1,(1-SLR!$D111*Parameters!V$181))&lt;=Parameters!$B$189,Parameters!$B$189,(Parameters!$B$174*(1-Parameters!V$185)*_xlfn.IFNA('[3]National GDP per capita ppp'!V112,0)+(1-Parameters!$B$174)*V111)*(1+(_xlfn.IFNA('[3]Nat GDP per cap ppp growth rate'!V112,0)-IF(Settings!$C$16="No",0,Parameters!V$164*('AMOC national temperature'!V111-Parameters!V$128)+Parameters!V$165*('AMOC national temperature'!V111-Parameters!V$128)^2)))*IF(Settings!$C$16="No",1,(1-SLR!$D111*Parameters!V$181))))</f>
        <v>83916.903566116351</v>
      </c>
      <c r="W112" s="22">
        <f ca="1">IF(W$2=0,0,IF((Parameters!$B$174*(1-Parameters!W$185)*_xlfn.IFNA('[3]National GDP per capita ppp'!W112,0)+(1-Parameters!$B$174)*W111)*(1+(_xlfn.IFNA('[3]Nat GDP per cap ppp growth rate'!W112,0)-IF(Settings!$C$16="No",0,Parameters!W$164*('AMOC national temperature'!W111-Parameters!W$128)+Parameters!W$165*('AMOC national temperature'!W111-Parameters!W$128)^2)))*IF(Settings!$C$16="No",1,(1-SLR!$D111*Parameters!W$181))&lt;=Parameters!$B$189,Parameters!$B$189,(Parameters!$B$174*(1-Parameters!W$185)*_xlfn.IFNA('[3]National GDP per capita ppp'!W112,0)+(1-Parameters!$B$174)*W111)*(1+(_xlfn.IFNA('[3]Nat GDP per cap ppp growth rate'!W112,0)-IF(Settings!$C$16="No",0,Parameters!W$164*('AMOC national temperature'!W111-Parameters!W$128)+Parameters!W$165*('AMOC national temperature'!W111-Parameters!W$128)^2)))*IF(Settings!$C$16="No",1,(1-SLR!$D111*Parameters!W$181))))</f>
        <v>55826.682734771333</v>
      </c>
      <c r="X112" s="22">
        <f ca="1">IF(X$2=0,0,IF((Parameters!$B$174*(1-Parameters!X$185)*_xlfn.IFNA('[3]National GDP per capita ppp'!X112,0)+(1-Parameters!$B$174)*X111)*(1+(_xlfn.IFNA('[3]Nat GDP per cap ppp growth rate'!X112,0)-IF(Settings!$C$16="No",0,Parameters!X$164*('AMOC national temperature'!X111-Parameters!X$128)+Parameters!X$165*('AMOC national temperature'!X111-Parameters!X$128)^2)))*IF(Settings!$C$16="No",1,(1-SLR!$D111*Parameters!X$181))&lt;=Parameters!$B$189,Parameters!$B$189,(Parameters!$B$174*(1-Parameters!X$185)*_xlfn.IFNA('[3]National GDP per capita ppp'!X112,0)+(1-Parameters!$B$174)*X111)*(1+(_xlfn.IFNA('[3]Nat GDP per cap ppp growth rate'!X112,0)-IF(Settings!$C$16="No",0,Parameters!X$164*('AMOC national temperature'!X111-Parameters!X$128)+Parameters!X$165*('AMOC national temperature'!X111-Parameters!X$128)^2)))*IF(Settings!$C$16="No",1,(1-SLR!$D111*Parameters!X$181))))</f>
        <v>215173.00754169966</v>
      </c>
      <c r="Y112" s="22">
        <f ca="1">IF(Y$2=0,0,IF((Parameters!$B$174*(1-Parameters!Y$185)*_xlfn.IFNA('[3]National GDP per capita ppp'!Y112,0)+(1-Parameters!$B$174)*Y111)*(1+(_xlfn.IFNA('[3]Nat GDP per cap ppp growth rate'!Y112,0)-IF(Settings!$C$16="No",0,Parameters!Y$164*('AMOC national temperature'!Y111-Parameters!Y$128)+Parameters!Y$165*('AMOC national temperature'!Y111-Parameters!Y$128)^2)))*IF(Settings!$C$16="No",1,(1-SLR!$D111*Parameters!Y$181))&lt;=Parameters!$B$189,Parameters!$B$189,(Parameters!$B$174*(1-Parameters!Y$185)*_xlfn.IFNA('[3]National GDP per capita ppp'!Y112,0)+(1-Parameters!$B$174)*Y111)*(1+(_xlfn.IFNA('[3]Nat GDP per cap ppp growth rate'!Y112,0)-IF(Settings!$C$16="No",0,Parameters!Y$164*('AMOC national temperature'!Y111-Parameters!Y$128)+Parameters!Y$165*('AMOC national temperature'!Y111-Parameters!Y$128)^2)))*IF(Settings!$C$16="No",1,(1-SLR!$D111*Parameters!Y$181))))</f>
        <v>34056.353619551337</v>
      </c>
      <c r="Z112" s="22">
        <f ca="1">IF(Z$2=0,0,IF((Parameters!$B$174*(1-Parameters!Z$185)*_xlfn.IFNA('[3]National GDP per capita ppp'!Z112,0)+(1-Parameters!$B$174)*Z111)*(1+(_xlfn.IFNA('[3]Nat GDP per cap ppp growth rate'!Z112,0)-IF(Settings!$C$16="No",0,Parameters!Z$164*('AMOC national temperature'!Z111-Parameters!Z$128)+Parameters!Z$165*('AMOC national temperature'!Z111-Parameters!Z$128)^2)))*IF(Settings!$C$16="No",1,(1-SLR!$D111*Parameters!Z$181))&lt;=Parameters!$B$189,Parameters!$B$189,(Parameters!$B$174*(1-Parameters!Z$185)*_xlfn.IFNA('[3]National GDP per capita ppp'!Z112,0)+(1-Parameters!$B$174)*Z111)*(1+(_xlfn.IFNA('[3]Nat GDP per cap ppp growth rate'!Z112,0)-IF(Settings!$C$16="No",0,Parameters!Z$164*('AMOC national temperature'!Z111-Parameters!Z$128)+Parameters!Z$165*('AMOC national temperature'!Z111-Parameters!Z$128)^2)))*IF(Settings!$C$16="No",1,(1-SLR!$D111*Parameters!Z$181))))</f>
        <v>99508.490201807406</v>
      </c>
      <c r="AA112" s="22">
        <f ca="1">IF(AA$2=0,0,IF((Parameters!$B$174*(1-Parameters!AA$185)*_xlfn.IFNA('[3]National GDP per capita ppp'!AA112,0)+(1-Parameters!$B$174)*AA111)*(1+(_xlfn.IFNA('[3]Nat GDP per cap ppp growth rate'!AA112,0)-IF(Settings!$C$16="No",0,Parameters!AA$164*('AMOC national temperature'!AA111-Parameters!AA$128)+Parameters!AA$165*('AMOC national temperature'!AA111-Parameters!AA$128)^2)))*IF(Settings!$C$16="No",1,(1-SLR!$D111*Parameters!AA$181))&lt;=Parameters!$B$189,Parameters!$B$189,(Parameters!$B$174*(1-Parameters!AA$185)*_xlfn.IFNA('[3]National GDP per capita ppp'!AA112,0)+(1-Parameters!$B$174)*AA111)*(1+(_xlfn.IFNA('[3]Nat GDP per cap ppp growth rate'!AA112,0)-IF(Settings!$C$16="No",0,Parameters!AA$164*('AMOC national temperature'!AA111-Parameters!AA$128)+Parameters!AA$165*('AMOC national temperature'!AA111-Parameters!AA$128)^2)))*IF(Settings!$C$16="No",1,(1-SLR!$D111*Parameters!AA$181))))</f>
        <v>125516.56429860901</v>
      </c>
      <c r="AB112" s="22">
        <f ca="1">IF(AB$2=0,0,IF((Parameters!$B$174*(1-Parameters!AB$185)*_xlfn.IFNA('[3]National GDP per capita ppp'!AB112,0)+(1-Parameters!$B$174)*AB111)*(1+(_xlfn.IFNA('[3]Nat GDP per cap ppp growth rate'!AB112,0)-IF(Settings!$C$16="No",0,Parameters!AB$164*('AMOC national temperature'!AB111-Parameters!AB$128)+Parameters!AB$165*('AMOC national temperature'!AB111-Parameters!AB$128)^2)))*IF(Settings!$C$16="No",1,(1-SLR!$D111*Parameters!AB$181))&lt;=Parameters!$B$189,Parameters!$B$189,(Parameters!$B$174*(1-Parameters!AB$185)*_xlfn.IFNA('[3]National GDP per capita ppp'!AB112,0)+(1-Parameters!$B$174)*AB111)*(1+(_xlfn.IFNA('[3]Nat GDP per cap ppp growth rate'!AB112,0)-IF(Settings!$C$16="No",0,Parameters!AB$164*('AMOC national temperature'!AB111-Parameters!AB$128)+Parameters!AB$165*('AMOC national temperature'!AB111-Parameters!AB$128)^2)))*IF(Settings!$C$16="No",1,(1-SLR!$D111*Parameters!AB$181))))</f>
        <v>466377.17768697644</v>
      </c>
      <c r="AC112" s="22">
        <f ca="1">IF(AC$2=0,0,IF((Parameters!$B$174*(1-Parameters!AC$185)*_xlfn.IFNA('[3]National GDP per capita ppp'!AC112,0)+(1-Parameters!$B$174)*AC111)*(1+(_xlfn.IFNA('[3]Nat GDP per cap ppp growth rate'!AC112,0)-IF(Settings!$C$16="No",0,Parameters!AC$164*('AMOC national temperature'!AC111-Parameters!AC$128)+Parameters!AC$165*('AMOC national temperature'!AC111-Parameters!AC$128)^2)))*IF(Settings!$C$16="No",1,(1-SLR!$D111*Parameters!AC$181))&lt;=Parameters!$B$189,Parameters!$B$189,(Parameters!$B$174*(1-Parameters!AC$185)*_xlfn.IFNA('[3]National GDP per capita ppp'!AC112,0)+(1-Parameters!$B$174)*AC111)*(1+(_xlfn.IFNA('[3]Nat GDP per cap ppp growth rate'!AC112,0)-IF(Settings!$C$16="No",0,Parameters!AC$164*('AMOC national temperature'!AC111-Parameters!AC$128)+Parameters!AC$165*('AMOC national temperature'!AC111-Parameters!AC$128)^2)))*IF(Settings!$C$16="No",1,(1-SLR!$D111*Parameters!AC$181))))</f>
        <v>64616.866746089348</v>
      </c>
      <c r="AD112" s="22">
        <f ca="1">IF(AD$2=0,0,IF((Parameters!$B$174*(1-Parameters!AD$185)*_xlfn.IFNA('[3]National GDP per capita ppp'!AD112,0)+(1-Parameters!$B$174)*AD111)*(1+(_xlfn.IFNA('[3]Nat GDP per cap ppp growth rate'!AD112,0)-IF(Settings!$C$16="No",0,Parameters!AD$164*('AMOC national temperature'!AD111-Parameters!AD$128)+Parameters!AD$165*('AMOC national temperature'!AD111-Parameters!AD$128)^2)))*IF(Settings!$C$16="No",1,(1-SLR!$D111*Parameters!AD$181))&lt;=Parameters!$B$189,Parameters!$B$189,(Parameters!$B$174*(1-Parameters!AD$185)*_xlfn.IFNA('[3]National GDP per capita ppp'!AD112,0)+(1-Parameters!$B$174)*AD111)*(1+(_xlfn.IFNA('[3]Nat GDP per cap ppp growth rate'!AD112,0)-IF(Settings!$C$16="No",0,Parameters!AD$164*('AMOC national temperature'!AD111-Parameters!AD$128)+Parameters!AD$165*('AMOC national temperature'!AD111-Parameters!AD$128)^2)))*IF(Settings!$C$16="No",1,(1-SLR!$D111*Parameters!AD$181))))</f>
        <v>125536.10886567914</v>
      </c>
      <c r="AE112" s="22">
        <f ca="1">IF(AE$2=0,0,IF((Parameters!$B$174*(1-Parameters!AE$185)*_xlfn.IFNA('[3]National GDP per capita ppp'!AE112,0)+(1-Parameters!$B$174)*AE111)*(1+(_xlfn.IFNA('[3]Nat GDP per cap ppp growth rate'!AE112,0)-IF(Settings!$C$16="No",0,Parameters!AE$164*('AMOC national temperature'!AE111-Parameters!AE$128)+Parameters!AE$165*('AMOC national temperature'!AE111-Parameters!AE$128)^2)))*IF(Settings!$C$16="No",1,(1-SLR!$D111*Parameters!AE$181))&lt;=Parameters!$B$189,Parameters!$B$189,(Parameters!$B$174*(1-Parameters!AE$185)*_xlfn.IFNA('[3]National GDP per capita ppp'!AE112,0)+(1-Parameters!$B$174)*AE111)*(1+(_xlfn.IFNA('[3]Nat GDP per cap ppp growth rate'!AE112,0)-IF(Settings!$C$16="No",0,Parameters!AE$164*('AMOC national temperature'!AE111-Parameters!AE$128)+Parameters!AE$165*('AMOC national temperature'!AE111-Parameters!AE$128)^2)))*IF(Settings!$C$16="No",1,(1-SLR!$D111*Parameters!AE$181))))</f>
        <v>11743.831245424186</v>
      </c>
      <c r="AF112" s="22">
        <f ca="1">IF(AF$2=0,0,IF((Parameters!$B$174*(1-Parameters!AF$185)*_xlfn.IFNA('[3]National GDP per capita ppp'!AF112,0)+(1-Parameters!$B$174)*AF111)*(1+(_xlfn.IFNA('[3]Nat GDP per cap ppp growth rate'!AF112,0)-IF(Settings!$C$16="No",0,Parameters!AF$164*('AMOC national temperature'!AF111-Parameters!AF$128)+Parameters!AF$165*('AMOC national temperature'!AF111-Parameters!AF$128)^2)))*IF(Settings!$C$16="No",1,(1-SLR!$D111*Parameters!AF$181))&lt;=Parameters!$B$189,Parameters!$B$189,(Parameters!$B$174*(1-Parameters!AF$185)*_xlfn.IFNA('[3]National GDP per capita ppp'!AF112,0)+(1-Parameters!$B$174)*AF111)*(1+(_xlfn.IFNA('[3]Nat GDP per cap ppp growth rate'!AF112,0)-IF(Settings!$C$16="No",0,Parameters!AF$164*('AMOC national temperature'!AF111-Parameters!AF$128)+Parameters!AF$165*('AMOC national temperature'!AF111-Parameters!AF$128)^2)))*IF(Settings!$C$16="No",1,(1-SLR!$D111*Parameters!AF$181))))</f>
        <v>119234.9661526103</v>
      </c>
      <c r="AG112" s="22">
        <f ca="1">IF(AG$2=0,0,IF((Parameters!$B$174*(1-Parameters!AG$185)*_xlfn.IFNA('[3]National GDP per capita ppp'!AG112,0)+(1-Parameters!$B$174)*AG111)*(1+(_xlfn.IFNA('[3]Nat GDP per cap ppp growth rate'!AG112,0)-IF(Settings!$C$16="No",0,Parameters!AG$164*('AMOC national temperature'!AG111-Parameters!AG$128)+Parameters!AG$165*('AMOC national temperature'!AG111-Parameters!AG$128)^2)))*IF(Settings!$C$16="No",1,(1-SLR!$D111*Parameters!AG$181))&lt;=Parameters!$B$189,Parameters!$B$189,(Parameters!$B$174*(1-Parameters!AG$185)*_xlfn.IFNA('[3]National GDP per capita ppp'!AG112,0)+(1-Parameters!$B$174)*AG111)*(1+(_xlfn.IFNA('[3]Nat GDP per cap ppp growth rate'!AG112,0)-IF(Settings!$C$16="No",0,Parameters!AG$164*('AMOC national temperature'!AG111-Parameters!AG$128)+Parameters!AG$165*('AMOC national temperature'!AG111-Parameters!AG$128)^2)))*IF(Settings!$C$16="No",1,(1-SLR!$D111*Parameters!AG$181))))</f>
        <v>124380.3282828181</v>
      </c>
      <c r="AH112" s="22">
        <f ca="1">IF(AH$2=0,0,IF((Parameters!$B$174*(1-Parameters!AH$185)*_xlfn.IFNA('[3]National GDP per capita ppp'!AH112,0)+(1-Parameters!$B$174)*AH111)*(1+(_xlfn.IFNA('[3]Nat GDP per cap ppp growth rate'!AH112,0)-IF(Settings!$C$16="No",0,Parameters!AH$164*('AMOC national temperature'!AH111-Parameters!AH$128)+Parameters!AH$165*('AMOC national temperature'!AH111-Parameters!AH$128)^2)))*IF(Settings!$C$16="No",1,(1-SLR!$D111*Parameters!AH$181))&lt;=Parameters!$B$189,Parameters!$B$189,(Parameters!$B$174*(1-Parameters!AH$185)*_xlfn.IFNA('[3]National GDP per capita ppp'!AH112,0)+(1-Parameters!$B$174)*AH111)*(1+(_xlfn.IFNA('[3]Nat GDP per cap ppp growth rate'!AH112,0)-IF(Settings!$C$16="No",0,Parameters!AH$164*('AMOC national temperature'!AH111-Parameters!AH$128)+Parameters!AH$165*('AMOC national temperature'!AH111-Parameters!AH$128)^2)))*IF(Settings!$C$16="No",1,(1-SLR!$D111*Parameters!AH$181))))</f>
        <v>123869.47565819224</v>
      </c>
      <c r="AI112" s="22">
        <f ca="1">IF(AI$2=0,0,IF((Parameters!$B$174*(1-Parameters!AI$185)*_xlfn.IFNA('[3]National GDP per capita ppp'!AI112,0)+(1-Parameters!$B$174)*AI111)*(1+(_xlfn.IFNA('[3]Nat GDP per cap ppp growth rate'!AI112,0)-IF(Settings!$C$16="No",0,Parameters!AI$164*('AMOC national temperature'!AI111-Parameters!AI$128)+Parameters!AI$165*('AMOC national temperature'!AI111-Parameters!AI$128)^2)))*IF(Settings!$C$16="No",1,(1-SLR!$D111*Parameters!AI$181))&lt;=Parameters!$B$189,Parameters!$B$189,(Parameters!$B$174*(1-Parameters!AI$185)*_xlfn.IFNA('[3]National GDP per capita ppp'!AI112,0)+(1-Parameters!$B$174)*AI111)*(1+(_xlfn.IFNA('[3]Nat GDP per cap ppp growth rate'!AI112,0)-IF(Settings!$C$16="No",0,Parameters!AI$164*('AMOC national temperature'!AI111-Parameters!AI$128)+Parameters!AI$165*('AMOC national temperature'!AI111-Parameters!AI$128)^2)))*IF(Settings!$C$16="No",1,(1-SLR!$D111*Parameters!AI$181))))</f>
        <v>69790.966253094055</v>
      </c>
      <c r="AJ112" s="22">
        <f ca="1">IF(AJ$2=0,0,IF((Parameters!$B$174*(1-Parameters!AJ$185)*_xlfn.IFNA('[3]National GDP per capita ppp'!AJ112,0)+(1-Parameters!$B$174)*AJ111)*(1+(_xlfn.IFNA('[3]Nat GDP per cap ppp growth rate'!AJ112,0)-IF(Settings!$C$16="No",0,Parameters!AJ$164*('AMOC national temperature'!AJ111-Parameters!AJ$128)+Parameters!AJ$165*('AMOC national temperature'!AJ111-Parameters!AJ$128)^2)))*IF(Settings!$C$16="No",1,(1-SLR!$D111*Parameters!AJ$181))&lt;=Parameters!$B$189,Parameters!$B$189,(Parameters!$B$174*(1-Parameters!AJ$185)*_xlfn.IFNA('[3]National GDP per capita ppp'!AJ112,0)+(1-Parameters!$B$174)*AJ111)*(1+(_xlfn.IFNA('[3]Nat GDP per cap ppp growth rate'!AJ112,0)-IF(Settings!$C$16="No",0,Parameters!AJ$164*('AMOC national temperature'!AJ111-Parameters!AJ$128)+Parameters!AJ$165*('AMOC national temperature'!AJ111-Parameters!AJ$128)^2)))*IF(Settings!$C$16="No",1,(1-SLR!$D111*Parameters!AJ$181))))</f>
        <v>36628.962573545919</v>
      </c>
      <c r="AK112" s="22">
        <f ca="1">IF(AK$2=0,0,IF((Parameters!$B$174*(1-Parameters!AK$185)*_xlfn.IFNA('[3]National GDP per capita ppp'!AK112,0)+(1-Parameters!$B$174)*AK111)*(1+(_xlfn.IFNA('[3]Nat GDP per cap ppp growth rate'!AK112,0)-IF(Settings!$C$16="No",0,Parameters!AK$164*('AMOC national temperature'!AK111-Parameters!AK$128)+Parameters!AK$165*('AMOC national temperature'!AK111-Parameters!AK$128)^2)))*IF(Settings!$C$16="No",1,(1-SLR!$D111*Parameters!AK$181))&lt;=Parameters!$B$189,Parameters!$B$189,(Parameters!$B$174*(1-Parameters!AK$185)*_xlfn.IFNA('[3]National GDP per capita ppp'!AK112,0)+(1-Parameters!$B$174)*AK111)*(1+(_xlfn.IFNA('[3]Nat GDP per cap ppp growth rate'!AK112,0)-IF(Settings!$C$16="No",0,Parameters!AK$164*('AMOC national temperature'!AK111-Parameters!AK$128)+Parameters!AK$165*('AMOC national temperature'!AK111-Parameters!AK$128)^2)))*IF(Settings!$C$16="No",1,(1-SLR!$D111*Parameters!AK$181))))</f>
        <v>36069.571680986766</v>
      </c>
      <c r="AL112" s="22">
        <f ca="1">IF(AL$2=0,0,IF((Parameters!$B$174*(1-Parameters!AL$185)*_xlfn.IFNA('[3]National GDP per capita ppp'!AL112,0)+(1-Parameters!$B$174)*AL111)*(1+(_xlfn.IFNA('[3]Nat GDP per cap ppp growth rate'!AL112,0)-IF(Settings!$C$16="No",0,Parameters!AL$164*('AMOC national temperature'!AL111-Parameters!AL$128)+Parameters!AL$165*('AMOC national temperature'!AL111-Parameters!AL$128)^2)))*IF(Settings!$C$16="No",1,(1-SLR!$D111*Parameters!AL$181))&lt;=Parameters!$B$189,Parameters!$B$189,(Parameters!$B$174*(1-Parameters!AL$185)*_xlfn.IFNA('[3]National GDP per capita ppp'!AL112,0)+(1-Parameters!$B$174)*AL111)*(1+(_xlfn.IFNA('[3]Nat GDP per cap ppp growth rate'!AL112,0)-IF(Settings!$C$16="No",0,Parameters!AL$164*('AMOC national temperature'!AL111-Parameters!AL$128)+Parameters!AL$165*('AMOC national temperature'!AL111-Parameters!AL$128)^2)))*IF(Settings!$C$16="No",1,(1-SLR!$D111*Parameters!AL$181))))</f>
        <v>9294.5671910572455</v>
      </c>
      <c r="AM112" s="22">
        <f ca="1">IF(AM$2=0,0,IF((Parameters!$B$174*(1-Parameters!AM$185)*_xlfn.IFNA('[3]National GDP per capita ppp'!AM112,0)+(1-Parameters!$B$174)*AM111)*(1+(_xlfn.IFNA('[3]Nat GDP per cap ppp growth rate'!AM112,0)-IF(Settings!$C$16="No",0,Parameters!AM$164*('AMOC national temperature'!AM111-Parameters!AM$128)+Parameters!AM$165*('AMOC national temperature'!AM111-Parameters!AM$128)^2)))*IF(Settings!$C$16="No",1,(1-SLR!$D111*Parameters!AM$181))&lt;=Parameters!$B$189,Parameters!$B$189,(Parameters!$B$174*(1-Parameters!AM$185)*_xlfn.IFNA('[3]National GDP per capita ppp'!AM112,0)+(1-Parameters!$B$174)*AM111)*(1+(_xlfn.IFNA('[3]Nat GDP per cap ppp growth rate'!AM112,0)-IF(Settings!$C$16="No",0,Parameters!AM$164*('AMOC national temperature'!AM111-Parameters!AM$128)+Parameters!AM$165*('AMOC national temperature'!AM111-Parameters!AM$128)^2)))*IF(Settings!$C$16="No",1,(1-SLR!$D111*Parameters!AM$181))))</f>
        <v>66204.255068674291</v>
      </c>
      <c r="AN112" s="22">
        <f ca="1">IF(AN$2=0,0,IF((Parameters!$B$174*(1-Parameters!AN$185)*_xlfn.IFNA('[3]National GDP per capita ppp'!AN112,0)+(1-Parameters!$B$174)*AN111)*(1+(_xlfn.IFNA('[3]Nat GDP per cap ppp growth rate'!AN112,0)-IF(Settings!$C$16="No",0,Parameters!AN$164*('AMOC national temperature'!AN111-Parameters!AN$128)+Parameters!AN$165*('AMOC national temperature'!AN111-Parameters!AN$128)^2)))*IF(Settings!$C$16="No",1,(1-SLR!$D111*Parameters!AN$181))&lt;=Parameters!$B$189,Parameters!$B$189,(Parameters!$B$174*(1-Parameters!AN$185)*_xlfn.IFNA('[3]National GDP per capita ppp'!AN112,0)+(1-Parameters!$B$174)*AN111)*(1+(_xlfn.IFNA('[3]Nat GDP per cap ppp growth rate'!AN112,0)-IF(Settings!$C$16="No",0,Parameters!AN$164*('AMOC national temperature'!AN111-Parameters!AN$128)+Parameters!AN$165*('AMOC national temperature'!AN111-Parameters!AN$128)^2)))*IF(Settings!$C$16="No",1,(1-SLR!$D111*Parameters!AN$181))))</f>
        <v>74756.235265865762</v>
      </c>
      <c r="AO112" s="22">
        <f ca="1">IF(AO$2=0,0,IF((Parameters!$B$174*(1-Parameters!AO$185)*_xlfn.IFNA('[3]National GDP per capita ppp'!AO112,0)+(1-Parameters!$B$174)*AO111)*(1+(_xlfn.IFNA('[3]Nat GDP per cap ppp growth rate'!AO112,0)-IF(Settings!$C$16="No",0,Parameters!AO$164*('AMOC national temperature'!AO111-Parameters!AO$128)+Parameters!AO$165*('AMOC national temperature'!AO111-Parameters!AO$128)^2)))*IF(Settings!$C$16="No",1,(1-SLR!$D111*Parameters!AO$181))&lt;=Parameters!$B$189,Parameters!$B$189,(Parameters!$B$174*(1-Parameters!AO$185)*_xlfn.IFNA('[3]National GDP per capita ppp'!AO112,0)+(1-Parameters!$B$174)*AO111)*(1+(_xlfn.IFNA('[3]Nat GDP per cap ppp growth rate'!AO112,0)-IF(Settings!$C$16="No",0,Parameters!AO$164*('AMOC national temperature'!AO111-Parameters!AO$128)+Parameters!AO$165*('AMOC national temperature'!AO111-Parameters!AO$128)^2)))*IF(Settings!$C$16="No",1,(1-SLR!$D111*Parameters!AO$181))))</f>
        <v>34597.83608031895</v>
      </c>
      <c r="AP112" s="22">
        <f ca="1">IF(AP$2=0,0,IF((Parameters!$B$174*(1-Parameters!AP$185)*_xlfn.IFNA('[3]National GDP per capita ppp'!AP112,0)+(1-Parameters!$B$174)*AP111)*(1+(_xlfn.IFNA('[3]Nat GDP per cap ppp growth rate'!AP112,0)-IF(Settings!$C$16="No",0,Parameters!AP$164*('AMOC national temperature'!AP111-Parameters!AP$128)+Parameters!AP$165*('AMOC national temperature'!AP111-Parameters!AP$128)^2)))*IF(Settings!$C$16="No",1,(1-SLR!$D111*Parameters!AP$181))&lt;=Parameters!$B$189,Parameters!$B$189,(Parameters!$B$174*(1-Parameters!AP$185)*_xlfn.IFNA('[3]National GDP per capita ppp'!AP112,0)+(1-Parameters!$B$174)*AP111)*(1+(_xlfn.IFNA('[3]Nat GDP per cap ppp growth rate'!AP112,0)-IF(Settings!$C$16="No",0,Parameters!AP$164*('AMOC national temperature'!AP111-Parameters!AP$128)+Parameters!AP$165*('AMOC national temperature'!AP111-Parameters!AP$128)^2)))*IF(Settings!$C$16="No",1,(1-SLR!$D111*Parameters!AP$181))))</f>
        <v>61647.493557623209</v>
      </c>
      <c r="AQ112" s="22">
        <f ca="1">IF(AQ$2=0,0,IF((Parameters!$B$174*(1-Parameters!AQ$185)*_xlfn.IFNA('[3]National GDP per capita ppp'!AQ112,0)+(1-Parameters!$B$174)*AQ111)*(1+(_xlfn.IFNA('[3]Nat GDP per cap ppp growth rate'!AQ112,0)-IF(Settings!$C$16="No",0,Parameters!AQ$164*('AMOC national temperature'!AQ111-Parameters!AQ$128)+Parameters!AQ$165*('AMOC national temperature'!AQ111-Parameters!AQ$128)^2)))*IF(Settings!$C$16="No",1,(1-SLR!$D111*Parameters!AQ$181))&lt;=Parameters!$B$189,Parameters!$B$189,(Parameters!$B$174*(1-Parameters!AQ$185)*_xlfn.IFNA('[3]National GDP per capita ppp'!AQ112,0)+(1-Parameters!$B$174)*AQ111)*(1+(_xlfn.IFNA('[3]Nat GDP per cap ppp growth rate'!AQ112,0)-IF(Settings!$C$16="No",0,Parameters!AQ$164*('AMOC national temperature'!AQ111-Parameters!AQ$128)+Parameters!AQ$165*('AMOC national temperature'!AQ111-Parameters!AQ$128)^2)))*IF(Settings!$C$16="No",1,(1-SLR!$D111*Parameters!AQ$181))))</f>
        <v>93118.666278333607</v>
      </c>
      <c r="AR112" s="22">
        <f>IF(AR$2=0,0,IF((Parameters!$B$174*(1-Parameters!AR$185)*_xlfn.IFNA('[3]National GDP per capita ppp'!AR112,0)+(1-Parameters!$B$174)*AR111)*(1+(_xlfn.IFNA('[3]Nat GDP per cap ppp growth rate'!AR112,0)-IF(Settings!$C$16="No",0,Parameters!AR$164*('AMOC national temperature'!AR111-Parameters!AR$128)+Parameters!AR$165*('AMOC national temperature'!AR111-Parameters!AR$128)^2)))*IF(Settings!$C$16="No",1,(1-SLR!$D111*Parameters!AR$181))&lt;=Parameters!$B$189,Parameters!$B$189,(Parameters!$B$174*(1-Parameters!AR$185)*_xlfn.IFNA('[3]National GDP per capita ppp'!AR112,0)+(1-Parameters!$B$174)*AR111)*(1+(_xlfn.IFNA('[3]Nat GDP per cap ppp growth rate'!AR112,0)-IF(Settings!$C$16="No",0,Parameters!AR$164*('AMOC national temperature'!AR111-Parameters!AR$128)+Parameters!AR$165*('AMOC national temperature'!AR111-Parameters!AR$128)^2)))*IF(Settings!$C$16="No",1,(1-SLR!$D111*Parameters!AR$181))))</f>
        <v>0</v>
      </c>
      <c r="AS112" s="22">
        <f ca="1">IF(AS$2=0,0,IF((Parameters!$B$174*(1-Parameters!AS$185)*_xlfn.IFNA('[3]National GDP per capita ppp'!AS112,0)+(1-Parameters!$B$174)*AS111)*(1+(_xlfn.IFNA('[3]Nat GDP per cap ppp growth rate'!AS112,0)-IF(Settings!$C$16="No",0,Parameters!AS$164*('AMOC national temperature'!AS111-Parameters!AS$128)+Parameters!AS$165*('AMOC national temperature'!AS111-Parameters!AS$128)^2)))*IF(Settings!$C$16="No",1,(1-SLR!$D111*Parameters!AS$181))&lt;=Parameters!$B$189,Parameters!$B$189,(Parameters!$B$174*(1-Parameters!AS$185)*_xlfn.IFNA('[3]National GDP per capita ppp'!AS112,0)+(1-Parameters!$B$174)*AS111)*(1+(_xlfn.IFNA('[3]Nat GDP per cap ppp growth rate'!AS112,0)-IF(Settings!$C$16="No",0,Parameters!AS$164*('AMOC national temperature'!AS111-Parameters!AS$128)+Parameters!AS$165*('AMOC national temperature'!AS111-Parameters!AS$128)^2)))*IF(Settings!$C$16="No",1,(1-SLR!$D111*Parameters!AS$181))))</f>
        <v>100320.38130468968</v>
      </c>
      <c r="AT112" s="22">
        <f ca="1">IF(AT$2=0,0,IF((Parameters!$B$174*(1-Parameters!AT$185)*_xlfn.IFNA('[3]National GDP per capita ppp'!AT112,0)+(1-Parameters!$B$174)*AT111)*(1+(_xlfn.IFNA('[3]Nat GDP per cap ppp growth rate'!AT112,0)-IF(Settings!$C$16="No",0,Parameters!AT$164*('AMOC national temperature'!AT111-Parameters!AT$128)+Parameters!AT$165*('AMOC national temperature'!AT111-Parameters!AT$128)^2)))*IF(Settings!$C$16="No",1,(1-SLR!$D111*Parameters!AT$181))&lt;=Parameters!$B$189,Parameters!$B$189,(Parameters!$B$174*(1-Parameters!AT$185)*_xlfn.IFNA('[3]National GDP per capita ppp'!AT112,0)+(1-Parameters!$B$174)*AT111)*(1+(_xlfn.IFNA('[3]Nat GDP per cap ppp growth rate'!AT112,0)-IF(Settings!$C$16="No",0,Parameters!AT$164*('AMOC national temperature'!AT111-Parameters!AT$128)+Parameters!AT$165*('AMOC national temperature'!AT111-Parameters!AT$128)^2)))*IF(Settings!$C$16="No",1,(1-SLR!$D111*Parameters!AT$181))))</f>
        <v>74362.873345961038</v>
      </c>
      <c r="AU112" s="22">
        <f ca="1">IF(AU$2=0,0,IF((Parameters!$B$174*(1-Parameters!AU$185)*_xlfn.IFNA('[3]National GDP per capita ppp'!AU112,0)+(1-Parameters!$B$174)*AU111)*(1+(_xlfn.IFNA('[3]Nat GDP per cap ppp growth rate'!AU112,0)-IF(Settings!$C$16="No",0,Parameters!AU$164*('AMOC national temperature'!AU111-Parameters!AU$128)+Parameters!AU$165*('AMOC national temperature'!AU111-Parameters!AU$128)^2)))*IF(Settings!$C$16="No",1,(1-SLR!$D111*Parameters!AU$181))&lt;=Parameters!$B$189,Parameters!$B$189,(Parameters!$B$174*(1-Parameters!AU$185)*_xlfn.IFNA('[3]National GDP per capita ppp'!AU112,0)+(1-Parameters!$B$174)*AU111)*(1+(_xlfn.IFNA('[3]Nat GDP per cap ppp growth rate'!AU112,0)-IF(Settings!$C$16="No",0,Parameters!AU$164*('AMOC national temperature'!AU111-Parameters!AU$128)+Parameters!AU$165*('AMOC national temperature'!AU111-Parameters!AU$128)^2)))*IF(Settings!$C$16="No",1,(1-SLR!$D111*Parameters!AU$181))))</f>
        <v>102981.01564414133</v>
      </c>
      <c r="AV112" s="22">
        <f ca="1">IF(AV$2=0,0,IF((Parameters!$B$174*(1-Parameters!AV$185)*_xlfn.IFNA('[3]National GDP per capita ppp'!AV112,0)+(1-Parameters!$B$174)*AV111)*(1+(_xlfn.IFNA('[3]Nat GDP per cap ppp growth rate'!AV112,0)-IF(Settings!$C$16="No",0,Parameters!AV$164*('AMOC national temperature'!AV111-Parameters!AV$128)+Parameters!AV$165*('AMOC national temperature'!AV111-Parameters!AV$128)^2)))*IF(Settings!$C$16="No",1,(1-SLR!$D111*Parameters!AV$181))&lt;=Parameters!$B$189,Parameters!$B$189,(Parameters!$B$174*(1-Parameters!AV$185)*_xlfn.IFNA('[3]National GDP per capita ppp'!AV112,0)+(1-Parameters!$B$174)*AV111)*(1+(_xlfn.IFNA('[3]Nat GDP per cap ppp growth rate'!AV112,0)-IF(Settings!$C$16="No",0,Parameters!AV$164*('AMOC national temperature'!AV111-Parameters!AV$128)+Parameters!AV$165*('AMOC national temperature'!AV111-Parameters!AV$128)^2)))*IF(Settings!$C$16="No",1,(1-SLR!$D111*Parameters!AV$181))))</f>
        <v>31437.900083704091</v>
      </c>
      <c r="AW112" s="22">
        <f ca="1">IF(AW$2=0,0,IF((Parameters!$B$174*(1-Parameters!AW$185)*_xlfn.IFNA('[3]National GDP per capita ppp'!AW112,0)+(1-Parameters!$B$174)*AW111)*(1+(_xlfn.IFNA('[3]Nat GDP per cap ppp growth rate'!AW112,0)-IF(Settings!$C$16="No",0,Parameters!AW$164*('AMOC national temperature'!AW111-Parameters!AW$128)+Parameters!AW$165*('AMOC national temperature'!AW111-Parameters!AW$128)^2)))*IF(Settings!$C$16="No",1,(1-SLR!$D111*Parameters!AW$181))&lt;=Parameters!$B$189,Parameters!$B$189,(Parameters!$B$174*(1-Parameters!AW$185)*_xlfn.IFNA('[3]National GDP per capita ppp'!AW112,0)+(1-Parameters!$B$174)*AW111)*(1+(_xlfn.IFNA('[3]Nat GDP per cap ppp growth rate'!AW112,0)-IF(Settings!$C$16="No",0,Parameters!AW$164*('AMOC national temperature'!AW111-Parameters!AW$128)+Parameters!AW$165*('AMOC national temperature'!AW111-Parameters!AW$128)^2)))*IF(Settings!$C$16="No",1,(1-SLR!$D111*Parameters!AW$181))))</f>
        <v>52154.680144274615</v>
      </c>
      <c r="AX112" s="22">
        <f ca="1">IF(AX$2=0,0,IF((Parameters!$B$174*(1-Parameters!AX$185)*_xlfn.IFNA('[3]National GDP per capita ppp'!AX112,0)+(1-Parameters!$B$174)*AX111)*(1+(_xlfn.IFNA('[3]Nat GDP per cap ppp growth rate'!AX112,0)-IF(Settings!$C$16="No",0,Parameters!AX$164*('AMOC national temperature'!AX111-Parameters!AX$128)+Parameters!AX$165*('AMOC national temperature'!AX111-Parameters!AX$128)^2)))*IF(Settings!$C$16="No",1,(1-SLR!$D111*Parameters!AX$181))&lt;=Parameters!$B$189,Parameters!$B$189,(Parameters!$B$174*(1-Parameters!AX$185)*_xlfn.IFNA('[3]National GDP per capita ppp'!AX112,0)+(1-Parameters!$B$174)*AX111)*(1+(_xlfn.IFNA('[3]Nat GDP per cap ppp growth rate'!AX112,0)-IF(Settings!$C$16="No",0,Parameters!AX$164*('AMOC national temperature'!AX111-Parameters!AX$128)+Parameters!AX$165*('AMOC national temperature'!AX111-Parameters!AX$128)^2)))*IF(Settings!$C$16="No",1,(1-SLR!$D111*Parameters!AX$181))))</f>
        <v>109685.40092923048</v>
      </c>
      <c r="AY112" s="22">
        <f ca="1">IF(AY$2=0,0,IF((Parameters!$B$174*(1-Parameters!AY$185)*_xlfn.IFNA('[3]National GDP per capita ppp'!AY112,0)+(1-Parameters!$B$174)*AY111)*(1+(_xlfn.IFNA('[3]Nat GDP per cap ppp growth rate'!AY112,0)-IF(Settings!$C$16="No",0,Parameters!AY$164*('AMOC national temperature'!AY111-Parameters!AY$128)+Parameters!AY$165*('AMOC national temperature'!AY111-Parameters!AY$128)^2)))*IF(Settings!$C$16="No",1,(1-SLR!$D111*Parameters!AY$181))&lt;=Parameters!$B$189,Parameters!$B$189,(Parameters!$B$174*(1-Parameters!AY$185)*_xlfn.IFNA('[3]National GDP per capita ppp'!AY112,0)+(1-Parameters!$B$174)*AY111)*(1+(_xlfn.IFNA('[3]Nat GDP per cap ppp growth rate'!AY112,0)-IF(Settings!$C$16="No",0,Parameters!AY$164*('AMOC national temperature'!AY111-Parameters!AY$128)+Parameters!AY$165*('AMOC national temperature'!AY111-Parameters!AY$128)^2)))*IF(Settings!$C$16="No",1,(1-SLR!$D111*Parameters!AY$181))))</f>
        <v>77694.102858319107</v>
      </c>
      <c r="AZ112" s="22">
        <f ca="1">IF(AZ$2=0,0,IF((Parameters!$B$174*(1-Parameters!AZ$185)*_xlfn.IFNA('[3]National GDP per capita ppp'!AZ112,0)+(1-Parameters!$B$174)*AZ111)*(1+(_xlfn.IFNA('[3]Nat GDP per cap ppp growth rate'!AZ112,0)-IF(Settings!$C$16="No",0,Parameters!AZ$164*('AMOC national temperature'!AZ111-Parameters!AZ$128)+Parameters!AZ$165*('AMOC national temperature'!AZ111-Parameters!AZ$128)^2)))*IF(Settings!$C$16="No",1,(1-SLR!$D111*Parameters!AZ$181))&lt;=Parameters!$B$189,Parameters!$B$189,(Parameters!$B$174*(1-Parameters!AZ$185)*_xlfn.IFNA('[3]National GDP per capita ppp'!AZ112,0)+(1-Parameters!$B$174)*AZ111)*(1+(_xlfn.IFNA('[3]Nat GDP per cap ppp growth rate'!AZ112,0)-IF(Settings!$C$16="No",0,Parameters!AZ$164*('AMOC national temperature'!AZ111-Parameters!AZ$128)+Parameters!AZ$165*('AMOC national temperature'!AZ111-Parameters!AZ$128)^2)))*IF(Settings!$C$16="No",1,(1-SLR!$D111*Parameters!AZ$181))))</f>
        <v>104719.07420122663</v>
      </c>
      <c r="BA112" s="22">
        <f ca="1">IF(BA$2=0,0,IF((Parameters!$B$174*(1-Parameters!BA$185)*_xlfn.IFNA('[3]National GDP per capita ppp'!BA112,0)+(1-Parameters!$B$174)*BA111)*(1+(_xlfn.IFNA('[3]Nat GDP per cap ppp growth rate'!BA112,0)-IF(Settings!$C$16="No",0,Parameters!BA$164*('AMOC national temperature'!BA111-Parameters!BA$128)+Parameters!BA$165*('AMOC national temperature'!BA111-Parameters!BA$128)^2)))*IF(Settings!$C$16="No",1,(1-SLR!$D111*Parameters!BA$181))&lt;=Parameters!$B$189,Parameters!$B$189,(Parameters!$B$174*(1-Parameters!BA$185)*_xlfn.IFNA('[3]National GDP per capita ppp'!BA112,0)+(1-Parameters!$B$174)*BA111)*(1+(_xlfn.IFNA('[3]Nat GDP per cap ppp growth rate'!BA112,0)-IF(Settings!$C$16="No",0,Parameters!BA$164*('AMOC national temperature'!BA111-Parameters!BA$128)+Parameters!BA$165*('AMOC national temperature'!BA111-Parameters!BA$128)^2)))*IF(Settings!$C$16="No",1,(1-SLR!$D111*Parameters!BA$181))))</f>
        <v>57229.15540579307</v>
      </c>
      <c r="BB112" s="22">
        <f ca="1">IF(BB$2=0,0,IF((Parameters!$B$174*(1-Parameters!BB$185)*_xlfn.IFNA('[3]National GDP per capita ppp'!BB112,0)+(1-Parameters!$B$174)*BB111)*(1+(_xlfn.IFNA('[3]Nat GDP per cap ppp growth rate'!BB112,0)-IF(Settings!$C$16="No",0,Parameters!BB$164*('AMOC national temperature'!BB111-Parameters!BB$128)+Parameters!BB$165*('AMOC national temperature'!BB111-Parameters!BB$128)^2)))*IF(Settings!$C$16="No",1,(1-SLR!$D111*Parameters!BB$181))&lt;=Parameters!$B$189,Parameters!$B$189,(Parameters!$B$174*(1-Parameters!BB$185)*_xlfn.IFNA('[3]National GDP per capita ppp'!BB112,0)+(1-Parameters!$B$174)*BB111)*(1+(_xlfn.IFNA('[3]Nat GDP per cap ppp growth rate'!BB112,0)-IF(Settings!$C$16="No",0,Parameters!BB$164*('AMOC national temperature'!BB111-Parameters!BB$128)+Parameters!BB$165*('AMOC national temperature'!BB111-Parameters!BB$128)^2)))*IF(Settings!$C$16="No",1,(1-SLR!$D111*Parameters!BB$181))))</f>
        <v>131609.55953081627</v>
      </c>
      <c r="BC112" s="22">
        <f ca="1">IF(BC$2=0,0,IF((Parameters!$B$174*(1-Parameters!BC$185)*_xlfn.IFNA('[3]National GDP per capita ppp'!BC112,0)+(1-Parameters!$B$174)*BC111)*(1+(_xlfn.IFNA('[3]Nat GDP per cap ppp growth rate'!BC112,0)-IF(Settings!$C$16="No",0,Parameters!BC$164*('AMOC national temperature'!BC111-Parameters!BC$128)+Parameters!BC$165*('AMOC national temperature'!BC111-Parameters!BC$128)^2)))*IF(Settings!$C$16="No",1,(1-SLR!$D111*Parameters!BC$181))&lt;=Parameters!$B$189,Parameters!$B$189,(Parameters!$B$174*(1-Parameters!BC$185)*_xlfn.IFNA('[3]National GDP per capita ppp'!BC112,0)+(1-Parameters!$B$174)*BC111)*(1+(_xlfn.IFNA('[3]Nat GDP per cap ppp growth rate'!BC112,0)-IF(Settings!$C$16="No",0,Parameters!BC$164*('AMOC national temperature'!BC111-Parameters!BC$128)+Parameters!BC$165*('AMOC national temperature'!BC111-Parameters!BC$128)^2)))*IF(Settings!$C$16="No",1,(1-SLR!$D111*Parameters!BC$181))))</f>
        <v>23252.374014175555</v>
      </c>
      <c r="BD112" s="22">
        <f>IF(BD$2=0,0,IF((Parameters!$B$174*(1-Parameters!BD$185)*_xlfn.IFNA('[3]National GDP per capita ppp'!BD112,0)+(1-Parameters!$B$174)*BD111)*(1+(_xlfn.IFNA('[3]Nat GDP per cap ppp growth rate'!BD112,0)-IF(Settings!$C$16="No",0,Parameters!BD$164*('AMOC national temperature'!BD111-Parameters!BD$128)+Parameters!BD$165*('AMOC national temperature'!BD111-Parameters!BD$128)^2)))*IF(Settings!$C$16="No",1,(1-SLR!$D111*Parameters!BD$181))&lt;=Parameters!$B$189,Parameters!$B$189,(Parameters!$B$174*(1-Parameters!BD$185)*_xlfn.IFNA('[3]National GDP per capita ppp'!BD112,0)+(1-Parameters!$B$174)*BD111)*(1+(_xlfn.IFNA('[3]Nat GDP per cap ppp growth rate'!BD112,0)-IF(Settings!$C$16="No",0,Parameters!BD$164*('AMOC national temperature'!BD111-Parameters!BD$128)+Parameters!BD$165*('AMOC national temperature'!BD111-Parameters!BD$128)^2)))*IF(Settings!$C$16="No",1,(1-SLR!$D111*Parameters!BD$181))))</f>
        <v>0</v>
      </c>
      <c r="BE112" s="22">
        <f ca="1">IF(BE$2=0,0,IF((Parameters!$B$174*(1-Parameters!BE$185)*_xlfn.IFNA('[3]National GDP per capita ppp'!BE112,0)+(1-Parameters!$B$174)*BE111)*(1+(_xlfn.IFNA('[3]Nat GDP per cap ppp growth rate'!BE112,0)-IF(Settings!$C$16="No",0,Parameters!BE$164*('AMOC national temperature'!BE111-Parameters!BE$128)+Parameters!BE$165*('AMOC national temperature'!BE111-Parameters!BE$128)^2)))*IF(Settings!$C$16="No",1,(1-SLR!$D111*Parameters!BE$181))&lt;=Parameters!$B$189,Parameters!$B$189,(Parameters!$B$174*(1-Parameters!BE$185)*_xlfn.IFNA('[3]National GDP per capita ppp'!BE112,0)+(1-Parameters!$B$174)*BE111)*(1+(_xlfn.IFNA('[3]Nat GDP per cap ppp growth rate'!BE112,0)-IF(Settings!$C$16="No",0,Parameters!BE$164*('AMOC national temperature'!BE111-Parameters!BE$128)+Parameters!BE$165*('AMOC national temperature'!BE111-Parameters!BE$128)^2)))*IF(Settings!$C$16="No",1,(1-SLR!$D111*Parameters!BE$181))))</f>
        <v>88798.593023378038</v>
      </c>
      <c r="BF112" s="22">
        <f ca="1">IF(BF$2=0,0,IF((Parameters!$B$174*(1-Parameters!BF$185)*_xlfn.IFNA('[3]National GDP per capita ppp'!BF112,0)+(1-Parameters!$B$174)*BF111)*(1+(_xlfn.IFNA('[3]Nat GDP per cap ppp growth rate'!BF112,0)-IF(Settings!$C$16="No",0,Parameters!BF$164*('AMOC national temperature'!BF111-Parameters!BF$128)+Parameters!BF$165*('AMOC national temperature'!BF111-Parameters!BF$128)^2)))*IF(Settings!$C$16="No",1,(1-SLR!$D111*Parameters!BF$181))&lt;=Parameters!$B$189,Parameters!$B$189,(Parameters!$B$174*(1-Parameters!BF$185)*_xlfn.IFNA('[3]National GDP per capita ppp'!BF112,0)+(1-Parameters!$B$174)*BF111)*(1+(_xlfn.IFNA('[3]Nat GDP per cap ppp growth rate'!BF112,0)-IF(Settings!$C$16="No",0,Parameters!BF$164*('AMOC national temperature'!BF111-Parameters!BF$128)+Parameters!BF$165*('AMOC national temperature'!BF111-Parameters!BF$128)^2)))*IF(Settings!$C$16="No",1,(1-SLR!$D111*Parameters!BF$181))))</f>
        <v>58614.172426021622</v>
      </c>
      <c r="BG112" s="22">
        <f ca="1">IF(BG$2=0,0,IF((Parameters!$B$174*(1-Parameters!BG$185)*_xlfn.IFNA('[3]National GDP per capita ppp'!BG112,0)+(1-Parameters!$B$174)*BG111)*(1+(_xlfn.IFNA('[3]Nat GDP per cap ppp growth rate'!BG112,0)-IF(Settings!$C$16="No",0,Parameters!BG$164*('AMOC national temperature'!BG111-Parameters!BG$128)+Parameters!BG$165*('AMOC national temperature'!BG111-Parameters!BG$128)^2)))*IF(Settings!$C$16="No",1,(1-SLR!$D111*Parameters!BG$181))&lt;=Parameters!$B$189,Parameters!$B$189,(Parameters!$B$174*(1-Parameters!BG$185)*_xlfn.IFNA('[3]National GDP per capita ppp'!BG112,0)+(1-Parameters!$B$174)*BG111)*(1+(_xlfn.IFNA('[3]Nat GDP per cap ppp growth rate'!BG112,0)-IF(Settings!$C$16="No",0,Parameters!BG$164*('AMOC national temperature'!BG111-Parameters!BG$128)+Parameters!BG$165*('AMOC national temperature'!BG111-Parameters!BG$128)^2)))*IF(Settings!$C$16="No",1,(1-SLR!$D111*Parameters!BG$181))))</f>
        <v>11997.78444517963</v>
      </c>
      <c r="BH112" s="22">
        <f ca="1">IF(BH$2=0,0,IF((Parameters!$B$174*(1-Parameters!BH$185)*_xlfn.IFNA('[3]National GDP per capita ppp'!BH112,0)+(1-Parameters!$B$174)*BH111)*(1+(_xlfn.IFNA('[3]Nat GDP per cap ppp growth rate'!BH112,0)-IF(Settings!$C$16="No",0,Parameters!BH$164*('AMOC national temperature'!BH111-Parameters!BH$128)+Parameters!BH$165*('AMOC national temperature'!BH111-Parameters!BH$128)^2)))*IF(Settings!$C$16="No",1,(1-SLR!$D111*Parameters!BH$181))&lt;=Parameters!$B$189,Parameters!$B$189,(Parameters!$B$174*(1-Parameters!BH$185)*_xlfn.IFNA('[3]National GDP per capita ppp'!BH112,0)+(1-Parameters!$B$174)*BH111)*(1+(_xlfn.IFNA('[3]Nat GDP per cap ppp growth rate'!BH112,0)-IF(Settings!$C$16="No",0,Parameters!BH$164*('AMOC national temperature'!BH111-Parameters!BH$128)+Parameters!BH$165*('AMOC national temperature'!BH111-Parameters!BH$128)^2)))*IF(Settings!$C$16="No",1,(1-SLR!$D111*Parameters!BH$181))))</f>
        <v>109138.55485581828</v>
      </c>
      <c r="BI112" s="22">
        <f ca="1">IF(BI$2=0,0,IF((Parameters!$B$174*(1-Parameters!BI$185)*_xlfn.IFNA('[3]National GDP per capita ppp'!BI112,0)+(1-Parameters!$B$174)*BI111)*(1+(_xlfn.IFNA('[3]Nat GDP per cap ppp growth rate'!BI112,0)-IF(Settings!$C$16="No",0,Parameters!BI$164*('AMOC national temperature'!BI111-Parameters!BI$128)+Parameters!BI$165*('AMOC national temperature'!BI111-Parameters!BI$128)^2)))*IF(Settings!$C$16="No",1,(1-SLR!$D111*Parameters!BI$181))&lt;=Parameters!$B$189,Parameters!$B$189,(Parameters!$B$174*(1-Parameters!BI$185)*_xlfn.IFNA('[3]National GDP per capita ppp'!BI112,0)+(1-Parameters!$B$174)*BI111)*(1+(_xlfn.IFNA('[3]Nat GDP per cap ppp growth rate'!BI112,0)-IF(Settings!$C$16="No",0,Parameters!BI$164*('AMOC national temperature'!BI111-Parameters!BI$128)+Parameters!BI$165*('AMOC national temperature'!BI111-Parameters!BI$128)^2)))*IF(Settings!$C$16="No",1,(1-SLR!$D111*Parameters!BI$181))))</f>
        <v>73427.150699692007</v>
      </c>
      <c r="BJ112" s="22">
        <f ca="1">IF(BJ$2=0,0,IF((Parameters!$B$174*(1-Parameters!BJ$185)*_xlfn.IFNA('[3]National GDP per capita ppp'!BJ112,0)+(1-Parameters!$B$174)*BJ111)*(1+(_xlfn.IFNA('[3]Nat GDP per cap ppp growth rate'!BJ112,0)-IF(Settings!$C$16="No",0,Parameters!BJ$164*('AMOC national temperature'!BJ111-Parameters!BJ$128)+Parameters!BJ$165*('AMOC national temperature'!BJ111-Parameters!BJ$128)^2)))*IF(Settings!$C$16="No",1,(1-SLR!$D111*Parameters!BJ$181))&lt;=Parameters!$B$189,Parameters!$B$189,(Parameters!$B$174*(1-Parameters!BJ$185)*_xlfn.IFNA('[3]National GDP per capita ppp'!BJ112,0)+(1-Parameters!$B$174)*BJ111)*(1+(_xlfn.IFNA('[3]Nat GDP per cap ppp growth rate'!BJ112,0)-IF(Settings!$C$16="No",0,Parameters!BJ$164*('AMOC national temperature'!BJ111-Parameters!BJ$128)+Parameters!BJ$165*('AMOC national temperature'!BJ111-Parameters!BJ$128)^2)))*IF(Settings!$C$16="No",1,(1-SLR!$D111*Parameters!BJ$181))))</f>
        <v>98803.920415630259</v>
      </c>
      <c r="BK112" s="22">
        <f ca="1">IF(BK$2=0,0,IF((Parameters!$B$174*(1-Parameters!BK$185)*_xlfn.IFNA('[3]National GDP per capita ppp'!BK112,0)+(1-Parameters!$B$174)*BK111)*(1+(_xlfn.IFNA('[3]Nat GDP per cap ppp growth rate'!BK112,0)-IF(Settings!$C$16="No",0,Parameters!BK$164*('AMOC national temperature'!BK111-Parameters!BK$128)+Parameters!BK$165*('AMOC national temperature'!BK111-Parameters!BK$128)^2)))*IF(Settings!$C$16="No",1,(1-SLR!$D111*Parameters!BK$181))&lt;=Parameters!$B$189,Parameters!$B$189,(Parameters!$B$174*(1-Parameters!BK$185)*_xlfn.IFNA('[3]National GDP per capita ppp'!BK112,0)+(1-Parameters!$B$174)*BK111)*(1+(_xlfn.IFNA('[3]Nat GDP per cap ppp growth rate'!BK112,0)-IF(Settings!$C$16="No",0,Parameters!BK$164*('AMOC national temperature'!BK111-Parameters!BK$128)+Parameters!BK$165*('AMOC national temperature'!BK111-Parameters!BK$128)^2)))*IF(Settings!$C$16="No",1,(1-SLR!$D111*Parameters!BK$181))))</f>
        <v>9997.0395499911956</v>
      </c>
      <c r="BL112" s="22">
        <f ca="1">IF(BL$2=0,0,IF((Parameters!$B$174*(1-Parameters!BL$185)*_xlfn.IFNA('[3]National GDP per capita ppp'!BL112,0)+(1-Parameters!$B$174)*BL111)*(1+(_xlfn.IFNA('[3]Nat GDP per cap ppp growth rate'!BL112,0)-IF(Settings!$C$16="No",0,Parameters!BL$164*('AMOC national temperature'!BL111-Parameters!BL$128)+Parameters!BL$165*('AMOC national temperature'!BL111-Parameters!BL$128)^2)))*IF(Settings!$C$16="No",1,(1-SLR!$D111*Parameters!BL$181))&lt;=Parameters!$B$189,Parameters!$B$189,(Parameters!$B$174*(1-Parameters!BL$185)*_xlfn.IFNA('[3]National GDP per capita ppp'!BL112,0)+(1-Parameters!$B$174)*BL111)*(1+(_xlfn.IFNA('[3]Nat GDP per cap ppp growth rate'!BL112,0)-IF(Settings!$C$16="No",0,Parameters!BL$164*('AMOC national temperature'!BL111-Parameters!BL$128)+Parameters!BL$165*('AMOC national temperature'!BL111-Parameters!BL$128)^2)))*IF(Settings!$C$16="No",1,(1-SLR!$D111*Parameters!BL$181))))</f>
        <v>145499.26254021199</v>
      </c>
      <c r="BM112" s="22">
        <f ca="1">IF(BM$2=0,0,IF((Parameters!$B$174*(1-Parameters!BM$185)*_xlfn.IFNA('[3]National GDP per capita ppp'!BM112,0)+(1-Parameters!$B$174)*BM111)*(1+(_xlfn.IFNA('[3]Nat GDP per cap ppp growth rate'!BM112,0)-IF(Settings!$C$16="No",0,Parameters!BM$164*('AMOC national temperature'!BM111-Parameters!BM$128)+Parameters!BM$165*('AMOC national temperature'!BM111-Parameters!BM$128)^2)))*IF(Settings!$C$16="No",1,(1-SLR!$D111*Parameters!BM$181))&lt;=Parameters!$B$189,Parameters!$B$189,(Parameters!$B$174*(1-Parameters!BM$185)*_xlfn.IFNA('[3]National GDP per capita ppp'!BM112,0)+(1-Parameters!$B$174)*BM111)*(1+(_xlfn.IFNA('[3]Nat GDP per cap ppp growth rate'!BM112,0)-IF(Settings!$C$16="No",0,Parameters!BM$164*('AMOC national temperature'!BM111-Parameters!BM$128)+Parameters!BM$165*('AMOC national temperature'!BM111-Parameters!BM$128)^2)))*IF(Settings!$C$16="No",1,(1-SLR!$D111*Parameters!BM$181))))</f>
        <v>109947.47193535615</v>
      </c>
      <c r="BN112" s="22">
        <f ca="1">IF(BN$2=0,0,IF((Parameters!$B$174*(1-Parameters!BN$185)*_xlfn.IFNA('[3]National GDP per capita ppp'!BN112,0)+(1-Parameters!$B$174)*BN111)*(1+(_xlfn.IFNA('[3]Nat GDP per cap ppp growth rate'!BN112,0)-IF(Settings!$C$16="No",0,Parameters!BN$164*('AMOC national temperature'!BN111-Parameters!BN$128)+Parameters!BN$165*('AMOC national temperature'!BN111-Parameters!BN$128)^2)))*IF(Settings!$C$16="No",1,(1-SLR!$D111*Parameters!BN$181))&lt;=Parameters!$B$189,Parameters!$B$189,(Parameters!$B$174*(1-Parameters!BN$185)*_xlfn.IFNA('[3]National GDP per capita ppp'!BN112,0)+(1-Parameters!$B$174)*BN111)*(1+(_xlfn.IFNA('[3]Nat GDP per cap ppp growth rate'!BN112,0)-IF(Settings!$C$16="No",0,Parameters!BN$164*('AMOC national temperature'!BN111-Parameters!BN$128)+Parameters!BN$165*('AMOC national temperature'!BN111-Parameters!BN$128)^2)))*IF(Settings!$C$16="No",1,(1-SLR!$D111*Parameters!BN$181))))</f>
        <v>43184.995297752452</v>
      </c>
      <c r="BO112" s="22">
        <f ca="1">IF(BO$2=0,0,IF((Parameters!$B$174*(1-Parameters!BO$185)*_xlfn.IFNA('[3]National GDP per capita ppp'!BO112,0)+(1-Parameters!$B$174)*BO111)*(1+(_xlfn.IFNA('[3]Nat GDP per cap ppp growth rate'!BO112,0)-IF(Settings!$C$16="No",0,Parameters!BO$164*('AMOC national temperature'!BO111-Parameters!BO$128)+Parameters!BO$165*('AMOC national temperature'!BO111-Parameters!BO$128)^2)))*IF(Settings!$C$16="No",1,(1-SLR!$D111*Parameters!BO$181))&lt;=Parameters!$B$189,Parameters!$B$189,(Parameters!$B$174*(1-Parameters!BO$185)*_xlfn.IFNA('[3]National GDP per capita ppp'!BO112,0)+(1-Parameters!$B$174)*BO111)*(1+(_xlfn.IFNA('[3]Nat GDP per cap ppp growth rate'!BO112,0)-IF(Settings!$C$16="No",0,Parameters!BO$164*('AMOC national temperature'!BO111-Parameters!BO$128)+Parameters!BO$165*('AMOC national temperature'!BO111-Parameters!BO$128)^2)))*IF(Settings!$C$16="No",1,(1-SLR!$D111*Parameters!BO$181))))</f>
        <v>42512.295087174345</v>
      </c>
      <c r="BP112" s="22">
        <f ca="1">IF(BP$2=0,0,IF((Parameters!$B$174*(1-Parameters!BP$185)*_xlfn.IFNA('[3]National GDP per capita ppp'!BP112,0)+(1-Parameters!$B$174)*BP111)*(1+(_xlfn.IFNA('[3]Nat GDP per cap ppp growth rate'!BP112,0)-IF(Settings!$C$16="No",0,Parameters!BP$164*('AMOC national temperature'!BP111-Parameters!BP$128)+Parameters!BP$165*('AMOC national temperature'!BP111-Parameters!BP$128)^2)))*IF(Settings!$C$16="No",1,(1-SLR!$D111*Parameters!BP$181))&lt;=Parameters!$B$189,Parameters!$B$189,(Parameters!$B$174*(1-Parameters!BP$185)*_xlfn.IFNA('[3]National GDP per capita ppp'!BP112,0)+(1-Parameters!$B$174)*BP111)*(1+(_xlfn.IFNA('[3]Nat GDP per cap ppp growth rate'!BP112,0)-IF(Settings!$C$16="No",0,Parameters!BP$164*('AMOC national temperature'!BP111-Parameters!BP$128)+Parameters!BP$165*('AMOC national temperature'!BP111-Parameters!BP$128)^2)))*IF(Settings!$C$16="No",1,(1-SLR!$D111*Parameters!BP$181))))</f>
        <v>27569.423763694227</v>
      </c>
      <c r="BQ112" s="22">
        <f>IF(BQ$2=0,0,IF((Parameters!$B$174*(1-Parameters!BQ$185)*_xlfn.IFNA('[3]National GDP per capita ppp'!BQ112,0)+(1-Parameters!$B$174)*BQ111)*(1+(_xlfn.IFNA('[3]Nat GDP per cap ppp growth rate'!BQ112,0)-IF(Settings!$C$16="No",0,Parameters!BQ$164*('AMOC national temperature'!BQ111-Parameters!BQ$128)+Parameters!BQ$165*('AMOC national temperature'!BQ111-Parameters!BQ$128)^2)))*IF(Settings!$C$16="No",1,(1-SLR!$D111*Parameters!BQ$181))&lt;=Parameters!$B$189,Parameters!$B$189,(Parameters!$B$174*(1-Parameters!BQ$185)*_xlfn.IFNA('[3]National GDP per capita ppp'!BQ112,0)+(1-Parameters!$B$174)*BQ111)*(1+(_xlfn.IFNA('[3]Nat GDP per cap ppp growth rate'!BQ112,0)-IF(Settings!$C$16="No",0,Parameters!BQ$164*('AMOC national temperature'!BQ111-Parameters!BQ$128)+Parameters!BQ$165*('AMOC national temperature'!BQ111-Parameters!BQ$128)^2)))*IF(Settings!$C$16="No",1,(1-SLR!$D111*Parameters!BQ$181))))</f>
        <v>0</v>
      </c>
      <c r="BR112" s="22">
        <f ca="1">IF(BR$2=0,0,IF((Parameters!$B$174*(1-Parameters!BR$185)*_xlfn.IFNA('[3]National GDP per capita ppp'!BR112,0)+(1-Parameters!$B$174)*BR111)*(1+(_xlfn.IFNA('[3]Nat GDP per cap ppp growth rate'!BR112,0)-IF(Settings!$C$16="No",0,Parameters!BR$164*('AMOC national temperature'!BR111-Parameters!BR$128)+Parameters!BR$165*('AMOC national temperature'!BR111-Parameters!BR$128)^2)))*IF(Settings!$C$16="No",1,(1-SLR!$D111*Parameters!BR$181))&lt;=Parameters!$B$189,Parameters!$B$189,(Parameters!$B$174*(1-Parameters!BR$185)*_xlfn.IFNA('[3]National GDP per capita ppp'!BR112,0)+(1-Parameters!$B$174)*BR111)*(1+(_xlfn.IFNA('[3]Nat GDP per cap ppp growth rate'!BR112,0)-IF(Settings!$C$16="No",0,Parameters!BR$164*('AMOC national temperature'!BR111-Parameters!BR$128)+Parameters!BR$165*('AMOC national temperature'!BR111-Parameters!BR$128)^2)))*IF(Settings!$C$16="No",1,(1-SLR!$D111*Parameters!BR$181))))</f>
        <v>21323.659699503358</v>
      </c>
      <c r="BS112" s="22">
        <f ca="1">IF(BS$2=0,0,IF((Parameters!$B$174*(1-Parameters!BS$185)*_xlfn.IFNA('[3]National GDP per capita ppp'!BS112,0)+(1-Parameters!$B$174)*BS111)*(1+(_xlfn.IFNA('[3]Nat GDP per cap ppp growth rate'!BS112,0)-IF(Settings!$C$16="No",0,Parameters!BS$164*('AMOC national temperature'!BS111-Parameters!BS$128)+Parameters!BS$165*('AMOC national temperature'!BS111-Parameters!BS$128)^2)))*IF(Settings!$C$16="No",1,(1-SLR!$D111*Parameters!BS$181))&lt;=Parameters!$B$189,Parameters!$B$189,(Parameters!$B$174*(1-Parameters!BS$185)*_xlfn.IFNA('[3]National GDP per capita ppp'!BS112,0)+(1-Parameters!$B$174)*BS111)*(1+(_xlfn.IFNA('[3]Nat GDP per cap ppp growth rate'!BS112,0)-IF(Settings!$C$16="No",0,Parameters!BS$164*('AMOC national temperature'!BS111-Parameters!BS$128)+Parameters!BS$165*('AMOC national temperature'!BS111-Parameters!BS$128)^2)))*IF(Settings!$C$16="No",1,(1-SLR!$D111*Parameters!BS$181))))</f>
        <v>21277.330243608903</v>
      </c>
      <c r="BT112" s="22">
        <f ca="1">IF(BT$2=0,0,IF((Parameters!$B$174*(1-Parameters!BT$185)*_xlfn.IFNA('[3]National GDP per capita ppp'!BT112,0)+(1-Parameters!$B$174)*BT111)*(1+(_xlfn.IFNA('[3]Nat GDP per cap ppp growth rate'!BT112,0)-IF(Settings!$C$16="No",0,Parameters!BT$164*('AMOC national temperature'!BT111-Parameters!BT$128)+Parameters!BT$165*('AMOC national temperature'!BT111-Parameters!BT$128)^2)))*IF(Settings!$C$16="No",1,(1-SLR!$D111*Parameters!BT$181))&lt;=Parameters!$B$189,Parameters!$B$189,(Parameters!$B$174*(1-Parameters!BT$185)*_xlfn.IFNA('[3]National GDP per capita ppp'!BT112,0)+(1-Parameters!$B$174)*BT111)*(1+(_xlfn.IFNA('[3]Nat GDP per cap ppp growth rate'!BT112,0)-IF(Settings!$C$16="No",0,Parameters!BT$164*('AMOC national temperature'!BT111-Parameters!BT$128)+Parameters!BT$165*('AMOC national temperature'!BT111-Parameters!BT$128)^2)))*IF(Settings!$C$16="No",1,(1-SLR!$D111*Parameters!BT$181))))</f>
        <v>410288.62863125833</v>
      </c>
      <c r="BU112" s="22">
        <f ca="1">IF(BU$2=0,0,IF((Parameters!$B$174*(1-Parameters!BU$185)*_xlfn.IFNA('[3]National GDP per capita ppp'!BU112,0)+(1-Parameters!$B$174)*BU111)*(1+(_xlfn.IFNA('[3]Nat GDP per cap ppp growth rate'!BU112,0)-IF(Settings!$C$16="No",0,Parameters!BU$164*('AMOC national temperature'!BU111-Parameters!BU$128)+Parameters!BU$165*('AMOC national temperature'!BU111-Parameters!BU$128)^2)))*IF(Settings!$C$16="No",1,(1-SLR!$D111*Parameters!BU$181))&lt;=Parameters!$B$189,Parameters!$B$189,(Parameters!$B$174*(1-Parameters!BU$185)*_xlfn.IFNA('[3]National GDP per capita ppp'!BU112,0)+(1-Parameters!$B$174)*BU111)*(1+(_xlfn.IFNA('[3]Nat GDP per cap ppp growth rate'!BU112,0)-IF(Settings!$C$16="No",0,Parameters!BU$164*('AMOC national temperature'!BU111-Parameters!BU$128)+Parameters!BU$165*('AMOC national temperature'!BU111-Parameters!BU$128)^2)))*IF(Settings!$C$16="No",1,(1-SLR!$D111*Parameters!BU$181))))</f>
        <v>88513.985888001393</v>
      </c>
      <c r="BV112" s="22">
        <f ca="1">IF(BV$2=0,0,IF((Parameters!$B$174*(1-Parameters!BV$185)*_xlfn.IFNA('[3]National GDP per capita ppp'!BV112,0)+(1-Parameters!$B$174)*BV111)*(1+(_xlfn.IFNA('[3]Nat GDP per cap ppp growth rate'!BV112,0)-IF(Settings!$C$16="No",0,Parameters!BV$164*('AMOC national temperature'!BV111-Parameters!BV$128)+Parameters!BV$165*('AMOC national temperature'!BV111-Parameters!BV$128)^2)))*IF(Settings!$C$16="No",1,(1-SLR!$D111*Parameters!BV$181))&lt;=Parameters!$B$189,Parameters!$B$189,(Parameters!$B$174*(1-Parameters!BV$185)*_xlfn.IFNA('[3]National GDP per capita ppp'!BV112,0)+(1-Parameters!$B$174)*BV111)*(1+(_xlfn.IFNA('[3]Nat GDP per cap ppp growth rate'!BV112,0)-IF(Settings!$C$16="No",0,Parameters!BV$164*('AMOC national temperature'!BV111-Parameters!BV$128)+Parameters!BV$165*('AMOC national temperature'!BV111-Parameters!BV$128)^2)))*IF(Settings!$C$16="No",1,(1-SLR!$D111*Parameters!BV$181))))</f>
        <v>63403.057926419722</v>
      </c>
      <c r="BW112" s="22">
        <f ca="1">IF(BW$2=0,0,IF((Parameters!$B$174*(1-Parameters!BW$185)*_xlfn.IFNA('[3]National GDP per capita ppp'!BW112,0)+(1-Parameters!$B$174)*BW111)*(1+(_xlfn.IFNA('[3]Nat GDP per cap ppp growth rate'!BW112,0)-IF(Settings!$C$16="No",0,Parameters!BW$164*('AMOC national temperature'!BW111-Parameters!BW$128)+Parameters!BW$165*('AMOC national temperature'!BW111-Parameters!BW$128)^2)))*IF(Settings!$C$16="No",1,(1-SLR!$D111*Parameters!BW$181))&lt;=Parameters!$B$189,Parameters!$B$189,(Parameters!$B$174*(1-Parameters!BW$185)*_xlfn.IFNA('[3]National GDP per capita ppp'!BW112,0)+(1-Parameters!$B$174)*BW111)*(1+(_xlfn.IFNA('[3]Nat GDP per cap ppp growth rate'!BW112,0)-IF(Settings!$C$16="No",0,Parameters!BW$164*('AMOC national temperature'!BW111-Parameters!BW$128)+Parameters!BW$165*('AMOC national temperature'!BW111-Parameters!BW$128)^2)))*IF(Settings!$C$16="No",1,(1-SLR!$D111*Parameters!BW$181))))</f>
        <v>49047.022025252656</v>
      </c>
      <c r="BX112" s="22">
        <f>IF(BX$2=0,0,IF((Parameters!$B$174*(1-Parameters!BX$185)*_xlfn.IFNA('[3]National GDP per capita ppp'!BX112,0)+(1-Parameters!$B$174)*BX111)*(1+(_xlfn.IFNA('[3]Nat GDP per cap ppp growth rate'!BX112,0)-IF(Settings!$C$16="No",0,Parameters!BX$164*('AMOC national temperature'!BX111-Parameters!BX$128)+Parameters!BX$165*('AMOC national temperature'!BX111-Parameters!BX$128)^2)))*IF(Settings!$C$16="No",1,(1-SLR!$D111*Parameters!BX$181))&lt;=Parameters!$B$189,Parameters!$B$189,(Parameters!$B$174*(1-Parameters!BX$185)*_xlfn.IFNA('[3]National GDP per capita ppp'!BX112,0)+(1-Parameters!$B$174)*BX111)*(1+(_xlfn.IFNA('[3]Nat GDP per cap ppp growth rate'!BX112,0)-IF(Settings!$C$16="No",0,Parameters!BX$164*('AMOC national temperature'!BX111-Parameters!BX$128)+Parameters!BX$165*('AMOC national temperature'!BX111-Parameters!BX$128)^2)))*IF(Settings!$C$16="No",1,(1-SLR!$D111*Parameters!BX$181))))</f>
        <v>0</v>
      </c>
      <c r="BY112" s="22">
        <f ca="1">IF(BY$2=0,0,IF((Parameters!$B$174*(1-Parameters!BY$185)*_xlfn.IFNA('[3]National GDP per capita ppp'!BY112,0)+(1-Parameters!$B$174)*BY111)*(1+(_xlfn.IFNA('[3]Nat GDP per cap ppp growth rate'!BY112,0)-IF(Settings!$C$16="No",0,Parameters!BY$164*('AMOC national temperature'!BY111-Parameters!BY$128)+Parameters!BY$165*('AMOC national temperature'!BY111-Parameters!BY$128)^2)))*IF(Settings!$C$16="No",1,(1-SLR!$D111*Parameters!BY$181))&lt;=Parameters!$B$189,Parameters!$B$189,(Parameters!$B$174*(1-Parameters!BY$185)*_xlfn.IFNA('[3]National GDP per capita ppp'!BY112,0)+(1-Parameters!$B$174)*BY111)*(1+(_xlfn.IFNA('[3]Nat GDP per cap ppp growth rate'!BY112,0)-IF(Settings!$C$16="No",0,Parameters!BY$164*('AMOC national temperature'!BY111-Parameters!BY$128)+Parameters!BY$165*('AMOC national temperature'!BY111-Parameters!BY$128)^2)))*IF(Settings!$C$16="No",1,(1-SLR!$D111*Parameters!BY$181))))</f>
        <v>40488.773683583495</v>
      </c>
      <c r="BZ112" s="22">
        <f ca="1">IF(BZ$2=0,0,IF((Parameters!$B$174*(1-Parameters!BZ$185)*_xlfn.IFNA('[3]National GDP per capita ppp'!BZ112,0)+(1-Parameters!$B$174)*BZ111)*(1+(_xlfn.IFNA('[3]Nat GDP per cap ppp growth rate'!BZ112,0)-IF(Settings!$C$16="No",0,Parameters!BZ$164*('AMOC national temperature'!BZ111-Parameters!BZ$128)+Parameters!BZ$165*('AMOC national temperature'!BZ111-Parameters!BZ$128)^2)))*IF(Settings!$C$16="No",1,(1-SLR!$D111*Parameters!BZ$181))&lt;=Parameters!$B$189,Parameters!$B$189,(Parameters!$B$174*(1-Parameters!BZ$185)*_xlfn.IFNA('[3]National GDP per capita ppp'!BZ112,0)+(1-Parameters!$B$174)*BZ111)*(1+(_xlfn.IFNA('[3]Nat GDP per cap ppp growth rate'!BZ112,0)-IF(Settings!$C$16="No",0,Parameters!BZ$164*('AMOC national temperature'!BZ111-Parameters!BZ$128)+Parameters!BZ$165*('AMOC national temperature'!BZ111-Parameters!BZ$128)^2)))*IF(Settings!$C$16="No",1,(1-SLR!$D111*Parameters!BZ$181))))</f>
        <v>464026.29492745595</v>
      </c>
      <c r="CA112" s="22">
        <f ca="1">IF(CA$2=0,0,IF((Parameters!$B$174*(1-Parameters!CA$185)*_xlfn.IFNA('[3]National GDP per capita ppp'!CA112,0)+(1-Parameters!$B$174)*CA111)*(1+(_xlfn.IFNA('[3]Nat GDP per cap ppp growth rate'!CA112,0)-IF(Settings!$C$16="No",0,Parameters!CA$164*('AMOC national temperature'!CA111-Parameters!CA$128)+Parameters!CA$165*('AMOC national temperature'!CA111-Parameters!CA$128)^2)))*IF(Settings!$C$16="No",1,(1-SLR!$D111*Parameters!CA$181))&lt;=Parameters!$B$189,Parameters!$B$189,(Parameters!$B$174*(1-Parameters!CA$185)*_xlfn.IFNA('[3]National GDP per capita ppp'!CA112,0)+(1-Parameters!$B$174)*CA111)*(1+(_xlfn.IFNA('[3]Nat GDP per cap ppp growth rate'!CA112,0)-IF(Settings!$C$16="No",0,Parameters!CA$164*('AMOC national temperature'!CA111-Parameters!CA$128)+Parameters!CA$165*('AMOC national temperature'!CA111-Parameters!CA$128)^2)))*IF(Settings!$C$16="No",1,(1-SLR!$D111*Parameters!CA$181))))</f>
        <v>26763.642712881378</v>
      </c>
      <c r="CB112" s="22">
        <f ca="1">IF(CB$2=0,0,IF((Parameters!$B$174*(1-Parameters!CB$185)*_xlfn.IFNA('[3]National GDP per capita ppp'!CB112,0)+(1-Parameters!$B$174)*CB111)*(1+(_xlfn.IFNA('[3]Nat GDP per cap ppp growth rate'!CB112,0)-IF(Settings!$C$16="No",0,Parameters!CB$164*('AMOC national temperature'!CB111-Parameters!CB$128)+Parameters!CB$165*('AMOC national temperature'!CB111-Parameters!CB$128)^2)))*IF(Settings!$C$16="No",1,(1-SLR!$D111*Parameters!CB$181))&lt;=Parameters!$B$189,Parameters!$B$189,(Parameters!$B$174*(1-Parameters!CB$185)*_xlfn.IFNA('[3]National GDP per capita ppp'!CB112,0)+(1-Parameters!$B$174)*CB111)*(1+(_xlfn.IFNA('[3]Nat GDP per cap ppp growth rate'!CB112,0)-IF(Settings!$C$16="No",0,Parameters!CB$164*('AMOC national temperature'!CB111-Parameters!CB$128)+Parameters!CB$165*('AMOC national temperature'!CB111-Parameters!CB$128)^2)))*IF(Settings!$C$16="No",1,(1-SLR!$D111*Parameters!CB$181))))</f>
        <v>54900.89848056648</v>
      </c>
      <c r="CC112" s="22">
        <f ca="1">IF(CC$2=0,0,IF((Parameters!$B$174*(1-Parameters!CC$185)*_xlfn.IFNA('[3]National GDP per capita ppp'!CC112,0)+(1-Parameters!$B$174)*CC111)*(1+(_xlfn.IFNA('[3]Nat GDP per cap ppp growth rate'!CC112,0)-IF(Settings!$C$16="No",0,Parameters!CC$164*('AMOC national temperature'!CC111-Parameters!CC$128)+Parameters!CC$165*('AMOC national temperature'!CC111-Parameters!CC$128)^2)))*IF(Settings!$C$16="No",1,(1-SLR!$D111*Parameters!CC$181))&lt;=Parameters!$B$189,Parameters!$B$189,(Parameters!$B$174*(1-Parameters!CC$185)*_xlfn.IFNA('[3]National GDP per capita ppp'!CC112,0)+(1-Parameters!$B$174)*CC111)*(1+(_xlfn.IFNA('[3]Nat GDP per cap ppp growth rate'!CC112,0)-IF(Settings!$C$16="No",0,Parameters!CC$164*('AMOC national temperature'!CC111-Parameters!CC$128)+Parameters!CC$165*('AMOC national temperature'!CC111-Parameters!CC$128)^2)))*IF(Settings!$C$16="No",1,(1-SLR!$D111*Parameters!CC$181))))</f>
        <v>9391.544166429052</v>
      </c>
      <c r="CD112" s="22">
        <f ca="1">IF(CD$2=0,0,IF((Parameters!$B$174*(1-Parameters!CD$185)*_xlfn.IFNA('[3]National GDP per capita ppp'!CD112,0)+(1-Parameters!$B$174)*CD111)*(1+(_xlfn.IFNA('[3]Nat GDP per cap ppp growth rate'!CD112,0)-IF(Settings!$C$16="No",0,Parameters!CD$164*('AMOC national temperature'!CD111-Parameters!CD$128)+Parameters!CD$165*('AMOC national temperature'!CD111-Parameters!CD$128)^2)))*IF(Settings!$C$16="No",1,(1-SLR!$D111*Parameters!CD$181))&lt;=Parameters!$B$189,Parameters!$B$189,(Parameters!$B$174*(1-Parameters!CD$185)*_xlfn.IFNA('[3]National GDP per capita ppp'!CD112,0)+(1-Parameters!$B$174)*CD111)*(1+(_xlfn.IFNA('[3]Nat GDP per cap ppp growth rate'!CD112,0)-IF(Settings!$C$16="No",0,Parameters!CD$164*('AMOC national temperature'!CD111-Parameters!CD$128)+Parameters!CD$165*('AMOC national temperature'!CD111-Parameters!CD$128)^2)))*IF(Settings!$C$16="No",1,(1-SLR!$D111*Parameters!CD$181))))</f>
        <v>60751.694751268384</v>
      </c>
      <c r="CE112" s="22">
        <f ca="1">IF(CE$2=0,0,IF((Parameters!$B$174*(1-Parameters!CE$185)*_xlfn.IFNA('[3]National GDP per capita ppp'!CE112,0)+(1-Parameters!$B$174)*CE111)*(1+(_xlfn.IFNA('[3]Nat GDP per cap ppp growth rate'!CE112,0)-IF(Settings!$C$16="No",0,Parameters!CE$164*('AMOC national temperature'!CE111-Parameters!CE$128)+Parameters!CE$165*('AMOC national temperature'!CE111-Parameters!CE$128)^2)))*IF(Settings!$C$16="No",1,(1-SLR!$D111*Parameters!CE$181))&lt;=Parameters!$B$189,Parameters!$B$189,(Parameters!$B$174*(1-Parameters!CE$185)*_xlfn.IFNA('[3]National GDP per capita ppp'!CE112,0)+(1-Parameters!$B$174)*CE111)*(1+(_xlfn.IFNA('[3]Nat GDP per cap ppp growth rate'!CE112,0)-IF(Settings!$C$16="No",0,Parameters!CE$164*('AMOC national temperature'!CE111-Parameters!CE$128)+Parameters!CE$165*('AMOC national temperature'!CE111-Parameters!CE$128)^2)))*IF(Settings!$C$16="No",1,(1-SLR!$D111*Parameters!CE$181))))</f>
        <v>82613.579809184783</v>
      </c>
      <c r="CF112" s="13">
        <f ca="1">IF(CF$2=0,0,IF((Parameters!$B$174*(1-Parameters!CF$185)*_xlfn.IFNA('[3]National GDP per capita ppp'!CF112,0)+(1-Parameters!$B$174)*CF111)*(1+(_xlfn.IFNA('[3]Nat GDP per cap ppp growth rate'!CF112,0)-IF(Settings!$C$16="No",0,Parameters!CF$164*('AMOC national temperature'!CF111-Parameters!CF$128)+Parameters!CF$165*('AMOC national temperature'!CF111-Parameters!CF$128)^2)))* IF(Settings!$C$16="No",1,(1-SLR!$D111*Parameters!CF$181))*(1-ISM!K111)&lt;=Parameters!$B$189,Parameters!$B$189,(Parameters!$B$174*(1-Parameters!CF$185)*_xlfn.IFNA('[3]National GDP per capita ppp'!CF112,0)+(1-Parameters!$B$174)*CF111)*(1+(_xlfn.IFNA('[3]Nat GDP per cap ppp growth rate'!CF112,0)-IF(Settings!$C$16="No",0,Parameters!CF$164*('AMOC national temperature'!CF111-Parameters!CF$128)+Parameters!CF$165*('AMOC national temperature'!CF111-Parameters!CF$128)^2)))*IF(Settings!$C$16="No",1,(1-SLR!$D111*Parameters!CF$181))*(1-ISM!K111)))</f>
        <v>39471.009062939993</v>
      </c>
      <c r="CG112" s="22">
        <f ca="1">IF(CG$2=0,0,IF((Parameters!$B$174*(1-Parameters!CG$185)*_xlfn.IFNA('[3]National GDP per capita ppp'!CG112,0)+(1-Parameters!$B$174)*CG111)*(1+(_xlfn.IFNA('[3]Nat GDP per cap ppp growth rate'!CG112,0)-IF(Settings!$C$16="No",0,Parameters!CG$164*('AMOC national temperature'!CG111-Parameters!CG$128)+Parameters!CG$165*('AMOC national temperature'!CG111-Parameters!CG$128)^2)))*IF(Settings!$C$16="No",1,(1-SLR!$D111*Parameters!CG$181))&lt;=Parameters!$B$189,Parameters!$B$189,(Parameters!$B$174*(1-Parameters!CG$185)*_xlfn.IFNA('[3]National GDP per capita ppp'!CG112,0)+(1-Parameters!$B$174)*CG111)*(1+(_xlfn.IFNA('[3]Nat GDP per cap ppp growth rate'!CG112,0)-IF(Settings!$C$16="No",0,Parameters!CG$164*('AMOC national temperature'!CG111-Parameters!CG$128)+Parameters!CG$165*('AMOC national temperature'!CG111-Parameters!CG$128)^2)))*IF(Settings!$C$16="No",1,(1-SLR!$D111*Parameters!CG$181))))</f>
        <v>119045.13641421087</v>
      </c>
      <c r="CH112" s="22">
        <f ca="1">IF(CH$2=0,0,IF((Parameters!$B$174*(1-Parameters!CH$185)*_xlfn.IFNA('[3]National GDP per capita ppp'!CH112,0)+(1-Parameters!$B$174)*CH111)*(1+(_xlfn.IFNA('[3]Nat GDP per cap ppp growth rate'!CH112,0)-IF(Settings!$C$16="No",0,Parameters!CH$164*('AMOC national temperature'!CH111-Parameters!CH$128)+Parameters!CH$165*('AMOC national temperature'!CH111-Parameters!CH$128)^2)))*IF(Settings!$C$16="No",1,(1-SLR!$D111*Parameters!CH$181))&lt;=Parameters!$B$189,Parameters!$B$189,(Parameters!$B$174*(1-Parameters!CH$185)*_xlfn.IFNA('[3]National GDP per capita ppp'!CH112,0)+(1-Parameters!$B$174)*CH111)*(1+(_xlfn.IFNA('[3]Nat GDP per cap ppp growth rate'!CH112,0)-IF(Settings!$C$16="No",0,Parameters!CH$164*('AMOC national temperature'!CH111-Parameters!CH$128)+Parameters!CH$165*('AMOC national temperature'!CH111-Parameters!CH$128)^2)))*IF(Settings!$C$16="No",1,(1-SLR!$D111*Parameters!CH$181))))</f>
        <v>219619.07851095073</v>
      </c>
      <c r="CI112" s="22">
        <f ca="1">IF(CI$2=0,0,IF((Parameters!$B$174*(1-Parameters!CI$185)*_xlfn.IFNA('[3]National GDP per capita ppp'!CI112,0)+(1-Parameters!$B$174)*CI111)*(1+(_xlfn.IFNA('[3]Nat GDP per cap ppp growth rate'!CI112,0)-IF(Settings!$C$16="No",0,Parameters!CI$164*('AMOC national temperature'!CI111-Parameters!CI$128)+Parameters!CI$165*('AMOC national temperature'!CI111-Parameters!CI$128)^2)))*IF(Settings!$C$16="No",1,(1-SLR!$D111*Parameters!CI$181))&lt;=Parameters!$B$189,Parameters!$B$189,(Parameters!$B$174*(1-Parameters!CI$185)*_xlfn.IFNA('[3]National GDP per capita ppp'!CI112,0)+(1-Parameters!$B$174)*CI111)*(1+(_xlfn.IFNA('[3]Nat GDP per cap ppp growth rate'!CI112,0)-IF(Settings!$C$16="No",0,Parameters!CI$164*('AMOC national temperature'!CI111-Parameters!CI$128)+Parameters!CI$165*('AMOC national temperature'!CI111-Parameters!CI$128)^2)))*IF(Settings!$C$16="No",1,(1-SLR!$D111*Parameters!CI$181))))</f>
        <v>129144.38973017909</v>
      </c>
      <c r="CJ112" s="22">
        <f ca="1">IF(CJ$2=0,0,IF((Parameters!$B$174*(1-Parameters!CJ$185)*_xlfn.IFNA('[3]National GDP per capita ppp'!CJ112,0)+(1-Parameters!$B$174)*CJ111)*(1+(_xlfn.IFNA('[3]Nat GDP per cap ppp growth rate'!CJ112,0)-IF(Settings!$C$16="No",0,Parameters!CJ$164*('AMOC national temperature'!CJ111-Parameters!CJ$128)+Parameters!CJ$165*('AMOC national temperature'!CJ111-Parameters!CJ$128)^2)))*IF(Settings!$C$16="No",1,(1-SLR!$D111*Parameters!CJ$181))&lt;=Parameters!$B$189,Parameters!$B$189,(Parameters!$B$174*(1-Parameters!CJ$185)*_xlfn.IFNA('[3]National GDP per capita ppp'!CJ112,0)+(1-Parameters!$B$174)*CJ111)*(1+(_xlfn.IFNA('[3]Nat GDP per cap ppp growth rate'!CJ112,0)-IF(Settings!$C$16="No",0,Parameters!CJ$164*('AMOC national temperature'!CJ111-Parameters!CJ$128)+Parameters!CJ$165*('AMOC national temperature'!CJ111-Parameters!CJ$128)^2)))*IF(Settings!$C$16="No",1,(1-SLR!$D111*Parameters!CJ$181))))</f>
        <v>128203.61741759181</v>
      </c>
      <c r="CK112" s="22">
        <f ca="1">IF(CK$2=0,0,IF((Parameters!$B$174*(1-Parameters!CK$185)*_xlfn.IFNA('[3]National GDP per capita ppp'!CK112,0)+(1-Parameters!$B$174)*CK111)*(1+(_xlfn.IFNA('[3]Nat GDP per cap ppp growth rate'!CK112,0)-IF(Settings!$C$16="No",0,Parameters!CK$164*('AMOC national temperature'!CK111-Parameters!CK$128)+Parameters!CK$165*('AMOC national temperature'!CK111-Parameters!CK$128)^2)))*IF(Settings!$C$16="No",1,(1-SLR!$D111*Parameters!CK$181))&lt;=Parameters!$B$189,Parameters!$B$189,(Parameters!$B$174*(1-Parameters!CK$185)*_xlfn.IFNA('[3]National GDP per capita ppp'!CK112,0)+(1-Parameters!$B$174)*CK111)*(1+(_xlfn.IFNA('[3]Nat GDP per cap ppp growth rate'!CK112,0)-IF(Settings!$C$16="No",0,Parameters!CK$164*('AMOC national temperature'!CK111-Parameters!CK$128)+Parameters!CK$165*('AMOC national temperature'!CK111-Parameters!CK$128)^2)))*IF(Settings!$C$16="No",1,(1-SLR!$D111*Parameters!CK$181))))</f>
        <v>76234.009105387362</v>
      </c>
      <c r="CL112" s="22">
        <f ca="1">IF(CL$2=0,0,IF((Parameters!$B$174*(1-Parameters!CL$185)*_xlfn.IFNA('[3]National GDP per capita ppp'!CL112,0)+(1-Parameters!$B$174)*CL111)*(1+(_xlfn.IFNA('[3]Nat GDP per cap ppp growth rate'!CL112,0)-IF(Settings!$C$16="No",0,Parameters!CL$164*('AMOC national temperature'!CL111-Parameters!CL$128)+Parameters!CL$165*('AMOC national temperature'!CL111-Parameters!CL$128)^2)))*IF(Settings!$C$16="No",1,(1-SLR!$D111*Parameters!CL$181))&lt;=Parameters!$B$189,Parameters!$B$189,(Parameters!$B$174*(1-Parameters!CL$185)*_xlfn.IFNA('[3]National GDP per capita ppp'!CL112,0)+(1-Parameters!$B$174)*CL111)*(1+(_xlfn.IFNA('[3]Nat GDP per cap ppp growth rate'!CL112,0)-IF(Settings!$C$16="No",0,Parameters!CL$164*('AMOC national temperature'!CL111-Parameters!CL$128)+Parameters!CL$165*('AMOC national temperature'!CL111-Parameters!CL$128)^2)))*IF(Settings!$C$16="No",1,(1-SLR!$D111*Parameters!CL$181))))</f>
        <v>100359.56894832457</v>
      </c>
      <c r="CM112" s="22">
        <f ca="1">IF(CM$2=0,0,IF((Parameters!$B$174*(1-Parameters!CM$185)*_xlfn.IFNA('[3]National GDP per capita ppp'!CM112,0)+(1-Parameters!$B$174)*CM111)*(1+(_xlfn.IFNA('[3]Nat GDP per cap ppp growth rate'!CM112,0)-IF(Settings!$C$16="No",0,Parameters!CM$164*('AMOC national temperature'!CM111-Parameters!CM$128)+Parameters!CM$165*('AMOC national temperature'!CM111-Parameters!CM$128)^2)))*IF(Settings!$C$16="No",1,(1-SLR!$D111*Parameters!CM$181))&lt;=Parameters!$B$189,Parameters!$B$189,(Parameters!$B$174*(1-Parameters!CM$185)*_xlfn.IFNA('[3]National GDP per capita ppp'!CM112,0)+(1-Parameters!$B$174)*CM111)*(1+(_xlfn.IFNA('[3]Nat GDP per cap ppp growth rate'!CM112,0)-IF(Settings!$C$16="No",0,Parameters!CM$164*('AMOC national temperature'!CM111-Parameters!CM$128)+Parameters!CM$165*('AMOC national temperature'!CM111-Parameters!CM$128)^2)))*IF(Settings!$C$16="No",1,(1-SLR!$D111*Parameters!CM$181))))</f>
        <v>55341.080561658746</v>
      </c>
      <c r="CN112" s="22">
        <f ca="1">IF(CN$2=0,0,IF((Parameters!$B$174*(1-Parameters!CN$185)*_xlfn.IFNA('[3]National GDP per capita ppp'!CN112,0)+(1-Parameters!$B$174)*CN111)*(1+(_xlfn.IFNA('[3]Nat GDP per cap ppp growth rate'!CN112,0)-IF(Settings!$C$16="No",0,Parameters!CN$164*('AMOC national temperature'!CN111-Parameters!CN$128)+Parameters!CN$165*('AMOC national temperature'!CN111-Parameters!CN$128)^2)))*IF(Settings!$C$16="No",1,(1-SLR!$D111*Parameters!CN$181))&lt;=Parameters!$B$189,Parameters!$B$189,(Parameters!$B$174*(1-Parameters!CN$185)*_xlfn.IFNA('[3]National GDP per capita ppp'!CN112,0)+(1-Parameters!$B$174)*CN111)*(1+(_xlfn.IFNA('[3]Nat GDP per cap ppp growth rate'!CN112,0)-IF(Settings!$C$16="No",0,Parameters!CN$164*('AMOC national temperature'!CN111-Parameters!CN$128)+Parameters!CN$165*('AMOC national temperature'!CN111-Parameters!CN$128)^2)))*IF(Settings!$C$16="No",1,(1-SLR!$D111*Parameters!CN$181))))</f>
        <v>127636.22442946665</v>
      </c>
      <c r="CO112" s="22">
        <f ca="1">IF(CO$2=0,0,IF((Parameters!$B$174*(1-Parameters!CO$185)*_xlfn.IFNA('[3]National GDP per capita ppp'!CO112,0)+(1-Parameters!$B$174)*CO111)*(1+(_xlfn.IFNA('[3]Nat GDP per cap ppp growth rate'!CO112,0)-IF(Settings!$C$16="No",0,Parameters!CO$164*('AMOC national temperature'!CO111-Parameters!CO$128)+Parameters!CO$165*('AMOC national temperature'!CO111-Parameters!CO$128)^2)))*IF(Settings!$C$16="No",1,(1-SLR!$D111*Parameters!CO$181))&lt;=Parameters!$B$189,Parameters!$B$189,(Parameters!$B$174*(1-Parameters!CO$185)*_xlfn.IFNA('[3]National GDP per capita ppp'!CO112,0)+(1-Parameters!$B$174)*CO111)*(1+(_xlfn.IFNA('[3]Nat GDP per cap ppp growth rate'!CO112,0)-IF(Settings!$C$16="No",0,Parameters!CO$164*('AMOC national temperature'!CO111-Parameters!CO$128)+Parameters!CO$165*('AMOC national temperature'!CO111-Parameters!CO$128)^2)))*IF(Settings!$C$16="No",1,(1-SLR!$D111*Parameters!CO$181))))</f>
        <v>377822.79491002462</v>
      </c>
      <c r="CP112" s="22">
        <f ca="1">IF(CP$2=0,0,IF((Parameters!$B$174*(1-Parameters!CP$185)*_xlfn.IFNA('[3]National GDP per capita ppp'!CP112,0)+(1-Parameters!$B$174)*CP111)*(1+(_xlfn.IFNA('[3]Nat GDP per cap ppp growth rate'!CP112,0)-IF(Settings!$C$16="No",0,Parameters!CP$164*('AMOC national temperature'!CP111-Parameters!CP$128)+Parameters!CP$165*('AMOC national temperature'!CP111-Parameters!CP$128)^2)))*IF(Settings!$C$16="No",1,(1-SLR!$D111*Parameters!CP$181))&lt;=Parameters!$B$189,Parameters!$B$189,(Parameters!$B$174*(1-Parameters!CP$185)*_xlfn.IFNA('[3]National GDP per capita ppp'!CP112,0)+(1-Parameters!$B$174)*CP111)*(1+(_xlfn.IFNA('[3]Nat GDP per cap ppp growth rate'!CP112,0)-IF(Settings!$C$16="No",0,Parameters!CP$164*('AMOC national temperature'!CP111-Parameters!CP$128)+Parameters!CP$165*('AMOC national temperature'!CP111-Parameters!CP$128)^2)))*IF(Settings!$C$16="No",1,(1-SLR!$D111*Parameters!CP$181))))</f>
        <v>103271.67612458924</v>
      </c>
      <c r="CQ112" s="22">
        <f ca="1">IF(CQ$2=0,0,IF((Parameters!$B$174*(1-Parameters!CQ$185)*_xlfn.IFNA('[3]National GDP per capita ppp'!CQ112,0)+(1-Parameters!$B$174)*CQ111)*(1+(_xlfn.IFNA('[3]Nat GDP per cap ppp growth rate'!CQ112,0)-IF(Settings!$C$16="No",0,Parameters!CQ$164*('AMOC national temperature'!CQ111-Parameters!CQ$128)+Parameters!CQ$165*('AMOC national temperature'!CQ111-Parameters!CQ$128)^2)))*IF(Settings!$C$16="No",1,(1-SLR!$D111*Parameters!CQ$181))&lt;=Parameters!$B$189,Parameters!$B$189,(Parameters!$B$174*(1-Parameters!CQ$185)*_xlfn.IFNA('[3]National GDP per capita ppp'!CQ112,0)+(1-Parameters!$B$174)*CQ111)*(1+(_xlfn.IFNA('[3]Nat GDP per cap ppp growth rate'!CQ112,0)-IF(Settings!$C$16="No",0,Parameters!CQ$164*('AMOC national temperature'!CQ111-Parameters!CQ$128)+Parameters!CQ$165*('AMOC national temperature'!CQ111-Parameters!CQ$128)^2)))*IF(Settings!$C$16="No",1,(1-SLR!$D111*Parameters!CQ$181))))</f>
        <v>33813.229103325073</v>
      </c>
      <c r="CR112" s="22">
        <f ca="1">IF(CR$2=0,0,IF((Parameters!$B$174*(1-Parameters!CR$185)*_xlfn.IFNA('[3]National GDP per capita ppp'!CR112,0)+(1-Parameters!$B$174)*CR111)*(1+(_xlfn.IFNA('[3]Nat GDP per cap ppp growth rate'!CR112,0)-IF(Settings!$C$16="No",0,Parameters!CR$164*('AMOC national temperature'!CR111-Parameters!CR$128)+Parameters!CR$165*('AMOC national temperature'!CR111-Parameters!CR$128)^2)))*IF(Settings!$C$16="No",1,(1-SLR!$D111*Parameters!CR$181))&lt;=Parameters!$B$189,Parameters!$B$189,(Parameters!$B$174*(1-Parameters!CR$185)*_xlfn.IFNA('[3]National GDP per capita ppp'!CR112,0)+(1-Parameters!$B$174)*CR111)*(1+(_xlfn.IFNA('[3]Nat GDP per cap ppp growth rate'!CR112,0)-IF(Settings!$C$16="No",0,Parameters!CR$164*('AMOC national temperature'!CR111-Parameters!CR$128)+Parameters!CR$165*('AMOC national temperature'!CR111-Parameters!CR$128)^2)))*IF(Settings!$C$16="No",1,(1-SLR!$D111*Parameters!CR$181))))</f>
        <v>17682.528382217275</v>
      </c>
      <c r="CS112" s="22">
        <f ca="1">IF(CS$2=0,0,IF((Parameters!$B$174*(1-Parameters!CS$185)*_xlfn.IFNA('[3]National GDP per capita ppp'!CS112,0)+(1-Parameters!$B$174)*CS111)*(1+(_xlfn.IFNA('[3]Nat GDP per cap ppp growth rate'!CS112,0)-IF(Settings!$C$16="No",0,Parameters!CS$164*('AMOC national temperature'!CS111-Parameters!CS$128)+Parameters!CS$165*('AMOC national temperature'!CS111-Parameters!CS$128)^2)))*IF(Settings!$C$16="No",1,(1-SLR!$D111*Parameters!CS$181))&lt;=Parameters!$B$189,Parameters!$B$189,(Parameters!$B$174*(1-Parameters!CS$185)*_xlfn.IFNA('[3]National GDP per capita ppp'!CS112,0)+(1-Parameters!$B$174)*CS111)*(1+(_xlfn.IFNA('[3]Nat GDP per cap ppp growth rate'!CS112,0)-IF(Settings!$C$16="No",0,Parameters!CS$164*('AMOC national temperature'!CS111-Parameters!CS$128)+Parameters!CS$165*('AMOC national temperature'!CS111-Parameters!CS$128)^2)))*IF(Settings!$C$16="No",1,(1-SLR!$D111*Parameters!CS$181))))</f>
        <v>28600.973942844688</v>
      </c>
      <c r="CT112" s="22">
        <f ca="1">IF(CT$2=0,0,IF((Parameters!$B$174*(1-Parameters!CT$185)*_xlfn.IFNA('[3]National GDP per capita ppp'!CT112,0)+(1-Parameters!$B$174)*CT111)*(1+(_xlfn.IFNA('[3]Nat GDP per cap ppp growth rate'!CT112,0)-IF(Settings!$C$16="No",0,Parameters!CT$164*('AMOC national temperature'!CT111-Parameters!CT$128)+Parameters!CT$165*('AMOC national temperature'!CT111-Parameters!CT$128)^2)))*IF(Settings!$C$16="No",1,(1-SLR!$D111*Parameters!CT$181))&lt;=Parameters!$B$189,Parameters!$B$189,(Parameters!$B$174*(1-Parameters!CT$185)*_xlfn.IFNA('[3]National GDP per capita ppp'!CT112,0)+(1-Parameters!$B$174)*CT111)*(1+(_xlfn.IFNA('[3]Nat GDP per cap ppp growth rate'!CT112,0)-IF(Settings!$C$16="No",0,Parameters!CT$164*('AMOC national temperature'!CT111-Parameters!CT$128)+Parameters!CT$165*('AMOC national temperature'!CT111-Parameters!CT$128)^2)))*IF(Settings!$C$16="No",1,(1-SLR!$D111*Parameters!CT$181))))</f>
        <v>156247.71144882147</v>
      </c>
      <c r="CU112" s="22">
        <f ca="1">IF(CU$2=0,0,IF((Parameters!$B$174*(1-Parameters!CU$185)*_xlfn.IFNA('[3]National GDP per capita ppp'!CU112,0)+(1-Parameters!$B$174)*CU111)*(1+(_xlfn.IFNA('[3]Nat GDP per cap ppp growth rate'!CU112,0)-IF(Settings!$C$16="No",0,Parameters!CU$164*('AMOC national temperature'!CU111-Parameters!CU$128)+Parameters!CU$165*('AMOC national temperature'!CU111-Parameters!CU$128)^2)))*IF(Settings!$C$16="No",1,(1-SLR!$D111*Parameters!CU$181))&lt;=Parameters!$B$189,Parameters!$B$189,(Parameters!$B$174*(1-Parameters!CU$185)*_xlfn.IFNA('[3]National GDP per capita ppp'!CU112,0)+(1-Parameters!$B$174)*CU111)*(1+(_xlfn.IFNA('[3]Nat GDP per cap ppp growth rate'!CU112,0)-IF(Settings!$C$16="No",0,Parameters!CU$164*('AMOC national temperature'!CU111-Parameters!CU$128)+Parameters!CU$165*('AMOC national temperature'!CU111-Parameters!CU$128)^2)))*IF(Settings!$C$16="No",1,(1-SLR!$D111*Parameters!CU$181))))</f>
        <v>292520.4115581931</v>
      </c>
      <c r="CV112" s="22">
        <f ca="1">IF(CV$2=0,0,IF((Parameters!$B$174*(1-Parameters!CV$185)*_xlfn.IFNA('[3]National GDP per capita ppp'!CV112,0)+(1-Parameters!$B$174)*CV111)*(1+(_xlfn.IFNA('[3]Nat GDP per cap ppp growth rate'!CV112,0)-IF(Settings!$C$16="No",0,Parameters!CV$164*('AMOC national temperature'!CV111-Parameters!CV$128)+Parameters!CV$165*('AMOC national temperature'!CV111-Parameters!CV$128)^2)))*IF(Settings!$C$16="No",1,(1-SLR!$D111*Parameters!CV$181))&lt;=Parameters!$B$189,Parameters!$B$189,(Parameters!$B$174*(1-Parameters!CV$185)*_xlfn.IFNA('[3]National GDP per capita ppp'!CV112,0)+(1-Parameters!$B$174)*CV111)*(1+(_xlfn.IFNA('[3]Nat GDP per cap ppp growth rate'!CV112,0)-IF(Settings!$C$16="No",0,Parameters!CV$164*('AMOC national temperature'!CV111-Parameters!CV$128)+Parameters!CV$165*('AMOC national temperature'!CV111-Parameters!CV$128)^2)))*IF(Settings!$C$16="No",1,(1-SLR!$D111*Parameters!CV$181))))</f>
        <v>553145.92065589002</v>
      </c>
      <c r="CW112" s="22">
        <f ca="1">IF(CW$2=0,0,IF((Parameters!$B$174*(1-Parameters!CW$185)*_xlfn.IFNA('[3]National GDP per capita ppp'!CW112,0)+(1-Parameters!$B$174)*CW111)*(1+(_xlfn.IFNA('[3]Nat GDP per cap ppp growth rate'!CW112,0)-IF(Settings!$C$16="No",0,Parameters!CW$164*('AMOC national temperature'!CW111-Parameters!CW$128)+Parameters!CW$165*('AMOC national temperature'!CW111-Parameters!CW$128)^2)))*IF(Settings!$C$16="No",1,(1-SLR!$D111*Parameters!CW$181))&lt;=Parameters!$B$189,Parameters!$B$189,(Parameters!$B$174*(1-Parameters!CW$185)*_xlfn.IFNA('[3]National GDP per capita ppp'!CW112,0)+(1-Parameters!$B$174)*CW111)*(1+(_xlfn.IFNA('[3]Nat GDP per cap ppp growth rate'!CW112,0)-IF(Settings!$C$16="No",0,Parameters!CW$164*('AMOC national temperature'!CW111-Parameters!CW$128)+Parameters!CW$165*('AMOC national temperature'!CW111-Parameters!CW$128)^2)))*IF(Settings!$C$16="No",1,(1-SLR!$D111*Parameters!CW$181))))</f>
        <v>50744.96617489084</v>
      </c>
      <c r="CX112" s="22">
        <f ca="1">IF(CX$2=0,0,IF((Parameters!$B$174*(1-Parameters!CX$185)*_xlfn.IFNA('[3]National GDP per capita ppp'!CX112,0)+(1-Parameters!$B$174)*CX111)*(1+(_xlfn.IFNA('[3]Nat GDP per cap ppp growth rate'!CX112,0)-IF(Settings!$C$16="No",0,Parameters!CX$164*('AMOC national temperature'!CX111-Parameters!CX$128)+Parameters!CX$165*('AMOC national temperature'!CX111-Parameters!CX$128)^2)))*IF(Settings!$C$16="No",1,(1-SLR!$D111*Parameters!CX$181))&lt;=Parameters!$B$189,Parameters!$B$189,(Parameters!$B$174*(1-Parameters!CX$185)*_xlfn.IFNA('[3]National GDP per capita ppp'!CX112,0)+(1-Parameters!$B$174)*CX111)*(1+(_xlfn.IFNA('[3]Nat GDP per cap ppp growth rate'!CX112,0)-IF(Settings!$C$16="No",0,Parameters!CX$164*('AMOC national temperature'!CX111-Parameters!CX$128)+Parameters!CX$165*('AMOC national temperature'!CX111-Parameters!CX$128)^2)))*IF(Settings!$C$16="No",1,(1-SLR!$D111*Parameters!CX$181))))</f>
        <v>215256.76456445985</v>
      </c>
      <c r="CY112" s="22">
        <f ca="1">IF(CY$2=0,0,IF((Parameters!$B$174*(1-Parameters!CY$185)*_xlfn.IFNA('[3]National GDP per capita ppp'!CY112,0)+(1-Parameters!$B$174)*CY111)*(1+(_xlfn.IFNA('[3]Nat GDP per cap ppp growth rate'!CY112,0)-IF(Settings!$C$16="No",0,Parameters!CY$164*('AMOC national temperature'!CY111-Parameters!CY$128)+Parameters!CY$165*('AMOC national temperature'!CY111-Parameters!CY$128)^2)))*IF(Settings!$C$16="No",1,(1-SLR!$D111*Parameters!CY$181))&lt;=Parameters!$B$189,Parameters!$B$189,(Parameters!$B$174*(1-Parameters!CY$185)*_xlfn.IFNA('[3]National GDP per capita ppp'!CY112,0)+(1-Parameters!$B$174)*CY111)*(1+(_xlfn.IFNA('[3]Nat GDP per cap ppp growth rate'!CY112,0)-IF(Settings!$C$16="No",0,Parameters!CY$164*('AMOC national temperature'!CY111-Parameters!CY$128)+Parameters!CY$165*('AMOC national temperature'!CY111-Parameters!CY$128)^2)))*IF(Settings!$C$16="No",1,(1-SLR!$D111*Parameters!CY$181))))</f>
        <v>23220.36616351999</v>
      </c>
      <c r="CZ112" s="22">
        <f ca="1">IF(CZ$2=0,0,IF((Parameters!$B$174*(1-Parameters!CZ$185)*_xlfn.IFNA('[3]National GDP per capita ppp'!CZ112,0)+(1-Parameters!$B$174)*CZ111)*(1+(_xlfn.IFNA('[3]Nat GDP per cap ppp growth rate'!CZ112,0)-IF(Settings!$C$16="No",0,Parameters!CZ$164*('AMOC national temperature'!CZ111-Parameters!CZ$128)+Parameters!CZ$165*('AMOC national temperature'!CZ111-Parameters!CZ$128)^2)))*IF(Settings!$C$16="No",1,(1-SLR!$D111*Parameters!CZ$181))&lt;=Parameters!$B$189,Parameters!$B$189,(Parameters!$B$174*(1-Parameters!CZ$185)*_xlfn.IFNA('[3]National GDP per capita ppp'!CZ112,0)+(1-Parameters!$B$174)*CZ111)*(1+(_xlfn.IFNA('[3]Nat GDP per cap ppp growth rate'!CZ112,0)-IF(Settings!$C$16="No",0,Parameters!CZ$164*('AMOC national temperature'!CZ111-Parameters!CZ$128)+Parameters!CZ$165*('AMOC national temperature'!CZ111-Parameters!CZ$128)^2)))*IF(Settings!$C$16="No",1,(1-SLR!$D111*Parameters!CZ$181))))</f>
        <v>164522.20199874829</v>
      </c>
      <c r="DA112" s="22">
        <f>IF(DA$2=0,0,IF((Parameters!$B$174*(1-Parameters!DA$185)*_xlfn.IFNA('[3]National GDP per capita ppp'!DA112,0)+(1-Parameters!$B$174)*DA111)*(1+(_xlfn.IFNA('[3]Nat GDP per cap ppp growth rate'!DA112,0)-IF(Settings!$C$16="No",0,Parameters!DA$164*('AMOC national temperature'!DA111-Parameters!DA$128)+Parameters!DA$165*('AMOC national temperature'!DA111-Parameters!DA$128)^2)))*IF(Settings!$C$16="No",1,(1-SLR!$D111*Parameters!DA$181))&lt;=Parameters!$B$189,Parameters!$B$189,(Parameters!$B$174*(1-Parameters!DA$185)*_xlfn.IFNA('[3]National GDP per capita ppp'!DA112,0)+(1-Parameters!$B$174)*DA111)*(1+(_xlfn.IFNA('[3]Nat GDP per cap ppp growth rate'!DA112,0)-IF(Settings!$C$16="No",0,Parameters!DA$164*('AMOC national temperature'!DA111-Parameters!DA$128)+Parameters!DA$165*('AMOC national temperature'!DA111-Parameters!DA$128)^2)))*IF(Settings!$C$16="No",1,(1-SLR!$D111*Parameters!DA$181))))</f>
        <v>0</v>
      </c>
      <c r="DB112" s="22">
        <f ca="1">IF(DB$2=0,0,IF((Parameters!$B$174*(1-Parameters!DB$185)*_xlfn.IFNA('[3]National GDP per capita ppp'!DB112,0)+(1-Parameters!$B$174)*DB111)*(1+(_xlfn.IFNA('[3]Nat GDP per cap ppp growth rate'!DB112,0)-IF(Settings!$C$16="No",0,Parameters!DB$164*('AMOC national temperature'!DB111-Parameters!DB$128)+Parameters!DB$165*('AMOC national temperature'!DB111-Parameters!DB$128)^2)))*IF(Settings!$C$16="No",1,(1-SLR!$D111*Parameters!DB$181))&lt;=Parameters!$B$189,Parameters!$B$189,(Parameters!$B$174*(1-Parameters!DB$185)*_xlfn.IFNA('[3]National GDP per capita ppp'!DB112,0)+(1-Parameters!$B$174)*DB111)*(1+(_xlfn.IFNA('[3]Nat GDP per cap ppp growth rate'!DB112,0)-IF(Settings!$C$16="No",0,Parameters!DB$164*('AMOC national temperature'!DB111-Parameters!DB$128)+Parameters!DB$165*('AMOC national temperature'!DB111-Parameters!DB$128)^2)))*IF(Settings!$C$16="No",1,(1-SLR!$D111*Parameters!DB$181))))</f>
        <v>86815.905286528141</v>
      </c>
      <c r="DC112" s="22">
        <f ca="1">IF(DC$2=0,0,IF((Parameters!$B$174*(1-Parameters!DC$185)*_xlfn.IFNA('[3]National GDP per capita ppp'!DC112,0)+(1-Parameters!$B$174)*DC111)*(1+(_xlfn.IFNA('[3]Nat GDP per cap ppp growth rate'!DC112,0)-IF(Settings!$C$16="No",0,Parameters!DC$164*('AMOC national temperature'!DC111-Parameters!DC$128)+Parameters!DC$165*('AMOC national temperature'!DC111-Parameters!DC$128)^2)))*IF(Settings!$C$16="No",1,(1-SLR!$D111*Parameters!DC$181))&lt;=Parameters!$B$189,Parameters!$B$189,(Parameters!$B$174*(1-Parameters!DC$185)*_xlfn.IFNA('[3]National GDP per capita ppp'!DC112,0)+(1-Parameters!$B$174)*DC111)*(1+(_xlfn.IFNA('[3]Nat GDP per cap ppp growth rate'!DC112,0)-IF(Settings!$C$16="No",0,Parameters!DC$164*('AMOC national temperature'!DC111-Parameters!DC$128)+Parameters!DC$165*('AMOC national temperature'!DC111-Parameters!DC$128)^2)))*IF(Settings!$C$16="No",1,(1-SLR!$D111*Parameters!DC$181))))</f>
        <v>28489.908270696731</v>
      </c>
      <c r="DD112" s="22">
        <f ca="1">IF(DD$2=0,0,IF((Parameters!$B$174*(1-Parameters!DD$185)*_xlfn.IFNA('[3]National GDP per capita ppp'!DD112,0)+(1-Parameters!$B$174)*DD111)*(1+(_xlfn.IFNA('[3]Nat GDP per cap ppp growth rate'!DD112,0)-IF(Settings!$C$16="No",0,Parameters!DD$164*('AMOC national temperature'!DD111-Parameters!DD$128)+Parameters!DD$165*('AMOC national temperature'!DD111-Parameters!DD$128)^2)))*IF(Settings!$C$16="No",1,(1-SLR!$D111*Parameters!DD$181))&lt;=Parameters!$B$189,Parameters!$B$189,(Parameters!$B$174*(1-Parameters!DD$185)*_xlfn.IFNA('[3]National GDP per capita ppp'!DD112,0)+(1-Parameters!$B$174)*DD111)*(1+(_xlfn.IFNA('[3]Nat GDP per cap ppp growth rate'!DD112,0)-IF(Settings!$C$16="No",0,Parameters!DD$164*('AMOC national temperature'!DD111-Parameters!DD$128)+Parameters!DD$165*('AMOC national temperature'!DD111-Parameters!DD$128)^2)))*IF(Settings!$C$16="No",1,(1-SLR!$D111*Parameters!DD$181))))</f>
        <v>59827.143269420136</v>
      </c>
      <c r="DE112" s="22">
        <f ca="1">IF(DE$2=0,0,IF((Parameters!$B$174*(1-Parameters!DE$185)*_xlfn.IFNA('[3]National GDP per capita ppp'!DE112,0)+(1-Parameters!$B$174)*DE111)*(1+(_xlfn.IFNA('[3]Nat GDP per cap ppp growth rate'!DE112,0)-IF(Settings!$C$16="No",0,Parameters!DE$164*('AMOC national temperature'!DE111-Parameters!DE$128)+Parameters!DE$165*('AMOC national temperature'!DE111-Parameters!DE$128)^2)))*IF(Settings!$C$16="No",1,(1-SLR!$D111*Parameters!DE$181))&lt;=Parameters!$B$189,Parameters!$B$189,(Parameters!$B$174*(1-Parameters!DE$185)*_xlfn.IFNA('[3]National GDP per capita ppp'!DE112,0)+(1-Parameters!$B$174)*DE111)*(1+(_xlfn.IFNA('[3]Nat GDP per cap ppp growth rate'!DE112,0)-IF(Settings!$C$16="No",0,Parameters!DE$164*('AMOC national temperature'!DE111-Parameters!DE$128)+Parameters!DE$165*('AMOC national temperature'!DE111-Parameters!DE$128)^2)))*IF(Settings!$C$16="No",1,(1-SLR!$D111*Parameters!DE$181))))</f>
        <v>226999.87914885479</v>
      </c>
      <c r="DF112" s="22">
        <f ca="1">IF(DF$2=0,0,IF((Parameters!$B$174*(1-Parameters!DF$185)*_xlfn.IFNA('[3]National GDP per capita ppp'!DF112,0)+(1-Parameters!$B$174)*DF111)*(1+(_xlfn.IFNA('[3]Nat GDP per cap ppp growth rate'!DF112,0)-IF(Settings!$C$16="No",0,Parameters!DF$164*('AMOC national temperature'!DF111-Parameters!DF$128)+Parameters!DF$165*('AMOC national temperature'!DF111-Parameters!DF$128)^2)))*IF(Settings!$C$16="No",1,(1-SLR!$D111*Parameters!DF$181))&lt;=Parameters!$B$189,Parameters!$B$189,(Parameters!$B$174*(1-Parameters!DF$185)*_xlfn.IFNA('[3]National GDP per capita ppp'!DF112,0)+(1-Parameters!$B$174)*DF111)*(1+(_xlfn.IFNA('[3]Nat GDP per cap ppp growth rate'!DF112,0)-IF(Settings!$C$16="No",0,Parameters!DF$164*('AMOC national temperature'!DF111-Parameters!DF$128)+Parameters!DF$165*('AMOC national temperature'!DF111-Parameters!DF$128)^2)))*IF(Settings!$C$16="No",1,(1-SLR!$D111*Parameters!DF$181))))</f>
        <v>49247.573897625072</v>
      </c>
      <c r="DG112" s="22">
        <f ca="1">IF(DG$2=0,0,IF((Parameters!$B$174*(1-Parameters!DG$185)*_xlfn.IFNA('[3]National GDP per capita ppp'!DG112,0)+(1-Parameters!$B$174)*DG111)*(1+(_xlfn.IFNA('[3]Nat GDP per cap ppp growth rate'!DG112,0)-IF(Settings!$C$16="No",0,Parameters!DG$164*('AMOC national temperature'!DG111-Parameters!DG$128)+Parameters!DG$165*('AMOC national temperature'!DG111-Parameters!DG$128)^2)))*IF(Settings!$C$16="No",1,(1-SLR!$D111*Parameters!DG$181))&lt;=Parameters!$B$189,Parameters!$B$189,(Parameters!$B$174*(1-Parameters!DG$185)*_xlfn.IFNA('[3]National GDP per capita ppp'!DG112,0)+(1-Parameters!$B$174)*DG111)*(1+(_xlfn.IFNA('[3]Nat GDP per cap ppp growth rate'!DG112,0)-IF(Settings!$C$16="No",0,Parameters!DG$164*('AMOC national temperature'!DG111-Parameters!DG$128)+Parameters!DG$165*('AMOC national temperature'!DG111-Parameters!DG$128)^2)))*IF(Settings!$C$16="No",1,(1-SLR!$D111*Parameters!DG$181))))</f>
        <v>72673.263267726448</v>
      </c>
      <c r="DH112" s="22">
        <f ca="1">IF(DH$2=0,0,IF((Parameters!$B$174*(1-Parameters!DH$185)*_xlfn.IFNA('[3]National GDP per capita ppp'!DH112,0)+(1-Parameters!$B$174)*DH111)*(1+(_xlfn.IFNA('[3]Nat GDP per cap ppp growth rate'!DH112,0)-IF(Settings!$C$16="No",0,Parameters!DH$164*('AMOC national temperature'!DH111-Parameters!DH$128)+Parameters!DH$165*('AMOC national temperature'!DH111-Parameters!DH$128)^2)))*IF(Settings!$C$16="No",1,(1-SLR!$D111*Parameters!DH$181))&lt;=Parameters!$B$189,Parameters!$B$189,(Parameters!$B$174*(1-Parameters!DH$185)*_xlfn.IFNA('[3]National GDP per capita ppp'!DH112,0)+(1-Parameters!$B$174)*DH111)*(1+(_xlfn.IFNA('[3]Nat GDP per cap ppp growth rate'!DH112,0)-IF(Settings!$C$16="No",0,Parameters!DH$164*('AMOC national temperature'!DH111-Parameters!DH$128)+Parameters!DH$165*('AMOC national temperature'!DH111-Parameters!DH$128)^2)))*IF(Settings!$C$16="No",1,(1-SLR!$D111*Parameters!DH$181))))</f>
        <v>27462.897563717099</v>
      </c>
      <c r="DI112" s="22">
        <f ca="1">IF(DI$2=0,0,IF((Parameters!$B$174*(1-Parameters!DI$185)*_xlfn.IFNA('[3]National GDP per capita ppp'!DI112,0)+(1-Parameters!$B$174)*DI111)*(1+(_xlfn.IFNA('[3]Nat GDP per cap ppp growth rate'!DI112,0)-IF(Settings!$C$16="No",0,Parameters!DI$164*('AMOC national temperature'!DI111-Parameters!DI$128)+Parameters!DI$165*('AMOC national temperature'!DI111-Parameters!DI$128)^2)))*IF(Settings!$C$16="No",1,(1-SLR!$D111*Parameters!DI$181))&lt;=Parameters!$B$189,Parameters!$B$189,(Parameters!$B$174*(1-Parameters!DI$185)*_xlfn.IFNA('[3]National GDP per capita ppp'!DI112,0)+(1-Parameters!$B$174)*DI111)*(1+(_xlfn.IFNA('[3]Nat GDP per cap ppp growth rate'!DI112,0)-IF(Settings!$C$16="No",0,Parameters!DI$164*('AMOC national temperature'!DI111-Parameters!DI$128)+Parameters!DI$165*('AMOC national temperature'!DI111-Parameters!DI$128)^2)))*IF(Settings!$C$16="No",1,(1-SLR!$D111*Parameters!DI$181))))</f>
        <v>20089.782652259106</v>
      </c>
      <c r="DJ112" s="22">
        <f ca="1">IF(DJ$2=0,0,IF((Parameters!$B$174*(1-Parameters!DJ$185)*_xlfn.IFNA('[3]National GDP per capita ppp'!DJ112,0)+(1-Parameters!$B$174)*DJ111)*(1+(_xlfn.IFNA('[3]Nat GDP per cap ppp growth rate'!DJ112,0)-IF(Settings!$C$16="No",0,Parameters!DJ$164*('AMOC national temperature'!DJ111-Parameters!DJ$128)+Parameters!DJ$165*('AMOC national temperature'!DJ111-Parameters!DJ$128)^2)))*IF(Settings!$C$16="No",1,(1-SLR!$D111*Parameters!DJ$181))&lt;=Parameters!$B$189,Parameters!$B$189,(Parameters!$B$174*(1-Parameters!DJ$185)*_xlfn.IFNA('[3]National GDP per capita ppp'!DJ112,0)+(1-Parameters!$B$174)*DJ111)*(1+(_xlfn.IFNA('[3]Nat GDP per cap ppp growth rate'!DJ112,0)-IF(Settings!$C$16="No",0,Parameters!DJ$164*('AMOC national temperature'!DJ111-Parameters!DJ$128)+Parameters!DJ$165*('AMOC national temperature'!DJ111-Parameters!DJ$128)^2)))*IF(Settings!$C$16="No",1,(1-SLR!$D111*Parameters!DJ$181))))</f>
        <v>101604.93759116608</v>
      </c>
      <c r="DK112" s="22">
        <f ca="1">IF(DK$2=0,0,IF((Parameters!$B$174*(1-Parameters!DK$185)*_xlfn.IFNA('[3]National GDP per capita ppp'!DK112,0)+(1-Parameters!$B$174)*DK111)*(1+(_xlfn.IFNA('[3]Nat GDP per cap ppp growth rate'!DK112,0)-IF(Settings!$C$16="No",0,Parameters!DK$164*('AMOC national temperature'!DK111-Parameters!DK$128)+Parameters!DK$165*('AMOC national temperature'!DK111-Parameters!DK$128)^2)))*IF(Settings!$C$16="No",1,(1-SLR!$D111*Parameters!DK$181))&lt;=Parameters!$B$189,Parameters!$B$189,(Parameters!$B$174*(1-Parameters!DK$185)*_xlfn.IFNA('[3]National GDP per capita ppp'!DK112,0)+(1-Parameters!$B$174)*DK111)*(1+(_xlfn.IFNA('[3]Nat GDP per cap ppp growth rate'!DK112,0)-IF(Settings!$C$16="No",0,Parameters!DK$164*('AMOC national temperature'!DK111-Parameters!DK$128)+Parameters!DK$165*('AMOC national temperature'!DK111-Parameters!DK$128)^2)))*IF(Settings!$C$16="No",1,(1-SLR!$D111*Parameters!DK$181))))</f>
        <v>30768.69137094227</v>
      </c>
      <c r="DL112" s="22">
        <f ca="1">IF(DL$2=0,0,IF((Parameters!$B$174*(1-Parameters!DL$185)*_xlfn.IFNA('[3]National GDP per capita ppp'!DL112,0)+(1-Parameters!$B$174)*DL111)*(1+(_xlfn.IFNA('[3]Nat GDP per cap ppp growth rate'!DL112,0)-IF(Settings!$C$16="No",0,Parameters!DL$164*('AMOC national temperature'!DL111-Parameters!DL$128)+Parameters!DL$165*('AMOC national temperature'!DL111-Parameters!DL$128)^2)))*IF(Settings!$C$16="No",1,(1-SLR!$D111*Parameters!DL$181))&lt;=Parameters!$B$189,Parameters!$B$189,(Parameters!$B$174*(1-Parameters!DL$185)*_xlfn.IFNA('[3]National GDP per capita ppp'!DL112,0)+(1-Parameters!$B$174)*DL111)*(1+(_xlfn.IFNA('[3]Nat GDP per cap ppp growth rate'!DL112,0)-IF(Settings!$C$16="No",0,Parameters!DL$164*('AMOC national temperature'!DL111-Parameters!DL$128)+Parameters!DL$165*('AMOC national temperature'!DL111-Parameters!DL$128)^2)))*IF(Settings!$C$16="No",1,(1-SLR!$D111*Parameters!DL$181))))</f>
        <v>25057.924334226147</v>
      </c>
      <c r="DM112" s="22">
        <f ca="1">IF(DM$2=0,0,IF((Parameters!$B$174*(1-Parameters!DM$185)*_xlfn.IFNA('[3]National GDP per capita ppp'!DM112,0)+(1-Parameters!$B$174)*DM111)*(1+(_xlfn.IFNA('[3]Nat GDP per cap ppp growth rate'!DM112,0)-IF(Settings!$C$16="No",0,Parameters!DM$164*('AMOC national temperature'!DM111-Parameters!DM$128)+Parameters!DM$165*('AMOC national temperature'!DM111-Parameters!DM$128)^2)))*IF(Settings!$C$16="No",1,(1-SLR!$D111*Parameters!DM$181))&lt;=Parameters!$B$189,Parameters!$B$189,(Parameters!$B$174*(1-Parameters!DM$185)*_xlfn.IFNA('[3]National GDP per capita ppp'!DM112,0)+(1-Parameters!$B$174)*DM111)*(1+(_xlfn.IFNA('[3]Nat GDP per cap ppp growth rate'!DM112,0)-IF(Settings!$C$16="No",0,Parameters!DM$164*('AMOC national temperature'!DM111-Parameters!DM$128)+Parameters!DM$165*('AMOC national temperature'!DM111-Parameters!DM$128)^2)))*IF(Settings!$C$16="No",1,(1-SLR!$D111*Parameters!DM$181))))</f>
        <v>36462.227998381059</v>
      </c>
      <c r="DN112" s="22">
        <f ca="1">IF(DN$2=0,0,IF((Parameters!$B$174*(1-Parameters!DN$185)*_xlfn.IFNA('[3]National GDP per capita ppp'!DN112,0)+(1-Parameters!$B$174)*DN111)*(1+(_xlfn.IFNA('[3]Nat GDP per cap ppp growth rate'!DN112,0)-IF(Settings!$C$16="No",0,Parameters!DN$164*('AMOC national temperature'!DN111-Parameters!DN$128)+Parameters!DN$165*('AMOC national temperature'!DN111-Parameters!DN$128)^2)))*IF(Settings!$C$16="No",1,(1-SLR!$D111*Parameters!DN$181))&lt;=Parameters!$B$189,Parameters!$B$189,(Parameters!$B$174*(1-Parameters!DN$185)*_xlfn.IFNA('[3]National GDP per capita ppp'!DN112,0)+(1-Parameters!$B$174)*DN111)*(1+(_xlfn.IFNA('[3]Nat GDP per cap ppp growth rate'!DN112,0)-IF(Settings!$C$16="No",0,Parameters!DN$164*('AMOC national temperature'!DN111-Parameters!DN$128)+Parameters!DN$165*('AMOC national temperature'!DN111-Parameters!DN$128)^2)))*IF(Settings!$C$16="No",1,(1-SLR!$D111*Parameters!DN$181))))</f>
        <v>47280.156238642936</v>
      </c>
      <c r="DO112" s="22">
        <f ca="1">IF(DO$2=0,0,IF((Parameters!$B$174*(1-Parameters!DO$185)*_xlfn.IFNA('[3]National GDP per capita ppp'!DO112,0)+(1-Parameters!$B$174)*DO111)*(1+(_xlfn.IFNA('[3]Nat GDP per cap ppp growth rate'!DO112,0)-IF(Settings!$C$16="No",0,Parameters!DO$164*('AMOC national temperature'!DO111-Parameters!DO$128)+Parameters!DO$165*('AMOC national temperature'!DO111-Parameters!DO$128)^2)))*IF(Settings!$C$16="No",1,(1-SLR!$D111*Parameters!DO$181))&lt;=Parameters!$B$189,Parameters!$B$189,(Parameters!$B$174*(1-Parameters!DO$185)*_xlfn.IFNA('[3]National GDP per capita ppp'!DO112,0)+(1-Parameters!$B$174)*DO111)*(1+(_xlfn.IFNA('[3]Nat GDP per cap ppp growth rate'!DO112,0)-IF(Settings!$C$16="No",0,Parameters!DO$164*('AMOC national temperature'!DO111-Parameters!DO$128)+Parameters!DO$165*('AMOC national temperature'!DO111-Parameters!DO$128)^2)))*IF(Settings!$C$16="No",1,(1-SLR!$D111*Parameters!DO$181))))</f>
        <v>80496.664990962658</v>
      </c>
      <c r="DP112" s="22">
        <f ca="1">IF(DP$2=0,0,IF((Parameters!$B$174*(1-Parameters!DP$185)*_xlfn.IFNA('[3]National GDP per capita ppp'!DP112,0)+(1-Parameters!$B$174)*DP111)*(1+(_xlfn.IFNA('[3]Nat GDP per cap ppp growth rate'!DP112,0)-IF(Settings!$C$16="No",0,Parameters!DP$164*('AMOC national temperature'!DP111-Parameters!DP$128)+Parameters!DP$165*('AMOC national temperature'!DP111-Parameters!DP$128)^2)))*IF(Settings!$C$16="No",1,(1-SLR!$D111*Parameters!DP$181))&lt;=Parameters!$B$189,Parameters!$B$189,(Parameters!$B$174*(1-Parameters!DP$185)*_xlfn.IFNA('[3]National GDP per capita ppp'!DP112,0)+(1-Parameters!$B$174)*DP111)*(1+(_xlfn.IFNA('[3]Nat GDP per cap ppp growth rate'!DP112,0)-IF(Settings!$C$16="No",0,Parameters!DP$164*('AMOC national temperature'!DP111-Parameters!DP$128)+Parameters!DP$165*('AMOC national temperature'!DP111-Parameters!DP$128)^2)))*IF(Settings!$C$16="No",1,(1-SLR!$D111*Parameters!DP$181))))</f>
        <v>13757.583783707334</v>
      </c>
      <c r="DQ112" s="22">
        <f ca="1">IF(DQ$2=0,0,IF((Parameters!$B$174*(1-Parameters!DQ$185)*_xlfn.IFNA('[3]National GDP per capita ppp'!DQ112,0)+(1-Parameters!$B$174)*DQ111)*(1+(_xlfn.IFNA('[3]Nat GDP per cap ppp growth rate'!DQ112,0)-IF(Settings!$C$16="No",0,Parameters!DQ$164*('AMOC national temperature'!DQ111-Parameters!DQ$128)+Parameters!DQ$165*('AMOC national temperature'!DQ111-Parameters!DQ$128)^2)))*IF(Settings!$C$16="No",1,(1-SLR!$D111*Parameters!DQ$181))&lt;=Parameters!$B$189,Parameters!$B$189,(Parameters!$B$174*(1-Parameters!DQ$185)*_xlfn.IFNA('[3]National GDP per capita ppp'!DQ112,0)+(1-Parameters!$B$174)*DQ111)*(1+(_xlfn.IFNA('[3]Nat GDP per cap ppp growth rate'!DQ112,0)-IF(Settings!$C$16="No",0,Parameters!DQ$164*('AMOC national temperature'!DQ111-Parameters!DQ$128)+Parameters!DQ$165*('AMOC national temperature'!DQ111-Parameters!DQ$128)^2)))*IF(Settings!$C$16="No",1,(1-SLR!$D111*Parameters!DQ$181))))</f>
        <v>39349.7529276938</v>
      </c>
      <c r="DR112" s="22">
        <f>IF(DR$2=0,0,IF((Parameters!$B$174*(1-Parameters!DR$185)*_xlfn.IFNA('[3]National GDP per capita ppp'!DR112,0)+(1-Parameters!$B$174)*DR111)*(1+(_xlfn.IFNA('[3]Nat GDP per cap ppp growth rate'!DR112,0)-IF(Settings!$C$16="No",0,Parameters!DR$164*('AMOC national temperature'!DR111-Parameters!DR$128)+Parameters!DR$165*('AMOC national temperature'!DR111-Parameters!DR$128)^2)))*IF(Settings!$C$16="No",1,(1-SLR!$D111*Parameters!DR$181))&lt;=Parameters!$B$189,Parameters!$B$189,(Parameters!$B$174*(1-Parameters!DR$185)*_xlfn.IFNA('[3]National GDP per capita ppp'!DR112,0)+(1-Parameters!$B$174)*DR111)*(1+(_xlfn.IFNA('[3]Nat GDP per cap ppp growth rate'!DR112,0)-IF(Settings!$C$16="No",0,Parameters!DR$164*('AMOC national temperature'!DR111-Parameters!DR$128)+Parameters!DR$165*('AMOC national temperature'!DR111-Parameters!DR$128)^2)))*IF(Settings!$C$16="No",1,(1-SLR!$D111*Parameters!DR$181))))</f>
        <v>0</v>
      </c>
      <c r="DS112" s="22">
        <f ca="1">IF(DS$2=0,0,IF((Parameters!$B$174*(1-Parameters!DS$185)*_xlfn.IFNA('[3]National GDP per capita ppp'!DS112,0)+(1-Parameters!$B$174)*DS111)*(1+(_xlfn.IFNA('[3]Nat GDP per cap ppp growth rate'!DS112,0)-IF(Settings!$C$16="No",0,Parameters!DS$164*('AMOC national temperature'!DS111-Parameters!DS$128)+Parameters!DS$165*('AMOC national temperature'!DS111-Parameters!DS$128)^2)))*IF(Settings!$C$16="No",1,(1-SLR!$D111*Parameters!DS$181))&lt;=Parameters!$B$189,Parameters!$B$189,(Parameters!$B$174*(1-Parameters!DS$185)*_xlfn.IFNA('[3]National GDP per capita ppp'!DS112,0)+(1-Parameters!$B$174)*DS111)*(1+(_xlfn.IFNA('[3]Nat GDP per cap ppp growth rate'!DS112,0)-IF(Settings!$C$16="No",0,Parameters!DS$164*('AMOC national temperature'!DS111-Parameters!DS$128)+Parameters!DS$165*('AMOC national temperature'!DS111-Parameters!DS$128)^2)))*IF(Settings!$C$16="No",1,(1-SLR!$D111*Parameters!DS$181))))</f>
        <v>214641.33576780962</v>
      </c>
      <c r="DT112" s="22">
        <f ca="1">IF(DT$2=0,0,IF((Parameters!$B$174*(1-Parameters!DT$185)*_xlfn.IFNA('[3]National GDP per capita ppp'!DT112,0)+(1-Parameters!$B$174)*DT111)*(1+(_xlfn.IFNA('[3]Nat GDP per cap ppp growth rate'!DT112,0)-IF(Settings!$C$16="No",0,Parameters!DT$164*('AMOC national temperature'!DT111-Parameters!DT$128)+Parameters!DT$165*('AMOC national temperature'!DT111-Parameters!DT$128)^2)))*IF(Settings!$C$16="No",1,(1-SLR!$D111*Parameters!DT$181))&lt;=Parameters!$B$189,Parameters!$B$189,(Parameters!$B$174*(1-Parameters!DT$185)*_xlfn.IFNA('[3]National GDP per capita ppp'!DT112,0)+(1-Parameters!$B$174)*DT111)*(1+(_xlfn.IFNA('[3]Nat GDP per cap ppp growth rate'!DT112,0)-IF(Settings!$C$16="No",0,Parameters!DT$164*('AMOC national temperature'!DT111-Parameters!DT$128)+Parameters!DT$165*('AMOC national temperature'!DT111-Parameters!DT$128)^2)))*IF(Settings!$C$16="No",1,(1-SLR!$D111*Parameters!DT$181))))</f>
        <v>15289.035174800489</v>
      </c>
      <c r="DU112" s="22">
        <f ca="1">IF(DU$2=0,0,IF((Parameters!$B$174*(1-Parameters!DU$185)*_xlfn.IFNA('[3]National GDP per capita ppp'!DU112,0)+(1-Parameters!$B$174)*DU111)*(1+(_xlfn.IFNA('[3]Nat GDP per cap ppp growth rate'!DU112,0)-IF(Settings!$C$16="No",0,Parameters!DU$164*('AMOC national temperature'!DU111-Parameters!DU$128)+Parameters!DU$165*('AMOC national temperature'!DU111-Parameters!DU$128)^2)))*IF(Settings!$C$16="No",1,(1-SLR!$D111*Parameters!DU$181))&lt;=Parameters!$B$189,Parameters!$B$189,(Parameters!$B$174*(1-Parameters!DU$185)*_xlfn.IFNA('[3]National GDP per capita ppp'!DU112,0)+(1-Parameters!$B$174)*DU111)*(1+(_xlfn.IFNA('[3]Nat GDP per cap ppp growth rate'!DU112,0)-IF(Settings!$C$16="No",0,Parameters!DU$164*('AMOC national temperature'!DU111-Parameters!DU$128)+Parameters!DU$165*('AMOC national temperature'!DU111-Parameters!DU$128)^2)))*IF(Settings!$C$16="No",1,(1-SLR!$D111*Parameters!DU$181))))</f>
        <v>191262.30105988582</v>
      </c>
      <c r="DV112" s="22">
        <f ca="1">IF(DV$2=0,0,IF((Parameters!$B$174*(1-Parameters!DV$185)*_xlfn.IFNA('[3]National GDP per capita ppp'!DV112,0)+(1-Parameters!$B$174)*DV111)*(1+(_xlfn.IFNA('[3]Nat GDP per cap ppp growth rate'!DV112,0)-IF(Settings!$C$16="No",0,Parameters!DV$164*('AMOC national temperature'!DV111-Parameters!DV$128)+Parameters!DV$165*('AMOC national temperature'!DV111-Parameters!DV$128)^2)))*IF(Settings!$C$16="No",1,(1-SLR!$D111*Parameters!DV$181))&lt;=Parameters!$B$189,Parameters!$B$189,(Parameters!$B$174*(1-Parameters!DV$185)*_xlfn.IFNA('[3]National GDP per capita ppp'!DV112,0)+(1-Parameters!$B$174)*DV111)*(1+(_xlfn.IFNA('[3]Nat GDP per cap ppp growth rate'!DV112,0)-IF(Settings!$C$16="No",0,Parameters!DV$164*('AMOC national temperature'!DV111-Parameters!DV$128)+Parameters!DV$165*('AMOC national temperature'!DV111-Parameters!DV$128)^2)))*IF(Settings!$C$16="No",1,(1-SLR!$D111*Parameters!DV$181))))</f>
        <v>108203.37201358532</v>
      </c>
      <c r="DW112" s="22">
        <f>IF(DW$2=0,0,IF((Parameters!$B$174*(1-Parameters!DW$185)*_xlfn.IFNA('[3]National GDP per capita ppp'!DW112,0)+(1-Parameters!$B$174)*DW111)*(1+(_xlfn.IFNA('[3]Nat GDP per cap ppp growth rate'!DW112,0)-IF(Settings!$C$16="No",0,Parameters!DW$164*('AMOC national temperature'!DW111-Parameters!DW$128)+Parameters!DW$165*('AMOC national temperature'!DW111-Parameters!DW$128)^2)))*IF(Settings!$C$16="No",1,(1-SLR!$D111*Parameters!DW$181))&lt;=Parameters!$B$189,Parameters!$B$189,(Parameters!$B$174*(1-Parameters!DW$185)*_xlfn.IFNA('[3]National GDP per capita ppp'!DW112,0)+(1-Parameters!$B$174)*DW111)*(1+(_xlfn.IFNA('[3]Nat GDP per cap ppp growth rate'!DW112,0)-IF(Settings!$C$16="No",0,Parameters!DW$164*('AMOC national temperature'!DW111-Parameters!DW$128)+Parameters!DW$165*('AMOC national temperature'!DW111-Parameters!DW$128)^2)))*IF(Settings!$C$16="No",1,(1-SLR!$D111*Parameters!DW$181))))</f>
        <v>0</v>
      </c>
      <c r="DX112" s="22">
        <f ca="1">IF(DX$2=0,0,IF((Parameters!$B$174*(1-Parameters!DX$185)*_xlfn.IFNA('[3]National GDP per capita ppp'!DX112,0)+(1-Parameters!$B$174)*DX111)*(1+(_xlfn.IFNA('[3]Nat GDP per cap ppp growth rate'!DX112,0)-IF(Settings!$C$16="No",0,Parameters!DX$164*('AMOC national temperature'!DX111-Parameters!DX$128)+Parameters!DX$165*('AMOC national temperature'!DX111-Parameters!DX$128)^2)))*IF(Settings!$C$16="No",1,(1-SLR!$D111*Parameters!DX$181))&lt;=Parameters!$B$189,Parameters!$B$189,(Parameters!$B$174*(1-Parameters!DX$185)*_xlfn.IFNA('[3]National GDP per capita ppp'!DX112,0)+(1-Parameters!$B$174)*DX111)*(1+(_xlfn.IFNA('[3]Nat GDP per cap ppp growth rate'!DX112,0)-IF(Settings!$C$16="No",0,Parameters!DX$164*('AMOC national temperature'!DX111-Parameters!DX$128)+Parameters!DX$165*('AMOC national temperature'!DX111-Parameters!DX$128)^2)))*IF(Settings!$C$16="No",1,(1-SLR!$D111*Parameters!DX$181))))</f>
        <v>10606.736692281791</v>
      </c>
      <c r="DY112" s="22">
        <f ca="1">IF(DY$2=0,0,IF((Parameters!$B$174*(1-Parameters!DY$185)*_xlfn.IFNA('[3]National GDP per capita ppp'!DY112,0)+(1-Parameters!$B$174)*DY111)*(1+(_xlfn.IFNA('[3]Nat GDP per cap ppp growth rate'!DY112,0)-IF(Settings!$C$16="No",0,Parameters!DY$164*('AMOC national temperature'!DY111-Parameters!DY$128)+Parameters!DY$165*('AMOC national temperature'!DY111-Parameters!DY$128)^2)))*IF(Settings!$C$16="No",1,(1-SLR!$D111*Parameters!DY$181))&lt;=Parameters!$B$189,Parameters!$B$189,(Parameters!$B$174*(1-Parameters!DY$185)*_xlfn.IFNA('[3]National GDP per capita ppp'!DY112,0)+(1-Parameters!$B$174)*DY111)*(1+(_xlfn.IFNA('[3]Nat GDP per cap ppp growth rate'!DY112,0)-IF(Settings!$C$16="No",0,Parameters!DY$164*('AMOC national temperature'!DY111-Parameters!DY$128)+Parameters!DY$165*('AMOC national temperature'!DY111-Parameters!DY$128)^2)))*IF(Settings!$C$16="No",1,(1-SLR!$D111*Parameters!DY$181))))</f>
        <v>58588.158794413546</v>
      </c>
      <c r="DZ112" s="22">
        <f ca="1">IF(DZ$2=0,0,IF((Parameters!$B$174*(1-Parameters!DZ$185)*_xlfn.IFNA('[3]National GDP per capita ppp'!DZ112,0)+(1-Parameters!$B$174)*DZ111)*(1+(_xlfn.IFNA('[3]Nat GDP per cap ppp growth rate'!DZ112,0)-IF(Settings!$C$16="No",0,Parameters!DZ$164*('AMOC national temperature'!DZ111-Parameters!DZ$128)+Parameters!DZ$165*('AMOC national temperature'!DZ111-Parameters!DZ$128)^2)))*IF(Settings!$C$16="No",1,(1-SLR!$D111*Parameters!DZ$181))&lt;=Parameters!$B$189,Parameters!$B$189,(Parameters!$B$174*(1-Parameters!DZ$185)*_xlfn.IFNA('[3]National GDP per capita ppp'!DZ112,0)+(1-Parameters!$B$174)*DZ111)*(1+(_xlfn.IFNA('[3]Nat GDP per cap ppp growth rate'!DZ112,0)-IF(Settings!$C$16="No",0,Parameters!DZ$164*('AMOC national temperature'!DZ111-Parameters!DZ$128)+Parameters!DZ$165*('AMOC national temperature'!DZ111-Parameters!DZ$128)^2)))*IF(Settings!$C$16="No",1,(1-SLR!$D111*Parameters!DZ$181))))</f>
        <v>27601.474743694525</v>
      </c>
      <c r="EA112" s="22">
        <f ca="1">IF(EA$2=0,0,IF((Parameters!$B$174*(1-Parameters!EA$185)*_xlfn.IFNA('[3]National GDP per capita ppp'!EA112,0)+(1-Parameters!$B$174)*EA111)*(1+(_xlfn.IFNA('[3]Nat GDP per cap ppp growth rate'!EA112,0)-IF(Settings!$C$16="No",0,Parameters!EA$164*('AMOC national temperature'!EA111-Parameters!EA$128)+Parameters!EA$165*('AMOC national temperature'!EA111-Parameters!EA$128)^2)))*IF(Settings!$C$16="No",1,(1-SLR!$D111*Parameters!EA$181))&lt;=Parameters!$B$189,Parameters!$B$189,(Parameters!$B$174*(1-Parameters!EA$185)*_xlfn.IFNA('[3]National GDP per capita ppp'!EA112,0)+(1-Parameters!$B$174)*EA111)*(1+(_xlfn.IFNA('[3]Nat GDP per cap ppp growth rate'!EA112,0)-IF(Settings!$C$16="No",0,Parameters!EA$164*('AMOC national temperature'!EA111-Parameters!EA$128)+Parameters!EA$165*('AMOC national temperature'!EA111-Parameters!EA$128)^2)))*IF(Settings!$C$16="No",1,(1-SLR!$D111*Parameters!EA$181))))</f>
        <v>98719.392889482217</v>
      </c>
      <c r="EB112" s="22">
        <f ca="1">IF(EB$2=0,0,IF((Parameters!$B$174*(1-Parameters!EB$185)*_xlfn.IFNA('[3]National GDP per capita ppp'!EB112,0)+(1-Parameters!$B$174)*EB111)*(1+(_xlfn.IFNA('[3]Nat GDP per cap ppp growth rate'!EB112,0)-IF(Settings!$C$16="No",0,Parameters!EB$164*('AMOC national temperature'!EB111-Parameters!EB$128)+Parameters!EB$165*('AMOC national temperature'!EB111-Parameters!EB$128)^2)))*IF(Settings!$C$16="No",1,(1-SLR!$D111*Parameters!EB$181))&lt;=Parameters!$B$189,Parameters!$B$189,(Parameters!$B$174*(1-Parameters!EB$185)*_xlfn.IFNA('[3]National GDP per capita ppp'!EB112,0)+(1-Parameters!$B$174)*EB111)*(1+(_xlfn.IFNA('[3]Nat GDP per cap ppp growth rate'!EB112,0)-IF(Settings!$C$16="No",0,Parameters!EB$164*('AMOC national temperature'!EB111-Parameters!EB$128)+Parameters!EB$165*('AMOC national temperature'!EB111-Parameters!EB$128)^2)))*IF(Settings!$C$16="No",1,(1-SLR!$D111*Parameters!EB$181))))</f>
        <v>130929.33525529339</v>
      </c>
      <c r="EC112" s="22">
        <f ca="1">IF(EC$2=0,0,IF((Parameters!$B$174*(1-Parameters!EC$185)*_xlfn.IFNA('[3]National GDP per capita ppp'!EC112,0)+(1-Parameters!$B$174)*EC111)*(1+(_xlfn.IFNA('[3]Nat GDP per cap ppp growth rate'!EC112,0)-IF(Settings!$C$16="No",0,Parameters!EC$164*('AMOC national temperature'!EC111-Parameters!EC$128)+Parameters!EC$165*('AMOC national temperature'!EC111-Parameters!EC$128)^2)))*IF(Settings!$C$16="No",1,(1-SLR!$D111*Parameters!EC$181))&lt;=Parameters!$B$189,Parameters!$B$189,(Parameters!$B$174*(1-Parameters!EC$185)*_xlfn.IFNA('[3]National GDP per capita ppp'!EC112,0)+(1-Parameters!$B$174)*EC111)*(1+(_xlfn.IFNA('[3]Nat GDP per cap ppp growth rate'!EC112,0)-IF(Settings!$C$16="No",0,Parameters!EC$164*('AMOC national temperature'!EC111-Parameters!EC$128)+Parameters!EC$165*('AMOC national temperature'!EC111-Parameters!EC$128)^2)))*IF(Settings!$C$16="No",1,(1-SLR!$D111*Parameters!EC$181))))</f>
        <v>17592.237936804089</v>
      </c>
      <c r="ED112" s="22">
        <f ca="1">IF(ED$2=0,0,IF((Parameters!$B$174*(1-Parameters!ED$185)*_xlfn.IFNA('[3]National GDP per capita ppp'!ED112,0)+(1-Parameters!$B$174)*ED111)*(1+(_xlfn.IFNA('[3]Nat GDP per cap ppp growth rate'!ED112,0)-IF(Settings!$C$16="No",0,Parameters!ED$164*('AMOC national temperature'!ED111-Parameters!ED$128)+Parameters!ED$165*('AMOC national temperature'!ED111-Parameters!ED$128)^2)))*IF(Settings!$C$16="No",1,(1-SLR!$D111*Parameters!ED$181))&lt;=Parameters!$B$189,Parameters!$B$189,(Parameters!$B$174*(1-Parameters!ED$185)*_xlfn.IFNA('[3]National GDP per capita ppp'!ED112,0)+(1-Parameters!$B$174)*ED111)*(1+(_xlfn.IFNA('[3]Nat GDP per cap ppp growth rate'!ED112,0)-IF(Settings!$C$16="No",0,Parameters!ED$164*('AMOC national temperature'!ED111-Parameters!ED$128)+Parameters!ED$165*('AMOC national temperature'!ED111-Parameters!ED$128)^2)))*IF(Settings!$C$16="No",1,(1-SLR!$D111*Parameters!ED$181))))</f>
        <v>61035.648348978633</v>
      </c>
      <c r="EE112" s="22">
        <f ca="1">IF(EE$2=0,0,IF((Parameters!$B$174*(1-Parameters!EE$185)*_xlfn.IFNA('[3]National GDP per capita ppp'!EE112,0)+(1-Parameters!$B$174)*EE111)*(1+(_xlfn.IFNA('[3]Nat GDP per cap ppp growth rate'!EE112,0)-IF(Settings!$C$16="No",0,Parameters!EE$164*('AMOC national temperature'!EE111-Parameters!EE$128)+Parameters!EE$165*('AMOC national temperature'!EE111-Parameters!EE$128)^2)))*IF(Settings!$C$16="No",1,(1-SLR!$D111*Parameters!EE$181))&lt;=Parameters!$B$189,Parameters!$B$189,(Parameters!$B$174*(1-Parameters!EE$185)*_xlfn.IFNA('[3]National GDP per capita ppp'!EE112,0)+(1-Parameters!$B$174)*EE111)*(1+(_xlfn.IFNA('[3]Nat GDP per cap ppp growth rate'!EE112,0)-IF(Settings!$C$16="No",0,Parameters!EE$164*('AMOC national temperature'!EE111-Parameters!EE$128)+Parameters!EE$165*('AMOC national temperature'!EE111-Parameters!EE$128)^2)))*IF(Settings!$C$16="No",1,(1-SLR!$D111*Parameters!EE$181))))</f>
        <v>87225.453925119597</v>
      </c>
      <c r="EF112" s="22">
        <f ca="1">IF(EF$2=0,0,IF((Parameters!$B$174*(1-Parameters!EF$185)*_xlfn.IFNA('[3]National GDP per capita ppp'!EF112,0)+(1-Parameters!$B$174)*EF111)*(1+(_xlfn.IFNA('[3]Nat GDP per cap ppp growth rate'!EF112,0)-IF(Settings!$C$16="No",0,Parameters!EF$164*('AMOC national temperature'!EF111-Parameters!EF$128)+Parameters!EF$165*('AMOC national temperature'!EF111-Parameters!EF$128)^2)))*IF(Settings!$C$16="No",1,(1-SLR!$D111*Parameters!EF$181))&lt;=Parameters!$B$189,Parameters!$B$189,(Parameters!$B$174*(1-Parameters!EF$185)*_xlfn.IFNA('[3]National GDP per capita ppp'!EF112,0)+(1-Parameters!$B$174)*EF111)*(1+(_xlfn.IFNA('[3]Nat GDP per cap ppp growth rate'!EF112,0)-IF(Settings!$C$16="No",0,Parameters!EF$164*('AMOC national temperature'!EF111-Parameters!EF$128)+Parameters!EF$165*('AMOC national temperature'!EF111-Parameters!EF$128)^2)))*IF(Settings!$C$16="No",1,(1-SLR!$D111*Parameters!EF$181))))</f>
        <v>483856.57970574533</v>
      </c>
      <c r="EG112" s="22">
        <f ca="1">IF(EG$2=0,0,IF((Parameters!$B$174*(1-Parameters!EG$185)*_xlfn.IFNA('[3]National GDP per capita ppp'!EG112,0)+(1-Parameters!$B$174)*EG111)*(1+(_xlfn.IFNA('[3]Nat GDP per cap ppp growth rate'!EG112,0)-IF(Settings!$C$16="No",0,Parameters!EG$164*('AMOC national temperature'!EG111-Parameters!EG$128)+Parameters!EG$165*('AMOC national temperature'!EG111-Parameters!EG$128)^2)))*IF(Settings!$C$16="No",1,(1-SLR!$D111*Parameters!EG$181))&lt;=Parameters!$B$189,Parameters!$B$189,(Parameters!$B$174*(1-Parameters!EG$185)*_xlfn.IFNA('[3]National GDP per capita ppp'!EG112,0)+(1-Parameters!$B$174)*EG111)*(1+(_xlfn.IFNA('[3]Nat GDP per cap ppp growth rate'!EG112,0)-IF(Settings!$C$16="No",0,Parameters!EG$164*('AMOC national temperature'!EG111-Parameters!EG$128)+Parameters!EG$165*('AMOC national temperature'!EG111-Parameters!EG$128)^2)))*IF(Settings!$C$16="No",1,(1-SLR!$D111*Parameters!EG$181))))</f>
        <v>44442.556550023866</v>
      </c>
      <c r="EH112" s="22">
        <f ca="1">IF(EH$2=0,0,IF((Parameters!$B$174*(1-Parameters!EH$185)*_xlfn.IFNA('[3]National GDP per capita ppp'!EH112,0)+(1-Parameters!$B$174)*EH111)*(1+(_xlfn.IFNA('[3]Nat GDP per cap ppp growth rate'!EH112,0)-IF(Settings!$C$16="No",0,Parameters!EH$164*('AMOC national temperature'!EH111-Parameters!EH$128)+Parameters!EH$165*('AMOC national temperature'!EH111-Parameters!EH$128)^2)))*IF(Settings!$C$16="No",1,(1-SLR!$D111*Parameters!EH$181))&lt;=Parameters!$B$189,Parameters!$B$189,(Parameters!$B$174*(1-Parameters!EH$185)*_xlfn.IFNA('[3]National GDP per capita ppp'!EH112,0)+(1-Parameters!$B$174)*EH111)*(1+(_xlfn.IFNA('[3]Nat GDP per cap ppp growth rate'!EH112,0)-IF(Settings!$C$16="No",0,Parameters!EH$164*('AMOC national temperature'!EH111-Parameters!EH$128)+Parameters!EH$165*('AMOC national temperature'!EH111-Parameters!EH$128)^2)))*IF(Settings!$C$16="No",1,(1-SLR!$D111*Parameters!EH$181))))</f>
        <v>98192.59824663066</v>
      </c>
      <c r="EI112" s="22">
        <f ca="1">IF(EI$2=0,0,IF((Parameters!$B$174*(1-Parameters!EI$185)*_xlfn.IFNA('[3]National GDP per capita ppp'!EI112,0)+(1-Parameters!$B$174)*EI111)*(1+(_xlfn.IFNA('[3]Nat GDP per cap ppp growth rate'!EI112,0)-IF(Settings!$C$16="No",0,Parameters!EI$164*('AMOC national temperature'!EI111-Parameters!EI$128)+Parameters!EI$165*('AMOC national temperature'!EI111-Parameters!EI$128)^2)))*IF(Settings!$C$16="No",1,(1-SLR!$D111*Parameters!EI$181))&lt;=Parameters!$B$189,Parameters!$B$189,(Parameters!$B$174*(1-Parameters!EI$185)*_xlfn.IFNA('[3]National GDP per capita ppp'!EI112,0)+(1-Parameters!$B$174)*EI111)*(1+(_xlfn.IFNA('[3]Nat GDP per cap ppp growth rate'!EI112,0)-IF(Settings!$C$16="No",0,Parameters!EI$164*('AMOC national temperature'!EI111-Parameters!EI$128)+Parameters!EI$165*('AMOC national temperature'!EI111-Parameters!EI$128)^2)))*IF(Settings!$C$16="No",1,(1-SLR!$D111*Parameters!EI$181))))</f>
        <v>66176.852799993329</v>
      </c>
      <c r="EJ112" s="22">
        <f ca="1">IF(EJ$2=0,0,IF((Parameters!$B$174*(1-Parameters!EJ$185)*_xlfn.IFNA('[3]National GDP per capita ppp'!EJ112,0)+(1-Parameters!$B$174)*EJ111)*(1+(_xlfn.IFNA('[3]Nat GDP per cap ppp growth rate'!EJ112,0)-IF(Settings!$C$16="No",0,Parameters!EJ$164*('AMOC national temperature'!EJ111-Parameters!EJ$128)+Parameters!EJ$165*('AMOC national temperature'!EJ111-Parameters!EJ$128)^2)))*IF(Settings!$C$16="No",1,(1-SLR!$D111*Parameters!EJ$181))&lt;=Parameters!$B$189,Parameters!$B$189,(Parameters!$B$174*(1-Parameters!EJ$185)*_xlfn.IFNA('[3]National GDP per capita ppp'!EJ112,0)+(1-Parameters!$B$174)*EJ111)*(1+(_xlfn.IFNA('[3]Nat GDP per cap ppp growth rate'!EJ112,0)-IF(Settings!$C$16="No",0,Parameters!EJ$164*('AMOC national temperature'!EJ111-Parameters!EJ$128)+Parameters!EJ$165*('AMOC national temperature'!EJ111-Parameters!EJ$128)^2)))*IF(Settings!$C$16="No",1,(1-SLR!$D111*Parameters!EJ$181))))</f>
        <v>41662.343461236276</v>
      </c>
      <c r="EK112" s="22">
        <f ca="1">IF(EK$2=0,0,IF((Parameters!$B$174*(1-Parameters!EK$185)*_xlfn.IFNA('[3]National GDP per capita ppp'!EK112,0)+(1-Parameters!$B$174)*EK111)*(1+(_xlfn.IFNA('[3]Nat GDP per cap ppp growth rate'!EK112,0)-IF(Settings!$C$16="No",0,Parameters!EK$164*('AMOC national temperature'!EK111-Parameters!EK$128)+Parameters!EK$165*('AMOC national temperature'!EK111-Parameters!EK$128)^2)))*IF(Settings!$C$16="No",1,(1-SLR!$D111*Parameters!EK$181))&lt;=Parameters!$B$189,Parameters!$B$189,(Parameters!$B$174*(1-Parameters!EK$185)*_xlfn.IFNA('[3]National GDP per capita ppp'!EK112,0)+(1-Parameters!$B$174)*EK111)*(1+(_xlfn.IFNA('[3]Nat GDP per cap ppp growth rate'!EK112,0)-IF(Settings!$C$16="No",0,Parameters!EK$164*('AMOC national temperature'!EK111-Parameters!EK$128)+Parameters!EK$165*('AMOC national temperature'!EK111-Parameters!EK$128)^2)))*IF(Settings!$C$16="No",1,(1-SLR!$D111*Parameters!EK$181))))</f>
        <v>160454.51087592338</v>
      </c>
      <c r="EL112" s="22">
        <f ca="1">IF(EL$2=0,0,IF((Parameters!$B$174*(1-Parameters!EL$185)*_xlfn.IFNA('[3]National GDP per capita ppp'!EL112,0)+(1-Parameters!$B$174)*EL111)*(1+(_xlfn.IFNA('[3]Nat GDP per cap ppp growth rate'!EL112,0)-IF(Settings!$C$16="No",0,Parameters!EL$164*('AMOC national temperature'!EL111-Parameters!EL$128)+Parameters!EL$165*('AMOC national temperature'!EL111-Parameters!EL$128)^2)))*IF(Settings!$C$16="No",1,(1-SLR!$D111*Parameters!EL$181))&lt;=Parameters!$B$189,Parameters!$B$189,(Parameters!$B$174*(1-Parameters!EL$185)*_xlfn.IFNA('[3]National GDP per capita ppp'!EL112,0)+(1-Parameters!$B$174)*EL111)*(1+(_xlfn.IFNA('[3]Nat GDP per cap ppp growth rate'!EL112,0)-IF(Settings!$C$16="No",0,Parameters!EL$164*('AMOC national temperature'!EL111-Parameters!EL$128)+Parameters!EL$165*('AMOC national temperature'!EL111-Parameters!EL$128)^2)))*IF(Settings!$C$16="No",1,(1-SLR!$D111*Parameters!EL$181))))</f>
        <v>32245.204198594663</v>
      </c>
      <c r="EM112" s="22">
        <f ca="1">IF(EM$2=0,0,IF((Parameters!$B$174*(1-Parameters!EM$185)*_xlfn.IFNA('[3]National GDP per capita ppp'!EM112,0)+(1-Parameters!$B$174)*EM111)*(1+(_xlfn.IFNA('[3]Nat GDP per cap ppp growth rate'!EM112,0)-IF(Settings!$C$16="No",0,Parameters!EM$164*('AMOC national temperature'!EM111-Parameters!EM$128)+Parameters!EM$165*('AMOC national temperature'!EM111-Parameters!EM$128)^2)))*IF(Settings!$C$16="No",1,(1-SLR!$D111*Parameters!EM$181))&lt;=Parameters!$B$189,Parameters!$B$189,(Parameters!$B$174*(1-Parameters!EM$185)*_xlfn.IFNA('[3]National GDP per capita ppp'!EM112,0)+(1-Parameters!$B$174)*EM111)*(1+(_xlfn.IFNA('[3]Nat GDP per cap ppp growth rate'!EM112,0)-IF(Settings!$C$16="No",0,Parameters!EM$164*('AMOC national temperature'!EM111-Parameters!EM$128)+Parameters!EM$165*('AMOC national temperature'!EM111-Parameters!EM$128)^2)))*IF(Settings!$C$16="No",1,(1-SLR!$D111*Parameters!EM$181))))</f>
        <v>62203.439499198088</v>
      </c>
      <c r="EN112" s="22">
        <f ca="1">IF(EN$2=0,0,IF((Parameters!$B$174*(1-Parameters!EN$185)*_xlfn.IFNA('[3]National GDP per capita ppp'!EN112,0)+(1-Parameters!$B$174)*EN111)*(1+(_xlfn.IFNA('[3]Nat GDP per cap ppp growth rate'!EN112,0)-IF(Settings!$C$16="No",0,Parameters!EN$164*('AMOC national temperature'!EN111-Parameters!EN$128)+Parameters!EN$165*('AMOC national temperature'!EN111-Parameters!EN$128)^2)))*IF(Settings!$C$16="No",1,(1-SLR!$D111*Parameters!EN$181))&lt;=Parameters!$B$189,Parameters!$B$189,(Parameters!$B$174*(1-Parameters!EN$185)*_xlfn.IFNA('[3]National GDP per capita ppp'!EN112,0)+(1-Parameters!$B$174)*EN111)*(1+(_xlfn.IFNA('[3]Nat GDP per cap ppp growth rate'!EN112,0)-IF(Settings!$C$16="No",0,Parameters!EN$164*('AMOC national temperature'!EN111-Parameters!EN$128)+Parameters!EN$165*('AMOC national temperature'!EN111-Parameters!EN$128)^2)))*IF(Settings!$C$16="No",1,(1-SLR!$D111*Parameters!EN$181))))</f>
        <v>210435.34512214255</v>
      </c>
      <c r="EO112" s="22">
        <f>IF(EO$2=0,0,IF((Parameters!$B$174*(1-Parameters!EO$185)*_xlfn.IFNA('[3]National GDP per capita ppp'!EO112,0)+(1-Parameters!$B$174)*EO111)*(1+(_xlfn.IFNA('[3]Nat GDP per cap ppp growth rate'!EO112,0)-IF(Settings!$C$16="No",0,Parameters!EO$164*('AMOC national temperature'!EO111-Parameters!EO$128)+Parameters!EO$165*('AMOC national temperature'!EO111-Parameters!EO$128)^2)))*IF(Settings!$C$16="No",1,(1-SLR!$D111*Parameters!EO$181))&lt;=Parameters!$B$189,Parameters!$B$189,(Parameters!$B$174*(1-Parameters!EO$185)*_xlfn.IFNA('[3]National GDP per capita ppp'!EO112,0)+(1-Parameters!$B$174)*EO111)*(1+(_xlfn.IFNA('[3]Nat GDP per cap ppp growth rate'!EO112,0)-IF(Settings!$C$16="No",0,Parameters!EO$164*('AMOC national temperature'!EO111-Parameters!EO$128)+Parameters!EO$165*('AMOC national temperature'!EO111-Parameters!EO$128)^2)))*IF(Settings!$C$16="No",1,(1-SLR!$D111*Parameters!EO$181))))</f>
        <v>0</v>
      </c>
      <c r="EP112" s="22">
        <f ca="1">IF(EP$2=0,0,IF((Parameters!$B$174*(1-Parameters!EP$185)*_xlfn.IFNA('[3]National GDP per capita ppp'!EP112,0)+(1-Parameters!$B$174)*EP111)*(1+(_xlfn.IFNA('[3]Nat GDP per cap ppp growth rate'!EP112,0)-IF(Settings!$C$16="No",0,Parameters!EP$164*('AMOC national temperature'!EP111-Parameters!EP$128)+Parameters!EP$165*('AMOC national temperature'!EP111-Parameters!EP$128)^2)))*IF(Settings!$C$16="No",1,(1-SLR!$D111*Parameters!EP$181))&lt;=Parameters!$B$189,Parameters!$B$189,(Parameters!$B$174*(1-Parameters!EP$185)*_xlfn.IFNA('[3]National GDP per capita ppp'!EP112,0)+(1-Parameters!$B$174)*EP111)*(1+(_xlfn.IFNA('[3]Nat GDP per cap ppp growth rate'!EP112,0)-IF(Settings!$C$16="No",0,Parameters!EP$164*('AMOC national temperature'!EP111-Parameters!EP$128)+Parameters!EP$165*('AMOC national temperature'!EP111-Parameters!EP$128)^2)))*IF(Settings!$C$16="No",1,(1-SLR!$D111*Parameters!EP$181))))</f>
        <v>83244.832824554222</v>
      </c>
      <c r="EQ112" s="22">
        <f ca="1">IF(EQ$2=0,0,IF((Parameters!$B$174*(1-Parameters!EQ$185)*_xlfn.IFNA('[3]National GDP per capita ppp'!EQ112,0)+(1-Parameters!$B$174)*EQ111)*(1+(_xlfn.IFNA('[3]Nat GDP per cap ppp growth rate'!EQ112,0)-IF(Settings!$C$16="No",0,Parameters!EQ$164*('AMOC national temperature'!EQ111-Parameters!EQ$128)+Parameters!EQ$165*('AMOC national temperature'!EQ111-Parameters!EQ$128)^2)))*IF(Settings!$C$16="No",1,(1-SLR!$D111*Parameters!EQ$181))&lt;=Parameters!$B$189,Parameters!$B$189,(Parameters!$B$174*(1-Parameters!EQ$185)*_xlfn.IFNA('[3]National GDP per capita ppp'!EQ112,0)+(1-Parameters!$B$174)*EQ111)*(1+(_xlfn.IFNA('[3]Nat GDP per cap ppp growth rate'!EQ112,0)-IF(Settings!$C$16="No",0,Parameters!EQ$164*('AMOC national temperature'!EQ111-Parameters!EQ$128)+Parameters!EQ$165*('AMOC national temperature'!EQ111-Parameters!EQ$128)^2)))*IF(Settings!$C$16="No",1,(1-SLR!$D111*Parameters!EQ$181))))</f>
        <v>62784.043507782459</v>
      </c>
      <c r="ER112" s="22">
        <f ca="1">IF(ER$2=0,0,IF((Parameters!$B$174*(1-Parameters!ER$185)*_xlfn.IFNA('[3]National GDP per capita ppp'!ER112,0)+(1-Parameters!$B$174)*ER111)*(1+(_xlfn.IFNA('[3]Nat GDP per cap ppp growth rate'!ER112,0)-IF(Settings!$C$16="No",0,Parameters!ER$164*('AMOC national temperature'!ER111-Parameters!ER$128)+Parameters!ER$165*('AMOC national temperature'!ER111-Parameters!ER$128)^2)))*IF(Settings!$C$16="No",1,(1-SLR!$D111*Parameters!ER$181))&lt;=Parameters!$B$189,Parameters!$B$189,(Parameters!$B$174*(1-Parameters!ER$185)*_xlfn.IFNA('[3]National GDP per capita ppp'!ER112,0)+(1-Parameters!$B$174)*ER111)*(1+(_xlfn.IFNA('[3]Nat GDP per cap ppp growth rate'!ER112,0)-IF(Settings!$C$16="No",0,Parameters!ER$164*('AMOC national temperature'!ER111-Parameters!ER$128)+Parameters!ER$165*('AMOC national temperature'!ER111-Parameters!ER$128)^2)))*IF(Settings!$C$16="No",1,(1-SLR!$D111*Parameters!ER$181))))</f>
        <v>61274.213030173705</v>
      </c>
      <c r="ES112" s="22">
        <f ca="1">IF(ES$2=0,0,IF((Parameters!$B$174*(1-Parameters!ES$185)*_xlfn.IFNA('[3]National GDP per capita ppp'!ES112,0)+(1-Parameters!$B$174)*ES111)*(1+(_xlfn.IFNA('[3]Nat GDP per cap ppp growth rate'!ES112,0)-IF(Settings!$C$16="No",0,Parameters!ES$164*('AMOC national temperature'!ES111-Parameters!ES$128)+Parameters!ES$165*('AMOC national temperature'!ES111-Parameters!ES$128)^2)))*IF(Settings!$C$16="No",1,(1-SLR!$D111*Parameters!ES$181))&lt;=Parameters!$B$189,Parameters!$B$189,(Parameters!$B$174*(1-Parameters!ES$185)*_xlfn.IFNA('[3]National GDP per capita ppp'!ES112,0)+(1-Parameters!$B$174)*ES111)*(1+(_xlfn.IFNA('[3]Nat GDP per cap ppp growth rate'!ES112,0)-IF(Settings!$C$16="No",0,Parameters!ES$164*('AMOC national temperature'!ES111-Parameters!ES$128)+Parameters!ES$165*('AMOC national temperature'!ES111-Parameters!ES$128)^2)))*IF(Settings!$C$16="No",1,(1-SLR!$D111*Parameters!ES$181))))</f>
        <v>834400.53393316711</v>
      </c>
      <c r="ET112" s="22">
        <f>IF(ET$2=0,0,IF((Parameters!$B$174*(1-Parameters!ET$185)*_xlfn.IFNA('[3]National GDP per capita ppp'!ET112,0)+(1-Parameters!$B$174)*ET111)*(1+(_xlfn.IFNA('[3]Nat GDP per cap ppp growth rate'!ET112,0)-IF(Settings!$C$16="No",0,Parameters!ET$164*('AMOC national temperature'!ET111-Parameters!ET$128)+Parameters!ET$165*('AMOC national temperature'!ET111-Parameters!ET$128)^2)))*IF(Settings!$C$16="No",1,(1-SLR!$D111*Parameters!ET$181))&lt;=Parameters!$B$189,Parameters!$B$189,(Parameters!$B$174*(1-Parameters!ET$185)*_xlfn.IFNA('[3]National GDP per capita ppp'!ET112,0)+(1-Parameters!$B$174)*ET111)*(1+(_xlfn.IFNA('[3]Nat GDP per cap ppp growth rate'!ET112,0)-IF(Settings!$C$16="No",0,Parameters!ET$164*('AMOC national temperature'!ET111-Parameters!ET$128)+Parameters!ET$165*('AMOC national temperature'!ET111-Parameters!ET$128)^2)))*IF(Settings!$C$16="No",1,(1-SLR!$D111*Parameters!ET$181))))</f>
        <v>0</v>
      </c>
      <c r="EU112" s="22">
        <f ca="1">IF(EU$2=0,0,IF((Parameters!$B$174*(1-Parameters!EU$185)*_xlfn.IFNA('[3]National GDP per capita ppp'!EU112,0)+(1-Parameters!$B$174)*EU111)*(1+(_xlfn.IFNA('[3]Nat GDP per cap ppp growth rate'!EU112,0)-IF(Settings!$C$16="No",0,Parameters!EU$164*('AMOC national temperature'!EU111-Parameters!EU$128)+Parameters!EU$165*('AMOC national temperature'!EU111-Parameters!EU$128)^2)))*IF(Settings!$C$16="No",1,(1-SLR!$D111*Parameters!EU$181))&lt;=Parameters!$B$189,Parameters!$B$189,(Parameters!$B$174*(1-Parameters!EU$185)*_xlfn.IFNA('[3]National GDP per capita ppp'!EU112,0)+(1-Parameters!$B$174)*EU111)*(1+(_xlfn.IFNA('[3]Nat GDP per cap ppp growth rate'!EU112,0)-IF(Settings!$C$16="No",0,Parameters!EU$164*('AMOC national temperature'!EU111-Parameters!EU$128)+Parameters!EU$165*('AMOC national temperature'!EU111-Parameters!EU$128)^2)))*IF(Settings!$C$16="No",1,(1-SLR!$D111*Parameters!EU$181))))</f>
        <v>47750.677401039728</v>
      </c>
      <c r="EV112" s="22">
        <f ca="1">IF(EV$2=0,0,IF((Parameters!$B$174*(1-Parameters!EV$185)*_xlfn.IFNA('[3]National GDP per capita ppp'!EV112,0)+(1-Parameters!$B$174)*EV111)*(1+(_xlfn.IFNA('[3]Nat GDP per cap ppp growth rate'!EV112,0)-IF(Settings!$C$16="No",0,Parameters!EV$164*('AMOC national temperature'!EV111-Parameters!EV$128)+Parameters!EV$165*('AMOC national temperature'!EV111-Parameters!EV$128)^2)))*IF(Settings!$C$16="No",1,(1-SLR!$D111*Parameters!EV$181))&lt;=Parameters!$B$189,Parameters!$B$189,(Parameters!$B$174*(1-Parameters!EV$185)*_xlfn.IFNA('[3]National GDP per capita ppp'!EV112,0)+(1-Parameters!$B$174)*EV111)*(1+(_xlfn.IFNA('[3]Nat GDP per cap ppp growth rate'!EV112,0)-IF(Settings!$C$16="No",0,Parameters!EV$164*('AMOC national temperature'!EV111-Parameters!EV$128)+Parameters!EV$165*('AMOC national temperature'!EV111-Parameters!EV$128)^2)))*IF(Settings!$C$16="No",1,(1-SLR!$D111*Parameters!EV$181))))</f>
        <v>117611.22691301748</v>
      </c>
      <c r="EW112" s="22">
        <f ca="1">IF(EW$2=0,0,IF((Parameters!$B$174*(1-Parameters!EW$185)*_xlfn.IFNA('[3]National GDP per capita ppp'!EW112,0)+(1-Parameters!$B$174)*EW111)*(1+(_xlfn.IFNA('[3]Nat GDP per cap ppp growth rate'!EW112,0)-IF(Settings!$C$16="No",0,Parameters!EW$164*('AMOC national temperature'!EW111-Parameters!EW$128)+Parameters!EW$165*('AMOC national temperature'!EW111-Parameters!EW$128)^2)))*IF(Settings!$C$16="No",1,(1-SLR!$D111*Parameters!EW$181))&lt;=Parameters!$B$189,Parameters!$B$189,(Parameters!$B$174*(1-Parameters!EW$185)*_xlfn.IFNA('[3]National GDP per capita ppp'!EW112,0)+(1-Parameters!$B$174)*EW111)*(1+(_xlfn.IFNA('[3]Nat GDP per cap ppp growth rate'!EW112,0)-IF(Settings!$C$16="No",0,Parameters!EW$164*('AMOC national temperature'!EW111-Parameters!EW$128)+Parameters!EW$165*('AMOC national temperature'!EW111-Parameters!EW$128)^2)))*IF(Settings!$C$16="No",1,(1-SLR!$D111*Parameters!EW$181))))</f>
        <v>19588.88010744557</v>
      </c>
      <c r="EX112" s="22">
        <f ca="1">IF(EX$2=0,0,IF((Parameters!$B$174*(1-Parameters!EX$185)*_xlfn.IFNA('[3]National GDP per capita ppp'!EX112,0)+(1-Parameters!$B$174)*EX111)*(1+(_xlfn.IFNA('[3]Nat GDP per cap ppp growth rate'!EX112,0)-IF(Settings!$C$16="No",0,Parameters!EX$164*('AMOC national temperature'!EX111-Parameters!EX$128)+Parameters!EX$165*('AMOC national temperature'!EX111-Parameters!EX$128)^2)))*IF(Settings!$C$16="No",1,(1-SLR!$D111*Parameters!EX$181))&lt;=Parameters!$B$189,Parameters!$B$189,(Parameters!$B$174*(1-Parameters!EX$185)*_xlfn.IFNA('[3]National GDP per capita ppp'!EX112,0)+(1-Parameters!$B$174)*EX111)*(1+(_xlfn.IFNA('[3]Nat GDP per cap ppp growth rate'!EX112,0)-IF(Settings!$C$16="No",0,Parameters!EX$164*('AMOC national temperature'!EX111-Parameters!EX$128)+Parameters!EX$165*('AMOC national temperature'!EX111-Parameters!EX$128)^2)))*IF(Settings!$C$16="No",1,(1-SLR!$D111*Parameters!EX$181))))</f>
        <v>400920.10202243592</v>
      </c>
      <c r="EY112" s="22">
        <f ca="1">IF(EY$2=0,0,IF((Parameters!$B$174*(1-Parameters!EY$185)*_xlfn.IFNA('[3]National GDP per capita ppp'!EY112,0)+(1-Parameters!$B$174)*EY111)*(1+(_xlfn.IFNA('[3]Nat GDP per cap ppp growth rate'!EY112,0)-IF(Settings!$C$16="No",0,Parameters!EY$164*('AMOC national temperature'!EY111-Parameters!EY$128)+Parameters!EY$165*('AMOC national temperature'!EY111-Parameters!EY$128)^2)))*IF(Settings!$C$16="No",1,(1-SLR!$D111*Parameters!EY$181))&lt;=Parameters!$B$189,Parameters!$B$189,(Parameters!$B$174*(1-Parameters!EY$185)*_xlfn.IFNA('[3]National GDP per capita ppp'!EY112,0)+(1-Parameters!$B$174)*EY111)*(1+(_xlfn.IFNA('[3]Nat GDP per cap ppp growth rate'!EY112,0)-IF(Settings!$C$16="No",0,Parameters!EY$164*('AMOC national temperature'!EY111-Parameters!EY$128)+Parameters!EY$165*('AMOC national temperature'!EY111-Parameters!EY$128)^2)))*IF(Settings!$C$16="No",1,(1-SLR!$D111*Parameters!EY$181))))</f>
        <v>47183.111798771984</v>
      </c>
      <c r="EZ112" s="22">
        <f ca="1">IF(EZ$2=0,0,IF((Parameters!$B$174*(1-Parameters!EZ$185)*_xlfn.IFNA('[3]National GDP per capita ppp'!EZ112,0)+(1-Parameters!$B$174)*EZ111)*(1+(_xlfn.IFNA('[3]Nat GDP per cap ppp growth rate'!EZ112,0)-IF(Settings!$C$16="No",0,Parameters!EZ$164*('AMOC national temperature'!EZ111-Parameters!EZ$128)+Parameters!EZ$165*('AMOC national temperature'!EZ111-Parameters!EZ$128)^2)))*IF(Settings!$C$16="No",1,(1-SLR!$D111*Parameters!EZ$181))&lt;=Parameters!$B$189,Parameters!$B$189,(Parameters!$B$174*(1-Parameters!EZ$185)*_xlfn.IFNA('[3]National GDP per capita ppp'!EZ112,0)+(1-Parameters!$B$174)*EZ111)*(1+(_xlfn.IFNA('[3]Nat GDP per cap ppp growth rate'!EZ112,0)-IF(Settings!$C$16="No",0,Parameters!EZ$164*('AMOC national temperature'!EZ111-Parameters!EZ$128)+Parameters!EZ$165*('AMOC national temperature'!EZ111-Parameters!EZ$128)^2)))*IF(Settings!$C$16="No",1,(1-SLR!$D111*Parameters!EZ$181))))</f>
        <v>36405.67037187759</v>
      </c>
      <c r="FA112" s="22">
        <f ca="1">IF(FA$2=0,0,IF((Parameters!$B$174*(1-Parameters!FA$185)*_xlfn.IFNA('[3]National GDP per capita ppp'!FA112,0)+(1-Parameters!$B$174)*FA111)*(1+(_xlfn.IFNA('[3]Nat GDP per cap ppp growth rate'!FA112,0)-IF(Settings!$C$16="No",0,Parameters!FA$164*('AMOC national temperature'!FA111-Parameters!FA$128)+Parameters!FA$165*('AMOC national temperature'!FA111-Parameters!FA$128)^2)))*IF(Settings!$C$16="No",1,(1-SLR!$D111*Parameters!FA$181))&lt;=Parameters!$B$189,Parameters!$B$189,(Parameters!$B$174*(1-Parameters!FA$185)*_xlfn.IFNA('[3]National GDP per capita ppp'!FA112,0)+(1-Parameters!$B$174)*FA111)*(1+(_xlfn.IFNA('[3]Nat GDP per cap ppp growth rate'!FA112,0)-IF(Settings!$C$16="No",0,Parameters!FA$164*('AMOC national temperature'!FA111-Parameters!FA$128)+Parameters!FA$165*('AMOC national temperature'!FA111-Parameters!FA$128)^2)))*IF(Settings!$C$16="No",1,(1-SLR!$D111*Parameters!FA$181))))</f>
        <v>25878.953053283814</v>
      </c>
      <c r="FB112" s="22">
        <f ca="1">IF(FB$2=0,0,IF((Parameters!$B$174*(1-Parameters!FB$185)*_xlfn.IFNA('[3]National GDP per capita ppp'!FB112,0)+(1-Parameters!$B$174)*FB111)*(1+(_xlfn.IFNA('[3]Nat GDP per cap ppp growth rate'!FB112,0)-IF(Settings!$C$16="No",0,Parameters!FB$164*('AMOC national temperature'!FB111-Parameters!FB$128)+Parameters!FB$165*('AMOC national temperature'!FB111-Parameters!FB$128)^2)))*IF(Settings!$C$16="No",1,(1-SLR!$D111*Parameters!FB$181))&lt;=Parameters!$B$189,Parameters!$B$189,(Parameters!$B$174*(1-Parameters!FB$185)*_xlfn.IFNA('[3]National GDP per capita ppp'!FB112,0)+(1-Parameters!$B$174)*FB111)*(1+(_xlfn.IFNA('[3]Nat GDP per cap ppp growth rate'!FB112,0)-IF(Settings!$C$16="No",0,Parameters!FB$164*('AMOC national temperature'!FB111-Parameters!FB$128)+Parameters!FB$165*('AMOC national temperature'!FB111-Parameters!FB$128)^2)))*IF(Settings!$C$16="No",1,(1-SLR!$D111*Parameters!FB$181))))</f>
        <v>17195.921644855189</v>
      </c>
      <c r="FC112" s="22">
        <f ca="1">IF(FC$2=0,0,IF((Parameters!$B$174*(1-Parameters!FC$185)*_xlfn.IFNA('[3]National GDP per capita ppp'!FC112,0)+(1-Parameters!$B$174)*FC111)*(1+(_xlfn.IFNA('[3]Nat GDP per cap ppp growth rate'!FC112,0)-IF(Settings!$C$16="No",0,Parameters!FC$164*('AMOC national temperature'!FC111-Parameters!FC$128)+Parameters!FC$165*('AMOC national temperature'!FC111-Parameters!FC$128)^2)))*IF(Settings!$C$16="No",1,(1-SLR!$D111*Parameters!FC$181))&lt;=Parameters!$B$189,Parameters!$B$189,(Parameters!$B$174*(1-Parameters!FC$185)*_xlfn.IFNA('[3]National GDP per capita ppp'!FC112,0)+(1-Parameters!$B$174)*FC111)*(1+(_xlfn.IFNA('[3]Nat GDP per cap ppp growth rate'!FC112,0)-IF(Settings!$C$16="No",0,Parameters!FC$164*('AMOC national temperature'!FC111-Parameters!FC$128)+Parameters!FC$165*('AMOC national temperature'!FC111-Parameters!FC$128)^2)))*IF(Settings!$C$16="No",1,(1-SLR!$D111*Parameters!FC$181))))</f>
        <v>46155.547746070821</v>
      </c>
      <c r="FD112" s="22">
        <f ca="1">IF(FD$2=0,0,IF((Parameters!$B$174*(1-Parameters!FD$185)*_xlfn.IFNA('[3]National GDP per capita ppp'!FD112,0)+(1-Parameters!$B$174)*FD111)*(1+(_xlfn.IFNA('[3]Nat GDP per cap ppp growth rate'!FD112,0)-IF(Settings!$C$16="No",0,Parameters!FD$164*('AMOC national temperature'!FD111-Parameters!FD$128)+Parameters!FD$165*('AMOC national temperature'!FD111-Parameters!FD$128)^2)))*IF(Settings!$C$16="No",1,(1-SLR!$D111*Parameters!FD$181))&lt;=Parameters!$B$189,Parameters!$B$189,(Parameters!$B$174*(1-Parameters!FD$185)*_xlfn.IFNA('[3]National GDP per capita ppp'!FD112,0)+(1-Parameters!$B$174)*FD111)*(1+(_xlfn.IFNA('[3]Nat GDP per cap ppp growth rate'!FD112,0)-IF(Settings!$C$16="No",0,Parameters!FD$164*('AMOC national temperature'!FD111-Parameters!FD$128)+Parameters!FD$165*('AMOC national temperature'!FD111-Parameters!FD$128)^2)))*IF(Settings!$C$16="No",1,(1-SLR!$D111*Parameters!FD$181))))</f>
        <v>191371.67948097966</v>
      </c>
      <c r="FE112" s="22">
        <f>IF(FE$2=0,0,IF((Parameters!$B$174*(1-Parameters!FE$185)*_xlfn.IFNA('[3]National GDP per capita ppp'!FE112,0)+(1-Parameters!$B$174)*FE111)*(1+(_xlfn.IFNA('[3]Nat GDP per cap ppp growth rate'!FE112,0)-IF(Settings!$C$16="No",0,Parameters!FE$164*('AMOC national temperature'!FE111-Parameters!FE$128)+Parameters!FE$165*('AMOC national temperature'!FE111-Parameters!FE$128)^2)))*IF(Settings!$C$16="No",1,(1-SLR!$D111*Parameters!FE$181))&lt;=Parameters!$B$189,Parameters!$B$189,(Parameters!$B$174*(1-Parameters!FE$185)*_xlfn.IFNA('[3]National GDP per capita ppp'!FE112,0)+(1-Parameters!$B$174)*FE111)*(1+(_xlfn.IFNA('[3]Nat GDP per cap ppp growth rate'!FE112,0)-IF(Settings!$C$16="No",0,Parameters!FE$164*('AMOC national temperature'!FE111-Parameters!FE$128)+Parameters!FE$165*('AMOC national temperature'!FE111-Parameters!FE$128)^2)))*IF(Settings!$C$16="No",1,(1-SLR!$D111*Parameters!FE$181))))</f>
        <v>0</v>
      </c>
      <c r="FF112" s="22">
        <f ca="1">IF(FF$2=0,0,IF((Parameters!$B$174*(1-Parameters!FF$185)*_xlfn.IFNA('[3]National GDP per capita ppp'!FF112,0)+(1-Parameters!$B$174)*FF111)*(1+(_xlfn.IFNA('[3]Nat GDP per cap ppp growth rate'!FF112,0)-IF(Settings!$C$16="No",0,Parameters!FF$164*('AMOC national temperature'!FF111-Parameters!FF$128)+Parameters!FF$165*('AMOC national temperature'!FF111-Parameters!FF$128)^2)))*IF(Settings!$C$16="No",1,(1-SLR!$D111*Parameters!FF$181))&lt;=Parameters!$B$189,Parameters!$B$189,(Parameters!$B$174*(1-Parameters!FF$185)*_xlfn.IFNA('[3]National GDP per capita ppp'!FF112,0)+(1-Parameters!$B$174)*FF111)*(1+(_xlfn.IFNA('[3]Nat GDP per cap ppp growth rate'!FF112,0)-IF(Settings!$C$16="No",0,Parameters!FF$164*('AMOC national temperature'!FF111-Parameters!FF$128)+Parameters!FF$165*('AMOC national temperature'!FF111-Parameters!FF$128)^2)))*IF(Settings!$C$16="No",1,(1-SLR!$D111*Parameters!FF$181))))</f>
        <v>39680.739163767234</v>
      </c>
      <c r="FG112" s="22">
        <f ca="1">IF(FG$2=0,0,IF((Parameters!$B$174*(1-Parameters!FG$185)*_xlfn.IFNA('[3]National GDP per capita ppp'!FG112,0)+(1-Parameters!$B$174)*FG111)*(1+(_xlfn.IFNA('[3]Nat GDP per cap ppp growth rate'!FG112,0)-IF(Settings!$C$16="No",0,Parameters!FG$164*('AMOC national temperature'!FG111-Parameters!FG$128)+Parameters!FG$165*('AMOC national temperature'!FG111-Parameters!FG$128)^2)))*IF(Settings!$C$16="No",1,(1-SLR!$D111*Parameters!FG$181))&lt;=Parameters!$B$189,Parameters!$B$189,(Parameters!$B$174*(1-Parameters!FG$185)*_xlfn.IFNA('[3]National GDP per capita ppp'!FG112,0)+(1-Parameters!$B$174)*FG111)*(1+(_xlfn.IFNA('[3]Nat GDP per cap ppp growth rate'!FG112,0)-IF(Settings!$C$16="No",0,Parameters!FG$164*('AMOC national temperature'!FG111-Parameters!FG$128)+Parameters!FG$165*('AMOC national temperature'!FG111-Parameters!FG$128)^2)))*IF(Settings!$C$16="No",1,(1-SLR!$D111*Parameters!FG$181))))</f>
        <v>68569.202065483623</v>
      </c>
      <c r="FH112" s="22">
        <f ca="1">IF(FH$2=0,0,IF((Parameters!$B$174*(1-Parameters!FH$185)*_xlfn.IFNA('[3]National GDP per capita ppp'!FH112,0)+(1-Parameters!$B$174)*FH111)*(1+(_xlfn.IFNA('[3]Nat GDP per cap ppp growth rate'!FH112,0)-IF(Settings!$C$16="No",0,Parameters!FH$164*('AMOC national temperature'!FH111-Parameters!FH$128)+Parameters!FH$165*('AMOC national temperature'!FH111-Parameters!FH$128)^2)))*IF(Settings!$C$16="No",1,(1-SLR!$D111*Parameters!FH$181))&lt;=Parameters!$B$189,Parameters!$B$189,(Parameters!$B$174*(1-Parameters!FH$185)*_xlfn.IFNA('[3]National GDP per capita ppp'!FH112,0)+(1-Parameters!$B$174)*FH111)*(1+(_xlfn.IFNA('[3]Nat GDP per cap ppp growth rate'!FH112,0)-IF(Settings!$C$16="No",0,Parameters!FH$164*('AMOC national temperature'!FH111-Parameters!FH$128)+Parameters!FH$165*('AMOC national temperature'!FH111-Parameters!FH$128)^2)))*IF(Settings!$C$16="No",1,(1-SLR!$D111*Parameters!FH$181))))</f>
        <v>30802.628394241601</v>
      </c>
      <c r="FI112" s="22">
        <f ca="1">IF(FI$2=0,0,IF((Parameters!$B$174*(1-Parameters!FI$185)*_xlfn.IFNA('[3]National GDP per capita ppp'!FI112,0)+(1-Parameters!$B$174)*FI111)*(1+(_xlfn.IFNA('[3]Nat GDP per cap ppp growth rate'!FI112,0)-IF(Settings!$C$16="No",0,Parameters!FI$164*('AMOC national temperature'!FI111-Parameters!FI$128)+Parameters!FI$165*('AMOC national temperature'!FI111-Parameters!FI$128)^2)))*IF(Settings!$C$16="No",1,(1-SLR!$D111*Parameters!FI$181))&lt;=Parameters!$B$189,Parameters!$B$189,(Parameters!$B$174*(1-Parameters!FI$185)*_xlfn.IFNA('[3]National GDP per capita ppp'!FI112,0)+(1-Parameters!$B$174)*FI111)*(1+(_xlfn.IFNA('[3]Nat GDP per cap ppp growth rate'!FI112,0)-IF(Settings!$C$16="No",0,Parameters!FI$164*('AMOC national temperature'!FI111-Parameters!FI$128)+Parameters!FI$165*('AMOC national temperature'!FI111-Parameters!FI$128)^2)))*IF(Settings!$C$16="No",1,(1-SLR!$D111*Parameters!FI$181))))</f>
        <v>55279.931440267646</v>
      </c>
      <c r="FJ112" s="22">
        <f ca="1">IF(FJ$2=0,0,IF((Parameters!$B$174*(1-Parameters!FJ$185)*_xlfn.IFNA('[3]National GDP per capita ppp'!FJ112,0)+(1-Parameters!$B$174)*FJ111)*(1+(_xlfn.IFNA('[3]Nat GDP per cap ppp growth rate'!FJ112,0)-IF(Settings!$C$16="No",0,Parameters!FJ$164*('AMOC national temperature'!FJ111-Parameters!FJ$128)+Parameters!FJ$165*('AMOC national temperature'!FJ111-Parameters!FJ$128)^2)))*IF(Settings!$C$16="No",1,(1-SLR!$D111*Parameters!FJ$181))&lt;=Parameters!$B$189,Parameters!$B$189,(Parameters!$B$174*(1-Parameters!FJ$185)*_xlfn.IFNA('[3]National GDP per capita ppp'!FJ112,0)+(1-Parameters!$B$174)*FJ111)*(1+(_xlfn.IFNA('[3]Nat GDP per cap ppp growth rate'!FJ112,0)-IF(Settings!$C$16="No",0,Parameters!FJ$164*('AMOC national temperature'!FJ111-Parameters!FJ$128)+Parameters!FJ$165*('AMOC national temperature'!FJ111-Parameters!FJ$128)^2)))*IF(Settings!$C$16="No",1,(1-SLR!$D111*Parameters!FJ$181))))</f>
        <v>70640.464417031209</v>
      </c>
      <c r="FK112" s="22">
        <f ca="1">IF(FK$2=0,0,IF((Parameters!$B$174*(1-Parameters!FK$185)*_xlfn.IFNA('[3]National GDP per capita ppp'!FK112,0)+(1-Parameters!$B$174)*FK111)*(1+(_xlfn.IFNA('[3]Nat GDP per cap ppp growth rate'!FK112,0)-IF(Settings!$C$16="No",0,Parameters!FK$164*('AMOC national temperature'!FK111-Parameters!FK$128)+Parameters!FK$165*('AMOC national temperature'!FK111-Parameters!FK$128)^2)))*IF(Settings!$C$16="No",1,(1-SLR!$D111*Parameters!FK$181))&lt;=Parameters!$B$189,Parameters!$B$189,(Parameters!$B$174*(1-Parameters!FK$185)*_xlfn.IFNA('[3]National GDP per capita ppp'!FK112,0)+(1-Parameters!$B$174)*FK111)*(1+(_xlfn.IFNA('[3]Nat GDP per cap ppp growth rate'!FK112,0)-IF(Settings!$C$16="No",0,Parameters!FK$164*('AMOC national temperature'!FK111-Parameters!FK$128)+Parameters!FK$165*('AMOC national temperature'!FK111-Parameters!FK$128)^2)))*IF(Settings!$C$16="No",1,(1-SLR!$D111*Parameters!FK$181))))</f>
        <v>74831.049754583073</v>
      </c>
      <c r="FL112" s="22">
        <f ca="1">IF(FL$2=0,0,IF((Parameters!$B$174*(1-Parameters!FL$185)*_xlfn.IFNA('[3]National GDP per capita ppp'!FL112,0)+(1-Parameters!$B$174)*FL111)*(1+(_xlfn.IFNA('[3]Nat GDP per cap ppp growth rate'!FL112,0)-IF(Settings!$C$16="No",0,Parameters!FL$164*('AMOC national temperature'!FL111-Parameters!FL$128)+Parameters!FL$165*('AMOC national temperature'!FL111-Parameters!FL$128)^2)))*IF(Settings!$C$16="No",1,(1-SLR!$D111*Parameters!FL$181))&lt;=Parameters!$B$189,Parameters!$B$189,(Parameters!$B$174*(1-Parameters!FL$185)*_xlfn.IFNA('[3]National GDP per capita ppp'!FL112,0)+(1-Parameters!$B$174)*FL111)*(1+(_xlfn.IFNA('[3]Nat GDP per cap ppp growth rate'!FL112,0)-IF(Settings!$C$16="No",0,Parameters!FL$164*('AMOC national temperature'!FL111-Parameters!FL$128)+Parameters!FL$165*('AMOC national temperature'!FL111-Parameters!FL$128)^2)))*IF(Settings!$C$16="No",1,(1-SLR!$D111*Parameters!FL$181))))</f>
        <v>107747.16344271928</v>
      </c>
      <c r="FM112" s="22">
        <f>IF(FM$2=0,0,IF((Parameters!$B$174*(1-Parameters!FM$185)*_xlfn.IFNA('[3]National GDP per capita ppp'!FM112,0)+(1-Parameters!$B$174)*FM111)*(1+(_xlfn.IFNA('[3]Nat GDP per cap ppp growth rate'!FM112,0)-IF(Settings!$C$16="No",0,Parameters!FM$164*('AMOC national temperature'!FM111-Parameters!FM$128)+Parameters!FM$165*('AMOC national temperature'!FM111-Parameters!FM$128)^2)))*IF(Settings!$C$16="No",1,(1-SLR!$D111*Parameters!FM$181))&lt;=Parameters!$B$189,Parameters!$B$189,(Parameters!$B$174*(1-Parameters!FM$185)*_xlfn.IFNA('[3]National GDP per capita ppp'!FM112,0)+(1-Parameters!$B$174)*FM111)*(1+(_xlfn.IFNA('[3]Nat GDP per cap ppp growth rate'!FM112,0)-IF(Settings!$C$16="No",0,Parameters!FM$164*('AMOC national temperature'!FM111-Parameters!FM$128)+Parameters!FM$165*('AMOC national temperature'!FM111-Parameters!FM$128)^2)))*IF(Settings!$C$16="No",1,(1-SLR!$D111*Parameters!FM$181))))</f>
        <v>0</v>
      </c>
      <c r="FN112" s="22">
        <f ca="1">IF(FN$2=0,0,IF((Parameters!$B$174*(1-Parameters!FN$185)*_xlfn.IFNA('[3]National GDP per capita ppp'!FN112,0)+(1-Parameters!$B$174)*FN111)*(1+(_xlfn.IFNA('[3]Nat GDP per cap ppp growth rate'!FN112,0)-IF(Settings!$C$16="No",0,Parameters!FN$164*('AMOC national temperature'!FN111-Parameters!FN$128)+Parameters!FN$165*('AMOC national temperature'!FN111-Parameters!FN$128)^2)))*IF(Settings!$C$16="No",1,(1-SLR!$D111*Parameters!FN$181))&lt;=Parameters!$B$189,Parameters!$B$189,(Parameters!$B$174*(1-Parameters!FN$185)*_xlfn.IFNA('[3]National GDP per capita ppp'!FN112,0)+(1-Parameters!$B$174)*FN111)*(1+(_xlfn.IFNA('[3]Nat GDP per cap ppp growth rate'!FN112,0)-IF(Settings!$C$16="No",0,Parameters!FN$164*('AMOC national temperature'!FN111-Parameters!FN$128)+Parameters!FN$165*('AMOC national temperature'!FN111-Parameters!FN$128)^2)))*IF(Settings!$C$16="No",1,(1-SLR!$D111*Parameters!FN$181))))</f>
        <v>22711.527860363036</v>
      </c>
      <c r="FO112" s="22">
        <f ca="1">IF(FO$2=0,0,IF((Parameters!$B$174*(1-Parameters!FO$185)*_xlfn.IFNA('[3]National GDP per capita ppp'!FO112,0)+(1-Parameters!$B$174)*FO111)*(1+(_xlfn.IFNA('[3]Nat GDP per cap ppp growth rate'!FO112,0)-IF(Settings!$C$16="No",0,Parameters!FO$164*('AMOC national temperature'!FO111-Parameters!FO$128)+Parameters!FO$165*('AMOC national temperature'!FO111-Parameters!FO$128)^2)))*IF(Settings!$C$16="No",1,(1-SLR!$D111*Parameters!FO$181))&lt;=Parameters!$B$189,Parameters!$B$189,(Parameters!$B$174*(1-Parameters!FO$185)*_xlfn.IFNA('[3]National GDP per capita ppp'!FO112,0)+(1-Parameters!$B$174)*FO111)*(1+(_xlfn.IFNA('[3]Nat GDP per cap ppp growth rate'!FO112,0)-IF(Settings!$C$16="No",0,Parameters!FO$164*('AMOC national temperature'!FO111-Parameters!FO$128)+Parameters!FO$165*('AMOC national temperature'!FO111-Parameters!FO$128)^2)))*IF(Settings!$C$16="No",1,(1-SLR!$D111*Parameters!FO$181))))</f>
        <v>16031.724814730454</v>
      </c>
      <c r="FP112" s="22">
        <f ca="1">IF(FP$2=0,0,IF((Parameters!$B$174*(1-Parameters!FP$185)*_xlfn.IFNA('[3]National GDP per capita ppp'!FP112,0)+(1-Parameters!$B$174)*FP111)*(1+(_xlfn.IFNA('[3]Nat GDP per cap ppp growth rate'!FP112,0)-IF(Settings!$C$16="No",0,Parameters!FP$164*('AMOC national temperature'!FP111-Parameters!FP$128)+Parameters!FP$165*('AMOC national temperature'!FP111-Parameters!FP$128)^2)))*IF(Settings!$C$16="No",1,(1-SLR!$D111*Parameters!FP$181))&lt;=Parameters!$B$189,Parameters!$B$189,(Parameters!$B$174*(1-Parameters!FP$185)*_xlfn.IFNA('[3]National GDP per capita ppp'!FP112,0)+(1-Parameters!$B$174)*FP111)*(1+(_xlfn.IFNA('[3]Nat GDP per cap ppp growth rate'!FP112,0)-IF(Settings!$C$16="No",0,Parameters!FP$164*('AMOC national temperature'!FP111-Parameters!FP$128)+Parameters!FP$165*('AMOC national temperature'!FP111-Parameters!FP$128)^2)))*IF(Settings!$C$16="No",1,(1-SLR!$D111*Parameters!FP$181))))</f>
        <v>130676.24397050831</v>
      </c>
      <c r="FQ112" s="22">
        <f ca="1">IF(FQ$2=0,0,IF((Parameters!$B$174*(1-Parameters!FQ$185)*_xlfn.IFNA('[3]National GDP per capita ppp'!FQ112,0)+(1-Parameters!$B$174)*FQ111)*(1+(_xlfn.IFNA('[3]Nat GDP per cap ppp growth rate'!FQ112,0)-IF(Settings!$C$16="No",0,Parameters!FQ$164*('AMOC national temperature'!FQ111-Parameters!FQ$128)+Parameters!FQ$165*('AMOC national temperature'!FQ111-Parameters!FQ$128)^2)))*IF(Settings!$C$16="No",1,(1-SLR!$D111*Parameters!FQ$181))&lt;=Parameters!$B$189,Parameters!$B$189,(Parameters!$B$174*(1-Parameters!FQ$185)*_xlfn.IFNA('[3]National GDP per capita ppp'!FQ112,0)+(1-Parameters!$B$174)*FQ111)*(1+(_xlfn.IFNA('[3]Nat GDP per cap ppp growth rate'!FQ112,0)-IF(Settings!$C$16="No",0,Parameters!FQ$164*('AMOC national temperature'!FQ111-Parameters!FQ$128)+Parameters!FQ$165*('AMOC national temperature'!FQ111-Parameters!FQ$128)^2)))*IF(Settings!$C$16="No",1,(1-SLR!$D111*Parameters!FQ$181))))</f>
        <v>14813.593276691601</v>
      </c>
      <c r="FR112" s="22">
        <f ca="1">IF(FR$2=0,0,IF((Parameters!$B$174*(1-Parameters!FR$185)*_xlfn.IFNA('[3]National GDP per capita ppp'!FR112,0)+(1-Parameters!$B$174)*FR111)*(1+(_xlfn.IFNA('[3]Nat GDP per cap ppp growth rate'!FR112,0)-IF(Settings!$C$16="No",0,Parameters!FR$164*('AMOC national temperature'!FR111-Parameters!FR$128)+Parameters!FR$165*('AMOC national temperature'!FR111-Parameters!FR$128)^2)))*IF(Settings!$C$16="No",1,(1-SLR!$D111*Parameters!FR$181))&lt;=Parameters!$B$189,Parameters!$B$189,(Parameters!$B$174*(1-Parameters!FR$185)*_xlfn.IFNA('[3]National GDP per capita ppp'!FR112,0)+(1-Parameters!$B$174)*FR111)*(1+(_xlfn.IFNA('[3]Nat GDP per cap ppp growth rate'!FR112,0)-IF(Settings!$C$16="No",0,Parameters!FR$164*('AMOC national temperature'!FR111-Parameters!FR$128)+Parameters!FR$165*('AMOC national temperature'!FR111-Parameters!FR$128)^2)))*IF(Settings!$C$16="No",1,(1-SLR!$D111*Parameters!FR$181))))</f>
        <v>52088.983627713205</v>
      </c>
      <c r="FS112" s="22">
        <f ca="1">IF(FS$2=0,0,IF((Parameters!$B$174*(1-Parameters!FS$185)*_xlfn.IFNA('[3]National GDP per capita ppp'!FS112,0)+(1-Parameters!$B$174)*FS111)*(1+(_xlfn.IFNA('[3]Nat GDP per cap ppp growth rate'!FS112,0)-IF(Settings!$C$16="No",0,Parameters!FS$164*('AMOC national temperature'!FS111-Parameters!FS$128)+Parameters!FS$165*('AMOC national temperature'!FS111-Parameters!FS$128)^2)))*IF(Settings!$C$16="No",1,(1-SLR!$D111*Parameters!FS$181))&lt;=Parameters!$B$189,Parameters!$B$189,(Parameters!$B$174*(1-Parameters!FS$185)*_xlfn.IFNA('[3]National GDP per capita ppp'!FS112,0)+(1-Parameters!$B$174)*FS111)*(1+(_xlfn.IFNA('[3]Nat GDP per cap ppp growth rate'!FS112,0)-IF(Settings!$C$16="No",0,Parameters!FS$164*('AMOC national temperature'!FS111-Parameters!FS$128)+Parameters!FS$165*('AMOC national temperature'!FS111-Parameters!FS$128)^2)))*IF(Settings!$C$16="No",1,(1-SLR!$D111*Parameters!FS$181))))</f>
        <v>68017.431999376247</v>
      </c>
      <c r="FT112" s="22">
        <f ca="1">IF(FT$2=0,0,IF((Parameters!$B$174*(1-Parameters!FT$185)*_xlfn.IFNA('[3]National GDP per capita ppp'!FT112,0)+(1-Parameters!$B$174)*FT111)*(1+(_xlfn.IFNA('[3]Nat GDP per cap ppp growth rate'!FT112,0)-IF(Settings!$C$16="No",0,Parameters!FT$164*('AMOC national temperature'!FT111-Parameters!FT$128)+Parameters!FT$165*('AMOC national temperature'!FT111-Parameters!FT$128)^2)))*IF(Settings!$C$16="No",1,(1-SLR!$D111*Parameters!FT$181))&lt;=Parameters!$B$189,Parameters!$B$189,(Parameters!$B$174*(1-Parameters!FT$185)*_xlfn.IFNA('[3]National GDP per capita ppp'!FT112,0)+(1-Parameters!$B$174)*FT111)*(1+(_xlfn.IFNA('[3]Nat GDP per cap ppp growth rate'!FT112,0)-IF(Settings!$C$16="No",0,Parameters!FT$164*('AMOC national temperature'!FT111-Parameters!FT$128)+Parameters!FT$165*('AMOC national temperature'!FT111-Parameters!FT$128)^2)))*IF(Settings!$C$16="No",1,(1-SLR!$D111*Parameters!FT$181))))</f>
        <v>47553.6962539878</v>
      </c>
      <c r="FU112" s="22">
        <f ca="1">IF(FU$2=0,0,IF((Parameters!$B$174*(1-Parameters!FU$185)*_xlfn.IFNA('[3]National GDP per capita ppp'!FU112,0)+(1-Parameters!$B$174)*FU111)*(1+(_xlfn.IFNA('[3]Nat GDP per cap ppp growth rate'!FU112,0)-IF(Settings!$C$16="No",0,Parameters!FU$164*('AMOC national temperature'!FU111-Parameters!FU$128)+Parameters!FU$165*('AMOC national temperature'!FU111-Parameters!FU$128)^2)))*IF(Settings!$C$16="No",1,(1-SLR!$D111*Parameters!FU$181))&lt;=Parameters!$B$189,Parameters!$B$189,(Parameters!$B$174*(1-Parameters!FU$185)*_xlfn.IFNA('[3]National GDP per capita ppp'!FU112,0)+(1-Parameters!$B$174)*FU111)*(1+(_xlfn.IFNA('[3]Nat GDP per cap ppp growth rate'!FU112,0)-IF(Settings!$C$16="No",0,Parameters!FU$164*('AMOC national temperature'!FU111-Parameters!FU$128)+Parameters!FU$165*('AMOC national temperature'!FU111-Parameters!FU$128)^2)))*IF(Settings!$C$16="No",1,(1-SLR!$D111*Parameters!FU$181))))</f>
        <v>194678.41915388071</v>
      </c>
      <c r="FV112" s="22">
        <f ca="1">IF(FV$2=0,0,IF((Parameters!$B$174*(1-Parameters!FV$185)*_xlfn.IFNA('[3]National GDP per capita ppp'!FV112,0)+(1-Parameters!$B$174)*FV111)*(1+(_xlfn.IFNA('[3]Nat GDP per cap ppp growth rate'!FV112,0)-IF(Settings!$C$16="No",0,Parameters!FV$164*('AMOC national temperature'!FV111-Parameters!FV$128)+Parameters!FV$165*('AMOC national temperature'!FV111-Parameters!FV$128)^2)))*IF(Settings!$C$16="No",1,(1-SLR!$D111*Parameters!FV$181))&lt;=Parameters!$B$189,Parameters!$B$189,(Parameters!$B$174*(1-Parameters!FV$185)*_xlfn.IFNA('[3]National GDP per capita ppp'!FV112,0)+(1-Parameters!$B$174)*FV111)*(1+(_xlfn.IFNA('[3]Nat GDP per cap ppp growth rate'!FV112,0)-IF(Settings!$C$16="No",0,Parameters!FV$164*('AMOC national temperature'!FV111-Parameters!FV$128)+Parameters!FV$165*('AMOC national temperature'!FV111-Parameters!FV$128)^2)))*IF(Settings!$C$16="No",1,(1-SLR!$D111*Parameters!FV$181))))</f>
        <v>133075.13068552391</v>
      </c>
      <c r="FW112" s="22">
        <f ca="1">IF(FW$2=0,0,IF((Parameters!$B$174*(1-Parameters!FW$185)*_xlfn.IFNA('[3]National GDP per capita ppp'!FW112,0)+(1-Parameters!$B$174)*FW111)*(1+(_xlfn.IFNA('[3]Nat GDP per cap ppp growth rate'!FW112,0)-IF(Settings!$C$16="No",0,Parameters!FW$164*('AMOC national temperature'!FW111-Parameters!FW$128)+Parameters!FW$165*('AMOC national temperature'!FW111-Parameters!FW$128)^2)))*IF(Settings!$C$16="No",1,(1-SLR!$D111*Parameters!FW$181))&lt;=Parameters!$B$189,Parameters!$B$189,(Parameters!$B$174*(1-Parameters!FW$185)*_xlfn.IFNA('[3]National GDP per capita ppp'!FW112,0)+(1-Parameters!$B$174)*FW111)*(1+(_xlfn.IFNA('[3]Nat GDP per cap ppp growth rate'!FW112,0)-IF(Settings!$C$16="No",0,Parameters!FW$164*('AMOC national temperature'!FW111-Parameters!FW$128)+Parameters!FW$165*('AMOC national temperature'!FW111-Parameters!FW$128)^2)))*IF(Settings!$C$16="No",1,(1-SLR!$D111*Parameters!FW$181))))</f>
        <v>47413.568013951517</v>
      </c>
      <c r="FX112" s="22">
        <f ca="1">IF(FX$2=0,0,IF((Parameters!$B$174*(1-Parameters!FX$185)*_xlfn.IFNA('[3]National GDP per capita ppp'!FX112,0)+(1-Parameters!$B$174)*FX111)*(1+(_xlfn.IFNA('[3]Nat GDP per cap ppp growth rate'!FX112,0)-IF(Settings!$C$16="No",0,Parameters!FX$164*('AMOC national temperature'!FX111-Parameters!FX$128)+Parameters!FX$165*('AMOC national temperature'!FX111-Parameters!FX$128)^2)))*IF(Settings!$C$16="No",1,(1-SLR!$D111*Parameters!FX$181))&lt;=Parameters!$B$189,Parameters!$B$189,(Parameters!$B$174*(1-Parameters!FX$185)*_xlfn.IFNA('[3]National GDP per capita ppp'!FX112,0)+(1-Parameters!$B$174)*FX111)*(1+(_xlfn.IFNA('[3]Nat GDP per cap ppp growth rate'!FX112,0)-IF(Settings!$C$16="No",0,Parameters!FX$164*('AMOC national temperature'!FX111-Parameters!FX$128)+Parameters!FX$165*('AMOC national temperature'!FX111-Parameters!FX$128)^2)))*IF(Settings!$C$16="No",1,(1-SLR!$D111*Parameters!FX$181))))</f>
        <v>21861.137887097811</v>
      </c>
      <c r="FY112" s="22">
        <f>IF(FY$2=0,0,IF((Parameters!$B$174*(1-Parameters!FY$185)*_xlfn.IFNA('[3]National GDP per capita ppp'!FY112,0)+(1-Parameters!$B$174)*FY111)*(1+(_xlfn.IFNA('[3]Nat GDP per cap ppp growth rate'!FY112,0)-IF(Settings!$C$16="No",0,Parameters!FY$164*('AMOC national temperature'!FY111-Parameters!FY$128)+Parameters!FY$165*('AMOC national temperature'!FY111-Parameters!FY$128)^2)))*IF(Settings!$C$16="No",1,(1-SLR!$D111*Parameters!FY$181))&lt;=Parameters!$B$189,Parameters!$B$189,(Parameters!$B$174*(1-Parameters!FY$185)*_xlfn.IFNA('[3]National GDP per capita ppp'!FY112,0)+(1-Parameters!$B$174)*FY111)*(1+(_xlfn.IFNA('[3]Nat GDP per cap ppp growth rate'!FY112,0)-IF(Settings!$C$16="No",0,Parameters!FY$164*('AMOC national temperature'!FY111-Parameters!FY$128)+Parameters!FY$165*('AMOC national temperature'!FY111-Parameters!FY$128)^2)))*IF(Settings!$C$16="No",1,(1-SLR!$D111*Parameters!FY$181))))</f>
        <v>0</v>
      </c>
      <c r="FZ112" s="22">
        <f ca="1">IF(FZ$2=0,0,IF((Parameters!$B$174*(1-Parameters!FZ$185)*_xlfn.IFNA('[3]National GDP per capita ppp'!FZ112,0)+(1-Parameters!$B$174)*FZ111)*(1+(_xlfn.IFNA('[3]Nat GDP per cap ppp growth rate'!FZ112,0)-IF(Settings!$C$16="No",0,Parameters!FZ$164*('AMOC national temperature'!FZ111-Parameters!FZ$128)+Parameters!FZ$165*('AMOC national temperature'!FZ111-Parameters!FZ$128)^2)))*IF(Settings!$C$16="No",1,(1-SLR!$D111*Parameters!FZ$181))&lt;=Parameters!$B$189,Parameters!$B$189,(Parameters!$B$174*(1-Parameters!FZ$185)*_xlfn.IFNA('[3]National GDP per capita ppp'!FZ112,0)+(1-Parameters!$B$174)*FZ111)*(1+(_xlfn.IFNA('[3]Nat GDP per cap ppp growth rate'!FZ112,0)-IF(Settings!$C$16="No",0,Parameters!FZ$164*('AMOC national temperature'!FZ111-Parameters!FZ$128)+Parameters!FZ$165*('AMOC national temperature'!FZ111-Parameters!FZ$128)^2)))*IF(Settings!$C$16="No",1,(1-SLR!$D111*Parameters!FZ$181))))</f>
        <v>26260.080268702746</v>
      </c>
      <c r="GA112" s="22">
        <f ca="1">IF(GA$2=0,0,IF((Parameters!$B$174*(1-Parameters!GA$185)*_xlfn.IFNA('[3]National GDP per capita ppp'!GA112,0)+(1-Parameters!$B$174)*GA111)*(1+(_xlfn.IFNA('[3]Nat GDP per cap ppp growth rate'!GA112,0)-IF(Settings!$C$16="No",0,Parameters!GA$164*('AMOC national temperature'!GA111-Parameters!GA$128)+Parameters!GA$165*('AMOC national temperature'!GA111-Parameters!GA$128)^2)))*IF(Settings!$C$16="No",1,(1-SLR!$D111*Parameters!GA$181))&lt;=Parameters!$B$189,Parameters!$B$189,(Parameters!$B$174*(1-Parameters!GA$185)*_xlfn.IFNA('[3]National GDP per capita ppp'!GA112,0)+(1-Parameters!$B$174)*GA111)*(1+(_xlfn.IFNA('[3]Nat GDP per cap ppp growth rate'!GA112,0)-IF(Settings!$C$16="No",0,Parameters!GA$164*('AMOC national temperature'!GA111-Parameters!GA$128)+Parameters!GA$165*('AMOC national temperature'!GA111-Parameters!GA$128)^2)))*IF(Settings!$C$16="No",1,(1-SLR!$D111*Parameters!GA$181))))</f>
        <v>20683.923212538462</v>
      </c>
      <c r="GB112" s="22">
        <f ca="1">IF(GB$2=0,0,IF((Parameters!$B$174*(1-Parameters!GB$185)*_xlfn.IFNA('[3]National GDP per capita ppp'!GB112,0)+(1-Parameters!$B$174)*GB111)*(1+(_xlfn.IFNA('[3]Nat GDP per cap ppp growth rate'!GB112,0)-IF(Settings!$C$16="No",0,Parameters!GB$164*('AMOC national temperature'!GB111-Parameters!GB$128)+Parameters!GB$165*('AMOC national temperature'!GB111-Parameters!GB$128)^2)))*IF(Settings!$C$16="No",1,(1-SLR!$D111*Parameters!GB$181))&lt;=Parameters!$B$189,Parameters!$B$189,(Parameters!$B$174*(1-Parameters!GB$185)*_xlfn.IFNA('[3]National GDP per capita ppp'!GB112,0)+(1-Parameters!$B$174)*GB111)*(1+(_xlfn.IFNA('[3]Nat GDP per cap ppp growth rate'!GB112,0)-IF(Settings!$C$16="No",0,Parameters!GB$164*('AMOC national temperature'!GB111-Parameters!GB$128)+Parameters!GB$165*('AMOC national temperature'!GB111-Parameters!GB$128)^2)))*IF(Settings!$C$16="No",1,(1-SLR!$D111*Parameters!GB$181))))</f>
        <v>45947.909380518686</v>
      </c>
      <c r="GC112" s="22">
        <f ca="1">IF(GC$2=0,0,IF((Parameters!$B$174*(1-Parameters!GC$185)*_xlfn.IFNA('[3]National GDP per capita ppp'!GC112,0)+(1-Parameters!$B$174)*GC111)*(1+(_xlfn.IFNA('[3]Nat GDP per cap ppp growth rate'!GC112,0)-IF(Settings!$C$16="No",0,Parameters!GC$164*('AMOC national temperature'!GC111-Parameters!GC$128)+Parameters!GC$165*('AMOC national temperature'!GC111-Parameters!GC$128)^2)))*IF(Settings!$C$16="No",1,(1-SLR!$D111*Parameters!GC$181))&lt;=Parameters!$B$189,Parameters!$B$189,(Parameters!$B$174*(1-Parameters!GC$185)*_xlfn.IFNA('[3]National GDP per capita ppp'!GC112,0)+(1-Parameters!$B$174)*GC111)*(1+(_xlfn.IFNA('[3]Nat GDP per cap ppp growth rate'!GC112,0)-IF(Settings!$C$16="No",0,Parameters!GC$164*('AMOC national temperature'!GC111-Parameters!GC$128)+Parameters!GC$165*('AMOC national temperature'!GC111-Parameters!GC$128)^2)))*IF(Settings!$C$16="No",1,(1-SLR!$D111*Parameters!GC$181))))</f>
        <v>121889.2343668395</v>
      </c>
      <c r="GD112" s="22">
        <f ca="1">IF(GD$2=0,0,IF((Parameters!$B$174*(1-Parameters!GD$185)*_xlfn.IFNA('[3]National GDP per capita ppp'!GD112,0)+(1-Parameters!$B$174)*GD111)*(1+(_xlfn.IFNA('[3]Nat GDP per cap ppp growth rate'!GD112,0)-IF(Settings!$C$16="No",0,Parameters!GD$164*('AMOC national temperature'!GD111-Parameters!GD$128)+Parameters!GD$165*('AMOC national temperature'!GD111-Parameters!GD$128)^2)))*IF(Settings!$C$16="No",1,(1-SLR!$D111*Parameters!GD$181))&lt;=Parameters!$B$189,Parameters!$B$189,(Parameters!$B$174*(1-Parameters!GD$185)*_xlfn.IFNA('[3]National GDP per capita ppp'!GD112,0)+(1-Parameters!$B$174)*GD111)*(1+(_xlfn.IFNA('[3]Nat GDP per cap ppp growth rate'!GD112,0)-IF(Settings!$C$16="No",0,Parameters!GD$164*('AMOC national temperature'!GD111-Parameters!GD$128)+Parameters!GD$165*('AMOC national temperature'!GD111-Parameters!GD$128)^2)))*IF(Settings!$C$16="No",1,(1-SLR!$D111*Parameters!GD$181))))</f>
        <v>142258.22298930341</v>
      </c>
      <c r="GE112" s="22">
        <f ca="1">IF(GE$2=0,0,IF((Parameters!$B$174*(1-Parameters!GE$185)*_xlfn.IFNA('[3]National GDP per capita ppp'!GE112,0)+(1-Parameters!$B$174)*GE111)*(1+(_xlfn.IFNA('[3]Nat GDP per cap ppp growth rate'!GE112,0)-IF(Settings!$C$16="No",0,Parameters!GE$164*('AMOC national temperature'!GE111-Parameters!GE$128)+Parameters!GE$165*('AMOC national temperature'!GE111-Parameters!GE$128)^2)))*IF(Settings!$C$16="No",1,(1-SLR!$D111*Parameters!GE$181))&lt;=Parameters!$B$189,Parameters!$B$189,(Parameters!$B$174*(1-Parameters!GE$185)*_xlfn.IFNA('[3]National GDP per capita ppp'!GE112,0)+(1-Parameters!$B$174)*GE111)*(1+(_xlfn.IFNA('[3]Nat GDP per cap ppp growth rate'!GE112,0)-IF(Settings!$C$16="No",0,Parameters!GE$164*('AMOC national temperature'!GE111-Parameters!GE$128)+Parameters!GE$165*('AMOC national temperature'!GE111-Parameters!GE$128)^2)))*IF(Settings!$C$16="No",1,(1-SLR!$D111*Parameters!GE$181))))</f>
        <v>22479.764717493581</v>
      </c>
      <c r="GF112" s="22">
        <f ca="1">IF(GF$2=0,0,IF((Parameters!$B$174*(1-Parameters!GF$185)*_xlfn.IFNA('[3]National GDP per capita ppp'!GF112,0)+(1-Parameters!$B$174)*GF111)*(1+(_xlfn.IFNA('[3]Nat GDP per cap ppp growth rate'!GF112,0)-IF(Settings!$C$16="No",0,Parameters!GF$164*('AMOC national temperature'!GF111-Parameters!GF$128)+Parameters!GF$165*('AMOC national temperature'!GF111-Parameters!GF$128)^2)))*IF(Settings!$C$16="No",1,(1-SLR!$D111*Parameters!GF$181))&lt;=Parameters!$B$189,Parameters!$B$189,(Parameters!$B$174*(1-Parameters!GF$185)*_xlfn.IFNA('[3]National GDP per capita ppp'!GF112,0)+(1-Parameters!$B$174)*GF111)*(1+(_xlfn.IFNA('[3]Nat GDP per cap ppp growth rate'!GF112,0)-IF(Settings!$C$16="No",0,Parameters!GF$164*('AMOC national temperature'!GF111-Parameters!GF$128)+Parameters!GF$165*('AMOC national temperature'!GF111-Parameters!GF$128)^2)))*IF(Settings!$C$16="No",1,(1-SLR!$D111*Parameters!GF$181))))</f>
        <v>99211.183349915023</v>
      </c>
      <c r="GG112" s="22">
        <f ca="1">IF(GG$2=0,0,IF((Parameters!$B$174*(1-Parameters!GG$185)*_xlfn.IFNA('[3]National GDP per capita ppp'!GG112,0)+(1-Parameters!$B$174)*GG111)*(1+(_xlfn.IFNA('[3]Nat GDP per cap ppp growth rate'!GG112,0)-IF(Settings!$C$16="No",0,Parameters!GG$164*('AMOC national temperature'!GG111-Parameters!GG$128)+Parameters!GG$165*('AMOC national temperature'!GG111-Parameters!GG$128)^2)))*IF(Settings!$C$16="No",1,(1-SLR!$D111*Parameters!GG$181))&lt;=Parameters!$B$189,Parameters!$B$189,(Parameters!$B$174*(1-Parameters!GG$185)*_xlfn.IFNA('[3]National GDP per capita ppp'!GG112,0)+(1-Parameters!$B$174)*GG111)*(1+(_xlfn.IFNA('[3]Nat GDP per cap ppp growth rate'!GG112,0)-IF(Settings!$C$16="No",0,Parameters!GG$164*('AMOC national temperature'!GG111-Parameters!GG$128)+Parameters!GG$165*('AMOC national temperature'!GG111-Parameters!GG$128)^2)))*IF(Settings!$C$16="No",1,(1-SLR!$D111*Parameters!GG$181))))</f>
        <v>42573.348783471134</v>
      </c>
      <c r="GH112" s="22">
        <f ca="1">IF(GH$2=0,0,IF((Parameters!$B$174*(1-Parameters!GH$185)*_xlfn.IFNA('[3]National GDP per capita ppp'!GH112,0)+(1-Parameters!$B$174)*GH111)*(1+(_xlfn.IFNA('[3]Nat GDP per cap ppp growth rate'!GH112,0)-IF(Settings!$C$16="No",0,Parameters!GH$164*('AMOC national temperature'!GH111-Parameters!GH$128)+Parameters!GH$165*('AMOC national temperature'!GH111-Parameters!GH$128)^2)))*IF(Settings!$C$16="No",1,(1-SLR!$D111*Parameters!GH$181))&lt;=Parameters!$B$189,Parameters!$B$189,(Parameters!$B$174*(1-Parameters!GH$185)*_xlfn.IFNA('[3]National GDP per capita ppp'!GH112,0)+(1-Parameters!$B$174)*GH111)*(1+(_xlfn.IFNA('[3]Nat GDP per cap ppp growth rate'!GH112,0)-IF(Settings!$C$16="No",0,Parameters!GH$164*('AMOC national temperature'!GH111-Parameters!GH$128)+Parameters!GH$165*('AMOC national temperature'!GH111-Parameters!GH$128)^2)))*IF(Settings!$C$16="No",1,(1-SLR!$D111*Parameters!GH$181))))</f>
        <v>31029.674665246501</v>
      </c>
      <c r="GI112" s="22">
        <f ca="1">IF(GI$2=0,0,IF((Parameters!$B$174*(1-Parameters!GI$185)*_xlfn.IFNA('[3]National GDP per capita ppp'!GI112,0)+(1-Parameters!$B$174)*GI111)*(1+(_xlfn.IFNA('[3]Nat GDP per cap ppp growth rate'!GI112,0)-IF(Settings!$C$16="No",0,Parameters!GI$164*('AMOC national temperature'!GI111-Parameters!GI$128)+Parameters!GI$165*('AMOC national temperature'!GI111-Parameters!GI$128)^2)))*IF(Settings!$C$16="No",1,(1-SLR!$D111*Parameters!GI$181))&lt;=Parameters!$B$189,Parameters!$B$189,(Parameters!$B$174*(1-Parameters!GI$185)*_xlfn.IFNA('[3]National GDP per capita ppp'!GI112,0)+(1-Parameters!$B$174)*GI111)*(1+(_xlfn.IFNA('[3]Nat GDP per cap ppp growth rate'!GI112,0)-IF(Settings!$C$16="No",0,Parameters!GI$164*('AMOC national temperature'!GI111-Parameters!GI$128)+Parameters!GI$165*('AMOC national temperature'!GI111-Parameters!GI$128)^2)))*IF(Settings!$C$16="No",1,(1-SLR!$D111*Parameters!GI$181))))</f>
        <v>55081.993054331586</v>
      </c>
      <c r="GJ112" s="22">
        <f ca="1">IF(GJ$2=0,0,IF((Parameters!$B$174*(1-Parameters!GJ$185)*_xlfn.IFNA('[3]National GDP per capita ppp'!GJ112,0)+(1-Parameters!$B$174)*GJ111)*(1+(_xlfn.IFNA('[3]Nat GDP per cap ppp growth rate'!GJ112,0)-IF(Settings!$C$16="No",0,Parameters!GJ$164*('AMOC national temperature'!GJ111-Parameters!GJ$128)+Parameters!GJ$165*('AMOC national temperature'!GJ111-Parameters!GJ$128)^2)))*IF(Settings!$C$16="No",1,(1-SLR!$D111*Parameters!GJ$181))&lt;=Parameters!$B$189,Parameters!$B$189,(Parameters!$B$174*(1-Parameters!GJ$185)*_xlfn.IFNA('[3]National GDP per capita ppp'!GJ112,0)+(1-Parameters!$B$174)*GJ111)*(1+(_xlfn.IFNA('[3]Nat GDP per cap ppp growth rate'!GJ112,0)-IF(Settings!$C$16="No",0,Parameters!GJ$164*('AMOC national temperature'!GJ111-Parameters!GJ$128)+Parameters!GJ$165*('AMOC national temperature'!GJ111-Parameters!GJ$128)^2)))*IF(Settings!$C$16="No",1,(1-SLR!$D111*Parameters!GJ$181))))</f>
        <v>54491.424444626886</v>
      </c>
      <c r="GK112" s="22">
        <f ca="1">IF(GK$2=0,0,IF((Parameters!$B$174*(1-Parameters!GK$185)*_xlfn.IFNA('[3]National GDP per capita ppp'!GK112,0)+(1-Parameters!$B$174)*GK111)*(1+(_xlfn.IFNA('[3]Nat GDP per cap ppp growth rate'!GK112,0)-IF(Settings!$C$16="No",0,Parameters!GK$164*('AMOC national temperature'!GK111-Parameters!GK$128)+Parameters!GK$165*('AMOC national temperature'!GK111-Parameters!GK$128)^2)))*IF(Settings!$C$16="No",1,(1-SLR!$D111*Parameters!GK$181))&lt;=Parameters!$B$189,Parameters!$B$189,(Parameters!$B$174*(1-Parameters!GK$185)*_xlfn.IFNA('[3]National GDP per capita ppp'!GK112,0)+(1-Parameters!$B$174)*GK111)*(1+(_xlfn.IFNA('[3]Nat GDP per cap ppp growth rate'!GK112,0)-IF(Settings!$C$16="No",0,Parameters!GK$164*('AMOC national temperature'!GK111-Parameters!GK$128)+Parameters!GK$165*('AMOC national temperature'!GK111-Parameters!GK$128)^2)))*IF(Settings!$C$16="No",1,(1-SLR!$D111*Parameters!GK$181))))</f>
        <v>162050.33193341567</v>
      </c>
      <c r="GL112" s="22">
        <f ca="1">IF(GL$2=0,0,IF((Parameters!$B$174*(1-Parameters!GL$185)*_xlfn.IFNA('[3]National GDP per capita ppp'!GL112,0)+(1-Parameters!$B$174)*GL111)*(1+(_xlfn.IFNA('[3]Nat GDP per cap ppp growth rate'!GL112,0)-IF(Settings!$C$16="No",0,Parameters!GL$164*('AMOC national temperature'!GL111-Parameters!GL$128)+Parameters!GL$165*('AMOC national temperature'!GL111-Parameters!GL$128)^2)))*IF(Settings!$C$16="No",1,(1-SLR!$D111*Parameters!GL$181))&lt;=Parameters!$B$189,Parameters!$B$189,(Parameters!$B$174*(1-Parameters!GL$185)*_xlfn.IFNA('[3]National GDP per capita ppp'!GL112,0)+(1-Parameters!$B$174)*GL111)*(1+(_xlfn.IFNA('[3]Nat GDP per cap ppp growth rate'!GL112,0)-IF(Settings!$C$16="No",0,Parameters!GL$164*('AMOC national temperature'!GL111-Parameters!GL$128)+Parameters!GL$165*('AMOC national temperature'!GL111-Parameters!GL$128)^2)))*IF(Settings!$C$16="No",1,(1-SLR!$D111*Parameters!GL$181))))</f>
        <v>35867.39485177512</v>
      </c>
      <c r="GM112" s="22">
        <f ca="1">IF(GM$2=0,0,IF((Parameters!$B$174*(1-Parameters!GM$185)*_xlfn.IFNA('[3]National GDP per capita ppp'!GM112,0)+(1-Parameters!$B$174)*GM111)*(1+(_xlfn.IFNA('[3]Nat GDP per cap ppp growth rate'!GM112,0)-IF(Settings!$C$16="No",0,Parameters!GM$164*('AMOC national temperature'!GM111-Parameters!GM$128)+Parameters!GM$165*('AMOC national temperature'!GM111-Parameters!GM$128)^2)))*IF(Settings!$C$16="No",1,(1-SLR!$D111*Parameters!GM$181))&lt;=Parameters!$B$189,Parameters!$B$189,(Parameters!$B$174*(1-Parameters!GM$185)*_xlfn.IFNA('[3]National GDP per capita ppp'!GM112,0)+(1-Parameters!$B$174)*GM111)*(1+(_xlfn.IFNA('[3]Nat GDP per cap ppp growth rate'!GM112,0)-IF(Settings!$C$16="No",0,Parameters!GM$164*('AMOC national temperature'!GM111-Parameters!GM$128)+Parameters!GM$165*('AMOC national temperature'!GM111-Parameters!GM$128)^2)))*IF(Settings!$C$16="No",1,(1-SLR!$D111*Parameters!GM$181))))</f>
        <v>32962.462459844479</v>
      </c>
      <c r="GN112" s="22">
        <f ca="1">SUMPRODUCT(B112:GM112,'[4]National population'!$B112:$GM112)</f>
        <v>691592296690302</v>
      </c>
      <c r="GO112" s="22">
        <f ca="1">GN112/'[4]National population'!GN112</f>
        <v>80345.515647859691</v>
      </c>
    </row>
    <row r="113" spans="1:197" x14ac:dyDescent="0.25">
      <c r="A113" s="15">
        <v>2120</v>
      </c>
      <c r="B113" s="22">
        <f ca="1">IF(B$2=0,0,IF((Parameters!$B$174*(1-Parameters!B$185)*_xlfn.IFNA('[3]National GDP per capita ppp'!B113,0)+(1-Parameters!$B$174)*B112)*(1+(_xlfn.IFNA('[3]Nat GDP per cap ppp growth rate'!B113,0)-IF(Settings!$C$16="No",0,Parameters!B$164*('AMOC national temperature'!B112-Parameters!B$128)+Parameters!B$165*('AMOC national temperature'!B112-Parameters!B$128)^2)))*IF(Settings!$C$16="No",1,(1-SLR!$D112*Parameters!B$181))&lt;=Parameters!$B$189,Parameters!$B$189,(Parameters!$B$174*(1-Parameters!B$185)*_xlfn.IFNA('[3]National GDP per capita ppp'!B113,0)+(1-Parameters!$B$174)*B112)*(1+(_xlfn.IFNA('[3]Nat GDP per cap ppp growth rate'!B113,0)-IF(Settings!$C$16="No",0,Parameters!B$164*('AMOC national temperature'!B112-Parameters!B$128)+Parameters!B$165*('AMOC national temperature'!B112-Parameters!B$128)^2)))*IF(Settings!$C$16="No",1,(1-SLR!$D112*Parameters!B$181))))</f>
        <v>22263.821046972833</v>
      </c>
      <c r="C113" s="22">
        <f ca="1">IF(C$2=0,0,IF((Parameters!$B$174*(1-Parameters!C$185)*_xlfn.IFNA('[3]National GDP per capita ppp'!C113,0)+(1-Parameters!$B$174)*C112)*(1+(_xlfn.IFNA('[3]Nat GDP per cap ppp growth rate'!C113,0)-IF(Settings!$C$16="No",0,Parameters!C$164*('AMOC national temperature'!C112-Parameters!C$128)+Parameters!C$165*('AMOC national temperature'!C112-Parameters!C$128)^2)))*IF(Settings!$C$16="No",1,(1-SLR!$D112*Parameters!C$181))&lt;=Parameters!$B$189,Parameters!$B$189,(Parameters!$B$174*(1-Parameters!C$185)*_xlfn.IFNA('[3]National GDP per capita ppp'!C113,0)+(1-Parameters!$B$174)*C112)*(1+(_xlfn.IFNA('[3]Nat GDP per cap ppp growth rate'!C113,0)-IF(Settings!$C$16="No",0,Parameters!C$164*('AMOC national temperature'!C112-Parameters!C$128)+Parameters!C$165*('AMOC national temperature'!C112-Parameters!C$128)^2)))*IF(Settings!$C$16="No",1,(1-SLR!$D112*Parameters!C$181))))</f>
        <v>66758.80985414295</v>
      </c>
      <c r="D113" s="22">
        <f ca="1">IF(D$2=0,0,IF((Parameters!$B$174*(1-Parameters!D$185)*_xlfn.IFNA('[3]National GDP per capita ppp'!D113,0)+(1-Parameters!$B$174)*D112)*(1+(_xlfn.IFNA('[3]Nat GDP per cap ppp growth rate'!D113,0)-IF(Settings!$C$16="No",0,Parameters!D$164*('AMOC national temperature'!D112-Parameters!D$128)+Parameters!D$165*('AMOC national temperature'!D112-Parameters!D$128)^2)))*IF(Settings!$C$16="No",1,(1-SLR!$D112*Parameters!D$181))&lt;=Parameters!$B$189,Parameters!$B$189,(Parameters!$B$174*(1-Parameters!D$185)*_xlfn.IFNA('[3]National GDP per capita ppp'!D113,0)+(1-Parameters!$B$174)*D112)*(1+(_xlfn.IFNA('[3]Nat GDP per cap ppp growth rate'!D113,0)-IF(Settings!$C$16="No",0,Parameters!D$164*('AMOC national temperature'!D112-Parameters!D$128)+Parameters!D$165*('AMOC national temperature'!D112-Parameters!D$128)^2)))*IF(Settings!$C$16="No",1,(1-SLR!$D112*Parameters!D$181))))</f>
        <v>26906.6558658094</v>
      </c>
      <c r="E113" s="22">
        <f>IF(E$2=0,0,IF((Parameters!$B$174*(1-Parameters!E$185)*_xlfn.IFNA('[3]National GDP per capita ppp'!E113,0)+(1-Parameters!$B$174)*E112)*(1+(_xlfn.IFNA('[3]Nat GDP per cap ppp growth rate'!E113,0)-IF(Settings!$C$16="No",0,Parameters!E$164*('AMOC national temperature'!E112-Parameters!E$128)+Parameters!E$165*('AMOC national temperature'!E112-Parameters!E$128)^2)))*IF(Settings!$C$16="No",1,(1-SLR!$D112*Parameters!E$181))&lt;=Parameters!$B$189,Parameters!$B$189,(Parameters!$B$174*(1-Parameters!E$185)*_xlfn.IFNA('[3]National GDP per capita ppp'!E113,0)+(1-Parameters!$B$174)*E112)*(1+(_xlfn.IFNA('[3]Nat GDP per cap ppp growth rate'!E113,0)-IF(Settings!$C$16="No",0,Parameters!E$164*('AMOC national temperature'!E112-Parameters!E$128)+Parameters!E$165*('AMOC national temperature'!E112-Parameters!E$128)^2)))*IF(Settings!$C$16="No",1,(1-SLR!$D112*Parameters!E$181))))</f>
        <v>0</v>
      </c>
      <c r="F113" s="22">
        <f ca="1">IF(F$2=0,0,IF((Parameters!$B$174*(1-Parameters!F$185)*_xlfn.IFNA('[3]National GDP per capita ppp'!F113,0)+(1-Parameters!$B$174)*F112)*(1+(_xlfn.IFNA('[3]Nat GDP per cap ppp growth rate'!F113,0)-IF(Settings!$C$16="No",0,Parameters!F$164*('AMOC national temperature'!F112-Parameters!F$128)+Parameters!F$165*('AMOC national temperature'!F112-Parameters!F$128)^2)))*IF(Settings!$C$16="No",1,(1-SLR!$D112*Parameters!F$181))&lt;=Parameters!$B$189,Parameters!$B$189,(Parameters!$B$174*(1-Parameters!F$185)*_xlfn.IFNA('[3]National GDP per capita ppp'!F113,0)+(1-Parameters!$B$174)*F112)*(1+(_xlfn.IFNA('[3]Nat GDP per cap ppp growth rate'!F113,0)-IF(Settings!$C$16="No",0,Parameters!F$164*('AMOC national temperature'!F112-Parameters!F$128)+Parameters!F$165*('AMOC national temperature'!F112-Parameters!F$128)^2)))*IF(Settings!$C$16="No",1,(1-SLR!$D112*Parameters!F$181))))</f>
        <v>668039.67713449022</v>
      </c>
      <c r="G113" s="22">
        <f ca="1">IF(G$2=0,0,IF((Parameters!$B$174*(1-Parameters!G$185)*_xlfn.IFNA('[3]National GDP per capita ppp'!G113,0)+(1-Parameters!$B$174)*G112)*(1+(_xlfn.IFNA('[3]Nat GDP per cap ppp growth rate'!G113,0)-IF(Settings!$C$16="No",0,Parameters!G$164*('AMOC national temperature'!G112-Parameters!G$128)+Parameters!G$165*('AMOC national temperature'!G112-Parameters!G$128)^2)))*IF(Settings!$C$16="No",1,(1-SLR!$D112*Parameters!G$181))&lt;=Parameters!$B$189,Parameters!$B$189,(Parameters!$B$174*(1-Parameters!G$185)*_xlfn.IFNA('[3]National GDP per capita ppp'!G113,0)+(1-Parameters!$B$174)*G112)*(1+(_xlfn.IFNA('[3]Nat GDP per cap ppp growth rate'!G113,0)-IF(Settings!$C$16="No",0,Parameters!G$164*('AMOC national temperature'!G112-Parameters!G$128)+Parameters!G$165*('AMOC national temperature'!G112-Parameters!G$128)^2)))*IF(Settings!$C$16="No",1,(1-SLR!$D112*Parameters!G$181))))</f>
        <v>136237.58133255178</v>
      </c>
      <c r="H113" s="22">
        <f ca="1">IF(H$2=0,0,IF((Parameters!$B$174*(1-Parameters!H$185)*_xlfn.IFNA('[3]National GDP per capita ppp'!H113,0)+(1-Parameters!$B$174)*H112)*(1+(_xlfn.IFNA('[3]Nat GDP per cap ppp growth rate'!H113,0)-IF(Settings!$C$16="No",0,Parameters!H$164*('AMOC national temperature'!H112-Parameters!H$128)+Parameters!H$165*('AMOC national temperature'!H112-Parameters!H$128)^2)))*IF(Settings!$C$16="No",1,(1-SLR!$D112*Parameters!H$181))&lt;=Parameters!$B$189,Parameters!$B$189,(Parameters!$B$174*(1-Parameters!H$185)*_xlfn.IFNA('[3]National GDP per capita ppp'!H113,0)+(1-Parameters!$B$174)*H112)*(1+(_xlfn.IFNA('[3]Nat GDP per cap ppp growth rate'!H113,0)-IF(Settings!$C$16="No",0,Parameters!H$164*('AMOC national temperature'!H112-Parameters!H$128)+Parameters!H$165*('AMOC national temperature'!H112-Parameters!H$128)^2)))*IF(Settings!$C$16="No",1,(1-SLR!$D112*Parameters!H$181))))</f>
        <v>39087.959937790292</v>
      </c>
      <c r="I113" s="22">
        <f ca="1">IF(I$2=0,0,IF((Parameters!$B$174*(1-Parameters!I$185)*_xlfn.IFNA('[3]National GDP per capita ppp'!I113,0)+(1-Parameters!$B$174)*I112)*(1+(_xlfn.IFNA('[3]Nat GDP per cap ppp growth rate'!I113,0)-IF(Settings!$C$16="No",0,Parameters!I$164*('AMOC national temperature'!I112-Parameters!I$128)+Parameters!I$165*('AMOC national temperature'!I112-Parameters!I$128)^2)))*IF(Settings!$C$16="No",1,(1-SLR!$D112*Parameters!I$181))&lt;=Parameters!$B$189,Parameters!$B$189,(Parameters!$B$174*(1-Parameters!I$185)*_xlfn.IFNA('[3]National GDP per capita ppp'!I113,0)+(1-Parameters!$B$174)*I112)*(1+(_xlfn.IFNA('[3]Nat GDP per cap ppp growth rate'!I113,0)-IF(Settings!$C$16="No",0,Parameters!I$164*('AMOC national temperature'!I112-Parameters!I$128)+Parameters!I$165*('AMOC national temperature'!I112-Parameters!I$128)^2)))*IF(Settings!$C$16="No",1,(1-SLR!$D112*Parameters!I$181))))</f>
        <v>105492.87523852721</v>
      </c>
      <c r="J113" s="22">
        <f ca="1">IF(J$2=0,0,IF((Parameters!$B$174*(1-Parameters!J$185)*_xlfn.IFNA('[3]National GDP per capita ppp'!J113,0)+(1-Parameters!$B$174)*J112)*(1+(_xlfn.IFNA('[3]Nat GDP per cap ppp growth rate'!J113,0)-IF(Settings!$C$16="No",0,Parameters!J$164*('AMOC national temperature'!J112-Parameters!J$128)+Parameters!J$165*('AMOC national temperature'!J112-Parameters!J$128)^2)))*IF(Settings!$C$16="No",1,(1-SLR!$D112*Parameters!J$181))&lt;=Parameters!$B$189,Parameters!$B$189,(Parameters!$B$174*(1-Parameters!J$185)*_xlfn.IFNA('[3]National GDP per capita ppp'!J113,0)+(1-Parameters!$B$174)*J112)*(1+(_xlfn.IFNA('[3]Nat GDP per cap ppp growth rate'!J113,0)-IF(Settings!$C$16="No",0,Parameters!J$164*('AMOC national temperature'!J112-Parameters!J$128)+Parameters!J$165*('AMOC national temperature'!J112-Parameters!J$128)^2)))*IF(Settings!$C$16="No",1,(1-SLR!$D112*Parameters!J$181))))</f>
        <v>101961.89153250908</v>
      </c>
      <c r="K113" s="22">
        <f ca="1">IF(K$2=0,0,IF((Parameters!$B$174*(1-Parameters!K$185)*_xlfn.IFNA('[3]National GDP per capita ppp'!K113,0)+(1-Parameters!$B$174)*K112)*(1+(_xlfn.IFNA('[3]Nat GDP per cap ppp growth rate'!K113,0)-IF(Settings!$C$16="No",0,Parameters!K$164*('AMOC national temperature'!K112-Parameters!K$128)+Parameters!K$165*('AMOC national temperature'!K112-Parameters!K$128)^2)))*IF(Settings!$C$16="No",1,(1-SLR!$D112*Parameters!K$181))&lt;=Parameters!$B$189,Parameters!$B$189,(Parameters!$B$174*(1-Parameters!K$185)*_xlfn.IFNA('[3]National GDP per capita ppp'!K113,0)+(1-Parameters!$B$174)*K112)*(1+(_xlfn.IFNA('[3]Nat GDP per cap ppp growth rate'!K113,0)-IF(Settings!$C$16="No",0,Parameters!K$164*('AMOC national temperature'!K112-Parameters!K$128)+Parameters!K$165*('AMOC national temperature'!K112-Parameters!K$128)^2)))*IF(Settings!$C$16="No",1,(1-SLR!$D112*Parameters!K$181))))</f>
        <v>112714.20861522674</v>
      </c>
      <c r="L113" s="22">
        <f ca="1">IF(L$2=0,0,IF((Parameters!$B$174*(1-Parameters!L$185)*_xlfn.IFNA('[3]National GDP per capita ppp'!L113,0)+(1-Parameters!$B$174)*L112)*(1+(_xlfn.IFNA('[3]Nat GDP per cap ppp growth rate'!L113,0)-IF(Settings!$C$16="No",0,Parameters!L$164*('AMOC national temperature'!L112-Parameters!L$128)+Parameters!L$165*('AMOC national temperature'!L112-Parameters!L$128)^2)))*IF(Settings!$C$16="No",1,(1-SLR!$D112*Parameters!L$181))&lt;=Parameters!$B$189,Parameters!$B$189,(Parameters!$B$174*(1-Parameters!L$185)*_xlfn.IFNA('[3]National GDP per capita ppp'!L113,0)+(1-Parameters!$B$174)*L112)*(1+(_xlfn.IFNA('[3]Nat GDP per cap ppp growth rate'!L113,0)-IF(Settings!$C$16="No",0,Parameters!L$164*('AMOC national temperature'!L112-Parameters!L$128)+Parameters!L$165*('AMOC national temperature'!L112-Parameters!L$128)^2)))*IF(Settings!$C$16="No",1,(1-SLR!$D112*Parameters!L$181))))</f>
        <v>67277.930306480936</v>
      </c>
      <c r="M113" s="22">
        <f ca="1">IF(M$2=0,0,IF((Parameters!$B$174*(1-Parameters!M$185)*_xlfn.IFNA('[3]National GDP per capita ppp'!M113,0)+(1-Parameters!$B$174)*M112)*(1+(_xlfn.IFNA('[3]Nat GDP per cap ppp growth rate'!M113,0)-IF(Settings!$C$16="No",0,Parameters!M$164*('AMOC national temperature'!M112-Parameters!M$128)+Parameters!M$165*('AMOC national temperature'!M112-Parameters!M$128)^2)))*IF(Settings!$C$16="No",1,(1-SLR!$D112*Parameters!M$181))&lt;=Parameters!$B$189,Parameters!$B$189,(Parameters!$B$174*(1-Parameters!M$185)*_xlfn.IFNA('[3]National GDP per capita ppp'!M113,0)+(1-Parameters!$B$174)*M112)*(1+(_xlfn.IFNA('[3]Nat GDP per cap ppp growth rate'!M113,0)-IF(Settings!$C$16="No",0,Parameters!M$164*('AMOC national temperature'!M112-Parameters!M$128)+Parameters!M$165*('AMOC national temperature'!M112-Parameters!M$128)^2)))*IF(Settings!$C$16="No",1,(1-SLR!$D112*Parameters!M$181))))</f>
        <v>11325.041184794849</v>
      </c>
      <c r="N113" s="22">
        <f ca="1">IF(N$2=0,0,IF((Parameters!$B$174*(1-Parameters!N$185)*_xlfn.IFNA('[3]National GDP per capita ppp'!N113,0)+(1-Parameters!$B$174)*N112)*(1+(_xlfn.IFNA('[3]Nat GDP per cap ppp growth rate'!N113,0)-IF(Settings!$C$16="No",0,Parameters!N$164*('AMOC national temperature'!N112-Parameters!N$128)+Parameters!N$165*('AMOC national temperature'!N112-Parameters!N$128)^2)))*IF(Settings!$C$16="No",1,(1-SLR!$D112*Parameters!N$181))&lt;=Parameters!$B$189,Parameters!$B$189,(Parameters!$B$174*(1-Parameters!N$185)*_xlfn.IFNA('[3]National GDP per capita ppp'!N113,0)+(1-Parameters!$B$174)*N112)*(1+(_xlfn.IFNA('[3]Nat GDP per cap ppp growth rate'!N113,0)-IF(Settings!$C$16="No",0,Parameters!N$164*('AMOC national temperature'!N112-Parameters!N$128)+Parameters!N$165*('AMOC national temperature'!N112-Parameters!N$128)^2)))*IF(Settings!$C$16="No",1,(1-SLR!$D112*Parameters!N$181))))</f>
        <v>106530.14025241253</v>
      </c>
      <c r="O113" s="22">
        <f ca="1">IF(O$2=0,0,IF((Parameters!$B$174*(1-Parameters!O$185)*_xlfn.IFNA('[3]National GDP per capita ppp'!O113,0)+(1-Parameters!$B$174)*O112)*(1+(_xlfn.IFNA('[3]Nat GDP per cap ppp growth rate'!O113,0)-IF(Settings!$C$16="No",0,Parameters!O$164*('AMOC national temperature'!O112-Parameters!O$128)+Parameters!O$165*('AMOC national temperature'!O112-Parameters!O$128)^2)))*IF(Settings!$C$16="No",1,(1-SLR!$D112*Parameters!O$181))&lt;=Parameters!$B$189,Parameters!$B$189,(Parameters!$B$174*(1-Parameters!O$185)*_xlfn.IFNA('[3]National GDP per capita ppp'!O113,0)+(1-Parameters!$B$174)*O112)*(1+(_xlfn.IFNA('[3]Nat GDP per cap ppp growth rate'!O113,0)-IF(Settings!$C$16="No",0,Parameters!O$164*('AMOC national temperature'!O112-Parameters!O$128)+Parameters!O$165*('AMOC national temperature'!O112-Parameters!O$128)^2)))*IF(Settings!$C$16="No",1,(1-SLR!$D112*Parameters!O$181))))</f>
        <v>25509.340231924063</v>
      </c>
      <c r="P113" s="22">
        <f ca="1">IF(P$2=0,0,IF((Parameters!$B$174*(1-Parameters!P$185)*_xlfn.IFNA('[3]National GDP per capita ppp'!P113,0)+(1-Parameters!$B$174)*P112)*(1+(_xlfn.IFNA('[3]Nat GDP per cap ppp growth rate'!P113,0)-IF(Settings!$C$16="No",0,Parameters!P$164*('AMOC national temperature'!P112-Parameters!P$128)+Parameters!P$165*('AMOC national temperature'!P112-Parameters!P$128)^2)))*IF(Settings!$C$16="No",1,(1-SLR!$D112*Parameters!P$181))&lt;=Parameters!$B$189,Parameters!$B$189,(Parameters!$B$174*(1-Parameters!P$185)*_xlfn.IFNA('[3]National GDP per capita ppp'!P113,0)+(1-Parameters!$B$174)*P112)*(1+(_xlfn.IFNA('[3]Nat GDP per cap ppp growth rate'!P113,0)-IF(Settings!$C$16="No",0,Parameters!P$164*('AMOC national temperature'!P112-Parameters!P$128)+Parameters!P$165*('AMOC national temperature'!P112-Parameters!P$128)^2)))*IF(Settings!$C$16="No",1,(1-SLR!$D112*Parameters!P$181))))</f>
        <v>19168.628957086788</v>
      </c>
      <c r="Q113" s="22">
        <f ca="1">IF(Q$2=0,0,IF((Parameters!$B$174*(1-Parameters!Q$185)*_xlfn.IFNA('[3]National GDP per capita ppp'!Q113,0)+(1-Parameters!$B$174)*Q112)*(1+(_xlfn.IFNA('[3]Nat GDP per cap ppp growth rate'!Q113,0)-IF(Settings!$C$16="No",0,Parameters!Q$164*('AMOC national temperature'!Q112-Parameters!Q$128)+Parameters!Q$165*('AMOC national temperature'!Q112-Parameters!Q$128)^2)))*IF(Settings!$C$16="No",1,(1-SLR!$D112*Parameters!Q$181))&lt;=Parameters!$B$189,Parameters!$B$189,(Parameters!$B$174*(1-Parameters!Q$185)*_xlfn.IFNA('[3]National GDP per capita ppp'!Q113,0)+(1-Parameters!$B$174)*Q112)*(1+(_xlfn.IFNA('[3]Nat GDP per cap ppp growth rate'!Q113,0)-IF(Settings!$C$16="No",0,Parameters!Q$164*('AMOC national temperature'!Q112-Parameters!Q$128)+Parameters!Q$165*('AMOC national temperature'!Q112-Parameters!Q$128)^2)))*IF(Settings!$C$16="No",1,(1-SLR!$D112*Parameters!Q$181))))</f>
        <v>21926.424103663991</v>
      </c>
      <c r="R113" s="22">
        <f ca="1">IF(R$2=0,0,IF((Parameters!$B$174*(1-Parameters!R$185)*_xlfn.IFNA('[3]National GDP per capita ppp'!R113,0)+(1-Parameters!$B$174)*R112)*(1+(_xlfn.IFNA('[3]Nat GDP per cap ppp growth rate'!R113,0)-IF(Settings!$C$16="No",0,Parameters!R$164*('AMOC national temperature'!R112-Parameters!R$128)+Parameters!R$165*('AMOC national temperature'!R112-Parameters!R$128)^2)))*IF(Settings!$C$16="No",1,(1-SLR!$D112*Parameters!R$181))&lt;=Parameters!$B$189,Parameters!$B$189,(Parameters!$B$174*(1-Parameters!R$185)*_xlfn.IFNA('[3]National GDP per capita ppp'!R113,0)+(1-Parameters!$B$174)*R112)*(1+(_xlfn.IFNA('[3]Nat GDP per cap ppp growth rate'!R113,0)-IF(Settings!$C$16="No",0,Parameters!R$164*('AMOC national temperature'!R112-Parameters!R$128)+Parameters!R$165*('AMOC national temperature'!R112-Parameters!R$128)^2)))*IF(Settings!$C$16="No",1,(1-SLR!$D112*Parameters!R$181))))</f>
        <v>43073.361208752445</v>
      </c>
      <c r="S113" s="22">
        <f ca="1">IF(S$2=0,0,IF((Parameters!$B$174*(1-Parameters!S$185)*_xlfn.IFNA('[3]National GDP per capita ppp'!S113,0)+(1-Parameters!$B$174)*S112)*(1+(_xlfn.IFNA('[3]Nat GDP per cap ppp growth rate'!S113,0)-IF(Settings!$C$16="No",0,Parameters!S$164*('AMOC national temperature'!S112-Parameters!S$128)+Parameters!S$165*('AMOC national temperature'!S112-Parameters!S$128)^2)))*IF(Settings!$C$16="No",1,(1-SLR!$D112*Parameters!S$181))&lt;=Parameters!$B$189,Parameters!$B$189,(Parameters!$B$174*(1-Parameters!S$185)*_xlfn.IFNA('[3]National GDP per capita ppp'!S113,0)+(1-Parameters!$B$174)*S112)*(1+(_xlfn.IFNA('[3]Nat GDP per cap ppp growth rate'!S113,0)-IF(Settings!$C$16="No",0,Parameters!S$164*('AMOC national temperature'!S112-Parameters!S$128)+Parameters!S$165*('AMOC national temperature'!S112-Parameters!S$128)^2)))*IF(Settings!$C$16="No",1,(1-SLR!$D112*Parameters!S$181))))</f>
        <v>415420.83096171462</v>
      </c>
      <c r="T113" s="22">
        <f ca="1">IF(T$2=0,0,IF((Parameters!$B$174*(1-Parameters!T$185)*_xlfn.IFNA('[3]National GDP per capita ppp'!T113,0)+(1-Parameters!$B$174)*T112)*(1+(_xlfn.IFNA('[3]Nat GDP per cap ppp growth rate'!T113,0)-IF(Settings!$C$16="No",0,Parameters!T$164*('AMOC national temperature'!T112-Parameters!T$128)+Parameters!T$165*('AMOC national temperature'!T112-Parameters!T$128)^2)))*IF(Settings!$C$16="No",1,(1-SLR!$D112*Parameters!T$181))&lt;=Parameters!$B$189,Parameters!$B$189,(Parameters!$B$174*(1-Parameters!T$185)*_xlfn.IFNA('[3]National GDP per capita ppp'!T113,0)+(1-Parameters!$B$174)*T112)*(1+(_xlfn.IFNA('[3]Nat GDP per cap ppp growth rate'!T113,0)-IF(Settings!$C$16="No",0,Parameters!T$164*('AMOC national temperature'!T112-Parameters!T$128)+Parameters!T$165*('AMOC national temperature'!T112-Parameters!T$128)^2)))*IF(Settings!$C$16="No",1,(1-SLR!$D112*Parameters!T$181))))</f>
        <v>172493.74621031605</v>
      </c>
      <c r="U113" s="22">
        <f ca="1">IF(U$2=0,0,IF((Parameters!$B$174*(1-Parameters!U$185)*_xlfn.IFNA('[3]National GDP per capita ppp'!U113,0)+(1-Parameters!$B$174)*U112)*(1+(_xlfn.IFNA('[3]Nat GDP per cap ppp growth rate'!U113,0)-IF(Settings!$C$16="No",0,Parameters!U$164*('AMOC national temperature'!U112-Parameters!U$128)+Parameters!U$165*('AMOC national temperature'!U112-Parameters!U$128)^2)))*IF(Settings!$C$16="No",1,(1-SLR!$D112*Parameters!U$181))&lt;=Parameters!$B$189,Parameters!$B$189,(Parameters!$B$174*(1-Parameters!U$185)*_xlfn.IFNA('[3]National GDP per capita ppp'!U113,0)+(1-Parameters!$B$174)*U112)*(1+(_xlfn.IFNA('[3]Nat GDP per cap ppp growth rate'!U113,0)-IF(Settings!$C$16="No",0,Parameters!U$164*('AMOC national temperature'!U112-Parameters!U$128)+Parameters!U$165*('AMOC national temperature'!U112-Parameters!U$128)^2)))*IF(Settings!$C$16="No",1,(1-SLR!$D112*Parameters!U$181))))</f>
        <v>30889.475729435653</v>
      </c>
      <c r="V113" s="22">
        <f ca="1">IF(V$2=0,0,IF((Parameters!$B$174*(1-Parameters!V$185)*_xlfn.IFNA('[3]National GDP per capita ppp'!V113,0)+(1-Parameters!$B$174)*V112)*(1+(_xlfn.IFNA('[3]Nat GDP per cap ppp growth rate'!V113,0)-IF(Settings!$C$16="No",0,Parameters!V$164*('AMOC national temperature'!V112-Parameters!V$128)+Parameters!V$165*('AMOC national temperature'!V112-Parameters!V$128)^2)))*IF(Settings!$C$16="No",1,(1-SLR!$D112*Parameters!V$181))&lt;=Parameters!$B$189,Parameters!$B$189,(Parameters!$B$174*(1-Parameters!V$185)*_xlfn.IFNA('[3]National GDP per capita ppp'!V113,0)+(1-Parameters!$B$174)*V112)*(1+(_xlfn.IFNA('[3]Nat GDP per cap ppp growth rate'!V113,0)-IF(Settings!$C$16="No",0,Parameters!V$164*('AMOC national temperature'!V112-Parameters!V$128)+Parameters!V$165*('AMOC national temperature'!V112-Parameters!V$128)^2)))*IF(Settings!$C$16="No",1,(1-SLR!$D112*Parameters!V$181))))</f>
        <v>84845.180174848167</v>
      </c>
      <c r="W113" s="22">
        <f ca="1">IF(W$2=0,0,IF((Parameters!$B$174*(1-Parameters!W$185)*_xlfn.IFNA('[3]National GDP per capita ppp'!W113,0)+(1-Parameters!$B$174)*W112)*(1+(_xlfn.IFNA('[3]Nat GDP per cap ppp growth rate'!W113,0)-IF(Settings!$C$16="No",0,Parameters!W$164*('AMOC national temperature'!W112-Parameters!W$128)+Parameters!W$165*('AMOC national temperature'!W112-Parameters!W$128)^2)))*IF(Settings!$C$16="No",1,(1-SLR!$D112*Parameters!W$181))&lt;=Parameters!$B$189,Parameters!$B$189,(Parameters!$B$174*(1-Parameters!W$185)*_xlfn.IFNA('[3]National GDP per capita ppp'!W113,0)+(1-Parameters!$B$174)*W112)*(1+(_xlfn.IFNA('[3]Nat GDP per cap ppp growth rate'!W113,0)-IF(Settings!$C$16="No",0,Parameters!W$164*('AMOC national temperature'!W112-Parameters!W$128)+Parameters!W$165*('AMOC national temperature'!W112-Parameters!W$128)^2)))*IF(Settings!$C$16="No",1,(1-SLR!$D112*Parameters!W$181))))</f>
        <v>56626.344311667242</v>
      </c>
      <c r="X113" s="22">
        <f ca="1">IF(X$2=0,0,IF((Parameters!$B$174*(1-Parameters!X$185)*_xlfn.IFNA('[3]National GDP per capita ppp'!X113,0)+(1-Parameters!$B$174)*X112)*(1+(_xlfn.IFNA('[3]Nat GDP per cap ppp growth rate'!X113,0)-IF(Settings!$C$16="No",0,Parameters!X$164*('AMOC national temperature'!X112-Parameters!X$128)+Parameters!X$165*('AMOC national temperature'!X112-Parameters!X$128)^2)))*IF(Settings!$C$16="No",1,(1-SLR!$D112*Parameters!X$181))&lt;=Parameters!$B$189,Parameters!$B$189,(Parameters!$B$174*(1-Parameters!X$185)*_xlfn.IFNA('[3]National GDP per capita ppp'!X113,0)+(1-Parameters!$B$174)*X112)*(1+(_xlfn.IFNA('[3]Nat GDP per cap ppp growth rate'!X113,0)-IF(Settings!$C$16="No",0,Parameters!X$164*('AMOC national temperature'!X112-Parameters!X$128)+Parameters!X$165*('AMOC national temperature'!X112-Parameters!X$128)^2)))*IF(Settings!$C$16="No",1,(1-SLR!$D112*Parameters!X$181))))</f>
        <v>218165.0114914563</v>
      </c>
      <c r="Y113" s="22">
        <f ca="1">IF(Y$2=0,0,IF((Parameters!$B$174*(1-Parameters!Y$185)*_xlfn.IFNA('[3]National GDP per capita ppp'!Y113,0)+(1-Parameters!$B$174)*Y112)*(1+(_xlfn.IFNA('[3]Nat GDP per cap ppp growth rate'!Y113,0)-IF(Settings!$C$16="No",0,Parameters!Y$164*('AMOC national temperature'!Y112-Parameters!Y$128)+Parameters!Y$165*('AMOC national temperature'!Y112-Parameters!Y$128)^2)))*IF(Settings!$C$16="No",1,(1-SLR!$D112*Parameters!Y$181))&lt;=Parameters!$B$189,Parameters!$B$189,(Parameters!$B$174*(1-Parameters!Y$185)*_xlfn.IFNA('[3]National GDP per capita ppp'!Y113,0)+(1-Parameters!$B$174)*Y112)*(1+(_xlfn.IFNA('[3]Nat GDP per cap ppp growth rate'!Y113,0)-IF(Settings!$C$16="No",0,Parameters!Y$164*('AMOC national temperature'!Y112-Parameters!Y$128)+Parameters!Y$165*('AMOC national temperature'!Y112-Parameters!Y$128)^2)))*IF(Settings!$C$16="No",1,(1-SLR!$D112*Parameters!Y$181))))</f>
        <v>34559.244101709621</v>
      </c>
      <c r="Z113" s="22">
        <f ca="1">IF(Z$2=0,0,IF((Parameters!$B$174*(1-Parameters!Z$185)*_xlfn.IFNA('[3]National GDP per capita ppp'!Z113,0)+(1-Parameters!$B$174)*Z112)*(1+(_xlfn.IFNA('[3]Nat GDP per cap ppp growth rate'!Z113,0)-IF(Settings!$C$16="No",0,Parameters!Z$164*('AMOC national temperature'!Z112-Parameters!Z$128)+Parameters!Z$165*('AMOC national temperature'!Z112-Parameters!Z$128)^2)))*IF(Settings!$C$16="No",1,(1-SLR!$D112*Parameters!Z$181))&lt;=Parameters!$B$189,Parameters!$B$189,(Parameters!$B$174*(1-Parameters!Z$185)*_xlfn.IFNA('[3]National GDP per capita ppp'!Z113,0)+(1-Parameters!$B$174)*Z112)*(1+(_xlfn.IFNA('[3]Nat GDP per cap ppp growth rate'!Z113,0)-IF(Settings!$C$16="No",0,Parameters!Z$164*('AMOC national temperature'!Z112-Parameters!Z$128)+Parameters!Z$165*('AMOC national temperature'!Z112-Parameters!Z$128)^2)))*IF(Settings!$C$16="No",1,(1-SLR!$D112*Parameters!Z$181))))</f>
        <v>100961.60568324714</v>
      </c>
      <c r="AA113" s="22">
        <f ca="1">IF(AA$2=0,0,IF((Parameters!$B$174*(1-Parameters!AA$185)*_xlfn.IFNA('[3]National GDP per capita ppp'!AA113,0)+(1-Parameters!$B$174)*AA112)*(1+(_xlfn.IFNA('[3]Nat GDP per cap ppp growth rate'!AA113,0)-IF(Settings!$C$16="No",0,Parameters!AA$164*('AMOC national temperature'!AA112-Parameters!AA$128)+Parameters!AA$165*('AMOC national temperature'!AA112-Parameters!AA$128)^2)))*IF(Settings!$C$16="No",1,(1-SLR!$D112*Parameters!AA$181))&lt;=Parameters!$B$189,Parameters!$B$189,(Parameters!$B$174*(1-Parameters!AA$185)*_xlfn.IFNA('[3]National GDP per capita ppp'!AA113,0)+(1-Parameters!$B$174)*AA112)*(1+(_xlfn.IFNA('[3]Nat GDP per cap ppp growth rate'!AA113,0)-IF(Settings!$C$16="No",0,Parameters!AA$164*('AMOC national temperature'!AA112-Parameters!AA$128)+Parameters!AA$165*('AMOC national temperature'!AA112-Parameters!AA$128)^2)))*IF(Settings!$C$16="No",1,(1-SLR!$D112*Parameters!AA$181))))</f>
        <v>127326.79835777746</v>
      </c>
      <c r="AB113" s="22">
        <f ca="1">IF(AB$2=0,0,IF((Parameters!$B$174*(1-Parameters!AB$185)*_xlfn.IFNA('[3]National GDP per capita ppp'!AB113,0)+(1-Parameters!$B$174)*AB112)*(1+(_xlfn.IFNA('[3]Nat GDP per cap ppp growth rate'!AB113,0)-IF(Settings!$C$16="No",0,Parameters!AB$164*('AMOC national temperature'!AB112-Parameters!AB$128)+Parameters!AB$165*('AMOC national temperature'!AB112-Parameters!AB$128)^2)))*IF(Settings!$C$16="No",1,(1-SLR!$D112*Parameters!AB$181))&lt;=Parameters!$B$189,Parameters!$B$189,(Parameters!$B$174*(1-Parameters!AB$185)*_xlfn.IFNA('[3]National GDP per capita ppp'!AB113,0)+(1-Parameters!$B$174)*AB112)*(1+(_xlfn.IFNA('[3]Nat GDP per cap ppp growth rate'!AB113,0)-IF(Settings!$C$16="No",0,Parameters!AB$164*('AMOC national temperature'!AB112-Parameters!AB$128)+Parameters!AB$165*('AMOC national temperature'!AB112-Parameters!AB$128)^2)))*IF(Settings!$C$16="No",1,(1-SLR!$D112*Parameters!AB$181))))</f>
        <v>472848.68556460994</v>
      </c>
      <c r="AC113" s="22">
        <f ca="1">IF(AC$2=0,0,IF((Parameters!$B$174*(1-Parameters!AC$185)*_xlfn.IFNA('[3]National GDP per capita ppp'!AC113,0)+(1-Parameters!$B$174)*AC112)*(1+(_xlfn.IFNA('[3]Nat GDP per cap ppp growth rate'!AC113,0)-IF(Settings!$C$16="No",0,Parameters!AC$164*('AMOC national temperature'!AC112-Parameters!AC$128)+Parameters!AC$165*('AMOC national temperature'!AC112-Parameters!AC$128)^2)))*IF(Settings!$C$16="No",1,(1-SLR!$D112*Parameters!AC$181))&lt;=Parameters!$B$189,Parameters!$B$189,(Parameters!$B$174*(1-Parameters!AC$185)*_xlfn.IFNA('[3]National GDP per capita ppp'!AC113,0)+(1-Parameters!$B$174)*AC112)*(1+(_xlfn.IFNA('[3]Nat GDP per cap ppp growth rate'!AC113,0)-IF(Settings!$C$16="No",0,Parameters!AC$164*('AMOC national temperature'!AC112-Parameters!AC$128)+Parameters!AC$165*('AMOC national temperature'!AC112-Parameters!AC$128)^2)))*IF(Settings!$C$16="No",1,(1-SLR!$D112*Parameters!AC$181))))</f>
        <v>65521.845477056588</v>
      </c>
      <c r="AD113" s="22">
        <f ca="1">IF(AD$2=0,0,IF((Parameters!$B$174*(1-Parameters!AD$185)*_xlfn.IFNA('[3]National GDP per capita ppp'!AD113,0)+(1-Parameters!$B$174)*AD112)*(1+(_xlfn.IFNA('[3]Nat GDP per cap ppp growth rate'!AD113,0)-IF(Settings!$C$16="No",0,Parameters!AD$164*('AMOC national temperature'!AD112-Parameters!AD$128)+Parameters!AD$165*('AMOC national temperature'!AD112-Parameters!AD$128)^2)))*IF(Settings!$C$16="No",1,(1-SLR!$D112*Parameters!AD$181))&lt;=Parameters!$B$189,Parameters!$B$189,(Parameters!$B$174*(1-Parameters!AD$185)*_xlfn.IFNA('[3]National GDP per capita ppp'!AD113,0)+(1-Parameters!$B$174)*AD112)*(1+(_xlfn.IFNA('[3]Nat GDP per cap ppp growth rate'!AD113,0)-IF(Settings!$C$16="No",0,Parameters!AD$164*('AMOC national temperature'!AD112-Parameters!AD$128)+Parameters!AD$165*('AMOC national temperature'!AD112-Parameters!AD$128)^2)))*IF(Settings!$C$16="No",1,(1-SLR!$D112*Parameters!AD$181))))</f>
        <v>128089.55169301217</v>
      </c>
      <c r="AE113" s="22">
        <f ca="1">IF(AE$2=0,0,IF((Parameters!$B$174*(1-Parameters!AE$185)*_xlfn.IFNA('[3]National GDP per capita ppp'!AE113,0)+(1-Parameters!$B$174)*AE112)*(1+(_xlfn.IFNA('[3]Nat GDP per cap ppp growth rate'!AE113,0)-IF(Settings!$C$16="No",0,Parameters!AE$164*('AMOC national temperature'!AE112-Parameters!AE$128)+Parameters!AE$165*('AMOC national temperature'!AE112-Parameters!AE$128)^2)))*IF(Settings!$C$16="No",1,(1-SLR!$D112*Parameters!AE$181))&lt;=Parameters!$B$189,Parameters!$B$189,(Parameters!$B$174*(1-Parameters!AE$185)*_xlfn.IFNA('[3]National GDP per capita ppp'!AE113,0)+(1-Parameters!$B$174)*AE112)*(1+(_xlfn.IFNA('[3]Nat GDP per cap ppp growth rate'!AE113,0)-IF(Settings!$C$16="No",0,Parameters!AE$164*('AMOC national temperature'!AE112-Parameters!AE$128)+Parameters!AE$165*('AMOC national temperature'!AE112-Parameters!AE$128)^2)))*IF(Settings!$C$16="No",1,(1-SLR!$D112*Parameters!AE$181))))</f>
        <v>11982.498378169032</v>
      </c>
      <c r="AF113" s="22">
        <f ca="1">IF(AF$2=0,0,IF((Parameters!$B$174*(1-Parameters!AF$185)*_xlfn.IFNA('[3]National GDP per capita ppp'!AF113,0)+(1-Parameters!$B$174)*AF112)*(1+(_xlfn.IFNA('[3]Nat GDP per cap ppp growth rate'!AF113,0)-IF(Settings!$C$16="No",0,Parameters!AF$164*('AMOC national temperature'!AF112-Parameters!AF$128)+Parameters!AF$165*('AMOC national temperature'!AF112-Parameters!AF$128)^2)))*IF(Settings!$C$16="No",1,(1-SLR!$D112*Parameters!AF$181))&lt;=Parameters!$B$189,Parameters!$B$189,(Parameters!$B$174*(1-Parameters!AF$185)*_xlfn.IFNA('[3]National GDP per capita ppp'!AF113,0)+(1-Parameters!$B$174)*AF112)*(1+(_xlfn.IFNA('[3]Nat GDP per cap ppp growth rate'!AF113,0)-IF(Settings!$C$16="No",0,Parameters!AF$164*('AMOC national temperature'!AF112-Parameters!AF$128)+Parameters!AF$165*('AMOC national temperature'!AF112-Parameters!AF$128)^2)))*IF(Settings!$C$16="No",1,(1-SLR!$D112*Parameters!AF$181))))</f>
        <v>120406.36453668421</v>
      </c>
      <c r="AG113" s="22">
        <f ca="1">IF(AG$2=0,0,IF((Parameters!$B$174*(1-Parameters!AG$185)*_xlfn.IFNA('[3]National GDP per capita ppp'!AG113,0)+(1-Parameters!$B$174)*AG112)*(1+(_xlfn.IFNA('[3]Nat GDP per cap ppp growth rate'!AG113,0)-IF(Settings!$C$16="No",0,Parameters!AG$164*('AMOC national temperature'!AG112-Parameters!AG$128)+Parameters!AG$165*('AMOC national temperature'!AG112-Parameters!AG$128)^2)))*IF(Settings!$C$16="No",1,(1-SLR!$D112*Parameters!AG$181))&lt;=Parameters!$B$189,Parameters!$B$189,(Parameters!$B$174*(1-Parameters!AG$185)*_xlfn.IFNA('[3]National GDP per capita ppp'!AG113,0)+(1-Parameters!$B$174)*AG112)*(1+(_xlfn.IFNA('[3]Nat GDP per cap ppp growth rate'!AG113,0)-IF(Settings!$C$16="No",0,Parameters!AG$164*('AMOC national temperature'!AG112-Parameters!AG$128)+Parameters!AG$165*('AMOC national temperature'!AG112-Parameters!AG$128)^2)))*IF(Settings!$C$16="No",1,(1-SLR!$D112*Parameters!AG$181))))</f>
        <v>125597.77777329722</v>
      </c>
      <c r="AH113" s="22">
        <f ca="1">IF(AH$2=0,0,IF((Parameters!$B$174*(1-Parameters!AH$185)*_xlfn.IFNA('[3]National GDP per capita ppp'!AH113,0)+(1-Parameters!$B$174)*AH112)*(1+(_xlfn.IFNA('[3]Nat GDP per cap ppp growth rate'!AH113,0)-IF(Settings!$C$16="No",0,Parameters!AH$164*('AMOC national temperature'!AH112-Parameters!AH$128)+Parameters!AH$165*('AMOC national temperature'!AH112-Parameters!AH$128)^2)))*IF(Settings!$C$16="No",1,(1-SLR!$D112*Parameters!AH$181))&lt;=Parameters!$B$189,Parameters!$B$189,(Parameters!$B$174*(1-Parameters!AH$185)*_xlfn.IFNA('[3]National GDP per capita ppp'!AH113,0)+(1-Parameters!$B$174)*AH112)*(1+(_xlfn.IFNA('[3]Nat GDP per cap ppp growth rate'!AH113,0)-IF(Settings!$C$16="No",0,Parameters!AH$164*('AMOC national temperature'!AH112-Parameters!AH$128)+Parameters!AH$165*('AMOC national temperature'!AH112-Parameters!AH$128)^2)))*IF(Settings!$C$16="No",1,(1-SLR!$D112*Parameters!AH$181))))</f>
        <v>125703.18641721083</v>
      </c>
      <c r="AI113" s="22">
        <f ca="1">IF(AI$2=0,0,IF((Parameters!$B$174*(1-Parameters!AI$185)*_xlfn.IFNA('[3]National GDP per capita ppp'!AI113,0)+(1-Parameters!$B$174)*AI112)*(1+(_xlfn.IFNA('[3]Nat GDP per cap ppp growth rate'!AI113,0)-IF(Settings!$C$16="No",0,Parameters!AI$164*('AMOC national temperature'!AI112-Parameters!AI$128)+Parameters!AI$165*('AMOC national temperature'!AI112-Parameters!AI$128)^2)))*IF(Settings!$C$16="No",1,(1-SLR!$D112*Parameters!AI$181))&lt;=Parameters!$B$189,Parameters!$B$189,(Parameters!$B$174*(1-Parameters!AI$185)*_xlfn.IFNA('[3]National GDP per capita ppp'!AI113,0)+(1-Parameters!$B$174)*AI112)*(1+(_xlfn.IFNA('[3]Nat GDP per cap ppp growth rate'!AI113,0)-IF(Settings!$C$16="No",0,Parameters!AI$164*('AMOC national temperature'!AI112-Parameters!AI$128)+Parameters!AI$165*('AMOC national temperature'!AI112-Parameters!AI$128)^2)))*IF(Settings!$C$16="No",1,(1-SLR!$D112*Parameters!AI$181))))</f>
        <v>70766.583690246465</v>
      </c>
      <c r="AJ113" s="22">
        <f ca="1">IF(AJ$2=0,0,IF((Parameters!$B$174*(1-Parameters!AJ$185)*_xlfn.IFNA('[3]National GDP per capita ppp'!AJ113,0)+(1-Parameters!$B$174)*AJ112)*(1+(_xlfn.IFNA('[3]Nat GDP per cap ppp growth rate'!AJ113,0)-IF(Settings!$C$16="No",0,Parameters!AJ$164*('AMOC national temperature'!AJ112-Parameters!AJ$128)+Parameters!AJ$165*('AMOC national temperature'!AJ112-Parameters!AJ$128)^2)))*IF(Settings!$C$16="No",1,(1-SLR!$D112*Parameters!AJ$181))&lt;=Parameters!$B$189,Parameters!$B$189,(Parameters!$B$174*(1-Parameters!AJ$185)*_xlfn.IFNA('[3]National GDP per capita ppp'!AJ113,0)+(1-Parameters!$B$174)*AJ112)*(1+(_xlfn.IFNA('[3]Nat GDP per cap ppp growth rate'!AJ113,0)-IF(Settings!$C$16="No",0,Parameters!AJ$164*('AMOC national temperature'!AJ112-Parameters!AJ$128)+Parameters!AJ$165*('AMOC national temperature'!AJ112-Parameters!AJ$128)^2)))*IF(Settings!$C$16="No",1,(1-SLR!$D112*Parameters!AJ$181))))</f>
        <v>37373.215310950356</v>
      </c>
      <c r="AK113" s="22">
        <f ca="1">IF(AK$2=0,0,IF((Parameters!$B$174*(1-Parameters!AK$185)*_xlfn.IFNA('[3]National GDP per capita ppp'!AK113,0)+(1-Parameters!$B$174)*AK112)*(1+(_xlfn.IFNA('[3]Nat GDP per cap ppp growth rate'!AK113,0)-IF(Settings!$C$16="No",0,Parameters!AK$164*('AMOC national temperature'!AK112-Parameters!AK$128)+Parameters!AK$165*('AMOC national temperature'!AK112-Parameters!AK$128)^2)))*IF(Settings!$C$16="No",1,(1-SLR!$D112*Parameters!AK$181))&lt;=Parameters!$B$189,Parameters!$B$189,(Parameters!$B$174*(1-Parameters!AK$185)*_xlfn.IFNA('[3]National GDP per capita ppp'!AK113,0)+(1-Parameters!$B$174)*AK112)*(1+(_xlfn.IFNA('[3]Nat GDP per cap ppp growth rate'!AK113,0)-IF(Settings!$C$16="No",0,Parameters!AK$164*('AMOC national temperature'!AK112-Parameters!AK$128)+Parameters!AK$165*('AMOC national temperature'!AK112-Parameters!AK$128)^2)))*IF(Settings!$C$16="No",1,(1-SLR!$D112*Parameters!AK$181))))</f>
        <v>36787.240144880168</v>
      </c>
      <c r="AL113" s="22">
        <f ca="1">IF(AL$2=0,0,IF((Parameters!$B$174*(1-Parameters!AL$185)*_xlfn.IFNA('[3]National GDP per capita ppp'!AL113,0)+(1-Parameters!$B$174)*AL112)*(1+(_xlfn.IFNA('[3]Nat GDP per cap ppp growth rate'!AL113,0)-IF(Settings!$C$16="No",0,Parameters!AL$164*('AMOC national temperature'!AL112-Parameters!AL$128)+Parameters!AL$165*('AMOC national temperature'!AL112-Parameters!AL$128)^2)))*IF(Settings!$C$16="No",1,(1-SLR!$D112*Parameters!AL$181))&lt;=Parameters!$B$189,Parameters!$B$189,(Parameters!$B$174*(1-Parameters!AL$185)*_xlfn.IFNA('[3]National GDP per capita ppp'!AL113,0)+(1-Parameters!$B$174)*AL112)*(1+(_xlfn.IFNA('[3]Nat GDP per cap ppp growth rate'!AL113,0)-IF(Settings!$C$16="No",0,Parameters!AL$164*('AMOC national temperature'!AL112-Parameters!AL$128)+Parameters!AL$165*('AMOC national temperature'!AL112-Parameters!AL$128)^2)))*IF(Settings!$C$16="No",1,(1-SLR!$D112*Parameters!AL$181))))</f>
        <v>9483.5484831607209</v>
      </c>
      <c r="AM113" s="22">
        <f ca="1">IF(AM$2=0,0,IF((Parameters!$B$174*(1-Parameters!AM$185)*_xlfn.IFNA('[3]National GDP per capita ppp'!AM113,0)+(1-Parameters!$B$174)*AM112)*(1+(_xlfn.IFNA('[3]Nat GDP per cap ppp growth rate'!AM113,0)-IF(Settings!$C$16="No",0,Parameters!AM$164*('AMOC national temperature'!AM112-Parameters!AM$128)+Parameters!AM$165*('AMOC national temperature'!AM112-Parameters!AM$128)^2)))*IF(Settings!$C$16="No",1,(1-SLR!$D112*Parameters!AM$181))&lt;=Parameters!$B$189,Parameters!$B$189,(Parameters!$B$174*(1-Parameters!AM$185)*_xlfn.IFNA('[3]National GDP per capita ppp'!AM113,0)+(1-Parameters!$B$174)*AM112)*(1+(_xlfn.IFNA('[3]Nat GDP per cap ppp growth rate'!AM113,0)-IF(Settings!$C$16="No",0,Parameters!AM$164*('AMOC national temperature'!AM112-Parameters!AM$128)+Parameters!AM$165*('AMOC national temperature'!AM112-Parameters!AM$128)^2)))*IF(Settings!$C$16="No",1,(1-SLR!$D112*Parameters!AM$181))))</f>
        <v>67546.042814129702</v>
      </c>
      <c r="AN113" s="22">
        <f ca="1">IF(AN$2=0,0,IF((Parameters!$B$174*(1-Parameters!AN$185)*_xlfn.IFNA('[3]National GDP per capita ppp'!AN113,0)+(1-Parameters!$B$174)*AN112)*(1+(_xlfn.IFNA('[3]Nat GDP per cap ppp growth rate'!AN113,0)-IF(Settings!$C$16="No",0,Parameters!AN$164*('AMOC national temperature'!AN112-Parameters!AN$128)+Parameters!AN$165*('AMOC national temperature'!AN112-Parameters!AN$128)^2)))*IF(Settings!$C$16="No",1,(1-SLR!$D112*Parameters!AN$181))&lt;=Parameters!$B$189,Parameters!$B$189,(Parameters!$B$174*(1-Parameters!AN$185)*_xlfn.IFNA('[3]National GDP per capita ppp'!AN113,0)+(1-Parameters!$B$174)*AN112)*(1+(_xlfn.IFNA('[3]Nat GDP per cap ppp growth rate'!AN113,0)-IF(Settings!$C$16="No",0,Parameters!AN$164*('AMOC national temperature'!AN112-Parameters!AN$128)+Parameters!AN$165*('AMOC national temperature'!AN112-Parameters!AN$128)^2)))*IF(Settings!$C$16="No",1,(1-SLR!$D112*Parameters!AN$181))))</f>
        <v>75852.078345976828</v>
      </c>
      <c r="AO113" s="22">
        <f ca="1">IF(AO$2=0,0,IF((Parameters!$B$174*(1-Parameters!AO$185)*_xlfn.IFNA('[3]National GDP per capita ppp'!AO113,0)+(1-Parameters!$B$174)*AO112)*(1+(_xlfn.IFNA('[3]Nat GDP per cap ppp growth rate'!AO113,0)-IF(Settings!$C$16="No",0,Parameters!AO$164*('AMOC national temperature'!AO112-Parameters!AO$128)+Parameters!AO$165*('AMOC national temperature'!AO112-Parameters!AO$128)^2)))*IF(Settings!$C$16="No",1,(1-SLR!$D112*Parameters!AO$181))&lt;=Parameters!$B$189,Parameters!$B$189,(Parameters!$B$174*(1-Parameters!AO$185)*_xlfn.IFNA('[3]National GDP per capita ppp'!AO113,0)+(1-Parameters!$B$174)*AO112)*(1+(_xlfn.IFNA('[3]Nat GDP per cap ppp growth rate'!AO113,0)-IF(Settings!$C$16="No",0,Parameters!AO$164*('AMOC national temperature'!AO112-Parameters!AO$128)+Parameters!AO$165*('AMOC national temperature'!AO112-Parameters!AO$128)^2)))*IF(Settings!$C$16="No",1,(1-SLR!$D112*Parameters!AO$181))))</f>
        <v>35299.734299986594</v>
      </c>
      <c r="AP113" s="22">
        <f ca="1">IF(AP$2=0,0,IF((Parameters!$B$174*(1-Parameters!AP$185)*_xlfn.IFNA('[3]National GDP per capita ppp'!AP113,0)+(1-Parameters!$B$174)*AP112)*(1+(_xlfn.IFNA('[3]Nat GDP per cap ppp growth rate'!AP113,0)-IF(Settings!$C$16="No",0,Parameters!AP$164*('AMOC national temperature'!AP112-Parameters!AP$128)+Parameters!AP$165*('AMOC national temperature'!AP112-Parameters!AP$128)^2)))*IF(Settings!$C$16="No",1,(1-SLR!$D112*Parameters!AP$181))&lt;=Parameters!$B$189,Parameters!$B$189,(Parameters!$B$174*(1-Parameters!AP$185)*_xlfn.IFNA('[3]National GDP per capita ppp'!AP113,0)+(1-Parameters!$B$174)*AP112)*(1+(_xlfn.IFNA('[3]Nat GDP per cap ppp growth rate'!AP113,0)-IF(Settings!$C$16="No",0,Parameters!AP$164*('AMOC national temperature'!AP112-Parameters!AP$128)+Parameters!AP$165*('AMOC national temperature'!AP112-Parameters!AP$128)^2)))*IF(Settings!$C$16="No",1,(1-SLR!$D112*Parameters!AP$181))))</f>
        <v>62858.630855782496</v>
      </c>
      <c r="AQ113" s="22">
        <f ca="1">IF(AQ$2=0,0,IF((Parameters!$B$174*(1-Parameters!AQ$185)*_xlfn.IFNA('[3]National GDP per capita ppp'!AQ113,0)+(1-Parameters!$B$174)*AQ112)*(1+(_xlfn.IFNA('[3]Nat GDP per cap ppp growth rate'!AQ113,0)-IF(Settings!$C$16="No",0,Parameters!AQ$164*('AMOC national temperature'!AQ112-Parameters!AQ$128)+Parameters!AQ$165*('AMOC national temperature'!AQ112-Parameters!AQ$128)^2)))*IF(Settings!$C$16="No",1,(1-SLR!$D112*Parameters!AQ$181))&lt;=Parameters!$B$189,Parameters!$B$189,(Parameters!$B$174*(1-Parameters!AQ$185)*_xlfn.IFNA('[3]National GDP per capita ppp'!AQ113,0)+(1-Parameters!$B$174)*AQ112)*(1+(_xlfn.IFNA('[3]Nat GDP per cap ppp growth rate'!AQ113,0)-IF(Settings!$C$16="No",0,Parameters!AQ$164*('AMOC national temperature'!AQ112-Parameters!AQ$128)+Parameters!AQ$165*('AMOC national temperature'!AQ112-Parameters!AQ$128)^2)))*IF(Settings!$C$16="No",1,(1-SLR!$D112*Parameters!AQ$181))))</f>
        <v>94489.515288718714</v>
      </c>
      <c r="AR113" s="22">
        <f>IF(AR$2=0,0,IF((Parameters!$B$174*(1-Parameters!AR$185)*_xlfn.IFNA('[3]National GDP per capita ppp'!AR113,0)+(1-Parameters!$B$174)*AR112)*(1+(_xlfn.IFNA('[3]Nat GDP per cap ppp growth rate'!AR113,0)-IF(Settings!$C$16="No",0,Parameters!AR$164*('AMOC national temperature'!AR112-Parameters!AR$128)+Parameters!AR$165*('AMOC national temperature'!AR112-Parameters!AR$128)^2)))*IF(Settings!$C$16="No",1,(1-SLR!$D112*Parameters!AR$181))&lt;=Parameters!$B$189,Parameters!$B$189,(Parameters!$B$174*(1-Parameters!AR$185)*_xlfn.IFNA('[3]National GDP per capita ppp'!AR113,0)+(1-Parameters!$B$174)*AR112)*(1+(_xlfn.IFNA('[3]Nat GDP per cap ppp growth rate'!AR113,0)-IF(Settings!$C$16="No",0,Parameters!AR$164*('AMOC national temperature'!AR112-Parameters!AR$128)+Parameters!AR$165*('AMOC national temperature'!AR112-Parameters!AR$128)^2)))*IF(Settings!$C$16="No",1,(1-SLR!$D112*Parameters!AR$181))))</f>
        <v>0</v>
      </c>
      <c r="AS113" s="22">
        <f ca="1">IF(AS$2=0,0,IF((Parameters!$B$174*(1-Parameters!AS$185)*_xlfn.IFNA('[3]National GDP per capita ppp'!AS113,0)+(1-Parameters!$B$174)*AS112)*(1+(_xlfn.IFNA('[3]Nat GDP per cap ppp growth rate'!AS113,0)-IF(Settings!$C$16="No",0,Parameters!AS$164*('AMOC national temperature'!AS112-Parameters!AS$128)+Parameters!AS$165*('AMOC national temperature'!AS112-Parameters!AS$128)^2)))*IF(Settings!$C$16="No",1,(1-SLR!$D112*Parameters!AS$181))&lt;=Parameters!$B$189,Parameters!$B$189,(Parameters!$B$174*(1-Parameters!AS$185)*_xlfn.IFNA('[3]National GDP per capita ppp'!AS113,0)+(1-Parameters!$B$174)*AS112)*(1+(_xlfn.IFNA('[3]Nat GDP per cap ppp growth rate'!AS113,0)-IF(Settings!$C$16="No",0,Parameters!AS$164*('AMOC national temperature'!AS112-Parameters!AS$128)+Parameters!AS$165*('AMOC national temperature'!AS112-Parameters!AS$128)^2)))*IF(Settings!$C$16="No",1,(1-SLR!$D112*Parameters!AS$181))))</f>
        <v>101286.99321271949</v>
      </c>
      <c r="AT113" s="22">
        <f ca="1">IF(AT$2=0,0,IF((Parameters!$B$174*(1-Parameters!AT$185)*_xlfn.IFNA('[3]National GDP per capita ppp'!AT113,0)+(1-Parameters!$B$174)*AT112)*(1+(_xlfn.IFNA('[3]Nat GDP per cap ppp growth rate'!AT113,0)-IF(Settings!$C$16="No",0,Parameters!AT$164*('AMOC national temperature'!AT112-Parameters!AT$128)+Parameters!AT$165*('AMOC national temperature'!AT112-Parameters!AT$128)^2)))*IF(Settings!$C$16="No",1,(1-SLR!$D112*Parameters!AT$181))&lt;=Parameters!$B$189,Parameters!$B$189,(Parameters!$B$174*(1-Parameters!AT$185)*_xlfn.IFNA('[3]National GDP per capita ppp'!AT113,0)+(1-Parameters!$B$174)*AT112)*(1+(_xlfn.IFNA('[3]Nat GDP per cap ppp growth rate'!AT113,0)-IF(Settings!$C$16="No",0,Parameters!AT$164*('AMOC national temperature'!AT112-Parameters!AT$128)+Parameters!AT$165*('AMOC national temperature'!AT112-Parameters!AT$128)^2)))*IF(Settings!$C$16="No",1,(1-SLR!$D112*Parameters!AT$181))))</f>
        <v>75089.681487220587</v>
      </c>
      <c r="AU113" s="22">
        <f ca="1">IF(AU$2=0,0,IF((Parameters!$B$174*(1-Parameters!AU$185)*_xlfn.IFNA('[3]National GDP per capita ppp'!AU113,0)+(1-Parameters!$B$174)*AU112)*(1+(_xlfn.IFNA('[3]Nat GDP per cap ppp growth rate'!AU113,0)-IF(Settings!$C$16="No",0,Parameters!AU$164*('AMOC national temperature'!AU112-Parameters!AU$128)+Parameters!AU$165*('AMOC national temperature'!AU112-Parameters!AU$128)^2)))*IF(Settings!$C$16="No",1,(1-SLR!$D112*Parameters!AU$181))&lt;=Parameters!$B$189,Parameters!$B$189,(Parameters!$B$174*(1-Parameters!AU$185)*_xlfn.IFNA('[3]National GDP per capita ppp'!AU113,0)+(1-Parameters!$B$174)*AU112)*(1+(_xlfn.IFNA('[3]Nat GDP per cap ppp growth rate'!AU113,0)-IF(Settings!$C$16="No",0,Parameters!AU$164*('AMOC national temperature'!AU112-Parameters!AU$128)+Parameters!AU$165*('AMOC national temperature'!AU112-Parameters!AU$128)^2)))*IF(Settings!$C$16="No",1,(1-SLR!$D112*Parameters!AU$181))))</f>
        <v>103981.68348887662</v>
      </c>
      <c r="AV113" s="22">
        <f ca="1">IF(AV$2=0,0,IF((Parameters!$B$174*(1-Parameters!AV$185)*_xlfn.IFNA('[3]National GDP per capita ppp'!AV113,0)+(1-Parameters!$B$174)*AV112)*(1+(_xlfn.IFNA('[3]Nat GDP per cap ppp growth rate'!AV113,0)-IF(Settings!$C$16="No",0,Parameters!AV$164*('AMOC national temperature'!AV112-Parameters!AV$128)+Parameters!AV$165*('AMOC national temperature'!AV112-Parameters!AV$128)^2)))*IF(Settings!$C$16="No",1,(1-SLR!$D112*Parameters!AV$181))&lt;=Parameters!$B$189,Parameters!$B$189,(Parameters!$B$174*(1-Parameters!AV$185)*_xlfn.IFNA('[3]National GDP per capita ppp'!AV113,0)+(1-Parameters!$B$174)*AV112)*(1+(_xlfn.IFNA('[3]Nat GDP per cap ppp growth rate'!AV113,0)-IF(Settings!$C$16="No",0,Parameters!AV$164*('AMOC national temperature'!AV112-Parameters!AV$128)+Parameters!AV$165*('AMOC national temperature'!AV112-Parameters!AV$128)^2)))*IF(Settings!$C$16="No",1,(1-SLR!$D112*Parameters!AV$181))))</f>
        <v>32071.925819411448</v>
      </c>
      <c r="AW113" s="22">
        <f ca="1">IF(AW$2=0,0,IF((Parameters!$B$174*(1-Parameters!AW$185)*_xlfn.IFNA('[3]National GDP per capita ppp'!AW113,0)+(1-Parameters!$B$174)*AW112)*(1+(_xlfn.IFNA('[3]Nat GDP per cap ppp growth rate'!AW113,0)-IF(Settings!$C$16="No",0,Parameters!AW$164*('AMOC national temperature'!AW112-Parameters!AW$128)+Parameters!AW$165*('AMOC national temperature'!AW112-Parameters!AW$128)^2)))*IF(Settings!$C$16="No",1,(1-SLR!$D112*Parameters!AW$181))&lt;=Parameters!$B$189,Parameters!$B$189,(Parameters!$B$174*(1-Parameters!AW$185)*_xlfn.IFNA('[3]National GDP per capita ppp'!AW113,0)+(1-Parameters!$B$174)*AW112)*(1+(_xlfn.IFNA('[3]Nat GDP per cap ppp growth rate'!AW113,0)-IF(Settings!$C$16="No",0,Parameters!AW$164*('AMOC national temperature'!AW112-Parameters!AW$128)+Parameters!AW$165*('AMOC national temperature'!AW112-Parameters!AW$128)^2)))*IF(Settings!$C$16="No",1,(1-SLR!$D112*Parameters!AW$181))))</f>
        <v>52792.271820719863</v>
      </c>
      <c r="AX113" s="22">
        <f ca="1">IF(AX$2=0,0,IF((Parameters!$B$174*(1-Parameters!AX$185)*_xlfn.IFNA('[3]National GDP per capita ppp'!AX113,0)+(1-Parameters!$B$174)*AX112)*(1+(_xlfn.IFNA('[3]Nat GDP per cap ppp growth rate'!AX113,0)-IF(Settings!$C$16="No",0,Parameters!AX$164*('AMOC national temperature'!AX112-Parameters!AX$128)+Parameters!AX$165*('AMOC national temperature'!AX112-Parameters!AX$128)^2)))*IF(Settings!$C$16="No",1,(1-SLR!$D112*Parameters!AX$181))&lt;=Parameters!$B$189,Parameters!$B$189,(Parameters!$B$174*(1-Parameters!AX$185)*_xlfn.IFNA('[3]National GDP per capita ppp'!AX113,0)+(1-Parameters!$B$174)*AX112)*(1+(_xlfn.IFNA('[3]Nat GDP per cap ppp growth rate'!AX113,0)-IF(Settings!$C$16="No",0,Parameters!AX$164*('AMOC national temperature'!AX112-Parameters!AX$128)+Parameters!AX$165*('AMOC national temperature'!AX112-Parameters!AX$128)^2)))*IF(Settings!$C$16="No",1,(1-SLR!$D112*Parameters!AX$181))))</f>
        <v>110719.00464274797</v>
      </c>
      <c r="AY113" s="22">
        <f ca="1">IF(AY$2=0,0,IF((Parameters!$B$174*(1-Parameters!AY$185)*_xlfn.IFNA('[3]National GDP per capita ppp'!AY113,0)+(1-Parameters!$B$174)*AY112)*(1+(_xlfn.IFNA('[3]Nat GDP per cap ppp growth rate'!AY113,0)-IF(Settings!$C$16="No",0,Parameters!AY$164*('AMOC national temperature'!AY112-Parameters!AY$128)+Parameters!AY$165*('AMOC national temperature'!AY112-Parameters!AY$128)^2)))*IF(Settings!$C$16="No",1,(1-SLR!$D112*Parameters!AY$181))&lt;=Parameters!$B$189,Parameters!$B$189,(Parameters!$B$174*(1-Parameters!AY$185)*_xlfn.IFNA('[3]National GDP per capita ppp'!AY113,0)+(1-Parameters!$B$174)*AY112)*(1+(_xlfn.IFNA('[3]Nat GDP per cap ppp growth rate'!AY113,0)-IF(Settings!$C$16="No",0,Parameters!AY$164*('AMOC national temperature'!AY112-Parameters!AY$128)+Parameters!AY$165*('AMOC national temperature'!AY112-Parameters!AY$128)^2)))*IF(Settings!$C$16="No",1,(1-SLR!$D112*Parameters!AY$181))))</f>
        <v>78837.153467361801</v>
      </c>
      <c r="AZ113" s="22">
        <f ca="1">IF(AZ$2=0,0,IF((Parameters!$B$174*(1-Parameters!AZ$185)*_xlfn.IFNA('[3]National GDP per capita ppp'!AZ113,0)+(1-Parameters!$B$174)*AZ112)*(1+(_xlfn.IFNA('[3]Nat GDP per cap ppp growth rate'!AZ113,0)-IF(Settings!$C$16="No",0,Parameters!AZ$164*('AMOC national temperature'!AZ112-Parameters!AZ$128)+Parameters!AZ$165*('AMOC national temperature'!AZ112-Parameters!AZ$128)^2)))*IF(Settings!$C$16="No",1,(1-SLR!$D112*Parameters!AZ$181))&lt;=Parameters!$B$189,Parameters!$B$189,(Parameters!$B$174*(1-Parameters!AZ$185)*_xlfn.IFNA('[3]National GDP per capita ppp'!AZ113,0)+(1-Parameters!$B$174)*AZ112)*(1+(_xlfn.IFNA('[3]Nat GDP per cap ppp growth rate'!AZ113,0)-IF(Settings!$C$16="No",0,Parameters!AZ$164*('AMOC national temperature'!AZ112-Parameters!AZ$128)+Parameters!AZ$165*('AMOC national temperature'!AZ112-Parameters!AZ$128)^2)))*IF(Settings!$C$16="No",1,(1-SLR!$D112*Parameters!AZ$181))))</f>
        <v>106844.50649582772</v>
      </c>
      <c r="BA113" s="22">
        <f ca="1">IF(BA$2=0,0,IF((Parameters!$B$174*(1-Parameters!BA$185)*_xlfn.IFNA('[3]National GDP per capita ppp'!BA113,0)+(1-Parameters!$B$174)*BA112)*(1+(_xlfn.IFNA('[3]Nat GDP per cap ppp growth rate'!BA113,0)-IF(Settings!$C$16="No",0,Parameters!BA$164*('AMOC national temperature'!BA112-Parameters!BA$128)+Parameters!BA$165*('AMOC national temperature'!BA112-Parameters!BA$128)^2)))*IF(Settings!$C$16="No",1,(1-SLR!$D112*Parameters!BA$181))&lt;=Parameters!$B$189,Parameters!$B$189,(Parameters!$B$174*(1-Parameters!BA$185)*_xlfn.IFNA('[3]National GDP per capita ppp'!BA113,0)+(1-Parameters!$B$174)*BA112)*(1+(_xlfn.IFNA('[3]Nat GDP per cap ppp growth rate'!BA113,0)-IF(Settings!$C$16="No",0,Parameters!BA$164*('AMOC national temperature'!BA112-Parameters!BA$128)+Parameters!BA$165*('AMOC national temperature'!BA112-Parameters!BA$128)^2)))*IF(Settings!$C$16="No",1,(1-SLR!$D112*Parameters!BA$181))))</f>
        <v>58066.263055067764</v>
      </c>
      <c r="BB113" s="22">
        <f ca="1">IF(BB$2=0,0,IF((Parameters!$B$174*(1-Parameters!BB$185)*_xlfn.IFNA('[3]National GDP per capita ppp'!BB113,0)+(1-Parameters!$B$174)*BB112)*(1+(_xlfn.IFNA('[3]Nat GDP per cap ppp growth rate'!BB113,0)-IF(Settings!$C$16="No",0,Parameters!BB$164*('AMOC national temperature'!BB112-Parameters!BB$128)+Parameters!BB$165*('AMOC national temperature'!BB112-Parameters!BB$128)^2)))*IF(Settings!$C$16="No",1,(1-SLR!$D112*Parameters!BB$181))&lt;=Parameters!$B$189,Parameters!$B$189,(Parameters!$B$174*(1-Parameters!BB$185)*_xlfn.IFNA('[3]National GDP per capita ppp'!BB113,0)+(1-Parameters!$B$174)*BB112)*(1+(_xlfn.IFNA('[3]Nat GDP per cap ppp growth rate'!BB113,0)-IF(Settings!$C$16="No",0,Parameters!BB$164*('AMOC national temperature'!BB112-Parameters!BB$128)+Parameters!BB$165*('AMOC national temperature'!BB112-Parameters!BB$128)^2)))*IF(Settings!$C$16="No",1,(1-SLR!$D112*Parameters!BB$181))))</f>
        <v>134278.925621731</v>
      </c>
      <c r="BC113" s="22">
        <f ca="1">IF(BC$2=0,0,IF((Parameters!$B$174*(1-Parameters!BC$185)*_xlfn.IFNA('[3]National GDP per capita ppp'!BC113,0)+(1-Parameters!$B$174)*BC112)*(1+(_xlfn.IFNA('[3]Nat GDP per cap ppp growth rate'!BC113,0)-IF(Settings!$C$16="No",0,Parameters!BC$164*('AMOC national temperature'!BC112-Parameters!BC$128)+Parameters!BC$165*('AMOC national temperature'!BC112-Parameters!BC$128)^2)))*IF(Settings!$C$16="No",1,(1-SLR!$D112*Parameters!BC$181))&lt;=Parameters!$B$189,Parameters!$B$189,(Parameters!$B$174*(1-Parameters!BC$185)*_xlfn.IFNA('[3]National GDP per capita ppp'!BC113,0)+(1-Parameters!$B$174)*BC112)*(1+(_xlfn.IFNA('[3]Nat GDP per cap ppp growth rate'!BC113,0)-IF(Settings!$C$16="No",0,Parameters!BC$164*('AMOC national temperature'!BC112-Parameters!BC$128)+Parameters!BC$165*('AMOC national temperature'!BC112-Parameters!BC$128)^2)))*IF(Settings!$C$16="No",1,(1-SLR!$D112*Parameters!BC$181))))</f>
        <v>23723.948836324755</v>
      </c>
      <c r="BD113" s="22">
        <f>IF(BD$2=0,0,IF((Parameters!$B$174*(1-Parameters!BD$185)*_xlfn.IFNA('[3]National GDP per capita ppp'!BD113,0)+(1-Parameters!$B$174)*BD112)*(1+(_xlfn.IFNA('[3]Nat GDP per cap ppp growth rate'!BD113,0)-IF(Settings!$C$16="No",0,Parameters!BD$164*('AMOC national temperature'!BD112-Parameters!BD$128)+Parameters!BD$165*('AMOC national temperature'!BD112-Parameters!BD$128)^2)))*IF(Settings!$C$16="No",1,(1-SLR!$D112*Parameters!BD$181))&lt;=Parameters!$B$189,Parameters!$B$189,(Parameters!$B$174*(1-Parameters!BD$185)*_xlfn.IFNA('[3]National GDP per capita ppp'!BD113,0)+(1-Parameters!$B$174)*BD112)*(1+(_xlfn.IFNA('[3]Nat GDP per cap ppp growth rate'!BD113,0)-IF(Settings!$C$16="No",0,Parameters!BD$164*('AMOC national temperature'!BD112-Parameters!BD$128)+Parameters!BD$165*('AMOC national temperature'!BD112-Parameters!BD$128)^2)))*IF(Settings!$C$16="No",1,(1-SLR!$D112*Parameters!BD$181))))</f>
        <v>0</v>
      </c>
      <c r="BE113" s="22">
        <f ca="1">IF(BE$2=0,0,IF((Parameters!$B$174*(1-Parameters!BE$185)*_xlfn.IFNA('[3]National GDP per capita ppp'!BE113,0)+(1-Parameters!$B$174)*BE112)*(1+(_xlfn.IFNA('[3]Nat GDP per cap ppp growth rate'!BE113,0)-IF(Settings!$C$16="No",0,Parameters!BE$164*('AMOC national temperature'!BE112-Parameters!BE$128)+Parameters!BE$165*('AMOC national temperature'!BE112-Parameters!BE$128)^2)))*IF(Settings!$C$16="No",1,(1-SLR!$D112*Parameters!BE$181))&lt;=Parameters!$B$189,Parameters!$B$189,(Parameters!$B$174*(1-Parameters!BE$185)*_xlfn.IFNA('[3]National GDP per capita ppp'!BE113,0)+(1-Parameters!$B$174)*BE112)*(1+(_xlfn.IFNA('[3]Nat GDP per cap ppp growth rate'!BE113,0)-IF(Settings!$C$16="No",0,Parameters!BE$164*('AMOC national temperature'!BE112-Parameters!BE$128)+Parameters!BE$165*('AMOC national temperature'!BE112-Parameters!BE$128)^2)))*IF(Settings!$C$16="No",1,(1-SLR!$D112*Parameters!BE$181))))</f>
        <v>89656.97917310195</v>
      </c>
      <c r="BF113" s="22">
        <f ca="1">IF(BF$2=0,0,IF((Parameters!$B$174*(1-Parameters!BF$185)*_xlfn.IFNA('[3]National GDP per capita ppp'!BF113,0)+(1-Parameters!$B$174)*BF112)*(1+(_xlfn.IFNA('[3]Nat GDP per cap ppp growth rate'!BF113,0)-IF(Settings!$C$16="No",0,Parameters!BF$164*('AMOC national temperature'!BF112-Parameters!BF$128)+Parameters!BF$165*('AMOC national temperature'!BF112-Parameters!BF$128)^2)))*IF(Settings!$C$16="No",1,(1-SLR!$D112*Parameters!BF$181))&lt;=Parameters!$B$189,Parameters!$B$189,(Parameters!$B$174*(1-Parameters!BF$185)*_xlfn.IFNA('[3]National GDP per capita ppp'!BF113,0)+(1-Parameters!$B$174)*BF112)*(1+(_xlfn.IFNA('[3]Nat GDP per cap ppp growth rate'!BF113,0)-IF(Settings!$C$16="No",0,Parameters!BF$164*('AMOC national temperature'!BF112-Parameters!BF$128)+Parameters!BF$165*('AMOC national temperature'!BF112-Parameters!BF$128)^2)))*IF(Settings!$C$16="No",1,(1-SLR!$D112*Parameters!BF$181))))</f>
        <v>59185.910523222992</v>
      </c>
      <c r="BG113" s="22">
        <f ca="1">IF(BG$2=0,0,IF((Parameters!$B$174*(1-Parameters!BG$185)*_xlfn.IFNA('[3]National GDP per capita ppp'!BG113,0)+(1-Parameters!$B$174)*BG112)*(1+(_xlfn.IFNA('[3]Nat GDP per cap ppp growth rate'!BG113,0)-IF(Settings!$C$16="No",0,Parameters!BG$164*('AMOC national temperature'!BG112-Parameters!BG$128)+Parameters!BG$165*('AMOC national temperature'!BG112-Parameters!BG$128)^2)))*IF(Settings!$C$16="No",1,(1-SLR!$D112*Parameters!BG$181))&lt;=Parameters!$B$189,Parameters!$B$189,(Parameters!$B$174*(1-Parameters!BG$185)*_xlfn.IFNA('[3]National GDP per capita ppp'!BG113,0)+(1-Parameters!$B$174)*BG112)*(1+(_xlfn.IFNA('[3]Nat GDP per cap ppp growth rate'!BG113,0)-IF(Settings!$C$16="No",0,Parameters!BG$164*('AMOC national temperature'!BG112-Parameters!BG$128)+Parameters!BG$165*('AMOC national temperature'!BG112-Parameters!BG$128)^2)))*IF(Settings!$C$16="No",1,(1-SLR!$D112*Parameters!BG$181))))</f>
        <v>12242.086565093499</v>
      </c>
      <c r="BH113" s="22">
        <f ca="1">IF(BH$2=0,0,IF((Parameters!$B$174*(1-Parameters!BH$185)*_xlfn.IFNA('[3]National GDP per capita ppp'!BH113,0)+(1-Parameters!$B$174)*BH112)*(1+(_xlfn.IFNA('[3]Nat GDP per cap ppp growth rate'!BH113,0)-IF(Settings!$C$16="No",0,Parameters!BH$164*('AMOC national temperature'!BH112-Parameters!BH$128)+Parameters!BH$165*('AMOC national temperature'!BH112-Parameters!BH$128)^2)))*IF(Settings!$C$16="No",1,(1-SLR!$D112*Parameters!BH$181))&lt;=Parameters!$B$189,Parameters!$B$189,(Parameters!$B$174*(1-Parameters!BH$185)*_xlfn.IFNA('[3]National GDP per capita ppp'!BH113,0)+(1-Parameters!$B$174)*BH112)*(1+(_xlfn.IFNA('[3]Nat GDP per cap ppp growth rate'!BH113,0)-IF(Settings!$C$16="No",0,Parameters!BH$164*('AMOC national temperature'!BH112-Parameters!BH$128)+Parameters!BH$165*('AMOC national temperature'!BH112-Parameters!BH$128)^2)))*IF(Settings!$C$16="No",1,(1-SLR!$D112*Parameters!BH$181))))</f>
        <v>110204.51682385587</v>
      </c>
      <c r="BI113" s="22">
        <f ca="1">IF(BI$2=0,0,IF((Parameters!$B$174*(1-Parameters!BI$185)*_xlfn.IFNA('[3]National GDP per capita ppp'!BI113,0)+(1-Parameters!$B$174)*BI112)*(1+(_xlfn.IFNA('[3]Nat GDP per cap ppp growth rate'!BI113,0)-IF(Settings!$C$16="No",0,Parameters!BI$164*('AMOC national temperature'!BI112-Parameters!BI$128)+Parameters!BI$165*('AMOC national temperature'!BI112-Parameters!BI$128)^2)))*IF(Settings!$C$16="No",1,(1-SLR!$D112*Parameters!BI$181))&lt;=Parameters!$B$189,Parameters!$B$189,(Parameters!$B$174*(1-Parameters!BI$185)*_xlfn.IFNA('[3]National GDP per capita ppp'!BI113,0)+(1-Parameters!$B$174)*BI112)*(1+(_xlfn.IFNA('[3]Nat GDP per cap ppp growth rate'!BI113,0)-IF(Settings!$C$16="No",0,Parameters!BI$164*('AMOC national temperature'!BI112-Parameters!BI$128)+Parameters!BI$165*('AMOC national temperature'!BI112-Parameters!BI$128)^2)))*IF(Settings!$C$16="No",1,(1-SLR!$D112*Parameters!BI$181))))</f>
        <v>74405.710366667408</v>
      </c>
      <c r="BJ113" s="22">
        <f ca="1">IF(BJ$2=0,0,IF((Parameters!$B$174*(1-Parameters!BJ$185)*_xlfn.IFNA('[3]National GDP per capita ppp'!BJ113,0)+(1-Parameters!$B$174)*BJ112)*(1+(_xlfn.IFNA('[3]Nat GDP per cap ppp growth rate'!BJ113,0)-IF(Settings!$C$16="No",0,Parameters!BJ$164*('AMOC national temperature'!BJ112-Parameters!BJ$128)+Parameters!BJ$165*('AMOC national temperature'!BJ112-Parameters!BJ$128)^2)))*IF(Settings!$C$16="No",1,(1-SLR!$D112*Parameters!BJ$181))&lt;=Parameters!$B$189,Parameters!$B$189,(Parameters!$B$174*(1-Parameters!BJ$185)*_xlfn.IFNA('[3]National GDP per capita ppp'!BJ113,0)+(1-Parameters!$B$174)*BJ112)*(1+(_xlfn.IFNA('[3]Nat GDP per cap ppp growth rate'!BJ113,0)-IF(Settings!$C$16="No",0,Parameters!BJ$164*('AMOC national temperature'!BJ112-Parameters!BJ$128)+Parameters!BJ$165*('AMOC national temperature'!BJ112-Parameters!BJ$128)^2)))*IF(Settings!$C$16="No",1,(1-SLR!$D112*Parameters!BJ$181))))</f>
        <v>99763.121182611794</v>
      </c>
      <c r="BK113" s="22">
        <f ca="1">IF(BK$2=0,0,IF((Parameters!$B$174*(1-Parameters!BK$185)*_xlfn.IFNA('[3]National GDP per capita ppp'!BK113,0)+(1-Parameters!$B$174)*BK112)*(1+(_xlfn.IFNA('[3]Nat GDP per cap ppp growth rate'!BK113,0)-IF(Settings!$C$16="No",0,Parameters!BK$164*('AMOC national temperature'!BK112-Parameters!BK$128)+Parameters!BK$165*('AMOC national temperature'!BK112-Parameters!BK$128)^2)))*IF(Settings!$C$16="No",1,(1-SLR!$D112*Parameters!BK$181))&lt;=Parameters!$B$189,Parameters!$B$189,(Parameters!$B$174*(1-Parameters!BK$185)*_xlfn.IFNA('[3]National GDP per capita ppp'!BK113,0)+(1-Parameters!$B$174)*BK112)*(1+(_xlfn.IFNA('[3]Nat GDP per cap ppp growth rate'!BK113,0)-IF(Settings!$C$16="No",0,Parameters!BK$164*('AMOC national temperature'!BK112-Parameters!BK$128)+Parameters!BK$165*('AMOC national temperature'!BK112-Parameters!BK$128)^2)))*IF(Settings!$C$16="No",1,(1-SLR!$D112*Parameters!BK$181))))</f>
        <v>9957.8741526164576</v>
      </c>
      <c r="BL113" s="22">
        <f ca="1">IF(BL$2=0,0,IF((Parameters!$B$174*(1-Parameters!BL$185)*_xlfn.IFNA('[3]National GDP per capita ppp'!BL113,0)+(1-Parameters!$B$174)*BL112)*(1+(_xlfn.IFNA('[3]Nat GDP per cap ppp growth rate'!BL113,0)-IF(Settings!$C$16="No",0,Parameters!BL$164*('AMOC national temperature'!BL112-Parameters!BL$128)+Parameters!BL$165*('AMOC national temperature'!BL112-Parameters!BL$128)^2)))*IF(Settings!$C$16="No",1,(1-SLR!$D112*Parameters!BL$181))&lt;=Parameters!$B$189,Parameters!$B$189,(Parameters!$B$174*(1-Parameters!BL$185)*_xlfn.IFNA('[3]National GDP per capita ppp'!BL113,0)+(1-Parameters!$B$174)*BL112)*(1+(_xlfn.IFNA('[3]Nat GDP per cap ppp growth rate'!BL113,0)-IF(Settings!$C$16="No",0,Parameters!BL$164*('AMOC national temperature'!BL112-Parameters!BL$128)+Parameters!BL$165*('AMOC national temperature'!BL112-Parameters!BL$128)^2)))*IF(Settings!$C$16="No",1,(1-SLR!$D112*Parameters!BL$181))))</f>
        <v>148442.78194140017</v>
      </c>
      <c r="BM113" s="22">
        <f ca="1">IF(BM$2=0,0,IF((Parameters!$B$174*(1-Parameters!BM$185)*_xlfn.IFNA('[3]National GDP per capita ppp'!BM113,0)+(1-Parameters!$B$174)*BM112)*(1+(_xlfn.IFNA('[3]Nat GDP per cap ppp growth rate'!BM113,0)-IF(Settings!$C$16="No",0,Parameters!BM$164*('AMOC national temperature'!BM112-Parameters!BM$128)+Parameters!BM$165*('AMOC national temperature'!BM112-Parameters!BM$128)^2)))*IF(Settings!$C$16="No",1,(1-SLR!$D112*Parameters!BM$181))&lt;=Parameters!$B$189,Parameters!$B$189,(Parameters!$B$174*(1-Parameters!BM$185)*_xlfn.IFNA('[3]National GDP per capita ppp'!BM113,0)+(1-Parameters!$B$174)*BM112)*(1+(_xlfn.IFNA('[3]Nat GDP per cap ppp growth rate'!BM113,0)-IF(Settings!$C$16="No",0,Parameters!BM$164*('AMOC national temperature'!BM112-Parameters!BM$128)+Parameters!BM$165*('AMOC national temperature'!BM112-Parameters!BM$128)^2)))*IF(Settings!$C$16="No",1,(1-SLR!$D112*Parameters!BM$181))))</f>
        <v>111003.18597979123</v>
      </c>
      <c r="BN113" s="22">
        <f ca="1">IF(BN$2=0,0,IF((Parameters!$B$174*(1-Parameters!BN$185)*_xlfn.IFNA('[3]National GDP per capita ppp'!BN113,0)+(1-Parameters!$B$174)*BN112)*(1+(_xlfn.IFNA('[3]Nat GDP per cap ppp growth rate'!BN113,0)-IF(Settings!$C$16="No",0,Parameters!BN$164*('AMOC national temperature'!BN112-Parameters!BN$128)+Parameters!BN$165*('AMOC national temperature'!BN112-Parameters!BN$128)^2)))*IF(Settings!$C$16="No",1,(1-SLR!$D112*Parameters!BN$181))&lt;=Parameters!$B$189,Parameters!$B$189,(Parameters!$B$174*(1-Parameters!BN$185)*_xlfn.IFNA('[3]National GDP per capita ppp'!BN113,0)+(1-Parameters!$B$174)*BN112)*(1+(_xlfn.IFNA('[3]Nat GDP per cap ppp growth rate'!BN113,0)-IF(Settings!$C$16="No",0,Parameters!BN$164*('AMOC national temperature'!BN112-Parameters!BN$128)+Parameters!BN$165*('AMOC national temperature'!BN112-Parameters!BN$128)^2)))*IF(Settings!$C$16="No",1,(1-SLR!$D112*Parameters!BN$181))))</f>
        <v>43659.268897542352</v>
      </c>
      <c r="BO113" s="22">
        <f ca="1">IF(BO$2=0,0,IF((Parameters!$B$174*(1-Parameters!BO$185)*_xlfn.IFNA('[3]National GDP per capita ppp'!BO113,0)+(1-Parameters!$B$174)*BO112)*(1+(_xlfn.IFNA('[3]Nat GDP per cap ppp growth rate'!BO113,0)-IF(Settings!$C$16="No",0,Parameters!BO$164*('AMOC national temperature'!BO112-Parameters!BO$128)+Parameters!BO$165*('AMOC national temperature'!BO112-Parameters!BO$128)^2)))*IF(Settings!$C$16="No",1,(1-SLR!$D112*Parameters!BO$181))&lt;=Parameters!$B$189,Parameters!$B$189,(Parameters!$B$174*(1-Parameters!BO$185)*_xlfn.IFNA('[3]National GDP per capita ppp'!BO113,0)+(1-Parameters!$B$174)*BO112)*(1+(_xlfn.IFNA('[3]Nat GDP per cap ppp growth rate'!BO113,0)-IF(Settings!$C$16="No",0,Parameters!BO$164*('AMOC national temperature'!BO112-Parameters!BO$128)+Parameters!BO$165*('AMOC national temperature'!BO112-Parameters!BO$128)^2)))*IF(Settings!$C$16="No",1,(1-SLR!$D112*Parameters!BO$181))))</f>
        <v>43374.864253634179</v>
      </c>
      <c r="BP113" s="22">
        <f ca="1">IF(BP$2=0,0,IF((Parameters!$B$174*(1-Parameters!BP$185)*_xlfn.IFNA('[3]National GDP per capita ppp'!BP113,0)+(1-Parameters!$B$174)*BP112)*(1+(_xlfn.IFNA('[3]Nat GDP per cap ppp growth rate'!BP113,0)-IF(Settings!$C$16="No",0,Parameters!BP$164*('AMOC national temperature'!BP112-Parameters!BP$128)+Parameters!BP$165*('AMOC national temperature'!BP112-Parameters!BP$128)^2)))*IF(Settings!$C$16="No",1,(1-SLR!$D112*Parameters!BP$181))&lt;=Parameters!$B$189,Parameters!$B$189,(Parameters!$B$174*(1-Parameters!BP$185)*_xlfn.IFNA('[3]National GDP per capita ppp'!BP113,0)+(1-Parameters!$B$174)*BP112)*(1+(_xlfn.IFNA('[3]Nat GDP per cap ppp growth rate'!BP113,0)-IF(Settings!$C$16="No",0,Parameters!BP$164*('AMOC national temperature'!BP112-Parameters!BP$128)+Parameters!BP$165*('AMOC national temperature'!BP112-Parameters!BP$128)^2)))*IF(Settings!$C$16="No",1,(1-SLR!$D112*Parameters!BP$181))))</f>
        <v>28129.729174827015</v>
      </c>
      <c r="BQ113" s="22">
        <f>IF(BQ$2=0,0,IF((Parameters!$B$174*(1-Parameters!BQ$185)*_xlfn.IFNA('[3]National GDP per capita ppp'!BQ113,0)+(1-Parameters!$B$174)*BQ112)*(1+(_xlfn.IFNA('[3]Nat GDP per cap ppp growth rate'!BQ113,0)-IF(Settings!$C$16="No",0,Parameters!BQ$164*('AMOC national temperature'!BQ112-Parameters!BQ$128)+Parameters!BQ$165*('AMOC national temperature'!BQ112-Parameters!BQ$128)^2)))*IF(Settings!$C$16="No",1,(1-SLR!$D112*Parameters!BQ$181))&lt;=Parameters!$B$189,Parameters!$B$189,(Parameters!$B$174*(1-Parameters!BQ$185)*_xlfn.IFNA('[3]National GDP per capita ppp'!BQ113,0)+(1-Parameters!$B$174)*BQ112)*(1+(_xlfn.IFNA('[3]Nat GDP per cap ppp growth rate'!BQ113,0)-IF(Settings!$C$16="No",0,Parameters!BQ$164*('AMOC national temperature'!BQ112-Parameters!BQ$128)+Parameters!BQ$165*('AMOC national temperature'!BQ112-Parameters!BQ$128)^2)))*IF(Settings!$C$16="No",1,(1-SLR!$D112*Parameters!BQ$181))))</f>
        <v>0</v>
      </c>
      <c r="BR113" s="22">
        <f ca="1">IF(BR$2=0,0,IF((Parameters!$B$174*(1-Parameters!BR$185)*_xlfn.IFNA('[3]National GDP per capita ppp'!BR113,0)+(1-Parameters!$B$174)*BR112)*(1+(_xlfn.IFNA('[3]Nat GDP per cap ppp growth rate'!BR113,0)-IF(Settings!$C$16="No",0,Parameters!BR$164*('AMOC national temperature'!BR112-Parameters!BR$128)+Parameters!BR$165*('AMOC national temperature'!BR112-Parameters!BR$128)^2)))*IF(Settings!$C$16="No",1,(1-SLR!$D112*Parameters!BR$181))&lt;=Parameters!$B$189,Parameters!$B$189,(Parameters!$B$174*(1-Parameters!BR$185)*_xlfn.IFNA('[3]National GDP per capita ppp'!BR113,0)+(1-Parameters!$B$174)*BR112)*(1+(_xlfn.IFNA('[3]Nat GDP per cap ppp growth rate'!BR113,0)-IF(Settings!$C$16="No",0,Parameters!BR$164*('AMOC national temperature'!BR112-Parameters!BR$128)+Parameters!BR$165*('AMOC national temperature'!BR112-Parameters!BR$128)^2)))*IF(Settings!$C$16="No",1,(1-SLR!$D112*Parameters!BR$181))))</f>
        <v>21746.121887107958</v>
      </c>
      <c r="BS113" s="22">
        <f ca="1">IF(BS$2=0,0,IF((Parameters!$B$174*(1-Parameters!BS$185)*_xlfn.IFNA('[3]National GDP per capita ppp'!BS113,0)+(1-Parameters!$B$174)*BS112)*(1+(_xlfn.IFNA('[3]Nat GDP per cap ppp growth rate'!BS113,0)-IF(Settings!$C$16="No",0,Parameters!BS$164*('AMOC national temperature'!BS112-Parameters!BS$128)+Parameters!BS$165*('AMOC national temperature'!BS112-Parameters!BS$128)^2)))*IF(Settings!$C$16="No",1,(1-SLR!$D112*Parameters!BS$181))&lt;=Parameters!$B$189,Parameters!$B$189,(Parameters!$B$174*(1-Parameters!BS$185)*_xlfn.IFNA('[3]National GDP per capita ppp'!BS113,0)+(1-Parameters!$B$174)*BS112)*(1+(_xlfn.IFNA('[3]Nat GDP per cap ppp growth rate'!BS113,0)-IF(Settings!$C$16="No",0,Parameters!BS$164*('AMOC national temperature'!BS112-Parameters!BS$128)+Parameters!BS$165*('AMOC national temperature'!BS112-Parameters!BS$128)^2)))*IF(Settings!$C$16="No",1,(1-SLR!$D112*Parameters!BS$181))))</f>
        <v>21705.955799888328</v>
      </c>
      <c r="BT113" s="22">
        <f ca="1">IF(BT$2=0,0,IF((Parameters!$B$174*(1-Parameters!BT$185)*_xlfn.IFNA('[3]National GDP per capita ppp'!BT113,0)+(1-Parameters!$B$174)*BT112)*(1+(_xlfn.IFNA('[3]Nat GDP per cap ppp growth rate'!BT113,0)-IF(Settings!$C$16="No",0,Parameters!BT$164*('AMOC national temperature'!BT112-Parameters!BT$128)+Parameters!BT$165*('AMOC national temperature'!BT112-Parameters!BT$128)^2)))*IF(Settings!$C$16="No",1,(1-SLR!$D112*Parameters!BT$181))&lt;=Parameters!$B$189,Parameters!$B$189,(Parameters!$B$174*(1-Parameters!BT$185)*_xlfn.IFNA('[3]National GDP per capita ppp'!BT113,0)+(1-Parameters!$B$174)*BT112)*(1+(_xlfn.IFNA('[3]Nat GDP per cap ppp growth rate'!BT113,0)-IF(Settings!$C$16="No",0,Parameters!BT$164*('AMOC national temperature'!BT112-Parameters!BT$128)+Parameters!BT$165*('AMOC national temperature'!BT112-Parameters!BT$128)^2)))*IF(Settings!$C$16="No",1,(1-SLR!$D112*Parameters!BT$181))))</f>
        <v>418635.3719284049</v>
      </c>
      <c r="BU113" s="22">
        <f ca="1">IF(BU$2=0,0,IF((Parameters!$B$174*(1-Parameters!BU$185)*_xlfn.IFNA('[3]National GDP per capita ppp'!BU113,0)+(1-Parameters!$B$174)*BU112)*(1+(_xlfn.IFNA('[3]Nat GDP per cap ppp growth rate'!BU113,0)-IF(Settings!$C$16="No",0,Parameters!BU$164*('AMOC national temperature'!BU112-Parameters!BU$128)+Parameters!BU$165*('AMOC national temperature'!BU112-Parameters!BU$128)^2)))*IF(Settings!$C$16="No",1,(1-SLR!$D112*Parameters!BU$181))&lt;=Parameters!$B$189,Parameters!$B$189,(Parameters!$B$174*(1-Parameters!BU$185)*_xlfn.IFNA('[3]National GDP per capita ppp'!BU113,0)+(1-Parameters!$B$174)*BU112)*(1+(_xlfn.IFNA('[3]Nat GDP per cap ppp growth rate'!BU113,0)-IF(Settings!$C$16="No",0,Parameters!BU$164*('AMOC national temperature'!BU112-Parameters!BU$128)+Parameters!BU$165*('AMOC national temperature'!BU112-Parameters!BU$128)^2)))*IF(Settings!$C$16="No",1,(1-SLR!$D112*Parameters!BU$181))))</f>
        <v>89367.772922495948</v>
      </c>
      <c r="BV113" s="22">
        <f ca="1">IF(BV$2=0,0,IF((Parameters!$B$174*(1-Parameters!BV$185)*_xlfn.IFNA('[3]National GDP per capita ppp'!BV113,0)+(1-Parameters!$B$174)*BV112)*(1+(_xlfn.IFNA('[3]Nat GDP per cap ppp growth rate'!BV113,0)-IF(Settings!$C$16="No",0,Parameters!BV$164*('AMOC national temperature'!BV112-Parameters!BV$128)+Parameters!BV$165*('AMOC national temperature'!BV112-Parameters!BV$128)^2)))*IF(Settings!$C$16="No",1,(1-SLR!$D112*Parameters!BV$181))&lt;=Parameters!$B$189,Parameters!$B$189,(Parameters!$B$174*(1-Parameters!BV$185)*_xlfn.IFNA('[3]National GDP per capita ppp'!BV113,0)+(1-Parameters!$B$174)*BV112)*(1+(_xlfn.IFNA('[3]Nat GDP per cap ppp growth rate'!BV113,0)-IF(Settings!$C$16="No",0,Parameters!BV$164*('AMOC national temperature'!BV112-Parameters!BV$128)+Parameters!BV$165*('AMOC national temperature'!BV112-Parameters!BV$128)^2)))*IF(Settings!$C$16="No",1,(1-SLR!$D112*Parameters!BV$181))))</f>
        <v>64268.905397483366</v>
      </c>
      <c r="BW113" s="22">
        <f ca="1">IF(BW$2=0,0,IF((Parameters!$B$174*(1-Parameters!BW$185)*_xlfn.IFNA('[3]National GDP per capita ppp'!BW113,0)+(1-Parameters!$B$174)*BW112)*(1+(_xlfn.IFNA('[3]Nat GDP per cap ppp growth rate'!BW113,0)-IF(Settings!$C$16="No",0,Parameters!BW$164*('AMOC national temperature'!BW112-Parameters!BW$128)+Parameters!BW$165*('AMOC national temperature'!BW112-Parameters!BW$128)^2)))*IF(Settings!$C$16="No",1,(1-SLR!$D112*Parameters!BW$181))&lt;=Parameters!$B$189,Parameters!$B$189,(Parameters!$B$174*(1-Parameters!BW$185)*_xlfn.IFNA('[3]National GDP per capita ppp'!BW113,0)+(1-Parameters!$B$174)*BW112)*(1+(_xlfn.IFNA('[3]Nat GDP per cap ppp growth rate'!BW113,0)-IF(Settings!$C$16="No",0,Parameters!BW$164*('AMOC national temperature'!BW112-Parameters!BW$128)+Parameters!BW$165*('AMOC national temperature'!BW112-Parameters!BW$128)^2)))*IF(Settings!$C$16="No",1,(1-SLR!$D112*Parameters!BW$181))))</f>
        <v>49770.479214270395</v>
      </c>
      <c r="BX113" s="22">
        <f>IF(BX$2=0,0,IF((Parameters!$B$174*(1-Parameters!BX$185)*_xlfn.IFNA('[3]National GDP per capita ppp'!BX113,0)+(1-Parameters!$B$174)*BX112)*(1+(_xlfn.IFNA('[3]Nat GDP per cap ppp growth rate'!BX113,0)-IF(Settings!$C$16="No",0,Parameters!BX$164*('AMOC national temperature'!BX112-Parameters!BX$128)+Parameters!BX$165*('AMOC national temperature'!BX112-Parameters!BX$128)^2)))*IF(Settings!$C$16="No",1,(1-SLR!$D112*Parameters!BX$181))&lt;=Parameters!$B$189,Parameters!$B$189,(Parameters!$B$174*(1-Parameters!BX$185)*_xlfn.IFNA('[3]National GDP per capita ppp'!BX113,0)+(1-Parameters!$B$174)*BX112)*(1+(_xlfn.IFNA('[3]Nat GDP per cap ppp growth rate'!BX113,0)-IF(Settings!$C$16="No",0,Parameters!BX$164*('AMOC national temperature'!BX112-Parameters!BX$128)+Parameters!BX$165*('AMOC national temperature'!BX112-Parameters!BX$128)^2)))*IF(Settings!$C$16="No",1,(1-SLR!$D112*Parameters!BX$181))))</f>
        <v>0</v>
      </c>
      <c r="BY113" s="22">
        <f ca="1">IF(BY$2=0,0,IF((Parameters!$B$174*(1-Parameters!BY$185)*_xlfn.IFNA('[3]National GDP per capita ppp'!BY113,0)+(1-Parameters!$B$174)*BY112)*(1+(_xlfn.IFNA('[3]Nat GDP per cap ppp growth rate'!BY113,0)-IF(Settings!$C$16="No",0,Parameters!BY$164*('AMOC national temperature'!BY112-Parameters!BY$128)+Parameters!BY$165*('AMOC national temperature'!BY112-Parameters!BY$128)^2)))*IF(Settings!$C$16="No",1,(1-SLR!$D112*Parameters!BY$181))&lt;=Parameters!$B$189,Parameters!$B$189,(Parameters!$B$174*(1-Parameters!BY$185)*_xlfn.IFNA('[3]National GDP per capita ppp'!BY113,0)+(1-Parameters!$B$174)*BY112)*(1+(_xlfn.IFNA('[3]Nat GDP per cap ppp growth rate'!BY113,0)-IF(Settings!$C$16="No",0,Parameters!BY$164*('AMOC national temperature'!BY112-Parameters!BY$128)+Parameters!BY$165*('AMOC national temperature'!BY112-Parameters!BY$128)^2)))*IF(Settings!$C$16="No",1,(1-SLR!$D112*Parameters!BY$181))))</f>
        <v>41062.212995584508</v>
      </c>
      <c r="BZ113" s="22">
        <f ca="1">IF(BZ$2=0,0,IF((Parameters!$B$174*(1-Parameters!BZ$185)*_xlfn.IFNA('[3]National GDP per capita ppp'!BZ113,0)+(1-Parameters!$B$174)*BZ112)*(1+(_xlfn.IFNA('[3]Nat GDP per cap ppp growth rate'!BZ113,0)-IF(Settings!$C$16="No",0,Parameters!BZ$164*('AMOC national temperature'!BZ112-Parameters!BZ$128)+Parameters!BZ$165*('AMOC national temperature'!BZ112-Parameters!BZ$128)^2)))*IF(Settings!$C$16="No",1,(1-SLR!$D112*Parameters!BZ$181))&lt;=Parameters!$B$189,Parameters!$B$189,(Parameters!$B$174*(1-Parameters!BZ$185)*_xlfn.IFNA('[3]National GDP per capita ppp'!BZ113,0)+(1-Parameters!$B$174)*BZ112)*(1+(_xlfn.IFNA('[3]Nat GDP per cap ppp growth rate'!BZ113,0)-IF(Settings!$C$16="No",0,Parameters!BZ$164*('AMOC national temperature'!BZ112-Parameters!BZ$128)+Parameters!BZ$165*('AMOC national temperature'!BZ112-Parameters!BZ$128)^2)))*IF(Settings!$C$16="No",1,(1-SLR!$D112*Parameters!BZ$181))))</f>
        <v>470431.08671608294</v>
      </c>
      <c r="CA113" s="22">
        <f ca="1">IF(CA$2=0,0,IF((Parameters!$B$174*(1-Parameters!CA$185)*_xlfn.IFNA('[3]National GDP per capita ppp'!CA113,0)+(1-Parameters!$B$174)*CA112)*(1+(_xlfn.IFNA('[3]Nat GDP per cap ppp growth rate'!CA113,0)-IF(Settings!$C$16="No",0,Parameters!CA$164*('AMOC national temperature'!CA112-Parameters!CA$128)+Parameters!CA$165*('AMOC national temperature'!CA112-Parameters!CA$128)^2)))*IF(Settings!$C$16="No",1,(1-SLR!$D112*Parameters!CA$181))&lt;=Parameters!$B$189,Parameters!$B$189,(Parameters!$B$174*(1-Parameters!CA$185)*_xlfn.IFNA('[3]National GDP per capita ppp'!CA113,0)+(1-Parameters!$B$174)*CA112)*(1+(_xlfn.IFNA('[3]Nat GDP per cap ppp growth rate'!CA113,0)-IF(Settings!$C$16="No",0,Parameters!CA$164*('AMOC national temperature'!CA112-Parameters!CA$128)+Parameters!CA$165*('AMOC national temperature'!CA112-Parameters!CA$128)^2)))*IF(Settings!$C$16="No",1,(1-SLR!$D112*Parameters!CA$181))))</f>
        <v>27157.408601649844</v>
      </c>
      <c r="CB113" s="22">
        <f ca="1">IF(CB$2=0,0,IF((Parameters!$B$174*(1-Parameters!CB$185)*_xlfn.IFNA('[3]National GDP per capita ppp'!CB113,0)+(1-Parameters!$B$174)*CB112)*(1+(_xlfn.IFNA('[3]Nat GDP per cap ppp growth rate'!CB113,0)-IF(Settings!$C$16="No",0,Parameters!CB$164*('AMOC national temperature'!CB112-Parameters!CB$128)+Parameters!CB$165*('AMOC national temperature'!CB112-Parameters!CB$128)^2)))*IF(Settings!$C$16="No",1,(1-SLR!$D112*Parameters!CB$181))&lt;=Parameters!$B$189,Parameters!$B$189,(Parameters!$B$174*(1-Parameters!CB$185)*_xlfn.IFNA('[3]National GDP per capita ppp'!CB113,0)+(1-Parameters!$B$174)*CB112)*(1+(_xlfn.IFNA('[3]Nat GDP per cap ppp growth rate'!CB113,0)-IF(Settings!$C$16="No",0,Parameters!CB$164*('AMOC national temperature'!CB112-Parameters!CB$128)+Parameters!CB$165*('AMOC national temperature'!CB112-Parameters!CB$128)^2)))*IF(Settings!$C$16="No",1,(1-SLR!$D112*Parameters!CB$181))))</f>
        <v>55435.122532885151</v>
      </c>
      <c r="CC113" s="22">
        <f ca="1">IF(CC$2=0,0,IF((Parameters!$B$174*(1-Parameters!CC$185)*_xlfn.IFNA('[3]National GDP per capita ppp'!CC113,0)+(1-Parameters!$B$174)*CC112)*(1+(_xlfn.IFNA('[3]Nat GDP per cap ppp growth rate'!CC113,0)-IF(Settings!$C$16="No",0,Parameters!CC$164*('AMOC national temperature'!CC112-Parameters!CC$128)+Parameters!CC$165*('AMOC national temperature'!CC112-Parameters!CC$128)^2)))*IF(Settings!$C$16="No",1,(1-SLR!$D112*Parameters!CC$181))&lt;=Parameters!$B$189,Parameters!$B$189,(Parameters!$B$174*(1-Parameters!CC$185)*_xlfn.IFNA('[3]National GDP per capita ppp'!CC113,0)+(1-Parameters!$B$174)*CC112)*(1+(_xlfn.IFNA('[3]Nat GDP per cap ppp growth rate'!CC113,0)-IF(Settings!$C$16="No",0,Parameters!CC$164*('AMOC national temperature'!CC112-Parameters!CC$128)+Parameters!CC$165*('AMOC national temperature'!CC112-Parameters!CC$128)^2)))*IF(Settings!$C$16="No",1,(1-SLR!$D112*Parameters!CC$181))))</f>
        <v>9528.1396006772466</v>
      </c>
      <c r="CD113" s="22">
        <f ca="1">IF(CD$2=0,0,IF((Parameters!$B$174*(1-Parameters!CD$185)*_xlfn.IFNA('[3]National GDP per capita ppp'!CD113,0)+(1-Parameters!$B$174)*CD112)*(1+(_xlfn.IFNA('[3]Nat GDP per cap ppp growth rate'!CD113,0)-IF(Settings!$C$16="No",0,Parameters!CD$164*('AMOC national temperature'!CD112-Parameters!CD$128)+Parameters!CD$165*('AMOC national temperature'!CD112-Parameters!CD$128)^2)))*IF(Settings!$C$16="No",1,(1-SLR!$D112*Parameters!CD$181))&lt;=Parameters!$B$189,Parameters!$B$189,(Parameters!$B$174*(1-Parameters!CD$185)*_xlfn.IFNA('[3]National GDP per capita ppp'!CD113,0)+(1-Parameters!$B$174)*CD112)*(1+(_xlfn.IFNA('[3]Nat GDP per cap ppp growth rate'!CD113,0)-IF(Settings!$C$16="No",0,Parameters!CD$164*('AMOC national temperature'!CD112-Parameters!CD$128)+Parameters!CD$165*('AMOC national temperature'!CD112-Parameters!CD$128)^2)))*IF(Settings!$C$16="No",1,(1-SLR!$D112*Parameters!CD$181))))</f>
        <v>61344.656326740718</v>
      </c>
      <c r="CE113" s="22">
        <f ca="1">IF(CE$2=0,0,IF((Parameters!$B$174*(1-Parameters!CE$185)*_xlfn.IFNA('[3]National GDP per capita ppp'!CE113,0)+(1-Parameters!$B$174)*CE112)*(1+(_xlfn.IFNA('[3]Nat GDP per cap ppp growth rate'!CE113,0)-IF(Settings!$C$16="No",0,Parameters!CE$164*('AMOC national temperature'!CE112-Parameters!CE$128)+Parameters!CE$165*('AMOC national temperature'!CE112-Parameters!CE$128)^2)))*IF(Settings!$C$16="No",1,(1-SLR!$D112*Parameters!CE$181))&lt;=Parameters!$B$189,Parameters!$B$189,(Parameters!$B$174*(1-Parameters!CE$185)*_xlfn.IFNA('[3]National GDP per capita ppp'!CE113,0)+(1-Parameters!$B$174)*CE112)*(1+(_xlfn.IFNA('[3]Nat GDP per cap ppp growth rate'!CE113,0)-IF(Settings!$C$16="No",0,Parameters!CE$164*('AMOC national temperature'!CE112-Parameters!CE$128)+Parameters!CE$165*('AMOC national temperature'!CE112-Parameters!CE$128)^2)))*IF(Settings!$C$16="No",1,(1-SLR!$D112*Parameters!CE$181))))</f>
        <v>83746.714316065336</v>
      </c>
      <c r="CF113" s="13">
        <f ca="1">IF(CF$2=0,0,IF((Parameters!$B$174*(1-Parameters!CF$185)*_xlfn.IFNA('[3]National GDP per capita ppp'!CF113,0)+(1-Parameters!$B$174)*CF112)*(1+(_xlfn.IFNA('[3]Nat GDP per cap ppp growth rate'!CF113,0)-IF(Settings!$C$16="No",0,Parameters!CF$164*('AMOC national temperature'!CF112-Parameters!CF$128)+Parameters!CF$165*('AMOC national temperature'!CF112-Parameters!CF$128)^2)))* IF(Settings!$C$16="No",1,(1-SLR!$D112*Parameters!CF$181))*(1-ISM!K112)&lt;=Parameters!$B$189,Parameters!$B$189,(Parameters!$B$174*(1-Parameters!CF$185)*_xlfn.IFNA('[3]National GDP per capita ppp'!CF113,0)+(1-Parameters!$B$174)*CF112)*(1+(_xlfn.IFNA('[3]Nat GDP per cap ppp growth rate'!CF113,0)-IF(Settings!$C$16="No",0,Parameters!CF$164*('AMOC national temperature'!CF112-Parameters!CF$128)+Parameters!CF$165*('AMOC national temperature'!CF112-Parameters!CF$128)^2)))*IF(Settings!$C$16="No",1,(1-SLR!$D112*Parameters!CF$181))*(1-ISM!K112)))</f>
        <v>40018.309328554613</v>
      </c>
      <c r="CG113" s="22">
        <f ca="1">IF(CG$2=0,0,IF((Parameters!$B$174*(1-Parameters!CG$185)*_xlfn.IFNA('[3]National GDP per capita ppp'!CG113,0)+(1-Parameters!$B$174)*CG112)*(1+(_xlfn.IFNA('[3]Nat GDP per cap ppp growth rate'!CG113,0)-IF(Settings!$C$16="No",0,Parameters!CG$164*('AMOC national temperature'!CG112-Parameters!CG$128)+Parameters!CG$165*('AMOC national temperature'!CG112-Parameters!CG$128)^2)))*IF(Settings!$C$16="No",1,(1-SLR!$D112*Parameters!CG$181))&lt;=Parameters!$B$189,Parameters!$B$189,(Parameters!$B$174*(1-Parameters!CG$185)*_xlfn.IFNA('[3]National GDP per capita ppp'!CG113,0)+(1-Parameters!$B$174)*CG112)*(1+(_xlfn.IFNA('[3]Nat GDP per cap ppp growth rate'!CG113,0)-IF(Settings!$C$16="No",0,Parameters!CG$164*('AMOC national temperature'!CG112-Parameters!CG$128)+Parameters!CG$165*('AMOC national temperature'!CG112-Parameters!CG$128)^2)))*IF(Settings!$C$16="No",1,(1-SLR!$D112*Parameters!CG$181))))</f>
        <v>120188.80255025713</v>
      </c>
      <c r="CH113" s="22">
        <f ca="1">IF(CH$2=0,0,IF((Parameters!$B$174*(1-Parameters!CH$185)*_xlfn.IFNA('[3]National GDP per capita ppp'!CH113,0)+(1-Parameters!$B$174)*CH112)*(1+(_xlfn.IFNA('[3]Nat GDP per cap ppp growth rate'!CH113,0)-IF(Settings!$C$16="No",0,Parameters!CH$164*('AMOC national temperature'!CH112-Parameters!CH$128)+Parameters!CH$165*('AMOC national temperature'!CH112-Parameters!CH$128)^2)))*IF(Settings!$C$16="No",1,(1-SLR!$D112*Parameters!CH$181))&lt;=Parameters!$B$189,Parameters!$B$189,(Parameters!$B$174*(1-Parameters!CH$185)*_xlfn.IFNA('[3]National GDP per capita ppp'!CH113,0)+(1-Parameters!$B$174)*CH112)*(1+(_xlfn.IFNA('[3]Nat GDP per cap ppp growth rate'!CH113,0)-IF(Settings!$C$16="No",0,Parameters!CH$164*('AMOC national temperature'!CH112-Parameters!CH$128)+Parameters!CH$165*('AMOC national temperature'!CH112-Parameters!CH$128)^2)))*IF(Settings!$C$16="No",1,(1-SLR!$D112*Parameters!CH$181))))</f>
        <v>224099.12959590147</v>
      </c>
      <c r="CI113" s="22">
        <f ca="1">IF(CI$2=0,0,IF((Parameters!$B$174*(1-Parameters!CI$185)*_xlfn.IFNA('[3]National GDP per capita ppp'!CI113,0)+(1-Parameters!$B$174)*CI112)*(1+(_xlfn.IFNA('[3]Nat GDP per cap ppp growth rate'!CI113,0)-IF(Settings!$C$16="No",0,Parameters!CI$164*('AMOC national temperature'!CI112-Parameters!CI$128)+Parameters!CI$165*('AMOC national temperature'!CI112-Parameters!CI$128)^2)))*IF(Settings!$C$16="No",1,(1-SLR!$D112*Parameters!CI$181))&lt;=Parameters!$B$189,Parameters!$B$189,(Parameters!$B$174*(1-Parameters!CI$185)*_xlfn.IFNA('[3]National GDP per capita ppp'!CI113,0)+(1-Parameters!$B$174)*CI112)*(1+(_xlfn.IFNA('[3]Nat GDP per cap ppp growth rate'!CI113,0)-IF(Settings!$C$16="No",0,Parameters!CI$164*('AMOC national temperature'!CI112-Parameters!CI$128)+Parameters!CI$165*('AMOC national temperature'!CI112-Parameters!CI$128)^2)))*IF(Settings!$C$16="No",1,(1-SLR!$D112*Parameters!CI$181))))</f>
        <v>131770.88908421228</v>
      </c>
      <c r="CJ113" s="22">
        <f ca="1">IF(CJ$2=0,0,IF((Parameters!$B$174*(1-Parameters!CJ$185)*_xlfn.IFNA('[3]National GDP per capita ppp'!CJ113,0)+(1-Parameters!$B$174)*CJ112)*(1+(_xlfn.IFNA('[3]Nat GDP per cap ppp growth rate'!CJ113,0)-IF(Settings!$C$16="No",0,Parameters!CJ$164*('AMOC national temperature'!CJ112-Parameters!CJ$128)+Parameters!CJ$165*('AMOC national temperature'!CJ112-Parameters!CJ$128)^2)))*IF(Settings!$C$16="No",1,(1-SLR!$D112*Parameters!CJ$181))&lt;=Parameters!$B$189,Parameters!$B$189,(Parameters!$B$174*(1-Parameters!CJ$185)*_xlfn.IFNA('[3]National GDP per capita ppp'!CJ113,0)+(1-Parameters!$B$174)*CJ112)*(1+(_xlfn.IFNA('[3]Nat GDP per cap ppp growth rate'!CJ113,0)-IF(Settings!$C$16="No",0,Parameters!CJ$164*('AMOC national temperature'!CJ112-Parameters!CJ$128)+Parameters!CJ$165*('AMOC national temperature'!CJ112-Parameters!CJ$128)^2)))*IF(Settings!$C$16="No",1,(1-SLR!$D112*Parameters!CJ$181))))</f>
        <v>129455.71330292008</v>
      </c>
      <c r="CK113" s="22">
        <f ca="1">IF(CK$2=0,0,IF((Parameters!$B$174*(1-Parameters!CK$185)*_xlfn.IFNA('[3]National GDP per capita ppp'!CK113,0)+(1-Parameters!$B$174)*CK112)*(1+(_xlfn.IFNA('[3]Nat GDP per cap ppp growth rate'!CK113,0)-IF(Settings!$C$16="No",0,Parameters!CK$164*('AMOC national temperature'!CK112-Parameters!CK$128)+Parameters!CK$165*('AMOC national temperature'!CK112-Parameters!CK$128)^2)))*IF(Settings!$C$16="No",1,(1-SLR!$D112*Parameters!CK$181))&lt;=Parameters!$B$189,Parameters!$B$189,(Parameters!$B$174*(1-Parameters!CK$185)*_xlfn.IFNA('[3]National GDP per capita ppp'!CK113,0)+(1-Parameters!$B$174)*CK112)*(1+(_xlfn.IFNA('[3]Nat GDP per cap ppp growth rate'!CK113,0)-IF(Settings!$C$16="No",0,Parameters!CK$164*('AMOC national temperature'!CK112-Parameters!CK$128)+Parameters!CK$165*('AMOC national temperature'!CK112-Parameters!CK$128)^2)))*IF(Settings!$C$16="No",1,(1-SLR!$D112*Parameters!CK$181))))</f>
        <v>76971.217823101077</v>
      </c>
      <c r="CL113" s="22">
        <f ca="1">IF(CL$2=0,0,IF((Parameters!$B$174*(1-Parameters!CL$185)*_xlfn.IFNA('[3]National GDP per capita ppp'!CL113,0)+(1-Parameters!$B$174)*CL112)*(1+(_xlfn.IFNA('[3]Nat GDP per cap ppp growth rate'!CL113,0)-IF(Settings!$C$16="No",0,Parameters!CL$164*('AMOC national temperature'!CL112-Parameters!CL$128)+Parameters!CL$165*('AMOC national temperature'!CL112-Parameters!CL$128)^2)))*IF(Settings!$C$16="No",1,(1-SLR!$D112*Parameters!CL$181))&lt;=Parameters!$B$189,Parameters!$B$189,(Parameters!$B$174*(1-Parameters!CL$185)*_xlfn.IFNA('[3]National GDP per capita ppp'!CL113,0)+(1-Parameters!$B$174)*CL112)*(1+(_xlfn.IFNA('[3]Nat GDP per cap ppp growth rate'!CL113,0)-IF(Settings!$C$16="No",0,Parameters!CL$164*('AMOC national temperature'!CL112-Parameters!CL$128)+Parameters!CL$165*('AMOC national temperature'!CL112-Parameters!CL$128)^2)))*IF(Settings!$C$16="No",1,(1-SLR!$D112*Parameters!CL$181))))</f>
        <v>101333.85600723859</v>
      </c>
      <c r="CM113" s="22">
        <f ca="1">IF(CM$2=0,0,IF((Parameters!$B$174*(1-Parameters!CM$185)*_xlfn.IFNA('[3]National GDP per capita ppp'!CM113,0)+(1-Parameters!$B$174)*CM112)*(1+(_xlfn.IFNA('[3]Nat GDP per cap ppp growth rate'!CM113,0)-IF(Settings!$C$16="No",0,Parameters!CM$164*('AMOC national temperature'!CM112-Parameters!CM$128)+Parameters!CM$165*('AMOC national temperature'!CM112-Parameters!CM$128)^2)))*IF(Settings!$C$16="No",1,(1-SLR!$D112*Parameters!CM$181))&lt;=Parameters!$B$189,Parameters!$B$189,(Parameters!$B$174*(1-Parameters!CM$185)*_xlfn.IFNA('[3]National GDP per capita ppp'!CM113,0)+(1-Parameters!$B$174)*CM112)*(1+(_xlfn.IFNA('[3]Nat GDP per cap ppp growth rate'!CM113,0)-IF(Settings!$C$16="No",0,Parameters!CM$164*('AMOC national temperature'!CM112-Parameters!CM$128)+Parameters!CM$165*('AMOC national temperature'!CM112-Parameters!CM$128)^2)))*IF(Settings!$C$16="No",1,(1-SLR!$D112*Parameters!CM$181))))</f>
        <v>56115.955100486011</v>
      </c>
      <c r="CN113" s="22">
        <f ca="1">IF(CN$2=0,0,IF((Parameters!$B$174*(1-Parameters!CN$185)*_xlfn.IFNA('[3]National GDP per capita ppp'!CN113,0)+(1-Parameters!$B$174)*CN112)*(1+(_xlfn.IFNA('[3]Nat GDP per cap ppp growth rate'!CN113,0)-IF(Settings!$C$16="No",0,Parameters!CN$164*('AMOC national temperature'!CN112-Parameters!CN$128)+Parameters!CN$165*('AMOC national temperature'!CN112-Parameters!CN$128)^2)))*IF(Settings!$C$16="No",1,(1-SLR!$D112*Parameters!CN$181))&lt;=Parameters!$B$189,Parameters!$B$189,(Parameters!$B$174*(1-Parameters!CN$185)*_xlfn.IFNA('[3]National GDP per capita ppp'!CN113,0)+(1-Parameters!$B$174)*CN112)*(1+(_xlfn.IFNA('[3]Nat GDP per cap ppp growth rate'!CN113,0)-IF(Settings!$C$16="No",0,Parameters!CN$164*('AMOC national temperature'!CN112-Parameters!CN$128)+Parameters!CN$165*('AMOC national temperature'!CN112-Parameters!CN$128)^2)))*IF(Settings!$C$16="No",1,(1-SLR!$D112*Parameters!CN$181))))</f>
        <v>130237.53530523008</v>
      </c>
      <c r="CO113" s="22">
        <f ca="1">IF(CO$2=0,0,IF((Parameters!$B$174*(1-Parameters!CO$185)*_xlfn.IFNA('[3]National GDP per capita ppp'!CO113,0)+(1-Parameters!$B$174)*CO112)*(1+(_xlfn.IFNA('[3]Nat GDP per cap ppp growth rate'!CO113,0)-IF(Settings!$C$16="No",0,Parameters!CO$164*('AMOC national temperature'!CO112-Parameters!CO$128)+Parameters!CO$165*('AMOC national temperature'!CO112-Parameters!CO$128)^2)))*IF(Settings!$C$16="No",1,(1-SLR!$D112*Parameters!CO$181))&lt;=Parameters!$B$189,Parameters!$B$189,(Parameters!$B$174*(1-Parameters!CO$185)*_xlfn.IFNA('[3]National GDP per capita ppp'!CO113,0)+(1-Parameters!$B$174)*CO112)*(1+(_xlfn.IFNA('[3]Nat GDP per cap ppp growth rate'!CO113,0)-IF(Settings!$C$16="No",0,Parameters!CO$164*('AMOC national temperature'!CO112-Parameters!CO$128)+Parameters!CO$165*('AMOC national temperature'!CO112-Parameters!CO$128)^2)))*IF(Settings!$C$16="No",1,(1-SLR!$D112*Parameters!CO$181))))</f>
        <v>383083.84096134634</v>
      </c>
      <c r="CP113" s="22">
        <f ca="1">IF(CP$2=0,0,IF((Parameters!$B$174*(1-Parameters!CP$185)*_xlfn.IFNA('[3]National GDP per capita ppp'!CP113,0)+(1-Parameters!$B$174)*CP112)*(1+(_xlfn.IFNA('[3]Nat GDP per cap ppp growth rate'!CP113,0)-IF(Settings!$C$16="No",0,Parameters!CP$164*('AMOC national temperature'!CP112-Parameters!CP$128)+Parameters!CP$165*('AMOC national temperature'!CP112-Parameters!CP$128)^2)))*IF(Settings!$C$16="No",1,(1-SLR!$D112*Parameters!CP$181))&lt;=Parameters!$B$189,Parameters!$B$189,(Parameters!$B$174*(1-Parameters!CP$185)*_xlfn.IFNA('[3]National GDP per capita ppp'!CP113,0)+(1-Parameters!$B$174)*CP112)*(1+(_xlfn.IFNA('[3]Nat GDP per cap ppp growth rate'!CP113,0)-IF(Settings!$C$16="No",0,Parameters!CP$164*('AMOC national temperature'!CP112-Parameters!CP$128)+Parameters!CP$165*('AMOC national temperature'!CP112-Parameters!CP$128)^2)))*IF(Settings!$C$16="No",1,(1-SLR!$D112*Parameters!CP$181))))</f>
        <v>104414.44040978483</v>
      </c>
      <c r="CQ113" s="22">
        <f ca="1">IF(CQ$2=0,0,IF((Parameters!$B$174*(1-Parameters!CQ$185)*_xlfn.IFNA('[3]National GDP per capita ppp'!CQ113,0)+(1-Parameters!$B$174)*CQ112)*(1+(_xlfn.IFNA('[3]Nat GDP per cap ppp growth rate'!CQ113,0)-IF(Settings!$C$16="No",0,Parameters!CQ$164*('AMOC national temperature'!CQ112-Parameters!CQ$128)+Parameters!CQ$165*('AMOC national temperature'!CQ112-Parameters!CQ$128)^2)))*IF(Settings!$C$16="No",1,(1-SLR!$D112*Parameters!CQ$181))&lt;=Parameters!$B$189,Parameters!$B$189,(Parameters!$B$174*(1-Parameters!CQ$185)*_xlfn.IFNA('[3]National GDP per capita ppp'!CQ113,0)+(1-Parameters!$B$174)*CQ112)*(1+(_xlfn.IFNA('[3]Nat GDP per cap ppp growth rate'!CQ113,0)-IF(Settings!$C$16="No",0,Parameters!CQ$164*('AMOC national temperature'!CQ112-Parameters!CQ$128)+Parameters!CQ$165*('AMOC national temperature'!CQ112-Parameters!CQ$128)^2)))*IF(Settings!$C$16="No",1,(1-SLR!$D112*Parameters!CQ$181))))</f>
        <v>34500.045840799357</v>
      </c>
      <c r="CR113" s="22">
        <f ca="1">IF(CR$2=0,0,IF((Parameters!$B$174*(1-Parameters!CR$185)*_xlfn.IFNA('[3]National GDP per capita ppp'!CR113,0)+(1-Parameters!$B$174)*CR112)*(1+(_xlfn.IFNA('[3]Nat GDP per cap ppp growth rate'!CR113,0)-IF(Settings!$C$16="No",0,Parameters!CR$164*('AMOC national temperature'!CR112-Parameters!CR$128)+Parameters!CR$165*('AMOC national temperature'!CR112-Parameters!CR$128)^2)))*IF(Settings!$C$16="No",1,(1-SLR!$D112*Parameters!CR$181))&lt;=Parameters!$B$189,Parameters!$B$189,(Parameters!$B$174*(1-Parameters!CR$185)*_xlfn.IFNA('[3]National GDP per capita ppp'!CR113,0)+(1-Parameters!$B$174)*CR112)*(1+(_xlfn.IFNA('[3]Nat GDP per cap ppp growth rate'!CR113,0)-IF(Settings!$C$16="No",0,Parameters!CR$164*('AMOC national temperature'!CR112-Parameters!CR$128)+Parameters!CR$165*('AMOC national temperature'!CR112-Parameters!CR$128)^2)))*IF(Settings!$C$16="No",1,(1-SLR!$D112*Parameters!CR$181))))</f>
        <v>17878.617921761273</v>
      </c>
      <c r="CS113" s="22">
        <f ca="1">IF(CS$2=0,0,IF((Parameters!$B$174*(1-Parameters!CS$185)*_xlfn.IFNA('[3]National GDP per capita ppp'!CS113,0)+(1-Parameters!$B$174)*CS112)*(1+(_xlfn.IFNA('[3]Nat GDP per cap ppp growth rate'!CS113,0)-IF(Settings!$C$16="No",0,Parameters!CS$164*('AMOC national temperature'!CS112-Parameters!CS$128)+Parameters!CS$165*('AMOC national temperature'!CS112-Parameters!CS$128)^2)))*IF(Settings!$C$16="No",1,(1-SLR!$D112*Parameters!CS$181))&lt;=Parameters!$B$189,Parameters!$B$189,(Parameters!$B$174*(1-Parameters!CS$185)*_xlfn.IFNA('[3]National GDP per capita ppp'!CS113,0)+(1-Parameters!$B$174)*CS112)*(1+(_xlfn.IFNA('[3]Nat GDP per cap ppp growth rate'!CS113,0)-IF(Settings!$C$16="No",0,Parameters!CS$164*('AMOC national temperature'!CS112-Parameters!CS$128)+Parameters!CS$165*('AMOC national temperature'!CS112-Parameters!CS$128)^2)))*IF(Settings!$C$16="No",1,(1-SLR!$D112*Parameters!CS$181))))</f>
        <v>28997.210984240483</v>
      </c>
      <c r="CT113" s="22">
        <f ca="1">IF(CT$2=0,0,IF((Parameters!$B$174*(1-Parameters!CT$185)*_xlfn.IFNA('[3]National GDP per capita ppp'!CT113,0)+(1-Parameters!$B$174)*CT112)*(1+(_xlfn.IFNA('[3]Nat GDP per cap ppp growth rate'!CT113,0)-IF(Settings!$C$16="No",0,Parameters!CT$164*('AMOC national temperature'!CT112-Parameters!CT$128)+Parameters!CT$165*('AMOC national temperature'!CT112-Parameters!CT$128)^2)))*IF(Settings!$C$16="No",1,(1-SLR!$D112*Parameters!CT$181))&lt;=Parameters!$B$189,Parameters!$B$189,(Parameters!$B$174*(1-Parameters!CT$185)*_xlfn.IFNA('[3]National GDP per capita ppp'!CT113,0)+(1-Parameters!$B$174)*CT112)*(1+(_xlfn.IFNA('[3]Nat GDP per cap ppp growth rate'!CT113,0)-IF(Settings!$C$16="No",0,Parameters!CT$164*('AMOC national temperature'!CT112-Parameters!CT$128)+Parameters!CT$165*('AMOC national temperature'!CT112-Parameters!CT$128)^2)))*IF(Settings!$C$16="No",1,(1-SLR!$D112*Parameters!CT$181))))</f>
        <v>158551.90351550377</v>
      </c>
      <c r="CU113" s="22">
        <f ca="1">IF(CU$2=0,0,IF((Parameters!$B$174*(1-Parameters!CU$185)*_xlfn.IFNA('[3]National GDP per capita ppp'!CU113,0)+(1-Parameters!$B$174)*CU112)*(1+(_xlfn.IFNA('[3]Nat GDP per cap ppp growth rate'!CU113,0)-IF(Settings!$C$16="No",0,Parameters!CU$164*('AMOC national temperature'!CU112-Parameters!CU$128)+Parameters!CU$165*('AMOC national temperature'!CU112-Parameters!CU$128)^2)))*IF(Settings!$C$16="No",1,(1-SLR!$D112*Parameters!CU$181))&lt;=Parameters!$B$189,Parameters!$B$189,(Parameters!$B$174*(1-Parameters!CU$185)*_xlfn.IFNA('[3]National GDP per capita ppp'!CU113,0)+(1-Parameters!$B$174)*CU112)*(1+(_xlfn.IFNA('[3]Nat GDP per cap ppp growth rate'!CU113,0)-IF(Settings!$C$16="No",0,Parameters!CU$164*('AMOC national temperature'!CU112-Parameters!CU$128)+Parameters!CU$165*('AMOC national temperature'!CU112-Parameters!CU$128)^2)))*IF(Settings!$C$16="No",1,(1-SLR!$D112*Parameters!CU$181))))</f>
        <v>296593.64592680015</v>
      </c>
      <c r="CV113" s="22">
        <f ca="1">IF(CV$2=0,0,IF((Parameters!$B$174*(1-Parameters!CV$185)*_xlfn.IFNA('[3]National GDP per capita ppp'!CV113,0)+(1-Parameters!$B$174)*CV112)*(1+(_xlfn.IFNA('[3]Nat GDP per cap ppp growth rate'!CV113,0)-IF(Settings!$C$16="No",0,Parameters!CV$164*('AMOC national temperature'!CV112-Parameters!CV$128)+Parameters!CV$165*('AMOC national temperature'!CV112-Parameters!CV$128)^2)))*IF(Settings!$C$16="No",1,(1-SLR!$D112*Parameters!CV$181))&lt;=Parameters!$B$189,Parameters!$B$189,(Parameters!$B$174*(1-Parameters!CV$185)*_xlfn.IFNA('[3]National GDP per capita ppp'!CV113,0)+(1-Parameters!$B$174)*CV112)*(1+(_xlfn.IFNA('[3]Nat GDP per cap ppp growth rate'!CV113,0)-IF(Settings!$C$16="No",0,Parameters!CV$164*('AMOC national temperature'!CV112-Parameters!CV$128)+Parameters!CV$165*('AMOC national temperature'!CV112-Parameters!CV$128)^2)))*IF(Settings!$C$16="No",1,(1-SLR!$D112*Parameters!CV$181))))</f>
        <v>564345.01323610079</v>
      </c>
      <c r="CW113" s="22">
        <f ca="1">IF(CW$2=0,0,IF((Parameters!$B$174*(1-Parameters!CW$185)*_xlfn.IFNA('[3]National GDP per capita ppp'!CW113,0)+(1-Parameters!$B$174)*CW112)*(1+(_xlfn.IFNA('[3]Nat GDP per cap ppp growth rate'!CW113,0)-IF(Settings!$C$16="No",0,Parameters!CW$164*('AMOC national temperature'!CW112-Parameters!CW$128)+Parameters!CW$165*('AMOC national temperature'!CW112-Parameters!CW$128)^2)))*IF(Settings!$C$16="No",1,(1-SLR!$D112*Parameters!CW$181))&lt;=Parameters!$B$189,Parameters!$B$189,(Parameters!$B$174*(1-Parameters!CW$185)*_xlfn.IFNA('[3]National GDP per capita ppp'!CW113,0)+(1-Parameters!$B$174)*CW112)*(1+(_xlfn.IFNA('[3]Nat GDP per cap ppp growth rate'!CW113,0)-IF(Settings!$C$16="No",0,Parameters!CW$164*('AMOC national temperature'!CW112-Parameters!CW$128)+Parameters!CW$165*('AMOC national temperature'!CW112-Parameters!CW$128)^2)))*IF(Settings!$C$16="No",1,(1-SLR!$D112*Parameters!CW$181))))</f>
        <v>51450.46532010119</v>
      </c>
      <c r="CX113" s="22">
        <f ca="1">IF(CX$2=0,0,IF((Parameters!$B$174*(1-Parameters!CX$185)*_xlfn.IFNA('[3]National GDP per capita ppp'!CX113,0)+(1-Parameters!$B$174)*CX112)*(1+(_xlfn.IFNA('[3]Nat GDP per cap ppp growth rate'!CX113,0)-IF(Settings!$C$16="No",0,Parameters!CX$164*('AMOC national temperature'!CX112-Parameters!CX$128)+Parameters!CX$165*('AMOC national temperature'!CX112-Parameters!CX$128)^2)))*IF(Settings!$C$16="No",1,(1-SLR!$D112*Parameters!CX$181))&lt;=Parameters!$B$189,Parameters!$B$189,(Parameters!$B$174*(1-Parameters!CX$185)*_xlfn.IFNA('[3]National GDP per capita ppp'!CX113,0)+(1-Parameters!$B$174)*CX112)*(1+(_xlfn.IFNA('[3]Nat GDP per cap ppp growth rate'!CX113,0)-IF(Settings!$C$16="No",0,Parameters!CX$164*('AMOC national temperature'!CX112-Parameters!CX$128)+Parameters!CX$165*('AMOC national temperature'!CX112-Parameters!CX$128)^2)))*IF(Settings!$C$16="No",1,(1-SLR!$D112*Parameters!CX$181))))</f>
        <v>219602.0059683123</v>
      </c>
      <c r="CY113" s="22">
        <f ca="1">IF(CY$2=0,0,IF((Parameters!$B$174*(1-Parameters!CY$185)*_xlfn.IFNA('[3]National GDP per capita ppp'!CY113,0)+(1-Parameters!$B$174)*CY112)*(1+(_xlfn.IFNA('[3]Nat GDP per cap ppp growth rate'!CY113,0)-IF(Settings!$C$16="No",0,Parameters!CY$164*('AMOC national temperature'!CY112-Parameters!CY$128)+Parameters!CY$165*('AMOC national temperature'!CY112-Parameters!CY$128)^2)))*IF(Settings!$C$16="No",1,(1-SLR!$D112*Parameters!CY$181))&lt;=Parameters!$B$189,Parameters!$B$189,(Parameters!$B$174*(1-Parameters!CY$185)*_xlfn.IFNA('[3]National GDP per capita ppp'!CY113,0)+(1-Parameters!$B$174)*CY112)*(1+(_xlfn.IFNA('[3]Nat GDP per cap ppp growth rate'!CY113,0)-IF(Settings!$C$16="No",0,Parameters!CY$164*('AMOC national temperature'!CY112-Parameters!CY$128)+Parameters!CY$165*('AMOC national temperature'!CY112-Parameters!CY$128)^2)))*IF(Settings!$C$16="No",1,(1-SLR!$D112*Parameters!CY$181))))</f>
        <v>23692.592581247081</v>
      </c>
      <c r="CZ113" s="22">
        <f ca="1">IF(CZ$2=0,0,IF((Parameters!$B$174*(1-Parameters!CZ$185)*_xlfn.IFNA('[3]National GDP per capita ppp'!CZ113,0)+(1-Parameters!$B$174)*CZ112)*(1+(_xlfn.IFNA('[3]Nat GDP per cap ppp growth rate'!CZ113,0)-IF(Settings!$C$16="No",0,Parameters!CZ$164*('AMOC national temperature'!CZ112-Parameters!CZ$128)+Parameters!CZ$165*('AMOC national temperature'!CZ112-Parameters!CZ$128)^2)))*IF(Settings!$C$16="No",1,(1-SLR!$D112*Parameters!CZ$181))&lt;=Parameters!$B$189,Parameters!$B$189,(Parameters!$B$174*(1-Parameters!CZ$185)*_xlfn.IFNA('[3]National GDP per capita ppp'!CZ113,0)+(1-Parameters!$B$174)*CZ112)*(1+(_xlfn.IFNA('[3]Nat GDP per cap ppp growth rate'!CZ113,0)-IF(Settings!$C$16="No",0,Parameters!CZ$164*('AMOC national temperature'!CZ112-Parameters!CZ$128)+Parameters!CZ$165*('AMOC national temperature'!CZ112-Parameters!CZ$128)^2)))*IF(Settings!$C$16="No",1,(1-SLR!$D112*Parameters!CZ$181))))</f>
        <v>167865.86776069348</v>
      </c>
      <c r="DA113" s="22">
        <f>IF(DA$2=0,0,IF((Parameters!$B$174*(1-Parameters!DA$185)*_xlfn.IFNA('[3]National GDP per capita ppp'!DA113,0)+(1-Parameters!$B$174)*DA112)*(1+(_xlfn.IFNA('[3]Nat GDP per cap ppp growth rate'!DA113,0)-IF(Settings!$C$16="No",0,Parameters!DA$164*('AMOC national temperature'!DA112-Parameters!DA$128)+Parameters!DA$165*('AMOC national temperature'!DA112-Parameters!DA$128)^2)))*IF(Settings!$C$16="No",1,(1-SLR!$D112*Parameters!DA$181))&lt;=Parameters!$B$189,Parameters!$B$189,(Parameters!$B$174*(1-Parameters!DA$185)*_xlfn.IFNA('[3]National GDP per capita ppp'!DA113,0)+(1-Parameters!$B$174)*DA112)*(1+(_xlfn.IFNA('[3]Nat GDP per cap ppp growth rate'!DA113,0)-IF(Settings!$C$16="No",0,Parameters!DA$164*('AMOC national temperature'!DA112-Parameters!DA$128)+Parameters!DA$165*('AMOC national temperature'!DA112-Parameters!DA$128)^2)))*IF(Settings!$C$16="No",1,(1-SLR!$D112*Parameters!DA$181))))</f>
        <v>0</v>
      </c>
      <c r="DB113" s="22">
        <f ca="1">IF(DB$2=0,0,IF((Parameters!$B$174*(1-Parameters!DB$185)*_xlfn.IFNA('[3]National GDP per capita ppp'!DB113,0)+(1-Parameters!$B$174)*DB112)*(1+(_xlfn.IFNA('[3]Nat GDP per cap ppp growth rate'!DB113,0)-IF(Settings!$C$16="No",0,Parameters!DB$164*('AMOC national temperature'!DB112-Parameters!DB$128)+Parameters!DB$165*('AMOC national temperature'!DB112-Parameters!DB$128)^2)))*IF(Settings!$C$16="No",1,(1-SLR!$D112*Parameters!DB$181))&lt;=Parameters!$B$189,Parameters!$B$189,(Parameters!$B$174*(1-Parameters!DB$185)*_xlfn.IFNA('[3]National GDP per capita ppp'!DB113,0)+(1-Parameters!$B$174)*DB112)*(1+(_xlfn.IFNA('[3]Nat GDP per cap ppp growth rate'!DB113,0)-IF(Settings!$C$16="No",0,Parameters!DB$164*('AMOC national temperature'!DB112-Parameters!DB$128)+Parameters!DB$165*('AMOC national temperature'!DB112-Parameters!DB$128)^2)))*IF(Settings!$C$16="No",1,(1-SLR!$D112*Parameters!DB$181))))</f>
        <v>88008.803501679271</v>
      </c>
      <c r="DC113" s="22">
        <f ca="1">IF(DC$2=0,0,IF((Parameters!$B$174*(1-Parameters!DC$185)*_xlfn.IFNA('[3]National GDP per capita ppp'!DC113,0)+(1-Parameters!$B$174)*DC112)*(1+(_xlfn.IFNA('[3]Nat GDP per cap ppp growth rate'!DC113,0)-IF(Settings!$C$16="No",0,Parameters!DC$164*('AMOC national temperature'!DC112-Parameters!DC$128)+Parameters!DC$165*('AMOC national temperature'!DC112-Parameters!DC$128)^2)))*IF(Settings!$C$16="No",1,(1-SLR!$D112*Parameters!DC$181))&lt;=Parameters!$B$189,Parameters!$B$189,(Parameters!$B$174*(1-Parameters!DC$185)*_xlfn.IFNA('[3]National GDP per capita ppp'!DC113,0)+(1-Parameters!$B$174)*DC112)*(1+(_xlfn.IFNA('[3]Nat GDP per cap ppp growth rate'!DC113,0)-IF(Settings!$C$16="No",0,Parameters!DC$164*('AMOC national temperature'!DC112-Parameters!DC$128)+Parameters!DC$165*('AMOC national temperature'!DC112-Parameters!DC$128)^2)))*IF(Settings!$C$16="No",1,(1-SLR!$D112*Parameters!DC$181))))</f>
        <v>29072.326192568766</v>
      </c>
      <c r="DD113" s="22">
        <f ca="1">IF(DD$2=0,0,IF((Parameters!$B$174*(1-Parameters!DD$185)*_xlfn.IFNA('[3]National GDP per capita ppp'!DD113,0)+(1-Parameters!$B$174)*DD112)*(1+(_xlfn.IFNA('[3]Nat GDP per cap ppp growth rate'!DD113,0)-IF(Settings!$C$16="No",0,Parameters!DD$164*('AMOC national temperature'!DD112-Parameters!DD$128)+Parameters!DD$165*('AMOC national temperature'!DD112-Parameters!DD$128)^2)))*IF(Settings!$C$16="No",1,(1-SLR!$D112*Parameters!DD$181))&lt;=Parameters!$B$189,Parameters!$B$189,(Parameters!$B$174*(1-Parameters!DD$185)*_xlfn.IFNA('[3]National GDP per capita ppp'!DD113,0)+(1-Parameters!$B$174)*DD112)*(1+(_xlfn.IFNA('[3]Nat GDP per cap ppp growth rate'!DD113,0)-IF(Settings!$C$16="No",0,Parameters!DD$164*('AMOC national temperature'!DD112-Parameters!DD$128)+Parameters!DD$165*('AMOC national temperature'!DD112-Parameters!DD$128)^2)))*IF(Settings!$C$16="No",1,(1-SLR!$D112*Parameters!DD$181))))</f>
        <v>60410.081770638346</v>
      </c>
      <c r="DE113" s="22">
        <f ca="1">IF(DE$2=0,0,IF((Parameters!$B$174*(1-Parameters!DE$185)*_xlfn.IFNA('[3]National GDP per capita ppp'!DE113,0)+(1-Parameters!$B$174)*DE112)*(1+(_xlfn.IFNA('[3]Nat GDP per cap ppp growth rate'!DE113,0)-IF(Settings!$C$16="No",0,Parameters!DE$164*('AMOC national temperature'!DE112-Parameters!DE$128)+Parameters!DE$165*('AMOC national temperature'!DE112-Parameters!DE$128)^2)))*IF(Settings!$C$16="No",1,(1-SLR!$D112*Parameters!DE$181))&lt;=Parameters!$B$189,Parameters!$B$189,(Parameters!$B$174*(1-Parameters!DE$185)*_xlfn.IFNA('[3]National GDP per capita ppp'!DE113,0)+(1-Parameters!$B$174)*DE112)*(1+(_xlfn.IFNA('[3]Nat GDP per cap ppp growth rate'!DE113,0)-IF(Settings!$C$16="No",0,Parameters!DE$164*('AMOC national temperature'!DE112-Parameters!DE$128)+Parameters!DE$165*('AMOC national temperature'!DE112-Parameters!DE$128)^2)))*IF(Settings!$C$16="No",1,(1-SLR!$D112*Parameters!DE$181))))</f>
        <v>229217.24396316189</v>
      </c>
      <c r="DF113" s="22">
        <f ca="1">IF(DF$2=0,0,IF((Parameters!$B$174*(1-Parameters!DF$185)*_xlfn.IFNA('[3]National GDP per capita ppp'!DF113,0)+(1-Parameters!$B$174)*DF112)*(1+(_xlfn.IFNA('[3]Nat GDP per cap ppp growth rate'!DF113,0)-IF(Settings!$C$16="No",0,Parameters!DF$164*('AMOC national temperature'!DF112-Parameters!DF$128)+Parameters!DF$165*('AMOC national temperature'!DF112-Parameters!DF$128)^2)))*IF(Settings!$C$16="No",1,(1-SLR!$D112*Parameters!DF$181))&lt;=Parameters!$B$189,Parameters!$B$189,(Parameters!$B$174*(1-Parameters!DF$185)*_xlfn.IFNA('[3]National GDP per capita ppp'!DF113,0)+(1-Parameters!$B$174)*DF112)*(1+(_xlfn.IFNA('[3]Nat GDP per cap ppp growth rate'!DF113,0)-IF(Settings!$C$16="No",0,Parameters!DF$164*('AMOC national temperature'!DF112-Parameters!DF$128)+Parameters!DF$165*('AMOC national temperature'!DF112-Parameters!DF$128)^2)))*IF(Settings!$C$16="No",1,(1-SLR!$D112*Parameters!DF$181))))</f>
        <v>49725.295762958303</v>
      </c>
      <c r="DG113" s="22">
        <f ca="1">IF(DG$2=0,0,IF((Parameters!$B$174*(1-Parameters!DG$185)*_xlfn.IFNA('[3]National GDP per capita ppp'!DG113,0)+(1-Parameters!$B$174)*DG112)*(1+(_xlfn.IFNA('[3]Nat GDP per cap ppp growth rate'!DG113,0)-IF(Settings!$C$16="No",0,Parameters!DG$164*('AMOC national temperature'!DG112-Parameters!DG$128)+Parameters!DG$165*('AMOC national temperature'!DG112-Parameters!DG$128)^2)))*IF(Settings!$C$16="No",1,(1-SLR!$D112*Parameters!DG$181))&lt;=Parameters!$B$189,Parameters!$B$189,(Parameters!$B$174*(1-Parameters!DG$185)*_xlfn.IFNA('[3]National GDP per capita ppp'!DG113,0)+(1-Parameters!$B$174)*DG112)*(1+(_xlfn.IFNA('[3]Nat GDP per cap ppp growth rate'!DG113,0)-IF(Settings!$C$16="No",0,Parameters!DG$164*('AMOC national temperature'!DG112-Parameters!DG$128)+Parameters!DG$165*('AMOC national temperature'!DG112-Parameters!DG$128)^2)))*IF(Settings!$C$16="No",1,(1-SLR!$D112*Parameters!DG$181))))</f>
        <v>74143.856781147333</v>
      </c>
      <c r="DH113" s="22">
        <f ca="1">IF(DH$2=0,0,IF((Parameters!$B$174*(1-Parameters!DH$185)*_xlfn.IFNA('[3]National GDP per capita ppp'!DH113,0)+(1-Parameters!$B$174)*DH112)*(1+(_xlfn.IFNA('[3]Nat GDP per cap ppp growth rate'!DH113,0)-IF(Settings!$C$16="No",0,Parameters!DH$164*('AMOC national temperature'!DH112-Parameters!DH$128)+Parameters!DH$165*('AMOC national temperature'!DH112-Parameters!DH$128)^2)))*IF(Settings!$C$16="No",1,(1-SLR!$D112*Parameters!DH$181))&lt;=Parameters!$B$189,Parameters!$B$189,(Parameters!$B$174*(1-Parameters!DH$185)*_xlfn.IFNA('[3]National GDP per capita ppp'!DH113,0)+(1-Parameters!$B$174)*DH112)*(1+(_xlfn.IFNA('[3]Nat GDP per cap ppp growth rate'!DH113,0)-IF(Settings!$C$16="No",0,Parameters!DH$164*('AMOC national temperature'!DH112-Parameters!DH$128)+Parameters!DH$165*('AMOC national temperature'!DH112-Parameters!DH$128)^2)))*IF(Settings!$C$16="No",1,(1-SLR!$D112*Parameters!DH$181))))</f>
        <v>27766.201389671529</v>
      </c>
      <c r="DI113" s="22">
        <f ca="1">IF(DI$2=0,0,IF((Parameters!$B$174*(1-Parameters!DI$185)*_xlfn.IFNA('[3]National GDP per capita ppp'!DI113,0)+(1-Parameters!$B$174)*DI112)*(1+(_xlfn.IFNA('[3]Nat GDP per cap ppp growth rate'!DI113,0)-IF(Settings!$C$16="No",0,Parameters!DI$164*('AMOC national temperature'!DI112-Parameters!DI$128)+Parameters!DI$165*('AMOC national temperature'!DI112-Parameters!DI$128)^2)))*IF(Settings!$C$16="No",1,(1-SLR!$D112*Parameters!DI$181))&lt;=Parameters!$B$189,Parameters!$B$189,(Parameters!$B$174*(1-Parameters!DI$185)*_xlfn.IFNA('[3]National GDP per capita ppp'!DI113,0)+(1-Parameters!$B$174)*DI112)*(1+(_xlfn.IFNA('[3]Nat GDP per cap ppp growth rate'!DI113,0)-IF(Settings!$C$16="No",0,Parameters!DI$164*('AMOC national temperature'!DI112-Parameters!DI$128)+Parameters!DI$165*('AMOC national temperature'!DI112-Parameters!DI$128)^2)))*IF(Settings!$C$16="No",1,(1-SLR!$D112*Parameters!DI$181))))</f>
        <v>20498.700469073043</v>
      </c>
      <c r="DJ113" s="22">
        <f ca="1">IF(DJ$2=0,0,IF((Parameters!$B$174*(1-Parameters!DJ$185)*_xlfn.IFNA('[3]National GDP per capita ppp'!DJ113,0)+(1-Parameters!$B$174)*DJ112)*(1+(_xlfn.IFNA('[3]Nat GDP per cap ppp growth rate'!DJ113,0)-IF(Settings!$C$16="No",0,Parameters!DJ$164*('AMOC national temperature'!DJ112-Parameters!DJ$128)+Parameters!DJ$165*('AMOC national temperature'!DJ112-Parameters!DJ$128)^2)))*IF(Settings!$C$16="No",1,(1-SLR!$D112*Parameters!DJ$181))&lt;=Parameters!$B$189,Parameters!$B$189,(Parameters!$B$174*(1-Parameters!DJ$185)*_xlfn.IFNA('[3]National GDP per capita ppp'!DJ113,0)+(1-Parameters!$B$174)*DJ112)*(1+(_xlfn.IFNA('[3]Nat GDP per cap ppp growth rate'!DJ113,0)-IF(Settings!$C$16="No",0,Parameters!DJ$164*('AMOC national temperature'!DJ112-Parameters!DJ$128)+Parameters!DJ$165*('AMOC national temperature'!DJ112-Parameters!DJ$128)^2)))*IF(Settings!$C$16="No",1,(1-SLR!$D112*Parameters!DJ$181))))</f>
        <v>103100.63941857377</v>
      </c>
      <c r="DK113" s="22">
        <f ca="1">IF(DK$2=0,0,IF((Parameters!$B$174*(1-Parameters!DK$185)*_xlfn.IFNA('[3]National GDP per capita ppp'!DK113,0)+(1-Parameters!$B$174)*DK112)*(1+(_xlfn.IFNA('[3]Nat GDP per cap ppp growth rate'!DK113,0)-IF(Settings!$C$16="No",0,Parameters!DK$164*('AMOC national temperature'!DK112-Parameters!DK$128)+Parameters!DK$165*('AMOC national temperature'!DK112-Parameters!DK$128)^2)))*IF(Settings!$C$16="No",1,(1-SLR!$D112*Parameters!DK$181))&lt;=Parameters!$B$189,Parameters!$B$189,(Parameters!$B$174*(1-Parameters!DK$185)*_xlfn.IFNA('[3]National GDP per capita ppp'!DK113,0)+(1-Parameters!$B$174)*DK112)*(1+(_xlfn.IFNA('[3]Nat GDP per cap ppp growth rate'!DK113,0)-IF(Settings!$C$16="No",0,Parameters!DK$164*('AMOC national temperature'!DK112-Parameters!DK$128)+Parameters!DK$165*('AMOC national temperature'!DK112-Parameters!DK$128)^2)))*IF(Settings!$C$16="No",1,(1-SLR!$D112*Parameters!DK$181))))</f>
        <v>31068.977307650301</v>
      </c>
      <c r="DL113" s="22">
        <f ca="1">IF(DL$2=0,0,IF((Parameters!$B$174*(1-Parameters!DL$185)*_xlfn.IFNA('[3]National GDP per capita ppp'!DL113,0)+(1-Parameters!$B$174)*DL112)*(1+(_xlfn.IFNA('[3]Nat GDP per cap ppp growth rate'!DL113,0)-IF(Settings!$C$16="No",0,Parameters!DL$164*('AMOC national temperature'!DL112-Parameters!DL$128)+Parameters!DL$165*('AMOC national temperature'!DL112-Parameters!DL$128)^2)))*IF(Settings!$C$16="No",1,(1-SLR!$D112*Parameters!DL$181))&lt;=Parameters!$B$189,Parameters!$B$189,(Parameters!$B$174*(1-Parameters!DL$185)*_xlfn.IFNA('[3]National GDP per capita ppp'!DL113,0)+(1-Parameters!$B$174)*DL112)*(1+(_xlfn.IFNA('[3]Nat GDP per cap ppp growth rate'!DL113,0)-IF(Settings!$C$16="No",0,Parameters!DL$164*('AMOC national temperature'!DL112-Parameters!DL$128)+Parameters!DL$165*('AMOC national temperature'!DL112-Parameters!DL$128)^2)))*IF(Settings!$C$16="No",1,(1-SLR!$D112*Parameters!DL$181))))</f>
        <v>25565.87565730546</v>
      </c>
      <c r="DM113" s="22">
        <f ca="1">IF(DM$2=0,0,IF((Parameters!$B$174*(1-Parameters!DM$185)*_xlfn.IFNA('[3]National GDP per capita ppp'!DM113,0)+(1-Parameters!$B$174)*DM112)*(1+(_xlfn.IFNA('[3]Nat GDP per cap ppp growth rate'!DM113,0)-IF(Settings!$C$16="No",0,Parameters!DM$164*('AMOC national temperature'!DM112-Parameters!DM$128)+Parameters!DM$165*('AMOC national temperature'!DM112-Parameters!DM$128)^2)))*IF(Settings!$C$16="No",1,(1-SLR!$D112*Parameters!DM$181))&lt;=Parameters!$B$189,Parameters!$B$189,(Parameters!$B$174*(1-Parameters!DM$185)*_xlfn.IFNA('[3]National GDP per capita ppp'!DM113,0)+(1-Parameters!$B$174)*DM112)*(1+(_xlfn.IFNA('[3]Nat GDP per cap ppp growth rate'!DM113,0)-IF(Settings!$C$16="No",0,Parameters!DM$164*('AMOC national temperature'!DM112-Parameters!DM$128)+Parameters!DM$165*('AMOC national temperature'!DM112-Parameters!DM$128)^2)))*IF(Settings!$C$16="No",1,(1-SLR!$D112*Parameters!DM$181))))</f>
        <v>36967.371059184858</v>
      </c>
      <c r="DN113" s="22">
        <f ca="1">IF(DN$2=0,0,IF((Parameters!$B$174*(1-Parameters!DN$185)*_xlfn.IFNA('[3]National GDP per capita ppp'!DN113,0)+(1-Parameters!$B$174)*DN112)*(1+(_xlfn.IFNA('[3]Nat GDP per cap ppp growth rate'!DN113,0)-IF(Settings!$C$16="No",0,Parameters!DN$164*('AMOC national temperature'!DN112-Parameters!DN$128)+Parameters!DN$165*('AMOC national temperature'!DN112-Parameters!DN$128)^2)))*IF(Settings!$C$16="No",1,(1-SLR!$D112*Parameters!DN$181))&lt;=Parameters!$B$189,Parameters!$B$189,(Parameters!$B$174*(1-Parameters!DN$185)*_xlfn.IFNA('[3]National GDP per capita ppp'!DN113,0)+(1-Parameters!$B$174)*DN112)*(1+(_xlfn.IFNA('[3]Nat GDP per cap ppp growth rate'!DN113,0)-IF(Settings!$C$16="No",0,Parameters!DN$164*('AMOC national temperature'!DN112-Parameters!DN$128)+Parameters!DN$165*('AMOC national temperature'!DN112-Parameters!DN$128)^2)))*IF(Settings!$C$16="No",1,(1-SLR!$D112*Parameters!DN$181))))</f>
        <v>47738.306469585317</v>
      </c>
      <c r="DO113" s="22">
        <f ca="1">IF(DO$2=0,0,IF((Parameters!$B$174*(1-Parameters!DO$185)*_xlfn.IFNA('[3]National GDP per capita ppp'!DO113,0)+(1-Parameters!$B$174)*DO112)*(1+(_xlfn.IFNA('[3]Nat GDP per cap ppp growth rate'!DO113,0)-IF(Settings!$C$16="No",0,Parameters!DO$164*('AMOC national temperature'!DO112-Parameters!DO$128)+Parameters!DO$165*('AMOC national temperature'!DO112-Parameters!DO$128)^2)))*IF(Settings!$C$16="No",1,(1-SLR!$D112*Parameters!DO$181))&lt;=Parameters!$B$189,Parameters!$B$189,(Parameters!$B$174*(1-Parameters!DO$185)*_xlfn.IFNA('[3]National GDP per capita ppp'!DO113,0)+(1-Parameters!$B$174)*DO112)*(1+(_xlfn.IFNA('[3]Nat GDP per cap ppp growth rate'!DO113,0)-IF(Settings!$C$16="No",0,Parameters!DO$164*('AMOC national temperature'!DO112-Parameters!DO$128)+Parameters!DO$165*('AMOC national temperature'!DO112-Parameters!DO$128)^2)))*IF(Settings!$C$16="No",1,(1-SLR!$D112*Parameters!DO$181))))</f>
        <v>81627.828155311261</v>
      </c>
      <c r="DP113" s="22">
        <f ca="1">IF(DP$2=0,0,IF((Parameters!$B$174*(1-Parameters!DP$185)*_xlfn.IFNA('[3]National GDP per capita ppp'!DP113,0)+(1-Parameters!$B$174)*DP112)*(1+(_xlfn.IFNA('[3]Nat GDP per cap ppp growth rate'!DP113,0)-IF(Settings!$C$16="No",0,Parameters!DP$164*('AMOC national temperature'!DP112-Parameters!DP$128)+Parameters!DP$165*('AMOC national temperature'!DP112-Parameters!DP$128)^2)))*IF(Settings!$C$16="No",1,(1-SLR!$D112*Parameters!DP$181))&lt;=Parameters!$B$189,Parameters!$B$189,(Parameters!$B$174*(1-Parameters!DP$185)*_xlfn.IFNA('[3]National GDP per capita ppp'!DP113,0)+(1-Parameters!$B$174)*DP112)*(1+(_xlfn.IFNA('[3]Nat GDP per cap ppp growth rate'!DP113,0)-IF(Settings!$C$16="No",0,Parameters!DP$164*('AMOC national temperature'!DP112-Parameters!DP$128)+Parameters!DP$165*('AMOC national temperature'!DP112-Parameters!DP$128)^2)))*IF(Settings!$C$16="No",1,(1-SLR!$D112*Parameters!DP$181))))</f>
        <v>14034.726195620284</v>
      </c>
      <c r="DQ113" s="22">
        <f ca="1">IF(DQ$2=0,0,IF((Parameters!$B$174*(1-Parameters!DQ$185)*_xlfn.IFNA('[3]National GDP per capita ppp'!DQ113,0)+(1-Parameters!$B$174)*DQ112)*(1+(_xlfn.IFNA('[3]Nat GDP per cap ppp growth rate'!DQ113,0)-IF(Settings!$C$16="No",0,Parameters!DQ$164*('AMOC national temperature'!DQ112-Parameters!DQ$128)+Parameters!DQ$165*('AMOC national temperature'!DQ112-Parameters!DQ$128)^2)))*IF(Settings!$C$16="No",1,(1-SLR!$D112*Parameters!DQ$181))&lt;=Parameters!$B$189,Parameters!$B$189,(Parameters!$B$174*(1-Parameters!DQ$185)*_xlfn.IFNA('[3]National GDP per capita ppp'!DQ113,0)+(1-Parameters!$B$174)*DQ112)*(1+(_xlfn.IFNA('[3]Nat GDP per cap ppp growth rate'!DQ113,0)-IF(Settings!$C$16="No",0,Parameters!DQ$164*('AMOC national temperature'!DQ112-Parameters!DQ$128)+Parameters!DQ$165*('AMOC national temperature'!DQ112-Parameters!DQ$128)^2)))*IF(Settings!$C$16="No",1,(1-SLR!$D112*Parameters!DQ$181))))</f>
        <v>40146.930797684145</v>
      </c>
      <c r="DR113" s="22">
        <f>IF(DR$2=0,0,IF((Parameters!$B$174*(1-Parameters!DR$185)*_xlfn.IFNA('[3]National GDP per capita ppp'!DR113,0)+(1-Parameters!$B$174)*DR112)*(1+(_xlfn.IFNA('[3]Nat GDP per cap ppp growth rate'!DR113,0)-IF(Settings!$C$16="No",0,Parameters!DR$164*('AMOC national temperature'!DR112-Parameters!DR$128)+Parameters!DR$165*('AMOC national temperature'!DR112-Parameters!DR$128)^2)))*IF(Settings!$C$16="No",1,(1-SLR!$D112*Parameters!DR$181))&lt;=Parameters!$B$189,Parameters!$B$189,(Parameters!$B$174*(1-Parameters!DR$185)*_xlfn.IFNA('[3]National GDP per capita ppp'!DR113,0)+(1-Parameters!$B$174)*DR112)*(1+(_xlfn.IFNA('[3]Nat GDP per cap ppp growth rate'!DR113,0)-IF(Settings!$C$16="No",0,Parameters!DR$164*('AMOC national temperature'!DR112-Parameters!DR$128)+Parameters!DR$165*('AMOC national temperature'!DR112-Parameters!DR$128)^2)))*IF(Settings!$C$16="No",1,(1-SLR!$D112*Parameters!DR$181))))</f>
        <v>0</v>
      </c>
      <c r="DS113" s="22">
        <f ca="1">IF(DS$2=0,0,IF((Parameters!$B$174*(1-Parameters!DS$185)*_xlfn.IFNA('[3]National GDP per capita ppp'!DS113,0)+(1-Parameters!$B$174)*DS112)*(1+(_xlfn.IFNA('[3]Nat GDP per cap ppp growth rate'!DS113,0)-IF(Settings!$C$16="No",0,Parameters!DS$164*('AMOC national temperature'!DS112-Parameters!DS$128)+Parameters!DS$165*('AMOC national temperature'!DS112-Parameters!DS$128)^2)))*IF(Settings!$C$16="No",1,(1-SLR!$D112*Parameters!DS$181))&lt;=Parameters!$B$189,Parameters!$B$189,(Parameters!$B$174*(1-Parameters!DS$185)*_xlfn.IFNA('[3]National GDP per capita ppp'!DS113,0)+(1-Parameters!$B$174)*DS112)*(1+(_xlfn.IFNA('[3]Nat GDP per cap ppp growth rate'!DS113,0)-IF(Settings!$C$16="No",0,Parameters!DS$164*('AMOC national temperature'!DS112-Parameters!DS$128)+Parameters!DS$165*('AMOC national temperature'!DS112-Parameters!DS$128)^2)))*IF(Settings!$C$16="No",1,(1-SLR!$D112*Parameters!DS$181))))</f>
        <v>219014.15493325057</v>
      </c>
      <c r="DT113" s="22">
        <f ca="1">IF(DT$2=0,0,IF((Parameters!$B$174*(1-Parameters!DT$185)*_xlfn.IFNA('[3]National GDP per capita ppp'!DT113,0)+(1-Parameters!$B$174)*DT112)*(1+(_xlfn.IFNA('[3]Nat GDP per cap ppp growth rate'!DT113,0)-IF(Settings!$C$16="No",0,Parameters!DT$164*('AMOC national temperature'!DT112-Parameters!DT$128)+Parameters!DT$165*('AMOC national temperature'!DT112-Parameters!DT$128)^2)))*IF(Settings!$C$16="No",1,(1-SLR!$D112*Parameters!DT$181))&lt;=Parameters!$B$189,Parameters!$B$189,(Parameters!$B$174*(1-Parameters!DT$185)*_xlfn.IFNA('[3]National GDP per capita ppp'!DT113,0)+(1-Parameters!$B$174)*DT112)*(1+(_xlfn.IFNA('[3]Nat GDP per cap ppp growth rate'!DT113,0)-IF(Settings!$C$16="No",0,Parameters!DT$164*('AMOC national temperature'!DT112-Parameters!DT$128)+Parameters!DT$165*('AMOC national temperature'!DT112-Parameters!DT$128)^2)))*IF(Settings!$C$16="No",1,(1-SLR!$D112*Parameters!DT$181))))</f>
        <v>15600.230189223181</v>
      </c>
      <c r="DU113" s="22">
        <f ca="1">IF(DU$2=0,0,IF((Parameters!$B$174*(1-Parameters!DU$185)*_xlfn.IFNA('[3]National GDP per capita ppp'!DU113,0)+(1-Parameters!$B$174)*DU112)*(1+(_xlfn.IFNA('[3]Nat GDP per cap ppp growth rate'!DU113,0)-IF(Settings!$C$16="No",0,Parameters!DU$164*('AMOC national temperature'!DU112-Parameters!DU$128)+Parameters!DU$165*('AMOC national temperature'!DU112-Parameters!DU$128)^2)))*IF(Settings!$C$16="No",1,(1-SLR!$D112*Parameters!DU$181))&lt;=Parameters!$B$189,Parameters!$B$189,(Parameters!$B$174*(1-Parameters!DU$185)*_xlfn.IFNA('[3]National GDP per capita ppp'!DU113,0)+(1-Parameters!$B$174)*DU112)*(1+(_xlfn.IFNA('[3]Nat GDP per cap ppp growth rate'!DU113,0)-IF(Settings!$C$16="No",0,Parameters!DU$164*('AMOC national temperature'!DU112-Parameters!DU$128)+Parameters!DU$165*('AMOC national temperature'!DU112-Parameters!DU$128)^2)))*IF(Settings!$C$16="No",1,(1-SLR!$D112*Parameters!DU$181))))</f>
        <v>193875.06119546285</v>
      </c>
      <c r="DV113" s="22">
        <f ca="1">IF(DV$2=0,0,IF((Parameters!$B$174*(1-Parameters!DV$185)*_xlfn.IFNA('[3]National GDP per capita ppp'!DV113,0)+(1-Parameters!$B$174)*DV112)*(1+(_xlfn.IFNA('[3]Nat GDP per cap ppp growth rate'!DV113,0)-IF(Settings!$C$16="No",0,Parameters!DV$164*('AMOC national temperature'!DV112-Parameters!DV$128)+Parameters!DV$165*('AMOC national temperature'!DV112-Parameters!DV$128)^2)))*IF(Settings!$C$16="No",1,(1-SLR!$D112*Parameters!DV$181))&lt;=Parameters!$B$189,Parameters!$B$189,(Parameters!$B$174*(1-Parameters!DV$185)*_xlfn.IFNA('[3]National GDP per capita ppp'!DV113,0)+(1-Parameters!$B$174)*DV112)*(1+(_xlfn.IFNA('[3]Nat GDP per cap ppp growth rate'!DV113,0)-IF(Settings!$C$16="No",0,Parameters!DV$164*('AMOC national temperature'!DV112-Parameters!DV$128)+Parameters!DV$165*('AMOC national temperature'!DV112-Parameters!DV$128)^2)))*IF(Settings!$C$16="No",1,(1-SLR!$D112*Parameters!DV$181))))</f>
        <v>110406.77056080097</v>
      </c>
      <c r="DW113" s="22">
        <f>IF(DW$2=0,0,IF((Parameters!$B$174*(1-Parameters!DW$185)*_xlfn.IFNA('[3]National GDP per capita ppp'!DW113,0)+(1-Parameters!$B$174)*DW112)*(1+(_xlfn.IFNA('[3]Nat GDP per cap ppp growth rate'!DW113,0)-IF(Settings!$C$16="No",0,Parameters!DW$164*('AMOC national temperature'!DW112-Parameters!DW$128)+Parameters!DW$165*('AMOC national temperature'!DW112-Parameters!DW$128)^2)))*IF(Settings!$C$16="No",1,(1-SLR!$D112*Parameters!DW$181))&lt;=Parameters!$B$189,Parameters!$B$189,(Parameters!$B$174*(1-Parameters!DW$185)*_xlfn.IFNA('[3]National GDP per capita ppp'!DW113,0)+(1-Parameters!$B$174)*DW112)*(1+(_xlfn.IFNA('[3]Nat GDP per cap ppp growth rate'!DW113,0)-IF(Settings!$C$16="No",0,Parameters!DW$164*('AMOC national temperature'!DW112-Parameters!DW$128)+Parameters!DW$165*('AMOC national temperature'!DW112-Parameters!DW$128)^2)))*IF(Settings!$C$16="No",1,(1-SLR!$D112*Parameters!DW$181))))</f>
        <v>0</v>
      </c>
      <c r="DX113" s="22">
        <f ca="1">IF(DX$2=0,0,IF((Parameters!$B$174*(1-Parameters!DX$185)*_xlfn.IFNA('[3]National GDP per capita ppp'!DX113,0)+(1-Parameters!$B$174)*DX112)*(1+(_xlfn.IFNA('[3]Nat GDP per cap ppp growth rate'!DX113,0)-IF(Settings!$C$16="No",0,Parameters!DX$164*('AMOC national temperature'!DX112-Parameters!DX$128)+Parameters!DX$165*('AMOC national temperature'!DX112-Parameters!DX$128)^2)))*IF(Settings!$C$16="No",1,(1-SLR!$D112*Parameters!DX$181))&lt;=Parameters!$B$189,Parameters!$B$189,(Parameters!$B$174*(1-Parameters!DX$185)*_xlfn.IFNA('[3]National GDP per capita ppp'!DX113,0)+(1-Parameters!$B$174)*DX112)*(1+(_xlfn.IFNA('[3]Nat GDP per cap ppp growth rate'!DX113,0)-IF(Settings!$C$16="No",0,Parameters!DX$164*('AMOC national temperature'!DX112-Parameters!DX$128)+Parameters!DX$165*('AMOC national temperature'!DX112-Parameters!DX$128)^2)))*IF(Settings!$C$16="No",1,(1-SLR!$D112*Parameters!DX$181))))</f>
        <v>10821.775988151427</v>
      </c>
      <c r="DY113" s="22">
        <f ca="1">IF(DY$2=0,0,IF((Parameters!$B$174*(1-Parameters!DY$185)*_xlfn.IFNA('[3]National GDP per capita ppp'!DY113,0)+(1-Parameters!$B$174)*DY112)*(1+(_xlfn.IFNA('[3]Nat GDP per cap ppp growth rate'!DY113,0)-IF(Settings!$C$16="No",0,Parameters!DY$164*('AMOC national temperature'!DY112-Parameters!DY$128)+Parameters!DY$165*('AMOC national temperature'!DY112-Parameters!DY$128)^2)))*IF(Settings!$C$16="No",1,(1-SLR!$D112*Parameters!DY$181))&lt;=Parameters!$B$189,Parameters!$B$189,(Parameters!$B$174*(1-Parameters!DY$185)*_xlfn.IFNA('[3]National GDP per capita ppp'!DY113,0)+(1-Parameters!$B$174)*DY112)*(1+(_xlfn.IFNA('[3]Nat GDP per cap ppp growth rate'!DY113,0)-IF(Settings!$C$16="No",0,Parameters!DY$164*('AMOC national temperature'!DY112-Parameters!DY$128)+Parameters!DY$165*('AMOC national temperature'!DY112-Parameters!DY$128)^2)))*IF(Settings!$C$16="No",1,(1-SLR!$D112*Parameters!DY$181))))</f>
        <v>59775.653021396683</v>
      </c>
      <c r="DZ113" s="22">
        <f ca="1">IF(DZ$2=0,0,IF((Parameters!$B$174*(1-Parameters!DZ$185)*_xlfn.IFNA('[3]National GDP per capita ppp'!DZ113,0)+(1-Parameters!$B$174)*DZ112)*(1+(_xlfn.IFNA('[3]Nat GDP per cap ppp growth rate'!DZ113,0)-IF(Settings!$C$16="No",0,Parameters!DZ$164*('AMOC national temperature'!DZ112-Parameters!DZ$128)+Parameters!DZ$165*('AMOC national temperature'!DZ112-Parameters!DZ$128)^2)))*IF(Settings!$C$16="No",1,(1-SLR!$D112*Parameters!DZ$181))&lt;=Parameters!$B$189,Parameters!$B$189,(Parameters!$B$174*(1-Parameters!DZ$185)*_xlfn.IFNA('[3]National GDP per capita ppp'!DZ113,0)+(1-Parameters!$B$174)*DZ112)*(1+(_xlfn.IFNA('[3]Nat GDP per cap ppp growth rate'!DZ113,0)-IF(Settings!$C$16="No",0,Parameters!DZ$164*('AMOC national temperature'!DZ112-Parameters!DZ$128)+Parameters!DZ$165*('AMOC national temperature'!DZ112-Parameters!DZ$128)^2)))*IF(Settings!$C$16="No",1,(1-SLR!$D112*Parameters!DZ$181))))</f>
        <v>28008.083772977512</v>
      </c>
      <c r="EA113" s="22">
        <f ca="1">IF(EA$2=0,0,IF((Parameters!$B$174*(1-Parameters!EA$185)*_xlfn.IFNA('[3]National GDP per capita ppp'!EA113,0)+(1-Parameters!$B$174)*EA112)*(1+(_xlfn.IFNA('[3]Nat GDP per cap ppp growth rate'!EA113,0)-IF(Settings!$C$16="No",0,Parameters!EA$164*('AMOC national temperature'!EA112-Parameters!EA$128)+Parameters!EA$165*('AMOC national temperature'!EA112-Parameters!EA$128)^2)))*IF(Settings!$C$16="No",1,(1-SLR!$D112*Parameters!EA$181))&lt;=Parameters!$B$189,Parameters!$B$189,(Parameters!$B$174*(1-Parameters!EA$185)*_xlfn.IFNA('[3]National GDP per capita ppp'!EA113,0)+(1-Parameters!$B$174)*EA112)*(1+(_xlfn.IFNA('[3]Nat GDP per cap ppp growth rate'!EA113,0)-IF(Settings!$C$16="No",0,Parameters!EA$164*('AMOC national temperature'!EA112-Parameters!EA$128)+Parameters!EA$165*('AMOC national temperature'!EA112-Parameters!EA$128)^2)))*IF(Settings!$C$16="No",1,(1-SLR!$D112*Parameters!EA$181))))</f>
        <v>99504.908821871664</v>
      </c>
      <c r="EB113" s="22">
        <f ca="1">IF(EB$2=0,0,IF((Parameters!$B$174*(1-Parameters!EB$185)*_xlfn.IFNA('[3]National GDP per capita ppp'!EB113,0)+(1-Parameters!$B$174)*EB112)*(1+(_xlfn.IFNA('[3]Nat GDP per cap ppp growth rate'!EB113,0)-IF(Settings!$C$16="No",0,Parameters!EB$164*('AMOC national temperature'!EB112-Parameters!EB$128)+Parameters!EB$165*('AMOC national temperature'!EB112-Parameters!EB$128)^2)))*IF(Settings!$C$16="No",1,(1-SLR!$D112*Parameters!EB$181))&lt;=Parameters!$B$189,Parameters!$B$189,(Parameters!$B$174*(1-Parameters!EB$185)*_xlfn.IFNA('[3]National GDP per capita ppp'!EB113,0)+(1-Parameters!$B$174)*EB112)*(1+(_xlfn.IFNA('[3]Nat GDP per cap ppp growth rate'!EB113,0)-IF(Settings!$C$16="No",0,Parameters!EB$164*('AMOC national temperature'!EB112-Parameters!EB$128)+Parameters!EB$165*('AMOC national temperature'!EB112-Parameters!EB$128)^2)))*IF(Settings!$C$16="No",1,(1-SLR!$D112*Parameters!EB$181))))</f>
        <v>132203.55354691786</v>
      </c>
      <c r="EC113" s="22">
        <f ca="1">IF(EC$2=0,0,IF((Parameters!$B$174*(1-Parameters!EC$185)*_xlfn.IFNA('[3]National GDP per capita ppp'!EC113,0)+(1-Parameters!$B$174)*EC112)*(1+(_xlfn.IFNA('[3]Nat GDP per cap ppp growth rate'!EC113,0)-IF(Settings!$C$16="No",0,Parameters!EC$164*('AMOC national temperature'!EC112-Parameters!EC$128)+Parameters!EC$165*('AMOC national temperature'!EC112-Parameters!EC$128)^2)))*IF(Settings!$C$16="No",1,(1-SLR!$D112*Parameters!EC$181))&lt;=Parameters!$B$189,Parameters!$B$189,(Parameters!$B$174*(1-Parameters!EC$185)*_xlfn.IFNA('[3]National GDP per capita ppp'!EC113,0)+(1-Parameters!$B$174)*EC112)*(1+(_xlfn.IFNA('[3]Nat GDP per cap ppp growth rate'!EC113,0)-IF(Settings!$C$16="No",0,Parameters!EC$164*('AMOC national temperature'!EC112-Parameters!EC$128)+Parameters!EC$165*('AMOC national temperature'!EC112-Parameters!EC$128)^2)))*IF(Settings!$C$16="No",1,(1-SLR!$D112*Parameters!EC$181))))</f>
        <v>17838.336277226568</v>
      </c>
      <c r="ED113" s="22">
        <f ca="1">IF(ED$2=0,0,IF((Parameters!$B$174*(1-Parameters!ED$185)*_xlfn.IFNA('[3]National GDP per capita ppp'!ED113,0)+(1-Parameters!$B$174)*ED112)*(1+(_xlfn.IFNA('[3]Nat GDP per cap ppp growth rate'!ED113,0)-IF(Settings!$C$16="No",0,Parameters!ED$164*('AMOC national temperature'!ED112-Parameters!ED$128)+Parameters!ED$165*('AMOC national temperature'!ED112-Parameters!ED$128)^2)))*IF(Settings!$C$16="No",1,(1-SLR!$D112*Parameters!ED$181))&lt;=Parameters!$B$189,Parameters!$B$189,(Parameters!$B$174*(1-Parameters!ED$185)*_xlfn.IFNA('[3]National GDP per capita ppp'!ED113,0)+(1-Parameters!$B$174)*ED112)*(1+(_xlfn.IFNA('[3]Nat GDP per cap ppp growth rate'!ED113,0)-IF(Settings!$C$16="No",0,Parameters!ED$164*('AMOC national temperature'!ED112-Parameters!ED$128)+Parameters!ED$165*('AMOC national temperature'!ED112-Parameters!ED$128)^2)))*IF(Settings!$C$16="No",1,(1-SLR!$D112*Parameters!ED$181))))</f>
        <v>61797.513679369644</v>
      </c>
      <c r="EE113" s="22">
        <f ca="1">IF(EE$2=0,0,IF((Parameters!$B$174*(1-Parameters!EE$185)*_xlfn.IFNA('[3]National GDP per capita ppp'!EE113,0)+(1-Parameters!$B$174)*EE112)*(1+(_xlfn.IFNA('[3]Nat GDP per cap ppp growth rate'!EE113,0)-IF(Settings!$C$16="No",0,Parameters!EE$164*('AMOC national temperature'!EE112-Parameters!EE$128)+Parameters!EE$165*('AMOC national temperature'!EE112-Parameters!EE$128)^2)))*IF(Settings!$C$16="No",1,(1-SLR!$D112*Parameters!EE$181))&lt;=Parameters!$B$189,Parameters!$B$189,(Parameters!$B$174*(1-Parameters!EE$185)*_xlfn.IFNA('[3]National GDP per capita ppp'!EE113,0)+(1-Parameters!$B$174)*EE112)*(1+(_xlfn.IFNA('[3]Nat GDP per cap ppp growth rate'!EE113,0)-IF(Settings!$C$16="No",0,Parameters!EE$164*('AMOC national temperature'!EE112-Parameters!EE$128)+Parameters!EE$165*('AMOC national temperature'!EE112-Parameters!EE$128)^2)))*IF(Settings!$C$16="No",1,(1-SLR!$D112*Parameters!EE$181))))</f>
        <v>88035.963430685995</v>
      </c>
      <c r="EF113" s="22">
        <f ca="1">IF(EF$2=0,0,IF((Parameters!$B$174*(1-Parameters!EF$185)*_xlfn.IFNA('[3]National GDP per capita ppp'!EF113,0)+(1-Parameters!$B$174)*EF112)*(1+(_xlfn.IFNA('[3]Nat GDP per cap ppp growth rate'!EF113,0)-IF(Settings!$C$16="No",0,Parameters!EF$164*('AMOC national temperature'!EF112-Parameters!EF$128)+Parameters!EF$165*('AMOC national temperature'!EF112-Parameters!EF$128)^2)))*IF(Settings!$C$16="No",1,(1-SLR!$D112*Parameters!EF$181))&lt;=Parameters!$B$189,Parameters!$B$189,(Parameters!$B$174*(1-Parameters!EF$185)*_xlfn.IFNA('[3]National GDP per capita ppp'!EF113,0)+(1-Parameters!$B$174)*EF112)*(1+(_xlfn.IFNA('[3]Nat GDP per cap ppp growth rate'!EF113,0)-IF(Settings!$C$16="No",0,Parameters!EF$164*('AMOC national temperature'!EF112-Parameters!EF$128)+Parameters!EF$165*('AMOC national temperature'!EF112-Parameters!EF$128)^2)))*IF(Settings!$C$16="No",1,(1-SLR!$D112*Parameters!EF$181))))</f>
        <v>493659.63888014539</v>
      </c>
      <c r="EG113" s="22">
        <f ca="1">IF(EG$2=0,0,IF((Parameters!$B$174*(1-Parameters!EG$185)*_xlfn.IFNA('[3]National GDP per capita ppp'!EG113,0)+(1-Parameters!$B$174)*EG112)*(1+(_xlfn.IFNA('[3]Nat GDP per cap ppp growth rate'!EG113,0)-IF(Settings!$C$16="No",0,Parameters!EG$164*('AMOC national temperature'!EG112-Parameters!EG$128)+Parameters!EG$165*('AMOC national temperature'!EG112-Parameters!EG$128)^2)))*IF(Settings!$C$16="No",1,(1-SLR!$D112*Parameters!EG$181))&lt;=Parameters!$B$189,Parameters!$B$189,(Parameters!$B$174*(1-Parameters!EG$185)*_xlfn.IFNA('[3]National GDP per capita ppp'!EG113,0)+(1-Parameters!$B$174)*EG112)*(1+(_xlfn.IFNA('[3]Nat GDP per cap ppp growth rate'!EG113,0)-IF(Settings!$C$16="No",0,Parameters!EG$164*('AMOC national temperature'!EG112-Parameters!EG$128)+Parameters!EG$165*('AMOC national temperature'!EG112-Parameters!EG$128)^2)))*IF(Settings!$C$16="No",1,(1-SLR!$D112*Parameters!EG$181))))</f>
        <v>45060.891167309099</v>
      </c>
      <c r="EH113" s="22">
        <f ca="1">IF(EH$2=0,0,IF((Parameters!$B$174*(1-Parameters!EH$185)*_xlfn.IFNA('[3]National GDP per capita ppp'!EH113,0)+(1-Parameters!$B$174)*EH112)*(1+(_xlfn.IFNA('[3]Nat GDP per cap ppp growth rate'!EH113,0)-IF(Settings!$C$16="No",0,Parameters!EH$164*('AMOC national temperature'!EH112-Parameters!EH$128)+Parameters!EH$165*('AMOC national temperature'!EH112-Parameters!EH$128)^2)))*IF(Settings!$C$16="No",1,(1-SLR!$D112*Parameters!EH$181))&lt;=Parameters!$B$189,Parameters!$B$189,(Parameters!$B$174*(1-Parameters!EH$185)*_xlfn.IFNA('[3]National GDP per capita ppp'!EH113,0)+(1-Parameters!$B$174)*EH112)*(1+(_xlfn.IFNA('[3]Nat GDP per cap ppp growth rate'!EH113,0)-IF(Settings!$C$16="No",0,Parameters!EH$164*('AMOC national temperature'!EH112-Parameters!EH$128)+Parameters!EH$165*('AMOC national temperature'!EH112-Parameters!EH$128)^2)))*IF(Settings!$C$16="No",1,(1-SLR!$D112*Parameters!EH$181))))</f>
        <v>99631.589092324866</v>
      </c>
      <c r="EI113" s="22">
        <f ca="1">IF(EI$2=0,0,IF((Parameters!$B$174*(1-Parameters!EI$185)*_xlfn.IFNA('[3]National GDP per capita ppp'!EI113,0)+(1-Parameters!$B$174)*EI112)*(1+(_xlfn.IFNA('[3]Nat GDP per cap ppp growth rate'!EI113,0)-IF(Settings!$C$16="No",0,Parameters!EI$164*('AMOC national temperature'!EI112-Parameters!EI$128)+Parameters!EI$165*('AMOC national temperature'!EI112-Parameters!EI$128)^2)))*IF(Settings!$C$16="No",1,(1-SLR!$D112*Parameters!EI$181))&lt;=Parameters!$B$189,Parameters!$B$189,(Parameters!$B$174*(1-Parameters!EI$185)*_xlfn.IFNA('[3]National GDP per capita ppp'!EI113,0)+(1-Parameters!$B$174)*EI112)*(1+(_xlfn.IFNA('[3]Nat GDP per cap ppp growth rate'!EI113,0)-IF(Settings!$C$16="No",0,Parameters!EI$164*('AMOC national temperature'!EI112-Parameters!EI$128)+Parameters!EI$165*('AMOC national temperature'!EI112-Parameters!EI$128)^2)))*IF(Settings!$C$16="No",1,(1-SLR!$D112*Parameters!EI$181))))</f>
        <v>67151.427789467489</v>
      </c>
      <c r="EJ113" s="22">
        <f ca="1">IF(EJ$2=0,0,IF((Parameters!$B$174*(1-Parameters!EJ$185)*_xlfn.IFNA('[3]National GDP per capita ppp'!EJ113,0)+(1-Parameters!$B$174)*EJ112)*(1+(_xlfn.IFNA('[3]Nat GDP per cap ppp growth rate'!EJ113,0)-IF(Settings!$C$16="No",0,Parameters!EJ$164*('AMOC national temperature'!EJ112-Parameters!EJ$128)+Parameters!EJ$165*('AMOC national temperature'!EJ112-Parameters!EJ$128)^2)))*IF(Settings!$C$16="No",1,(1-SLR!$D112*Parameters!EJ$181))&lt;=Parameters!$B$189,Parameters!$B$189,(Parameters!$B$174*(1-Parameters!EJ$185)*_xlfn.IFNA('[3]National GDP per capita ppp'!EJ113,0)+(1-Parameters!$B$174)*EJ112)*(1+(_xlfn.IFNA('[3]Nat GDP per cap ppp growth rate'!EJ113,0)-IF(Settings!$C$16="No",0,Parameters!EJ$164*('AMOC national temperature'!EJ112-Parameters!EJ$128)+Parameters!EJ$165*('AMOC national temperature'!EJ112-Parameters!EJ$128)^2)))*IF(Settings!$C$16="No",1,(1-SLR!$D112*Parameters!EJ$181))))</f>
        <v>42226.028798752239</v>
      </c>
      <c r="EK113" s="22">
        <f ca="1">IF(EK$2=0,0,IF((Parameters!$B$174*(1-Parameters!EK$185)*_xlfn.IFNA('[3]National GDP per capita ppp'!EK113,0)+(1-Parameters!$B$174)*EK112)*(1+(_xlfn.IFNA('[3]Nat GDP per cap ppp growth rate'!EK113,0)-IF(Settings!$C$16="No",0,Parameters!EK$164*('AMOC national temperature'!EK112-Parameters!EK$128)+Parameters!EK$165*('AMOC national temperature'!EK112-Parameters!EK$128)^2)))*IF(Settings!$C$16="No",1,(1-SLR!$D112*Parameters!EK$181))&lt;=Parameters!$B$189,Parameters!$B$189,(Parameters!$B$174*(1-Parameters!EK$185)*_xlfn.IFNA('[3]National GDP per capita ppp'!EK113,0)+(1-Parameters!$B$174)*EK112)*(1+(_xlfn.IFNA('[3]Nat GDP per cap ppp growth rate'!EK113,0)-IF(Settings!$C$16="No",0,Parameters!EK$164*('AMOC national temperature'!EK112-Parameters!EK$128)+Parameters!EK$165*('AMOC national temperature'!EK112-Parameters!EK$128)^2)))*IF(Settings!$C$16="No",1,(1-SLR!$D112*Parameters!EK$181))))</f>
        <v>162508.68393830472</v>
      </c>
      <c r="EL113" s="22">
        <f ca="1">IF(EL$2=0,0,IF((Parameters!$B$174*(1-Parameters!EL$185)*_xlfn.IFNA('[3]National GDP per capita ppp'!EL113,0)+(1-Parameters!$B$174)*EL112)*(1+(_xlfn.IFNA('[3]Nat GDP per cap ppp growth rate'!EL113,0)-IF(Settings!$C$16="No",0,Parameters!EL$164*('AMOC national temperature'!EL112-Parameters!EL$128)+Parameters!EL$165*('AMOC national temperature'!EL112-Parameters!EL$128)^2)))*IF(Settings!$C$16="No",1,(1-SLR!$D112*Parameters!EL$181))&lt;=Parameters!$B$189,Parameters!$B$189,(Parameters!$B$174*(1-Parameters!EL$185)*_xlfn.IFNA('[3]National GDP per capita ppp'!EL113,0)+(1-Parameters!$B$174)*EL112)*(1+(_xlfn.IFNA('[3]Nat GDP per cap ppp growth rate'!EL113,0)-IF(Settings!$C$16="No",0,Parameters!EL$164*('AMOC national temperature'!EL112-Parameters!EL$128)+Parameters!EL$165*('AMOC national temperature'!EL112-Parameters!EL$128)^2)))*IF(Settings!$C$16="No",1,(1-SLR!$D112*Parameters!EL$181))))</f>
        <v>32690.343291645037</v>
      </c>
      <c r="EM113" s="22">
        <f ca="1">IF(EM$2=0,0,IF((Parameters!$B$174*(1-Parameters!EM$185)*_xlfn.IFNA('[3]National GDP per capita ppp'!EM113,0)+(1-Parameters!$B$174)*EM112)*(1+(_xlfn.IFNA('[3]Nat GDP per cap ppp growth rate'!EM113,0)-IF(Settings!$C$16="No",0,Parameters!EM$164*('AMOC national temperature'!EM112-Parameters!EM$128)+Parameters!EM$165*('AMOC national temperature'!EM112-Parameters!EM$128)^2)))*IF(Settings!$C$16="No",1,(1-SLR!$D112*Parameters!EM$181))&lt;=Parameters!$B$189,Parameters!$B$189,(Parameters!$B$174*(1-Parameters!EM$185)*_xlfn.IFNA('[3]National GDP per capita ppp'!EM113,0)+(1-Parameters!$B$174)*EM112)*(1+(_xlfn.IFNA('[3]Nat GDP per cap ppp growth rate'!EM113,0)-IF(Settings!$C$16="No",0,Parameters!EM$164*('AMOC national temperature'!EM112-Parameters!EM$128)+Parameters!EM$165*('AMOC national temperature'!EM112-Parameters!EM$128)^2)))*IF(Settings!$C$16="No",1,(1-SLR!$D112*Parameters!EM$181))))</f>
        <v>62810.329778700463</v>
      </c>
      <c r="EN113" s="22">
        <f ca="1">IF(EN$2=0,0,IF((Parameters!$B$174*(1-Parameters!EN$185)*_xlfn.IFNA('[3]National GDP per capita ppp'!EN113,0)+(1-Parameters!$B$174)*EN112)*(1+(_xlfn.IFNA('[3]Nat GDP per cap ppp growth rate'!EN113,0)-IF(Settings!$C$16="No",0,Parameters!EN$164*('AMOC national temperature'!EN112-Parameters!EN$128)+Parameters!EN$165*('AMOC national temperature'!EN112-Parameters!EN$128)^2)))*IF(Settings!$C$16="No",1,(1-SLR!$D112*Parameters!EN$181))&lt;=Parameters!$B$189,Parameters!$B$189,(Parameters!$B$174*(1-Parameters!EN$185)*_xlfn.IFNA('[3]National GDP per capita ppp'!EN113,0)+(1-Parameters!$B$174)*EN112)*(1+(_xlfn.IFNA('[3]Nat GDP per cap ppp growth rate'!EN113,0)-IF(Settings!$C$16="No",0,Parameters!EN$164*('AMOC national temperature'!EN112-Parameters!EN$128)+Parameters!EN$165*('AMOC national temperature'!EN112-Parameters!EN$128)^2)))*IF(Settings!$C$16="No",1,(1-SLR!$D112*Parameters!EN$181))))</f>
        <v>213484.54261870243</v>
      </c>
      <c r="EO113" s="22">
        <f>IF(EO$2=0,0,IF((Parameters!$B$174*(1-Parameters!EO$185)*_xlfn.IFNA('[3]National GDP per capita ppp'!EO113,0)+(1-Parameters!$B$174)*EO112)*(1+(_xlfn.IFNA('[3]Nat GDP per cap ppp growth rate'!EO113,0)-IF(Settings!$C$16="No",0,Parameters!EO$164*('AMOC national temperature'!EO112-Parameters!EO$128)+Parameters!EO$165*('AMOC national temperature'!EO112-Parameters!EO$128)^2)))*IF(Settings!$C$16="No",1,(1-SLR!$D112*Parameters!EO$181))&lt;=Parameters!$B$189,Parameters!$B$189,(Parameters!$B$174*(1-Parameters!EO$185)*_xlfn.IFNA('[3]National GDP per capita ppp'!EO113,0)+(1-Parameters!$B$174)*EO112)*(1+(_xlfn.IFNA('[3]Nat GDP per cap ppp growth rate'!EO113,0)-IF(Settings!$C$16="No",0,Parameters!EO$164*('AMOC national temperature'!EO112-Parameters!EO$128)+Parameters!EO$165*('AMOC national temperature'!EO112-Parameters!EO$128)^2)))*IF(Settings!$C$16="No",1,(1-SLR!$D112*Parameters!EO$181))))</f>
        <v>0</v>
      </c>
      <c r="EP113" s="22">
        <f ca="1">IF(EP$2=0,0,IF((Parameters!$B$174*(1-Parameters!EP$185)*_xlfn.IFNA('[3]National GDP per capita ppp'!EP113,0)+(1-Parameters!$B$174)*EP112)*(1+(_xlfn.IFNA('[3]Nat GDP per cap ppp growth rate'!EP113,0)-IF(Settings!$C$16="No",0,Parameters!EP$164*('AMOC national temperature'!EP112-Parameters!EP$128)+Parameters!EP$165*('AMOC national temperature'!EP112-Parameters!EP$128)^2)))*IF(Settings!$C$16="No",1,(1-SLR!$D112*Parameters!EP$181))&lt;=Parameters!$B$189,Parameters!$B$189,(Parameters!$B$174*(1-Parameters!EP$185)*_xlfn.IFNA('[3]National GDP per capita ppp'!EP113,0)+(1-Parameters!$B$174)*EP112)*(1+(_xlfn.IFNA('[3]Nat GDP per cap ppp growth rate'!EP113,0)-IF(Settings!$C$16="No",0,Parameters!EP$164*('AMOC national temperature'!EP112-Parameters!EP$128)+Parameters!EP$165*('AMOC national temperature'!EP112-Parameters!EP$128)^2)))*IF(Settings!$C$16="No",1,(1-SLR!$D112*Parameters!EP$181))))</f>
        <v>84048.706884228377</v>
      </c>
      <c r="EQ113" s="22">
        <f ca="1">IF(EQ$2=0,0,IF((Parameters!$B$174*(1-Parameters!EQ$185)*_xlfn.IFNA('[3]National GDP per capita ppp'!EQ113,0)+(1-Parameters!$B$174)*EQ112)*(1+(_xlfn.IFNA('[3]Nat GDP per cap ppp growth rate'!EQ113,0)-IF(Settings!$C$16="No",0,Parameters!EQ$164*('AMOC national temperature'!EQ112-Parameters!EQ$128)+Parameters!EQ$165*('AMOC national temperature'!EQ112-Parameters!EQ$128)^2)))*IF(Settings!$C$16="No",1,(1-SLR!$D112*Parameters!EQ$181))&lt;=Parameters!$B$189,Parameters!$B$189,(Parameters!$B$174*(1-Parameters!EQ$185)*_xlfn.IFNA('[3]National GDP per capita ppp'!EQ113,0)+(1-Parameters!$B$174)*EQ112)*(1+(_xlfn.IFNA('[3]Nat GDP per cap ppp growth rate'!EQ113,0)-IF(Settings!$C$16="No",0,Parameters!EQ$164*('AMOC national temperature'!EQ112-Parameters!EQ$128)+Parameters!EQ$165*('AMOC national temperature'!EQ112-Parameters!EQ$128)^2)))*IF(Settings!$C$16="No",1,(1-SLR!$D112*Parameters!EQ$181))))</f>
        <v>63709.171467600623</v>
      </c>
      <c r="ER113" s="22">
        <f ca="1">IF(ER$2=0,0,IF((Parameters!$B$174*(1-Parameters!ER$185)*_xlfn.IFNA('[3]National GDP per capita ppp'!ER113,0)+(1-Parameters!$B$174)*ER112)*(1+(_xlfn.IFNA('[3]Nat GDP per cap ppp growth rate'!ER113,0)-IF(Settings!$C$16="No",0,Parameters!ER$164*('AMOC national temperature'!ER112-Parameters!ER$128)+Parameters!ER$165*('AMOC national temperature'!ER112-Parameters!ER$128)^2)))*IF(Settings!$C$16="No",1,(1-SLR!$D112*Parameters!ER$181))&lt;=Parameters!$B$189,Parameters!$B$189,(Parameters!$B$174*(1-Parameters!ER$185)*_xlfn.IFNA('[3]National GDP per capita ppp'!ER113,0)+(1-Parameters!$B$174)*ER112)*(1+(_xlfn.IFNA('[3]Nat GDP per cap ppp growth rate'!ER113,0)-IF(Settings!$C$16="No",0,Parameters!ER$164*('AMOC national temperature'!ER112-Parameters!ER$128)+Parameters!ER$165*('AMOC national temperature'!ER112-Parameters!ER$128)^2)))*IF(Settings!$C$16="No",1,(1-SLR!$D112*Parameters!ER$181))))</f>
        <v>62523.170311732574</v>
      </c>
      <c r="ES113" s="22">
        <f ca="1">IF(ES$2=0,0,IF((Parameters!$B$174*(1-Parameters!ES$185)*_xlfn.IFNA('[3]National GDP per capita ppp'!ES113,0)+(1-Parameters!$B$174)*ES112)*(1+(_xlfn.IFNA('[3]Nat GDP per cap ppp growth rate'!ES113,0)-IF(Settings!$C$16="No",0,Parameters!ES$164*('AMOC national temperature'!ES112-Parameters!ES$128)+Parameters!ES$165*('AMOC national temperature'!ES112-Parameters!ES$128)^2)))*IF(Settings!$C$16="No",1,(1-SLR!$D112*Parameters!ES$181))&lt;=Parameters!$B$189,Parameters!$B$189,(Parameters!$B$174*(1-Parameters!ES$185)*_xlfn.IFNA('[3]National GDP per capita ppp'!ES113,0)+(1-Parameters!$B$174)*ES112)*(1+(_xlfn.IFNA('[3]Nat GDP per cap ppp growth rate'!ES113,0)-IF(Settings!$C$16="No",0,Parameters!ES$164*('AMOC national temperature'!ES112-Parameters!ES$128)+Parameters!ES$165*('AMOC national temperature'!ES112-Parameters!ES$128)^2)))*IF(Settings!$C$16="No",1,(1-SLR!$D112*Parameters!ES$181))))</f>
        <v>851309.42517652945</v>
      </c>
      <c r="ET113" s="22">
        <f>IF(ET$2=0,0,IF((Parameters!$B$174*(1-Parameters!ET$185)*_xlfn.IFNA('[3]National GDP per capita ppp'!ET113,0)+(1-Parameters!$B$174)*ET112)*(1+(_xlfn.IFNA('[3]Nat GDP per cap ppp growth rate'!ET113,0)-IF(Settings!$C$16="No",0,Parameters!ET$164*('AMOC national temperature'!ET112-Parameters!ET$128)+Parameters!ET$165*('AMOC national temperature'!ET112-Parameters!ET$128)^2)))*IF(Settings!$C$16="No",1,(1-SLR!$D112*Parameters!ET$181))&lt;=Parameters!$B$189,Parameters!$B$189,(Parameters!$B$174*(1-Parameters!ET$185)*_xlfn.IFNA('[3]National GDP per capita ppp'!ET113,0)+(1-Parameters!$B$174)*ET112)*(1+(_xlfn.IFNA('[3]Nat GDP per cap ppp growth rate'!ET113,0)-IF(Settings!$C$16="No",0,Parameters!ET$164*('AMOC national temperature'!ET112-Parameters!ET$128)+Parameters!ET$165*('AMOC national temperature'!ET112-Parameters!ET$128)^2)))*IF(Settings!$C$16="No",1,(1-SLR!$D112*Parameters!ET$181))))</f>
        <v>0</v>
      </c>
      <c r="EU113" s="22">
        <f ca="1">IF(EU$2=0,0,IF((Parameters!$B$174*(1-Parameters!EU$185)*_xlfn.IFNA('[3]National GDP per capita ppp'!EU113,0)+(1-Parameters!$B$174)*EU112)*(1+(_xlfn.IFNA('[3]Nat GDP per cap ppp growth rate'!EU113,0)-IF(Settings!$C$16="No",0,Parameters!EU$164*('AMOC national temperature'!EU112-Parameters!EU$128)+Parameters!EU$165*('AMOC national temperature'!EU112-Parameters!EU$128)^2)))*IF(Settings!$C$16="No",1,(1-SLR!$D112*Parameters!EU$181))&lt;=Parameters!$B$189,Parameters!$B$189,(Parameters!$B$174*(1-Parameters!EU$185)*_xlfn.IFNA('[3]National GDP per capita ppp'!EU113,0)+(1-Parameters!$B$174)*EU112)*(1+(_xlfn.IFNA('[3]Nat GDP per cap ppp growth rate'!EU113,0)-IF(Settings!$C$16="No",0,Parameters!EU$164*('AMOC national temperature'!EU112-Parameters!EU$128)+Parameters!EU$165*('AMOC national temperature'!EU112-Parameters!EU$128)^2)))*IF(Settings!$C$16="No",1,(1-SLR!$D112*Parameters!EU$181))))</f>
        <v>48215.76303112509</v>
      </c>
      <c r="EV113" s="22">
        <f ca="1">IF(EV$2=0,0,IF((Parameters!$B$174*(1-Parameters!EV$185)*_xlfn.IFNA('[3]National GDP per capita ppp'!EV113,0)+(1-Parameters!$B$174)*EV112)*(1+(_xlfn.IFNA('[3]Nat GDP per cap ppp growth rate'!EV113,0)-IF(Settings!$C$16="No",0,Parameters!EV$164*('AMOC national temperature'!EV112-Parameters!EV$128)+Parameters!EV$165*('AMOC national temperature'!EV112-Parameters!EV$128)^2)))*IF(Settings!$C$16="No",1,(1-SLR!$D112*Parameters!EV$181))&lt;=Parameters!$B$189,Parameters!$B$189,(Parameters!$B$174*(1-Parameters!EV$185)*_xlfn.IFNA('[3]National GDP per capita ppp'!EV113,0)+(1-Parameters!$B$174)*EV112)*(1+(_xlfn.IFNA('[3]Nat GDP per cap ppp growth rate'!EV113,0)-IF(Settings!$C$16="No",0,Parameters!EV$164*('AMOC national temperature'!EV112-Parameters!EV$128)+Parameters!EV$165*('AMOC national temperature'!EV112-Parameters!EV$128)^2)))*IF(Settings!$C$16="No",1,(1-SLR!$D112*Parameters!EV$181))))</f>
        <v>118920.12705005903</v>
      </c>
      <c r="EW113" s="22">
        <f ca="1">IF(EW$2=0,0,IF((Parameters!$B$174*(1-Parameters!EW$185)*_xlfn.IFNA('[3]National GDP per capita ppp'!EW113,0)+(1-Parameters!$B$174)*EW112)*(1+(_xlfn.IFNA('[3]Nat GDP per cap ppp growth rate'!EW113,0)-IF(Settings!$C$16="No",0,Parameters!EW$164*('AMOC national temperature'!EW112-Parameters!EW$128)+Parameters!EW$165*('AMOC national temperature'!EW112-Parameters!EW$128)^2)))*IF(Settings!$C$16="No",1,(1-SLR!$D112*Parameters!EW$181))&lt;=Parameters!$B$189,Parameters!$B$189,(Parameters!$B$174*(1-Parameters!EW$185)*_xlfn.IFNA('[3]National GDP per capita ppp'!EW113,0)+(1-Parameters!$B$174)*EW112)*(1+(_xlfn.IFNA('[3]Nat GDP per cap ppp growth rate'!EW113,0)-IF(Settings!$C$16="No",0,Parameters!EW$164*('AMOC national temperature'!EW112-Parameters!EW$128)+Parameters!EW$165*('AMOC national temperature'!EW112-Parameters!EW$128)^2)))*IF(Settings!$C$16="No",1,(1-SLR!$D112*Parameters!EW$181))))</f>
        <v>19988.252584371527</v>
      </c>
      <c r="EX113" s="22">
        <f ca="1">IF(EX$2=0,0,IF((Parameters!$B$174*(1-Parameters!EX$185)*_xlfn.IFNA('[3]National GDP per capita ppp'!EX113,0)+(1-Parameters!$B$174)*EX112)*(1+(_xlfn.IFNA('[3]Nat GDP per cap ppp growth rate'!EX113,0)-IF(Settings!$C$16="No",0,Parameters!EX$164*('AMOC national temperature'!EX112-Parameters!EX$128)+Parameters!EX$165*('AMOC national temperature'!EX112-Parameters!EX$128)^2)))*IF(Settings!$C$16="No",1,(1-SLR!$D112*Parameters!EX$181))&lt;=Parameters!$B$189,Parameters!$B$189,(Parameters!$B$174*(1-Parameters!EX$185)*_xlfn.IFNA('[3]National GDP per capita ppp'!EX113,0)+(1-Parameters!$B$174)*EX112)*(1+(_xlfn.IFNA('[3]Nat GDP per cap ppp growth rate'!EX113,0)-IF(Settings!$C$16="No",0,Parameters!EX$164*('AMOC national temperature'!EX112-Parameters!EX$128)+Parameters!EX$165*('AMOC national temperature'!EX112-Parameters!EX$128)^2)))*IF(Settings!$C$16="No",1,(1-SLR!$D112*Parameters!EX$181))))</f>
        <v>409060.29886890802</v>
      </c>
      <c r="EY113" s="22">
        <f ca="1">IF(EY$2=0,0,IF((Parameters!$B$174*(1-Parameters!EY$185)*_xlfn.IFNA('[3]National GDP per capita ppp'!EY113,0)+(1-Parameters!$B$174)*EY112)*(1+(_xlfn.IFNA('[3]Nat GDP per cap ppp growth rate'!EY113,0)-IF(Settings!$C$16="No",0,Parameters!EY$164*('AMOC national temperature'!EY112-Parameters!EY$128)+Parameters!EY$165*('AMOC national temperature'!EY112-Parameters!EY$128)^2)))*IF(Settings!$C$16="No",1,(1-SLR!$D112*Parameters!EY$181))&lt;=Parameters!$B$189,Parameters!$B$189,(Parameters!$B$174*(1-Parameters!EY$185)*_xlfn.IFNA('[3]National GDP per capita ppp'!EY113,0)+(1-Parameters!$B$174)*EY112)*(1+(_xlfn.IFNA('[3]Nat GDP per cap ppp growth rate'!EY113,0)-IF(Settings!$C$16="No",0,Parameters!EY$164*('AMOC national temperature'!EY112-Parameters!EY$128)+Parameters!EY$165*('AMOC national temperature'!EY112-Parameters!EY$128)^2)))*IF(Settings!$C$16="No",1,(1-SLR!$D112*Parameters!EY$181))))</f>
        <v>48139.813413757351</v>
      </c>
      <c r="EZ113" s="22">
        <f ca="1">IF(EZ$2=0,0,IF((Parameters!$B$174*(1-Parameters!EZ$185)*_xlfn.IFNA('[3]National GDP per capita ppp'!EZ113,0)+(1-Parameters!$B$174)*EZ112)*(1+(_xlfn.IFNA('[3]Nat GDP per cap ppp growth rate'!EZ113,0)-IF(Settings!$C$16="No",0,Parameters!EZ$164*('AMOC national temperature'!EZ112-Parameters!EZ$128)+Parameters!EZ$165*('AMOC national temperature'!EZ112-Parameters!EZ$128)^2)))*IF(Settings!$C$16="No",1,(1-SLR!$D112*Parameters!EZ$181))&lt;=Parameters!$B$189,Parameters!$B$189,(Parameters!$B$174*(1-Parameters!EZ$185)*_xlfn.IFNA('[3]National GDP per capita ppp'!EZ113,0)+(1-Parameters!$B$174)*EZ112)*(1+(_xlfn.IFNA('[3]Nat GDP per cap ppp growth rate'!EZ113,0)-IF(Settings!$C$16="No",0,Parameters!EZ$164*('AMOC national temperature'!EZ112-Parameters!EZ$128)+Parameters!EZ$165*('AMOC national temperature'!EZ112-Parameters!EZ$128)^2)))*IF(Settings!$C$16="No",1,(1-SLR!$D112*Parameters!EZ$181))))</f>
        <v>37132.447336778227</v>
      </c>
      <c r="FA113" s="22">
        <f ca="1">IF(FA$2=0,0,IF((Parameters!$B$174*(1-Parameters!FA$185)*_xlfn.IFNA('[3]National GDP per capita ppp'!FA113,0)+(1-Parameters!$B$174)*FA112)*(1+(_xlfn.IFNA('[3]Nat GDP per cap ppp growth rate'!FA113,0)-IF(Settings!$C$16="No",0,Parameters!FA$164*('AMOC national temperature'!FA112-Parameters!FA$128)+Parameters!FA$165*('AMOC national temperature'!FA112-Parameters!FA$128)^2)))*IF(Settings!$C$16="No",1,(1-SLR!$D112*Parameters!FA$181))&lt;=Parameters!$B$189,Parameters!$B$189,(Parameters!$B$174*(1-Parameters!FA$185)*_xlfn.IFNA('[3]National GDP per capita ppp'!FA113,0)+(1-Parameters!$B$174)*FA112)*(1+(_xlfn.IFNA('[3]Nat GDP per cap ppp growth rate'!FA113,0)-IF(Settings!$C$16="No",0,Parameters!FA$164*('AMOC national temperature'!FA112-Parameters!FA$128)+Parameters!FA$165*('AMOC national temperature'!FA112-Parameters!FA$128)^2)))*IF(Settings!$C$16="No",1,(1-SLR!$D112*Parameters!FA$181))))</f>
        <v>26226.592061515472</v>
      </c>
      <c r="FB113" s="22">
        <f ca="1">IF(FB$2=0,0,IF((Parameters!$B$174*(1-Parameters!FB$185)*_xlfn.IFNA('[3]National GDP per capita ppp'!FB113,0)+(1-Parameters!$B$174)*FB112)*(1+(_xlfn.IFNA('[3]Nat GDP per cap ppp growth rate'!FB113,0)-IF(Settings!$C$16="No",0,Parameters!FB$164*('AMOC national temperature'!FB112-Parameters!FB$128)+Parameters!FB$165*('AMOC national temperature'!FB112-Parameters!FB$128)^2)))*IF(Settings!$C$16="No",1,(1-SLR!$D112*Parameters!FB$181))&lt;=Parameters!$B$189,Parameters!$B$189,(Parameters!$B$174*(1-Parameters!FB$185)*_xlfn.IFNA('[3]National GDP per capita ppp'!FB113,0)+(1-Parameters!$B$174)*FB112)*(1+(_xlfn.IFNA('[3]Nat GDP per cap ppp growth rate'!FB113,0)-IF(Settings!$C$16="No",0,Parameters!FB$164*('AMOC national temperature'!FB112-Parameters!FB$128)+Parameters!FB$165*('AMOC national temperature'!FB112-Parameters!FB$128)^2)))*IF(Settings!$C$16="No",1,(1-SLR!$D112*Parameters!FB$181))))</f>
        <v>17535.401137929472</v>
      </c>
      <c r="FC113" s="22">
        <f ca="1">IF(FC$2=0,0,IF((Parameters!$B$174*(1-Parameters!FC$185)*_xlfn.IFNA('[3]National GDP per capita ppp'!FC113,0)+(1-Parameters!$B$174)*FC112)*(1+(_xlfn.IFNA('[3]Nat GDP per cap ppp growth rate'!FC113,0)-IF(Settings!$C$16="No",0,Parameters!FC$164*('AMOC national temperature'!FC112-Parameters!FC$128)+Parameters!FC$165*('AMOC national temperature'!FC112-Parameters!FC$128)^2)))*IF(Settings!$C$16="No",1,(1-SLR!$D112*Parameters!FC$181))&lt;=Parameters!$B$189,Parameters!$B$189,(Parameters!$B$174*(1-Parameters!FC$185)*_xlfn.IFNA('[3]National GDP per capita ppp'!FC113,0)+(1-Parameters!$B$174)*FC112)*(1+(_xlfn.IFNA('[3]Nat GDP per cap ppp growth rate'!FC113,0)-IF(Settings!$C$16="No",0,Parameters!FC$164*('AMOC national temperature'!FC112-Parameters!FC$128)+Parameters!FC$165*('AMOC national temperature'!FC112-Parameters!FC$128)^2)))*IF(Settings!$C$16="No",1,(1-SLR!$D112*Parameters!FC$181))))</f>
        <v>46833.614647101203</v>
      </c>
      <c r="FD113" s="22">
        <f ca="1">IF(FD$2=0,0,IF((Parameters!$B$174*(1-Parameters!FD$185)*_xlfn.IFNA('[3]National GDP per capita ppp'!FD113,0)+(1-Parameters!$B$174)*FD112)*(1+(_xlfn.IFNA('[3]Nat GDP per cap ppp growth rate'!FD113,0)-IF(Settings!$C$16="No",0,Parameters!FD$164*('AMOC national temperature'!FD112-Parameters!FD$128)+Parameters!FD$165*('AMOC national temperature'!FD112-Parameters!FD$128)^2)))*IF(Settings!$C$16="No",1,(1-SLR!$D112*Parameters!FD$181))&lt;=Parameters!$B$189,Parameters!$B$189,(Parameters!$B$174*(1-Parameters!FD$185)*_xlfn.IFNA('[3]National GDP per capita ppp'!FD113,0)+(1-Parameters!$B$174)*FD112)*(1+(_xlfn.IFNA('[3]Nat GDP per cap ppp growth rate'!FD113,0)-IF(Settings!$C$16="No",0,Parameters!FD$164*('AMOC national temperature'!FD112-Parameters!FD$128)+Parameters!FD$165*('AMOC national temperature'!FD112-Parameters!FD$128)^2)))*IF(Settings!$C$16="No",1,(1-SLR!$D112*Parameters!FD$181))))</f>
        <v>193238.77491424364</v>
      </c>
      <c r="FE113" s="22">
        <f>IF(FE$2=0,0,IF((Parameters!$B$174*(1-Parameters!FE$185)*_xlfn.IFNA('[3]National GDP per capita ppp'!FE113,0)+(1-Parameters!$B$174)*FE112)*(1+(_xlfn.IFNA('[3]Nat GDP per cap ppp growth rate'!FE113,0)-IF(Settings!$C$16="No",0,Parameters!FE$164*('AMOC national temperature'!FE112-Parameters!FE$128)+Parameters!FE$165*('AMOC national temperature'!FE112-Parameters!FE$128)^2)))*IF(Settings!$C$16="No",1,(1-SLR!$D112*Parameters!FE$181))&lt;=Parameters!$B$189,Parameters!$B$189,(Parameters!$B$174*(1-Parameters!FE$185)*_xlfn.IFNA('[3]National GDP per capita ppp'!FE113,0)+(1-Parameters!$B$174)*FE112)*(1+(_xlfn.IFNA('[3]Nat GDP per cap ppp growth rate'!FE113,0)-IF(Settings!$C$16="No",0,Parameters!FE$164*('AMOC national temperature'!FE112-Parameters!FE$128)+Parameters!FE$165*('AMOC national temperature'!FE112-Parameters!FE$128)^2)))*IF(Settings!$C$16="No",1,(1-SLR!$D112*Parameters!FE$181))))</f>
        <v>0</v>
      </c>
      <c r="FF113" s="22">
        <f ca="1">IF(FF$2=0,0,IF((Parameters!$B$174*(1-Parameters!FF$185)*_xlfn.IFNA('[3]National GDP per capita ppp'!FF113,0)+(1-Parameters!$B$174)*FF112)*(1+(_xlfn.IFNA('[3]Nat GDP per cap ppp growth rate'!FF113,0)-IF(Settings!$C$16="No",0,Parameters!FF$164*('AMOC national temperature'!FF112-Parameters!FF$128)+Parameters!FF$165*('AMOC national temperature'!FF112-Parameters!FF$128)^2)))*IF(Settings!$C$16="No",1,(1-SLR!$D112*Parameters!FF$181))&lt;=Parameters!$B$189,Parameters!$B$189,(Parameters!$B$174*(1-Parameters!FF$185)*_xlfn.IFNA('[3]National GDP per capita ppp'!FF113,0)+(1-Parameters!$B$174)*FF112)*(1+(_xlfn.IFNA('[3]Nat GDP per cap ppp growth rate'!FF113,0)-IF(Settings!$C$16="No",0,Parameters!FF$164*('AMOC national temperature'!FF112-Parameters!FF$128)+Parameters!FF$165*('AMOC national temperature'!FF112-Parameters!FF$128)^2)))*IF(Settings!$C$16="No",1,(1-SLR!$D112*Parameters!FF$181))))</f>
        <v>40067.964584717083</v>
      </c>
      <c r="FG113" s="22">
        <f ca="1">IF(FG$2=0,0,IF((Parameters!$B$174*(1-Parameters!FG$185)*_xlfn.IFNA('[3]National GDP per capita ppp'!FG113,0)+(1-Parameters!$B$174)*FG112)*(1+(_xlfn.IFNA('[3]Nat GDP per cap ppp growth rate'!FG113,0)-IF(Settings!$C$16="No",0,Parameters!FG$164*('AMOC national temperature'!FG112-Parameters!FG$128)+Parameters!FG$165*('AMOC national temperature'!FG112-Parameters!FG$128)^2)))*IF(Settings!$C$16="No",1,(1-SLR!$D112*Parameters!FG$181))&lt;=Parameters!$B$189,Parameters!$B$189,(Parameters!$B$174*(1-Parameters!FG$185)*_xlfn.IFNA('[3]National GDP per capita ppp'!FG113,0)+(1-Parameters!$B$174)*FG112)*(1+(_xlfn.IFNA('[3]Nat GDP per cap ppp growth rate'!FG113,0)-IF(Settings!$C$16="No",0,Parameters!FG$164*('AMOC national temperature'!FG112-Parameters!FG$128)+Parameters!FG$165*('AMOC national temperature'!FG112-Parameters!FG$128)^2)))*IF(Settings!$C$16="No",1,(1-SLR!$D112*Parameters!FG$181))))</f>
        <v>69961.074481240037</v>
      </c>
      <c r="FH113" s="22">
        <f ca="1">IF(FH$2=0,0,IF((Parameters!$B$174*(1-Parameters!FH$185)*_xlfn.IFNA('[3]National GDP per capita ppp'!FH113,0)+(1-Parameters!$B$174)*FH112)*(1+(_xlfn.IFNA('[3]Nat GDP per cap ppp growth rate'!FH113,0)-IF(Settings!$C$16="No",0,Parameters!FH$164*('AMOC national temperature'!FH112-Parameters!FH$128)+Parameters!FH$165*('AMOC national temperature'!FH112-Parameters!FH$128)^2)))*IF(Settings!$C$16="No",1,(1-SLR!$D112*Parameters!FH$181))&lt;=Parameters!$B$189,Parameters!$B$189,(Parameters!$B$174*(1-Parameters!FH$185)*_xlfn.IFNA('[3]National GDP per capita ppp'!FH113,0)+(1-Parameters!$B$174)*FH112)*(1+(_xlfn.IFNA('[3]Nat GDP per cap ppp growth rate'!FH113,0)-IF(Settings!$C$16="No",0,Parameters!FH$164*('AMOC national temperature'!FH112-Parameters!FH$128)+Parameters!FH$165*('AMOC national temperature'!FH112-Parameters!FH$128)^2)))*IF(Settings!$C$16="No",1,(1-SLR!$D112*Parameters!FH$181))))</f>
        <v>31426.476641937166</v>
      </c>
      <c r="FI113" s="22">
        <f ca="1">IF(FI$2=0,0,IF((Parameters!$B$174*(1-Parameters!FI$185)*_xlfn.IFNA('[3]National GDP per capita ppp'!FI113,0)+(1-Parameters!$B$174)*FI112)*(1+(_xlfn.IFNA('[3]Nat GDP per cap ppp growth rate'!FI113,0)-IF(Settings!$C$16="No",0,Parameters!FI$164*('AMOC national temperature'!FI112-Parameters!FI$128)+Parameters!FI$165*('AMOC national temperature'!FI112-Parameters!FI$128)^2)))*IF(Settings!$C$16="No",1,(1-SLR!$D112*Parameters!FI$181))&lt;=Parameters!$B$189,Parameters!$B$189,(Parameters!$B$174*(1-Parameters!FI$185)*_xlfn.IFNA('[3]National GDP per capita ppp'!FI113,0)+(1-Parameters!$B$174)*FI112)*(1+(_xlfn.IFNA('[3]Nat GDP per cap ppp growth rate'!FI113,0)-IF(Settings!$C$16="No",0,Parameters!FI$164*('AMOC national temperature'!FI112-Parameters!FI$128)+Parameters!FI$165*('AMOC national temperature'!FI112-Parameters!FI$128)^2)))*IF(Settings!$C$16="No",1,(1-SLR!$D112*Parameters!FI$181))))</f>
        <v>56062.993545432568</v>
      </c>
      <c r="FJ113" s="22">
        <f ca="1">IF(FJ$2=0,0,IF((Parameters!$B$174*(1-Parameters!FJ$185)*_xlfn.IFNA('[3]National GDP per capita ppp'!FJ113,0)+(1-Parameters!$B$174)*FJ112)*(1+(_xlfn.IFNA('[3]Nat GDP per cap ppp growth rate'!FJ113,0)-IF(Settings!$C$16="No",0,Parameters!FJ$164*('AMOC national temperature'!FJ112-Parameters!FJ$128)+Parameters!FJ$165*('AMOC national temperature'!FJ112-Parameters!FJ$128)^2)))*IF(Settings!$C$16="No",1,(1-SLR!$D112*Parameters!FJ$181))&lt;=Parameters!$B$189,Parameters!$B$189,(Parameters!$B$174*(1-Parameters!FJ$185)*_xlfn.IFNA('[3]National GDP per capita ppp'!FJ113,0)+(1-Parameters!$B$174)*FJ112)*(1+(_xlfn.IFNA('[3]Nat GDP per cap ppp growth rate'!FJ113,0)-IF(Settings!$C$16="No",0,Parameters!FJ$164*('AMOC national temperature'!FJ112-Parameters!FJ$128)+Parameters!FJ$165*('AMOC national temperature'!FJ112-Parameters!FJ$128)^2)))*IF(Settings!$C$16="No",1,(1-SLR!$D112*Parameters!FJ$181))))</f>
        <v>71330.994537861625</v>
      </c>
      <c r="FK113" s="22">
        <f ca="1">IF(FK$2=0,0,IF((Parameters!$B$174*(1-Parameters!FK$185)*_xlfn.IFNA('[3]National GDP per capita ppp'!FK113,0)+(1-Parameters!$B$174)*FK112)*(1+(_xlfn.IFNA('[3]Nat GDP per cap ppp growth rate'!FK113,0)-IF(Settings!$C$16="No",0,Parameters!FK$164*('AMOC national temperature'!FK112-Parameters!FK$128)+Parameters!FK$165*('AMOC national temperature'!FK112-Parameters!FK$128)^2)))*IF(Settings!$C$16="No",1,(1-SLR!$D112*Parameters!FK$181))&lt;=Parameters!$B$189,Parameters!$B$189,(Parameters!$B$174*(1-Parameters!FK$185)*_xlfn.IFNA('[3]National GDP per capita ppp'!FK113,0)+(1-Parameters!$B$174)*FK112)*(1+(_xlfn.IFNA('[3]Nat GDP per cap ppp growth rate'!FK113,0)-IF(Settings!$C$16="No",0,Parameters!FK$164*('AMOC national temperature'!FK112-Parameters!FK$128)+Parameters!FK$165*('AMOC national temperature'!FK112-Parameters!FK$128)^2)))*IF(Settings!$C$16="No",1,(1-SLR!$D112*Parameters!FK$181))))</f>
        <v>75562.07055804522</v>
      </c>
      <c r="FL113" s="22">
        <f ca="1">IF(FL$2=0,0,IF((Parameters!$B$174*(1-Parameters!FL$185)*_xlfn.IFNA('[3]National GDP per capita ppp'!FL113,0)+(1-Parameters!$B$174)*FL112)*(1+(_xlfn.IFNA('[3]Nat GDP per cap ppp growth rate'!FL113,0)-IF(Settings!$C$16="No",0,Parameters!FL$164*('AMOC national temperature'!FL112-Parameters!FL$128)+Parameters!FL$165*('AMOC national temperature'!FL112-Parameters!FL$128)^2)))*IF(Settings!$C$16="No",1,(1-SLR!$D112*Parameters!FL$181))&lt;=Parameters!$B$189,Parameters!$B$189,(Parameters!$B$174*(1-Parameters!FL$185)*_xlfn.IFNA('[3]National GDP per capita ppp'!FL113,0)+(1-Parameters!$B$174)*FL112)*(1+(_xlfn.IFNA('[3]Nat GDP per cap ppp growth rate'!FL113,0)-IF(Settings!$C$16="No",0,Parameters!FL$164*('AMOC national temperature'!FL112-Parameters!FL$128)+Parameters!FL$165*('AMOC national temperature'!FL112-Parameters!FL$128)^2)))*IF(Settings!$C$16="No",1,(1-SLR!$D112*Parameters!FL$181))))</f>
        <v>108798.43421455013</v>
      </c>
      <c r="FM113" s="22">
        <f>IF(FM$2=0,0,IF((Parameters!$B$174*(1-Parameters!FM$185)*_xlfn.IFNA('[3]National GDP per capita ppp'!FM113,0)+(1-Parameters!$B$174)*FM112)*(1+(_xlfn.IFNA('[3]Nat GDP per cap ppp growth rate'!FM113,0)-IF(Settings!$C$16="No",0,Parameters!FM$164*('AMOC national temperature'!FM112-Parameters!FM$128)+Parameters!FM$165*('AMOC national temperature'!FM112-Parameters!FM$128)^2)))*IF(Settings!$C$16="No",1,(1-SLR!$D112*Parameters!FM$181))&lt;=Parameters!$B$189,Parameters!$B$189,(Parameters!$B$174*(1-Parameters!FM$185)*_xlfn.IFNA('[3]National GDP per capita ppp'!FM113,0)+(1-Parameters!$B$174)*FM112)*(1+(_xlfn.IFNA('[3]Nat GDP per cap ppp growth rate'!FM113,0)-IF(Settings!$C$16="No",0,Parameters!FM$164*('AMOC national temperature'!FM112-Parameters!FM$128)+Parameters!FM$165*('AMOC national temperature'!FM112-Parameters!FM$128)^2)))*IF(Settings!$C$16="No",1,(1-SLR!$D112*Parameters!FM$181))))</f>
        <v>0</v>
      </c>
      <c r="FN113" s="22">
        <f ca="1">IF(FN$2=0,0,IF((Parameters!$B$174*(1-Parameters!FN$185)*_xlfn.IFNA('[3]National GDP per capita ppp'!FN113,0)+(1-Parameters!$B$174)*FN112)*(1+(_xlfn.IFNA('[3]Nat GDP per cap ppp growth rate'!FN113,0)-IF(Settings!$C$16="No",0,Parameters!FN$164*('AMOC national temperature'!FN112-Parameters!FN$128)+Parameters!FN$165*('AMOC national temperature'!FN112-Parameters!FN$128)^2)))*IF(Settings!$C$16="No",1,(1-SLR!$D112*Parameters!FN$181))&lt;=Parameters!$B$189,Parameters!$B$189,(Parameters!$B$174*(1-Parameters!FN$185)*_xlfn.IFNA('[3]National GDP per capita ppp'!FN113,0)+(1-Parameters!$B$174)*FN112)*(1+(_xlfn.IFNA('[3]Nat GDP per cap ppp growth rate'!FN113,0)-IF(Settings!$C$16="No",0,Parameters!FN$164*('AMOC national temperature'!FN112-Parameters!FN$128)+Parameters!FN$165*('AMOC national temperature'!FN112-Parameters!FN$128)^2)))*IF(Settings!$C$16="No",1,(1-SLR!$D112*Parameters!FN$181))))</f>
        <v>23172.191556207334</v>
      </c>
      <c r="FO113" s="22">
        <f ca="1">IF(FO$2=0,0,IF((Parameters!$B$174*(1-Parameters!FO$185)*_xlfn.IFNA('[3]National GDP per capita ppp'!FO113,0)+(1-Parameters!$B$174)*FO112)*(1+(_xlfn.IFNA('[3]Nat GDP per cap ppp growth rate'!FO113,0)-IF(Settings!$C$16="No",0,Parameters!FO$164*('AMOC national temperature'!FO112-Parameters!FO$128)+Parameters!FO$165*('AMOC national temperature'!FO112-Parameters!FO$128)^2)))*IF(Settings!$C$16="No",1,(1-SLR!$D112*Parameters!FO$181))&lt;=Parameters!$B$189,Parameters!$B$189,(Parameters!$B$174*(1-Parameters!FO$185)*_xlfn.IFNA('[3]National GDP per capita ppp'!FO113,0)+(1-Parameters!$B$174)*FO112)*(1+(_xlfn.IFNA('[3]Nat GDP per cap ppp growth rate'!FO113,0)-IF(Settings!$C$16="No",0,Parameters!FO$164*('AMOC national temperature'!FO112-Parameters!FO$128)+Parameters!FO$165*('AMOC national temperature'!FO112-Parameters!FO$128)^2)))*IF(Settings!$C$16="No",1,(1-SLR!$D112*Parameters!FO$181))))</f>
        <v>16356.07180865237</v>
      </c>
      <c r="FP113" s="22">
        <f ca="1">IF(FP$2=0,0,IF((Parameters!$B$174*(1-Parameters!FP$185)*_xlfn.IFNA('[3]National GDP per capita ppp'!FP113,0)+(1-Parameters!$B$174)*FP112)*(1+(_xlfn.IFNA('[3]Nat GDP per cap ppp growth rate'!FP113,0)-IF(Settings!$C$16="No",0,Parameters!FP$164*('AMOC national temperature'!FP112-Parameters!FP$128)+Parameters!FP$165*('AMOC national temperature'!FP112-Parameters!FP$128)^2)))*IF(Settings!$C$16="No",1,(1-SLR!$D112*Parameters!FP$181))&lt;=Parameters!$B$189,Parameters!$B$189,(Parameters!$B$174*(1-Parameters!FP$185)*_xlfn.IFNA('[3]National GDP per capita ppp'!FP113,0)+(1-Parameters!$B$174)*FP112)*(1+(_xlfn.IFNA('[3]Nat GDP per cap ppp growth rate'!FP113,0)-IF(Settings!$C$16="No",0,Parameters!FP$164*('AMOC national temperature'!FP112-Parameters!FP$128)+Parameters!FP$165*('AMOC national temperature'!FP112-Parameters!FP$128)^2)))*IF(Settings!$C$16="No",1,(1-SLR!$D112*Parameters!FP$181))))</f>
        <v>132468.0138806749</v>
      </c>
      <c r="FQ113" s="22">
        <f ca="1">IF(FQ$2=0,0,IF((Parameters!$B$174*(1-Parameters!FQ$185)*_xlfn.IFNA('[3]National GDP per capita ppp'!FQ113,0)+(1-Parameters!$B$174)*FQ112)*(1+(_xlfn.IFNA('[3]Nat GDP per cap ppp growth rate'!FQ113,0)-IF(Settings!$C$16="No",0,Parameters!FQ$164*('AMOC national temperature'!FQ112-Parameters!FQ$128)+Parameters!FQ$165*('AMOC national temperature'!FQ112-Parameters!FQ$128)^2)))*IF(Settings!$C$16="No",1,(1-SLR!$D112*Parameters!FQ$181))&lt;=Parameters!$B$189,Parameters!$B$189,(Parameters!$B$174*(1-Parameters!FQ$185)*_xlfn.IFNA('[3]National GDP per capita ppp'!FQ113,0)+(1-Parameters!$B$174)*FQ112)*(1+(_xlfn.IFNA('[3]Nat GDP per cap ppp growth rate'!FQ113,0)-IF(Settings!$C$16="No",0,Parameters!FQ$164*('AMOC national temperature'!FQ112-Parameters!FQ$128)+Parameters!FQ$165*('AMOC national temperature'!FQ112-Parameters!FQ$128)^2)))*IF(Settings!$C$16="No",1,(1-SLR!$D112*Parameters!FQ$181))))</f>
        <v>14977.893762109172</v>
      </c>
      <c r="FR113" s="22">
        <f ca="1">IF(FR$2=0,0,IF((Parameters!$B$174*(1-Parameters!FR$185)*_xlfn.IFNA('[3]National GDP per capita ppp'!FR113,0)+(1-Parameters!$B$174)*FR112)*(1+(_xlfn.IFNA('[3]Nat GDP per cap ppp growth rate'!FR113,0)-IF(Settings!$C$16="No",0,Parameters!FR$164*('AMOC national temperature'!FR112-Parameters!FR$128)+Parameters!FR$165*('AMOC national temperature'!FR112-Parameters!FR$128)^2)))*IF(Settings!$C$16="No",1,(1-SLR!$D112*Parameters!FR$181))&lt;=Parameters!$B$189,Parameters!$B$189,(Parameters!$B$174*(1-Parameters!FR$185)*_xlfn.IFNA('[3]National GDP per capita ppp'!FR113,0)+(1-Parameters!$B$174)*FR112)*(1+(_xlfn.IFNA('[3]Nat GDP per cap ppp growth rate'!FR113,0)-IF(Settings!$C$16="No",0,Parameters!FR$164*('AMOC national temperature'!FR112-Parameters!FR$128)+Parameters!FR$165*('AMOC national temperature'!FR112-Parameters!FR$128)^2)))*IF(Settings!$C$16="No",1,(1-SLR!$D112*Parameters!FR$181))))</f>
        <v>52662.207688961185</v>
      </c>
      <c r="FS113" s="22">
        <f ca="1">IF(FS$2=0,0,IF((Parameters!$B$174*(1-Parameters!FS$185)*_xlfn.IFNA('[3]National GDP per capita ppp'!FS113,0)+(1-Parameters!$B$174)*FS112)*(1+(_xlfn.IFNA('[3]Nat GDP per cap ppp growth rate'!FS113,0)-IF(Settings!$C$16="No",0,Parameters!FS$164*('AMOC national temperature'!FS112-Parameters!FS$128)+Parameters!FS$165*('AMOC national temperature'!FS112-Parameters!FS$128)^2)))*IF(Settings!$C$16="No",1,(1-SLR!$D112*Parameters!FS$181))&lt;=Parameters!$B$189,Parameters!$B$189,(Parameters!$B$174*(1-Parameters!FS$185)*_xlfn.IFNA('[3]National GDP per capita ppp'!FS113,0)+(1-Parameters!$B$174)*FS112)*(1+(_xlfn.IFNA('[3]Nat GDP per cap ppp growth rate'!FS113,0)-IF(Settings!$C$16="No",0,Parameters!FS$164*('AMOC national temperature'!FS112-Parameters!FS$128)+Parameters!FS$165*('AMOC national temperature'!FS112-Parameters!FS$128)^2)))*IF(Settings!$C$16="No",1,(1-SLR!$D112*Parameters!FS$181))))</f>
        <v>68954.185809972972</v>
      </c>
      <c r="FT113" s="22">
        <f ca="1">IF(FT$2=0,0,IF((Parameters!$B$174*(1-Parameters!FT$185)*_xlfn.IFNA('[3]National GDP per capita ppp'!FT113,0)+(1-Parameters!$B$174)*FT112)*(1+(_xlfn.IFNA('[3]Nat GDP per cap ppp growth rate'!FT113,0)-IF(Settings!$C$16="No",0,Parameters!FT$164*('AMOC national temperature'!FT112-Parameters!FT$128)+Parameters!FT$165*('AMOC national temperature'!FT112-Parameters!FT$128)^2)))*IF(Settings!$C$16="No",1,(1-SLR!$D112*Parameters!FT$181))&lt;=Parameters!$B$189,Parameters!$B$189,(Parameters!$B$174*(1-Parameters!FT$185)*_xlfn.IFNA('[3]National GDP per capita ppp'!FT113,0)+(1-Parameters!$B$174)*FT112)*(1+(_xlfn.IFNA('[3]Nat GDP per cap ppp growth rate'!FT113,0)-IF(Settings!$C$16="No",0,Parameters!FT$164*('AMOC national temperature'!FT112-Parameters!FT$128)+Parameters!FT$165*('AMOC national temperature'!FT112-Parameters!FT$128)^2)))*IF(Settings!$C$16="No",1,(1-SLR!$D112*Parameters!FT$181))))</f>
        <v>48080.660322473341</v>
      </c>
      <c r="FU113" s="22">
        <f ca="1">IF(FU$2=0,0,IF((Parameters!$B$174*(1-Parameters!FU$185)*_xlfn.IFNA('[3]National GDP per capita ppp'!FU113,0)+(1-Parameters!$B$174)*FU112)*(1+(_xlfn.IFNA('[3]Nat GDP per cap ppp growth rate'!FU113,0)-IF(Settings!$C$16="No",0,Parameters!FU$164*('AMOC national temperature'!FU112-Parameters!FU$128)+Parameters!FU$165*('AMOC national temperature'!FU112-Parameters!FU$128)^2)))*IF(Settings!$C$16="No",1,(1-SLR!$D112*Parameters!FU$181))&lt;=Parameters!$B$189,Parameters!$B$189,(Parameters!$B$174*(1-Parameters!FU$185)*_xlfn.IFNA('[3]National GDP per capita ppp'!FU113,0)+(1-Parameters!$B$174)*FU112)*(1+(_xlfn.IFNA('[3]Nat GDP per cap ppp growth rate'!FU113,0)-IF(Settings!$C$16="No",0,Parameters!FU$164*('AMOC national temperature'!FU112-Parameters!FU$128)+Parameters!FU$165*('AMOC national temperature'!FU112-Parameters!FU$128)^2)))*IF(Settings!$C$16="No",1,(1-SLR!$D112*Parameters!FU$181))))</f>
        <v>197512.10553614484</v>
      </c>
      <c r="FV113" s="22">
        <f ca="1">IF(FV$2=0,0,IF((Parameters!$B$174*(1-Parameters!FV$185)*_xlfn.IFNA('[3]National GDP per capita ppp'!FV113,0)+(1-Parameters!$B$174)*FV112)*(1+(_xlfn.IFNA('[3]Nat GDP per cap ppp growth rate'!FV113,0)-IF(Settings!$C$16="No",0,Parameters!FV$164*('AMOC national temperature'!FV112-Parameters!FV$128)+Parameters!FV$165*('AMOC national temperature'!FV112-Parameters!FV$128)^2)))*IF(Settings!$C$16="No",1,(1-SLR!$D112*Parameters!FV$181))&lt;=Parameters!$B$189,Parameters!$B$189,(Parameters!$B$174*(1-Parameters!FV$185)*_xlfn.IFNA('[3]National GDP per capita ppp'!FV113,0)+(1-Parameters!$B$174)*FV112)*(1+(_xlfn.IFNA('[3]Nat GDP per cap ppp growth rate'!FV113,0)-IF(Settings!$C$16="No",0,Parameters!FV$164*('AMOC national temperature'!FV112-Parameters!FV$128)+Parameters!FV$165*('AMOC national temperature'!FV112-Parameters!FV$128)^2)))*IF(Settings!$C$16="No",1,(1-SLR!$D112*Parameters!FV$181))))</f>
        <v>135718.72957109261</v>
      </c>
      <c r="FW113" s="22">
        <f ca="1">IF(FW$2=0,0,IF((Parameters!$B$174*(1-Parameters!FW$185)*_xlfn.IFNA('[3]National GDP per capita ppp'!FW113,0)+(1-Parameters!$B$174)*FW112)*(1+(_xlfn.IFNA('[3]Nat GDP per cap ppp growth rate'!FW113,0)-IF(Settings!$C$16="No",0,Parameters!FW$164*('AMOC national temperature'!FW112-Parameters!FW$128)+Parameters!FW$165*('AMOC national temperature'!FW112-Parameters!FW$128)^2)))*IF(Settings!$C$16="No",1,(1-SLR!$D112*Parameters!FW$181))&lt;=Parameters!$B$189,Parameters!$B$189,(Parameters!$B$174*(1-Parameters!FW$185)*_xlfn.IFNA('[3]National GDP per capita ppp'!FW113,0)+(1-Parameters!$B$174)*FW112)*(1+(_xlfn.IFNA('[3]Nat GDP per cap ppp growth rate'!FW113,0)-IF(Settings!$C$16="No",0,Parameters!FW$164*('AMOC national temperature'!FW112-Parameters!FW$128)+Parameters!FW$165*('AMOC national temperature'!FW112-Parameters!FW$128)^2)))*IF(Settings!$C$16="No",1,(1-SLR!$D112*Parameters!FW$181))))</f>
        <v>47874.62648321782</v>
      </c>
      <c r="FX113" s="22">
        <f ca="1">IF(FX$2=0,0,IF((Parameters!$B$174*(1-Parameters!FX$185)*_xlfn.IFNA('[3]National GDP per capita ppp'!FX113,0)+(1-Parameters!$B$174)*FX112)*(1+(_xlfn.IFNA('[3]Nat GDP per cap ppp growth rate'!FX113,0)-IF(Settings!$C$16="No",0,Parameters!FX$164*('AMOC national temperature'!FX112-Parameters!FX$128)+Parameters!FX$165*('AMOC national temperature'!FX112-Parameters!FX$128)^2)))*IF(Settings!$C$16="No",1,(1-SLR!$D112*Parameters!FX$181))&lt;=Parameters!$B$189,Parameters!$B$189,(Parameters!$B$174*(1-Parameters!FX$185)*_xlfn.IFNA('[3]National GDP per capita ppp'!FX113,0)+(1-Parameters!$B$174)*FX112)*(1+(_xlfn.IFNA('[3]Nat GDP per cap ppp growth rate'!FX113,0)-IF(Settings!$C$16="No",0,Parameters!FX$164*('AMOC national temperature'!FX112-Parameters!FX$128)+Parameters!FX$165*('AMOC national temperature'!FX112-Parameters!FX$128)^2)))*IF(Settings!$C$16="No",1,(1-SLR!$D112*Parameters!FX$181))))</f>
        <v>22074.872450121984</v>
      </c>
      <c r="FY113" s="22">
        <f>IF(FY$2=0,0,IF((Parameters!$B$174*(1-Parameters!FY$185)*_xlfn.IFNA('[3]National GDP per capita ppp'!FY113,0)+(1-Parameters!$B$174)*FY112)*(1+(_xlfn.IFNA('[3]Nat GDP per cap ppp growth rate'!FY113,0)-IF(Settings!$C$16="No",0,Parameters!FY$164*('AMOC national temperature'!FY112-Parameters!FY$128)+Parameters!FY$165*('AMOC national temperature'!FY112-Parameters!FY$128)^2)))*IF(Settings!$C$16="No",1,(1-SLR!$D112*Parameters!FY$181))&lt;=Parameters!$B$189,Parameters!$B$189,(Parameters!$B$174*(1-Parameters!FY$185)*_xlfn.IFNA('[3]National GDP per capita ppp'!FY113,0)+(1-Parameters!$B$174)*FY112)*(1+(_xlfn.IFNA('[3]Nat GDP per cap ppp growth rate'!FY113,0)-IF(Settings!$C$16="No",0,Parameters!FY$164*('AMOC national temperature'!FY112-Parameters!FY$128)+Parameters!FY$165*('AMOC national temperature'!FY112-Parameters!FY$128)^2)))*IF(Settings!$C$16="No",1,(1-SLR!$D112*Parameters!FY$181))))</f>
        <v>0</v>
      </c>
      <c r="FZ113" s="22">
        <f ca="1">IF(FZ$2=0,0,IF((Parameters!$B$174*(1-Parameters!FZ$185)*_xlfn.IFNA('[3]National GDP per capita ppp'!FZ113,0)+(1-Parameters!$B$174)*FZ112)*(1+(_xlfn.IFNA('[3]Nat GDP per cap ppp growth rate'!FZ113,0)-IF(Settings!$C$16="No",0,Parameters!FZ$164*('AMOC national temperature'!FZ112-Parameters!FZ$128)+Parameters!FZ$165*('AMOC national temperature'!FZ112-Parameters!FZ$128)^2)))*IF(Settings!$C$16="No",1,(1-SLR!$D112*Parameters!FZ$181))&lt;=Parameters!$B$189,Parameters!$B$189,(Parameters!$B$174*(1-Parameters!FZ$185)*_xlfn.IFNA('[3]National GDP per capita ppp'!FZ113,0)+(1-Parameters!$B$174)*FZ112)*(1+(_xlfn.IFNA('[3]Nat GDP per cap ppp growth rate'!FZ113,0)-IF(Settings!$C$16="No",0,Parameters!FZ$164*('AMOC national temperature'!FZ112-Parameters!FZ$128)+Parameters!FZ$165*('AMOC national temperature'!FZ112-Parameters!FZ$128)^2)))*IF(Settings!$C$16="No",1,(1-SLR!$D112*Parameters!FZ$181))))</f>
        <v>26792.300093845675</v>
      </c>
      <c r="GA113" s="22">
        <f ca="1">IF(GA$2=0,0,IF((Parameters!$B$174*(1-Parameters!GA$185)*_xlfn.IFNA('[3]National GDP per capita ppp'!GA113,0)+(1-Parameters!$B$174)*GA112)*(1+(_xlfn.IFNA('[3]Nat GDP per cap ppp growth rate'!GA113,0)-IF(Settings!$C$16="No",0,Parameters!GA$164*('AMOC national temperature'!GA112-Parameters!GA$128)+Parameters!GA$165*('AMOC national temperature'!GA112-Parameters!GA$128)^2)))*IF(Settings!$C$16="No",1,(1-SLR!$D112*Parameters!GA$181))&lt;=Parameters!$B$189,Parameters!$B$189,(Parameters!$B$174*(1-Parameters!GA$185)*_xlfn.IFNA('[3]National GDP per capita ppp'!GA113,0)+(1-Parameters!$B$174)*GA112)*(1+(_xlfn.IFNA('[3]Nat GDP per cap ppp growth rate'!GA113,0)-IF(Settings!$C$16="No",0,Parameters!GA$164*('AMOC national temperature'!GA112-Parameters!GA$128)+Parameters!GA$165*('AMOC national temperature'!GA112-Parameters!GA$128)^2)))*IF(Settings!$C$16="No",1,(1-SLR!$D112*Parameters!GA$181))))</f>
        <v>21104.932346256152</v>
      </c>
      <c r="GB113" s="22">
        <f ca="1">IF(GB$2=0,0,IF((Parameters!$B$174*(1-Parameters!GB$185)*_xlfn.IFNA('[3]National GDP per capita ppp'!GB113,0)+(1-Parameters!$B$174)*GB112)*(1+(_xlfn.IFNA('[3]Nat GDP per cap ppp growth rate'!GB113,0)-IF(Settings!$C$16="No",0,Parameters!GB$164*('AMOC national temperature'!GB112-Parameters!GB$128)+Parameters!GB$165*('AMOC national temperature'!GB112-Parameters!GB$128)^2)))*IF(Settings!$C$16="No",1,(1-SLR!$D112*Parameters!GB$181))&lt;=Parameters!$B$189,Parameters!$B$189,(Parameters!$B$174*(1-Parameters!GB$185)*_xlfn.IFNA('[3]National GDP per capita ppp'!GB113,0)+(1-Parameters!$B$174)*GB112)*(1+(_xlfn.IFNA('[3]Nat GDP per cap ppp growth rate'!GB113,0)-IF(Settings!$C$16="No",0,Parameters!GB$164*('AMOC national temperature'!GB112-Parameters!GB$128)+Parameters!GB$165*('AMOC national temperature'!GB112-Parameters!GB$128)^2)))*IF(Settings!$C$16="No",1,(1-SLR!$D112*Parameters!GB$181))))</f>
        <v>46451.028873836811</v>
      </c>
      <c r="GC113" s="22">
        <f ca="1">IF(GC$2=0,0,IF((Parameters!$B$174*(1-Parameters!GC$185)*_xlfn.IFNA('[3]National GDP per capita ppp'!GC113,0)+(1-Parameters!$B$174)*GC112)*(1+(_xlfn.IFNA('[3]Nat GDP per cap ppp growth rate'!GC113,0)-IF(Settings!$C$16="No",0,Parameters!GC$164*('AMOC national temperature'!GC112-Parameters!GC$128)+Parameters!GC$165*('AMOC national temperature'!GC112-Parameters!GC$128)^2)))*IF(Settings!$C$16="No",1,(1-SLR!$D112*Parameters!GC$181))&lt;=Parameters!$B$189,Parameters!$B$189,(Parameters!$B$174*(1-Parameters!GC$185)*_xlfn.IFNA('[3]National GDP per capita ppp'!GC113,0)+(1-Parameters!$B$174)*GC112)*(1+(_xlfn.IFNA('[3]Nat GDP per cap ppp growth rate'!GC113,0)-IF(Settings!$C$16="No",0,Parameters!GC$164*('AMOC national temperature'!GC112-Parameters!GC$128)+Parameters!GC$165*('AMOC national temperature'!GC112-Parameters!GC$128)^2)))*IF(Settings!$C$16="No",1,(1-SLR!$D112*Parameters!GC$181))))</f>
        <v>123674.81179599121</v>
      </c>
      <c r="GD113" s="22">
        <f ca="1">IF(GD$2=0,0,IF((Parameters!$B$174*(1-Parameters!GD$185)*_xlfn.IFNA('[3]National GDP per capita ppp'!GD113,0)+(1-Parameters!$B$174)*GD112)*(1+(_xlfn.IFNA('[3]Nat GDP per cap ppp growth rate'!GD113,0)-IF(Settings!$C$16="No",0,Parameters!GD$164*('AMOC national temperature'!GD112-Parameters!GD$128)+Parameters!GD$165*('AMOC national temperature'!GD112-Parameters!GD$128)^2)))*IF(Settings!$C$16="No",1,(1-SLR!$D112*Parameters!GD$181))&lt;=Parameters!$B$189,Parameters!$B$189,(Parameters!$B$174*(1-Parameters!GD$185)*_xlfn.IFNA('[3]National GDP per capita ppp'!GD113,0)+(1-Parameters!$B$174)*GD112)*(1+(_xlfn.IFNA('[3]Nat GDP per cap ppp growth rate'!GD113,0)-IF(Settings!$C$16="No",0,Parameters!GD$164*('AMOC national temperature'!GD112-Parameters!GD$128)+Parameters!GD$165*('AMOC national temperature'!GD112-Parameters!GD$128)^2)))*IF(Settings!$C$16="No",1,(1-SLR!$D112*Parameters!GD$181))))</f>
        <v>143638.02554514483</v>
      </c>
      <c r="GE113" s="22">
        <f ca="1">IF(GE$2=0,0,IF((Parameters!$B$174*(1-Parameters!GE$185)*_xlfn.IFNA('[3]National GDP per capita ppp'!GE113,0)+(1-Parameters!$B$174)*GE112)*(1+(_xlfn.IFNA('[3]Nat GDP per cap ppp growth rate'!GE113,0)-IF(Settings!$C$16="No",0,Parameters!GE$164*('AMOC national temperature'!GE112-Parameters!GE$128)+Parameters!GE$165*('AMOC national temperature'!GE112-Parameters!GE$128)^2)))*IF(Settings!$C$16="No",1,(1-SLR!$D112*Parameters!GE$181))&lt;=Parameters!$B$189,Parameters!$B$189,(Parameters!$B$174*(1-Parameters!GE$185)*_xlfn.IFNA('[3]National GDP per capita ppp'!GE113,0)+(1-Parameters!$B$174)*GE112)*(1+(_xlfn.IFNA('[3]Nat GDP per cap ppp growth rate'!GE113,0)-IF(Settings!$C$16="No",0,Parameters!GE$164*('AMOC national temperature'!GE112-Parameters!GE$128)+Parameters!GE$165*('AMOC national temperature'!GE112-Parameters!GE$128)^2)))*IF(Settings!$C$16="No",1,(1-SLR!$D112*Parameters!GE$181))))</f>
        <v>22727.637964589838</v>
      </c>
      <c r="GF113" s="22">
        <f ca="1">IF(GF$2=0,0,IF((Parameters!$B$174*(1-Parameters!GF$185)*_xlfn.IFNA('[3]National GDP per capita ppp'!GF113,0)+(1-Parameters!$B$174)*GF112)*(1+(_xlfn.IFNA('[3]Nat GDP per cap ppp growth rate'!GF113,0)-IF(Settings!$C$16="No",0,Parameters!GF$164*('AMOC national temperature'!GF112-Parameters!GF$128)+Parameters!GF$165*('AMOC national temperature'!GF112-Parameters!GF$128)^2)))*IF(Settings!$C$16="No",1,(1-SLR!$D112*Parameters!GF$181))&lt;=Parameters!$B$189,Parameters!$B$189,(Parameters!$B$174*(1-Parameters!GF$185)*_xlfn.IFNA('[3]National GDP per capita ppp'!GF113,0)+(1-Parameters!$B$174)*GF112)*(1+(_xlfn.IFNA('[3]Nat GDP per cap ppp growth rate'!GF113,0)-IF(Settings!$C$16="No",0,Parameters!GF$164*('AMOC national temperature'!GF112-Parameters!GF$128)+Parameters!GF$165*('AMOC national temperature'!GF112-Parameters!GF$128)^2)))*IF(Settings!$C$16="No",1,(1-SLR!$D112*Parameters!GF$181))))</f>
        <v>100659.03633757394</v>
      </c>
      <c r="GG113" s="22">
        <f ca="1">IF(GG$2=0,0,IF((Parameters!$B$174*(1-Parameters!GG$185)*_xlfn.IFNA('[3]National GDP per capita ppp'!GG113,0)+(1-Parameters!$B$174)*GG112)*(1+(_xlfn.IFNA('[3]Nat GDP per cap ppp growth rate'!GG113,0)-IF(Settings!$C$16="No",0,Parameters!GG$164*('AMOC national temperature'!GG112-Parameters!GG$128)+Parameters!GG$165*('AMOC national temperature'!GG112-Parameters!GG$128)^2)))*IF(Settings!$C$16="No",1,(1-SLR!$D112*Parameters!GG$181))&lt;=Parameters!$B$189,Parameters!$B$189,(Parameters!$B$174*(1-Parameters!GG$185)*_xlfn.IFNA('[3]National GDP per capita ppp'!GG113,0)+(1-Parameters!$B$174)*GG112)*(1+(_xlfn.IFNA('[3]Nat GDP per cap ppp growth rate'!GG113,0)-IF(Settings!$C$16="No",0,Parameters!GG$164*('AMOC national temperature'!GG112-Parameters!GG$128)+Parameters!GG$165*('AMOC national temperature'!GG112-Parameters!GG$128)^2)))*IF(Settings!$C$16="No",1,(1-SLR!$D112*Parameters!GG$181))))</f>
        <v>43148.222787691608</v>
      </c>
      <c r="GH113" s="22">
        <f ca="1">IF(GH$2=0,0,IF((Parameters!$B$174*(1-Parameters!GH$185)*_xlfn.IFNA('[3]National GDP per capita ppp'!GH113,0)+(1-Parameters!$B$174)*GH112)*(1+(_xlfn.IFNA('[3]Nat GDP per cap ppp growth rate'!GH113,0)-IF(Settings!$C$16="No",0,Parameters!GH$164*('AMOC national temperature'!GH112-Parameters!GH$128)+Parameters!GH$165*('AMOC national temperature'!GH112-Parameters!GH$128)^2)))*IF(Settings!$C$16="No",1,(1-SLR!$D112*Parameters!GH$181))&lt;=Parameters!$B$189,Parameters!$B$189,(Parameters!$B$174*(1-Parameters!GH$185)*_xlfn.IFNA('[3]National GDP per capita ppp'!GH113,0)+(1-Parameters!$B$174)*GH112)*(1+(_xlfn.IFNA('[3]Nat GDP per cap ppp growth rate'!GH113,0)-IF(Settings!$C$16="No",0,Parameters!GH$164*('AMOC national temperature'!GH112-Parameters!GH$128)+Parameters!GH$165*('AMOC national temperature'!GH112-Parameters!GH$128)^2)))*IF(Settings!$C$16="No",1,(1-SLR!$D112*Parameters!GH$181))))</f>
        <v>31454.153900037509</v>
      </c>
      <c r="GI113" s="22">
        <f ca="1">IF(GI$2=0,0,IF((Parameters!$B$174*(1-Parameters!GI$185)*_xlfn.IFNA('[3]National GDP per capita ppp'!GI113,0)+(1-Parameters!$B$174)*GI112)*(1+(_xlfn.IFNA('[3]Nat GDP per cap ppp growth rate'!GI113,0)-IF(Settings!$C$16="No",0,Parameters!GI$164*('AMOC national temperature'!GI112-Parameters!GI$128)+Parameters!GI$165*('AMOC national temperature'!GI112-Parameters!GI$128)^2)))*IF(Settings!$C$16="No",1,(1-SLR!$D112*Parameters!GI$181))&lt;=Parameters!$B$189,Parameters!$B$189,(Parameters!$B$174*(1-Parameters!GI$185)*_xlfn.IFNA('[3]National GDP per capita ppp'!GI113,0)+(1-Parameters!$B$174)*GI112)*(1+(_xlfn.IFNA('[3]Nat GDP per cap ppp growth rate'!GI113,0)-IF(Settings!$C$16="No",0,Parameters!GI$164*('AMOC national temperature'!GI112-Parameters!GI$128)+Parameters!GI$165*('AMOC national temperature'!GI112-Parameters!GI$128)^2)))*IF(Settings!$C$16="No",1,(1-SLR!$D112*Parameters!GI$181))))</f>
        <v>55827.812201167551</v>
      </c>
      <c r="GJ113" s="22">
        <f ca="1">IF(GJ$2=0,0,IF((Parameters!$B$174*(1-Parameters!GJ$185)*_xlfn.IFNA('[3]National GDP per capita ppp'!GJ113,0)+(1-Parameters!$B$174)*GJ112)*(1+(_xlfn.IFNA('[3]Nat GDP per cap ppp growth rate'!GJ113,0)-IF(Settings!$C$16="No",0,Parameters!GJ$164*('AMOC national temperature'!GJ112-Parameters!GJ$128)+Parameters!GJ$165*('AMOC national temperature'!GJ112-Parameters!GJ$128)^2)))*IF(Settings!$C$16="No",1,(1-SLR!$D112*Parameters!GJ$181))&lt;=Parameters!$B$189,Parameters!$B$189,(Parameters!$B$174*(1-Parameters!GJ$185)*_xlfn.IFNA('[3]National GDP per capita ppp'!GJ113,0)+(1-Parameters!$B$174)*GJ112)*(1+(_xlfn.IFNA('[3]Nat GDP per cap ppp growth rate'!GJ113,0)-IF(Settings!$C$16="No",0,Parameters!GJ$164*('AMOC national temperature'!GJ112-Parameters!GJ$128)+Parameters!GJ$165*('AMOC national temperature'!GJ112-Parameters!GJ$128)^2)))*IF(Settings!$C$16="No",1,(1-SLR!$D112*Parameters!GJ$181))))</f>
        <v>55599.085021317282</v>
      </c>
      <c r="GK113" s="22">
        <f ca="1">IF(GK$2=0,0,IF((Parameters!$B$174*(1-Parameters!GK$185)*_xlfn.IFNA('[3]National GDP per capita ppp'!GK113,0)+(1-Parameters!$B$174)*GK112)*(1+(_xlfn.IFNA('[3]Nat GDP per cap ppp growth rate'!GK113,0)-IF(Settings!$C$16="No",0,Parameters!GK$164*('AMOC national temperature'!GK112-Parameters!GK$128)+Parameters!GK$165*('AMOC national temperature'!GK112-Parameters!GK$128)^2)))*IF(Settings!$C$16="No",1,(1-SLR!$D112*Parameters!GK$181))&lt;=Parameters!$B$189,Parameters!$B$189,(Parameters!$B$174*(1-Parameters!GK$185)*_xlfn.IFNA('[3]National GDP per capita ppp'!GK113,0)+(1-Parameters!$B$174)*GK112)*(1+(_xlfn.IFNA('[3]Nat GDP per cap ppp growth rate'!GK113,0)-IF(Settings!$C$16="No",0,Parameters!GK$164*('AMOC national temperature'!GK112-Parameters!GK$128)+Parameters!GK$165*('AMOC national temperature'!GK112-Parameters!GK$128)^2)))*IF(Settings!$C$16="No",1,(1-SLR!$D112*Parameters!GK$181))))</f>
        <v>165352.86189712438</v>
      </c>
      <c r="GL113" s="22">
        <f ca="1">IF(GL$2=0,0,IF((Parameters!$B$174*(1-Parameters!GL$185)*_xlfn.IFNA('[3]National GDP per capita ppp'!GL113,0)+(1-Parameters!$B$174)*GL112)*(1+(_xlfn.IFNA('[3]Nat GDP per cap ppp growth rate'!GL113,0)-IF(Settings!$C$16="No",0,Parameters!GL$164*('AMOC national temperature'!GL112-Parameters!GL$128)+Parameters!GL$165*('AMOC national temperature'!GL112-Parameters!GL$128)^2)))*IF(Settings!$C$16="No",1,(1-SLR!$D112*Parameters!GL$181))&lt;=Parameters!$B$189,Parameters!$B$189,(Parameters!$B$174*(1-Parameters!GL$185)*_xlfn.IFNA('[3]National GDP per capita ppp'!GL113,0)+(1-Parameters!$B$174)*GL112)*(1+(_xlfn.IFNA('[3]Nat GDP per cap ppp growth rate'!GL113,0)-IF(Settings!$C$16="No",0,Parameters!GL$164*('AMOC national temperature'!GL112-Parameters!GL$128)+Parameters!GL$165*('AMOC national temperature'!GL112-Parameters!GL$128)^2)))*IF(Settings!$C$16="No",1,(1-SLR!$D112*Parameters!GL$181))))</f>
        <v>36597.261290244889</v>
      </c>
      <c r="GM113" s="22">
        <f ca="1">IF(GM$2=0,0,IF((Parameters!$B$174*(1-Parameters!GM$185)*_xlfn.IFNA('[3]National GDP per capita ppp'!GM113,0)+(1-Parameters!$B$174)*GM112)*(1+(_xlfn.IFNA('[3]Nat GDP per cap ppp growth rate'!GM113,0)-IF(Settings!$C$16="No",0,Parameters!GM$164*('AMOC national temperature'!GM112-Parameters!GM$128)+Parameters!GM$165*('AMOC national temperature'!GM112-Parameters!GM$128)^2)))*IF(Settings!$C$16="No",1,(1-SLR!$D112*Parameters!GM$181))&lt;=Parameters!$B$189,Parameters!$B$189,(Parameters!$B$174*(1-Parameters!GM$185)*_xlfn.IFNA('[3]National GDP per capita ppp'!GM113,0)+(1-Parameters!$B$174)*GM112)*(1+(_xlfn.IFNA('[3]Nat GDP per cap ppp growth rate'!GM113,0)-IF(Settings!$C$16="No",0,Parameters!GM$164*('AMOC national temperature'!GM112-Parameters!GM$128)+Parameters!GM$165*('AMOC national temperature'!GM112-Parameters!GM$128)^2)))*IF(Settings!$C$16="No",1,(1-SLR!$D112*Parameters!GM$181))))</f>
        <v>33633.433658044036</v>
      </c>
      <c r="GN113" s="22">
        <f ca="1">SUMPRODUCT(B113:GM113,'[4]National population'!$B113:$GM113)</f>
        <v>700672477756990.25</v>
      </c>
      <c r="GO113" s="22">
        <f ca="1">GN113/'[4]National population'!GN113</f>
        <v>81605.631920580359</v>
      </c>
    </row>
    <row r="114" spans="1:197" x14ac:dyDescent="0.25">
      <c r="A114" s="15">
        <v>2121</v>
      </c>
      <c r="B114" s="22">
        <f ca="1">IF(B$2=0,0,IF((Parameters!$B$174*(1-Parameters!B$185)*_xlfn.IFNA('[3]National GDP per capita ppp'!B114,0)+(1-Parameters!$B$174)*B113)*(1+(_xlfn.IFNA('[3]Nat GDP per cap ppp growth rate'!B114,0)-IF(Settings!$C$16="No",0,Parameters!B$164*('AMOC national temperature'!B113-Parameters!B$128)+Parameters!B$165*('AMOC national temperature'!B113-Parameters!B$128)^2)))*IF(Settings!$C$16="No",1,(1-SLR!$D113*Parameters!B$181))&lt;=Parameters!$B$189,Parameters!$B$189,(Parameters!$B$174*(1-Parameters!B$185)*_xlfn.IFNA('[3]National GDP per capita ppp'!B114,0)+(1-Parameters!$B$174)*B113)*(1+(_xlfn.IFNA('[3]Nat GDP per cap ppp growth rate'!B114,0)-IF(Settings!$C$16="No",0,Parameters!B$164*('AMOC national temperature'!B113-Parameters!B$128)+Parameters!B$165*('AMOC national temperature'!B113-Parameters!B$128)^2)))*IF(Settings!$C$16="No",1,(1-SLR!$D113*Parameters!B$181))))</f>
        <v>22573.99396168111</v>
      </c>
      <c r="C114" s="22">
        <f ca="1">IF(C$2=0,0,IF((Parameters!$B$174*(1-Parameters!C$185)*_xlfn.IFNA('[3]National GDP per capita ppp'!C114,0)+(1-Parameters!$B$174)*C113)*(1+(_xlfn.IFNA('[3]Nat GDP per cap ppp growth rate'!C114,0)-IF(Settings!$C$16="No",0,Parameters!C$164*('AMOC national temperature'!C113-Parameters!C$128)+Parameters!C$165*('AMOC national temperature'!C113-Parameters!C$128)^2)))*IF(Settings!$C$16="No",1,(1-SLR!$D113*Parameters!C$181))&lt;=Parameters!$B$189,Parameters!$B$189,(Parameters!$B$174*(1-Parameters!C$185)*_xlfn.IFNA('[3]National GDP per capita ppp'!C114,0)+(1-Parameters!$B$174)*C113)*(1+(_xlfn.IFNA('[3]Nat GDP per cap ppp growth rate'!C114,0)-IF(Settings!$C$16="No",0,Parameters!C$164*('AMOC national temperature'!C113-Parameters!C$128)+Parameters!C$165*('AMOC national temperature'!C113-Parameters!C$128)^2)))*IF(Settings!$C$16="No",1,(1-SLR!$D113*Parameters!C$181))))</f>
        <v>68104.762572193533</v>
      </c>
      <c r="D114" s="22">
        <f ca="1">IF(D$2=0,0,IF((Parameters!$B$174*(1-Parameters!D$185)*_xlfn.IFNA('[3]National GDP per capita ppp'!D114,0)+(1-Parameters!$B$174)*D113)*(1+(_xlfn.IFNA('[3]Nat GDP per cap ppp growth rate'!D114,0)-IF(Settings!$C$16="No",0,Parameters!D$164*('AMOC national temperature'!D113-Parameters!D$128)+Parameters!D$165*('AMOC national temperature'!D113-Parameters!D$128)^2)))*IF(Settings!$C$16="No",1,(1-SLR!$D113*Parameters!D$181))&lt;=Parameters!$B$189,Parameters!$B$189,(Parameters!$B$174*(1-Parameters!D$185)*_xlfn.IFNA('[3]National GDP per capita ppp'!D114,0)+(1-Parameters!$B$174)*D113)*(1+(_xlfn.IFNA('[3]Nat GDP per cap ppp growth rate'!D114,0)-IF(Settings!$C$16="No",0,Parameters!D$164*('AMOC national temperature'!D113-Parameters!D$128)+Parameters!D$165*('AMOC national temperature'!D113-Parameters!D$128)^2)))*IF(Settings!$C$16="No",1,(1-SLR!$D113*Parameters!D$181))))</f>
        <v>27164.732276959374</v>
      </c>
      <c r="E114" s="22">
        <f>IF(E$2=0,0,IF((Parameters!$B$174*(1-Parameters!E$185)*_xlfn.IFNA('[3]National GDP per capita ppp'!E114,0)+(1-Parameters!$B$174)*E113)*(1+(_xlfn.IFNA('[3]Nat GDP per cap ppp growth rate'!E114,0)-IF(Settings!$C$16="No",0,Parameters!E$164*('AMOC national temperature'!E113-Parameters!E$128)+Parameters!E$165*('AMOC national temperature'!E113-Parameters!E$128)^2)))*IF(Settings!$C$16="No",1,(1-SLR!$D113*Parameters!E$181))&lt;=Parameters!$B$189,Parameters!$B$189,(Parameters!$B$174*(1-Parameters!E$185)*_xlfn.IFNA('[3]National GDP per capita ppp'!E114,0)+(1-Parameters!$B$174)*E113)*(1+(_xlfn.IFNA('[3]Nat GDP per cap ppp growth rate'!E114,0)-IF(Settings!$C$16="No",0,Parameters!E$164*('AMOC national temperature'!E113-Parameters!E$128)+Parameters!E$165*('AMOC national temperature'!E113-Parameters!E$128)^2)))*IF(Settings!$C$16="No",1,(1-SLR!$D113*Parameters!E$181))))</f>
        <v>0</v>
      </c>
      <c r="F114" s="22">
        <f ca="1">IF(F$2=0,0,IF((Parameters!$B$174*(1-Parameters!F$185)*_xlfn.IFNA('[3]National GDP per capita ppp'!F114,0)+(1-Parameters!$B$174)*F113)*(1+(_xlfn.IFNA('[3]Nat GDP per cap ppp growth rate'!F114,0)-IF(Settings!$C$16="No",0,Parameters!F$164*('AMOC national temperature'!F113-Parameters!F$128)+Parameters!F$165*('AMOC national temperature'!F113-Parameters!F$128)^2)))*IF(Settings!$C$16="No",1,(1-SLR!$D113*Parameters!F$181))&lt;=Parameters!$B$189,Parameters!$B$189,(Parameters!$B$174*(1-Parameters!F$185)*_xlfn.IFNA('[3]National GDP per capita ppp'!F114,0)+(1-Parameters!$B$174)*F113)*(1+(_xlfn.IFNA('[3]Nat GDP per cap ppp growth rate'!F114,0)-IF(Settings!$C$16="No",0,Parameters!F$164*('AMOC national temperature'!F113-Parameters!F$128)+Parameters!F$165*('AMOC national temperature'!F113-Parameters!F$128)^2)))*IF(Settings!$C$16="No",1,(1-SLR!$D113*Parameters!F$181))))</f>
        <v>681505.95139529486</v>
      </c>
      <c r="G114" s="22">
        <f ca="1">IF(G$2=0,0,IF((Parameters!$B$174*(1-Parameters!G$185)*_xlfn.IFNA('[3]National GDP per capita ppp'!G114,0)+(1-Parameters!$B$174)*G113)*(1+(_xlfn.IFNA('[3]Nat GDP per cap ppp growth rate'!G114,0)-IF(Settings!$C$16="No",0,Parameters!G$164*('AMOC national temperature'!G113-Parameters!G$128)+Parameters!G$165*('AMOC national temperature'!G113-Parameters!G$128)^2)))*IF(Settings!$C$16="No",1,(1-SLR!$D113*Parameters!G$181))&lt;=Parameters!$B$189,Parameters!$B$189,(Parameters!$B$174*(1-Parameters!G$185)*_xlfn.IFNA('[3]National GDP per capita ppp'!G114,0)+(1-Parameters!$B$174)*G113)*(1+(_xlfn.IFNA('[3]Nat GDP per cap ppp growth rate'!G114,0)-IF(Settings!$C$16="No",0,Parameters!G$164*('AMOC national temperature'!G113-Parameters!G$128)+Parameters!G$165*('AMOC national temperature'!G113-Parameters!G$128)^2)))*IF(Settings!$C$16="No",1,(1-SLR!$D113*Parameters!G$181))))</f>
        <v>138247.34546414347</v>
      </c>
      <c r="H114" s="22">
        <f ca="1">IF(H$2=0,0,IF((Parameters!$B$174*(1-Parameters!H$185)*_xlfn.IFNA('[3]National GDP per capita ppp'!H114,0)+(1-Parameters!$B$174)*H113)*(1+(_xlfn.IFNA('[3]Nat GDP per cap ppp growth rate'!H114,0)-IF(Settings!$C$16="No",0,Parameters!H$164*('AMOC national temperature'!H113-Parameters!H$128)+Parameters!H$165*('AMOC national temperature'!H113-Parameters!H$128)^2)))*IF(Settings!$C$16="No",1,(1-SLR!$D113*Parameters!H$181))&lt;=Parameters!$B$189,Parameters!$B$189,(Parameters!$B$174*(1-Parameters!H$185)*_xlfn.IFNA('[3]National GDP per capita ppp'!H114,0)+(1-Parameters!$B$174)*H113)*(1+(_xlfn.IFNA('[3]Nat GDP per cap ppp growth rate'!H114,0)-IF(Settings!$C$16="No",0,Parameters!H$164*('AMOC national temperature'!H113-Parameters!H$128)+Parameters!H$165*('AMOC national temperature'!H113-Parameters!H$128)^2)))*IF(Settings!$C$16="No",1,(1-SLR!$D113*Parameters!H$181))))</f>
        <v>39519.56098476515</v>
      </c>
      <c r="I114" s="22">
        <f ca="1">IF(I$2=0,0,IF((Parameters!$B$174*(1-Parameters!I$185)*_xlfn.IFNA('[3]National GDP per capita ppp'!I114,0)+(1-Parameters!$B$174)*I113)*(1+(_xlfn.IFNA('[3]Nat GDP per cap ppp growth rate'!I114,0)-IF(Settings!$C$16="No",0,Parameters!I$164*('AMOC national temperature'!I113-Parameters!I$128)+Parameters!I$165*('AMOC national temperature'!I113-Parameters!I$128)^2)))*IF(Settings!$C$16="No",1,(1-SLR!$D113*Parameters!I$181))&lt;=Parameters!$B$189,Parameters!$B$189,(Parameters!$B$174*(1-Parameters!I$185)*_xlfn.IFNA('[3]National GDP per capita ppp'!I114,0)+(1-Parameters!$B$174)*I113)*(1+(_xlfn.IFNA('[3]Nat GDP per cap ppp growth rate'!I114,0)-IF(Settings!$C$16="No",0,Parameters!I$164*('AMOC national temperature'!I113-Parameters!I$128)+Parameters!I$165*('AMOC national temperature'!I113-Parameters!I$128)^2)))*IF(Settings!$C$16="No",1,(1-SLR!$D113*Parameters!I$181))))</f>
        <v>106765.88826593589</v>
      </c>
      <c r="J114" s="22">
        <f ca="1">IF(J$2=0,0,IF((Parameters!$B$174*(1-Parameters!J$185)*_xlfn.IFNA('[3]National GDP per capita ppp'!J114,0)+(1-Parameters!$B$174)*J113)*(1+(_xlfn.IFNA('[3]Nat GDP per cap ppp growth rate'!J114,0)-IF(Settings!$C$16="No",0,Parameters!J$164*('AMOC national temperature'!J113-Parameters!J$128)+Parameters!J$165*('AMOC national temperature'!J113-Parameters!J$128)^2)))*IF(Settings!$C$16="No",1,(1-SLR!$D113*Parameters!J$181))&lt;=Parameters!$B$189,Parameters!$B$189,(Parameters!$B$174*(1-Parameters!J$185)*_xlfn.IFNA('[3]National GDP per capita ppp'!J114,0)+(1-Parameters!$B$174)*J113)*(1+(_xlfn.IFNA('[3]Nat GDP per cap ppp growth rate'!J114,0)-IF(Settings!$C$16="No",0,Parameters!J$164*('AMOC national temperature'!J113-Parameters!J$128)+Parameters!J$165*('AMOC national temperature'!J113-Parameters!J$128)^2)))*IF(Settings!$C$16="No",1,(1-SLR!$D113*Parameters!J$181))))</f>
        <v>102905.94164242345</v>
      </c>
      <c r="K114" s="22">
        <f ca="1">IF(K$2=0,0,IF((Parameters!$B$174*(1-Parameters!K$185)*_xlfn.IFNA('[3]National GDP per capita ppp'!K114,0)+(1-Parameters!$B$174)*K113)*(1+(_xlfn.IFNA('[3]Nat GDP per cap ppp growth rate'!K114,0)-IF(Settings!$C$16="No",0,Parameters!K$164*('AMOC national temperature'!K113-Parameters!K$128)+Parameters!K$165*('AMOC national temperature'!K113-Parameters!K$128)^2)))*IF(Settings!$C$16="No",1,(1-SLR!$D113*Parameters!K$181))&lt;=Parameters!$B$189,Parameters!$B$189,(Parameters!$B$174*(1-Parameters!K$185)*_xlfn.IFNA('[3]National GDP per capita ppp'!K114,0)+(1-Parameters!$B$174)*K113)*(1+(_xlfn.IFNA('[3]Nat GDP per cap ppp growth rate'!K114,0)-IF(Settings!$C$16="No",0,Parameters!K$164*('AMOC national temperature'!K113-Parameters!K$128)+Parameters!K$165*('AMOC national temperature'!K113-Parameters!K$128)^2)))*IF(Settings!$C$16="No",1,(1-SLR!$D113*Parameters!K$181))))</f>
        <v>113815.93337937756</v>
      </c>
      <c r="L114" s="22">
        <f ca="1">IF(L$2=0,0,IF((Parameters!$B$174*(1-Parameters!L$185)*_xlfn.IFNA('[3]National GDP per capita ppp'!L114,0)+(1-Parameters!$B$174)*L113)*(1+(_xlfn.IFNA('[3]Nat GDP per cap ppp growth rate'!L114,0)-IF(Settings!$C$16="No",0,Parameters!L$164*('AMOC national temperature'!L113-Parameters!L$128)+Parameters!L$165*('AMOC national temperature'!L113-Parameters!L$128)^2)))*IF(Settings!$C$16="No",1,(1-SLR!$D113*Parameters!L$181))&lt;=Parameters!$B$189,Parameters!$B$189,(Parameters!$B$174*(1-Parameters!L$185)*_xlfn.IFNA('[3]National GDP per capita ppp'!L114,0)+(1-Parameters!$B$174)*L113)*(1+(_xlfn.IFNA('[3]Nat GDP per cap ppp growth rate'!L114,0)-IF(Settings!$C$16="No",0,Parameters!L$164*('AMOC national temperature'!L113-Parameters!L$128)+Parameters!L$165*('AMOC national temperature'!L113-Parameters!L$128)^2)))*IF(Settings!$C$16="No",1,(1-SLR!$D113*Parameters!L$181))))</f>
        <v>68018.507404485616</v>
      </c>
      <c r="M114" s="22">
        <f ca="1">IF(M$2=0,0,IF((Parameters!$B$174*(1-Parameters!M$185)*_xlfn.IFNA('[3]National GDP per capita ppp'!M114,0)+(1-Parameters!$B$174)*M113)*(1+(_xlfn.IFNA('[3]Nat GDP per cap ppp growth rate'!M114,0)-IF(Settings!$C$16="No",0,Parameters!M$164*('AMOC national temperature'!M113-Parameters!M$128)+Parameters!M$165*('AMOC national temperature'!M113-Parameters!M$128)^2)))*IF(Settings!$C$16="No",1,(1-SLR!$D113*Parameters!M$181))&lt;=Parameters!$B$189,Parameters!$B$189,(Parameters!$B$174*(1-Parameters!M$185)*_xlfn.IFNA('[3]National GDP per capita ppp'!M114,0)+(1-Parameters!$B$174)*M113)*(1+(_xlfn.IFNA('[3]Nat GDP per cap ppp growth rate'!M114,0)-IF(Settings!$C$16="No",0,Parameters!M$164*('AMOC national temperature'!M113-Parameters!M$128)+Parameters!M$165*('AMOC national temperature'!M113-Parameters!M$128)^2)))*IF(Settings!$C$16="No",1,(1-SLR!$D113*Parameters!M$181))))</f>
        <v>11554.306433005309</v>
      </c>
      <c r="N114" s="22">
        <f ca="1">IF(N$2=0,0,IF((Parameters!$B$174*(1-Parameters!N$185)*_xlfn.IFNA('[3]National GDP per capita ppp'!N114,0)+(1-Parameters!$B$174)*N113)*(1+(_xlfn.IFNA('[3]Nat GDP per cap ppp growth rate'!N114,0)-IF(Settings!$C$16="No",0,Parameters!N$164*('AMOC national temperature'!N113-Parameters!N$128)+Parameters!N$165*('AMOC national temperature'!N113-Parameters!N$128)^2)))*IF(Settings!$C$16="No",1,(1-SLR!$D113*Parameters!N$181))&lt;=Parameters!$B$189,Parameters!$B$189,(Parameters!$B$174*(1-Parameters!N$185)*_xlfn.IFNA('[3]National GDP per capita ppp'!N114,0)+(1-Parameters!$B$174)*N113)*(1+(_xlfn.IFNA('[3]Nat GDP per cap ppp growth rate'!N114,0)-IF(Settings!$C$16="No",0,Parameters!N$164*('AMOC national temperature'!N113-Parameters!N$128)+Parameters!N$165*('AMOC national temperature'!N113-Parameters!N$128)^2)))*IF(Settings!$C$16="No",1,(1-SLR!$D113*Parameters!N$181))))</f>
        <v>107555.49175213667</v>
      </c>
      <c r="O114" s="22">
        <f ca="1">IF(O$2=0,0,IF((Parameters!$B$174*(1-Parameters!O$185)*_xlfn.IFNA('[3]National GDP per capita ppp'!O114,0)+(1-Parameters!$B$174)*O113)*(1+(_xlfn.IFNA('[3]Nat GDP per cap ppp growth rate'!O114,0)-IF(Settings!$C$16="No",0,Parameters!O$164*('AMOC national temperature'!O113-Parameters!O$128)+Parameters!O$165*('AMOC national temperature'!O113-Parameters!O$128)^2)))*IF(Settings!$C$16="No",1,(1-SLR!$D113*Parameters!O$181))&lt;=Parameters!$B$189,Parameters!$B$189,(Parameters!$B$174*(1-Parameters!O$185)*_xlfn.IFNA('[3]National GDP per capita ppp'!O114,0)+(1-Parameters!$B$174)*O113)*(1+(_xlfn.IFNA('[3]Nat GDP per cap ppp growth rate'!O114,0)-IF(Settings!$C$16="No",0,Parameters!O$164*('AMOC national temperature'!O113-Parameters!O$128)+Parameters!O$165*('AMOC national temperature'!O113-Parameters!O$128)^2)))*IF(Settings!$C$16="No",1,(1-SLR!$D113*Parameters!O$181))))</f>
        <v>26023.74411725358</v>
      </c>
      <c r="P114" s="22">
        <f ca="1">IF(P$2=0,0,IF((Parameters!$B$174*(1-Parameters!P$185)*_xlfn.IFNA('[3]National GDP per capita ppp'!P114,0)+(1-Parameters!$B$174)*P113)*(1+(_xlfn.IFNA('[3]Nat GDP per cap ppp growth rate'!P114,0)-IF(Settings!$C$16="No",0,Parameters!P$164*('AMOC national temperature'!P113-Parameters!P$128)+Parameters!P$165*('AMOC national temperature'!P113-Parameters!P$128)^2)))*IF(Settings!$C$16="No",1,(1-SLR!$D113*Parameters!P$181))&lt;=Parameters!$B$189,Parameters!$B$189,(Parameters!$B$174*(1-Parameters!P$185)*_xlfn.IFNA('[3]National GDP per capita ppp'!P114,0)+(1-Parameters!$B$174)*P113)*(1+(_xlfn.IFNA('[3]Nat GDP per cap ppp growth rate'!P114,0)-IF(Settings!$C$16="No",0,Parameters!P$164*('AMOC national temperature'!P113-Parameters!P$128)+Parameters!P$165*('AMOC national temperature'!P113-Parameters!P$128)^2)))*IF(Settings!$C$16="No",1,(1-SLR!$D113*Parameters!P$181))))</f>
        <v>19555.125574153222</v>
      </c>
      <c r="Q114" s="22">
        <f ca="1">IF(Q$2=0,0,IF((Parameters!$B$174*(1-Parameters!Q$185)*_xlfn.IFNA('[3]National GDP per capita ppp'!Q114,0)+(1-Parameters!$B$174)*Q113)*(1+(_xlfn.IFNA('[3]Nat GDP per cap ppp growth rate'!Q114,0)-IF(Settings!$C$16="No",0,Parameters!Q$164*('AMOC national temperature'!Q113-Parameters!Q$128)+Parameters!Q$165*('AMOC national temperature'!Q113-Parameters!Q$128)^2)))*IF(Settings!$C$16="No",1,(1-SLR!$D113*Parameters!Q$181))&lt;=Parameters!$B$189,Parameters!$B$189,(Parameters!$B$174*(1-Parameters!Q$185)*_xlfn.IFNA('[3]National GDP per capita ppp'!Q114,0)+(1-Parameters!$B$174)*Q113)*(1+(_xlfn.IFNA('[3]Nat GDP per cap ppp growth rate'!Q114,0)-IF(Settings!$C$16="No",0,Parameters!Q$164*('AMOC national temperature'!Q113-Parameters!Q$128)+Parameters!Q$165*('AMOC national temperature'!Q113-Parameters!Q$128)^2)))*IF(Settings!$C$16="No",1,(1-SLR!$D113*Parameters!Q$181))))</f>
        <v>22226.093364369674</v>
      </c>
      <c r="R114" s="22">
        <f ca="1">IF(R$2=0,0,IF((Parameters!$B$174*(1-Parameters!R$185)*_xlfn.IFNA('[3]National GDP per capita ppp'!R114,0)+(1-Parameters!$B$174)*R113)*(1+(_xlfn.IFNA('[3]Nat GDP per cap ppp growth rate'!R114,0)-IF(Settings!$C$16="No",0,Parameters!R$164*('AMOC national temperature'!R113-Parameters!R$128)+Parameters!R$165*('AMOC national temperature'!R113-Parameters!R$128)^2)))*IF(Settings!$C$16="No",1,(1-SLR!$D113*Parameters!R$181))&lt;=Parameters!$B$189,Parameters!$B$189,(Parameters!$B$174*(1-Parameters!R$185)*_xlfn.IFNA('[3]National GDP per capita ppp'!R114,0)+(1-Parameters!$B$174)*R113)*(1+(_xlfn.IFNA('[3]Nat GDP per cap ppp growth rate'!R114,0)-IF(Settings!$C$16="No",0,Parameters!R$164*('AMOC national temperature'!R113-Parameters!R$128)+Parameters!R$165*('AMOC national temperature'!R113-Parameters!R$128)^2)))*IF(Settings!$C$16="No",1,(1-SLR!$D113*Parameters!R$181))))</f>
        <v>43493.054002983823</v>
      </c>
      <c r="S114" s="22">
        <f ca="1">IF(S$2=0,0,IF((Parameters!$B$174*(1-Parameters!S$185)*_xlfn.IFNA('[3]National GDP per capita ppp'!S114,0)+(1-Parameters!$B$174)*S113)*(1+(_xlfn.IFNA('[3]Nat GDP per cap ppp growth rate'!S114,0)-IF(Settings!$C$16="No",0,Parameters!S$164*('AMOC national temperature'!S113-Parameters!S$128)+Parameters!S$165*('AMOC national temperature'!S113-Parameters!S$128)^2)))*IF(Settings!$C$16="No",1,(1-SLR!$D113*Parameters!S$181))&lt;=Parameters!$B$189,Parameters!$B$189,(Parameters!$B$174*(1-Parameters!S$185)*_xlfn.IFNA('[3]National GDP per capita ppp'!S114,0)+(1-Parameters!$B$174)*S113)*(1+(_xlfn.IFNA('[3]Nat GDP per cap ppp growth rate'!S114,0)-IF(Settings!$C$16="No",0,Parameters!S$164*('AMOC national temperature'!S113-Parameters!S$128)+Parameters!S$165*('AMOC national temperature'!S113-Parameters!S$128)^2)))*IF(Settings!$C$16="No",1,(1-SLR!$D113*Parameters!S$181))))</f>
        <v>423471.11843295983</v>
      </c>
      <c r="T114" s="22">
        <f ca="1">IF(T$2=0,0,IF((Parameters!$B$174*(1-Parameters!T$185)*_xlfn.IFNA('[3]National GDP per capita ppp'!T114,0)+(1-Parameters!$B$174)*T113)*(1+(_xlfn.IFNA('[3]Nat GDP per cap ppp growth rate'!T114,0)-IF(Settings!$C$16="No",0,Parameters!T$164*('AMOC national temperature'!T113-Parameters!T$128)+Parameters!T$165*('AMOC national temperature'!T113-Parameters!T$128)^2)))*IF(Settings!$C$16="No",1,(1-SLR!$D113*Parameters!T$181))&lt;=Parameters!$B$189,Parameters!$B$189,(Parameters!$B$174*(1-Parameters!T$185)*_xlfn.IFNA('[3]National GDP per capita ppp'!T114,0)+(1-Parameters!$B$174)*T113)*(1+(_xlfn.IFNA('[3]Nat GDP per cap ppp growth rate'!T114,0)-IF(Settings!$C$16="No",0,Parameters!T$164*('AMOC national temperature'!T113-Parameters!T$128)+Parameters!T$165*('AMOC national temperature'!T113-Parameters!T$128)^2)))*IF(Settings!$C$16="No",1,(1-SLR!$D113*Parameters!T$181))))</f>
        <v>174801.696980929</v>
      </c>
      <c r="U114" s="22">
        <f ca="1">IF(U$2=0,0,IF((Parameters!$B$174*(1-Parameters!U$185)*_xlfn.IFNA('[3]National GDP per capita ppp'!U114,0)+(1-Parameters!$B$174)*U113)*(1+(_xlfn.IFNA('[3]Nat GDP per cap ppp growth rate'!U114,0)-IF(Settings!$C$16="No",0,Parameters!U$164*('AMOC national temperature'!U113-Parameters!U$128)+Parameters!U$165*('AMOC national temperature'!U113-Parameters!U$128)^2)))*IF(Settings!$C$16="No",1,(1-SLR!$D113*Parameters!U$181))&lt;=Parameters!$B$189,Parameters!$B$189,(Parameters!$B$174*(1-Parameters!U$185)*_xlfn.IFNA('[3]National GDP per capita ppp'!U114,0)+(1-Parameters!$B$174)*U113)*(1+(_xlfn.IFNA('[3]Nat GDP per cap ppp growth rate'!U114,0)-IF(Settings!$C$16="No",0,Parameters!U$164*('AMOC national temperature'!U113-Parameters!U$128)+Parameters!U$165*('AMOC national temperature'!U113-Parameters!U$128)^2)))*IF(Settings!$C$16="No",1,(1-SLR!$D113*Parameters!U$181))))</f>
        <v>31190.906418008923</v>
      </c>
      <c r="V114" s="22">
        <f ca="1">IF(V$2=0,0,IF((Parameters!$B$174*(1-Parameters!V$185)*_xlfn.IFNA('[3]National GDP per capita ppp'!V114,0)+(1-Parameters!$B$174)*V113)*(1+(_xlfn.IFNA('[3]Nat GDP per cap ppp growth rate'!V114,0)-IF(Settings!$C$16="No",0,Parameters!V$164*('AMOC national temperature'!V113-Parameters!V$128)+Parameters!V$165*('AMOC national temperature'!V113-Parameters!V$128)^2)))*IF(Settings!$C$16="No",1,(1-SLR!$D113*Parameters!V$181))&lt;=Parameters!$B$189,Parameters!$B$189,(Parameters!$B$174*(1-Parameters!V$185)*_xlfn.IFNA('[3]National GDP per capita ppp'!V114,0)+(1-Parameters!$B$174)*V113)*(1+(_xlfn.IFNA('[3]Nat GDP per cap ppp growth rate'!V114,0)-IF(Settings!$C$16="No",0,Parameters!V$164*('AMOC national temperature'!V113-Parameters!V$128)+Parameters!V$165*('AMOC national temperature'!V113-Parameters!V$128)^2)))*IF(Settings!$C$16="No",1,(1-SLR!$D113*Parameters!V$181))))</f>
        <v>85781.820197380541</v>
      </c>
      <c r="W114" s="22">
        <f ca="1">IF(W$2=0,0,IF((Parameters!$B$174*(1-Parameters!W$185)*_xlfn.IFNA('[3]National GDP per capita ppp'!W114,0)+(1-Parameters!$B$174)*W113)*(1+(_xlfn.IFNA('[3]Nat GDP per cap ppp growth rate'!W114,0)-IF(Settings!$C$16="No",0,Parameters!W$164*('AMOC national temperature'!W113-Parameters!W$128)+Parameters!W$165*('AMOC national temperature'!W113-Parameters!W$128)^2)))*IF(Settings!$C$16="No",1,(1-SLR!$D113*Parameters!W$181))&lt;=Parameters!$B$189,Parameters!$B$189,(Parameters!$B$174*(1-Parameters!W$185)*_xlfn.IFNA('[3]National GDP per capita ppp'!W114,0)+(1-Parameters!$B$174)*W113)*(1+(_xlfn.IFNA('[3]Nat GDP per cap ppp growth rate'!W114,0)-IF(Settings!$C$16="No",0,Parameters!W$164*('AMOC national temperature'!W113-Parameters!W$128)+Parameters!W$165*('AMOC national temperature'!W113-Parameters!W$128)^2)))*IF(Settings!$C$16="No",1,(1-SLR!$D113*Parameters!W$181))))</f>
        <v>57433.859409756391</v>
      </c>
      <c r="X114" s="22">
        <f ca="1">IF(X$2=0,0,IF((Parameters!$B$174*(1-Parameters!X$185)*_xlfn.IFNA('[3]National GDP per capita ppp'!X114,0)+(1-Parameters!$B$174)*X113)*(1+(_xlfn.IFNA('[3]Nat GDP per cap ppp growth rate'!X114,0)-IF(Settings!$C$16="No",0,Parameters!X$164*('AMOC national temperature'!X113-Parameters!X$128)+Parameters!X$165*('AMOC national temperature'!X113-Parameters!X$128)^2)))*IF(Settings!$C$16="No",1,(1-SLR!$D113*Parameters!X$181))&lt;=Parameters!$B$189,Parameters!$B$189,(Parameters!$B$174*(1-Parameters!X$185)*_xlfn.IFNA('[3]National GDP per capita ppp'!X114,0)+(1-Parameters!$B$174)*X113)*(1+(_xlfn.IFNA('[3]Nat GDP per cap ppp growth rate'!X114,0)-IF(Settings!$C$16="No",0,Parameters!X$164*('AMOC national temperature'!X113-Parameters!X$128)+Parameters!X$165*('AMOC national temperature'!X113-Parameters!X$128)^2)))*IF(Settings!$C$16="No",1,(1-SLR!$D113*Parameters!X$181))))</f>
        <v>221184.36329519647</v>
      </c>
      <c r="Y114" s="22">
        <f ca="1">IF(Y$2=0,0,IF((Parameters!$B$174*(1-Parameters!Y$185)*_xlfn.IFNA('[3]National GDP per capita ppp'!Y114,0)+(1-Parameters!$B$174)*Y113)*(1+(_xlfn.IFNA('[3]Nat GDP per cap ppp growth rate'!Y114,0)-IF(Settings!$C$16="No",0,Parameters!Y$164*('AMOC national temperature'!Y113-Parameters!Y$128)+Parameters!Y$165*('AMOC national temperature'!Y113-Parameters!Y$128)^2)))*IF(Settings!$C$16="No",1,(1-SLR!$D113*Parameters!Y$181))&lt;=Parameters!$B$189,Parameters!$B$189,(Parameters!$B$174*(1-Parameters!Y$185)*_xlfn.IFNA('[3]National GDP per capita ppp'!Y114,0)+(1-Parameters!$B$174)*Y113)*(1+(_xlfn.IFNA('[3]Nat GDP per cap ppp growth rate'!Y114,0)-IF(Settings!$C$16="No",0,Parameters!Y$164*('AMOC national temperature'!Y113-Parameters!Y$128)+Parameters!Y$165*('AMOC national temperature'!Y113-Parameters!Y$128)^2)))*IF(Settings!$C$16="No",1,(1-SLR!$D113*Parameters!Y$181))))</f>
        <v>35067.366670126059</v>
      </c>
      <c r="Z114" s="22">
        <f ca="1">IF(Z$2=0,0,IF((Parameters!$B$174*(1-Parameters!Z$185)*_xlfn.IFNA('[3]National GDP per capita ppp'!Z114,0)+(1-Parameters!$B$174)*Z113)*(1+(_xlfn.IFNA('[3]Nat GDP per cap ppp growth rate'!Z114,0)-IF(Settings!$C$16="No",0,Parameters!Z$164*('AMOC national temperature'!Z113-Parameters!Z$128)+Parameters!Z$165*('AMOC national temperature'!Z113-Parameters!Z$128)^2)))*IF(Settings!$C$16="No",1,(1-SLR!$D113*Parameters!Z$181))&lt;=Parameters!$B$189,Parameters!$B$189,(Parameters!$B$174*(1-Parameters!Z$185)*_xlfn.IFNA('[3]National GDP per capita ppp'!Z114,0)+(1-Parameters!$B$174)*Z113)*(1+(_xlfn.IFNA('[3]Nat GDP per cap ppp growth rate'!Z114,0)-IF(Settings!$C$16="No",0,Parameters!Z$164*('AMOC national temperature'!Z113-Parameters!Z$128)+Parameters!Z$165*('AMOC national temperature'!Z113-Parameters!Z$128)^2)))*IF(Settings!$C$16="No",1,(1-SLR!$D113*Parameters!Z$181))))</f>
        <v>102429.62306025039</v>
      </c>
      <c r="AA114" s="22">
        <f ca="1">IF(AA$2=0,0,IF((Parameters!$B$174*(1-Parameters!AA$185)*_xlfn.IFNA('[3]National GDP per capita ppp'!AA114,0)+(1-Parameters!$B$174)*AA113)*(1+(_xlfn.IFNA('[3]Nat GDP per cap ppp growth rate'!AA114,0)-IF(Settings!$C$16="No",0,Parameters!AA$164*('AMOC national temperature'!AA113-Parameters!AA$128)+Parameters!AA$165*('AMOC national temperature'!AA113-Parameters!AA$128)^2)))*IF(Settings!$C$16="No",1,(1-SLR!$D113*Parameters!AA$181))&lt;=Parameters!$B$189,Parameters!$B$189,(Parameters!$B$174*(1-Parameters!AA$185)*_xlfn.IFNA('[3]National GDP per capita ppp'!AA114,0)+(1-Parameters!$B$174)*AA113)*(1+(_xlfn.IFNA('[3]Nat GDP per cap ppp growth rate'!AA114,0)-IF(Settings!$C$16="No",0,Parameters!AA$164*('AMOC national temperature'!AA113-Parameters!AA$128)+Parameters!AA$165*('AMOC national temperature'!AA113-Parameters!AA$128)^2)))*IF(Settings!$C$16="No",1,(1-SLR!$D113*Parameters!AA$181))))</f>
        <v>129155.06339175542</v>
      </c>
      <c r="AB114" s="22">
        <f ca="1">IF(AB$2=0,0,IF((Parameters!$B$174*(1-Parameters!AB$185)*_xlfn.IFNA('[3]National GDP per capita ppp'!AB114,0)+(1-Parameters!$B$174)*AB113)*(1+(_xlfn.IFNA('[3]Nat GDP per cap ppp growth rate'!AB114,0)-IF(Settings!$C$16="No",0,Parameters!AB$164*('AMOC national temperature'!AB113-Parameters!AB$128)+Parameters!AB$165*('AMOC national temperature'!AB113-Parameters!AB$128)^2)))*IF(Settings!$C$16="No",1,(1-SLR!$D113*Parameters!AB$181))&lt;=Parameters!$B$189,Parameters!$B$189,(Parameters!$B$174*(1-Parameters!AB$185)*_xlfn.IFNA('[3]National GDP per capita ppp'!AB114,0)+(1-Parameters!$B$174)*AB113)*(1+(_xlfn.IFNA('[3]Nat GDP per cap ppp growth rate'!AB114,0)-IF(Settings!$C$16="No",0,Parameters!AB$164*('AMOC national temperature'!AB113-Parameters!AB$128)+Parameters!AB$165*('AMOC national temperature'!AB113-Parameters!AB$128)^2)))*IF(Settings!$C$16="No",1,(1-SLR!$D113*Parameters!AB$181))))</f>
        <v>479385.01460851135</v>
      </c>
      <c r="AC114" s="22">
        <f ca="1">IF(AC$2=0,0,IF((Parameters!$B$174*(1-Parameters!AC$185)*_xlfn.IFNA('[3]National GDP per capita ppp'!AC114,0)+(1-Parameters!$B$174)*AC113)*(1+(_xlfn.IFNA('[3]Nat GDP per cap ppp growth rate'!AC114,0)-IF(Settings!$C$16="No",0,Parameters!AC$164*('AMOC national temperature'!AC113-Parameters!AC$128)+Parameters!AC$165*('AMOC national temperature'!AC113-Parameters!AC$128)^2)))*IF(Settings!$C$16="No",1,(1-SLR!$D113*Parameters!AC$181))&lt;=Parameters!$B$189,Parameters!$B$189,(Parameters!$B$174*(1-Parameters!AC$185)*_xlfn.IFNA('[3]National GDP per capita ppp'!AC114,0)+(1-Parameters!$B$174)*AC113)*(1+(_xlfn.IFNA('[3]Nat GDP per cap ppp growth rate'!AC114,0)-IF(Settings!$C$16="No",0,Parameters!AC$164*('AMOC national temperature'!AC113-Parameters!AC$128)+Parameters!AC$165*('AMOC national temperature'!AC113-Parameters!AC$128)^2)))*IF(Settings!$C$16="No",1,(1-SLR!$D113*Parameters!AC$181))))</f>
        <v>66435.8422899367</v>
      </c>
      <c r="AD114" s="22">
        <f ca="1">IF(AD$2=0,0,IF((Parameters!$B$174*(1-Parameters!AD$185)*_xlfn.IFNA('[3]National GDP per capita ppp'!AD114,0)+(1-Parameters!$B$174)*AD113)*(1+(_xlfn.IFNA('[3]Nat GDP per cap ppp growth rate'!AD114,0)-IF(Settings!$C$16="No",0,Parameters!AD$164*('AMOC national temperature'!AD113-Parameters!AD$128)+Parameters!AD$165*('AMOC national temperature'!AD113-Parameters!AD$128)^2)))*IF(Settings!$C$16="No",1,(1-SLR!$D113*Parameters!AD$181))&lt;=Parameters!$B$189,Parameters!$B$189,(Parameters!$B$174*(1-Parameters!AD$185)*_xlfn.IFNA('[3]National GDP per capita ppp'!AD114,0)+(1-Parameters!$B$174)*AD113)*(1+(_xlfn.IFNA('[3]Nat GDP per cap ppp growth rate'!AD114,0)-IF(Settings!$C$16="No",0,Parameters!AD$164*('AMOC national temperature'!AD113-Parameters!AD$128)+Parameters!AD$165*('AMOC national temperature'!AD113-Parameters!AD$128)^2)))*IF(Settings!$C$16="No",1,(1-SLR!$D113*Parameters!AD$181))))</f>
        <v>130678.67846304348</v>
      </c>
      <c r="AE114" s="22">
        <f ca="1">IF(AE$2=0,0,IF((Parameters!$B$174*(1-Parameters!AE$185)*_xlfn.IFNA('[3]National GDP per capita ppp'!AE114,0)+(1-Parameters!$B$174)*AE113)*(1+(_xlfn.IFNA('[3]Nat GDP per cap ppp growth rate'!AE114,0)-IF(Settings!$C$16="No",0,Parameters!AE$164*('AMOC national temperature'!AE113-Parameters!AE$128)+Parameters!AE$165*('AMOC national temperature'!AE113-Parameters!AE$128)^2)))*IF(Settings!$C$16="No",1,(1-SLR!$D113*Parameters!AE$181))&lt;=Parameters!$B$189,Parameters!$B$189,(Parameters!$B$174*(1-Parameters!AE$185)*_xlfn.IFNA('[3]National GDP per capita ppp'!AE114,0)+(1-Parameters!$B$174)*AE113)*(1+(_xlfn.IFNA('[3]Nat GDP per cap ppp growth rate'!AE114,0)-IF(Settings!$C$16="No",0,Parameters!AE$164*('AMOC national temperature'!AE113-Parameters!AE$128)+Parameters!AE$165*('AMOC national temperature'!AE113-Parameters!AE$128)^2)))*IF(Settings!$C$16="No",1,(1-SLR!$D113*Parameters!AE$181))))</f>
        <v>12224.50039947488</v>
      </c>
      <c r="AF114" s="22">
        <f ca="1">IF(AF$2=0,0,IF((Parameters!$B$174*(1-Parameters!AF$185)*_xlfn.IFNA('[3]National GDP per capita ppp'!AF114,0)+(1-Parameters!$B$174)*AF113)*(1+(_xlfn.IFNA('[3]Nat GDP per cap ppp growth rate'!AF114,0)-IF(Settings!$C$16="No",0,Parameters!AF$164*('AMOC national temperature'!AF113-Parameters!AF$128)+Parameters!AF$165*('AMOC national temperature'!AF113-Parameters!AF$128)^2)))*IF(Settings!$C$16="No",1,(1-SLR!$D113*Parameters!AF$181))&lt;=Parameters!$B$189,Parameters!$B$189,(Parameters!$B$174*(1-Parameters!AF$185)*_xlfn.IFNA('[3]National GDP per capita ppp'!AF114,0)+(1-Parameters!$B$174)*AF113)*(1+(_xlfn.IFNA('[3]Nat GDP per cap ppp growth rate'!AF114,0)-IF(Settings!$C$16="No",0,Parameters!AF$164*('AMOC national temperature'!AF113-Parameters!AF$128)+Parameters!AF$165*('AMOC national temperature'!AF113-Parameters!AF$128)^2)))*IF(Settings!$C$16="No",1,(1-SLR!$D113*Parameters!AF$181))))</f>
        <v>121588.04736150992</v>
      </c>
      <c r="AG114" s="22">
        <f ca="1">IF(AG$2=0,0,IF((Parameters!$B$174*(1-Parameters!AG$185)*_xlfn.IFNA('[3]National GDP per capita ppp'!AG114,0)+(1-Parameters!$B$174)*AG113)*(1+(_xlfn.IFNA('[3]Nat GDP per cap ppp growth rate'!AG114,0)-IF(Settings!$C$16="No",0,Parameters!AG$164*('AMOC national temperature'!AG113-Parameters!AG$128)+Parameters!AG$165*('AMOC national temperature'!AG113-Parameters!AG$128)^2)))*IF(Settings!$C$16="No",1,(1-SLR!$D113*Parameters!AG$181))&lt;=Parameters!$B$189,Parameters!$B$189,(Parameters!$B$174*(1-Parameters!AG$185)*_xlfn.IFNA('[3]National GDP per capita ppp'!AG114,0)+(1-Parameters!$B$174)*AG113)*(1+(_xlfn.IFNA('[3]Nat GDP per cap ppp growth rate'!AG114,0)-IF(Settings!$C$16="No",0,Parameters!AG$164*('AMOC national temperature'!AG113-Parameters!AG$128)+Parameters!AG$165*('AMOC national temperature'!AG113-Parameters!AG$128)^2)))*IF(Settings!$C$16="No",1,(1-SLR!$D113*Parameters!AG$181))))</f>
        <v>126826.13614238761</v>
      </c>
      <c r="AH114" s="22">
        <f ca="1">IF(AH$2=0,0,IF((Parameters!$B$174*(1-Parameters!AH$185)*_xlfn.IFNA('[3]National GDP per capita ppp'!AH114,0)+(1-Parameters!$B$174)*AH113)*(1+(_xlfn.IFNA('[3]Nat GDP per cap ppp growth rate'!AH114,0)-IF(Settings!$C$16="No",0,Parameters!AH$164*('AMOC national temperature'!AH113-Parameters!AH$128)+Parameters!AH$165*('AMOC national temperature'!AH113-Parameters!AH$128)^2)))*IF(Settings!$C$16="No",1,(1-SLR!$D113*Parameters!AH$181))&lt;=Parameters!$B$189,Parameters!$B$189,(Parameters!$B$174*(1-Parameters!AH$185)*_xlfn.IFNA('[3]National GDP per capita ppp'!AH114,0)+(1-Parameters!$B$174)*AH113)*(1+(_xlfn.IFNA('[3]Nat GDP per cap ppp growth rate'!AH114,0)-IF(Settings!$C$16="No",0,Parameters!AH$164*('AMOC national temperature'!AH113-Parameters!AH$128)+Parameters!AH$165*('AMOC national temperature'!AH113-Parameters!AH$128)^2)))*IF(Settings!$C$16="No",1,(1-SLR!$D113*Parameters!AH$181))))</f>
        <v>127555.76097253471</v>
      </c>
      <c r="AI114" s="22">
        <f ca="1">IF(AI$2=0,0,IF((Parameters!$B$174*(1-Parameters!AI$185)*_xlfn.IFNA('[3]National GDP per capita ppp'!AI114,0)+(1-Parameters!$B$174)*AI113)*(1+(_xlfn.IFNA('[3]Nat GDP per cap ppp growth rate'!AI114,0)-IF(Settings!$C$16="No",0,Parameters!AI$164*('AMOC national temperature'!AI113-Parameters!AI$128)+Parameters!AI$165*('AMOC national temperature'!AI113-Parameters!AI$128)^2)))*IF(Settings!$C$16="No",1,(1-SLR!$D113*Parameters!AI$181))&lt;=Parameters!$B$189,Parameters!$B$189,(Parameters!$B$174*(1-Parameters!AI$185)*_xlfn.IFNA('[3]National GDP per capita ppp'!AI114,0)+(1-Parameters!$B$174)*AI113)*(1+(_xlfn.IFNA('[3]Nat GDP per cap ppp growth rate'!AI114,0)-IF(Settings!$C$16="No",0,Parameters!AI$164*('AMOC national temperature'!AI113-Parameters!AI$128)+Parameters!AI$165*('AMOC national temperature'!AI113-Parameters!AI$128)^2)))*IF(Settings!$C$16="No",1,(1-SLR!$D113*Parameters!AI$181))))</f>
        <v>71751.829091567401</v>
      </c>
      <c r="AJ114" s="22">
        <f ca="1">IF(AJ$2=0,0,IF((Parameters!$B$174*(1-Parameters!AJ$185)*_xlfn.IFNA('[3]National GDP per capita ppp'!AJ114,0)+(1-Parameters!$B$174)*AJ113)*(1+(_xlfn.IFNA('[3]Nat GDP per cap ppp growth rate'!AJ114,0)-IF(Settings!$C$16="No",0,Parameters!AJ$164*('AMOC national temperature'!AJ113-Parameters!AJ$128)+Parameters!AJ$165*('AMOC national temperature'!AJ113-Parameters!AJ$128)^2)))*IF(Settings!$C$16="No",1,(1-SLR!$D113*Parameters!AJ$181))&lt;=Parameters!$B$189,Parameters!$B$189,(Parameters!$B$174*(1-Parameters!AJ$185)*_xlfn.IFNA('[3]National GDP per capita ppp'!AJ114,0)+(1-Parameters!$B$174)*AJ113)*(1+(_xlfn.IFNA('[3]Nat GDP per cap ppp growth rate'!AJ114,0)-IF(Settings!$C$16="No",0,Parameters!AJ$164*('AMOC national temperature'!AJ113-Parameters!AJ$128)+Parameters!AJ$165*('AMOC national temperature'!AJ113-Parameters!AJ$128)^2)))*IF(Settings!$C$16="No",1,(1-SLR!$D113*Parameters!AJ$181))))</f>
        <v>38127.864117489582</v>
      </c>
      <c r="AK114" s="22">
        <f ca="1">IF(AK$2=0,0,IF((Parameters!$B$174*(1-Parameters!AK$185)*_xlfn.IFNA('[3]National GDP per capita ppp'!AK114,0)+(1-Parameters!$B$174)*AK113)*(1+(_xlfn.IFNA('[3]Nat GDP per cap ppp growth rate'!AK114,0)-IF(Settings!$C$16="No",0,Parameters!AK$164*('AMOC national temperature'!AK113-Parameters!AK$128)+Parameters!AK$165*('AMOC national temperature'!AK113-Parameters!AK$128)^2)))*IF(Settings!$C$16="No",1,(1-SLR!$D113*Parameters!AK$181))&lt;=Parameters!$B$189,Parameters!$B$189,(Parameters!$B$174*(1-Parameters!AK$185)*_xlfn.IFNA('[3]National GDP per capita ppp'!AK114,0)+(1-Parameters!$B$174)*AK113)*(1+(_xlfn.IFNA('[3]Nat GDP per cap ppp growth rate'!AK114,0)-IF(Settings!$C$16="No",0,Parameters!AK$164*('AMOC national temperature'!AK113-Parameters!AK$128)+Parameters!AK$165*('AMOC national temperature'!AK113-Parameters!AK$128)^2)))*IF(Settings!$C$16="No",1,(1-SLR!$D113*Parameters!AK$181))))</f>
        <v>37514.49713289889</v>
      </c>
      <c r="AL114" s="22">
        <f ca="1">IF(AL$2=0,0,IF((Parameters!$B$174*(1-Parameters!AL$185)*_xlfn.IFNA('[3]National GDP per capita ppp'!AL114,0)+(1-Parameters!$B$174)*AL113)*(1+(_xlfn.IFNA('[3]Nat GDP per cap ppp growth rate'!AL114,0)-IF(Settings!$C$16="No",0,Parameters!AL$164*('AMOC national temperature'!AL113-Parameters!AL$128)+Parameters!AL$165*('AMOC national temperature'!AL113-Parameters!AL$128)^2)))*IF(Settings!$C$16="No",1,(1-SLR!$D113*Parameters!AL$181))&lt;=Parameters!$B$189,Parameters!$B$189,(Parameters!$B$174*(1-Parameters!AL$185)*_xlfn.IFNA('[3]National GDP per capita ppp'!AL114,0)+(1-Parameters!$B$174)*AL113)*(1+(_xlfn.IFNA('[3]Nat GDP per cap ppp growth rate'!AL114,0)-IF(Settings!$C$16="No",0,Parameters!AL$164*('AMOC national temperature'!AL113-Parameters!AL$128)+Parameters!AL$165*('AMOC national temperature'!AL113-Parameters!AL$128)^2)))*IF(Settings!$C$16="No",1,(1-SLR!$D113*Parameters!AL$181))))</f>
        <v>9675.1705358166892</v>
      </c>
      <c r="AM114" s="22">
        <f ca="1">IF(AM$2=0,0,IF((Parameters!$B$174*(1-Parameters!AM$185)*_xlfn.IFNA('[3]National GDP per capita ppp'!AM114,0)+(1-Parameters!$B$174)*AM113)*(1+(_xlfn.IFNA('[3]Nat GDP per cap ppp growth rate'!AM114,0)-IF(Settings!$C$16="No",0,Parameters!AM$164*('AMOC national temperature'!AM113-Parameters!AM$128)+Parameters!AM$165*('AMOC national temperature'!AM113-Parameters!AM$128)^2)))*IF(Settings!$C$16="No",1,(1-SLR!$D113*Parameters!AM$181))&lt;=Parameters!$B$189,Parameters!$B$189,(Parameters!$B$174*(1-Parameters!AM$185)*_xlfn.IFNA('[3]National GDP per capita ppp'!AM114,0)+(1-Parameters!$B$174)*AM113)*(1+(_xlfn.IFNA('[3]Nat GDP per cap ppp growth rate'!AM114,0)-IF(Settings!$C$16="No",0,Parameters!AM$164*('AMOC national temperature'!AM113-Parameters!AM$128)+Parameters!AM$165*('AMOC national temperature'!AM113-Parameters!AM$128)^2)))*IF(Settings!$C$16="No",1,(1-SLR!$D113*Parameters!AM$181))))</f>
        <v>68906.45719018142</v>
      </c>
      <c r="AN114" s="22">
        <f ca="1">IF(AN$2=0,0,IF((Parameters!$B$174*(1-Parameters!AN$185)*_xlfn.IFNA('[3]National GDP per capita ppp'!AN114,0)+(1-Parameters!$B$174)*AN113)*(1+(_xlfn.IFNA('[3]Nat GDP per cap ppp growth rate'!AN114,0)-IF(Settings!$C$16="No",0,Parameters!AN$164*('AMOC national temperature'!AN113-Parameters!AN$128)+Parameters!AN$165*('AMOC national temperature'!AN113-Parameters!AN$128)^2)))*IF(Settings!$C$16="No",1,(1-SLR!$D113*Parameters!AN$181))&lt;=Parameters!$B$189,Parameters!$B$189,(Parameters!$B$174*(1-Parameters!AN$185)*_xlfn.IFNA('[3]National GDP per capita ppp'!AN114,0)+(1-Parameters!$B$174)*AN113)*(1+(_xlfn.IFNA('[3]Nat GDP per cap ppp growth rate'!AN114,0)-IF(Settings!$C$16="No",0,Parameters!AN$164*('AMOC national temperature'!AN113-Parameters!AN$128)+Parameters!AN$165*('AMOC national temperature'!AN113-Parameters!AN$128)^2)))*IF(Settings!$C$16="No",1,(1-SLR!$D113*Parameters!AN$181))))</f>
        <v>76959.199166629231</v>
      </c>
      <c r="AO114" s="22">
        <f ca="1">IF(AO$2=0,0,IF((Parameters!$B$174*(1-Parameters!AO$185)*_xlfn.IFNA('[3]National GDP per capita ppp'!AO114,0)+(1-Parameters!$B$174)*AO113)*(1+(_xlfn.IFNA('[3]Nat GDP per cap ppp growth rate'!AO114,0)-IF(Settings!$C$16="No",0,Parameters!AO$164*('AMOC national temperature'!AO113-Parameters!AO$128)+Parameters!AO$165*('AMOC national temperature'!AO113-Parameters!AO$128)^2)))*IF(Settings!$C$16="No",1,(1-SLR!$D113*Parameters!AO$181))&lt;=Parameters!$B$189,Parameters!$B$189,(Parameters!$B$174*(1-Parameters!AO$185)*_xlfn.IFNA('[3]National GDP per capita ppp'!AO114,0)+(1-Parameters!$B$174)*AO113)*(1+(_xlfn.IFNA('[3]Nat GDP per cap ppp growth rate'!AO114,0)-IF(Settings!$C$16="No",0,Parameters!AO$164*('AMOC national temperature'!AO113-Parameters!AO$128)+Parameters!AO$165*('AMOC national temperature'!AO113-Parameters!AO$128)^2)))*IF(Settings!$C$16="No",1,(1-SLR!$D113*Parameters!AO$181))))</f>
        <v>36011.37888632487</v>
      </c>
      <c r="AP114" s="22">
        <f ca="1">IF(AP$2=0,0,IF((Parameters!$B$174*(1-Parameters!AP$185)*_xlfn.IFNA('[3]National GDP per capita ppp'!AP114,0)+(1-Parameters!$B$174)*AP113)*(1+(_xlfn.IFNA('[3]Nat GDP per cap ppp growth rate'!AP114,0)-IF(Settings!$C$16="No",0,Parameters!AP$164*('AMOC national temperature'!AP113-Parameters!AP$128)+Parameters!AP$165*('AMOC national temperature'!AP113-Parameters!AP$128)^2)))*IF(Settings!$C$16="No",1,(1-SLR!$D113*Parameters!AP$181))&lt;=Parameters!$B$189,Parameters!$B$189,(Parameters!$B$174*(1-Parameters!AP$185)*_xlfn.IFNA('[3]National GDP per capita ppp'!AP114,0)+(1-Parameters!$B$174)*AP113)*(1+(_xlfn.IFNA('[3]Nat GDP per cap ppp growth rate'!AP114,0)-IF(Settings!$C$16="No",0,Parameters!AP$164*('AMOC national temperature'!AP113-Parameters!AP$128)+Parameters!AP$165*('AMOC national temperature'!AP113-Parameters!AP$128)^2)))*IF(Settings!$C$16="No",1,(1-SLR!$D113*Parameters!AP$181))))</f>
        <v>64085.437076743066</v>
      </c>
      <c r="AQ114" s="22">
        <f ca="1">IF(AQ$2=0,0,IF((Parameters!$B$174*(1-Parameters!AQ$185)*_xlfn.IFNA('[3]National GDP per capita ppp'!AQ114,0)+(1-Parameters!$B$174)*AQ113)*(1+(_xlfn.IFNA('[3]Nat GDP per cap ppp growth rate'!AQ114,0)-IF(Settings!$C$16="No",0,Parameters!AQ$164*('AMOC national temperature'!AQ113-Parameters!AQ$128)+Parameters!AQ$165*('AMOC national temperature'!AQ113-Parameters!AQ$128)^2)))*IF(Settings!$C$16="No",1,(1-SLR!$D113*Parameters!AQ$181))&lt;=Parameters!$B$189,Parameters!$B$189,(Parameters!$B$174*(1-Parameters!AQ$185)*_xlfn.IFNA('[3]National GDP per capita ppp'!AQ114,0)+(1-Parameters!$B$174)*AQ113)*(1+(_xlfn.IFNA('[3]Nat GDP per cap ppp growth rate'!AQ114,0)-IF(Settings!$C$16="No",0,Parameters!AQ$164*('AMOC national temperature'!AQ113-Parameters!AQ$128)+Parameters!AQ$165*('AMOC national temperature'!AQ113-Parameters!AQ$128)^2)))*IF(Settings!$C$16="No",1,(1-SLR!$D113*Parameters!AQ$181))))</f>
        <v>95874.563351166667</v>
      </c>
      <c r="AR114" s="22">
        <f>IF(AR$2=0,0,IF((Parameters!$B$174*(1-Parameters!AR$185)*_xlfn.IFNA('[3]National GDP per capita ppp'!AR114,0)+(1-Parameters!$B$174)*AR113)*(1+(_xlfn.IFNA('[3]Nat GDP per cap ppp growth rate'!AR114,0)-IF(Settings!$C$16="No",0,Parameters!AR$164*('AMOC national temperature'!AR113-Parameters!AR$128)+Parameters!AR$165*('AMOC national temperature'!AR113-Parameters!AR$128)^2)))*IF(Settings!$C$16="No",1,(1-SLR!$D113*Parameters!AR$181))&lt;=Parameters!$B$189,Parameters!$B$189,(Parameters!$B$174*(1-Parameters!AR$185)*_xlfn.IFNA('[3]National GDP per capita ppp'!AR114,0)+(1-Parameters!$B$174)*AR113)*(1+(_xlfn.IFNA('[3]Nat GDP per cap ppp growth rate'!AR114,0)-IF(Settings!$C$16="No",0,Parameters!AR$164*('AMOC national temperature'!AR113-Parameters!AR$128)+Parameters!AR$165*('AMOC national temperature'!AR113-Parameters!AR$128)^2)))*IF(Settings!$C$16="No",1,(1-SLR!$D113*Parameters!AR$181))))</f>
        <v>0</v>
      </c>
      <c r="AS114" s="22">
        <f ca="1">IF(AS$2=0,0,IF((Parameters!$B$174*(1-Parameters!AS$185)*_xlfn.IFNA('[3]National GDP per capita ppp'!AS114,0)+(1-Parameters!$B$174)*AS113)*(1+(_xlfn.IFNA('[3]Nat GDP per cap ppp growth rate'!AS114,0)-IF(Settings!$C$16="No",0,Parameters!AS$164*('AMOC national temperature'!AS113-Parameters!AS$128)+Parameters!AS$165*('AMOC national temperature'!AS113-Parameters!AS$128)^2)))*IF(Settings!$C$16="No",1,(1-SLR!$D113*Parameters!AS$181))&lt;=Parameters!$B$189,Parameters!$B$189,(Parameters!$B$174*(1-Parameters!AS$185)*_xlfn.IFNA('[3]National GDP per capita ppp'!AS114,0)+(1-Parameters!$B$174)*AS113)*(1+(_xlfn.IFNA('[3]Nat GDP per cap ppp growth rate'!AS114,0)-IF(Settings!$C$16="No",0,Parameters!AS$164*('AMOC national temperature'!AS113-Parameters!AS$128)+Parameters!AS$165*('AMOC national temperature'!AS113-Parameters!AS$128)^2)))*IF(Settings!$C$16="No",1,(1-SLR!$D113*Parameters!AS$181))))</f>
        <v>102262.28395037552</v>
      </c>
      <c r="AT114" s="22">
        <f ca="1">IF(AT$2=0,0,IF((Parameters!$B$174*(1-Parameters!AT$185)*_xlfn.IFNA('[3]National GDP per capita ppp'!AT114,0)+(1-Parameters!$B$174)*AT113)*(1+(_xlfn.IFNA('[3]Nat GDP per cap ppp growth rate'!AT114,0)-IF(Settings!$C$16="No",0,Parameters!AT$164*('AMOC national temperature'!AT113-Parameters!AT$128)+Parameters!AT$165*('AMOC national temperature'!AT113-Parameters!AT$128)^2)))*IF(Settings!$C$16="No",1,(1-SLR!$D113*Parameters!AT$181))&lt;=Parameters!$B$189,Parameters!$B$189,(Parameters!$B$174*(1-Parameters!AT$185)*_xlfn.IFNA('[3]National GDP per capita ppp'!AT114,0)+(1-Parameters!$B$174)*AT113)*(1+(_xlfn.IFNA('[3]Nat GDP per cap ppp growth rate'!AT114,0)-IF(Settings!$C$16="No",0,Parameters!AT$164*('AMOC national temperature'!AT113-Parameters!AT$128)+Parameters!AT$165*('AMOC national temperature'!AT113-Parameters!AT$128)^2)))*IF(Settings!$C$16="No",1,(1-SLR!$D113*Parameters!AT$181))))</f>
        <v>75823.016549894644</v>
      </c>
      <c r="AU114" s="22">
        <f ca="1">IF(AU$2=0,0,IF((Parameters!$B$174*(1-Parameters!AU$185)*_xlfn.IFNA('[3]National GDP per capita ppp'!AU114,0)+(1-Parameters!$B$174)*AU113)*(1+(_xlfn.IFNA('[3]Nat GDP per cap ppp growth rate'!AU114,0)-IF(Settings!$C$16="No",0,Parameters!AU$164*('AMOC national temperature'!AU113-Parameters!AU$128)+Parameters!AU$165*('AMOC national temperature'!AU113-Parameters!AU$128)^2)))*IF(Settings!$C$16="No",1,(1-SLR!$D113*Parameters!AU$181))&lt;=Parameters!$B$189,Parameters!$B$189,(Parameters!$B$174*(1-Parameters!AU$185)*_xlfn.IFNA('[3]National GDP per capita ppp'!AU114,0)+(1-Parameters!$B$174)*AU113)*(1+(_xlfn.IFNA('[3]Nat GDP per cap ppp growth rate'!AU114,0)-IF(Settings!$C$16="No",0,Parameters!AU$164*('AMOC national temperature'!AU113-Parameters!AU$128)+Parameters!AU$165*('AMOC national temperature'!AU113-Parameters!AU$128)^2)))*IF(Settings!$C$16="No",1,(1-SLR!$D113*Parameters!AU$181))))</f>
        <v>104991.2758129905</v>
      </c>
      <c r="AV114" s="22">
        <f ca="1">IF(AV$2=0,0,IF((Parameters!$B$174*(1-Parameters!AV$185)*_xlfn.IFNA('[3]National GDP per capita ppp'!AV114,0)+(1-Parameters!$B$174)*AV113)*(1+(_xlfn.IFNA('[3]Nat GDP per cap ppp growth rate'!AV114,0)-IF(Settings!$C$16="No",0,Parameters!AV$164*('AMOC national temperature'!AV113-Parameters!AV$128)+Parameters!AV$165*('AMOC national temperature'!AV113-Parameters!AV$128)^2)))*IF(Settings!$C$16="No",1,(1-SLR!$D113*Parameters!AV$181))&lt;=Parameters!$B$189,Parameters!$B$189,(Parameters!$B$174*(1-Parameters!AV$185)*_xlfn.IFNA('[3]National GDP per capita ppp'!AV114,0)+(1-Parameters!$B$174)*AV113)*(1+(_xlfn.IFNA('[3]Nat GDP per cap ppp growth rate'!AV114,0)-IF(Settings!$C$16="No",0,Parameters!AV$164*('AMOC national temperature'!AV113-Parameters!AV$128)+Parameters!AV$165*('AMOC national temperature'!AV113-Parameters!AV$128)^2)))*IF(Settings!$C$16="No",1,(1-SLR!$D113*Parameters!AV$181))))</f>
        <v>32714.696203597417</v>
      </c>
      <c r="AW114" s="22">
        <f ca="1">IF(AW$2=0,0,IF((Parameters!$B$174*(1-Parameters!AW$185)*_xlfn.IFNA('[3]National GDP per capita ppp'!AW114,0)+(1-Parameters!$B$174)*AW113)*(1+(_xlfn.IFNA('[3]Nat GDP per cap ppp growth rate'!AW114,0)-IF(Settings!$C$16="No",0,Parameters!AW$164*('AMOC national temperature'!AW113-Parameters!AW$128)+Parameters!AW$165*('AMOC national temperature'!AW113-Parameters!AW$128)^2)))*IF(Settings!$C$16="No",1,(1-SLR!$D113*Parameters!AW$181))&lt;=Parameters!$B$189,Parameters!$B$189,(Parameters!$B$174*(1-Parameters!AW$185)*_xlfn.IFNA('[3]National GDP per capita ppp'!AW114,0)+(1-Parameters!$B$174)*AW113)*(1+(_xlfn.IFNA('[3]Nat GDP per cap ppp growth rate'!AW114,0)-IF(Settings!$C$16="No",0,Parameters!AW$164*('AMOC national temperature'!AW113-Parameters!AW$128)+Parameters!AW$165*('AMOC national temperature'!AW113-Parameters!AW$128)^2)))*IF(Settings!$C$16="No",1,(1-SLR!$D113*Parameters!AW$181))))</f>
        <v>53434.006976384597</v>
      </c>
      <c r="AX114" s="22">
        <f ca="1">IF(AX$2=0,0,IF((Parameters!$B$174*(1-Parameters!AX$185)*_xlfn.IFNA('[3]National GDP per capita ppp'!AX114,0)+(1-Parameters!$B$174)*AX113)*(1+(_xlfn.IFNA('[3]Nat GDP per cap ppp growth rate'!AX114,0)-IF(Settings!$C$16="No",0,Parameters!AX$164*('AMOC national temperature'!AX113-Parameters!AX$128)+Parameters!AX$165*('AMOC national temperature'!AX113-Parameters!AX$128)^2)))*IF(Settings!$C$16="No",1,(1-SLR!$D113*Parameters!AX$181))&lt;=Parameters!$B$189,Parameters!$B$189,(Parameters!$B$174*(1-Parameters!AX$185)*_xlfn.IFNA('[3]National GDP per capita ppp'!AX114,0)+(1-Parameters!$B$174)*AX113)*(1+(_xlfn.IFNA('[3]Nat GDP per cap ppp growth rate'!AX114,0)-IF(Settings!$C$16="No",0,Parameters!AX$164*('AMOC national temperature'!AX113-Parameters!AX$128)+Parameters!AX$165*('AMOC national temperature'!AX113-Parameters!AX$128)^2)))*IF(Settings!$C$16="No",1,(1-SLR!$D113*Parameters!AX$181))))</f>
        <v>111761.42982591591</v>
      </c>
      <c r="AY114" s="22">
        <f ca="1">IF(AY$2=0,0,IF((Parameters!$B$174*(1-Parameters!AY$185)*_xlfn.IFNA('[3]National GDP per capita ppp'!AY114,0)+(1-Parameters!$B$174)*AY113)*(1+(_xlfn.IFNA('[3]Nat GDP per cap ppp growth rate'!AY114,0)-IF(Settings!$C$16="No",0,Parameters!AY$164*('AMOC national temperature'!AY113-Parameters!AY$128)+Parameters!AY$165*('AMOC national temperature'!AY113-Parameters!AY$128)^2)))*IF(Settings!$C$16="No",1,(1-SLR!$D113*Parameters!AY$181))&lt;=Parameters!$B$189,Parameters!$B$189,(Parameters!$B$174*(1-Parameters!AY$185)*_xlfn.IFNA('[3]National GDP per capita ppp'!AY114,0)+(1-Parameters!$B$174)*AY113)*(1+(_xlfn.IFNA('[3]Nat GDP per cap ppp growth rate'!AY114,0)-IF(Settings!$C$16="No",0,Parameters!AY$164*('AMOC national temperature'!AY113-Parameters!AY$128)+Parameters!AY$165*('AMOC national temperature'!AY113-Parameters!AY$128)^2)))*IF(Settings!$C$16="No",1,(1-SLR!$D113*Parameters!AY$181))))</f>
        <v>79992.028769818455</v>
      </c>
      <c r="AZ114" s="22">
        <f ca="1">IF(AZ$2=0,0,IF((Parameters!$B$174*(1-Parameters!AZ$185)*_xlfn.IFNA('[3]National GDP per capita ppp'!AZ114,0)+(1-Parameters!$B$174)*AZ113)*(1+(_xlfn.IFNA('[3]Nat GDP per cap ppp growth rate'!AZ114,0)-IF(Settings!$C$16="No",0,Parameters!AZ$164*('AMOC national temperature'!AZ113-Parameters!AZ$128)+Parameters!AZ$165*('AMOC national temperature'!AZ113-Parameters!AZ$128)^2)))*IF(Settings!$C$16="No",1,(1-SLR!$D113*Parameters!AZ$181))&lt;=Parameters!$B$189,Parameters!$B$189,(Parameters!$B$174*(1-Parameters!AZ$185)*_xlfn.IFNA('[3]National GDP per capita ppp'!AZ114,0)+(1-Parameters!$B$174)*AZ113)*(1+(_xlfn.IFNA('[3]Nat GDP per cap ppp growth rate'!AZ114,0)-IF(Settings!$C$16="No",0,Parameters!AZ$164*('AMOC national temperature'!AZ113-Parameters!AZ$128)+Parameters!AZ$165*('AMOC national temperature'!AZ113-Parameters!AZ$128)^2)))*IF(Settings!$C$16="No",1,(1-SLR!$D113*Parameters!AZ$181))))</f>
        <v>108999.48443510661</v>
      </c>
      <c r="BA114" s="22">
        <f ca="1">IF(BA$2=0,0,IF((Parameters!$B$174*(1-Parameters!BA$185)*_xlfn.IFNA('[3]National GDP per capita ppp'!BA114,0)+(1-Parameters!$B$174)*BA113)*(1+(_xlfn.IFNA('[3]Nat GDP per cap ppp growth rate'!BA114,0)-IF(Settings!$C$16="No",0,Parameters!BA$164*('AMOC national temperature'!BA113-Parameters!BA$128)+Parameters!BA$165*('AMOC national temperature'!BA113-Parameters!BA$128)^2)))*IF(Settings!$C$16="No",1,(1-SLR!$D113*Parameters!BA$181))&lt;=Parameters!$B$189,Parameters!$B$189,(Parameters!$B$174*(1-Parameters!BA$185)*_xlfn.IFNA('[3]National GDP per capita ppp'!BA114,0)+(1-Parameters!$B$174)*BA113)*(1+(_xlfn.IFNA('[3]Nat GDP per cap ppp growth rate'!BA114,0)-IF(Settings!$C$16="No",0,Parameters!BA$164*('AMOC national temperature'!BA113-Parameters!BA$128)+Parameters!BA$165*('AMOC national temperature'!BA113-Parameters!BA$128)^2)))*IF(Settings!$C$16="No",1,(1-SLR!$D113*Parameters!BA$181))))</f>
        <v>58911.904163174899</v>
      </c>
      <c r="BB114" s="22">
        <f ca="1">IF(BB$2=0,0,IF((Parameters!$B$174*(1-Parameters!BB$185)*_xlfn.IFNA('[3]National GDP per capita ppp'!BB114,0)+(1-Parameters!$B$174)*BB113)*(1+(_xlfn.IFNA('[3]Nat GDP per cap ppp growth rate'!BB114,0)-IF(Settings!$C$16="No",0,Parameters!BB$164*('AMOC national temperature'!BB113-Parameters!BB$128)+Parameters!BB$165*('AMOC national temperature'!BB113-Parameters!BB$128)^2)))*IF(Settings!$C$16="No",1,(1-SLR!$D113*Parameters!BB$181))&lt;=Parameters!$B$189,Parameters!$B$189,(Parameters!$B$174*(1-Parameters!BB$185)*_xlfn.IFNA('[3]National GDP per capita ppp'!BB114,0)+(1-Parameters!$B$174)*BB113)*(1+(_xlfn.IFNA('[3]Nat GDP per cap ppp growth rate'!BB114,0)-IF(Settings!$C$16="No",0,Parameters!BB$164*('AMOC national temperature'!BB113-Parameters!BB$128)+Parameters!BB$165*('AMOC national temperature'!BB113-Parameters!BB$128)^2)))*IF(Settings!$C$16="No",1,(1-SLR!$D113*Parameters!BB$181))))</f>
        <v>136985.37376153376</v>
      </c>
      <c r="BC114" s="22">
        <f ca="1">IF(BC$2=0,0,IF((Parameters!$B$174*(1-Parameters!BC$185)*_xlfn.IFNA('[3]National GDP per capita ppp'!BC114,0)+(1-Parameters!$B$174)*BC113)*(1+(_xlfn.IFNA('[3]Nat GDP per cap ppp growth rate'!BC114,0)-IF(Settings!$C$16="No",0,Parameters!BC$164*('AMOC national temperature'!BC113-Parameters!BC$128)+Parameters!BC$165*('AMOC national temperature'!BC113-Parameters!BC$128)^2)))*IF(Settings!$C$16="No",1,(1-SLR!$D113*Parameters!BC$181))&lt;=Parameters!$B$189,Parameters!$B$189,(Parameters!$B$174*(1-Parameters!BC$185)*_xlfn.IFNA('[3]National GDP per capita ppp'!BC114,0)+(1-Parameters!$B$174)*BC113)*(1+(_xlfn.IFNA('[3]Nat GDP per cap ppp growth rate'!BC114,0)-IF(Settings!$C$16="No",0,Parameters!BC$164*('AMOC national temperature'!BC113-Parameters!BC$128)+Parameters!BC$165*('AMOC national temperature'!BC113-Parameters!BC$128)^2)))*IF(Settings!$C$16="No",1,(1-SLR!$D113*Parameters!BC$181))))</f>
        <v>24202.086329489644</v>
      </c>
      <c r="BD114" s="22">
        <f>IF(BD$2=0,0,IF((Parameters!$B$174*(1-Parameters!BD$185)*_xlfn.IFNA('[3]National GDP per capita ppp'!BD114,0)+(1-Parameters!$B$174)*BD113)*(1+(_xlfn.IFNA('[3]Nat GDP per cap ppp growth rate'!BD114,0)-IF(Settings!$C$16="No",0,Parameters!BD$164*('AMOC national temperature'!BD113-Parameters!BD$128)+Parameters!BD$165*('AMOC national temperature'!BD113-Parameters!BD$128)^2)))*IF(Settings!$C$16="No",1,(1-SLR!$D113*Parameters!BD$181))&lt;=Parameters!$B$189,Parameters!$B$189,(Parameters!$B$174*(1-Parameters!BD$185)*_xlfn.IFNA('[3]National GDP per capita ppp'!BD114,0)+(1-Parameters!$B$174)*BD113)*(1+(_xlfn.IFNA('[3]Nat GDP per cap ppp growth rate'!BD114,0)-IF(Settings!$C$16="No",0,Parameters!BD$164*('AMOC national temperature'!BD113-Parameters!BD$128)+Parameters!BD$165*('AMOC national temperature'!BD113-Parameters!BD$128)^2)))*IF(Settings!$C$16="No",1,(1-SLR!$D113*Parameters!BD$181))))</f>
        <v>0</v>
      </c>
      <c r="BE114" s="22">
        <f ca="1">IF(BE$2=0,0,IF((Parameters!$B$174*(1-Parameters!BE$185)*_xlfn.IFNA('[3]National GDP per capita ppp'!BE114,0)+(1-Parameters!$B$174)*BE113)*(1+(_xlfn.IFNA('[3]Nat GDP per cap ppp growth rate'!BE114,0)-IF(Settings!$C$16="No",0,Parameters!BE$164*('AMOC national temperature'!BE113-Parameters!BE$128)+Parameters!BE$165*('AMOC national temperature'!BE113-Parameters!BE$128)^2)))*IF(Settings!$C$16="No",1,(1-SLR!$D113*Parameters!BE$181))&lt;=Parameters!$B$189,Parameters!$B$189,(Parameters!$B$174*(1-Parameters!BE$185)*_xlfn.IFNA('[3]National GDP per capita ppp'!BE114,0)+(1-Parameters!$B$174)*BE113)*(1+(_xlfn.IFNA('[3]Nat GDP per cap ppp growth rate'!BE114,0)-IF(Settings!$C$16="No",0,Parameters!BE$164*('AMOC national temperature'!BE113-Parameters!BE$128)+Parameters!BE$165*('AMOC national temperature'!BE113-Parameters!BE$128)^2)))*IF(Settings!$C$16="No",1,(1-SLR!$D113*Parameters!BE$181))))</f>
        <v>90523.022150771794</v>
      </c>
      <c r="BF114" s="22">
        <f ca="1">IF(BF$2=0,0,IF((Parameters!$B$174*(1-Parameters!BF$185)*_xlfn.IFNA('[3]National GDP per capita ppp'!BF114,0)+(1-Parameters!$B$174)*BF113)*(1+(_xlfn.IFNA('[3]Nat GDP per cap ppp growth rate'!BF114,0)-IF(Settings!$C$16="No",0,Parameters!BF$164*('AMOC national temperature'!BF113-Parameters!BF$128)+Parameters!BF$165*('AMOC national temperature'!BF113-Parameters!BF$128)^2)))*IF(Settings!$C$16="No",1,(1-SLR!$D113*Parameters!BF$181))&lt;=Parameters!$B$189,Parameters!$B$189,(Parameters!$B$174*(1-Parameters!BF$185)*_xlfn.IFNA('[3]National GDP per capita ppp'!BF114,0)+(1-Parameters!$B$174)*BF113)*(1+(_xlfn.IFNA('[3]Nat GDP per cap ppp growth rate'!BF114,0)-IF(Settings!$C$16="No",0,Parameters!BF$164*('AMOC national temperature'!BF113-Parameters!BF$128)+Parameters!BF$165*('AMOC national temperature'!BF113-Parameters!BF$128)^2)))*IF(Settings!$C$16="No",1,(1-SLR!$D113*Parameters!BF$181))))</f>
        <v>59762.7519508357</v>
      </c>
      <c r="BG114" s="22">
        <f ca="1">IF(BG$2=0,0,IF((Parameters!$B$174*(1-Parameters!BG$185)*_xlfn.IFNA('[3]National GDP per capita ppp'!BG114,0)+(1-Parameters!$B$174)*BG113)*(1+(_xlfn.IFNA('[3]Nat GDP per cap ppp growth rate'!BG114,0)-IF(Settings!$C$16="No",0,Parameters!BG$164*('AMOC national temperature'!BG113-Parameters!BG$128)+Parameters!BG$165*('AMOC national temperature'!BG113-Parameters!BG$128)^2)))*IF(Settings!$C$16="No",1,(1-SLR!$D113*Parameters!BG$181))&lt;=Parameters!$B$189,Parameters!$B$189,(Parameters!$B$174*(1-Parameters!BG$185)*_xlfn.IFNA('[3]National GDP per capita ppp'!BG114,0)+(1-Parameters!$B$174)*BG113)*(1+(_xlfn.IFNA('[3]Nat GDP per cap ppp growth rate'!BG114,0)-IF(Settings!$C$16="No",0,Parameters!BG$164*('AMOC national temperature'!BG113-Parameters!BG$128)+Parameters!BG$165*('AMOC national temperature'!BG113-Parameters!BG$128)^2)))*IF(Settings!$C$16="No",1,(1-SLR!$D113*Parameters!BG$181))))</f>
        <v>12489.80389089267</v>
      </c>
      <c r="BH114" s="22">
        <f ca="1">IF(BH$2=0,0,IF((Parameters!$B$174*(1-Parameters!BH$185)*_xlfn.IFNA('[3]National GDP per capita ppp'!BH114,0)+(1-Parameters!$B$174)*BH113)*(1+(_xlfn.IFNA('[3]Nat GDP per cap ppp growth rate'!BH114,0)-IF(Settings!$C$16="No",0,Parameters!BH$164*('AMOC national temperature'!BH113-Parameters!BH$128)+Parameters!BH$165*('AMOC national temperature'!BH113-Parameters!BH$128)^2)))*IF(Settings!$C$16="No",1,(1-SLR!$D113*Parameters!BH$181))&lt;=Parameters!$B$189,Parameters!$B$189,(Parameters!$B$174*(1-Parameters!BH$185)*_xlfn.IFNA('[3]National GDP per capita ppp'!BH114,0)+(1-Parameters!$B$174)*BH113)*(1+(_xlfn.IFNA('[3]Nat GDP per cap ppp growth rate'!BH114,0)-IF(Settings!$C$16="No",0,Parameters!BH$164*('AMOC national temperature'!BH113-Parameters!BH$128)+Parameters!BH$165*('AMOC national temperature'!BH113-Parameters!BH$128)^2)))*IF(Settings!$C$16="No",1,(1-SLR!$D113*Parameters!BH$181))))</f>
        <v>111279.9422870523</v>
      </c>
      <c r="BI114" s="22">
        <f ca="1">IF(BI$2=0,0,IF((Parameters!$B$174*(1-Parameters!BI$185)*_xlfn.IFNA('[3]National GDP per capita ppp'!BI114,0)+(1-Parameters!$B$174)*BI113)*(1+(_xlfn.IFNA('[3]Nat GDP per cap ppp growth rate'!BI114,0)-IF(Settings!$C$16="No",0,Parameters!BI$164*('AMOC national temperature'!BI113-Parameters!BI$128)+Parameters!BI$165*('AMOC national temperature'!BI113-Parameters!BI$128)^2)))*IF(Settings!$C$16="No",1,(1-SLR!$D113*Parameters!BI$181))&lt;=Parameters!$B$189,Parameters!$B$189,(Parameters!$B$174*(1-Parameters!BI$185)*_xlfn.IFNA('[3]National GDP per capita ppp'!BI114,0)+(1-Parameters!$B$174)*BI113)*(1+(_xlfn.IFNA('[3]Nat GDP per cap ppp growth rate'!BI114,0)-IF(Settings!$C$16="No",0,Parameters!BI$164*('AMOC national temperature'!BI113-Parameters!BI$128)+Parameters!BI$165*('AMOC national temperature'!BI113-Parameters!BI$128)^2)))*IF(Settings!$C$16="No",1,(1-SLR!$D113*Parameters!BI$181))))</f>
        <v>75393.216874168167</v>
      </c>
      <c r="BJ114" s="22">
        <f ca="1">IF(BJ$2=0,0,IF((Parameters!$B$174*(1-Parameters!BJ$185)*_xlfn.IFNA('[3]National GDP per capita ppp'!BJ114,0)+(1-Parameters!$B$174)*BJ113)*(1+(_xlfn.IFNA('[3]Nat GDP per cap ppp growth rate'!BJ114,0)-IF(Settings!$C$16="No",0,Parameters!BJ$164*('AMOC national temperature'!BJ113-Parameters!BJ$128)+Parameters!BJ$165*('AMOC national temperature'!BJ113-Parameters!BJ$128)^2)))*IF(Settings!$C$16="No",1,(1-SLR!$D113*Parameters!BJ$181))&lt;=Parameters!$B$189,Parameters!$B$189,(Parameters!$B$174*(1-Parameters!BJ$185)*_xlfn.IFNA('[3]National GDP per capita ppp'!BJ114,0)+(1-Parameters!$B$174)*BJ113)*(1+(_xlfn.IFNA('[3]Nat GDP per cap ppp growth rate'!BJ114,0)-IF(Settings!$C$16="No",0,Parameters!BJ$164*('AMOC national temperature'!BJ113-Parameters!BJ$128)+Parameters!BJ$165*('AMOC national temperature'!BJ113-Parameters!BJ$128)^2)))*IF(Settings!$C$16="No",1,(1-SLR!$D113*Parameters!BJ$181))))</f>
        <v>100730.88981479876</v>
      </c>
      <c r="BK114" s="22">
        <f ca="1">IF(BK$2=0,0,IF((Parameters!$B$174*(1-Parameters!BK$185)*_xlfn.IFNA('[3]National GDP per capita ppp'!BK114,0)+(1-Parameters!$B$174)*BK113)*(1+(_xlfn.IFNA('[3]Nat GDP per cap ppp growth rate'!BK114,0)-IF(Settings!$C$16="No",0,Parameters!BK$164*('AMOC national temperature'!BK113-Parameters!BK$128)+Parameters!BK$165*('AMOC national temperature'!BK113-Parameters!BK$128)^2)))*IF(Settings!$C$16="No",1,(1-SLR!$D113*Parameters!BK$181))&lt;=Parameters!$B$189,Parameters!$B$189,(Parameters!$B$174*(1-Parameters!BK$185)*_xlfn.IFNA('[3]National GDP per capita ppp'!BK114,0)+(1-Parameters!$B$174)*BK113)*(1+(_xlfn.IFNA('[3]Nat GDP per cap ppp growth rate'!BK114,0)-IF(Settings!$C$16="No",0,Parameters!BK$164*('AMOC national temperature'!BK113-Parameters!BK$128)+Parameters!BK$165*('AMOC national temperature'!BK113-Parameters!BK$128)^2)))*IF(Settings!$C$16="No",1,(1-SLR!$D113*Parameters!BK$181))))</f>
        <v>9916.210594130629</v>
      </c>
      <c r="BL114" s="22">
        <f ca="1">IF(BL$2=0,0,IF((Parameters!$B$174*(1-Parameters!BL$185)*_xlfn.IFNA('[3]National GDP per capita ppp'!BL114,0)+(1-Parameters!$B$174)*BL113)*(1+(_xlfn.IFNA('[3]Nat GDP per cap ppp growth rate'!BL114,0)-IF(Settings!$C$16="No",0,Parameters!BL$164*('AMOC national temperature'!BL113-Parameters!BL$128)+Parameters!BL$165*('AMOC national temperature'!BL113-Parameters!BL$128)^2)))*IF(Settings!$C$16="No",1,(1-SLR!$D113*Parameters!BL$181))&lt;=Parameters!$B$189,Parameters!$B$189,(Parameters!$B$174*(1-Parameters!BL$185)*_xlfn.IFNA('[3]National GDP per capita ppp'!BL114,0)+(1-Parameters!$B$174)*BL113)*(1+(_xlfn.IFNA('[3]Nat GDP per cap ppp growth rate'!BL114,0)-IF(Settings!$C$16="No",0,Parameters!BL$164*('AMOC national temperature'!BL113-Parameters!BL$128)+Parameters!BL$165*('AMOC national temperature'!BL113-Parameters!BL$128)^2)))*IF(Settings!$C$16="No",1,(1-SLR!$D113*Parameters!BL$181))))</f>
        <v>151427.0026379581</v>
      </c>
      <c r="BM114" s="22">
        <f ca="1">IF(BM$2=0,0,IF((Parameters!$B$174*(1-Parameters!BM$185)*_xlfn.IFNA('[3]National GDP per capita ppp'!BM114,0)+(1-Parameters!$B$174)*BM113)*(1+(_xlfn.IFNA('[3]Nat GDP per cap ppp growth rate'!BM114,0)-IF(Settings!$C$16="No",0,Parameters!BM$164*('AMOC national temperature'!BM113-Parameters!BM$128)+Parameters!BM$165*('AMOC national temperature'!BM113-Parameters!BM$128)^2)))*IF(Settings!$C$16="No",1,(1-SLR!$D113*Parameters!BM$181))&lt;=Parameters!$B$189,Parameters!$B$189,(Parameters!$B$174*(1-Parameters!BM$185)*_xlfn.IFNA('[3]National GDP per capita ppp'!BM114,0)+(1-Parameters!$B$174)*BM113)*(1+(_xlfn.IFNA('[3]Nat GDP per cap ppp growth rate'!BM114,0)-IF(Settings!$C$16="No",0,Parameters!BM$164*('AMOC national temperature'!BM113-Parameters!BM$128)+Parameters!BM$165*('AMOC national temperature'!BM113-Parameters!BM$128)^2)))*IF(Settings!$C$16="No",1,(1-SLR!$D113*Parameters!BM$181))))</f>
        <v>112068.1593829522</v>
      </c>
      <c r="BN114" s="22">
        <f ca="1">IF(BN$2=0,0,IF((Parameters!$B$174*(1-Parameters!BN$185)*_xlfn.IFNA('[3]National GDP per capita ppp'!BN114,0)+(1-Parameters!$B$174)*BN113)*(1+(_xlfn.IFNA('[3]Nat GDP per cap ppp growth rate'!BN114,0)-IF(Settings!$C$16="No",0,Parameters!BN$164*('AMOC national temperature'!BN113-Parameters!BN$128)+Parameters!BN$165*('AMOC national temperature'!BN113-Parameters!BN$128)^2)))*IF(Settings!$C$16="No",1,(1-SLR!$D113*Parameters!BN$181))&lt;=Parameters!$B$189,Parameters!$B$189,(Parameters!$B$174*(1-Parameters!BN$185)*_xlfn.IFNA('[3]National GDP per capita ppp'!BN114,0)+(1-Parameters!$B$174)*BN113)*(1+(_xlfn.IFNA('[3]Nat GDP per cap ppp growth rate'!BN114,0)-IF(Settings!$C$16="No",0,Parameters!BN$164*('AMOC national temperature'!BN113-Parameters!BN$128)+Parameters!BN$165*('AMOC national temperature'!BN113-Parameters!BN$128)^2)))*IF(Settings!$C$16="No",1,(1-SLR!$D113*Parameters!BN$181))))</f>
        <v>44137.766499243124</v>
      </c>
      <c r="BO114" s="22">
        <f ca="1">IF(BO$2=0,0,IF((Parameters!$B$174*(1-Parameters!BO$185)*_xlfn.IFNA('[3]National GDP per capita ppp'!BO114,0)+(1-Parameters!$B$174)*BO113)*(1+(_xlfn.IFNA('[3]Nat GDP per cap ppp growth rate'!BO114,0)-IF(Settings!$C$16="No",0,Parameters!BO$164*('AMOC national temperature'!BO113-Parameters!BO$128)+Parameters!BO$165*('AMOC national temperature'!BO113-Parameters!BO$128)^2)))*IF(Settings!$C$16="No",1,(1-SLR!$D113*Parameters!BO$181))&lt;=Parameters!$B$189,Parameters!$B$189,(Parameters!$B$174*(1-Parameters!BO$185)*_xlfn.IFNA('[3]National GDP per capita ppp'!BO114,0)+(1-Parameters!$B$174)*BO113)*(1+(_xlfn.IFNA('[3]Nat GDP per cap ppp growth rate'!BO114,0)-IF(Settings!$C$16="No",0,Parameters!BO$164*('AMOC national temperature'!BO113-Parameters!BO$128)+Parameters!BO$165*('AMOC national temperature'!BO113-Parameters!BO$128)^2)))*IF(Settings!$C$16="No",1,(1-SLR!$D113*Parameters!BO$181))))</f>
        <v>44249.460995816065</v>
      </c>
      <c r="BP114" s="22">
        <f ca="1">IF(BP$2=0,0,IF((Parameters!$B$174*(1-Parameters!BP$185)*_xlfn.IFNA('[3]National GDP per capita ppp'!BP114,0)+(1-Parameters!$B$174)*BP113)*(1+(_xlfn.IFNA('[3]Nat GDP per cap ppp growth rate'!BP114,0)-IF(Settings!$C$16="No",0,Parameters!BP$164*('AMOC national temperature'!BP113-Parameters!BP$128)+Parameters!BP$165*('AMOC national temperature'!BP113-Parameters!BP$128)^2)))*IF(Settings!$C$16="No",1,(1-SLR!$D113*Parameters!BP$181))&lt;=Parameters!$B$189,Parameters!$B$189,(Parameters!$B$174*(1-Parameters!BP$185)*_xlfn.IFNA('[3]National GDP per capita ppp'!BP114,0)+(1-Parameters!$B$174)*BP113)*(1+(_xlfn.IFNA('[3]Nat GDP per cap ppp growth rate'!BP114,0)-IF(Settings!$C$16="No",0,Parameters!BP$164*('AMOC national temperature'!BP113-Parameters!BP$128)+Parameters!BP$165*('AMOC national temperature'!BP113-Parameters!BP$128)^2)))*IF(Settings!$C$16="No",1,(1-SLR!$D113*Parameters!BP$181))))</f>
        <v>28697.861961195289</v>
      </c>
      <c r="BQ114" s="22">
        <f>IF(BQ$2=0,0,IF((Parameters!$B$174*(1-Parameters!BQ$185)*_xlfn.IFNA('[3]National GDP per capita ppp'!BQ114,0)+(1-Parameters!$B$174)*BQ113)*(1+(_xlfn.IFNA('[3]Nat GDP per cap ppp growth rate'!BQ114,0)-IF(Settings!$C$16="No",0,Parameters!BQ$164*('AMOC national temperature'!BQ113-Parameters!BQ$128)+Parameters!BQ$165*('AMOC national temperature'!BQ113-Parameters!BQ$128)^2)))*IF(Settings!$C$16="No",1,(1-SLR!$D113*Parameters!BQ$181))&lt;=Parameters!$B$189,Parameters!$B$189,(Parameters!$B$174*(1-Parameters!BQ$185)*_xlfn.IFNA('[3]National GDP per capita ppp'!BQ114,0)+(1-Parameters!$B$174)*BQ113)*(1+(_xlfn.IFNA('[3]Nat GDP per cap ppp growth rate'!BQ114,0)-IF(Settings!$C$16="No",0,Parameters!BQ$164*('AMOC national temperature'!BQ113-Parameters!BQ$128)+Parameters!BQ$165*('AMOC national temperature'!BQ113-Parameters!BQ$128)^2)))*IF(Settings!$C$16="No",1,(1-SLR!$D113*Parameters!BQ$181))))</f>
        <v>0</v>
      </c>
      <c r="BR114" s="22">
        <f ca="1">IF(BR$2=0,0,IF((Parameters!$B$174*(1-Parameters!BR$185)*_xlfn.IFNA('[3]National GDP per capita ppp'!BR114,0)+(1-Parameters!$B$174)*BR113)*(1+(_xlfn.IFNA('[3]Nat GDP per cap ppp growth rate'!BR114,0)-IF(Settings!$C$16="No",0,Parameters!BR$164*('AMOC national temperature'!BR113-Parameters!BR$128)+Parameters!BR$165*('AMOC national temperature'!BR113-Parameters!BR$128)^2)))*IF(Settings!$C$16="No",1,(1-SLR!$D113*Parameters!BR$181))&lt;=Parameters!$B$189,Parameters!$B$189,(Parameters!$B$174*(1-Parameters!BR$185)*_xlfn.IFNA('[3]National GDP per capita ppp'!BR114,0)+(1-Parameters!$B$174)*BR113)*(1+(_xlfn.IFNA('[3]Nat GDP per cap ppp growth rate'!BR114,0)-IF(Settings!$C$16="No",0,Parameters!BR$164*('AMOC national temperature'!BR113-Parameters!BR$128)+Parameters!BR$165*('AMOC national temperature'!BR113-Parameters!BR$128)^2)))*IF(Settings!$C$16="No",1,(1-SLR!$D113*Parameters!BR$181))))</f>
        <v>22174.191773000828</v>
      </c>
      <c r="BS114" s="22">
        <f ca="1">IF(BS$2=0,0,IF((Parameters!$B$174*(1-Parameters!BS$185)*_xlfn.IFNA('[3]National GDP per capita ppp'!BS114,0)+(1-Parameters!$B$174)*BS113)*(1+(_xlfn.IFNA('[3]Nat GDP per cap ppp growth rate'!BS114,0)-IF(Settings!$C$16="No",0,Parameters!BS$164*('AMOC national temperature'!BS113-Parameters!BS$128)+Parameters!BS$165*('AMOC national temperature'!BS113-Parameters!BS$128)^2)))*IF(Settings!$C$16="No",1,(1-SLR!$D113*Parameters!BS$181))&lt;=Parameters!$B$189,Parameters!$B$189,(Parameters!$B$174*(1-Parameters!BS$185)*_xlfn.IFNA('[3]National GDP per capita ppp'!BS114,0)+(1-Parameters!$B$174)*BS113)*(1+(_xlfn.IFNA('[3]Nat GDP per cap ppp growth rate'!BS114,0)-IF(Settings!$C$16="No",0,Parameters!BS$164*('AMOC national temperature'!BS113-Parameters!BS$128)+Parameters!BS$165*('AMOC national temperature'!BS113-Parameters!BS$128)^2)))*IF(Settings!$C$16="No",1,(1-SLR!$D113*Parameters!BS$181))))</f>
        <v>22140.467742922789</v>
      </c>
      <c r="BT114" s="22">
        <f ca="1">IF(BT$2=0,0,IF((Parameters!$B$174*(1-Parameters!BT$185)*_xlfn.IFNA('[3]National GDP per capita ppp'!BT114,0)+(1-Parameters!$B$174)*BT113)*(1+(_xlfn.IFNA('[3]Nat GDP per cap ppp growth rate'!BT114,0)-IF(Settings!$C$16="No",0,Parameters!BT$164*('AMOC national temperature'!BT113-Parameters!BT$128)+Parameters!BT$165*('AMOC national temperature'!BT113-Parameters!BT$128)^2)))*IF(Settings!$C$16="No",1,(1-SLR!$D113*Parameters!BT$181))&lt;=Parameters!$B$189,Parameters!$B$189,(Parameters!$B$174*(1-Parameters!BT$185)*_xlfn.IFNA('[3]National GDP per capita ppp'!BT114,0)+(1-Parameters!$B$174)*BT113)*(1+(_xlfn.IFNA('[3]Nat GDP per cap ppp growth rate'!BT114,0)-IF(Settings!$C$16="No",0,Parameters!BT$164*('AMOC national temperature'!BT113-Parameters!BT$128)+Parameters!BT$165*('AMOC national temperature'!BT113-Parameters!BT$128)^2)))*IF(Settings!$C$16="No",1,(1-SLR!$D113*Parameters!BT$181))))</f>
        <v>427098.73067954771</v>
      </c>
      <c r="BU114" s="22">
        <f ca="1">IF(BU$2=0,0,IF((Parameters!$B$174*(1-Parameters!BU$185)*_xlfn.IFNA('[3]National GDP per capita ppp'!BU114,0)+(1-Parameters!$B$174)*BU113)*(1+(_xlfn.IFNA('[3]Nat GDP per cap ppp growth rate'!BU114,0)-IF(Settings!$C$16="No",0,Parameters!BU$164*('AMOC national temperature'!BU113-Parameters!BU$128)+Parameters!BU$165*('AMOC national temperature'!BU113-Parameters!BU$128)^2)))*IF(Settings!$C$16="No",1,(1-SLR!$D113*Parameters!BU$181))&lt;=Parameters!$B$189,Parameters!$B$189,(Parameters!$B$174*(1-Parameters!BU$185)*_xlfn.IFNA('[3]National GDP per capita ppp'!BU114,0)+(1-Parameters!$B$174)*BU113)*(1+(_xlfn.IFNA('[3]Nat GDP per cap ppp growth rate'!BU114,0)-IF(Settings!$C$16="No",0,Parameters!BU$164*('AMOC national temperature'!BU113-Parameters!BU$128)+Parameters!BU$165*('AMOC national temperature'!BU113-Parameters!BU$128)^2)))*IF(Settings!$C$16="No",1,(1-SLR!$D113*Parameters!BU$181))))</f>
        <v>90229.172350554843</v>
      </c>
      <c r="BV114" s="22">
        <f ca="1">IF(BV$2=0,0,IF((Parameters!$B$174*(1-Parameters!BV$185)*_xlfn.IFNA('[3]National GDP per capita ppp'!BV114,0)+(1-Parameters!$B$174)*BV113)*(1+(_xlfn.IFNA('[3]Nat GDP per cap ppp growth rate'!BV114,0)-IF(Settings!$C$16="No",0,Parameters!BV$164*('AMOC national temperature'!BV113-Parameters!BV$128)+Parameters!BV$165*('AMOC national temperature'!BV113-Parameters!BV$128)^2)))*IF(Settings!$C$16="No",1,(1-SLR!$D113*Parameters!BV$181))&lt;=Parameters!$B$189,Parameters!$B$189,(Parameters!$B$174*(1-Parameters!BV$185)*_xlfn.IFNA('[3]National GDP per capita ppp'!BV114,0)+(1-Parameters!$B$174)*BV113)*(1+(_xlfn.IFNA('[3]Nat GDP per cap ppp growth rate'!BV114,0)-IF(Settings!$C$16="No",0,Parameters!BV$164*('AMOC national temperature'!BV113-Parameters!BV$128)+Parameters!BV$165*('AMOC national temperature'!BV113-Parameters!BV$128)^2)))*IF(Settings!$C$16="No",1,(1-SLR!$D113*Parameters!BV$181))))</f>
        <v>65142.401523308101</v>
      </c>
      <c r="BW114" s="22">
        <f ca="1">IF(BW$2=0,0,IF((Parameters!$B$174*(1-Parameters!BW$185)*_xlfn.IFNA('[3]National GDP per capita ppp'!BW114,0)+(1-Parameters!$B$174)*BW113)*(1+(_xlfn.IFNA('[3]Nat GDP per cap ppp growth rate'!BW114,0)-IF(Settings!$C$16="No",0,Parameters!BW$164*('AMOC national temperature'!BW113-Parameters!BW$128)+Parameters!BW$165*('AMOC national temperature'!BW113-Parameters!BW$128)^2)))*IF(Settings!$C$16="No",1,(1-SLR!$D113*Parameters!BW$181))&lt;=Parameters!$B$189,Parameters!$B$189,(Parameters!$B$174*(1-Parameters!BW$185)*_xlfn.IFNA('[3]National GDP per capita ppp'!BW114,0)+(1-Parameters!$B$174)*BW113)*(1+(_xlfn.IFNA('[3]Nat GDP per cap ppp growth rate'!BW114,0)-IF(Settings!$C$16="No",0,Parameters!BW$164*('AMOC national temperature'!BW113-Parameters!BW$128)+Parameters!BW$165*('AMOC national temperature'!BW113-Parameters!BW$128)^2)))*IF(Settings!$C$16="No",1,(1-SLR!$D113*Parameters!BW$181))))</f>
        <v>50501.451060159721</v>
      </c>
      <c r="BX114" s="22">
        <f>IF(BX$2=0,0,IF((Parameters!$B$174*(1-Parameters!BX$185)*_xlfn.IFNA('[3]National GDP per capita ppp'!BX114,0)+(1-Parameters!$B$174)*BX113)*(1+(_xlfn.IFNA('[3]Nat GDP per cap ppp growth rate'!BX114,0)-IF(Settings!$C$16="No",0,Parameters!BX$164*('AMOC national temperature'!BX113-Parameters!BX$128)+Parameters!BX$165*('AMOC national temperature'!BX113-Parameters!BX$128)^2)))*IF(Settings!$C$16="No",1,(1-SLR!$D113*Parameters!BX$181))&lt;=Parameters!$B$189,Parameters!$B$189,(Parameters!$B$174*(1-Parameters!BX$185)*_xlfn.IFNA('[3]National GDP per capita ppp'!BX114,0)+(1-Parameters!$B$174)*BX113)*(1+(_xlfn.IFNA('[3]Nat GDP per cap ppp growth rate'!BX114,0)-IF(Settings!$C$16="No",0,Parameters!BX$164*('AMOC national temperature'!BX113-Parameters!BX$128)+Parameters!BX$165*('AMOC national temperature'!BX113-Parameters!BX$128)^2)))*IF(Settings!$C$16="No",1,(1-SLR!$D113*Parameters!BX$181))))</f>
        <v>0</v>
      </c>
      <c r="BY114" s="22">
        <f ca="1">IF(BY$2=0,0,IF((Parameters!$B$174*(1-Parameters!BY$185)*_xlfn.IFNA('[3]National GDP per capita ppp'!BY114,0)+(1-Parameters!$B$174)*BY113)*(1+(_xlfn.IFNA('[3]Nat GDP per cap ppp growth rate'!BY114,0)-IF(Settings!$C$16="No",0,Parameters!BY$164*('AMOC national temperature'!BY113-Parameters!BY$128)+Parameters!BY$165*('AMOC national temperature'!BY113-Parameters!BY$128)^2)))*IF(Settings!$C$16="No",1,(1-SLR!$D113*Parameters!BY$181))&lt;=Parameters!$B$189,Parameters!$B$189,(Parameters!$B$174*(1-Parameters!BY$185)*_xlfn.IFNA('[3]National GDP per capita ppp'!BY114,0)+(1-Parameters!$B$174)*BY113)*(1+(_xlfn.IFNA('[3]Nat GDP per cap ppp growth rate'!BY114,0)-IF(Settings!$C$16="No",0,Parameters!BY$164*('AMOC national temperature'!BY113-Parameters!BY$128)+Parameters!BY$165*('AMOC national temperature'!BY113-Parameters!BY$128)^2)))*IF(Settings!$C$16="No",1,(1-SLR!$D113*Parameters!BY$181))))</f>
        <v>41641.181124023635</v>
      </c>
      <c r="BZ114" s="22">
        <f ca="1">IF(BZ$2=0,0,IF((Parameters!$B$174*(1-Parameters!BZ$185)*_xlfn.IFNA('[3]National GDP per capita ppp'!BZ114,0)+(1-Parameters!$B$174)*BZ113)*(1+(_xlfn.IFNA('[3]Nat GDP per cap ppp growth rate'!BZ114,0)-IF(Settings!$C$16="No",0,Parameters!BZ$164*('AMOC national temperature'!BZ113-Parameters!BZ$128)+Parameters!BZ$165*('AMOC national temperature'!BZ113-Parameters!BZ$128)^2)))*IF(Settings!$C$16="No",1,(1-SLR!$D113*Parameters!BZ$181))&lt;=Parameters!$B$189,Parameters!$B$189,(Parameters!$B$174*(1-Parameters!BZ$185)*_xlfn.IFNA('[3]National GDP per capita ppp'!BZ114,0)+(1-Parameters!$B$174)*BZ113)*(1+(_xlfn.IFNA('[3]Nat GDP per cap ppp growth rate'!BZ114,0)-IF(Settings!$C$16="No",0,Parameters!BZ$164*('AMOC national temperature'!BZ113-Parameters!BZ$128)+Parameters!BZ$165*('AMOC national temperature'!BZ113-Parameters!BZ$128)^2)))*IF(Settings!$C$16="No",1,(1-SLR!$D113*Parameters!BZ$181))))</f>
        <v>476898.93100044795</v>
      </c>
      <c r="CA114" s="22">
        <f ca="1">IF(CA$2=0,0,IF((Parameters!$B$174*(1-Parameters!CA$185)*_xlfn.IFNA('[3]National GDP per capita ppp'!CA114,0)+(1-Parameters!$B$174)*CA113)*(1+(_xlfn.IFNA('[3]Nat GDP per cap ppp growth rate'!CA114,0)-IF(Settings!$C$16="No",0,Parameters!CA$164*('AMOC national temperature'!CA113-Parameters!CA$128)+Parameters!CA$165*('AMOC national temperature'!CA113-Parameters!CA$128)^2)))*IF(Settings!$C$16="No",1,(1-SLR!$D113*Parameters!CA$181))&lt;=Parameters!$B$189,Parameters!$B$189,(Parameters!$B$174*(1-Parameters!CA$185)*_xlfn.IFNA('[3]National GDP per capita ppp'!CA114,0)+(1-Parameters!$B$174)*CA113)*(1+(_xlfn.IFNA('[3]Nat GDP per cap ppp growth rate'!CA114,0)-IF(Settings!$C$16="No",0,Parameters!CA$164*('AMOC national temperature'!CA113-Parameters!CA$128)+Parameters!CA$165*('AMOC national temperature'!CA113-Parameters!CA$128)^2)))*IF(Settings!$C$16="No",1,(1-SLR!$D113*Parameters!CA$181))))</f>
        <v>27555.245588043763</v>
      </c>
      <c r="CB114" s="22">
        <f ca="1">IF(CB$2=0,0,IF((Parameters!$B$174*(1-Parameters!CB$185)*_xlfn.IFNA('[3]National GDP per capita ppp'!CB114,0)+(1-Parameters!$B$174)*CB113)*(1+(_xlfn.IFNA('[3]Nat GDP per cap ppp growth rate'!CB114,0)-IF(Settings!$C$16="No",0,Parameters!CB$164*('AMOC national temperature'!CB113-Parameters!CB$128)+Parameters!CB$165*('AMOC national temperature'!CB113-Parameters!CB$128)^2)))*IF(Settings!$C$16="No",1,(1-SLR!$D113*Parameters!CB$181))&lt;=Parameters!$B$189,Parameters!$B$189,(Parameters!$B$174*(1-Parameters!CB$185)*_xlfn.IFNA('[3]National GDP per capita ppp'!CB114,0)+(1-Parameters!$B$174)*CB113)*(1+(_xlfn.IFNA('[3]Nat GDP per cap ppp growth rate'!CB114,0)-IF(Settings!$C$16="No",0,Parameters!CB$164*('AMOC national temperature'!CB113-Parameters!CB$128)+Parameters!CB$165*('AMOC national temperature'!CB113-Parameters!CB$128)^2)))*IF(Settings!$C$16="No",1,(1-SLR!$D113*Parameters!CB$181))))</f>
        <v>55974.138259810512</v>
      </c>
      <c r="CC114" s="22">
        <f ca="1">IF(CC$2=0,0,IF((Parameters!$B$174*(1-Parameters!CC$185)*_xlfn.IFNA('[3]National GDP per capita ppp'!CC114,0)+(1-Parameters!$B$174)*CC113)*(1+(_xlfn.IFNA('[3]Nat GDP per cap ppp growth rate'!CC114,0)-IF(Settings!$C$16="No",0,Parameters!CC$164*('AMOC national temperature'!CC113-Parameters!CC$128)+Parameters!CC$165*('AMOC national temperature'!CC113-Parameters!CC$128)^2)))*IF(Settings!$C$16="No",1,(1-SLR!$D113*Parameters!CC$181))&lt;=Parameters!$B$189,Parameters!$B$189,(Parameters!$B$174*(1-Parameters!CC$185)*_xlfn.IFNA('[3]National GDP per capita ppp'!CC114,0)+(1-Parameters!$B$174)*CC113)*(1+(_xlfn.IFNA('[3]Nat GDP per cap ppp growth rate'!CC114,0)-IF(Settings!$C$16="No",0,Parameters!CC$164*('AMOC national temperature'!CC113-Parameters!CC$128)+Parameters!CC$165*('AMOC national temperature'!CC113-Parameters!CC$128)^2)))*IF(Settings!$C$16="No",1,(1-SLR!$D113*Parameters!CC$181))))</f>
        <v>9666.1166990401398</v>
      </c>
      <c r="CD114" s="22">
        <f ca="1">IF(CD$2=0,0,IF((Parameters!$B$174*(1-Parameters!CD$185)*_xlfn.IFNA('[3]National GDP per capita ppp'!CD114,0)+(1-Parameters!$B$174)*CD113)*(1+(_xlfn.IFNA('[3]Nat GDP per cap ppp growth rate'!CD114,0)-IF(Settings!$C$16="No",0,Parameters!CD$164*('AMOC national temperature'!CD113-Parameters!CD$128)+Parameters!CD$165*('AMOC national temperature'!CD113-Parameters!CD$128)^2)))*IF(Settings!$C$16="No",1,(1-SLR!$D113*Parameters!CD$181))&lt;=Parameters!$B$189,Parameters!$B$189,(Parameters!$B$174*(1-Parameters!CD$185)*_xlfn.IFNA('[3]National GDP per capita ppp'!CD114,0)+(1-Parameters!$B$174)*CD113)*(1+(_xlfn.IFNA('[3]Nat GDP per cap ppp growth rate'!CD114,0)-IF(Settings!$C$16="No",0,Parameters!CD$164*('AMOC national temperature'!CD113-Parameters!CD$128)+Parameters!CD$165*('AMOC national temperature'!CD113-Parameters!CD$128)^2)))*IF(Settings!$C$16="No",1,(1-SLR!$D113*Parameters!CD$181))))</f>
        <v>61942.953655180434</v>
      </c>
      <c r="CE114" s="22">
        <f ca="1">IF(CE$2=0,0,IF((Parameters!$B$174*(1-Parameters!CE$185)*_xlfn.IFNA('[3]National GDP per capita ppp'!CE114,0)+(1-Parameters!$B$174)*CE113)*(1+(_xlfn.IFNA('[3]Nat GDP per cap ppp growth rate'!CE114,0)-IF(Settings!$C$16="No",0,Parameters!CE$164*('AMOC national temperature'!CE113-Parameters!CE$128)+Parameters!CE$165*('AMOC national temperature'!CE113-Parameters!CE$128)^2)))*IF(Settings!$C$16="No",1,(1-SLR!$D113*Parameters!CE$181))&lt;=Parameters!$B$189,Parameters!$B$189,(Parameters!$B$174*(1-Parameters!CE$185)*_xlfn.IFNA('[3]National GDP per capita ppp'!CE114,0)+(1-Parameters!$B$174)*CE113)*(1+(_xlfn.IFNA('[3]Nat GDP per cap ppp growth rate'!CE114,0)-IF(Settings!$C$16="No",0,Parameters!CE$164*('AMOC national temperature'!CE113-Parameters!CE$128)+Parameters!CE$165*('AMOC national temperature'!CE113-Parameters!CE$128)^2)))*IF(Settings!$C$16="No",1,(1-SLR!$D113*Parameters!CE$181))))</f>
        <v>84890.913068057562</v>
      </c>
      <c r="CF114" s="13">
        <f ca="1">IF(CF$2=0,0,IF((Parameters!$B$174*(1-Parameters!CF$185)*_xlfn.IFNA('[3]National GDP per capita ppp'!CF114,0)+(1-Parameters!$B$174)*CF113)*(1+(_xlfn.IFNA('[3]Nat GDP per cap ppp growth rate'!CF114,0)-IF(Settings!$C$16="No",0,Parameters!CF$164*('AMOC national temperature'!CF113-Parameters!CF$128)+Parameters!CF$165*('AMOC national temperature'!CF113-Parameters!CF$128)^2)))* IF(Settings!$C$16="No",1,(1-SLR!$D113*Parameters!CF$181))*(1-ISM!K113)&lt;=Parameters!$B$189,Parameters!$B$189,(Parameters!$B$174*(1-Parameters!CF$185)*_xlfn.IFNA('[3]National GDP per capita ppp'!CF114,0)+(1-Parameters!$B$174)*CF113)*(1+(_xlfn.IFNA('[3]Nat GDP per cap ppp growth rate'!CF114,0)-IF(Settings!$C$16="No",0,Parameters!CF$164*('AMOC national temperature'!CF113-Parameters!CF$128)+Parameters!CF$165*('AMOC national temperature'!CF113-Parameters!CF$128)^2)))*IF(Settings!$C$16="No",1,(1-SLR!$D113*Parameters!CF$181))*(1-ISM!K113)))</f>
        <v>40571.067160313571</v>
      </c>
      <c r="CG114" s="22">
        <f ca="1">IF(CG$2=0,0,IF((Parameters!$B$174*(1-Parameters!CG$185)*_xlfn.IFNA('[3]National GDP per capita ppp'!CG114,0)+(1-Parameters!$B$174)*CG113)*(1+(_xlfn.IFNA('[3]Nat GDP per cap ppp growth rate'!CG114,0)-IF(Settings!$C$16="No",0,Parameters!CG$164*('AMOC national temperature'!CG113-Parameters!CG$128)+Parameters!CG$165*('AMOC national temperature'!CG113-Parameters!CG$128)^2)))*IF(Settings!$C$16="No",1,(1-SLR!$D113*Parameters!CG$181))&lt;=Parameters!$B$189,Parameters!$B$189,(Parameters!$B$174*(1-Parameters!CG$185)*_xlfn.IFNA('[3]National GDP per capita ppp'!CG114,0)+(1-Parameters!$B$174)*CG113)*(1+(_xlfn.IFNA('[3]Nat GDP per cap ppp growth rate'!CG114,0)-IF(Settings!$C$16="No",0,Parameters!CG$164*('AMOC national temperature'!CG113-Parameters!CG$128)+Parameters!CG$165*('AMOC national temperature'!CG113-Parameters!CG$128)^2)))*IF(Settings!$C$16="No",1,(1-SLR!$D113*Parameters!CG$181))))</f>
        <v>121342.51815277981</v>
      </c>
      <c r="CH114" s="22">
        <f ca="1">IF(CH$2=0,0,IF((Parameters!$B$174*(1-Parameters!CH$185)*_xlfn.IFNA('[3]National GDP per capita ppp'!CH114,0)+(1-Parameters!$B$174)*CH113)*(1+(_xlfn.IFNA('[3]Nat GDP per cap ppp growth rate'!CH114,0)-IF(Settings!$C$16="No",0,Parameters!CH$164*('AMOC national temperature'!CH113-Parameters!CH$128)+Parameters!CH$165*('AMOC national temperature'!CH113-Parameters!CH$128)^2)))*IF(Settings!$C$16="No",1,(1-SLR!$D113*Parameters!CH$181))&lt;=Parameters!$B$189,Parameters!$B$189,(Parameters!$B$174*(1-Parameters!CH$185)*_xlfn.IFNA('[3]National GDP per capita ppp'!CH114,0)+(1-Parameters!$B$174)*CH113)*(1+(_xlfn.IFNA('[3]Nat GDP per cap ppp growth rate'!CH114,0)-IF(Settings!$C$16="No",0,Parameters!CH$164*('AMOC national temperature'!CH113-Parameters!CH$128)+Parameters!CH$165*('AMOC national temperature'!CH113-Parameters!CH$128)^2)))*IF(Settings!$C$16="No",1,(1-SLR!$D113*Parameters!CH$181))))</f>
        <v>228641.83392746319</v>
      </c>
      <c r="CI114" s="22">
        <f ca="1">IF(CI$2=0,0,IF((Parameters!$B$174*(1-Parameters!CI$185)*_xlfn.IFNA('[3]National GDP per capita ppp'!CI114,0)+(1-Parameters!$B$174)*CI113)*(1+(_xlfn.IFNA('[3]Nat GDP per cap ppp growth rate'!CI114,0)-IF(Settings!$C$16="No",0,Parameters!CI$164*('AMOC national temperature'!CI113-Parameters!CI$128)+Parameters!CI$165*('AMOC national temperature'!CI113-Parameters!CI$128)^2)))*IF(Settings!$C$16="No",1,(1-SLR!$D113*Parameters!CI$181))&lt;=Parameters!$B$189,Parameters!$B$189,(Parameters!$B$174*(1-Parameters!CI$185)*_xlfn.IFNA('[3]National GDP per capita ppp'!CI114,0)+(1-Parameters!$B$174)*CI113)*(1+(_xlfn.IFNA('[3]Nat GDP per cap ppp growth rate'!CI114,0)-IF(Settings!$C$16="No",0,Parameters!CI$164*('AMOC national temperature'!CI113-Parameters!CI$128)+Parameters!CI$165*('AMOC national temperature'!CI113-Parameters!CI$128)^2)))*IF(Settings!$C$16="No",1,(1-SLR!$D113*Parameters!CI$181))))</f>
        <v>134434.07575354172</v>
      </c>
      <c r="CJ114" s="22">
        <f ca="1">IF(CJ$2=0,0,IF((Parameters!$B$174*(1-Parameters!CJ$185)*_xlfn.IFNA('[3]National GDP per capita ppp'!CJ114,0)+(1-Parameters!$B$174)*CJ113)*(1+(_xlfn.IFNA('[3]Nat GDP per cap ppp growth rate'!CJ114,0)-IF(Settings!$C$16="No",0,Parameters!CJ$164*('AMOC national temperature'!CJ113-Parameters!CJ$128)+Parameters!CJ$165*('AMOC national temperature'!CJ113-Parameters!CJ$128)^2)))*IF(Settings!$C$16="No",1,(1-SLR!$D113*Parameters!CJ$181))&lt;=Parameters!$B$189,Parameters!$B$189,(Parameters!$B$174*(1-Parameters!CJ$185)*_xlfn.IFNA('[3]National GDP per capita ppp'!CJ114,0)+(1-Parameters!$B$174)*CJ113)*(1+(_xlfn.IFNA('[3]Nat GDP per cap ppp growth rate'!CJ114,0)-IF(Settings!$C$16="No",0,Parameters!CJ$164*('AMOC national temperature'!CJ113-Parameters!CJ$128)+Parameters!CJ$165*('AMOC national temperature'!CJ113-Parameters!CJ$128)^2)))*IF(Settings!$C$16="No",1,(1-SLR!$D113*Parameters!CJ$181))))</f>
        <v>130718.98390218426</v>
      </c>
      <c r="CK114" s="22">
        <f ca="1">IF(CK$2=0,0,IF((Parameters!$B$174*(1-Parameters!CK$185)*_xlfn.IFNA('[3]National GDP per capita ppp'!CK114,0)+(1-Parameters!$B$174)*CK113)*(1+(_xlfn.IFNA('[3]Nat GDP per cap ppp growth rate'!CK114,0)-IF(Settings!$C$16="No",0,Parameters!CK$164*('AMOC national temperature'!CK113-Parameters!CK$128)+Parameters!CK$165*('AMOC national temperature'!CK113-Parameters!CK$128)^2)))*IF(Settings!$C$16="No",1,(1-SLR!$D113*Parameters!CK$181))&lt;=Parameters!$B$189,Parameters!$B$189,(Parameters!$B$174*(1-Parameters!CK$185)*_xlfn.IFNA('[3]National GDP per capita ppp'!CK114,0)+(1-Parameters!$B$174)*CK113)*(1+(_xlfn.IFNA('[3]Nat GDP per cap ppp growth rate'!CK114,0)-IF(Settings!$C$16="No",0,Parameters!CK$164*('AMOC national temperature'!CK113-Parameters!CK$128)+Parameters!CK$165*('AMOC national temperature'!CK113-Parameters!CK$128)^2)))*IF(Settings!$C$16="No",1,(1-SLR!$D113*Parameters!CK$181))))</f>
        <v>77715.125857901279</v>
      </c>
      <c r="CL114" s="22">
        <f ca="1">IF(CL$2=0,0,IF((Parameters!$B$174*(1-Parameters!CL$185)*_xlfn.IFNA('[3]National GDP per capita ppp'!CL114,0)+(1-Parameters!$B$174)*CL113)*(1+(_xlfn.IFNA('[3]Nat GDP per cap ppp growth rate'!CL114,0)-IF(Settings!$C$16="No",0,Parameters!CL$164*('AMOC national temperature'!CL113-Parameters!CL$128)+Parameters!CL$165*('AMOC national temperature'!CL113-Parameters!CL$128)^2)))*IF(Settings!$C$16="No",1,(1-SLR!$D113*Parameters!CL$181))&lt;=Parameters!$B$189,Parameters!$B$189,(Parameters!$B$174*(1-Parameters!CL$185)*_xlfn.IFNA('[3]National GDP per capita ppp'!CL114,0)+(1-Parameters!$B$174)*CL113)*(1+(_xlfn.IFNA('[3]Nat GDP per cap ppp growth rate'!CL114,0)-IF(Settings!$C$16="No",0,Parameters!CL$164*('AMOC national temperature'!CL113-Parameters!CL$128)+Parameters!CL$165*('AMOC national temperature'!CL113-Parameters!CL$128)^2)))*IF(Settings!$C$16="No",1,(1-SLR!$D113*Parameters!CL$181))))</f>
        <v>102316.86996768969</v>
      </c>
      <c r="CM114" s="22">
        <f ca="1">IF(CM$2=0,0,IF((Parameters!$B$174*(1-Parameters!CM$185)*_xlfn.IFNA('[3]National GDP per capita ppp'!CM114,0)+(1-Parameters!$B$174)*CM113)*(1+(_xlfn.IFNA('[3]Nat GDP per cap ppp growth rate'!CM114,0)-IF(Settings!$C$16="No",0,Parameters!CM$164*('AMOC national temperature'!CM113-Parameters!CM$128)+Parameters!CM$165*('AMOC national temperature'!CM113-Parameters!CM$128)^2)))*IF(Settings!$C$16="No",1,(1-SLR!$D113*Parameters!CM$181))&lt;=Parameters!$B$189,Parameters!$B$189,(Parameters!$B$174*(1-Parameters!CM$185)*_xlfn.IFNA('[3]National GDP per capita ppp'!CM114,0)+(1-Parameters!$B$174)*CM113)*(1+(_xlfn.IFNA('[3]Nat GDP per cap ppp growth rate'!CM114,0)-IF(Settings!$C$16="No",0,Parameters!CM$164*('AMOC national temperature'!CM113-Parameters!CM$128)+Parameters!CM$165*('AMOC national temperature'!CM113-Parameters!CM$128)^2)))*IF(Settings!$C$16="No",1,(1-SLR!$D113*Parameters!CM$181))))</f>
        <v>56898.054198107631</v>
      </c>
      <c r="CN114" s="22">
        <f ca="1">IF(CN$2=0,0,IF((Parameters!$B$174*(1-Parameters!CN$185)*_xlfn.IFNA('[3]National GDP per capita ppp'!CN114,0)+(1-Parameters!$B$174)*CN113)*(1+(_xlfn.IFNA('[3]Nat GDP per cap ppp growth rate'!CN114,0)-IF(Settings!$C$16="No",0,Parameters!CN$164*('AMOC national temperature'!CN113-Parameters!CN$128)+Parameters!CN$165*('AMOC national temperature'!CN113-Parameters!CN$128)^2)))*IF(Settings!$C$16="No",1,(1-SLR!$D113*Parameters!CN$181))&lt;=Parameters!$B$189,Parameters!$B$189,(Parameters!$B$174*(1-Parameters!CN$185)*_xlfn.IFNA('[3]National GDP per capita ppp'!CN114,0)+(1-Parameters!$B$174)*CN113)*(1+(_xlfn.IFNA('[3]Nat GDP per cap ppp growth rate'!CN114,0)-IF(Settings!$C$16="No",0,Parameters!CN$164*('AMOC national temperature'!CN113-Parameters!CN$128)+Parameters!CN$165*('AMOC national temperature'!CN113-Parameters!CN$128)^2)))*IF(Settings!$C$16="No",1,(1-SLR!$D113*Parameters!CN$181))))</f>
        <v>132875.21664224946</v>
      </c>
      <c r="CO114" s="22">
        <f ca="1">IF(CO$2=0,0,IF((Parameters!$B$174*(1-Parameters!CO$185)*_xlfn.IFNA('[3]National GDP per capita ppp'!CO114,0)+(1-Parameters!$B$174)*CO113)*(1+(_xlfn.IFNA('[3]Nat GDP per cap ppp growth rate'!CO114,0)-IF(Settings!$C$16="No",0,Parameters!CO$164*('AMOC national temperature'!CO113-Parameters!CO$128)+Parameters!CO$165*('AMOC national temperature'!CO113-Parameters!CO$128)^2)))*IF(Settings!$C$16="No",1,(1-SLR!$D113*Parameters!CO$181))&lt;=Parameters!$B$189,Parameters!$B$189,(Parameters!$B$174*(1-Parameters!CO$185)*_xlfn.IFNA('[3]National GDP per capita ppp'!CO114,0)+(1-Parameters!$B$174)*CO113)*(1+(_xlfn.IFNA('[3]Nat GDP per cap ppp growth rate'!CO114,0)-IF(Settings!$C$16="No",0,Parameters!CO$164*('AMOC national temperature'!CO113-Parameters!CO$128)+Parameters!CO$165*('AMOC national temperature'!CO113-Parameters!CO$128)^2)))*IF(Settings!$C$16="No",1,(1-SLR!$D113*Parameters!CO$181))))</f>
        <v>388396.68976214877</v>
      </c>
      <c r="CP114" s="22">
        <f ca="1">IF(CP$2=0,0,IF((Parameters!$B$174*(1-Parameters!CP$185)*_xlfn.IFNA('[3]National GDP per capita ppp'!CP114,0)+(1-Parameters!$B$174)*CP113)*(1+(_xlfn.IFNA('[3]Nat GDP per cap ppp growth rate'!CP114,0)-IF(Settings!$C$16="No",0,Parameters!CP$164*('AMOC national temperature'!CP113-Parameters!CP$128)+Parameters!CP$165*('AMOC national temperature'!CP113-Parameters!CP$128)^2)))*IF(Settings!$C$16="No",1,(1-SLR!$D113*Parameters!CP$181))&lt;=Parameters!$B$189,Parameters!$B$189,(Parameters!$B$174*(1-Parameters!CP$185)*_xlfn.IFNA('[3]National GDP per capita ppp'!CP114,0)+(1-Parameters!$B$174)*CP113)*(1+(_xlfn.IFNA('[3]Nat GDP per cap ppp growth rate'!CP114,0)-IF(Settings!$C$16="No",0,Parameters!CP$164*('AMOC national temperature'!CP113-Parameters!CP$128)+Parameters!CP$165*('AMOC national temperature'!CP113-Parameters!CP$128)^2)))*IF(Settings!$C$16="No",1,(1-SLR!$D113*Parameters!CP$181))))</f>
        <v>105567.49628381879</v>
      </c>
      <c r="CQ114" s="22">
        <f ca="1">IF(CQ$2=0,0,IF((Parameters!$B$174*(1-Parameters!CQ$185)*_xlfn.IFNA('[3]National GDP per capita ppp'!CQ114,0)+(1-Parameters!$B$174)*CQ113)*(1+(_xlfn.IFNA('[3]Nat GDP per cap ppp growth rate'!CQ114,0)-IF(Settings!$C$16="No",0,Parameters!CQ$164*('AMOC national temperature'!CQ113-Parameters!CQ$128)+Parameters!CQ$165*('AMOC national temperature'!CQ113-Parameters!CQ$128)^2)))*IF(Settings!$C$16="No",1,(1-SLR!$D113*Parameters!CQ$181))&lt;=Parameters!$B$189,Parameters!$B$189,(Parameters!$B$174*(1-Parameters!CQ$185)*_xlfn.IFNA('[3]National GDP per capita ppp'!CQ114,0)+(1-Parameters!$B$174)*CQ113)*(1+(_xlfn.IFNA('[3]Nat GDP per cap ppp growth rate'!CQ114,0)-IF(Settings!$C$16="No",0,Parameters!CQ$164*('AMOC national temperature'!CQ113-Parameters!CQ$128)+Parameters!CQ$165*('AMOC national temperature'!CQ113-Parameters!CQ$128)^2)))*IF(Settings!$C$16="No",1,(1-SLR!$D113*Parameters!CQ$181))))</f>
        <v>35196.428363893385</v>
      </c>
      <c r="CR114" s="22">
        <f ca="1">IF(CR$2=0,0,IF((Parameters!$B$174*(1-Parameters!CR$185)*_xlfn.IFNA('[3]National GDP per capita ppp'!CR114,0)+(1-Parameters!$B$174)*CR113)*(1+(_xlfn.IFNA('[3]Nat GDP per cap ppp growth rate'!CR114,0)-IF(Settings!$C$16="No",0,Parameters!CR$164*('AMOC national temperature'!CR113-Parameters!CR$128)+Parameters!CR$165*('AMOC national temperature'!CR113-Parameters!CR$128)^2)))*IF(Settings!$C$16="No",1,(1-SLR!$D113*Parameters!CR$181))&lt;=Parameters!$B$189,Parameters!$B$189,(Parameters!$B$174*(1-Parameters!CR$185)*_xlfn.IFNA('[3]National GDP per capita ppp'!CR114,0)+(1-Parameters!$B$174)*CR113)*(1+(_xlfn.IFNA('[3]Nat GDP per cap ppp growth rate'!CR114,0)-IF(Settings!$C$16="No",0,Parameters!CR$164*('AMOC national temperature'!CR113-Parameters!CR$128)+Parameters!CR$165*('AMOC national temperature'!CR113-Parameters!CR$128)^2)))*IF(Settings!$C$16="No",1,(1-SLR!$D113*Parameters!CR$181))))</f>
        <v>18076.468829420577</v>
      </c>
      <c r="CS114" s="22">
        <f ca="1">IF(CS$2=0,0,IF((Parameters!$B$174*(1-Parameters!CS$185)*_xlfn.IFNA('[3]National GDP per capita ppp'!CS114,0)+(1-Parameters!$B$174)*CS113)*(1+(_xlfn.IFNA('[3]Nat GDP per cap ppp growth rate'!CS114,0)-IF(Settings!$C$16="No",0,Parameters!CS$164*('AMOC national temperature'!CS113-Parameters!CS$128)+Parameters!CS$165*('AMOC national temperature'!CS113-Parameters!CS$128)^2)))*IF(Settings!$C$16="No",1,(1-SLR!$D113*Parameters!CS$181))&lt;=Parameters!$B$189,Parameters!$B$189,(Parameters!$B$174*(1-Parameters!CS$185)*_xlfn.IFNA('[3]National GDP per capita ppp'!CS114,0)+(1-Parameters!$B$174)*CS113)*(1+(_xlfn.IFNA('[3]Nat GDP per cap ppp growth rate'!CS114,0)-IF(Settings!$C$16="No",0,Parameters!CS$164*('AMOC national temperature'!CS113-Parameters!CS$128)+Parameters!CS$165*('AMOC national temperature'!CS113-Parameters!CS$128)^2)))*IF(Settings!$C$16="No",1,(1-SLR!$D113*Parameters!CS$181))))</f>
        <v>29397.41270446777</v>
      </c>
      <c r="CT114" s="22">
        <f ca="1">IF(CT$2=0,0,IF((Parameters!$B$174*(1-Parameters!CT$185)*_xlfn.IFNA('[3]National GDP per capita ppp'!CT114,0)+(1-Parameters!$B$174)*CT113)*(1+(_xlfn.IFNA('[3]Nat GDP per cap ppp growth rate'!CT114,0)-IF(Settings!$C$16="No",0,Parameters!CT$164*('AMOC national temperature'!CT113-Parameters!CT$128)+Parameters!CT$165*('AMOC national temperature'!CT113-Parameters!CT$128)^2)))*IF(Settings!$C$16="No",1,(1-SLR!$D113*Parameters!CT$181))&lt;=Parameters!$B$189,Parameters!$B$189,(Parameters!$B$174*(1-Parameters!CT$185)*_xlfn.IFNA('[3]National GDP per capita ppp'!CT114,0)+(1-Parameters!$B$174)*CT113)*(1+(_xlfn.IFNA('[3]Nat GDP per cap ppp growth rate'!CT114,0)-IF(Settings!$C$16="No",0,Parameters!CT$164*('AMOC national temperature'!CT113-Parameters!CT$128)+Parameters!CT$165*('AMOC national temperature'!CT113-Parameters!CT$128)^2)))*IF(Settings!$C$16="No",1,(1-SLR!$D113*Parameters!CT$181))))</f>
        <v>160880.07836180474</v>
      </c>
      <c r="CU114" s="22">
        <f ca="1">IF(CU$2=0,0,IF((Parameters!$B$174*(1-Parameters!CU$185)*_xlfn.IFNA('[3]National GDP per capita ppp'!CU114,0)+(1-Parameters!$B$174)*CU113)*(1+(_xlfn.IFNA('[3]Nat GDP per cap ppp growth rate'!CU114,0)-IF(Settings!$C$16="No",0,Parameters!CU$164*('AMOC national temperature'!CU113-Parameters!CU$128)+Parameters!CU$165*('AMOC national temperature'!CU113-Parameters!CU$128)^2)))*IF(Settings!$C$16="No",1,(1-SLR!$D113*Parameters!CU$181))&lt;=Parameters!$B$189,Parameters!$B$189,(Parameters!$B$174*(1-Parameters!CU$185)*_xlfn.IFNA('[3]National GDP per capita ppp'!CU114,0)+(1-Parameters!$B$174)*CU113)*(1+(_xlfn.IFNA('[3]Nat GDP per cap ppp growth rate'!CU114,0)-IF(Settings!$C$16="No",0,Parameters!CU$164*('AMOC national temperature'!CU113-Parameters!CU$128)+Parameters!CU$165*('AMOC national temperature'!CU113-Parameters!CU$128)^2)))*IF(Settings!$C$16="No",1,(1-SLR!$D113*Parameters!CU$181))))</f>
        <v>300707.0275212751</v>
      </c>
      <c r="CV114" s="22">
        <f ca="1">IF(CV$2=0,0,IF((Parameters!$B$174*(1-Parameters!CV$185)*_xlfn.IFNA('[3]National GDP per capita ppp'!CV114,0)+(1-Parameters!$B$174)*CV113)*(1+(_xlfn.IFNA('[3]Nat GDP per cap ppp growth rate'!CV114,0)-IF(Settings!$C$16="No",0,Parameters!CV$164*('AMOC national temperature'!CV113-Parameters!CV$128)+Parameters!CV$165*('AMOC national temperature'!CV113-Parameters!CV$128)^2)))*IF(Settings!$C$16="No",1,(1-SLR!$D113*Parameters!CV$181))&lt;=Parameters!$B$189,Parameters!$B$189,(Parameters!$B$174*(1-Parameters!CV$185)*_xlfn.IFNA('[3]National GDP per capita ppp'!CV114,0)+(1-Parameters!$B$174)*CV113)*(1+(_xlfn.IFNA('[3]Nat GDP per cap ppp growth rate'!CV114,0)-IF(Settings!$C$16="No",0,Parameters!CV$164*('AMOC national temperature'!CV113-Parameters!CV$128)+Parameters!CV$165*('AMOC national temperature'!CV113-Parameters!CV$128)^2)))*IF(Settings!$C$16="No",1,(1-SLR!$D113*Parameters!CV$181))))</f>
        <v>575699.63894641073</v>
      </c>
      <c r="CW114" s="22">
        <f ca="1">IF(CW$2=0,0,IF((Parameters!$B$174*(1-Parameters!CW$185)*_xlfn.IFNA('[3]National GDP per capita ppp'!CW114,0)+(1-Parameters!$B$174)*CW113)*(1+(_xlfn.IFNA('[3]Nat GDP per cap ppp growth rate'!CW114,0)-IF(Settings!$C$16="No",0,Parameters!CW$164*('AMOC national temperature'!CW113-Parameters!CW$128)+Parameters!CW$165*('AMOC national temperature'!CW113-Parameters!CW$128)^2)))*IF(Settings!$C$16="No",1,(1-SLR!$D113*Parameters!CW$181))&lt;=Parameters!$B$189,Parameters!$B$189,(Parameters!$B$174*(1-Parameters!CW$185)*_xlfn.IFNA('[3]National GDP per capita ppp'!CW114,0)+(1-Parameters!$B$174)*CW113)*(1+(_xlfn.IFNA('[3]Nat GDP per cap ppp growth rate'!CW114,0)-IF(Settings!$C$16="No",0,Parameters!CW$164*('AMOC national temperature'!CW113-Parameters!CW$128)+Parameters!CW$165*('AMOC national temperature'!CW113-Parameters!CW$128)^2)))*IF(Settings!$C$16="No",1,(1-SLR!$D113*Parameters!CW$181))))</f>
        <v>52163.023514652006</v>
      </c>
      <c r="CX114" s="22">
        <f ca="1">IF(CX$2=0,0,IF((Parameters!$B$174*(1-Parameters!CX$185)*_xlfn.IFNA('[3]National GDP per capita ppp'!CX114,0)+(1-Parameters!$B$174)*CX113)*(1+(_xlfn.IFNA('[3]Nat GDP per cap ppp growth rate'!CX114,0)-IF(Settings!$C$16="No",0,Parameters!CX$164*('AMOC national temperature'!CX113-Parameters!CX$128)+Parameters!CX$165*('AMOC national temperature'!CX113-Parameters!CX$128)^2)))*IF(Settings!$C$16="No",1,(1-SLR!$D113*Parameters!CX$181))&lt;=Parameters!$B$189,Parameters!$B$189,(Parameters!$B$174*(1-Parameters!CX$185)*_xlfn.IFNA('[3]National GDP per capita ppp'!CX114,0)+(1-Parameters!$B$174)*CX113)*(1+(_xlfn.IFNA('[3]Nat GDP per cap ppp growth rate'!CX114,0)-IF(Settings!$C$16="No",0,Parameters!CX$164*('AMOC national temperature'!CX113-Parameters!CX$128)+Parameters!CX$165*('AMOC national temperature'!CX113-Parameters!CX$128)^2)))*IF(Settings!$C$16="No",1,(1-SLR!$D113*Parameters!CX$181))))</f>
        <v>224006.59961690084</v>
      </c>
      <c r="CY114" s="22">
        <f ca="1">IF(CY$2=0,0,IF((Parameters!$B$174*(1-Parameters!CY$185)*_xlfn.IFNA('[3]National GDP per capita ppp'!CY114,0)+(1-Parameters!$B$174)*CY113)*(1+(_xlfn.IFNA('[3]Nat GDP per cap ppp growth rate'!CY114,0)-IF(Settings!$C$16="No",0,Parameters!CY$164*('AMOC national temperature'!CY113-Parameters!CY$128)+Parameters!CY$165*('AMOC national temperature'!CY113-Parameters!CY$128)^2)))*IF(Settings!$C$16="No",1,(1-SLR!$D113*Parameters!CY$181))&lt;=Parameters!$B$189,Parameters!$B$189,(Parameters!$B$174*(1-Parameters!CY$185)*_xlfn.IFNA('[3]National GDP per capita ppp'!CY114,0)+(1-Parameters!$B$174)*CY113)*(1+(_xlfn.IFNA('[3]Nat GDP per cap ppp growth rate'!CY114,0)-IF(Settings!$C$16="No",0,Parameters!CY$164*('AMOC national temperature'!CY113-Parameters!CY$128)+Parameters!CY$165*('AMOC national temperature'!CY113-Parameters!CY$128)^2)))*IF(Settings!$C$16="No",1,(1-SLR!$D113*Parameters!CY$181))))</f>
        <v>24171.416516590321</v>
      </c>
      <c r="CZ114" s="22">
        <f ca="1">IF(CZ$2=0,0,IF((Parameters!$B$174*(1-Parameters!CZ$185)*_xlfn.IFNA('[3]National GDP per capita ppp'!CZ114,0)+(1-Parameters!$B$174)*CZ113)*(1+(_xlfn.IFNA('[3]Nat GDP per cap ppp growth rate'!CZ114,0)-IF(Settings!$C$16="No",0,Parameters!CZ$164*('AMOC national temperature'!CZ113-Parameters!CZ$128)+Parameters!CZ$165*('AMOC national temperature'!CZ113-Parameters!CZ$128)^2)))*IF(Settings!$C$16="No",1,(1-SLR!$D113*Parameters!CZ$181))&lt;=Parameters!$B$189,Parameters!$B$189,(Parameters!$B$174*(1-Parameters!CZ$185)*_xlfn.IFNA('[3]National GDP per capita ppp'!CZ114,0)+(1-Parameters!$B$174)*CZ113)*(1+(_xlfn.IFNA('[3]Nat GDP per cap ppp growth rate'!CZ114,0)-IF(Settings!$C$16="No",0,Parameters!CZ$164*('AMOC national temperature'!CZ113-Parameters!CZ$128)+Parameters!CZ$165*('AMOC national temperature'!CZ113-Parameters!CZ$128)^2)))*IF(Settings!$C$16="No",1,(1-SLR!$D113*Parameters!CZ$181))))</f>
        <v>171256.14883925774</v>
      </c>
      <c r="DA114" s="22">
        <f>IF(DA$2=0,0,IF((Parameters!$B$174*(1-Parameters!DA$185)*_xlfn.IFNA('[3]National GDP per capita ppp'!DA114,0)+(1-Parameters!$B$174)*DA113)*(1+(_xlfn.IFNA('[3]Nat GDP per cap ppp growth rate'!DA114,0)-IF(Settings!$C$16="No",0,Parameters!DA$164*('AMOC national temperature'!DA113-Parameters!DA$128)+Parameters!DA$165*('AMOC national temperature'!DA113-Parameters!DA$128)^2)))*IF(Settings!$C$16="No",1,(1-SLR!$D113*Parameters!DA$181))&lt;=Parameters!$B$189,Parameters!$B$189,(Parameters!$B$174*(1-Parameters!DA$185)*_xlfn.IFNA('[3]National GDP per capita ppp'!DA114,0)+(1-Parameters!$B$174)*DA113)*(1+(_xlfn.IFNA('[3]Nat GDP per cap ppp growth rate'!DA114,0)-IF(Settings!$C$16="No",0,Parameters!DA$164*('AMOC national temperature'!DA113-Parameters!DA$128)+Parameters!DA$165*('AMOC national temperature'!DA113-Parameters!DA$128)^2)))*IF(Settings!$C$16="No",1,(1-SLR!$D113*Parameters!DA$181))))</f>
        <v>0</v>
      </c>
      <c r="DB114" s="22">
        <f ca="1">IF(DB$2=0,0,IF((Parameters!$B$174*(1-Parameters!DB$185)*_xlfn.IFNA('[3]National GDP per capita ppp'!DB114,0)+(1-Parameters!$B$174)*DB113)*(1+(_xlfn.IFNA('[3]Nat GDP per cap ppp growth rate'!DB114,0)-IF(Settings!$C$16="No",0,Parameters!DB$164*('AMOC national temperature'!DB113-Parameters!DB$128)+Parameters!DB$165*('AMOC national temperature'!DB113-Parameters!DB$128)^2)))*IF(Settings!$C$16="No",1,(1-SLR!$D113*Parameters!DB$181))&lt;=Parameters!$B$189,Parameters!$B$189,(Parameters!$B$174*(1-Parameters!DB$185)*_xlfn.IFNA('[3]National GDP per capita ppp'!DB114,0)+(1-Parameters!$B$174)*DB113)*(1+(_xlfn.IFNA('[3]Nat GDP per cap ppp growth rate'!DB114,0)-IF(Settings!$C$16="No",0,Parameters!DB$164*('AMOC national temperature'!DB113-Parameters!DB$128)+Parameters!DB$165*('AMOC national temperature'!DB113-Parameters!DB$128)^2)))*IF(Settings!$C$16="No",1,(1-SLR!$D113*Parameters!DB$181))))</f>
        <v>89213.390469363832</v>
      </c>
      <c r="DC114" s="22">
        <f ca="1">IF(DC$2=0,0,IF((Parameters!$B$174*(1-Parameters!DC$185)*_xlfn.IFNA('[3]National GDP per capita ppp'!DC114,0)+(1-Parameters!$B$174)*DC113)*(1+(_xlfn.IFNA('[3]Nat GDP per cap ppp growth rate'!DC114,0)-IF(Settings!$C$16="No",0,Parameters!DC$164*('AMOC national temperature'!DC113-Parameters!DC$128)+Parameters!DC$165*('AMOC national temperature'!DC113-Parameters!DC$128)^2)))*IF(Settings!$C$16="No",1,(1-SLR!$D113*Parameters!DC$181))&lt;=Parameters!$B$189,Parameters!$B$189,(Parameters!$B$174*(1-Parameters!DC$185)*_xlfn.IFNA('[3]National GDP per capita ppp'!DC114,0)+(1-Parameters!$B$174)*DC113)*(1+(_xlfn.IFNA('[3]Nat GDP per cap ppp growth rate'!DC114,0)-IF(Settings!$C$16="No",0,Parameters!DC$164*('AMOC national temperature'!DC113-Parameters!DC$128)+Parameters!DC$165*('AMOC national temperature'!DC113-Parameters!DC$128)^2)))*IF(Settings!$C$16="No",1,(1-SLR!$D113*Parameters!DC$181))))</f>
        <v>29662.893767717069</v>
      </c>
      <c r="DD114" s="22">
        <f ca="1">IF(DD$2=0,0,IF((Parameters!$B$174*(1-Parameters!DD$185)*_xlfn.IFNA('[3]National GDP per capita ppp'!DD114,0)+(1-Parameters!$B$174)*DD113)*(1+(_xlfn.IFNA('[3]Nat GDP per cap ppp growth rate'!DD114,0)-IF(Settings!$C$16="No",0,Parameters!DD$164*('AMOC national temperature'!DD113-Parameters!DD$128)+Parameters!DD$165*('AMOC national temperature'!DD113-Parameters!DD$128)^2)))*IF(Settings!$C$16="No",1,(1-SLR!$D113*Parameters!DD$181))&lt;=Parameters!$B$189,Parameters!$B$189,(Parameters!$B$174*(1-Parameters!DD$185)*_xlfn.IFNA('[3]National GDP per capita ppp'!DD114,0)+(1-Parameters!$B$174)*DD113)*(1+(_xlfn.IFNA('[3]Nat GDP per cap ppp growth rate'!DD114,0)-IF(Settings!$C$16="No",0,Parameters!DD$164*('AMOC national temperature'!DD113-Parameters!DD$128)+Parameters!DD$165*('AMOC national temperature'!DD113-Parameters!DD$128)^2)))*IF(Settings!$C$16="No",1,(1-SLR!$D113*Parameters!DD$181))))</f>
        <v>60998.225055478477</v>
      </c>
      <c r="DE114" s="22">
        <f ca="1">IF(DE$2=0,0,IF((Parameters!$B$174*(1-Parameters!DE$185)*_xlfn.IFNA('[3]National GDP per capita ppp'!DE114,0)+(1-Parameters!$B$174)*DE113)*(1+(_xlfn.IFNA('[3]Nat GDP per cap ppp growth rate'!DE114,0)-IF(Settings!$C$16="No",0,Parameters!DE$164*('AMOC national temperature'!DE113-Parameters!DE$128)+Parameters!DE$165*('AMOC national temperature'!DE113-Parameters!DE$128)^2)))*IF(Settings!$C$16="No",1,(1-SLR!$D113*Parameters!DE$181))&lt;=Parameters!$B$189,Parameters!$B$189,(Parameters!$B$174*(1-Parameters!DE$185)*_xlfn.IFNA('[3]National GDP per capita ppp'!DE114,0)+(1-Parameters!$B$174)*DE113)*(1+(_xlfn.IFNA('[3]Nat GDP per cap ppp growth rate'!DE114,0)-IF(Settings!$C$16="No",0,Parameters!DE$164*('AMOC national temperature'!DE113-Parameters!DE$128)+Parameters!DE$165*('AMOC national temperature'!DE113-Parameters!DE$128)^2)))*IF(Settings!$C$16="No",1,(1-SLR!$D113*Parameters!DE$181))))</f>
        <v>231454.5391059377</v>
      </c>
      <c r="DF114" s="22">
        <f ca="1">IF(DF$2=0,0,IF((Parameters!$B$174*(1-Parameters!DF$185)*_xlfn.IFNA('[3]National GDP per capita ppp'!DF114,0)+(1-Parameters!$B$174)*DF113)*(1+(_xlfn.IFNA('[3]Nat GDP per cap ppp growth rate'!DF114,0)-IF(Settings!$C$16="No",0,Parameters!DF$164*('AMOC national temperature'!DF113-Parameters!DF$128)+Parameters!DF$165*('AMOC national temperature'!DF113-Parameters!DF$128)^2)))*IF(Settings!$C$16="No",1,(1-SLR!$D113*Parameters!DF$181))&lt;=Parameters!$B$189,Parameters!$B$189,(Parameters!$B$174*(1-Parameters!DF$185)*_xlfn.IFNA('[3]National GDP per capita ppp'!DF114,0)+(1-Parameters!$B$174)*DF113)*(1+(_xlfn.IFNA('[3]Nat GDP per cap ppp growth rate'!DF114,0)-IF(Settings!$C$16="No",0,Parameters!DF$164*('AMOC national temperature'!DF113-Parameters!DF$128)+Parameters!DF$165*('AMOC national temperature'!DF113-Parameters!DF$128)^2)))*IF(Settings!$C$16="No",1,(1-SLR!$D113*Parameters!DF$181))))</f>
        <v>50207.252343223568</v>
      </c>
      <c r="DG114" s="22">
        <f ca="1">IF(DG$2=0,0,IF((Parameters!$B$174*(1-Parameters!DG$185)*_xlfn.IFNA('[3]National GDP per capita ppp'!DG114,0)+(1-Parameters!$B$174)*DG113)*(1+(_xlfn.IFNA('[3]Nat GDP per cap ppp growth rate'!DG114,0)-IF(Settings!$C$16="No",0,Parameters!DG$164*('AMOC national temperature'!DG113-Parameters!DG$128)+Parameters!DG$165*('AMOC national temperature'!DG113-Parameters!DG$128)^2)))*IF(Settings!$C$16="No",1,(1-SLR!$D113*Parameters!DG$181))&lt;=Parameters!$B$189,Parameters!$B$189,(Parameters!$B$174*(1-Parameters!DG$185)*_xlfn.IFNA('[3]National GDP per capita ppp'!DG114,0)+(1-Parameters!$B$174)*DG113)*(1+(_xlfn.IFNA('[3]Nat GDP per cap ppp growth rate'!DG114,0)-IF(Settings!$C$16="No",0,Parameters!DG$164*('AMOC national temperature'!DG113-Parameters!DG$128)+Parameters!DG$165*('AMOC national temperature'!DG113-Parameters!DG$128)^2)))*IF(Settings!$C$16="No",1,(1-SLR!$D113*Parameters!DG$181))))</f>
        <v>75634.674459530564</v>
      </c>
      <c r="DH114" s="22">
        <f ca="1">IF(DH$2=0,0,IF((Parameters!$B$174*(1-Parameters!DH$185)*_xlfn.IFNA('[3]National GDP per capita ppp'!DH114,0)+(1-Parameters!$B$174)*DH113)*(1+(_xlfn.IFNA('[3]Nat GDP per cap ppp growth rate'!DH114,0)-IF(Settings!$C$16="No",0,Parameters!DH$164*('AMOC national temperature'!DH113-Parameters!DH$128)+Parameters!DH$165*('AMOC national temperature'!DH113-Parameters!DH$128)^2)))*IF(Settings!$C$16="No",1,(1-SLR!$D113*Parameters!DH$181))&lt;=Parameters!$B$189,Parameters!$B$189,(Parameters!$B$174*(1-Parameters!DH$185)*_xlfn.IFNA('[3]National GDP per capita ppp'!DH114,0)+(1-Parameters!$B$174)*DH113)*(1+(_xlfn.IFNA('[3]Nat GDP per cap ppp growth rate'!DH114,0)-IF(Settings!$C$16="No",0,Parameters!DH$164*('AMOC national temperature'!DH113-Parameters!DH$128)+Parameters!DH$165*('AMOC national temperature'!DH113-Parameters!DH$128)^2)))*IF(Settings!$C$16="No",1,(1-SLR!$D113*Parameters!DH$181))))</f>
        <v>28072.243067670839</v>
      </c>
      <c r="DI114" s="22">
        <f ca="1">IF(DI$2=0,0,IF((Parameters!$B$174*(1-Parameters!DI$185)*_xlfn.IFNA('[3]National GDP per capita ppp'!DI114,0)+(1-Parameters!$B$174)*DI113)*(1+(_xlfn.IFNA('[3]Nat GDP per cap ppp growth rate'!DI114,0)-IF(Settings!$C$16="No",0,Parameters!DI$164*('AMOC national temperature'!DI113-Parameters!DI$128)+Parameters!DI$165*('AMOC national temperature'!DI113-Parameters!DI$128)^2)))*IF(Settings!$C$16="No",1,(1-SLR!$D113*Parameters!DI$181))&lt;=Parameters!$B$189,Parameters!$B$189,(Parameters!$B$174*(1-Parameters!DI$185)*_xlfn.IFNA('[3]National GDP per capita ppp'!DI114,0)+(1-Parameters!$B$174)*DI113)*(1+(_xlfn.IFNA('[3]Nat GDP per cap ppp growth rate'!DI114,0)-IF(Settings!$C$16="No",0,Parameters!DI$164*('AMOC national temperature'!DI113-Parameters!DI$128)+Parameters!DI$165*('AMOC national temperature'!DI113-Parameters!DI$128)^2)))*IF(Settings!$C$16="No",1,(1-SLR!$D113*Parameters!DI$181))))</f>
        <v>20913.326275664869</v>
      </c>
      <c r="DJ114" s="22">
        <f ca="1">IF(DJ$2=0,0,IF((Parameters!$B$174*(1-Parameters!DJ$185)*_xlfn.IFNA('[3]National GDP per capita ppp'!DJ114,0)+(1-Parameters!$B$174)*DJ113)*(1+(_xlfn.IFNA('[3]Nat GDP per cap ppp growth rate'!DJ114,0)-IF(Settings!$C$16="No",0,Parameters!DJ$164*('AMOC national temperature'!DJ113-Parameters!DJ$128)+Parameters!DJ$165*('AMOC national temperature'!DJ113-Parameters!DJ$128)^2)))*IF(Settings!$C$16="No",1,(1-SLR!$D113*Parameters!DJ$181))&lt;=Parameters!$B$189,Parameters!$B$189,(Parameters!$B$174*(1-Parameters!DJ$185)*_xlfn.IFNA('[3]National GDP per capita ppp'!DJ114,0)+(1-Parameters!$B$174)*DJ113)*(1+(_xlfn.IFNA('[3]Nat GDP per cap ppp growth rate'!DJ114,0)-IF(Settings!$C$16="No",0,Parameters!DJ$164*('AMOC national temperature'!DJ113-Parameters!DJ$128)+Parameters!DJ$165*('AMOC national temperature'!DJ113-Parameters!DJ$128)^2)))*IF(Settings!$C$16="No",1,(1-SLR!$D113*Parameters!DJ$181))))</f>
        <v>104611.77321258957</v>
      </c>
      <c r="DK114" s="22">
        <f ca="1">IF(DK$2=0,0,IF((Parameters!$B$174*(1-Parameters!DK$185)*_xlfn.IFNA('[3]National GDP per capita ppp'!DK114,0)+(1-Parameters!$B$174)*DK113)*(1+(_xlfn.IFNA('[3]Nat GDP per cap ppp growth rate'!DK114,0)-IF(Settings!$C$16="No",0,Parameters!DK$164*('AMOC national temperature'!DK113-Parameters!DK$128)+Parameters!DK$165*('AMOC national temperature'!DK113-Parameters!DK$128)^2)))*IF(Settings!$C$16="No",1,(1-SLR!$D113*Parameters!DK$181))&lt;=Parameters!$B$189,Parameters!$B$189,(Parameters!$B$174*(1-Parameters!DK$185)*_xlfn.IFNA('[3]National GDP per capita ppp'!DK114,0)+(1-Parameters!$B$174)*DK113)*(1+(_xlfn.IFNA('[3]Nat GDP per cap ppp growth rate'!DK114,0)-IF(Settings!$C$16="No",0,Parameters!DK$164*('AMOC national temperature'!DK113-Parameters!DK$128)+Parameters!DK$165*('AMOC national temperature'!DK113-Parameters!DK$128)^2)))*IF(Settings!$C$16="No",1,(1-SLR!$D113*Parameters!DK$181))))</f>
        <v>31371.965735290774</v>
      </c>
      <c r="DL114" s="22">
        <f ca="1">IF(DL$2=0,0,IF((Parameters!$B$174*(1-Parameters!DL$185)*_xlfn.IFNA('[3]National GDP per capita ppp'!DL114,0)+(1-Parameters!$B$174)*DL113)*(1+(_xlfn.IFNA('[3]Nat GDP per cap ppp growth rate'!DL114,0)-IF(Settings!$C$16="No",0,Parameters!DL$164*('AMOC national temperature'!DL113-Parameters!DL$128)+Parameters!DL$165*('AMOC national temperature'!DL113-Parameters!DL$128)^2)))*IF(Settings!$C$16="No",1,(1-SLR!$D113*Parameters!DL$181))&lt;=Parameters!$B$189,Parameters!$B$189,(Parameters!$B$174*(1-Parameters!DL$185)*_xlfn.IFNA('[3]National GDP per capita ppp'!DL114,0)+(1-Parameters!$B$174)*DL113)*(1+(_xlfn.IFNA('[3]Nat GDP per cap ppp growth rate'!DL114,0)-IF(Settings!$C$16="No",0,Parameters!DL$164*('AMOC national temperature'!DL113-Parameters!DL$128)+Parameters!DL$165*('AMOC national temperature'!DL113-Parameters!DL$128)^2)))*IF(Settings!$C$16="No",1,(1-SLR!$D113*Parameters!DL$181))))</f>
        <v>26080.920423004878</v>
      </c>
      <c r="DM114" s="22">
        <f ca="1">IF(DM$2=0,0,IF((Parameters!$B$174*(1-Parameters!DM$185)*_xlfn.IFNA('[3]National GDP per capita ppp'!DM114,0)+(1-Parameters!$B$174)*DM113)*(1+(_xlfn.IFNA('[3]Nat GDP per cap ppp growth rate'!DM114,0)-IF(Settings!$C$16="No",0,Parameters!DM$164*('AMOC national temperature'!DM113-Parameters!DM$128)+Parameters!DM$165*('AMOC national temperature'!DM113-Parameters!DM$128)^2)))*IF(Settings!$C$16="No",1,(1-SLR!$D113*Parameters!DM$181))&lt;=Parameters!$B$189,Parameters!$B$189,(Parameters!$B$174*(1-Parameters!DM$185)*_xlfn.IFNA('[3]National GDP per capita ppp'!DM114,0)+(1-Parameters!$B$174)*DM113)*(1+(_xlfn.IFNA('[3]Nat GDP per cap ppp growth rate'!DM114,0)-IF(Settings!$C$16="No",0,Parameters!DM$164*('AMOC national temperature'!DM113-Parameters!DM$128)+Parameters!DM$165*('AMOC national temperature'!DM113-Parameters!DM$128)^2)))*IF(Settings!$C$16="No",1,(1-SLR!$D113*Parameters!DM$181))))</f>
        <v>37477.533562520039</v>
      </c>
      <c r="DN114" s="22">
        <f ca="1">IF(DN$2=0,0,IF((Parameters!$B$174*(1-Parameters!DN$185)*_xlfn.IFNA('[3]National GDP per capita ppp'!DN114,0)+(1-Parameters!$B$174)*DN113)*(1+(_xlfn.IFNA('[3]Nat GDP per cap ppp growth rate'!DN114,0)-IF(Settings!$C$16="No",0,Parameters!DN$164*('AMOC national temperature'!DN113-Parameters!DN$128)+Parameters!DN$165*('AMOC national temperature'!DN113-Parameters!DN$128)^2)))*IF(Settings!$C$16="No",1,(1-SLR!$D113*Parameters!DN$181))&lt;=Parameters!$B$189,Parameters!$B$189,(Parameters!$B$174*(1-Parameters!DN$185)*_xlfn.IFNA('[3]National GDP per capita ppp'!DN114,0)+(1-Parameters!$B$174)*DN113)*(1+(_xlfn.IFNA('[3]Nat GDP per cap ppp growth rate'!DN114,0)-IF(Settings!$C$16="No",0,Parameters!DN$164*('AMOC national temperature'!DN113-Parameters!DN$128)+Parameters!DN$165*('AMOC national temperature'!DN113-Parameters!DN$128)^2)))*IF(Settings!$C$16="No",1,(1-SLR!$D113*Parameters!DN$181))))</f>
        <v>48200.524839204212</v>
      </c>
      <c r="DO114" s="22">
        <f ca="1">IF(DO$2=0,0,IF((Parameters!$B$174*(1-Parameters!DO$185)*_xlfn.IFNA('[3]National GDP per capita ppp'!DO114,0)+(1-Parameters!$B$174)*DO113)*(1+(_xlfn.IFNA('[3]Nat GDP per cap ppp growth rate'!DO114,0)-IF(Settings!$C$16="No",0,Parameters!DO$164*('AMOC national temperature'!DO113-Parameters!DO$128)+Parameters!DO$165*('AMOC national temperature'!DO113-Parameters!DO$128)^2)))*IF(Settings!$C$16="No",1,(1-SLR!$D113*Parameters!DO$181))&lt;=Parameters!$B$189,Parameters!$B$189,(Parameters!$B$174*(1-Parameters!DO$185)*_xlfn.IFNA('[3]National GDP per capita ppp'!DO114,0)+(1-Parameters!$B$174)*DO113)*(1+(_xlfn.IFNA('[3]Nat GDP per cap ppp growth rate'!DO114,0)-IF(Settings!$C$16="No",0,Parameters!DO$164*('AMOC national temperature'!DO113-Parameters!DO$128)+Parameters!DO$165*('AMOC national temperature'!DO113-Parameters!DO$128)^2)))*IF(Settings!$C$16="No",1,(1-SLR!$D113*Parameters!DO$181))))</f>
        <v>82770.241970115094</v>
      </c>
      <c r="DP114" s="22">
        <f ca="1">IF(DP$2=0,0,IF((Parameters!$B$174*(1-Parameters!DP$185)*_xlfn.IFNA('[3]National GDP per capita ppp'!DP114,0)+(1-Parameters!$B$174)*DP113)*(1+(_xlfn.IFNA('[3]Nat GDP per cap ppp growth rate'!DP114,0)-IF(Settings!$C$16="No",0,Parameters!DP$164*('AMOC national temperature'!DP113-Parameters!DP$128)+Parameters!DP$165*('AMOC national temperature'!DP113-Parameters!DP$128)^2)))*IF(Settings!$C$16="No",1,(1-SLR!$D113*Parameters!DP$181))&lt;=Parameters!$B$189,Parameters!$B$189,(Parameters!$B$174*(1-Parameters!DP$185)*_xlfn.IFNA('[3]National GDP per capita ppp'!DP114,0)+(1-Parameters!$B$174)*DP113)*(1+(_xlfn.IFNA('[3]Nat GDP per cap ppp growth rate'!DP114,0)-IF(Settings!$C$16="No",0,Parameters!DP$164*('AMOC national temperature'!DP113-Parameters!DP$128)+Parameters!DP$165*('AMOC national temperature'!DP113-Parameters!DP$128)^2)))*IF(Settings!$C$16="No",1,(1-SLR!$D113*Parameters!DP$181))))</f>
        <v>14315.666150482448</v>
      </c>
      <c r="DQ114" s="22">
        <f ca="1">IF(DQ$2=0,0,IF((Parameters!$B$174*(1-Parameters!DQ$185)*_xlfn.IFNA('[3]National GDP per capita ppp'!DQ114,0)+(1-Parameters!$B$174)*DQ113)*(1+(_xlfn.IFNA('[3]Nat GDP per cap ppp growth rate'!DQ114,0)-IF(Settings!$C$16="No",0,Parameters!DQ$164*('AMOC national temperature'!DQ113-Parameters!DQ$128)+Parameters!DQ$165*('AMOC national temperature'!DQ113-Parameters!DQ$128)^2)))*IF(Settings!$C$16="No",1,(1-SLR!$D113*Parameters!DQ$181))&lt;=Parameters!$B$189,Parameters!$B$189,(Parameters!$B$174*(1-Parameters!DQ$185)*_xlfn.IFNA('[3]National GDP per capita ppp'!DQ114,0)+(1-Parameters!$B$174)*DQ113)*(1+(_xlfn.IFNA('[3]Nat GDP per cap ppp growth rate'!DQ114,0)-IF(Settings!$C$16="No",0,Parameters!DQ$164*('AMOC national temperature'!DQ113-Parameters!DQ$128)+Parameters!DQ$165*('AMOC national temperature'!DQ113-Parameters!DQ$128)^2)))*IF(Settings!$C$16="No",1,(1-SLR!$D113*Parameters!DQ$181))))</f>
        <v>40955.224975146826</v>
      </c>
      <c r="DR114" s="22">
        <f>IF(DR$2=0,0,IF((Parameters!$B$174*(1-Parameters!DR$185)*_xlfn.IFNA('[3]National GDP per capita ppp'!DR114,0)+(1-Parameters!$B$174)*DR113)*(1+(_xlfn.IFNA('[3]Nat GDP per cap ppp growth rate'!DR114,0)-IF(Settings!$C$16="No",0,Parameters!DR$164*('AMOC national temperature'!DR113-Parameters!DR$128)+Parameters!DR$165*('AMOC national temperature'!DR113-Parameters!DR$128)^2)))*IF(Settings!$C$16="No",1,(1-SLR!$D113*Parameters!DR$181))&lt;=Parameters!$B$189,Parameters!$B$189,(Parameters!$B$174*(1-Parameters!DR$185)*_xlfn.IFNA('[3]National GDP per capita ppp'!DR114,0)+(1-Parameters!$B$174)*DR113)*(1+(_xlfn.IFNA('[3]Nat GDP per cap ppp growth rate'!DR114,0)-IF(Settings!$C$16="No",0,Parameters!DR$164*('AMOC national temperature'!DR113-Parameters!DR$128)+Parameters!DR$165*('AMOC national temperature'!DR113-Parameters!DR$128)^2)))*IF(Settings!$C$16="No",1,(1-SLR!$D113*Parameters!DR$181))))</f>
        <v>0</v>
      </c>
      <c r="DS114" s="22">
        <f ca="1">IF(DS$2=0,0,IF((Parameters!$B$174*(1-Parameters!DS$185)*_xlfn.IFNA('[3]National GDP per capita ppp'!DS114,0)+(1-Parameters!$B$174)*DS113)*(1+(_xlfn.IFNA('[3]Nat GDP per cap ppp growth rate'!DS114,0)-IF(Settings!$C$16="No",0,Parameters!DS$164*('AMOC national temperature'!DS113-Parameters!DS$128)+Parameters!DS$165*('AMOC national temperature'!DS113-Parameters!DS$128)^2)))*IF(Settings!$C$16="No",1,(1-SLR!$D113*Parameters!DS$181))&lt;=Parameters!$B$189,Parameters!$B$189,(Parameters!$B$174*(1-Parameters!DS$185)*_xlfn.IFNA('[3]National GDP per capita ppp'!DS114,0)+(1-Parameters!$B$174)*DS113)*(1+(_xlfn.IFNA('[3]Nat GDP per cap ppp growth rate'!DS114,0)-IF(Settings!$C$16="No",0,Parameters!DS$164*('AMOC national temperature'!DS113-Parameters!DS$128)+Parameters!DS$165*('AMOC national temperature'!DS113-Parameters!DS$128)^2)))*IF(Settings!$C$16="No",1,(1-SLR!$D113*Parameters!DS$181))))</f>
        <v>223448.05696370717</v>
      </c>
      <c r="DT114" s="22">
        <f ca="1">IF(DT$2=0,0,IF((Parameters!$B$174*(1-Parameters!DT$185)*_xlfn.IFNA('[3]National GDP per capita ppp'!DT114,0)+(1-Parameters!$B$174)*DT113)*(1+(_xlfn.IFNA('[3]Nat GDP per cap ppp growth rate'!DT114,0)-IF(Settings!$C$16="No",0,Parameters!DT$164*('AMOC national temperature'!DT113-Parameters!DT$128)+Parameters!DT$165*('AMOC national temperature'!DT113-Parameters!DT$128)^2)))*IF(Settings!$C$16="No",1,(1-SLR!$D113*Parameters!DT$181))&lt;=Parameters!$B$189,Parameters!$B$189,(Parameters!$B$174*(1-Parameters!DT$185)*_xlfn.IFNA('[3]National GDP per capita ppp'!DT114,0)+(1-Parameters!$B$174)*DT113)*(1+(_xlfn.IFNA('[3]Nat GDP per cap ppp growth rate'!DT114,0)-IF(Settings!$C$16="No",0,Parameters!DT$164*('AMOC national temperature'!DT113-Parameters!DT$128)+Parameters!DT$165*('AMOC national temperature'!DT113-Parameters!DT$128)^2)))*IF(Settings!$C$16="No",1,(1-SLR!$D113*Parameters!DT$181))))</f>
        <v>15915.774961019053</v>
      </c>
      <c r="DU114" s="22">
        <f ca="1">IF(DU$2=0,0,IF((Parameters!$B$174*(1-Parameters!DU$185)*_xlfn.IFNA('[3]National GDP per capita ppp'!DU114,0)+(1-Parameters!$B$174)*DU113)*(1+(_xlfn.IFNA('[3]Nat GDP per cap ppp growth rate'!DU114,0)-IF(Settings!$C$16="No",0,Parameters!DU$164*('AMOC national temperature'!DU113-Parameters!DU$128)+Parameters!DU$165*('AMOC national temperature'!DU113-Parameters!DU$128)^2)))*IF(Settings!$C$16="No",1,(1-SLR!$D113*Parameters!DU$181))&lt;=Parameters!$B$189,Parameters!$B$189,(Parameters!$B$174*(1-Parameters!DU$185)*_xlfn.IFNA('[3]National GDP per capita ppp'!DU114,0)+(1-Parameters!$B$174)*DU113)*(1+(_xlfn.IFNA('[3]Nat GDP per cap ppp growth rate'!DU114,0)-IF(Settings!$C$16="No",0,Parameters!DU$164*('AMOC national temperature'!DU113-Parameters!DU$128)+Parameters!DU$165*('AMOC national temperature'!DU113-Parameters!DU$128)^2)))*IF(Settings!$C$16="No",1,(1-SLR!$D113*Parameters!DU$181))))</f>
        <v>196513.12550584981</v>
      </c>
      <c r="DV114" s="22">
        <f ca="1">IF(DV$2=0,0,IF((Parameters!$B$174*(1-Parameters!DV$185)*_xlfn.IFNA('[3]National GDP per capita ppp'!DV114,0)+(1-Parameters!$B$174)*DV113)*(1+(_xlfn.IFNA('[3]Nat GDP per cap ppp growth rate'!DV114,0)-IF(Settings!$C$16="No",0,Parameters!DV$164*('AMOC national temperature'!DV113-Parameters!DV$128)+Parameters!DV$165*('AMOC national temperature'!DV113-Parameters!DV$128)^2)))*IF(Settings!$C$16="No",1,(1-SLR!$D113*Parameters!DV$181))&lt;=Parameters!$B$189,Parameters!$B$189,(Parameters!$B$174*(1-Parameters!DV$185)*_xlfn.IFNA('[3]National GDP per capita ppp'!DV114,0)+(1-Parameters!$B$174)*DV113)*(1+(_xlfn.IFNA('[3]Nat GDP per cap ppp growth rate'!DV114,0)-IF(Settings!$C$16="No",0,Parameters!DV$164*('AMOC national temperature'!DV113-Parameters!DV$128)+Parameters!DV$165*('AMOC national temperature'!DV113-Parameters!DV$128)^2)))*IF(Settings!$C$16="No",1,(1-SLR!$D113*Parameters!DV$181))))</f>
        <v>112640.96499982748</v>
      </c>
      <c r="DW114" s="22">
        <f>IF(DW$2=0,0,IF((Parameters!$B$174*(1-Parameters!DW$185)*_xlfn.IFNA('[3]National GDP per capita ppp'!DW114,0)+(1-Parameters!$B$174)*DW113)*(1+(_xlfn.IFNA('[3]Nat GDP per cap ppp growth rate'!DW114,0)-IF(Settings!$C$16="No",0,Parameters!DW$164*('AMOC national temperature'!DW113-Parameters!DW$128)+Parameters!DW$165*('AMOC national temperature'!DW113-Parameters!DW$128)^2)))*IF(Settings!$C$16="No",1,(1-SLR!$D113*Parameters!DW$181))&lt;=Parameters!$B$189,Parameters!$B$189,(Parameters!$B$174*(1-Parameters!DW$185)*_xlfn.IFNA('[3]National GDP per capita ppp'!DW114,0)+(1-Parameters!$B$174)*DW113)*(1+(_xlfn.IFNA('[3]Nat GDP per cap ppp growth rate'!DW114,0)-IF(Settings!$C$16="No",0,Parameters!DW$164*('AMOC national temperature'!DW113-Parameters!DW$128)+Parameters!DW$165*('AMOC national temperature'!DW113-Parameters!DW$128)^2)))*IF(Settings!$C$16="No",1,(1-SLR!$D113*Parameters!DW$181))))</f>
        <v>0</v>
      </c>
      <c r="DX114" s="22">
        <f ca="1">IF(DX$2=0,0,IF((Parameters!$B$174*(1-Parameters!DX$185)*_xlfn.IFNA('[3]National GDP per capita ppp'!DX114,0)+(1-Parameters!$B$174)*DX113)*(1+(_xlfn.IFNA('[3]Nat GDP per cap ppp growth rate'!DX114,0)-IF(Settings!$C$16="No",0,Parameters!DX$164*('AMOC national temperature'!DX113-Parameters!DX$128)+Parameters!DX$165*('AMOC national temperature'!DX113-Parameters!DX$128)^2)))*IF(Settings!$C$16="No",1,(1-SLR!$D113*Parameters!DX$181))&lt;=Parameters!$B$189,Parameters!$B$189,(Parameters!$B$174*(1-Parameters!DX$185)*_xlfn.IFNA('[3]National GDP per capita ppp'!DX114,0)+(1-Parameters!$B$174)*DX113)*(1+(_xlfn.IFNA('[3]Nat GDP per cap ppp growth rate'!DX114,0)-IF(Settings!$C$16="No",0,Parameters!DX$164*('AMOC national temperature'!DX113-Parameters!DX$128)+Parameters!DX$165*('AMOC national temperature'!DX113-Parameters!DX$128)^2)))*IF(Settings!$C$16="No",1,(1-SLR!$D113*Parameters!DX$181))))</f>
        <v>11039.818203782179</v>
      </c>
      <c r="DY114" s="22">
        <f ca="1">IF(DY$2=0,0,IF((Parameters!$B$174*(1-Parameters!DY$185)*_xlfn.IFNA('[3]National GDP per capita ppp'!DY114,0)+(1-Parameters!$B$174)*DY113)*(1+(_xlfn.IFNA('[3]Nat GDP per cap ppp growth rate'!DY114,0)-IF(Settings!$C$16="No",0,Parameters!DY$164*('AMOC national temperature'!DY113-Parameters!DY$128)+Parameters!DY$165*('AMOC national temperature'!DY113-Parameters!DY$128)^2)))*IF(Settings!$C$16="No",1,(1-SLR!$D113*Parameters!DY$181))&lt;=Parameters!$B$189,Parameters!$B$189,(Parameters!$B$174*(1-Parameters!DY$185)*_xlfn.IFNA('[3]National GDP per capita ppp'!DY114,0)+(1-Parameters!$B$174)*DY113)*(1+(_xlfn.IFNA('[3]Nat GDP per cap ppp growth rate'!DY114,0)-IF(Settings!$C$16="No",0,Parameters!DY$164*('AMOC national temperature'!DY113-Parameters!DY$128)+Parameters!DY$165*('AMOC national temperature'!DY113-Parameters!DY$128)^2)))*IF(Settings!$C$16="No",1,(1-SLR!$D113*Parameters!DY$181))))</f>
        <v>60979.674021174018</v>
      </c>
      <c r="DZ114" s="22">
        <f ca="1">IF(DZ$2=0,0,IF((Parameters!$B$174*(1-Parameters!DZ$185)*_xlfn.IFNA('[3]National GDP per capita ppp'!DZ114,0)+(1-Parameters!$B$174)*DZ113)*(1+(_xlfn.IFNA('[3]Nat GDP per cap ppp growth rate'!DZ114,0)-IF(Settings!$C$16="No",0,Parameters!DZ$164*('AMOC national temperature'!DZ113-Parameters!DZ$128)+Parameters!DZ$165*('AMOC national temperature'!DZ113-Parameters!DZ$128)^2)))*IF(Settings!$C$16="No",1,(1-SLR!$D113*Parameters!DZ$181))&lt;=Parameters!$B$189,Parameters!$B$189,(Parameters!$B$174*(1-Parameters!DZ$185)*_xlfn.IFNA('[3]National GDP per capita ppp'!DZ114,0)+(1-Parameters!$B$174)*DZ113)*(1+(_xlfn.IFNA('[3]Nat GDP per cap ppp growth rate'!DZ114,0)-IF(Settings!$C$16="No",0,Parameters!DZ$164*('AMOC national temperature'!DZ113-Parameters!DZ$128)+Parameters!DZ$165*('AMOC national temperature'!DZ113-Parameters!DZ$128)^2)))*IF(Settings!$C$16="No",1,(1-SLR!$D113*Parameters!DZ$181))))</f>
        <v>28418.918483617548</v>
      </c>
      <c r="EA114" s="22">
        <f ca="1">IF(EA$2=0,0,IF((Parameters!$B$174*(1-Parameters!EA$185)*_xlfn.IFNA('[3]National GDP per capita ppp'!EA114,0)+(1-Parameters!$B$174)*EA113)*(1+(_xlfn.IFNA('[3]Nat GDP per cap ppp growth rate'!EA114,0)-IF(Settings!$C$16="No",0,Parameters!EA$164*('AMOC national temperature'!EA113-Parameters!EA$128)+Parameters!EA$165*('AMOC national temperature'!EA113-Parameters!EA$128)^2)))*IF(Settings!$C$16="No",1,(1-SLR!$D113*Parameters!EA$181))&lt;=Parameters!$B$189,Parameters!$B$189,(Parameters!$B$174*(1-Parameters!EA$185)*_xlfn.IFNA('[3]National GDP per capita ppp'!EA114,0)+(1-Parameters!$B$174)*EA113)*(1+(_xlfn.IFNA('[3]Nat GDP per cap ppp growth rate'!EA114,0)-IF(Settings!$C$16="No",0,Parameters!EA$164*('AMOC national temperature'!EA113-Parameters!EA$128)+Parameters!EA$165*('AMOC national temperature'!EA113-Parameters!EA$128)^2)))*IF(Settings!$C$16="No",1,(1-SLR!$D113*Parameters!EA$181))))</f>
        <v>100295.55683048218</v>
      </c>
      <c r="EB114" s="22">
        <f ca="1">IF(EB$2=0,0,IF((Parameters!$B$174*(1-Parameters!EB$185)*_xlfn.IFNA('[3]National GDP per capita ppp'!EB114,0)+(1-Parameters!$B$174)*EB113)*(1+(_xlfn.IFNA('[3]Nat GDP per cap ppp growth rate'!EB114,0)-IF(Settings!$C$16="No",0,Parameters!EB$164*('AMOC national temperature'!EB113-Parameters!EB$128)+Parameters!EB$165*('AMOC national temperature'!EB113-Parameters!EB$128)^2)))*IF(Settings!$C$16="No",1,(1-SLR!$D113*Parameters!EB$181))&lt;=Parameters!$B$189,Parameters!$B$189,(Parameters!$B$174*(1-Parameters!EB$185)*_xlfn.IFNA('[3]National GDP per capita ppp'!EB114,0)+(1-Parameters!$B$174)*EB113)*(1+(_xlfn.IFNA('[3]Nat GDP per cap ppp growth rate'!EB114,0)-IF(Settings!$C$16="No",0,Parameters!EB$164*('AMOC national temperature'!EB113-Parameters!EB$128)+Parameters!EB$165*('AMOC national temperature'!EB113-Parameters!EB$128)^2)))*IF(Settings!$C$16="No",1,(1-SLR!$D113*Parameters!EB$181))))</f>
        <v>133489.04225723323</v>
      </c>
      <c r="EC114" s="22">
        <f ca="1">IF(EC$2=0,0,IF((Parameters!$B$174*(1-Parameters!EC$185)*_xlfn.IFNA('[3]National GDP per capita ppp'!EC114,0)+(1-Parameters!$B$174)*EC113)*(1+(_xlfn.IFNA('[3]Nat GDP per cap ppp growth rate'!EC114,0)-IF(Settings!$C$16="No",0,Parameters!EC$164*('AMOC national temperature'!EC113-Parameters!EC$128)+Parameters!EC$165*('AMOC national temperature'!EC113-Parameters!EC$128)^2)))*IF(Settings!$C$16="No",1,(1-SLR!$D113*Parameters!EC$181))&lt;=Parameters!$B$189,Parameters!$B$189,(Parameters!$B$174*(1-Parameters!EC$185)*_xlfn.IFNA('[3]National GDP per capita ppp'!EC114,0)+(1-Parameters!$B$174)*EC113)*(1+(_xlfn.IFNA('[3]Nat GDP per cap ppp growth rate'!EC114,0)-IF(Settings!$C$16="No",0,Parameters!EC$164*('AMOC national temperature'!EC113-Parameters!EC$128)+Parameters!EC$165*('AMOC national temperature'!EC113-Parameters!EC$128)^2)))*IF(Settings!$C$16="No",1,(1-SLR!$D113*Parameters!EC$181))))</f>
        <v>18086.888359095799</v>
      </c>
      <c r="ED114" s="22">
        <f ca="1">IF(ED$2=0,0,IF((Parameters!$B$174*(1-Parameters!ED$185)*_xlfn.IFNA('[3]National GDP per capita ppp'!ED114,0)+(1-Parameters!$B$174)*ED113)*(1+(_xlfn.IFNA('[3]Nat GDP per cap ppp growth rate'!ED114,0)-IF(Settings!$C$16="No",0,Parameters!ED$164*('AMOC national temperature'!ED113-Parameters!ED$128)+Parameters!ED$165*('AMOC national temperature'!ED113-Parameters!ED$128)^2)))*IF(Settings!$C$16="No",1,(1-SLR!$D113*Parameters!ED$181))&lt;=Parameters!$B$189,Parameters!$B$189,(Parameters!$B$174*(1-Parameters!ED$185)*_xlfn.IFNA('[3]National GDP per capita ppp'!ED114,0)+(1-Parameters!$B$174)*ED113)*(1+(_xlfn.IFNA('[3]Nat GDP per cap ppp growth rate'!ED114,0)-IF(Settings!$C$16="No",0,Parameters!ED$164*('AMOC national temperature'!ED113-Parameters!ED$128)+Parameters!ED$165*('AMOC national temperature'!ED113-Parameters!ED$128)^2)))*IF(Settings!$C$16="No",1,(1-SLR!$D113*Parameters!ED$181))))</f>
        <v>62565.434017608808</v>
      </c>
      <c r="EE114" s="22">
        <f ca="1">IF(EE$2=0,0,IF((Parameters!$B$174*(1-Parameters!EE$185)*_xlfn.IFNA('[3]National GDP per capita ppp'!EE114,0)+(1-Parameters!$B$174)*EE113)*(1+(_xlfn.IFNA('[3]Nat GDP per cap ppp growth rate'!EE114,0)-IF(Settings!$C$16="No",0,Parameters!EE$164*('AMOC national temperature'!EE113-Parameters!EE$128)+Parameters!EE$165*('AMOC national temperature'!EE113-Parameters!EE$128)^2)))*IF(Settings!$C$16="No",1,(1-SLR!$D113*Parameters!EE$181))&lt;=Parameters!$B$189,Parameters!$B$189,(Parameters!$B$174*(1-Parameters!EE$185)*_xlfn.IFNA('[3]National GDP per capita ppp'!EE114,0)+(1-Parameters!$B$174)*EE113)*(1+(_xlfn.IFNA('[3]Nat GDP per cap ppp growth rate'!EE114,0)-IF(Settings!$C$16="No",0,Parameters!EE$164*('AMOC national temperature'!EE113-Parameters!EE$128)+Parameters!EE$165*('AMOC national temperature'!EE113-Parameters!EE$128)^2)))*IF(Settings!$C$16="No",1,(1-SLR!$D113*Parameters!EE$181))))</f>
        <v>88853.269387629844</v>
      </c>
      <c r="EF114" s="22">
        <f ca="1">IF(EF$2=0,0,IF((Parameters!$B$174*(1-Parameters!EF$185)*_xlfn.IFNA('[3]National GDP per capita ppp'!EF114,0)+(1-Parameters!$B$174)*EF113)*(1+(_xlfn.IFNA('[3]Nat GDP per cap ppp growth rate'!EF114,0)-IF(Settings!$C$16="No",0,Parameters!EF$164*('AMOC national temperature'!EF113-Parameters!EF$128)+Parameters!EF$165*('AMOC national temperature'!EF113-Parameters!EF$128)^2)))*IF(Settings!$C$16="No",1,(1-SLR!$D113*Parameters!EF$181))&lt;=Parameters!$B$189,Parameters!$B$189,(Parameters!$B$174*(1-Parameters!EF$185)*_xlfn.IFNA('[3]National GDP per capita ppp'!EF114,0)+(1-Parameters!$B$174)*EF113)*(1+(_xlfn.IFNA('[3]Nat GDP per cap ppp growth rate'!EF114,0)-IF(Settings!$C$16="No",0,Parameters!EF$164*('AMOC national temperature'!EF113-Parameters!EF$128)+Parameters!EF$165*('AMOC national temperature'!EF113-Parameters!EF$128)^2)))*IF(Settings!$C$16="No",1,(1-SLR!$D113*Parameters!EF$181))))</f>
        <v>503598.80408291245</v>
      </c>
      <c r="EG114" s="22">
        <f ca="1">IF(EG$2=0,0,IF((Parameters!$B$174*(1-Parameters!EG$185)*_xlfn.IFNA('[3]National GDP per capita ppp'!EG114,0)+(1-Parameters!$B$174)*EG113)*(1+(_xlfn.IFNA('[3]Nat GDP per cap ppp growth rate'!EG114,0)-IF(Settings!$C$16="No",0,Parameters!EG$164*('AMOC national temperature'!EG113-Parameters!EG$128)+Parameters!EG$165*('AMOC national temperature'!EG113-Parameters!EG$128)^2)))*IF(Settings!$C$16="No",1,(1-SLR!$D113*Parameters!EG$181))&lt;=Parameters!$B$189,Parameters!$B$189,(Parameters!$B$174*(1-Parameters!EG$185)*_xlfn.IFNA('[3]National GDP per capita ppp'!EG114,0)+(1-Parameters!$B$174)*EG113)*(1+(_xlfn.IFNA('[3]Nat GDP per cap ppp growth rate'!EG114,0)-IF(Settings!$C$16="No",0,Parameters!EG$164*('AMOC national temperature'!EG113-Parameters!EG$128)+Parameters!EG$165*('AMOC national temperature'!EG113-Parameters!EG$128)^2)))*IF(Settings!$C$16="No",1,(1-SLR!$D113*Parameters!EG$181))))</f>
        <v>45685.403312927068</v>
      </c>
      <c r="EH114" s="22">
        <f ca="1">IF(EH$2=0,0,IF((Parameters!$B$174*(1-Parameters!EH$185)*_xlfn.IFNA('[3]National GDP per capita ppp'!EH114,0)+(1-Parameters!$B$174)*EH113)*(1+(_xlfn.IFNA('[3]Nat GDP per cap ppp growth rate'!EH114,0)-IF(Settings!$C$16="No",0,Parameters!EH$164*('AMOC national temperature'!EH113-Parameters!EH$128)+Parameters!EH$165*('AMOC national temperature'!EH113-Parameters!EH$128)^2)))*IF(Settings!$C$16="No",1,(1-SLR!$D113*Parameters!EH$181))&lt;=Parameters!$B$189,Parameters!$B$189,(Parameters!$B$174*(1-Parameters!EH$185)*_xlfn.IFNA('[3]National GDP per capita ppp'!EH114,0)+(1-Parameters!$B$174)*EH113)*(1+(_xlfn.IFNA('[3]Nat GDP per cap ppp growth rate'!EH114,0)-IF(Settings!$C$16="No",0,Parameters!EH$164*('AMOC national temperature'!EH113-Parameters!EH$128)+Parameters!EH$165*('AMOC national temperature'!EH113-Parameters!EH$128)^2)))*IF(Settings!$C$16="No",1,(1-SLR!$D113*Parameters!EH$181))))</f>
        <v>101085.37060862877</v>
      </c>
      <c r="EI114" s="22">
        <f ca="1">IF(EI$2=0,0,IF((Parameters!$B$174*(1-Parameters!EI$185)*_xlfn.IFNA('[3]National GDP per capita ppp'!EI114,0)+(1-Parameters!$B$174)*EI113)*(1+(_xlfn.IFNA('[3]Nat GDP per cap ppp growth rate'!EI114,0)-IF(Settings!$C$16="No",0,Parameters!EI$164*('AMOC national temperature'!EI113-Parameters!EI$128)+Parameters!EI$165*('AMOC national temperature'!EI113-Parameters!EI$128)^2)))*IF(Settings!$C$16="No",1,(1-SLR!$D113*Parameters!EI$181))&lt;=Parameters!$B$189,Parameters!$B$189,(Parameters!$B$174*(1-Parameters!EI$185)*_xlfn.IFNA('[3]National GDP per capita ppp'!EI114,0)+(1-Parameters!$B$174)*EI113)*(1+(_xlfn.IFNA('[3]Nat GDP per cap ppp growth rate'!EI114,0)-IF(Settings!$C$16="No",0,Parameters!EI$164*('AMOC national temperature'!EI113-Parameters!EI$128)+Parameters!EI$165*('AMOC national temperature'!EI113-Parameters!EI$128)^2)))*IF(Settings!$C$16="No",1,(1-SLR!$D113*Parameters!EI$181))))</f>
        <v>68136.061761887511</v>
      </c>
      <c r="EJ114" s="22">
        <f ca="1">IF(EJ$2=0,0,IF((Parameters!$B$174*(1-Parameters!EJ$185)*_xlfn.IFNA('[3]National GDP per capita ppp'!EJ114,0)+(1-Parameters!$B$174)*EJ113)*(1+(_xlfn.IFNA('[3]Nat GDP per cap ppp growth rate'!EJ114,0)-IF(Settings!$C$16="No",0,Parameters!EJ$164*('AMOC national temperature'!EJ113-Parameters!EJ$128)+Parameters!EJ$165*('AMOC national temperature'!EJ113-Parameters!EJ$128)^2)))*IF(Settings!$C$16="No",1,(1-SLR!$D113*Parameters!EJ$181))&lt;=Parameters!$B$189,Parameters!$B$189,(Parameters!$B$174*(1-Parameters!EJ$185)*_xlfn.IFNA('[3]National GDP per capita ppp'!EJ114,0)+(1-Parameters!$B$174)*EJ113)*(1+(_xlfn.IFNA('[3]Nat GDP per cap ppp growth rate'!EJ114,0)-IF(Settings!$C$16="No",0,Parameters!EJ$164*('AMOC national temperature'!EJ113-Parameters!EJ$128)+Parameters!EJ$165*('AMOC national temperature'!EJ113-Parameters!EJ$128)^2)))*IF(Settings!$C$16="No",1,(1-SLR!$D113*Parameters!EJ$181))))</f>
        <v>42795.056153412988</v>
      </c>
      <c r="EK114" s="22">
        <f ca="1">IF(EK$2=0,0,IF((Parameters!$B$174*(1-Parameters!EK$185)*_xlfn.IFNA('[3]National GDP per capita ppp'!EK114,0)+(1-Parameters!$B$174)*EK113)*(1+(_xlfn.IFNA('[3]Nat GDP per cap ppp growth rate'!EK114,0)-IF(Settings!$C$16="No",0,Parameters!EK$164*('AMOC national temperature'!EK113-Parameters!EK$128)+Parameters!EK$165*('AMOC national temperature'!EK113-Parameters!EK$128)^2)))*IF(Settings!$C$16="No",1,(1-SLR!$D113*Parameters!EK$181))&lt;=Parameters!$B$189,Parameters!$B$189,(Parameters!$B$174*(1-Parameters!EK$185)*_xlfn.IFNA('[3]National GDP per capita ppp'!EK114,0)+(1-Parameters!$B$174)*EK113)*(1+(_xlfn.IFNA('[3]Nat GDP per cap ppp growth rate'!EK114,0)-IF(Settings!$C$16="No",0,Parameters!EK$164*('AMOC national temperature'!EK113-Parameters!EK$128)+Parameters!EK$165*('AMOC national temperature'!EK113-Parameters!EK$128)^2)))*IF(Settings!$C$16="No",1,(1-SLR!$D113*Parameters!EK$181))))</f>
        <v>164580.19541563158</v>
      </c>
      <c r="EL114" s="22">
        <f ca="1">IF(EL$2=0,0,IF((Parameters!$B$174*(1-Parameters!EL$185)*_xlfn.IFNA('[3]National GDP per capita ppp'!EL114,0)+(1-Parameters!$B$174)*EL113)*(1+(_xlfn.IFNA('[3]Nat GDP per cap ppp growth rate'!EL114,0)-IF(Settings!$C$16="No",0,Parameters!EL$164*('AMOC national temperature'!EL113-Parameters!EL$128)+Parameters!EL$165*('AMOC national temperature'!EL113-Parameters!EL$128)^2)))*IF(Settings!$C$16="No",1,(1-SLR!$D113*Parameters!EL$181))&lt;=Parameters!$B$189,Parameters!$B$189,(Parameters!$B$174*(1-Parameters!EL$185)*_xlfn.IFNA('[3]National GDP per capita ppp'!EL114,0)+(1-Parameters!$B$174)*EL113)*(1+(_xlfn.IFNA('[3]Nat GDP per cap ppp growth rate'!EL114,0)-IF(Settings!$C$16="No",0,Parameters!EL$164*('AMOC national temperature'!EL113-Parameters!EL$128)+Parameters!EL$165*('AMOC national temperature'!EL113-Parameters!EL$128)^2)))*IF(Settings!$C$16="No",1,(1-SLR!$D113*Parameters!EL$181))))</f>
        <v>33139.872168839232</v>
      </c>
      <c r="EM114" s="22">
        <f ca="1">IF(EM$2=0,0,IF((Parameters!$B$174*(1-Parameters!EM$185)*_xlfn.IFNA('[3]National GDP per capita ppp'!EM114,0)+(1-Parameters!$B$174)*EM113)*(1+(_xlfn.IFNA('[3]Nat GDP per cap ppp growth rate'!EM114,0)-IF(Settings!$C$16="No",0,Parameters!EM$164*('AMOC national temperature'!EM113-Parameters!EM$128)+Parameters!EM$165*('AMOC national temperature'!EM113-Parameters!EM$128)^2)))*IF(Settings!$C$16="No",1,(1-SLR!$D113*Parameters!EM$181))&lt;=Parameters!$B$189,Parameters!$B$189,(Parameters!$B$174*(1-Parameters!EM$185)*_xlfn.IFNA('[3]National GDP per capita ppp'!EM114,0)+(1-Parameters!$B$174)*EM113)*(1+(_xlfn.IFNA('[3]Nat GDP per cap ppp growth rate'!EM114,0)-IF(Settings!$C$16="No",0,Parameters!EM$164*('AMOC national temperature'!EM113-Parameters!EM$128)+Parameters!EM$165*('AMOC national temperature'!EM113-Parameters!EM$128)^2)))*IF(Settings!$C$16="No",1,(1-SLR!$D113*Parameters!EM$181))))</f>
        <v>63422.659129695901</v>
      </c>
      <c r="EN114" s="22">
        <f ca="1">IF(EN$2=0,0,IF((Parameters!$B$174*(1-Parameters!EN$185)*_xlfn.IFNA('[3]National GDP per capita ppp'!EN114,0)+(1-Parameters!$B$174)*EN113)*(1+(_xlfn.IFNA('[3]Nat GDP per cap ppp growth rate'!EN114,0)-IF(Settings!$C$16="No",0,Parameters!EN$164*('AMOC national temperature'!EN113-Parameters!EN$128)+Parameters!EN$165*('AMOC national temperature'!EN113-Parameters!EN$128)^2)))*IF(Settings!$C$16="No",1,(1-SLR!$D113*Parameters!EN$181))&lt;=Parameters!$B$189,Parameters!$B$189,(Parameters!$B$174*(1-Parameters!EN$185)*_xlfn.IFNA('[3]National GDP per capita ppp'!EN114,0)+(1-Parameters!$B$174)*EN113)*(1+(_xlfn.IFNA('[3]Nat GDP per cap ppp growth rate'!EN114,0)-IF(Settings!$C$16="No",0,Parameters!EN$164*('AMOC national temperature'!EN113-Parameters!EN$128)+Parameters!EN$165*('AMOC national temperature'!EN113-Parameters!EN$128)^2)))*IF(Settings!$C$16="No",1,(1-SLR!$D113*Parameters!EN$181))))</f>
        <v>216564.31076598866</v>
      </c>
      <c r="EO114" s="22">
        <f>IF(EO$2=0,0,IF((Parameters!$B$174*(1-Parameters!EO$185)*_xlfn.IFNA('[3]National GDP per capita ppp'!EO114,0)+(1-Parameters!$B$174)*EO113)*(1+(_xlfn.IFNA('[3]Nat GDP per cap ppp growth rate'!EO114,0)-IF(Settings!$C$16="No",0,Parameters!EO$164*('AMOC national temperature'!EO113-Parameters!EO$128)+Parameters!EO$165*('AMOC national temperature'!EO113-Parameters!EO$128)^2)))*IF(Settings!$C$16="No",1,(1-SLR!$D113*Parameters!EO$181))&lt;=Parameters!$B$189,Parameters!$B$189,(Parameters!$B$174*(1-Parameters!EO$185)*_xlfn.IFNA('[3]National GDP per capita ppp'!EO114,0)+(1-Parameters!$B$174)*EO113)*(1+(_xlfn.IFNA('[3]Nat GDP per cap ppp growth rate'!EO114,0)-IF(Settings!$C$16="No",0,Parameters!EO$164*('AMOC national temperature'!EO113-Parameters!EO$128)+Parameters!EO$165*('AMOC national temperature'!EO113-Parameters!EO$128)^2)))*IF(Settings!$C$16="No",1,(1-SLR!$D113*Parameters!EO$181))))</f>
        <v>0</v>
      </c>
      <c r="EP114" s="22">
        <f ca="1">IF(EP$2=0,0,IF((Parameters!$B$174*(1-Parameters!EP$185)*_xlfn.IFNA('[3]National GDP per capita ppp'!EP114,0)+(1-Parameters!$B$174)*EP113)*(1+(_xlfn.IFNA('[3]Nat GDP per cap ppp growth rate'!EP114,0)-IF(Settings!$C$16="No",0,Parameters!EP$164*('AMOC national temperature'!EP113-Parameters!EP$128)+Parameters!EP$165*('AMOC national temperature'!EP113-Parameters!EP$128)^2)))*IF(Settings!$C$16="No",1,(1-SLR!$D113*Parameters!EP$181))&lt;=Parameters!$B$189,Parameters!$B$189,(Parameters!$B$174*(1-Parameters!EP$185)*_xlfn.IFNA('[3]National GDP per capita ppp'!EP114,0)+(1-Parameters!$B$174)*EP113)*(1+(_xlfn.IFNA('[3]Nat GDP per cap ppp growth rate'!EP114,0)-IF(Settings!$C$16="No",0,Parameters!EP$164*('AMOC national temperature'!EP113-Parameters!EP$128)+Parameters!EP$165*('AMOC national temperature'!EP113-Parameters!EP$128)^2)))*IF(Settings!$C$16="No",1,(1-SLR!$D113*Parameters!EP$181))))</f>
        <v>84859.761734889515</v>
      </c>
      <c r="EQ114" s="22">
        <f ca="1">IF(EQ$2=0,0,IF((Parameters!$B$174*(1-Parameters!EQ$185)*_xlfn.IFNA('[3]National GDP per capita ppp'!EQ114,0)+(1-Parameters!$B$174)*EQ113)*(1+(_xlfn.IFNA('[3]Nat GDP per cap ppp growth rate'!EQ114,0)-IF(Settings!$C$16="No",0,Parameters!EQ$164*('AMOC national temperature'!EQ113-Parameters!EQ$128)+Parameters!EQ$165*('AMOC national temperature'!EQ113-Parameters!EQ$128)^2)))*IF(Settings!$C$16="No",1,(1-SLR!$D113*Parameters!EQ$181))&lt;=Parameters!$B$189,Parameters!$B$189,(Parameters!$B$174*(1-Parameters!EQ$185)*_xlfn.IFNA('[3]National GDP per capita ppp'!EQ114,0)+(1-Parameters!$B$174)*EQ113)*(1+(_xlfn.IFNA('[3]Nat GDP per cap ppp growth rate'!EQ114,0)-IF(Settings!$C$16="No",0,Parameters!EQ$164*('AMOC national temperature'!EQ113-Parameters!EQ$128)+Parameters!EQ$165*('AMOC national temperature'!EQ113-Parameters!EQ$128)^2)))*IF(Settings!$C$16="No",1,(1-SLR!$D113*Parameters!EQ$181))))</f>
        <v>64643.93255910981</v>
      </c>
      <c r="ER114" s="22">
        <f ca="1">IF(ER$2=0,0,IF((Parameters!$B$174*(1-Parameters!ER$185)*_xlfn.IFNA('[3]National GDP per capita ppp'!ER114,0)+(1-Parameters!$B$174)*ER113)*(1+(_xlfn.IFNA('[3]Nat GDP per cap ppp growth rate'!ER114,0)-IF(Settings!$C$16="No",0,Parameters!ER$164*('AMOC national temperature'!ER113-Parameters!ER$128)+Parameters!ER$165*('AMOC national temperature'!ER113-Parameters!ER$128)^2)))*IF(Settings!$C$16="No",1,(1-SLR!$D113*Parameters!ER$181))&lt;=Parameters!$B$189,Parameters!$B$189,(Parameters!$B$174*(1-Parameters!ER$185)*_xlfn.IFNA('[3]National GDP per capita ppp'!ER114,0)+(1-Parameters!$B$174)*ER113)*(1+(_xlfn.IFNA('[3]Nat GDP per cap ppp growth rate'!ER114,0)-IF(Settings!$C$16="No",0,Parameters!ER$164*('AMOC national temperature'!ER113-Parameters!ER$128)+Parameters!ER$165*('AMOC national temperature'!ER113-Parameters!ER$128)^2)))*IF(Settings!$C$16="No",1,(1-SLR!$D113*Parameters!ER$181))))</f>
        <v>63789.590824735627</v>
      </c>
      <c r="ES114" s="22">
        <f ca="1">IF(ES$2=0,0,IF((Parameters!$B$174*(1-Parameters!ES$185)*_xlfn.IFNA('[3]National GDP per capita ppp'!ES114,0)+(1-Parameters!$B$174)*ES113)*(1+(_xlfn.IFNA('[3]Nat GDP per cap ppp growth rate'!ES114,0)-IF(Settings!$C$16="No",0,Parameters!ES$164*('AMOC national temperature'!ES113-Parameters!ES$128)+Parameters!ES$165*('AMOC national temperature'!ES113-Parameters!ES$128)^2)))*IF(Settings!$C$16="No",1,(1-SLR!$D113*Parameters!ES$181))&lt;=Parameters!$B$189,Parameters!$B$189,(Parameters!$B$174*(1-Parameters!ES$185)*_xlfn.IFNA('[3]National GDP per capita ppp'!ES114,0)+(1-Parameters!$B$174)*ES113)*(1+(_xlfn.IFNA('[3]Nat GDP per cap ppp growth rate'!ES114,0)-IF(Settings!$C$16="No",0,Parameters!ES$164*('AMOC national temperature'!ES113-Parameters!ES$128)+Parameters!ES$165*('AMOC national temperature'!ES113-Parameters!ES$128)^2)))*IF(Settings!$C$16="No",1,(1-SLR!$D113*Parameters!ES$181))))</f>
        <v>868453.91793912638</v>
      </c>
      <c r="ET114" s="22">
        <f>IF(ET$2=0,0,IF((Parameters!$B$174*(1-Parameters!ET$185)*_xlfn.IFNA('[3]National GDP per capita ppp'!ET114,0)+(1-Parameters!$B$174)*ET113)*(1+(_xlfn.IFNA('[3]Nat GDP per cap ppp growth rate'!ET114,0)-IF(Settings!$C$16="No",0,Parameters!ET$164*('AMOC national temperature'!ET113-Parameters!ET$128)+Parameters!ET$165*('AMOC national temperature'!ET113-Parameters!ET$128)^2)))*IF(Settings!$C$16="No",1,(1-SLR!$D113*Parameters!ET$181))&lt;=Parameters!$B$189,Parameters!$B$189,(Parameters!$B$174*(1-Parameters!ET$185)*_xlfn.IFNA('[3]National GDP per capita ppp'!ET114,0)+(1-Parameters!$B$174)*ET113)*(1+(_xlfn.IFNA('[3]Nat GDP per cap ppp growth rate'!ET114,0)-IF(Settings!$C$16="No",0,Parameters!ET$164*('AMOC national temperature'!ET113-Parameters!ET$128)+Parameters!ET$165*('AMOC national temperature'!ET113-Parameters!ET$128)^2)))*IF(Settings!$C$16="No",1,(1-SLR!$D113*Parameters!ET$181))))</f>
        <v>0</v>
      </c>
      <c r="EU114" s="22">
        <f ca="1">IF(EU$2=0,0,IF((Parameters!$B$174*(1-Parameters!EU$185)*_xlfn.IFNA('[3]National GDP per capita ppp'!EU114,0)+(1-Parameters!$B$174)*EU113)*(1+(_xlfn.IFNA('[3]Nat GDP per cap ppp growth rate'!EU114,0)-IF(Settings!$C$16="No",0,Parameters!EU$164*('AMOC national temperature'!EU113-Parameters!EU$128)+Parameters!EU$165*('AMOC national temperature'!EU113-Parameters!EU$128)^2)))*IF(Settings!$C$16="No",1,(1-SLR!$D113*Parameters!EU$181))&lt;=Parameters!$B$189,Parameters!$B$189,(Parameters!$B$174*(1-Parameters!EU$185)*_xlfn.IFNA('[3]National GDP per capita ppp'!EU114,0)+(1-Parameters!$B$174)*EU113)*(1+(_xlfn.IFNA('[3]Nat GDP per cap ppp growth rate'!EU114,0)-IF(Settings!$C$16="No",0,Parameters!EU$164*('AMOC national temperature'!EU113-Parameters!EU$128)+Parameters!EU$165*('AMOC national temperature'!EU113-Parameters!EU$128)^2)))*IF(Settings!$C$16="No",1,(1-SLR!$D113*Parameters!EU$181))))</f>
        <v>48685.013652581903</v>
      </c>
      <c r="EV114" s="22">
        <f ca="1">IF(EV$2=0,0,IF((Parameters!$B$174*(1-Parameters!EV$185)*_xlfn.IFNA('[3]National GDP per capita ppp'!EV114,0)+(1-Parameters!$B$174)*EV113)*(1+(_xlfn.IFNA('[3]Nat GDP per cap ppp growth rate'!EV114,0)-IF(Settings!$C$16="No",0,Parameters!EV$164*('AMOC national temperature'!EV113-Parameters!EV$128)+Parameters!EV$165*('AMOC national temperature'!EV113-Parameters!EV$128)^2)))*IF(Settings!$C$16="No",1,(1-SLR!$D113*Parameters!EV$181))&lt;=Parameters!$B$189,Parameters!$B$189,(Parameters!$B$174*(1-Parameters!EV$185)*_xlfn.IFNA('[3]National GDP per capita ppp'!EV114,0)+(1-Parameters!$B$174)*EV113)*(1+(_xlfn.IFNA('[3]Nat GDP per cap ppp growth rate'!EV114,0)-IF(Settings!$C$16="No",0,Parameters!EV$164*('AMOC national temperature'!EV113-Parameters!EV$128)+Parameters!EV$165*('AMOC national temperature'!EV113-Parameters!EV$128)^2)))*IF(Settings!$C$16="No",1,(1-SLR!$D113*Parameters!EV$181))))</f>
        <v>120240.66096881455</v>
      </c>
      <c r="EW114" s="22">
        <f ca="1">IF(EW$2=0,0,IF((Parameters!$B$174*(1-Parameters!EW$185)*_xlfn.IFNA('[3]National GDP per capita ppp'!EW114,0)+(1-Parameters!$B$174)*EW113)*(1+(_xlfn.IFNA('[3]Nat GDP per cap ppp growth rate'!EW114,0)-IF(Settings!$C$16="No",0,Parameters!EW$164*('AMOC national temperature'!EW113-Parameters!EW$128)+Parameters!EW$165*('AMOC national temperature'!EW113-Parameters!EW$128)^2)))*IF(Settings!$C$16="No",1,(1-SLR!$D113*Parameters!EW$181))&lt;=Parameters!$B$189,Parameters!$B$189,(Parameters!$B$174*(1-Parameters!EW$185)*_xlfn.IFNA('[3]National GDP per capita ppp'!EW114,0)+(1-Parameters!$B$174)*EW113)*(1+(_xlfn.IFNA('[3]Nat GDP per cap ppp growth rate'!EW114,0)-IF(Settings!$C$16="No",0,Parameters!EW$164*('AMOC national temperature'!EW113-Parameters!EW$128)+Parameters!EW$165*('AMOC national temperature'!EW113-Parameters!EW$128)^2)))*IF(Settings!$C$16="No",1,(1-SLR!$D113*Parameters!EW$181))))</f>
        <v>20393.209637042273</v>
      </c>
      <c r="EX114" s="22">
        <f ca="1">IF(EX$2=0,0,IF((Parameters!$B$174*(1-Parameters!EX$185)*_xlfn.IFNA('[3]National GDP per capita ppp'!EX114,0)+(1-Parameters!$B$174)*EX113)*(1+(_xlfn.IFNA('[3]Nat GDP per cap ppp growth rate'!EX114,0)-IF(Settings!$C$16="No",0,Parameters!EX$164*('AMOC national temperature'!EX113-Parameters!EX$128)+Parameters!EX$165*('AMOC national temperature'!EX113-Parameters!EX$128)^2)))*IF(Settings!$C$16="No",1,(1-SLR!$D113*Parameters!EX$181))&lt;=Parameters!$B$189,Parameters!$B$189,(Parameters!$B$174*(1-Parameters!EX$185)*_xlfn.IFNA('[3]National GDP per capita ppp'!EX114,0)+(1-Parameters!$B$174)*EX113)*(1+(_xlfn.IFNA('[3]Nat GDP per cap ppp growth rate'!EX114,0)-IF(Settings!$C$16="No",0,Parameters!EX$164*('AMOC national temperature'!EX113-Parameters!EX$128)+Parameters!EX$165*('AMOC national temperature'!EX113-Parameters!EX$128)^2)))*IF(Settings!$C$16="No",1,(1-SLR!$D113*Parameters!EX$181))))</f>
        <v>417314.1504395071</v>
      </c>
      <c r="EY114" s="22">
        <f ca="1">IF(EY$2=0,0,IF((Parameters!$B$174*(1-Parameters!EY$185)*_xlfn.IFNA('[3]National GDP per capita ppp'!EY114,0)+(1-Parameters!$B$174)*EY113)*(1+(_xlfn.IFNA('[3]Nat GDP per cap ppp growth rate'!EY114,0)-IF(Settings!$C$16="No",0,Parameters!EY$164*('AMOC national temperature'!EY113-Parameters!EY$128)+Parameters!EY$165*('AMOC national temperature'!EY113-Parameters!EY$128)^2)))*IF(Settings!$C$16="No",1,(1-SLR!$D113*Parameters!EY$181))&lt;=Parameters!$B$189,Parameters!$B$189,(Parameters!$B$174*(1-Parameters!EY$185)*_xlfn.IFNA('[3]National GDP per capita ppp'!EY114,0)+(1-Parameters!$B$174)*EY113)*(1+(_xlfn.IFNA('[3]Nat GDP per cap ppp growth rate'!EY114,0)-IF(Settings!$C$16="No",0,Parameters!EY$164*('AMOC national temperature'!EY113-Parameters!EY$128)+Parameters!EY$165*('AMOC national temperature'!EY113-Parameters!EY$128)^2)))*IF(Settings!$C$16="No",1,(1-SLR!$D113*Parameters!EY$181))))</f>
        <v>49109.871340703481</v>
      </c>
      <c r="EZ114" s="22">
        <f ca="1">IF(EZ$2=0,0,IF((Parameters!$B$174*(1-Parameters!EZ$185)*_xlfn.IFNA('[3]National GDP per capita ppp'!EZ114,0)+(1-Parameters!$B$174)*EZ113)*(1+(_xlfn.IFNA('[3]Nat GDP per cap ppp growth rate'!EZ114,0)-IF(Settings!$C$16="No",0,Parameters!EZ$164*('AMOC national temperature'!EZ113-Parameters!EZ$128)+Parameters!EZ$165*('AMOC national temperature'!EZ113-Parameters!EZ$128)^2)))*IF(Settings!$C$16="No",1,(1-SLR!$D113*Parameters!EZ$181))&lt;=Parameters!$B$189,Parameters!$B$189,(Parameters!$B$174*(1-Parameters!EZ$185)*_xlfn.IFNA('[3]National GDP per capita ppp'!EZ114,0)+(1-Parameters!$B$174)*EZ113)*(1+(_xlfn.IFNA('[3]Nat GDP per cap ppp growth rate'!EZ114,0)-IF(Settings!$C$16="No",0,Parameters!EZ$164*('AMOC national temperature'!EZ113-Parameters!EZ$128)+Parameters!EZ$165*('AMOC national temperature'!EZ113-Parameters!EZ$128)^2)))*IF(Settings!$C$16="No",1,(1-SLR!$D113*Parameters!EZ$181))))</f>
        <v>37869.038682005375</v>
      </c>
      <c r="FA114" s="22">
        <f ca="1">IF(FA$2=0,0,IF((Parameters!$B$174*(1-Parameters!FA$185)*_xlfn.IFNA('[3]National GDP per capita ppp'!FA114,0)+(1-Parameters!$B$174)*FA113)*(1+(_xlfn.IFNA('[3]Nat GDP per cap ppp growth rate'!FA114,0)-IF(Settings!$C$16="No",0,Parameters!FA$164*('AMOC national temperature'!FA113-Parameters!FA$128)+Parameters!FA$165*('AMOC national temperature'!FA113-Parameters!FA$128)^2)))*IF(Settings!$C$16="No",1,(1-SLR!$D113*Parameters!FA$181))&lt;=Parameters!$B$189,Parameters!$B$189,(Parameters!$B$174*(1-Parameters!FA$185)*_xlfn.IFNA('[3]National GDP per capita ppp'!FA114,0)+(1-Parameters!$B$174)*FA113)*(1+(_xlfn.IFNA('[3]Nat GDP per cap ppp growth rate'!FA114,0)-IF(Settings!$C$16="No",0,Parameters!FA$164*('AMOC national temperature'!FA113-Parameters!FA$128)+Parameters!FA$165*('AMOC national temperature'!FA113-Parameters!FA$128)^2)))*IF(Settings!$C$16="No",1,(1-SLR!$D113*Parameters!FA$181))))</f>
        <v>26577.470622335346</v>
      </c>
      <c r="FB114" s="22">
        <f ca="1">IF(FB$2=0,0,IF((Parameters!$B$174*(1-Parameters!FB$185)*_xlfn.IFNA('[3]National GDP per capita ppp'!FB114,0)+(1-Parameters!$B$174)*FB113)*(1+(_xlfn.IFNA('[3]Nat GDP per cap ppp growth rate'!FB114,0)-IF(Settings!$C$16="No",0,Parameters!FB$164*('AMOC national temperature'!FB113-Parameters!FB$128)+Parameters!FB$165*('AMOC national temperature'!FB113-Parameters!FB$128)^2)))*IF(Settings!$C$16="No",1,(1-SLR!$D113*Parameters!FB$181))&lt;=Parameters!$B$189,Parameters!$B$189,(Parameters!$B$174*(1-Parameters!FB$185)*_xlfn.IFNA('[3]National GDP per capita ppp'!FB114,0)+(1-Parameters!$B$174)*FB113)*(1+(_xlfn.IFNA('[3]Nat GDP per cap ppp growth rate'!FB114,0)-IF(Settings!$C$16="No",0,Parameters!FB$164*('AMOC national temperature'!FB113-Parameters!FB$128)+Parameters!FB$165*('AMOC national temperature'!FB113-Parameters!FB$128)^2)))*IF(Settings!$C$16="No",1,(1-SLR!$D113*Parameters!FB$181))))</f>
        <v>17879.344265194177</v>
      </c>
      <c r="FC114" s="22">
        <f ca="1">IF(FC$2=0,0,IF((Parameters!$B$174*(1-Parameters!FC$185)*_xlfn.IFNA('[3]National GDP per capita ppp'!FC114,0)+(1-Parameters!$B$174)*FC113)*(1+(_xlfn.IFNA('[3]Nat GDP per cap ppp growth rate'!FC114,0)-IF(Settings!$C$16="No",0,Parameters!FC$164*('AMOC national temperature'!FC113-Parameters!FC$128)+Parameters!FC$165*('AMOC national temperature'!FC113-Parameters!FC$128)^2)))*IF(Settings!$C$16="No",1,(1-SLR!$D113*Parameters!FC$181))&lt;=Parameters!$B$189,Parameters!$B$189,(Parameters!$B$174*(1-Parameters!FC$185)*_xlfn.IFNA('[3]National GDP per capita ppp'!FC114,0)+(1-Parameters!$B$174)*FC113)*(1+(_xlfn.IFNA('[3]Nat GDP per cap ppp growth rate'!FC114,0)-IF(Settings!$C$16="No",0,Parameters!FC$164*('AMOC national temperature'!FC113-Parameters!FC$128)+Parameters!FC$165*('AMOC national temperature'!FC113-Parameters!FC$128)^2)))*IF(Settings!$C$16="No",1,(1-SLR!$D113*Parameters!FC$181))))</f>
        <v>47518.689713323824</v>
      </c>
      <c r="FD114" s="22">
        <f ca="1">IF(FD$2=0,0,IF((Parameters!$B$174*(1-Parameters!FD$185)*_xlfn.IFNA('[3]National GDP per capita ppp'!FD114,0)+(1-Parameters!$B$174)*FD113)*(1+(_xlfn.IFNA('[3]Nat GDP per cap ppp growth rate'!FD114,0)-IF(Settings!$C$16="No",0,Parameters!FD$164*('AMOC national temperature'!FD113-Parameters!FD$128)+Parameters!FD$165*('AMOC national temperature'!FD113-Parameters!FD$128)^2)))*IF(Settings!$C$16="No",1,(1-SLR!$D113*Parameters!FD$181))&lt;=Parameters!$B$189,Parameters!$B$189,(Parameters!$B$174*(1-Parameters!FD$185)*_xlfn.IFNA('[3]National GDP per capita ppp'!FD114,0)+(1-Parameters!$B$174)*FD113)*(1+(_xlfn.IFNA('[3]Nat GDP per cap ppp growth rate'!FD114,0)-IF(Settings!$C$16="No",0,Parameters!FD$164*('AMOC national temperature'!FD113-Parameters!FD$128)+Parameters!FD$165*('AMOC national temperature'!FD113-Parameters!FD$128)^2)))*IF(Settings!$C$16="No",1,(1-SLR!$D113*Parameters!FD$181))))</f>
        <v>195122.68202214001</v>
      </c>
      <c r="FE114" s="22">
        <f>IF(FE$2=0,0,IF((Parameters!$B$174*(1-Parameters!FE$185)*_xlfn.IFNA('[3]National GDP per capita ppp'!FE114,0)+(1-Parameters!$B$174)*FE113)*(1+(_xlfn.IFNA('[3]Nat GDP per cap ppp growth rate'!FE114,0)-IF(Settings!$C$16="No",0,Parameters!FE$164*('AMOC national temperature'!FE113-Parameters!FE$128)+Parameters!FE$165*('AMOC national temperature'!FE113-Parameters!FE$128)^2)))*IF(Settings!$C$16="No",1,(1-SLR!$D113*Parameters!FE$181))&lt;=Parameters!$B$189,Parameters!$B$189,(Parameters!$B$174*(1-Parameters!FE$185)*_xlfn.IFNA('[3]National GDP per capita ppp'!FE114,0)+(1-Parameters!$B$174)*FE113)*(1+(_xlfn.IFNA('[3]Nat GDP per cap ppp growth rate'!FE114,0)-IF(Settings!$C$16="No",0,Parameters!FE$164*('AMOC national temperature'!FE113-Parameters!FE$128)+Parameters!FE$165*('AMOC national temperature'!FE113-Parameters!FE$128)^2)))*IF(Settings!$C$16="No",1,(1-SLR!$D113*Parameters!FE$181))))</f>
        <v>0</v>
      </c>
      <c r="FF114" s="22">
        <f ca="1">IF(FF$2=0,0,IF((Parameters!$B$174*(1-Parameters!FF$185)*_xlfn.IFNA('[3]National GDP per capita ppp'!FF114,0)+(1-Parameters!$B$174)*FF113)*(1+(_xlfn.IFNA('[3]Nat GDP per cap ppp growth rate'!FF114,0)-IF(Settings!$C$16="No",0,Parameters!FF$164*('AMOC national temperature'!FF113-Parameters!FF$128)+Parameters!FF$165*('AMOC national temperature'!FF113-Parameters!FF$128)^2)))*IF(Settings!$C$16="No",1,(1-SLR!$D113*Parameters!FF$181))&lt;=Parameters!$B$189,Parameters!$B$189,(Parameters!$B$174*(1-Parameters!FF$185)*_xlfn.IFNA('[3]National GDP per capita ppp'!FF114,0)+(1-Parameters!$B$174)*FF113)*(1+(_xlfn.IFNA('[3]Nat GDP per cap ppp growth rate'!FF114,0)-IF(Settings!$C$16="No",0,Parameters!FF$164*('AMOC national temperature'!FF113-Parameters!FF$128)+Parameters!FF$165*('AMOC national temperature'!FF113-Parameters!FF$128)^2)))*IF(Settings!$C$16="No",1,(1-SLR!$D113*Parameters!FF$181))))</f>
        <v>40458.67538948061</v>
      </c>
      <c r="FG114" s="22">
        <f ca="1">IF(FG$2=0,0,IF((Parameters!$B$174*(1-Parameters!FG$185)*_xlfn.IFNA('[3]National GDP per capita ppp'!FG114,0)+(1-Parameters!$B$174)*FG113)*(1+(_xlfn.IFNA('[3]Nat GDP per cap ppp growth rate'!FG114,0)-IF(Settings!$C$16="No",0,Parameters!FG$164*('AMOC national temperature'!FG113-Parameters!FG$128)+Parameters!FG$165*('AMOC national temperature'!FG113-Parameters!FG$128)^2)))*IF(Settings!$C$16="No",1,(1-SLR!$D113*Parameters!FG$181))&lt;=Parameters!$B$189,Parameters!$B$189,(Parameters!$B$174*(1-Parameters!FG$185)*_xlfn.IFNA('[3]National GDP per capita ppp'!FG114,0)+(1-Parameters!$B$174)*FG113)*(1+(_xlfn.IFNA('[3]Nat GDP per cap ppp growth rate'!FG114,0)-IF(Settings!$C$16="No",0,Parameters!FG$164*('AMOC national temperature'!FG113-Parameters!FG$128)+Parameters!FG$165*('AMOC national temperature'!FG113-Parameters!FG$128)^2)))*IF(Settings!$C$16="No",1,(1-SLR!$D113*Parameters!FG$181))))</f>
        <v>71372.39004462531</v>
      </c>
      <c r="FH114" s="22">
        <f ca="1">IF(FH$2=0,0,IF((Parameters!$B$174*(1-Parameters!FH$185)*_xlfn.IFNA('[3]National GDP per capita ppp'!FH114,0)+(1-Parameters!$B$174)*FH113)*(1+(_xlfn.IFNA('[3]Nat GDP per cap ppp growth rate'!FH114,0)-IF(Settings!$C$16="No",0,Parameters!FH$164*('AMOC national temperature'!FH113-Parameters!FH$128)+Parameters!FH$165*('AMOC national temperature'!FH113-Parameters!FH$128)^2)))*IF(Settings!$C$16="No",1,(1-SLR!$D113*Parameters!FH$181))&lt;=Parameters!$B$189,Parameters!$B$189,(Parameters!$B$174*(1-Parameters!FH$185)*_xlfn.IFNA('[3]National GDP per capita ppp'!FH114,0)+(1-Parameters!$B$174)*FH113)*(1+(_xlfn.IFNA('[3]Nat GDP per cap ppp growth rate'!FH114,0)-IF(Settings!$C$16="No",0,Parameters!FH$164*('AMOC national temperature'!FH113-Parameters!FH$128)+Parameters!FH$165*('AMOC national temperature'!FH113-Parameters!FH$128)^2)))*IF(Settings!$C$16="No",1,(1-SLR!$D113*Parameters!FH$181))))</f>
        <v>32058.932769058323</v>
      </c>
      <c r="FI114" s="22">
        <f ca="1">IF(FI$2=0,0,IF((Parameters!$B$174*(1-Parameters!FI$185)*_xlfn.IFNA('[3]National GDP per capita ppp'!FI114,0)+(1-Parameters!$B$174)*FI113)*(1+(_xlfn.IFNA('[3]Nat GDP per cap ppp growth rate'!FI114,0)-IF(Settings!$C$16="No",0,Parameters!FI$164*('AMOC national temperature'!FI113-Parameters!FI$128)+Parameters!FI$165*('AMOC national temperature'!FI113-Parameters!FI$128)^2)))*IF(Settings!$C$16="No",1,(1-SLR!$D113*Parameters!FI$181))&lt;=Parameters!$B$189,Parameters!$B$189,(Parameters!$B$174*(1-Parameters!FI$185)*_xlfn.IFNA('[3]National GDP per capita ppp'!FI114,0)+(1-Parameters!$B$174)*FI113)*(1+(_xlfn.IFNA('[3]Nat GDP per cap ppp growth rate'!FI114,0)-IF(Settings!$C$16="No",0,Parameters!FI$164*('AMOC national temperature'!FI113-Parameters!FI$128)+Parameters!FI$165*('AMOC national temperature'!FI113-Parameters!FI$128)^2)))*IF(Settings!$C$16="No",1,(1-SLR!$D113*Parameters!FI$181))))</f>
        <v>56853.601988512397</v>
      </c>
      <c r="FJ114" s="22">
        <f ca="1">IF(FJ$2=0,0,IF((Parameters!$B$174*(1-Parameters!FJ$185)*_xlfn.IFNA('[3]National GDP per capita ppp'!FJ114,0)+(1-Parameters!$B$174)*FJ113)*(1+(_xlfn.IFNA('[3]Nat GDP per cap ppp growth rate'!FJ114,0)-IF(Settings!$C$16="No",0,Parameters!FJ$164*('AMOC national temperature'!FJ113-Parameters!FJ$128)+Parameters!FJ$165*('AMOC national temperature'!FJ113-Parameters!FJ$128)^2)))*IF(Settings!$C$16="No",1,(1-SLR!$D113*Parameters!FJ$181))&lt;=Parameters!$B$189,Parameters!$B$189,(Parameters!$B$174*(1-Parameters!FJ$185)*_xlfn.IFNA('[3]National GDP per capita ppp'!FJ114,0)+(1-Parameters!$B$174)*FJ113)*(1+(_xlfn.IFNA('[3]Nat GDP per cap ppp growth rate'!FJ114,0)-IF(Settings!$C$16="No",0,Parameters!FJ$164*('AMOC national temperature'!FJ113-Parameters!FJ$128)+Parameters!FJ$165*('AMOC national temperature'!FJ113-Parameters!FJ$128)^2)))*IF(Settings!$C$16="No",1,(1-SLR!$D113*Parameters!FJ$181))))</f>
        <v>72027.724342226473</v>
      </c>
      <c r="FK114" s="22">
        <f ca="1">IF(FK$2=0,0,IF((Parameters!$B$174*(1-Parameters!FK$185)*_xlfn.IFNA('[3]National GDP per capita ppp'!FK114,0)+(1-Parameters!$B$174)*FK113)*(1+(_xlfn.IFNA('[3]Nat GDP per cap ppp growth rate'!FK114,0)-IF(Settings!$C$16="No",0,Parameters!FK$164*('AMOC national temperature'!FK113-Parameters!FK$128)+Parameters!FK$165*('AMOC national temperature'!FK113-Parameters!FK$128)^2)))*IF(Settings!$C$16="No",1,(1-SLR!$D113*Parameters!FK$181))&lt;=Parameters!$B$189,Parameters!$B$189,(Parameters!$B$174*(1-Parameters!FK$185)*_xlfn.IFNA('[3]National GDP per capita ppp'!FK114,0)+(1-Parameters!$B$174)*FK113)*(1+(_xlfn.IFNA('[3]Nat GDP per cap ppp growth rate'!FK114,0)-IF(Settings!$C$16="No",0,Parameters!FK$164*('AMOC national temperature'!FK113-Parameters!FK$128)+Parameters!FK$165*('AMOC national temperature'!FK113-Parameters!FK$128)^2)))*IF(Settings!$C$16="No",1,(1-SLR!$D113*Parameters!FK$181))))</f>
        <v>76299.660928853758</v>
      </c>
      <c r="FL114" s="22">
        <f ca="1">IF(FL$2=0,0,IF((Parameters!$B$174*(1-Parameters!FL$185)*_xlfn.IFNA('[3]National GDP per capita ppp'!FL114,0)+(1-Parameters!$B$174)*FL113)*(1+(_xlfn.IFNA('[3]Nat GDP per cap ppp growth rate'!FL114,0)-IF(Settings!$C$16="No",0,Parameters!FL$164*('AMOC national temperature'!FL113-Parameters!FL$128)+Parameters!FL$165*('AMOC national temperature'!FL113-Parameters!FL$128)^2)))*IF(Settings!$C$16="No",1,(1-SLR!$D113*Parameters!FL$181))&lt;=Parameters!$B$189,Parameters!$B$189,(Parameters!$B$174*(1-Parameters!FL$185)*_xlfn.IFNA('[3]National GDP per capita ppp'!FL114,0)+(1-Parameters!$B$174)*FL113)*(1+(_xlfn.IFNA('[3]Nat GDP per cap ppp growth rate'!FL114,0)-IF(Settings!$C$16="No",0,Parameters!FL$164*('AMOC national temperature'!FL113-Parameters!FL$128)+Parameters!FL$165*('AMOC national temperature'!FL113-Parameters!FL$128)^2)))*IF(Settings!$C$16="No",1,(1-SLR!$D113*Parameters!FL$181))))</f>
        <v>109859.0312123547</v>
      </c>
      <c r="FM114" s="22">
        <f>IF(FM$2=0,0,IF((Parameters!$B$174*(1-Parameters!FM$185)*_xlfn.IFNA('[3]National GDP per capita ppp'!FM114,0)+(1-Parameters!$B$174)*FM113)*(1+(_xlfn.IFNA('[3]Nat GDP per cap ppp growth rate'!FM114,0)-IF(Settings!$C$16="No",0,Parameters!FM$164*('AMOC national temperature'!FM113-Parameters!FM$128)+Parameters!FM$165*('AMOC national temperature'!FM113-Parameters!FM$128)^2)))*IF(Settings!$C$16="No",1,(1-SLR!$D113*Parameters!FM$181))&lt;=Parameters!$B$189,Parameters!$B$189,(Parameters!$B$174*(1-Parameters!FM$185)*_xlfn.IFNA('[3]National GDP per capita ppp'!FM114,0)+(1-Parameters!$B$174)*FM113)*(1+(_xlfn.IFNA('[3]Nat GDP per cap ppp growth rate'!FM114,0)-IF(Settings!$C$16="No",0,Parameters!FM$164*('AMOC national temperature'!FM113-Parameters!FM$128)+Parameters!FM$165*('AMOC national temperature'!FM113-Parameters!FM$128)^2)))*IF(Settings!$C$16="No",1,(1-SLR!$D113*Parameters!FM$181))))</f>
        <v>0</v>
      </c>
      <c r="FN114" s="22">
        <f ca="1">IF(FN$2=0,0,IF((Parameters!$B$174*(1-Parameters!FN$185)*_xlfn.IFNA('[3]National GDP per capita ppp'!FN114,0)+(1-Parameters!$B$174)*FN113)*(1+(_xlfn.IFNA('[3]Nat GDP per cap ppp growth rate'!FN114,0)-IF(Settings!$C$16="No",0,Parameters!FN$164*('AMOC national temperature'!FN113-Parameters!FN$128)+Parameters!FN$165*('AMOC national temperature'!FN113-Parameters!FN$128)^2)))*IF(Settings!$C$16="No",1,(1-SLR!$D113*Parameters!FN$181))&lt;=Parameters!$B$189,Parameters!$B$189,(Parameters!$B$174*(1-Parameters!FN$185)*_xlfn.IFNA('[3]National GDP per capita ppp'!FN114,0)+(1-Parameters!$B$174)*FN113)*(1+(_xlfn.IFNA('[3]Nat GDP per cap ppp growth rate'!FN114,0)-IF(Settings!$C$16="No",0,Parameters!FN$164*('AMOC national temperature'!FN113-Parameters!FN$128)+Parameters!FN$165*('AMOC national temperature'!FN113-Parameters!FN$128)^2)))*IF(Settings!$C$16="No",1,(1-SLR!$D113*Parameters!FN$181))))</f>
        <v>23639.289207801758</v>
      </c>
      <c r="FO114" s="22">
        <f ca="1">IF(FO$2=0,0,IF((Parameters!$B$174*(1-Parameters!FO$185)*_xlfn.IFNA('[3]National GDP per capita ppp'!FO114,0)+(1-Parameters!$B$174)*FO113)*(1+(_xlfn.IFNA('[3]Nat GDP per cap ppp growth rate'!FO114,0)-IF(Settings!$C$16="No",0,Parameters!FO$164*('AMOC national temperature'!FO113-Parameters!FO$128)+Parameters!FO$165*('AMOC national temperature'!FO113-Parameters!FO$128)^2)))*IF(Settings!$C$16="No",1,(1-SLR!$D113*Parameters!FO$181))&lt;=Parameters!$B$189,Parameters!$B$189,(Parameters!$B$174*(1-Parameters!FO$185)*_xlfn.IFNA('[3]National GDP per capita ppp'!FO114,0)+(1-Parameters!$B$174)*FO113)*(1+(_xlfn.IFNA('[3]Nat GDP per cap ppp growth rate'!FO114,0)-IF(Settings!$C$16="No",0,Parameters!FO$164*('AMOC national temperature'!FO113-Parameters!FO$128)+Parameters!FO$165*('AMOC national temperature'!FO113-Parameters!FO$128)^2)))*IF(Settings!$C$16="No",1,(1-SLR!$D113*Parameters!FO$181))))</f>
        <v>16684.913902003325</v>
      </c>
      <c r="FP114" s="22">
        <f ca="1">IF(FP$2=0,0,IF((Parameters!$B$174*(1-Parameters!FP$185)*_xlfn.IFNA('[3]National GDP per capita ppp'!FP114,0)+(1-Parameters!$B$174)*FP113)*(1+(_xlfn.IFNA('[3]Nat GDP per cap ppp growth rate'!FP114,0)-IF(Settings!$C$16="No",0,Parameters!FP$164*('AMOC national temperature'!FP113-Parameters!FP$128)+Parameters!FP$165*('AMOC national temperature'!FP113-Parameters!FP$128)^2)))*IF(Settings!$C$16="No",1,(1-SLR!$D113*Parameters!FP$181))&lt;=Parameters!$B$189,Parameters!$B$189,(Parameters!$B$174*(1-Parameters!FP$185)*_xlfn.IFNA('[3]National GDP per capita ppp'!FP114,0)+(1-Parameters!$B$174)*FP113)*(1+(_xlfn.IFNA('[3]Nat GDP per cap ppp growth rate'!FP114,0)-IF(Settings!$C$16="No",0,Parameters!FP$164*('AMOC national temperature'!FP113-Parameters!FP$128)+Parameters!FP$165*('AMOC national temperature'!FP113-Parameters!FP$128)^2)))*IF(Settings!$C$16="No",1,(1-SLR!$D113*Parameters!FP$181))))</f>
        <v>134277.31954650348</v>
      </c>
      <c r="FQ114" s="22">
        <f ca="1">IF(FQ$2=0,0,IF((Parameters!$B$174*(1-Parameters!FQ$185)*_xlfn.IFNA('[3]National GDP per capita ppp'!FQ114,0)+(1-Parameters!$B$174)*FQ113)*(1+(_xlfn.IFNA('[3]Nat GDP per cap ppp growth rate'!FQ114,0)-IF(Settings!$C$16="No",0,Parameters!FQ$164*('AMOC national temperature'!FQ113-Parameters!FQ$128)+Parameters!FQ$165*('AMOC national temperature'!FQ113-Parameters!FQ$128)^2)))*IF(Settings!$C$16="No",1,(1-SLR!$D113*Parameters!FQ$181))&lt;=Parameters!$B$189,Parameters!$B$189,(Parameters!$B$174*(1-Parameters!FQ$185)*_xlfn.IFNA('[3]National GDP per capita ppp'!FQ114,0)+(1-Parameters!$B$174)*FQ113)*(1+(_xlfn.IFNA('[3]Nat GDP per cap ppp growth rate'!FQ114,0)-IF(Settings!$C$16="No",0,Parameters!FQ$164*('AMOC national temperature'!FQ113-Parameters!FQ$128)+Parameters!FQ$165*('AMOC national temperature'!FQ113-Parameters!FQ$128)^2)))*IF(Settings!$C$16="No",1,(1-SLR!$D113*Parameters!FQ$181))))</f>
        <v>15143.669778919351</v>
      </c>
      <c r="FR114" s="22">
        <f ca="1">IF(FR$2=0,0,IF((Parameters!$B$174*(1-Parameters!FR$185)*_xlfn.IFNA('[3]National GDP per capita ppp'!FR114,0)+(1-Parameters!$B$174)*FR113)*(1+(_xlfn.IFNA('[3]Nat GDP per cap ppp growth rate'!FR114,0)-IF(Settings!$C$16="No",0,Parameters!FR$164*('AMOC national temperature'!FR113-Parameters!FR$128)+Parameters!FR$165*('AMOC national temperature'!FR113-Parameters!FR$128)^2)))*IF(Settings!$C$16="No",1,(1-SLR!$D113*Parameters!FR$181))&lt;=Parameters!$B$189,Parameters!$B$189,(Parameters!$B$174*(1-Parameters!FR$185)*_xlfn.IFNA('[3]National GDP per capita ppp'!FR114,0)+(1-Parameters!$B$174)*FR113)*(1+(_xlfn.IFNA('[3]Nat GDP per cap ppp growth rate'!FR114,0)-IF(Settings!$C$16="No",0,Parameters!FR$164*('AMOC national temperature'!FR113-Parameters!FR$128)+Parameters!FR$165*('AMOC national temperature'!FR113-Parameters!FR$128)^2)))*IF(Settings!$C$16="No",1,(1-SLR!$D113*Parameters!FR$181))))</f>
        <v>53240.627941628787</v>
      </c>
      <c r="FS114" s="22">
        <f ca="1">IF(FS$2=0,0,IF((Parameters!$B$174*(1-Parameters!FS$185)*_xlfn.IFNA('[3]National GDP per capita ppp'!FS114,0)+(1-Parameters!$B$174)*FS113)*(1+(_xlfn.IFNA('[3]Nat GDP per cap ppp growth rate'!FS114,0)-IF(Settings!$C$16="No",0,Parameters!FS$164*('AMOC national temperature'!FS113-Parameters!FS$128)+Parameters!FS$165*('AMOC national temperature'!FS113-Parameters!FS$128)^2)))*IF(Settings!$C$16="No",1,(1-SLR!$D113*Parameters!FS$181))&lt;=Parameters!$B$189,Parameters!$B$189,(Parameters!$B$174*(1-Parameters!FS$185)*_xlfn.IFNA('[3]National GDP per capita ppp'!FS114,0)+(1-Parameters!$B$174)*FS113)*(1+(_xlfn.IFNA('[3]Nat GDP per cap ppp growth rate'!FS114,0)-IF(Settings!$C$16="No",0,Parameters!FS$164*('AMOC national temperature'!FS113-Parameters!FS$128)+Parameters!FS$165*('AMOC national temperature'!FS113-Parameters!FS$128)^2)))*IF(Settings!$C$16="No",1,(1-SLR!$D113*Parameters!FS$181))))</f>
        <v>69900.120551359592</v>
      </c>
      <c r="FT114" s="22">
        <f ca="1">IF(FT$2=0,0,IF((Parameters!$B$174*(1-Parameters!FT$185)*_xlfn.IFNA('[3]National GDP per capita ppp'!FT114,0)+(1-Parameters!$B$174)*FT113)*(1+(_xlfn.IFNA('[3]Nat GDP per cap ppp growth rate'!FT114,0)-IF(Settings!$C$16="No",0,Parameters!FT$164*('AMOC national temperature'!FT113-Parameters!FT$128)+Parameters!FT$165*('AMOC national temperature'!FT113-Parameters!FT$128)^2)))*IF(Settings!$C$16="No",1,(1-SLR!$D113*Parameters!FT$181))&lt;=Parameters!$B$189,Parameters!$B$189,(Parameters!$B$174*(1-Parameters!FT$185)*_xlfn.IFNA('[3]National GDP per capita ppp'!FT114,0)+(1-Parameters!$B$174)*FT113)*(1+(_xlfn.IFNA('[3]Nat GDP per cap ppp growth rate'!FT114,0)-IF(Settings!$C$16="No",0,Parameters!FT$164*('AMOC national temperature'!FT113-Parameters!FT$128)+Parameters!FT$165*('AMOC national temperature'!FT113-Parameters!FT$128)^2)))*IF(Settings!$C$16="No",1,(1-SLR!$D113*Parameters!FT$181))))</f>
        <v>48610.544467847467</v>
      </c>
      <c r="FU114" s="22">
        <f ca="1">IF(FU$2=0,0,IF((Parameters!$B$174*(1-Parameters!FU$185)*_xlfn.IFNA('[3]National GDP per capita ppp'!FU114,0)+(1-Parameters!$B$174)*FU113)*(1+(_xlfn.IFNA('[3]Nat GDP per cap ppp growth rate'!FU114,0)-IF(Settings!$C$16="No",0,Parameters!FU$164*('AMOC national temperature'!FU113-Parameters!FU$128)+Parameters!FU$165*('AMOC national temperature'!FU113-Parameters!FU$128)^2)))*IF(Settings!$C$16="No",1,(1-SLR!$D113*Parameters!FU$181))&lt;=Parameters!$B$189,Parameters!$B$189,(Parameters!$B$174*(1-Parameters!FU$185)*_xlfn.IFNA('[3]National GDP per capita ppp'!FU114,0)+(1-Parameters!$B$174)*FU113)*(1+(_xlfn.IFNA('[3]Nat GDP per cap ppp growth rate'!FU114,0)-IF(Settings!$C$16="No",0,Parameters!FU$164*('AMOC national temperature'!FU113-Parameters!FU$128)+Parameters!FU$165*('AMOC national temperature'!FU113-Parameters!FU$128)^2)))*IF(Settings!$C$16="No",1,(1-SLR!$D113*Parameters!FU$181))))</f>
        <v>200374.58678646374</v>
      </c>
      <c r="FV114" s="22">
        <f ca="1">IF(FV$2=0,0,IF((Parameters!$B$174*(1-Parameters!FV$185)*_xlfn.IFNA('[3]National GDP per capita ppp'!FV114,0)+(1-Parameters!$B$174)*FV113)*(1+(_xlfn.IFNA('[3]Nat GDP per cap ppp growth rate'!FV114,0)-IF(Settings!$C$16="No",0,Parameters!FV$164*('AMOC national temperature'!FV113-Parameters!FV$128)+Parameters!FV$165*('AMOC national temperature'!FV113-Parameters!FV$128)^2)))*IF(Settings!$C$16="No",1,(1-SLR!$D113*Parameters!FV$181))&lt;=Parameters!$B$189,Parameters!$B$189,(Parameters!$B$174*(1-Parameters!FV$185)*_xlfn.IFNA('[3]National GDP per capita ppp'!FV114,0)+(1-Parameters!$B$174)*FV113)*(1+(_xlfn.IFNA('[3]Nat GDP per cap ppp growth rate'!FV114,0)-IF(Settings!$C$16="No",0,Parameters!FV$164*('AMOC national temperature'!FV113-Parameters!FV$128)+Parameters!FV$165*('AMOC national temperature'!FV113-Parameters!FV$128)^2)))*IF(Settings!$C$16="No",1,(1-SLR!$D113*Parameters!FV$181))))</f>
        <v>138397.36158281975</v>
      </c>
      <c r="FW114" s="22">
        <f ca="1">IF(FW$2=0,0,IF((Parameters!$B$174*(1-Parameters!FW$185)*_xlfn.IFNA('[3]National GDP per capita ppp'!FW114,0)+(1-Parameters!$B$174)*FW113)*(1+(_xlfn.IFNA('[3]Nat GDP per cap ppp growth rate'!FW114,0)-IF(Settings!$C$16="No",0,Parameters!FW$164*('AMOC national temperature'!FW113-Parameters!FW$128)+Parameters!FW$165*('AMOC national temperature'!FW113-Parameters!FW$128)^2)))*IF(Settings!$C$16="No",1,(1-SLR!$D113*Parameters!FW$181))&lt;=Parameters!$B$189,Parameters!$B$189,(Parameters!$B$174*(1-Parameters!FW$185)*_xlfn.IFNA('[3]National GDP per capita ppp'!FW114,0)+(1-Parameters!$B$174)*FW113)*(1+(_xlfn.IFNA('[3]Nat GDP per cap ppp growth rate'!FW114,0)-IF(Settings!$C$16="No",0,Parameters!FW$164*('AMOC national temperature'!FW113-Parameters!FW$128)+Parameters!FW$165*('AMOC national temperature'!FW113-Parameters!FW$128)^2)))*IF(Settings!$C$16="No",1,(1-SLR!$D113*Parameters!FW$181))))</f>
        <v>48339.820204581214</v>
      </c>
      <c r="FX114" s="22">
        <f ca="1">IF(FX$2=0,0,IF((Parameters!$B$174*(1-Parameters!FX$185)*_xlfn.IFNA('[3]National GDP per capita ppp'!FX114,0)+(1-Parameters!$B$174)*FX113)*(1+(_xlfn.IFNA('[3]Nat GDP per cap ppp growth rate'!FX114,0)-IF(Settings!$C$16="No",0,Parameters!FX$164*('AMOC national temperature'!FX113-Parameters!FX$128)+Parameters!FX$165*('AMOC national temperature'!FX113-Parameters!FX$128)^2)))*IF(Settings!$C$16="No",1,(1-SLR!$D113*Parameters!FX$181))&lt;=Parameters!$B$189,Parameters!$B$189,(Parameters!$B$174*(1-Parameters!FX$185)*_xlfn.IFNA('[3]National GDP per capita ppp'!FX114,0)+(1-Parameters!$B$174)*FX113)*(1+(_xlfn.IFNA('[3]Nat GDP per cap ppp growth rate'!FX114,0)-IF(Settings!$C$16="No",0,Parameters!FX$164*('AMOC national temperature'!FX113-Parameters!FX$128)+Parameters!FX$165*('AMOC national temperature'!FX113-Parameters!FX$128)^2)))*IF(Settings!$C$16="No",1,(1-SLR!$D113*Parameters!FX$181))))</f>
        <v>22289.266225712116</v>
      </c>
      <c r="FY114" s="22">
        <f>IF(FY$2=0,0,IF((Parameters!$B$174*(1-Parameters!FY$185)*_xlfn.IFNA('[3]National GDP per capita ppp'!FY114,0)+(1-Parameters!$B$174)*FY113)*(1+(_xlfn.IFNA('[3]Nat GDP per cap ppp growth rate'!FY114,0)-IF(Settings!$C$16="No",0,Parameters!FY$164*('AMOC national temperature'!FY113-Parameters!FY$128)+Parameters!FY$165*('AMOC national temperature'!FY113-Parameters!FY$128)^2)))*IF(Settings!$C$16="No",1,(1-SLR!$D113*Parameters!FY$181))&lt;=Parameters!$B$189,Parameters!$B$189,(Parameters!$B$174*(1-Parameters!FY$185)*_xlfn.IFNA('[3]National GDP per capita ppp'!FY114,0)+(1-Parameters!$B$174)*FY113)*(1+(_xlfn.IFNA('[3]Nat GDP per cap ppp growth rate'!FY114,0)-IF(Settings!$C$16="No",0,Parameters!FY$164*('AMOC national temperature'!FY113-Parameters!FY$128)+Parameters!FY$165*('AMOC national temperature'!FY113-Parameters!FY$128)^2)))*IF(Settings!$C$16="No",1,(1-SLR!$D113*Parameters!FY$181))))</f>
        <v>0</v>
      </c>
      <c r="FZ114" s="22">
        <f ca="1">IF(FZ$2=0,0,IF((Parameters!$B$174*(1-Parameters!FZ$185)*_xlfn.IFNA('[3]National GDP per capita ppp'!FZ114,0)+(1-Parameters!$B$174)*FZ113)*(1+(_xlfn.IFNA('[3]Nat GDP per cap ppp growth rate'!FZ114,0)-IF(Settings!$C$16="No",0,Parameters!FZ$164*('AMOC national temperature'!FZ113-Parameters!FZ$128)+Parameters!FZ$165*('AMOC national temperature'!FZ113-Parameters!FZ$128)^2)))*IF(Settings!$C$16="No",1,(1-SLR!$D113*Parameters!FZ$181))&lt;=Parameters!$B$189,Parameters!$B$189,(Parameters!$B$174*(1-Parameters!FZ$185)*_xlfn.IFNA('[3]National GDP per capita ppp'!FZ114,0)+(1-Parameters!$B$174)*FZ113)*(1+(_xlfn.IFNA('[3]Nat GDP per cap ppp growth rate'!FZ114,0)-IF(Settings!$C$16="No",0,Parameters!FZ$164*('AMOC national temperature'!FZ113-Parameters!FZ$128)+Parameters!FZ$165*('AMOC national temperature'!FZ113-Parameters!FZ$128)^2)))*IF(Settings!$C$16="No",1,(1-SLR!$D113*Parameters!FZ$181))))</f>
        <v>27331.894850330329</v>
      </c>
      <c r="GA114" s="22">
        <f ca="1">IF(GA$2=0,0,IF((Parameters!$B$174*(1-Parameters!GA$185)*_xlfn.IFNA('[3]National GDP per capita ppp'!GA114,0)+(1-Parameters!$B$174)*GA113)*(1+(_xlfn.IFNA('[3]Nat GDP per cap ppp growth rate'!GA114,0)-IF(Settings!$C$16="No",0,Parameters!GA$164*('AMOC national temperature'!GA113-Parameters!GA$128)+Parameters!GA$165*('AMOC national temperature'!GA113-Parameters!GA$128)^2)))*IF(Settings!$C$16="No",1,(1-SLR!$D113*Parameters!GA$181))&lt;=Parameters!$B$189,Parameters!$B$189,(Parameters!$B$174*(1-Parameters!GA$185)*_xlfn.IFNA('[3]National GDP per capita ppp'!GA114,0)+(1-Parameters!$B$174)*GA113)*(1+(_xlfn.IFNA('[3]Nat GDP per cap ppp growth rate'!GA114,0)-IF(Settings!$C$16="No",0,Parameters!GA$164*('AMOC national temperature'!GA113-Parameters!GA$128)+Parameters!GA$165*('AMOC national temperature'!GA113-Parameters!GA$128)^2)))*IF(Settings!$C$16="No",1,(1-SLR!$D113*Parameters!GA$181))))</f>
        <v>21531.826199633579</v>
      </c>
      <c r="GB114" s="22">
        <f ca="1">IF(GB$2=0,0,IF((Parameters!$B$174*(1-Parameters!GB$185)*_xlfn.IFNA('[3]National GDP per capita ppp'!GB114,0)+(1-Parameters!$B$174)*GB113)*(1+(_xlfn.IFNA('[3]Nat GDP per cap ppp growth rate'!GB114,0)-IF(Settings!$C$16="No",0,Parameters!GB$164*('AMOC national temperature'!GB113-Parameters!GB$128)+Parameters!GB$165*('AMOC national temperature'!GB113-Parameters!GB$128)^2)))*IF(Settings!$C$16="No",1,(1-SLR!$D113*Parameters!GB$181))&lt;=Parameters!$B$189,Parameters!$B$189,(Parameters!$B$174*(1-Parameters!GB$185)*_xlfn.IFNA('[3]National GDP per capita ppp'!GB114,0)+(1-Parameters!$B$174)*GB113)*(1+(_xlfn.IFNA('[3]Nat GDP per cap ppp growth rate'!GB114,0)-IF(Settings!$C$16="No",0,Parameters!GB$164*('AMOC national temperature'!GB113-Parameters!GB$128)+Parameters!GB$165*('AMOC national temperature'!GB113-Parameters!GB$128)^2)))*IF(Settings!$C$16="No",1,(1-SLR!$D113*Parameters!GB$181))))</f>
        <v>46958.615663861608</v>
      </c>
      <c r="GC114" s="22">
        <f ca="1">IF(GC$2=0,0,IF((Parameters!$B$174*(1-Parameters!GC$185)*_xlfn.IFNA('[3]National GDP per capita ppp'!GC114,0)+(1-Parameters!$B$174)*GC113)*(1+(_xlfn.IFNA('[3]Nat GDP per cap ppp growth rate'!GC114,0)-IF(Settings!$C$16="No",0,Parameters!GC$164*('AMOC national temperature'!GC113-Parameters!GC$128)+Parameters!GC$165*('AMOC national temperature'!GC113-Parameters!GC$128)^2)))*IF(Settings!$C$16="No",1,(1-SLR!$D113*Parameters!GC$181))&lt;=Parameters!$B$189,Parameters!$B$189,(Parameters!$B$174*(1-Parameters!GC$185)*_xlfn.IFNA('[3]National GDP per capita ppp'!GC114,0)+(1-Parameters!$B$174)*GC113)*(1+(_xlfn.IFNA('[3]Nat GDP per cap ppp growth rate'!GC114,0)-IF(Settings!$C$16="No",0,Parameters!GC$164*('AMOC national temperature'!GC113-Parameters!GC$128)+Parameters!GC$165*('AMOC national temperature'!GC113-Parameters!GC$128)^2)))*IF(Settings!$C$16="No",1,(1-SLR!$D113*Parameters!GC$181))))</f>
        <v>125478.5372847564</v>
      </c>
      <c r="GD114" s="22">
        <f ca="1">IF(GD$2=0,0,IF((Parameters!$B$174*(1-Parameters!GD$185)*_xlfn.IFNA('[3]National GDP per capita ppp'!GD114,0)+(1-Parameters!$B$174)*GD113)*(1+(_xlfn.IFNA('[3]Nat GDP per cap ppp growth rate'!GD114,0)-IF(Settings!$C$16="No",0,Parameters!GD$164*('AMOC national temperature'!GD113-Parameters!GD$128)+Parameters!GD$165*('AMOC national temperature'!GD113-Parameters!GD$128)^2)))*IF(Settings!$C$16="No",1,(1-SLR!$D113*Parameters!GD$181))&lt;=Parameters!$B$189,Parameters!$B$189,(Parameters!$B$174*(1-Parameters!GD$185)*_xlfn.IFNA('[3]National GDP per capita ppp'!GD114,0)+(1-Parameters!$B$174)*GD113)*(1+(_xlfn.IFNA('[3]Nat GDP per cap ppp growth rate'!GD114,0)-IF(Settings!$C$16="No",0,Parameters!GD$164*('AMOC national temperature'!GD113-Parameters!GD$128)+Parameters!GD$165*('AMOC national temperature'!GD113-Parameters!GD$128)^2)))*IF(Settings!$C$16="No",1,(1-SLR!$D113*Parameters!GD$181))))</f>
        <v>145030.05137083359</v>
      </c>
      <c r="GE114" s="22">
        <f ca="1">IF(GE$2=0,0,IF((Parameters!$B$174*(1-Parameters!GE$185)*_xlfn.IFNA('[3]National GDP per capita ppp'!GE114,0)+(1-Parameters!$B$174)*GE113)*(1+(_xlfn.IFNA('[3]Nat GDP per cap ppp growth rate'!GE114,0)-IF(Settings!$C$16="No",0,Parameters!GE$164*('AMOC national temperature'!GE113-Parameters!GE$128)+Parameters!GE$165*('AMOC national temperature'!GE113-Parameters!GE$128)^2)))*IF(Settings!$C$16="No",1,(1-SLR!$D113*Parameters!GE$181))&lt;=Parameters!$B$189,Parameters!$B$189,(Parameters!$B$174*(1-Parameters!GE$185)*_xlfn.IFNA('[3]National GDP per capita ppp'!GE114,0)+(1-Parameters!$B$174)*GE113)*(1+(_xlfn.IFNA('[3]Nat GDP per cap ppp growth rate'!GE114,0)-IF(Settings!$C$16="No",0,Parameters!GE$164*('AMOC national temperature'!GE113-Parameters!GE$128)+Parameters!GE$165*('AMOC national temperature'!GE113-Parameters!GE$128)^2)))*IF(Settings!$C$16="No",1,(1-SLR!$D113*Parameters!GE$181))))</f>
        <v>22977.752933440843</v>
      </c>
      <c r="GF114" s="22">
        <f ca="1">IF(GF$2=0,0,IF((Parameters!$B$174*(1-Parameters!GF$185)*_xlfn.IFNA('[3]National GDP per capita ppp'!GF114,0)+(1-Parameters!$B$174)*GF113)*(1+(_xlfn.IFNA('[3]Nat GDP per cap ppp growth rate'!GF114,0)-IF(Settings!$C$16="No",0,Parameters!GF$164*('AMOC national temperature'!GF113-Parameters!GF$128)+Parameters!GF$165*('AMOC national temperature'!GF113-Parameters!GF$128)^2)))*IF(Settings!$C$16="No",1,(1-SLR!$D113*Parameters!GF$181))&lt;=Parameters!$B$189,Parameters!$B$189,(Parameters!$B$174*(1-Parameters!GF$185)*_xlfn.IFNA('[3]National GDP per capita ppp'!GF114,0)+(1-Parameters!$B$174)*GF113)*(1+(_xlfn.IFNA('[3]Nat GDP per cap ppp growth rate'!GF114,0)-IF(Settings!$C$16="No",0,Parameters!GF$164*('AMOC national temperature'!GF113-Parameters!GF$128)+Parameters!GF$165*('AMOC national temperature'!GF113-Parameters!GF$128)^2)))*IF(Settings!$C$16="No",1,(1-SLR!$D113*Parameters!GF$181))))</f>
        <v>102121.7178521387</v>
      </c>
      <c r="GG114" s="22">
        <f ca="1">IF(GG$2=0,0,IF((Parameters!$B$174*(1-Parameters!GG$185)*_xlfn.IFNA('[3]National GDP per capita ppp'!GG114,0)+(1-Parameters!$B$174)*GG113)*(1+(_xlfn.IFNA('[3]Nat GDP per cap ppp growth rate'!GG114,0)-IF(Settings!$C$16="No",0,Parameters!GG$164*('AMOC national temperature'!GG113-Parameters!GG$128)+Parameters!GG$165*('AMOC national temperature'!GG113-Parameters!GG$128)^2)))*IF(Settings!$C$16="No",1,(1-SLR!$D113*Parameters!GG$181))&lt;=Parameters!$B$189,Parameters!$B$189,(Parameters!$B$174*(1-Parameters!GG$185)*_xlfn.IFNA('[3]National GDP per capita ppp'!GG114,0)+(1-Parameters!$B$174)*GG113)*(1+(_xlfn.IFNA('[3]Nat GDP per cap ppp growth rate'!GG114,0)-IF(Settings!$C$16="No",0,Parameters!GG$164*('AMOC national temperature'!GG113-Parameters!GG$128)+Parameters!GG$165*('AMOC national temperature'!GG113-Parameters!GG$128)^2)))*IF(Settings!$C$16="No",1,(1-SLR!$D113*Parameters!GG$181))))</f>
        <v>43728.530852269869</v>
      </c>
      <c r="GH114" s="22">
        <f ca="1">IF(GH$2=0,0,IF((Parameters!$B$174*(1-Parameters!GH$185)*_xlfn.IFNA('[3]National GDP per capita ppp'!GH114,0)+(1-Parameters!$B$174)*GH113)*(1+(_xlfn.IFNA('[3]Nat GDP per cap ppp growth rate'!GH114,0)-IF(Settings!$C$16="No",0,Parameters!GH$164*('AMOC national temperature'!GH113-Parameters!GH$128)+Parameters!GH$165*('AMOC national temperature'!GH113-Parameters!GH$128)^2)))*IF(Settings!$C$16="No",1,(1-SLR!$D113*Parameters!GH$181))&lt;=Parameters!$B$189,Parameters!$B$189,(Parameters!$B$174*(1-Parameters!GH$185)*_xlfn.IFNA('[3]National GDP per capita ppp'!GH114,0)+(1-Parameters!$B$174)*GH113)*(1+(_xlfn.IFNA('[3]Nat GDP per cap ppp growth rate'!GH114,0)-IF(Settings!$C$16="No",0,Parameters!GH$164*('AMOC national temperature'!GH113-Parameters!GH$128)+Parameters!GH$165*('AMOC national temperature'!GH113-Parameters!GH$128)^2)))*IF(Settings!$C$16="No",1,(1-SLR!$D113*Parameters!GH$181))))</f>
        <v>31882.727559587223</v>
      </c>
      <c r="GI114" s="22">
        <f ca="1">IF(GI$2=0,0,IF((Parameters!$B$174*(1-Parameters!GI$185)*_xlfn.IFNA('[3]National GDP per capita ppp'!GI114,0)+(1-Parameters!$B$174)*GI113)*(1+(_xlfn.IFNA('[3]Nat GDP per cap ppp growth rate'!GI114,0)-IF(Settings!$C$16="No",0,Parameters!GI$164*('AMOC national temperature'!GI113-Parameters!GI$128)+Parameters!GI$165*('AMOC national temperature'!GI113-Parameters!GI$128)^2)))*IF(Settings!$C$16="No",1,(1-SLR!$D113*Parameters!GI$181))&lt;=Parameters!$B$189,Parameters!$B$189,(Parameters!$B$174*(1-Parameters!GI$185)*_xlfn.IFNA('[3]National GDP per capita ppp'!GI114,0)+(1-Parameters!$B$174)*GI113)*(1+(_xlfn.IFNA('[3]Nat GDP per cap ppp growth rate'!GI114,0)-IF(Settings!$C$16="No",0,Parameters!GI$164*('AMOC national temperature'!GI113-Parameters!GI$128)+Parameters!GI$165*('AMOC national temperature'!GI113-Parameters!GI$128)^2)))*IF(Settings!$C$16="No",1,(1-SLR!$D113*Parameters!GI$181))))</f>
        <v>56580.704649360036</v>
      </c>
      <c r="GJ114" s="22">
        <f ca="1">IF(GJ$2=0,0,IF((Parameters!$B$174*(1-Parameters!GJ$185)*_xlfn.IFNA('[3]National GDP per capita ppp'!GJ114,0)+(1-Parameters!$B$174)*GJ113)*(1+(_xlfn.IFNA('[3]Nat GDP per cap ppp growth rate'!GJ114,0)-IF(Settings!$C$16="No",0,Parameters!GJ$164*('AMOC national temperature'!GJ113-Parameters!GJ$128)+Parameters!GJ$165*('AMOC national temperature'!GJ113-Parameters!GJ$128)^2)))*IF(Settings!$C$16="No",1,(1-SLR!$D113*Parameters!GJ$181))&lt;=Parameters!$B$189,Parameters!$B$189,(Parameters!$B$174*(1-Parameters!GJ$185)*_xlfn.IFNA('[3]National GDP per capita ppp'!GJ114,0)+(1-Parameters!$B$174)*GJ113)*(1+(_xlfn.IFNA('[3]Nat GDP per cap ppp growth rate'!GJ114,0)-IF(Settings!$C$16="No",0,Parameters!GJ$164*('AMOC national temperature'!GJ113-Parameters!GJ$128)+Parameters!GJ$165*('AMOC national temperature'!GJ113-Parameters!GJ$128)^2)))*IF(Settings!$C$16="No",1,(1-SLR!$D113*Parameters!GJ$181))))</f>
        <v>56722.194115624385</v>
      </c>
      <c r="GK114" s="22">
        <f ca="1">IF(GK$2=0,0,IF((Parameters!$B$174*(1-Parameters!GK$185)*_xlfn.IFNA('[3]National GDP per capita ppp'!GK114,0)+(1-Parameters!$B$174)*GK113)*(1+(_xlfn.IFNA('[3]Nat GDP per cap ppp growth rate'!GK114,0)-IF(Settings!$C$16="No",0,Parameters!GK$164*('AMOC national temperature'!GK113-Parameters!GK$128)+Parameters!GK$165*('AMOC national temperature'!GK113-Parameters!GK$128)^2)))*IF(Settings!$C$16="No",1,(1-SLR!$D113*Parameters!GK$181))&lt;=Parameters!$B$189,Parameters!$B$189,(Parameters!$B$174*(1-Parameters!GK$185)*_xlfn.IFNA('[3]National GDP per capita ppp'!GK114,0)+(1-Parameters!$B$174)*GK113)*(1+(_xlfn.IFNA('[3]Nat GDP per cap ppp growth rate'!GK114,0)-IF(Settings!$C$16="No",0,Parameters!GK$164*('AMOC national temperature'!GK113-Parameters!GK$128)+Parameters!GK$165*('AMOC national temperature'!GK113-Parameters!GK$128)^2)))*IF(Settings!$C$16="No",1,(1-SLR!$D113*Parameters!GK$181))))</f>
        <v>168701.5089989405</v>
      </c>
      <c r="GL114" s="22">
        <f ca="1">IF(GL$2=0,0,IF((Parameters!$B$174*(1-Parameters!GL$185)*_xlfn.IFNA('[3]National GDP per capita ppp'!GL114,0)+(1-Parameters!$B$174)*GL113)*(1+(_xlfn.IFNA('[3]Nat GDP per cap ppp growth rate'!GL114,0)-IF(Settings!$C$16="No",0,Parameters!GL$164*('AMOC national temperature'!GL113-Parameters!GL$128)+Parameters!GL$165*('AMOC national temperature'!GL113-Parameters!GL$128)^2)))*IF(Settings!$C$16="No",1,(1-SLR!$D113*Parameters!GL$181))&lt;=Parameters!$B$189,Parameters!$B$189,(Parameters!$B$174*(1-Parameters!GL$185)*_xlfn.IFNA('[3]National GDP per capita ppp'!GL114,0)+(1-Parameters!$B$174)*GL113)*(1+(_xlfn.IFNA('[3]Nat GDP per cap ppp growth rate'!GL114,0)-IF(Settings!$C$16="No",0,Parameters!GL$164*('AMOC national temperature'!GL113-Parameters!GL$128)+Parameters!GL$165*('AMOC national temperature'!GL113-Parameters!GL$128)^2)))*IF(Settings!$C$16="No",1,(1-SLR!$D113*Parameters!GL$181))))</f>
        <v>37337.328664497778</v>
      </c>
      <c r="GM114" s="22">
        <f ca="1">IF(GM$2=0,0,IF((Parameters!$B$174*(1-Parameters!GM$185)*_xlfn.IFNA('[3]National GDP per capita ppp'!GM114,0)+(1-Parameters!$B$174)*GM113)*(1+(_xlfn.IFNA('[3]Nat GDP per cap ppp growth rate'!GM114,0)-IF(Settings!$C$16="No",0,Parameters!GM$164*('AMOC national temperature'!GM113-Parameters!GM$128)+Parameters!GM$165*('AMOC national temperature'!GM113-Parameters!GM$128)^2)))*IF(Settings!$C$16="No",1,(1-SLR!$D113*Parameters!GM$181))&lt;=Parameters!$B$189,Parameters!$B$189,(Parameters!$B$174*(1-Parameters!GM$185)*_xlfn.IFNA('[3]National GDP per capita ppp'!GM114,0)+(1-Parameters!$B$174)*GM113)*(1+(_xlfn.IFNA('[3]Nat GDP per cap ppp growth rate'!GM114,0)-IF(Settings!$C$16="No",0,Parameters!GM$164*('AMOC national temperature'!GM113-Parameters!GM$128)+Parameters!GM$165*('AMOC national temperature'!GM113-Parameters!GM$128)^2)))*IF(Settings!$C$16="No",1,(1-SLR!$D113*Parameters!GM$181))))</f>
        <v>34313.783464170003</v>
      </c>
      <c r="GN114" s="22">
        <f ca="1">SUMPRODUCT(B114:GM114,'[4]National population'!$B114:$GM114)</f>
        <v>709838357040977.25</v>
      </c>
      <c r="GO114" s="22">
        <f ca="1">GN114/'[4]National population'!GN114</f>
        <v>82881.642840915796</v>
      </c>
    </row>
    <row r="115" spans="1:197" x14ac:dyDescent="0.25">
      <c r="A115" s="15">
        <v>2122</v>
      </c>
      <c r="B115" s="22">
        <f ca="1">IF(B$2=0,0,IF((Parameters!$B$174*(1-Parameters!B$185)*_xlfn.IFNA('[3]National GDP per capita ppp'!B115,0)+(1-Parameters!$B$174)*B114)*(1+(_xlfn.IFNA('[3]Nat GDP per cap ppp growth rate'!B115,0)-IF(Settings!$C$16="No",0,Parameters!B$164*('AMOC national temperature'!B114-Parameters!B$128)+Parameters!B$165*('AMOC national temperature'!B114-Parameters!B$128)^2)))*IF(Settings!$C$16="No",1,(1-SLR!$D114*Parameters!B$181))&lt;=Parameters!$B$189,Parameters!$B$189,(Parameters!$B$174*(1-Parameters!B$185)*_xlfn.IFNA('[3]National GDP per capita ppp'!B115,0)+(1-Parameters!$B$174)*B114)*(1+(_xlfn.IFNA('[3]Nat GDP per cap ppp growth rate'!B115,0)-IF(Settings!$C$16="No",0,Parameters!B$164*('AMOC national temperature'!B114-Parameters!B$128)+Parameters!B$165*('AMOC national temperature'!B114-Parameters!B$128)^2)))*IF(Settings!$C$16="No",1,(1-SLR!$D114*Parameters!B$181))))</f>
        <v>22887.241711842227</v>
      </c>
      <c r="C115" s="22">
        <f ca="1">IF(C$2=0,0,IF((Parameters!$B$174*(1-Parameters!C$185)*_xlfn.IFNA('[3]National GDP per capita ppp'!C115,0)+(1-Parameters!$B$174)*C114)*(1+(_xlfn.IFNA('[3]Nat GDP per cap ppp growth rate'!C115,0)-IF(Settings!$C$16="No",0,Parameters!C$164*('AMOC national temperature'!C114-Parameters!C$128)+Parameters!C$165*('AMOC national temperature'!C114-Parameters!C$128)^2)))*IF(Settings!$C$16="No",1,(1-SLR!$D114*Parameters!C$181))&lt;=Parameters!$B$189,Parameters!$B$189,(Parameters!$B$174*(1-Parameters!C$185)*_xlfn.IFNA('[3]National GDP per capita ppp'!C115,0)+(1-Parameters!$B$174)*C114)*(1+(_xlfn.IFNA('[3]Nat GDP per cap ppp growth rate'!C115,0)-IF(Settings!$C$16="No",0,Parameters!C$164*('AMOC national temperature'!C114-Parameters!C$128)+Parameters!C$165*('AMOC national temperature'!C114-Parameters!C$128)^2)))*IF(Settings!$C$16="No",1,(1-SLR!$D114*Parameters!C$181))))</f>
        <v>69469.242288061534</v>
      </c>
      <c r="D115" s="22">
        <f ca="1">IF(D$2=0,0,IF((Parameters!$B$174*(1-Parameters!D$185)*_xlfn.IFNA('[3]National GDP per capita ppp'!D115,0)+(1-Parameters!$B$174)*D114)*(1+(_xlfn.IFNA('[3]Nat GDP per cap ppp growth rate'!D115,0)-IF(Settings!$C$16="No",0,Parameters!D$164*('AMOC national temperature'!D114-Parameters!D$128)+Parameters!D$165*('AMOC national temperature'!D114-Parameters!D$128)^2)))*IF(Settings!$C$16="No",1,(1-SLR!$D114*Parameters!D$181))&lt;=Parameters!$B$189,Parameters!$B$189,(Parameters!$B$174*(1-Parameters!D$185)*_xlfn.IFNA('[3]National GDP per capita ppp'!D115,0)+(1-Parameters!$B$174)*D114)*(1+(_xlfn.IFNA('[3]Nat GDP per cap ppp growth rate'!D115,0)-IF(Settings!$C$16="No",0,Parameters!D$164*('AMOC national temperature'!D114-Parameters!D$128)+Parameters!D$165*('AMOC national temperature'!D114-Parameters!D$128)^2)))*IF(Settings!$C$16="No",1,(1-SLR!$D114*Parameters!D$181))))</f>
        <v>27425.071442722208</v>
      </c>
      <c r="E115" s="22">
        <f>IF(E$2=0,0,IF((Parameters!$B$174*(1-Parameters!E$185)*_xlfn.IFNA('[3]National GDP per capita ppp'!E115,0)+(1-Parameters!$B$174)*E114)*(1+(_xlfn.IFNA('[3]Nat GDP per cap ppp growth rate'!E115,0)-IF(Settings!$C$16="No",0,Parameters!E$164*('AMOC national temperature'!E114-Parameters!E$128)+Parameters!E$165*('AMOC national temperature'!E114-Parameters!E$128)^2)))*IF(Settings!$C$16="No",1,(1-SLR!$D114*Parameters!E$181))&lt;=Parameters!$B$189,Parameters!$B$189,(Parameters!$B$174*(1-Parameters!E$185)*_xlfn.IFNA('[3]National GDP per capita ppp'!E115,0)+(1-Parameters!$B$174)*E114)*(1+(_xlfn.IFNA('[3]Nat GDP per cap ppp growth rate'!E115,0)-IF(Settings!$C$16="No",0,Parameters!E$164*('AMOC national temperature'!E114-Parameters!E$128)+Parameters!E$165*('AMOC national temperature'!E114-Parameters!E$128)^2)))*IF(Settings!$C$16="No",1,(1-SLR!$D114*Parameters!E$181))))</f>
        <v>0</v>
      </c>
      <c r="F115" s="22">
        <f ca="1">IF(F$2=0,0,IF((Parameters!$B$174*(1-Parameters!F$185)*_xlfn.IFNA('[3]National GDP per capita ppp'!F115,0)+(1-Parameters!$B$174)*F114)*(1+(_xlfn.IFNA('[3]Nat GDP per cap ppp growth rate'!F115,0)-IF(Settings!$C$16="No",0,Parameters!F$164*('AMOC national temperature'!F114-Parameters!F$128)+Parameters!F$165*('AMOC national temperature'!F114-Parameters!F$128)^2)))*IF(Settings!$C$16="No",1,(1-SLR!$D114*Parameters!F$181))&lt;=Parameters!$B$189,Parameters!$B$189,(Parameters!$B$174*(1-Parameters!F$185)*_xlfn.IFNA('[3]National GDP per capita ppp'!F115,0)+(1-Parameters!$B$174)*F114)*(1+(_xlfn.IFNA('[3]Nat GDP per cap ppp growth rate'!F115,0)-IF(Settings!$C$16="No",0,Parameters!F$164*('AMOC national temperature'!F114-Parameters!F$128)+Parameters!F$165*('AMOC national temperature'!F114-Parameters!F$128)^2)))*IF(Settings!$C$16="No",1,(1-SLR!$D114*Parameters!F$181))))</f>
        <v>695158.42148008512</v>
      </c>
      <c r="G115" s="22">
        <f ca="1">IF(G$2=0,0,IF((Parameters!$B$174*(1-Parameters!G$185)*_xlfn.IFNA('[3]National GDP per capita ppp'!G115,0)+(1-Parameters!$B$174)*G114)*(1+(_xlfn.IFNA('[3]Nat GDP per cap ppp growth rate'!G115,0)-IF(Settings!$C$16="No",0,Parameters!G$164*('AMOC national temperature'!G114-Parameters!G$128)+Parameters!G$165*('AMOC national temperature'!G114-Parameters!G$128)^2)))*IF(Settings!$C$16="No",1,(1-SLR!$D114*Parameters!G$181))&lt;=Parameters!$B$189,Parameters!$B$189,(Parameters!$B$174*(1-Parameters!G$185)*_xlfn.IFNA('[3]National GDP per capita ppp'!G115,0)+(1-Parameters!$B$174)*G114)*(1+(_xlfn.IFNA('[3]Nat GDP per cap ppp growth rate'!G115,0)-IF(Settings!$C$16="No",0,Parameters!G$164*('AMOC national temperature'!G114-Parameters!G$128)+Parameters!G$165*('AMOC national temperature'!G114-Parameters!G$128)^2)))*IF(Settings!$C$16="No",1,(1-SLR!$D114*Parameters!G$181))))</f>
        <v>140277.81324963897</v>
      </c>
      <c r="H115" s="22">
        <f ca="1">IF(H$2=0,0,IF((Parameters!$B$174*(1-Parameters!H$185)*_xlfn.IFNA('[3]National GDP per capita ppp'!H115,0)+(1-Parameters!$B$174)*H114)*(1+(_xlfn.IFNA('[3]Nat GDP per cap ppp growth rate'!H115,0)-IF(Settings!$C$16="No",0,Parameters!H$164*('AMOC national temperature'!H114-Parameters!H$128)+Parameters!H$165*('AMOC national temperature'!H114-Parameters!H$128)^2)))*IF(Settings!$C$16="No",1,(1-SLR!$D114*Parameters!H$181))&lt;=Parameters!$B$189,Parameters!$B$189,(Parameters!$B$174*(1-Parameters!H$185)*_xlfn.IFNA('[3]National GDP per capita ppp'!H115,0)+(1-Parameters!$B$174)*H114)*(1+(_xlfn.IFNA('[3]Nat GDP per cap ppp growth rate'!H115,0)-IF(Settings!$C$16="No",0,Parameters!H$164*('AMOC national temperature'!H114-Parameters!H$128)+Parameters!H$165*('AMOC national temperature'!H114-Parameters!H$128)^2)))*IF(Settings!$C$16="No",1,(1-SLR!$D114*Parameters!H$181))))</f>
        <v>39955.033174586701</v>
      </c>
      <c r="I115" s="22">
        <f ca="1">IF(I$2=0,0,IF((Parameters!$B$174*(1-Parameters!I$185)*_xlfn.IFNA('[3]National GDP per capita ppp'!I115,0)+(1-Parameters!$B$174)*I114)*(1+(_xlfn.IFNA('[3]Nat GDP per cap ppp growth rate'!I115,0)-IF(Settings!$C$16="No",0,Parameters!I$164*('AMOC national temperature'!I114-Parameters!I$128)+Parameters!I$165*('AMOC national temperature'!I114-Parameters!I$128)^2)))*IF(Settings!$C$16="No",1,(1-SLR!$D114*Parameters!I$181))&lt;=Parameters!$B$189,Parameters!$B$189,(Parameters!$B$174*(1-Parameters!I$185)*_xlfn.IFNA('[3]National GDP per capita ppp'!I115,0)+(1-Parameters!$B$174)*I114)*(1+(_xlfn.IFNA('[3]Nat GDP per cap ppp growth rate'!I115,0)-IF(Settings!$C$16="No",0,Parameters!I$164*('AMOC national temperature'!I114-Parameters!I$128)+Parameters!I$165*('AMOC national temperature'!I114-Parameters!I$128)^2)))*IF(Settings!$C$16="No",1,(1-SLR!$D114*Parameters!I$181))))</f>
        <v>108046.95596153867</v>
      </c>
      <c r="J115" s="22">
        <f ca="1">IF(J$2=0,0,IF((Parameters!$B$174*(1-Parameters!J$185)*_xlfn.IFNA('[3]National GDP per capita ppp'!J115,0)+(1-Parameters!$B$174)*J114)*(1+(_xlfn.IFNA('[3]Nat GDP per cap ppp growth rate'!J115,0)-IF(Settings!$C$16="No",0,Parameters!J$164*('AMOC national temperature'!J114-Parameters!J$128)+Parameters!J$165*('AMOC national temperature'!J114-Parameters!J$128)^2)))*IF(Settings!$C$16="No",1,(1-SLR!$D114*Parameters!J$181))&lt;=Parameters!$B$189,Parameters!$B$189,(Parameters!$B$174*(1-Parameters!J$185)*_xlfn.IFNA('[3]National GDP per capita ppp'!J115,0)+(1-Parameters!$B$174)*J114)*(1+(_xlfn.IFNA('[3]Nat GDP per cap ppp growth rate'!J115,0)-IF(Settings!$C$16="No",0,Parameters!J$164*('AMOC national temperature'!J114-Parameters!J$128)+Parameters!J$165*('AMOC national temperature'!J114-Parameters!J$128)^2)))*IF(Settings!$C$16="No",1,(1-SLR!$D114*Parameters!J$181))))</f>
        <v>103858.04548954341</v>
      </c>
      <c r="K115" s="22">
        <f ca="1">IF(K$2=0,0,IF((Parameters!$B$174*(1-Parameters!K$185)*_xlfn.IFNA('[3]National GDP per capita ppp'!K115,0)+(1-Parameters!$B$174)*K114)*(1+(_xlfn.IFNA('[3]Nat GDP per cap ppp growth rate'!K115,0)-IF(Settings!$C$16="No",0,Parameters!K$164*('AMOC national temperature'!K114-Parameters!K$128)+Parameters!K$165*('AMOC national temperature'!K114-Parameters!K$128)^2)))*IF(Settings!$C$16="No",1,(1-SLR!$D114*Parameters!K$181))&lt;=Parameters!$B$189,Parameters!$B$189,(Parameters!$B$174*(1-Parameters!K$185)*_xlfn.IFNA('[3]National GDP per capita ppp'!K115,0)+(1-Parameters!$B$174)*K114)*(1+(_xlfn.IFNA('[3]Nat GDP per cap ppp growth rate'!K115,0)-IF(Settings!$C$16="No",0,Parameters!K$164*('AMOC national temperature'!K114-Parameters!K$128)+Parameters!K$165*('AMOC national temperature'!K114-Parameters!K$128)^2)))*IF(Settings!$C$16="No",1,(1-SLR!$D114*Parameters!K$181))))</f>
        <v>114927.4965717241</v>
      </c>
      <c r="L115" s="22">
        <f ca="1">IF(L$2=0,0,IF((Parameters!$B$174*(1-Parameters!L$185)*_xlfn.IFNA('[3]National GDP per capita ppp'!L115,0)+(1-Parameters!$B$174)*L114)*(1+(_xlfn.IFNA('[3]Nat GDP per cap ppp growth rate'!L115,0)-IF(Settings!$C$16="No",0,Parameters!L$164*('AMOC national temperature'!L114-Parameters!L$128)+Parameters!L$165*('AMOC national temperature'!L114-Parameters!L$128)^2)))*IF(Settings!$C$16="No",1,(1-SLR!$D114*Parameters!L$181))&lt;=Parameters!$B$189,Parameters!$B$189,(Parameters!$B$174*(1-Parameters!L$185)*_xlfn.IFNA('[3]National GDP per capita ppp'!L115,0)+(1-Parameters!$B$174)*L114)*(1+(_xlfn.IFNA('[3]Nat GDP per cap ppp growth rate'!L115,0)-IF(Settings!$C$16="No",0,Parameters!L$164*('AMOC national temperature'!L114-Parameters!L$128)+Parameters!L$165*('AMOC national temperature'!L114-Parameters!L$128)^2)))*IF(Settings!$C$16="No",1,(1-SLR!$D114*Parameters!L$181))))</f>
        <v>68765.74725484458</v>
      </c>
      <c r="M115" s="22">
        <f ca="1">IF(M$2=0,0,IF((Parameters!$B$174*(1-Parameters!M$185)*_xlfn.IFNA('[3]National GDP per capita ppp'!M115,0)+(1-Parameters!$B$174)*M114)*(1+(_xlfn.IFNA('[3]Nat GDP per cap ppp growth rate'!M115,0)-IF(Settings!$C$16="No",0,Parameters!M$164*('AMOC national temperature'!M114-Parameters!M$128)+Parameters!M$165*('AMOC national temperature'!M114-Parameters!M$128)^2)))*IF(Settings!$C$16="No",1,(1-SLR!$D114*Parameters!M$181))&lt;=Parameters!$B$189,Parameters!$B$189,(Parameters!$B$174*(1-Parameters!M$185)*_xlfn.IFNA('[3]National GDP per capita ppp'!M115,0)+(1-Parameters!$B$174)*M114)*(1+(_xlfn.IFNA('[3]Nat GDP per cap ppp growth rate'!M115,0)-IF(Settings!$C$16="No",0,Parameters!M$164*('AMOC national temperature'!M114-Parameters!M$128)+Parameters!M$165*('AMOC national temperature'!M114-Parameters!M$128)^2)))*IF(Settings!$C$16="No",1,(1-SLR!$D114*Parameters!M$181))))</f>
        <v>11786.748715504029</v>
      </c>
      <c r="N115" s="22">
        <f ca="1">IF(N$2=0,0,IF((Parameters!$B$174*(1-Parameters!N$185)*_xlfn.IFNA('[3]National GDP per capita ppp'!N115,0)+(1-Parameters!$B$174)*N114)*(1+(_xlfn.IFNA('[3]Nat GDP per cap ppp growth rate'!N115,0)-IF(Settings!$C$16="No",0,Parameters!N$164*('AMOC national temperature'!N114-Parameters!N$128)+Parameters!N$165*('AMOC national temperature'!N114-Parameters!N$128)^2)))*IF(Settings!$C$16="No",1,(1-SLR!$D114*Parameters!N$181))&lt;=Parameters!$B$189,Parameters!$B$189,(Parameters!$B$174*(1-Parameters!N$185)*_xlfn.IFNA('[3]National GDP per capita ppp'!N115,0)+(1-Parameters!$B$174)*N114)*(1+(_xlfn.IFNA('[3]Nat GDP per cap ppp growth rate'!N115,0)-IF(Settings!$C$16="No",0,Parameters!N$164*('AMOC national temperature'!N114-Parameters!N$128)+Parameters!N$165*('AMOC national temperature'!N114-Parameters!N$128)^2)))*IF(Settings!$C$16="No",1,(1-SLR!$D114*Parameters!N$181))))</f>
        <v>108589.84409099516</v>
      </c>
      <c r="O115" s="22">
        <f ca="1">IF(O$2=0,0,IF((Parameters!$B$174*(1-Parameters!O$185)*_xlfn.IFNA('[3]National GDP per capita ppp'!O115,0)+(1-Parameters!$B$174)*O114)*(1+(_xlfn.IFNA('[3]Nat GDP per cap ppp growth rate'!O115,0)-IF(Settings!$C$16="No",0,Parameters!O$164*('AMOC national temperature'!O114-Parameters!O$128)+Parameters!O$165*('AMOC national temperature'!O114-Parameters!O$128)^2)))*IF(Settings!$C$16="No",1,(1-SLR!$D114*Parameters!O$181))&lt;=Parameters!$B$189,Parameters!$B$189,(Parameters!$B$174*(1-Parameters!O$185)*_xlfn.IFNA('[3]National GDP per capita ppp'!O115,0)+(1-Parameters!$B$174)*O114)*(1+(_xlfn.IFNA('[3]Nat GDP per cap ppp growth rate'!O115,0)-IF(Settings!$C$16="No",0,Parameters!O$164*('AMOC national temperature'!O114-Parameters!O$128)+Parameters!O$165*('AMOC national temperature'!O114-Parameters!O$128)^2)))*IF(Settings!$C$16="No",1,(1-SLR!$D114*Parameters!O$181))))</f>
        <v>26545.261123858705</v>
      </c>
      <c r="P115" s="22">
        <f ca="1">IF(P$2=0,0,IF((Parameters!$B$174*(1-Parameters!P$185)*_xlfn.IFNA('[3]National GDP per capita ppp'!P115,0)+(1-Parameters!$B$174)*P114)*(1+(_xlfn.IFNA('[3]Nat GDP per cap ppp growth rate'!P115,0)-IF(Settings!$C$16="No",0,Parameters!P$164*('AMOC national temperature'!P114-Parameters!P$128)+Parameters!P$165*('AMOC national temperature'!P114-Parameters!P$128)^2)))*IF(Settings!$C$16="No",1,(1-SLR!$D114*Parameters!P$181))&lt;=Parameters!$B$189,Parameters!$B$189,(Parameters!$B$174*(1-Parameters!P$185)*_xlfn.IFNA('[3]National GDP per capita ppp'!P115,0)+(1-Parameters!$B$174)*P114)*(1+(_xlfn.IFNA('[3]Nat GDP per cap ppp growth rate'!P115,0)-IF(Settings!$C$16="No",0,Parameters!P$164*('AMOC national temperature'!P114-Parameters!P$128)+Parameters!P$165*('AMOC national temperature'!P114-Parameters!P$128)^2)))*IF(Settings!$C$16="No",1,(1-SLR!$D114*Parameters!P$181))))</f>
        <v>19946.970211876218</v>
      </c>
      <c r="Q115" s="22">
        <f ca="1">IF(Q$2=0,0,IF((Parameters!$B$174*(1-Parameters!Q$185)*_xlfn.IFNA('[3]National GDP per capita ppp'!Q115,0)+(1-Parameters!$B$174)*Q114)*(1+(_xlfn.IFNA('[3]Nat GDP per cap ppp growth rate'!Q115,0)-IF(Settings!$C$16="No",0,Parameters!Q$164*('AMOC national temperature'!Q114-Parameters!Q$128)+Parameters!Q$165*('AMOC national temperature'!Q114-Parameters!Q$128)^2)))*IF(Settings!$C$16="No",1,(1-SLR!$D114*Parameters!Q$181))&lt;=Parameters!$B$189,Parameters!$B$189,(Parameters!$B$174*(1-Parameters!Q$185)*_xlfn.IFNA('[3]National GDP per capita ppp'!Q115,0)+(1-Parameters!$B$174)*Q114)*(1+(_xlfn.IFNA('[3]Nat GDP per cap ppp growth rate'!Q115,0)-IF(Settings!$C$16="No",0,Parameters!Q$164*('AMOC national temperature'!Q114-Parameters!Q$128)+Parameters!Q$165*('AMOC national temperature'!Q114-Parameters!Q$128)^2)))*IF(Settings!$C$16="No",1,(1-SLR!$D114*Parameters!Q$181))))</f>
        <v>22528.672026153396</v>
      </c>
      <c r="R115" s="22">
        <f ca="1">IF(R$2=0,0,IF((Parameters!$B$174*(1-Parameters!R$185)*_xlfn.IFNA('[3]National GDP per capita ppp'!R115,0)+(1-Parameters!$B$174)*R114)*(1+(_xlfn.IFNA('[3]Nat GDP per cap ppp growth rate'!R115,0)-IF(Settings!$C$16="No",0,Parameters!R$164*('AMOC national temperature'!R114-Parameters!R$128)+Parameters!R$165*('AMOC national temperature'!R114-Parameters!R$128)^2)))*IF(Settings!$C$16="No",1,(1-SLR!$D114*Parameters!R$181))&lt;=Parameters!$B$189,Parameters!$B$189,(Parameters!$B$174*(1-Parameters!R$185)*_xlfn.IFNA('[3]National GDP per capita ppp'!R115,0)+(1-Parameters!$B$174)*R114)*(1+(_xlfn.IFNA('[3]Nat GDP per cap ppp growth rate'!R115,0)-IF(Settings!$C$16="No",0,Parameters!R$164*('AMOC national temperature'!R114-Parameters!R$128)+Parameters!R$165*('AMOC national temperature'!R114-Parameters!R$128)^2)))*IF(Settings!$C$16="No",1,(1-SLR!$D114*Parameters!R$181))))</f>
        <v>43916.503485719782</v>
      </c>
      <c r="S115" s="22">
        <f ca="1">IF(S$2=0,0,IF((Parameters!$B$174*(1-Parameters!S$185)*_xlfn.IFNA('[3]National GDP per capita ppp'!S115,0)+(1-Parameters!$B$174)*S114)*(1+(_xlfn.IFNA('[3]Nat GDP per cap ppp growth rate'!S115,0)-IF(Settings!$C$16="No",0,Parameters!S$164*('AMOC national temperature'!S114-Parameters!S$128)+Parameters!S$165*('AMOC national temperature'!S114-Parameters!S$128)^2)))*IF(Settings!$C$16="No",1,(1-SLR!$D114*Parameters!S$181))&lt;=Parameters!$B$189,Parameters!$B$189,(Parameters!$B$174*(1-Parameters!S$185)*_xlfn.IFNA('[3]National GDP per capita ppp'!S115,0)+(1-Parameters!$B$174)*S114)*(1+(_xlfn.IFNA('[3]Nat GDP per cap ppp growth rate'!S115,0)-IF(Settings!$C$16="No",0,Parameters!S$164*('AMOC national temperature'!S114-Parameters!S$128)+Parameters!S$165*('AMOC national temperature'!S114-Parameters!S$128)^2)))*IF(Settings!$C$16="No",1,(1-SLR!$D114*Parameters!S$181))))</f>
        <v>431623.8458906872</v>
      </c>
      <c r="T115" s="22">
        <f ca="1">IF(T$2=0,0,IF((Parameters!$B$174*(1-Parameters!T$185)*_xlfn.IFNA('[3]National GDP per capita ppp'!T115,0)+(1-Parameters!$B$174)*T114)*(1+(_xlfn.IFNA('[3]Nat GDP per cap ppp growth rate'!T115,0)-IF(Settings!$C$16="No",0,Parameters!T$164*('AMOC national temperature'!T114-Parameters!T$128)+Parameters!T$165*('AMOC national temperature'!T114-Parameters!T$128)^2)))*IF(Settings!$C$16="No",1,(1-SLR!$D114*Parameters!T$181))&lt;=Parameters!$B$189,Parameters!$B$189,(Parameters!$B$174*(1-Parameters!T$185)*_xlfn.IFNA('[3]National GDP per capita ppp'!T115,0)+(1-Parameters!$B$174)*T114)*(1+(_xlfn.IFNA('[3]Nat GDP per cap ppp growth rate'!T115,0)-IF(Settings!$C$16="No",0,Parameters!T$164*('AMOC national temperature'!T114-Parameters!T$128)+Parameters!T$165*('AMOC national temperature'!T114-Parameters!T$128)^2)))*IF(Settings!$C$16="No",1,(1-SLR!$D114*Parameters!T$181))))</f>
        <v>177129.06574026219</v>
      </c>
      <c r="U115" s="22">
        <f ca="1">IF(U$2=0,0,IF((Parameters!$B$174*(1-Parameters!U$185)*_xlfn.IFNA('[3]National GDP per capita ppp'!U115,0)+(1-Parameters!$B$174)*U114)*(1+(_xlfn.IFNA('[3]Nat GDP per cap ppp growth rate'!U115,0)-IF(Settings!$C$16="No",0,Parameters!U$164*('AMOC national temperature'!U114-Parameters!U$128)+Parameters!U$165*('AMOC national temperature'!U114-Parameters!U$128)^2)))*IF(Settings!$C$16="No",1,(1-SLR!$D114*Parameters!U$181))&lt;=Parameters!$B$189,Parameters!$B$189,(Parameters!$B$174*(1-Parameters!U$185)*_xlfn.IFNA('[3]National GDP per capita ppp'!U115,0)+(1-Parameters!$B$174)*U114)*(1+(_xlfn.IFNA('[3]Nat GDP per cap ppp growth rate'!U115,0)-IF(Settings!$C$16="No",0,Parameters!U$164*('AMOC national temperature'!U114-Parameters!U$128)+Parameters!U$165*('AMOC national temperature'!U114-Parameters!U$128)^2)))*IF(Settings!$C$16="No",1,(1-SLR!$D114*Parameters!U$181))))</f>
        <v>31495.034574023266</v>
      </c>
      <c r="V115" s="22">
        <f ca="1">IF(V$2=0,0,IF((Parameters!$B$174*(1-Parameters!V$185)*_xlfn.IFNA('[3]National GDP per capita ppp'!V115,0)+(1-Parameters!$B$174)*V114)*(1+(_xlfn.IFNA('[3]Nat GDP per cap ppp growth rate'!V115,0)-IF(Settings!$C$16="No",0,Parameters!V$164*('AMOC national temperature'!V114-Parameters!V$128)+Parameters!V$165*('AMOC national temperature'!V114-Parameters!V$128)^2)))*IF(Settings!$C$16="No",1,(1-SLR!$D114*Parameters!V$181))&lt;=Parameters!$B$189,Parameters!$B$189,(Parameters!$B$174*(1-Parameters!V$185)*_xlfn.IFNA('[3]National GDP per capita ppp'!V115,0)+(1-Parameters!$B$174)*V114)*(1+(_xlfn.IFNA('[3]Nat GDP per cap ppp growth rate'!V115,0)-IF(Settings!$C$16="No",0,Parameters!V$164*('AMOC national temperature'!V114-Parameters!V$128)+Parameters!V$165*('AMOC national temperature'!V114-Parameters!V$128)^2)))*IF(Settings!$C$16="No",1,(1-SLR!$D114*Parameters!V$181))))</f>
        <v>86726.863017056108</v>
      </c>
      <c r="W115" s="22">
        <f ca="1">IF(W$2=0,0,IF((Parameters!$B$174*(1-Parameters!W$185)*_xlfn.IFNA('[3]National GDP per capita ppp'!W115,0)+(1-Parameters!$B$174)*W114)*(1+(_xlfn.IFNA('[3]Nat GDP per cap ppp growth rate'!W115,0)-IF(Settings!$C$16="No",0,Parameters!W$164*('AMOC national temperature'!W114-Parameters!W$128)+Parameters!W$165*('AMOC national temperature'!W114-Parameters!W$128)^2)))*IF(Settings!$C$16="No",1,(1-SLR!$D114*Parameters!W$181))&lt;=Parameters!$B$189,Parameters!$B$189,(Parameters!$B$174*(1-Parameters!W$185)*_xlfn.IFNA('[3]National GDP per capita ppp'!W115,0)+(1-Parameters!$B$174)*W114)*(1+(_xlfn.IFNA('[3]Nat GDP per cap ppp growth rate'!W115,0)-IF(Settings!$C$16="No",0,Parameters!W$164*('AMOC national temperature'!W114-Parameters!W$128)+Parameters!W$165*('AMOC national temperature'!W114-Parameters!W$128)^2)))*IF(Settings!$C$16="No",1,(1-SLR!$D114*Parameters!W$181))))</f>
        <v>58249.241739048761</v>
      </c>
      <c r="X115" s="22">
        <f ca="1">IF(X$2=0,0,IF((Parameters!$B$174*(1-Parameters!X$185)*_xlfn.IFNA('[3]National GDP per capita ppp'!X115,0)+(1-Parameters!$B$174)*X114)*(1+(_xlfn.IFNA('[3]Nat GDP per cap ppp growth rate'!X115,0)-IF(Settings!$C$16="No",0,Parameters!X$164*('AMOC national temperature'!X114-Parameters!X$128)+Parameters!X$165*('AMOC national temperature'!X114-Parameters!X$128)^2)))*IF(Settings!$C$16="No",1,(1-SLR!$D114*Parameters!X$181))&lt;=Parameters!$B$189,Parameters!$B$189,(Parameters!$B$174*(1-Parameters!X$185)*_xlfn.IFNA('[3]National GDP per capita ppp'!X115,0)+(1-Parameters!$B$174)*X114)*(1+(_xlfn.IFNA('[3]Nat GDP per cap ppp growth rate'!X115,0)-IF(Settings!$C$16="No",0,Parameters!X$164*('AMOC national temperature'!X114-Parameters!X$128)+Parameters!X$165*('AMOC national temperature'!X114-Parameters!X$128)^2)))*IF(Settings!$C$16="No",1,(1-SLR!$D114*Parameters!X$181))))</f>
        <v>224231.08744918549</v>
      </c>
      <c r="Y115" s="22">
        <f ca="1">IF(Y$2=0,0,IF((Parameters!$B$174*(1-Parameters!Y$185)*_xlfn.IFNA('[3]National GDP per capita ppp'!Y115,0)+(1-Parameters!$B$174)*Y114)*(1+(_xlfn.IFNA('[3]Nat GDP per cap ppp growth rate'!Y115,0)-IF(Settings!$C$16="No",0,Parameters!Y$164*('AMOC national temperature'!Y114-Parameters!Y$128)+Parameters!Y$165*('AMOC national temperature'!Y114-Parameters!Y$128)^2)))*IF(Settings!$C$16="No",1,(1-SLR!$D114*Parameters!Y$181))&lt;=Parameters!$B$189,Parameters!$B$189,(Parameters!$B$174*(1-Parameters!Y$185)*_xlfn.IFNA('[3]National GDP per capita ppp'!Y115,0)+(1-Parameters!$B$174)*Y114)*(1+(_xlfn.IFNA('[3]Nat GDP per cap ppp growth rate'!Y115,0)-IF(Settings!$C$16="No",0,Parameters!Y$164*('AMOC national temperature'!Y114-Parameters!Y$128)+Parameters!Y$165*('AMOC national temperature'!Y114-Parameters!Y$128)^2)))*IF(Settings!$C$16="No",1,(1-SLR!$D114*Parameters!Y$181))))</f>
        <v>35580.738287211163</v>
      </c>
      <c r="Z115" s="22">
        <f ca="1">IF(Z$2=0,0,IF((Parameters!$B$174*(1-Parameters!Z$185)*_xlfn.IFNA('[3]National GDP per capita ppp'!Z115,0)+(1-Parameters!$B$174)*Z114)*(1+(_xlfn.IFNA('[3]Nat GDP per cap ppp growth rate'!Z115,0)-IF(Settings!$C$16="No",0,Parameters!Z$164*('AMOC national temperature'!Z114-Parameters!Z$128)+Parameters!Z$165*('AMOC national temperature'!Z114-Parameters!Z$128)^2)))*IF(Settings!$C$16="No",1,(1-SLR!$D114*Parameters!Z$181))&lt;=Parameters!$B$189,Parameters!$B$189,(Parameters!$B$174*(1-Parameters!Z$185)*_xlfn.IFNA('[3]National GDP per capita ppp'!Z115,0)+(1-Parameters!$B$174)*Z114)*(1+(_xlfn.IFNA('[3]Nat GDP per cap ppp growth rate'!Z115,0)-IF(Settings!$C$16="No",0,Parameters!Z$164*('AMOC national temperature'!Z114-Parameters!Z$128)+Parameters!Z$165*('AMOC national temperature'!Z114-Parameters!Z$128)^2)))*IF(Settings!$C$16="No",1,(1-SLR!$D114*Parameters!Z$181))))</f>
        <v>103912.57735857046</v>
      </c>
      <c r="AA115" s="22">
        <f ca="1">IF(AA$2=0,0,IF((Parameters!$B$174*(1-Parameters!AA$185)*_xlfn.IFNA('[3]National GDP per capita ppp'!AA115,0)+(1-Parameters!$B$174)*AA114)*(1+(_xlfn.IFNA('[3]Nat GDP per cap ppp growth rate'!AA115,0)-IF(Settings!$C$16="No",0,Parameters!AA$164*('AMOC national temperature'!AA114-Parameters!AA$128)+Parameters!AA$165*('AMOC national temperature'!AA114-Parameters!AA$128)^2)))*IF(Settings!$C$16="No",1,(1-SLR!$D114*Parameters!AA$181))&lt;=Parameters!$B$189,Parameters!$B$189,(Parameters!$B$174*(1-Parameters!AA$185)*_xlfn.IFNA('[3]National GDP per capita ppp'!AA115,0)+(1-Parameters!$B$174)*AA114)*(1+(_xlfn.IFNA('[3]Nat GDP per cap ppp growth rate'!AA115,0)-IF(Settings!$C$16="No",0,Parameters!AA$164*('AMOC national temperature'!AA114-Parameters!AA$128)+Parameters!AA$165*('AMOC national temperature'!AA114-Parameters!AA$128)^2)))*IF(Settings!$C$16="No",1,(1-SLR!$D114*Parameters!AA$181))))</f>
        <v>131001.39634525597</v>
      </c>
      <c r="AB115" s="22">
        <f ca="1">IF(AB$2=0,0,IF((Parameters!$B$174*(1-Parameters!AB$185)*_xlfn.IFNA('[3]National GDP per capita ppp'!AB115,0)+(1-Parameters!$B$174)*AB114)*(1+(_xlfn.IFNA('[3]Nat GDP per cap ppp growth rate'!AB115,0)-IF(Settings!$C$16="No",0,Parameters!AB$164*('AMOC national temperature'!AB114-Parameters!AB$128)+Parameters!AB$165*('AMOC national temperature'!AB114-Parameters!AB$128)^2)))*IF(Settings!$C$16="No",1,(1-SLR!$D114*Parameters!AB$181))&lt;=Parameters!$B$189,Parameters!$B$189,(Parameters!$B$174*(1-Parameters!AB$185)*_xlfn.IFNA('[3]National GDP per capita ppp'!AB115,0)+(1-Parameters!$B$174)*AB114)*(1+(_xlfn.IFNA('[3]Nat GDP per cap ppp growth rate'!AB115,0)-IF(Settings!$C$16="No",0,Parameters!AB$164*('AMOC national temperature'!AB114-Parameters!AB$128)+Parameters!AB$165*('AMOC national temperature'!AB114-Parameters!AB$128)^2)))*IF(Settings!$C$16="No",1,(1-SLR!$D114*Parameters!AB$181))))</f>
        <v>485986.33093468979</v>
      </c>
      <c r="AC115" s="22">
        <f ca="1">IF(AC$2=0,0,IF((Parameters!$B$174*(1-Parameters!AC$185)*_xlfn.IFNA('[3]National GDP per capita ppp'!AC115,0)+(1-Parameters!$B$174)*AC114)*(1+(_xlfn.IFNA('[3]Nat GDP per cap ppp growth rate'!AC115,0)-IF(Settings!$C$16="No",0,Parameters!AC$164*('AMOC national temperature'!AC114-Parameters!AC$128)+Parameters!AC$165*('AMOC national temperature'!AC114-Parameters!AC$128)^2)))*IF(Settings!$C$16="No",1,(1-SLR!$D114*Parameters!AC$181))&lt;=Parameters!$B$189,Parameters!$B$189,(Parameters!$B$174*(1-Parameters!AC$185)*_xlfn.IFNA('[3]National GDP per capita ppp'!AC115,0)+(1-Parameters!$B$174)*AC114)*(1+(_xlfn.IFNA('[3]Nat GDP per cap ppp growth rate'!AC115,0)-IF(Settings!$C$16="No",0,Parameters!AC$164*('AMOC national temperature'!AC114-Parameters!AC$128)+Parameters!AC$165*('AMOC national temperature'!AC114-Parameters!AC$128)^2)))*IF(Settings!$C$16="No",1,(1-SLR!$D114*Parameters!AC$181))))</f>
        <v>67358.895320372219</v>
      </c>
      <c r="AD115" s="22">
        <f ca="1">IF(AD$2=0,0,IF((Parameters!$B$174*(1-Parameters!AD$185)*_xlfn.IFNA('[3]National GDP per capita ppp'!AD115,0)+(1-Parameters!$B$174)*AD114)*(1+(_xlfn.IFNA('[3]Nat GDP per cap ppp growth rate'!AD115,0)-IF(Settings!$C$16="No",0,Parameters!AD$164*('AMOC national temperature'!AD114-Parameters!AD$128)+Parameters!AD$165*('AMOC national temperature'!AD114-Parameters!AD$128)^2)))*IF(Settings!$C$16="No",1,(1-SLR!$D114*Parameters!AD$181))&lt;=Parameters!$B$189,Parameters!$B$189,(Parameters!$B$174*(1-Parameters!AD$185)*_xlfn.IFNA('[3]National GDP per capita ppp'!AD115,0)+(1-Parameters!$B$174)*AD114)*(1+(_xlfn.IFNA('[3]Nat GDP per cap ppp growth rate'!AD115,0)-IF(Settings!$C$16="No",0,Parameters!AD$164*('AMOC national temperature'!AD114-Parameters!AD$128)+Parameters!AD$165*('AMOC national temperature'!AD114-Parameters!AD$128)^2)))*IF(Settings!$C$16="No",1,(1-SLR!$D114*Parameters!AD$181))))</f>
        <v>133303.66237232866</v>
      </c>
      <c r="AE115" s="22">
        <f ca="1">IF(AE$2=0,0,IF((Parameters!$B$174*(1-Parameters!AE$185)*_xlfn.IFNA('[3]National GDP per capita ppp'!AE115,0)+(1-Parameters!$B$174)*AE114)*(1+(_xlfn.IFNA('[3]Nat GDP per cap ppp growth rate'!AE115,0)-IF(Settings!$C$16="No",0,Parameters!AE$164*('AMOC national temperature'!AE114-Parameters!AE$128)+Parameters!AE$165*('AMOC national temperature'!AE114-Parameters!AE$128)^2)))*IF(Settings!$C$16="No",1,(1-SLR!$D114*Parameters!AE$181))&lt;=Parameters!$B$189,Parameters!$B$189,(Parameters!$B$174*(1-Parameters!AE$185)*_xlfn.IFNA('[3]National GDP per capita ppp'!AE115,0)+(1-Parameters!$B$174)*AE114)*(1+(_xlfn.IFNA('[3]Nat GDP per cap ppp growth rate'!AE115,0)-IF(Settings!$C$16="No",0,Parameters!AE$164*('AMOC national temperature'!AE114-Parameters!AE$128)+Parameters!AE$165*('AMOC national temperature'!AE114-Parameters!AE$128)^2)))*IF(Settings!$C$16="No",1,(1-SLR!$D114*Parameters!AE$181))))</f>
        <v>12469.853127873796</v>
      </c>
      <c r="AF115" s="22">
        <f ca="1">IF(AF$2=0,0,IF((Parameters!$B$174*(1-Parameters!AF$185)*_xlfn.IFNA('[3]National GDP per capita ppp'!AF115,0)+(1-Parameters!$B$174)*AF114)*(1+(_xlfn.IFNA('[3]Nat GDP per cap ppp growth rate'!AF115,0)-IF(Settings!$C$16="No",0,Parameters!AF$164*('AMOC national temperature'!AF114-Parameters!AF$128)+Parameters!AF$165*('AMOC national temperature'!AF114-Parameters!AF$128)^2)))*IF(Settings!$C$16="No",1,(1-SLR!$D114*Parameters!AF$181))&lt;=Parameters!$B$189,Parameters!$B$189,(Parameters!$B$174*(1-Parameters!AF$185)*_xlfn.IFNA('[3]National GDP per capita ppp'!AF115,0)+(1-Parameters!$B$174)*AF114)*(1+(_xlfn.IFNA('[3]Nat GDP per cap ppp growth rate'!AF115,0)-IF(Settings!$C$16="No",0,Parameters!AF$164*('AMOC national temperature'!AF114-Parameters!AF$128)+Parameters!AF$165*('AMOC national temperature'!AF114-Parameters!AF$128)^2)))*IF(Settings!$C$16="No",1,(1-SLR!$D114*Parameters!AF$181))))</f>
        <v>122780.08151232832</v>
      </c>
      <c r="AG115" s="22">
        <f ca="1">IF(AG$2=0,0,IF((Parameters!$B$174*(1-Parameters!AG$185)*_xlfn.IFNA('[3]National GDP per capita ppp'!AG115,0)+(1-Parameters!$B$174)*AG114)*(1+(_xlfn.IFNA('[3]Nat GDP per cap ppp growth rate'!AG115,0)-IF(Settings!$C$16="No",0,Parameters!AG$164*('AMOC national temperature'!AG114-Parameters!AG$128)+Parameters!AG$165*('AMOC national temperature'!AG114-Parameters!AG$128)^2)))*IF(Settings!$C$16="No",1,(1-SLR!$D114*Parameters!AG$181))&lt;=Parameters!$B$189,Parameters!$B$189,(Parameters!$B$174*(1-Parameters!AG$185)*_xlfn.IFNA('[3]National GDP per capita ppp'!AG115,0)+(1-Parameters!$B$174)*AG114)*(1+(_xlfn.IFNA('[3]Nat GDP per cap ppp growth rate'!AG115,0)-IF(Settings!$C$16="No",0,Parameters!AG$164*('AMOC national temperature'!AG114-Parameters!AG$128)+Parameters!AG$165*('AMOC national temperature'!AG114-Parameters!AG$128)^2)))*IF(Settings!$C$16="No",1,(1-SLR!$D114*Parameters!AG$181))))</f>
        <v>128065.45556892343</v>
      </c>
      <c r="AH115" s="22">
        <f ca="1">IF(AH$2=0,0,IF((Parameters!$B$174*(1-Parameters!AH$185)*_xlfn.IFNA('[3]National GDP per capita ppp'!AH115,0)+(1-Parameters!$B$174)*AH114)*(1+(_xlfn.IFNA('[3]Nat GDP per cap ppp growth rate'!AH115,0)-IF(Settings!$C$16="No",0,Parameters!AH$164*('AMOC national temperature'!AH114-Parameters!AH$128)+Parameters!AH$165*('AMOC national temperature'!AH114-Parameters!AH$128)^2)))*IF(Settings!$C$16="No",1,(1-SLR!$D114*Parameters!AH$181))&lt;=Parameters!$B$189,Parameters!$B$189,(Parameters!$B$174*(1-Parameters!AH$185)*_xlfn.IFNA('[3]National GDP per capita ppp'!AH115,0)+(1-Parameters!$B$174)*AH114)*(1+(_xlfn.IFNA('[3]Nat GDP per cap ppp growth rate'!AH115,0)-IF(Settings!$C$16="No",0,Parameters!AH$164*('AMOC national temperature'!AH114-Parameters!AH$128)+Parameters!AH$165*('AMOC national temperature'!AH114-Parameters!AH$128)^2)))*IF(Settings!$C$16="No",1,(1-SLR!$D114*Parameters!AH$181))))</f>
        <v>129427.27907113062</v>
      </c>
      <c r="AI115" s="22">
        <f ca="1">IF(AI$2=0,0,IF((Parameters!$B$174*(1-Parameters!AI$185)*_xlfn.IFNA('[3]National GDP per capita ppp'!AI115,0)+(1-Parameters!$B$174)*AI114)*(1+(_xlfn.IFNA('[3]Nat GDP per cap ppp growth rate'!AI115,0)-IF(Settings!$C$16="No",0,Parameters!AI$164*('AMOC national temperature'!AI114-Parameters!AI$128)+Parameters!AI$165*('AMOC national temperature'!AI114-Parameters!AI$128)^2)))*IF(Settings!$C$16="No",1,(1-SLR!$D114*Parameters!AI$181))&lt;=Parameters!$B$189,Parameters!$B$189,(Parameters!$B$174*(1-Parameters!AI$185)*_xlfn.IFNA('[3]National GDP per capita ppp'!AI115,0)+(1-Parameters!$B$174)*AI114)*(1+(_xlfn.IFNA('[3]Nat GDP per cap ppp growth rate'!AI115,0)-IF(Settings!$C$16="No",0,Parameters!AI$164*('AMOC national temperature'!AI114-Parameters!AI$128)+Parameters!AI$165*('AMOC national temperature'!AI114-Parameters!AI$128)^2)))*IF(Settings!$C$16="No",1,(1-SLR!$D114*Parameters!AI$181))))</f>
        <v>72746.745718003789</v>
      </c>
      <c r="AJ115" s="22">
        <f ca="1">IF(AJ$2=0,0,IF((Parameters!$B$174*(1-Parameters!AJ$185)*_xlfn.IFNA('[3]National GDP per capita ppp'!AJ115,0)+(1-Parameters!$B$174)*AJ114)*(1+(_xlfn.IFNA('[3]Nat GDP per cap ppp growth rate'!AJ115,0)-IF(Settings!$C$16="No",0,Parameters!AJ$164*('AMOC national temperature'!AJ114-Parameters!AJ$128)+Parameters!AJ$165*('AMOC national temperature'!AJ114-Parameters!AJ$128)^2)))*IF(Settings!$C$16="No",1,(1-SLR!$D114*Parameters!AJ$181))&lt;=Parameters!$B$189,Parameters!$B$189,(Parameters!$B$174*(1-Parameters!AJ$185)*_xlfn.IFNA('[3]National GDP per capita ppp'!AJ115,0)+(1-Parameters!$B$174)*AJ114)*(1+(_xlfn.IFNA('[3]Nat GDP per cap ppp growth rate'!AJ115,0)-IF(Settings!$C$16="No",0,Parameters!AJ$164*('AMOC national temperature'!AJ114-Parameters!AJ$128)+Parameters!AJ$165*('AMOC national temperature'!AJ114-Parameters!AJ$128)^2)))*IF(Settings!$C$16="No",1,(1-SLR!$D114*Parameters!AJ$181))))</f>
        <v>38892.958141211238</v>
      </c>
      <c r="AK115" s="22">
        <f ca="1">IF(AK$2=0,0,IF((Parameters!$B$174*(1-Parameters!AK$185)*_xlfn.IFNA('[3]National GDP per capita ppp'!AK115,0)+(1-Parameters!$B$174)*AK114)*(1+(_xlfn.IFNA('[3]Nat GDP per cap ppp growth rate'!AK115,0)-IF(Settings!$C$16="No",0,Parameters!AK$164*('AMOC national temperature'!AK114-Parameters!AK$128)+Parameters!AK$165*('AMOC national temperature'!AK114-Parameters!AK$128)^2)))*IF(Settings!$C$16="No",1,(1-SLR!$D114*Parameters!AK$181))&lt;=Parameters!$B$189,Parameters!$B$189,(Parameters!$B$174*(1-Parameters!AK$185)*_xlfn.IFNA('[3]National GDP per capita ppp'!AK115,0)+(1-Parameters!$B$174)*AK114)*(1+(_xlfn.IFNA('[3]Nat GDP per cap ppp growth rate'!AK115,0)-IF(Settings!$C$16="No",0,Parameters!AK$164*('AMOC national temperature'!AK114-Parameters!AK$128)+Parameters!AK$165*('AMOC national temperature'!AK114-Parameters!AK$128)^2)))*IF(Settings!$C$16="No",1,(1-SLR!$D114*Parameters!AK$181))))</f>
        <v>38251.377875456637</v>
      </c>
      <c r="AL115" s="22">
        <f ca="1">IF(AL$2=0,0,IF((Parameters!$B$174*(1-Parameters!AL$185)*_xlfn.IFNA('[3]National GDP per capita ppp'!AL115,0)+(1-Parameters!$B$174)*AL114)*(1+(_xlfn.IFNA('[3]Nat GDP per cap ppp growth rate'!AL115,0)-IF(Settings!$C$16="No",0,Parameters!AL$164*('AMOC national temperature'!AL114-Parameters!AL$128)+Parameters!AL$165*('AMOC national temperature'!AL114-Parameters!AL$128)^2)))*IF(Settings!$C$16="No",1,(1-SLR!$D114*Parameters!AL$181))&lt;=Parameters!$B$189,Parameters!$B$189,(Parameters!$B$174*(1-Parameters!AL$185)*_xlfn.IFNA('[3]National GDP per capita ppp'!AL115,0)+(1-Parameters!$B$174)*AL114)*(1+(_xlfn.IFNA('[3]Nat GDP per cap ppp growth rate'!AL115,0)-IF(Settings!$C$16="No",0,Parameters!AL$164*('AMOC national temperature'!AL114-Parameters!AL$128)+Parameters!AL$165*('AMOC national temperature'!AL114-Parameters!AL$128)^2)))*IF(Settings!$C$16="No",1,(1-SLR!$D114*Parameters!AL$181))))</f>
        <v>9869.4460398252504</v>
      </c>
      <c r="AM115" s="22">
        <f ca="1">IF(AM$2=0,0,IF((Parameters!$B$174*(1-Parameters!AM$185)*_xlfn.IFNA('[3]National GDP per capita ppp'!AM115,0)+(1-Parameters!$B$174)*AM114)*(1+(_xlfn.IFNA('[3]Nat GDP per cap ppp growth rate'!AM115,0)-IF(Settings!$C$16="No",0,Parameters!AM$164*('AMOC national temperature'!AM114-Parameters!AM$128)+Parameters!AM$165*('AMOC national temperature'!AM114-Parameters!AM$128)^2)))*IF(Settings!$C$16="No",1,(1-SLR!$D114*Parameters!AM$181))&lt;=Parameters!$B$189,Parameters!$B$189,(Parameters!$B$174*(1-Parameters!AM$185)*_xlfn.IFNA('[3]National GDP per capita ppp'!AM115,0)+(1-Parameters!$B$174)*AM114)*(1+(_xlfn.IFNA('[3]Nat GDP per cap ppp growth rate'!AM115,0)-IF(Settings!$C$16="No",0,Parameters!AM$164*('AMOC national temperature'!AM114-Parameters!AM$128)+Parameters!AM$165*('AMOC national temperature'!AM114-Parameters!AM$128)^2)))*IF(Settings!$C$16="No",1,(1-SLR!$D114*Parameters!AM$181))))</f>
        <v>70285.584693129233</v>
      </c>
      <c r="AN115" s="22">
        <f ca="1">IF(AN$2=0,0,IF((Parameters!$B$174*(1-Parameters!AN$185)*_xlfn.IFNA('[3]National GDP per capita ppp'!AN115,0)+(1-Parameters!$B$174)*AN114)*(1+(_xlfn.IFNA('[3]Nat GDP per cap ppp growth rate'!AN115,0)-IF(Settings!$C$16="No",0,Parameters!AN$164*('AMOC national temperature'!AN114-Parameters!AN$128)+Parameters!AN$165*('AMOC national temperature'!AN114-Parameters!AN$128)^2)))*IF(Settings!$C$16="No",1,(1-SLR!$D114*Parameters!AN$181))&lt;=Parameters!$B$189,Parameters!$B$189,(Parameters!$B$174*(1-Parameters!AN$185)*_xlfn.IFNA('[3]National GDP per capita ppp'!AN115,0)+(1-Parameters!$B$174)*AN114)*(1+(_xlfn.IFNA('[3]Nat GDP per cap ppp growth rate'!AN115,0)-IF(Settings!$C$16="No",0,Parameters!AN$164*('AMOC national temperature'!AN114-Parameters!AN$128)+Parameters!AN$165*('AMOC national temperature'!AN114-Parameters!AN$128)^2)))*IF(Settings!$C$16="No",1,(1-SLR!$D114*Parameters!AN$181))))</f>
        <v>78077.628630383901</v>
      </c>
      <c r="AO115" s="22">
        <f ca="1">IF(AO$2=0,0,IF((Parameters!$B$174*(1-Parameters!AO$185)*_xlfn.IFNA('[3]National GDP per capita ppp'!AO115,0)+(1-Parameters!$B$174)*AO114)*(1+(_xlfn.IFNA('[3]Nat GDP per cap ppp growth rate'!AO115,0)-IF(Settings!$C$16="No",0,Parameters!AO$164*('AMOC national temperature'!AO114-Parameters!AO$128)+Parameters!AO$165*('AMOC national temperature'!AO114-Parameters!AO$128)^2)))*IF(Settings!$C$16="No",1,(1-SLR!$D114*Parameters!AO$181))&lt;=Parameters!$B$189,Parameters!$B$189,(Parameters!$B$174*(1-Parameters!AO$185)*_xlfn.IFNA('[3]National GDP per capita ppp'!AO115,0)+(1-Parameters!$B$174)*AO114)*(1+(_xlfn.IFNA('[3]Nat GDP per cap ppp growth rate'!AO115,0)-IF(Settings!$C$16="No",0,Parameters!AO$164*('AMOC national temperature'!AO114-Parameters!AO$128)+Parameters!AO$165*('AMOC national temperature'!AO114-Parameters!AO$128)^2)))*IF(Settings!$C$16="No",1,(1-SLR!$D114*Parameters!AO$181))))</f>
        <v>36732.816261670174</v>
      </c>
      <c r="AP115" s="22">
        <f ca="1">IF(AP$2=0,0,IF((Parameters!$B$174*(1-Parameters!AP$185)*_xlfn.IFNA('[3]National GDP per capita ppp'!AP115,0)+(1-Parameters!$B$174)*AP114)*(1+(_xlfn.IFNA('[3]Nat GDP per cap ppp growth rate'!AP115,0)-IF(Settings!$C$16="No",0,Parameters!AP$164*('AMOC national temperature'!AP114-Parameters!AP$128)+Parameters!AP$165*('AMOC national temperature'!AP114-Parameters!AP$128)^2)))*IF(Settings!$C$16="No",1,(1-SLR!$D114*Parameters!AP$181))&lt;=Parameters!$B$189,Parameters!$B$189,(Parameters!$B$174*(1-Parameters!AP$185)*_xlfn.IFNA('[3]National GDP per capita ppp'!AP115,0)+(1-Parameters!$B$174)*AP114)*(1+(_xlfn.IFNA('[3]Nat GDP per cap ppp growth rate'!AP115,0)-IF(Settings!$C$16="No",0,Parameters!AP$164*('AMOC national temperature'!AP114-Parameters!AP$128)+Parameters!AP$165*('AMOC national temperature'!AP114-Parameters!AP$128)^2)))*IF(Settings!$C$16="No",1,(1-SLR!$D114*Parameters!AP$181))))</f>
        <v>65327.962443317512</v>
      </c>
      <c r="AQ115" s="22">
        <f ca="1">IF(AQ$2=0,0,IF((Parameters!$B$174*(1-Parameters!AQ$185)*_xlfn.IFNA('[3]National GDP per capita ppp'!AQ115,0)+(1-Parameters!$B$174)*AQ114)*(1+(_xlfn.IFNA('[3]Nat GDP per cap ppp growth rate'!AQ115,0)-IF(Settings!$C$16="No",0,Parameters!AQ$164*('AMOC national temperature'!AQ114-Parameters!AQ$128)+Parameters!AQ$165*('AMOC national temperature'!AQ114-Parameters!AQ$128)^2)))*IF(Settings!$C$16="No",1,(1-SLR!$D114*Parameters!AQ$181))&lt;=Parameters!$B$189,Parameters!$B$189,(Parameters!$B$174*(1-Parameters!AQ$185)*_xlfn.IFNA('[3]National GDP per capita ppp'!AQ115,0)+(1-Parameters!$B$174)*AQ114)*(1+(_xlfn.IFNA('[3]Nat GDP per cap ppp growth rate'!AQ115,0)-IF(Settings!$C$16="No",0,Parameters!AQ$164*('AMOC national temperature'!AQ114-Parameters!AQ$128)+Parameters!AQ$165*('AMOC national temperature'!AQ114-Parameters!AQ$128)^2)))*IF(Settings!$C$16="No",1,(1-SLR!$D114*Parameters!AQ$181))))</f>
        <v>97273.853543342091</v>
      </c>
      <c r="AR115" s="22">
        <f>IF(AR$2=0,0,IF((Parameters!$B$174*(1-Parameters!AR$185)*_xlfn.IFNA('[3]National GDP per capita ppp'!AR115,0)+(1-Parameters!$B$174)*AR114)*(1+(_xlfn.IFNA('[3]Nat GDP per cap ppp growth rate'!AR115,0)-IF(Settings!$C$16="No",0,Parameters!AR$164*('AMOC national temperature'!AR114-Parameters!AR$128)+Parameters!AR$165*('AMOC national temperature'!AR114-Parameters!AR$128)^2)))*IF(Settings!$C$16="No",1,(1-SLR!$D114*Parameters!AR$181))&lt;=Parameters!$B$189,Parameters!$B$189,(Parameters!$B$174*(1-Parameters!AR$185)*_xlfn.IFNA('[3]National GDP per capita ppp'!AR115,0)+(1-Parameters!$B$174)*AR114)*(1+(_xlfn.IFNA('[3]Nat GDP per cap ppp growth rate'!AR115,0)-IF(Settings!$C$16="No",0,Parameters!AR$164*('AMOC national temperature'!AR114-Parameters!AR$128)+Parameters!AR$165*('AMOC national temperature'!AR114-Parameters!AR$128)^2)))*IF(Settings!$C$16="No",1,(1-SLR!$D114*Parameters!AR$181))))</f>
        <v>0</v>
      </c>
      <c r="AS115" s="22">
        <f ca="1">IF(AS$2=0,0,IF((Parameters!$B$174*(1-Parameters!AS$185)*_xlfn.IFNA('[3]National GDP per capita ppp'!AS115,0)+(1-Parameters!$B$174)*AS114)*(1+(_xlfn.IFNA('[3]Nat GDP per cap ppp growth rate'!AS115,0)-IF(Settings!$C$16="No",0,Parameters!AS$164*('AMOC national temperature'!AS114-Parameters!AS$128)+Parameters!AS$165*('AMOC national temperature'!AS114-Parameters!AS$128)^2)))*IF(Settings!$C$16="No",1,(1-SLR!$D114*Parameters!AS$181))&lt;=Parameters!$B$189,Parameters!$B$189,(Parameters!$B$174*(1-Parameters!AS$185)*_xlfn.IFNA('[3]National GDP per capita ppp'!AS115,0)+(1-Parameters!$B$174)*AS114)*(1+(_xlfn.IFNA('[3]Nat GDP per cap ppp growth rate'!AS115,0)-IF(Settings!$C$16="No",0,Parameters!AS$164*('AMOC national temperature'!AS114-Parameters!AS$128)+Parameters!AS$165*('AMOC national temperature'!AS114-Parameters!AS$128)^2)))*IF(Settings!$C$16="No",1,(1-SLR!$D114*Parameters!AS$181))))</f>
        <v>103246.27796763589</v>
      </c>
      <c r="AT115" s="22">
        <f ca="1">IF(AT$2=0,0,IF((Parameters!$B$174*(1-Parameters!AT$185)*_xlfn.IFNA('[3]National GDP per capita ppp'!AT115,0)+(1-Parameters!$B$174)*AT114)*(1+(_xlfn.IFNA('[3]Nat GDP per cap ppp growth rate'!AT115,0)-IF(Settings!$C$16="No",0,Parameters!AT$164*('AMOC national temperature'!AT114-Parameters!AT$128)+Parameters!AT$165*('AMOC national temperature'!AT114-Parameters!AT$128)^2)))*IF(Settings!$C$16="No",1,(1-SLR!$D114*Parameters!AT$181))&lt;=Parameters!$B$189,Parameters!$B$189,(Parameters!$B$174*(1-Parameters!AT$185)*_xlfn.IFNA('[3]National GDP per capita ppp'!AT115,0)+(1-Parameters!$B$174)*AT114)*(1+(_xlfn.IFNA('[3]Nat GDP per cap ppp growth rate'!AT115,0)-IF(Settings!$C$16="No",0,Parameters!AT$164*('AMOC national temperature'!AT114-Parameters!AT$128)+Parameters!AT$165*('AMOC national temperature'!AT114-Parameters!AT$128)^2)))*IF(Settings!$C$16="No",1,(1-SLR!$D114*Parameters!AT$181))))</f>
        <v>76562.907703006364</v>
      </c>
      <c r="AU115" s="22">
        <f ca="1">IF(AU$2=0,0,IF((Parameters!$B$174*(1-Parameters!AU$185)*_xlfn.IFNA('[3]National GDP per capita ppp'!AU115,0)+(1-Parameters!$B$174)*AU114)*(1+(_xlfn.IFNA('[3]Nat GDP per cap ppp growth rate'!AU115,0)-IF(Settings!$C$16="No",0,Parameters!AU$164*('AMOC national temperature'!AU114-Parameters!AU$128)+Parameters!AU$165*('AMOC national temperature'!AU114-Parameters!AU$128)^2)))*IF(Settings!$C$16="No",1,(1-SLR!$D114*Parameters!AU$181))&lt;=Parameters!$B$189,Parameters!$B$189,(Parameters!$B$174*(1-Parameters!AU$185)*_xlfn.IFNA('[3]National GDP per capita ppp'!AU115,0)+(1-Parameters!$B$174)*AU114)*(1+(_xlfn.IFNA('[3]Nat GDP per cap ppp growth rate'!AU115,0)-IF(Settings!$C$16="No",0,Parameters!AU$164*('AMOC national temperature'!AU114-Parameters!AU$128)+Parameters!AU$165*('AMOC national temperature'!AU114-Parameters!AU$128)^2)))*IF(Settings!$C$16="No",1,(1-SLR!$D114*Parameters!AU$181))))</f>
        <v>106009.83072258983</v>
      </c>
      <c r="AV115" s="22">
        <f ca="1">IF(AV$2=0,0,IF((Parameters!$B$174*(1-Parameters!AV$185)*_xlfn.IFNA('[3]National GDP per capita ppp'!AV115,0)+(1-Parameters!$B$174)*AV114)*(1+(_xlfn.IFNA('[3]Nat GDP per cap ppp growth rate'!AV115,0)-IF(Settings!$C$16="No",0,Parameters!AV$164*('AMOC national temperature'!AV114-Parameters!AV$128)+Parameters!AV$165*('AMOC national temperature'!AV114-Parameters!AV$128)^2)))*IF(Settings!$C$16="No",1,(1-SLR!$D114*Parameters!AV$181))&lt;=Parameters!$B$189,Parameters!$B$189,(Parameters!$B$174*(1-Parameters!AV$185)*_xlfn.IFNA('[3]National GDP per capita ppp'!AV115,0)+(1-Parameters!$B$174)*AV114)*(1+(_xlfn.IFNA('[3]Nat GDP per cap ppp growth rate'!AV115,0)-IF(Settings!$C$16="No",0,Parameters!AV$164*('AMOC national temperature'!AV114-Parameters!AV$128)+Parameters!AV$165*('AMOC national temperature'!AV114-Parameters!AV$128)^2)))*IF(Settings!$C$16="No",1,(1-SLR!$D114*Parameters!AV$181))))</f>
        <v>33366.248273696277</v>
      </c>
      <c r="AW115" s="22">
        <f ca="1">IF(AW$2=0,0,IF((Parameters!$B$174*(1-Parameters!AW$185)*_xlfn.IFNA('[3]National GDP per capita ppp'!AW115,0)+(1-Parameters!$B$174)*AW114)*(1+(_xlfn.IFNA('[3]Nat GDP per cap ppp growth rate'!AW115,0)-IF(Settings!$C$16="No",0,Parameters!AW$164*('AMOC national temperature'!AW114-Parameters!AW$128)+Parameters!AW$165*('AMOC national temperature'!AW114-Parameters!AW$128)^2)))*IF(Settings!$C$16="No",1,(1-SLR!$D114*Parameters!AW$181))&lt;=Parameters!$B$189,Parameters!$B$189,(Parameters!$B$174*(1-Parameters!AW$185)*_xlfn.IFNA('[3]National GDP per capita ppp'!AW115,0)+(1-Parameters!$B$174)*AW114)*(1+(_xlfn.IFNA('[3]Nat GDP per cap ppp growth rate'!AW115,0)-IF(Settings!$C$16="No",0,Parameters!AW$164*('AMOC national temperature'!AW114-Parameters!AW$128)+Parameters!AW$165*('AMOC national temperature'!AW114-Parameters!AW$128)^2)))*IF(Settings!$C$16="No",1,(1-SLR!$D114*Parameters!AW$181))))</f>
        <v>54079.859242396771</v>
      </c>
      <c r="AX115" s="22">
        <f ca="1">IF(AX$2=0,0,IF((Parameters!$B$174*(1-Parameters!AX$185)*_xlfn.IFNA('[3]National GDP per capita ppp'!AX115,0)+(1-Parameters!$B$174)*AX114)*(1+(_xlfn.IFNA('[3]Nat GDP per cap ppp growth rate'!AX115,0)-IF(Settings!$C$16="No",0,Parameters!AX$164*('AMOC national temperature'!AX114-Parameters!AX$128)+Parameters!AX$165*('AMOC national temperature'!AX114-Parameters!AX$128)^2)))*IF(Settings!$C$16="No",1,(1-SLR!$D114*Parameters!AX$181))&lt;=Parameters!$B$189,Parameters!$B$189,(Parameters!$B$174*(1-Parameters!AX$185)*_xlfn.IFNA('[3]National GDP per capita ppp'!AX115,0)+(1-Parameters!$B$174)*AX114)*(1+(_xlfn.IFNA('[3]Nat GDP per cap ppp growth rate'!AX115,0)-IF(Settings!$C$16="No",0,Parameters!AX$164*('AMOC national temperature'!AX114-Parameters!AX$128)+Parameters!AX$165*('AMOC national temperature'!AX114-Parameters!AX$128)^2)))*IF(Settings!$C$16="No",1,(1-SLR!$D114*Parameters!AX$181))))</f>
        <v>112812.70898648903</v>
      </c>
      <c r="AY115" s="22">
        <f ca="1">IF(AY$2=0,0,IF((Parameters!$B$174*(1-Parameters!AY$185)*_xlfn.IFNA('[3]National GDP per capita ppp'!AY115,0)+(1-Parameters!$B$174)*AY114)*(1+(_xlfn.IFNA('[3]Nat GDP per cap ppp growth rate'!AY115,0)-IF(Settings!$C$16="No",0,Parameters!AY$164*('AMOC national temperature'!AY114-Parameters!AY$128)+Parameters!AY$165*('AMOC national temperature'!AY114-Parameters!AY$128)^2)))*IF(Settings!$C$16="No",1,(1-SLR!$D114*Parameters!AY$181))&lt;=Parameters!$B$189,Parameters!$B$189,(Parameters!$B$174*(1-Parameters!AY$185)*_xlfn.IFNA('[3]National GDP per capita ppp'!AY115,0)+(1-Parameters!$B$174)*AY114)*(1+(_xlfn.IFNA('[3]Nat GDP per cap ppp growth rate'!AY115,0)-IF(Settings!$C$16="No",0,Parameters!AY$164*('AMOC national temperature'!AY114-Parameters!AY$128)+Parameters!AY$165*('AMOC national temperature'!AY114-Parameters!AY$128)^2)))*IF(Settings!$C$16="No",1,(1-SLR!$D114*Parameters!AY$181))))</f>
        <v>81158.764340472524</v>
      </c>
      <c r="AZ115" s="22">
        <f ca="1">IF(AZ$2=0,0,IF((Parameters!$B$174*(1-Parameters!AZ$185)*_xlfn.IFNA('[3]National GDP per capita ppp'!AZ115,0)+(1-Parameters!$B$174)*AZ114)*(1+(_xlfn.IFNA('[3]Nat GDP per cap ppp growth rate'!AZ115,0)-IF(Settings!$C$16="No",0,Parameters!AZ$164*('AMOC national temperature'!AZ114-Parameters!AZ$128)+Parameters!AZ$165*('AMOC national temperature'!AZ114-Parameters!AZ$128)^2)))*IF(Settings!$C$16="No",1,(1-SLR!$D114*Parameters!AZ$181))&lt;=Parameters!$B$189,Parameters!$B$189,(Parameters!$B$174*(1-Parameters!AZ$185)*_xlfn.IFNA('[3]National GDP per capita ppp'!AZ115,0)+(1-Parameters!$B$174)*AZ114)*(1+(_xlfn.IFNA('[3]Nat GDP per cap ppp growth rate'!AZ115,0)-IF(Settings!$C$16="No",0,Parameters!AZ$164*('AMOC national temperature'!AZ114-Parameters!AZ$128)+Parameters!AZ$165*('AMOC national temperature'!AZ114-Parameters!AZ$128)^2)))*IF(Settings!$C$16="No",1,(1-SLR!$D114*Parameters!AZ$181))))</f>
        <v>111184.14931653264</v>
      </c>
      <c r="BA115" s="22">
        <f ca="1">IF(BA$2=0,0,IF((Parameters!$B$174*(1-Parameters!BA$185)*_xlfn.IFNA('[3]National GDP per capita ppp'!BA115,0)+(1-Parameters!$B$174)*BA114)*(1+(_xlfn.IFNA('[3]Nat GDP per cap ppp growth rate'!BA115,0)-IF(Settings!$C$16="No",0,Parameters!BA$164*('AMOC national temperature'!BA114-Parameters!BA$128)+Parameters!BA$165*('AMOC national temperature'!BA114-Parameters!BA$128)^2)))*IF(Settings!$C$16="No",1,(1-SLR!$D114*Parameters!BA$181))&lt;=Parameters!$B$189,Parameters!$B$189,(Parameters!$B$174*(1-Parameters!BA$185)*_xlfn.IFNA('[3]National GDP per capita ppp'!BA115,0)+(1-Parameters!$B$174)*BA114)*(1+(_xlfn.IFNA('[3]Nat GDP per cap ppp growth rate'!BA115,0)-IF(Settings!$C$16="No",0,Parameters!BA$164*('AMOC national temperature'!BA114-Parameters!BA$128)+Parameters!BA$165*('AMOC national temperature'!BA114-Parameters!BA$128)^2)))*IF(Settings!$C$16="No",1,(1-SLR!$D114*Parameters!BA$181))))</f>
        <v>59766.103822032914</v>
      </c>
      <c r="BB115" s="22">
        <f ca="1">IF(BB$2=0,0,IF((Parameters!$B$174*(1-Parameters!BB$185)*_xlfn.IFNA('[3]National GDP per capita ppp'!BB115,0)+(1-Parameters!$B$174)*BB114)*(1+(_xlfn.IFNA('[3]Nat GDP per cap ppp growth rate'!BB115,0)-IF(Settings!$C$16="No",0,Parameters!BB$164*('AMOC national temperature'!BB114-Parameters!BB$128)+Parameters!BB$165*('AMOC national temperature'!BB114-Parameters!BB$128)^2)))*IF(Settings!$C$16="No",1,(1-SLR!$D114*Parameters!BB$181))&lt;=Parameters!$B$189,Parameters!$B$189,(Parameters!$B$174*(1-Parameters!BB$185)*_xlfn.IFNA('[3]National GDP per capita ppp'!BB115,0)+(1-Parameters!$B$174)*BB114)*(1+(_xlfn.IFNA('[3]Nat GDP per cap ppp growth rate'!BB115,0)-IF(Settings!$C$16="No",0,Parameters!BB$164*('AMOC national temperature'!BB114-Parameters!BB$128)+Parameters!BB$165*('AMOC national temperature'!BB114-Parameters!BB$128)^2)))*IF(Settings!$C$16="No",1,(1-SLR!$D114*Parameters!BB$181))))</f>
        <v>139729.07877650214</v>
      </c>
      <c r="BC115" s="22">
        <f ca="1">IF(BC$2=0,0,IF((Parameters!$B$174*(1-Parameters!BC$185)*_xlfn.IFNA('[3]National GDP per capita ppp'!BC115,0)+(1-Parameters!$B$174)*BC114)*(1+(_xlfn.IFNA('[3]Nat GDP per cap ppp growth rate'!BC115,0)-IF(Settings!$C$16="No",0,Parameters!BC$164*('AMOC national temperature'!BC114-Parameters!BC$128)+Parameters!BC$165*('AMOC national temperature'!BC114-Parameters!BC$128)^2)))*IF(Settings!$C$16="No",1,(1-SLR!$D114*Parameters!BC$181))&lt;=Parameters!$B$189,Parameters!$B$189,(Parameters!$B$174*(1-Parameters!BC$185)*_xlfn.IFNA('[3]National GDP per capita ppp'!BC115,0)+(1-Parameters!$B$174)*BC114)*(1+(_xlfn.IFNA('[3]Nat GDP per cap ppp growth rate'!BC115,0)-IF(Settings!$C$16="No",0,Parameters!BC$164*('AMOC national temperature'!BC114-Parameters!BC$128)+Parameters!BC$165*('AMOC national temperature'!BC114-Parameters!BC$128)^2)))*IF(Settings!$C$16="No",1,(1-SLR!$D114*Parameters!BC$181))))</f>
        <v>24686.816877476616</v>
      </c>
      <c r="BD115" s="22">
        <f>IF(BD$2=0,0,IF((Parameters!$B$174*(1-Parameters!BD$185)*_xlfn.IFNA('[3]National GDP per capita ppp'!BD115,0)+(1-Parameters!$B$174)*BD114)*(1+(_xlfn.IFNA('[3]Nat GDP per cap ppp growth rate'!BD115,0)-IF(Settings!$C$16="No",0,Parameters!BD$164*('AMOC national temperature'!BD114-Parameters!BD$128)+Parameters!BD$165*('AMOC national temperature'!BD114-Parameters!BD$128)^2)))*IF(Settings!$C$16="No",1,(1-SLR!$D114*Parameters!BD$181))&lt;=Parameters!$B$189,Parameters!$B$189,(Parameters!$B$174*(1-Parameters!BD$185)*_xlfn.IFNA('[3]National GDP per capita ppp'!BD115,0)+(1-Parameters!$B$174)*BD114)*(1+(_xlfn.IFNA('[3]Nat GDP per cap ppp growth rate'!BD115,0)-IF(Settings!$C$16="No",0,Parameters!BD$164*('AMOC national temperature'!BD114-Parameters!BD$128)+Parameters!BD$165*('AMOC national temperature'!BD114-Parameters!BD$128)^2)))*IF(Settings!$C$16="No",1,(1-SLR!$D114*Parameters!BD$181))))</f>
        <v>0</v>
      </c>
      <c r="BE115" s="22">
        <f ca="1">IF(BE$2=0,0,IF((Parameters!$B$174*(1-Parameters!BE$185)*_xlfn.IFNA('[3]National GDP per capita ppp'!BE115,0)+(1-Parameters!$B$174)*BE114)*(1+(_xlfn.IFNA('[3]Nat GDP per cap ppp growth rate'!BE115,0)-IF(Settings!$C$16="No",0,Parameters!BE$164*('AMOC national temperature'!BE114-Parameters!BE$128)+Parameters!BE$165*('AMOC national temperature'!BE114-Parameters!BE$128)^2)))*IF(Settings!$C$16="No",1,(1-SLR!$D114*Parameters!BE$181))&lt;=Parameters!$B$189,Parameters!$B$189,(Parameters!$B$174*(1-Parameters!BE$185)*_xlfn.IFNA('[3]National GDP per capita ppp'!BE115,0)+(1-Parameters!$B$174)*BE114)*(1+(_xlfn.IFNA('[3]Nat GDP per cap ppp growth rate'!BE115,0)-IF(Settings!$C$16="No",0,Parameters!BE$164*('AMOC national temperature'!BE114-Parameters!BE$128)+Parameters!BE$165*('AMOC national temperature'!BE114-Parameters!BE$128)^2)))*IF(Settings!$C$16="No",1,(1-SLR!$D114*Parameters!BE$181))))</f>
        <v>91396.749932230523</v>
      </c>
      <c r="BF115" s="22">
        <f ca="1">IF(BF$2=0,0,IF((Parameters!$B$174*(1-Parameters!BF$185)*_xlfn.IFNA('[3]National GDP per capita ppp'!BF115,0)+(1-Parameters!$B$174)*BF114)*(1+(_xlfn.IFNA('[3]Nat GDP per cap ppp growth rate'!BF115,0)-IF(Settings!$C$16="No",0,Parameters!BF$164*('AMOC national temperature'!BF114-Parameters!BF$128)+Parameters!BF$165*('AMOC national temperature'!BF114-Parameters!BF$128)^2)))*IF(Settings!$C$16="No",1,(1-SLR!$D114*Parameters!BF$181))&lt;=Parameters!$B$189,Parameters!$B$189,(Parameters!$B$174*(1-Parameters!BF$185)*_xlfn.IFNA('[3]National GDP per capita ppp'!BF115,0)+(1-Parameters!$B$174)*BF114)*(1+(_xlfn.IFNA('[3]Nat GDP per cap ppp growth rate'!BF115,0)-IF(Settings!$C$16="No",0,Parameters!BF$164*('AMOC national temperature'!BF114-Parameters!BF$128)+Parameters!BF$165*('AMOC national temperature'!BF114-Parameters!BF$128)^2)))*IF(Settings!$C$16="No",1,(1-SLR!$D114*Parameters!BF$181))))</f>
        <v>60344.720420504476</v>
      </c>
      <c r="BG115" s="22">
        <f ca="1">IF(BG$2=0,0,IF((Parameters!$B$174*(1-Parameters!BG$185)*_xlfn.IFNA('[3]National GDP per capita ppp'!BG115,0)+(1-Parameters!$B$174)*BG114)*(1+(_xlfn.IFNA('[3]Nat GDP per cap ppp growth rate'!BG115,0)-IF(Settings!$C$16="No",0,Parameters!BG$164*('AMOC national temperature'!BG114-Parameters!BG$128)+Parameters!BG$165*('AMOC national temperature'!BG114-Parameters!BG$128)^2)))*IF(Settings!$C$16="No",1,(1-SLR!$D114*Parameters!BG$181))&lt;=Parameters!$B$189,Parameters!$B$189,(Parameters!$B$174*(1-Parameters!BG$185)*_xlfn.IFNA('[3]National GDP per capita ppp'!BG115,0)+(1-Parameters!$B$174)*BG114)*(1+(_xlfn.IFNA('[3]Nat GDP per cap ppp growth rate'!BG115,0)-IF(Settings!$C$16="No",0,Parameters!BG$164*('AMOC national temperature'!BG114-Parameters!BG$128)+Parameters!BG$165*('AMOC national temperature'!BG114-Parameters!BG$128)^2)))*IF(Settings!$C$16="No",1,(1-SLR!$D114*Parameters!BG$181))))</f>
        <v>12740.953452783051</v>
      </c>
      <c r="BH115" s="22">
        <f ca="1">IF(BH$2=0,0,IF((Parameters!$B$174*(1-Parameters!BH$185)*_xlfn.IFNA('[3]National GDP per capita ppp'!BH115,0)+(1-Parameters!$B$174)*BH114)*(1+(_xlfn.IFNA('[3]Nat GDP per cap ppp growth rate'!BH115,0)-IF(Settings!$C$16="No",0,Parameters!BH$164*('AMOC national temperature'!BH114-Parameters!BH$128)+Parameters!BH$165*('AMOC national temperature'!BH114-Parameters!BH$128)^2)))*IF(Settings!$C$16="No",1,(1-SLR!$D114*Parameters!BH$181))&lt;=Parameters!$B$189,Parameters!$B$189,(Parameters!$B$174*(1-Parameters!BH$185)*_xlfn.IFNA('[3]National GDP per capita ppp'!BH115,0)+(1-Parameters!$B$174)*BH114)*(1+(_xlfn.IFNA('[3]Nat GDP per cap ppp growth rate'!BH115,0)-IF(Settings!$C$16="No",0,Parameters!BH$164*('AMOC national temperature'!BH114-Parameters!BH$128)+Parameters!BH$165*('AMOC national temperature'!BH114-Parameters!BH$128)^2)))*IF(Settings!$C$16="No",1,(1-SLR!$D114*Parameters!BH$181))))</f>
        <v>112364.87992601239</v>
      </c>
      <c r="BI115" s="22">
        <f ca="1">IF(BI$2=0,0,IF((Parameters!$B$174*(1-Parameters!BI$185)*_xlfn.IFNA('[3]National GDP per capita ppp'!BI115,0)+(1-Parameters!$B$174)*BI114)*(1+(_xlfn.IFNA('[3]Nat GDP per cap ppp growth rate'!BI115,0)-IF(Settings!$C$16="No",0,Parameters!BI$164*('AMOC national temperature'!BI114-Parameters!BI$128)+Parameters!BI$165*('AMOC national temperature'!BI114-Parameters!BI$128)^2)))*IF(Settings!$C$16="No",1,(1-SLR!$D114*Parameters!BI$181))&lt;=Parameters!$B$189,Parameters!$B$189,(Parameters!$B$174*(1-Parameters!BI$185)*_xlfn.IFNA('[3]National GDP per capita ppp'!BI115,0)+(1-Parameters!$B$174)*BI114)*(1+(_xlfn.IFNA('[3]Nat GDP per cap ppp growth rate'!BI115,0)-IF(Settings!$C$16="No",0,Parameters!BI$164*('AMOC national temperature'!BI114-Parameters!BI$128)+Parameters!BI$165*('AMOC national temperature'!BI114-Parameters!BI$128)^2)))*IF(Settings!$C$16="No",1,(1-SLR!$D114*Parameters!BI$181))))</f>
        <v>76389.683913525951</v>
      </c>
      <c r="BJ115" s="22">
        <f ca="1">IF(BJ$2=0,0,IF((Parameters!$B$174*(1-Parameters!BJ$185)*_xlfn.IFNA('[3]National GDP per capita ppp'!BJ115,0)+(1-Parameters!$B$174)*BJ114)*(1+(_xlfn.IFNA('[3]Nat GDP per cap ppp growth rate'!BJ115,0)-IF(Settings!$C$16="No",0,Parameters!BJ$164*('AMOC national temperature'!BJ114-Parameters!BJ$128)+Parameters!BJ$165*('AMOC national temperature'!BJ114-Parameters!BJ$128)^2)))*IF(Settings!$C$16="No",1,(1-SLR!$D114*Parameters!BJ$181))&lt;=Parameters!$B$189,Parameters!$B$189,(Parameters!$B$174*(1-Parameters!BJ$185)*_xlfn.IFNA('[3]National GDP per capita ppp'!BJ115,0)+(1-Parameters!$B$174)*BJ114)*(1+(_xlfn.IFNA('[3]Nat GDP per cap ppp growth rate'!BJ115,0)-IF(Settings!$C$16="No",0,Parameters!BJ$164*('AMOC national temperature'!BJ114-Parameters!BJ$128)+Parameters!BJ$165*('AMOC national temperature'!BJ114-Parameters!BJ$128)^2)))*IF(Settings!$C$16="No",1,(1-SLR!$D114*Parameters!BJ$181))))</f>
        <v>101707.26108760372</v>
      </c>
      <c r="BK115" s="22">
        <f ca="1">IF(BK$2=0,0,IF((Parameters!$B$174*(1-Parameters!BK$185)*_xlfn.IFNA('[3]National GDP per capita ppp'!BK115,0)+(1-Parameters!$B$174)*BK114)*(1+(_xlfn.IFNA('[3]Nat GDP per cap ppp growth rate'!BK115,0)-IF(Settings!$C$16="No",0,Parameters!BK$164*('AMOC national temperature'!BK114-Parameters!BK$128)+Parameters!BK$165*('AMOC national temperature'!BK114-Parameters!BK$128)^2)))*IF(Settings!$C$16="No",1,(1-SLR!$D114*Parameters!BK$181))&lt;=Parameters!$B$189,Parameters!$B$189,(Parameters!$B$174*(1-Parameters!BK$185)*_xlfn.IFNA('[3]National GDP per capita ppp'!BK115,0)+(1-Parameters!$B$174)*BK114)*(1+(_xlfn.IFNA('[3]Nat GDP per cap ppp growth rate'!BK115,0)-IF(Settings!$C$16="No",0,Parameters!BK$164*('AMOC national temperature'!BK114-Parameters!BK$128)+Parameters!BK$165*('AMOC national temperature'!BK114-Parameters!BK$128)^2)))*IF(Settings!$C$16="No",1,(1-SLR!$D114*Parameters!BK$181))))</f>
        <v>9872.0211543768582</v>
      </c>
      <c r="BL115" s="22">
        <f ca="1">IF(BL$2=0,0,IF((Parameters!$B$174*(1-Parameters!BL$185)*_xlfn.IFNA('[3]National GDP per capita ppp'!BL115,0)+(1-Parameters!$B$174)*BL114)*(1+(_xlfn.IFNA('[3]Nat GDP per cap ppp growth rate'!BL115,0)-IF(Settings!$C$16="No",0,Parameters!BL$164*('AMOC national temperature'!BL114-Parameters!BL$128)+Parameters!BL$165*('AMOC national temperature'!BL114-Parameters!BL$128)^2)))*IF(Settings!$C$16="No",1,(1-SLR!$D114*Parameters!BL$181))&lt;=Parameters!$B$189,Parameters!$B$189,(Parameters!$B$174*(1-Parameters!BL$185)*_xlfn.IFNA('[3]National GDP per capita ppp'!BL115,0)+(1-Parameters!$B$174)*BL114)*(1+(_xlfn.IFNA('[3]Nat GDP per cap ppp growth rate'!BL115,0)-IF(Settings!$C$16="No",0,Parameters!BL$164*('AMOC national temperature'!BL114-Parameters!BL$128)+Parameters!BL$165*('AMOC national temperature'!BL114-Parameters!BL$128)^2)))*IF(Settings!$C$16="No",1,(1-SLR!$D114*Parameters!BL$181))))</f>
        <v>154452.110033951</v>
      </c>
      <c r="BM115" s="22">
        <f ca="1">IF(BM$2=0,0,IF((Parameters!$B$174*(1-Parameters!BM$185)*_xlfn.IFNA('[3]National GDP per capita ppp'!BM115,0)+(1-Parameters!$B$174)*BM114)*(1+(_xlfn.IFNA('[3]Nat GDP per cap ppp growth rate'!BM115,0)-IF(Settings!$C$16="No",0,Parameters!BM$164*('AMOC national temperature'!BM114-Parameters!BM$128)+Parameters!BM$165*('AMOC national temperature'!BM114-Parameters!BM$128)^2)))*IF(Settings!$C$16="No",1,(1-SLR!$D114*Parameters!BM$181))&lt;=Parameters!$B$189,Parameters!$B$189,(Parameters!$B$174*(1-Parameters!BM$185)*_xlfn.IFNA('[3]National GDP per capita ppp'!BM115,0)+(1-Parameters!$B$174)*BM114)*(1+(_xlfn.IFNA('[3]Nat GDP per cap ppp growth rate'!BM115,0)-IF(Settings!$C$16="No",0,Parameters!BM$164*('AMOC national temperature'!BM114-Parameters!BM$128)+Parameters!BM$165*('AMOC national temperature'!BM114-Parameters!BM$128)^2)))*IF(Settings!$C$16="No",1,(1-SLR!$D114*Parameters!BM$181))))</f>
        <v>113142.42947069628</v>
      </c>
      <c r="BN115" s="22">
        <f ca="1">IF(BN$2=0,0,IF((Parameters!$B$174*(1-Parameters!BN$185)*_xlfn.IFNA('[3]National GDP per capita ppp'!BN115,0)+(1-Parameters!$B$174)*BN114)*(1+(_xlfn.IFNA('[3]Nat GDP per cap ppp growth rate'!BN115,0)-IF(Settings!$C$16="No",0,Parameters!BN$164*('AMOC national temperature'!BN114-Parameters!BN$128)+Parameters!BN$165*('AMOC national temperature'!BN114-Parameters!BN$128)^2)))*IF(Settings!$C$16="No",1,(1-SLR!$D114*Parameters!BN$181))&lt;=Parameters!$B$189,Parameters!$B$189,(Parameters!$B$174*(1-Parameters!BN$185)*_xlfn.IFNA('[3]National GDP per capita ppp'!BN115,0)+(1-Parameters!$B$174)*BN114)*(1+(_xlfn.IFNA('[3]Nat GDP per cap ppp growth rate'!BN115,0)-IF(Settings!$C$16="No",0,Parameters!BN$164*('AMOC national temperature'!BN114-Parameters!BN$128)+Parameters!BN$165*('AMOC national temperature'!BN114-Parameters!BN$128)^2)))*IF(Settings!$C$16="No",1,(1-SLR!$D114*Parameters!BN$181))))</f>
        <v>44620.50716240883</v>
      </c>
      <c r="BO115" s="22">
        <f ca="1">IF(BO$2=0,0,IF((Parameters!$B$174*(1-Parameters!BO$185)*_xlfn.IFNA('[3]National GDP per capita ppp'!BO115,0)+(1-Parameters!$B$174)*BO114)*(1+(_xlfn.IFNA('[3]Nat GDP per cap ppp growth rate'!BO115,0)-IF(Settings!$C$16="No",0,Parameters!BO$164*('AMOC national temperature'!BO114-Parameters!BO$128)+Parameters!BO$165*('AMOC national temperature'!BO114-Parameters!BO$128)^2)))*IF(Settings!$C$16="No",1,(1-SLR!$D114*Parameters!BO$181))&lt;=Parameters!$B$189,Parameters!$B$189,(Parameters!$B$174*(1-Parameters!BO$185)*_xlfn.IFNA('[3]National GDP per capita ppp'!BO115,0)+(1-Parameters!$B$174)*BO114)*(1+(_xlfn.IFNA('[3]Nat GDP per cap ppp growth rate'!BO115,0)-IF(Settings!$C$16="No",0,Parameters!BO$164*('AMOC national temperature'!BO114-Parameters!BO$128)+Parameters!BO$165*('AMOC national temperature'!BO114-Parameters!BO$128)^2)))*IF(Settings!$C$16="No",1,(1-SLR!$D114*Parameters!BO$181))))</f>
        <v>45136.140731450505</v>
      </c>
      <c r="BP115" s="22">
        <f ca="1">IF(BP$2=0,0,IF((Parameters!$B$174*(1-Parameters!BP$185)*_xlfn.IFNA('[3]National GDP per capita ppp'!BP115,0)+(1-Parameters!$B$174)*BP114)*(1+(_xlfn.IFNA('[3]Nat GDP per cap ppp growth rate'!BP115,0)-IF(Settings!$C$16="No",0,Parameters!BP$164*('AMOC national temperature'!BP114-Parameters!BP$128)+Parameters!BP$165*('AMOC national temperature'!BP114-Parameters!BP$128)^2)))*IF(Settings!$C$16="No",1,(1-SLR!$D114*Parameters!BP$181))&lt;=Parameters!$B$189,Parameters!$B$189,(Parameters!$B$174*(1-Parameters!BP$185)*_xlfn.IFNA('[3]National GDP per capita ppp'!BP115,0)+(1-Parameters!$B$174)*BP114)*(1+(_xlfn.IFNA('[3]Nat GDP per cap ppp growth rate'!BP115,0)-IF(Settings!$C$16="No",0,Parameters!BP$164*('AMOC national temperature'!BP114-Parameters!BP$128)+Parameters!BP$165*('AMOC national temperature'!BP114-Parameters!BP$128)^2)))*IF(Settings!$C$16="No",1,(1-SLR!$D114*Parameters!BP$181))))</f>
        <v>29273.85935124382</v>
      </c>
      <c r="BQ115" s="22">
        <f>IF(BQ$2=0,0,IF((Parameters!$B$174*(1-Parameters!BQ$185)*_xlfn.IFNA('[3]National GDP per capita ppp'!BQ115,0)+(1-Parameters!$B$174)*BQ114)*(1+(_xlfn.IFNA('[3]Nat GDP per cap ppp growth rate'!BQ115,0)-IF(Settings!$C$16="No",0,Parameters!BQ$164*('AMOC national temperature'!BQ114-Parameters!BQ$128)+Parameters!BQ$165*('AMOC national temperature'!BQ114-Parameters!BQ$128)^2)))*IF(Settings!$C$16="No",1,(1-SLR!$D114*Parameters!BQ$181))&lt;=Parameters!$B$189,Parameters!$B$189,(Parameters!$B$174*(1-Parameters!BQ$185)*_xlfn.IFNA('[3]National GDP per capita ppp'!BQ115,0)+(1-Parameters!$B$174)*BQ114)*(1+(_xlfn.IFNA('[3]Nat GDP per cap ppp growth rate'!BQ115,0)-IF(Settings!$C$16="No",0,Parameters!BQ$164*('AMOC national temperature'!BQ114-Parameters!BQ$128)+Parameters!BQ$165*('AMOC national temperature'!BQ114-Parameters!BQ$128)^2)))*IF(Settings!$C$16="No",1,(1-SLR!$D114*Parameters!BQ$181))))</f>
        <v>0</v>
      </c>
      <c r="BR115" s="22">
        <f ca="1">IF(BR$2=0,0,IF((Parameters!$B$174*(1-Parameters!BR$185)*_xlfn.IFNA('[3]National GDP per capita ppp'!BR115,0)+(1-Parameters!$B$174)*BR114)*(1+(_xlfn.IFNA('[3]Nat GDP per cap ppp growth rate'!BR115,0)-IF(Settings!$C$16="No",0,Parameters!BR$164*('AMOC national temperature'!BR114-Parameters!BR$128)+Parameters!BR$165*('AMOC national temperature'!BR114-Parameters!BR$128)^2)))*IF(Settings!$C$16="No",1,(1-SLR!$D114*Parameters!BR$181))&lt;=Parameters!$B$189,Parameters!$B$189,(Parameters!$B$174*(1-Parameters!BR$185)*_xlfn.IFNA('[3]National GDP per capita ppp'!BR115,0)+(1-Parameters!$B$174)*BR114)*(1+(_xlfn.IFNA('[3]Nat GDP per cap ppp growth rate'!BR115,0)-IF(Settings!$C$16="No",0,Parameters!BR$164*('AMOC national temperature'!BR114-Parameters!BR$128)+Parameters!BR$165*('AMOC national temperature'!BR114-Parameters!BR$128)^2)))*IF(Settings!$C$16="No",1,(1-SLR!$D114*Parameters!BR$181))))</f>
        <v>22607.888076532879</v>
      </c>
      <c r="BS115" s="22">
        <f ca="1">IF(BS$2=0,0,IF((Parameters!$B$174*(1-Parameters!BS$185)*_xlfn.IFNA('[3]National GDP per capita ppp'!BS115,0)+(1-Parameters!$B$174)*BS114)*(1+(_xlfn.IFNA('[3]Nat GDP per cap ppp growth rate'!BS115,0)-IF(Settings!$C$16="No",0,Parameters!BS$164*('AMOC national temperature'!BS114-Parameters!BS$128)+Parameters!BS$165*('AMOC national temperature'!BS114-Parameters!BS$128)^2)))*IF(Settings!$C$16="No",1,(1-SLR!$D114*Parameters!BS$181))&lt;=Parameters!$B$189,Parameters!$B$189,(Parameters!$B$174*(1-Parameters!BS$185)*_xlfn.IFNA('[3]National GDP per capita ppp'!BS115,0)+(1-Parameters!$B$174)*BS114)*(1+(_xlfn.IFNA('[3]Nat GDP per cap ppp growth rate'!BS115,0)-IF(Settings!$C$16="No",0,Parameters!BS$164*('AMOC national temperature'!BS114-Parameters!BS$128)+Parameters!BS$165*('AMOC national temperature'!BS114-Parameters!BS$128)^2)))*IF(Settings!$C$16="No",1,(1-SLR!$D114*Parameters!BS$181))))</f>
        <v>22580.89113426696</v>
      </c>
      <c r="BT115" s="22">
        <f ca="1">IF(BT$2=0,0,IF((Parameters!$B$174*(1-Parameters!BT$185)*_xlfn.IFNA('[3]National GDP per capita ppp'!BT115,0)+(1-Parameters!$B$174)*BT114)*(1+(_xlfn.IFNA('[3]Nat GDP per cap ppp growth rate'!BT115,0)-IF(Settings!$C$16="No",0,Parameters!BT$164*('AMOC national temperature'!BT114-Parameters!BT$128)+Parameters!BT$165*('AMOC national temperature'!BT114-Parameters!BT$128)^2)))*IF(Settings!$C$16="No",1,(1-SLR!$D114*Parameters!BT$181))&lt;=Parameters!$B$189,Parameters!$B$189,(Parameters!$B$174*(1-Parameters!BT$185)*_xlfn.IFNA('[3]National GDP per capita ppp'!BT115,0)+(1-Parameters!$B$174)*BT114)*(1+(_xlfn.IFNA('[3]Nat GDP per cap ppp growth rate'!BT115,0)-IF(Settings!$C$16="No",0,Parameters!BT$164*('AMOC national temperature'!BT114-Parameters!BT$128)+Parameters!BT$165*('AMOC national temperature'!BT114-Parameters!BT$128)^2)))*IF(Settings!$C$16="No",1,(1-SLR!$D114*Parameters!BT$181))))</f>
        <v>435679.27459757274</v>
      </c>
      <c r="BU115" s="22">
        <f ca="1">IF(BU$2=0,0,IF((Parameters!$B$174*(1-Parameters!BU$185)*_xlfn.IFNA('[3]National GDP per capita ppp'!BU115,0)+(1-Parameters!$B$174)*BU114)*(1+(_xlfn.IFNA('[3]Nat GDP per cap ppp growth rate'!BU115,0)-IF(Settings!$C$16="No",0,Parameters!BU$164*('AMOC national temperature'!BU114-Parameters!BU$128)+Parameters!BU$165*('AMOC national temperature'!BU114-Parameters!BU$128)^2)))*IF(Settings!$C$16="No",1,(1-SLR!$D114*Parameters!BU$181))&lt;=Parameters!$B$189,Parameters!$B$189,(Parameters!$B$174*(1-Parameters!BU$185)*_xlfn.IFNA('[3]National GDP per capita ppp'!BU115,0)+(1-Parameters!$B$174)*BU114)*(1+(_xlfn.IFNA('[3]Nat GDP per cap ppp growth rate'!BU115,0)-IF(Settings!$C$16="No",0,Parameters!BU$164*('AMOC national temperature'!BU114-Parameters!BU$128)+Parameters!BU$165*('AMOC national temperature'!BU114-Parameters!BU$128)^2)))*IF(Settings!$C$16="No",1,(1-SLR!$D114*Parameters!BU$181))))</f>
        <v>91098.210291331445</v>
      </c>
      <c r="BV115" s="22">
        <f ca="1">IF(BV$2=0,0,IF((Parameters!$B$174*(1-Parameters!BV$185)*_xlfn.IFNA('[3]National GDP per capita ppp'!BV115,0)+(1-Parameters!$B$174)*BV114)*(1+(_xlfn.IFNA('[3]Nat GDP per cap ppp growth rate'!BV115,0)-IF(Settings!$C$16="No",0,Parameters!BV$164*('AMOC national temperature'!BV114-Parameters!BV$128)+Parameters!BV$165*('AMOC national temperature'!BV114-Parameters!BV$128)^2)))*IF(Settings!$C$16="No",1,(1-SLR!$D114*Parameters!BV$181))&lt;=Parameters!$B$189,Parameters!$B$189,(Parameters!$B$174*(1-Parameters!BV$185)*_xlfn.IFNA('[3]National GDP per capita ppp'!BV115,0)+(1-Parameters!$B$174)*BV114)*(1+(_xlfn.IFNA('[3]Nat GDP per cap ppp growth rate'!BV115,0)-IF(Settings!$C$16="No",0,Parameters!BV$164*('AMOC national temperature'!BV114-Parameters!BV$128)+Parameters!BV$165*('AMOC national temperature'!BV114-Parameters!BV$128)^2)))*IF(Settings!$C$16="No",1,(1-SLR!$D114*Parameters!BV$181))))</f>
        <v>66023.543678306145</v>
      </c>
      <c r="BW115" s="22">
        <f ca="1">IF(BW$2=0,0,IF((Parameters!$B$174*(1-Parameters!BW$185)*_xlfn.IFNA('[3]National GDP per capita ppp'!BW115,0)+(1-Parameters!$B$174)*BW114)*(1+(_xlfn.IFNA('[3]Nat GDP per cap ppp growth rate'!BW115,0)-IF(Settings!$C$16="No",0,Parameters!BW$164*('AMOC national temperature'!BW114-Parameters!BW$128)+Parameters!BW$165*('AMOC national temperature'!BW114-Parameters!BW$128)^2)))*IF(Settings!$C$16="No",1,(1-SLR!$D114*Parameters!BW$181))&lt;=Parameters!$B$189,Parameters!$B$189,(Parameters!$B$174*(1-Parameters!BW$185)*_xlfn.IFNA('[3]National GDP per capita ppp'!BW115,0)+(1-Parameters!$B$174)*BW114)*(1+(_xlfn.IFNA('[3]Nat GDP per cap ppp growth rate'!BW115,0)-IF(Settings!$C$16="No",0,Parameters!BW$164*('AMOC national temperature'!BW114-Parameters!BW$128)+Parameters!BW$165*('AMOC national temperature'!BW114-Parameters!BW$128)^2)))*IF(Settings!$C$16="No",1,(1-SLR!$D114*Parameters!BW$181))))</f>
        <v>51239.961382659931</v>
      </c>
      <c r="BX115" s="22">
        <f>IF(BX$2=0,0,IF((Parameters!$B$174*(1-Parameters!BX$185)*_xlfn.IFNA('[3]National GDP per capita ppp'!BX115,0)+(1-Parameters!$B$174)*BX114)*(1+(_xlfn.IFNA('[3]Nat GDP per cap ppp growth rate'!BX115,0)-IF(Settings!$C$16="No",0,Parameters!BX$164*('AMOC national temperature'!BX114-Parameters!BX$128)+Parameters!BX$165*('AMOC national temperature'!BX114-Parameters!BX$128)^2)))*IF(Settings!$C$16="No",1,(1-SLR!$D114*Parameters!BX$181))&lt;=Parameters!$B$189,Parameters!$B$189,(Parameters!$B$174*(1-Parameters!BX$185)*_xlfn.IFNA('[3]National GDP per capita ppp'!BX115,0)+(1-Parameters!$B$174)*BX114)*(1+(_xlfn.IFNA('[3]Nat GDP per cap ppp growth rate'!BX115,0)-IF(Settings!$C$16="No",0,Parameters!BX$164*('AMOC national temperature'!BX114-Parameters!BX$128)+Parameters!BX$165*('AMOC national temperature'!BX114-Parameters!BX$128)^2)))*IF(Settings!$C$16="No",1,(1-SLR!$D114*Parameters!BX$181))))</f>
        <v>0</v>
      </c>
      <c r="BY115" s="22">
        <f ca="1">IF(BY$2=0,0,IF((Parameters!$B$174*(1-Parameters!BY$185)*_xlfn.IFNA('[3]National GDP per capita ppp'!BY115,0)+(1-Parameters!$B$174)*BY114)*(1+(_xlfn.IFNA('[3]Nat GDP per cap ppp growth rate'!BY115,0)-IF(Settings!$C$16="No",0,Parameters!BY$164*('AMOC national temperature'!BY114-Parameters!BY$128)+Parameters!BY$165*('AMOC national temperature'!BY114-Parameters!BY$128)^2)))*IF(Settings!$C$16="No",1,(1-SLR!$D114*Parameters!BY$181))&lt;=Parameters!$B$189,Parameters!$B$189,(Parameters!$B$174*(1-Parameters!BY$185)*_xlfn.IFNA('[3]National GDP per capita ppp'!BY115,0)+(1-Parameters!$B$174)*BY114)*(1+(_xlfn.IFNA('[3]Nat GDP per cap ppp growth rate'!BY115,0)-IF(Settings!$C$16="No",0,Parameters!BY$164*('AMOC national temperature'!BY114-Parameters!BY$128)+Parameters!BY$165*('AMOC national temperature'!BY114-Parameters!BY$128)^2)))*IF(Settings!$C$16="No",1,(1-SLR!$D114*Parameters!BY$181))))</f>
        <v>42225.683314654503</v>
      </c>
      <c r="BZ115" s="22">
        <f ca="1">IF(BZ$2=0,0,IF((Parameters!$B$174*(1-Parameters!BZ$185)*_xlfn.IFNA('[3]National GDP per capita ppp'!BZ115,0)+(1-Parameters!$B$174)*BZ114)*(1+(_xlfn.IFNA('[3]Nat GDP per cap ppp growth rate'!BZ115,0)-IF(Settings!$C$16="No",0,Parameters!BZ$164*('AMOC national temperature'!BZ114-Parameters!BZ$128)+Parameters!BZ$165*('AMOC national temperature'!BZ114-Parameters!BZ$128)^2)))*IF(Settings!$C$16="No",1,(1-SLR!$D114*Parameters!BZ$181))&lt;=Parameters!$B$189,Parameters!$B$189,(Parameters!$B$174*(1-Parameters!BZ$185)*_xlfn.IFNA('[3]National GDP per capita ppp'!BZ115,0)+(1-Parameters!$B$174)*BZ114)*(1+(_xlfn.IFNA('[3]Nat GDP per cap ppp growth rate'!BZ115,0)-IF(Settings!$C$16="No",0,Parameters!BZ$164*('AMOC national temperature'!BZ114-Parameters!BZ$128)+Parameters!BZ$165*('AMOC national temperature'!BZ114-Parameters!BZ$128)^2)))*IF(Settings!$C$16="No",1,(1-SLR!$D114*Parameters!BZ$181))))</f>
        <v>483430.00156564708</v>
      </c>
      <c r="CA115" s="22">
        <f ca="1">IF(CA$2=0,0,IF((Parameters!$B$174*(1-Parameters!CA$185)*_xlfn.IFNA('[3]National GDP per capita ppp'!CA115,0)+(1-Parameters!$B$174)*CA114)*(1+(_xlfn.IFNA('[3]Nat GDP per cap ppp growth rate'!CA115,0)-IF(Settings!$C$16="No",0,Parameters!CA$164*('AMOC national temperature'!CA114-Parameters!CA$128)+Parameters!CA$165*('AMOC national temperature'!CA114-Parameters!CA$128)^2)))*IF(Settings!$C$16="No",1,(1-SLR!$D114*Parameters!CA$181))&lt;=Parameters!$B$189,Parameters!$B$189,(Parameters!$B$174*(1-Parameters!CA$185)*_xlfn.IFNA('[3]National GDP per capita ppp'!CA115,0)+(1-Parameters!$B$174)*CA114)*(1+(_xlfn.IFNA('[3]Nat GDP per cap ppp growth rate'!CA115,0)-IF(Settings!$C$16="No",0,Parameters!CA$164*('AMOC national temperature'!CA114-Parameters!CA$128)+Parameters!CA$165*('AMOC national temperature'!CA114-Parameters!CA$128)^2)))*IF(Settings!$C$16="No",1,(1-SLR!$D114*Parameters!CA$181))))</f>
        <v>27957.166067528611</v>
      </c>
      <c r="CB115" s="22">
        <f ca="1">IF(CB$2=0,0,IF((Parameters!$B$174*(1-Parameters!CB$185)*_xlfn.IFNA('[3]National GDP per capita ppp'!CB115,0)+(1-Parameters!$B$174)*CB114)*(1+(_xlfn.IFNA('[3]Nat GDP per cap ppp growth rate'!CB115,0)-IF(Settings!$C$16="No",0,Parameters!CB$164*('AMOC national temperature'!CB114-Parameters!CB$128)+Parameters!CB$165*('AMOC national temperature'!CB114-Parameters!CB$128)^2)))*IF(Settings!$C$16="No",1,(1-SLR!$D114*Parameters!CB$181))&lt;=Parameters!$B$189,Parameters!$B$189,(Parameters!$B$174*(1-Parameters!CB$185)*_xlfn.IFNA('[3]National GDP per capita ppp'!CB115,0)+(1-Parameters!$B$174)*CB114)*(1+(_xlfn.IFNA('[3]Nat GDP per cap ppp growth rate'!CB115,0)-IF(Settings!$C$16="No",0,Parameters!CB$164*('AMOC national temperature'!CB114-Parameters!CB$128)+Parameters!CB$165*('AMOC national temperature'!CB114-Parameters!CB$128)^2)))*IF(Settings!$C$16="No",1,(1-SLR!$D114*Parameters!CB$181))))</f>
        <v>56517.965037539259</v>
      </c>
      <c r="CC115" s="22">
        <f ca="1">IF(CC$2=0,0,IF((Parameters!$B$174*(1-Parameters!CC$185)*_xlfn.IFNA('[3]National GDP per capita ppp'!CC115,0)+(1-Parameters!$B$174)*CC114)*(1+(_xlfn.IFNA('[3]Nat GDP per cap ppp growth rate'!CC115,0)-IF(Settings!$C$16="No",0,Parameters!CC$164*('AMOC national temperature'!CC114-Parameters!CC$128)+Parameters!CC$165*('AMOC national temperature'!CC114-Parameters!CC$128)^2)))*IF(Settings!$C$16="No",1,(1-SLR!$D114*Parameters!CC$181))&lt;=Parameters!$B$189,Parameters!$B$189,(Parameters!$B$174*(1-Parameters!CC$185)*_xlfn.IFNA('[3]National GDP per capita ppp'!CC115,0)+(1-Parameters!$B$174)*CC114)*(1+(_xlfn.IFNA('[3]Nat GDP per cap ppp growth rate'!CC115,0)-IF(Settings!$C$16="No",0,Parameters!CC$164*('AMOC national temperature'!CC114-Parameters!CC$128)+Parameters!CC$165*('AMOC national temperature'!CC114-Parameters!CC$128)^2)))*IF(Settings!$C$16="No",1,(1-SLR!$D114*Parameters!CC$181))))</f>
        <v>9805.478922373939</v>
      </c>
      <c r="CD115" s="22">
        <f ca="1">IF(CD$2=0,0,IF((Parameters!$B$174*(1-Parameters!CD$185)*_xlfn.IFNA('[3]National GDP per capita ppp'!CD115,0)+(1-Parameters!$B$174)*CD114)*(1+(_xlfn.IFNA('[3]Nat GDP per cap ppp growth rate'!CD115,0)-IF(Settings!$C$16="No",0,Parameters!CD$164*('AMOC national temperature'!CD114-Parameters!CD$128)+Parameters!CD$165*('AMOC national temperature'!CD114-Parameters!CD$128)^2)))*IF(Settings!$C$16="No",1,(1-SLR!$D114*Parameters!CD$181))&lt;=Parameters!$B$189,Parameters!$B$189,(Parameters!$B$174*(1-Parameters!CD$185)*_xlfn.IFNA('[3]National GDP per capita ppp'!CD115,0)+(1-Parameters!$B$174)*CD114)*(1+(_xlfn.IFNA('[3]Nat GDP per cap ppp growth rate'!CD115,0)-IF(Settings!$C$16="No",0,Parameters!CD$164*('AMOC national temperature'!CD114-Parameters!CD$128)+Parameters!CD$165*('AMOC national temperature'!CD114-Parameters!CD$128)^2)))*IF(Settings!$C$16="No",1,(1-SLR!$D114*Parameters!CD$181))))</f>
        <v>62546.609009296211</v>
      </c>
      <c r="CE115" s="22">
        <f ca="1">IF(CE$2=0,0,IF((Parameters!$B$174*(1-Parameters!CE$185)*_xlfn.IFNA('[3]National GDP per capita ppp'!CE115,0)+(1-Parameters!$B$174)*CE114)*(1+(_xlfn.IFNA('[3]Nat GDP per cap ppp growth rate'!CE115,0)-IF(Settings!$C$16="No",0,Parameters!CE$164*('AMOC national temperature'!CE114-Parameters!CE$128)+Parameters!CE$165*('AMOC national temperature'!CE114-Parameters!CE$128)^2)))*IF(Settings!$C$16="No",1,(1-SLR!$D114*Parameters!CE$181))&lt;=Parameters!$B$189,Parameters!$B$189,(Parameters!$B$174*(1-Parameters!CE$185)*_xlfn.IFNA('[3]National GDP per capita ppp'!CE115,0)+(1-Parameters!$B$174)*CE114)*(1+(_xlfn.IFNA('[3]Nat GDP per cap ppp growth rate'!CE115,0)-IF(Settings!$C$16="No",0,Parameters!CE$164*('AMOC national temperature'!CE114-Parameters!CE$128)+Parameters!CE$165*('AMOC national temperature'!CE114-Parameters!CE$128)^2)))*IF(Settings!$C$16="No",1,(1-SLR!$D114*Parameters!CE$181))))</f>
        <v>86046.20116416314</v>
      </c>
      <c r="CF115" s="13">
        <f ca="1">IF(CF$2=0,0,IF((Parameters!$B$174*(1-Parameters!CF$185)*_xlfn.IFNA('[3]National GDP per capita ppp'!CF115,0)+(1-Parameters!$B$174)*CF114)*(1+(_xlfn.IFNA('[3]Nat GDP per cap ppp growth rate'!CF115,0)-IF(Settings!$C$16="No",0,Parameters!CF$164*('AMOC national temperature'!CF114-Parameters!CF$128)+Parameters!CF$165*('AMOC national temperature'!CF114-Parameters!CF$128)^2)))* IF(Settings!$C$16="No",1,(1-SLR!$D114*Parameters!CF$181))*(1-ISM!K114)&lt;=Parameters!$B$189,Parameters!$B$189,(Parameters!$B$174*(1-Parameters!CF$185)*_xlfn.IFNA('[3]National GDP per capita ppp'!CF115,0)+(1-Parameters!$B$174)*CF114)*(1+(_xlfn.IFNA('[3]Nat GDP per cap ppp growth rate'!CF115,0)-IF(Settings!$C$16="No",0,Parameters!CF$164*('AMOC national temperature'!CF114-Parameters!CF$128)+Parameters!CF$165*('AMOC national temperature'!CF114-Parameters!CF$128)^2)))*IF(Settings!$C$16="No",1,(1-SLR!$D114*Parameters!CF$181))*(1-ISM!K114)))</f>
        <v>41129.297245983951</v>
      </c>
      <c r="CG115" s="22">
        <f ca="1">IF(CG$2=0,0,IF((Parameters!$B$174*(1-Parameters!CG$185)*_xlfn.IFNA('[3]National GDP per capita ppp'!CG115,0)+(1-Parameters!$B$174)*CG114)*(1+(_xlfn.IFNA('[3]Nat GDP per cap ppp growth rate'!CG115,0)-IF(Settings!$C$16="No",0,Parameters!CG$164*('AMOC national temperature'!CG114-Parameters!CG$128)+Parameters!CG$165*('AMOC national temperature'!CG114-Parameters!CG$128)^2)))*IF(Settings!$C$16="No",1,(1-SLR!$D114*Parameters!CG$181))&lt;=Parameters!$B$189,Parameters!$B$189,(Parameters!$B$174*(1-Parameters!CG$185)*_xlfn.IFNA('[3]National GDP per capita ppp'!CG115,0)+(1-Parameters!$B$174)*CG114)*(1+(_xlfn.IFNA('[3]Nat GDP per cap ppp growth rate'!CG115,0)-IF(Settings!$C$16="No",0,Parameters!CG$164*('AMOC national temperature'!CG114-Parameters!CG$128)+Parameters!CG$165*('AMOC national temperature'!CG114-Parameters!CG$128)^2)))*IF(Settings!$C$16="No",1,(1-SLR!$D114*Parameters!CG$181))))</f>
        <v>122506.32307100733</v>
      </c>
      <c r="CH115" s="22">
        <f ca="1">IF(CH$2=0,0,IF((Parameters!$B$174*(1-Parameters!CH$185)*_xlfn.IFNA('[3]National GDP per capita ppp'!CH115,0)+(1-Parameters!$B$174)*CH114)*(1+(_xlfn.IFNA('[3]Nat GDP per cap ppp growth rate'!CH115,0)-IF(Settings!$C$16="No",0,Parameters!CH$164*('AMOC national temperature'!CH114-Parameters!CH$128)+Parameters!CH$165*('AMOC national temperature'!CH114-Parameters!CH$128)^2)))*IF(Settings!$C$16="No",1,(1-SLR!$D114*Parameters!CH$181))&lt;=Parameters!$B$189,Parameters!$B$189,(Parameters!$B$174*(1-Parameters!CH$185)*_xlfn.IFNA('[3]National GDP per capita ppp'!CH115,0)+(1-Parameters!$B$174)*CH114)*(1+(_xlfn.IFNA('[3]Nat GDP per cap ppp growth rate'!CH115,0)-IF(Settings!$C$16="No",0,Parameters!CH$164*('AMOC national temperature'!CH114-Parameters!CH$128)+Parameters!CH$165*('AMOC national temperature'!CH114-Parameters!CH$128)^2)))*IF(Settings!$C$16="No",1,(1-SLR!$D114*Parameters!CH$181))))</f>
        <v>233247.51800108133</v>
      </c>
      <c r="CI115" s="22">
        <f ca="1">IF(CI$2=0,0,IF((Parameters!$B$174*(1-Parameters!CI$185)*_xlfn.IFNA('[3]National GDP per capita ppp'!CI115,0)+(1-Parameters!$B$174)*CI114)*(1+(_xlfn.IFNA('[3]Nat GDP per cap ppp growth rate'!CI115,0)-IF(Settings!$C$16="No",0,Parameters!CI$164*('AMOC national temperature'!CI114-Parameters!CI$128)+Parameters!CI$165*('AMOC national temperature'!CI114-Parameters!CI$128)^2)))*IF(Settings!$C$16="No",1,(1-SLR!$D114*Parameters!CI$181))&lt;=Parameters!$B$189,Parameters!$B$189,(Parameters!$B$174*(1-Parameters!CI$185)*_xlfn.IFNA('[3]National GDP per capita ppp'!CI115,0)+(1-Parameters!$B$174)*CI114)*(1+(_xlfn.IFNA('[3]Nat GDP per cap ppp growth rate'!CI115,0)-IF(Settings!$C$16="No",0,Parameters!CI$164*('AMOC national temperature'!CI114-Parameters!CI$128)+Parameters!CI$165*('AMOC national temperature'!CI114-Parameters!CI$128)^2)))*IF(Settings!$C$16="No",1,(1-SLR!$D114*Parameters!CI$181))))</f>
        <v>137134.12789275579</v>
      </c>
      <c r="CJ115" s="22">
        <f ca="1">IF(CJ$2=0,0,IF((Parameters!$B$174*(1-Parameters!CJ$185)*_xlfn.IFNA('[3]National GDP per capita ppp'!CJ115,0)+(1-Parameters!$B$174)*CJ114)*(1+(_xlfn.IFNA('[3]Nat GDP per cap ppp growth rate'!CJ115,0)-IF(Settings!$C$16="No",0,Parameters!CJ$164*('AMOC national temperature'!CJ114-Parameters!CJ$128)+Parameters!CJ$165*('AMOC national temperature'!CJ114-Parameters!CJ$128)^2)))*IF(Settings!$C$16="No",1,(1-SLR!$D114*Parameters!CJ$181))&lt;=Parameters!$B$189,Parameters!$B$189,(Parameters!$B$174*(1-Parameters!CJ$185)*_xlfn.IFNA('[3]National GDP per capita ppp'!CJ115,0)+(1-Parameters!$B$174)*CJ114)*(1+(_xlfn.IFNA('[3]Nat GDP per cap ppp growth rate'!CJ115,0)-IF(Settings!$C$16="No",0,Parameters!CJ$164*('AMOC national temperature'!CJ114-Parameters!CJ$128)+Parameters!CJ$165*('AMOC national temperature'!CJ114-Parameters!CJ$128)^2)))*IF(Settings!$C$16="No",1,(1-SLR!$D114*Parameters!CJ$181))))</f>
        <v>131993.48283467622</v>
      </c>
      <c r="CK115" s="22">
        <f ca="1">IF(CK$2=0,0,IF((Parameters!$B$174*(1-Parameters!CK$185)*_xlfn.IFNA('[3]National GDP per capita ppp'!CK115,0)+(1-Parameters!$B$174)*CK114)*(1+(_xlfn.IFNA('[3]Nat GDP per cap ppp growth rate'!CK115,0)-IF(Settings!$C$16="No",0,Parameters!CK$164*('AMOC national temperature'!CK114-Parameters!CK$128)+Parameters!CK$165*('AMOC national temperature'!CK114-Parameters!CK$128)^2)))*IF(Settings!$C$16="No",1,(1-SLR!$D114*Parameters!CK$181))&lt;=Parameters!$B$189,Parameters!$B$189,(Parameters!$B$174*(1-Parameters!CK$185)*_xlfn.IFNA('[3]National GDP per capita ppp'!CK115,0)+(1-Parameters!$B$174)*CK114)*(1+(_xlfn.IFNA('[3]Nat GDP per cap ppp growth rate'!CK115,0)-IF(Settings!$C$16="No",0,Parameters!CK$164*('AMOC national temperature'!CK114-Parameters!CK$128)+Parameters!CK$165*('AMOC national temperature'!CK114-Parameters!CK$128)^2)))*IF(Settings!$C$16="No",1,(1-SLR!$D114*Parameters!CK$181))))</f>
        <v>78465.749342463852</v>
      </c>
      <c r="CL115" s="22">
        <f ca="1">IF(CL$2=0,0,IF((Parameters!$B$174*(1-Parameters!CL$185)*_xlfn.IFNA('[3]National GDP per capita ppp'!CL115,0)+(1-Parameters!$B$174)*CL114)*(1+(_xlfn.IFNA('[3]Nat GDP per cap ppp growth rate'!CL115,0)-IF(Settings!$C$16="No",0,Parameters!CL$164*('AMOC national temperature'!CL114-Parameters!CL$128)+Parameters!CL$165*('AMOC national temperature'!CL114-Parameters!CL$128)^2)))*IF(Settings!$C$16="No",1,(1-SLR!$D114*Parameters!CL$181))&lt;=Parameters!$B$189,Parameters!$B$189,(Parameters!$B$174*(1-Parameters!CL$185)*_xlfn.IFNA('[3]National GDP per capita ppp'!CL115,0)+(1-Parameters!$B$174)*CL114)*(1+(_xlfn.IFNA('[3]Nat GDP per cap ppp growth rate'!CL115,0)-IF(Settings!$C$16="No",0,Parameters!CL$164*('AMOC national temperature'!CL114-Parameters!CL$128)+Parameters!CL$165*('AMOC national temperature'!CL114-Parameters!CL$128)^2)))*IF(Settings!$C$16="No",1,(1-SLR!$D114*Parameters!CL$181))))</f>
        <v>103308.64456444762</v>
      </c>
      <c r="CM115" s="22">
        <f ca="1">IF(CM$2=0,0,IF((Parameters!$B$174*(1-Parameters!CM$185)*_xlfn.IFNA('[3]National GDP per capita ppp'!CM115,0)+(1-Parameters!$B$174)*CM114)*(1+(_xlfn.IFNA('[3]Nat GDP per cap ppp growth rate'!CM115,0)-IF(Settings!$C$16="No",0,Parameters!CM$164*('AMOC national temperature'!CM114-Parameters!CM$128)+Parameters!CM$165*('AMOC national temperature'!CM114-Parameters!CM$128)^2)))*IF(Settings!$C$16="No",1,(1-SLR!$D114*Parameters!CM$181))&lt;=Parameters!$B$189,Parameters!$B$189,(Parameters!$B$174*(1-Parameters!CM$185)*_xlfn.IFNA('[3]National GDP per capita ppp'!CM115,0)+(1-Parameters!$B$174)*CM114)*(1+(_xlfn.IFNA('[3]Nat GDP per cap ppp growth rate'!CM115,0)-IF(Settings!$C$16="No",0,Parameters!CM$164*('AMOC national temperature'!CM114-Parameters!CM$128)+Parameters!CM$165*('AMOC national temperature'!CM114-Parameters!CM$128)^2)))*IF(Settings!$C$16="No",1,(1-SLR!$D114*Parameters!CM$181))))</f>
        <v>57687.384636983166</v>
      </c>
      <c r="CN115" s="22">
        <f ca="1">IF(CN$2=0,0,IF((Parameters!$B$174*(1-Parameters!CN$185)*_xlfn.IFNA('[3]National GDP per capita ppp'!CN115,0)+(1-Parameters!$B$174)*CN114)*(1+(_xlfn.IFNA('[3]Nat GDP per cap ppp growth rate'!CN115,0)-IF(Settings!$C$16="No",0,Parameters!CN$164*('AMOC national temperature'!CN114-Parameters!CN$128)+Parameters!CN$165*('AMOC national temperature'!CN114-Parameters!CN$128)^2)))*IF(Settings!$C$16="No",1,(1-SLR!$D114*Parameters!CN$181))&lt;=Parameters!$B$189,Parameters!$B$189,(Parameters!$B$174*(1-Parameters!CN$185)*_xlfn.IFNA('[3]National GDP per capita ppp'!CN115,0)+(1-Parameters!$B$174)*CN114)*(1+(_xlfn.IFNA('[3]Nat GDP per cap ppp growth rate'!CN115,0)-IF(Settings!$C$16="No",0,Parameters!CN$164*('AMOC national temperature'!CN114-Parameters!CN$128)+Parameters!CN$165*('AMOC national temperature'!CN114-Parameters!CN$128)^2)))*IF(Settings!$C$16="No",1,(1-SLR!$D114*Parameters!CN$181))))</f>
        <v>135549.45391410493</v>
      </c>
      <c r="CO115" s="22">
        <f ca="1">IF(CO$2=0,0,IF((Parameters!$B$174*(1-Parameters!CO$185)*_xlfn.IFNA('[3]National GDP per capita ppp'!CO115,0)+(1-Parameters!$B$174)*CO114)*(1+(_xlfn.IFNA('[3]Nat GDP per cap ppp growth rate'!CO115,0)-IF(Settings!$C$16="No",0,Parameters!CO$164*('AMOC national temperature'!CO114-Parameters!CO$128)+Parameters!CO$165*('AMOC national temperature'!CO114-Parameters!CO$128)^2)))*IF(Settings!$C$16="No",1,(1-SLR!$D114*Parameters!CO$181))&lt;=Parameters!$B$189,Parameters!$B$189,(Parameters!$B$174*(1-Parameters!CO$185)*_xlfn.IFNA('[3]National GDP per capita ppp'!CO115,0)+(1-Parameters!$B$174)*CO114)*(1+(_xlfn.IFNA('[3]Nat GDP per cap ppp growth rate'!CO115,0)-IF(Settings!$C$16="No",0,Parameters!CO$164*('AMOC national temperature'!CO114-Parameters!CO$128)+Parameters!CO$165*('AMOC national temperature'!CO114-Parameters!CO$128)^2)))*IF(Settings!$C$16="No",1,(1-SLR!$D114*Parameters!CO$181))))</f>
        <v>393761.5516147741</v>
      </c>
      <c r="CP115" s="22">
        <f ca="1">IF(CP$2=0,0,IF((Parameters!$B$174*(1-Parameters!CP$185)*_xlfn.IFNA('[3]National GDP per capita ppp'!CP115,0)+(1-Parameters!$B$174)*CP114)*(1+(_xlfn.IFNA('[3]Nat GDP per cap ppp growth rate'!CP115,0)-IF(Settings!$C$16="No",0,Parameters!CP$164*('AMOC national temperature'!CP114-Parameters!CP$128)+Parameters!CP$165*('AMOC national temperature'!CP114-Parameters!CP$128)^2)))*IF(Settings!$C$16="No",1,(1-SLR!$D114*Parameters!CP$181))&lt;=Parameters!$B$189,Parameters!$B$189,(Parameters!$B$174*(1-Parameters!CP$185)*_xlfn.IFNA('[3]National GDP per capita ppp'!CP115,0)+(1-Parameters!$B$174)*CP114)*(1+(_xlfn.IFNA('[3]Nat GDP per cap ppp growth rate'!CP115,0)-IF(Settings!$C$16="No",0,Parameters!CP$164*('AMOC national temperature'!CP114-Parameters!CP$128)+Parameters!CP$165*('AMOC national temperature'!CP114-Parameters!CP$128)^2)))*IF(Settings!$C$16="No",1,(1-SLR!$D114*Parameters!CP$181))))</f>
        <v>106730.89290062299</v>
      </c>
      <c r="CQ115" s="22">
        <f ca="1">IF(CQ$2=0,0,IF((Parameters!$B$174*(1-Parameters!CQ$185)*_xlfn.IFNA('[3]National GDP per capita ppp'!CQ115,0)+(1-Parameters!$B$174)*CQ114)*(1+(_xlfn.IFNA('[3]Nat GDP per cap ppp growth rate'!CQ115,0)-IF(Settings!$C$16="No",0,Parameters!CQ$164*('AMOC national temperature'!CQ114-Parameters!CQ$128)+Parameters!CQ$165*('AMOC national temperature'!CQ114-Parameters!CQ$128)^2)))*IF(Settings!$C$16="No",1,(1-SLR!$D114*Parameters!CQ$181))&lt;=Parameters!$B$189,Parameters!$B$189,(Parameters!$B$174*(1-Parameters!CQ$185)*_xlfn.IFNA('[3]National GDP per capita ppp'!CQ115,0)+(1-Parameters!$B$174)*CQ114)*(1+(_xlfn.IFNA('[3]Nat GDP per cap ppp growth rate'!CQ115,0)-IF(Settings!$C$16="No",0,Parameters!CQ$164*('AMOC national temperature'!CQ114-Parameters!CQ$128)+Parameters!CQ$165*('AMOC national temperature'!CQ114-Parameters!CQ$128)^2)))*IF(Settings!$C$16="No",1,(1-SLR!$D114*Parameters!CQ$181))))</f>
        <v>35902.422641160658</v>
      </c>
      <c r="CR115" s="22">
        <f ca="1">IF(CR$2=0,0,IF((Parameters!$B$174*(1-Parameters!CR$185)*_xlfn.IFNA('[3]National GDP per capita ppp'!CR115,0)+(1-Parameters!$B$174)*CR114)*(1+(_xlfn.IFNA('[3]Nat GDP per cap ppp growth rate'!CR115,0)-IF(Settings!$C$16="No",0,Parameters!CR$164*('AMOC national temperature'!CR114-Parameters!CR$128)+Parameters!CR$165*('AMOC national temperature'!CR114-Parameters!CR$128)^2)))*IF(Settings!$C$16="No",1,(1-SLR!$D114*Parameters!CR$181))&lt;=Parameters!$B$189,Parameters!$B$189,(Parameters!$B$174*(1-Parameters!CR$185)*_xlfn.IFNA('[3]National GDP per capita ppp'!CR115,0)+(1-Parameters!$B$174)*CR114)*(1+(_xlfn.IFNA('[3]Nat GDP per cap ppp growth rate'!CR115,0)-IF(Settings!$C$16="No",0,Parameters!CR$164*('AMOC national temperature'!CR114-Parameters!CR$128)+Parameters!CR$165*('AMOC national temperature'!CR114-Parameters!CR$128)^2)))*IF(Settings!$C$16="No",1,(1-SLR!$D114*Parameters!CR$181))))</f>
        <v>18276.090269788179</v>
      </c>
      <c r="CS115" s="22">
        <f ca="1">IF(CS$2=0,0,IF((Parameters!$B$174*(1-Parameters!CS$185)*_xlfn.IFNA('[3]National GDP per capita ppp'!CS115,0)+(1-Parameters!$B$174)*CS114)*(1+(_xlfn.IFNA('[3]Nat GDP per cap ppp growth rate'!CS115,0)-IF(Settings!$C$16="No",0,Parameters!CS$164*('AMOC national temperature'!CS114-Parameters!CS$128)+Parameters!CS$165*('AMOC national temperature'!CS114-Parameters!CS$128)^2)))*IF(Settings!$C$16="No",1,(1-SLR!$D114*Parameters!CS$181))&lt;=Parameters!$B$189,Parameters!$B$189,(Parameters!$B$174*(1-Parameters!CS$185)*_xlfn.IFNA('[3]National GDP per capita ppp'!CS115,0)+(1-Parameters!$B$174)*CS114)*(1+(_xlfn.IFNA('[3]Nat GDP per cap ppp growth rate'!CS115,0)-IF(Settings!$C$16="No",0,Parameters!CS$164*('AMOC national temperature'!CS114-Parameters!CS$128)+Parameters!CS$165*('AMOC national temperature'!CS114-Parameters!CS$128)^2)))*IF(Settings!$C$16="No",1,(1-SLR!$D114*Parameters!CS$181))))</f>
        <v>29801.588552188281</v>
      </c>
      <c r="CT115" s="22">
        <f ca="1">IF(CT$2=0,0,IF((Parameters!$B$174*(1-Parameters!CT$185)*_xlfn.IFNA('[3]National GDP per capita ppp'!CT115,0)+(1-Parameters!$B$174)*CT114)*(1+(_xlfn.IFNA('[3]Nat GDP per cap ppp growth rate'!CT115,0)-IF(Settings!$C$16="No",0,Parameters!CT$164*('AMOC national temperature'!CT114-Parameters!CT$128)+Parameters!CT$165*('AMOC national temperature'!CT114-Parameters!CT$128)^2)))*IF(Settings!$C$16="No",1,(1-SLR!$D114*Parameters!CT$181))&lt;=Parameters!$B$189,Parameters!$B$189,(Parameters!$B$174*(1-Parameters!CT$185)*_xlfn.IFNA('[3]National GDP per capita ppp'!CT115,0)+(1-Parameters!$B$174)*CT114)*(1+(_xlfn.IFNA('[3]Nat GDP per cap ppp growth rate'!CT115,0)-IF(Settings!$C$16="No",0,Parameters!CT$164*('AMOC national temperature'!CT114-Parameters!CT$128)+Parameters!CT$165*('AMOC national temperature'!CT114-Parameters!CT$128)^2)))*IF(Settings!$C$16="No",1,(1-SLR!$D114*Parameters!CT$181))))</f>
        <v>163232.30851689415</v>
      </c>
      <c r="CU115" s="22">
        <f ca="1">IF(CU$2=0,0,IF((Parameters!$B$174*(1-Parameters!CU$185)*_xlfn.IFNA('[3]National GDP per capita ppp'!CU115,0)+(1-Parameters!$B$174)*CU114)*(1+(_xlfn.IFNA('[3]Nat GDP per cap ppp growth rate'!CU115,0)-IF(Settings!$C$16="No",0,Parameters!CU$164*('AMOC national temperature'!CU114-Parameters!CU$128)+Parameters!CU$165*('AMOC national temperature'!CU114-Parameters!CU$128)^2)))*IF(Settings!$C$16="No",1,(1-SLR!$D114*Parameters!CU$181))&lt;=Parameters!$B$189,Parameters!$B$189,(Parameters!$B$174*(1-Parameters!CU$185)*_xlfn.IFNA('[3]National GDP per capita ppp'!CU115,0)+(1-Parameters!$B$174)*CU114)*(1+(_xlfn.IFNA('[3]Nat GDP per cap ppp growth rate'!CU115,0)-IF(Settings!$C$16="No",0,Parameters!CU$164*('AMOC national temperature'!CU114-Parameters!CU$128)+Parameters!CU$165*('AMOC national temperature'!CU114-Parameters!CU$128)^2)))*IF(Settings!$C$16="No",1,(1-SLR!$D114*Parameters!CU$181))))</f>
        <v>304860.71710096253</v>
      </c>
      <c r="CV115" s="22">
        <f ca="1">IF(CV$2=0,0,IF((Parameters!$B$174*(1-Parameters!CV$185)*_xlfn.IFNA('[3]National GDP per capita ppp'!CV115,0)+(1-Parameters!$B$174)*CV114)*(1+(_xlfn.IFNA('[3]Nat GDP per cap ppp growth rate'!CV115,0)-IF(Settings!$C$16="No",0,Parameters!CV$164*('AMOC national temperature'!CV114-Parameters!CV$128)+Parameters!CV$165*('AMOC national temperature'!CV114-Parameters!CV$128)^2)))*IF(Settings!$C$16="No",1,(1-SLR!$D114*Parameters!CV$181))&lt;=Parameters!$B$189,Parameters!$B$189,(Parameters!$B$174*(1-Parameters!CV$185)*_xlfn.IFNA('[3]National GDP per capita ppp'!CV115,0)+(1-Parameters!$B$174)*CV114)*(1+(_xlfn.IFNA('[3]Nat GDP per cap ppp growth rate'!CV115,0)-IF(Settings!$C$16="No",0,Parameters!CV$164*('AMOC national temperature'!CV114-Parameters!CV$128)+Parameters!CV$165*('AMOC national temperature'!CV114-Parameters!CV$128)^2)))*IF(Settings!$C$16="No",1,(1-SLR!$D114*Parameters!CV$181))))</f>
        <v>587210.494396289</v>
      </c>
      <c r="CW115" s="22">
        <f ca="1">IF(CW$2=0,0,IF((Parameters!$B$174*(1-Parameters!CW$185)*_xlfn.IFNA('[3]National GDP per capita ppp'!CW115,0)+(1-Parameters!$B$174)*CW114)*(1+(_xlfn.IFNA('[3]Nat GDP per cap ppp growth rate'!CW115,0)-IF(Settings!$C$16="No",0,Parameters!CW$164*('AMOC national temperature'!CW114-Parameters!CW$128)+Parameters!CW$165*('AMOC national temperature'!CW114-Parameters!CW$128)^2)))*IF(Settings!$C$16="No",1,(1-SLR!$D114*Parameters!CW$181))&lt;=Parameters!$B$189,Parameters!$B$189,(Parameters!$B$174*(1-Parameters!CW$185)*_xlfn.IFNA('[3]National GDP per capita ppp'!CW115,0)+(1-Parameters!$B$174)*CW114)*(1+(_xlfn.IFNA('[3]Nat GDP per cap ppp growth rate'!CW115,0)-IF(Settings!$C$16="No",0,Parameters!CW$164*('AMOC national temperature'!CW114-Parameters!CW$128)+Parameters!CW$165*('AMOC national temperature'!CW114-Parameters!CW$128)^2)))*IF(Settings!$C$16="No",1,(1-SLR!$D114*Parameters!CW$181))))</f>
        <v>52882.661320769104</v>
      </c>
      <c r="CX115" s="22">
        <f ca="1">IF(CX$2=0,0,IF((Parameters!$B$174*(1-Parameters!CX$185)*_xlfn.IFNA('[3]National GDP per capita ppp'!CX115,0)+(1-Parameters!$B$174)*CX114)*(1+(_xlfn.IFNA('[3]Nat GDP per cap ppp growth rate'!CX115,0)-IF(Settings!$C$16="No",0,Parameters!CX$164*('AMOC national temperature'!CX114-Parameters!CX$128)+Parameters!CX$165*('AMOC national temperature'!CX114-Parameters!CX$128)^2)))*IF(Settings!$C$16="No",1,(1-SLR!$D114*Parameters!CX$181))&lt;=Parameters!$B$189,Parameters!$B$189,(Parameters!$B$174*(1-Parameters!CX$185)*_xlfn.IFNA('[3]National GDP per capita ppp'!CX115,0)+(1-Parameters!$B$174)*CX114)*(1+(_xlfn.IFNA('[3]Nat GDP per cap ppp growth rate'!CX115,0)-IF(Settings!$C$16="No",0,Parameters!CX$164*('AMOC national temperature'!CX114-Parameters!CX$128)+Parameters!CX$165*('AMOC national temperature'!CX114-Parameters!CX$128)^2)))*IF(Settings!$C$16="No",1,(1-SLR!$D114*Parameters!CX$181))))</f>
        <v>228470.828039168</v>
      </c>
      <c r="CY115" s="22">
        <f ca="1">IF(CY$2=0,0,IF((Parameters!$B$174*(1-Parameters!CY$185)*_xlfn.IFNA('[3]National GDP per capita ppp'!CY115,0)+(1-Parameters!$B$174)*CY114)*(1+(_xlfn.IFNA('[3]Nat GDP per cap ppp growth rate'!CY115,0)-IF(Settings!$C$16="No",0,Parameters!CY$164*('AMOC national temperature'!CY114-Parameters!CY$128)+Parameters!CY$165*('AMOC national temperature'!CY114-Parameters!CY$128)^2)))*IF(Settings!$C$16="No",1,(1-SLR!$D114*Parameters!CY$181))&lt;=Parameters!$B$189,Parameters!$B$189,(Parameters!$B$174*(1-Parameters!CY$185)*_xlfn.IFNA('[3]National GDP per capita ppp'!CY115,0)+(1-Parameters!$B$174)*CY114)*(1+(_xlfn.IFNA('[3]Nat GDP per cap ppp growth rate'!CY115,0)-IF(Settings!$C$16="No",0,Parameters!CY$164*('AMOC national temperature'!CY114-Parameters!CY$128)+Parameters!CY$165*('AMOC national temperature'!CY114-Parameters!CY$128)^2)))*IF(Settings!$C$16="No",1,(1-SLR!$D114*Parameters!CY$181))))</f>
        <v>24656.869901947473</v>
      </c>
      <c r="CZ115" s="22">
        <f ca="1">IF(CZ$2=0,0,IF((Parameters!$B$174*(1-Parameters!CZ$185)*_xlfn.IFNA('[3]National GDP per capita ppp'!CZ115,0)+(1-Parameters!$B$174)*CZ114)*(1+(_xlfn.IFNA('[3]Nat GDP per cap ppp growth rate'!CZ115,0)-IF(Settings!$C$16="No",0,Parameters!CZ$164*('AMOC national temperature'!CZ114-Parameters!CZ$128)+Parameters!CZ$165*('AMOC national temperature'!CZ114-Parameters!CZ$128)^2)))*IF(Settings!$C$16="No",1,(1-SLR!$D114*Parameters!CZ$181))&lt;=Parameters!$B$189,Parameters!$B$189,(Parameters!$B$174*(1-Parameters!CZ$185)*_xlfn.IFNA('[3]National GDP per capita ppp'!CZ115,0)+(1-Parameters!$B$174)*CZ114)*(1+(_xlfn.IFNA('[3]Nat GDP per cap ppp growth rate'!CZ115,0)-IF(Settings!$C$16="No",0,Parameters!CZ$164*('AMOC national temperature'!CZ114-Parameters!CZ$128)+Parameters!CZ$165*('AMOC national temperature'!CZ114-Parameters!CZ$128)^2)))*IF(Settings!$C$16="No",1,(1-SLR!$D114*Parameters!CZ$181))))</f>
        <v>174693.27087630297</v>
      </c>
      <c r="DA115" s="22">
        <f>IF(DA$2=0,0,IF((Parameters!$B$174*(1-Parameters!DA$185)*_xlfn.IFNA('[3]National GDP per capita ppp'!DA115,0)+(1-Parameters!$B$174)*DA114)*(1+(_xlfn.IFNA('[3]Nat GDP per cap ppp growth rate'!DA115,0)-IF(Settings!$C$16="No",0,Parameters!DA$164*('AMOC national temperature'!DA114-Parameters!DA$128)+Parameters!DA$165*('AMOC national temperature'!DA114-Parameters!DA$128)^2)))*IF(Settings!$C$16="No",1,(1-SLR!$D114*Parameters!DA$181))&lt;=Parameters!$B$189,Parameters!$B$189,(Parameters!$B$174*(1-Parameters!DA$185)*_xlfn.IFNA('[3]National GDP per capita ppp'!DA115,0)+(1-Parameters!$B$174)*DA114)*(1+(_xlfn.IFNA('[3]Nat GDP per cap ppp growth rate'!DA115,0)-IF(Settings!$C$16="No",0,Parameters!DA$164*('AMOC national temperature'!DA114-Parameters!DA$128)+Parameters!DA$165*('AMOC national temperature'!DA114-Parameters!DA$128)^2)))*IF(Settings!$C$16="No",1,(1-SLR!$D114*Parameters!DA$181))))</f>
        <v>0</v>
      </c>
      <c r="DB115" s="22">
        <f ca="1">IF(DB$2=0,0,IF((Parameters!$B$174*(1-Parameters!DB$185)*_xlfn.IFNA('[3]National GDP per capita ppp'!DB115,0)+(1-Parameters!$B$174)*DB114)*(1+(_xlfn.IFNA('[3]Nat GDP per cap ppp growth rate'!DB115,0)-IF(Settings!$C$16="No",0,Parameters!DB$164*('AMOC national temperature'!DB114-Parameters!DB$128)+Parameters!DB$165*('AMOC national temperature'!DB114-Parameters!DB$128)^2)))*IF(Settings!$C$16="No",1,(1-SLR!$D114*Parameters!DB$181))&lt;=Parameters!$B$189,Parameters!$B$189,(Parameters!$B$174*(1-Parameters!DB$185)*_xlfn.IFNA('[3]National GDP per capita ppp'!DB115,0)+(1-Parameters!$B$174)*DB114)*(1+(_xlfn.IFNA('[3]Nat GDP per cap ppp growth rate'!DB115,0)-IF(Settings!$C$16="No",0,Parameters!DB$164*('AMOC national temperature'!DB114-Parameters!DB$128)+Parameters!DB$165*('AMOC national temperature'!DB114-Parameters!DB$128)^2)))*IF(Settings!$C$16="No",1,(1-SLR!$D114*Parameters!DB$181))))</f>
        <v>90429.693542028428</v>
      </c>
      <c r="DC115" s="22">
        <f ca="1">IF(DC$2=0,0,IF((Parameters!$B$174*(1-Parameters!DC$185)*_xlfn.IFNA('[3]National GDP per capita ppp'!DC115,0)+(1-Parameters!$B$174)*DC114)*(1+(_xlfn.IFNA('[3]Nat GDP per cap ppp growth rate'!DC115,0)-IF(Settings!$C$16="No",0,Parameters!DC$164*('AMOC national temperature'!DC114-Parameters!DC$128)+Parameters!DC$165*('AMOC national temperature'!DC114-Parameters!DC$128)^2)))*IF(Settings!$C$16="No",1,(1-SLR!$D114*Parameters!DC$181))&lt;=Parameters!$B$189,Parameters!$B$189,(Parameters!$B$174*(1-Parameters!DC$185)*_xlfn.IFNA('[3]National GDP per capita ppp'!DC115,0)+(1-Parameters!$B$174)*DC114)*(1+(_xlfn.IFNA('[3]Nat GDP per cap ppp growth rate'!DC115,0)-IF(Settings!$C$16="No",0,Parameters!DC$164*('AMOC national temperature'!DC114-Parameters!DC$128)+Parameters!DC$165*('AMOC national temperature'!DC114-Parameters!DC$128)^2)))*IF(Settings!$C$16="No",1,(1-SLR!$D114*Parameters!DC$181))))</f>
        <v>30261.655528604646</v>
      </c>
      <c r="DD115" s="22">
        <f ca="1">IF(DD$2=0,0,IF((Parameters!$B$174*(1-Parameters!DD$185)*_xlfn.IFNA('[3]National GDP per capita ppp'!DD115,0)+(1-Parameters!$B$174)*DD114)*(1+(_xlfn.IFNA('[3]Nat GDP per cap ppp growth rate'!DD115,0)-IF(Settings!$C$16="No",0,Parameters!DD$164*('AMOC national temperature'!DD114-Parameters!DD$128)+Parameters!DD$165*('AMOC national temperature'!DD114-Parameters!DD$128)^2)))*IF(Settings!$C$16="No",1,(1-SLR!$D114*Parameters!DD$181))&lt;=Parameters!$B$189,Parameters!$B$189,(Parameters!$B$174*(1-Parameters!DD$185)*_xlfn.IFNA('[3]National GDP per capita ppp'!DD115,0)+(1-Parameters!$B$174)*DD114)*(1+(_xlfn.IFNA('[3]Nat GDP per cap ppp growth rate'!DD115,0)-IF(Settings!$C$16="No",0,Parameters!DD$164*('AMOC national temperature'!DD114-Parameters!DD$128)+Parameters!DD$165*('AMOC national temperature'!DD114-Parameters!DD$128)^2)))*IF(Settings!$C$16="No",1,(1-SLR!$D114*Parameters!DD$181))))</f>
        <v>61591.596579274206</v>
      </c>
      <c r="DE115" s="22">
        <f ca="1">IF(DE$2=0,0,IF((Parameters!$B$174*(1-Parameters!DE$185)*_xlfn.IFNA('[3]National GDP per capita ppp'!DE115,0)+(1-Parameters!$B$174)*DE114)*(1+(_xlfn.IFNA('[3]Nat GDP per cap ppp growth rate'!DE115,0)-IF(Settings!$C$16="No",0,Parameters!DE$164*('AMOC national temperature'!DE114-Parameters!DE$128)+Parameters!DE$165*('AMOC national temperature'!DE114-Parameters!DE$128)^2)))*IF(Settings!$C$16="No",1,(1-SLR!$D114*Parameters!DE$181))&lt;=Parameters!$B$189,Parameters!$B$189,(Parameters!$B$174*(1-Parameters!DE$185)*_xlfn.IFNA('[3]National GDP per capita ppp'!DE115,0)+(1-Parameters!$B$174)*DE114)*(1+(_xlfn.IFNA('[3]Nat GDP per cap ppp growth rate'!DE115,0)-IF(Settings!$C$16="No",0,Parameters!DE$164*('AMOC national temperature'!DE114-Parameters!DE$128)+Parameters!DE$165*('AMOC national temperature'!DE114-Parameters!DE$128)^2)))*IF(Settings!$C$16="No",1,(1-SLR!$D114*Parameters!DE$181))))</f>
        <v>233711.85113703704</v>
      </c>
      <c r="DF115" s="22">
        <f ca="1">IF(DF$2=0,0,IF((Parameters!$B$174*(1-Parameters!DF$185)*_xlfn.IFNA('[3]National GDP per capita ppp'!DF115,0)+(1-Parameters!$B$174)*DF114)*(1+(_xlfn.IFNA('[3]Nat GDP per cap ppp growth rate'!DF115,0)-IF(Settings!$C$16="No",0,Parameters!DF$164*('AMOC national temperature'!DF114-Parameters!DF$128)+Parameters!DF$165*('AMOC national temperature'!DF114-Parameters!DF$128)^2)))*IF(Settings!$C$16="No",1,(1-SLR!$D114*Parameters!DF$181))&lt;=Parameters!$B$189,Parameters!$B$189,(Parameters!$B$174*(1-Parameters!DF$185)*_xlfn.IFNA('[3]National GDP per capita ppp'!DF115,0)+(1-Parameters!$B$174)*DF114)*(1+(_xlfn.IFNA('[3]Nat GDP per cap ppp growth rate'!DF115,0)-IF(Settings!$C$16="No",0,Parameters!DF$164*('AMOC national temperature'!DF114-Parameters!DF$128)+Parameters!DF$165*('AMOC national temperature'!DF114-Parameters!DF$128)^2)))*IF(Settings!$C$16="No",1,(1-SLR!$D114*Parameters!DF$181))))</f>
        <v>50693.462622777079</v>
      </c>
      <c r="DG115" s="22">
        <f ca="1">IF(DG$2=0,0,IF((Parameters!$B$174*(1-Parameters!DG$185)*_xlfn.IFNA('[3]National GDP per capita ppp'!DG115,0)+(1-Parameters!$B$174)*DG114)*(1+(_xlfn.IFNA('[3]Nat GDP per cap ppp growth rate'!DG115,0)-IF(Settings!$C$16="No",0,Parameters!DG$164*('AMOC national temperature'!DG114-Parameters!DG$128)+Parameters!DG$165*('AMOC national temperature'!DG114-Parameters!DG$128)^2)))*IF(Settings!$C$16="No",1,(1-SLR!$D114*Parameters!DG$181))&lt;=Parameters!$B$189,Parameters!$B$189,(Parameters!$B$174*(1-Parameters!DG$185)*_xlfn.IFNA('[3]National GDP per capita ppp'!DG115,0)+(1-Parameters!$B$174)*DG114)*(1+(_xlfn.IFNA('[3]Nat GDP per cap ppp growth rate'!DG115,0)-IF(Settings!$C$16="No",0,Parameters!DG$164*('AMOC national temperature'!DG114-Parameters!DG$128)+Parameters!DG$165*('AMOC national temperature'!DG114-Parameters!DG$128)^2)))*IF(Settings!$C$16="No",1,(1-SLR!$D114*Parameters!DG$181))))</f>
        <v>77145.813674771198</v>
      </c>
      <c r="DH115" s="22">
        <f ca="1">IF(DH$2=0,0,IF((Parameters!$B$174*(1-Parameters!DH$185)*_xlfn.IFNA('[3]National GDP per capita ppp'!DH115,0)+(1-Parameters!$B$174)*DH114)*(1+(_xlfn.IFNA('[3]Nat GDP per cap ppp growth rate'!DH115,0)-IF(Settings!$C$16="No",0,Parameters!DH$164*('AMOC national temperature'!DH114-Parameters!DH$128)+Parameters!DH$165*('AMOC national temperature'!DH114-Parameters!DH$128)^2)))*IF(Settings!$C$16="No",1,(1-SLR!$D114*Parameters!DH$181))&lt;=Parameters!$B$189,Parameters!$B$189,(Parameters!$B$174*(1-Parameters!DH$185)*_xlfn.IFNA('[3]National GDP per capita ppp'!DH115,0)+(1-Parameters!$B$174)*DH114)*(1+(_xlfn.IFNA('[3]Nat GDP per cap ppp growth rate'!DH115,0)-IF(Settings!$C$16="No",0,Parameters!DH$164*('AMOC national temperature'!DH114-Parameters!DH$128)+Parameters!DH$165*('AMOC national temperature'!DH114-Parameters!DH$128)^2)))*IF(Settings!$C$16="No",1,(1-SLR!$D114*Parameters!DH$181))))</f>
        <v>28381.034594406388</v>
      </c>
      <c r="DI115" s="22">
        <f ca="1">IF(DI$2=0,0,IF((Parameters!$B$174*(1-Parameters!DI$185)*_xlfn.IFNA('[3]National GDP per capita ppp'!DI115,0)+(1-Parameters!$B$174)*DI114)*(1+(_xlfn.IFNA('[3]Nat GDP per cap ppp growth rate'!DI115,0)-IF(Settings!$C$16="No",0,Parameters!DI$164*('AMOC national temperature'!DI114-Parameters!DI$128)+Parameters!DI$165*('AMOC national temperature'!DI114-Parameters!DI$128)^2)))*IF(Settings!$C$16="No",1,(1-SLR!$D114*Parameters!DI$181))&lt;=Parameters!$B$189,Parameters!$B$189,(Parameters!$B$174*(1-Parameters!DI$185)*_xlfn.IFNA('[3]National GDP per capita ppp'!DI115,0)+(1-Parameters!$B$174)*DI114)*(1+(_xlfn.IFNA('[3]Nat GDP per cap ppp growth rate'!DI115,0)-IF(Settings!$C$16="No",0,Parameters!DI$164*('AMOC national temperature'!DI114-Parameters!DI$128)+Parameters!DI$165*('AMOC national temperature'!DI114-Parameters!DI$128)^2)))*IF(Settings!$C$16="No",1,(1-SLR!$D114*Parameters!DI$181))))</f>
        <v>21333.688582223607</v>
      </c>
      <c r="DJ115" s="22">
        <f ca="1">IF(DJ$2=0,0,IF((Parameters!$B$174*(1-Parameters!DJ$185)*_xlfn.IFNA('[3]National GDP per capita ppp'!DJ115,0)+(1-Parameters!$B$174)*DJ114)*(1+(_xlfn.IFNA('[3]Nat GDP per cap ppp growth rate'!DJ115,0)-IF(Settings!$C$16="No",0,Parameters!DJ$164*('AMOC national temperature'!DJ114-Parameters!DJ$128)+Parameters!DJ$165*('AMOC national temperature'!DJ114-Parameters!DJ$128)^2)))*IF(Settings!$C$16="No",1,(1-SLR!$D114*Parameters!DJ$181))&lt;=Parameters!$B$189,Parameters!$B$189,(Parameters!$B$174*(1-Parameters!DJ$185)*_xlfn.IFNA('[3]National GDP per capita ppp'!DJ115,0)+(1-Parameters!$B$174)*DJ114)*(1+(_xlfn.IFNA('[3]Nat GDP per cap ppp growth rate'!DJ115,0)-IF(Settings!$C$16="No",0,Parameters!DJ$164*('AMOC national temperature'!DJ114-Parameters!DJ$128)+Parameters!DJ$165*('AMOC national temperature'!DJ114-Parameters!DJ$128)^2)))*IF(Settings!$C$16="No",1,(1-SLR!$D114*Parameters!DJ$181))))</f>
        <v>106138.38895861513</v>
      </c>
      <c r="DK115" s="22">
        <f ca="1">IF(DK$2=0,0,IF((Parameters!$B$174*(1-Parameters!DK$185)*_xlfn.IFNA('[3]National GDP per capita ppp'!DK115,0)+(1-Parameters!$B$174)*DK114)*(1+(_xlfn.IFNA('[3]Nat GDP per cap ppp growth rate'!DK115,0)-IF(Settings!$C$16="No",0,Parameters!DK$164*('AMOC national temperature'!DK114-Parameters!DK$128)+Parameters!DK$165*('AMOC national temperature'!DK114-Parameters!DK$128)^2)))*IF(Settings!$C$16="No",1,(1-SLR!$D114*Parameters!DK$181))&lt;=Parameters!$B$189,Parameters!$B$189,(Parameters!$B$174*(1-Parameters!DK$185)*_xlfn.IFNA('[3]National GDP per capita ppp'!DK115,0)+(1-Parameters!$B$174)*DK114)*(1+(_xlfn.IFNA('[3]Nat GDP per cap ppp growth rate'!DK115,0)-IF(Settings!$C$16="No",0,Parameters!DK$164*('AMOC national temperature'!DK114-Parameters!DK$128)+Parameters!DK$165*('AMOC national temperature'!DK114-Parameters!DK$128)^2)))*IF(Settings!$C$16="No",1,(1-SLR!$D114*Parameters!DK$181))))</f>
        <v>31677.667878775188</v>
      </c>
      <c r="DL115" s="22">
        <f ca="1">IF(DL$2=0,0,IF((Parameters!$B$174*(1-Parameters!DL$185)*_xlfn.IFNA('[3]National GDP per capita ppp'!DL115,0)+(1-Parameters!$B$174)*DL114)*(1+(_xlfn.IFNA('[3]Nat GDP per cap ppp growth rate'!DL115,0)-IF(Settings!$C$16="No",0,Parameters!DL$164*('AMOC national temperature'!DL114-Parameters!DL$128)+Parameters!DL$165*('AMOC national temperature'!DL114-Parameters!DL$128)^2)))*IF(Settings!$C$16="No",1,(1-SLR!$D114*Parameters!DL$181))&lt;=Parameters!$B$189,Parameters!$B$189,(Parameters!$B$174*(1-Parameters!DL$185)*_xlfn.IFNA('[3]National GDP per capita ppp'!DL115,0)+(1-Parameters!$B$174)*DL114)*(1+(_xlfn.IFNA('[3]Nat GDP per cap ppp growth rate'!DL115,0)-IF(Settings!$C$16="No",0,Parameters!DL$164*('AMOC national temperature'!DL114-Parameters!DL$128)+Parameters!DL$165*('AMOC national temperature'!DL114-Parameters!DL$128)^2)))*IF(Settings!$C$16="No",1,(1-SLR!$D114*Parameters!DL$181))))</f>
        <v>26603.08996927135</v>
      </c>
      <c r="DM115" s="22">
        <f ca="1">IF(DM$2=0,0,IF((Parameters!$B$174*(1-Parameters!DM$185)*_xlfn.IFNA('[3]National GDP per capita ppp'!DM115,0)+(1-Parameters!$B$174)*DM114)*(1+(_xlfn.IFNA('[3]Nat GDP per cap ppp growth rate'!DM115,0)-IF(Settings!$C$16="No",0,Parameters!DM$164*('AMOC national temperature'!DM114-Parameters!DM$128)+Parameters!DM$165*('AMOC national temperature'!DM114-Parameters!DM$128)^2)))*IF(Settings!$C$16="No",1,(1-SLR!$D114*Parameters!DM$181))&lt;=Parameters!$B$189,Parameters!$B$189,(Parameters!$B$174*(1-Parameters!DM$185)*_xlfn.IFNA('[3]National GDP per capita ppp'!DM115,0)+(1-Parameters!$B$174)*DM114)*(1+(_xlfn.IFNA('[3]Nat GDP per cap ppp growth rate'!DM115,0)-IF(Settings!$C$16="No",0,Parameters!DM$164*('AMOC national temperature'!DM114-Parameters!DM$128)+Parameters!DM$165*('AMOC national temperature'!DM114-Parameters!DM$128)^2)))*IF(Settings!$C$16="No",1,(1-SLR!$D114*Parameters!DM$181))))</f>
        <v>37992.729472060877</v>
      </c>
      <c r="DN115" s="22">
        <f ca="1">IF(DN$2=0,0,IF((Parameters!$B$174*(1-Parameters!DN$185)*_xlfn.IFNA('[3]National GDP per capita ppp'!DN115,0)+(1-Parameters!$B$174)*DN114)*(1+(_xlfn.IFNA('[3]Nat GDP per cap ppp growth rate'!DN115,0)-IF(Settings!$C$16="No",0,Parameters!DN$164*('AMOC national temperature'!DN114-Parameters!DN$128)+Parameters!DN$165*('AMOC national temperature'!DN114-Parameters!DN$128)^2)))*IF(Settings!$C$16="No",1,(1-SLR!$D114*Parameters!DN$181))&lt;=Parameters!$B$189,Parameters!$B$189,(Parameters!$B$174*(1-Parameters!DN$185)*_xlfn.IFNA('[3]National GDP per capita ppp'!DN115,0)+(1-Parameters!$B$174)*DN114)*(1+(_xlfn.IFNA('[3]Nat GDP per cap ppp growth rate'!DN115,0)-IF(Settings!$C$16="No",0,Parameters!DN$164*('AMOC national temperature'!DN114-Parameters!DN$128)+Parameters!DN$165*('AMOC national temperature'!DN114-Parameters!DN$128)^2)))*IF(Settings!$C$16="No",1,(1-SLR!$D114*Parameters!DN$181))))</f>
        <v>48666.828626971881</v>
      </c>
      <c r="DO115" s="22">
        <f ca="1">IF(DO$2=0,0,IF((Parameters!$B$174*(1-Parameters!DO$185)*_xlfn.IFNA('[3]National GDP per capita ppp'!DO115,0)+(1-Parameters!$B$174)*DO114)*(1+(_xlfn.IFNA('[3]Nat GDP per cap ppp growth rate'!DO115,0)-IF(Settings!$C$16="No",0,Parameters!DO$164*('AMOC national temperature'!DO114-Parameters!DO$128)+Parameters!DO$165*('AMOC national temperature'!DO114-Parameters!DO$128)^2)))*IF(Settings!$C$16="No",1,(1-SLR!$D114*Parameters!DO$181))&lt;=Parameters!$B$189,Parameters!$B$189,(Parameters!$B$174*(1-Parameters!DO$185)*_xlfn.IFNA('[3]National GDP per capita ppp'!DO115,0)+(1-Parameters!$B$174)*DO114)*(1+(_xlfn.IFNA('[3]Nat GDP per cap ppp growth rate'!DO115,0)-IF(Settings!$C$16="No",0,Parameters!DO$164*('AMOC national temperature'!DO114-Parameters!DO$128)+Parameters!DO$165*('AMOC national temperature'!DO114-Parameters!DO$128)^2)))*IF(Settings!$C$16="No",1,(1-SLR!$D114*Parameters!DO$181))))</f>
        <v>83923.96023441854</v>
      </c>
      <c r="DP115" s="22">
        <f ca="1">IF(DP$2=0,0,IF((Parameters!$B$174*(1-Parameters!DP$185)*_xlfn.IFNA('[3]National GDP per capita ppp'!DP115,0)+(1-Parameters!$B$174)*DP114)*(1+(_xlfn.IFNA('[3]Nat GDP per cap ppp growth rate'!DP115,0)-IF(Settings!$C$16="No",0,Parameters!DP$164*('AMOC national temperature'!DP114-Parameters!DP$128)+Parameters!DP$165*('AMOC national temperature'!DP114-Parameters!DP$128)^2)))*IF(Settings!$C$16="No",1,(1-SLR!$D114*Parameters!DP$181))&lt;=Parameters!$B$189,Parameters!$B$189,(Parameters!$B$174*(1-Parameters!DP$185)*_xlfn.IFNA('[3]National GDP per capita ppp'!DP115,0)+(1-Parameters!$B$174)*DP114)*(1+(_xlfn.IFNA('[3]Nat GDP per cap ppp growth rate'!DP115,0)-IF(Settings!$C$16="No",0,Parameters!DP$164*('AMOC national temperature'!DP114-Parameters!DP$128)+Parameters!DP$165*('AMOC national temperature'!DP114-Parameters!DP$128)^2)))*IF(Settings!$C$16="No",1,(1-SLR!$D114*Parameters!DP$181))))</f>
        <v>14600.420169472709</v>
      </c>
      <c r="DQ115" s="22">
        <f ca="1">IF(DQ$2=0,0,IF((Parameters!$B$174*(1-Parameters!DQ$185)*_xlfn.IFNA('[3]National GDP per capita ppp'!DQ115,0)+(1-Parameters!$B$174)*DQ114)*(1+(_xlfn.IFNA('[3]Nat GDP per cap ppp growth rate'!DQ115,0)-IF(Settings!$C$16="No",0,Parameters!DQ$164*('AMOC national temperature'!DQ114-Parameters!DQ$128)+Parameters!DQ$165*('AMOC national temperature'!DQ114-Parameters!DQ$128)^2)))*IF(Settings!$C$16="No",1,(1-SLR!$D114*Parameters!DQ$181))&lt;=Parameters!$B$189,Parameters!$B$189,(Parameters!$B$174*(1-Parameters!DQ$185)*_xlfn.IFNA('[3]National GDP per capita ppp'!DQ115,0)+(1-Parameters!$B$174)*DQ114)*(1+(_xlfn.IFNA('[3]Nat GDP per cap ppp growth rate'!DQ115,0)-IF(Settings!$C$16="No",0,Parameters!DQ$164*('AMOC national temperature'!DQ114-Parameters!DQ$128)+Parameters!DQ$165*('AMOC national temperature'!DQ114-Parameters!DQ$128)^2)))*IF(Settings!$C$16="No",1,(1-SLR!$D114*Parameters!DQ$181))))</f>
        <v>41774.684330011973</v>
      </c>
      <c r="DR115" s="22">
        <f>IF(DR$2=0,0,IF((Parameters!$B$174*(1-Parameters!DR$185)*_xlfn.IFNA('[3]National GDP per capita ppp'!DR115,0)+(1-Parameters!$B$174)*DR114)*(1+(_xlfn.IFNA('[3]Nat GDP per cap ppp growth rate'!DR115,0)-IF(Settings!$C$16="No",0,Parameters!DR$164*('AMOC national temperature'!DR114-Parameters!DR$128)+Parameters!DR$165*('AMOC national temperature'!DR114-Parameters!DR$128)^2)))*IF(Settings!$C$16="No",1,(1-SLR!$D114*Parameters!DR$181))&lt;=Parameters!$B$189,Parameters!$B$189,(Parameters!$B$174*(1-Parameters!DR$185)*_xlfn.IFNA('[3]National GDP per capita ppp'!DR115,0)+(1-Parameters!$B$174)*DR114)*(1+(_xlfn.IFNA('[3]Nat GDP per cap ppp growth rate'!DR115,0)-IF(Settings!$C$16="No",0,Parameters!DR$164*('AMOC national temperature'!DR114-Parameters!DR$128)+Parameters!DR$165*('AMOC national temperature'!DR114-Parameters!DR$128)^2)))*IF(Settings!$C$16="No",1,(1-SLR!$D114*Parameters!DR$181))))</f>
        <v>0</v>
      </c>
      <c r="DS115" s="22">
        <f ca="1">IF(DS$2=0,0,IF((Parameters!$B$174*(1-Parameters!DS$185)*_xlfn.IFNA('[3]National GDP per capita ppp'!DS115,0)+(1-Parameters!$B$174)*DS114)*(1+(_xlfn.IFNA('[3]Nat GDP per cap ppp growth rate'!DS115,0)-IF(Settings!$C$16="No",0,Parameters!DS$164*('AMOC national temperature'!DS114-Parameters!DS$128)+Parameters!DS$165*('AMOC national temperature'!DS114-Parameters!DS$128)^2)))*IF(Settings!$C$16="No",1,(1-SLR!$D114*Parameters!DS$181))&lt;=Parameters!$B$189,Parameters!$B$189,(Parameters!$B$174*(1-Parameters!DS$185)*_xlfn.IFNA('[3]National GDP per capita ppp'!DS115,0)+(1-Parameters!$B$174)*DS114)*(1+(_xlfn.IFNA('[3]Nat GDP per cap ppp growth rate'!DS115,0)-IF(Settings!$C$16="No",0,Parameters!DS$164*('AMOC national temperature'!DS114-Parameters!DS$128)+Parameters!DS$165*('AMOC national temperature'!DS114-Parameters!DS$128)^2)))*IF(Settings!$C$16="No",1,(1-SLR!$D114*Parameters!DS$181))))</f>
        <v>227943.35228226183</v>
      </c>
      <c r="DT115" s="22">
        <f ca="1">IF(DT$2=0,0,IF((Parameters!$B$174*(1-Parameters!DT$185)*_xlfn.IFNA('[3]National GDP per capita ppp'!DT115,0)+(1-Parameters!$B$174)*DT114)*(1+(_xlfn.IFNA('[3]Nat GDP per cap ppp growth rate'!DT115,0)-IF(Settings!$C$16="No",0,Parameters!DT$164*('AMOC national temperature'!DT114-Parameters!DT$128)+Parameters!DT$165*('AMOC national temperature'!DT114-Parameters!DT$128)^2)))*IF(Settings!$C$16="No",1,(1-SLR!$D114*Parameters!DT$181))&lt;=Parameters!$B$189,Parameters!$B$189,(Parameters!$B$174*(1-Parameters!DT$185)*_xlfn.IFNA('[3]National GDP per capita ppp'!DT115,0)+(1-Parameters!$B$174)*DT114)*(1+(_xlfn.IFNA('[3]Nat GDP per cap ppp growth rate'!DT115,0)-IF(Settings!$C$16="No",0,Parameters!DT$164*('AMOC national temperature'!DT114-Parameters!DT$128)+Parameters!DT$165*('AMOC national temperature'!DT114-Parameters!DT$128)^2)))*IF(Settings!$C$16="No",1,(1-SLR!$D114*Parameters!DT$181))))</f>
        <v>16235.69096602102</v>
      </c>
      <c r="DU115" s="22">
        <f ca="1">IF(DU$2=0,0,IF((Parameters!$B$174*(1-Parameters!DU$185)*_xlfn.IFNA('[3]National GDP per capita ppp'!DU115,0)+(1-Parameters!$B$174)*DU114)*(1+(_xlfn.IFNA('[3]Nat GDP per cap ppp growth rate'!DU115,0)-IF(Settings!$C$16="No",0,Parameters!DU$164*('AMOC national temperature'!DU114-Parameters!DU$128)+Parameters!DU$165*('AMOC national temperature'!DU114-Parameters!DU$128)^2)))*IF(Settings!$C$16="No",1,(1-SLR!$D114*Parameters!DU$181))&lt;=Parameters!$B$189,Parameters!$B$189,(Parameters!$B$174*(1-Parameters!DU$185)*_xlfn.IFNA('[3]National GDP per capita ppp'!DU115,0)+(1-Parameters!$B$174)*DU114)*(1+(_xlfn.IFNA('[3]Nat GDP per cap ppp growth rate'!DU115,0)-IF(Settings!$C$16="No",0,Parameters!DU$164*('AMOC national temperature'!DU114-Parameters!DU$128)+Parameters!DU$165*('AMOC national temperature'!DU114-Parameters!DU$128)^2)))*IF(Settings!$C$16="No",1,(1-SLR!$D114*Parameters!DU$181))))</f>
        <v>199176.54753850374</v>
      </c>
      <c r="DV115" s="22">
        <f ca="1">IF(DV$2=0,0,IF((Parameters!$B$174*(1-Parameters!DV$185)*_xlfn.IFNA('[3]National GDP per capita ppp'!DV115,0)+(1-Parameters!$B$174)*DV114)*(1+(_xlfn.IFNA('[3]Nat GDP per cap ppp growth rate'!DV115,0)-IF(Settings!$C$16="No",0,Parameters!DV$164*('AMOC national temperature'!DV114-Parameters!DV$128)+Parameters!DV$165*('AMOC national temperature'!DV114-Parameters!DV$128)^2)))*IF(Settings!$C$16="No",1,(1-SLR!$D114*Parameters!DV$181))&lt;=Parameters!$B$189,Parameters!$B$189,(Parameters!$B$174*(1-Parameters!DV$185)*_xlfn.IFNA('[3]National GDP per capita ppp'!DV115,0)+(1-Parameters!$B$174)*DV114)*(1+(_xlfn.IFNA('[3]Nat GDP per cap ppp growth rate'!DV115,0)-IF(Settings!$C$16="No",0,Parameters!DV$164*('AMOC national temperature'!DV114-Parameters!DV$128)+Parameters!DV$165*('AMOC national temperature'!DV114-Parameters!DV$128)^2)))*IF(Settings!$C$16="No",1,(1-SLR!$D114*Parameters!DV$181))))</f>
        <v>114906.10936879403</v>
      </c>
      <c r="DW115" s="22">
        <f>IF(DW$2=0,0,IF((Parameters!$B$174*(1-Parameters!DW$185)*_xlfn.IFNA('[3]National GDP per capita ppp'!DW115,0)+(1-Parameters!$B$174)*DW114)*(1+(_xlfn.IFNA('[3]Nat GDP per cap ppp growth rate'!DW115,0)-IF(Settings!$C$16="No",0,Parameters!DW$164*('AMOC national temperature'!DW114-Parameters!DW$128)+Parameters!DW$165*('AMOC national temperature'!DW114-Parameters!DW$128)^2)))*IF(Settings!$C$16="No",1,(1-SLR!$D114*Parameters!DW$181))&lt;=Parameters!$B$189,Parameters!$B$189,(Parameters!$B$174*(1-Parameters!DW$185)*_xlfn.IFNA('[3]National GDP per capita ppp'!DW115,0)+(1-Parameters!$B$174)*DW114)*(1+(_xlfn.IFNA('[3]Nat GDP per cap ppp growth rate'!DW115,0)-IF(Settings!$C$16="No",0,Parameters!DW$164*('AMOC national temperature'!DW114-Parameters!DW$128)+Parameters!DW$165*('AMOC national temperature'!DW114-Parameters!DW$128)^2)))*IF(Settings!$C$16="No",1,(1-SLR!$D114*Parameters!DW$181))))</f>
        <v>0</v>
      </c>
      <c r="DX115" s="22">
        <f ca="1">IF(DX$2=0,0,IF((Parameters!$B$174*(1-Parameters!DX$185)*_xlfn.IFNA('[3]National GDP per capita ppp'!DX115,0)+(1-Parameters!$B$174)*DX114)*(1+(_xlfn.IFNA('[3]Nat GDP per cap ppp growth rate'!DX115,0)-IF(Settings!$C$16="No",0,Parameters!DX$164*('AMOC national temperature'!DX114-Parameters!DX$128)+Parameters!DX$165*('AMOC national temperature'!DX114-Parameters!DX$128)^2)))*IF(Settings!$C$16="No",1,(1-SLR!$D114*Parameters!DX$181))&lt;=Parameters!$B$189,Parameters!$B$189,(Parameters!$B$174*(1-Parameters!DX$185)*_xlfn.IFNA('[3]National GDP per capita ppp'!DX115,0)+(1-Parameters!$B$174)*DX114)*(1+(_xlfn.IFNA('[3]Nat GDP per cap ppp growth rate'!DX115,0)-IF(Settings!$C$16="No",0,Parameters!DX$164*('AMOC national temperature'!DX114-Parameters!DX$128)+Parameters!DX$165*('AMOC national temperature'!DX114-Parameters!DX$128)^2)))*IF(Settings!$C$16="No",1,(1-SLR!$D114*Parameters!DX$181))))</f>
        <v>11260.876660825596</v>
      </c>
      <c r="DY115" s="22">
        <f ca="1">IF(DY$2=0,0,IF((Parameters!$B$174*(1-Parameters!DY$185)*_xlfn.IFNA('[3]National GDP per capita ppp'!DY115,0)+(1-Parameters!$B$174)*DY114)*(1+(_xlfn.IFNA('[3]Nat GDP per cap ppp growth rate'!DY115,0)-IF(Settings!$C$16="No",0,Parameters!DY$164*('AMOC national temperature'!DY114-Parameters!DY$128)+Parameters!DY$165*('AMOC national temperature'!DY114-Parameters!DY$128)^2)))*IF(Settings!$C$16="No",1,(1-SLR!$D114*Parameters!DY$181))&lt;=Parameters!$B$189,Parameters!$B$189,(Parameters!$B$174*(1-Parameters!DY$185)*_xlfn.IFNA('[3]National GDP per capita ppp'!DY115,0)+(1-Parameters!$B$174)*DY114)*(1+(_xlfn.IFNA('[3]Nat GDP per cap ppp growth rate'!DY115,0)-IF(Settings!$C$16="No",0,Parameters!DY$164*('AMOC national temperature'!DY114-Parameters!DY$128)+Parameters!DY$165*('AMOC national temperature'!DY114-Parameters!DY$128)^2)))*IF(Settings!$C$16="No",1,(1-SLR!$D114*Parameters!DY$181))))</f>
        <v>62200.29690177564</v>
      </c>
      <c r="DZ115" s="22">
        <f ca="1">IF(DZ$2=0,0,IF((Parameters!$B$174*(1-Parameters!DZ$185)*_xlfn.IFNA('[3]National GDP per capita ppp'!DZ115,0)+(1-Parameters!$B$174)*DZ114)*(1+(_xlfn.IFNA('[3]Nat GDP per cap ppp growth rate'!DZ115,0)-IF(Settings!$C$16="No",0,Parameters!DZ$164*('AMOC national temperature'!DZ114-Parameters!DZ$128)+Parameters!DZ$165*('AMOC national temperature'!DZ114-Parameters!DZ$128)^2)))*IF(Settings!$C$16="No",1,(1-SLR!$D114*Parameters!DZ$181))&lt;=Parameters!$B$189,Parameters!$B$189,(Parameters!$B$174*(1-Parameters!DZ$185)*_xlfn.IFNA('[3]National GDP per capita ppp'!DZ115,0)+(1-Parameters!$B$174)*DZ114)*(1+(_xlfn.IFNA('[3]Nat GDP per cap ppp growth rate'!DZ115,0)-IF(Settings!$C$16="No",0,Parameters!DZ$164*('AMOC national temperature'!DZ114-Parameters!DZ$128)+Parameters!DZ$165*('AMOC national temperature'!DZ114-Parameters!DZ$128)^2)))*IF(Settings!$C$16="No",1,(1-SLR!$D114*Parameters!DZ$181))))</f>
        <v>28833.99134338984</v>
      </c>
      <c r="EA115" s="22">
        <f ca="1">IF(EA$2=0,0,IF((Parameters!$B$174*(1-Parameters!EA$185)*_xlfn.IFNA('[3]National GDP per capita ppp'!EA115,0)+(1-Parameters!$B$174)*EA114)*(1+(_xlfn.IFNA('[3]Nat GDP per cap ppp growth rate'!EA115,0)-IF(Settings!$C$16="No",0,Parameters!EA$164*('AMOC national temperature'!EA114-Parameters!EA$128)+Parameters!EA$165*('AMOC national temperature'!EA114-Parameters!EA$128)^2)))*IF(Settings!$C$16="No",1,(1-SLR!$D114*Parameters!EA$181))&lt;=Parameters!$B$189,Parameters!$B$189,(Parameters!$B$174*(1-Parameters!EA$185)*_xlfn.IFNA('[3]National GDP per capita ppp'!EA115,0)+(1-Parameters!$B$174)*EA114)*(1+(_xlfn.IFNA('[3]Nat GDP per cap ppp growth rate'!EA115,0)-IF(Settings!$C$16="No",0,Parameters!EA$164*('AMOC national temperature'!EA114-Parameters!EA$128)+Parameters!EA$165*('AMOC national temperature'!EA114-Parameters!EA$128)^2)))*IF(Settings!$C$16="No",1,(1-SLR!$D114*Parameters!EA$181))))</f>
        <v>101091.33484406878</v>
      </c>
      <c r="EB115" s="22">
        <f ca="1">IF(EB$2=0,0,IF((Parameters!$B$174*(1-Parameters!EB$185)*_xlfn.IFNA('[3]National GDP per capita ppp'!EB115,0)+(1-Parameters!$B$174)*EB114)*(1+(_xlfn.IFNA('[3]Nat GDP per cap ppp growth rate'!EB115,0)-IF(Settings!$C$16="No",0,Parameters!EB$164*('AMOC national temperature'!EB114-Parameters!EB$128)+Parameters!EB$165*('AMOC national temperature'!EB114-Parameters!EB$128)^2)))*IF(Settings!$C$16="No",1,(1-SLR!$D114*Parameters!EB$181))&lt;=Parameters!$B$189,Parameters!$B$189,(Parameters!$B$174*(1-Parameters!EB$185)*_xlfn.IFNA('[3]National GDP per capita ppp'!EB115,0)+(1-Parameters!$B$174)*EB114)*(1+(_xlfn.IFNA('[3]Nat GDP per cap ppp growth rate'!EB115,0)-IF(Settings!$C$16="No",0,Parameters!EB$164*('AMOC national temperature'!EB114-Parameters!EB$128)+Parameters!EB$165*('AMOC national temperature'!EB114-Parameters!EB$128)^2)))*IF(Settings!$C$16="No",1,(1-SLR!$D114*Parameters!EB$181))))</f>
        <v>134785.85767056531</v>
      </c>
      <c r="EC115" s="22">
        <f ca="1">IF(EC$2=0,0,IF((Parameters!$B$174*(1-Parameters!EC$185)*_xlfn.IFNA('[3]National GDP per capita ppp'!EC115,0)+(1-Parameters!$B$174)*EC114)*(1+(_xlfn.IFNA('[3]Nat GDP per cap ppp growth rate'!EC115,0)-IF(Settings!$C$16="No",0,Parameters!EC$164*('AMOC national temperature'!EC114-Parameters!EC$128)+Parameters!EC$165*('AMOC national temperature'!EC114-Parameters!EC$128)^2)))*IF(Settings!$C$16="No",1,(1-SLR!$D114*Parameters!EC$181))&lt;=Parameters!$B$189,Parameters!$B$189,(Parameters!$B$174*(1-Parameters!EC$185)*_xlfn.IFNA('[3]National GDP per capita ppp'!EC115,0)+(1-Parameters!$B$174)*EC114)*(1+(_xlfn.IFNA('[3]Nat GDP per cap ppp growth rate'!EC115,0)-IF(Settings!$C$16="No",0,Parameters!EC$164*('AMOC national temperature'!EC114-Parameters!EC$128)+Parameters!EC$165*('AMOC national temperature'!EC114-Parameters!EC$128)^2)))*IF(Settings!$C$16="No",1,(1-SLR!$D114*Parameters!EC$181))))</f>
        <v>18337.904062838457</v>
      </c>
      <c r="ED115" s="22">
        <f ca="1">IF(ED$2=0,0,IF((Parameters!$B$174*(1-Parameters!ED$185)*_xlfn.IFNA('[3]National GDP per capita ppp'!ED115,0)+(1-Parameters!$B$174)*ED114)*(1+(_xlfn.IFNA('[3]Nat GDP per cap ppp growth rate'!ED115,0)-IF(Settings!$C$16="No",0,Parameters!ED$164*('AMOC national temperature'!ED114-Parameters!ED$128)+Parameters!ED$165*('AMOC national temperature'!ED114-Parameters!ED$128)^2)))*IF(Settings!$C$16="No",1,(1-SLR!$D114*Parameters!ED$181))&lt;=Parameters!$B$189,Parameters!$B$189,(Parameters!$B$174*(1-Parameters!ED$185)*_xlfn.IFNA('[3]National GDP per capita ppp'!ED115,0)+(1-Parameters!$B$174)*ED114)*(1+(_xlfn.IFNA('[3]Nat GDP per cap ppp growth rate'!ED115,0)-IF(Settings!$C$16="No",0,Parameters!ED$164*('AMOC national temperature'!ED114-Parameters!ED$128)+Parameters!ED$165*('AMOC national temperature'!ED114-Parameters!ED$128)^2)))*IF(Settings!$C$16="No",1,(1-SLR!$D114*Parameters!ED$181))))</f>
        <v>63339.398465630467</v>
      </c>
      <c r="EE115" s="22">
        <f ca="1">IF(EE$2=0,0,IF((Parameters!$B$174*(1-Parameters!EE$185)*_xlfn.IFNA('[3]National GDP per capita ppp'!EE115,0)+(1-Parameters!$B$174)*EE114)*(1+(_xlfn.IFNA('[3]Nat GDP per cap ppp growth rate'!EE115,0)-IF(Settings!$C$16="No",0,Parameters!EE$164*('AMOC national temperature'!EE114-Parameters!EE$128)+Parameters!EE$165*('AMOC national temperature'!EE114-Parameters!EE$128)^2)))*IF(Settings!$C$16="No",1,(1-SLR!$D114*Parameters!EE$181))&lt;=Parameters!$B$189,Parameters!$B$189,(Parameters!$B$174*(1-Parameters!EE$185)*_xlfn.IFNA('[3]National GDP per capita ppp'!EE115,0)+(1-Parameters!$B$174)*EE114)*(1+(_xlfn.IFNA('[3]Nat GDP per cap ppp growth rate'!EE115,0)-IF(Settings!$C$16="No",0,Parameters!EE$164*('AMOC national temperature'!EE114-Parameters!EE$128)+Parameters!EE$165*('AMOC national temperature'!EE114-Parameters!EE$128)^2)))*IF(Settings!$C$16="No",1,(1-SLR!$D114*Parameters!EE$181))))</f>
        <v>89677.393636882771</v>
      </c>
      <c r="EF115" s="22">
        <f ca="1">IF(EF$2=0,0,IF((Parameters!$B$174*(1-Parameters!EF$185)*_xlfn.IFNA('[3]National GDP per capita ppp'!EF115,0)+(1-Parameters!$B$174)*EF114)*(1+(_xlfn.IFNA('[3]Nat GDP per cap ppp growth rate'!EF115,0)-IF(Settings!$C$16="No",0,Parameters!EF$164*('AMOC national temperature'!EF114-Parameters!EF$128)+Parameters!EF$165*('AMOC national temperature'!EF114-Parameters!EF$128)^2)))*IF(Settings!$C$16="No",1,(1-SLR!$D114*Parameters!EF$181))&lt;=Parameters!$B$189,Parameters!$B$189,(Parameters!$B$174*(1-Parameters!EF$185)*_xlfn.IFNA('[3]National GDP per capita ppp'!EF115,0)+(1-Parameters!$B$174)*EF114)*(1+(_xlfn.IFNA('[3]Nat GDP per cap ppp growth rate'!EF115,0)-IF(Settings!$C$16="No",0,Parameters!EF$164*('AMOC national temperature'!EF114-Parameters!EF$128)+Parameters!EF$165*('AMOC national temperature'!EF114-Parameters!EF$128)^2)))*IF(Settings!$C$16="No",1,(1-SLR!$D114*Parameters!EF$181))))</f>
        <v>513674.69978534855</v>
      </c>
      <c r="EG115" s="22">
        <f ca="1">IF(EG$2=0,0,IF((Parameters!$B$174*(1-Parameters!EG$185)*_xlfn.IFNA('[3]National GDP per capita ppp'!EG115,0)+(1-Parameters!$B$174)*EG114)*(1+(_xlfn.IFNA('[3]Nat GDP per cap ppp growth rate'!EG115,0)-IF(Settings!$C$16="No",0,Parameters!EG$164*('AMOC national temperature'!EG114-Parameters!EG$128)+Parameters!EG$165*('AMOC national temperature'!EG114-Parameters!EG$128)^2)))*IF(Settings!$C$16="No",1,(1-SLR!$D114*Parameters!EG$181))&lt;=Parameters!$B$189,Parameters!$B$189,(Parameters!$B$174*(1-Parameters!EG$185)*_xlfn.IFNA('[3]National GDP per capita ppp'!EG115,0)+(1-Parameters!$B$174)*EG114)*(1+(_xlfn.IFNA('[3]Nat GDP per cap ppp growth rate'!EG115,0)-IF(Settings!$C$16="No",0,Parameters!EG$164*('AMOC national temperature'!EG114-Parameters!EG$128)+Parameters!EG$165*('AMOC national temperature'!EG114-Parameters!EG$128)^2)))*IF(Settings!$C$16="No",1,(1-SLR!$D114*Parameters!EG$181))))</f>
        <v>46316.112183233563</v>
      </c>
      <c r="EH115" s="22">
        <f ca="1">IF(EH$2=0,0,IF((Parameters!$B$174*(1-Parameters!EH$185)*_xlfn.IFNA('[3]National GDP per capita ppp'!EH115,0)+(1-Parameters!$B$174)*EH114)*(1+(_xlfn.IFNA('[3]Nat GDP per cap ppp growth rate'!EH115,0)-IF(Settings!$C$16="No",0,Parameters!EH$164*('AMOC national temperature'!EH114-Parameters!EH$128)+Parameters!EH$165*('AMOC national temperature'!EH114-Parameters!EH$128)^2)))*IF(Settings!$C$16="No",1,(1-SLR!$D114*Parameters!EH$181))&lt;=Parameters!$B$189,Parameters!$B$189,(Parameters!$B$174*(1-Parameters!EH$185)*_xlfn.IFNA('[3]National GDP per capita ppp'!EH115,0)+(1-Parameters!$B$174)*EH114)*(1+(_xlfn.IFNA('[3]Nat GDP per cap ppp growth rate'!EH115,0)-IF(Settings!$C$16="No",0,Parameters!EH$164*('AMOC national temperature'!EH114-Parameters!EH$128)+Parameters!EH$165*('AMOC national temperature'!EH114-Parameters!EH$128)^2)))*IF(Settings!$C$16="No",1,(1-SLR!$D114*Parameters!EH$181))))</f>
        <v>102553.98378106367</v>
      </c>
      <c r="EI115" s="22">
        <f ca="1">IF(EI$2=0,0,IF((Parameters!$B$174*(1-Parameters!EI$185)*_xlfn.IFNA('[3]National GDP per capita ppp'!EI115,0)+(1-Parameters!$B$174)*EI114)*(1+(_xlfn.IFNA('[3]Nat GDP per cap ppp growth rate'!EI115,0)-IF(Settings!$C$16="No",0,Parameters!EI$164*('AMOC national temperature'!EI114-Parameters!EI$128)+Parameters!EI$165*('AMOC national temperature'!EI114-Parameters!EI$128)^2)))*IF(Settings!$C$16="No",1,(1-SLR!$D114*Parameters!EI$181))&lt;=Parameters!$B$189,Parameters!$B$189,(Parameters!$B$174*(1-Parameters!EI$185)*_xlfn.IFNA('[3]National GDP per capita ppp'!EI115,0)+(1-Parameters!$B$174)*EI114)*(1+(_xlfn.IFNA('[3]Nat GDP per cap ppp growth rate'!EI115,0)-IF(Settings!$C$16="No",0,Parameters!EI$164*('AMOC national temperature'!EI114-Parameters!EI$128)+Parameters!EI$165*('AMOC national temperature'!EI114-Parameters!EI$128)^2)))*IF(Settings!$C$16="No",1,(1-SLR!$D114*Parameters!EI$181))))</f>
        <v>69130.787706087009</v>
      </c>
      <c r="EJ115" s="22">
        <f ca="1">IF(EJ$2=0,0,IF((Parameters!$B$174*(1-Parameters!EJ$185)*_xlfn.IFNA('[3]National GDP per capita ppp'!EJ115,0)+(1-Parameters!$B$174)*EJ114)*(1+(_xlfn.IFNA('[3]Nat GDP per cap ppp growth rate'!EJ115,0)-IF(Settings!$C$16="No",0,Parameters!EJ$164*('AMOC national temperature'!EJ114-Parameters!EJ$128)+Parameters!EJ$165*('AMOC national temperature'!EJ114-Parameters!EJ$128)^2)))*IF(Settings!$C$16="No",1,(1-SLR!$D114*Parameters!EJ$181))&lt;=Parameters!$B$189,Parameters!$B$189,(Parameters!$B$174*(1-Parameters!EJ$185)*_xlfn.IFNA('[3]National GDP per capita ppp'!EJ115,0)+(1-Parameters!$B$174)*EJ114)*(1+(_xlfn.IFNA('[3]Nat GDP per cap ppp growth rate'!EJ115,0)-IF(Settings!$C$16="No",0,Parameters!EJ$164*('AMOC national temperature'!EJ114-Parameters!EJ$128)+Parameters!EJ$165*('AMOC national temperature'!EJ114-Parameters!EJ$128)^2)))*IF(Settings!$C$16="No",1,(1-SLR!$D114*Parameters!EJ$181))))</f>
        <v>43369.43551704882</v>
      </c>
      <c r="EK115" s="22">
        <f ca="1">IF(EK$2=0,0,IF((Parameters!$B$174*(1-Parameters!EK$185)*_xlfn.IFNA('[3]National GDP per capita ppp'!EK115,0)+(1-Parameters!$B$174)*EK114)*(1+(_xlfn.IFNA('[3]Nat GDP per cap ppp growth rate'!EK115,0)-IF(Settings!$C$16="No",0,Parameters!EK$164*('AMOC national temperature'!EK114-Parameters!EK$128)+Parameters!EK$165*('AMOC national temperature'!EK114-Parameters!EK$128)^2)))*IF(Settings!$C$16="No",1,(1-SLR!$D114*Parameters!EK$181))&lt;=Parameters!$B$189,Parameters!$B$189,(Parameters!$B$174*(1-Parameters!EK$185)*_xlfn.IFNA('[3]National GDP per capita ppp'!EK115,0)+(1-Parameters!$B$174)*EK114)*(1+(_xlfn.IFNA('[3]Nat GDP per cap ppp growth rate'!EK115,0)-IF(Settings!$C$16="No",0,Parameters!EK$164*('AMOC national temperature'!EK114-Parameters!EK$128)+Parameters!EK$165*('AMOC national temperature'!EK114-Parameters!EK$128)^2)))*IF(Settings!$C$16="No",1,(1-SLR!$D114*Parameters!EK$181))))</f>
        <v>166669.03400042409</v>
      </c>
      <c r="EL115" s="22">
        <f ca="1">IF(EL$2=0,0,IF((Parameters!$B$174*(1-Parameters!EL$185)*_xlfn.IFNA('[3]National GDP per capita ppp'!EL115,0)+(1-Parameters!$B$174)*EL114)*(1+(_xlfn.IFNA('[3]Nat GDP per cap ppp growth rate'!EL115,0)-IF(Settings!$C$16="No",0,Parameters!EL$164*('AMOC national temperature'!EL114-Parameters!EL$128)+Parameters!EL$165*('AMOC national temperature'!EL114-Parameters!EL$128)^2)))*IF(Settings!$C$16="No",1,(1-SLR!$D114*Parameters!EL$181))&lt;=Parameters!$B$189,Parameters!$B$189,(Parameters!$B$174*(1-Parameters!EL$185)*_xlfn.IFNA('[3]National GDP per capita ppp'!EL115,0)+(1-Parameters!$B$174)*EL114)*(1+(_xlfn.IFNA('[3]Nat GDP per cap ppp growth rate'!EL115,0)-IF(Settings!$C$16="No",0,Parameters!EL$164*('AMOC national temperature'!EL114-Parameters!EL$128)+Parameters!EL$165*('AMOC national temperature'!EL114-Parameters!EL$128)^2)))*IF(Settings!$C$16="No",1,(1-SLR!$D114*Parameters!EL$181))))</f>
        <v>33593.802604051183</v>
      </c>
      <c r="EM115" s="22">
        <f ca="1">IF(EM$2=0,0,IF((Parameters!$B$174*(1-Parameters!EM$185)*_xlfn.IFNA('[3]National GDP per capita ppp'!EM115,0)+(1-Parameters!$B$174)*EM114)*(1+(_xlfn.IFNA('[3]Nat GDP per cap ppp growth rate'!EM115,0)-IF(Settings!$C$16="No",0,Parameters!EM$164*('AMOC national temperature'!EM114-Parameters!EM$128)+Parameters!EM$165*('AMOC national temperature'!EM114-Parameters!EM$128)^2)))*IF(Settings!$C$16="No",1,(1-SLR!$D114*Parameters!EM$181))&lt;=Parameters!$B$189,Parameters!$B$189,(Parameters!$B$174*(1-Parameters!EM$185)*_xlfn.IFNA('[3]National GDP per capita ppp'!EM115,0)+(1-Parameters!$B$174)*EM114)*(1+(_xlfn.IFNA('[3]Nat GDP per cap ppp growth rate'!EM115,0)-IF(Settings!$C$16="No",0,Parameters!EM$164*('AMOC national temperature'!EM114-Parameters!EM$128)+Parameters!EM$165*('AMOC national temperature'!EM114-Parameters!EM$128)^2)))*IF(Settings!$C$16="No",1,(1-SLR!$D114*Parameters!EM$181))))</f>
        <v>64040.451503137738</v>
      </c>
      <c r="EN115" s="22">
        <f ca="1">IF(EN$2=0,0,IF((Parameters!$B$174*(1-Parameters!EN$185)*_xlfn.IFNA('[3]National GDP per capita ppp'!EN115,0)+(1-Parameters!$B$174)*EN114)*(1+(_xlfn.IFNA('[3]Nat GDP per cap ppp growth rate'!EN115,0)-IF(Settings!$C$16="No",0,Parameters!EN$164*('AMOC national temperature'!EN114-Parameters!EN$128)+Parameters!EN$165*('AMOC national temperature'!EN114-Parameters!EN$128)^2)))*IF(Settings!$C$16="No",1,(1-SLR!$D114*Parameters!EN$181))&lt;=Parameters!$B$189,Parameters!$B$189,(Parameters!$B$174*(1-Parameters!EN$185)*_xlfn.IFNA('[3]National GDP per capita ppp'!EN115,0)+(1-Parameters!$B$174)*EN114)*(1+(_xlfn.IFNA('[3]Nat GDP per cap ppp growth rate'!EN115,0)-IF(Settings!$C$16="No",0,Parameters!EN$164*('AMOC national temperature'!EN114-Parameters!EN$128)+Parameters!EN$165*('AMOC national temperature'!EN114-Parameters!EN$128)^2)))*IF(Settings!$C$16="No",1,(1-SLR!$D114*Parameters!EN$181))))</f>
        <v>219674.72325421456</v>
      </c>
      <c r="EO115" s="22">
        <f>IF(EO$2=0,0,IF((Parameters!$B$174*(1-Parameters!EO$185)*_xlfn.IFNA('[3]National GDP per capita ppp'!EO115,0)+(1-Parameters!$B$174)*EO114)*(1+(_xlfn.IFNA('[3]Nat GDP per cap ppp growth rate'!EO115,0)-IF(Settings!$C$16="No",0,Parameters!EO$164*('AMOC national temperature'!EO114-Parameters!EO$128)+Parameters!EO$165*('AMOC national temperature'!EO114-Parameters!EO$128)^2)))*IF(Settings!$C$16="No",1,(1-SLR!$D114*Parameters!EO$181))&lt;=Parameters!$B$189,Parameters!$B$189,(Parameters!$B$174*(1-Parameters!EO$185)*_xlfn.IFNA('[3]National GDP per capita ppp'!EO115,0)+(1-Parameters!$B$174)*EO114)*(1+(_xlfn.IFNA('[3]Nat GDP per cap ppp growth rate'!EO115,0)-IF(Settings!$C$16="No",0,Parameters!EO$164*('AMOC national temperature'!EO114-Parameters!EO$128)+Parameters!EO$165*('AMOC national temperature'!EO114-Parameters!EO$128)^2)))*IF(Settings!$C$16="No",1,(1-SLR!$D114*Parameters!EO$181))))</f>
        <v>0</v>
      </c>
      <c r="EP115" s="22">
        <f ca="1">IF(EP$2=0,0,IF((Parameters!$B$174*(1-Parameters!EP$185)*_xlfn.IFNA('[3]National GDP per capita ppp'!EP115,0)+(1-Parameters!$B$174)*EP114)*(1+(_xlfn.IFNA('[3]Nat GDP per cap ppp growth rate'!EP115,0)-IF(Settings!$C$16="No",0,Parameters!EP$164*('AMOC national temperature'!EP114-Parameters!EP$128)+Parameters!EP$165*('AMOC national temperature'!EP114-Parameters!EP$128)^2)))*IF(Settings!$C$16="No",1,(1-SLR!$D114*Parameters!EP$181))&lt;=Parameters!$B$189,Parameters!$B$189,(Parameters!$B$174*(1-Parameters!EP$185)*_xlfn.IFNA('[3]National GDP per capita ppp'!EP115,0)+(1-Parameters!$B$174)*EP114)*(1+(_xlfn.IFNA('[3]Nat GDP per cap ppp growth rate'!EP115,0)-IF(Settings!$C$16="No",0,Parameters!EP$164*('AMOC national temperature'!EP114-Parameters!EP$128)+Parameters!EP$165*('AMOC national temperature'!EP114-Parameters!EP$128)^2)))*IF(Settings!$C$16="No",1,(1-SLR!$D114*Parameters!EP$181))))</f>
        <v>85678.022048299026</v>
      </c>
      <c r="EQ115" s="22">
        <f ca="1">IF(EQ$2=0,0,IF((Parameters!$B$174*(1-Parameters!EQ$185)*_xlfn.IFNA('[3]National GDP per capita ppp'!EQ115,0)+(1-Parameters!$B$174)*EQ114)*(1+(_xlfn.IFNA('[3]Nat GDP per cap ppp growth rate'!EQ115,0)-IF(Settings!$C$16="No",0,Parameters!EQ$164*('AMOC national temperature'!EQ114-Parameters!EQ$128)+Parameters!EQ$165*('AMOC national temperature'!EQ114-Parameters!EQ$128)^2)))*IF(Settings!$C$16="No",1,(1-SLR!$D114*Parameters!EQ$181))&lt;=Parameters!$B$189,Parameters!$B$189,(Parameters!$B$174*(1-Parameters!EQ$185)*_xlfn.IFNA('[3]National GDP per capita ppp'!EQ115,0)+(1-Parameters!$B$174)*EQ114)*(1+(_xlfn.IFNA('[3]Nat GDP per cap ppp growth rate'!EQ115,0)-IF(Settings!$C$16="No",0,Parameters!EQ$164*('AMOC national temperature'!EQ114-Parameters!EQ$128)+Parameters!EQ$165*('AMOC national temperature'!EQ114-Parameters!EQ$128)^2)))*IF(Settings!$C$16="No",1,(1-SLR!$D114*Parameters!EQ$181))))</f>
        <v>65588.354459435563</v>
      </c>
      <c r="ER115" s="22">
        <f ca="1">IF(ER$2=0,0,IF((Parameters!$B$174*(1-Parameters!ER$185)*_xlfn.IFNA('[3]National GDP per capita ppp'!ER115,0)+(1-Parameters!$B$174)*ER114)*(1+(_xlfn.IFNA('[3]Nat GDP per cap ppp growth rate'!ER115,0)-IF(Settings!$C$16="No",0,Parameters!ER$164*('AMOC national temperature'!ER114-Parameters!ER$128)+Parameters!ER$165*('AMOC national temperature'!ER114-Parameters!ER$128)^2)))*IF(Settings!$C$16="No",1,(1-SLR!$D114*Parameters!ER$181))&lt;=Parameters!$B$189,Parameters!$B$189,(Parameters!$B$174*(1-Parameters!ER$185)*_xlfn.IFNA('[3]National GDP per capita ppp'!ER115,0)+(1-Parameters!$B$174)*ER114)*(1+(_xlfn.IFNA('[3]Nat GDP per cap ppp growth rate'!ER115,0)-IF(Settings!$C$16="No",0,Parameters!ER$164*('AMOC national temperature'!ER114-Parameters!ER$128)+Parameters!ER$165*('AMOC national temperature'!ER114-Parameters!ER$128)^2)))*IF(Settings!$C$16="No",1,(1-SLR!$D114*Parameters!ER$181))))</f>
        <v>65073.56386146041</v>
      </c>
      <c r="ES115" s="22">
        <f ca="1">IF(ES$2=0,0,IF((Parameters!$B$174*(1-Parameters!ES$185)*_xlfn.IFNA('[3]National GDP per capita ppp'!ES115,0)+(1-Parameters!$B$174)*ES114)*(1+(_xlfn.IFNA('[3]Nat GDP per cap ppp growth rate'!ES115,0)-IF(Settings!$C$16="No",0,Parameters!ES$164*('AMOC national temperature'!ES114-Parameters!ES$128)+Parameters!ES$165*('AMOC national temperature'!ES114-Parameters!ES$128)^2)))*IF(Settings!$C$16="No",1,(1-SLR!$D114*Parameters!ES$181))&lt;=Parameters!$B$189,Parameters!$B$189,(Parameters!$B$174*(1-Parameters!ES$185)*_xlfn.IFNA('[3]National GDP per capita ppp'!ES115,0)+(1-Parameters!$B$174)*ES114)*(1+(_xlfn.IFNA('[3]Nat GDP per cap ppp growth rate'!ES115,0)-IF(Settings!$C$16="No",0,Parameters!ES$164*('AMOC national temperature'!ES114-Parameters!ES$128)+Parameters!ES$165*('AMOC national temperature'!ES114-Parameters!ES$128)^2)))*IF(Settings!$C$16="No",1,(1-SLR!$D114*Parameters!ES$181))))</f>
        <v>885835.06476848724</v>
      </c>
      <c r="ET115" s="22">
        <f>IF(ET$2=0,0,IF((Parameters!$B$174*(1-Parameters!ET$185)*_xlfn.IFNA('[3]National GDP per capita ppp'!ET115,0)+(1-Parameters!$B$174)*ET114)*(1+(_xlfn.IFNA('[3]Nat GDP per cap ppp growth rate'!ET115,0)-IF(Settings!$C$16="No",0,Parameters!ET$164*('AMOC national temperature'!ET114-Parameters!ET$128)+Parameters!ET$165*('AMOC national temperature'!ET114-Parameters!ET$128)^2)))*IF(Settings!$C$16="No",1,(1-SLR!$D114*Parameters!ET$181))&lt;=Parameters!$B$189,Parameters!$B$189,(Parameters!$B$174*(1-Parameters!ET$185)*_xlfn.IFNA('[3]National GDP per capita ppp'!ET115,0)+(1-Parameters!$B$174)*ET114)*(1+(_xlfn.IFNA('[3]Nat GDP per cap ppp growth rate'!ET115,0)-IF(Settings!$C$16="No",0,Parameters!ET$164*('AMOC national temperature'!ET114-Parameters!ET$128)+Parameters!ET$165*('AMOC national temperature'!ET114-Parameters!ET$128)^2)))*IF(Settings!$C$16="No",1,(1-SLR!$D114*Parameters!ET$181))))</f>
        <v>0</v>
      </c>
      <c r="EU115" s="22">
        <f ca="1">IF(EU$2=0,0,IF((Parameters!$B$174*(1-Parameters!EU$185)*_xlfn.IFNA('[3]National GDP per capita ppp'!EU115,0)+(1-Parameters!$B$174)*EU114)*(1+(_xlfn.IFNA('[3]Nat GDP per cap ppp growth rate'!EU115,0)-IF(Settings!$C$16="No",0,Parameters!EU$164*('AMOC national temperature'!EU114-Parameters!EU$128)+Parameters!EU$165*('AMOC national temperature'!EU114-Parameters!EU$128)^2)))*IF(Settings!$C$16="No",1,(1-SLR!$D114*Parameters!EU$181))&lt;=Parameters!$B$189,Parameters!$B$189,(Parameters!$B$174*(1-Parameters!EU$185)*_xlfn.IFNA('[3]National GDP per capita ppp'!EU115,0)+(1-Parameters!$B$174)*EU114)*(1+(_xlfn.IFNA('[3]Nat GDP per cap ppp growth rate'!EU115,0)-IF(Settings!$C$16="No",0,Parameters!EU$164*('AMOC national temperature'!EU114-Parameters!EU$128)+Parameters!EU$165*('AMOC national temperature'!EU114-Parameters!EU$128)^2)))*IF(Settings!$C$16="No",1,(1-SLR!$D114*Parameters!EU$181))))</f>
        <v>49158.447004244488</v>
      </c>
      <c r="EV115" s="22">
        <f ca="1">IF(EV$2=0,0,IF((Parameters!$B$174*(1-Parameters!EV$185)*_xlfn.IFNA('[3]National GDP per capita ppp'!EV115,0)+(1-Parameters!$B$174)*EV114)*(1+(_xlfn.IFNA('[3]Nat GDP per cap ppp growth rate'!EV115,0)-IF(Settings!$C$16="No",0,Parameters!EV$164*('AMOC national temperature'!EV114-Parameters!EV$128)+Parameters!EV$165*('AMOC national temperature'!EV114-Parameters!EV$128)^2)))*IF(Settings!$C$16="No",1,(1-SLR!$D114*Parameters!EV$181))&lt;=Parameters!$B$189,Parameters!$B$189,(Parameters!$B$174*(1-Parameters!EV$185)*_xlfn.IFNA('[3]National GDP per capita ppp'!EV115,0)+(1-Parameters!$B$174)*EV114)*(1+(_xlfn.IFNA('[3]Nat GDP per cap ppp growth rate'!EV115,0)-IF(Settings!$C$16="No",0,Parameters!EV$164*('AMOC national temperature'!EV114-Parameters!EV$128)+Parameters!EV$165*('AMOC national temperature'!EV114-Parameters!EV$128)^2)))*IF(Settings!$C$16="No",1,(1-SLR!$D114*Parameters!EV$181))))</f>
        <v>121572.9015621026</v>
      </c>
      <c r="EW115" s="22">
        <f ca="1">IF(EW$2=0,0,IF((Parameters!$B$174*(1-Parameters!EW$185)*_xlfn.IFNA('[3]National GDP per capita ppp'!EW115,0)+(1-Parameters!$B$174)*EW114)*(1+(_xlfn.IFNA('[3]Nat GDP per cap ppp growth rate'!EW115,0)-IF(Settings!$C$16="No",0,Parameters!EW$164*('AMOC national temperature'!EW114-Parameters!EW$128)+Parameters!EW$165*('AMOC national temperature'!EW114-Parameters!EW$128)^2)))*IF(Settings!$C$16="No",1,(1-SLR!$D114*Parameters!EW$181))&lt;=Parameters!$B$189,Parameters!$B$189,(Parameters!$B$174*(1-Parameters!EW$185)*_xlfn.IFNA('[3]National GDP per capita ppp'!EW115,0)+(1-Parameters!$B$174)*EW114)*(1+(_xlfn.IFNA('[3]Nat GDP per cap ppp growth rate'!EW115,0)-IF(Settings!$C$16="No",0,Parameters!EW$164*('AMOC national temperature'!EW114-Parameters!EW$128)+Parameters!EW$165*('AMOC national temperature'!EW114-Parameters!EW$128)^2)))*IF(Settings!$C$16="No",1,(1-SLR!$D114*Parameters!EW$181))))</f>
        <v>20803.779972664441</v>
      </c>
      <c r="EX115" s="22">
        <f ca="1">IF(EX$2=0,0,IF((Parameters!$B$174*(1-Parameters!EX$185)*_xlfn.IFNA('[3]National GDP per capita ppp'!EX115,0)+(1-Parameters!$B$174)*EX114)*(1+(_xlfn.IFNA('[3]Nat GDP per cap ppp growth rate'!EX115,0)-IF(Settings!$C$16="No",0,Parameters!EX$164*('AMOC national temperature'!EX114-Parameters!EX$128)+Parameters!EX$165*('AMOC national temperature'!EX114-Parameters!EX$128)^2)))*IF(Settings!$C$16="No",1,(1-SLR!$D114*Parameters!EX$181))&lt;=Parameters!$B$189,Parameters!$B$189,(Parameters!$B$174*(1-Parameters!EX$185)*_xlfn.IFNA('[3]National GDP per capita ppp'!EX115,0)+(1-Parameters!$B$174)*EX114)*(1+(_xlfn.IFNA('[3]Nat GDP per cap ppp growth rate'!EX115,0)-IF(Settings!$C$16="No",0,Parameters!EX$164*('AMOC national temperature'!EX114-Parameters!EX$128)+Parameters!EX$165*('AMOC national temperature'!EX114-Parameters!EX$128)^2)))*IF(Settings!$C$16="No",1,(1-SLR!$D114*Parameters!EX$181))))</f>
        <v>425682.18484196381</v>
      </c>
      <c r="EY115" s="22">
        <f ca="1">IF(EY$2=0,0,IF((Parameters!$B$174*(1-Parameters!EY$185)*_xlfn.IFNA('[3]National GDP per capita ppp'!EY115,0)+(1-Parameters!$B$174)*EY114)*(1+(_xlfn.IFNA('[3]Nat GDP per cap ppp growth rate'!EY115,0)-IF(Settings!$C$16="No",0,Parameters!EY$164*('AMOC national temperature'!EY114-Parameters!EY$128)+Parameters!EY$165*('AMOC national temperature'!EY114-Parameters!EY$128)^2)))*IF(Settings!$C$16="No",1,(1-SLR!$D114*Parameters!EY$181))&lt;=Parameters!$B$189,Parameters!$B$189,(Parameters!$B$174*(1-Parameters!EY$185)*_xlfn.IFNA('[3]National GDP per capita ppp'!EY115,0)+(1-Parameters!$B$174)*EY114)*(1+(_xlfn.IFNA('[3]Nat GDP per cap ppp growth rate'!EY115,0)-IF(Settings!$C$16="No",0,Parameters!EY$164*('AMOC national temperature'!EY114-Parameters!EY$128)+Parameters!EY$165*('AMOC national temperature'!EY114-Parameters!EY$128)^2)))*IF(Settings!$C$16="No",1,(1-SLR!$D114*Parameters!EY$181))))</f>
        <v>50093.345228961909</v>
      </c>
      <c r="EZ115" s="22">
        <f ca="1">IF(EZ$2=0,0,IF((Parameters!$B$174*(1-Parameters!EZ$185)*_xlfn.IFNA('[3]National GDP per capita ppp'!EZ115,0)+(1-Parameters!$B$174)*EZ114)*(1+(_xlfn.IFNA('[3]Nat GDP per cap ppp growth rate'!EZ115,0)-IF(Settings!$C$16="No",0,Parameters!EZ$164*('AMOC national temperature'!EZ114-Parameters!EZ$128)+Parameters!EZ$165*('AMOC national temperature'!EZ114-Parameters!EZ$128)^2)))*IF(Settings!$C$16="No",1,(1-SLR!$D114*Parameters!EZ$181))&lt;=Parameters!$B$189,Parameters!$B$189,(Parameters!$B$174*(1-Parameters!EZ$185)*_xlfn.IFNA('[3]National GDP per capita ppp'!EZ115,0)+(1-Parameters!$B$174)*EZ114)*(1+(_xlfn.IFNA('[3]Nat GDP per cap ppp growth rate'!EZ115,0)-IF(Settings!$C$16="No",0,Parameters!EZ$164*('AMOC national temperature'!EZ114-Parameters!EZ$128)+Parameters!EZ$165*('AMOC national temperature'!EZ114-Parameters!EZ$128)^2)))*IF(Settings!$C$16="No",1,(1-SLR!$D114*Parameters!EZ$181))))</f>
        <v>38615.480702401932</v>
      </c>
      <c r="FA115" s="22">
        <f ca="1">IF(FA$2=0,0,IF((Parameters!$B$174*(1-Parameters!FA$185)*_xlfn.IFNA('[3]National GDP per capita ppp'!FA115,0)+(1-Parameters!$B$174)*FA114)*(1+(_xlfn.IFNA('[3]Nat GDP per cap ppp growth rate'!FA115,0)-IF(Settings!$C$16="No",0,Parameters!FA$164*('AMOC national temperature'!FA114-Parameters!FA$128)+Parameters!FA$165*('AMOC national temperature'!FA114-Parameters!FA$128)^2)))*IF(Settings!$C$16="No",1,(1-SLR!$D114*Parameters!FA$181))&lt;=Parameters!$B$189,Parameters!$B$189,(Parameters!$B$174*(1-Parameters!FA$185)*_xlfn.IFNA('[3]National GDP per capita ppp'!FA115,0)+(1-Parameters!$B$174)*FA114)*(1+(_xlfn.IFNA('[3]Nat GDP per cap ppp growth rate'!FA115,0)-IF(Settings!$C$16="No",0,Parameters!FA$164*('AMOC national temperature'!FA114-Parameters!FA$128)+Parameters!FA$165*('AMOC national temperature'!FA114-Parameters!FA$128)^2)))*IF(Settings!$C$16="No",1,(1-SLR!$D114*Parameters!FA$181))))</f>
        <v>26931.594263384843</v>
      </c>
      <c r="FB115" s="22">
        <f ca="1">IF(FB$2=0,0,IF((Parameters!$B$174*(1-Parameters!FB$185)*_xlfn.IFNA('[3]National GDP per capita ppp'!FB115,0)+(1-Parameters!$B$174)*FB114)*(1+(_xlfn.IFNA('[3]Nat GDP per cap ppp growth rate'!FB115,0)-IF(Settings!$C$16="No",0,Parameters!FB$164*('AMOC national temperature'!FB114-Parameters!FB$128)+Parameters!FB$165*('AMOC national temperature'!FB114-Parameters!FB$128)^2)))*IF(Settings!$C$16="No",1,(1-SLR!$D114*Parameters!FB$181))&lt;=Parameters!$B$189,Parameters!$B$189,(Parameters!$B$174*(1-Parameters!FB$185)*_xlfn.IFNA('[3]National GDP per capita ppp'!FB115,0)+(1-Parameters!$B$174)*FB114)*(1+(_xlfn.IFNA('[3]Nat GDP per cap ppp growth rate'!FB115,0)-IF(Settings!$C$16="No",0,Parameters!FB$164*('AMOC national temperature'!FB114-Parameters!FB$128)+Parameters!FB$165*('AMOC national temperature'!FB114-Parameters!FB$128)^2)))*IF(Settings!$C$16="No",1,(1-SLR!$D114*Parameters!FB$181))))</f>
        <v>18227.765437556474</v>
      </c>
      <c r="FC115" s="22">
        <f ca="1">IF(FC$2=0,0,IF((Parameters!$B$174*(1-Parameters!FC$185)*_xlfn.IFNA('[3]National GDP per capita ppp'!FC115,0)+(1-Parameters!$B$174)*FC114)*(1+(_xlfn.IFNA('[3]Nat GDP per cap ppp growth rate'!FC115,0)-IF(Settings!$C$16="No",0,Parameters!FC$164*('AMOC national temperature'!FC114-Parameters!FC$128)+Parameters!FC$165*('AMOC national temperature'!FC114-Parameters!FC$128)^2)))*IF(Settings!$C$16="No",1,(1-SLR!$D114*Parameters!FC$181))&lt;=Parameters!$B$189,Parameters!$B$189,(Parameters!$B$174*(1-Parameters!FC$185)*_xlfn.IFNA('[3]National GDP per capita ppp'!FC115,0)+(1-Parameters!$B$174)*FC114)*(1+(_xlfn.IFNA('[3]Nat GDP per cap ppp growth rate'!FC115,0)-IF(Settings!$C$16="No",0,Parameters!FC$164*('AMOC national temperature'!FC114-Parameters!FC$128)+Parameters!FC$165*('AMOC national temperature'!FC114-Parameters!FC$128)^2)))*IF(Settings!$C$16="No",1,(1-SLR!$D114*Parameters!FC$181))))</f>
        <v>48210.792846162833</v>
      </c>
      <c r="FD115" s="22">
        <f ca="1">IF(FD$2=0,0,IF((Parameters!$B$174*(1-Parameters!FD$185)*_xlfn.IFNA('[3]National GDP per capita ppp'!FD115,0)+(1-Parameters!$B$174)*FD114)*(1+(_xlfn.IFNA('[3]Nat GDP per cap ppp growth rate'!FD115,0)-IF(Settings!$C$16="No",0,Parameters!FD$164*('AMOC national temperature'!FD114-Parameters!FD$128)+Parameters!FD$165*('AMOC national temperature'!FD114-Parameters!FD$128)^2)))*IF(Settings!$C$16="No",1,(1-SLR!$D114*Parameters!FD$181))&lt;=Parameters!$B$189,Parameters!$B$189,(Parameters!$B$174*(1-Parameters!FD$185)*_xlfn.IFNA('[3]National GDP per capita ppp'!FD115,0)+(1-Parameters!$B$174)*FD114)*(1+(_xlfn.IFNA('[3]Nat GDP per cap ppp growth rate'!FD115,0)-IF(Settings!$C$16="No",0,Parameters!FD$164*('AMOC national temperature'!FD114-Parameters!FD$128)+Parameters!FD$165*('AMOC national temperature'!FD114-Parameters!FD$128)^2)))*IF(Settings!$C$16="No",1,(1-SLR!$D114*Parameters!FD$181))))</f>
        <v>197023.46946659093</v>
      </c>
      <c r="FE115" s="22">
        <f>IF(FE$2=0,0,IF((Parameters!$B$174*(1-Parameters!FE$185)*_xlfn.IFNA('[3]National GDP per capita ppp'!FE115,0)+(1-Parameters!$B$174)*FE114)*(1+(_xlfn.IFNA('[3]Nat GDP per cap ppp growth rate'!FE115,0)-IF(Settings!$C$16="No",0,Parameters!FE$164*('AMOC national temperature'!FE114-Parameters!FE$128)+Parameters!FE$165*('AMOC national temperature'!FE114-Parameters!FE$128)^2)))*IF(Settings!$C$16="No",1,(1-SLR!$D114*Parameters!FE$181))&lt;=Parameters!$B$189,Parameters!$B$189,(Parameters!$B$174*(1-Parameters!FE$185)*_xlfn.IFNA('[3]National GDP per capita ppp'!FE115,0)+(1-Parameters!$B$174)*FE114)*(1+(_xlfn.IFNA('[3]Nat GDP per cap ppp growth rate'!FE115,0)-IF(Settings!$C$16="No",0,Parameters!FE$164*('AMOC national temperature'!FE114-Parameters!FE$128)+Parameters!FE$165*('AMOC national temperature'!FE114-Parameters!FE$128)^2)))*IF(Settings!$C$16="No",1,(1-SLR!$D114*Parameters!FE$181))))</f>
        <v>0</v>
      </c>
      <c r="FF115" s="22">
        <f ca="1">IF(FF$2=0,0,IF((Parameters!$B$174*(1-Parameters!FF$185)*_xlfn.IFNA('[3]National GDP per capita ppp'!FF115,0)+(1-Parameters!$B$174)*FF114)*(1+(_xlfn.IFNA('[3]Nat GDP per cap ppp growth rate'!FF115,0)-IF(Settings!$C$16="No",0,Parameters!FF$164*('AMOC national temperature'!FF114-Parameters!FF$128)+Parameters!FF$165*('AMOC national temperature'!FF114-Parameters!FF$128)^2)))*IF(Settings!$C$16="No",1,(1-SLR!$D114*Parameters!FF$181))&lt;=Parameters!$B$189,Parameters!$B$189,(Parameters!$B$174*(1-Parameters!FF$185)*_xlfn.IFNA('[3]National GDP per capita ppp'!FF115,0)+(1-Parameters!$B$174)*FF114)*(1+(_xlfn.IFNA('[3]Nat GDP per cap ppp growth rate'!FF115,0)-IF(Settings!$C$16="No",0,Parameters!FF$164*('AMOC national temperature'!FF114-Parameters!FF$128)+Parameters!FF$165*('AMOC national temperature'!FF114-Parameters!FF$128)^2)))*IF(Settings!$C$16="No",1,(1-SLR!$D114*Parameters!FF$181))))</f>
        <v>40852.885983394677</v>
      </c>
      <c r="FG115" s="22">
        <f ca="1">IF(FG$2=0,0,IF((Parameters!$B$174*(1-Parameters!FG$185)*_xlfn.IFNA('[3]National GDP per capita ppp'!FG115,0)+(1-Parameters!$B$174)*FG114)*(1+(_xlfn.IFNA('[3]Nat GDP per cap ppp growth rate'!FG115,0)-IF(Settings!$C$16="No",0,Parameters!FG$164*('AMOC national temperature'!FG114-Parameters!FG$128)+Parameters!FG$165*('AMOC national temperature'!FG114-Parameters!FG$128)^2)))*IF(Settings!$C$16="No",1,(1-SLR!$D114*Parameters!FG$181))&lt;=Parameters!$B$189,Parameters!$B$189,(Parameters!$B$174*(1-Parameters!FG$185)*_xlfn.IFNA('[3]National GDP per capita ppp'!FG115,0)+(1-Parameters!$B$174)*FG114)*(1+(_xlfn.IFNA('[3]Nat GDP per cap ppp growth rate'!FG115,0)-IF(Settings!$C$16="No",0,Parameters!FG$164*('AMOC national temperature'!FG114-Parameters!FG$128)+Parameters!FG$165*('AMOC national temperature'!FG114-Parameters!FG$128)^2)))*IF(Settings!$C$16="No",1,(1-SLR!$D114*Parameters!FG$181))))</f>
        <v>72803.238078853392</v>
      </c>
      <c r="FH115" s="22">
        <f ca="1">IF(FH$2=0,0,IF((Parameters!$B$174*(1-Parameters!FH$185)*_xlfn.IFNA('[3]National GDP per capita ppp'!FH115,0)+(1-Parameters!$B$174)*FH114)*(1+(_xlfn.IFNA('[3]Nat GDP per cap ppp growth rate'!FH115,0)-IF(Settings!$C$16="No",0,Parameters!FH$164*('AMOC national temperature'!FH114-Parameters!FH$128)+Parameters!FH$165*('AMOC national temperature'!FH114-Parameters!FH$128)^2)))*IF(Settings!$C$16="No",1,(1-SLR!$D114*Parameters!FH$181))&lt;=Parameters!$B$189,Parameters!$B$189,(Parameters!$B$174*(1-Parameters!FH$185)*_xlfn.IFNA('[3]National GDP per capita ppp'!FH115,0)+(1-Parameters!$B$174)*FH114)*(1+(_xlfn.IFNA('[3]Nat GDP per cap ppp growth rate'!FH115,0)-IF(Settings!$C$16="No",0,Parameters!FH$164*('AMOC national temperature'!FH114-Parameters!FH$128)+Parameters!FH$165*('AMOC national temperature'!FH114-Parameters!FH$128)^2)))*IF(Settings!$C$16="No",1,(1-SLR!$D114*Parameters!FH$181))))</f>
        <v>32700.038048104954</v>
      </c>
      <c r="FI115" s="22">
        <f ca="1">IF(FI$2=0,0,IF((Parameters!$B$174*(1-Parameters!FI$185)*_xlfn.IFNA('[3]National GDP per capita ppp'!FI115,0)+(1-Parameters!$B$174)*FI114)*(1+(_xlfn.IFNA('[3]Nat GDP per cap ppp growth rate'!FI115,0)-IF(Settings!$C$16="No",0,Parameters!FI$164*('AMOC national temperature'!FI114-Parameters!FI$128)+Parameters!FI$165*('AMOC national temperature'!FI114-Parameters!FI$128)^2)))*IF(Settings!$C$16="No",1,(1-SLR!$D114*Parameters!FI$181))&lt;=Parameters!$B$189,Parameters!$B$189,(Parameters!$B$174*(1-Parameters!FI$185)*_xlfn.IFNA('[3]National GDP per capita ppp'!FI115,0)+(1-Parameters!$B$174)*FI114)*(1+(_xlfn.IFNA('[3]Nat GDP per cap ppp growth rate'!FI115,0)-IF(Settings!$C$16="No",0,Parameters!FI$164*('AMOC national temperature'!FI114-Parameters!FI$128)+Parameters!FI$165*('AMOC national temperature'!FI114-Parameters!FI$128)^2)))*IF(Settings!$C$16="No",1,(1-SLR!$D114*Parameters!FI$181))))</f>
        <v>57651.764374065373</v>
      </c>
      <c r="FJ115" s="22">
        <f ca="1">IF(FJ$2=0,0,IF((Parameters!$B$174*(1-Parameters!FJ$185)*_xlfn.IFNA('[3]National GDP per capita ppp'!FJ115,0)+(1-Parameters!$B$174)*FJ114)*(1+(_xlfn.IFNA('[3]Nat GDP per cap ppp growth rate'!FJ115,0)-IF(Settings!$C$16="No",0,Parameters!FJ$164*('AMOC national temperature'!FJ114-Parameters!FJ$128)+Parameters!FJ$165*('AMOC national temperature'!FJ114-Parameters!FJ$128)^2)))*IF(Settings!$C$16="No",1,(1-SLR!$D114*Parameters!FJ$181))&lt;=Parameters!$B$189,Parameters!$B$189,(Parameters!$B$174*(1-Parameters!FJ$185)*_xlfn.IFNA('[3]National GDP per capita ppp'!FJ115,0)+(1-Parameters!$B$174)*FJ114)*(1+(_xlfn.IFNA('[3]Nat GDP per cap ppp growth rate'!FJ115,0)-IF(Settings!$C$16="No",0,Parameters!FJ$164*('AMOC national temperature'!FJ114-Parameters!FJ$128)+Parameters!FJ$165*('AMOC national temperature'!FJ114-Parameters!FJ$128)^2)))*IF(Settings!$C$16="No",1,(1-SLR!$D114*Parameters!FJ$181))))</f>
        <v>72730.68173856166</v>
      </c>
      <c r="FK115" s="22">
        <f ca="1">IF(FK$2=0,0,IF((Parameters!$B$174*(1-Parameters!FK$185)*_xlfn.IFNA('[3]National GDP per capita ppp'!FK115,0)+(1-Parameters!$B$174)*FK114)*(1+(_xlfn.IFNA('[3]Nat GDP per cap ppp growth rate'!FK115,0)-IF(Settings!$C$16="No",0,Parameters!FK$164*('AMOC national temperature'!FK114-Parameters!FK$128)+Parameters!FK$165*('AMOC national temperature'!FK114-Parameters!FK$128)^2)))*IF(Settings!$C$16="No",1,(1-SLR!$D114*Parameters!FK$181))&lt;=Parameters!$B$189,Parameters!$B$189,(Parameters!$B$174*(1-Parameters!FK$185)*_xlfn.IFNA('[3]National GDP per capita ppp'!FK115,0)+(1-Parameters!$B$174)*FK114)*(1+(_xlfn.IFNA('[3]Nat GDP per cap ppp growth rate'!FK115,0)-IF(Settings!$C$16="No",0,Parameters!FK$164*('AMOC national temperature'!FK114-Parameters!FK$128)+Parameters!FK$165*('AMOC national temperature'!FK114-Parameters!FK$128)^2)))*IF(Settings!$C$16="No",1,(1-SLR!$D114*Parameters!FK$181))))</f>
        <v>77043.849527055892</v>
      </c>
      <c r="FL115" s="22">
        <f ca="1">IF(FL$2=0,0,IF((Parameters!$B$174*(1-Parameters!FL$185)*_xlfn.IFNA('[3]National GDP per capita ppp'!FL115,0)+(1-Parameters!$B$174)*FL114)*(1+(_xlfn.IFNA('[3]Nat GDP per cap ppp growth rate'!FL115,0)-IF(Settings!$C$16="No",0,Parameters!FL$164*('AMOC national temperature'!FL114-Parameters!FL$128)+Parameters!FL$165*('AMOC national temperature'!FL114-Parameters!FL$128)^2)))*IF(Settings!$C$16="No",1,(1-SLR!$D114*Parameters!FL$181))&lt;=Parameters!$B$189,Parameters!$B$189,(Parameters!$B$174*(1-Parameters!FL$185)*_xlfn.IFNA('[3]National GDP per capita ppp'!FL115,0)+(1-Parameters!$B$174)*FL114)*(1+(_xlfn.IFNA('[3]Nat GDP per cap ppp growth rate'!FL115,0)-IF(Settings!$C$16="No",0,Parameters!FL$164*('AMOC national temperature'!FL114-Parameters!FL$128)+Parameters!FL$165*('AMOC national temperature'!FL114-Parameters!FL$128)^2)))*IF(Settings!$C$16="No",1,(1-SLR!$D114*Parameters!FL$181))))</f>
        <v>110929.0018348813</v>
      </c>
      <c r="FM115" s="22">
        <f>IF(FM$2=0,0,IF((Parameters!$B$174*(1-Parameters!FM$185)*_xlfn.IFNA('[3]National GDP per capita ppp'!FM115,0)+(1-Parameters!$B$174)*FM114)*(1+(_xlfn.IFNA('[3]Nat GDP per cap ppp growth rate'!FM115,0)-IF(Settings!$C$16="No",0,Parameters!FM$164*('AMOC national temperature'!FM114-Parameters!FM$128)+Parameters!FM$165*('AMOC national temperature'!FM114-Parameters!FM$128)^2)))*IF(Settings!$C$16="No",1,(1-SLR!$D114*Parameters!FM$181))&lt;=Parameters!$B$189,Parameters!$B$189,(Parameters!$B$174*(1-Parameters!FM$185)*_xlfn.IFNA('[3]National GDP per capita ppp'!FM115,0)+(1-Parameters!$B$174)*FM114)*(1+(_xlfn.IFNA('[3]Nat GDP per cap ppp growth rate'!FM115,0)-IF(Settings!$C$16="No",0,Parameters!FM$164*('AMOC national temperature'!FM114-Parameters!FM$128)+Parameters!FM$165*('AMOC national temperature'!FM114-Parameters!FM$128)^2)))*IF(Settings!$C$16="No",1,(1-SLR!$D114*Parameters!FM$181))))</f>
        <v>0</v>
      </c>
      <c r="FN115" s="22">
        <f ca="1">IF(FN$2=0,0,IF((Parameters!$B$174*(1-Parameters!FN$185)*_xlfn.IFNA('[3]National GDP per capita ppp'!FN115,0)+(1-Parameters!$B$174)*FN114)*(1+(_xlfn.IFNA('[3]Nat GDP per cap ppp growth rate'!FN115,0)-IF(Settings!$C$16="No",0,Parameters!FN$164*('AMOC national temperature'!FN114-Parameters!FN$128)+Parameters!FN$165*('AMOC national temperature'!FN114-Parameters!FN$128)^2)))*IF(Settings!$C$16="No",1,(1-SLR!$D114*Parameters!FN$181))&lt;=Parameters!$B$189,Parameters!$B$189,(Parameters!$B$174*(1-Parameters!FN$185)*_xlfn.IFNA('[3]National GDP per capita ppp'!FN115,0)+(1-Parameters!$B$174)*FN114)*(1+(_xlfn.IFNA('[3]Nat GDP per cap ppp growth rate'!FN115,0)-IF(Settings!$C$16="No",0,Parameters!FN$164*('AMOC national temperature'!FN114-Parameters!FN$128)+Parameters!FN$165*('AMOC national temperature'!FN114-Parameters!FN$128)^2)))*IF(Settings!$C$16="No",1,(1-SLR!$D114*Parameters!FN$181))))</f>
        <v>24112.849742361122</v>
      </c>
      <c r="FO115" s="22">
        <f ca="1">IF(FO$2=0,0,IF((Parameters!$B$174*(1-Parameters!FO$185)*_xlfn.IFNA('[3]National GDP per capita ppp'!FO115,0)+(1-Parameters!$B$174)*FO114)*(1+(_xlfn.IFNA('[3]Nat GDP per cap ppp growth rate'!FO115,0)-IF(Settings!$C$16="No",0,Parameters!FO$164*('AMOC national temperature'!FO114-Parameters!FO$128)+Parameters!FO$165*('AMOC national temperature'!FO114-Parameters!FO$128)^2)))*IF(Settings!$C$16="No",1,(1-SLR!$D114*Parameters!FO$181))&lt;=Parameters!$B$189,Parameters!$B$189,(Parameters!$B$174*(1-Parameters!FO$185)*_xlfn.IFNA('[3]National GDP per capita ppp'!FO115,0)+(1-Parameters!$B$174)*FO114)*(1+(_xlfn.IFNA('[3]Nat GDP per cap ppp growth rate'!FO115,0)-IF(Settings!$C$16="No",0,Parameters!FO$164*('AMOC national temperature'!FO114-Parameters!FO$128)+Parameters!FO$165*('AMOC national temperature'!FO114-Parameters!FO$128)^2)))*IF(Settings!$C$16="No",1,(1-SLR!$D114*Parameters!FO$181))))</f>
        <v>17018.271185227739</v>
      </c>
      <c r="FP115" s="22">
        <f ca="1">IF(FP$2=0,0,IF((Parameters!$B$174*(1-Parameters!FP$185)*_xlfn.IFNA('[3]National GDP per capita ppp'!FP115,0)+(1-Parameters!$B$174)*FP114)*(1+(_xlfn.IFNA('[3]Nat GDP per cap ppp growth rate'!FP115,0)-IF(Settings!$C$16="No",0,Parameters!FP$164*('AMOC national temperature'!FP114-Parameters!FP$128)+Parameters!FP$165*('AMOC national temperature'!FP114-Parameters!FP$128)^2)))*IF(Settings!$C$16="No",1,(1-SLR!$D114*Parameters!FP$181))&lt;=Parameters!$B$189,Parameters!$B$189,(Parameters!$B$174*(1-Parameters!FP$185)*_xlfn.IFNA('[3]National GDP per capita ppp'!FP115,0)+(1-Parameters!$B$174)*FP114)*(1+(_xlfn.IFNA('[3]Nat GDP per cap ppp growth rate'!FP115,0)-IF(Settings!$C$16="No",0,Parameters!FP$164*('AMOC national temperature'!FP114-Parameters!FP$128)+Parameters!FP$165*('AMOC national temperature'!FP114-Parameters!FP$128)^2)))*IF(Settings!$C$16="No",1,(1-SLR!$D114*Parameters!FP$181))))</f>
        <v>136104.19752058832</v>
      </c>
      <c r="FQ115" s="22">
        <f ca="1">IF(FQ$2=0,0,IF((Parameters!$B$174*(1-Parameters!FQ$185)*_xlfn.IFNA('[3]National GDP per capita ppp'!FQ115,0)+(1-Parameters!$B$174)*FQ114)*(1+(_xlfn.IFNA('[3]Nat GDP per cap ppp growth rate'!FQ115,0)-IF(Settings!$C$16="No",0,Parameters!FQ$164*('AMOC national temperature'!FQ114-Parameters!FQ$128)+Parameters!FQ$165*('AMOC national temperature'!FQ114-Parameters!FQ$128)^2)))*IF(Settings!$C$16="No",1,(1-SLR!$D114*Parameters!FQ$181))&lt;=Parameters!$B$189,Parameters!$B$189,(Parameters!$B$174*(1-Parameters!FQ$185)*_xlfn.IFNA('[3]National GDP per capita ppp'!FQ115,0)+(1-Parameters!$B$174)*FQ114)*(1+(_xlfn.IFNA('[3]Nat GDP per cap ppp growth rate'!FQ115,0)-IF(Settings!$C$16="No",0,Parameters!FQ$164*('AMOC national temperature'!FQ114-Parameters!FQ$128)+Parameters!FQ$165*('AMOC national temperature'!FQ114-Parameters!FQ$128)^2)))*IF(Settings!$C$16="No",1,(1-SLR!$D114*Parameters!FQ$181))))</f>
        <v>15310.929061743693</v>
      </c>
      <c r="FR115" s="22">
        <f ca="1">IF(FR$2=0,0,IF((Parameters!$B$174*(1-Parameters!FR$185)*_xlfn.IFNA('[3]National GDP per capita ppp'!FR115,0)+(1-Parameters!$B$174)*FR114)*(1+(_xlfn.IFNA('[3]Nat GDP per cap ppp growth rate'!FR115,0)-IF(Settings!$C$16="No",0,Parameters!FR$164*('AMOC national temperature'!FR114-Parameters!FR$128)+Parameters!FR$165*('AMOC national temperature'!FR114-Parameters!FR$128)^2)))*IF(Settings!$C$16="No",1,(1-SLR!$D114*Parameters!FR$181))&lt;=Parameters!$B$189,Parameters!$B$189,(Parameters!$B$174*(1-Parameters!FR$185)*_xlfn.IFNA('[3]National GDP per capita ppp'!FR115,0)+(1-Parameters!$B$174)*FR114)*(1+(_xlfn.IFNA('[3]Nat GDP per cap ppp growth rate'!FR115,0)-IF(Settings!$C$16="No",0,Parameters!FR$164*('AMOC national temperature'!FR114-Parameters!FR$128)+Parameters!FR$165*('AMOC national temperature'!FR114-Parameters!FR$128)^2)))*IF(Settings!$C$16="No",1,(1-SLR!$D114*Parameters!FR$181))))</f>
        <v>53824.263275571313</v>
      </c>
      <c r="FS115" s="22">
        <f ca="1">IF(FS$2=0,0,IF((Parameters!$B$174*(1-Parameters!FS$185)*_xlfn.IFNA('[3]National GDP per capita ppp'!FS115,0)+(1-Parameters!$B$174)*FS114)*(1+(_xlfn.IFNA('[3]Nat GDP per cap ppp growth rate'!FS115,0)-IF(Settings!$C$16="No",0,Parameters!FS$164*('AMOC national temperature'!FS114-Parameters!FS$128)+Parameters!FS$165*('AMOC national temperature'!FS114-Parameters!FS$128)^2)))*IF(Settings!$C$16="No",1,(1-SLR!$D114*Parameters!FS$181))&lt;=Parameters!$B$189,Parameters!$B$189,(Parameters!$B$174*(1-Parameters!FS$185)*_xlfn.IFNA('[3]National GDP per capita ppp'!FS115,0)+(1-Parameters!$B$174)*FS114)*(1+(_xlfn.IFNA('[3]Nat GDP per cap ppp growth rate'!FS115,0)-IF(Settings!$C$16="No",0,Parameters!FS$164*('AMOC national temperature'!FS114-Parameters!FS$128)+Parameters!FS$165*('AMOC national temperature'!FS114-Parameters!FS$128)^2)))*IF(Settings!$C$16="No",1,(1-SLR!$D114*Parameters!FS$181))))</f>
        <v>70855.260823486562</v>
      </c>
      <c r="FT115" s="22">
        <f ca="1">IF(FT$2=0,0,IF((Parameters!$B$174*(1-Parameters!FT$185)*_xlfn.IFNA('[3]National GDP per capita ppp'!FT115,0)+(1-Parameters!$B$174)*FT114)*(1+(_xlfn.IFNA('[3]Nat GDP per cap ppp growth rate'!FT115,0)-IF(Settings!$C$16="No",0,Parameters!FT$164*('AMOC national temperature'!FT114-Parameters!FT$128)+Parameters!FT$165*('AMOC national temperature'!FT114-Parameters!FT$128)^2)))*IF(Settings!$C$16="No",1,(1-SLR!$D114*Parameters!FT$181))&lt;=Parameters!$B$189,Parameters!$B$189,(Parameters!$B$174*(1-Parameters!FT$185)*_xlfn.IFNA('[3]National GDP per capita ppp'!FT115,0)+(1-Parameters!$B$174)*FT114)*(1+(_xlfn.IFNA('[3]Nat GDP per cap ppp growth rate'!FT115,0)-IF(Settings!$C$16="No",0,Parameters!FT$164*('AMOC national temperature'!FT114-Parameters!FT$128)+Parameters!FT$165*('AMOC national temperature'!FT114-Parameters!FT$128)^2)))*IF(Settings!$C$16="No",1,(1-SLR!$D114*Parameters!FT$181))))</f>
        <v>49143.324071529896</v>
      </c>
      <c r="FU115" s="22">
        <f ca="1">IF(FU$2=0,0,IF((Parameters!$B$174*(1-Parameters!FU$185)*_xlfn.IFNA('[3]National GDP per capita ppp'!FU115,0)+(1-Parameters!$B$174)*FU114)*(1+(_xlfn.IFNA('[3]Nat GDP per cap ppp growth rate'!FU115,0)-IF(Settings!$C$16="No",0,Parameters!FU$164*('AMOC national temperature'!FU114-Parameters!FU$128)+Parameters!FU$165*('AMOC national temperature'!FU114-Parameters!FU$128)^2)))*IF(Settings!$C$16="No",1,(1-SLR!$D114*Parameters!FU$181))&lt;=Parameters!$B$189,Parameters!$B$189,(Parameters!$B$174*(1-Parameters!FU$185)*_xlfn.IFNA('[3]National GDP per capita ppp'!FU115,0)+(1-Parameters!$B$174)*FU114)*(1+(_xlfn.IFNA('[3]Nat GDP per cap ppp growth rate'!FU115,0)-IF(Settings!$C$16="No",0,Parameters!FU$164*('AMOC national temperature'!FU114-Parameters!FU$128)+Parameters!FU$165*('AMOC national temperature'!FU114-Parameters!FU$128)^2)))*IF(Settings!$C$16="No",1,(1-SLR!$D114*Parameters!FU$181))))</f>
        <v>203265.93100278047</v>
      </c>
      <c r="FV115" s="22">
        <f ca="1">IF(FV$2=0,0,IF((Parameters!$B$174*(1-Parameters!FV$185)*_xlfn.IFNA('[3]National GDP per capita ppp'!FV115,0)+(1-Parameters!$B$174)*FV114)*(1+(_xlfn.IFNA('[3]Nat GDP per cap ppp growth rate'!FV115,0)-IF(Settings!$C$16="No",0,Parameters!FV$164*('AMOC national temperature'!FV114-Parameters!FV$128)+Parameters!FV$165*('AMOC national temperature'!FV114-Parameters!FV$128)^2)))*IF(Settings!$C$16="No",1,(1-SLR!$D114*Parameters!FV$181))&lt;=Parameters!$B$189,Parameters!$B$189,(Parameters!$B$174*(1-Parameters!FV$185)*_xlfn.IFNA('[3]National GDP per capita ppp'!FV115,0)+(1-Parameters!$B$174)*FV114)*(1+(_xlfn.IFNA('[3]Nat GDP per cap ppp growth rate'!FV115,0)-IF(Settings!$C$16="No",0,Parameters!FV$164*('AMOC national temperature'!FV114-Parameters!FV$128)+Parameters!FV$165*('AMOC national temperature'!FV114-Parameters!FV$128)^2)))*IF(Settings!$C$16="No",1,(1-SLR!$D114*Parameters!FV$181))))</f>
        <v>141111.15959282557</v>
      </c>
      <c r="FW115" s="22">
        <f ca="1">IF(FW$2=0,0,IF((Parameters!$B$174*(1-Parameters!FW$185)*_xlfn.IFNA('[3]National GDP per capita ppp'!FW115,0)+(1-Parameters!$B$174)*FW114)*(1+(_xlfn.IFNA('[3]Nat GDP per cap ppp growth rate'!FW115,0)-IF(Settings!$C$16="No",0,Parameters!FW$164*('AMOC national temperature'!FW114-Parameters!FW$128)+Parameters!FW$165*('AMOC national temperature'!FW114-Parameters!FW$128)^2)))*IF(Settings!$C$16="No",1,(1-SLR!$D114*Parameters!FW$181))&lt;=Parameters!$B$189,Parameters!$B$189,(Parameters!$B$174*(1-Parameters!FW$185)*_xlfn.IFNA('[3]National GDP per capita ppp'!FW115,0)+(1-Parameters!$B$174)*FW114)*(1+(_xlfn.IFNA('[3]Nat GDP per cap ppp growth rate'!FW115,0)-IF(Settings!$C$16="No",0,Parameters!FW$164*('AMOC national temperature'!FW114-Parameters!FW$128)+Parameters!FW$165*('AMOC national temperature'!FW114-Parameters!FW$128)^2)))*IF(Settings!$C$16="No",1,(1-SLR!$D114*Parameters!FW$181))))</f>
        <v>48809.165587007556</v>
      </c>
      <c r="FX115" s="22">
        <f ca="1">IF(FX$2=0,0,IF((Parameters!$B$174*(1-Parameters!FX$185)*_xlfn.IFNA('[3]National GDP per capita ppp'!FX115,0)+(1-Parameters!$B$174)*FX114)*(1+(_xlfn.IFNA('[3]Nat GDP per cap ppp growth rate'!FX115,0)-IF(Settings!$C$16="No",0,Parameters!FX$164*('AMOC national temperature'!FX114-Parameters!FX$128)+Parameters!FX$165*('AMOC national temperature'!FX114-Parameters!FX$128)^2)))*IF(Settings!$C$16="No",1,(1-SLR!$D114*Parameters!FX$181))&lt;=Parameters!$B$189,Parameters!$B$189,(Parameters!$B$174*(1-Parameters!FX$185)*_xlfn.IFNA('[3]National GDP per capita ppp'!FX115,0)+(1-Parameters!$B$174)*FX114)*(1+(_xlfn.IFNA('[3]Nat GDP per cap ppp growth rate'!FX115,0)-IF(Settings!$C$16="No",0,Parameters!FX$164*('AMOC national temperature'!FX114-Parameters!FX$128)+Parameters!FX$165*('AMOC national temperature'!FX114-Parameters!FX$128)^2)))*IF(Settings!$C$16="No",1,(1-SLR!$D114*Parameters!FX$181))))</f>
        <v>22504.300382960806</v>
      </c>
      <c r="FY115" s="22">
        <f>IF(FY$2=0,0,IF((Parameters!$B$174*(1-Parameters!FY$185)*_xlfn.IFNA('[3]National GDP per capita ppp'!FY115,0)+(1-Parameters!$B$174)*FY114)*(1+(_xlfn.IFNA('[3]Nat GDP per cap ppp growth rate'!FY115,0)-IF(Settings!$C$16="No",0,Parameters!FY$164*('AMOC national temperature'!FY114-Parameters!FY$128)+Parameters!FY$165*('AMOC national temperature'!FY114-Parameters!FY$128)^2)))*IF(Settings!$C$16="No",1,(1-SLR!$D114*Parameters!FY$181))&lt;=Parameters!$B$189,Parameters!$B$189,(Parameters!$B$174*(1-Parameters!FY$185)*_xlfn.IFNA('[3]National GDP per capita ppp'!FY115,0)+(1-Parameters!$B$174)*FY114)*(1+(_xlfn.IFNA('[3]Nat GDP per cap ppp growth rate'!FY115,0)-IF(Settings!$C$16="No",0,Parameters!FY$164*('AMOC national temperature'!FY114-Parameters!FY$128)+Parameters!FY$165*('AMOC national temperature'!FY114-Parameters!FY$128)^2)))*IF(Settings!$C$16="No",1,(1-SLR!$D114*Parameters!FY$181))))</f>
        <v>0</v>
      </c>
      <c r="FZ115" s="22">
        <f ca="1">IF(FZ$2=0,0,IF((Parameters!$B$174*(1-Parameters!FZ$185)*_xlfn.IFNA('[3]National GDP per capita ppp'!FZ115,0)+(1-Parameters!$B$174)*FZ114)*(1+(_xlfn.IFNA('[3]Nat GDP per cap ppp growth rate'!FZ115,0)-IF(Settings!$C$16="No",0,Parameters!FZ$164*('AMOC national temperature'!FZ114-Parameters!FZ$128)+Parameters!FZ$165*('AMOC national temperature'!FZ114-Parameters!FZ$128)^2)))*IF(Settings!$C$16="No",1,(1-SLR!$D114*Parameters!FZ$181))&lt;=Parameters!$B$189,Parameters!$B$189,(Parameters!$B$174*(1-Parameters!FZ$185)*_xlfn.IFNA('[3]National GDP per capita ppp'!FZ115,0)+(1-Parameters!$B$174)*FZ114)*(1+(_xlfn.IFNA('[3]Nat GDP per cap ppp growth rate'!FZ115,0)-IF(Settings!$C$16="No",0,Parameters!FZ$164*('AMOC national temperature'!FZ114-Parameters!FZ$128)+Parameters!FZ$165*('AMOC national temperature'!FZ114-Parameters!FZ$128)^2)))*IF(Settings!$C$16="No",1,(1-SLR!$D114*Parameters!FZ$181))))</f>
        <v>27878.89931896588</v>
      </c>
      <c r="GA115" s="22">
        <f ca="1">IF(GA$2=0,0,IF((Parameters!$B$174*(1-Parameters!GA$185)*_xlfn.IFNA('[3]National GDP per capita ppp'!GA115,0)+(1-Parameters!$B$174)*GA114)*(1+(_xlfn.IFNA('[3]Nat GDP per cap ppp growth rate'!GA115,0)-IF(Settings!$C$16="No",0,Parameters!GA$164*('AMOC national temperature'!GA114-Parameters!GA$128)+Parameters!GA$165*('AMOC national temperature'!GA114-Parameters!GA$128)^2)))*IF(Settings!$C$16="No",1,(1-SLR!$D114*Parameters!GA$181))&lt;=Parameters!$B$189,Parameters!$B$189,(Parameters!$B$174*(1-Parameters!GA$185)*_xlfn.IFNA('[3]National GDP per capita ppp'!GA115,0)+(1-Parameters!$B$174)*GA114)*(1+(_xlfn.IFNA('[3]Nat GDP per cap ppp growth rate'!GA115,0)-IF(Settings!$C$16="No",0,Parameters!GA$164*('AMOC national temperature'!GA114-Parameters!GA$128)+Parameters!GA$165*('AMOC national temperature'!GA114-Parameters!GA$128)^2)))*IF(Settings!$C$16="No",1,(1-SLR!$D114*Parameters!GA$181))))</f>
        <v>21964.633833786673</v>
      </c>
      <c r="GB115" s="22">
        <f ca="1">IF(GB$2=0,0,IF((Parameters!$B$174*(1-Parameters!GB$185)*_xlfn.IFNA('[3]National GDP per capita ppp'!GB115,0)+(1-Parameters!$B$174)*GB114)*(1+(_xlfn.IFNA('[3]Nat GDP per cap ppp growth rate'!GB115,0)-IF(Settings!$C$16="No",0,Parameters!GB$164*('AMOC national temperature'!GB114-Parameters!GB$128)+Parameters!GB$165*('AMOC national temperature'!GB114-Parameters!GB$128)^2)))*IF(Settings!$C$16="No",1,(1-SLR!$D114*Parameters!GB$181))&lt;=Parameters!$B$189,Parameters!$B$189,(Parameters!$B$174*(1-Parameters!GB$185)*_xlfn.IFNA('[3]National GDP per capita ppp'!GB115,0)+(1-Parameters!$B$174)*GB114)*(1+(_xlfn.IFNA('[3]Nat GDP per cap ppp growth rate'!GB115,0)-IF(Settings!$C$16="No",0,Parameters!GB$164*('AMOC national temperature'!GB114-Parameters!GB$128)+Parameters!GB$165*('AMOC national temperature'!GB114-Parameters!GB$128)^2)))*IF(Settings!$C$16="No",1,(1-SLR!$D114*Parameters!GB$181))))</f>
        <v>47470.689045091378</v>
      </c>
      <c r="GC115" s="22">
        <f ca="1">IF(GC$2=0,0,IF((Parameters!$B$174*(1-Parameters!GC$185)*_xlfn.IFNA('[3]National GDP per capita ppp'!GC115,0)+(1-Parameters!$B$174)*GC114)*(1+(_xlfn.IFNA('[3]Nat GDP per cap ppp growth rate'!GC115,0)-IF(Settings!$C$16="No",0,Parameters!GC$164*('AMOC national temperature'!GC114-Parameters!GC$128)+Parameters!GC$165*('AMOC national temperature'!GC114-Parameters!GC$128)^2)))*IF(Settings!$C$16="No",1,(1-SLR!$D114*Parameters!GC$181))&lt;=Parameters!$B$189,Parameters!$B$189,(Parameters!$B$174*(1-Parameters!GC$185)*_xlfn.IFNA('[3]National GDP per capita ppp'!GC115,0)+(1-Parameters!$B$174)*GC114)*(1+(_xlfn.IFNA('[3]Nat GDP per cap ppp growth rate'!GC115,0)-IF(Settings!$C$16="No",0,Parameters!GC$164*('AMOC national temperature'!GC114-Parameters!GC$128)+Parameters!GC$165*('AMOC national temperature'!GC114-Parameters!GC$128)^2)))*IF(Settings!$C$16="No",1,(1-SLR!$D114*Parameters!GC$181))))</f>
        <v>127300.47130980699</v>
      </c>
      <c r="GD115" s="22">
        <f ca="1">IF(GD$2=0,0,IF((Parameters!$B$174*(1-Parameters!GD$185)*_xlfn.IFNA('[3]National GDP per capita ppp'!GD115,0)+(1-Parameters!$B$174)*GD114)*(1+(_xlfn.IFNA('[3]Nat GDP per cap ppp growth rate'!GD115,0)-IF(Settings!$C$16="No",0,Parameters!GD$164*('AMOC national temperature'!GD114-Parameters!GD$128)+Parameters!GD$165*('AMOC national temperature'!GD114-Parameters!GD$128)^2)))*IF(Settings!$C$16="No",1,(1-SLR!$D114*Parameters!GD$181))&lt;=Parameters!$B$189,Parameters!$B$189,(Parameters!$B$174*(1-Parameters!GD$185)*_xlfn.IFNA('[3]National GDP per capita ppp'!GD115,0)+(1-Parameters!$B$174)*GD114)*(1+(_xlfn.IFNA('[3]Nat GDP per cap ppp growth rate'!GD115,0)-IF(Settings!$C$16="No",0,Parameters!GD$164*('AMOC national temperature'!GD114-Parameters!GD$128)+Parameters!GD$165*('AMOC national temperature'!GD114-Parameters!GD$128)^2)))*IF(Settings!$C$16="No",1,(1-SLR!$D114*Parameters!GD$181))))</f>
        <v>146434.35562100256</v>
      </c>
      <c r="GE115" s="22">
        <f ca="1">IF(GE$2=0,0,IF((Parameters!$B$174*(1-Parameters!GE$185)*_xlfn.IFNA('[3]National GDP per capita ppp'!GE115,0)+(1-Parameters!$B$174)*GE114)*(1+(_xlfn.IFNA('[3]Nat GDP per cap ppp growth rate'!GE115,0)-IF(Settings!$C$16="No",0,Parameters!GE$164*('AMOC national temperature'!GE114-Parameters!GE$128)+Parameters!GE$165*('AMOC national temperature'!GE114-Parameters!GE$128)^2)))*IF(Settings!$C$16="No",1,(1-SLR!$D114*Parameters!GE$181))&lt;=Parameters!$B$189,Parameters!$B$189,(Parameters!$B$174*(1-Parameters!GE$185)*_xlfn.IFNA('[3]National GDP per capita ppp'!GE115,0)+(1-Parameters!$B$174)*GE114)*(1+(_xlfn.IFNA('[3]Nat GDP per cap ppp growth rate'!GE115,0)-IF(Settings!$C$16="No",0,Parameters!GE$164*('AMOC national temperature'!GE114-Parameters!GE$128)+Parameters!GE$165*('AMOC national temperature'!GE114-Parameters!GE$128)^2)))*IF(Settings!$C$16="No",1,(1-SLR!$D114*Parameters!GE$181))))</f>
        <v>23230.118703962351</v>
      </c>
      <c r="GF115" s="22">
        <f ca="1">IF(GF$2=0,0,IF((Parameters!$B$174*(1-Parameters!GF$185)*_xlfn.IFNA('[3]National GDP per capita ppp'!GF115,0)+(1-Parameters!$B$174)*GF114)*(1+(_xlfn.IFNA('[3]Nat GDP per cap ppp growth rate'!GF115,0)-IF(Settings!$C$16="No",0,Parameters!GF$164*('AMOC national temperature'!GF114-Parameters!GF$128)+Parameters!GF$165*('AMOC national temperature'!GF114-Parameters!GF$128)^2)))*IF(Settings!$C$16="No",1,(1-SLR!$D114*Parameters!GF$181))&lt;=Parameters!$B$189,Parameters!$B$189,(Parameters!$B$174*(1-Parameters!GF$185)*_xlfn.IFNA('[3]National GDP per capita ppp'!GF115,0)+(1-Parameters!$B$174)*GF114)*(1+(_xlfn.IFNA('[3]Nat GDP per cap ppp growth rate'!GF115,0)-IF(Settings!$C$16="No",0,Parameters!GF$164*('AMOC national temperature'!GF114-Parameters!GF$128)+Parameters!GF$165*('AMOC national temperature'!GF114-Parameters!GF$128)^2)))*IF(Settings!$C$16="No",1,(1-SLR!$D114*Parameters!GF$181))))</f>
        <v>103599.26237948572</v>
      </c>
      <c r="GG115" s="22">
        <f ca="1">IF(GG$2=0,0,IF((Parameters!$B$174*(1-Parameters!GG$185)*_xlfn.IFNA('[3]National GDP per capita ppp'!GG115,0)+(1-Parameters!$B$174)*GG114)*(1+(_xlfn.IFNA('[3]Nat GDP per cap ppp growth rate'!GG115,0)-IF(Settings!$C$16="No",0,Parameters!GG$164*('AMOC national temperature'!GG114-Parameters!GG$128)+Parameters!GG$165*('AMOC national temperature'!GG114-Parameters!GG$128)^2)))*IF(Settings!$C$16="No",1,(1-SLR!$D114*Parameters!GG$181))&lt;=Parameters!$B$189,Parameters!$B$189,(Parameters!$B$174*(1-Parameters!GG$185)*_xlfn.IFNA('[3]National GDP per capita ppp'!GG115,0)+(1-Parameters!$B$174)*GG114)*(1+(_xlfn.IFNA('[3]Nat GDP per cap ppp growth rate'!GG115,0)-IF(Settings!$C$16="No",0,Parameters!GG$164*('AMOC national temperature'!GG114-Parameters!GG$128)+Parameters!GG$165*('AMOC national temperature'!GG114-Parameters!GG$128)^2)))*IF(Settings!$C$16="No",1,(1-SLR!$D114*Parameters!GG$181))))</f>
        <v>44314.282240344517</v>
      </c>
      <c r="GH115" s="22">
        <f ca="1">IF(GH$2=0,0,IF((Parameters!$B$174*(1-Parameters!GH$185)*_xlfn.IFNA('[3]National GDP per capita ppp'!GH115,0)+(1-Parameters!$B$174)*GH114)*(1+(_xlfn.IFNA('[3]Nat GDP per cap ppp growth rate'!GH115,0)-IF(Settings!$C$16="No",0,Parameters!GH$164*('AMOC national temperature'!GH114-Parameters!GH$128)+Parameters!GH$165*('AMOC national temperature'!GH114-Parameters!GH$128)^2)))*IF(Settings!$C$16="No",1,(1-SLR!$D114*Parameters!GH$181))&lt;=Parameters!$B$189,Parameters!$B$189,(Parameters!$B$174*(1-Parameters!GH$185)*_xlfn.IFNA('[3]National GDP per capita ppp'!GH115,0)+(1-Parameters!$B$174)*GH114)*(1+(_xlfn.IFNA('[3]Nat GDP per cap ppp growth rate'!GH115,0)-IF(Settings!$C$16="No",0,Parameters!GH$164*('AMOC national temperature'!GH114-Parameters!GH$128)+Parameters!GH$165*('AMOC national temperature'!GH114-Parameters!GH$128)^2)))*IF(Settings!$C$16="No",1,(1-SLR!$D114*Parameters!GH$181))))</f>
        <v>32315.406152466032</v>
      </c>
      <c r="GI115" s="22">
        <f ca="1">IF(GI$2=0,0,IF((Parameters!$B$174*(1-Parameters!GI$185)*_xlfn.IFNA('[3]National GDP per capita ppp'!GI115,0)+(1-Parameters!$B$174)*GI114)*(1+(_xlfn.IFNA('[3]Nat GDP per cap ppp growth rate'!GI115,0)-IF(Settings!$C$16="No",0,Parameters!GI$164*('AMOC national temperature'!GI114-Parameters!GI$128)+Parameters!GI$165*('AMOC national temperature'!GI114-Parameters!GI$128)^2)))*IF(Settings!$C$16="No",1,(1-SLR!$D114*Parameters!GI$181))&lt;=Parameters!$B$189,Parameters!$B$189,(Parameters!$B$174*(1-Parameters!GI$185)*_xlfn.IFNA('[3]National GDP per capita ppp'!GI115,0)+(1-Parameters!$B$174)*GI114)*(1+(_xlfn.IFNA('[3]Nat GDP per cap ppp growth rate'!GI115,0)-IF(Settings!$C$16="No",0,Parameters!GI$164*('AMOC national temperature'!GI114-Parameters!GI$128)+Parameters!GI$165*('AMOC national temperature'!GI114-Parameters!GI$128)^2)))*IF(Settings!$C$16="No",1,(1-SLR!$D114*Parameters!GI$181))))</f>
        <v>57340.684173311369</v>
      </c>
      <c r="GJ115" s="22">
        <f ca="1">IF(GJ$2=0,0,IF((Parameters!$B$174*(1-Parameters!GJ$185)*_xlfn.IFNA('[3]National GDP per capita ppp'!GJ115,0)+(1-Parameters!$B$174)*GJ114)*(1+(_xlfn.IFNA('[3]Nat GDP per cap ppp growth rate'!GJ115,0)-IF(Settings!$C$16="No",0,Parameters!GJ$164*('AMOC national temperature'!GJ114-Parameters!GJ$128)+Parameters!GJ$165*('AMOC national temperature'!GJ114-Parameters!GJ$128)^2)))*IF(Settings!$C$16="No",1,(1-SLR!$D114*Parameters!GJ$181))&lt;=Parameters!$B$189,Parameters!$B$189,(Parameters!$B$174*(1-Parameters!GJ$185)*_xlfn.IFNA('[3]National GDP per capita ppp'!GJ115,0)+(1-Parameters!$B$174)*GJ114)*(1+(_xlfn.IFNA('[3]Nat GDP per cap ppp growth rate'!GJ115,0)-IF(Settings!$C$16="No",0,Parameters!GJ$164*('AMOC national temperature'!GJ114-Parameters!GJ$128)+Parameters!GJ$165*('AMOC national temperature'!GJ114-Parameters!GJ$128)^2)))*IF(Settings!$C$16="No",1,(1-SLR!$D114*Parameters!GJ$181))))</f>
        <v>57860.82665142366</v>
      </c>
      <c r="GK115" s="22">
        <f ca="1">IF(GK$2=0,0,IF((Parameters!$B$174*(1-Parameters!GK$185)*_xlfn.IFNA('[3]National GDP per capita ppp'!GK115,0)+(1-Parameters!$B$174)*GK114)*(1+(_xlfn.IFNA('[3]Nat GDP per cap ppp growth rate'!GK115,0)-IF(Settings!$C$16="No",0,Parameters!GK$164*('AMOC national temperature'!GK114-Parameters!GK$128)+Parameters!GK$165*('AMOC national temperature'!GK114-Parameters!GK$128)^2)))*IF(Settings!$C$16="No",1,(1-SLR!$D114*Parameters!GK$181))&lt;=Parameters!$B$189,Parameters!$B$189,(Parameters!$B$174*(1-Parameters!GK$185)*_xlfn.IFNA('[3]National GDP per capita ppp'!GK115,0)+(1-Parameters!$B$174)*GK114)*(1+(_xlfn.IFNA('[3]Nat GDP per cap ppp growth rate'!GK115,0)-IF(Settings!$C$16="No",0,Parameters!GK$164*('AMOC national temperature'!GK114-Parameters!GK$128)+Parameters!GK$165*('AMOC national temperature'!GK114-Parameters!GK$128)^2)))*IF(Settings!$C$16="No",1,(1-SLR!$D114*Parameters!GK$181))))</f>
        <v>172096.510426019</v>
      </c>
      <c r="GL115" s="22">
        <f ca="1">IF(GL$2=0,0,IF((Parameters!$B$174*(1-Parameters!GL$185)*_xlfn.IFNA('[3]National GDP per capita ppp'!GL115,0)+(1-Parameters!$B$174)*GL114)*(1+(_xlfn.IFNA('[3]Nat GDP per cap ppp growth rate'!GL115,0)-IF(Settings!$C$16="No",0,Parameters!GL$164*('AMOC national temperature'!GL114-Parameters!GL$128)+Parameters!GL$165*('AMOC national temperature'!GL114-Parameters!GL$128)^2)))*IF(Settings!$C$16="No",1,(1-SLR!$D114*Parameters!GL$181))&lt;=Parameters!$B$189,Parameters!$B$189,(Parameters!$B$174*(1-Parameters!GL$185)*_xlfn.IFNA('[3]National GDP per capita ppp'!GL115,0)+(1-Parameters!$B$174)*GL114)*(1+(_xlfn.IFNA('[3]Nat GDP per cap ppp growth rate'!GL115,0)-IF(Settings!$C$16="No",0,Parameters!GL$164*('AMOC national temperature'!GL114-Parameters!GL$128)+Parameters!GL$165*('AMOC national temperature'!GL114-Parameters!GL$128)^2)))*IF(Settings!$C$16="No",1,(1-SLR!$D114*Parameters!GL$181))))</f>
        <v>38087.647025922204</v>
      </c>
      <c r="GM115" s="22">
        <f ca="1">IF(GM$2=0,0,IF((Parameters!$B$174*(1-Parameters!GM$185)*_xlfn.IFNA('[3]National GDP per capita ppp'!GM115,0)+(1-Parameters!$B$174)*GM114)*(1+(_xlfn.IFNA('[3]Nat GDP per cap ppp growth rate'!GM115,0)-IF(Settings!$C$16="No",0,Parameters!GM$164*('AMOC national temperature'!GM114-Parameters!GM$128)+Parameters!GM$165*('AMOC national temperature'!GM114-Parameters!GM$128)^2)))*IF(Settings!$C$16="No",1,(1-SLR!$D114*Parameters!GM$181))&lt;=Parameters!$B$189,Parameters!$B$189,(Parameters!$B$174*(1-Parameters!GM$185)*_xlfn.IFNA('[3]National GDP per capita ppp'!GM115,0)+(1-Parameters!$B$174)*GM114)*(1+(_xlfn.IFNA('[3]Nat GDP per cap ppp growth rate'!GM115,0)-IF(Settings!$C$16="No",0,Parameters!GM$164*('AMOC national temperature'!GM114-Parameters!GM$128)+Parameters!GM$165*('AMOC national temperature'!GM114-Parameters!GM$128)^2)))*IF(Settings!$C$16="No",1,(1-SLR!$D114*Parameters!GM$181))))</f>
        <v>35003.558275854513</v>
      </c>
      <c r="GN115" s="22">
        <f ca="1">SUMPRODUCT(B115:GM115,'[4]National population'!$B115:$GM115)</f>
        <v>719089729778495.38</v>
      </c>
      <c r="GO115" s="22">
        <f ca="1">GN115/'[4]National population'!GN115</f>
        <v>84173.631525998717</v>
      </c>
    </row>
    <row r="116" spans="1:197" x14ac:dyDescent="0.25">
      <c r="A116" s="15">
        <v>2123</v>
      </c>
      <c r="B116" s="22">
        <f ca="1">IF(B$2=0,0,IF((Parameters!$B$174*(1-Parameters!B$185)*_xlfn.IFNA('[3]National GDP per capita ppp'!B116,0)+(1-Parameters!$B$174)*B115)*(1+(_xlfn.IFNA('[3]Nat GDP per cap ppp growth rate'!B116,0)-IF(Settings!$C$16="No",0,Parameters!B$164*('AMOC national temperature'!B115-Parameters!B$128)+Parameters!B$165*('AMOC national temperature'!B115-Parameters!B$128)^2)))*IF(Settings!$C$16="No",1,(1-SLR!$D115*Parameters!B$181))&lt;=Parameters!$B$189,Parameters!$B$189,(Parameters!$B$174*(1-Parameters!B$185)*_xlfn.IFNA('[3]National GDP per capita ppp'!B116,0)+(1-Parameters!$B$174)*B115)*(1+(_xlfn.IFNA('[3]Nat GDP per cap ppp growth rate'!B116,0)-IF(Settings!$C$16="No",0,Parameters!B$164*('AMOC national temperature'!B115-Parameters!B$128)+Parameters!B$165*('AMOC national temperature'!B115-Parameters!B$128)^2)))*IF(Settings!$C$16="No",1,(1-SLR!$D115*Parameters!B$181))))</f>
        <v>23203.576097456011</v>
      </c>
      <c r="C116" s="22">
        <f ca="1">IF(C$2=0,0,IF((Parameters!$B$174*(1-Parameters!C$185)*_xlfn.IFNA('[3]National GDP per capita ppp'!C116,0)+(1-Parameters!$B$174)*C115)*(1+(_xlfn.IFNA('[3]Nat GDP per cap ppp growth rate'!C116,0)-IF(Settings!$C$16="No",0,Parameters!C$164*('AMOC national temperature'!C115-Parameters!C$128)+Parameters!C$165*('AMOC national temperature'!C115-Parameters!C$128)^2)))*IF(Settings!$C$16="No",1,(1-SLR!$D115*Parameters!C$181))&lt;=Parameters!$B$189,Parameters!$B$189,(Parameters!$B$174*(1-Parameters!C$185)*_xlfn.IFNA('[3]National GDP per capita ppp'!C116,0)+(1-Parameters!$B$174)*C115)*(1+(_xlfn.IFNA('[3]Nat GDP per cap ppp growth rate'!C116,0)-IF(Settings!$C$16="No",0,Parameters!C$164*('AMOC national temperature'!C115-Parameters!C$128)+Parameters!C$165*('AMOC national temperature'!C115-Parameters!C$128)^2)))*IF(Settings!$C$16="No",1,(1-SLR!$D115*Parameters!C$181))))</f>
        <v>70852.329278528618</v>
      </c>
      <c r="D116" s="22">
        <f ca="1">IF(D$2=0,0,IF((Parameters!$B$174*(1-Parameters!D$185)*_xlfn.IFNA('[3]National GDP per capita ppp'!D116,0)+(1-Parameters!$B$174)*D115)*(1+(_xlfn.IFNA('[3]Nat GDP per cap ppp growth rate'!D116,0)-IF(Settings!$C$16="No",0,Parameters!D$164*('AMOC national temperature'!D115-Parameters!D$128)+Parameters!D$165*('AMOC national temperature'!D115-Parameters!D$128)^2)))*IF(Settings!$C$16="No",1,(1-SLR!$D115*Parameters!D$181))&lt;=Parameters!$B$189,Parameters!$B$189,(Parameters!$B$174*(1-Parameters!D$185)*_xlfn.IFNA('[3]National GDP per capita ppp'!D116,0)+(1-Parameters!$B$174)*D115)*(1+(_xlfn.IFNA('[3]Nat GDP per cap ppp growth rate'!D116,0)-IF(Settings!$C$16="No",0,Parameters!D$164*('AMOC national temperature'!D115-Parameters!D$128)+Parameters!D$165*('AMOC national temperature'!D115-Parameters!D$128)^2)))*IF(Settings!$C$16="No",1,(1-SLR!$D115*Parameters!D$181))))</f>
        <v>27687.68146886184</v>
      </c>
      <c r="E116" s="22">
        <f>IF(E$2=0,0,IF((Parameters!$B$174*(1-Parameters!E$185)*_xlfn.IFNA('[3]National GDP per capita ppp'!E116,0)+(1-Parameters!$B$174)*E115)*(1+(_xlfn.IFNA('[3]Nat GDP per cap ppp growth rate'!E116,0)-IF(Settings!$C$16="No",0,Parameters!E$164*('AMOC national temperature'!E115-Parameters!E$128)+Parameters!E$165*('AMOC national temperature'!E115-Parameters!E$128)^2)))*IF(Settings!$C$16="No",1,(1-SLR!$D115*Parameters!E$181))&lt;=Parameters!$B$189,Parameters!$B$189,(Parameters!$B$174*(1-Parameters!E$185)*_xlfn.IFNA('[3]National GDP per capita ppp'!E116,0)+(1-Parameters!$B$174)*E115)*(1+(_xlfn.IFNA('[3]Nat GDP per cap ppp growth rate'!E116,0)-IF(Settings!$C$16="No",0,Parameters!E$164*('AMOC national temperature'!E115-Parameters!E$128)+Parameters!E$165*('AMOC national temperature'!E115-Parameters!E$128)^2)))*IF(Settings!$C$16="No",1,(1-SLR!$D115*Parameters!E$181))))</f>
        <v>0</v>
      </c>
      <c r="F116" s="22">
        <f ca="1">IF(F$2=0,0,IF((Parameters!$B$174*(1-Parameters!F$185)*_xlfn.IFNA('[3]National GDP per capita ppp'!F116,0)+(1-Parameters!$B$174)*F115)*(1+(_xlfn.IFNA('[3]Nat GDP per cap ppp growth rate'!F116,0)-IF(Settings!$C$16="No",0,Parameters!F$164*('AMOC national temperature'!F115-Parameters!F$128)+Parameters!F$165*('AMOC national temperature'!F115-Parameters!F$128)^2)))*IF(Settings!$C$16="No",1,(1-SLR!$D115*Parameters!F$181))&lt;=Parameters!$B$189,Parameters!$B$189,(Parameters!$B$174*(1-Parameters!F$185)*_xlfn.IFNA('[3]National GDP per capita ppp'!F116,0)+(1-Parameters!$B$174)*F115)*(1+(_xlfn.IFNA('[3]Nat GDP per cap ppp growth rate'!F116,0)-IF(Settings!$C$16="No",0,Parameters!F$164*('AMOC national temperature'!F115-Parameters!F$128)+Parameters!F$165*('AMOC national temperature'!F115-Parameters!F$128)^2)))*IF(Settings!$C$16="No",1,(1-SLR!$D115*Parameters!F$181))))</f>
        <v>708997.81559420004</v>
      </c>
      <c r="G116" s="22">
        <f ca="1">IF(G$2=0,0,IF((Parameters!$B$174*(1-Parameters!G$185)*_xlfn.IFNA('[3]National GDP per capita ppp'!G116,0)+(1-Parameters!$B$174)*G115)*(1+(_xlfn.IFNA('[3]Nat GDP per cap ppp growth rate'!G116,0)-IF(Settings!$C$16="No",0,Parameters!G$164*('AMOC national temperature'!G115-Parameters!G$128)+Parameters!G$165*('AMOC national temperature'!G115-Parameters!G$128)^2)))*IF(Settings!$C$16="No",1,(1-SLR!$D115*Parameters!G$181))&lt;=Parameters!$B$189,Parameters!$B$189,(Parameters!$B$174*(1-Parameters!G$185)*_xlfn.IFNA('[3]National GDP per capita ppp'!G116,0)+(1-Parameters!$B$174)*G115)*(1+(_xlfn.IFNA('[3]Nat GDP per cap ppp growth rate'!G116,0)-IF(Settings!$C$16="No",0,Parameters!G$164*('AMOC national temperature'!G115-Parameters!G$128)+Parameters!G$165*('AMOC national temperature'!G115-Parameters!G$128)^2)))*IF(Settings!$C$16="No",1,(1-SLR!$D115*Parameters!G$181))))</f>
        <v>142329.06238770665</v>
      </c>
      <c r="H116" s="22">
        <f ca="1">IF(H$2=0,0,IF((Parameters!$B$174*(1-Parameters!H$185)*_xlfn.IFNA('[3]National GDP per capita ppp'!H116,0)+(1-Parameters!$B$174)*H115)*(1+(_xlfn.IFNA('[3]Nat GDP per cap ppp growth rate'!H116,0)-IF(Settings!$C$16="No",0,Parameters!H$164*('AMOC national temperature'!H115-Parameters!H$128)+Parameters!H$165*('AMOC national temperature'!H115-Parameters!H$128)^2)))*IF(Settings!$C$16="No",1,(1-SLR!$D115*Parameters!H$181))&lt;=Parameters!$B$189,Parameters!$B$189,(Parameters!$B$174*(1-Parameters!H$185)*_xlfn.IFNA('[3]National GDP per capita ppp'!H116,0)+(1-Parameters!$B$174)*H115)*(1+(_xlfn.IFNA('[3]Nat GDP per cap ppp growth rate'!H116,0)-IF(Settings!$C$16="No",0,Parameters!H$164*('AMOC national temperature'!H115-Parameters!H$128)+Parameters!H$165*('AMOC national temperature'!H115-Parameters!H$128)^2)))*IF(Settings!$C$16="No",1,(1-SLR!$D115*Parameters!H$181))))</f>
        <v>40394.395567838539</v>
      </c>
      <c r="I116" s="22">
        <f ca="1">IF(I$2=0,0,IF((Parameters!$B$174*(1-Parameters!I$185)*_xlfn.IFNA('[3]National GDP per capita ppp'!I116,0)+(1-Parameters!$B$174)*I115)*(1+(_xlfn.IFNA('[3]Nat GDP per cap ppp growth rate'!I116,0)-IF(Settings!$C$16="No",0,Parameters!I$164*('AMOC national temperature'!I115-Parameters!I$128)+Parameters!I$165*('AMOC national temperature'!I115-Parameters!I$128)^2)))*IF(Settings!$C$16="No",1,(1-SLR!$D115*Parameters!I$181))&lt;=Parameters!$B$189,Parameters!$B$189,(Parameters!$B$174*(1-Parameters!I$185)*_xlfn.IFNA('[3]National GDP per capita ppp'!I116,0)+(1-Parameters!$B$174)*I115)*(1+(_xlfn.IFNA('[3]Nat GDP per cap ppp growth rate'!I116,0)-IF(Settings!$C$16="No",0,Parameters!I$164*('AMOC national temperature'!I115-Parameters!I$128)+Parameters!I$165*('AMOC national temperature'!I115-Parameters!I$128)^2)))*IF(Settings!$C$16="No",1,(1-SLR!$D115*Parameters!I$181))))</f>
        <v>109336.00632052422</v>
      </c>
      <c r="J116" s="22">
        <f ca="1">IF(J$2=0,0,IF((Parameters!$B$174*(1-Parameters!J$185)*_xlfn.IFNA('[3]National GDP per capita ppp'!J116,0)+(1-Parameters!$B$174)*J115)*(1+(_xlfn.IFNA('[3]Nat GDP per cap ppp growth rate'!J116,0)-IF(Settings!$C$16="No",0,Parameters!J$164*('AMOC national temperature'!J115-Parameters!J$128)+Parameters!J$165*('AMOC national temperature'!J115-Parameters!J$128)^2)))*IF(Settings!$C$16="No",1,(1-SLR!$D115*Parameters!J$181))&lt;=Parameters!$B$189,Parameters!$B$189,(Parameters!$B$174*(1-Parameters!J$185)*_xlfn.IFNA('[3]National GDP per capita ppp'!J116,0)+(1-Parameters!$B$174)*J115)*(1+(_xlfn.IFNA('[3]Nat GDP per cap ppp growth rate'!J116,0)-IF(Settings!$C$16="No",0,Parameters!J$164*('AMOC national temperature'!J115-Parameters!J$128)+Parameters!J$165*('AMOC national temperature'!J115-Parameters!J$128)^2)))*IF(Settings!$C$16="No",1,(1-SLR!$D115*Parameters!J$181))))</f>
        <v>104818.20496141893</v>
      </c>
      <c r="K116" s="22">
        <f ca="1">IF(K$2=0,0,IF((Parameters!$B$174*(1-Parameters!K$185)*_xlfn.IFNA('[3]National GDP per capita ppp'!K116,0)+(1-Parameters!$B$174)*K115)*(1+(_xlfn.IFNA('[3]Nat GDP per cap ppp growth rate'!K116,0)-IF(Settings!$C$16="No",0,Parameters!K$164*('AMOC national temperature'!K115-Parameters!K$128)+Parameters!K$165*('AMOC national temperature'!K115-Parameters!K$128)^2)))*IF(Settings!$C$16="No",1,(1-SLR!$D115*Parameters!K$181))&lt;=Parameters!$B$189,Parameters!$B$189,(Parameters!$B$174*(1-Parameters!K$185)*_xlfn.IFNA('[3]National GDP per capita ppp'!K116,0)+(1-Parameters!$B$174)*K115)*(1+(_xlfn.IFNA('[3]Nat GDP per cap ppp growth rate'!K116,0)-IF(Settings!$C$16="No",0,Parameters!K$164*('AMOC national temperature'!K115-Parameters!K$128)+Parameters!K$165*('AMOC national temperature'!K115-Parameters!K$128)^2)))*IF(Settings!$C$16="No",1,(1-SLR!$D115*Parameters!K$181))))</f>
        <v>116048.94613760675</v>
      </c>
      <c r="L116" s="22">
        <f ca="1">IF(L$2=0,0,IF((Parameters!$B$174*(1-Parameters!L$185)*_xlfn.IFNA('[3]National GDP per capita ppp'!L116,0)+(1-Parameters!$B$174)*L115)*(1+(_xlfn.IFNA('[3]Nat GDP per cap ppp growth rate'!L116,0)-IF(Settings!$C$16="No",0,Parameters!L$164*('AMOC national temperature'!L115-Parameters!L$128)+Parameters!L$165*('AMOC national temperature'!L115-Parameters!L$128)^2)))*IF(Settings!$C$16="No",1,(1-SLR!$D115*Parameters!L$181))&lt;=Parameters!$B$189,Parameters!$B$189,(Parameters!$B$174*(1-Parameters!L$185)*_xlfn.IFNA('[3]National GDP per capita ppp'!L116,0)+(1-Parameters!$B$174)*L115)*(1+(_xlfn.IFNA('[3]Nat GDP per cap ppp growth rate'!L116,0)-IF(Settings!$C$16="No",0,Parameters!L$164*('AMOC national temperature'!L115-Parameters!L$128)+Parameters!L$165*('AMOC national temperature'!L115-Parameters!L$128)^2)))*IF(Settings!$C$16="No",1,(1-SLR!$D115*Parameters!L$181))))</f>
        <v>69519.67637999398</v>
      </c>
      <c r="M116" s="22">
        <f ca="1">IF(M$2=0,0,IF((Parameters!$B$174*(1-Parameters!M$185)*_xlfn.IFNA('[3]National GDP per capita ppp'!M116,0)+(1-Parameters!$B$174)*M115)*(1+(_xlfn.IFNA('[3]Nat GDP per cap ppp growth rate'!M116,0)-IF(Settings!$C$16="No",0,Parameters!M$164*('AMOC national temperature'!M115-Parameters!M$128)+Parameters!M$165*('AMOC national temperature'!M115-Parameters!M$128)^2)))*IF(Settings!$C$16="No",1,(1-SLR!$D115*Parameters!M$181))&lt;=Parameters!$B$189,Parameters!$B$189,(Parameters!$B$174*(1-Parameters!M$185)*_xlfn.IFNA('[3]National GDP per capita ppp'!M116,0)+(1-Parameters!$B$174)*M115)*(1+(_xlfn.IFNA('[3]Nat GDP per cap ppp growth rate'!M116,0)-IF(Settings!$C$16="No",0,Parameters!M$164*('AMOC national temperature'!M115-Parameters!M$128)+Parameters!M$165*('AMOC national temperature'!M115-Parameters!M$128)^2)))*IF(Settings!$C$16="No",1,(1-SLR!$D115*Parameters!M$181))))</f>
        <v>12022.382922451126</v>
      </c>
      <c r="N116" s="22">
        <f ca="1">IF(N$2=0,0,IF((Parameters!$B$174*(1-Parameters!N$185)*_xlfn.IFNA('[3]National GDP per capita ppp'!N116,0)+(1-Parameters!$B$174)*N115)*(1+(_xlfn.IFNA('[3]Nat GDP per cap ppp growth rate'!N116,0)-IF(Settings!$C$16="No",0,Parameters!N$164*('AMOC national temperature'!N115-Parameters!N$128)+Parameters!N$165*('AMOC national temperature'!N115-Parameters!N$128)^2)))*IF(Settings!$C$16="No",1,(1-SLR!$D115*Parameters!N$181))&lt;=Parameters!$B$189,Parameters!$B$189,(Parameters!$B$174*(1-Parameters!N$185)*_xlfn.IFNA('[3]National GDP per capita ppp'!N116,0)+(1-Parameters!$B$174)*N115)*(1+(_xlfn.IFNA('[3]Nat GDP per cap ppp growth rate'!N116,0)-IF(Settings!$C$16="No",0,Parameters!N$164*('AMOC national temperature'!N115-Parameters!N$128)+Parameters!N$165*('AMOC national temperature'!N115-Parameters!N$128)^2)))*IF(Settings!$C$16="No",1,(1-SLR!$D115*Parameters!N$181))))</f>
        <v>109633.23390574091</v>
      </c>
      <c r="O116" s="22">
        <f ca="1">IF(O$2=0,0,IF((Parameters!$B$174*(1-Parameters!O$185)*_xlfn.IFNA('[3]National GDP per capita ppp'!O116,0)+(1-Parameters!$B$174)*O115)*(1+(_xlfn.IFNA('[3]Nat GDP per cap ppp growth rate'!O116,0)-IF(Settings!$C$16="No",0,Parameters!O$164*('AMOC national temperature'!O115-Parameters!O$128)+Parameters!O$165*('AMOC national temperature'!O115-Parameters!O$128)^2)))*IF(Settings!$C$16="No",1,(1-SLR!$D115*Parameters!O$181))&lt;=Parameters!$B$189,Parameters!$B$189,(Parameters!$B$174*(1-Parameters!O$185)*_xlfn.IFNA('[3]National GDP per capita ppp'!O116,0)+(1-Parameters!$B$174)*O115)*(1+(_xlfn.IFNA('[3]Nat GDP per cap ppp growth rate'!O116,0)-IF(Settings!$C$16="No",0,Parameters!O$164*('AMOC national temperature'!O115-Parameters!O$128)+Parameters!O$165*('AMOC national temperature'!O115-Parameters!O$128)^2)))*IF(Settings!$C$16="No",1,(1-SLR!$D115*Parameters!O$181))))</f>
        <v>27073.919610214034</v>
      </c>
      <c r="P116" s="22">
        <f ca="1">IF(P$2=0,0,IF((Parameters!$B$174*(1-Parameters!P$185)*_xlfn.IFNA('[3]National GDP per capita ppp'!P116,0)+(1-Parameters!$B$174)*P115)*(1+(_xlfn.IFNA('[3]Nat GDP per cap ppp growth rate'!P116,0)-IF(Settings!$C$16="No",0,Parameters!P$164*('AMOC national temperature'!P115-Parameters!P$128)+Parameters!P$165*('AMOC national temperature'!P115-Parameters!P$128)^2)))*IF(Settings!$C$16="No",1,(1-SLR!$D115*Parameters!P$181))&lt;=Parameters!$B$189,Parameters!$B$189,(Parameters!$B$174*(1-Parameters!P$185)*_xlfn.IFNA('[3]National GDP per capita ppp'!P116,0)+(1-Parameters!$B$174)*P115)*(1+(_xlfn.IFNA('[3]Nat GDP per cap ppp growth rate'!P116,0)-IF(Settings!$C$16="No",0,Parameters!P$164*('AMOC national temperature'!P115-Parameters!P$128)+Parameters!P$165*('AMOC national temperature'!P115-Parameters!P$128)^2)))*IF(Settings!$C$16="No",1,(1-SLR!$D115*Parameters!P$181))))</f>
        <v>20344.183765676171</v>
      </c>
      <c r="Q116" s="22">
        <f ca="1">IF(Q$2=0,0,IF((Parameters!$B$174*(1-Parameters!Q$185)*_xlfn.IFNA('[3]National GDP per capita ppp'!Q116,0)+(1-Parameters!$B$174)*Q115)*(1+(_xlfn.IFNA('[3]Nat GDP per cap ppp growth rate'!Q116,0)-IF(Settings!$C$16="No",0,Parameters!Q$164*('AMOC national temperature'!Q115-Parameters!Q$128)+Parameters!Q$165*('AMOC national temperature'!Q115-Parameters!Q$128)^2)))*IF(Settings!$C$16="No",1,(1-SLR!$D115*Parameters!Q$181))&lt;=Parameters!$B$189,Parameters!$B$189,(Parameters!$B$174*(1-Parameters!Q$185)*_xlfn.IFNA('[3]National GDP per capita ppp'!Q116,0)+(1-Parameters!$B$174)*Q115)*(1+(_xlfn.IFNA('[3]Nat GDP per cap ppp growth rate'!Q116,0)-IF(Settings!$C$16="No",0,Parameters!Q$164*('AMOC national temperature'!Q115-Parameters!Q$128)+Parameters!Q$165*('AMOC national temperature'!Q115-Parameters!Q$128)^2)))*IF(Settings!$C$16="No",1,(1-SLR!$D115*Parameters!Q$181))))</f>
        <v>22834.164086137385</v>
      </c>
      <c r="R116" s="22">
        <f ca="1">IF(R$2=0,0,IF((Parameters!$B$174*(1-Parameters!R$185)*_xlfn.IFNA('[3]National GDP per capita ppp'!R116,0)+(1-Parameters!$B$174)*R115)*(1+(_xlfn.IFNA('[3]Nat GDP per cap ppp growth rate'!R116,0)-IF(Settings!$C$16="No",0,Parameters!R$164*('AMOC national temperature'!R115-Parameters!R$128)+Parameters!R$165*('AMOC national temperature'!R115-Parameters!R$128)^2)))*IF(Settings!$C$16="No",1,(1-SLR!$D115*Parameters!R$181))&lt;=Parameters!$B$189,Parameters!$B$189,(Parameters!$B$174*(1-Parameters!R$185)*_xlfn.IFNA('[3]National GDP per capita ppp'!R116,0)+(1-Parameters!$B$174)*R115)*(1+(_xlfn.IFNA('[3]Nat GDP per cap ppp growth rate'!R116,0)-IF(Settings!$C$16="No",0,Parameters!R$164*('AMOC national temperature'!R115-Parameters!R$128)+Parameters!R$165*('AMOC national temperature'!R115-Parameters!R$128)^2)))*IF(Settings!$C$16="No",1,(1-SLR!$D115*Parameters!R$181))))</f>
        <v>44343.724933096652</v>
      </c>
      <c r="S116" s="22">
        <f ca="1">IF(S$2=0,0,IF((Parameters!$B$174*(1-Parameters!S$185)*_xlfn.IFNA('[3]National GDP per capita ppp'!S116,0)+(1-Parameters!$B$174)*S115)*(1+(_xlfn.IFNA('[3]Nat GDP per cap ppp growth rate'!S116,0)-IF(Settings!$C$16="No",0,Parameters!S$164*('AMOC national temperature'!S115-Parameters!S$128)+Parameters!S$165*('AMOC national temperature'!S115-Parameters!S$128)^2)))*IF(Settings!$C$16="No",1,(1-SLR!$D115*Parameters!S$181))&lt;=Parameters!$B$189,Parameters!$B$189,(Parameters!$B$174*(1-Parameters!S$185)*_xlfn.IFNA('[3]National GDP per capita ppp'!S116,0)+(1-Parameters!$B$174)*S115)*(1+(_xlfn.IFNA('[3]Nat GDP per cap ppp growth rate'!S116,0)-IF(Settings!$C$16="No",0,Parameters!S$164*('AMOC national temperature'!S115-Parameters!S$128)+Parameters!S$165*('AMOC national temperature'!S115-Parameters!S$128)^2)))*IF(Settings!$C$16="No",1,(1-SLR!$D115*Parameters!S$181))))</f>
        <v>439879.18925443484</v>
      </c>
      <c r="T116" s="22">
        <f ca="1">IF(T$2=0,0,IF((Parameters!$B$174*(1-Parameters!T$185)*_xlfn.IFNA('[3]National GDP per capita ppp'!T116,0)+(1-Parameters!$B$174)*T115)*(1+(_xlfn.IFNA('[3]Nat GDP per cap ppp growth rate'!T116,0)-IF(Settings!$C$16="No",0,Parameters!T$164*('AMOC national temperature'!T115-Parameters!T$128)+Parameters!T$165*('AMOC national temperature'!T115-Parameters!T$128)^2)))*IF(Settings!$C$16="No",1,(1-SLR!$D115*Parameters!T$181))&lt;=Parameters!$B$189,Parameters!$B$189,(Parameters!$B$174*(1-Parameters!T$185)*_xlfn.IFNA('[3]National GDP per capita ppp'!T116,0)+(1-Parameters!$B$174)*T115)*(1+(_xlfn.IFNA('[3]Nat GDP per cap ppp growth rate'!T116,0)-IF(Settings!$C$16="No",0,Parameters!T$164*('AMOC national temperature'!T115-Parameters!T$128)+Parameters!T$165*('AMOC national temperature'!T115-Parameters!T$128)^2)))*IF(Settings!$C$16="No",1,(1-SLR!$D115*Parameters!T$181))))</f>
        <v>179475.81750919283</v>
      </c>
      <c r="U116" s="22">
        <f ca="1">IF(U$2=0,0,IF((Parameters!$B$174*(1-Parameters!U$185)*_xlfn.IFNA('[3]National GDP per capita ppp'!U116,0)+(1-Parameters!$B$174)*U115)*(1+(_xlfn.IFNA('[3]Nat GDP per cap ppp growth rate'!U116,0)-IF(Settings!$C$16="No",0,Parameters!U$164*('AMOC national temperature'!U115-Parameters!U$128)+Parameters!U$165*('AMOC national temperature'!U115-Parameters!U$128)^2)))*IF(Settings!$C$16="No",1,(1-SLR!$D115*Parameters!U$181))&lt;=Parameters!$B$189,Parameters!$B$189,(Parameters!$B$174*(1-Parameters!U$185)*_xlfn.IFNA('[3]National GDP per capita ppp'!U116,0)+(1-Parameters!$B$174)*U115)*(1+(_xlfn.IFNA('[3]Nat GDP per cap ppp growth rate'!U116,0)-IF(Settings!$C$16="No",0,Parameters!U$164*('AMOC national temperature'!U115-Parameters!U$128)+Parameters!U$165*('AMOC national temperature'!U115-Parameters!U$128)^2)))*IF(Settings!$C$16="No",1,(1-SLR!$D115*Parameters!U$181))))</f>
        <v>31801.871949651872</v>
      </c>
      <c r="V116" s="22">
        <f ca="1">IF(V$2=0,0,IF((Parameters!$B$174*(1-Parameters!V$185)*_xlfn.IFNA('[3]National GDP per capita ppp'!V116,0)+(1-Parameters!$B$174)*V115)*(1+(_xlfn.IFNA('[3]Nat GDP per cap ppp growth rate'!V116,0)-IF(Settings!$C$16="No",0,Parameters!V$164*('AMOC national temperature'!V115-Parameters!V$128)+Parameters!V$165*('AMOC national temperature'!V115-Parameters!V$128)^2)))*IF(Settings!$C$16="No",1,(1-SLR!$D115*Parameters!V$181))&lt;=Parameters!$B$189,Parameters!$B$189,(Parameters!$B$174*(1-Parameters!V$185)*_xlfn.IFNA('[3]National GDP per capita ppp'!V116,0)+(1-Parameters!$B$174)*V115)*(1+(_xlfn.IFNA('[3]Nat GDP per cap ppp growth rate'!V116,0)-IF(Settings!$C$16="No",0,Parameters!V$164*('AMOC national temperature'!V115-Parameters!V$128)+Parameters!V$165*('AMOC national temperature'!V115-Parameters!V$128)^2)))*IF(Settings!$C$16="No",1,(1-SLR!$D115*Parameters!V$181))))</f>
        <v>87680.34945220442</v>
      </c>
      <c r="W116" s="22">
        <f ca="1">IF(W$2=0,0,IF((Parameters!$B$174*(1-Parameters!W$185)*_xlfn.IFNA('[3]National GDP per capita ppp'!W116,0)+(1-Parameters!$B$174)*W115)*(1+(_xlfn.IFNA('[3]Nat GDP per cap ppp growth rate'!W116,0)-IF(Settings!$C$16="No",0,Parameters!W$164*('AMOC national temperature'!W115-Parameters!W$128)+Parameters!W$165*('AMOC national temperature'!W115-Parameters!W$128)^2)))*IF(Settings!$C$16="No",1,(1-SLR!$D115*Parameters!W$181))&lt;=Parameters!$B$189,Parameters!$B$189,(Parameters!$B$174*(1-Parameters!W$185)*_xlfn.IFNA('[3]National GDP per capita ppp'!W116,0)+(1-Parameters!$B$174)*W115)*(1+(_xlfn.IFNA('[3]Nat GDP per cap ppp growth rate'!W116,0)-IF(Settings!$C$16="No",0,Parameters!W$164*('AMOC national temperature'!W115-Parameters!W$128)+Parameters!W$165*('AMOC national temperature'!W115-Parameters!W$128)^2)))*IF(Settings!$C$16="No",1,(1-SLR!$D115*Parameters!W$181))))</f>
        <v>59072.498895878089</v>
      </c>
      <c r="X116" s="22">
        <f ca="1">IF(X$2=0,0,IF((Parameters!$B$174*(1-Parameters!X$185)*_xlfn.IFNA('[3]National GDP per capita ppp'!X116,0)+(1-Parameters!$B$174)*X115)*(1+(_xlfn.IFNA('[3]Nat GDP per cap ppp growth rate'!X116,0)-IF(Settings!$C$16="No",0,Parameters!X$164*('AMOC national temperature'!X115-Parameters!X$128)+Parameters!X$165*('AMOC national temperature'!X115-Parameters!X$128)^2)))*IF(Settings!$C$16="No",1,(1-SLR!$D115*Parameters!X$181))&lt;=Parameters!$B$189,Parameters!$B$189,(Parameters!$B$174*(1-Parameters!X$185)*_xlfn.IFNA('[3]National GDP per capita ppp'!X116,0)+(1-Parameters!$B$174)*X115)*(1+(_xlfn.IFNA('[3]Nat GDP per cap ppp growth rate'!X116,0)-IF(Settings!$C$16="No",0,Parameters!X$164*('AMOC national temperature'!X115-Parameters!X$128)+Parameters!X$165*('AMOC national temperature'!X115-Parameters!X$128)^2)))*IF(Settings!$C$16="No",1,(1-SLR!$D115*Parameters!X$181))))</f>
        <v>227305.19164834445</v>
      </c>
      <c r="Y116" s="22">
        <f ca="1">IF(Y$2=0,0,IF((Parameters!$B$174*(1-Parameters!Y$185)*_xlfn.IFNA('[3]National GDP per capita ppp'!Y116,0)+(1-Parameters!$B$174)*Y115)*(1+(_xlfn.IFNA('[3]Nat GDP per cap ppp growth rate'!Y116,0)-IF(Settings!$C$16="No",0,Parameters!Y$164*('AMOC national temperature'!Y115-Parameters!Y$128)+Parameters!Y$165*('AMOC national temperature'!Y115-Parameters!Y$128)^2)))*IF(Settings!$C$16="No",1,(1-SLR!$D115*Parameters!Y$181))&lt;=Parameters!$B$189,Parameters!$B$189,(Parameters!$B$174*(1-Parameters!Y$185)*_xlfn.IFNA('[3]National GDP per capita ppp'!Y116,0)+(1-Parameters!$B$174)*Y115)*(1+(_xlfn.IFNA('[3]Nat GDP per cap ppp growth rate'!Y116,0)-IF(Settings!$C$16="No",0,Parameters!Y$164*('AMOC national temperature'!Y115-Parameters!Y$128)+Parameters!Y$165*('AMOC national temperature'!Y115-Parameters!Y$128)^2)))*IF(Settings!$C$16="No",1,(1-SLR!$D115*Parameters!Y$181))))</f>
        <v>36099.373137837109</v>
      </c>
      <c r="Z116" s="22">
        <f ca="1">IF(Z$2=0,0,IF((Parameters!$B$174*(1-Parameters!Z$185)*_xlfn.IFNA('[3]National GDP per capita ppp'!Z116,0)+(1-Parameters!$B$174)*Z115)*(1+(_xlfn.IFNA('[3]Nat GDP per cap ppp growth rate'!Z116,0)-IF(Settings!$C$16="No",0,Parameters!Z$164*('AMOC national temperature'!Z115-Parameters!Z$128)+Parameters!Z$165*('AMOC national temperature'!Z115-Parameters!Z$128)^2)))*IF(Settings!$C$16="No",1,(1-SLR!$D115*Parameters!Z$181))&lt;=Parameters!$B$189,Parameters!$B$189,(Parameters!$B$174*(1-Parameters!Z$185)*_xlfn.IFNA('[3]National GDP per capita ppp'!Z116,0)+(1-Parameters!$B$174)*Z115)*(1+(_xlfn.IFNA('[3]Nat GDP per cap ppp growth rate'!Z116,0)-IF(Settings!$C$16="No",0,Parameters!Z$164*('AMOC national temperature'!Z115-Parameters!Z$128)+Parameters!Z$165*('AMOC national temperature'!Z115-Parameters!Z$128)^2)))*IF(Settings!$C$16="No",1,(1-SLR!$D115*Parameters!Z$181))))</f>
        <v>105410.49110431781</v>
      </c>
      <c r="AA116" s="22">
        <f ca="1">IF(AA$2=0,0,IF((Parameters!$B$174*(1-Parameters!AA$185)*_xlfn.IFNA('[3]National GDP per capita ppp'!AA116,0)+(1-Parameters!$B$174)*AA115)*(1+(_xlfn.IFNA('[3]Nat GDP per cap ppp growth rate'!AA116,0)-IF(Settings!$C$16="No",0,Parameters!AA$164*('AMOC national temperature'!AA115-Parameters!AA$128)+Parameters!AA$165*('AMOC national temperature'!AA115-Parameters!AA$128)^2)))*IF(Settings!$C$16="No",1,(1-SLR!$D115*Parameters!AA$181))&lt;=Parameters!$B$189,Parameters!$B$189,(Parameters!$B$174*(1-Parameters!AA$185)*_xlfn.IFNA('[3]National GDP per capita ppp'!AA116,0)+(1-Parameters!$B$174)*AA115)*(1+(_xlfn.IFNA('[3]Nat GDP per cap ppp growth rate'!AA116,0)-IF(Settings!$C$16="No",0,Parameters!AA$164*('AMOC national temperature'!AA115-Parameters!AA$128)+Parameters!AA$165*('AMOC national temperature'!AA115-Parameters!AA$128)^2)))*IF(Settings!$C$16="No",1,(1-SLR!$D115*Parameters!AA$181))))</f>
        <v>132865.82037193465</v>
      </c>
      <c r="AB116" s="22">
        <f ca="1">IF(AB$2=0,0,IF((Parameters!$B$174*(1-Parameters!AB$185)*_xlfn.IFNA('[3]National GDP per capita ppp'!AB116,0)+(1-Parameters!$B$174)*AB115)*(1+(_xlfn.IFNA('[3]Nat GDP per cap ppp growth rate'!AB116,0)-IF(Settings!$C$16="No",0,Parameters!AB$164*('AMOC national temperature'!AB115-Parameters!AB$128)+Parameters!AB$165*('AMOC national temperature'!AB115-Parameters!AB$128)^2)))*IF(Settings!$C$16="No",1,(1-SLR!$D115*Parameters!AB$181))&lt;=Parameters!$B$189,Parameters!$B$189,(Parameters!$B$174*(1-Parameters!AB$185)*_xlfn.IFNA('[3]National GDP per capita ppp'!AB116,0)+(1-Parameters!$B$174)*AB115)*(1+(_xlfn.IFNA('[3]Nat GDP per cap ppp growth rate'!AB116,0)-IF(Settings!$C$16="No",0,Parameters!AB$164*('AMOC national temperature'!AB115-Parameters!AB$128)+Parameters!AB$165*('AMOC national temperature'!AB115-Parameters!AB$128)^2)))*IF(Settings!$C$16="No",1,(1-SLR!$D115*Parameters!AB$181))))</f>
        <v>492652.74497163412</v>
      </c>
      <c r="AC116" s="22">
        <f ca="1">IF(AC$2=0,0,IF((Parameters!$B$174*(1-Parameters!AC$185)*_xlfn.IFNA('[3]National GDP per capita ppp'!AC116,0)+(1-Parameters!$B$174)*AC115)*(1+(_xlfn.IFNA('[3]Nat GDP per cap ppp growth rate'!AC116,0)-IF(Settings!$C$16="No",0,Parameters!AC$164*('AMOC national temperature'!AC115-Parameters!AC$128)+Parameters!AC$165*('AMOC national temperature'!AC115-Parameters!AC$128)^2)))*IF(Settings!$C$16="No",1,(1-SLR!$D115*Parameters!AC$181))&lt;=Parameters!$B$189,Parameters!$B$189,(Parameters!$B$174*(1-Parameters!AC$185)*_xlfn.IFNA('[3]National GDP per capita ppp'!AC116,0)+(1-Parameters!$B$174)*AC115)*(1+(_xlfn.IFNA('[3]Nat GDP per cap ppp growth rate'!AC116,0)-IF(Settings!$C$16="No",0,Parameters!AC$164*('AMOC national temperature'!AC115-Parameters!AC$128)+Parameters!AC$165*('AMOC national temperature'!AC115-Parameters!AC$128)^2)))*IF(Settings!$C$16="No",1,(1-SLR!$D115*Parameters!AC$181))))</f>
        <v>68291.042416001292</v>
      </c>
      <c r="AD116" s="22">
        <f ca="1">IF(AD$2=0,0,IF((Parameters!$B$174*(1-Parameters!AD$185)*_xlfn.IFNA('[3]National GDP per capita ppp'!AD116,0)+(1-Parameters!$B$174)*AD115)*(1+(_xlfn.IFNA('[3]Nat GDP per cap ppp growth rate'!AD116,0)-IF(Settings!$C$16="No",0,Parameters!AD$164*('AMOC national temperature'!AD115-Parameters!AD$128)+Parameters!AD$165*('AMOC national temperature'!AD115-Parameters!AD$128)^2)))*IF(Settings!$C$16="No",1,(1-SLR!$D115*Parameters!AD$181))&lt;=Parameters!$B$189,Parameters!$B$189,(Parameters!$B$174*(1-Parameters!AD$185)*_xlfn.IFNA('[3]National GDP per capita ppp'!AD116,0)+(1-Parameters!$B$174)*AD115)*(1+(_xlfn.IFNA('[3]Nat GDP per cap ppp growth rate'!AD116,0)-IF(Settings!$C$16="No",0,Parameters!AD$164*('AMOC national temperature'!AD115-Parameters!AD$128)+Parameters!AD$165*('AMOC national temperature'!AD115-Parameters!AD$128)^2)))*IF(Settings!$C$16="No",1,(1-SLR!$D115*Parameters!AD$181))))</f>
        <v>135964.6612286031</v>
      </c>
      <c r="AE116" s="22">
        <f ca="1">IF(AE$2=0,0,IF((Parameters!$B$174*(1-Parameters!AE$185)*_xlfn.IFNA('[3]National GDP per capita ppp'!AE116,0)+(1-Parameters!$B$174)*AE115)*(1+(_xlfn.IFNA('[3]Nat GDP per cap ppp growth rate'!AE116,0)-IF(Settings!$C$16="No",0,Parameters!AE$164*('AMOC national temperature'!AE115-Parameters!AE$128)+Parameters!AE$165*('AMOC national temperature'!AE115-Parameters!AE$128)^2)))*IF(Settings!$C$16="No",1,(1-SLR!$D115*Parameters!AE$181))&lt;=Parameters!$B$189,Parameters!$B$189,(Parameters!$B$174*(1-Parameters!AE$185)*_xlfn.IFNA('[3]National GDP per capita ppp'!AE116,0)+(1-Parameters!$B$174)*AE115)*(1+(_xlfn.IFNA('[3]Nat GDP per cap ppp growth rate'!AE116,0)-IF(Settings!$C$16="No",0,Parameters!AE$164*('AMOC national temperature'!AE115-Parameters!AE$128)+Parameters!AE$165*('AMOC national temperature'!AE115-Parameters!AE$128)^2)))*IF(Settings!$C$16="No",1,(1-SLR!$D115*Parameters!AE$181))))</f>
        <v>12718.570731551374</v>
      </c>
      <c r="AF116" s="22">
        <f ca="1">IF(AF$2=0,0,IF((Parameters!$B$174*(1-Parameters!AF$185)*_xlfn.IFNA('[3]National GDP per capita ppp'!AF116,0)+(1-Parameters!$B$174)*AF115)*(1+(_xlfn.IFNA('[3]Nat GDP per cap ppp growth rate'!AF116,0)-IF(Settings!$C$16="No",0,Parameters!AF$164*('AMOC national temperature'!AF115-Parameters!AF$128)+Parameters!AF$165*('AMOC national temperature'!AF115-Parameters!AF$128)^2)))*IF(Settings!$C$16="No",1,(1-SLR!$D115*Parameters!AF$181))&lt;=Parameters!$B$189,Parameters!$B$189,(Parameters!$B$174*(1-Parameters!AF$185)*_xlfn.IFNA('[3]National GDP per capita ppp'!AF116,0)+(1-Parameters!$B$174)*AF115)*(1+(_xlfn.IFNA('[3]Nat GDP per cap ppp growth rate'!AF116,0)-IF(Settings!$C$16="No",0,Parameters!AF$164*('AMOC national temperature'!AF115-Parameters!AF$128)+Parameters!AF$165*('AMOC national temperature'!AF115-Parameters!AF$128)^2)))*IF(Settings!$C$16="No",1,(1-SLR!$D115*Parameters!AF$181))))</f>
        <v>123982.54569558408</v>
      </c>
      <c r="AG116" s="22">
        <f ca="1">IF(AG$2=0,0,IF((Parameters!$B$174*(1-Parameters!AG$185)*_xlfn.IFNA('[3]National GDP per capita ppp'!AG116,0)+(1-Parameters!$B$174)*AG115)*(1+(_xlfn.IFNA('[3]Nat GDP per cap ppp growth rate'!AG116,0)-IF(Settings!$C$16="No",0,Parameters!AG$164*('AMOC national temperature'!AG115-Parameters!AG$128)+Parameters!AG$165*('AMOC national temperature'!AG115-Parameters!AG$128)^2)))*IF(Settings!$C$16="No",1,(1-SLR!$D115*Parameters!AG$181))&lt;=Parameters!$B$189,Parameters!$B$189,(Parameters!$B$174*(1-Parameters!AG$185)*_xlfn.IFNA('[3]National GDP per capita ppp'!AG116,0)+(1-Parameters!$B$174)*AG115)*(1+(_xlfn.IFNA('[3]Nat GDP per cap ppp growth rate'!AG116,0)-IF(Settings!$C$16="No",0,Parameters!AG$164*('AMOC national temperature'!AG115-Parameters!AG$128)+Parameters!AG$165*('AMOC national temperature'!AG115-Parameters!AG$128)^2)))*IF(Settings!$C$16="No",1,(1-SLR!$D115*Parameters!AG$181))))</f>
        <v>129315.79144777404</v>
      </c>
      <c r="AH116" s="22">
        <f ca="1">IF(AH$2=0,0,IF((Parameters!$B$174*(1-Parameters!AH$185)*_xlfn.IFNA('[3]National GDP per capita ppp'!AH116,0)+(1-Parameters!$B$174)*AH115)*(1+(_xlfn.IFNA('[3]Nat GDP per cap ppp growth rate'!AH116,0)-IF(Settings!$C$16="No",0,Parameters!AH$164*('AMOC national temperature'!AH115-Parameters!AH$128)+Parameters!AH$165*('AMOC national temperature'!AH115-Parameters!AH$128)^2)))*IF(Settings!$C$16="No",1,(1-SLR!$D115*Parameters!AH$181))&lt;=Parameters!$B$189,Parameters!$B$189,(Parameters!$B$174*(1-Parameters!AH$185)*_xlfn.IFNA('[3]National GDP per capita ppp'!AH116,0)+(1-Parameters!$B$174)*AH115)*(1+(_xlfn.IFNA('[3]Nat GDP per cap ppp growth rate'!AH116,0)-IF(Settings!$C$16="No",0,Parameters!AH$164*('AMOC national temperature'!AH115-Parameters!AH$128)+Parameters!AH$165*('AMOC national temperature'!AH115-Parameters!AH$128)^2)))*IF(Settings!$C$16="No",1,(1-SLR!$D115*Parameters!AH$181))))</f>
        <v>131317.82109215521</v>
      </c>
      <c r="AI116" s="22">
        <f ca="1">IF(AI$2=0,0,IF((Parameters!$B$174*(1-Parameters!AI$185)*_xlfn.IFNA('[3]National GDP per capita ppp'!AI116,0)+(1-Parameters!$B$174)*AI115)*(1+(_xlfn.IFNA('[3]Nat GDP per cap ppp growth rate'!AI116,0)-IF(Settings!$C$16="No",0,Parameters!AI$164*('AMOC national temperature'!AI115-Parameters!AI$128)+Parameters!AI$165*('AMOC national temperature'!AI115-Parameters!AI$128)^2)))*IF(Settings!$C$16="No",1,(1-SLR!$D115*Parameters!AI$181))&lt;=Parameters!$B$189,Parameters!$B$189,(Parameters!$B$174*(1-Parameters!AI$185)*_xlfn.IFNA('[3]National GDP per capita ppp'!AI116,0)+(1-Parameters!$B$174)*AI115)*(1+(_xlfn.IFNA('[3]Nat GDP per cap ppp growth rate'!AI116,0)-IF(Settings!$C$16="No",0,Parameters!AI$164*('AMOC national temperature'!AI115-Parameters!AI$128)+Parameters!AI$165*('AMOC national temperature'!AI115-Parameters!AI$128)^2)))*IF(Settings!$C$16="No",1,(1-SLR!$D115*Parameters!AI$181))))</f>
        <v>73751.378436467727</v>
      </c>
      <c r="AJ116" s="22">
        <f ca="1">IF(AJ$2=0,0,IF((Parameters!$B$174*(1-Parameters!AJ$185)*_xlfn.IFNA('[3]National GDP per capita ppp'!AJ116,0)+(1-Parameters!$B$174)*AJ115)*(1+(_xlfn.IFNA('[3]Nat GDP per cap ppp growth rate'!AJ116,0)-IF(Settings!$C$16="No",0,Parameters!AJ$164*('AMOC national temperature'!AJ115-Parameters!AJ$128)+Parameters!AJ$165*('AMOC national temperature'!AJ115-Parameters!AJ$128)^2)))*IF(Settings!$C$16="No",1,(1-SLR!$D115*Parameters!AJ$181))&lt;=Parameters!$B$189,Parameters!$B$189,(Parameters!$B$174*(1-Parameters!AJ$185)*_xlfn.IFNA('[3]National GDP per capita ppp'!AJ116,0)+(1-Parameters!$B$174)*AJ115)*(1+(_xlfn.IFNA('[3]Nat GDP per cap ppp growth rate'!AJ116,0)-IF(Settings!$C$16="No",0,Parameters!AJ$164*('AMOC national temperature'!AJ115-Parameters!AJ$128)+Parameters!AJ$165*('AMOC national temperature'!AJ115-Parameters!AJ$128)^2)))*IF(Settings!$C$16="No",1,(1-SLR!$D115*Parameters!AJ$181))))</f>
        <v>39668.541287298991</v>
      </c>
      <c r="AK116" s="22">
        <f ca="1">IF(AK$2=0,0,IF((Parameters!$B$174*(1-Parameters!AK$185)*_xlfn.IFNA('[3]National GDP per capita ppp'!AK116,0)+(1-Parameters!$B$174)*AK115)*(1+(_xlfn.IFNA('[3]Nat GDP per cap ppp growth rate'!AK116,0)-IF(Settings!$C$16="No",0,Parameters!AK$164*('AMOC national temperature'!AK115-Parameters!AK$128)+Parameters!AK$165*('AMOC national temperature'!AK115-Parameters!AK$128)^2)))*IF(Settings!$C$16="No",1,(1-SLR!$D115*Parameters!AK$181))&lt;=Parameters!$B$189,Parameters!$B$189,(Parameters!$B$174*(1-Parameters!AK$185)*_xlfn.IFNA('[3]National GDP per capita ppp'!AK116,0)+(1-Parameters!$B$174)*AK115)*(1+(_xlfn.IFNA('[3]Nat GDP per cap ppp growth rate'!AK116,0)-IF(Settings!$C$16="No",0,Parameters!AK$164*('AMOC national temperature'!AK115-Parameters!AK$128)+Parameters!AK$165*('AMOC national temperature'!AK115-Parameters!AK$128)^2)))*IF(Settings!$C$16="No",1,(1-SLR!$D115*Parameters!AK$181))))</f>
        <v>38997.912801433282</v>
      </c>
      <c r="AL116" s="22">
        <f ca="1">IF(AL$2=0,0,IF((Parameters!$B$174*(1-Parameters!AL$185)*_xlfn.IFNA('[3]National GDP per capita ppp'!AL116,0)+(1-Parameters!$B$174)*AL115)*(1+(_xlfn.IFNA('[3]Nat GDP per cap ppp growth rate'!AL116,0)-IF(Settings!$C$16="No",0,Parameters!AL$164*('AMOC national temperature'!AL115-Parameters!AL$128)+Parameters!AL$165*('AMOC national temperature'!AL115-Parameters!AL$128)^2)))*IF(Settings!$C$16="No",1,(1-SLR!$D115*Parameters!AL$181))&lt;=Parameters!$B$189,Parameters!$B$189,(Parameters!$B$174*(1-Parameters!AL$185)*_xlfn.IFNA('[3]National GDP per capita ppp'!AL116,0)+(1-Parameters!$B$174)*AL115)*(1+(_xlfn.IFNA('[3]Nat GDP per cap ppp growth rate'!AL116,0)-IF(Settings!$C$16="No",0,Parameters!AL$164*('AMOC national temperature'!AL115-Parameters!AL$128)+Parameters!AL$165*('AMOC national temperature'!AL115-Parameters!AL$128)^2)))*IF(Settings!$C$16="No",1,(1-SLR!$D115*Parameters!AL$181))))</f>
        <v>10066.386470378691</v>
      </c>
      <c r="AM116" s="22">
        <f ca="1">IF(AM$2=0,0,IF((Parameters!$B$174*(1-Parameters!AM$185)*_xlfn.IFNA('[3]National GDP per capita ppp'!AM116,0)+(1-Parameters!$B$174)*AM115)*(1+(_xlfn.IFNA('[3]Nat GDP per cap ppp growth rate'!AM116,0)-IF(Settings!$C$16="No",0,Parameters!AM$164*('AMOC national temperature'!AM115-Parameters!AM$128)+Parameters!AM$165*('AMOC national temperature'!AM115-Parameters!AM$128)^2)))*IF(Settings!$C$16="No",1,(1-SLR!$D115*Parameters!AM$181))&lt;=Parameters!$B$189,Parameters!$B$189,(Parameters!$B$174*(1-Parameters!AM$185)*_xlfn.IFNA('[3]National GDP per capita ppp'!AM116,0)+(1-Parameters!$B$174)*AM115)*(1+(_xlfn.IFNA('[3]Nat GDP per cap ppp growth rate'!AM116,0)-IF(Settings!$C$16="No",0,Parameters!AM$164*('AMOC national temperature'!AM115-Parameters!AM$128)+Parameters!AM$165*('AMOC national temperature'!AM115-Parameters!AM$128)^2)))*IF(Settings!$C$16="No",1,(1-SLR!$D115*Parameters!AM$181))))</f>
        <v>71683.503156106075</v>
      </c>
      <c r="AN116" s="22">
        <f ca="1">IF(AN$2=0,0,IF((Parameters!$B$174*(1-Parameters!AN$185)*_xlfn.IFNA('[3]National GDP per capita ppp'!AN116,0)+(1-Parameters!$B$174)*AN115)*(1+(_xlfn.IFNA('[3]Nat GDP per cap ppp growth rate'!AN116,0)-IF(Settings!$C$16="No",0,Parameters!AN$164*('AMOC national temperature'!AN115-Parameters!AN$128)+Parameters!AN$165*('AMOC national temperature'!AN115-Parameters!AN$128)^2)))*IF(Settings!$C$16="No",1,(1-SLR!$D115*Parameters!AN$181))&lt;=Parameters!$B$189,Parameters!$B$189,(Parameters!$B$174*(1-Parameters!AN$185)*_xlfn.IFNA('[3]National GDP per capita ppp'!AN116,0)+(1-Parameters!$B$174)*AN115)*(1+(_xlfn.IFNA('[3]Nat GDP per cap ppp growth rate'!AN116,0)-IF(Settings!$C$16="No",0,Parameters!AN$164*('AMOC national temperature'!AN115-Parameters!AN$128)+Parameters!AN$165*('AMOC national temperature'!AN115-Parameters!AN$128)^2)))*IF(Settings!$C$16="No",1,(1-SLR!$D115*Parameters!AN$181))))</f>
        <v>79207.389921618218</v>
      </c>
      <c r="AO116" s="22">
        <f ca="1">IF(AO$2=0,0,IF((Parameters!$B$174*(1-Parameters!AO$185)*_xlfn.IFNA('[3]National GDP per capita ppp'!AO116,0)+(1-Parameters!$B$174)*AO115)*(1+(_xlfn.IFNA('[3]Nat GDP per cap ppp growth rate'!AO116,0)-IF(Settings!$C$16="No",0,Parameters!AO$164*('AMOC national temperature'!AO115-Parameters!AO$128)+Parameters!AO$165*('AMOC national temperature'!AO115-Parameters!AO$128)^2)))*IF(Settings!$C$16="No",1,(1-SLR!$D115*Parameters!AO$181))&lt;=Parameters!$B$189,Parameters!$B$189,(Parameters!$B$174*(1-Parameters!AO$185)*_xlfn.IFNA('[3]National GDP per capita ppp'!AO116,0)+(1-Parameters!$B$174)*AO115)*(1+(_xlfn.IFNA('[3]Nat GDP per cap ppp growth rate'!AO116,0)-IF(Settings!$C$16="No",0,Parameters!AO$164*('AMOC national temperature'!AO115-Parameters!AO$128)+Parameters!AO$165*('AMOC national temperature'!AO115-Parameters!AO$128)^2)))*IF(Settings!$C$16="No",1,(1-SLR!$D115*Parameters!AO$181))))</f>
        <v>37464.088882929085</v>
      </c>
      <c r="AP116" s="22">
        <f ca="1">IF(AP$2=0,0,IF((Parameters!$B$174*(1-Parameters!AP$185)*_xlfn.IFNA('[3]National GDP per capita ppp'!AP116,0)+(1-Parameters!$B$174)*AP115)*(1+(_xlfn.IFNA('[3]Nat GDP per cap ppp growth rate'!AP116,0)-IF(Settings!$C$16="No",0,Parameters!AP$164*('AMOC national temperature'!AP115-Parameters!AP$128)+Parameters!AP$165*('AMOC national temperature'!AP115-Parameters!AP$128)^2)))*IF(Settings!$C$16="No",1,(1-SLR!$D115*Parameters!AP$181))&lt;=Parameters!$B$189,Parameters!$B$189,(Parameters!$B$174*(1-Parameters!AP$185)*_xlfn.IFNA('[3]National GDP per capita ppp'!AP116,0)+(1-Parameters!$B$174)*AP115)*(1+(_xlfn.IFNA('[3]Nat GDP per cap ppp growth rate'!AP116,0)-IF(Settings!$C$16="No",0,Parameters!AP$164*('AMOC national temperature'!AP115-Parameters!AP$128)+Parameters!AP$165*('AMOC national temperature'!AP115-Parameters!AP$128)^2)))*IF(Settings!$C$16="No",1,(1-SLR!$D115*Parameters!AP$181))))</f>
        <v>66586.251735312428</v>
      </c>
      <c r="AQ116" s="22">
        <f ca="1">IF(AQ$2=0,0,IF((Parameters!$B$174*(1-Parameters!AQ$185)*_xlfn.IFNA('[3]National GDP per capita ppp'!AQ116,0)+(1-Parameters!$B$174)*AQ115)*(1+(_xlfn.IFNA('[3]Nat GDP per cap ppp growth rate'!AQ116,0)-IF(Settings!$C$16="No",0,Parameters!AQ$164*('AMOC national temperature'!AQ115-Parameters!AQ$128)+Parameters!AQ$165*('AMOC national temperature'!AQ115-Parameters!AQ$128)^2)))*IF(Settings!$C$16="No",1,(1-SLR!$D115*Parameters!AQ$181))&lt;=Parameters!$B$189,Parameters!$B$189,(Parameters!$B$174*(1-Parameters!AQ$185)*_xlfn.IFNA('[3]National GDP per capita ppp'!AQ116,0)+(1-Parameters!$B$174)*AQ115)*(1+(_xlfn.IFNA('[3]Nat GDP per cap ppp growth rate'!AQ116,0)-IF(Settings!$C$16="No",0,Parameters!AQ$164*('AMOC national temperature'!AQ115-Parameters!AQ$128)+Parameters!AQ$165*('AMOC national temperature'!AQ115-Parameters!AQ$128)^2)))*IF(Settings!$C$16="No",1,(1-SLR!$D115*Parameters!AQ$181))))</f>
        <v>98687.420337274118</v>
      </c>
      <c r="AR116" s="22">
        <f>IF(AR$2=0,0,IF((Parameters!$B$174*(1-Parameters!AR$185)*_xlfn.IFNA('[3]National GDP per capita ppp'!AR116,0)+(1-Parameters!$B$174)*AR115)*(1+(_xlfn.IFNA('[3]Nat GDP per cap ppp growth rate'!AR116,0)-IF(Settings!$C$16="No",0,Parameters!AR$164*('AMOC national temperature'!AR115-Parameters!AR$128)+Parameters!AR$165*('AMOC national temperature'!AR115-Parameters!AR$128)^2)))*IF(Settings!$C$16="No",1,(1-SLR!$D115*Parameters!AR$181))&lt;=Parameters!$B$189,Parameters!$B$189,(Parameters!$B$174*(1-Parameters!AR$185)*_xlfn.IFNA('[3]National GDP per capita ppp'!AR116,0)+(1-Parameters!$B$174)*AR115)*(1+(_xlfn.IFNA('[3]Nat GDP per cap ppp growth rate'!AR116,0)-IF(Settings!$C$16="No",0,Parameters!AR$164*('AMOC national temperature'!AR115-Parameters!AR$128)+Parameters!AR$165*('AMOC national temperature'!AR115-Parameters!AR$128)^2)))*IF(Settings!$C$16="No",1,(1-SLR!$D115*Parameters!AR$181))))</f>
        <v>0</v>
      </c>
      <c r="AS116" s="22">
        <f ca="1">IF(AS$2=0,0,IF((Parameters!$B$174*(1-Parameters!AS$185)*_xlfn.IFNA('[3]National GDP per capita ppp'!AS116,0)+(1-Parameters!$B$174)*AS115)*(1+(_xlfn.IFNA('[3]Nat GDP per cap ppp growth rate'!AS116,0)-IF(Settings!$C$16="No",0,Parameters!AS$164*('AMOC national temperature'!AS115-Parameters!AS$128)+Parameters!AS$165*('AMOC national temperature'!AS115-Parameters!AS$128)^2)))*IF(Settings!$C$16="No",1,(1-SLR!$D115*Parameters!AS$181))&lt;=Parameters!$B$189,Parameters!$B$189,(Parameters!$B$174*(1-Parameters!AS$185)*_xlfn.IFNA('[3]National GDP per capita ppp'!AS116,0)+(1-Parameters!$B$174)*AS115)*(1+(_xlfn.IFNA('[3]Nat GDP per cap ppp growth rate'!AS116,0)-IF(Settings!$C$16="No",0,Parameters!AS$164*('AMOC national temperature'!AS115-Parameters!AS$128)+Parameters!AS$165*('AMOC national temperature'!AS115-Parameters!AS$128)^2)))*IF(Settings!$C$16="No",1,(1-SLR!$D115*Parameters!AS$181))))</f>
        <v>104238.99535128821</v>
      </c>
      <c r="AT116" s="22">
        <f ca="1">IF(AT$2=0,0,IF((Parameters!$B$174*(1-Parameters!AT$185)*_xlfn.IFNA('[3]National GDP per capita ppp'!AT116,0)+(1-Parameters!$B$174)*AT115)*(1+(_xlfn.IFNA('[3]Nat GDP per cap ppp growth rate'!AT116,0)-IF(Settings!$C$16="No",0,Parameters!AT$164*('AMOC national temperature'!AT115-Parameters!AT$128)+Parameters!AT$165*('AMOC national temperature'!AT115-Parameters!AT$128)^2)))*IF(Settings!$C$16="No",1,(1-SLR!$D115*Parameters!AT$181))&lt;=Parameters!$B$189,Parameters!$B$189,(Parameters!$B$174*(1-Parameters!AT$185)*_xlfn.IFNA('[3]National GDP per capita ppp'!AT116,0)+(1-Parameters!$B$174)*AT115)*(1+(_xlfn.IFNA('[3]Nat GDP per cap ppp growth rate'!AT116,0)-IF(Settings!$C$16="No",0,Parameters!AT$164*('AMOC national temperature'!AT115-Parameters!AT$128)+Parameters!AT$165*('AMOC national temperature'!AT115-Parameters!AT$128)^2)))*IF(Settings!$C$16="No",1,(1-SLR!$D115*Parameters!AT$181))))</f>
        <v>77309.385123446045</v>
      </c>
      <c r="AU116" s="22">
        <f ca="1">IF(AU$2=0,0,IF((Parameters!$B$174*(1-Parameters!AU$185)*_xlfn.IFNA('[3]National GDP per capita ppp'!AU116,0)+(1-Parameters!$B$174)*AU115)*(1+(_xlfn.IFNA('[3]Nat GDP per cap ppp growth rate'!AU116,0)-IF(Settings!$C$16="No",0,Parameters!AU$164*('AMOC national temperature'!AU115-Parameters!AU$128)+Parameters!AU$165*('AMOC national temperature'!AU115-Parameters!AU$128)^2)))*IF(Settings!$C$16="No",1,(1-SLR!$D115*Parameters!AU$181))&lt;=Parameters!$B$189,Parameters!$B$189,(Parameters!$B$174*(1-Parameters!AU$185)*_xlfn.IFNA('[3]National GDP per capita ppp'!AU116,0)+(1-Parameters!$B$174)*AU115)*(1+(_xlfn.IFNA('[3]Nat GDP per cap ppp growth rate'!AU116,0)-IF(Settings!$C$16="No",0,Parameters!AU$164*('AMOC national temperature'!AU115-Parameters!AU$128)+Parameters!AU$165*('AMOC national temperature'!AU115-Parameters!AU$128)^2)))*IF(Settings!$C$16="No",1,(1-SLR!$D115*Parameters!AU$181))))</f>
        <v>107037.38731994382</v>
      </c>
      <c r="AV116" s="22">
        <f ca="1">IF(AV$2=0,0,IF((Parameters!$B$174*(1-Parameters!AV$185)*_xlfn.IFNA('[3]National GDP per capita ppp'!AV116,0)+(1-Parameters!$B$174)*AV115)*(1+(_xlfn.IFNA('[3]Nat GDP per cap ppp growth rate'!AV116,0)-IF(Settings!$C$16="No",0,Parameters!AV$164*('AMOC national temperature'!AV115-Parameters!AV$128)+Parameters!AV$165*('AMOC national temperature'!AV115-Parameters!AV$128)^2)))*IF(Settings!$C$16="No",1,(1-SLR!$D115*Parameters!AV$181))&lt;=Parameters!$B$189,Parameters!$B$189,(Parameters!$B$174*(1-Parameters!AV$185)*_xlfn.IFNA('[3]National GDP per capita ppp'!AV116,0)+(1-Parameters!$B$174)*AV115)*(1+(_xlfn.IFNA('[3]Nat GDP per cap ppp growth rate'!AV116,0)-IF(Settings!$C$16="No",0,Parameters!AV$164*('AMOC national temperature'!AV115-Parameters!AV$128)+Parameters!AV$165*('AMOC national temperature'!AV115-Parameters!AV$128)^2)))*IF(Settings!$C$16="No",1,(1-SLR!$D115*Parameters!AV$181))))</f>
        <v>34026.613771535049</v>
      </c>
      <c r="AW116" s="22">
        <f ca="1">IF(AW$2=0,0,IF((Parameters!$B$174*(1-Parameters!AW$185)*_xlfn.IFNA('[3]National GDP per capita ppp'!AW116,0)+(1-Parameters!$B$174)*AW115)*(1+(_xlfn.IFNA('[3]Nat GDP per cap ppp growth rate'!AW116,0)-IF(Settings!$C$16="No",0,Parameters!AW$164*('AMOC national temperature'!AW115-Parameters!AW$128)+Parameters!AW$165*('AMOC national temperature'!AW115-Parameters!AW$128)^2)))*IF(Settings!$C$16="No",1,(1-SLR!$D115*Parameters!AW$181))&lt;=Parameters!$B$189,Parameters!$B$189,(Parameters!$B$174*(1-Parameters!AW$185)*_xlfn.IFNA('[3]National GDP per capita ppp'!AW116,0)+(1-Parameters!$B$174)*AW115)*(1+(_xlfn.IFNA('[3]Nat GDP per cap ppp growth rate'!AW116,0)-IF(Settings!$C$16="No",0,Parameters!AW$164*('AMOC national temperature'!AW115-Parameters!AW$128)+Parameters!AW$165*('AMOC national temperature'!AW115-Parameters!AW$128)^2)))*IF(Settings!$C$16="No",1,(1-SLR!$D115*Parameters!AW$181))))</f>
        <v>54729.797961476805</v>
      </c>
      <c r="AX116" s="22">
        <f ca="1">IF(AX$2=0,0,IF((Parameters!$B$174*(1-Parameters!AX$185)*_xlfn.IFNA('[3]National GDP per capita ppp'!AX116,0)+(1-Parameters!$B$174)*AX115)*(1+(_xlfn.IFNA('[3]Nat GDP per cap ppp growth rate'!AX116,0)-IF(Settings!$C$16="No",0,Parameters!AX$164*('AMOC national temperature'!AX115-Parameters!AX$128)+Parameters!AX$165*('AMOC national temperature'!AX115-Parameters!AX$128)^2)))*IF(Settings!$C$16="No",1,(1-SLR!$D115*Parameters!AX$181))&lt;=Parameters!$B$189,Parameters!$B$189,(Parameters!$B$174*(1-Parameters!AX$185)*_xlfn.IFNA('[3]National GDP per capita ppp'!AX116,0)+(1-Parameters!$B$174)*AX115)*(1+(_xlfn.IFNA('[3]Nat GDP per cap ppp growth rate'!AX116,0)-IF(Settings!$C$16="No",0,Parameters!AX$164*('AMOC national temperature'!AX115-Parameters!AX$128)+Parameters!AX$165*('AMOC national temperature'!AX115-Parameters!AX$128)^2)))*IF(Settings!$C$16="No",1,(1-SLR!$D115*Parameters!AX$181))))</f>
        <v>113872.87561389753</v>
      </c>
      <c r="AY116" s="22">
        <f ca="1">IF(AY$2=0,0,IF((Parameters!$B$174*(1-Parameters!AY$185)*_xlfn.IFNA('[3]National GDP per capita ppp'!AY116,0)+(1-Parameters!$B$174)*AY115)*(1+(_xlfn.IFNA('[3]Nat GDP per cap ppp growth rate'!AY116,0)-IF(Settings!$C$16="No",0,Parameters!AY$164*('AMOC national temperature'!AY115-Parameters!AY$128)+Parameters!AY$165*('AMOC national temperature'!AY115-Parameters!AY$128)^2)))*IF(Settings!$C$16="No",1,(1-SLR!$D115*Parameters!AY$181))&lt;=Parameters!$B$189,Parameters!$B$189,(Parameters!$B$174*(1-Parameters!AY$185)*_xlfn.IFNA('[3]National GDP per capita ppp'!AY116,0)+(1-Parameters!$B$174)*AY115)*(1+(_xlfn.IFNA('[3]Nat GDP per cap ppp growth rate'!AY116,0)-IF(Settings!$C$16="No",0,Parameters!AY$164*('AMOC national temperature'!AY115-Parameters!AY$128)+Parameters!AY$165*('AMOC national temperature'!AY115-Parameters!AY$128)^2)))*IF(Settings!$C$16="No",1,(1-SLR!$D115*Parameters!AY$181))))</f>
        <v>82337.388487982811</v>
      </c>
      <c r="AZ116" s="22">
        <f ca="1">IF(AZ$2=0,0,IF((Parameters!$B$174*(1-Parameters!AZ$185)*_xlfn.IFNA('[3]National GDP per capita ppp'!AZ116,0)+(1-Parameters!$B$174)*AZ115)*(1+(_xlfn.IFNA('[3]Nat GDP per cap ppp growth rate'!AZ116,0)-IF(Settings!$C$16="No",0,Parameters!AZ$164*('AMOC national temperature'!AZ115-Parameters!AZ$128)+Parameters!AZ$165*('AMOC national temperature'!AZ115-Parameters!AZ$128)^2)))*IF(Settings!$C$16="No",1,(1-SLR!$D115*Parameters!AZ$181))&lt;=Parameters!$B$189,Parameters!$B$189,(Parameters!$B$174*(1-Parameters!AZ$185)*_xlfn.IFNA('[3]National GDP per capita ppp'!AZ116,0)+(1-Parameters!$B$174)*AZ115)*(1+(_xlfn.IFNA('[3]Nat GDP per cap ppp growth rate'!AZ116,0)-IF(Settings!$C$16="No",0,Parameters!AZ$164*('AMOC national temperature'!AZ115-Parameters!AZ$128)+Parameters!AZ$165*('AMOC national temperature'!AZ115-Parameters!AZ$128)^2)))*IF(Settings!$C$16="No",1,(1-SLR!$D115*Parameters!AZ$181))))</f>
        <v>113398.63059014105</v>
      </c>
      <c r="BA116" s="22">
        <f ca="1">IF(BA$2=0,0,IF((Parameters!$B$174*(1-Parameters!BA$185)*_xlfn.IFNA('[3]National GDP per capita ppp'!BA116,0)+(1-Parameters!$B$174)*BA115)*(1+(_xlfn.IFNA('[3]Nat GDP per cap ppp growth rate'!BA116,0)-IF(Settings!$C$16="No",0,Parameters!BA$164*('AMOC national temperature'!BA115-Parameters!BA$128)+Parameters!BA$165*('AMOC national temperature'!BA115-Parameters!BA$128)^2)))*IF(Settings!$C$16="No",1,(1-SLR!$D115*Parameters!BA$181))&lt;=Parameters!$B$189,Parameters!$B$189,(Parameters!$B$174*(1-Parameters!BA$185)*_xlfn.IFNA('[3]National GDP per capita ppp'!BA116,0)+(1-Parameters!$B$174)*BA115)*(1+(_xlfn.IFNA('[3]Nat GDP per cap ppp growth rate'!BA116,0)-IF(Settings!$C$16="No",0,Parameters!BA$164*('AMOC national temperature'!BA115-Parameters!BA$128)+Parameters!BA$165*('AMOC national temperature'!BA115-Parameters!BA$128)^2)))*IF(Settings!$C$16="No",1,(1-SLR!$D115*Parameters!BA$181))))</f>
        <v>60628.882704469506</v>
      </c>
      <c r="BB116" s="22">
        <f ca="1">IF(BB$2=0,0,IF((Parameters!$B$174*(1-Parameters!BB$185)*_xlfn.IFNA('[3]National GDP per capita ppp'!BB116,0)+(1-Parameters!$B$174)*BB115)*(1+(_xlfn.IFNA('[3]Nat GDP per cap ppp growth rate'!BB116,0)-IF(Settings!$C$16="No",0,Parameters!BB$164*('AMOC national temperature'!BB115-Parameters!BB$128)+Parameters!BB$165*('AMOC national temperature'!BB115-Parameters!BB$128)^2)))*IF(Settings!$C$16="No",1,(1-SLR!$D115*Parameters!BB$181))&lt;=Parameters!$B$189,Parameters!$B$189,(Parameters!$B$174*(1-Parameters!BB$185)*_xlfn.IFNA('[3]National GDP per capita ppp'!BB116,0)+(1-Parameters!$B$174)*BB115)*(1+(_xlfn.IFNA('[3]Nat GDP per cap ppp growth rate'!BB116,0)-IF(Settings!$C$16="No",0,Parameters!BB$164*('AMOC national temperature'!BB115-Parameters!BB$128)+Parameters!BB$165*('AMOC national temperature'!BB115-Parameters!BB$128)^2)))*IF(Settings!$C$16="No",1,(1-SLR!$D115*Parameters!BB$181))))</f>
        <v>142510.19944776979</v>
      </c>
      <c r="BC116" s="22">
        <f ca="1">IF(BC$2=0,0,IF((Parameters!$B$174*(1-Parameters!BC$185)*_xlfn.IFNA('[3]National GDP per capita ppp'!BC116,0)+(1-Parameters!$B$174)*BC115)*(1+(_xlfn.IFNA('[3]Nat GDP per cap ppp growth rate'!BC116,0)-IF(Settings!$C$16="No",0,Parameters!BC$164*('AMOC national temperature'!BC115-Parameters!BC$128)+Parameters!BC$165*('AMOC national temperature'!BC115-Parameters!BC$128)^2)))*IF(Settings!$C$16="No",1,(1-SLR!$D115*Parameters!BC$181))&lt;=Parameters!$B$189,Parameters!$B$189,(Parameters!$B$174*(1-Parameters!BC$185)*_xlfn.IFNA('[3]National GDP per capita ppp'!BC116,0)+(1-Parameters!$B$174)*BC115)*(1+(_xlfn.IFNA('[3]Nat GDP per cap ppp growth rate'!BC116,0)-IF(Settings!$C$16="No",0,Parameters!BC$164*('AMOC national temperature'!BC115-Parameters!BC$128)+Parameters!BC$165*('AMOC national temperature'!BC115-Parameters!BC$128)^2)))*IF(Settings!$C$16="No",1,(1-SLR!$D115*Parameters!BC$181))))</f>
        <v>25178.167569902293</v>
      </c>
      <c r="BD116" s="22">
        <f>IF(BD$2=0,0,IF((Parameters!$B$174*(1-Parameters!BD$185)*_xlfn.IFNA('[3]National GDP per capita ppp'!BD116,0)+(1-Parameters!$B$174)*BD115)*(1+(_xlfn.IFNA('[3]Nat GDP per cap ppp growth rate'!BD116,0)-IF(Settings!$C$16="No",0,Parameters!BD$164*('AMOC national temperature'!BD115-Parameters!BD$128)+Parameters!BD$165*('AMOC national temperature'!BD115-Parameters!BD$128)^2)))*IF(Settings!$C$16="No",1,(1-SLR!$D115*Parameters!BD$181))&lt;=Parameters!$B$189,Parameters!$B$189,(Parameters!$B$174*(1-Parameters!BD$185)*_xlfn.IFNA('[3]National GDP per capita ppp'!BD116,0)+(1-Parameters!$B$174)*BD115)*(1+(_xlfn.IFNA('[3]Nat GDP per cap ppp growth rate'!BD116,0)-IF(Settings!$C$16="No",0,Parameters!BD$164*('AMOC national temperature'!BD115-Parameters!BD$128)+Parameters!BD$165*('AMOC national temperature'!BD115-Parameters!BD$128)^2)))*IF(Settings!$C$16="No",1,(1-SLR!$D115*Parameters!BD$181))))</f>
        <v>0</v>
      </c>
      <c r="BE116" s="22">
        <f ca="1">IF(BE$2=0,0,IF((Parameters!$B$174*(1-Parameters!BE$185)*_xlfn.IFNA('[3]National GDP per capita ppp'!BE116,0)+(1-Parameters!$B$174)*BE115)*(1+(_xlfn.IFNA('[3]Nat GDP per cap ppp growth rate'!BE116,0)-IF(Settings!$C$16="No",0,Parameters!BE$164*('AMOC national temperature'!BE115-Parameters!BE$128)+Parameters!BE$165*('AMOC national temperature'!BE115-Parameters!BE$128)^2)))*IF(Settings!$C$16="No",1,(1-SLR!$D115*Parameters!BE$181))&lt;=Parameters!$B$189,Parameters!$B$189,(Parameters!$B$174*(1-Parameters!BE$185)*_xlfn.IFNA('[3]National GDP per capita ppp'!BE116,0)+(1-Parameters!$B$174)*BE115)*(1+(_xlfn.IFNA('[3]Nat GDP per cap ppp growth rate'!BE116,0)-IF(Settings!$C$16="No",0,Parameters!BE$164*('AMOC national temperature'!BE115-Parameters!BE$128)+Parameters!BE$165*('AMOC national temperature'!BE115-Parameters!BE$128)^2)))*IF(Settings!$C$16="No",1,(1-SLR!$D115*Parameters!BE$181))))</f>
        <v>92278.189438006317</v>
      </c>
      <c r="BF116" s="22">
        <f ca="1">IF(BF$2=0,0,IF((Parameters!$B$174*(1-Parameters!BF$185)*_xlfn.IFNA('[3]National GDP per capita ppp'!BF116,0)+(1-Parameters!$B$174)*BF115)*(1+(_xlfn.IFNA('[3]Nat GDP per cap ppp growth rate'!BF116,0)-IF(Settings!$C$16="No",0,Parameters!BF$164*('AMOC national temperature'!BF115-Parameters!BF$128)+Parameters!BF$165*('AMOC national temperature'!BF115-Parameters!BF$128)^2)))*IF(Settings!$C$16="No",1,(1-SLR!$D115*Parameters!BF$181))&lt;=Parameters!$B$189,Parameters!$B$189,(Parameters!$B$174*(1-Parameters!BF$185)*_xlfn.IFNA('[3]National GDP per capita ppp'!BF116,0)+(1-Parameters!$B$174)*BF115)*(1+(_xlfn.IFNA('[3]Nat GDP per cap ppp growth rate'!BF116,0)-IF(Settings!$C$16="No",0,Parameters!BF$164*('AMOC national temperature'!BF115-Parameters!BF$128)+Parameters!BF$165*('AMOC national temperature'!BF115-Parameters!BF$128)^2)))*IF(Settings!$C$16="No",1,(1-SLR!$D115*Parameters!BF$181))))</f>
        <v>60931.840969251505</v>
      </c>
      <c r="BG116" s="22">
        <f ca="1">IF(BG$2=0,0,IF((Parameters!$B$174*(1-Parameters!BG$185)*_xlfn.IFNA('[3]National GDP per capita ppp'!BG116,0)+(1-Parameters!$B$174)*BG115)*(1+(_xlfn.IFNA('[3]Nat GDP per cap ppp growth rate'!BG116,0)-IF(Settings!$C$16="No",0,Parameters!BG$164*('AMOC national temperature'!BG115-Parameters!BG$128)+Parameters!BG$165*('AMOC national temperature'!BG115-Parameters!BG$128)^2)))*IF(Settings!$C$16="No",1,(1-SLR!$D115*Parameters!BG$181))&lt;=Parameters!$B$189,Parameters!$B$189,(Parameters!$B$174*(1-Parameters!BG$185)*_xlfn.IFNA('[3]National GDP per capita ppp'!BG116,0)+(1-Parameters!$B$174)*BG115)*(1+(_xlfn.IFNA('[3]Nat GDP per cap ppp growth rate'!BG116,0)-IF(Settings!$C$16="No",0,Parameters!BG$164*('AMOC national temperature'!BG115-Parameters!BG$128)+Parameters!BG$165*('AMOC national temperature'!BG115-Parameters!BG$128)^2)))*IF(Settings!$C$16="No",1,(1-SLR!$D115*Parameters!BG$181))))</f>
        <v>12995.551039713177</v>
      </c>
      <c r="BH116" s="22">
        <f ca="1">IF(BH$2=0,0,IF((Parameters!$B$174*(1-Parameters!BH$185)*_xlfn.IFNA('[3]National GDP per capita ppp'!BH116,0)+(1-Parameters!$B$174)*BH115)*(1+(_xlfn.IFNA('[3]Nat GDP per cap ppp growth rate'!BH116,0)-IF(Settings!$C$16="No",0,Parameters!BH$164*('AMOC national temperature'!BH115-Parameters!BH$128)+Parameters!BH$165*('AMOC national temperature'!BH115-Parameters!BH$128)^2)))*IF(Settings!$C$16="No",1,(1-SLR!$D115*Parameters!BH$181))&lt;=Parameters!$B$189,Parameters!$B$189,(Parameters!$B$174*(1-Parameters!BH$185)*_xlfn.IFNA('[3]National GDP per capita ppp'!BH116,0)+(1-Parameters!$B$174)*BH115)*(1+(_xlfn.IFNA('[3]Nat GDP per cap ppp growth rate'!BH116,0)-IF(Settings!$C$16="No",0,Parameters!BH$164*('AMOC national temperature'!BH115-Parameters!BH$128)+Parameters!BH$165*('AMOC national temperature'!BH115-Parameters!BH$128)^2)))*IF(Settings!$C$16="No",1,(1-SLR!$D115*Parameters!BH$181))))</f>
        <v>113459.38310598607</v>
      </c>
      <c r="BI116" s="22">
        <f ca="1">IF(BI$2=0,0,IF((Parameters!$B$174*(1-Parameters!BI$185)*_xlfn.IFNA('[3]National GDP per capita ppp'!BI116,0)+(1-Parameters!$B$174)*BI115)*(1+(_xlfn.IFNA('[3]Nat GDP per cap ppp growth rate'!BI116,0)-IF(Settings!$C$16="No",0,Parameters!BI$164*('AMOC national temperature'!BI115-Parameters!BI$128)+Parameters!BI$165*('AMOC national temperature'!BI115-Parameters!BI$128)^2)))*IF(Settings!$C$16="No",1,(1-SLR!$D115*Parameters!BI$181))&lt;=Parameters!$B$189,Parameters!$B$189,(Parameters!$B$174*(1-Parameters!BI$185)*_xlfn.IFNA('[3]National GDP per capita ppp'!BI116,0)+(1-Parameters!$B$174)*BI115)*(1+(_xlfn.IFNA('[3]Nat GDP per cap ppp growth rate'!BI116,0)-IF(Settings!$C$16="No",0,Parameters!BI$164*('AMOC national temperature'!BI115-Parameters!BI$128)+Parameters!BI$165*('AMOC national temperature'!BI115-Parameters!BI$128)^2)))*IF(Settings!$C$16="No",1,(1-SLR!$D115*Parameters!BI$181))))</f>
        <v>77395.119308917114</v>
      </c>
      <c r="BJ116" s="22">
        <f ca="1">IF(BJ$2=0,0,IF((Parameters!$B$174*(1-Parameters!BJ$185)*_xlfn.IFNA('[3]National GDP per capita ppp'!BJ116,0)+(1-Parameters!$B$174)*BJ115)*(1+(_xlfn.IFNA('[3]Nat GDP per cap ppp growth rate'!BJ116,0)-IF(Settings!$C$16="No",0,Parameters!BJ$164*('AMOC national temperature'!BJ115-Parameters!BJ$128)+Parameters!BJ$165*('AMOC national temperature'!BJ115-Parameters!BJ$128)^2)))*IF(Settings!$C$16="No",1,(1-SLR!$D115*Parameters!BJ$181))&lt;=Parameters!$B$189,Parameters!$B$189,(Parameters!$B$174*(1-Parameters!BJ$185)*_xlfn.IFNA('[3]National GDP per capita ppp'!BJ116,0)+(1-Parameters!$B$174)*BJ115)*(1+(_xlfn.IFNA('[3]Nat GDP per cap ppp growth rate'!BJ116,0)-IF(Settings!$C$16="No",0,Parameters!BJ$164*('AMOC national temperature'!BJ115-Parameters!BJ$128)+Parameters!BJ$165*('AMOC national temperature'!BJ115-Parameters!BJ$128)^2)))*IF(Settings!$C$16="No",1,(1-SLR!$D115*Parameters!BJ$181))))</f>
        <v>102692.2699320252</v>
      </c>
      <c r="BK116" s="22">
        <f ca="1">IF(BK$2=0,0,IF((Parameters!$B$174*(1-Parameters!BK$185)*_xlfn.IFNA('[3]National GDP per capita ppp'!BK116,0)+(1-Parameters!$B$174)*BK115)*(1+(_xlfn.IFNA('[3]Nat GDP per cap ppp growth rate'!BK116,0)-IF(Settings!$C$16="No",0,Parameters!BK$164*('AMOC national temperature'!BK115-Parameters!BK$128)+Parameters!BK$165*('AMOC national temperature'!BK115-Parameters!BK$128)^2)))*IF(Settings!$C$16="No",1,(1-SLR!$D115*Parameters!BK$181))&lt;=Parameters!$B$189,Parameters!$B$189,(Parameters!$B$174*(1-Parameters!BK$185)*_xlfn.IFNA('[3]National GDP per capita ppp'!BK116,0)+(1-Parameters!$B$174)*BK115)*(1+(_xlfn.IFNA('[3]Nat GDP per cap ppp growth rate'!BK116,0)-IF(Settings!$C$16="No",0,Parameters!BK$164*('AMOC national temperature'!BK115-Parameters!BK$128)+Parameters!BK$165*('AMOC national temperature'!BK115-Parameters!BK$128)^2)))*IF(Settings!$C$16="No",1,(1-SLR!$D115*Parameters!BK$181))))</f>
        <v>9825.2769632808704</v>
      </c>
      <c r="BL116" s="22">
        <f ca="1">IF(BL$2=0,0,IF((Parameters!$B$174*(1-Parameters!BL$185)*_xlfn.IFNA('[3]National GDP per capita ppp'!BL116,0)+(1-Parameters!$B$174)*BL115)*(1+(_xlfn.IFNA('[3]Nat GDP per cap ppp growth rate'!BL116,0)-IF(Settings!$C$16="No",0,Parameters!BL$164*('AMOC national temperature'!BL115-Parameters!BL$128)+Parameters!BL$165*('AMOC national temperature'!BL115-Parameters!BL$128)^2)))*IF(Settings!$C$16="No",1,(1-SLR!$D115*Parameters!BL$181))&lt;=Parameters!$B$189,Parameters!$B$189,(Parameters!$B$174*(1-Parameters!BL$185)*_xlfn.IFNA('[3]National GDP per capita ppp'!BL116,0)+(1-Parameters!$B$174)*BL115)*(1+(_xlfn.IFNA('[3]Nat GDP per cap ppp growth rate'!BL116,0)-IF(Settings!$C$16="No",0,Parameters!BL$164*('AMOC national temperature'!BL115-Parameters!BL$128)+Parameters!BL$165*('AMOC national temperature'!BL115-Parameters!BL$128)^2)))*IF(Settings!$C$16="No",1,(1-SLR!$D115*Parameters!BL$181))))</f>
        <v>157518.27053369931</v>
      </c>
      <c r="BM116" s="22">
        <f ca="1">IF(BM$2=0,0,IF((Parameters!$B$174*(1-Parameters!BM$185)*_xlfn.IFNA('[3]National GDP per capita ppp'!BM116,0)+(1-Parameters!$B$174)*BM115)*(1+(_xlfn.IFNA('[3]Nat GDP per cap ppp growth rate'!BM116,0)-IF(Settings!$C$16="No",0,Parameters!BM$164*('AMOC national temperature'!BM115-Parameters!BM$128)+Parameters!BM$165*('AMOC national temperature'!BM115-Parameters!BM$128)^2)))*IF(Settings!$C$16="No",1,(1-SLR!$D115*Parameters!BM$181))&lt;=Parameters!$B$189,Parameters!$B$189,(Parameters!$B$174*(1-Parameters!BM$185)*_xlfn.IFNA('[3]National GDP per capita ppp'!BM116,0)+(1-Parameters!$B$174)*BM115)*(1+(_xlfn.IFNA('[3]Nat GDP per cap ppp growth rate'!BM116,0)-IF(Settings!$C$16="No",0,Parameters!BM$164*('AMOC national temperature'!BM115-Parameters!BM$128)+Parameters!BM$165*('AMOC national temperature'!BM115-Parameters!BM$128)^2)))*IF(Settings!$C$16="No",1,(1-SLR!$D115*Parameters!BM$181))))</f>
        <v>114226.03456483303</v>
      </c>
      <c r="BN116" s="22">
        <f ca="1">IF(BN$2=0,0,IF((Parameters!$B$174*(1-Parameters!BN$185)*_xlfn.IFNA('[3]National GDP per capita ppp'!BN116,0)+(1-Parameters!$B$174)*BN115)*(1+(_xlfn.IFNA('[3]Nat GDP per cap ppp growth rate'!BN116,0)-IF(Settings!$C$16="No",0,Parameters!BN$164*('AMOC national temperature'!BN115-Parameters!BN$128)+Parameters!BN$165*('AMOC national temperature'!BN115-Parameters!BN$128)^2)))*IF(Settings!$C$16="No",1,(1-SLR!$D115*Parameters!BN$181))&lt;=Parameters!$B$189,Parameters!$B$189,(Parameters!$B$174*(1-Parameters!BN$185)*_xlfn.IFNA('[3]National GDP per capita ppp'!BN116,0)+(1-Parameters!$B$174)*BN115)*(1+(_xlfn.IFNA('[3]Nat GDP per cap ppp growth rate'!BN116,0)-IF(Settings!$C$16="No",0,Parameters!BN$164*('AMOC national temperature'!BN115-Parameters!BN$128)+Parameters!BN$165*('AMOC national temperature'!BN115-Parameters!BN$128)^2)))*IF(Settings!$C$16="No",1,(1-SLR!$D115*Parameters!BN$181))))</f>
        <v>45107.510582657815</v>
      </c>
      <c r="BO116" s="22">
        <f ca="1">IF(BO$2=0,0,IF((Parameters!$B$174*(1-Parameters!BO$185)*_xlfn.IFNA('[3]National GDP per capita ppp'!BO116,0)+(1-Parameters!$B$174)*BO115)*(1+(_xlfn.IFNA('[3]Nat GDP per cap ppp growth rate'!BO116,0)-IF(Settings!$C$16="No",0,Parameters!BO$164*('AMOC national temperature'!BO115-Parameters!BO$128)+Parameters!BO$165*('AMOC national temperature'!BO115-Parameters!BO$128)^2)))*IF(Settings!$C$16="No",1,(1-SLR!$D115*Parameters!BO$181))&lt;=Parameters!$B$189,Parameters!$B$189,(Parameters!$B$174*(1-Parameters!BO$185)*_xlfn.IFNA('[3]National GDP per capita ppp'!BO116,0)+(1-Parameters!$B$174)*BO115)*(1+(_xlfn.IFNA('[3]Nat GDP per cap ppp growth rate'!BO116,0)-IF(Settings!$C$16="No",0,Parameters!BO$164*('AMOC national temperature'!BO115-Parameters!BO$128)+Parameters!BO$165*('AMOC national temperature'!BO115-Parameters!BO$128)^2)))*IF(Settings!$C$16="No",1,(1-SLR!$D115*Parameters!BO$181))))</f>
        <v>46034.952283976862</v>
      </c>
      <c r="BP116" s="22">
        <f ca="1">IF(BP$2=0,0,IF((Parameters!$B$174*(1-Parameters!BP$185)*_xlfn.IFNA('[3]National GDP per capita ppp'!BP116,0)+(1-Parameters!$B$174)*BP115)*(1+(_xlfn.IFNA('[3]Nat GDP per cap ppp growth rate'!BP116,0)-IF(Settings!$C$16="No",0,Parameters!BP$164*('AMOC national temperature'!BP115-Parameters!BP$128)+Parameters!BP$165*('AMOC national temperature'!BP115-Parameters!BP$128)^2)))*IF(Settings!$C$16="No",1,(1-SLR!$D115*Parameters!BP$181))&lt;=Parameters!$B$189,Parameters!$B$189,(Parameters!$B$174*(1-Parameters!BP$185)*_xlfn.IFNA('[3]National GDP per capita ppp'!BP116,0)+(1-Parameters!$B$174)*BP115)*(1+(_xlfn.IFNA('[3]Nat GDP per cap ppp growth rate'!BP116,0)-IF(Settings!$C$16="No",0,Parameters!BP$164*('AMOC national temperature'!BP115-Parameters!BP$128)+Parameters!BP$165*('AMOC national temperature'!BP115-Parameters!BP$128)^2)))*IF(Settings!$C$16="No",1,(1-SLR!$D115*Parameters!BP$181))))</f>
        <v>29857.754764879366</v>
      </c>
      <c r="BQ116" s="22">
        <f>IF(BQ$2=0,0,IF((Parameters!$B$174*(1-Parameters!BQ$185)*_xlfn.IFNA('[3]National GDP per capita ppp'!BQ116,0)+(1-Parameters!$B$174)*BQ115)*(1+(_xlfn.IFNA('[3]Nat GDP per cap ppp growth rate'!BQ116,0)-IF(Settings!$C$16="No",0,Parameters!BQ$164*('AMOC national temperature'!BQ115-Parameters!BQ$128)+Parameters!BQ$165*('AMOC national temperature'!BQ115-Parameters!BQ$128)^2)))*IF(Settings!$C$16="No",1,(1-SLR!$D115*Parameters!BQ$181))&lt;=Parameters!$B$189,Parameters!$B$189,(Parameters!$B$174*(1-Parameters!BQ$185)*_xlfn.IFNA('[3]National GDP per capita ppp'!BQ116,0)+(1-Parameters!$B$174)*BQ115)*(1+(_xlfn.IFNA('[3]Nat GDP per cap ppp growth rate'!BQ116,0)-IF(Settings!$C$16="No",0,Parameters!BQ$164*('AMOC national temperature'!BQ115-Parameters!BQ$128)+Parameters!BQ$165*('AMOC national temperature'!BQ115-Parameters!BQ$128)^2)))*IF(Settings!$C$16="No",1,(1-SLR!$D115*Parameters!BQ$181))))</f>
        <v>0</v>
      </c>
      <c r="BR116" s="22">
        <f ca="1">IF(BR$2=0,0,IF((Parameters!$B$174*(1-Parameters!BR$185)*_xlfn.IFNA('[3]National GDP per capita ppp'!BR116,0)+(1-Parameters!$B$174)*BR115)*(1+(_xlfn.IFNA('[3]Nat GDP per cap ppp growth rate'!BR116,0)-IF(Settings!$C$16="No",0,Parameters!BR$164*('AMOC national temperature'!BR115-Parameters!BR$128)+Parameters!BR$165*('AMOC national temperature'!BR115-Parameters!BR$128)^2)))*IF(Settings!$C$16="No",1,(1-SLR!$D115*Parameters!BR$181))&lt;=Parameters!$B$189,Parameters!$B$189,(Parameters!$B$174*(1-Parameters!BR$185)*_xlfn.IFNA('[3]National GDP per capita ppp'!BR116,0)+(1-Parameters!$B$174)*BR115)*(1+(_xlfn.IFNA('[3]Nat GDP per cap ppp growth rate'!BR116,0)-IF(Settings!$C$16="No",0,Parameters!BR$164*('AMOC national temperature'!BR115-Parameters!BR$128)+Parameters!BR$165*('AMOC national temperature'!BR115-Parameters!BR$128)^2)))*IF(Settings!$C$16="No",1,(1-SLR!$D115*Parameters!BR$181))))</f>
        <v>23047.226154589953</v>
      </c>
      <c r="BS116" s="22">
        <f ca="1">IF(BS$2=0,0,IF((Parameters!$B$174*(1-Parameters!BS$185)*_xlfn.IFNA('[3]National GDP per capita ppp'!BS116,0)+(1-Parameters!$B$174)*BS115)*(1+(_xlfn.IFNA('[3]Nat GDP per cap ppp growth rate'!BS116,0)-IF(Settings!$C$16="No",0,Parameters!BS$164*('AMOC national temperature'!BS115-Parameters!BS$128)+Parameters!BS$165*('AMOC national temperature'!BS115-Parameters!BS$128)^2)))*IF(Settings!$C$16="No",1,(1-SLR!$D115*Parameters!BS$181))&lt;=Parameters!$B$189,Parameters!$B$189,(Parameters!$B$174*(1-Parameters!BS$185)*_xlfn.IFNA('[3]National GDP per capita ppp'!BS116,0)+(1-Parameters!$B$174)*BS115)*(1+(_xlfn.IFNA('[3]Nat GDP per cap ppp growth rate'!BS116,0)-IF(Settings!$C$16="No",0,Parameters!BS$164*('AMOC national temperature'!BS115-Parameters!BS$128)+Parameters!BS$165*('AMOC national temperature'!BS115-Parameters!BS$128)^2)))*IF(Settings!$C$16="No",1,(1-SLR!$D115*Parameters!BS$181))))</f>
        <v>23027.247865385529</v>
      </c>
      <c r="BT116" s="22">
        <f ca="1">IF(BT$2=0,0,IF((Parameters!$B$174*(1-Parameters!BT$185)*_xlfn.IFNA('[3]National GDP per capita ppp'!BT116,0)+(1-Parameters!$B$174)*BT115)*(1+(_xlfn.IFNA('[3]Nat GDP per cap ppp growth rate'!BT116,0)-IF(Settings!$C$16="No",0,Parameters!BT$164*('AMOC national temperature'!BT115-Parameters!BT$128)+Parameters!BT$165*('AMOC national temperature'!BT115-Parameters!BT$128)^2)))*IF(Settings!$C$16="No",1,(1-SLR!$D115*Parameters!BT$181))&lt;=Parameters!$B$189,Parameters!$B$189,(Parameters!$B$174*(1-Parameters!BT$185)*_xlfn.IFNA('[3]National GDP per capita ppp'!BT116,0)+(1-Parameters!$B$174)*BT115)*(1+(_xlfn.IFNA('[3]Nat GDP per cap ppp growth rate'!BT116,0)-IF(Settings!$C$16="No",0,Parameters!BT$164*('AMOC national temperature'!BT115-Parameters!BT$128)+Parameters!BT$165*('AMOC national temperature'!BT115-Parameters!BT$128)^2)))*IF(Settings!$C$16="No",1,(1-SLR!$D115*Parameters!BT$181))))</f>
        <v>444377.52480816614</v>
      </c>
      <c r="BU116" s="22">
        <f ca="1">IF(BU$2=0,0,IF((Parameters!$B$174*(1-Parameters!BU$185)*_xlfn.IFNA('[3]National GDP per capita ppp'!BU116,0)+(1-Parameters!$B$174)*BU115)*(1+(_xlfn.IFNA('[3]Nat GDP per cap ppp growth rate'!BU116,0)-IF(Settings!$C$16="No",0,Parameters!BU$164*('AMOC national temperature'!BU115-Parameters!BU$128)+Parameters!BU$165*('AMOC national temperature'!BU115-Parameters!BU$128)^2)))*IF(Settings!$C$16="No",1,(1-SLR!$D115*Parameters!BU$181))&lt;=Parameters!$B$189,Parameters!$B$189,(Parameters!$B$174*(1-Parameters!BU$185)*_xlfn.IFNA('[3]National GDP per capita ppp'!BU116,0)+(1-Parameters!$B$174)*BU115)*(1+(_xlfn.IFNA('[3]Nat GDP per cap ppp growth rate'!BU116,0)-IF(Settings!$C$16="No",0,Parameters!BU$164*('AMOC national temperature'!BU115-Parameters!BU$128)+Parameters!BU$165*('AMOC national temperature'!BU115-Parameters!BU$128)^2)))*IF(Settings!$C$16="No",1,(1-SLR!$D115*Parameters!BU$181))))</f>
        <v>91974.911164363773</v>
      </c>
      <c r="BV116" s="22">
        <f ca="1">IF(BV$2=0,0,IF((Parameters!$B$174*(1-Parameters!BV$185)*_xlfn.IFNA('[3]National GDP per capita ppp'!BV116,0)+(1-Parameters!$B$174)*BV115)*(1+(_xlfn.IFNA('[3]Nat GDP per cap ppp growth rate'!BV116,0)-IF(Settings!$C$16="No",0,Parameters!BV$164*('AMOC national temperature'!BV115-Parameters!BV$128)+Parameters!BV$165*('AMOC national temperature'!BV115-Parameters!BV$128)^2)))*IF(Settings!$C$16="No",1,(1-SLR!$D115*Parameters!BV$181))&lt;=Parameters!$B$189,Parameters!$B$189,(Parameters!$B$174*(1-Parameters!BV$185)*_xlfn.IFNA('[3]National GDP per capita ppp'!BV116,0)+(1-Parameters!$B$174)*BV115)*(1+(_xlfn.IFNA('[3]Nat GDP per cap ppp growth rate'!BV116,0)-IF(Settings!$C$16="No",0,Parameters!BV$164*('AMOC national temperature'!BV115-Parameters!BV$128)+Parameters!BV$165*('AMOC national temperature'!BV115-Parameters!BV$128)^2)))*IF(Settings!$C$16="No",1,(1-SLR!$D115*Parameters!BV$181))))</f>
        <v>66912.322400104109</v>
      </c>
      <c r="BW116" s="22">
        <f ca="1">IF(BW$2=0,0,IF((Parameters!$B$174*(1-Parameters!BW$185)*_xlfn.IFNA('[3]National GDP per capita ppp'!BW116,0)+(1-Parameters!$B$174)*BW115)*(1+(_xlfn.IFNA('[3]Nat GDP per cap ppp growth rate'!BW116,0)-IF(Settings!$C$16="No",0,Parameters!BW$164*('AMOC national temperature'!BW115-Parameters!BW$128)+Parameters!BW$165*('AMOC national temperature'!BW115-Parameters!BW$128)^2)))*IF(Settings!$C$16="No",1,(1-SLR!$D115*Parameters!BW$181))&lt;=Parameters!$B$189,Parameters!$B$189,(Parameters!$B$174*(1-Parameters!BW$185)*_xlfn.IFNA('[3]National GDP per capita ppp'!BW116,0)+(1-Parameters!$B$174)*BW115)*(1+(_xlfn.IFNA('[3]Nat GDP per cap ppp growth rate'!BW116,0)-IF(Settings!$C$16="No",0,Parameters!BW$164*('AMOC national temperature'!BW115-Parameters!BW$128)+Parameters!BW$165*('AMOC national temperature'!BW115-Parameters!BW$128)^2)))*IF(Settings!$C$16="No",1,(1-SLR!$D115*Parameters!BW$181))))</f>
        <v>51986.029802051533</v>
      </c>
      <c r="BX116" s="22">
        <f>IF(BX$2=0,0,IF((Parameters!$B$174*(1-Parameters!BX$185)*_xlfn.IFNA('[3]National GDP per capita ppp'!BX116,0)+(1-Parameters!$B$174)*BX115)*(1+(_xlfn.IFNA('[3]Nat GDP per cap ppp growth rate'!BX116,0)-IF(Settings!$C$16="No",0,Parameters!BX$164*('AMOC national temperature'!BX115-Parameters!BX$128)+Parameters!BX$165*('AMOC national temperature'!BX115-Parameters!BX$128)^2)))*IF(Settings!$C$16="No",1,(1-SLR!$D115*Parameters!BX$181))&lt;=Parameters!$B$189,Parameters!$B$189,(Parameters!$B$174*(1-Parameters!BX$185)*_xlfn.IFNA('[3]National GDP per capita ppp'!BX116,0)+(1-Parameters!$B$174)*BX115)*(1+(_xlfn.IFNA('[3]Nat GDP per cap ppp growth rate'!BX116,0)-IF(Settings!$C$16="No",0,Parameters!BX$164*('AMOC national temperature'!BX115-Parameters!BX$128)+Parameters!BX$165*('AMOC national temperature'!BX115-Parameters!BX$128)^2)))*IF(Settings!$C$16="No",1,(1-SLR!$D115*Parameters!BX$181))))</f>
        <v>0</v>
      </c>
      <c r="BY116" s="22">
        <f ca="1">IF(BY$2=0,0,IF((Parameters!$B$174*(1-Parameters!BY$185)*_xlfn.IFNA('[3]National GDP per capita ppp'!BY116,0)+(1-Parameters!$B$174)*BY115)*(1+(_xlfn.IFNA('[3]Nat GDP per cap ppp growth rate'!BY116,0)-IF(Settings!$C$16="No",0,Parameters!BY$164*('AMOC national temperature'!BY115-Parameters!BY$128)+Parameters!BY$165*('AMOC national temperature'!BY115-Parameters!BY$128)^2)))*IF(Settings!$C$16="No",1,(1-SLR!$D115*Parameters!BY$181))&lt;=Parameters!$B$189,Parameters!$B$189,(Parameters!$B$174*(1-Parameters!BY$185)*_xlfn.IFNA('[3]National GDP per capita ppp'!BY116,0)+(1-Parameters!$B$174)*BY115)*(1+(_xlfn.IFNA('[3]Nat GDP per cap ppp growth rate'!BY116,0)-IF(Settings!$C$16="No",0,Parameters!BY$164*('AMOC national temperature'!BY115-Parameters!BY$128)+Parameters!BY$165*('AMOC national temperature'!BY115-Parameters!BY$128)^2)))*IF(Settings!$C$16="No",1,(1-SLR!$D115*Parameters!BY$181))))</f>
        <v>42815.719291918635</v>
      </c>
      <c r="BZ116" s="22">
        <f ca="1">IF(BZ$2=0,0,IF((Parameters!$B$174*(1-Parameters!BZ$185)*_xlfn.IFNA('[3]National GDP per capita ppp'!BZ116,0)+(1-Parameters!$B$174)*BZ115)*(1+(_xlfn.IFNA('[3]Nat GDP per cap ppp growth rate'!BZ116,0)-IF(Settings!$C$16="No",0,Parameters!BZ$164*('AMOC national temperature'!BZ115-Parameters!BZ$128)+Parameters!BZ$165*('AMOC national temperature'!BZ115-Parameters!BZ$128)^2)))*IF(Settings!$C$16="No",1,(1-SLR!$D115*Parameters!BZ$181))&lt;=Parameters!$B$189,Parameters!$B$189,(Parameters!$B$174*(1-Parameters!BZ$185)*_xlfn.IFNA('[3]National GDP per capita ppp'!BZ116,0)+(1-Parameters!$B$174)*BZ115)*(1+(_xlfn.IFNA('[3]Nat GDP per cap ppp growth rate'!BZ116,0)-IF(Settings!$C$16="No",0,Parameters!BZ$164*('AMOC national temperature'!BZ115-Parameters!BZ$128)+Parameters!BZ$165*('AMOC national temperature'!BZ115-Parameters!BZ$128)^2)))*IF(Settings!$C$16="No",1,(1-SLR!$D115*Parameters!BZ$181))))</f>
        <v>490024.4322662105</v>
      </c>
      <c r="CA116" s="22">
        <f ca="1">IF(CA$2=0,0,IF((Parameters!$B$174*(1-Parameters!CA$185)*_xlfn.IFNA('[3]National GDP per capita ppp'!CA116,0)+(1-Parameters!$B$174)*CA115)*(1+(_xlfn.IFNA('[3]Nat GDP per cap ppp growth rate'!CA116,0)-IF(Settings!$C$16="No",0,Parameters!CA$164*('AMOC national temperature'!CA115-Parameters!CA$128)+Parameters!CA$165*('AMOC national temperature'!CA115-Parameters!CA$128)^2)))*IF(Settings!$C$16="No",1,(1-SLR!$D115*Parameters!CA$181))&lt;=Parameters!$B$189,Parameters!$B$189,(Parameters!$B$174*(1-Parameters!CA$185)*_xlfn.IFNA('[3]National GDP per capita ppp'!CA116,0)+(1-Parameters!$B$174)*CA115)*(1+(_xlfn.IFNA('[3]Nat GDP per cap ppp growth rate'!CA116,0)-IF(Settings!$C$16="No",0,Parameters!CA$164*('AMOC national temperature'!CA115-Parameters!CA$128)+Parameters!CA$165*('AMOC national temperature'!CA115-Parameters!CA$128)^2)))*IF(Settings!$C$16="No",1,(1-SLR!$D115*Parameters!CA$181))))</f>
        <v>28363.180054510292</v>
      </c>
      <c r="CB116" s="22">
        <f ca="1">IF(CB$2=0,0,IF((Parameters!$B$174*(1-Parameters!CB$185)*_xlfn.IFNA('[3]National GDP per capita ppp'!CB116,0)+(1-Parameters!$B$174)*CB115)*(1+(_xlfn.IFNA('[3]Nat GDP per cap ppp growth rate'!CB116,0)-IF(Settings!$C$16="No",0,Parameters!CB$164*('AMOC national temperature'!CB115-Parameters!CB$128)+Parameters!CB$165*('AMOC national temperature'!CB115-Parameters!CB$128)^2)))*IF(Settings!$C$16="No",1,(1-SLR!$D115*Parameters!CB$181))&lt;=Parameters!$B$189,Parameters!$B$189,(Parameters!$B$174*(1-Parameters!CB$185)*_xlfn.IFNA('[3]National GDP per capita ppp'!CB116,0)+(1-Parameters!$B$174)*CB115)*(1+(_xlfn.IFNA('[3]Nat GDP per cap ppp growth rate'!CB116,0)-IF(Settings!$C$16="No",0,Parameters!CB$164*('AMOC national temperature'!CB115-Parameters!CB$128)+Parameters!CB$165*('AMOC national temperature'!CB115-Parameters!CB$128)^2)))*IF(Settings!$C$16="No",1,(1-SLR!$D115*Parameters!CB$181))))</f>
        <v>57066.622188227899</v>
      </c>
      <c r="CC116" s="22">
        <f ca="1">IF(CC$2=0,0,IF((Parameters!$B$174*(1-Parameters!CC$185)*_xlfn.IFNA('[3]National GDP per capita ppp'!CC116,0)+(1-Parameters!$B$174)*CC115)*(1+(_xlfn.IFNA('[3]Nat GDP per cap ppp growth rate'!CC116,0)-IF(Settings!$C$16="No",0,Parameters!CC$164*('AMOC national temperature'!CC115-Parameters!CC$128)+Parameters!CC$165*('AMOC national temperature'!CC115-Parameters!CC$128)^2)))*IF(Settings!$C$16="No",1,(1-SLR!$D115*Parameters!CC$181))&lt;=Parameters!$B$189,Parameters!$B$189,(Parameters!$B$174*(1-Parameters!CC$185)*_xlfn.IFNA('[3]National GDP per capita ppp'!CC116,0)+(1-Parameters!$B$174)*CC115)*(1+(_xlfn.IFNA('[3]Nat GDP per cap ppp growth rate'!CC116,0)-IF(Settings!$C$16="No",0,Parameters!CC$164*('AMOC national temperature'!CC115-Parameters!CC$128)+Parameters!CC$165*('AMOC national temperature'!CC115-Parameters!CC$128)^2)))*IF(Settings!$C$16="No",1,(1-SLR!$D115*Parameters!CC$181))))</f>
        <v>9946.2288062531552</v>
      </c>
      <c r="CD116" s="22">
        <f ca="1">IF(CD$2=0,0,IF((Parameters!$B$174*(1-Parameters!CD$185)*_xlfn.IFNA('[3]National GDP per capita ppp'!CD116,0)+(1-Parameters!$B$174)*CD115)*(1+(_xlfn.IFNA('[3]Nat GDP per cap ppp growth rate'!CD116,0)-IF(Settings!$C$16="No",0,Parameters!CD$164*('AMOC national temperature'!CD115-Parameters!CD$128)+Parameters!CD$165*('AMOC national temperature'!CD115-Parameters!CD$128)^2)))*IF(Settings!$C$16="No",1,(1-SLR!$D115*Parameters!CD$181))&lt;=Parameters!$B$189,Parameters!$B$189,(Parameters!$B$174*(1-Parameters!CD$185)*_xlfn.IFNA('[3]National GDP per capita ppp'!CD116,0)+(1-Parameters!$B$174)*CD115)*(1+(_xlfn.IFNA('[3]Nat GDP per cap ppp growth rate'!CD116,0)-IF(Settings!$C$16="No",0,Parameters!CD$164*('AMOC national temperature'!CD115-Parameters!CD$128)+Parameters!CD$165*('AMOC national temperature'!CD115-Parameters!CD$128)^2)))*IF(Settings!$C$16="No",1,(1-SLR!$D115*Parameters!CD$181))))</f>
        <v>63155.644786172277</v>
      </c>
      <c r="CE116" s="22">
        <f ca="1">IF(CE$2=0,0,IF((Parameters!$B$174*(1-Parameters!CE$185)*_xlfn.IFNA('[3]National GDP per capita ppp'!CE116,0)+(1-Parameters!$B$174)*CE115)*(1+(_xlfn.IFNA('[3]Nat GDP per cap ppp growth rate'!CE116,0)-IF(Settings!$C$16="No",0,Parameters!CE$164*('AMOC national temperature'!CE115-Parameters!CE$128)+Parameters!CE$165*('AMOC national temperature'!CE115-Parameters!CE$128)^2)))*IF(Settings!$C$16="No",1,(1-SLR!$D115*Parameters!CE$181))&lt;=Parameters!$B$189,Parameters!$B$189,(Parameters!$B$174*(1-Parameters!CE$185)*_xlfn.IFNA('[3]National GDP per capita ppp'!CE116,0)+(1-Parameters!$B$174)*CE115)*(1+(_xlfn.IFNA('[3]Nat GDP per cap ppp growth rate'!CE116,0)-IF(Settings!$C$16="No",0,Parameters!CE$164*('AMOC national temperature'!CE115-Parameters!CE$128)+Parameters!CE$165*('AMOC national temperature'!CE115-Parameters!CE$128)^2)))*IF(Settings!$C$16="No",1,(1-SLR!$D115*Parameters!CE$181))))</f>
        <v>87212.594772166733</v>
      </c>
      <c r="CF116" s="13">
        <f ca="1">IF(CF$2=0,0,IF((Parameters!$B$174*(1-Parameters!CF$185)*_xlfn.IFNA('[3]National GDP per capita ppp'!CF116,0)+(1-Parameters!$B$174)*CF115)*(1+(_xlfn.IFNA('[3]Nat GDP per cap ppp growth rate'!CF116,0)-IF(Settings!$C$16="No",0,Parameters!CF$164*('AMOC national temperature'!CF115-Parameters!CF$128)+Parameters!CF$165*('AMOC national temperature'!CF115-Parameters!CF$128)^2)))* IF(Settings!$C$16="No",1,(1-SLR!$D115*Parameters!CF$181))*(1-ISM!K115)&lt;=Parameters!$B$189,Parameters!$B$189,(Parameters!$B$174*(1-Parameters!CF$185)*_xlfn.IFNA('[3]National GDP per capita ppp'!CF116,0)+(1-Parameters!$B$174)*CF115)*(1+(_xlfn.IFNA('[3]Nat GDP per cap ppp growth rate'!CF116,0)-IF(Settings!$C$16="No",0,Parameters!CF$164*('AMOC national temperature'!CF115-Parameters!CF$128)+Parameters!CF$165*('AMOC national temperature'!CF115-Parameters!CF$128)^2)))*IF(Settings!$C$16="No",1,(1-SLR!$D115*Parameters!CF$181))*(1-ISM!K115)))</f>
        <v>41693.010187381849</v>
      </c>
      <c r="CG116" s="22">
        <f ca="1">IF(CG$2=0,0,IF((Parameters!$B$174*(1-Parameters!CG$185)*_xlfn.IFNA('[3]National GDP per capita ppp'!CG116,0)+(1-Parameters!$B$174)*CG115)*(1+(_xlfn.IFNA('[3]Nat GDP per cap ppp growth rate'!CG116,0)-IF(Settings!$C$16="No",0,Parameters!CG$164*('AMOC national temperature'!CG115-Parameters!CG$128)+Parameters!CG$165*('AMOC national temperature'!CG115-Parameters!CG$128)^2)))*IF(Settings!$C$16="No",1,(1-SLR!$D115*Parameters!CG$181))&lt;=Parameters!$B$189,Parameters!$B$189,(Parameters!$B$174*(1-Parameters!CG$185)*_xlfn.IFNA('[3]National GDP per capita ppp'!CG116,0)+(1-Parameters!$B$174)*CG115)*(1+(_xlfn.IFNA('[3]Nat GDP per cap ppp growth rate'!CG116,0)-IF(Settings!$C$16="No",0,Parameters!CG$164*('AMOC national temperature'!CG115-Parameters!CG$128)+Parameters!CG$165*('AMOC national temperature'!CG115-Parameters!CG$128)^2)))*IF(Settings!$C$16="No",1,(1-SLR!$D115*Parameters!CG$181))))</f>
        <v>123680.25788241356</v>
      </c>
      <c r="CH116" s="22">
        <f ca="1">IF(CH$2=0,0,IF((Parameters!$B$174*(1-Parameters!CH$185)*_xlfn.IFNA('[3]National GDP per capita ppp'!CH116,0)+(1-Parameters!$B$174)*CH115)*(1+(_xlfn.IFNA('[3]Nat GDP per cap ppp growth rate'!CH116,0)-IF(Settings!$C$16="No",0,Parameters!CH$164*('AMOC national temperature'!CH115-Parameters!CH$128)+Parameters!CH$165*('AMOC national temperature'!CH115-Parameters!CH$128)^2)))*IF(Settings!$C$16="No",1,(1-SLR!$D115*Parameters!CH$181))&lt;=Parameters!$B$189,Parameters!$B$189,(Parameters!$B$174*(1-Parameters!CH$185)*_xlfn.IFNA('[3]National GDP per capita ppp'!CH116,0)+(1-Parameters!$B$174)*CH115)*(1+(_xlfn.IFNA('[3]Nat GDP per cap ppp growth rate'!CH116,0)-IF(Settings!$C$16="No",0,Parameters!CH$164*('AMOC national temperature'!CH115-Parameters!CH$128)+Parameters!CH$165*('AMOC national temperature'!CH115-Parameters!CH$128)^2)))*IF(Settings!$C$16="No",1,(1-SLR!$D115*Parameters!CH$181))))</f>
        <v>237916.4932137742</v>
      </c>
      <c r="CI116" s="22">
        <f ca="1">IF(CI$2=0,0,IF((Parameters!$B$174*(1-Parameters!CI$185)*_xlfn.IFNA('[3]National GDP per capita ppp'!CI116,0)+(1-Parameters!$B$174)*CI115)*(1+(_xlfn.IFNA('[3]Nat GDP per cap ppp growth rate'!CI116,0)-IF(Settings!$C$16="No",0,Parameters!CI$164*('AMOC national temperature'!CI115-Parameters!CI$128)+Parameters!CI$165*('AMOC national temperature'!CI115-Parameters!CI$128)^2)))*IF(Settings!$C$16="No",1,(1-SLR!$D115*Parameters!CI$181))&lt;=Parameters!$B$189,Parameters!$B$189,(Parameters!$B$174*(1-Parameters!CI$185)*_xlfn.IFNA('[3]National GDP per capita ppp'!CI116,0)+(1-Parameters!$B$174)*CI115)*(1+(_xlfn.IFNA('[3]Nat GDP per cap ppp growth rate'!CI116,0)-IF(Settings!$C$16="No",0,Parameters!CI$164*('AMOC national temperature'!CI115-Parameters!CI$128)+Parameters!CI$165*('AMOC national temperature'!CI115-Parameters!CI$128)^2)))*IF(Settings!$C$16="No",1,(1-SLR!$D115*Parameters!CI$181))))</f>
        <v>139871.20807728884</v>
      </c>
      <c r="CJ116" s="22">
        <f ca="1">IF(CJ$2=0,0,IF((Parameters!$B$174*(1-Parameters!CJ$185)*_xlfn.IFNA('[3]National GDP per capita ppp'!CJ116,0)+(1-Parameters!$B$174)*CJ115)*(1+(_xlfn.IFNA('[3]Nat GDP per cap ppp growth rate'!CJ116,0)-IF(Settings!$C$16="No",0,Parameters!CJ$164*('AMOC national temperature'!CJ115-Parameters!CJ$128)+Parameters!CJ$165*('AMOC national temperature'!CJ115-Parameters!CJ$128)^2)))*IF(Settings!$C$16="No",1,(1-SLR!$D115*Parameters!CJ$181))&lt;=Parameters!$B$189,Parameters!$B$189,(Parameters!$B$174*(1-Parameters!CJ$185)*_xlfn.IFNA('[3]National GDP per capita ppp'!CJ116,0)+(1-Parameters!$B$174)*CJ115)*(1+(_xlfn.IFNA('[3]Nat GDP per cap ppp growth rate'!CJ116,0)-IF(Settings!$C$16="No",0,Parameters!CJ$164*('AMOC national temperature'!CJ115-Parameters!CJ$128)+Parameters!CJ$165*('AMOC national temperature'!CJ115-Parameters!CJ$128)^2)))*IF(Settings!$C$16="No",1,(1-SLR!$D115*Parameters!CJ$181))))</f>
        <v>133279.26736075227</v>
      </c>
      <c r="CK116" s="22">
        <f ca="1">IF(CK$2=0,0,IF((Parameters!$B$174*(1-Parameters!CK$185)*_xlfn.IFNA('[3]National GDP per capita ppp'!CK116,0)+(1-Parameters!$B$174)*CK115)*(1+(_xlfn.IFNA('[3]Nat GDP per cap ppp growth rate'!CK116,0)-IF(Settings!$C$16="No",0,Parameters!CK$164*('AMOC national temperature'!CK115-Parameters!CK$128)+Parameters!CK$165*('AMOC national temperature'!CK115-Parameters!CK$128)^2)))*IF(Settings!$C$16="No",1,(1-SLR!$D115*Parameters!CK$181))&lt;=Parameters!$B$189,Parameters!$B$189,(Parameters!$B$174*(1-Parameters!CK$185)*_xlfn.IFNA('[3]National GDP per capita ppp'!CK116,0)+(1-Parameters!$B$174)*CK115)*(1+(_xlfn.IFNA('[3]Nat GDP per cap ppp growth rate'!CK116,0)-IF(Settings!$C$16="No",0,Parameters!CK$164*('AMOC national temperature'!CK115-Parameters!CK$128)+Parameters!CK$165*('AMOC national temperature'!CK115-Parameters!CK$128)^2)))*IF(Settings!$C$16="No",1,(1-SLR!$D115*Parameters!CK$181))))</f>
        <v>79223.099522919481</v>
      </c>
      <c r="CL116" s="22">
        <f ca="1">IF(CL$2=0,0,IF((Parameters!$B$174*(1-Parameters!CL$185)*_xlfn.IFNA('[3]National GDP per capita ppp'!CL116,0)+(1-Parameters!$B$174)*CL115)*(1+(_xlfn.IFNA('[3]Nat GDP per cap ppp growth rate'!CL116,0)-IF(Settings!$C$16="No",0,Parameters!CL$164*('AMOC national temperature'!CL115-Parameters!CL$128)+Parameters!CL$165*('AMOC national temperature'!CL115-Parameters!CL$128)^2)))*IF(Settings!$C$16="No",1,(1-SLR!$D115*Parameters!CL$181))&lt;=Parameters!$B$189,Parameters!$B$189,(Parameters!$B$174*(1-Parameters!CL$185)*_xlfn.IFNA('[3]National GDP per capita ppp'!CL116,0)+(1-Parameters!$B$174)*CL115)*(1+(_xlfn.IFNA('[3]Nat GDP per cap ppp growth rate'!CL116,0)-IF(Settings!$C$16="No",0,Parameters!CL$164*('AMOC national temperature'!CL115-Parameters!CL$128)+Parameters!CL$165*('AMOC national temperature'!CL115-Parameters!CL$128)^2)))*IF(Settings!$C$16="No",1,(1-SLR!$D115*Parameters!CL$181))))</f>
        <v>104309.21287593422</v>
      </c>
      <c r="CM116" s="22">
        <f ca="1">IF(CM$2=0,0,IF((Parameters!$B$174*(1-Parameters!CM$185)*_xlfn.IFNA('[3]National GDP per capita ppp'!CM116,0)+(1-Parameters!$B$174)*CM115)*(1+(_xlfn.IFNA('[3]Nat GDP per cap ppp growth rate'!CM116,0)-IF(Settings!$C$16="No",0,Parameters!CM$164*('AMOC national temperature'!CM115-Parameters!CM$128)+Parameters!CM$165*('AMOC national temperature'!CM115-Parameters!CM$128)^2)))*IF(Settings!$C$16="No",1,(1-SLR!$D115*Parameters!CM$181))&lt;=Parameters!$B$189,Parameters!$B$189,(Parameters!$B$174*(1-Parameters!CM$185)*_xlfn.IFNA('[3]National GDP per capita ppp'!CM116,0)+(1-Parameters!$B$174)*CM115)*(1+(_xlfn.IFNA('[3]Nat GDP per cap ppp growth rate'!CM116,0)-IF(Settings!$C$16="No",0,Parameters!CM$164*('AMOC national temperature'!CM115-Parameters!CM$128)+Parameters!CM$165*('AMOC national temperature'!CM115-Parameters!CM$128)^2)))*IF(Settings!$C$16="No",1,(1-SLR!$D115*Parameters!CM$181))))</f>
        <v>58483.947849913362</v>
      </c>
      <c r="CN116" s="22">
        <f ca="1">IF(CN$2=0,0,IF((Parameters!$B$174*(1-Parameters!CN$185)*_xlfn.IFNA('[3]National GDP per capita ppp'!CN116,0)+(1-Parameters!$B$174)*CN115)*(1+(_xlfn.IFNA('[3]Nat GDP per cap ppp growth rate'!CN116,0)-IF(Settings!$C$16="No",0,Parameters!CN$164*('AMOC national temperature'!CN115-Parameters!CN$128)+Parameters!CN$165*('AMOC national temperature'!CN115-Parameters!CN$128)^2)))*IF(Settings!$C$16="No",1,(1-SLR!$D115*Parameters!CN$181))&lt;=Parameters!$B$189,Parameters!$B$189,(Parameters!$B$174*(1-Parameters!CN$185)*_xlfn.IFNA('[3]National GDP per capita ppp'!CN116,0)+(1-Parameters!$B$174)*CN115)*(1+(_xlfn.IFNA('[3]Nat GDP per cap ppp growth rate'!CN116,0)-IF(Settings!$C$16="No",0,Parameters!CN$164*('AMOC national temperature'!CN115-Parameters!CN$128)+Parameters!CN$165*('AMOC national temperature'!CN115-Parameters!CN$128)^2)))*IF(Settings!$C$16="No",1,(1-SLR!$D115*Parameters!CN$181))))</f>
        <v>138260.42159841704</v>
      </c>
      <c r="CO116" s="22">
        <f ca="1">IF(CO$2=0,0,IF((Parameters!$B$174*(1-Parameters!CO$185)*_xlfn.IFNA('[3]National GDP per capita ppp'!CO116,0)+(1-Parameters!$B$174)*CO115)*(1+(_xlfn.IFNA('[3]Nat GDP per cap ppp growth rate'!CO116,0)-IF(Settings!$C$16="No",0,Parameters!CO$164*('AMOC national temperature'!CO115-Parameters!CO$128)+Parameters!CO$165*('AMOC national temperature'!CO115-Parameters!CO$128)^2)))*IF(Settings!$C$16="No",1,(1-SLR!$D115*Parameters!CO$181))&lt;=Parameters!$B$189,Parameters!$B$189,(Parameters!$B$174*(1-Parameters!CO$185)*_xlfn.IFNA('[3]National GDP per capita ppp'!CO116,0)+(1-Parameters!$B$174)*CO115)*(1+(_xlfn.IFNA('[3]Nat GDP per cap ppp growth rate'!CO116,0)-IF(Settings!$C$16="No",0,Parameters!CO$164*('AMOC national temperature'!CO115-Parameters!CO$128)+Parameters!CO$165*('AMOC national temperature'!CO115-Parameters!CO$128)^2)))*IF(Settings!$C$16="No",1,(1-SLR!$D115*Parameters!CO$181))))</f>
        <v>399178.63552798249</v>
      </c>
      <c r="CP116" s="22">
        <f ca="1">IF(CP$2=0,0,IF((Parameters!$B$174*(1-Parameters!CP$185)*_xlfn.IFNA('[3]National GDP per capita ppp'!CP116,0)+(1-Parameters!$B$174)*CP115)*(1+(_xlfn.IFNA('[3]Nat GDP per cap ppp growth rate'!CP116,0)-IF(Settings!$C$16="No",0,Parameters!CP$164*('AMOC national temperature'!CP115-Parameters!CP$128)+Parameters!CP$165*('AMOC national temperature'!CP115-Parameters!CP$128)^2)))*IF(Settings!$C$16="No",1,(1-SLR!$D115*Parameters!CP$181))&lt;=Parameters!$B$189,Parameters!$B$189,(Parameters!$B$174*(1-Parameters!CP$185)*_xlfn.IFNA('[3]National GDP per capita ppp'!CP116,0)+(1-Parameters!$B$174)*CP115)*(1+(_xlfn.IFNA('[3]Nat GDP per cap ppp growth rate'!CP116,0)-IF(Settings!$C$16="No",0,Parameters!CP$164*('AMOC national temperature'!CP115-Parameters!CP$128)+Parameters!CP$165*('AMOC national temperature'!CP115-Parameters!CP$128)^2)))*IF(Settings!$C$16="No",1,(1-SLR!$D115*Parameters!CP$181))))</f>
        <v>107904.68150423614</v>
      </c>
      <c r="CQ116" s="22">
        <f ca="1">IF(CQ$2=0,0,IF((Parameters!$B$174*(1-Parameters!CQ$185)*_xlfn.IFNA('[3]National GDP per capita ppp'!CQ116,0)+(1-Parameters!$B$174)*CQ115)*(1+(_xlfn.IFNA('[3]Nat GDP per cap ppp growth rate'!CQ116,0)-IF(Settings!$C$16="No",0,Parameters!CQ$164*('AMOC national temperature'!CQ115-Parameters!CQ$128)+Parameters!CQ$165*('AMOC national temperature'!CQ115-Parameters!CQ$128)^2)))*IF(Settings!$C$16="No",1,(1-SLR!$D115*Parameters!CQ$181))&lt;=Parameters!$B$189,Parameters!$B$189,(Parameters!$B$174*(1-Parameters!CQ$185)*_xlfn.IFNA('[3]National GDP per capita ppp'!CQ116,0)+(1-Parameters!$B$174)*CQ115)*(1+(_xlfn.IFNA('[3]Nat GDP per cap ppp growth rate'!CQ116,0)-IF(Settings!$C$16="No",0,Parameters!CQ$164*('AMOC national temperature'!CQ115-Parameters!CQ$128)+Parameters!CQ$165*('AMOC national temperature'!CQ115-Parameters!CQ$128)^2)))*IF(Settings!$C$16="No",1,(1-SLR!$D115*Parameters!CQ$181))))</f>
        <v>36618.070642142433</v>
      </c>
      <c r="CR116" s="22">
        <f ca="1">IF(CR$2=0,0,IF((Parameters!$B$174*(1-Parameters!CR$185)*_xlfn.IFNA('[3]National GDP per capita ppp'!CR116,0)+(1-Parameters!$B$174)*CR115)*(1+(_xlfn.IFNA('[3]Nat GDP per cap ppp growth rate'!CR116,0)-IF(Settings!$C$16="No",0,Parameters!CR$164*('AMOC national temperature'!CR115-Parameters!CR$128)+Parameters!CR$165*('AMOC national temperature'!CR115-Parameters!CR$128)^2)))*IF(Settings!$C$16="No",1,(1-SLR!$D115*Parameters!CR$181))&lt;=Parameters!$B$189,Parameters!$B$189,(Parameters!$B$174*(1-Parameters!CR$185)*_xlfn.IFNA('[3]National GDP per capita ppp'!CR116,0)+(1-Parameters!$B$174)*CR115)*(1+(_xlfn.IFNA('[3]Nat GDP per cap ppp growth rate'!CR116,0)-IF(Settings!$C$16="No",0,Parameters!CR$164*('AMOC national temperature'!CR115-Parameters!CR$128)+Parameters!CR$165*('AMOC national temperature'!CR115-Parameters!CR$128)^2)))*IF(Settings!$C$16="No",1,(1-SLR!$D115*Parameters!CR$181))))</f>
        <v>18477.492129218237</v>
      </c>
      <c r="CS116" s="22">
        <f ca="1">IF(CS$2=0,0,IF((Parameters!$B$174*(1-Parameters!CS$185)*_xlfn.IFNA('[3]National GDP per capita ppp'!CS116,0)+(1-Parameters!$B$174)*CS115)*(1+(_xlfn.IFNA('[3]Nat GDP per cap ppp growth rate'!CS116,0)-IF(Settings!$C$16="No",0,Parameters!CS$164*('AMOC national temperature'!CS115-Parameters!CS$128)+Parameters!CS$165*('AMOC national temperature'!CS115-Parameters!CS$128)^2)))*IF(Settings!$C$16="No",1,(1-SLR!$D115*Parameters!CS$181))&lt;=Parameters!$B$189,Parameters!$B$189,(Parameters!$B$174*(1-Parameters!CS$185)*_xlfn.IFNA('[3]National GDP per capita ppp'!CS116,0)+(1-Parameters!$B$174)*CS115)*(1+(_xlfn.IFNA('[3]Nat GDP per cap ppp growth rate'!CS116,0)-IF(Settings!$C$16="No",0,Parameters!CS$164*('AMOC national temperature'!CS115-Parameters!CS$128)+Parameters!CS$165*('AMOC national temperature'!CS115-Parameters!CS$128)^2)))*IF(Settings!$C$16="No",1,(1-SLR!$D115*Parameters!CS$181))))</f>
        <v>30209.744267877668</v>
      </c>
      <c r="CT116" s="22">
        <f ca="1">IF(CT$2=0,0,IF((Parameters!$B$174*(1-Parameters!CT$185)*_xlfn.IFNA('[3]National GDP per capita ppp'!CT116,0)+(1-Parameters!$B$174)*CT115)*(1+(_xlfn.IFNA('[3]Nat GDP per cap ppp growth rate'!CT116,0)-IF(Settings!$C$16="No",0,Parameters!CT$164*('AMOC national temperature'!CT115-Parameters!CT$128)+Parameters!CT$165*('AMOC national temperature'!CT115-Parameters!CT$128)^2)))*IF(Settings!$C$16="No",1,(1-SLR!$D115*Parameters!CT$181))&lt;=Parameters!$B$189,Parameters!$B$189,(Parameters!$B$174*(1-Parameters!CT$185)*_xlfn.IFNA('[3]National GDP per capita ppp'!CT116,0)+(1-Parameters!$B$174)*CT115)*(1+(_xlfn.IFNA('[3]Nat GDP per cap ppp growth rate'!CT116,0)-IF(Settings!$C$16="No",0,Parameters!CT$164*('AMOC national temperature'!CT115-Parameters!CT$128)+Parameters!CT$165*('AMOC national temperature'!CT115-Parameters!CT$128)^2)))*IF(Settings!$C$16="No",1,(1-SLR!$D115*Parameters!CT$181))))</f>
        <v>165608.65074212098</v>
      </c>
      <c r="CU116" s="22">
        <f ca="1">IF(CU$2=0,0,IF((Parameters!$B$174*(1-Parameters!CU$185)*_xlfn.IFNA('[3]National GDP per capita ppp'!CU116,0)+(1-Parameters!$B$174)*CU115)*(1+(_xlfn.IFNA('[3]Nat GDP per cap ppp growth rate'!CU116,0)-IF(Settings!$C$16="No",0,Parameters!CU$164*('AMOC national temperature'!CU115-Parameters!CU$128)+Parameters!CU$165*('AMOC national temperature'!CU115-Parameters!CU$128)^2)))*IF(Settings!$C$16="No",1,(1-SLR!$D115*Parameters!CU$181))&lt;=Parameters!$B$189,Parameters!$B$189,(Parameters!$B$174*(1-Parameters!CU$185)*_xlfn.IFNA('[3]National GDP per capita ppp'!CU116,0)+(1-Parameters!$B$174)*CU115)*(1+(_xlfn.IFNA('[3]Nat GDP per cap ppp growth rate'!CU116,0)-IF(Settings!$C$16="No",0,Parameters!CU$164*('AMOC national temperature'!CU115-Parameters!CU$128)+Parameters!CU$165*('AMOC national temperature'!CU115-Parameters!CU$128)^2)))*IF(Settings!$C$16="No",1,(1-SLR!$D115*Parameters!CU$181))))</f>
        <v>309054.8730932902</v>
      </c>
      <c r="CV116" s="22">
        <f ca="1">IF(CV$2=0,0,IF((Parameters!$B$174*(1-Parameters!CV$185)*_xlfn.IFNA('[3]National GDP per capita ppp'!CV116,0)+(1-Parameters!$B$174)*CV115)*(1+(_xlfn.IFNA('[3]Nat GDP per cap ppp growth rate'!CV116,0)-IF(Settings!$C$16="No",0,Parameters!CV$164*('AMOC national temperature'!CV115-Parameters!CV$128)+Parameters!CV$165*('AMOC national temperature'!CV115-Parameters!CV$128)^2)))*IF(Settings!$C$16="No",1,(1-SLR!$D115*Parameters!CV$181))&lt;=Parameters!$B$189,Parameters!$B$189,(Parameters!$B$174*(1-Parameters!CV$185)*_xlfn.IFNA('[3]National GDP per capita ppp'!CV116,0)+(1-Parameters!$B$174)*CV115)*(1+(_xlfn.IFNA('[3]Nat GDP per cap ppp growth rate'!CV116,0)-IF(Settings!$C$16="No",0,Parameters!CV$164*('AMOC national temperature'!CV115-Parameters!CV$128)+Parameters!CV$165*('AMOC national temperature'!CV115-Parameters!CV$128)^2)))*IF(Settings!$C$16="No",1,(1-SLR!$D115*Parameters!CV$181))))</f>
        <v>598878.18959891226</v>
      </c>
      <c r="CW116" s="22">
        <f ca="1">IF(CW$2=0,0,IF((Parameters!$B$174*(1-Parameters!CW$185)*_xlfn.IFNA('[3]National GDP per capita ppp'!CW116,0)+(1-Parameters!$B$174)*CW115)*(1+(_xlfn.IFNA('[3]Nat GDP per cap ppp growth rate'!CW116,0)-IF(Settings!$C$16="No",0,Parameters!CW$164*('AMOC national temperature'!CW115-Parameters!CW$128)+Parameters!CW$165*('AMOC national temperature'!CW115-Parameters!CW$128)^2)))*IF(Settings!$C$16="No",1,(1-SLR!$D115*Parameters!CW$181))&lt;=Parameters!$B$189,Parameters!$B$189,(Parameters!$B$174*(1-Parameters!CW$185)*_xlfn.IFNA('[3]National GDP per capita ppp'!CW116,0)+(1-Parameters!$B$174)*CW115)*(1+(_xlfn.IFNA('[3]Nat GDP per cap ppp growth rate'!CW116,0)-IF(Settings!$C$16="No",0,Parameters!CW$164*('AMOC national temperature'!CW115-Parameters!CW$128)+Parameters!CW$165*('AMOC national temperature'!CW115-Parameters!CW$128)^2)))*IF(Settings!$C$16="No",1,(1-SLR!$D115*Parameters!CW$181))))</f>
        <v>53609.394453901208</v>
      </c>
      <c r="CX116" s="22">
        <f ca="1">IF(CX$2=0,0,IF((Parameters!$B$174*(1-Parameters!CX$185)*_xlfn.IFNA('[3]National GDP per capita ppp'!CX116,0)+(1-Parameters!$B$174)*CX115)*(1+(_xlfn.IFNA('[3]Nat GDP per cap ppp growth rate'!CX116,0)-IF(Settings!$C$16="No",0,Parameters!CX$164*('AMOC national temperature'!CX115-Parameters!CX$128)+Parameters!CX$165*('AMOC national temperature'!CX115-Parameters!CX$128)^2)))*IF(Settings!$C$16="No",1,(1-SLR!$D115*Parameters!CX$181))&lt;=Parameters!$B$189,Parameters!$B$189,(Parameters!$B$174*(1-Parameters!CX$185)*_xlfn.IFNA('[3]National GDP per capita ppp'!CX116,0)+(1-Parameters!$B$174)*CX115)*(1+(_xlfn.IFNA('[3]Nat GDP per cap ppp growth rate'!CX116,0)-IF(Settings!$C$16="No",0,Parameters!CX$164*('AMOC national temperature'!CX115-Parameters!CX$128)+Parameters!CX$165*('AMOC national temperature'!CX115-Parameters!CX$128)^2)))*IF(Settings!$C$16="No",1,(1-SLR!$D115*Parameters!CX$181))))</f>
        <v>232994.96264564787</v>
      </c>
      <c r="CY116" s="22">
        <f ca="1">IF(CY$2=0,0,IF((Parameters!$B$174*(1-Parameters!CY$185)*_xlfn.IFNA('[3]National GDP per capita ppp'!CY116,0)+(1-Parameters!$B$174)*CY115)*(1+(_xlfn.IFNA('[3]Nat GDP per cap ppp growth rate'!CY116,0)-IF(Settings!$C$16="No",0,Parameters!CY$164*('AMOC national temperature'!CY115-Parameters!CY$128)+Parameters!CY$165*('AMOC national temperature'!CY115-Parameters!CY$128)^2)))*IF(Settings!$C$16="No",1,(1-SLR!$D115*Parameters!CY$181))&lt;=Parameters!$B$189,Parameters!$B$189,(Parameters!$B$174*(1-Parameters!CY$185)*_xlfn.IFNA('[3]National GDP per capita ppp'!CY116,0)+(1-Parameters!$B$174)*CY115)*(1+(_xlfn.IFNA('[3]Nat GDP per cap ppp growth rate'!CY116,0)-IF(Settings!$C$16="No",0,Parameters!CY$164*('AMOC national temperature'!CY115-Parameters!CY$128)+Parameters!CY$165*('AMOC national temperature'!CY115-Parameters!CY$128)^2)))*IF(Settings!$C$16="No",1,(1-SLR!$D115*Parameters!CY$181))))</f>
        <v>25148.981744941193</v>
      </c>
      <c r="CZ116" s="22">
        <f ca="1">IF(CZ$2=0,0,IF((Parameters!$B$174*(1-Parameters!CZ$185)*_xlfn.IFNA('[3]National GDP per capita ppp'!CZ116,0)+(1-Parameters!$B$174)*CZ115)*(1+(_xlfn.IFNA('[3]Nat GDP per cap ppp growth rate'!CZ116,0)-IF(Settings!$C$16="No",0,Parameters!CZ$164*('AMOC national temperature'!CZ115-Parameters!CZ$128)+Parameters!CZ$165*('AMOC national temperature'!CZ115-Parameters!CZ$128)^2)))*IF(Settings!$C$16="No",1,(1-SLR!$D115*Parameters!CZ$181))&lt;=Parameters!$B$189,Parameters!$B$189,(Parameters!$B$174*(1-Parameters!CZ$185)*_xlfn.IFNA('[3]National GDP per capita ppp'!CZ116,0)+(1-Parameters!$B$174)*CZ115)*(1+(_xlfn.IFNA('[3]Nat GDP per cap ppp growth rate'!CZ116,0)-IF(Settings!$C$16="No",0,Parameters!CZ$164*('AMOC national temperature'!CZ115-Parameters!CZ$128)+Parameters!CZ$165*('AMOC national temperature'!CZ115-Parameters!CZ$128)^2)))*IF(Settings!$C$16="No",1,(1-SLR!$D115*Parameters!CZ$181))))</f>
        <v>178177.44036891844</v>
      </c>
      <c r="DA116" s="22">
        <f>IF(DA$2=0,0,IF((Parameters!$B$174*(1-Parameters!DA$185)*_xlfn.IFNA('[3]National GDP per capita ppp'!DA116,0)+(1-Parameters!$B$174)*DA115)*(1+(_xlfn.IFNA('[3]Nat GDP per cap ppp growth rate'!DA116,0)-IF(Settings!$C$16="No",0,Parameters!DA$164*('AMOC national temperature'!DA115-Parameters!DA$128)+Parameters!DA$165*('AMOC national temperature'!DA115-Parameters!DA$128)^2)))*IF(Settings!$C$16="No",1,(1-SLR!$D115*Parameters!DA$181))&lt;=Parameters!$B$189,Parameters!$B$189,(Parameters!$B$174*(1-Parameters!DA$185)*_xlfn.IFNA('[3]National GDP per capita ppp'!DA116,0)+(1-Parameters!$B$174)*DA115)*(1+(_xlfn.IFNA('[3]Nat GDP per cap ppp growth rate'!DA116,0)-IF(Settings!$C$16="No",0,Parameters!DA$164*('AMOC national temperature'!DA115-Parameters!DA$128)+Parameters!DA$165*('AMOC national temperature'!DA115-Parameters!DA$128)^2)))*IF(Settings!$C$16="No",1,(1-SLR!$D115*Parameters!DA$181))))</f>
        <v>0</v>
      </c>
      <c r="DB116" s="22">
        <f ca="1">IF(DB$2=0,0,IF((Parameters!$B$174*(1-Parameters!DB$185)*_xlfn.IFNA('[3]National GDP per capita ppp'!DB116,0)+(1-Parameters!$B$174)*DB115)*(1+(_xlfn.IFNA('[3]Nat GDP per cap ppp growth rate'!DB116,0)-IF(Settings!$C$16="No",0,Parameters!DB$164*('AMOC national temperature'!DB115-Parameters!DB$128)+Parameters!DB$165*('AMOC national temperature'!DB115-Parameters!DB$128)^2)))*IF(Settings!$C$16="No",1,(1-SLR!$D115*Parameters!DB$181))&lt;=Parameters!$B$189,Parameters!$B$189,(Parameters!$B$174*(1-Parameters!DB$185)*_xlfn.IFNA('[3]National GDP per capita ppp'!DB116,0)+(1-Parameters!$B$174)*DB115)*(1+(_xlfn.IFNA('[3]Nat GDP per cap ppp growth rate'!DB116,0)-IF(Settings!$C$16="No",0,Parameters!DB$164*('AMOC national temperature'!DB115-Parameters!DB$128)+Parameters!DB$165*('AMOC national temperature'!DB115-Parameters!DB$128)^2)))*IF(Settings!$C$16="No",1,(1-SLR!$D115*Parameters!DB$181))))</f>
        <v>91657.730725187648</v>
      </c>
      <c r="DC116" s="22">
        <f ca="1">IF(DC$2=0,0,IF((Parameters!$B$174*(1-Parameters!DC$185)*_xlfn.IFNA('[3]National GDP per capita ppp'!DC116,0)+(1-Parameters!$B$174)*DC115)*(1+(_xlfn.IFNA('[3]Nat GDP per cap ppp growth rate'!DC116,0)-IF(Settings!$C$16="No",0,Parameters!DC$164*('AMOC national temperature'!DC115-Parameters!DC$128)+Parameters!DC$165*('AMOC national temperature'!DC115-Parameters!DC$128)^2)))*IF(Settings!$C$16="No",1,(1-SLR!$D115*Parameters!DC$181))&lt;=Parameters!$B$189,Parameters!$B$189,(Parameters!$B$174*(1-Parameters!DC$185)*_xlfn.IFNA('[3]National GDP per capita ppp'!DC116,0)+(1-Parameters!$B$174)*DC115)*(1+(_xlfn.IFNA('[3]Nat GDP per cap ppp growth rate'!DC116,0)-IF(Settings!$C$16="No",0,Parameters!DC$164*('AMOC national temperature'!DC115-Parameters!DC$128)+Parameters!DC$165*('AMOC national temperature'!DC115-Parameters!DC$128)^2)))*IF(Settings!$C$16="No",1,(1-SLR!$D115*Parameters!DC$181))))</f>
        <v>30868.655170097649</v>
      </c>
      <c r="DD116" s="22">
        <f ca="1">IF(DD$2=0,0,IF((Parameters!$B$174*(1-Parameters!DD$185)*_xlfn.IFNA('[3]National GDP per capita ppp'!DD116,0)+(1-Parameters!$B$174)*DD115)*(1+(_xlfn.IFNA('[3]Nat GDP per cap ppp growth rate'!DD116,0)-IF(Settings!$C$16="No",0,Parameters!DD$164*('AMOC national temperature'!DD115-Parameters!DD$128)+Parameters!DD$165*('AMOC national temperature'!DD115-Parameters!DD$128)^2)))*IF(Settings!$C$16="No",1,(1-SLR!$D115*Parameters!DD$181))&lt;=Parameters!$B$189,Parameters!$B$189,(Parameters!$B$174*(1-Parameters!DD$185)*_xlfn.IFNA('[3]National GDP per capita ppp'!DD116,0)+(1-Parameters!$B$174)*DD115)*(1+(_xlfn.IFNA('[3]Nat GDP per cap ppp growth rate'!DD116,0)-IF(Settings!$C$16="No",0,Parameters!DD$164*('AMOC national temperature'!DD115-Parameters!DD$128)+Parameters!DD$165*('AMOC national temperature'!DD115-Parameters!DD$128)^2)))*IF(Settings!$C$16="No",1,(1-SLR!$D115*Parameters!DD$181))))</f>
        <v>62190.220844605115</v>
      </c>
      <c r="DE116" s="22">
        <f ca="1">IF(DE$2=0,0,IF((Parameters!$B$174*(1-Parameters!DE$185)*_xlfn.IFNA('[3]National GDP per capita ppp'!DE116,0)+(1-Parameters!$B$174)*DE115)*(1+(_xlfn.IFNA('[3]Nat GDP per cap ppp growth rate'!DE116,0)-IF(Settings!$C$16="No",0,Parameters!DE$164*('AMOC national temperature'!DE115-Parameters!DE$128)+Parameters!DE$165*('AMOC national temperature'!DE115-Parameters!DE$128)^2)))*IF(Settings!$C$16="No",1,(1-SLR!$D115*Parameters!DE$181))&lt;=Parameters!$B$189,Parameters!$B$189,(Parameters!$B$174*(1-Parameters!DE$185)*_xlfn.IFNA('[3]National GDP per capita ppp'!DE116,0)+(1-Parameters!$B$174)*DE115)*(1+(_xlfn.IFNA('[3]Nat GDP per cap ppp growth rate'!DE116,0)-IF(Settings!$C$16="No",0,Parameters!DE$164*('AMOC national temperature'!DE115-Parameters!DE$128)+Parameters!DE$165*('AMOC national temperature'!DE115-Parameters!DE$128)^2)))*IF(Settings!$C$16="No",1,(1-SLR!$D115*Parameters!DE$181))))</f>
        <v>235989.26859863615</v>
      </c>
      <c r="DF116" s="22">
        <f ca="1">IF(DF$2=0,0,IF((Parameters!$B$174*(1-Parameters!DF$185)*_xlfn.IFNA('[3]National GDP per capita ppp'!DF116,0)+(1-Parameters!$B$174)*DF115)*(1+(_xlfn.IFNA('[3]Nat GDP per cap ppp growth rate'!DF116,0)-IF(Settings!$C$16="No",0,Parameters!DF$164*('AMOC national temperature'!DF115-Parameters!DF$128)+Parameters!DF$165*('AMOC national temperature'!DF115-Parameters!DF$128)^2)))*IF(Settings!$C$16="No",1,(1-SLR!$D115*Parameters!DF$181))&lt;=Parameters!$B$189,Parameters!$B$189,(Parameters!$B$174*(1-Parameters!DF$185)*_xlfn.IFNA('[3]National GDP per capita ppp'!DF116,0)+(1-Parameters!$B$174)*DF115)*(1+(_xlfn.IFNA('[3]Nat GDP per cap ppp growth rate'!DF116,0)-IF(Settings!$C$16="No",0,Parameters!DF$164*('AMOC national temperature'!DF115-Parameters!DF$128)+Parameters!DF$165*('AMOC national temperature'!DF115-Parameters!DF$128)^2)))*IF(Settings!$C$16="No",1,(1-SLR!$D115*Parameters!DF$181))))</f>
        <v>51183.946560918012</v>
      </c>
      <c r="DG116" s="22">
        <f ca="1">IF(DG$2=0,0,IF((Parameters!$B$174*(1-Parameters!DG$185)*_xlfn.IFNA('[3]National GDP per capita ppp'!DG116,0)+(1-Parameters!$B$174)*DG115)*(1+(_xlfn.IFNA('[3]Nat GDP per cap ppp growth rate'!DG116,0)-IF(Settings!$C$16="No",0,Parameters!DG$164*('AMOC national temperature'!DG115-Parameters!DG$128)+Parameters!DG$165*('AMOC national temperature'!DG115-Parameters!DG$128)^2)))*IF(Settings!$C$16="No",1,(1-SLR!$D115*Parameters!DG$181))&lt;=Parameters!$B$189,Parameters!$B$189,(Parameters!$B$174*(1-Parameters!DG$185)*_xlfn.IFNA('[3]National GDP per capita ppp'!DG116,0)+(1-Parameters!$B$174)*DG115)*(1+(_xlfn.IFNA('[3]Nat GDP per cap ppp growth rate'!DG116,0)-IF(Settings!$C$16="No",0,Parameters!DG$164*('AMOC national temperature'!DG115-Parameters!DG$128)+Parameters!DG$165*('AMOC national temperature'!DG115-Parameters!DG$128)^2)))*IF(Settings!$C$16="No",1,(1-SLR!$D115*Parameters!DG$181))))</f>
        <v>78677.366828192156</v>
      </c>
      <c r="DH116" s="22">
        <f ca="1">IF(DH$2=0,0,IF((Parameters!$B$174*(1-Parameters!DH$185)*_xlfn.IFNA('[3]National GDP per capita ppp'!DH116,0)+(1-Parameters!$B$174)*DH115)*(1+(_xlfn.IFNA('[3]Nat GDP per cap ppp growth rate'!DH116,0)-IF(Settings!$C$16="No",0,Parameters!DH$164*('AMOC national temperature'!DH115-Parameters!DH$128)+Parameters!DH$165*('AMOC national temperature'!DH115-Parameters!DH$128)^2)))*IF(Settings!$C$16="No",1,(1-SLR!$D115*Parameters!DH$181))&lt;=Parameters!$B$189,Parameters!$B$189,(Parameters!$B$174*(1-Parameters!DH$185)*_xlfn.IFNA('[3]National GDP per capita ppp'!DH116,0)+(1-Parameters!$B$174)*DH115)*(1+(_xlfn.IFNA('[3]Nat GDP per cap ppp growth rate'!DH116,0)-IF(Settings!$C$16="No",0,Parameters!DH$164*('AMOC national temperature'!DH115-Parameters!DH$128)+Parameters!DH$165*('AMOC national temperature'!DH115-Parameters!DH$128)^2)))*IF(Settings!$C$16="No",1,(1-SLR!$D115*Parameters!DH$181))))</f>
        <v>28692.58801751045</v>
      </c>
      <c r="DI116" s="22">
        <f ca="1">IF(DI$2=0,0,IF((Parameters!$B$174*(1-Parameters!DI$185)*_xlfn.IFNA('[3]National GDP per capita ppp'!DI116,0)+(1-Parameters!$B$174)*DI115)*(1+(_xlfn.IFNA('[3]Nat GDP per cap ppp growth rate'!DI116,0)-IF(Settings!$C$16="No",0,Parameters!DI$164*('AMOC national temperature'!DI115-Parameters!DI$128)+Parameters!DI$165*('AMOC national temperature'!DI115-Parameters!DI$128)^2)))*IF(Settings!$C$16="No",1,(1-SLR!$D115*Parameters!DI$181))&lt;=Parameters!$B$189,Parameters!$B$189,(Parameters!$B$174*(1-Parameters!DI$185)*_xlfn.IFNA('[3]National GDP per capita ppp'!DI116,0)+(1-Parameters!$B$174)*DI115)*(1+(_xlfn.IFNA('[3]Nat GDP per cap ppp growth rate'!DI116,0)-IF(Settings!$C$16="No",0,Parameters!DI$164*('AMOC national temperature'!DI115-Parameters!DI$128)+Parameters!DI$165*('AMOC national temperature'!DI115-Parameters!DI$128)^2)))*IF(Settings!$C$16="No",1,(1-SLR!$D115*Parameters!DI$181))))</f>
        <v>21759.813948794603</v>
      </c>
      <c r="DJ116" s="22">
        <f ca="1">IF(DJ$2=0,0,IF((Parameters!$B$174*(1-Parameters!DJ$185)*_xlfn.IFNA('[3]National GDP per capita ppp'!DJ116,0)+(1-Parameters!$B$174)*DJ115)*(1+(_xlfn.IFNA('[3]Nat GDP per cap ppp growth rate'!DJ116,0)-IF(Settings!$C$16="No",0,Parameters!DJ$164*('AMOC national temperature'!DJ115-Parameters!DJ$128)+Parameters!DJ$165*('AMOC national temperature'!DJ115-Parameters!DJ$128)^2)))*IF(Settings!$C$16="No",1,(1-SLR!$D115*Parameters!DJ$181))&lt;=Parameters!$B$189,Parameters!$B$189,(Parameters!$B$174*(1-Parameters!DJ$185)*_xlfn.IFNA('[3]National GDP per capita ppp'!DJ116,0)+(1-Parameters!$B$174)*DJ115)*(1+(_xlfn.IFNA('[3]Nat GDP per cap ppp growth rate'!DJ116,0)-IF(Settings!$C$16="No",0,Parameters!DJ$164*('AMOC national temperature'!DJ115-Parameters!DJ$128)+Parameters!DJ$165*('AMOC national temperature'!DJ115-Parameters!DJ$128)^2)))*IF(Settings!$C$16="No",1,(1-SLR!$D115*Parameters!DJ$181))))</f>
        <v>107680.52937764765</v>
      </c>
      <c r="DK116" s="22">
        <f ca="1">IF(DK$2=0,0,IF((Parameters!$B$174*(1-Parameters!DK$185)*_xlfn.IFNA('[3]National GDP per capita ppp'!DK116,0)+(1-Parameters!$B$174)*DK115)*(1+(_xlfn.IFNA('[3]Nat GDP per cap ppp growth rate'!DK116,0)-IF(Settings!$C$16="No",0,Parameters!DK$164*('AMOC national temperature'!DK115-Parameters!DK$128)+Parameters!DK$165*('AMOC national temperature'!DK115-Parameters!DK$128)^2)))*IF(Settings!$C$16="No",1,(1-SLR!$D115*Parameters!DK$181))&lt;=Parameters!$B$189,Parameters!$B$189,(Parameters!$B$174*(1-Parameters!DK$185)*_xlfn.IFNA('[3]National GDP per capita ppp'!DK116,0)+(1-Parameters!$B$174)*DK115)*(1+(_xlfn.IFNA('[3]Nat GDP per cap ppp growth rate'!DK116,0)-IF(Settings!$C$16="No",0,Parameters!DK$164*('AMOC national temperature'!DK115-Parameters!DK$128)+Parameters!DK$165*('AMOC national temperature'!DK115-Parameters!DK$128)^2)))*IF(Settings!$C$16="No",1,(1-SLR!$D115*Parameters!DK$181))))</f>
        <v>31986.095000616649</v>
      </c>
      <c r="DL116" s="22">
        <f ca="1">IF(DL$2=0,0,IF((Parameters!$B$174*(1-Parameters!DL$185)*_xlfn.IFNA('[3]National GDP per capita ppp'!DL116,0)+(1-Parameters!$B$174)*DL115)*(1+(_xlfn.IFNA('[3]Nat GDP per cap ppp growth rate'!DL116,0)-IF(Settings!$C$16="No",0,Parameters!DL$164*('AMOC national temperature'!DL115-Parameters!DL$128)+Parameters!DL$165*('AMOC national temperature'!DL115-Parameters!DL$128)^2)))*IF(Settings!$C$16="No",1,(1-SLR!$D115*Parameters!DL$181))&lt;=Parameters!$B$189,Parameters!$B$189,(Parameters!$B$174*(1-Parameters!DL$185)*_xlfn.IFNA('[3]National GDP per capita ppp'!DL116,0)+(1-Parameters!$B$174)*DL115)*(1+(_xlfn.IFNA('[3]Nat GDP per cap ppp growth rate'!DL116,0)-IF(Settings!$C$16="No",0,Parameters!DL$164*('AMOC national temperature'!DL115-Parameters!DL$128)+Parameters!DL$165*('AMOC national temperature'!DL115-Parameters!DL$128)^2)))*IF(Settings!$C$16="No",1,(1-SLR!$D115*Parameters!DL$181))))</f>
        <v>27132.410931162205</v>
      </c>
      <c r="DM116" s="22">
        <f ca="1">IF(DM$2=0,0,IF((Parameters!$B$174*(1-Parameters!DM$185)*_xlfn.IFNA('[3]National GDP per capita ppp'!DM116,0)+(1-Parameters!$B$174)*DM115)*(1+(_xlfn.IFNA('[3]Nat GDP per cap ppp growth rate'!DM116,0)-IF(Settings!$C$16="No",0,Parameters!DM$164*('AMOC national temperature'!DM115-Parameters!DM$128)+Parameters!DM$165*('AMOC national temperature'!DM115-Parameters!DM$128)^2)))*IF(Settings!$C$16="No",1,(1-SLR!$D115*Parameters!DM$181))&lt;=Parameters!$B$189,Parameters!$B$189,(Parameters!$B$174*(1-Parameters!DM$185)*_xlfn.IFNA('[3]National GDP per capita ppp'!DM116,0)+(1-Parameters!$B$174)*DM115)*(1+(_xlfn.IFNA('[3]Nat GDP per cap ppp growth rate'!DM116,0)-IF(Settings!$C$16="No",0,Parameters!DM$164*('AMOC national temperature'!DM115-Parameters!DM$128)+Parameters!DM$165*('AMOC national temperature'!DM115-Parameters!DM$128)^2)))*IF(Settings!$C$16="No",1,(1-SLR!$D115*Parameters!DM$181))))</f>
        <v>38512.969249677757</v>
      </c>
      <c r="DN116" s="22">
        <f ca="1">IF(DN$2=0,0,IF((Parameters!$B$174*(1-Parameters!DN$185)*_xlfn.IFNA('[3]National GDP per capita ppp'!DN116,0)+(1-Parameters!$B$174)*DN115)*(1+(_xlfn.IFNA('[3]Nat GDP per cap ppp growth rate'!DN116,0)-IF(Settings!$C$16="No",0,Parameters!DN$164*('AMOC national temperature'!DN115-Parameters!DN$128)+Parameters!DN$165*('AMOC national temperature'!DN115-Parameters!DN$128)^2)))*IF(Settings!$C$16="No",1,(1-SLR!$D115*Parameters!DN$181))&lt;=Parameters!$B$189,Parameters!$B$189,(Parameters!$B$174*(1-Parameters!DN$185)*_xlfn.IFNA('[3]National GDP per capita ppp'!DN116,0)+(1-Parameters!$B$174)*DN115)*(1+(_xlfn.IFNA('[3]Nat GDP per cap ppp growth rate'!DN116,0)-IF(Settings!$C$16="No",0,Parameters!DN$164*('AMOC national temperature'!DN115-Parameters!DN$128)+Parameters!DN$165*('AMOC national temperature'!DN115-Parameters!DN$128)^2)))*IF(Settings!$C$16="No",1,(1-SLR!$D115*Parameters!DN$181))))</f>
        <v>49137.235620364911</v>
      </c>
      <c r="DO116" s="22">
        <f ca="1">IF(DO$2=0,0,IF((Parameters!$B$174*(1-Parameters!DO$185)*_xlfn.IFNA('[3]National GDP per capita ppp'!DO116,0)+(1-Parameters!$B$174)*DO115)*(1+(_xlfn.IFNA('[3]Nat GDP per cap ppp growth rate'!DO116,0)-IF(Settings!$C$16="No",0,Parameters!DO$164*('AMOC national temperature'!DO115-Parameters!DO$128)+Parameters!DO$165*('AMOC national temperature'!DO115-Parameters!DO$128)^2)))*IF(Settings!$C$16="No",1,(1-SLR!$D115*Parameters!DO$181))&lt;=Parameters!$B$189,Parameters!$B$189,(Parameters!$B$174*(1-Parameters!DO$185)*_xlfn.IFNA('[3]National GDP per capita ppp'!DO116,0)+(1-Parameters!$B$174)*DO115)*(1+(_xlfn.IFNA('[3]Nat GDP per cap ppp growth rate'!DO116,0)-IF(Settings!$C$16="No",0,Parameters!DO$164*('AMOC national temperature'!DO115-Parameters!DO$128)+Parameters!DO$165*('AMOC national temperature'!DO115-Parameters!DO$128)^2)))*IF(Settings!$C$16="No",1,(1-SLR!$D115*Parameters!DO$181))))</f>
        <v>85089.039604275633</v>
      </c>
      <c r="DP116" s="22">
        <f ca="1">IF(DP$2=0,0,IF((Parameters!$B$174*(1-Parameters!DP$185)*_xlfn.IFNA('[3]National GDP per capita ppp'!DP116,0)+(1-Parameters!$B$174)*DP115)*(1+(_xlfn.IFNA('[3]Nat GDP per cap ppp growth rate'!DP116,0)-IF(Settings!$C$16="No",0,Parameters!DP$164*('AMOC national temperature'!DP115-Parameters!DP$128)+Parameters!DP$165*('AMOC national temperature'!DP115-Parameters!DP$128)^2)))*IF(Settings!$C$16="No",1,(1-SLR!$D115*Parameters!DP$181))&lt;=Parameters!$B$189,Parameters!$B$189,(Parameters!$B$174*(1-Parameters!DP$185)*_xlfn.IFNA('[3]National GDP per capita ppp'!DP116,0)+(1-Parameters!$B$174)*DP115)*(1+(_xlfn.IFNA('[3]Nat GDP per cap ppp growth rate'!DP116,0)-IF(Settings!$C$16="No",0,Parameters!DP$164*('AMOC national temperature'!DP115-Parameters!DP$128)+Parameters!DP$165*('AMOC national temperature'!DP115-Parameters!DP$128)^2)))*IF(Settings!$C$16="No",1,(1-SLR!$D115*Parameters!DP$181))))</f>
        <v>14889.003034505946</v>
      </c>
      <c r="DQ116" s="22">
        <f ca="1">IF(DQ$2=0,0,IF((Parameters!$B$174*(1-Parameters!DQ$185)*_xlfn.IFNA('[3]National GDP per capita ppp'!DQ116,0)+(1-Parameters!$B$174)*DQ115)*(1+(_xlfn.IFNA('[3]Nat GDP per cap ppp growth rate'!DQ116,0)-IF(Settings!$C$16="No",0,Parameters!DQ$164*('AMOC national temperature'!DQ115-Parameters!DQ$128)+Parameters!DQ$165*('AMOC national temperature'!DQ115-Parameters!DQ$128)^2)))*IF(Settings!$C$16="No",1,(1-SLR!$D115*Parameters!DQ$181))&lt;=Parameters!$B$189,Parameters!$B$189,(Parameters!$B$174*(1-Parameters!DQ$185)*_xlfn.IFNA('[3]National GDP per capita ppp'!DQ116,0)+(1-Parameters!$B$174)*DQ115)*(1+(_xlfn.IFNA('[3]Nat GDP per cap ppp growth rate'!DQ116,0)-IF(Settings!$C$16="No",0,Parameters!DQ$164*('AMOC national temperature'!DQ115-Parameters!DQ$128)+Parameters!DQ$165*('AMOC national temperature'!DQ115-Parameters!DQ$128)^2)))*IF(Settings!$C$16="No",1,(1-SLR!$D115*Parameters!DQ$181))))</f>
        <v>42605.350385649312</v>
      </c>
      <c r="DR116" s="22">
        <f>IF(DR$2=0,0,IF((Parameters!$B$174*(1-Parameters!DR$185)*_xlfn.IFNA('[3]National GDP per capita ppp'!DR116,0)+(1-Parameters!$B$174)*DR115)*(1+(_xlfn.IFNA('[3]Nat GDP per cap ppp growth rate'!DR116,0)-IF(Settings!$C$16="No",0,Parameters!DR$164*('AMOC national temperature'!DR115-Parameters!DR$128)+Parameters!DR$165*('AMOC national temperature'!DR115-Parameters!DR$128)^2)))*IF(Settings!$C$16="No",1,(1-SLR!$D115*Parameters!DR$181))&lt;=Parameters!$B$189,Parameters!$B$189,(Parameters!$B$174*(1-Parameters!DR$185)*_xlfn.IFNA('[3]National GDP per capita ppp'!DR116,0)+(1-Parameters!$B$174)*DR115)*(1+(_xlfn.IFNA('[3]Nat GDP per cap ppp growth rate'!DR116,0)-IF(Settings!$C$16="No",0,Parameters!DR$164*('AMOC national temperature'!DR115-Parameters!DR$128)+Parameters!DR$165*('AMOC national temperature'!DR115-Parameters!DR$128)^2)))*IF(Settings!$C$16="No",1,(1-SLR!$D115*Parameters!DR$181))))</f>
        <v>0</v>
      </c>
      <c r="DS116" s="22">
        <f ca="1">IF(DS$2=0,0,IF((Parameters!$B$174*(1-Parameters!DS$185)*_xlfn.IFNA('[3]National GDP per capita ppp'!DS116,0)+(1-Parameters!$B$174)*DS115)*(1+(_xlfn.IFNA('[3]Nat GDP per cap ppp growth rate'!DS116,0)-IF(Settings!$C$16="No",0,Parameters!DS$164*('AMOC national temperature'!DS115-Parameters!DS$128)+Parameters!DS$165*('AMOC national temperature'!DS115-Parameters!DS$128)^2)))*IF(Settings!$C$16="No",1,(1-SLR!$D115*Parameters!DS$181))&lt;=Parameters!$B$189,Parameters!$B$189,(Parameters!$B$174*(1-Parameters!DS$185)*_xlfn.IFNA('[3]National GDP per capita ppp'!DS116,0)+(1-Parameters!$B$174)*DS115)*(1+(_xlfn.IFNA('[3]Nat GDP per cap ppp growth rate'!DS116,0)-IF(Settings!$C$16="No",0,Parameters!DS$164*('AMOC national temperature'!DS115-Parameters!DS$128)+Parameters!DS$165*('AMOC national temperature'!DS115-Parameters!DS$128)^2)))*IF(Settings!$C$16="No",1,(1-SLR!$D115*Parameters!DS$181))))</f>
        <v>232500.33275106765</v>
      </c>
      <c r="DT116" s="22">
        <f ca="1">IF(DT$2=0,0,IF((Parameters!$B$174*(1-Parameters!DT$185)*_xlfn.IFNA('[3]National GDP per capita ppp'!DT116,0)+(1-Parameters!$B$174)*DT115)*(1+(_xlfn.IFNA('[3]Nat GDP per cap ppp growth rate'!DT116,0)-IF(Settings!$C$16="No",0,Parameters!DT$164*('AMOC national temperature'!DT115-Parameters!DT$128)+Parameters!DT$165*('AMOC national temperature'!DT115-Parameters!DT$128)^2)))*IF(Settings!$C$16="No",1,(1-SLR!$D115*Parameters!DT$181))&lt;=Parameters!$B$189,Parameters!$B$189,(Parameters!$B$174*(1-Parameters!DT$185)*_xlfn.IFNA('[3]National GDP per capita ppp'!DT116,0)+(1-Parameters!$B$174)*DT115)*(1+(_xlfn.IFNA('[3]Nat GDP per cap ppp growth rate'!DT116,0)-IF(Settings!$C$16="No",0,Parameters!DT$164*('AMOC national temperature'!DT115-Parameters!DT$128)+Parameters!DT$165*('AMOC national temperature'!DT115-Parameters!DT$128)^2)))*IF(Settings!$C$16="No",1,(1-SLR!$D115*Parameters!DT$181))))</f>
        <v>16559.997981789911</v>
      </c>
      <c r="DU116" s="22">
        <f ca="1">IF(DU$2=0,0,IF((Parameters!$B$174*(1-Parameters!DU$185)*_xlfn.IFNA('[3]National GDP per capita ppp'!DU116,0)+(1-Parameters!$B$174)*DU115)*(1+(_xlfn.IFNA('[3]Nat GDP per cap ppp growth rate'!DU116,0)-IF(Settings!$C$16="No",0,Parameters!DU$164*('AMOC national temperature'!DU115-Parameters!DU$128)+Parameters!DU$165*('AMOC national temperature'!DU115-Parameters!DU$128)^2)))*IF(Settings!$C$16="No",1,(1-SLR!$D115*Parameters!DU$181))&lt;=Parameters!$B$189,Parameters!$B$189,(Parameters!$B$174*(1-Parameters!DU$185)*_xlfn.IFNA('[3]National GDP per capita ppp'!DU116,0)+(1-Parameters!$B$174)*DU115)*(1+(_xlfn.IFNA('[3]Nat GDP per cap ppp growth rate'!DU116,0)-IF(Settings!$C$16="No",0,Parameters!DU$164*('AMOC national temperature'!DU115-Parameters!DU$128)+Parameters!DU$165*('AMOC national temperature'!DU115-Parameters!DU$128)^2)))*IF(Settings!$C$16="No",1,(1-SLR!$D115*Parameters!DU$181))))</f>
        <v>201865.36029600716</v>
      </c>
      <c r="DV116" s="22">
        <f ca="1">IF(DV$2=0,0,IF((Parameters!$B$174*(1-Parameters!DV$185)*_xlfn.IFNA('[3]National GDP per capita ppp'!DV116,0)+(1-Parameters!$B$174)*DV115)*(1+(_xlfn.IFNA('[3]Nat GDP per cap ppp growth rate'!DV116,0)-IF(Settings!$C$16="No",0,Parameters!DV$164*('AMOC national temperature'!DV115-Parameters!DV$128)+Parameters!DV$165*('AMOC national temperature'!DV115-Parameters!DV$128)^2)))*IF(Settings!$C$16="No",1,(1-SLR!$D115*Parameters!DV$181))&lt;=Parameters!$B$189,Parameters!$B$189,(Parameters!$B$174*(1-Parameters!DV$185)*_xlfn.IFNA('[3]National GDP per capita ppp'!DV116,0)+(1-Parameters!$B$174)*DV115)*(1+(_xlfn.IFNA('[3]Nat GDP per cap ppp growth rate'!DV116,0)-IF(Settings!$C$16="No",0,Parameters!DV$164*('AMOC national temperature'!DV115-Parameters!DV$128)+Parameters!DV$165*('AMOC national temperature'!DV115-Parameters!DV$128)^2)))*IF(Settings!$C$16="No",1,(1-SLR!$D115*Parameters!DV$181))))</f>
        <v>117202.34685030597</v>
      </c>
      <c r="DW116" s="22">
        <f>IF(DW$2=0,0,IF((Parameters!$B$174*(1-Parameters!DW$185)*_xlfn.IFNA('[3]National GDP per capita ppp'!DW116,0)+(1-Parameters!$B$174)*DW115)*(1+(_xlfn.IFNA('[3]Nat GDP per cap ppp growth rate'!DW116,0)-IF(Settings!$C$16="No",0,Parameters!DW$164*('AMOC national temperature'!DW115-Parameters!DW$128)+Parameters!DW$165*('AMOC national temperature'!DW115-Parameters!DW$128)^2)))*IF(Settings!$C$16="No",1,(1-SLR!$D115*Parameters!DW$181))&lt;=Parameters!$B$189,Parameters!$B$189,(Parameters!$B$174*(1-Parameters!DW$185)*_xlfn.IFNA('[3]National GDP per capita ppp'!DW116,0)+(1-Parameters!$B$174)*DW115)*(1+(_xlfn.IFNA('[3]Nat GDP per cap ppp growth rate'!DW116,0)-IF(Settings!$C$16="No",0,Parameters!DW$164*('AMOC national temperature'!DW115-Parameters!DW$128)+Parameters!DW$165*('AMOC national temperature'!DW115-Parameters!DW$128)^2)))*IF(Settings!$C$16="No",1,(1-SLR!$D115*Parameters!DW$181))))</f>
        <v>0</v>
      </c>
      <c r="DX116" s="22">
        <f ca="1">IF(DX$2=0,0,IF((Parameters!$B$174*(1-Parameters!DX$185)*_xlfn.IFNA('[3]National GDP per capita ppp'!DX116,0)+(1-Parameters!$B$174)*DX115)*(1+(_xlfn.IFNA('[3]Nat GDP per cap ppp growth rate'!DX116,0)-IF(Settings!$C$16="No",0,Parameters!DX$164*('AMOC national temperature'!DX115-Parameters!DX$128)+Parameters!DX$165*('AMOC national temperature'!DX115-Parameters!DX$128)^2)))*IF(Settings!$C$16="No",1,(1-SLR!$D115*Parameters!DX$181))&lt;=Parameters!$B$189,Parameters!$B$189,(Parameters!$B$174*(1-Parameters!DX$185)*_xlfn.IFNA('[3]National GDP per capita ppp'!DX116,0)+(1-Parameters!$B$174)*DX115)*(1+(_xlfn.IFNA('[3]Nat GDP per cap ppp growth rate'!DX116,0)-IF(Settings!$C$16="No",0,Parameters!DX$164*('AMOC national temperature'!DX115-Parameters!DX$128)+Parameters!DX$165*('AMOC national temperature'!DX115-Parameters!DX$128)^2)))*IF(Settings!$C$16="No",1,(1-SLR!$D115*Parameters!DX$181))))</f>
        <v>11484.962712523493</v>
      </c>
      <c r="DY116" s="22">
        <f ca="1">IF(DY$2=0,0,IF((Parameters!$B$174*(1-Parameters!DY$185)*_xlfn.IFNA('[3]National GDP per capita ppp'!DY116,0)+(1-Parameters!$B$174)*DY115)*(1+(_xlfn.IFNA('[3]Nat GDP per cap ppp growth rate'!DY116,0)-IF(Settings!$C$16="No",0,Parameters!DY$164*('AMOC national temperature'!DY115-Parameters!DY$128)+Parameters!DY$165*('AMOC national temperature'!DY115-Parameters!DY$128)^2)))*IF(Settings!$C$16="No",1,(1-SLR!$D115*Parameters!DY$181))&lt;=Parameters!$B$189,Parameters!$B$189,(Parameters!$B$174*(1-Parameters!DY$185)*_xlfn.IFNA('[3]National GDP per capita ppp'!DY116,0)+(1-Parameters!$B$174)*DY115)*(1+(_xlfn.IFNA('[3]Nat GDP per cap ppp growth rate'!DY116,0)-IF(Settings!$C$16="No",0,Parameters!DY$164*('AMOC national temperature'!DY115-Parameters!DY$128)+Parameters!DY$165*('AMOC national temperature'!DY115-Parameters!DY$128)^2)))*IF(Settings!$C$16="No",1,(1-SLR!$D115*Parameters!DY$181))))</f>
        <v>63437.587605443645</v>
      </c>
      <c r="DZ116" s="22">
        <f ca="1">IF(DZ$2=0,0,IF((Parameters!$B$174*(1-Parameters!DZ$185)*_xlfn.IFNA('[3]National GDP per capita ppp'!DZ116,0)+(1-Parameters!$B$174)*DZ115)*(1+(_xlfn.IFNA('[3]Nat GDP per cap ppp growth rate'!DZ116,0)-IF(Settings!$C$16="No",0,Parameters!DZ$164*('AMOC national temperature'!DZ115-Parameters!DZ$128)+Parameters!DZ$165*('AMOC national temperature'!DZ115-Parameters!DZ$128)^2)))*IF(Settings!$C$16="No",1,(1-SLR!$D115*Parameters!DZ$181))&lt;=Parameters!$B$189,Parameters!$B$189,(Parameters!$B$174*(1-Parameters!DZ$185)*_xlfn.IFNA('[3]National GDP per capita ppp'!DZ116,0)+(1-Parameters!$B$174)*DZ115)*(1+(_xlfn.IFNA('[3]Nat GDP per cap ppp growth rate'!DZ116,0)-IF(Settings!$C$16="No",0,Parameters!DZ$164*('AMOC national temperature'!DZ115-Parameters!DZ$128)+Parameters!DZ$165*('AMOC national temperature'!DZ115-Parameters!DZ$128)^2)))*IF(Settings!$C$16="No",1,(1-SLR!$D115*Parameters!DZ$181))))</f>
        <v>29253.311962783802</v>
      </c>
      <c r="EA116" s="22">
        <f ca="1">IF(EA$2=0,0,IF((Parameters!$B$174*(1-Parameters!EA$185)*_xlfn.IFNA('[3]National GDP per capita ppp'!EA116,0)+(1-Parameters!$B$174)*EA115)*(1+(_xlfn.IFNA('[3]Nat GDP per cap ppp growth rate'!EA116,0)-IF(Settings!$C$16="No",0,Parameters!EA$164*('AMOC national temperature'!EA115-Parameters!EA$128)+Parameters!EA$165*('AMOC national temperature'!EA115-Parameters!EA$128)^2)))*IF(Settings!$C$16="No",1,(1-SLR!$D115*Parameters!EA$181))&lt;=Parameters!$B$189,Parameters!$B$189,(Parameters!$B$174*(1-Parameters!EA$185)*_xlfn.IFNA('[3]National GDP per capita ppp'!EA116,0)+(1-Parameters!$B$174)*EA115)*(1+(_xlfn.IFNA('[3]Nat GDP per cap ppp growth rate'!EA116,0)-IF(Settings!$C$16="No",0,Parameters!EA$164*('AMOC national temperature'!EA115-Parameters!EA$128)+Parameters!EA$165*('AMOC national temperature'!EA115-Parameters!EA$128)^2)))*IF(Settings!$C$16="No",1,(1-SLR!$D115*Parameters!EA$181))))</f>
        <v>101892.2401996852</v>
      </c>
      <c r="EB116" s="22">
        <f ca="1">IF(EB$2=0,0,IF((Parameters!$B$174*(1-Parameters!EB$185)*_xlfn.IFNA('[3]National GDP per capita ppp'!EB116,0)+(1-Parameters!$B$174)*EB115)*(1+(_xlfn.IFNA('[3]Nat GDP per cap ppp growth rate'!EB116,0)-IF(Settings!$C$16="No",0,Parameters!EB$164*('AMOC national temperature'!EB115-Parameters!EB$128)+Parameters!EB$165*('AMOC national temperature'!EB115-Parameters!EB$128)^2)))*IF(Settings!$C$16="No",1,(1-SLR!$D115*Parameters!EB$181))&lt;=Parameters!$B$189,Parameters!$B$189,(Parameters!$B$174*(1-Parameters!EB$185)*_xlfn.IFNA('[3]National GDP per capita ppp'!EB116,0)+(1-Parameters!$B$174)*EB115)*(1+(_xlfn.IFNA('[3]Nat GDP per cap ppp growth rate'!EB116,0)-IF(Settings!$C$16="No",0,Parameters!EB$164*('AMOC national temperature'!EB115-Parameters!EB$128)+Parameters!EB$165*('AMOC national temperature'!EB115-Parameters!EB$128)^2)))*IF(Settings!$C$16="No",1,(1-SLR!$D115*Parameters!EB$181))))</f>
        <v>136094.06117903168</v>
      </c>
      <c r="EC116" s="22">
        <f ca="1">IF(EC$2=0,0,IF((Parameters!$B$174*(1-Parameters!EC$185)*_xlfn.IFNA('[3]National GDP per capita ppp'!EC116,0)+(1-Parameters!$B$174)*EC115)*(1+(_xlfn.IFNA('[3]Nat GDP per cap ppp growth rate'!EC116,0)-IF(Settings!$C$16="No",0,Parameters!EC$164*('AMOC national temperature'!EC115-Parameters!EC$128)+Parameters!EC$165*('AMOC national temperature'!EC115-Parameters!EC$128)^2)))*IF(Settings!$C$16="No",1,(1-SLR!$D115*Parameters!EC$181))&lt;=Parameters!$B$189,Parameters!$B$189,(Parameters!$B$174*(1-Parameters!EC$185)*_xlfn.IFNA('[3]National GDP per capita ppp'!EC116,0)+(1-Parameters!$B$174)*EC115)*(1+(_xlfn.IFNA('[3]Nat GDP per cap ppp growth rate'!EC116,0)-IF(Settings!$C$16="No",0,Parameters!EC$164*('AMOC national temperature'!EC115-Parameters!EC$128)+Parameters!EC$165*('AMOC national temperature'!EC115-Parameters!EC$128)^2)))*IF(Settings!$C$16="No",1,(1-SLR!$D115*Parameters!EC$181))))</f>
        <v>18591.39293506066</v>
      </c>
      <c r="ED116" s="22">
        <f ca="1">IF(ED$2=0,0,IF((Parameters!$B$174*(1-Parameters!ED$185)*_xlfn.IFNA('[3]National GDP per capita ppp'!ED116,0)+(1-Parameters!$B$174)*ED115)*(1+(_xlfn.IFNA('[3]Nat GDP per cap ppp growth rate'!ED116,0)-IF(Settings!$C$16="No",0,Parameters!ED$164*('AMOC national temperature'!ED115-Parameters!ED$128)+Parameters!ED$165*('AMOC national temperature'!ED115-Parameters!ED$128)^2)))*IF(Settings!$C$16="No",1,(1-SLR!$D115*Parameters!ED$181))&lt;=Parameters!$B$189,Parameters!$B$189,(Parameters!$B$174*(1-Parameters!ED$185)*_xlfn.IFNA('[3]National GDP per capita ppp'!ED116,0)+(1-Parameters!$B$174)*ED115)*(1+(_xlfn.IFNA('[3]Nat GDP per cap ppp growth rate'!ED116,0)-IF(Settings!$C$16="No",0,Parameters!ED$164*('AMOC national temperature'!ED115-Parameters!ED$128)+Parameters!ED$165*('AMOC national temperature'!ED115-Parameters!ED$128)^2)))*IF(Settings!$C$16="No",1,(1-SLR!$D115*Parameters!ED$181))))</f>
        <v>64119.38953534091</v>
      </c>
      <c r="EE116" s="22">
        <f ca="1">IF(EE$2=0,0,IF((Parameters!$B$174*(1-Parameters!EE$185)*_xlfn.IFNA('[3]National GDP per capita ppp'!EE116,0)+(1-Parameters!$B$174)*EE115)*(1+(_xlfn.IFNA('[3]Nat GDP per cap ppp growth rate'!EE116,0)-IF(Settings!$C$16="No",0,Parameters!EE$164*('AMOC national temperature'!EE115-Parameters!EE$128)+Parameters!EE$165*('AMOC national temperature'!EE115-Parameters!EE$128)^2)))*IF(Settings!$C$16="No",1,(1-SLR!$D115*Parameters!EE$181))&lt;=Parameters!$B$189,Parameters!$B$189,(Parameters!$B$174*(1-Parameters!EE$185)*_xlfn.IFNA('[3]National GDP per capita ppp'!EE116,0)+(1-Parameters!$B$174)*EE115)*(1+(_xlfn.IFNA('[3]Nat GDP per cap ppp growth rate'!EE116,0)-IF(Settings!$C$16="No",0,Parameters!EE$164*('AMOC national temperature'!EE115-Parameters!EE$128)+Parameters!EE$165*('AMOC national temperature'!EE115-Parameters!EE$128)^2)))*IF(Settings!$C$16="No",1,(1-SLR!$D115*Parameters!EE$181))))</f>
        <v>90508.358147781662</v>
      </c>
      <c r="EF116" s="22">
        <f ca="1">IF(EF$2=0,0,IF((Parameters!$B$174*(1-Parameters!EF$185)*_xlfn.IFNA('[3]National GDP per capita ppp'!EF116,0)+(1-Parameters!$B$174)*EF115)*(1+(_xlfn.IFNA('[3]Nat GDP per cap ppp growth rate'!EF116,0)-IF(Settings!$C$16="No",0,Parameters!EF$164*('AMOC national temperature'!EF115-Parameters!EF$128)+Parameters!EF$165*('AMOC national temperature'!EF115-Parameters!EF$128)^2)))*IF(Settings!$C$16="No",1,(1-SLR!$D115*Parameters!EF$181))&lt;=Parameters!$B$189,Parameters!$B$189,(Parameters!$B$174*(1-Parameters!EF$185)*_xlfn.IFNA('[3]National GDP per capita ppp'!EF116,0)+(1-Parameters!$B$174)*EF115)*(1+(_xlfn.IFNA('[3]Nat GDP per cap ppp growth rate'!EF116,0)-IF(Settings!$C$16="No",0,Parameters!EF$164*('AMOC national temperature'!EF115-Parameters!EF$128)+Parameters!EF$165*('AMOC national temperature'!EF115-Parameters!EF$128)^2)))*IF(Settings!$C$16="No",1,(1-SLR!$D115*Parameters!EF$181))))</f>
        <v>523887.88278640062</v>
      </c>
      <c r="EG116" s="22">
        <f ca="1">IF(EG$2=0,0,IF((Parameters!$B$174*(1-Parameters!EG$185)*_xlfn.IFNA('[3]National GDP per capita ppp'!EG116,0)+(1-Parameters!$B$174)*EG115)*(1+(_xlfn.IFNA('[3]Nat GDP per cap ppp growth rate'!EG116,0)-IF(Settings!$C$16="No",0,Parameters!EG$164*('AMOC national temperature'!EG115-Parameters!EG$128)+Parameters!EG$165*('AMOC national temperature'!EG115-Parameters!EG$128)^2)))*IF(Settings!$C$16="No",1,(1-SLR!$D115*Parameters!EG$181))&lt;=Parameters!$B$189,Parameters!$B$189,(Parameters!$B$174*(1-Parameters!EG$185)*_xlfn.IFNA('[3]National GDP per capita ppp'!EG116,0)+(1-Parameters!$B$174)*EG115)*(1+(_xlfn.IFNA('[3]Nat GDP per cap ppp growth rate'!EG116,0)-IF(Settings!$C$16="No",0,Parameters!EG$164*('AMOC national temperature'!EG115-Parameters!EG$128)+Parameters!EG$165*('AMOC national temperature'!EG115-Parameters!EG$128)^2)))*IF(Settings!$C$16="No",1,(1-SLR!$D115*Parameters!EG$181))))</f>
        <v>46953.033407520714</v>
      </c>
      <c r="EH116" s="22">
        <f ca="1">IF(EH$2=0,0,IF((Parameters!$B$174*(1-Parameters!EH$185)*_xlfn.IFNA('[3]National GDP per capita ppp'!EH116,0)+(1-Parameters!$B$174)*EH115)*(1+(_xlfn.IFNA('[3]Nat GDP per cap ppp growth rate'!EH116,0)-IF(Settings!$C$16="No",0,Parameters!EH$164*('AMOC national temperature'!EH115-Parameters!EH$128)+Parameters!EH$165*('AMOC national temperature'!EH115-Parameters!EH$128)^2)))*IF(Settings!$C$16="No",1,(1-SLR!$D115*Parameters!EH$181))&lt;=Parameters!$B$189,Parameters!$B$189,(Parameters!$B$174*(1-Parameters!EH$185)*_xlfn.IFNA('[3]National GDP per capita ppp'!EH116,0)+(1-Parameters!$B$174)*EH115)*(1+(_xlfn.IFNA('[3]Nat GDP per cap ppp growth rate'!EH116,0)-IF(Settings!$C$16="No",0,Parameters!EH$164*('AMOC national temperature'!EH115-Parameters!EH$128)+Parameters!EH$165*('AMOC national temperature'!EH115-Parameters!EH$128)^2)))*IF(Settings!$C$16="No",1,(1-SLR!$D115*Parameters!EH$181))))</f>
        <v>104037.45966492627</v>
      </c>
      <c r="EI116" s="22">
        <f ca="1">IF(EI$2=0,0,IF((Parameters!$B$174*(1-Parameters!EI$185)*_xlfn.IFNA('[3]National GDP per capita ppp'!EI116,0)+(1-Parameters!$B$174)*EI115)*(1+(_xlfn.IFNA('[3]Nat GDP per cap ppp growth rate'!EI116,0)-IF(Settings!$C$16="No",0,Parameters!EI$164*('AMOC national temperature'!EI115-Parameters!EI$128)+Parameters!EI$165*('AMOC national temperature'!EI115-Parameters!EI$128)^2)))*IF(Settings!$C$16="No",1,(1-SLR!$D115*Parameters!EI$181))&lt;=Parameters!$B$189,Parameters!$B$189,(Parameters!$B$174*(1-Parameters!EI$185)*_xlfn.IFNA('[3]National GDP per capita ppp'!EI116,0)+(1-Parameters!$B$174)*EI115)*(1+(_xlfn.IFNA('[3]Nat GDP per cap ppp growth rate'!EI116,0)-IF(Settings!$C$16="No",0,Parameters!EI$164*('AMOC national temperature'!EI115-Parameters!EI$128)+Parameters!EI$165*('AMOC national temperature'!EI115-Parameters!EI$128)^2)))*IF(Settings!$C$16="No",1,(1-SLR!$D115*Parameters!EI$181))))</f>
        <v>70135.63403880196</v>
      </c>
      <c r="EJ116" s="22">
        <f ca="1">IF(EJ$2=0,0,IF((Parameters!$B$174*(1-Parameters!EJ$185)*_xlfn.IFNA('[3]National GDP per capita ppp'!EJ116,0)+(1-Parameters!$B$174)*EJ115)*(1+(_xlfn.IFNA('[3]Nat GDP per cap ppp growth rate'!EJ116,0)-IF(Settings!$C$16="No",0,Parameters!EJ$164*('AMOC national temperature'!EJ115-Parameters!EJ$128)+Parameters!EJ$165*('AMOC national temperature'!EJ115-Parameters!EJ$128)^2)))*IF(Settings!$C$16="No",1,(1-SLR!$D115*Parameters!EJ$181))&lt;=Parameters!$B$189,Parameters!$B$189,(Parameters!$B$174*(1-Parameters!EJ$185)*_xlfn.IFNA('[3]National GDP per capita ppp'!EJ116,0)+(1-Parameters!$B$174)*EJ115)*(1+(_xlfn.IFNA('[3]Nat GDP per cap ppp growth rate'!EJ116,0)-IF(Settings!$C$16="No",0,Parameters!EJ$164*('AMOC national temperature'!EJ115-Parameters!EJ$128)+Parameters!EJ$165*('AMOC national temperature'!EJ115-Parameters!EJ$128)^2)))*IF(Settings!$C$16="No",1,(1-SLR!$D115*Parameters!EJ$181))))</f>
        <v>43949.17281374873</v>
      </c>
      <c r="EK116" s="22">
        <f ca="1">IF(EK$2=0,0,IF((Parameters!$B$174*(1-Parameters!EK$185)*_xlfn.IFNA('[3]National GDP per capita ppp'!EK116,0)+(1-Parameters!$B$174)*EK115)*(1+(_xlfn.IFNA('[3]Nat GDP per cap ppp growth rate'!EK116,0)-IF(Settings!$C$16="No",0,Parameters!EK$164*('AMOC national temperature'!EK115-Parameters!EK$128)+Parameters!EK$165*('AMOC national temperature'!EK115-Parameters!EK$128)^2)))*IF(Settings!$C$16="No",1,(1-SLR!$D115*Parameters!EK$181))&lt;=Parameters!$B$189,Parameters!$B$189,(Parameters!$B$174*(1-Parameters!EK$185)*_xlfn.IFNA('[3]National GDP per capita ppp'!EK116,0)+(1-Parameters!$B$174)*EK115)*(1+(_xlfn.IFNA('[3]Nat GDP per cap ppp growth rate'!EK116,0)-IF(Settings!$C$16="No",0,Parameters!EK$164*('AMOC national temperature'!EK115-Parameters!EK$128)+Parameters!EK$165*('AMOC national temperature'!EK115-Parameters!EK$128)^2)))*IF(Settings!$C$16="No",1,(1-SLR!$D115*Parameters!EK$181))))</f>
        <v>168775.17040932452</v>
      </c>
      <c r="EL116" s="22">
        <f ca="1">IF(EL$2=0,0,IF((Parameters!$B$174*(1-Parameters!EL$185)*_xlfn.IFNA('[3]National GDP per capita ppp'!EL116,0)+(1-Parameters!$B$174)*EL115)*(1+(_xlfn.IFNA('[3]Nat GDP per cap ppp growth rate'!EL116,0)-IF(Settings!$C$16="No",0,Parameters!EL$164*('AMOC national temperature'!EL115-Parameters!EL$128)+Parameters!EL$165*('AMOC national temperature'!EL115-Parameters!EL$128)^2)))*IF(Settings!$C$16="No",1,(1-SLR!$D115*Parameters!EL$181))&lt;=Parameters!$B$189,Parameters!$B$189,(Parameters!$B$174*(1-Parameters!EL$185)*_xlfn.IFNA('[3]National GDP per capita ppp'!EL116,0)+(1-Parameters!$B$174)*EL115)*(1+(_xlfn.IFNA('[3]Nat GDP per cap ppp growth rate'!EL116,0)-IF(Settings!$C$16="No",0,Parameters!EL$164*('AMOC national temperature'!EL115-Parameters!EL$128)+Parameters!EL$165*('AMOC national temperature'!EL115-Parameters!EL$128)^2)))*IF(Settings!$C$16="No",1,(1-SLR!$D115*Parameters!EL$181))))</f>
        <v>34052.143359161244</v>
      </c>
      <c r="EM116" s="22">
        <f ca="1">IF(EM$2=0,0,IF((Parameters!$B$174*(1-Parameters!EM$185)*_xlfn.IFNA('[3]National GDP per capita ppp'!EM116,0)+(1-Parameters!$B$174)*EM115)*(1+(_xlfn.IFNA('[3]Nat GDP per cap ppp growth rate'!EM116,0)-IF(Settings!$C$16="No",0,Parameters!EM$164*('AMOC national temperature'!EM115-Parameters!EM$128)+Parameters!EM$165*('AMOC national temperature'!EM115-Parameters!EM$128)^2)))*IF(Settings!$C$16="No",1,(1-SLR!$D115*Parameters!EM$181))&lt;=Parameters!$B$189,Parameters!$B$189,(Parameters!$B$174*(1-Parameters!EM$185)*_xlfn.IFNA('[3]National GDP per capita ppp'!EM116,0)+(1-Parameters!$B$174)*EM115)*(1+(_xlfn.IFNA('[3]Nat GDP per cap ppp growth rate'!EM116,0)-IF(Settings!$C$16="No",0,Parameters!EM$164*('AMOC national temperature'!EM115-Parameters!EM$128)+Parameters!EM$165*('AMOC national temperature'!EM115-Parameters!EM$128)^2)))*IF(Settings!$C$16="No",1,(1-SLR!$D115*Parameters!EM$181))))</f>
        <v>64663.731605608438</v>
      </c>
      <c r="EN116" s="22">
        <f ca="1">IF(EN$2=0,0,IF((Parameters!$B$174*(1-Parameters!EN$185)*_xlfn.IFNA('[3]National GDP per capita ppp'!EN116,0)+(1-Parameters!$B$174)*EN115)*(1+(_xlfn.IFNA('[3]Nat GDP per cap ppp growth rate'!EN116,0)-IF(Settings!$C$16="No",0,Parameters!EN$164*('AMOC national temperature'!EN115-Parameters!EN$128)+Parameters!EN$165*('AMOC national temperature'!EN115-Parameters!EN$128)^2)))*IF(Settings!$C$16="No",1,(1-SLR!$D115*Parameters!EN$181))&lt;=Parameters!$B$189,Parameters!$B$189,(Parameters!$B$174*(1-Parameters!EN$185)*_xlfn.IFNA('[3]National GDP per capita ppp'!EN116,0)+(1-Parameters!$B$174)*EN115)*(1+(_xlfn.IFNA('[3]Nat GDP per cap ppp growth rate'!EN116,0)-IF(Settings!$C$16="No",0,Parameters!EN$164*('AMOC national temperature'!EN115-Parameters!EN$128)+Parameters!EN$165*('AMOC national temperature'!EN115-Parameters!EN$128)^2)))*IF(Settings!$C$16="No",1,(1-SLR!$D115*Parameters!EN$181))))</f>
        <v>222815.83419118144</v>
      </c>
      <c r="EO116" s="22">
        <f>IF(EO$2=0,0,IF((Parameters!$B$174*(1-Parameters!EO$185)*_xlfn.IFNA('[3]National GDP per capita ppp'!EO116,0)+(1-Parameters!$B$174)*EO115)*(1+(_xlfn.IFNA('[3]Nat GDP per cap ppp growth rate'!EO116,0)-IF(Settings!$C$16="No",0,Parameters!EO$164*('AMOC national temperature'!EO115-Parameters!EO$128)+Parameters!EO$165*('AMOC national temperature'!EO115-Parameters!EO$128)^2)))*IF(Settings!$C$16="No",1,(1-SLR!$D115*Parameters!EO$181))&lt;=Parameters!$B$189,Parameters!$B$189,(Parameters!$B$174*(1-Parameters!EO$185)*_xlfn.IFNA('[3]National GDP per capita ppp'!EO116,0)+(1-Parameters!$B$174)*EO115)*(1+(_xlfn.IFNA('[3]Nat GDP per cap ppp growth rate'!EO116,0)-IF(Settings!$C$16="No",0,Parameters!EO$164*('AMOC national temperature'!EO115-Parameters!EO$128)+Parameters!EO$165*('AMOC national temperature'!EO115-Parameters!EO$128)^2)))*IF(Settings!$C$16="No",1,(1-SLR!$D115*Parameters!EO$181))))</f>
        <v>0</v>
      </c>
      <c r="EP116" s="22">
        <f ca="1">IF(EP$2=0,0,IF((Parameters!$B$174*(1-Parameters!EP$185)*_xlfn.IFNA('[3]National GDP per capita ppp'!EP116,0)+(1-Parameters!$B$174)*EP115)*(1+(_xlfn.IFNA('[3]Nat GDP per cap ppp growth rate'!EP116,0)-IF(Settings!$C$16="No",0,Parameters!EP$164*('AMOC national temperature'!EP115-Parameters!EP$128)+Parameters!EP$165*('AMOC national temperature'!EP115-Parameters!EP$128)^2)))*IF(Settings!$C$16="No",1,(1-SLR!$D115*Parameters!EP$181))&lt;=Parameters!$B$189,Parameters!$B$189,(Parameters!$B$174*(1-Parameters!EP$185)*_xlfn.IFNA('[3]National GDP per capita ppp'!EP116,0)+(1-Parameters!$B$174)*EP115)*(1+(_xlfn.IFNA('[3]Nat GDP per cap ppp growth rate'!EP116,0)-IF(Settings!$C$16="No",0,Parameters!EP$164*('AMOC national temperature'!EP115-Parameters!EP$128)+Parameters!EP$165*('AMOC national temperature'!EP115-Parameters!EP$128)^2)))*IF(Settings!$C$16="No",1,(1-SLR!$D115*Parameters!EP$181))))</f>
        <v>86503.510832006752</v>
      </c>
      <c r="EQ116" s="22">
        <f ca="1">IF(EQ$2=0,0,IF((Parameters!$B$174*(1-Parameters!EQ$185)*_xlfn.IFNA('[3]National GDP per capita ppp'!EQ116,0)+(1-Parameters!$B$174)*EQ115)*(1+(_xlfn.IFNA('[3]Nat GDP per cap ppp growth rate'!EQ116,0)-IF(Settings!$C$16="No",0,Parameters!EQ$164*('AMOC national temperature'!EQ115-Parameters!EQ$128)+Parameters!EQ$165*('AMOC national temperature'!EQ115-Parameters!EQ$128)^2)))*IF(Settings!$C$16="No",1,(1-SLR!$D115*Parameters!EQ$181))&lt;=Parameters!$B$189,Parameters!$B$189,(Parameters!$B$174*(1-Parameters!EQ$185)*_xlfn.IFNA('[3]National GDP per capita ppp'!EQ116,0)+(1-Parameters!$B$174)*EQ115)*(1+(_xlfn.IFNA('[3]Nat GDP per cap ppp growth rate'!EQ116,0)-IF(Settings!$C$16="No",0,Parameters!EQ$164*('AMOC national temperature'!EQ115-Parameters!EQ$128)+Parameters!EQ$165*('AMOC national temperature'!EQ115-Parameters!EQ$128)^2)))*IF(Settings!$C$16="No",1,(1-SLR!$D115*Parameters!EQ$181))))</f>
        <v>66542.457944864494</v>
      </c>
      <c r="ER116" s="22">
        <f ca="1">IF(ER$2=0,0,IF((Parameters!$B$174*(1-Parameters!ER$185)*_xlfn.IFNA('[3]National GDP per capita ppp'!ER116,0)+(1-Parameters!$B$174)*ER115)*(1+(_xlfn.IFNA('[3]Nat GDP per cap ppp growth rate'!ER116,0)-IF(Settings!$C$16="No",0,Parameters!ER$164*('AMOC national temperature'!ER115-Parameters!ER$128)+Parameters!ER$165*('AMOC national temperature'!ER115-Parameters!ER$128)^2)))*IF(Settings!$C$16="No",1,(1-SLR!$D115*Parameters!ER$181))&lt;=Parameters!$B$189,Parameters!$B$189,(Parameters!$B$174*(1-Parameters!ER$185)*_xlfn.IFNA('[3]National GDP per capita ppp'!ER116,0)+(1-Parameters!$B$174)*ER115)*(1+(_xlfn.IFNA('[3]Nat GDP per cap ppp growth rate'!ER116,0)-IF(Settings!$C$16="No",0,Parameters!ER$164*('AMOC national temperature'!ER115-Parameters!ER$128)+Parameters!ER$165*('AMOC national temperature'!ER115-Parameters!ER$128)^2)))*IF(Settings!$C$16="No",1,(1-SLR!$D115*Parameters!ER$181))))</f>
        <v>66375.173551706859</v>
      </c>
      <c r="ES116" s="22">
        <f ca="1">IF(ES$2=0,0,IF((Parameters!$B$174*(1-Parameters!ES$185)*_xlfn.IFNA('[3]National GDP per capita ppp'!ES116,0)+(1-Parameters!$B$174)*ES115)*(1+(_xlfn.IFNA('[3]Nat GDP per cap ppp growth rate'!ES116,0)-IF(Settings!$C$16="No",0,Parameters!ES$164*('AMOC national temperature'!ES115-Parameters!ES$128)+Parameters!ES$165*('AMOC national temperature'!ES115-Parameters!ES$128)^2)))*IF(Settings!$C$16="No",1,(1-SLR!$D115*Parameters!ES$181))&lt;=Parameters!$B$189,Parameters!$B$189,(Parameters!$B$174*(1-Parameters!ES$185)*_xlfn.IFNA('[3]National GDP per capita ppp'!ES116,0)+(1-Parameters!$B$174)*ES115)*(1+(_xlfn.IFNA('[3]Nat GDP per cap ppp growth rate'!ES116,0)-IF(Settings!$C$16="No",0,Parameters!ES$164*('AMOC national temperature'!ES115-Parameters!ES$128)+Parameters!ES$165*('AMOC national temperature'!ES115-Parameters!ES$128)^2)))*IF(Settings!$C$16="No",1,(1-SLR!$D115*Parameters!ES$181))))</f>
        <v>903453.77454785514</v>
      </c>
      <c r="ET116" s="22">
        <f>IF(ET$2=0,0,IF((Parameters!$B$174*(1-Parameters!ET$185)*_xlfn.IFNA('[3]National GDP per capita ppp'!ET116,0)+(1-Parameters!$B$174)*ET115)*(1+(_xlfn.IFNA('[3]Nat GDP per cap ppp growth rate'!ET116,0)-IF(Settings!$C$16="No",0,Parameters!ET$164*('AMOC national temperature'!ET115-Parameters!ET$128)+Parameters!ET$165*('AMOC national temperature'!ET115-Parameters!ET$128)^2)))*IF(Settings!$C$16="No",1,(1-SLR!$D115*Parameters!ET$181))&lt;=Parameters!$B$189,Parameters!$B$189,(Parameters!$B$174*(1-Parameters!ET$185)*_xlfn.IFNA('[3]National GDP per capita ppp'!ET116,0)+(1-Parameters!$B$174)*ET115)*(1+(_xlfn.IFNA('[3]Nat GDP per cap ppp growth rate'!ET116,0)-IF(Settings!$C$16="No",0,Parameters!ET$164*('AMOC national temperature'!ET115-Parameters!ET$128)+Parameters!ET$165*('AMOC national temperature'!ET115-Parameters!ET$128)^2)))*IF(Settings!$C$16="No",1,(1-SLR!$D115*Parameters!ET$181))))</f>
        <v>0</v>
      </c>
      <c r="EU116" s="22">
        <f ca="1">IF(EU$2=0,0,IF((Parameters!$B$174*(1-Parameters!EU$185)*_xlfn.IFNA('[3]National GDP per capita ppp'!EU116,0)+(1-Parameters!$B$174)*EU115)*(1+(_xlfn.IFNA('[3]Nat GDP per cap ppp growth rate'!EU116,0)-IF(Settings!$C$16="No",0,Parameters!EU$164*('AMOC national temperature'!EU115-Parameters!EU$128)+Parameters!EU$165*('AMOC national temperature'!EU115-Parameters!EU$128)^2)))*IF(Settings!$C$16="No",1,(1-SLR!$D115*Parameters!EU$181))&lt;=Parameters!$B$189,Parameters!$B$189,(Parameters!$B$174*(1-Parameters!EU$185)*_xlfn.IFNA('[3]National GDP per capita ppp'!EU116,0)+(1-Parameters!$B$174)*EU115)*(1+(_xlfn.IFNA('[3]Nat GDP per cap ppp growth rate'!EU116,0)-IF(Settings!$C$16="No",0,Parameters!EU$164*('AMOC national temperature'!EU115-Parameters!EU$128)+Parameters!EU$165*('AMOC national temperature'!EU115-Parameters!EU$128)^2)))*IF(Settings!$C$16="No",1,(1-SLR!$D115*Parameters!EU$181))))</f>
        <v>49636.08117253051</v>
      </c>
      <c r="EV116" s="22">
        <f ca="1">IF(EV$2=0,0,IF((Parameters!$B$174*(1-Parameters!EV$185)*_xlfn.IFNA('[3]National GDP per capita ppp'!EV116,0)+(1-Parameters!$B$174)*EV115)*(1+(_xlfn.IFNA('[3]Nat GDP per cap ppp growth rate'!EV116,0)-IF(Settings!$C$16="No",0,Parameters!EV$164*('AMOC national temperature'!EV115-Parameters!EV$128)+Parameters!EV$165*('AMOC national temperature'!EV115-Parameters!EV$128)^2)))*IF(Settings!$C$16="No",1,(1-SLR!$D115*Parameters!EV$181))&lt;=Parameters!$B$189,Parameters!$B$189,(Parameters!$B$174*(1-Parameters!EV$185)*_xlfn.IFNA('[3]National GDP per capita ppp'!EV116,0)+(1-Parameters!$B$174)*EV115)*(1+(_xlfn.IFNA('[3]Nat GDP per cap ppp growth rate'!EV116,0)-IF(Settings!$C$16="No",0,Parameters!EV$164*('AMOC national temperature'!EV115-Parameters!EV$128)+Parameters!EV$165*('AMOC national temperature'!EV115-Parameters!EV$128)^2)))*IF(Settings!$C$16="No",1,(1-SLR!$D115*Parameters!EV$181))))</f>
        <v>122916.93298478844</v>
      </c>
      <c r="EW116" s="22">
        <f ca="1">IF(EW$2=0,0,IF((Parameters!$B$174*(1-Parameters!EW$185)*_xlfn.IFNA('[3]National GDP per capita ppp'!EW116,0)+(1-Parameters!$B$174)*EW115)*(1+(_xlfn.IFNA('[3]Nat GDP per cap ppp growth rate'!EW116,0)-IF(Settings!$C$16="No",0,Parameters!EW$164*('AMOC national temperature'!EW115-Parameters!EW$128)+Parameters!EW$165*('AMOC national temperature'!EW115-Parameters!EW$128)^2)))*IF(Settings!$C$16="No",1,(1-SLR!$D115*Parameters!EW$181))&lt;=Parameters!$B$189,Parameters!$B$189,(Parameters!$B$174*(1-Parameters!EW$185)*_xlfn.IFNA('[3]National GDP per capita ppp'!EW116,0)+(1-Parameters!$B$174)*EW115)*(1+(_xlfn.IFNA('[3]Nat GDP per cap ppp growth rate'!EW116,0)-IF(Settings!$C$16="No",0,Parameters!EW$164*('AMOC national temperature'!EW115-Parameters!EW$128)+Parameters!EW$165*('AMOC national temperature'!EW115-Parameters!EW$128)^2)))*IF(Settings!$C$16="No",1,(1-SLR!$D115*Parameters!EW$181))))</f>
        <v>21219.990730135396</v>
      </c>
      <c r="EX116" s="22">
        <f ca="1">IF(EX$2=0,0,IF((Parameters!$B$174*(1-Parameters!EX$185)*_xlfn.IFNA('[3]National GDP per capita ppp'!EX116,0)+(1-Parameters!$B$174)*EX115)*(1+(_xlfn.IFNA('[3]Nat GDP per cap ppp growth rate'!EX116,0)-IF(Settings!$C$16="No",0,Parameters!EX$164*('AMOC national temperature'!EX115-Parameters!EX$128)+Parameters!EX$165*('AMOC national temperature'!EX115-Parameters!EX$128)^2)))*IF(Settings!$C$16="No",1,(1-SLR!$D115*Parameters!EX$181))&lt;=Parameters!$B$189,Parameters!$B$189,(Parameters!$B$174*(1-Parameters!EX$185)*_xlfn.IFNA('[3]National GDP per capita ppp'!EX116,0)+(1-Parameters!$B$174)*EX115)*(1+(_xlfn.IFNA('[3]Nat GDP per cap ppp growth rate'!EX116,0)-IF(Settings!$C$16="No",0,Parameters!EX$164*('AMOC national temperature'!EX115-Parameters!EX$128)+Parameters!EX$165*('AMOC national temperature'!EX115-Parameters!EX$128)^2)))*IF(Settings!$C$16="No",1,(1-SLR!$D115*Parameters!EX$181))))</f>
        <v>434164.8692897291</v>
      </c>
      <c r="EY116" s="22">
        <f ca="1">IF(EY$2=0,0,IF((Parameters!$B$174*(1-Parameters!EY$185)*_xlfn.IFNA('[3]National GDP per capita ppp'!EY116,0)+(1-Parameters!$B$174)*EY115)*(1+(_xlfn.IFNA('[3]Nat GDP per cap ppp growth rate'!EY116,0)-IF(Settings!$C$16="No",0,Parameters!EY$164*('AMOC national temperature'!EY115-Parameters!EY$128)+Parameters!EY$165*('AMOC national temperature'!EY115-Parameters!EY$128)^2)))*IF(Settings!$C$16="No",1,(1-SLR!$D115*Parameters!EY$181))&lt;=Parameters!$B$189,Parameters!$B$189,(Parameters!$B$174*(1-Parameters!EY$185)*_xlfn.IFNA('[3]National GDP per capita ppp'!EY116,0)+(1-Parameters!$B$174)*EY115)*(1+(_xlfn.IFNA('[3]Nat GDP per cap ppp growth rate'!EY116,0)-IF(Settings!$C$16="No",0,Parameters!EY$164*('AMOC national temperature'!EY115-Parameters!EY$128)+Parameters!EY$165*('AMOC national temperature'!EY115-Parameters!EY$128)^2)))*IF(Settings!$C$16="No",1,(1-SLR!$D115*Parameters!EY$181))))</f>
        <v>51090.28621934243</v>
      </c>
      <c r="EZ116" s="22">
        <f ca="1">IF(EZ$2=0,0,IF((Parameters!$B$174*(1-Parameters!EZ$185)*_xlfn.IFNA('[3]National GDP per capita ppp'!EZ116,0)+(1-Parameters!$B$174)*EZ115)*(1+(_xlfn.IFNA('[3]Nat GDP per cap ppp growth rate'!EZ116,0)-IF(Settings!$C$16="No",0,Parameters!EZ$164*('AMOC national temperature'!EZ115-Parameters!EZ$128)+Parameters!EZ$165*('AMOC national temperature'!EZ115-Parameters!EZ$128)^2)))*IF(Settings!$C$16="No",1,(1-SLR!$D115*Parameters!EZ$181))&lt;=Parameters!$B$189,Parameters!$B$189,(Parameters!$B$174*(1-Parameters!EZ$185)*_xlfn.IFNA('[3]National GDP per capita ppp'!EZ116,0)+(1-Parameters!$B$174)*EZ115)*(1+(_xlfn.IFNA('[3]Nat GDP per cap ppp growth rate'!EZ116,0)-IF(Settings!$C$16="No",0,Parameters!EZ$164*('AMOC national temperature'!EZ115-Parameters!EZ$128)+Parameters!EZ$165*('AMOC national temperature'!EZ115-Parameters!EZ$128)^2)))*IF(Settings!$C$16="No",1,(1-SLR!$D115*Parameters!EZ$181))))</f>
        <v>39371.80354909008</v>
      </c>
      <c r="FA116" s="22">
        <f ca="1">IF(FA$2=0,0,IF((Parameters!$B$174*(1-Parameters!FA$185)*_xlfn.IFNA('[3]National GDP per capita ppp'!FA116,0)+(1-Parameters!$B$174)*FA115)*(1+(_xlfn.IFNA('[3]Nat GDP per cap ppp growth rate'!FA116,0)-IF(Settings!$C$16="No",0,Parameters!FA$164*('AMOC national temperature'!FA115-Parameters!FA$128)+Parameters!FA$165*('AMOC national temperature'!FA115-Parameters!FA$128)^2)))*IF(Settings!$C$16="No",1,(1-SLR!$D115*Parameters!FA$181))&lt;=Parameters!$B$189,Parameters!$B$189,(Parameters!$B$174*(1-Parameters!FA$185)*_xlfn.IFNA('[3]National GDP per capita ppp'!FA116,0)+(1-Parameters!$B$174)*FA115)*(1+(_xlfn.IFNA('[3]Nat GDP per cap ppp growth rate'!FA116,0)-IF(Settings!$C$16="No",0,Parameters!FA$164*('AMOC national temperature'!FA115-Parameters!FA$128)+Parameters!FA$165*('AMOC national temperature'!FA115-Parameters!FA$128)^2)))*IF(Settings!$C$16="No",1,(1-SLR!$D115*Parameters!FA$181))))</f>
        <v>27288.966202102692</v>
      </c>
      <c r="FB116" s="22">
        <f ca="1">IF(FB$2=0,0,IF((Parameters!$B$174*(1-Parameters!FB$185)*_xlfn.IFNA('[3]National GDP per capita ppp'!FB116,0)+(1-Parameters!$B$174)*FB115)*(1+(_xlfn.IFNA('[3]Nat GDP per cap ppp growth rate'!FB116,0)-IF(Settings!$C$16="No",0,Parameters!FB$164*('AMOC national temperature'!FB115-Parameters!FB$128)+Parameters!FB$165*('AMOC national temperature'!FB115-Parameters!FB$128)^2)))*IF(Settings!$C$16="No",1,(1-SLR!$D115*Parameters!FB$181))&lt;=Parameters!$B$189,Parameters!$B$189,(Parameters!$B$174*(1-Parameters!FB$185)*_xlfn.IFNA('[3]National GDP per capita ppp'!FB116,0)+(1-Parameters!$B$174)*FB115)*(1+(_xlfn.IFNA('[3]Nat GDP per cap ppp growth rate'!FB116,0)-IF(Settings!$C$16="No",0,Parameters!FB$164*('AMOC national temperature'!FB115-Parameters!FB$128)+Parameters!FB$165*('AMOC national temperature'!FB115-Parameters!FB$128)^2)))*IF(Settings!$C$16="No",1,(1-SLR!$D115*Parameters!FB$181))))</f>
        <v>18580.676668192282</v>
      </c>
      <c r="FC116" s="22">
        <f ca="1">IF(FC$2=0,0,IF((Parameters!$B$174*(1-Parameters!FC$185)*_xlfn.IFNA('[3]National GDP per capita ppp'!FC116,0)+(1-Parameters!$B$174)*FC115)*(1+(_xlfn.IFNA('[3]Nat GDP per cap ppp growth rate'!FC116,0)-IF(Settings!$C$16="No",0,Parameters!FC$164*('AMOC national temperature'!FC115-Parameters!FC$128)+Parameters!FC$165*('AMOC national temperature'!FC115-Parameters!FC$128)^2)))*IF(Settings!$C$16="No",1,(1-SLR!$D115*Parameters!FC$181))&lt;=Parameters!$B$189,Parameters!$B$189,(Parameters!$B$174*(1-Parameters!FC$185)*_xlfn.IFNA('[3]National GDP per capita ppp'!FC116,0)+(1-Parameters!$B$174)*FC115)*(1+(_xlfn.IFNA('[3]Nat GDP per cap ppp growth rate'!FC116,0)-IF(Settings!$C$16="No",0,Parameters!FC$164*('AMOC national temperature'!FC115-Parameters!FC$128)+Parameters!FC$165*('AMOC national temperature'!FC115-Parameters!FC$128)^2)))*IF(Settings!$C$16="No",1,(1-SLR!$D115*Parameters!FC$181))))</f>
        <v>48909.939158384135</v>
      </c>
      <c r="FD116" s="22">
        <f ca="1">IF(FD$2=0,0,IF((Parameters!$B$174*(1-Parameters!FD$185)*_xlfn.IFNA('[3]National GDP per capita ppp'!FD116,0)+(1-Parameters!$B$174)*FD115)*(1+(_xlfn.IFNA('[3]Nat GDP per cap ppp growth rate'!FD116,0)-IF(Settings!$C$16="No",0,Parameters!FD$164*('AMOC national temperature'!FD115-Parameters!FD$128)+Parameters!FD$165*('AMOC national temperature'!FD115-Parameters!FD$128)^2)))*IF(Settings!$C$16="No",1,(1-SLR!$D115*Parameters!FD$181))&lt;=Parameters!$B$189,Parameters!$B$189,(Parameters!$B$174*(1-Parameters!FD$185)*_xlfn.IFNA('[3]National GDP per capita ppp'!FD116,0)+(1-Parameters!$B$174)*FD115)*(1+(_xlfn.IFNA('[3]Nat GDP per cap ppp growth rate'!FD116,0)-IF(Settings!$C$16="No",0,Parameters!FD$164*('AMOC national temperature'!FD115-Parameters!FD$128)+Parameters!FD$165*('AMOC national temperature'!FD115-Parameters!FD$128)^2)))*IF(Settings!$C$16="No",1,(1-SLR!$D115*Parameters!FD$181))))</f>
        <v>198941.20564273972</v>
      </c>
      <c r="FE116" s="22">
        <f>IF(FE$2=0,0,IF((Parameters!$B$174*(1-Parameters!FE$185)*_xlfn.IFNA('[3]National GDP per capita ppp'!FE116,0)+(1-Parameters!$B$174)*FE115)*(1+(_xlfn.IFNA('[3]Nat GDP per cap ppp growth rate'!FE116,0)-IF(Settings!$C$16="No",0,Parameters!FE$164*('AMOC national temperature'!FE115-Parameters!FE$128)+Parameters!FE$165*('AMOC national temperature'!FE115-Parameters!FE$128)^2)))*IF(Settings!$C$16="No",1,(1-SLR!$D115*Parameters!FE$181))&lt;=Parameters!$B$189,Parameters!$B$189,(Parameters!$B$174*(1-Parameters!FE$185)*_xlfn.IFNA('[3]National GDP per capita ppp'!FE116,0)+(1-Parameters!$B$174)*FE115)*(1+(_xlfn.IFNA('[3]Nat GDP per cap ppp growth rate'!FE116,0)-IF(Settings!$C$16="No",0,Parameters!FE$164*('AMOC national temperature'!FE115-Parameters!FE$128)+Parameters!FE$165*('AMOC national temperature'!FE115-Parameters!FE$128)^2)))*IF(Settings!$C$16="No",1,(1-SLR!$D115*Parameters!FE$181))))</f>
        <v>0</v>
      </c>
      <c r="FF116" s="22">
        <f ca="1">IF(FF$2=0,0,IF((Parameters!$B$174*(1-Parameters!FF$185)*_xlfn.IFNA('[3]National GDP per capita ppp'!FF116,0)+(1-Parameters!$B$174)*FF115)*(1+(_xlfn.IFNA('[3]Nat GDP per cap ppp growth rate'!FF116,0)-IF(Settings!$C$16="No",0,Parameters!FF$164*('AMOC national temperature'!FF115-Parameters!FF$128)+Parameters!FF$165*('AMOC national temperature'!FF115-Parameters!FF$128)^2)))*IF(Settings!$C$16="No",1,(1-SLR!$D115*Parameters!FF$181))&lt;=Parameters!$B$189,Parameters!$B$189,(Parameters!$B$174*(1-Parameters!FF$185)*_xlfn.IFNA('[3]National GDP per capita ppp'!FF116,0)+(1-Parameters!$B$174)*FF115)*(1+(_xlfn.IFNA('[3]Nat GDP per cap ppp growth rate'!FF116,0)-IF(Settings!$C$16="No",0,Parameters!FF$164*('AMOC national temperature'!FF115-Parameters!FF$128)+Parameters!FF$165*('AMOC national temperature'!FF115-Parameters!FF$128)^2)))*IF(Settings!$C$16="No",1,(1-SLR!$D115*Parameters!FF$181))))</f>
        <v>41250.610788075443</v>
      </c>
      <c r="FG116" s="22">
        <f ca="1">IF(FG$2=0,0,IF((Parameters!$B$174*(1-Parameters!FG$185)*_xlfn.IFNA('[3]National GDP per capita ppp'!FG116,0)+(1-Parameters!$B$174)*FG115)*(1+(_xlfn.IFNA('[3]Nat GDP per cap ppp growth rate'!FG116,0)-IF(Settings!$C$16="No",0,Parameters!FG$164*('AMOC national temperature'!FG115-Parameters!FG$128)+Parameters!FG$165*('AMOC national temperature'!FG115-Parameters!FG$128)^2)))*IF(Settings!$C$16="No",1,(1-SLR!$D115*Parameters!FG$181))&lt;=Parameters!$B$189,Parameters!$B$189,(Parameters!$B$174*(1-Parameters!FG$185)*_xlfn.IFNA('[3]National GDP per capita ppp'!FG116,0)+(1-Parameters!$B$174)*FG115)*(1+(_xlfn.IFNA('[3]Nat GDP per cap ppp growth rate'!FG116,0)-IF(Settings!$C$16="No",0,Parameters!FG$164*('AMOC national temperature'!FG115-Parameters!FG$128)+Parameters!FG$165*('AMOC national temperature'!FG115-Parameters!FG$128)^2)))*IF(Settings!$C$16="No",1,(1-SLR!$D115*Parameters!FG$181))))</f>
        <v>74253.696712051111</v>
      </c>
      <c r="FH116" s="22">
        <f ca="1">IF(FH$2=0,0,IF((Parameters!$B$174*(1-Parameters!FH$185)*_xlfn.IFNA('[3]National GDP per capita ppp'!FH116,0)+(1-Parameters!$B$174)*FH115)*(1+(_xlfn.IFNA('[3]Nat GDP per cap ppp growth rate'!FH116,0)-IF(Settings!$C$16="No",0,Parameters!FH$164*('AMOC national temperature'!FH115-Parameters!FH$128)+Parameters!FH$165*('AMOC national temperature'!FH115-Parameters!FH$128)^2)))*IF(Settings!$C$16="No",1,(1-SLR!$D115*Parameters!FH$181))&lt;=Parameters!$B$189,Parameters!$B$189,(Parameters!$B$174*(1-Parameters!FH$185)*_xlfn.IFNA('[3]National GDP per capita ppp'!FH116,0)+(1-Parameters!$B$174)*FH115)*(1+(_xlfn.IFNA('[3]Nat GDP per cap ppp growth rate'!FH116,0)-IF(Settings!$C$16="No",0,Parameters!FH$164*('AMOC national temperature'!FH115-Parameters!FH$128)+Parameters!FH$165*('AMOC national temperature'!FH115-Parameters!FH$128)^2)))*IF(Settings!$C$16="No",1,(1-SLR!$D115*Parameters!FH$181))))</f>
        <v>33349.831150064769</v>
      </c>
      <c r="FI116" s="22">
        <f ca="1">IF(FI$2=0,0,IF((Parameters!$B$174*(1-Parameters!FI$185)*_xlfn.IFNA('[3]National GDP per capita ppp'!FI116,0)+(1-Parameters!$B$174)*FI115)*(1+(_xlfn.IFNA('[3]Nat GDP per cap ppp growth rate'!FI116,0)-IF(Settings!$C$16="No",0,Parameters!FI$164*('AMOC national temperature'!FI115-Parameters!FI$128)+Parameters!FI$165*('AMOC national temperature'!FI115-Parameters!FI$128)^2)))*IF(Settings!$C$16="No",1,(1-SLR!$D115*Parameters!FI$181))&lt;=Parameters!$B$189,Parameters!$B$189,(Parameters!$B$174*(1-Parameters!FI$185)*_xlfn.IFNA('[3]National GDP per capita ppp'!FI116,0)+(1-Parameters!$B$174)*FI115)*(1+(_xlfn.IFNA('[3]Nat GDP per cap ppp growth rate'!FI116,0)-IF(Settings!$C$16="No",0,Parameters!FI$164*('AMOC national temperature'!FI115-Parameters!FI$128)+Parameters!FI$165*('AMOC national temperature'!FI115-Parameters!FI$128)^2)))*IF(Settings!$C$16="No",1,(1-SLR!$D115*Parameters!FI$181))))</f>
        <v>58457.480959036679</v>
      </c>
      <c r="FJ116" s="22">
        <f ca="1">IF(FJ$2=0,0,IF((Parameters!$B$174*(1-Parameters!FJ$185)*_xlfn.IFNA('[3]National GDP per capita ppp'!FJ116,0)+(1-Parameters!$B$174)*FJ115)*(1+(_xlfn.IFNA('[3]Nat GDP per cap ppp growth rate'!FJ116,0)-IF(Settings!$C$16="No",0,Parameters!FJ$164*('AMOC national temperature'!FJ115-Parameters!FJ$128)+Parameters!FJ$165*('AMOC national temperature'!FJ115-Parameters!FJ$128)^2)))*IF(Settings!$C$16="No",1,(1-SLR!$D115*Parameters!FJ$181))&lt;=Parameters!$B$189,Parameters!$B$189,(Parameters!$B$174*(1-Parameters!FJ$185)*_xlfn.IFNA('[3]National GDP per capita ppp'!FJ116,0)+(1-Parameters!$B$174)*FJ115)*(1+(_xlfn.IFNA('[3]Nat GDP per cap ppp growth rate'!FJ116,0)-IF(Settings!$C$16="No",0,Parameters!FJ$164*('AMOC national temperature'!FJ115-Parameters!FJ$128)+Parameters!FJ$165*('AMOC national temperature'!FJ115-Parameters!FJ$128)^2)))*IF(Settings!$C$16="No",1,(1-SLR!$D115*Parameters!FJ$181))))</f>
        <v>73439.895680954738</v>
      </c>
      <c r="FK116" s="22">
        <f ca="1">IF(FK$2=0,0,IF((Parameters!$B$174*(1-Parameters!FK$185)*_xlfn.IFNA('[3]National GDP per capita ppp'!FK116,0)+(1-Parameters!$B$174)*FK115)*(1+(_xlfn.IFNA('[3]Nat GDP per cap ppp growth rate'!FK116,0)-IF(Settings!$C$16="No",0,Parameters!FK$164*('AMOC national temperature'!FK115-Parameters!FK$128)+Parameters!FK$165*('AMOC national temperature'!FK115-Parameters!FK$128)^2)))*IF(Settings!$C$16="No",1,(1-SLR!$D115*Parameters!FK$181))&lt;=Parameters!$B$189,Parameters!$B$189,(Parameters!$B$174*(1-Parameters!FK$185)*_xlfn.IFNA('[3]National GDP per capita ppp'!FK116,0)+(1-Parameters!$B$174)*FK115)*(1+(_xlfn.IFNA('[3]Nat GDP per cap ppp growth rate'!FK116,0)-IF(Settings!$C$16="No",0,Parameters!FK$164*('AMOC national temperature'!FK115-Parameters!FK$128)+Parameters!FK$165*('AMOC national temperature'!FK115-Parameters!FK$128)^2)))*IF(Settings!$C$16="No",1,(1-SLR!$D115*Parameters!FK$181))))</f>
        <v>77794.665714415998</v>
      </c>
      <c r="FL116" s="22">
        <f ca="1">IF(FL$2=0,0,IF((Parameters!$B$174*(1-Parameters!FL$185)*_xlfn.IFNA('[3]National GDP per capita ppp'!FL116,0)+(1-Parameters!$B$174)*FL115)*(1+(_xlfn.IFNA('[3]Nat GDP per cap ppp growth rate'!FL116,0)-IF(Settings!$C$16="No",0,Parameters!FL$164*('AMOC national temperature'!FL115-Parameters!FL$128)+Parameters!FL$165*('AMOC national temperature'!FL115-Parameters!FL$128)^2)))*IF(Settings!$C$16="No",1,(1-SLR!$D115*Parameters!FL$181))&lt;=Parameters!$B$189,Parameters!$B$189,(Parameters!$B$174*(1-Parameters!FL$185)*_xlfn.IFNA('[3]National GDP per capita ppp'!FL116,0)+(1-Parameters!$B$174)*FL115)*(1+(_xlfn.IFNA('[3]Nat GDP per cap ppp growth rate'!FL116,0)-IF(Settings!$C$16="No",0,Parameters!FL$164*('AMOC national temperature'!FL115-Parameters!FL$128)+Parameters!FL$165*('AMOC national temperature'!FL115-Parameters!FL$128)^2)))*IF(Settings!$C$16="No",1,(1-SLR!$D115*Parameters!FL$181))))</f>
        <v>112008.39791724323</v>
      </c>
      <c r="FM116" s="22">
        <f>IF(FM$2=0,0,IF((Parameters!$B$174*(1-Parameters!FM$185)*_xlfn.IFNA('[3]National GDP per capita ppp'!FM116,0)+(1-Parameters!$B$174)*FM115)*(1+(_xlfn.IFNA('[3]Nat GDP per cap ppp growth rate'!FM116,0)-IF(Settings!$C$16="No",0,Parameters!FM$164*('AMOC national temperature'!FM115-Parameters!FM$128)+Parameters!FM$165*('AMOC national temperature'!FM115-Parameters!FM$128)^2)))*IF(Settings!$C$16="No",1,(1-SLR!$D115*Parameters!FM$181))&lt;=Parameters!$B$189,Parameters!$B$189,(Parameters!$B$174*(1-Parameters!FM$185)*_xlfn.IFNA('[3]National GDP per capita ppp'!FM116,0)+(1-Parameters!$B$174)*FM115)*(1+(_xlfn.IFNA('[3]Nat GDP per cap ppp growth rate'!FM116,0)-IF(Settings!$C$16="No",0,Parameters!FM$164*('AMOC national temperature'!FM115-Parameters!FM$128)+Parameters!FM$165*('AMOC national temperature'!FM115-Parameters!FM$128)^2)))*IF(Settings!$C$16="No",1,(1-SLR!$D115*Parameters!FM$181))))</f>
        <v>0</v>
      </c>
      <c r="FN116" s="22">
        <f ca="1">IF(FN$2=0,0,IF((Parameters!$B$174*(1-Parameters!FN$185)*_xlfn.IFNA('[3]National GDP per capita ppp'!FN116,0)+(1-Parameters!$B$174)*FN115)*(1+(_xlfn.IFNA('[3]Nat GDP per cap ppp growth rate'!FN116,0)-IF(Settings!$C$16="No",0,Parameters!FN$164*('AMOC national temperature'!FN115-Parameters!FN$128)+Parameters!FN$165*('AMOC national temperature'!FN115-Parameters!FN$128)^2)))*IF(Settings!$C$16="No",1,(1-SLR!$D115*Parameters!FN$181))&lt;=Parameters!$B$189,Parameters!$B$189,(Parameters!$B$174*(1-Parameters!FN$185)*_xlfn.IFNA('[3]National GDP per capita ppp'!FN116,0)+(1-Parameters!$B$174)*FN115)*(1+(_xlfn.IFNA('[3]Nat GDP per cap ppp growth rate'!FN116,0)-IF(Settings!$C$16="No",0,Parameters!FN$164*('AMOC national temperature'!FN115-Parameters!FN$128)+Parameters!FN$165*('AMOC national temperature'!FN115-Parameters!FN$128)^2)))*IF(Settings!$C$16="No",1,(1-SLR!$D115*Parameters!FN$181))))</f>
        <v>24592.89806002962</v>
      </c>
      <c r="FO116" s="22">
        <f ca="1">IF(FO$2=0,0,IF((Parameters!$B$174*(1-Parameters!FO$185)*_xlfn.IFNA('[3]National GDP per capita ppp'!FO116,0)+(1-Parameters!$B$174)*FO115)*(1+(_xlfn.IFNA('[3]Nat GDP per cap ppp growth rate'!FO116,0)-IF(Settings!$C$16="No",0,Parameters!FO$164*('AMOC national temperature'!FO115-Parameters!FO$128)+Parameters!FO$165*('AMOC national temperature'!FO115-Parameters!FO$128)^2)))*IF(Settings!$C$16="No",1,(1-SLR!$D115*Parameters!FO$181))&lt;=Parameters!$B$189,Parameters!$B$189,(Parameters!$B$174*(1-Parameters!FO$185)*_xlfn.IFNA('[3]National GDP per capita ppp'!FO116,0)+(1-Parameters!$B$174)*FO115)*(1+(_xlfn.IFNA('[3]Nat GDP per cap ppp growth rate'!FO116,0)-IF(Settings!$C$16="No",0,Parameters!FO$164*('AMOC national temperature'!FO115-Parameters!FO$128)+Parameters!FO$165*('AMOC national temperature'!FO115-Parameters!FO$128)^2)))*IF(Settings!$C$16="No",1,(1-SLR!$D115*Parameters!FO$181))))</f>
        <v>17356.161308628158</v>
      </c>
      <c r="FP116" s="22">
        <f ca="1">IF(FP$2=0,0,IF((Parameters!$B$174*(1-Parameters!FP$185)*_xlfn.IFNA('[3]National GDP per capita ppp'!FP116,0)+(1-Parameters!$B$174)*FP115)*(1+(_xlfn.IFNA('[3]Nat GDP per cap ppp growth rate'!FP116,0)-IF(Settings!$C$16="No",0,Parameters!FP$164*('AMOC national temperature'!FP115-Parameters!FP$128)+Parameters!FP$165*('AMOC national temperature'!FP115-Parameters!FP$128)^2)))*IF(Settings!$C$16="No",1,(1-SLR!$D115*Parameters!FP$181))&lt;=Parameters!$B$189,Parameters!$B$189,(Parameters!$B$174*(1-Parameters!FP$185)*_xlfn.IFNA('[3]National GDP per capita ppp'!FP116,0)+(1-Parameters!$B$174)*FP115)*(1+(_xlfn.IFNA('[3]Nat GDP per cap ppp growth rate'!FP116,0)-IF(Settings!$C$16="No",0,Parameters!FP$164*('AMOC national temperature'!FP115-Parameters!FP$128)+Parameters!FP$165*('AMOC national temperature'!FP115-Parameters!FP$128)^2)))*IF(Settings!$C$16="No",1,(1-SLR!$D115*Parameters!FP$181))))</f>
        <v>137948.6685493238</v>
      </c>
      <c r="FQ116" s="22">
        <f ca="1">IF(FQ$2=0,0,IF((Parameters!$B$174*(1-Parameters!FQ$185)*_xlfn.IFNA('[3]National GDP per capita ppp'!FQ116,0)+(1-Parameters!$B$174)*FQ115)*(1+(_xlfn.IFNA('[3]Nat GDP per cap ppp growth rate'!FQ116,0)-IF(Settings!$C$16="No",0,Parameters!FQ$164*('AMOC national temperature'!FQ115-Parameters!FQ$128)+Parameters!FQ$165*('AMOC national temperature'!FQ115-Parameters!FQ$128)^2)))*IF(Settings!$C$16="No",1,(1-SLR!$D115*Parameters!FQ$181))&lt;=Parameters!$B$189,Parameters!$B$189,(Parameters!$B$174*(1-Parameters!FQ$185)*_xlfn.IFNA('[3]National GDP per capita ppp'!FQ116,0)+(1-Parameters!$B$174)*FQ115)*(1+(_xlfn.IFNA('[3]Nat GDP per cap ppp growth rate'!FQ116,0)-IF(Settings!$C$16="No",0,Parameters!FQ$164*('AMOC national temperature'!FQ115-Parameters!FQ$128)+Parameters!FQ$165*('AMOC national temperature'!FQ115-Parameters!FQ$128)^2)))*IF(Settings!$C$16="No",1,(1-SLR!$D115*Parameters!FQ$181))))</f>
        <v>15479.679975177911</v>
      </c>
      <c r="FR116" s="22">
        <f ca="1">IF(FR$2=0,0,IF((Parameters!$B$174*(1-Parameters!FR$185)*_xlfn.IFNA('[3]National GDP per capita ppp'!FR116,0)+(1-Parameters!$B$174)*FR115)*(1+(_xlfn.IFNA('[3]Nat GDP per cap ppp growth rate'!FR116,0)-IF(Settings!$C$16="No",0,Parameters!FR$164*('AMOC national temperature'!FR115-Parameters!FR$128)+Parameters!FR$165*('AMOC national temperature'!FR115-Parameters!FR$128)^2)))*IF(Settings!$C$16="No",1,(1-SLR!$D115*Parameters!FR$181))&lt;=Parameters!$B$189,Parameters!$B$189,(Parameters!$B$174*(1-Parameters!FR$185)*_xlfn.IFNA('[3]National GDP per capita ppp'!FR116,0)+(1-Parameters!$B$174)*FR115)*(1+(_xlfn.IFNA('[3]Nat GDP per cap ppp growth rate'!FR116,0)-IF(Settings!$C$16="No",0,Parameters!FR$164*('AMOC national temperature'!FR115-Parameters!FR$128)+Parameters!FR$165*('AMOC national temperature'!FR115-Parameters!FR$128)^2)))*IF(Settings!$C$16="No",1,(1-SLR!$D115*Parameters!FR$181))))</f>
        <v>54413.130908167353</v>
      </c>
      <c r="FS116" s="22">
        <f ca="1">IF(FS$2=0,0,IF((Parameters!$B$174*(1-Parameters!FS$185)*_xlfn.IFNA('[3]National GDP per capita ppp'!FS116,0)+(1-Parameters!$B$174)*FS115)*(1+(_xlfn.IFNA('[3]Nat GDP per cap ppp growth rate'!FS116,0)-IF(Settings!$C$16="No",0,Parameters!FS$164*('AMOC national temperature'!FS115-Parameters!FS$128)+Parameters!FS$165*('AMOC national temperature'!FS115-Parameters!FS$128)^2)))*IF(Settings!$C$16="No",1,(1-SLR!$D115*Parameters!FS$181))&lt;=Parameters!$B$189,Parameters!$B$189,(Parameters!$B$174*(1-Parameters!FS$185)*_xlfn.IFNA('[3]National GDP per capita ppp'!FS116,0)+(1-Parameters!$B$174)*FS115)*(1+(_xlfn.IFNA('[3]Nat GDP per cap ppp growth rate'!FS116,0)-IF(Settings!$C$16="No",0,Parameters!FS$164*('AMOC national temperature'!FS115-Parameters!FS$128)+Parameters!FS$165*('AMOC national temperature'!FS115-Parameters!FS$128)^2)))*IF(Settings!$C$16="No",1,(1-SLR!$D115*Parameters!FS$181))))</f>
        <v>71819.625305916124</v>
      </c>
      <c r="FT116" s="22">
        <f ca="1">IF(FT$2=0,0,IF((Parameters!$B$174*(1-Parameters!FT$185)*_xlfn.IFNA('[3]National GDP per capita ppp'!FT116,0)+(1-Parameters!$B$174)*FT115)*(1+(_xlfn.IFNA('[3]Nat GDP per cap ppp growth rate'!FT116,0)-IF(Settings!$C$16="No",0,Parameters!FT$164*('AMOC national temperature'!FT115-Parameters!FT$128)+Parameters!FT$165*('AMOC national temperature'!FT115-Parameters!FT$128)^2)))*IF(Settings!$C$16="No",1,(1-SLR!$D115*Parameters!FT$181))&lt;=Parameters!$B$189,Parameters!$B$189,(Parameters!$B$174*(1-Parameters!FT$185)*_xlfn.IFNA('[3]National GDP per capita ppp'!FT116,0)+(1-Parameters!$B$174)*FT115)*(1+(_xlfn.IFNA('[3]Nat GDP per cap ppp growth rate'!FT116,0)-IF(Settings!$C$16="No",0,Parameters!FT$164*('AMOC national temperature'!FT115-Parameters!FT$128)+Parameters!FT$165*('AMOC national temperature'!FT115-Parameters!FT$128)^2)))*IF(Settings!$C$16="No",1,(1-SLR!$D115*Parameters!FT$181))))</f>
        <v>49678.971180580229</v>
      </c>
      <c r="FU116" s="22">
        <f ca="1">IF(FU$2=0,0,IF((Parameters!$B$174*(1-Parameters!FU$185)*_xlfn.IFNA('[3]National GDP per capita ppp'!FU116,0)+(1-Parameters!$B$174)*FU115)*(1+(_xlfn.IFNA('[3]Nat GDP per cap ppp growth rate'!FU116,0)-IF(Settings!$C$16="No",0,Parameters!FU$164*('AMOC national temperature'!FU115-Parameters!FU$128)+Parameters!FU$165*('AMOC national temperature'!FU115-Parameters!FU$128)^2)))*IF(Settings!$C$16="No",1,(1-SLR!$D115*Parameters!FU$181))&lt;=Parameters!$B$189,Parameters!$B$189,(Parameters!$B$174*(1-Parameters!FU$185)*_xlfn.IFNA('[3]National GDP per capita ppp'!FU116,0)+(1-Parameters!$B$174)*FU115)*(1+(_xlfn.IFNA('[3]Nat GDP per cap ppp growth rate'!FU116,0)-IF(Settings!$C$16="No",0,Parameters!FU$164*('AMOC national temperature'!FU115-Parameters!FU$128)+Parameters!FU$165*('AMOC national temperature'!FU115-Parameters!FU$128)^2)))*IF(Settings!$C$16="No",1,(1-SLR!$D115*Parameters!FU$181))))</f>
        <v>206186.18407880567</v>
      </c>
      <c r="FV116" s="22">
        <f ca="1">IF(FV$2=0,0,IF((Parameters!$B$174*(1-Parameters!FV$185)*_xlfn.IFNA('[3]National GDP per capita ppp'!FV116,0)+(1-Parameters!$B$174)*FV115)*(1+(_xlfn.IFNA('[3]Nat GDP per cap ppp growth rate'!FV116,0)-IF(Settings!$C$16="No",0,Parameters!FV$164*('AMOC national temperature'!FV115-Parameters!FV$128)+Parameters!FV$165*('AMOC national temperature'!FV115-Parameters!FV$128)^2)))*IF(Settings!$C$16="No",1,(1-SLR!$D115*Parameters!FV$181))&lt;=Parameters!$B$189,Parameters!$B$189,(Parameters!$B$174*(1-Parameters!FV$185)*_xlfn.IFNA('[3]National GDP per capita ppp'!FV116,0)+(1-Parameters!$B$174)*FV115)*(1+(_xlfn.IFNA('[3]Nat GDP per cap ppp growth rate'!FV116,0)-IF(Settings!$C$16="No",0,Parameters!FV$164*('AMOC national temperature'!FV115-Parameters!FV$128)+Parameters!FV$165*('AMOC national temperature'!FV115-Parameters!FV$128)^2)))*IF(Settings!$C$16="No",1,(1-SLR!$D115*Parameters!FV$181))))</f>
        <v>143860.24482637507</v>
      </c>
      <c r="FW116" s="22">
        <f ca="1">IF(FW$2=0,0,IF((Parameters!$B$174*(1-Parameters!FW$185)*_xlfn.IFNA('[3]National GDP per capita ppp'!FW116,0)+(1-Parameters!$B$174)*FW115)*(1+(_xlfn.IFNA('[3]Nat GDP per cap ppp growth rate'!FW116,0)-IF(Settings!$C$16="No",0,Parameters!FW$164*('AMOC national temperature'!FW115-Parameters!FW$128)+Parameters!FW$165*('AMOC national temperature'!FW115-Parameters!FW$128)^2)))*IF(Settings!$C$16="No",1,(1-SLR!$D115*Parameters!FW$181))&lt;=Parameters!$B$189,Parameters!$B$189,(Parameters!$B$174*(1-Parameters!FW$185)*_xlfn.IFNA('[3]National GDP per capita ppp'!FW116,0)+(1-Parameters!$B$174)*FW115)*(1+(_xlfn.IFNA('[3]Nat GDP per cap ppp growth rate'!FW116,0)-IF(Settings!$C$16="No",0,Parameters!FW$164*('AMOC national temperature'!FW115-Parameters!FW$128)+Parameters!FW$165*('AMOC national temperature'!FW115-Parameters!FW$128)^2)))*IF(Settings!$C$16="No",1,(1-SLR!$D115*Parameters!FW$181))))</f>
        <v>49282.678862142464</v>
      </c>
      <c r="FX116" s="22">
        <f ca="1">IF(FX$2=0,0,IF((Parameters!$B$174*(1-Parameters!FX$185)*_xlfn.IFNA('[3]National GDP per capita ppp'!FX116,0)+(1-Parameters!$B$174)*FX115)*(1+(_xlfn.IFNA('[3]Nat GDP per cap ppp growth rate'!FX116,0)-IF(Settings!$C$16="No",0,Parameters!FX$164*('AMOC national temperature'!FX115-Parameters!FX$128)+Parameters!FX$165*('AMOC national temperature'!FX115-Parameters!FX$128)^2)))*IF(Settings!$C$16="No",1,(1-SLR!$D115*Parameters!FX$181))&lt;=Parameters!$B$189,Parameters!$B$189,(Parameters!$B$174*(1-Parameters!FX$185)*_xlfn.IFNA('[3]National GDP per capita ppp'!FX116,0)+(1-Parameters!$B$174)*FX115)*(1+(_xlfn.IFNA('[3]Nat GDP per cap ppp growth rate'!FX116,0)-IF(Settings!$C$16="No",0,Parameters!FX$164*('AMOC national temperature'!FX115-Parameters!FX$128)+Parameters!FX$165*('AMOC national temperature'!FX115-Parameters!FX$128)^2)))*IF(Settings!$C$16="No",1,(1-SLR!$D115*Parameters!FX$181))))</f>
        <v>22719.954238359489</v>
      </c>
      <c r="FY116" s="22">
        <f>IF(FY$2=0,0,IF((Parameters!$B$174*(1-Parameters!FY$185)*_xlfn.IFNA('[3]National GDP per capita ppp'!FY116,0)+(1-Parameters!$B$174)*FY115)*(1+(_xlfn.IFNA('[3]Nat GDP per cap ppp growth rate'!FY116,0)-IF(Settings!$C$16="No",0,Parameters!FY$164*('AMOC national temperature'!FY115-Parameters!FY$128)+Parameters!FY$165*('AMOC national temperature'!FY115-Parameters!FY$128)^2)))*IF(Settings!$C$16="No",1,(1-SLR!$D115*Parameters!FY$181))&lt;=Parameters!$B$189,Parameters!$B$189,(Parameters!$B$174*(1-Parameters!FY$185)*_xlfn.IFNA('[3]National GDP per capita ppp'!FY116,0)+(1-Parameters!$B$174)*FY115)*(1+(_xlfn.IFNA('[3]Nat GDP per cap ppp growth rate'!FY116,0)-IF(Settings!$C$16="No",0,Parameters!FY$164*('AMOC national temperature'!FY115-Parameters!FY$128)+Parameters!FY$165*('AMOC national temperature'!FY115-Parameters!FY$128)^2)))*IF(Settings!$C$16="No",1,(1-SLR!$D115*Parameters!FY$181))))</f>
        <v>0</v>
      </c>
      <c r="FZ116" s="22">
        <f ca="1">IF(FZ$2=0,0,IF((Parameters!$B$174*(1-Parameters!FZ$185)*_xlfn.IFNA('[3]National GDP per capita ppp'!FZ116,0)+(1-Parameters!$B$174)*FZ115)*(1+(_xlfn.IFNA('[3]Nat GDP per cap ppp growth rate'!FZ116,0)-IF(Settings!$C$16="No",0,Parameters!FZ$164*('AMOC national temperature'!FZ115-Parameters!FZ$128)+Parameters!FZ$165*('AMOC national temperature'!FZ115-Parameters!FZ$128)^2)))*IF(Settings!$C$16="No",1,(1-SLR!$D115*Parameters!FZ$181))&lt;=Parameters!$B$189,Parameters!$B$189,(Parameters!$B$174*(1-Parameters!FZ$185)*_xlfn.IFNA('[3]National GDP per capita ppp'!FZ116,0)+(1-Parameters!$B$174)*FZ115)*(1+(_xlfn.IFNA('[3]Nat GDP per cap ppp growth rate'!FZ116,0)-IF(Settings!$C$16="No",0,Parameters!FZ$164*('AMOC national temperature'!FZ115-Parameters!FZ$128)+Parameters!FZ$165*('AMOC national temperature'!FZ115-Parameters!FZ$128)^2)))*IF(Settings!$C$16="No",1,(1-SLR!$D115*Parameters!FZ$181))))</f>
        <v>28433.345317164458</v>
      </c>
      <c r="GA116" s="22">
        <f ca="1">IF(GA$2=0,0,IF((Parameters!$B$174*(1-Parameters!GA$185)*_xlfn.IFNA('[3]National GDP per capita ppp'!GA116,0)+(1-Parameters!$B$174)*GA115)*(1+(_xlfn.IFNA('[3]Nat GDP per cap ppp growth rate'!GA116,0)-IF(Settings!$C$16="No",0,Parameters!GA$164*('AMOC national temperature'!GA115-Parameters!GA$128)+Parameters!GA$165*('AMOC national temperature'!GA115-Parameters!GA$128)^2)))*IF(Settings!$C$16="No",1,(1-SLR!$D115*Parameters!GA$181))&lt;=Parameters!$B$189,Parameters!$B$189,(Parameters!$B$174*(1-Parameters!GA$185)*_xlfn.IFNA('[3]National GDP per capita ppp'!GA116,0)+(1-Parameters!$B$174)*GA115)*(1+(_xlfn.IFNA('[3]Nat GDP per cap ppp growth rate'!GA116,0)-IF(Settings!$C$16="No",0,Parameters!GA$164*('AMOC national temperature'!GA115-Parameters!GA$128)+Parameters!GA$165*('AMOC national temperature'!GA115-Parameters!GA$128)^2)))*IF(Settings!$C$16="No",1,(1-SLR!$D115*Parameters!GA$181))))</f>
        <v>22403.38200664569</v>
      </c>
      <c r="GB116" s="22">
        <f ca="1">IF(GB$2=0,0,IF((Parameters!$B$174*(1-Parameters!GB$185)*_xlfn.IFNA('[3]National GDP per capita ppp'!GB116,0)+(1-Parameters!$B$174)*GB115)*(1+(_xlfn.IFNA('[3]Nat GDP per cap ppp growth rate'!GB116,0)-IF(Settings!$C$16="No",0,Parameters!GB$164*('AMOC national temperature'!GB115-Parameters!GB$128)+Parameters!GB$165*('AMOC national temperature'!GB115-Parameters!GB$128)^2)))*IF(Settings!$C$16="No",1,(1-SLR!$D115*Parameters!GB$181))&lt;=Parameters!$B$189,Parameters!$B$189,(Parameters!$B$174*(1-Parameters!GB$185)*_xlfn.IFNA('[3]National GDP per capita ppp'!GB116,0)+(1-Parameters!$B$174)*GB115)*(1+(_xlfn.IFNA('[3]Nat GDP per cap ppp growth rate'!GB116,0)-IF(Settings!$C$16="No",0,Parameters!GB$164*('AMOC national temperature'!GB115-Parameters!GB$128)+Parameters!GB$165*('AMOC national temperature'!GB115-Parameters!GB$128)^2)))*IF(Settings!$C$16="No",1,(1-SLR!$D115*Parameters!GB$181))))</f>
        <v>47987.268686102718</v>
      </c>
      <c r="GC116" s="22">
        <f ca="1">IF(GC$2=0,0,IF((Parameters!$B$174*(1-Parameters!GC$185)*_xlfn.IFNA('[3]National GDP per capita ppp'!GC116,0)+(1-Parameters!$B$174)*GC115)*(1+(_xlfn.IFNA('[3]Nat GDP per cap ppp growth rate'!GC116,0)-IF(Settings!$C$16="No",0,Parameters!GC$164*('AMOC national temperature'!GC115-Parameters!GC$128)+Parameters!GC$165*('AMOC national temperature'!GC115-Parameters!GC$128)^2)))*IF(Settings!$C$16="No",1,(1-SLR!$D115*Parameters!GC$181))&lt;=Parameters!$B$189,Parameters!$B$189,(Parameters!$B$174*(1-Parameters!GC$185)*_xlfn.IFNA('[3]National GDP per capita ppp'!GC116,0)+(1-Parameters!$B$174)*GC115)*(1+(_xlfn.IFNA('[3]Nat GDP per cap ppp growth rate'!GC116,0)-IF(Settings!$C$16="No",0,Parameters!GC$164*('AMOC national temperature'!GC115-Parameters!GC$128)+Parameters!GC$165*('AMOC national temperature'!GC115-Parameters!GC$128)^2)))*IF(Settings!$C$16="No",1,(1-SLR!$D115*Parameters!GC$181))))</f>
        <v>129140.66877383283</v>
      </c>
      <c r="GD116" s="22">
        <f ca="1">IF(GD$2=0,0,IF((Parameters!$B$174*(1-Parameters!GD$185)*_xlfn.IFNA('[3]National GDP per capita ppp'!GD116,0)+(1-Parameters!$B$174)*GD115)*(1+(_xlfn.IFNA('[3]Nat GDP per cap ppp growth rate'!GD116,0)-IF(Settings!$C$16="No",0,Parameters!GD$164*('AMOC national temperature'!GD115-Parameters!GD$128)+Parameters!GD$165*('AMOC national temperature'!GD115-Parameters!GD$128)^2)))*IF(Settings!$C$16="No",1,(1-SLR!$D115*Parameters!GD$181))&lt;=Parameters!$B$189,Parameters!$B$189,(Parameters!$B$174*(1-Parameters!GD$185)*_xlfn.IFNA('[3]National GDP per capita ppp'!GD116,0)+(1-Parameters!$B$174)*GD115)*(1+(_xlfn.IFNA('[3]Nat GDP per cap ppp growth rate'!GD116,0)-IF(Settings!$C$16="No",0,Parameters!GD$164*('AMOC national temperature'!GD115-Parameters!GD$128)+Parameters!GD$165*('AMOC national temperature'!GD115-Parameters!GD$128)^2)))*IF(Settings!$C$16="No",1,(1-SLR!$D115*Parameters!GD$181))))</f>
        <v>147850.9964084831</v>
      </c>
      <c r="GE116" s="22">
        <f ca="1">IF(GE$2=0,0,IF((Parameters!$B$174*(1-Parameters!GE$185)*_xlfn.IFNA('[3]National GDP per capita ppp'!GE116,0)+(1-Parameters!$B$174)*GE115)*(1+(_xlfn.IFNA('[3]Nat GDP per cap ppp growth rate'!GE116,0)-IF(Settings!$C$16="No",0,Parameters!GE$164*('AMOC national temperature'!GE115-Parameters!GE$128)+Parameters!GE$165*('AMOC national temperature'!GE115-Parameters!GE$128)^2)))*IF(Settings!$C$16="No",1,(1-SLR!$D115*Parameters!GE$181))&lt;=Parameters!$B$189,Parameters!$B$189,(Parameters!$B$174*(1-Parameters!GE$185)*_xlfn.IFNA('[3]National GDP per capita ppp'!GE116,0)+(1-Parameters!$B$174)*GE115)*(1+(_xlfn.IFNA('[3]Nat GDP per cap ppp growth rate'!GE116,0)-IF(Settings!$C$16="No",0,Parameters!GE$164*('AMOC national temperature'!GE115-Parameters!GE$128)+Parameters!GE$165*('AMOC national temperature'!GE115-Parameters!GE$128)^2)))*IF(Settings!$C$16="No",1,(1-SLR!$D115*Parameters!GE$181))))</f>
        <v>23484.744055840642</v>
      </c>
      <c r="GF116" s="22">
        <f ca="1">IF(GF$2=0,0,IF((Parameters!$B$174*(1-Parameters!GF$185)*_xlfn.IFNA('[3]National GDP per capita ppp'!GF116,0)+(1-Parameters!$B$174)*GF115)*(1+(_xlfn.IFNA('[3]Nat GDP per cap ppp growth rate'!GF116,0)-IF(Settings!$C$16="No",0,Parameters!GF$164*('AMOC national temperature'!GF115-Parameters!GF$128)+Parameters!GF$165*('AMOC national temperature'!GF115-Parameters!GF$128)^2)))*IF(Settings!$C$16="No",1,(1-SLR!$D115*Parameters!GF$181))&lt;=Parameters!$B$189,Parameters!$B$189,(Parameters!$B$174*(1-Parameters!GF$185)*_xlfn.IFNA('[3]National GDP per capita ppp'!GF116,0)+(1-Parameters!$B$174)*GF115)*(1+(_xlfn.IFNA('[3]Nat GDP per cap ppp growth rate'!GF116,0)-IF(Settings!$C$16="No",0,Parameters!GF$164*('AMOC national temperature'!GF115-Parameters!GF$128)+Parameters!GF$165*('AMOC national temperature'!GF115-Parameters!GF$128)^2)))*IF(Settings!$C$16="No",1,(1-SLR!$D115*Parameters!GF$181))))</f>
        <v>105091.69182382262</v>
      </c>
      <c r="GG116" s="22">
        <f ca="1">IF(GG$2=0,0,IF((Parameters!$B$174*(1-Parameters!GG$185)*_xlfn.IFNA('[3]National GDP per capita ppp'!GG116,0)+(1-Parameters!$B$174)*GG115)*(1+(_xlfn.IFNA('[3]Nat GDP per cap ppp growth rate'!GG116,0)-IF(Settings!$C$16="No",0,Parameters!GG$164*('AMOC national temperature'!GG115-Parameters!GG$128)+Parameters!GG$165*('AMOC national temperature'!GG115-Parameters!GG$128)^2)))*IF(Settings!$C$16="No",1,(1-SLR!$D115*Parameters!GG$181))&lt;=Parameters!$B$189,Parameters!$B$189,(Parameters!$B$174*(1-Parameters!GG$185)*_xlfn.IFNA('[3]National GDP per capita ppp'!GG116,0)+(1-Parameters!$B$174)*GG115)*(1+(_xlfn.IFNA('[3]Nat GDP per cap ppp growth rate'!GG116,0)-IF(Settings!$C$16="No",0,Parameters!GG$164*('AMOC national temperature'!GG115-Parameters!GG$128)+Parameters!GG$165*('AMOC national temperature'!GG115-Parameters!GG$128)^2)))*IF(Settings!$C$16="No",1,(1-SLR!$D115*Parameters!GG$181))))</f>
        <v>44905.481783572643</v>
      </c>
      <c r="GH116" s="22">
        <f ca="1">IF(GH$2=0,0,IF((Parameters!$B$174*(1-Parameters!GH$185)*_xlfn.IFNA('[3]National GDP per capita ppp'!GH116,0)+(1-Parameters!$B$174)*GH115)*(1+(_xlfn.IFNA('[3]Nat GDP per cap ppp growth rate'!GH116,0)-IF(Settings!$C$16="No",0,Parameters!GH$164*('AMOC national temperature'!GH115-Parameters!GH$128)+Parameters!GH$165*('AMOC national temperature'!GH115-Parameters!GH$128)^2)))*IF(Settings!$C$16="No",1,(1-SLR!$D115*Parameters!GH$181))&lt;=Parameters!$B$189,Parameters!$B$189,(Parameters!$B$174*(1-Parameters!GH$185)*_xlfn.IFNA('[3]National GDP per capita ppp'!GH116,0)+(1-Parameters!$B$174)*GH115)*(1+(_xlfn.IFNA('[3]Nat GDP per cap ppp growth rate'!GH116,0)-IF(Settings!$C$16="No",0,Parameters!GH$164*('AMOC national temperature'!GH115-Parameters!GH$128)+Parameters!GH$165*('AMOC national temperature'!GH115-Parameters!GH$128)^2)))*IF(Settings!$C$16="No",1,(1-SLR!$D115*Parameters!GH$181))))</f>
        <v>32752.197831358153</v>
      </c>
      <c r="GI116" s="22">
        <f ca="1">IF(GI$2=0,0,IF((Parameters!$B$174*(1-Parameters!GI$185)*_xlfn.IFNA('[3]National GDP per capita ppp'!GI116,0)+(1-Parameters!$B$174)*GI115)*(1+(_xlfn.IFNA('[3]Nat GDP per cap ppp growth rate'!GI116,0)-IF(Settings!$C$16="No",0,Parameters!GI$164*('AMOC national temperature'!GI115-Parameters!GI$128)+Parameters!GI$165*('AMOC national temperature'!GI115-Parameters!GI$128)^2)))*IF(Settings!$C$16="No",1,(1-SLR!$D115*Parameters!GI$181))&lt;=Parameters!$B$189,Parameters!$B$189,(Parameters!$B$174*(1-Parameters!GI$185)*_xlfn.IFNA('[3]National GDP per capita ppp'!GI116,0)+(1-Parameters!$B$174)*GI115)*(1+(_xlfn.IFNA('[3]Nat GDP per cap ppp growth rate'!GI116,0)-IF(Settings!$C$16="No",0,Parameters!GI$164*('AMOC national temperature'!GI115-Parameters!GI$128)+Parameters!GI$165*('AMOC national temperature'!GI115-Parameters!GI$128)^2)))*IF(Settings!$C$16="No",1,(1-SLR!$D115*Parameters!GI$181))))</f>
        <v>58107.759344438658</v>
      </c>
      <c r="GJ116" s="22">
        <f ca="1">IF(GJ$2=0,0,IF((Parameters!$B$174*(1-Parameters!GJ$185)*_xlfn.IFNA('[3]National GDP per capita ppp'!GJ116,0)+(1-Parameters!$B$174)*GJ115)*(1+(_xlfn.IFNA('[3]Nat GDP per cap ppp growth rate'!GJ116,0)-IF(Settings!$C$16="No",0,Parameters!GJ$164*('AMOC national temperature'!GJ115-Parameters!GJ$128)+Parameters!GJ$165*('AMOC national temperature'!GJ115-Parameters!GJ$128)^2)))*IF(Settings!$C$16="No",1,(1-SLR!$D115*Parameters!GJ$181))&lt;=Parameters!$B$189,Parameters!$B$189,(Parameters!$B$174*(1-Parameters!GJ$185)*_xlfn.IFNA('[3]National GDP per capita ppp'!GJ116,0)+(1-Parameters!$B$174)*GJ115)*(1+(_xlfn.IFNA('[3]Nat GDP per cap ppp growth rate'!GJ116,0)-IF(Settings!$C$16="No",0,Parameters!GJ$164*('AMOC national temperature'!GJ115-Parameters!GJ$128)+Parameters!GJ$165*('AMOC national temperature'!GJ115-Parameters!GJ$128)^2)))*IF(Settings!$C$16="No",1,(1-SLR!$D115*Parameters!GJ$181))))</f>
        <v>59015.05123643425</v>
      </c>
      <c r="GK116" s="22">
        <f ca="1">IF(GK$2=0,0,IF((Parameters!$B$174*(1-Parameters!GK$185)*_xlfn.IFNA('[3]National GDP per capita ppp'!GK116,0)+(1-Parameters!$B$174)*GK115)*(1+(_xlfn.IFNA('[3]Nat GDP per cap ppp growth rate'!GK116,0)-IF(Settings!$C$16="No",0,Parameters!GK$164*('AMOC national temperature'!GK115-Parameters!GK$128)+Parameters!GK$165*('AMOC national temperature'!GK115-Parameters!GK$128)^2)))*IF(Settings!$C$16="No",1,(1-SLR!$D115*Parameters!GK$181))&lt;=Parameters!$B$189,Parameters!$B$189,(Parameters!$B$174*(1-Parameters!GK$185)*_xlfn.IFNA('[3]National GDP per capita ppp'!GK116,0)+(1-Parameters!$B$174)*GK115)*(1+(_xlfn.IFNA('[3]Nat GDP per cap ppp growth rate'!GK116,0)-IF(Settings!$C$16="No",0,Parameters!GK$164*('AMOC national temperature'!GK115-Parameters!GK$128)+Parameters!GK$165*('AMOC national temperature'!GK115-Parameters!GK$128)^2)))*IF(Settings!$C$16="No",1,(1-SLR!$D115*Parameters!GK$181))))</f>
        <v>175538.09132114062</v>
      </c>
      <c r="GL116" s="22">
        <f ca="1">IF(GL$2=0,0,IF((Parameters!$B$174*(1-Parameters!GL$185)*_xlfn.IFNA('[3]National GDP per capita ppp'!GL116,0)+(1-Parameters!$B$174)*GL115)*(1+(_xlfn.IFNA('[3]Nat GDP per cap ppp growth rate'!GL116,0)-IF(Settings!$C$16="No",0,Parameters!GL$164*('AMOC national temperature'!GL115-Parameters!GL$128)+Parameters!GL$165*('AMOC national temperature'!GL115-Parameters!GL$128)^2)))*IF(Settings!$C$16="No",1,(1-SLR!$D115*Parameters!GL$181))&lt;=Parameters!$B$189,Parameters!$B$189,(Parameters!$B$174*(1-Parameters!GL$185)*_xlfn.IFNA('[3]National GDP per capita ppp'!GL116,0)+(1-Parameters!$B$174)*GL115)*(1+(_xlfn.IFNA('[3]Nat GDP per cap ppp growth rate'!GL116,0)-IF(Settings!$C$16="No",0,Parameters!GL$164*('AMOC national temperature'!GL115-Parameters!GL$128)+Parameters!GL$165*('AMOC national temperature'!GL115-Parameters!GL$128)^2)))*IF(Settings!$C$16="No",1,(1-SLR!$D115*Parameters!GL$181))))</f>
        <v>38848.262285645505</v>
      </c>
      <c r="GM116" s="22">
        <f ca="1">IF(GM$2=0,0,IF((Parameters!$B$174*(1-Parameters!GM$185)*_xlfn.IFNA('[3]National GDP per capita ppp'!GM116,0)+(1-Parameters!$B$174)*GM115)*(1+(_xlfn.IFNA('[3]Nat GDP per cap ppp growth rate'!GM116,0)-IF(Settings!$C$16="No",0,Parameters!GM$164*('AMOC national temperature'!GM115-Parameters!GM$128)+Parameters!GM$165*('AMOC national temperature'!GM115-Parameters!GM$128)^2)))*IF(Settings!$C$16="No",1,(1-SLR!$D115*Parameters!GM$181))&lt;=Parameters!$B$189,Parameters!$B$189,(Parameters!$B$174*(1-Parameters!GM$185)*_xlfn.IFNA('[3]National GDP per capita ppp'!GM116,0)+(1-Parameters!$B$174)*GM115)*(1+(_xlfn.IFNA('[3]Nat GDP per cap ppp growth rate'!GM116,0)-IF(Settings!$C$16="No",0,Parameters!GM$164*('AMOC national temperature'!GM115-Parameters!GM$128)+Parameters!GM$165*('AMOC national temperature'!GM115-Parameters!GM$128)^2)))*IF(Settings!$C$16="No",1,(1-SLR!$D115*Parameters!GM$181))))</f>
        <v>35702.800895090819</v>
      </c>
      <c r="GN116" s="22">
        <f ca="1">SUMPRODUCT(B116:GM116,'[4]National population'!$B116:$GM116)</f>
        <v>728426343765400.13</v>
      </c>
      <c r="GO116" s="22">
        <f ca="1">GN116/'[4]National population'!GN116</f>
        <v>85481.675887236517</v>
      </c>
    </row>
    <row r="117" spans="1:197" x14ac:dyDescent="0.25">
      <c r="A117" s="15">
        <v>2124</v>
      </c>
      <c r="B117" s="22">
        <f ca="1">IF(B$2=0,0,IF((Parameters!$B$174*(1-Parameters!B$185)*_xlfn.IFNA('[3]National GDP per capita ppp'!B117,0)+(1-Parameters!$B$174)*B116)*(1+(_xlfn.IFNA('[3]Nat GDP per cap ppp growth rate'!B117,0)-IF(Settings!$C$16="No",0,Parameters!B$164*('AMOC national temperature'!B116-Parameters!B$128)+Parameters!B$165*('AMOC national temperature'!B116-Parameters!B$128)^2)))*IF(Settings!$C$16="No",1,(1-SLR!$D116*Parameters!B$181))&lt;=Parameters!$B$189,Parameters!$B$189,(Parameters!$B$174*(1-Parameters!B$185)*_xlfn.IFNA('[3]National GDP per capita ppp'!B117,0)+(1-Parameters!$B$174)*B116)*(1+(_xlfn.IFNA('[3]Nat GDP per cap ppp growth rate'!B117,0)-IF(Settings!$C$16="No",0,Parameters!B$164*('AMOC national temperature'!B116-Parameters!B$128)+Parameters!B$165*('AMOC national temperature'!B116-Parameters!B$128)^2)))*IF(Settings!$C$16="No",1,(1-SLR!$D116*Parameters!B$181))))</f>
        <v>23523.008748493354</v>
      </c>
      <c r="C117" s="22">
        <f ca="1">IF(C$2=0,0,IF((Parameters!$B$174*(1-Parameters!C$185)*_xlfn.IFNA('[3]National GDP per capita ppp'!C117,0)+(1-Parameters!$B$174)*C116)*(1+(_xlfn.IFNA('[3]Nat GDP per cap ppp growth rate'!C117,0)-IF(Settings!$C$16="No",0,Parameters!C$164*('AMOC national temperature'!C116-Parameters!C$128)+Parameters!C$165*('AMOC national temperature'!C116-Parameters!C$128)^2)))*IF(Settings!$C$16="No",1,(1-SLR!$D116*Parameters!C$181))&lt;=Parameters!$B$189,Parameters!$B$189,(Parameters!$B$174*(1-Parameters!C$185)*_xlfn.IFNA('[3]National GDP per capita ppp'!C117,0)+(1-Parameters!$B$174)*C116)*(1+(_xlfn.IFNA('[3]Nat GDP per cap ppp growth rate'!C117,0)-IF(Settings!$C$16="No",0,Parameters!C$164*('AMOC national temperature'!C116-Parameters!C$128)+Parameters!C$165*('AMOC national temperature'!C116-Parameters!C$128)^2)))*IF(Settings!$C$16="No",1,(1-SLR!$D116*Parameters!C$181))))</f>
        <v>72254.101710635252</v>
      </c>
      <c r="D117" s="22">
        <f ca="1">IF(D$2=0,0,IF((Parameters!$B$174*(1-Parameters!D$185)*_xlfn.IFNA('[3]National GDP per capita ppp'!D117,0)+(1-Parameters!$B$174)*D116)*(1+(_xlfn.IFNA('[3]Nat GDP per cap ppp growth rate'!D117,0)-IF(Settings!$C$16="No",0,Parameters!D$164*('AMOC national temperature'!D116-Parameters!D$128)+Parameters!D$165*('AMOC national temperature'!D116-Parameters!D$128)^2)))*IF(Settings!$C$16="No",1,(1-SLR!$D116*Parameters!D$181))&lt;=Parameters!$B$189,Parameters!$B$189,(Parameters!$B$174*(1-Parameters!D$185)*_xlfn.IFNA('[3]National GDP per capita ppp'!D117,0)+(1-Parameters!$B$174)*D116)*(1+(_xlfn.IFNA('[3]Nat GDP per cap ppp growth rate'!D117,0)-IF(Settings!$C$16="No",0,Parameters!D$164*('AMOC national temperature'!D116-Parameters!D$128)+Parameters!D$165*('AMOC national temperature'!D116-Parameters!D$128)^2)))*IF(Settings!$C$16="No",1,(1-SLR!$D116*Parameters!D$181))))</f>
        <v>27952.570347815323</v>
      </c>
      <c r="E117" s="22">
        <f>IF(E$2=0,0,IF((Parameters!$B$174*(1-Parameters!E$185)*_xlfn.IFNA('[3]National GDP per capita ppp'!E117,0)+(1-Parameters!$B$174)*E116)*(1+(_xlfn.IFNA('[3]Nat GDP per cap ppp growth rate'!E117,0)-IF(Settings!$C$16="No",0,Parameters!E$164*('AMOC national temperature'!E116-Parameters!E$128)+Parameters!E$165*('AMOC national temperature'!E116-Parameters!E$128)^2)))*IF(Settings!$C$16="No",1,(1-SLR!$D116*Parameters!E$181))&lt;=Parameters!$B$189,Parameters!$B$189,(Parameters!$B$174*(1-Parameters!E$185)*_xlfn.IFNA('[3]National GDP per capita ppp'!E117,0)+(1-Parameters!$B$174)*E116)*(1+(_xlfn.IFNA('[3]Nat GDP per cap ppp growth rate'!E117,0)-IF(Settings!$C$16="No",0,Parameters!E$164*('AMOC national temperature'!E116-Parameters!E$128)+Parameters!E$165*('AMOC national temperature'!E116-Parameters!E$128)^2)))*IF(Settings!$C$16="No",1,(1-SLR!$D116*Parameters!E$181))))</f>
        <v>0</v>
      </c>
      <c r="F117" s="22">
        <f ca="1">IF(F$2=0,0,IF((Parameters!$B$174*(1-Parameters!F$185)*_xlfn.IFNA('[3]National GDP per capita ppp'!F117,0)+(1-Parameters!$B$174)*F116)*(1+(_xlfn.IFNA('[3]Nat GDP per cap ppp growth rate'!F117,0)-IF(Settings!$C$16="No",0,Parameters!F$164*('AMOC national temperature'!F116-Parameters!F$128)+Parameters!F$165*('AMOC national temperature'!F116-Parameters!F$128)^2)))*IF(Settings!$C$16="No",1,(1-SLR!$D116*Parameters!F$181))&lt;=Parameters!$B$189,Parameters!$B$189,(Parameters!$B$174*(1-Parameters!F$185)*_xlfn.IFNA('[3]National GDP per capita ppp'!F117,0)+(1-Parameters!$B$174)*F116)*(1+(_xlfn.IFNA('[3]Nat GDP per cap ppp growth rate'!F117,0)-IF(Settings!$C$16="No",0,Parameters!F$164*('AMOC national temperature'!F116-Parameters!F$128)+Parameters!F$165*('AMOC national temperature'!F116-Parameters!F$128)^2)))*IF(Settings!$C$16="No",1,(1-SLR!$D116*Parameters!F$181))))</f>
        <v>723024.83903787367</v>
      </c>
      <c r="G117" s="22">
        <f ca="1">IF(G$2=0,0,IF((Parameters!$B$174*(1-Parameters!G$185)*_xlfn.IFNA('[3]National GDP per capita ppp'!G117,0)+(1-Parameters!$B$174)*G116)*(1+(_xlfn.IFNA('[3]Nat GDP per cap ppp growth rate'!G117,0)-IF(Settings!$C$16="No",0,Parameters!G$164*('AMOC national temperature'!G116-Parameters!G$128)+Parameters!G$165*('AMOC national temperature'!G116-Parameters!G$128)^2)))*IF(Settings!$C$16="No",1,(1-SLR!$D116*Parameters!G$181))&lt;=Parameters!$B$189,Parameters!$B$189,(Parameters!$B$174*(1-Parameters!G$185)*_xlfn.IFNA('[3]National GDP per capita ppp'!G117,0)+(1-Parameters!$B$174)*G116)*(1+(_xlfn.IFNA('[3]Nat GDP per cap ppp growth rate'!G117,0)-IF(Settings!$C$16="No",0,Parameters!G$164*('AMOC national temperature'!G116-Parameters!G$128)+Parameters!G$165*('AMOC national temperature'!G116-Parameters!G$128)^2)))*IF(Settings!$C$16="No",1,(1-SLR!$D116*Parameters!G$181))))</f>
        <v>144401.16931389223</v>
      </c>
      <c r="H117" s="22">
        <f ca="1">IF(H$2=0,0,IF((Parameters!$B$174*(1-Parameters!H$185)*_xlfn.IFNA('[3]National GDP per capita ppp'!H117,0)+(1-Parameters!$B$174)*H116)*(1+(_xlfn.IFNA('[3]Nat GDP per cap ppp growth rate'!H117,0)-IF(Settings!$C$16="No",0,Parameters!H$164*('AMOC national temperature'!H116-Parameters!H$128)+Parameters!H$165*('AMOC national temperature'!H116-Parameters!H$128)^2)))*IF(Settings!$C$16="No",1,(1-SLR!$D116*Parameters!H$181))&lt;=Parameters!$B$189,Parameters!$B$189,(Parameters!$B$174*(1-Parameters!H$185)*_xlfn.IFNA('[3]National GDP per capita ppp'!H117,0)+(1-Parameters!$B$174)*H116)*(1+(_xlfn.IFNA('[3]Nat GDP per cap ppp growth rate'!H117,0)-IF(Settings!$C$16="No",0,Parameters!H$164*('AMOC national temperature'!H116-Parameters!H$128)+Parameters!H$165*('AMOC national temperature'!H116-Parameters!H$128)^2)))*IF(Settings!$C$16="No",1,(1-SLR!$D116*Parameters!H$181))))</f>
        <v>40837.667056301638</v>
      </c>
      <c r="I117" s="22">
        <f ca="1">IF(I$2=0,0,IF((Parameters!$B$174*(1-Parameters!I$185)*_xlfn.IFNA('[3]National GDP per capita ppp'!I117,0)+(1-Parameters!$B$174)*I116)*(1+(_xlfn.IFNA('[3]Nat GDP per cap ppp growth rate'!I117,0)-IF(Settings!$C$16="No",0,Parameters!I$164*('AMOC national temperature'!I116-Parameters!I$128)+Parameters!I$165*('AMOC national temperature'!I116-Parameters!I$128)^2)))*IF(Settings!$C$16="No",1,(1-SLR!$D116*Parameters!I$181))&lt;=Parameters!$B$189,Parameters!$B$189,(Parameters!$B$174*(1-Parameters!I$185)*_xlfn.IFNA('[3]National GDP per capita ppp'!I117,0)+(1-Parameters!$B$174)*I116)*(1+(_xlfn.IFNA('[3]Nat GDP per cap ppp growth rate'!I117,0)-IF(Settings!$C$16="No",0,Parameters!I$164*('AMOC national temperature'!I116-Parameters!I$128)+Parameters!I$165*('AMOC national temperature'!I116-Parameters!I$128)^2)))*IF(Settings!$C$16="No",1,(1-SLR!$D116*Parameters!I$181))))</f>
        <v>110632.96617149707</v>
      </c>
      <c r="J117" s="22">
        <f ca="1">IF(J$2=0,0,IF((Parameters!$B$174*(1-Parameters!J$185)*_xlfn.IFNA('[3]National GDP per capita ppp'!J117,0)+(1-Parameters!$B$174)*J116)*(1+(_xlfn.IFNA('[3]Nat GDP per cap ppp growth rate'!J117,0)-IF(Settings!$C$16="No",0,Parameters!J$164*('AMOC national temperature'!J116-Parameters!J$128)+Parameters!J$165*('AMOC national temperature'!J116-Parameters!J$128)^2)))*IF(Settings!$C$16="No",1,(1-SLR!$D116*Parameters!J$181))&lt;=Parameters!$B$189,Parameters!$B$189,(Parameters!$B$174*(1-Parameters!J$185)*_xlfn.IFNA('[3]National GDP per capita ppp'!J117,0)+(1-Parameters!$B$174)*J116)*(1+(_xlfn.IFNA('[3]Nat GDP per cap ppp growth rate'!J117,0)-IF(Settings!$C$16="No",0,Parameters!J$164*('AMOC national temperature'!J116-Parameters!J$128)+Parameters!J$165*('AMOC national temperature'!J116-Parameters!J$128)^2)))*IF(Settings!$C$16="No",1,(1-SLR!$D116*Parameters!J$181))))</f>
        <v>105786.4218458845</v>
      </c>
      <c r="K117" s="22">
        <f ca="1">IF(K$2=0,0,IF((Parameters!$B$174*(1-Parameters!K$185)*_xlfn.IFNA('[3]National GDP per capita ppp'!K117,0)+(1-Parameters!$B$174)*K116)*(1+(_xlfn.IFNA('[3]Nat GDP per cap ppp growth rate'!K117,0)-IF(Settings!$C$16="No",0,Parameters!K$164*('AMOC national temperature'!K116-Parameters!K$128)+Parameters!K$165*('AMOC national temperature'!K116-Parameters!K$128)^2)))*IF(Settings!$C$16="No",1,(1-SLR!$D116*Parameters!K$181))&lt;=Parameters!$B$189,Parameters!$B$189,(Parameters!$B$174*(1-Parameters!K$185)*_xlfn.IFNA('[3]National GDP per capita ppp'!K117,0)+(1-Parameters!$B$174)*K116)*(1+(_xlfn.IFNA('[3]Nat GDP per cap ppp growth rate'!K117,0)-IF(Settings!$C$16="No",0,Parameters!K$164*('AMOC national temperature'!K116-Parameters!K$128)+Parameters!K$165*('AMOC national temperature'!K116-Parameters!K$128)^2)))*IF(Settings!$C$16="No",1,(1-SLR!$D116*Parameters!K$181))))</f>
        <v>117180.32961268615</v>
      </c>
      <c r="L117" s="22">
        <f ca="1">IF(L$2=0,0,IF((Parameters!$B$174*(1-Parameters!L$185)*_xlfn.IFNA('[3]National GDP per capita ppp'!L117,0)+(1-Parameters!$B$174)*L116)*(1+(_xlfn.IFNA('[3]Nat GDP per cap ppp growth rate'!L117,0)-IF(Settings!$C$16="No",0,Parameters!L$164*('AMOC national temperature'!L116-Parameters!L$128)+Parameters!L$165*('AMOC national temperature'!L116-Parameters!L$128)^2)))*IF(Settings!$C$16="No",1,(1-SLR!$D116*Parameters!L$181))&lt;=Parameters!$B$189,Parameters!$B$189,(Parameters!$B$174*(1-Parameters!L$185)*_xlfn.IFNA('[3]National GDP per capita ppp'!L117,0)+(1-Parameters!$B$174)*L116)*(1+(_xlfn.IFNA('[3]Nat GDP per cap ppp growth rate'!L117,0)-IF(Settings!$C$16="No",0,Parameters!L$164*('AMOC national temperature'!L116-Parameters!L$128)+Parameters!L$165*('AMOC national temperature'!L116-Parameters!L$128)^2)))*IF(Settings!$C$16="No",1,(1-SLR!$D116*Parameters!L$181))))</f>
        <v>70280.321015023947</v>
      </c>
      <c r="M117" s="22">
        <f ca="1">IF(M$2=0,0,IF((Parameters!$B$174*(1-Parameters!M$185)*_xlfn.IFNA('[3]National GDP per capita ppp'!M117,0)+(1-Parameters!$B$174)*M116)*(1+(_xlfn.IFNA('[3]Nat GDP per cap ppp growth rate'!M117,0)-IF(Settings!$C$16="No",0,Parameters!M$164*('AMOC national temperature'!M116-Parameters!M$128)+Parameters!M$165*('AMOC national temperature'!M116-Parameters!M$128)^2)))*IF(Settings!$C$16="No",1,(1-SLR!$D116*Parameters!M$181))&lt;=Parameters!$B$189,Parameters!$B$189,(Parameters!$B$174*(1-Parameters!M$185)*_xlfn.IFNA('[3]National GDP per capita ppp'!M117,0)+(1-Parameters!$B$174)*M116)*(1+(_xlfn.IFNA('[3]Nat GDP per cap ppp growth rate'!M117,0)-IF(Settings!$C$16="No",0,Parameters!M$164*('AMOC national temperature'!M116-Parameters!M$128)+Parameters!M$165*('AMOC national temperature'!M116-Parameters!M$128)^2)))*IF(Settings!$C$16="No",1,(1-SLR!$D116*Parameters!M$181))))</f>
        <v>12261.223604737328</v>
      </c>
      <c r="N117" s="22">
        <f ca="1">IF(N$2=0,0,IF((Parameters!$B$174*(1-Parameters!N$185)*_xlfn.IFNA('[3]National GDP per capita ppp'!N117,0)+(1-Parameters!$B$174)*N116)*(1+(_xlfn.IFNA('[3]Nat GDP per cap ppp growth rate'!N117,0)-IF(Settings!$C$16="No",0,Parameters!N$164*('AMOC national temperature'!N116-Parameters!N$128)+Parameters!N$165*('AMOC national temperature'!N116-Parameters!N$128)^2)))*IF(Settings!$C$16="No",1,(1-SLR!$D116*Parameters!N$181))&lt;=Parameters!$B$189,Parameters!$B$189,(Parameters!$B$174*(1-Parameters!N$185)*_xlfn.IFNA('[3]National GDP per capita ppp'!N117,0)+(1-Parameters!$B$174)*N116)*(1+(_xlfn.IFNA('[3]Nat GDP per cap ppp growth rate'!N117,0)-IF(Settings!$C$16="No",0,Parameters!N$164*('AMOC national temperature'!N116-Parameters!N$128)+Parameters!N$165*('AMOC national temperature'!N116-Parameters!N$128)^2)))*IF(Settings!$C$16="No",1,(1-SLR!$D116*Parameters!N$181))))</f>
        <v>110685.69736253805</v>
      </c>
      <c r="O117" s="22">
        <f ca="1">IF(O$2=0,0,IF((Parameters!$B$174*(1-Parameters!O$185)*_xlfn.IFNA('[3]National GDP per capita ppp'!O117,0)+(1-Parameters!$B$174)*O116)*(1+(_xlfn.IFNA('[3]Nat GDP per cap ppp growth rate'!O117,0)-IF(Settings!$C$16="No",0,Parameters!O$164*('AMOC national temperature'!O116-Parameters!O$128)+Parameters!O$165*('AMOC national temperature'!O116-Parameters!O$128)^2)))*IF(Settings!$C$16="No",1,(1-SLR!$D116*Parameters!O$181))&lt;=Parameters!$B$189,Parameters!$B$189,(Parameters!$B$174*(1-Parameters!O$185)*_xlfn.IFNA('[3]National GDP per capita ppp'!O117,0)+(1-Parameters!$B$174)*O116)*(1+(_xlfn.IFNA('[3]Nat GDP per cap ppp growth rate'!O117,0)-IF(Settings!$C$16="No",0,Parameters!O$164*('AMOC national temperature'!O116-Parameters!O$128)+Parameters!O$165*('AMOC national temperature'!O116-Parameters!O$128)^2)))*IF(Settings!$C$16="No",1,(1-SLR!$D116*Parameters!O$181))))</f>
        <v>27609.747049562229</v>
      </c>
      <c r="P117" s="22">
        <f ca="1">IF(P$2=0,0,IF((Parameters!$B$174*(1-Parameters!P$185)*_xlfn.IFNA('[3]National GDP per capita ppp'!P117,0)+(1-Parameters!$B$174)*P116)*(1+(_xlfn.IFNA('[3]Nat GDP per cap ppp growth rate'!P117,0)-IF(Settings!$C$16="No",0,Parameters!P$164*('AMOC national temperature'!P116-Parameters!P$128)+Parameters!P$165*('AMOC national temperature'!P116-Parameters!P$128)^2)))*IF(Settings!$C$16="No",1,(1-SLR!$D116*Parameters!P$181))&lt;=Parameters!$B$189,Parameters!$B$189,(Parameters!$B$174*(1-Parameters!P$185)*_xlfn.IFNA('[3]National GDP per capita ppp'!P117,0)+(1-Parameters!$B$174)*P116)*(1+(_xlfn.IFNA('[3]Nat GDP per cap ppp growth rate'!P117,0)-IF(Settings!$C$16="No",0,Parameters!P$164*('AMOC national temperature'!P116-Parameters!P$128)+Parameters!P$165*('AMOC national temperature'!P116-Parameters!P$128)^2)))*IF(Settings!$C$16="No",1,(1-SLR!$D116*Parameters!P$181))))</f>
        <v>20746.786475733443</v>
      </c>
      <c r="Q117" s="22">
        <f ca="1">IF(Q$2=0,0,IF((Parameters!$B$174*(1-Parameters!Q$185)*_xlfn.IFNA('[3]National GDP per capita ppp'!Q117,0)+(1-Parameters!$B$174)*Q116)*(1+(_xlfn.IFNA('[3]Nat GDP per cap ppp growth rate'!Q117,0)-IF(Settings!$C$16="No",0,Parameters!Q$164*('AMOC national temperature'!Q116-Parameters!Q$128)+Parameters!Q$165*('AMOC national temperature'!Q116-Parameters!Q$128)^2)))*IF(Settings!$C$16="No",1,(1-SLR!$D116*Parameters!Q$181))&lt;=Parameters!$B$189,Parameters!$B$189,(Parameters!$B$174*(1-Parameters!Q$185)*_xlfn.IFNA('[3]National GDP per capita ppp'!Q117,0)+(1-Parameters!$B$174)*Q116)*(1+(_xlfn.IFNA('[3]Nat GDP per cap ppp growth rate'!Q117,0)-IF(Settings!$C$16="No",0,Parameters!Q$164*('AMOC national temperature'!Q116-Parameters!Q$128)+Parameters!Q$165*('AMOC national temperature'!Q116-Parameters!Q$128)^2)))*IF(Settings!$C$16="No",1,(1-SLR!$D116*Parameters!Q$181))))</f>
        <v>23142.573356262012</v>
      </c>
      <c r="R117" s="22">
        <f ca="1">IF(R$2=0,0,IF((Parameters!$B$174*(1-Parameters!R$185)*_xlfn.IFNA('[3]National GDP per capita ppp'!R117,0)+(1-Parameters!$B$174)*R116)*(1+(_xlfn.IFNA('[3]Nat GDP per cap ppp growth rate'!R117,0)-IF(Settings!$C$16="No",0,Parameters!R$164*('AMOC national temperature'!R116-Parameters!R$128)+Parameters!R$165*('AMOC national temperature'!R116-Parameters!R$128)^2)))*IF(Settings!$C$16="No",1,(1-SLR!$D116*Parameters!R$181))&lt;=Parameters!$B$189,Parameters!$B$189,(Parameters!$B$174*(1-Parameters!R$185)*_xlfn.IFNA('[3]National GDP per capita ppp'!R117,0)+(1-Parameters!$B$174)*R116)*(1+(_xlfn.IFNA('[3]Nat GDP per cap ppp growth rate'!R117,0)-IF(Settings!$C$16="No",0,Parameters!R$164*('AMOC national temperature'!R116-Parameters!R$128)+Parameters!R$165*('AMOC national temperature'!R116-Parameters!R$128)^2)))*IF(Settings!$C$16="No",1,(1-SLR!$D116*Parameters!R$181))))</f>
        <v>44774.733478346039</v>
      </c>
      <c r="S117" s="22">
        <f ca="1">IF(S$2=0,0,IF((Parameters!$B$174*(1-Parameters!S$185)*_xlfn.IFNA('[3]National GDP per capita ppp'!S117,0)+(1-Parameters!$B$174)*S116)*(1+(_xlfn.IFNA('[3]Nat GDP per cap ppp growth rate'!S117,0)-IF(Settings!$C$16="No",0,Parameters!S$164*('AMOC national temperature'!S116-Parameters!S$128)+Parameters!S$165*('AMOC national temperature'!S116-Parameters!S$128)^2)))*IF(Settings!$C$16="No",1,(1-SLR!$D116*Parameters!S$181))&lt;=Parameters!$B$189,Parameters!$B$189,(Parameters!$B$174*(1-Parameters!S$185)*_xlfn.IFNA('[3]National GDP per capita ppp'!S117,0)+(1-Parameters!$B$174)*S116)*(1+(_xlfn.IFNA('[3]Nat GDP per cap ppp growth rate'!S117,0)-IF(Settings!$C$16="No",0,Parameters!S$164*('AMOC national temperature'!S116-Parameters!S$128)+Parameters!S$165*('AMOC national temperature'!S116-Parameters!S$128)^2)))*IF(Settings!$C$16="No",1,(1-SLR!$D116*Parameters!S$181))))</f>
        <v>448237.30966155254</v>
      </c>
      <c r="T117" s="22">
        <f ca="1">IF(T$2=0,0,IF((Parameters!$B$174*(1-Parameters!T$185)*_xlfn.IFNA('[3]National GDP per capita ppp'!T117,0)+(1-Parameters!$B$174)*T116)*(1+(_xlfn.IFNA('[3]Nat GDP per cap ppp growth rate'!T117,0)-IF(Settings!$C$16="No",0,Parameters!T$164*('AMOC national temperature'!T116-Parameters!T$128)+Parameters!T$165*('AMOC national temperature'!T116-Parameters!T$128)^2)))*IF(Settings!$C$16="No",1,(1-SLR!$D116*Parameters!T$181))&lt;=Parameters!$B$189,Parameters!$B$189,(Parameters!$B$174*(1-Parameters!T$185)*_xlfn.IFNA('[3]National GDP per capita ppp'!T117,0)+(1-Parameters!$B$174)*T116)*(1+(_xlfn.IFNA('[3]Nat GDP per cap ppp growth rate'!T117,0)-IF(Settings!$C$16="No",0,Parameters!T$164*('AMOC national temperature'!T116-Parameters!T$128)+Parameters!T$165*('AMOC national temperature'!T116-Parameters!T$128)^2)))*IF(Settings!$C$16="No",1,(1-SLR!$D116*Parameters!T$181))))</f>
        <v>181841.91515441641</v>
      </c>
      <c r="U117" s="22">
        <f ca="1">IF(U$2=0,0,IF((Parameters!$B$174*(1-Parameters!U$185)*_xlfn.IFNA('[3]National GDP per capita ppp'!U117,0)+(1-Parameters!$B$174)*U116)*(1+(_xlfn.IFNA('[3]Nat GDP per cap ppp growth rate'!U117,0)-IF(Settings!$C$16="No",0,Parameters!U$164*('AMOC national temperature'!U116-Parameters!U$128)+Parameters!U$165*('AMOC national temperature'!U116-Parameters!U$128)^2)))*IF(Settings!$C$16="No",1,(1-SLR!$D116*Parameters!U$181))&lt;=Parameters!$B$189,Parameters!$B$189,(Parameters!$B$174*(1-Parameters!U$185)*_xlfn.IFNA('[3]National GDP per capita ppp'!U117,0)+(1-Parameters!$B$174)*U116)*(1+(_xlfn.IFNA('[3]Nat GDP per cap ppp growth rate'!U117,0)-IF(Settings!$C$16="No",0,Parameters!U$164*('AMOC national temperature'!U116-Parameters!U$128)+Parameters!U$165*('AMOC national temperature'!U116-Parameters!U$128)^2)))*IF(Settings!$C$16="No",1,(1-SLR!$D116*Parameters!U$181))))</f>
        <v>32111.430191095395</v>
      </c>
      <c r="V117" s="22">
        <f ca="1">IF(V$2=0,0,IF((Parameters!$B$174*(1-Parameters!V$185)*_xlfn.IFNA('[3]National GDP per capita ppp'!V117,0)+(1-Parameters!$B$174)*V116)*(1+(_xlfn.IFNA('[3]Nat GDP per cap ppp growth rate'!V117,0)-IF(Settings!$C$16="No",0,Parameters!V$164*('AMOC national temperature'!V116-Parameters!V$128)+Parameters!V$165*('AMOC national temperature'!V116-Parameters!V$128)^2)))*IF(Settings!$C$16="No",1,(1-SLR!$D116*Parameters!V$181))&lt;=Parameters!$B$189,Parameters!$B$189,(Parameters!$B$174*(1-Parameters!V$185)*_xlfn.IFNA('[3]National GDP per capita ppp'!V117,0)+(1-Parameters!$B$174)*V116)*(1+(_xlfn.IFNA('[3]Nat GDP per cap ppp growth rate'!V117,0)-IF(Settings!$C$16="No",0,Parameters!V$164*('AMOC national temperature'!V116-Parameters!V$128)+Parameters!V$165*('AMOC national temperature'!V116-Parameters!V$128)^2)))*IF(Settings!$C$16="No",1,(1-SLR!$D116*Parameters!V$181))))</f>
        <v>88642.319953244558</v>
      </c>
      <c r="W117" s="22">
        <f ca="1">IF(W$2=0,0,IF((Parameters!$B$174*(1-Parameters!W$185)*_xlfn.IFNA('[3]National GDP per capita ppp'!W117,0)+(1-Parameters!$B$174)*W116)*(1+(_xlfn.IFNA('[3]Nat GDP per cap ppp growth rate'!W117,0)-IF(Settings!$C$16="No",0,Parameters!W$164*('AMOC national temperature'!W116-Parameters!W$128)+Parameters!W$165*('AMOC national temperature'!W116-Parameters!W$128)^2)))*IF(Settings!$C$16="No",1,(1-SLR!$D116*Parameters!W$181))&lt;=Parameters!$B$189,Parameters!$B$189,(Parameters!$B$174*(1-Parameters!W$185)*_xlfn.IFNA('[3]National GDP per capita ppp'!W117,0)+(1-Parameters!$B$174)*W116)*(1+(_xlfn.IFNA('[3]Nat GDP per cap ppp growth rate'!W117,0)-IF(Settings!$C$16="No",0,Parameters!W$164*('AMOC national temperature'!W116-Parameters!W$128)+Parameters!W$165*('AMOC national temperature'!W116-Parameters!W$128)^2)))*IF(Settings!$C$16="No",1,(1-SLR!$D116*Parameters!W$181))))</f>
        <v>59903.637849106548</v>
      </c>
      <c r="X117" s="22">
        <f ca="1">IF(X$2=0,0,IF((Parameters!$B$174*(1-Parameters!X$185)*_xlfn.IFNA('[3]National GDP per capita ppp'!X117,0)+(1-Parameters!$B$174)*X116)*(1+(_xlfn.IFNA('[3]Nat GDP per cap ppp growth rate'!X117,0)-IF(Settings!$C$16="No",0,Parameters!X$164*('AMOC national temperature'!X116-Parameters!X$128)+Parameters!X$165*('AMOC national temperature'!X116-Parameters!X$128)^2)))*IF(Settings!$C$16="No",1,(1-SLR!$D116*Parameters!X$181))&lt;=Parameters!$B$189,Parameters!$B$189,(Parameters!$B$174*(1-Parameters!X$185)*_xlfn.IFNA('[3]National GDP per capita ppp'!X117,0)+(1-Parameters!$B$174)*X116)*(1+(_xlfn.IFNA('[3]Nat GDP per cap ppp growth rate'!X117,0)-IF(Settings!$C$16="No",0,Parameters!X$164*('AMOC national temperature'!X116-Parameters!X$128)+Parameters!X$165*('AMOC national temperature'!X116-Parameters!X$128)^2)))*IF(Settings!$C$16="No",1,(1-SLR!$D116*Parameters!X$181))))</f>
        <v>230406.68065280982</v>
      </c>
      <c r="Y117" s="22">
        <f ca="1">IF(Y$2=0,0,IF((Parameters!$B$174*(1-Parameters!Y$185)*_xlfn.IFNA('[3]National GDP per capita ppp'!Y117,0)+(1-Parameters!$B$174)*Y116)*(1+(_xlfn.IFNA('[3]Nat GDP per cap ppp growth rate'!Y117,0)-IF(Settings!$C$16="No",0,Parameters!Y$164*('AMOC national temperature'!Y116-Parameters!Y$128)+Parameters!Y$165*('AMOC national temperature'!Y116-Parameters!Y$128)^2)))*IF(Settings!$C$16="No",1,(1-SLR!$D116*Parameters!Y$181))&lt;=Parameters!$B$189,Parameters!$B$189,(Parameters!$B$174*(1-Parameters!Y$185)*_xlfn.IFNA('[3]National GDP per capita ppp'!Y117,0)+(1-Parameters!$B$174)*Y116)*(1+(_xlfn.IFNA('[3]Nat GDP per cap ppp growth rate'!Y117,0)-IF(Settings!$C$16="No",0,Parameters!Y$164*('AMOC national temperature'!Y116-Parameters!Y$128)+Parameters!Y$165*('AMOC national temperature'!Y116-Parameters!Y$128)^2)))*IF(Settings!$C$16="No",1,(1-SLR!$D116*Parameters!Y$181))))</f>
        <v>36623.285077447188</v>
      </c>
      <c r="Z117" s="22">
        <f ca="1">IF(Z$2=0,0,IF((Parameters!$B$174*(1-Parameters!Z$185)*_xlfn.IFNA('[3]National GDP per capita ppp'!Z117,0)+(1-Parameters!$B$174)*Z116)*(1+(_xlfn.IFNA('[3]Nat GDP per cap ppp growth rate'!Z117,0)-IF(Settings!$C$16="No",0,Parameters!Z$164*('AMOC national temperature'!Z116-Parameters!Z$128)+Parameters!Z$165*('AMOC national temperature'!Z116-Parameters!Z$128)^2)))*IF(Settings!$C$16="No",1,(1-SLR!$D116*Parameters!Z$181))&lt;=Parameters!$B$189,Parameters!$B$189,(Parameters!$B$174*(1-Parameters!Z$185)*_xlfn.IFNA('[3]National GDP per capita ppp'!Z117,0)+(1-Parameters!$B$174)*Z116)*(1+(_xlfn.IFNA('[3]Nat GDP per cap ppp growth rate'!Z117,0)-IF(Settings!$C$16="No",0,Parameters!Z$164*('AMOC national temperature'!Z116-Parameters!Z$128)+Parameters!Z$165*('AMOC national temperature'!Z116-Parameters!Z$128)^2)))*IF(Settings!$C$16="No",1,(1-SLR!$D116*Parameters!Z$181))))</f>
        <v>106923.38579675928</v>
      </c>
      <c r="AA117" s="22">
        <f ca="1">IF(AA$2=0,0,IF((Parameters!$B$174*(1-Parameters!AA$185)*_xlfn.IFNA('[3]National GDP per capita ppp'!AA117,0)+(1-Parameters!$B$174)*AA116)*(1+(_xlfn.IFNA('[3]Nat GDP per cap ppp growth rate'!AA117,0)-IF(Settings!$C$16="No",0,Parameters!AA$164*('AMOC national temperature'!AA116-Parameters!AA$128)+Parameters!AA$165*('AMOC national temperature'!AA116-Parameters!AA$128)^2)))*IF(Settings!$C$16="No",1,(1-SLR!$D116*Parameters!AA$181))&lt;=Parameters!$B$189,Parameters!$B$189,(Parameters!$B$174*(1-Parameters!AA$185)*_xlfn.IFNA('[3]National GDP per capita ppp'!AA117,0)+(1-Parameters!$B$174)*AA116)*(1+(_xlfn.IFNA('[3]Nat GDP per cap ppp growth rate'!AA117,0)-IF(Settings!$C$16="No",0,Parameters!AA$164*('AMOC national temperature'!AA116-Parameters!AA$128)+Parameters!AA$165*('AMOC national temperature'!AA116-Parameters!AA$128)^2)))*IF(Settings!$C$16="No",1,(1-SLR!$D116*Parameters!AA$181))))</f>
        <v>134748.35708633834</v>
      </c>
      <c r="AB117" s="22">
        <f ca="1">IF(AB$2=0,0,IF((Parameters!$B$174*(1-Parameters!AB$185)*_xlfn.IFNA('[3]National GDP per capita ppp'!AB117,0)+(1-Parameters!$B$174)*AB116)*(1+(_xlfn.IFNA('[3]Nat GDP per cap ppp growth rate'!AB117,0)-IF(Settings!$C$16="No",0,Parameters!AB$164*('AMOC national temperature'!AB116-Parameters!AB$128)+Parameters!AB$165*('AMOC national temperature'!AB116-Parameters!AB$128)^2)))*IF(Settings!$C$16="No",1,(1-SLR!$D116*Parameters!AB$181))&lt;=Parameters!$B$189,Parameters!$B$189,(Parameters!$B$174*(1-Parameters!AB$185)*_xlfn.IFNA('[3]National GDP per capita ppp'!AB117,0)+(1-Parameters!$B$174)*AB116)*(1+(_xlfn.IFNA('[3]Nat GDP per cap ppp growth rate'!AB117,0)-IF(Settings!$C$16="No",0,Parameters!AB$164*('AMOC national temperature'!AB116-Parameters!AB$128)+Parameters!AB$165*('AMOC national temperature'!AB116-Parameters!AB$128)^2)))*IF(Settings!$C$16="No",1,(1-SLR!$D116*Parameters!AB$181))))</f>
        <v>499384.36310014228</v>
      </c>
      <c r="AC117" s="22">
        <f ca="1">IF(AC$2=0,0,IF((Parameters!$B$174*(1-Parameters!AC$185)*_xlfn.IFNA('[3]National GDP per capita ppp'!AC117,0)+(1-Parameters!$B$174)*AC116)*(1+(_xlfn.IFNA('[3]Nat GDP per cap ppp growth rate'!AC117,0)-IF(Settings!$C$16="No",0,Parameters!AC$164*('AMOC national temperature'!AC116-Parameters!AC$128)+Parameters!AC$165*('AMOC national temperature'!AC116-Parameters!AC$128)^2)))*IF(Settings!$C$16="No",1,(1-SLR!$D116*Parameters!AC$181))&lt;=Parameters!$B$189,Parameters!$B$189,(Parameters!$B$174*(1-Parameters!AC$185)*_xlfn.IFNA('[3]National GDP per capita ppp'!AC117,0)+(1-Parameters!$B$174)*AC116)*(1+(_xlfn.IFNA('[3]Nat GDP per cap ppp growth rate'!AC117,0)-IF(Settings!$C$16="No",0,Parameters!AC$164*('AMOC national temperature'!AC116-Parameters!AC$128)+Parameters!AC$165*('AMOC national temperature'!AC116-Parameters!AC$128)^2)))*IF(Settings!$C$16="No",1,(1-SLR!$D116*Parameters!AC$181))))</f>
        <v>69232.320947475717</v>
      </c>
      <c r="AD117" s="22">
        <f ca="1">IF(AD$2=0,0,IF((Parameters!$B$174*(1-Parameters!AD$185)*_xlfn.IFNA('[3]National GDP per capita ppp'!AD117,0)+(1-Parameters!$B$174)*AD116)*(1+(_xlfn.IFNA('[3]Nat GDP per cap ppp growth rate'!AD117,0)-IF(Settings!$C$16="No",0,Parameters!AD$164*('AMOC national temperature'!AD116-Parameters!AD$128)+Parameters!AD$165*('AMOC national temperature'!AD116-Parameters!AD$128)^2)))*IF(Settings!$C$16="No",1,(1-SLR!$D116*Parameters!AD$181))&lt;=Parameters!$B$189,Parameters!$B$189,(Parameters!$B$174*(1-Parameters!AD$185)*_xlfn.IFNA('[3]National GDP per capita ppp'!AD117,0)+(1-Parameters!$B$174)*AD116)*(1+(_xlfn.IFNA('[3]Nat GDP per cap ppp growth rate'!AD117,0)-IF(Settings!$C$16="No",0,Parameters!AD$164*('AMOC national temperature'!AD116-Parameters!AD$128)+Parameters!AD$165*('AMOC national temperature'!AD116-Parameters!AD$128)^2)))*IF(Settings!$C$16="No",1,(1-SLR!$D116*Parameters!AD$181))))</f>
        <v>138661.8288486794</v>
      </c>
      <c r="AE117" s="22">
        <f ca="1">IF(AE$2=0,0,IF((Parameters!$B$174*(1-Parameters!AE$185)*_xlfn.IFNA('[3]National GDP per capita ppp'!AE117,0)+(1-Parameters!$B$174)*AE116)*(1+(_xlfn.IFNA('[3]Nat GDP per cap ppp growth rate'!AE117,0)-IF(Settings!$C$16="No",0,Parameters!AE$164*('AMOC national temperature'!AE116-Parameters!AE$128)+Parameters!AE$165*('AMOC national temperature'!AE116-Parameters!AE$128)^2)))*IF(Settings!$C$16="No",1,(1-SLR!$D116*Parameters!AE$181))&lt;=Parameters!$B$189,Parameters!$B$189,(Parameters!$B$174*(1-Parameters!AE$185)*_xlfn.IFNA('[3]National GDP per capita ppp'!AE117,0)+(1-Parameters!$B$174)*AE116)*(1+(_xlfn.IFNA('[3]Nat GDP per cap ppp growth rate'!AE117,0)-IF(Settings!$C$16="No",0,Parameters!AE$164*('AMOC national temperature'!AE116-Parameters!AE$128)+Parameters!AE$165*('AMOC national temperature'!AE116-Parameters!AE$128)^2)))*IF(Settings!$C$16="No",1,(1-SLR!$D116*Parameters!AE$181))))</f>
        <v>12970.666984690015</v>
      </c>
      <c r="AF117" s="22">
        <f ca="1">IF(AF$2=0,0,IF((Parameters!$B$174*(1-Parameters!AF$185)*_xlfn.IFNA('[3]National GDP per capita ppp'!AF117,0)+(1-Parameters!$B$174)*AF116)*(1+(_xlfn.IFNA('[3]Nat GDP per cap ppp growth rate'!AF117,0)-IF(Settings!$C$16="No",0,Parameters!AF$164*('AMOC national temperature'!AF116-Parameters!AF$128)+Parameters!AF$165*('AMOC national temperature'!AF116-Parameters!AF$128)^2)))*IF(Settings!$C$16="No",1,(1-SLR!$D116*Parameters!AF$181))&lt;=Parameters!$B$189,Parameters!$B$189,(Parameters!$B$174*(1-Parameters!AF$185)*_xlfn.IFNA('[3]National GDP per capita ppp'!AF117,0)+(1-Parameters!$B$174)*AF116)*(1+(_xlfn.IFNA('[3]Nat GDP per cap ppp growth rate'!AF117,0)-IF(Settings!$C$16="No",0,Parameters!AF$164*('AMOC national temperature'!AF116-Parameters!AF$128)+Parameters!AF$165*('AMOC national temperature'!AF116-Parameters!AF$128)^2)))*IF(Settings!$C$16="No",1,(1-SLR!$D116*Parameters!AF$181))))</f>
        <v>125195.51836681618</v>
      </c>
      <c r="AG117" s="22">
        <f ca="1">IF(AG$2=0,0,IF((Parameters!$B$174*(1-Parameters!AG$185)*_xlfn.IFNA('[3]National GDP per capita ppp'!AG117,0)+(1-Parameters!$B$174)*AG116)*(1+(_xlfn.IFNA('[3]Nat GDP per cap ppp growth rate'!AG117,0)-IF(Settings!$C$16="No",0,Parameters!AG$164*('AMOC national temperature'!AG116-Parameters!AG$128)+Parameters!AG$165*('AMOC national temperature'!AG116-Parameters!AG$128)^2)))*IF(Settings!$C$16="No",1,(1-SLR!$D116*Parameters!AG$181))&lt;=Parameters!$B$189,Parameters!$B$189,(Parameters!$B$174*(1-Parameters!AG$185)*_xlfn.IFNA('[3]National GDP per capita ppp'!AG117,0)+(1-Parameters!$B$174)*AG116)*(1+(_xlfn.IFNA('[3]Nat GDP per cap ppp growth rate'!AG117,0)-IF(Settings!$C$16="No",0,Parameters!AG$164*('AMOC national temperature'!AG116-Parameters!AG$128)+Parameters!AG$165*('AMOC national temperature'!AG116-Parameters!AG$128)^2)))*IF(Settings!$C$16="No",1,(1-SLR!$D116*Parameters!AG$181))))</f>
        <v>130577.19871122838</v>
      </c>
      <c r="AH117" s="22">
        <f ca="1">IF(AH$2=0,0,IF((Parameters!$B$174*(1-Parameters!AH$185)*_xlfn.IFNA('[3]National GDP per capita ppp'!AH117,0)+(1-Parameters!$B$174)*AH116)*(1+(_xlfn.IFNA('[3]Nat GDP per cap ppp growth rate'!AH117,0)-IF(Settings!$C$16="No",0,Parameters!AH$164*('AMOC national temperature'!AH116-Parameters!AH$128)+Parameters!AH$165*('AMOC national temperature'!AH116-Parameters!AH$128)^2)))*IF(Settings!$C$16="No",1,(1-SLR!$D116*Parameters!AH$181))&lt;=Parameters!$B$189,Parameters!$B$189,(Parameters!$B$174*(1-Parameters!AH$185)*_xlfn.IFNA('[3]National GDP per capita ppp'!AH117,0)+(1-Parameters!$B$174)*AH116)*(1+(_xlfn.IFNA('[3]Nat GDP per cap ppp growth rate'!AH117,0)-IF(Settings!$C$16="No",0,Parameters!AH$164*('AMOC national temperature'!AH116-Parameters!AH$128)+Parameters!AH$165*('AMOC national temperature'!AH116-Parameters!AH$128)^2)))*IF(Settings!$C$16="No",1,(1-SLR!$D116*Parameters!AH$181))))</f>
        <v>133227.46633894675</v>
      </c>
      <c r="AI117" s="22">
        <f ca="1">IF(AI$2=0,0,IF((Parameters!$B$174*(1-Parameters!AI$185)*_xlfn.IFNA('[3]National GDP per capita ppp'!AI117,0)+(1-Parameters!$B$174)*AI116)*(1+(_xlfn.IFNA('[3]Nat GDP per cap ppp growth rate'!AI117,0)-IF(Settings!$C$16="No",0,Parameters!AI$164*('AMOC national temperature'!AI116-Parameters!AI$128)+Parameters!AI$165*('AMOC national temperature'!AI116-Parameters!AI$128)^2)))*IF(Settings!$C$16="No",1,(1-SLR!$D116*Parameters!AI$181))&lt;=Parameters!$B$189,Parameters!$B$189,(Parameters!$B$174*(1-Parameters!AI$185)*_xlfn.IFNA('[3]National GDP per capita ppp'!AI117,0)+(1-Parameters!$B$174)*AI116)*(1+(_xlfn.IFNA('[3]Nat GDP per cap ppp growth rate'!AI117,0)-IF(Settings!$C$16="No",0,Parameters!AI$164*('AMOC national temperature'!AI116-Parameters!AI$128)+Parameters!AI$165*('AMOC national temperature'!AI116-Parameters!AI$128)^2)))*IF(Settings!$C$16="No",1,(1-SLR!$D116*Parameters!AI$181))))</f>
        <v>74765.771620845509</v>
      </c>
      <c r="AJ117" s="22">
        <f ca="1">IF(AJ$2=0,0,IF((Parameters!$B$174*(1-Parameters!AJ$185)*_xlfn.IFNA('[3]National GDP per capita ppp'!AJ117,0)+(1-Parameters!$B$174)*AJ116)*(1+(_xlfn.IFNA('[3]Nat GDP per cap ppp growth rate'!AJ117,0)-IF(Settings!$C$16="No",0,Parameters!AJ$164*('AMOC national temperature'!AJ116-Parameters!AJ$128)+Parameters!AJ$165*('AMOC national temperature'!AJ116-Parameters!AJ$128)^2)))*IF(Settings!$C$16="No",1,(1-SLR!$D116*Parameters!AJ$181))&lt;=Parameters!$B$189,Parameters!$B$189,(Parameters!$B$174*(1-Parameters!AJ$185)*_xlfn.IFNA('[3]National GDP per capita ppp'!AJ117,0)+(1-Parameters!$B$174)*AJ116)*(1+(_xlfn.IFNA('[3]Nat GDP per cap ppp growth rate'!AJ117,0)-IF(Settings!$C$16="No",0,Parameters!AJ$164*('AMOC national temperature'!AJ116-Parameters!AJ$128)+Parameters!AJ$165*('AMOC national temperature'!AJ116-Parameters!AJ$128)^2)))*IF(Settings!$C$16="No",1,(1-SLR!$D116*Parameters!AJ$181))))</f>
        <v>40454.656202884042</v>
      </c>
      <c r="AK117" s="22">
        <f ca="1">IF(AK$2=0,0,IF((Parameters!$B$174*(1-Parameters!AK$185)*_xlfn.IFNA('[3]National GDP per capita ppp'!AK117,0)+(1-Parameters!$B$174)*AK116)*(1+(_xlfn.IFNA('[3]Nat GDP per cap ppp growth rate'!AK117,0)-IF(Settings!$C$16="No",0,Parameters!AK$164*('AMOC national temperature'!AK116-Parameters!AK$128)+Parameters!AK$165*('AMOC national temperature'!AK116-Parameters!AK$128)^2)))*IF(Settings!$C$16="No",1,(1-SLR!$D116*Parameters!AK$181))&lt;=Parameters!$B$189,Parameters!$B$189,(Parameters!$B$174*(1-Parameters!AK$185)*_xlfn.IFNA('[3]National GDP per capita ppp'!AK117,0)+(1-Parameters!$B$174)*AK116)*(1+(_xlfn.IFNA('[3]Nat GDP per cap ppp growth rate'!AK117,0)-IF(Settings!$C$16="No",0,Parameters!AK$164*('AMOC national temperature'!AK116-Parameters!AK$128)+Parameters!AK$165*('AMOC national temperature'!AK116-Parameters!AK$128)^2)))*IF(Settings!$C$16="No",1,(1-SLR!$D116*Parameters!AK$181))))</f>
        <v>39754.131071579708</v>
      </c>
      <c r="AL117" s="22">
        <f ca="1">IF(AL$2=0,0,IF((Parameters!$B$174*(1-Parameters!AL$185)*_xlfn.IFNA('[3]National GDP per capita ppp'!AL117,0)+(1-Parameters!$B$174)*AL116)*(1+(_xlfn.IFNA('[3]Nat GDP per cap ppp growth rate'!AL117,0)-IF(Settings!$C$16="No",0,Parameters!AL$164*('AMOC national temperature'!AL116-Parameters!AL$128)+Parameters!AL$165*('AMOC national temperature'!AL116-Parameters!AL$128)^2)))*IF(Settings!$C$16="No",1,(1-SLR!$D116*Parameters!AL$181))&lt;=Parameters!$B$189,Parameters!$B$189,(Parameters!$B$174*(1-Parameters!AL$185)*_xlfn.IFNA('[3]National GDP per capita ppp'!AL117,0)+(1-Parameters!$B$174)*AL116)*(1+(_xlfn.IFNA('[3]Nat GDP per cap ppp growth rate'!AL117,0)-IF(Settings!$C$16="No",0,Parameters!AL$164*('AMOC national temperature'!AL116-Parameters!AL$128)+Parameters!AL$165*('AMOC national temperature'!AL116-Parameters!AL$128)^2)))*IF(Settings!$C$16="No",1,(1-SLR!$D116*Parameters!AL$181))))</f>
        <v>10266.00299693124</v>
      </c>
      <c r="AM117" s="22">
        <f ca="1">IF(AM$2=0,0,IF((Parameters!$B$174*(1-Parameters!AM$185)*_xlfn.IFNA('[3]National GDP per capita ppp'!AM117,0)+(1-Parameters!$B$174)*AM116)*(1+(_xlfn.IFNA('[3]Nat GDP per cap ppp growth rate'!AM117,0)-IF(Settings!$C$16="No",0,Parameters!AM$164*('AMOC national temperature'!AM116-Parameters!AM$128)+Parameters!AM$165*('AMOC national temperature'!AM116-Parameters!AM$128)^2)))*IF(Settings!$C$16="No",1,(1-SLR!$D116*Parameters!AM$181))&lt;=Parameters!$B$189,Parameters!$B$189,(Parameters!$B$174*(1-Parameters!AM$185)*_xlfn.IFNA('[3]National GDP per capita ppp'!AM117,0)+(1-Parameters!$B$174)*AM116)*(1+(_xlfn.IFNA('[3]Nat GDP per cap ppp growth rate'!AM117,0)-IF(Settings!$C$16="No",0,Parameters!AM$164*('AMOC national temperature'!AM116-Parameters!AM$128)+Parameters!AM$165*('AMOC national temperature'!AM116-Parameters!AM$128)^2)))*IF(Settings!$C$16="No",1,(1-SLR!$D116*Parameters!AM$181))))</f>
        <v>73100.288199057701</v>
      </c>
      <c r="AN117" s="22">
        <f ca="1">IF(AN$2=0,0,IF((Parameters!$B$174*(1-Parameters!AN$185)*_xlfn.IFNA('[3]National GDP per capita ppp'!AN117,0)+(1-Parameters!$B$174)*AN116)*(1+(_xlfn.IFNA('[3]Nat GDP per cap ppp growth rate'!AN117,0)-IF(Settings!$C$16="No",0,Parameters!AN$164*('AMOC national temperature'!AN116-Parameters!AN$128)+Parameters!AN$165*('AMOC national temperature'!AN116-Parameters!AN$128)^2)))*IF(Settings!$C$16="No",1,(1-SLR!$D116*Parameters!AN$181))&lt;=Parameters!$B$189,Parameters!$B$189,(Parameters!$B$174*(1-Parameters!AN$185)*_xlfn.IFNA('[3]National GDP per capita ppp'!AN117,0)+(1-Parameters!$B$174)*AN116)*(1+(_xlfn.IFNA('[3]Nat GDP per cap ppp growth rate'!AN117,0)-IF(Settings!$C$16="No",0,Parameters!AN$164*('AMOC national temperature'!AN116-Parameters!AN$128)+Parameters!AN$165*('AMOC national temperature'!AN116-Parameters!AN$128)^2)))*IF(Settings!$C$16="No",1,(1-SLR!$D116*Parameters!AN$181))))</f>
        <v>80348.505454272774</v>
      </c>
      <c r="AO117" s="22">
        <f ca="1">IF(AO$2=0,0,IF((Parameters!$B$174*(1-Parameters!AO$185)*_xlfn.IFNA('[3]National GDP per capita ppp'!AO117,0)+(1-Parameters!$B$174)*AO116)*(1+(_xlfn.IFNA('[3]Nat GDP per cap ppp growth rate'!AO117,0)-IF(Settings!$C$16="No",0,Parameters!AO$164*('AMOC national temperature'!AO116-Parameters!AO$128)+Parameters!AO$165*('AMOC national temperature'!AO116-Parameters!AO$128)^2)))*IF(Settings!$C$16="No",1,(1-SLR!$D116*Parameters!AO$181))&lt;=Parameters!$B$189,Parameters!$B$189,(Parameters!$B$174*(1-Parameters!AO$185)*_xlfn.IFNA('[3]National GDP per capita ppp'!AO117,0)+(1-Parameters!$B$174)*AO116)*(1+(_xlfn.IFNA('[3]Nat GDP per cap ppp growth rate'!AO117,0)-IF(Settings!$C$16="No",0,Parameters!AO$164*('AMOC national temperature'!AO116-Parameters!AO$128)+Parameters!AO$165*('AMOC national temperature'!AO116-Parameters!AO$128)^2)))*IF(Settings!$C$16="No",1,(1-SLR!$D116*Parameters!AO$181))))</f>
        <v>38205.238064150559</v>
      </c>
      <c r="AP117" s="22">
        <f ca="1">IF(AP$2=0,0,IF((Parameters!$B$174*(1-Parameters!AP$185)*_xlfn.IFNA('[3]National GDP per capita ppp'!AP117,0)+(1-Parameters!$B$174)*AP116)*(1+(_xlfn.IFNA('[3]Nat GDP per cap ppp growth rate'!AP117,0)-IF(Settings!$C$16="No",0,Parameters!AP$164*('AMOC national temperature'!AP116-Parameters!AP$128)+Parameters!AP$165*('AMOC national temperature'!AP116-Parameters!AP$128)^2)))*IF(Settings!$C$16="No",1,(1-SLR!$D116*Parameters!AP$181))&lt;=Parameters!$B$189,Parameters!$B$189,(Parameters!$B$174*(1-Parameters!AP$185)*_xlfn.IFNA('[3]National GDP per capita ppp'!AP117,0)+(1-Parameters!$B$174)*AP116)*(1+(_xlfn.IFNA('[3]Nat GDP per cap ppp growth rate'!AP117,0)-IF(Settings!$C$16="No",0,Parameters!AP$164*('AMOC national temperature'!AP116-Parameters!AP$128)+Parameters!AP$165*('AMOC national temperature'!AP116-Parameters!AP$128)^2)))*IF(Settings!$C$16="No",1,(1-SLR!$D116*Parameters!AP$181))))</f>
        <v>67860.347555902365</v>
      </c>
      <c r="AQ117" s="22">
        <f ca="1">IF(AQ$2=0,0,IF((Parameters!$B$174*(1-Parameters!AQ$185)*_xlfn.IFNA('[3]National GDP per capita ppp'!AQ117,0)+(1-Parameters!$B$174)*AQ116)*(1+(_xlfn.IFNA('[3]Nat GDP per cap ppp growth rate'!AQ117,0)-IF(Settings!$C$16="No",0,Parameters!AQ$164*('AMOC national temperature'!AQ116-Parameters!AQ$128)+Parameters!AQ$165*('AMOC national temperature'!AQ116-Parameters!AQ$128)^2)))*IF(Settings!$C$16="No",1,(1-SLR!$D116*Parameters!AQ$181))&lt;=Parameters!$B$189,Parameters!$B$189,(Parameters!$B$174*(1-Parameters!AQ$185)*_xlfn.IFNA('[3]National GDP per capita ppp'!AQ117,0)+(1-Parameters!$B$174)*AQ116)*(1+(_xlfn.IFNA('[3]Nat GDP per cap ppp growth rate'!AQ117,0)-IF(Settings!$C$16="No",0,Parameters!AQ$164*('AMOC national temperature'!AQ116-Parameters!AQ$128)+Parameters!AQ$165*('AMOC national temperature'!AQ116-Parameters!AQ$128)^2)))*IF(Settings!$C$16="No",1,(1-SLR!$D116*Parameters!AQ$181))))</f>
        <v>100115.29719435991</v>
      </c>
      <c r="AR117" s="22">
        <f>IF(AR$2=0,0,IF((Parameters!$B$174*(1-Parameters!AR$185)*_xlfn.IFNA('[3]National GDP per capita ppp'!AR117,0)+(1-Parameters!$B$174)*AR116)*(1+(_xlfn.IFNA('[3]Nat GDP per cap ppp growth rate'!AR117,0)-IF(Settings!$C$16="No",0,Parameters!AR$164*('AMOC national temperature'!AR116-Parameters!AR$128)+Parameters!AR$165*('AMOC national temperature'!AR116-Parameters!AR$128)^2)))*IF(Settings!$C$16="No",1,(1-SLR!$D116*Parameters!AR$181))&lt;=Parameters!$B$189,Parameters!$B$189,(Parameters!$B$174*(1-Parameters!AR$185)*_xlfn.IFNA('[3]National GDP per capita ppp'!AR117,0)+(1-Parameters!$B$174)*AR116)*(1+(_xlfn.IFNA('[3]Nat GDP per cap ppp growth rate'!AR117,0)-IF(Settings!$C$16="No",0,Parameters!AR$164*('AMOC national temperature'!AR116-Parameters!AR$128)+Parameters!AR$165*('AMOC national temperature'!AR116-Parameters!AR$128)^2)))*IF(Settings!$C$16="No",1,(1-SLR!$D116*Parameters!AR$181))))</f>
        <v>0</v>
      </c>
      <c r="AS117" s="22">
        <f ca="1">IF(AS$2=0,0,IF((Parameters!$B$174*(1-Parameters!AS$185)*_xlfn.IFNA('[3]National GDP per capita ppp'!AS117,0)+(1-Parameters!$B$174)*AS116)*(1+(_xlfn.IFNA('[3]Nat GDP per cap ppp growth rate'!AS117,0)-IF(Settings!$C$16="No",0,Parameters!AS$164*('AMOC national temperature'!AS116-Parameters!AS$128)+Parameters!AS$165*('AMOC national temperature'!AS116-Parameters!AS$128)^2)))*IF(Settings!$C$16="No",1,(1-SLR!$D116*Parameters!AS$181))&lt;=Parameters!$B$189,Parameters!$B$189,(Parameters!$B$174*(1-Parameters!AS$185)*_xlfn.IFNA('[3]National GDP per capita ppp'!AS117,0)+(1-Parameters!$B$174)*AS116)*(1+(_xlfn.IFNA('[3]Nat GDP per cap ppp growth rate'!AS117,0)-IF(Settings!$C$16="No",0,Parameters!AS$164*('AMOC national temperature'!AS116-Parameters!AS$128)+Parameters!AS$165*('AMOC national temperature'!AS116-Parameters!AS$128)^2)))*IF(Settings!$C$16="No",1,(1-SLR!$D116*Parameters!AS$181))))</f>
        <v>105240.45598282423</v>
      </c>
      <c r="AT117" s="22">
        <f ca="1">IF(AT$2=0,0,IF((Parameters!$B$174*(1-Parameters!AT$185)*_xlfn.IFNA('[3]National GDP per capita ppp'!AT117,0)+(1-Parameters!$B$174)*AT116)*(1+(_xlfn.IFNA('[3]Nat GDP per cap ppp growth rate'!AT117,0)-IF(Settings!$C$16="No",0,Parameters!AT$164*('AMOC national temperature'!AT116-Parameters!AT$128)+Parameters!AT$165*('AMOC national temperature'!AT116-Parameters!AT$128)^2)))*IF(Settings!$C$16="No",1,(1-SLR!$D116*Parameters!AT$181))&lt;=Parameters!$B$189,Parameters!$B$189,(Parameters!$B$174*(1-Parameters!AT$185)*_xlfn.IFNA('[3]National GDP per capita ppp'!AT117,0)+(1-Parameters!$B$174)*AT116)*(1+(_xlfn.IFNA('[3]Nat GDP per cap ppp growth rate'!AT117,0)-IF(Settings!$C$16="No",0,Parameters!AT$164*('AMOC national temperature'!AT116-Parameters!AT$128)+Parameters!AT$165*('AMOC national temperature'!AT116-Parameters!AT$128)^2)))*IF(Settings!$C$16="No",1,(1-SLR!$D116*Parameters!AT$181))))</f>
        <v>78062.478722325119</v>
      </c>
      <c r="AU117" s="22">
        <f ca="1">IF(AU$2=0,0,IF((Parameters!$B$174*(1-Parameters!AU$185)*_xlfn.IFNA('[3]National GDP per capita ppp'!AU117,0)+(1-Parameters!$B$174)*AU116)*(1+(_xlfn.IFNA('[3]Nat GDP per cap ppp growth rate'!AU117,0)-IF(Settings!$C$16="No",0,Parameters!AU$164*('AMOC national temperature'!AU116-Parameters!AU$128)+Parameters!AU$165*('AMOC national temperature'!AU116-Parameters!AU$128)^2)))*IF(Settings!$C$16="No",1,(1-SLR!$D116*Parameters!AU$181))&lt;=Parameters!$B$189,Parameters!$B$189,(Parameters!$B$174*(1-Parameters!AU$185)*_xlfn.IFNA('[3]National GDP per capita ppp'!AU117,0)+(1-Parameters!$B$174)*AU116)*(1+(_xlfn.IFNA('[3]Nat GDP per cap ppp growth rate'!AU117,0)-IF(Settings!$C$16="No",0,Parameters!AU$164*('AMOC national temperature'!AU116-Parameters!AU$128)+Parameters!AU$165*('AMOC national temperature'!AU116-Parameters!AU$128)^2)))*IF(Settings!$C$16="No",1,(1-SLR!$D116*Parameters!AU$181))))</f>
        <v>108073.98430305366</v>
      </c>
      <c r="AV117" s="22">
        <f ca="1">IF(AV$2=0,0,IF((Parameters!$B$174*(1-Parameters!AV$185)*_xlfn.IFNA('[3]National GDP per capita ppp'!AV117,0)+(1-Parameters!$B$174)*AV116)*(1+(_xlfn.IFNA('[3]Nat GDP per cap ppp growth rate'!AV117,0)-IF(Settings!$C$16="No",0,Parameters!AV$164*('AMOC national temperature'!AV116-Parameters!AV$128)+Parameters!AV$165*('AMOC national temperature'!AV116-Parameters!AV$128)^2)))*IF(Settings!$C$16="No",1,(1-SLR!$D116*Parameters!AV$181))&lt;=Parameters!$B$189,Parameters!$B$189,(Parameters!$B$174*(1-Parameters!AV$185)*_xlfn.IFNA('[3]National GDP per capita ppp'!AV117,0)+(1-Parameters!$B$174)*AV116)*(1+(_xlfn.IFNA('[3]Nat GDP per cap ppp growth rate'!AV117,0)-IF(Settings!$C$16="No",0,Parameters!AV$164*('AMOC national temperature'!AV116-Parameters!AV$128)+Parameters!AV$165*('AMOC national temperature'!AV116-Parameters!AV$128)^2)))*IF(Settings!$C$16="No",1,(1-SLR!$D116*Parameters!AV$181))))</f>
        <v>34695.823316854432</v>
      </c>
      <c r="AW117" s="22">
        <f ca="1">IF(AW$2=0,0,IF((Parameters!$B$174*(1-Parameters!AW$185)*_xlfn.IFNA('[3]National GDP per capita ppp'!AW117,0)+(1-Parameters!$B$174)*AW116)*(1+(_xlfn.IFNA('[3]Nat GDP per cap ppp growth rate'!AW117,0)-IF(Settings!$C$16="No",0,Parameters!AW$164*('AMOC national temperature'!AW116-Parameters!AW$128)+Parameters!AW$165*('AMOC national temperature'!AW116-Parameters!AW$128)^2)))*IF(Settings!$C$16="No",1,(1-SLR!$D116*Parameters!AW$181))&lt;=Parameters!$B$189,Parameters!$B$189,(Parameters!$B$174*(1-Parameters!AW$185)*_xlfn.IFNA('[3]National GDP per capita ppp'!AW117,0)+(1-Parameters!$B$174)*AW116)*(1+(_xlfn.IFNA('[3]Nat GDP per cap ppp growth rate'!AW117,0)-IF(Settings!$C$16="No",0,Parameters!AW$164*('AMOC national temperature'!AW116-Parameters!AW$128)+Parameters!AW$165*('AMOC national temperature'!AW116-Parameters!AW$128)^2)))*IF(Settings!$C$16="No",1,(1-SLR!$D116*Parameters!AW$181))))</f>
        <v>55383.79167407551</v>
      </c>
      <c r="AX117" s="22">
        <f ca="1">IF(AX$2=0,0,IF((Parameters!$B$174*(1-Parameters!AX$185)*_xlfn.IFNA('[3]National GDP per capita ppp'!AX117,0)+(1-Parameters!$B$174)*AX116)*(1+(_xlfn.IFNA('[3]Nat GDP per cap ppp growth rate'!AX117,0)-IF(Settings!$C$16="No",0,Parameters!AX$164*('AMOC national temperature'!AX116-Parameters!AX$128)+Parameters!AX$165*('AMOC national temperature'!AX116-Parameters!AX$128)^2)))*IF(Settings!$C$16="No",1,(1-SLR!$D116*Parameters!AX$181))&lt;=Parameters!$B$189,Parameters!$B$189,(Parameters!$B$174*(1-Parameters!AX$185)*_xlfn.IFNA('[3]National GDP per capita ppp'!AX117,0)+(1-Parameters!$B$174)*AX116)*(1+(_xlfn.IFNA('[3]Nat GDP per cap ppp growth rate'!AX117,0)-IF(Settings!$C$16="No",0,Parameters!AX$164*('AMOC national temperature'!AX116-Parameters!AX$128)+Parameters!AX$165*('AMOC national temperature'!AX116-Parameters!AX$128)^2)))*IF(Settings!$C$16="No",1,(1-SLR!$D116*Parameters!AX$181))))</f>
        <v>114941.9625117003</v>
      </c>
      <c r="AY117" s="22">
        <f ca="1">IF(AY$2=0,0,IF((Parameters!$B$174*(1-Parameters!AY$185)*_xlfn.IFNA('[3]National GDP per capita ppp'!AY117,0)+(1-Parameters!$B$174)*AY116)*(1+(_xlfn.IFNA('[3]Nat GDP per cap ppp growth rate'!AY117,0)-IF(Settings!$C$16="No",0,Parameters!AY$164*('AMOC national temperature'!AY116-Parameters!AY$128)+Parameters!AY$165*('AMOC national temperature'!AY116-Parameters!AY$128)^2)))*IF(Settings!$C$16="No",1,(1-SLR!$D116*Parameters!AY$181))&lt;=Parameters!$B$189,Parameters!$B$189,(Parameters!$B$174*(1-Parameters!AY$185)*_xlfn.IFNA('[3]National GDP per capita ppp'!AY117,0)+(1-Parameters!$B$174)*AY116)*(1+(_xlfn.IFNA('[3]Nat GDP per cap ppp growth rate'!AY117,0)-IF(Settings!$C$16="No",0,Parameters!AY$164*('AMOC national temperature'!AY116-Parameters!AY$128)+Parameters!AY$165*('AMOC national temperature'!AY116-Parameters!AY$128)^2)))*IF(Settings!$C$16="No",1,(1-SLR!$D116*Parameters!AY$181))))</f>
        <v>83527.928636203054</v>
      </c>
      <c r="AZ117" s="22">
        <f ca="1">IF(AZ$2=0,0,IF((Parameters!$B$174*(1-Parameters!AZ$185)*_xlfn.IFNA('[3]National GDP per capita ppp'!AZ117,0)+(1-Parameters!$B$174)*AZ116)*(1+(_xlfn.IFNA('[3]Nat GDP per cap ppp growth rate'!AZ117,0)-IF(Settings!$C$16="No",0,Parameters!AZ$164*('AMOC national temperature'!AZ116-Parameters!AZ$128)+Parameters!AZ$165*('AMOC national temperature'!AZ116-Parameters!AZ$128)^2)))*IF(Settings!$C$16="No",1,(1-SLR!$D116*Parameters!AZ$181))&lt;=Parameters!$B$189,Parameters!$B$189,(Parameters!$B$174*(1-Parameters!AZ$185)*_xlfn.IFNA('[3]National GDP per capita ppp'!AZ117,0)+(1-Parameters!$B$174)*AZ116)*(1+(_xlfn.IFNA('[3]Nat GDP per cap ppp growth rate'!AZ117,0)-IF(Settings!$C$16="No",0,Parameters!AZ$164*('AMOC national temperature'!AZ116-Parameters!AZ$128)+Parameters!AZ$165*('AMOC national temperature'!AZ116-Parameters!AZ$128)^2)))*IF(Settings!$C$16="No",1,(1-SLR!$D116*Parameters!AZ$181))))</f>
        <v>115643.05440109609</v>
      </c>
      <c r="BA117" s="22">
        <f ca="1">IF(BA$2=0,0,IF((Parameters!$B$174*(1-Parameters!BA$185)*_xlfn.IFNA('[3]National GDP per capita ppp'!BA117,0)+(1-Parameters!$B$174)*BA116)*(1+(_xlfn.IFNA('[3]Nat GDP per cap ppp growth rate'!BA117,0)-IF(Settings!$C$16="No",0,Parameters!BA$164*('AMOC national temperature'!BA116-Parameters!BA$128)+Parameters!BA$165*('AMOC national temperature'!BA116-Parameters!BA$128)^2)))*IF(Settings!$C$16="No",1,(1-SLR!$D116*Parameters!BA$181))&lt;=Parameters!$B$189,Parameters!$B$189,(Parameters!$B$174*(1-Parameters!BA$185)*_xlfn.IFNA('[3]National GDP per capita ppp'!BA117,0)+(1-Parameters!$B$174)*BA116)*(1+(_xlfn.IFNA('[3]Nat GDP per cap ppp growth rate'!BA117,0)-IF(Settings!$C$16="No",0,Parameters!BA$164*('AMOC national temperature'!BA116-Parameters!BA$128)+Parameters!BA$165*('AMOC national temperature'!BA116-Parameters!BA$128)^2)))*IF(Settings!$C$16="No",1,(1-SLR!$D116*Parameters!BA$181))))</f>
        <v>61500.260865363969</v>
      </c>
      <c r="BB117" s="22">
        <f ca="1">IF(BB$2=0,0,IF((Parameters!$B$174*(1-Parameters!BB$185)*_xlfn.IFNA('[3]National GDP per capita ppp'!BB117,0)+(1-Parameters!$B$174)*BB116)*(1+(_xlfn.IFNA('[3]Nat GDP per cap ppp growth rate'!BB117,0)-IF(Settings!$C$16="No",0,Parameters!BB$164*('AMOC national temperature'!BB116-Parameters!BB$128)+Parameters!BB$165*('AMOC national temperature'!BB116-Parameters!BB$128)^2)))*IF(Settings!$C$16="No",1,(1-SLR!$D116*Parameters!BB$181))&lt;=Parameters!$B$189,Parameters!$B$189,(Parameters!$B$174*(1-Parameters!BB$185)*_xlfn.IFNA('[3]National GDP per capita ppp'!BB117,0)+(1-Parameters!$B$174)*BB116)*(1+(_xlfn.IFNA('[3]Nat GDP per cap ppp growth rate'!BB117,0)-IF(Settings!$C$16="No",0,Parameters!BB$164*('AMOC national temperature'!BB116-Parameters!BB$128)+Parameters!BB$165*('AMOC national temperature'!BB116-Parameters!BB$128)^2)))*IF(Settings!$C$16="No",1,(1-SLR!$D116*Parameters!BB$181))))</f>
        <v>145328.89028351757</v>
      </c>
      <c r="BC117" s="22">
        <f ca="1">IF(BC$2=0,0,IF((Parameters!$B$174*(1-Parameters!BC$185)*_xlfn.IFNA('[3]National GDP per capita ppp'!BC117,0)+(1-Parameters!$B$174)*BC116)*(1+(_xlfn.IFNA('[3]Nat GDP per cap ppp growth rate'!BC117,0)-IF(Settings!$C$16="No",0,Parameters!BC$164*('AMOC national temperature'!BC116-Parameters!BC$128)+Parameters!BC$165*('AMOC national temperature'!BC116-Parameters!BC$128)^2)))*IF(Settings!$C$16="No",1,(1-SLR!$D116*Parameters!BC$181))&lt;=Parameters!$B$189,Parameters!$B$189,(Parameters!$B$174*(1-Parameters!BC$185)*_xlfn.IFNA('[3]National GDP per capita ppp'!BC117,0)+(1-Parameters!$B$174)*BC116)*(1+(_xlfn.IFNA('[3]Nat GDP per cap ppp growth rate'!BC117,0)-IF(Settings!$C$16="No",0,Parameters!BC$164*('AMOC national temperature'!BC116-Parameters!BC$128)+Parameters!BC$165*('AMOC national temperature'!BC116-Parameters!BC$128)^2)))*IF(Settings!$C$16="No",1,(1-SLR!$D116*Parameters!BC$181))))</f>
        <v>25676.164719582797</v>
      </c>
      <c r="BD117" s="22">
        <f>IF(BD$2=0,0,IF((Parameters!$B$174*(1-Parameters!BD$185)*_xlfn.IFNA('[3]National GDP per capita ppp'!BD117,0)+(1-Parameters!$B$174)*BD116)*(1+(_xlfn.IFNA('[3]Nat GDP per cap ppp growth rate'!BD117,0)-IF(Settings!$C$16="No",0,Parameters!BD$164*('AMOC national temperature'!BD116-Parameters!BD$128)+Parameters!BD$165*('AMOC national temperature'!BD116-Parameters!BD$128)^2)))*IF(Settings!$C$16="No",1,(1-SLR!$D116*Parameters!BD$181))&lt;=Parameters!$B$189,Parameters!$B$189,(Parameters!$B$174*(1-Parameters!BD$185)*_xlfn.IFNA('[3]National GDP per capita ppp'!BD117,0)+(1-Parameters!$B$174)*BD116)*(1+(_xlfn.IFNA('[3]Nat GDP per cap ppp growth rate'!BD117,0)-IF(Settings!$C$16="No",0,Parameters!BD$164*('AMOC national temperature'!BD116-Parameters!BD$128)+Parameters!BD$165*('AMOC national temperature'!BD116-Parameters!BD$128)^2)))*IF(Settings!$C$16="No",1,(1-SLR!$D116*Parameters!BD$181))))</f>
        <v>0</v>
      </c>
      <c r="BE117" s="22">
        <f ca="1">IF(BE$2=0,0,IF((Parameters!$B$174*(1-Parameters!BE$185)*_xlfn.IFNA('[3]National GDP per capita ppp'!BE117,0)+(1-Parameters!$B$174)*BE116)*(1+(_xlfn.IFNA('[3]Nat GDP per cap ppp growth rate'!BE117,0)-IF(Settings!$C$16="No",0,Parameters!BE$164*('AMOC national temperature'!BE116-Parameters!BE$128)+Parameters!BE$165*('AMOC national temperature'!BE116-Parameters!BE$128)^2)))*IF(Settings!$C$16="No",1,(1-SLR!$D116*Parameters!BE$181))&lt;=Parameters!$B$189,Parameters!$B$189,(Parameters!$B$174*(1-Parameters!BE$185)*_xlfn.IFNA('[3]National GDP per capita ppp'!BE117,0)+(1-Parameters!$B$174)*BE116)*(1+(_xlfn.IFNA('[3]Nat GDP per cap ppp growth rate'!BE117,0)-IF(Settings!$C$16="No",0,Parameters!BE$164*('AMOC national temperature'!BE116-Parameters!BE$128)+Parameters!BE$165*('AMOC national temperature'!BE116-Parameters!BE$128)^2)))*IF(Settings!$C$16="No",1,(1-SLR!$D116*Parameters!BE$181))))</f>
        <v>93167.367276849909</v>
      </c>
      <c r="BF117" s="22">
        <f ca="1">IF(BF$2=0,0,IF((Parameters!$B$174*(1-Parameters!BF$185)*_xlfn.IFNA('[3]National GDP per capita ppp'!BF117,0)+(1-Parameters!$B$174)*BF116)*(1+(_xlfn.IFNA('[3]Nat GDP per cap ppp growth rate'!BF117,0)-IF(Settings!$C$16="No",0,Parameters!BF$164*('AMOC national temperature'!BF116-Parameters!BF$128)+Parameters!BF$165*('AMOC national temperature'!BF116-Parameters!BF$128)^2)))*IF(Settings!$C$16="No",1,(1-SLR!$D116*Parameters!BF$181))&lt;=Parameters!$B$189,Parameters!$B$189,(Parameters!$B$174*(1-Parameters!BF$185)*_xlfn.IFNA('[3]National GDP per capita ppp'!BF117,0)+(1-Parameters!$B$174)*BF116)*(1+(_xlfn.IFNA('[3]Nat GDP per cap ppp growth rate'!BF117,0)-IF(Settings!$C$16="No",0,Parameters!BF$164*('AMOC national temperature'!BF116-Parameters!BF$128)+Parameters!BF$165*('AMOC national temperature'!BF116-Parameters!BF$128)^2)))*IF(Settings!$C$16="No",1,(1-SLR!$D116*Parameters!BF$181))))</f>
        <v>61524.138408416155</v>
      </c>
      <c r="BG117" s="22">
        <f ca="1">IF(BG$2=0,0,IF((Parameters!$B$174*(1-Parameters!BG$185)*_xlfn.IFNA('[3]National GDP per capita ppp'!BG117,0)+(1-Parameters!$B$174)*BG116)*(1+(_xlfn.IFNA('[3]Nat GDP per cap ppp growth rate'!BG117,0)-IF(Settings!$C$16="No",0,Parameters!BG$164*('AMOC national temperature'!BG116-Parameters!BG$128)+Parameters!BG$165*('AMOC national temperature'!BG116-Parameters!BG$128)^2)))*IF(Settings!$C$16="No",1,(1-SLR!$D116*Parameters!BG$181))&lt;=Parameters!$B$189,Parameters!$B$189,(Parameters!$B$174*(1-Parameters!BG$185)*_xlfn.IFNA('[3]National GDP per capita ppp'!BG117,0)+(1-Parameters!$B$174)*BG116)*(1+(_xlfn.IFNA('[3]Nat GDP per cap ppp growth rate'!BG117,0)-IF(Settings!$C$16="No",0,Parameters!BG$164*('AMOC national temperature'!BG116-Parameters!BG$128)+Parameters!BG$165*('AMOC national temperature'!BG116-Parameters!BG$128)^2)))*IF(Settings!$C$16="No",1,(1-SLR!$D116*Parameters!BG$181))))</f>
        <v>13253.612068339209</v>
      </c>
      <c r="BH117" s="22">
        <f ca="1">IF(BH$2=0,0,IF((Parameters!$B$174*(1-Parameters!BH$185)*_xlfn.IFNA('[3]National GDP per capita ppp'!BH117,0)+(1-Parameters!$B$174)*BH116)*(1+(_xlfn.IFNA('[3]Nat GDP per cap ppp growth rate'!BH117,0)-IF(Settings!$C$16="No",0,Parameters!BH$164*('AMOC national temperature'!BH116-Parameters!BH$128)+Parameters!BH$165*('AMOC national temperature'!BH116-Parameters!BH$128)^2)))*IF(Settings!$C$16="No",1,(1-SLR!$D116*Parameters!BH$181))&lt;=Parameters!$B$189,Parameters!$B$189,(Parameters!$B$174*(1-Parameters!BH$185)*_xlfn.IFNA('[3]National GDP per capita ppp'!BH117,0)+(1-Parameters!$B$174)*BH116)*(1+(_xlfn.IFNA('[3]Nat GDP per cap ppp growth rate'!BH117,0)-IF(Settings!$C$16="No",0,Parameters!BH$164*('AMOC national temperature'!BH116-Parameters!BH$128)+Parameters!BH$165*('AMOC national temperature'!BH116-Parameters!BH$128)^2)))*IF(Settings!$C$16="No",1,(1-SLR!$D116*Parameters!BH$181))))</f>
        <v>114563.50477562874</v>
      </c>
      <c r="BI117" s="22">
        <f ca="1">IF(BI$2=0,0,IF((Parameters!$B$174*(1-Parameters!BI$185)*_xlfn.IFNA('[3]National GDP per capita ppp'!BI117,0)+(1-Parameters!$B$174)*BI116)*(1+(_xlfn.IFNA('[3]Nat GDP per cap ppp growth rate'!BI117,0)-IF(Settings!$C$16="No",0,Parameters!BI$164*('AMOC national temperature'!BI116-Parameters!BI$128)+Parameters!BI$165*('AMOC national temperature'!BI116-Parameters!BI$128)^2)))*IF(Settings!$C$16="No",1,(1-SLR!$D116*Parameters!BI$181))&lt;=Parameters!$B$189,Parameters!$B$189,(Parameters!$B$174*(1-Parameters!BI$185)*_xlfn.IFNA('[3]National GDP per capita ppp'!BI117,0)+(1-Parameters!$B$174)*BI116)*(1+(_xlfn.IFNA('[3]Nat GDP per cap ppp growth rate'!BI117,0)-IF(Settings!$C$16="No",0,Parameters!BI$164*('AMOC national temperature'!BI116-Parameters!BI$128)+Parameters!BI$165*('AMOC national temperature'!BI116-Parameters!BI$128)^2)))*IF(Settings!$C$16="No",1,(1-SLR!$D116*Parameters!BI$181))))</f>
        <v>78409.530127722872</v>
      </c>
      <c r="BJ117" s="22">
        <f ca="1">IF(BJ$2=0,0,IF((Parameters!$B$174*(1-Parameters!BJ$185)*_xlfn.IFNA('[3]National GDP per capita ppp'!BJ117,0)+(1-Parameters!$B$174)*BJ116)*(1+(_xlfn.IFNA('[3]Nat GDP per cap ppp growth rate'!BJ117,0)-IF(Settings!$C$16="No",0,Parameters!BJ$164*('AMOC national temperature'!BJ116-Parameters!BJ$128)+Parameters!BJ$165*('AMOC national temperature'!BJ116-Parameters!BJ$128)^2)))*IF(Settings!$C$16="No",1,(1-SLR!$D116*Parameters!BJ$181))&lt;=Parameters!$B$189,Parameters!$B$189,(Parameters!$B$174*(1-Parameters!BJ$185)*_xlfn.IFNA('[3]National GDP per capita ppp'!BJ117,0)+(1-Parameters!$B$174)*BJ116)*(1+(_xlfn.IFNA('[3]Nat GDP per cap ppp growth rate'!BJ117,0)-IF(Settings!$C$16="No",0,Parameters!BJ$164*('AMOC national temperature'!BJ116-Parameters!BJ$128)+Parameters!BJ$165*('AMOC national temperature'!BJ116-Parameters!BJ$128)^2)))*IF(Settings!$C$16="No",1,(1-SLR!$D116*Parameters!BJ$181))))</f>
        <v>103685.95091131648</v>
      </c>
      <c r="BK117" s="22">
        <f ca="1">IF(BK$2=0,0,IF((Parameters!$B$174*(1-Parameters!BK$185)*_xlfn.IFNA('[3]National GDP per capita ppp'!BK117,0)+(1-Parameters!$B$174)*BK116)*(1+(_xlfn.IFNA('[3]Nat GDP per cap ppp growth rate'!BK117,0)-IF(Settings!$C$16="No",0,Parameters!BK$164*('AMOC national temperature'!BK116-Parameters!BK$128)+Parameters!BK$165*('AMOC national temperature'!BK116-Parameters!BK$128)^2)))*IF(Settings!$C$16="No",1,(1-SLR!$D116*Parameters!BK$181))&lt;=Parameters!$B$189,Parameters!$B$189,(Parameters!$B$174*(1-Parameters!BK$185)*_xlfn.IFNA('[3]National GDP per capita ppp'!BK117,0)+(1-Parameters!$B$174)*BK116)*(1+(_xlfn.IFNA('[3]Nat GDP per cap ppp growth rate'!BK117,0)-IF(Settings!$C$16="No",0,Parameters!BK$164*('AMOC national temperature'!BK116-Parameters!BK$128)+Parameters!BK$165*('AMOC national temperature'!BK116-Parameters!BK$128)^2)))*IF(Settings!$C$16="No",1,(1-SLR!$D116*Parameters!BK$181))))</f>
        <v>9775.9487744700564</v>
      </c>
      <c r="BL117" s="22">
        <f ca="1">IF(BL$2=0,0,IF((Parameters!$B$174*(1-Parameters!BL$185)*_xlfn.IFNA('[3]National GDP per capita ppp'!BL117,0)+(1-Parameters!$B$174)*BL116)*(1+(_xlfn.IFNA('[3]Nat GDP per cap ppp growth rate'!BL117,0)-IF(Settings!$C$16="No",0,Parameters!BL$164*('AMOC national temperature'!BL116-Parameters!BL$128)+Parameters!BL$165*('AMOC national temperature'!BL116-Parameters!BL$128)^2)))*IF(Settings!$C$16="No",1,(1-SLR!$D116*Parameters!BL$181))&lt;=Parameters!$B$189,Parameters!$B$189,(Parameters!$B$174*(1-Parameters!BL$185)*_xlfn.IFNA('[3]National GDP per capita ppp'!BL117,0)+(1-Parameters!$B$174)*BL116)*(1+(_xlfn.IFNA('[3]Nat GDP per cap ppp growth rate'!BL117,0)-IF(Settings!$C$16="No",0,Parameters!BL$164*('AMOC national temperature'!BL116-Parameters!BL$128)+Parameters!BL$165*('AMOC national temperature'!BL116-Parameters!BL$128)^2)))*IF(Settings!$C$16="No",1,(1-SLR!$D116*Parameters!BL$181))))</f>
        <v>160625.64558194907</v>
      </c>
      <c r="BM117" s="22">
        <f ca="1">IF(BM$2=0,0,IF((Parameters!$B$174*(1-Parameters!BM$185)*_xlfn.IFNA('[3]National GDP per capita ppp'!BM117,0)+(1-Parameters!$B$174)*BM116)*(1+(_xlfn.IFNA('[3]Nat GDP per cap ppp growth rate'!BM117,0)-IF(Settings!$C$16="No",0,Parameters!BM$164*('AMOC national temperature'!BM116-Parameters!BM$128)+Parameters!BM$165*('AMOC national temperature'!BM116-Parameters!BM$128)^2)))*IF(Settings!$C$16="No",1,(1-SLR!$D116*Parameters!BM$181))&lt;=Parameters!$B$189,Parameters!$B$189,(Parameters!$B$174*(1-Parameters!BM$185)*_xlfn.IFNA('[3]National GDP per capita ppp'!BM117,0)+(1-Parameters!$B$174)*BM116)*(1+(_xlfn.IFNA('[3]Nat GDP per cap ppp growth rate'!BM117,0)-IF(Settings!$C$16="No",0,Parameters!BM$164*('AMOC national temperature'!BM116-Parameters!BM$128)+Parameters!BM$165*('AMOC national temperature'!BM116-Parameters!BM$128)^2)))*IF(Settings!$C$16="No",1,(1-SLR!$D116*Parameters!BM$181))))</f>
        <v>115319.01246113966</v>
      </c>
      <c r="BN117" s="22">
        <f ca="1">IF(BN$2=0,0,IF((Parameters!$B$174*(1-Parameters!BN$185)*_xlfn.IFNA('[3]National GDP per capita ppp'!BN117,0)+(1-Parameters!$B$174)*BN116)*(1+(_xlfn.IFNA('[3]Nat GDP per cap ppp growth rate'!BN117,0)-IF(Settings!$C$16="No",0,Parameters!BN$164*('AMOC national temperature'!BN116-Parameters!BN$128)+Parameters!BN$165*('AMOC national temperature'!BN116-Parameters!BN$128)^2)))*IF(Settings!$C$16="No",1,(1-SLR!$D116*Parameters!BN$181))&lt;=Parameters!$B$189,Parameters!$B$189,(Parameters!$B$174*(1-Parameters!BN$185)*_xlfn.IFNA('[3]National GDP per capita ppp'!BN117,0)+(1-Parameters!$B$174)*BN116)*(1+(_xlfn.IFNA('[3]Nat GDP per cap ppp growth rate'!BN117,0)-IF(Settings!$C$16="No",0,Parameters!BN$164*('AMOC national temperature'!BN116-Parameters!BN$128)+Parameters!BN$165*('AMOC national temperature'!BN116-Parameters!BN$128)^2)))*IF(Settings!$C$16="No",1,(1-SLR!$D116*Parameters!BN$181))))</f>
        <v>45598.796236418209</v>
      </c>
      <c r="BO117" s="22">
        <f ca="1">IF(BO$2=0,0,IF((Parameters!$B$174*(1-Parameters!BO$185)*_xlfn.IFNA('[3]National GDP per capita ppp'!BO117,0)+(1-Parameters!$B$174)*BO116)*(1+(_xlfn.IFNA('[3]Nat GDP per cap ppp growth rate'!BO117,0)-IF(Settings!$C$16="No",0,Parameters!BO$164*('AMOC national temperature'!BO116-Parameters!BO$128)+Parameters!BO$165*('AMOC national temperature'!BO116-Parameters!BO$128)^2)))*IF(Settings!$C$16="No",1,(1-SLR!$D116*Parameters!BO$181))&lt;=Parameters!$B$189,Parameters!$B$189,(Parameters!$B$174*(1-Parameters!BO$185)*_xlfn.IFNA('[3]National GDP per capita ppp'!BO117,0)+(1-Parameters!$B$174)*BO116)*(1+(_xlfn.IFNA('[3]Nat GDP per cap ppp growth rate'!BO117,0)-IF(Settings!$C$16="No",0,Parameters!BO$164*('AMOC national temperature'!BO116-Parameters!BO$128)+Parameters!BO$165*('AMOC national temperature'!BO116-Parameters!BO$128)^2)))*IF(Settings!$C$16="No",1,(1-SLR!$D116*Parameters!BO$181))))</f>
        <v>46945.942981438646</v>
      </c>
      <c r="BP117" s="22">
        <f ca="1">IF(BP$2=0,0,IF((Parameters!$B$174*(1-Parameters!BP$185)*_xlfn.IFNA('[3]National GDP per capita ppp'!BP117,0)+(1-Parameters!$B$174)*BP116)*(1+(_xlfn.IFNA('[3]Nat GDP per cap ppp growth rate'!BP117,0)-IF(Settings!$C$16="No",0,Parameters!BP$164*('AMOC national temperature'!BP116-Parameters!BP$128)+Parameters!BP$165*('AMOC national temperature'!BP116-Parameters!BP$128)^2)))*IF(Settings!$C$16="No",1,(1-SLR!$D116*Parameters!BP$181))&lt;=Parameters!$B$189,Parameters!$B$189,(Parameters!$B$174*(1-Parameters!BP$185)*_xlfn.IFNA('[3]National GDP per capita ppp'!BP117,0)+(1-Parameters!$B$174)*BP116)*(1+(_xlfn.IFNA('[3]Nat GDP per cap ppp growth rate'!BP117,0)-IF(Settings!$C$16="No",0,Parameters!BP$164*('AMOC national temperature'!BP116-Parameters!BP$128)+Parameters!BP$165*('AMOC national temperature'!BP116-Parameters!BP$128)^2)))*IF(Settings!$C$16="No",1,(1-SLR!$D116*Parameters!BP$181))))</f>
        <v>30449.580694566688</v>
      </c>
      <c r="BQ117" s="22">
        <f>IF(BQ$2=0,0,IF((Parameters!$B$174*(1-Parameters!BQ$185)*_xlfn.IFNA('[3]National GDP per capita ppp'!BQ117,0)+(1-Parameters!$B$174)*BQ116)*(1+(_xlfn.IFNA('[3]Nat GDP per cap ppp growth rate'!BQ117,0)-IF(Settings!$C$16="No",0,Parameters!BQ$164*('AMOC national temperature'!BQ116-Parameters!BQ$128)+Parameters!BQ$165*('AMOC national temperature'!BQ116-Parameters!BQ$128)^2)))*IF(Settings!$C$16="No",1,(1-SLR!$D116*Parameters!BQ$181))&lt;=Parameters!$B$189,Parameters!$B$189,(Parameters!$B$174*(1-Parameters!BQ$185)*_xlfn.IFNA('[3]National GDP per capita ppp'!BQ117,0)+(1-Parameters!$B$174)*BQ116)*(1+(_xlfn.IFNA('[3]Nat GDP per cap ppp growth rate'!BQ117,0)-IF(Settings!$C$16="No",0,Parameters!BQ$164*('AMOC national temperature'!BQ116-Parameters!BQ$128)+Parameters!BQ$165*('AMOC national temperature'!BQ116-Parameters!BQ$128)^2)))*IF(Settings!$C$16="No",1,(1-SLR!$D116*Parameters!BQ$181))))</f>
        <v>0</v>
      </c>
      <c r="BR117" s="22">
        <f ca="1">IF(BR$2=0,0,IF((Parameters!$B$174*(1-Parameters!BR$185)*_xlfn.IFNA('[3]National GDP per capita ppp'!BR117,0)+(1-Parameters!$B$174)*BR116)*(1+(_xlfn.IFNA('[3]Nat GDP per cap ppp growth rate'!BR117,0)-IF(Settings!$C$16="No",0,Parameters!BR$164*('AMOC national temperature'!BR116-Parameters!BR$128)+Parameters!BR$165*('AMOC national temperature'!BR116-Parameters!BR$128)^2)))*IF(Settings!$C$16="No",1,(1-SLR!$D116*Parameters!BR$181))&lt;=Parameters!$B$189,Parameters!$B$189,(Parameters!$B$174*(1-Parameters!BR$185)*_xlfn.IFNA('[3]National GDP per capita ppp'!BR117,0)+(1-Parameters!$B$174)*BR116)*(1+(_xlfn.IFNA('[3]Nat GDP per cap ppp growth rate'!BR117,0)-IF(Settings!$C$16="No",0,Parameters!BR$164*('AMOC national temperature'!BR116-Parameters!BR$128)+Parameters!BR$165*('AMOC national temperature'!BR116-Parameters!BR$128)^2)))*IF(Settings!$C$16="No",1,(1-SLR!$D116*Parameters!BR$181))))</f>
        <v>23492.220586625663</v>
      </c>
      <c r="BS117" s="22">
        <f ca="1">IF(BS$2=0,0,IF((Parameters!$B$174*(1-Parameters!BS$185)*_xlfn.IFNA('[3]National GDP per capita ppp'!BS117,0)+(1-Parameters!$B$174)*BS116)*(1+(_xlfn.IFNA('[3]Nat GDP per cap ppp growth rate'!BS117,0)-IF(Settings!$C$16="No",0,Parameters!BS$164*('AMOC national temperature'!BS116-Parameters!BS$128)+Parameters!BS$165*('AMOC national temperature'!BS116-Parameters!BS$128)^2)))*IF(Settings!$C$16="No",1,(1-SLR!$D116*Parameters!BS$181))&lt;=Parameters!$B$189,Parameters!$B$189,(Parameters!$B$174*(1-Parameters!BS$185)*_xlfn.IFNA('[3]National GDP per capita ppp'!BS117,0)+(1-Parameters!$B$174)*BS116)*(1+(_xlfn.IFNA('[3]Nat GDP per cap ppp growth rate'!BS117,0)-IF(Settings!$C$16="No",0,Parameters!BS$164*('AMOC national temperature'!BS116-Parameters!BS$128)+Parameters!BS$165*('AMOC national temperature'!BS116-Parameters!BS$128)^2)))*IF(Settings!$C$16="No",1,(1-SLR!$D116*Parameters!BS$181))))</f>
        <v>23479.55908369301</v>
      </c>
      <c r="BT117" s="22">
        <f ca="1">IF(BT$2=0,0,IF((Parameters!$B$174*(1-Parameters!BT$185)*_xlfn.IFNA('[3]National GDP per capita ppp'!BT117,0)+(1-Parameters!$B$174)*BT116)*(1+(_xlfn.IFNA('[3]Nat GDP per cap ppp growth rate'!BT117,0)-IF(Settings!$C$16="No",0,Parameters!BT$164*('AMOC national temperature'!BT116-Parameters!BT$128)+Parameters!BT$165*('AMOC national temperature'!BT116-Parameters!BT$128)^2)))*IF(Settings!$C$16="No",1,(1-SLR!$D116*Parameters!BT$181))&lt;=Parameters!$B$189,Parameters!$B$189,(Parameters!$B$174*(1-Parameters!BT$185)*_xlfn.IFNA('[3]National GDP per capita ppp'!BT117,0)+(1-Parameters!$B$174)*BT116)*(1+(_xlfn.IFNA('[3]Nat GDP per cap ppp growth rate'!BT117,0)-IF(Settings!$C$16="No",0,Parameters!BT$164*('AMOC national temperature'!BT116-Parameters!BT$128)+Parameters!BT$165*('AMOC national temperature'!BT116-Parameters!BT$128)^2)))*IF(Settings!$C$16="No",1,(1-SLR!$D116*Parameters!BT$181))))</f>
        <v>453193.98907855782</v>
      </c>
      <c r="BU117" s="22">
        <f ca="1">IF(BU$2=0,0,IF((Parameters!$B$174*(1-Parameters!BU$185)*_xlfn.IFNA('[3]National GDP per capita ppp'!BU117,0)+(1-Parameters!$B$174)*BU116)*(1+(_xlfn.IFNA('[3]Nat GDP per cap ppp growth rate'!BU117,0)-IF(Settings!$C$16="No",0,Parameters!BU$164*('AMOC national temperature'!BU116-Parameters!BU$128)+Parameters!BU$165*('AMOC national temperature'!BU116-Parameters!BU$128)^2)))*IF(Settings!$C$16="No",1,(1-SLR!$D116*Parameters!BU$181))&lt;=Parameters!$B$189,Parameters!$B$189,(Parameters!$B$174*(1-Parameters!BU$185)*_xlfn.IFNA('[3]National GDP per capita ppp'!BU117,0)+(1-Parameters!$B$174)*BU116)*(1+(_xlfn.IFNA('[3]Nat GDP per cap ppp growth rate'!BU117,0)-IF(Settings!$C$16="No",0,Parameters!BU$164*('AMOC national temperature'!BU116-Parameters!BU$128)+Parameters!BU$165*('AMOC national temperature'!BU116-Parameters!BU$128)^2)))*IF(Settings!$C$16="No",1,(1-SLR!$D116*Parameters!BU$181))))</f>
        <v>92859.299097931071</v>
      </c>
      <c r="BV117" s="22">
        <f ca="1">IF(BV$2=0,0,IF((Parameters!$B$174*(1-Parameters!BV$185)*_xlfn.IFNA('[3]National GDP per capita ppp'!BV117,0)+(1-Parameters!$B$174)*BV116)*(1+(_xlfn.IFNA('[3]Nat GDP per cap ppp growth rate'!BV117,0)-IF(Settings!$C$16="No",0,Parameters!BV$164*('AMOC national temperature'!BV116-Parameters!BV$128)+Parameters!BV$165*('AMOC national temperature'!BV116-Parameters!BV$128)^2)))*IF(Settings!$C$16="No",1,(1-SLR!$D116*Parameters!BV$181))&lt;=Parameters!$B$189,Parameters!$B$189,(Parameters!$B$174*(1-Parameters!BV$185)*_xlfn.IFNA('[3]National GDP per capita ppp'!BV117,0)+(1-Parameters!$B$174)*BV116)*(1+(_xlfn.IFNA('[3]Nat GDP per cap ppp growth rate'!BV117,0)-IF(Settings!$C$16="No",0,Parameters!BV$164*('AMOC national temperature'!BV116-Parameters!BV$128)+Parameters!BV$165*('AMOC national temperature'!BV116-Parameters!BV$128)^2)))*IF(Settings!$C$16="No",1,(1-SLR!$D116*Parameters!BV$181))))</f>
        <v>67808.727472183004</v>
      </c>
      <c r="BW117" s="22">
        <f ca="1">IF(BW$2=0,0,IF((Parameters!$B$174*(1-Parameters!BW$185)*_xlfn.IFNA('[3]National GDP per capita ppp'!BW117,0)+(1-Parameters!$B$174)*BW116)*(1+(_xlfn.IFNA('[3]Nat GDP per cap ppp growth rate'!BW117,0)-IF(Settings!$C$16="No",0,Parameters!BW$164*('AMOC national temperature'!BW116-Parameters!BW$128)+Parameters!BW$165*('AMOC national temperature'!BW116-Parameters!BW$128)^2)))*IF(Settings!$C$16="No",1,(1-SLR!$D116*Parameters!BW$181))&lt;=Parameters!$B$189,Parameters!$B$189,(Parameters!$B$174*(1-Parameters!BW$185)*_xlfn.IFNA('[3]National GDP per capita ppp'!BW117,0)+(1-Parameters!$B$174)*BW116)*(1+(_xlfn.IFNA('[3]Nat GDP per cap ppp growth rate'!BW117,0)-IF(Settings!$C$16="No",0,Parameters!BW$164*('AMOC national temperature'!BW116-Parameters!BW$128)+Parameters!BW$165*('AMOC national temperature'!BW116-Parameters!BW$128)^2)))*IF(Settings!$C$16="No",1,(1-SLR!$D116*Parameters!BW$181))))</f>
        <v>52739.675433500939</v>
      </c>
      <c r="BX117" s="22">
        <f>IF(BX$2=0,0,IF((Parameters!$B$174*(1-Parameters!BX$185)*_xlfn.IFNA('[3]National GDP per capita ppp'!BX117,0)+(1-Parameters!$B$174)*BX116)*(1+(_xlfn.IFNA('[3]Nat GDP per cap ppp growth rate'!BX117,0)-IF(Settings!$C$16="No",0,Parameters!BX$164*('AMOC national temperature'!BX116-Parameters!BX$128)+Parameters!BX$165*('AMOC national temperature'!BX116-Parameters!BX$128)^2)))*IF(Settings!$C$16="No",1,(1-SLR!$D116*Parameters!BX$181))&lt;=Parameters!$B$189,Parameters!$B$189,(Parameters!$B$174*(1-Parameters!BX$185)*_xlfn.IFNA('[3]National GDP per capita ppp'!BX117,0)+(1-Parameters!$B$174)*BX116)*(1+(_xlfn.IFNA('[3]Nat GDP per cap ppp growth rate'!BX117,0)-IF(Settings!$C$16="No",0,Parameters!BX$164*('AMOC national temperature'!BX116-Parameters!BX$128)+Parameters!BX$165*('AMOC national temperature'!BX116-Parameters!BX$128)^2)))*IF(Settings!$C$16="No",1,(1-SLR!$D116*Parameters!BX$181))))</f>
        <v>0</v>
      </c>
      <c r="BY117" s="22">
        <f ca="1">IF(BY$2=0,0,IF((Parameters!$B$174*(1-Parameters!BY$185)*_xlfn.IFNA('[3]National GDP per capita ppp'!BY117,0)+(1-Parameters!$B$174)*BY116)*(1+(_xlfn.IFNA('[3]Nat GDP per cap ppp growth rate'!BY117,0)-IF(Settings!$C$16="No",0,Parameters!BY$164*('AMOC national temperature'!BY116-Parameters!BY$128)+Parameters!BY$165*('AMOC national temperature'!BY116-Parameters!BY$128)^2)))*IF(Settings!$C$16="No",1,(1-SLR!$D116*Parameters!BY$181))&lt;=Parameters!$B$189,Parameters!$B$189,(Parameters!$B$174*(1-Parameters!BY$185)*_xlfn.IFNA('[3]National GDP per capita ppp'!BY117,0)+(1-Parameters!$B$174)*BY116)*(1+(_xlfn.IFNA('[3]Nat GDP per cap ppp growth rate'!BY117,0)-IF(Settings!$C$16="No",0,Parameters!BY$164*('AMOC national temperature'!BY116-Parameters!BY$128)+Parameters!BY$165*('AMOC national temperature'!BY116-Parameters!BY$128)^2)))*IF(Settings!$C$16="No",1,(1-SLR!$D116*Parameters!BY$181))))</f>
        <v>43411.288342093205</v>
      </c>
      <c r="BZ117" s="22">
        <f ca="1">IF(BZ$2=0,0,IF((Parameters!$B$174*(1-Parameters!BZ$185)*_xlfn.IFNA('[3]National GDP per capita ppp'!BZ117,0)+(1-Parameters!$B$174)*BZ116)*(1+(_xlfn.IFNA('[3]Nat GDP per cap ppp growth rate'!BZ117,0)-IF(Settings!$C$16="No",0,Parameters!BZ$164*('AMOC national temperature'!BZ116-Parameters!BZ$128)+Parameters!BZ$165*('AMOC national temperature'!BZ116-Parameters!BZ$128)^2)))*IF(Settings!$C$16="No",1,(1-SLR!$D116*Parameters!BZ$181))&lt;=Parameters!$B$189,Parameters!$B$189,(Parameters!$B$174*(1-Parameters!BZ$185)*_xlfn.IFNA('[3]National GDP per capita ppp'!BZ117,0)+(1-Parameters!$B$174)*BZ116)*(1+(_xlfn.IFNA('[3]Nat GDP per cap ppp growth rate'!BZ117,0)-IF(Settings!$C$16="No",0,Parameters!BZ$164*('AMOC national temperature'!BZ116-Parameters!BZ$128)+Parameters!BZ$165*('AMOC national temperature'!BZ116-Parameters!BZ$128)^2)))*IF(Settings!$C$16="No",1,(1-SLR!$D116*Parameters!BZ$181))))</f>
        <v>496682.35297390656</v>
      </c>
      <c r="CA117" s="22">
        <f ca="1">IF(CA$2=0,0,IF((Parameters!$B$174*(1-Parameters!CA$185)*_xlfn.IFNA('[3]National GDP per capita ppp'!CA117,0)+(1-Parameters!$B$174)*CA116)*(1+(_xlfn.IFNA('[3]Nat GDP per cap ppp growth rate'!CA117,0)-IF(Settings!$C$16="No",0,Parameters!CA$164*('AMOC national temperature'!CA116-Parameters!CA$128)+Parameters!CA$165*('AMOC national temperature'!CA116-Parameters!CA$128)^2)))*IF(Settings!$C$16="No",1,(1-SLR!$D116*Parameters!CA$181))&lt;=Parameters!$B$189,Parameters!$B$189,(Parameters!$B$174*(1-Parameters!CA$185)*_xlfn.IFNA('[3]National GDP per capita ppp'!CA117,0)+(1-Parameters!$B$174)*CA116)*(1+(_xlfn.IFNA('[3]Nat GDP per cap ppp growth rate'!CA117,0)-IF(Settings!$C$16="No",0,Parameters!CA$164*('AMOC national temperature'!CA116-Parameters!CA$128)+Parameters!CA$165*('AMOC national temperature'!CA116-Parameters!CA$128)^2)))*IF(Settings!$C$16="No",1,(1-SLR!$D116*Parameters!CA$181))))</f>
        <v>28773.297274815573</v>
      </c>
      <c r="CB117" s="22">
        <f ca="1">IF(CB$2=0,0,IF((Parameters!$B$174*(1-Parameters!CB$185)*_xlfn.IFNA('[3]National GDP per capita ppp'!CB117,0)+(1-Parameters!$B$174)*CB116)*(1+(_xlfn.IFNA('[3]Nat GDP per cap ppp growth rate'!CB117,0)-IF(Settings!$C$16="No",0,Parameters!CB$164*('AMOC national temperature'!CB116-Parameters!CB$128)+Parameters!CB$165*('AMOC national temperature'!CB116-Parameters!CB$128)^2)))*IF(Settings!$C$16="No",1,(1-SLR!$D116*Parameters!CB$181))&lt;=Parameters!$B$189,Parameters!$B$189,(Parameters!$B$174*(1-Parameters!CB$185)*_xlfn.IFNA('[3]National GDP per capita ppp'!CB117,0)+(1-Parameters!$B$174)*CB116)*(1+(_xlfn.IFNA('[3]Nat GDP per cap ppp growth rate'!CB117,0)-IF(Settings!$C$16="No",0,Parameters!CB$164*('AMOC national temperature'!CB116-Parameters!CB$128)+Parameters!CB$165*('AMOC national temperature'!CB116-Parameters!CB$128)^2)))*IF(Settings!$C$16="No",1,(1-SLR!$D116*Parameters!CB$181))))</f>
        <v>57620.128842990103</v>
      </c>
      <c r="CC117" s="22">
        <f ca="1">IF(CC$2=0,0,IF((Parameters!$B$174*(1-Parameters!CC$185)*_xlfn.IFNA('[3]National GDP per capita ppp'!CC117,0)+(1-Parameters!$B$174)*CC116)*(1+(_xlfn.IFNA('[3]Nat GDP per cap ppp growth rate'!CC117,0)-IF(Settings!$C$16="No",0,Parameters!CC$164*('AMOC national temperature'!CC116-Parameters!CC$128)+Parameters!CC$165*('AMOC national temperature'!CC116-Parameters!CC$128)^2)))*IF(Settings!$C$16="No",1,(1-SLR!$D116*Parameters!CC$181))&lt;=Parameters!$B$189,Parameters!$B$189,(Parameters!$B$174*(1-Parameters!CC$185)*_xlfn.IFNA('[3]National GDP per capita ppp'!CC117,0)+(1-Parameters!$B$174)*CC116)*(1+(_xlfn.IFNA('[3]Nat GDP per cap ppp growth rate'!CC117,0)-IF(Settings!$C$16="No",0,Parameters!CC$164*('AMOC national temperature'!CC116-Parameters!CC$128)+Parameters!CC$165*('AMOC national temperature'!CC116-Parameters!CC$128)^2)))*IF(Settings!$C$16="No",1,(1-SLR!$D116*Parameters!CC$181))))</f>
        <v>10088.368776311327</v>
      </c>
      <c r="CD117" s="22">
        <f ca="1">IF(CD$2=0,0,IF((Parameters!$B$174*(1-Parameters!CD$185)*_xlfn.IFNA('[3]National GDP per capita ppp'!CD117,0)+(1-Parameters!$B$174)*CD116)*(1+(_xlfn.IFNA('[3]Nat GDP per cap ppp growth rate'!CD117,0)-IF(Settings!$C$16="No",0,Parameters!CD$164*('AMOC national temperature'!CD116-Parameters!CD$128)+Parameters!CD$165*('AMOC national temperature'!CD116-Parameters!CD$128)^2)))*IF(Settings!$C$16="No",1,(1-SLR!$D116*Parameters!CD$181))&lt;=Parameters!$B$189,Parameters!$B$189,(Parameters!$B$174*(1-Parameters!CD$185)*_xlfn.IFNA('[3]National GDP per capita ppp'!CD117,0)+(1-Parameters!$B$174)*CD116)*(1+(_xlfn.IFNA('[3]Nat GDP per cap ppp growth rate'!CD117,0)-IF(Settings!$C$16="No",0,Parameters!CD$164*('AMOC national temperature'!CD116-Parameters!CD$128)+Parameters!CD$165*('AMOC national temperature'!CD116-Parameters!CD$128)^2)))*IF(Settings!$C$16="No",1,(1-SLR!$D116*Parameters!CD$181))))</f>
        <v>63770.083178285488</v>
      </c>
      <c r="CE117" s="22">
        <f ca="1">IF(CE$2=0,0,IF((Parameters!$B$174*(1-Parameters!CE$185)*_xlfn.IFNA('[3]National GDP per capita ppp'!CE117,0)+(1-Parameters!$B$174)*CE116)*(1+(_xlfn.IFNA('[3]Nat GDP per cap ppp growth rate'!CE117,0)-IF(Settings!$C$16="No",0,Parameters!CE$164*('AMOC national temperature'!CE116-Parameters!CE$128)+Parameters!CE$165*('AMOC national temperature'!CE116-Parameters!CE$128)^2)))*IF(Settings!$C$16="No",1,(1-SLR!$D116*Parameters!CE$181))&lt;=Parameters!$B$189,Parameters!$B$189,(Parameters!$B$174*(1-Parameters!CE$185)*_xlfn.IFNA('[3]National GDP per capita ppp'!CE117,0)+(1-Parameters!$B$174)*CE116)*(1+(_xlfn.IFNA('[3]Nat GDP per cap ppp growth rate'!CE117,0)-IF(Settings!$C$16="No",0,Parameters!CE$164*('AMOC national temperature'!CE116-Parameters!CE$128)+Parameters!CE$165*('AMOC national temperature'!CE116-Parameters!CE$128)^2)))*IF(Settings!$C$16="No",1,(1-SLR!$D116*Parameters!CE$181))))</f>
        <v>88390.109294805443</v>
      </c>
      <c r="CF117" s="13">
        <f ca="1">IF(CF$2=0,0,IF((Parameters!$B$174*(1-Parameters!CF$185)*_xlfn.IFNA('[3]National GDP per capita ppp'!CF117,0)+(1-Parameters!$B$174)*CF116)*(1+(_xlfn.IFNA('[3]Nat GDP per cap ppp growth rate'!CF117,0)-IF(Settings!$C$16="No",0,Parameters!CF$164*('AMOC national temperature'!CF116-Parameters!CF$128)+Parameters!CF$165*('AMOC national temperature'!CF116-Parameters!CF$128)^2)))* IF(Settings!$C$16="No",1,(1-SLR!$D116*Parameters!CF$181))*(1-ISM!K116)&lt;=Parameters!$B$189,Parameters!$B$189,(Parameters!$B$174*(1-Parameters!CF$185)*_xlfn.IFNA('[3]National GDP per capita ppp'!CF117,0)+(1-Parameters!$B$174)*CF116)*(1+(_xlfn.IFNA('[3]Nat GDP per cap ppp growth rate'!CF117,0)-IF(Settings!$C$16="No",0,Parameters!CF$164*('AMOC national temperature'!CF116-Parameters!CF$128)+Parameters!CF$165*('AMOC national temperature'!CF116-Parameters!CF$128)^2)))*IF(Settings!$C$16="No",1,(1-SLR!$D116*Parameters!CF$181))*(1-ISM!K116)))</f>
        <v>42262.21629562274</v>
      </c>
      <c r="CG117" s="22">
        <f ca="1">IF(CG$2=0,0,IF((Parameters!$B$174*(1-Parameters!CG$185)*_xlfn.IFNA('[3]National GDP per capita ppp'!CG117,0)+(1-Parameters!$B$174)*CG116)*(1+(_xlfn.IFNA('[3]Nat GDP per cap ppp growth rate'!CG117,0)-IF(Settings!$C$16="No",0,Parameters!CG$164*('AMOC national temperature'!CG116-Parameters!CG$128)+Parameters!CG$165*('AMOC national temperature'!CG116-Parameters!CG$128)^2)))*IF(Settings!$C$16="No",1,(1-SLR!$D116*Parameters!CG$181))&lt;=Parameters!$B$189,Parameters!$B$189,(Parameters!$B$174*(1-Parameters!CG$185)*_xlfn.IFNA('[3]National GDP per capita ppp'!CG117,0)+(1-Parameters!$B$174)*CG116)*(1+(_xlfn.IFNA('[3]Nat GDP per cap ppp growth rate'!CG117,0)-IF(Settings!$C$16="No",0,Parameters!CG$164*('AMOC national temperature'!CG116-Parameters!CG$128)+Parameters!CG$165*('AMOC national temperature'!CG116-Parameters!CG$128)^2)))*IF(Settings!$C$16="No",1,(1-SLR!$D116*Parameters!CG$181))))</f>
        <v>124864.36261742059</v>
      </c>
      <c r="CH117" s="22">
        <f ca="1">IF(CH$2=0,0,IF((Parameters!$B$174*(1-Parameters!CH$185)*_xlfn.IFNA('[3]National GDP per capita ppp'!CH117,0)+(1-Parameters!$B$174)*CH116)*(1+(_xlfn.IFNA('[3]Nat GDP per cap ppp growth rate'!CH117,0)-IF(Settings!$C$16="No",0,Parameters!CH$164*('AMOC national temperature'!CH116-Parameters!CH$128)+Parameters!CH$165*('AMOC national temperature'!CH116-Parameters!CH$128)^2)))*IF(Settings!$C$16="No",1,(1-SLR!$D116*Parameters!CH$181))&lt;=Parameters!$B$189,Parameters!$B$189,(Parameters!$B$174*(1-Parameters!CH$185)*_xlfn.IFNA('[3]National GDP per capita ppp'!CH117,0)+(1-Parameters!$B$174)*CH116)*(1+(_xlfn.IFNA('[3]Nat GDP per cap ppp growth rate'!CH117,0)-IF(Settings!$C$16="No",0,Parameters!CH$164*('AMOC national temperature'!CH116-Parameters!CH$128)+Parameters!CH$165*('AMOC national temperature'!CH116-Parameters!CH$128)^2)))*IF(Settings!$C$16="No",1,(1-SLR!$D116*Parameters!CH$181))))</f>
        <v>242649.0647066111</v>
      </c>
      <c r="CI117" s="22">
        <f ca="1">IF(CI$2=0,0,IF((Parameters!$B$174*(1-Parameters!CI$185)*_xlfn.IFNA('[3]National GDP per capita ppp'!CI117,0)+(1-Parameters!$B$174)*CI116)*(1+(_xlfn.IFNA('[3]Nat GDP per cap ppp growth rate'!CI117,0)-IF(Settings!$C$16="No",0,Parameters!CI$164*('AMOC national temperature'!CI116-Parameters!CI$128)+Parameters!CI$165*('AMOC national temperature'!CI116-Parameters!CI$128)^2)))*IF(Settings!$C$16="No",1,(1-SLR!$D116*Parameters!CI$181))&lt;=Parameters!$B$189,Parameters!$B$189,(Parameters!$B$174*(1-Parameters!CI$185)*_xlfn.IFNA('[3]National GDP per capita ppp'!CI117,0)+(1-Parameters!$B$174)*CI116)*(1+(_xlfn.IFNA('[3]Nat GDP per cap ppp growth rate'!CI117,0)-IF(Settings!$C$16="No",0,Parameters!CI$164*('AMOC national temperature'!CI116-Parameters!CI$128)+Parameters!CI$165*('AMOC national temperature'!CI116-Parameters!CI$128)^2)))*IF(Settings!$C$16="No",1,(1-SLR!$D116*Parameters!CI$181))))</f>
        <v>142645.47476751276</v>
      </c>
      <c r="CJ117" s="22">
        <f ca="1">IF(CJ$2=0,0,IF((Parameters!$B$174*(1-Parameters!CJ$185)*_xlfn.IFNA('[3]National GDP per capita ppp'!CJ117,0)+(1-Parameters!$B$174)*CJ116)*(1+(_xlfn.IFNA('[3]Nat GDP per cap ppp growth rate'!CJ117,0)-IF(Settings!$C$16="No",0,Parameters!CJ$164*('AMOC national temperature'!CJ116-Parameters!CJ$128)+Parameters!CJ$165*('AMOC national temperature'!CJ116-Parameters!CJ$128)^2)))*IF(Settings!$C$16="No",1,(1-SLR!$D116*Parameters!CJ$181))&lt;=Parameters!$B$189,Parameters!$B$189,(Parameters!$B$174*(1-Parameters!CJ$185)*_xlfn.IFNA('[3]National GDP per capita ppp'!CJ117,0)+(1-Parameters!$B$174)*CJ116)*(1+(_xlfn.IFNA('[3]Nat GDP per cap ppp growth rate'!CJ117,0)-IF(Settings!$C$16="No",0,Parameters!CJ$164*('AMOC national temperature'!CJ116-Parameters!CJ$128)+Parameters!CJ$165*('AMOC national temperature'!CJ116-Parameters!CJ$128)^2)))*IF(Settings!$C$16="No",1,(1-SLR!$D116*Parameters!CJ$181))))</f>
        <v>134576.39425811562</v>
      </c>
      <c r="CK117" s="22">
        <f ca="1">IF(CK$2=0,0,IF((Parameters!$B$174*(1-Parameters!CK$185)*_xlfn.IFNA('[3]National GDP per capita ppp'!CK117,0)+(1-Parameters!$B$174)*CK116)*(1+(_xlfn.IFNA('[3]Nat GDP per cap ppp growth rate'!CK117,0)-IF(Settings!$C$16="No",0,Parameters!CK$164*('AMOC national temperature'!CK116-Parameters!CK$128)+Parameters!CK$165*('AMOC national temperature'!CK116-Parameters!CK$128)^2)))*IF(Settings!$C$16="No",1,(1-SLR!$D116*Parameters!CK$181))&lt;=Parameters!$B$189,Parameters!$B$189,(Parameters!$B$174*(1-Parameters!CK$185)*_xlfn.IFNA('[3]National GDP per capita ppp'!CK117,0)+(1-Parameters!$B$174)*CK116)*(1+(_xlfn.IFNA('[3]Nat GDP per cap ppp growth rate'!CK117,0)-IF(Settings!$C$16="No",0,Parameters!CK$164*('AMOC national temperature'!CK116-Parameters!CK$128)+Parameters!CK$165*('AMOC national temperature'!CK116-Parameters!CK$128)^2)))*IF(Settings!$C$16="No",1,(1-SLR!$D116*Parameters!CK$181))))</f>
        <v>79987.18759304173</v>
      </c>
      <c r="CL117" s="22">
        <f ca="1">IF(CL$2=0,0,IF((Parameters!$B$174*(1-Parameters!CL$185)*_xlfn.IFNA('[3]National GDP per capita ppp'!CL117,0)+(1-Parameters!$B$174)*CL116)*(1+(_xlfn.IFNA('[3]Nat GDP per cap ppp growth rate'!CL117,0)-IF(Settings!$C$16="No",0,Parameters!CL$164*('AMOC national temperature'!CL116-Parameters!CL$128)+Parameters!CL$165*('AMOC national temperature'!CL116-Parameters!CL$128)^2)))*IF(Settings!$C$16="No",1,(1-SLR!$D116*Parameters!CL$181))&lt;=Parameters!$B$189,Parameters!$B$189,(Parameters!$B$174*(1-Parameters!CL$185)*_xlfn.IFNA('[3]National GDP per capita ppp'!CL117,0)+(1-Parameters!$B$174)*CL116)*(1+(_xlfn.IFNA('[3]Nat GDP per cap ppp growth rate'!CL117,0)-IF(Settings!$C$16="No",0,Parameters!CL$164*('AMOC national temperature'!CL116-Parameters!CL$128)+Parameters!CL$165*('AMOC national temperature'!CL116-Parameters!CL$128)^2)))*IF(Settings!$C$16="No",1,(1-SLR!$D116*Parameters!CL$181))))</f>
        <v>105318.60763622928</v>
      </c>
      <c r="CM117" s="22">
        <f ca="1">IF(CM$2=0,0,IF((Parameters!$B$174*(1-Parameters!CM$185)*_xlfn.IFNA('[3]National GDP per capita ppp'!CM117,0)+(1-Parameters!$B$174)*CM116)*(1+(_xlfn.IFNA('[3]Nat GDP per cap ppp growth rate'!CM117,0)-IF(Settings!$C$16="No",0,Parameters!CM$164*('AMOC national temperature'!CM116-Parameters!CM$128)+Parameters!CM$165*('AMOC national temperature'!CM116-Parameters!CM$128)^2)))*IF(Settings!$C$16="No",1,(1-SLR!$D116*Parameters!CM$181))&lt;=Parameters!$B$189,Parameters!$B$189,(Parameters!$B$174*(1-Parameters!CM$185)*_xlfn.IFNA('[3]National GDP per capita ppp'!CM117,0)+(1-Parameters!$B$174)*CM116)*(1+(_xlfn.IFNA('[3]Nat GDP per cap ppp growth rate'!CM117,0)-IF(Settings!$C$16="No",0,Parameters!CM$164*('AMOC national temperature'!CM116-Parameters!CM$128)+Parameters!CM$165*('AMOC national temperature'!CM116-Parameters!CM$128)^2)))*IF(Settings!$C$16="No",1,(1-SLR!$D116*Parameters!CM$181))))</f>
        <v>59287.744598798672</v>
      </c>
      <c r="CN117" s="22">
        <f ca="1">IF(CN$2=0,0,IF((Parameters!$B$174*(1-Parameters!CN$185)*_xlfn.IFNA('[3]National GDP per capita ppp'!CN117,0)+(1-Parameters!$B$174)*CN116)*(1+(_xlfn.IFNA('[3]Nat GDP per cap ppp growth rate'!CN117,0)-IF(Settings!$C$16="No",0,Parameters!CN$164*('AMOC national temperature'!CN116-Parameters!CN$128)+Parameters!CN$165*('AMOC national temperature'!CN116-Parameters!CN$128)^2)))*IF(Settings!$C$16="No",1,(1-SLR!$D116*Parameters!CN$181))&lt;=Parameters!$B$189,Parameters!$B$189,(Parameters!$B$174*(1-Parameters!CN$185)*_xlfn.IFNA('[3]National GDP per capita ppp'!CN117,0)+(1-Parameters!$B$174)*CN116)*(1+(_xlfn.IFNA('[3]Nat GDP per cap ppp growth rate'!CN117,0)-IF(Settings!$C$16="No",0,Parameters!CN$164*('AMOC national temperature'!CN116-Parameters!CN$128)+Parameters!CN$165*('AMOC national temperature'!CN116-Parameters!CN$128)^2)))*IF(Settings!$C$16="No",1,(1-SLR!$D116*Parameters!CN$181))))</f>
        <v>141008.29035866156</v>
      </c>
      <c r="CO117" s="22">
        <f ca="1">IF(CO$2=0,0,IF((Parameters!$B$174*(1-Parameters!CO$185)*_xlfn.IFNA('[3]National GDP per capita ppp'!CO117,0)+(1-Parameters!$B$174)*CO116)*(1+(_xlfn.IFNA('[3]Nat GDP per cap ppp growth rate'!CO117,0)-IF(Settings!$C$16="No",0,Parameters!CO$164*('AMOC national temperature'!CO116-Parameters!CO$128)+Parameters!CO$165*('AMOC national temperature'!CO116-Parameters!CO$128)^2)))*IF(Settings!$C$16="No",1,(1-SLR!$D116*Parameters!CO$181))&lt;=Parameters!$B$189,Parameters!$B$189,(Parameters!$B$174*(1-Parameters!CO$185)*_xlfn.IFNA('[3]National GDP per capita ppp'!CO117,0)+(1-Parameters!$B$174)*CO116)*(1+(_xlfn.IFNA('[3]Nat GDP per cap ppp growth rate'!CO117,0)-IF(Settings!$C$16="No",0,Parameters!CO$164*('AMOC national temperature'!CO116-Parameters!CO$128)+Parameters!CO$165*('AMOC national temperature'!CO116-Parameters!CO$128)^2)))*IF(Settings!$C$16="No",1,(1-SLR!$D116*Parameters!CO$181))))</f>
        <v>404648.14747672115</v>
      </c>
      <c r="CP117" s="22">
        <f ca="1">IF(CP$2=0,0,IF((Parameters!$B$174*(1-Parameters!CP$185)*_xlfn.IFNA('[3]National GDP per capita ppp'!CP117,0)+(1-Parameters!$B$174)*CP116)*(1+(_xlfn.IFNA('[3]Nat GDP per cap ppp growth rate'!CP117,0)-IF(Settings!$C$16="No",0,Parameters!CP$164*('AMOC national temperature'!CP116-Parameters!CP$128)+Parameters!CP$165*('AMOC national temperature'!CP116-Parameters!CP$128)^2)))*IF(Settings!$C$16="No",1,(1-SLR!$D116*Parameters!CP$181))&lt;=Parameters!$B$189,Parameters!$B$189,(Parameters!$B$174*(1-Parameters!CP$185)*_xlfn.IFNA('[3]National GDP per capita ppp'!CP117,0)+(1-Parameters!$B$174)*CP116)*(1+(_xlfn.IFNA('[3]Nat GDP per cap ppp growth rate'!CP117,0)-IF(Settings!$C$16="No",0,Parameters!CP$164*('AMOC national temperature'!CP116-Parameters!CP$128)+Parameters!CP$165*('AMOC national temperature'!CP116-Parameters!CP$128)^2)))*IF(Settings!$C$16="No",1,(1-SLR!$D116*Parameters!CP$181))))</f>
        <v>109088.91289292344</v>
      </c>
      <c r="CQ117" s="22">
        <f ca="1">IF(CQ$2=0,0,IF((Parameters!$B$174*(1-Parameters!CQ$185)*_xlfn.IFNA('[3]National GDP per capita ppp'!CQ117,0)+(1-Parameters!$B$174)*CQ116)*(1+(_xlfn.IFNA('[3]Nat GDP per cap ppp growth rate'!CQ117,0)-IF(Settings!$C$16="No",0,Parameters!CQ$164*('AMOC national temperature'!CQ116-Parameters!CQ$128)+Parameters!CQ$165*('AMOC national temperature'!CQ116-Parameters!CQ$128)^2)))*IF(Settings!$C$16="No",1,(1-SLR!$D116*Parameters!CQ$181))&lt;=Parameters!$B$189,Parameters!$B$189,(Parameters!$B$174*(1-Parameters!CQ$185)*_xlfn.IFNA('[3]National GDP per capita ppp'!CQ117,0)+(1-Parameters!$B$174)*CQ116)*(1+(_xlfn.IFNA('[3]Nat GDP per cap ppp growth rate'!CQ117,0)-IF(Settings!$C$16="No",0,Parameters!CQ$164*('AMOC national temperature'!CQ116-Parameters!CQ$128)+Parameters!CQ$165*('AMOC national temperature'!CQ116-Parameters!CQ$128)^2)))*IF(Settings!$C$16="No",1,(1-SLR!$D116*Parameters!CQ$181))))</f>
        <v>37343.413239672096</v>
      </c>
      <c r="CR117" s="22">
        <f ca="1">IF(CR$2=0,0,IF((Parameters!$B$174*(1-Parameters!CR$185)*_xlfn.IFNA('[3]National GDP per capita ppp'!CR117,0)+(1-Parameters!$B$174)*CR116)*(1+(_xlfn.IFNA('[3]Nat GDP per cap ppp growth rate'!CR117,0)-IF(Settings!$C$16="No",0,Parameters!CR$164*('AMOC national temperature'!CR116-Parameters!CR$128)+Parameters!CR$165*('AMOC national temperature'!CR116-Parameters!CR$128)^2)))*IF(Settings!$C$16="No",1,(1-SLR!$D116*Parameters!CR$181))&lt;=Parameters!$B$189,Parameters!$B$189,(Parameters!$B$174*(1-Parameters!CR$185)*_xlfn.IFNA('[3]National GDP per capita ppp'!CR117,0)+(1-Parameters!$B$174)*CR116)*(1+(_xlfn.IFNA('[3]Nat GDP per cap ppp growth rate'!CR117,0)-IF(Settings!$C$16="No",0,Parameters!CR$164*('AMOC national temperature'!CR116-Parameters!CR$128)+Parameters!CR$165*('AMOC national temperature'!CR116-Parameters!CR$128)^2)))*IF(Settings!$C$16="No",1,(1-SLR!$D116*Parameters!CR$181))))</f>
        <v>18680.684228827657</v>
      </c>
      <c r="CS117" s="22">
        <f ca="1">IF(CS$2=0,0,IF((Parameters!$B$174*(1-Parameters!CS$185)*_xlfn.IFNA('[3]National GDP per capita ppp'!CS117,0)+(1-Parameters!$B$174)*CS116)*(1+(_xlfn.IFNA('[3]Nat GDP per cap ppp growth rate'!CS117,0)-IF(Settings!$C$16="No",0,Parameters!CS$164*('AMOC national temperature'!CS116-Parameters!CS$128)+Parameters!CS$165*('AMOC national temperature'!CS116-Parameters!CS$128)^2)))*IF(Settings!$C$16="No",1,(1-SLR!$D116*Parameters!CS$181))&lt;=Parameters!$B$189,Parameters!$B$189,(Parameters!$B$174*(1-Parameters!CS$185)*_xlfn.IFNA('[3]National GDP per capita ppp'!CS117,0)+(1-Parameters!$B$174)*CS116)*(1+(_xlfn.IFNA('[3]Nat GDP per cap ppp growth rate'!CS117,0)-IF(Settings!$C$16="No",0,Parameters!CS$164*('AMOC national temperature'!CS116-Parameters!CS$128)+Parameters!CS$165*('AMOC national temperature'!CS116-Parameters!CS$128)^2)))*IF(Settings!$C$16="No",1,(1-SLR!$D116*Parameters!CS$181))))</f>
        <v>30621.885341408852</v>
      </c>
      <c r="CT117" s="22">
        <f ca="1">IF(CT$2=0,0,IF((Parameters!$B$174*(1-Parameters!CT$185)*_xlfn.IFNA('[3]National GDP per capita ppp'!CT117,0)+(1-Parameters!$B$174)*CT116)*(1+(_xlfn.IFNA('[3]Nat GDP per cap ppp growth rate'!CT117,0)-IF(Settings!$C$16="No",0,Parameters!CT$164*('AMOC national temperature'!CT116-Parameters!CT$128)+Parameters!CT$165*('AMOC national temperature'!CT116-Parameters!CT$128)^2)))*IF(Settings!$C$16="No",1,(1-SLR!$D116*Parameters!CT$181))&lt;=Parameters!$B$189,Parameters!$B$189,(Parameters!$B$174*(1-Parameters!CT$185)*_xlfn.IFNA('[3]National GDP per capita ppp'!CT117,0)+(1-Parameters!$B$174)*CT116)*(1+(_xlfn.IFNA('[3]Nat GDP per cap ppp growth rate'!CT117,0)-IF(Settings!$C$16="No",0,Parameters!CT$164*('AMOC national temperature'!CT116-Parameters!CT$128)+Parameters!CT$165*('AMOC national temperature'!CT116-Parameters!CT$128)^2)))*IF(Settings!$C$16="No",1,(1-SLR!$D116*Parameters!CT$181))))</f>
        <v>168009.16003220569</v>
      </c>
      <c r="CU117" s="22">
        <f ca="1">IF(CU$2=0,0,IF((Parameters!$B$174*(1-Parameters!CU$185)*_xlfn.IFNA('[3]National GDP per capita ppp'!CU117,0)+(1-Parameters!$B$174)*CU116)*(1+(_xlfn.IFNA('[3]Nat GDP per cap ppp growth rate'!CU117,0)-IF(Settings!$C$16="No",0,Parameters!CU$164*('AMOC national temperature'!CU116-Parameters!CU$128)+Parameters!CU$165*('AMOC national temperature'!CU116-Parameters!CU$128)^2)))*IF(Settings!$C$16="No",1,(1-SLR!$D116*Parameters!CU$181))&lt;=Parameters!$B$189,Parameters!$B$189,(Parameters!$B$174*(1-Parameters!CU$185)*_xlfn.IFNA('[3]National GDP per capita ppp'!CU117,0)+(1-Parameters!$B$174)*CU116)*(1+(_xlfn.IFNA('[3]Nat GDP per cap ppp growth rate'!CU117,0)-IF(Settings!$C$16="No",0,Parameters!CU$164*('AMOC national temperature'!CU116-Parameters!CU$128)+Parameters!CU$165*('AMOC national temperature'!CU116-Parameters!CU$128)^2)))*IF(Settings!$C$16="No",1,(1-SLR!$D116*Parameters!CU$181))))</f>
        <v>313289.65157037502</v>
      </c>
      <c r="CV117" s="22">
        <f ca="1">IF(CV$2=0,0,IF((Parameters!$B$174*(1-Parameters!CV$185)*_xlfn.IFNA('[3]National GDP per capita ppp'!CV117,0)+(1-Parameters!$B$174)*CV116)*(1+(_xlfn.IFNA('[3]Nat GDP per cap ppp growth rate'!CV117,0)-IF(Settings!$C$16="No",0,Parameters!CV$164*('AMOC national temperature'!CV116-Parameters!CV$128)+Parameters!CV$165*('AMOC national temperature'!CV116-Parameters!CV$128)^2)))*IF(Settings!$C$16="No",1,(1-SLR!$D116*Parameters!CV$181))&lt;=Parameters!$B$189,Parameters!$B$189,(Parameters!$B$174*(1-Parameters!CV$185)*_xlfn.IFNA('[3]National GDP per capita ppp'!CV117,0)+(1-Parameters!$B$174)*CV116)*(1+(_xlfn.IFNA('[3]Nat GDP per cap ppp growth rate'!CV117,0)-IF(Settings!$C$16="No",0,Parameters!CV$164*('AMOC national temperature'!CV116-Parameters!CV$128)+Parameters!CV$165*('AMOC national temperature'!CV116-Parameters!CV$128)^2)))*IF(Settings!$C$16="No",1,(1-SLR!$D116*Parameters!CV$181))))</f>
        <v>610703.3158011575</v>
      </c>
      <c r="CW117" s="22">
        <f ca="1">IF(CW$2=0,0,IF((Parameters!$B$174*(1-Parameters!CW$185)*_xlfn.IFNA('[3]National GDP per capita ppp'!CW117,0)+(1-Parameters!$B$174)*CW116)*(1+(_xlfn.IFNA('[3]Nat GDP per cap ppp growth rate'!CW117,0)-IF(Settings!$C$16="No",0,Parameters!CW$164*('AMOC national temperature'!CW116-Parameters!CW$128)+Parameters!CW$165*('AMOC national temperature'!CW116-Parameters!CW$128)^2)))*IF(Settings!$C$16="No",1,(1-SLR!$D116*Parameters!CW$181))&lt;=Parameters!$B$189,Parameters!$B$189,(Parameters!$B$174*(1-Parameters!CW$185)*_xlfn.IFNA('[3]National GDP per capita ppp'!CW117,0)+(1-Parameters!$B$174)*CW116)*(1+(_xlfn.IFNA('[3]Nat GDP per cap ppp growth rate'!CW117,0)-IF(Settings!$C$16="No",0,Parameters!CW$164*('AMOC national temperature'!CW116-Parameters!CW$128)+Parameters!CW$165*('AMOC national temperature'!CW116-Parameters!CW$128)^2)))*IF(Settings!$C$16="No",1,(1-SLR!$D116*Parameters!CW$181))))</f>
        <v>54343.238194126548</v>
      </c>
      <c r="CX117" s="22">
        <f ca="1">IF(CX$2=0,0,IF((Parameters!$B$174*(1-Parameters!CX$185)*_xlfn.IFNA('[3]National GDP per capita ppp'!CX117,0)+(1-Parameters!$B$174)*CX116)*(1+(_xlfn.IFNA('[3]Nat GDP per cap ppp growth rate'!CX117,0)-IF(Settings!$C$16="No",0,Parameters!CX$164*('AMOC national temperature'!CX116-Parameters!CX$128)+Parameters!CX$165*('AMOC national temperature'!CX116-Parameters!CX$128)^2)))*IF(Settings!$C$16="No",1,(1-SLR!$D116*Parameters!CX$181))&lt;=Parameters!$B$189,Parameters!$B$189,(Parameters!$B$174*(1-Parameters!CX$185)*_xlfn.IFNA('[3]National GDP per capita ppp'!CX117,0)+(1-Parameters!$B$174)*CX116)*(1+(_xlfn.IFNA('[3]Nat GDP per cap ppp growth rate'!CX117,0)-IF(Settings!$C$16="No",0,Parameters!CX$164*('AMOC national temperature'!CX116-Parameters!CX$128)+Parameters!CX$165*('AMOC national temperature'!CX116-Parameters!CX$128)^2)))*IF(Settings!$C$16="No",1,(1-SLR!$D116*Parameters!CX$181))))</f>
        <v>237579.26848180994</v>
      </c>
      <c r="CY117" s="22">
        <f ca="1">IF(CY$2=0,0,IF((Parameters!$B$174*(1-Parameters!CY$185)*_xlfn.IFNA('[3]National GDP per capita ppp'!CY117,0)+(1-Parameters!$B$174)*CY116)*(1+(_xlfn.IFNA('[3]Nat GDP per cap ppp growth rate'!CY117,0)-IF(Settings!$C$16="No",0,Parameters!CY$164*('AMOC national temperature'!CY116-Parameters!CY$128)+Parameters!CY$165*('AMOC national temperature'!CY116-Parameters!CY$128)^2)))*IF(Settings!$C$16="No",1,(1-SLR!$D116*Parameters!CY$181))&lt;=Parameters!$B$189,Parameters!$B$189,(Parameters!$B$174*(1-Parameters!CY$185)*_xlfn.IFNA('[3]National GDP per capita ppp'!CY117,0)+(1-Parameters!$B$174)*CY116)*(1+(_xlfn.IFNA('[3]Nat GDP per cap ppp growth rate'!CY117,0)-IF(Settings!$C$16="No",0,Parameters!CY$164*('AMOC national temperature'!CY116-Parameters!CY$128)+Parameters!CY$165*('AMOC national temperature'!CY116-Parameters!CY$128)^2)))*IF(Settings!$C$16="No",1,(1-SLR!$D116*Parameters!CY$181))))</f>
        <v>25647.780281843581</v>
      </c>
      <c r="CZ117" s="22">
        <f ca="1">IF(CZ$2=0,0,IF((Parameters!$B$174*(1-Parameters!CZ$185)*_xlfn.IFNA('[3]National GDP per capita ppp'!CZ117,0)+(1-Parameters!$B$174)*CZ116)*(1+(_xlfn.IFNA('[3]Nat GDP per cap ppp growth rate'!CZ117,0)-IF(Settings!$C$16="No",0,Parameters!CZ$164*('AMOC national temperature'!CZ116-Parameters!CZ$128)+Parameters!CZ$165*('AMOC national temperature'!CZ116-Parameters!CZ$128)^2)))*IF(Settings!$C$16="No",1,(1-SLR!$D116*Parameters!CZ$181))&lt;=Parameters!$B$189,Parameters!$B$189,(Parameters!$B$174*(1-Parameters!CZ$185)*_xlfn.IFNA('[3]National GDP per capita ppp'!CZ117,0)+(1-Parameters!$B$174)*CZ116)*(1+(_xlfn.IFNA('[3]Nat GDP per cap ppp growth rate'!CZ117,0)-IF(Settings!$C$16="No",0,Parameters!CZ$164*('AMOC national temperature'!CZ116-Parameters!CZ$128)+Parameters!CZ$165*('AMOC national temperature'!CZ116-Parameters!CZ$128)^2)))*IF(Settings!$C$16="No",1,(1-SLR!$D116*Parameters!CZ$181))))</f>
        <v>181708.85853014563</v>
      </c>
      <c r="DA117" s="22">
        <f>IF(DA$2=0,0,IF((Parameters!$B$174*(1-Parameters!DA$185)*_xlfn.IFNA('[3]National GDP per capita ppp'!DA117,0)+(1-Parameters!$B$174)*DA116)*(1+(_xlfn.IFNA('[3]Nat GDP per cap ppp growth rate'!DA117,0)-IF(Settings!$C$16="No",0,Parameters!DA$164*('AMOC national temperature'!DA116-Parameters!DA$128)+Parameters!DA$165*('AMOC national temperature'!DA116-Parameters!DA$128)^2)))*IF(Settings!$C$16="No",1,(1-SLR!$D116*Parameters!DA$181))&lt;=Parameters!$B$189,Parameters!$B$189,(Parameters!$B$174*(1-Parameters!DA$185)*_xlfn.IFNA('[3]National GDP per capita ppp'!DA117,0)+(1-Parameters!$B$174)*DA116)*(1+(_xlfn.IFNA('[3]Nat GDP per cap ppp growth rate'!DA117,0)-IF(Settings!$C$16="No",0,Parameters!DA$164*('AMOC national temperature'!DA116-Parameters!DA$128)+Parameters!DA$165*('AMOC national temperature'!DA116-Parameters!DA$128)^2)))*IF(Settings!$C$16="No",1,(1-SLR!$D116*Parameters!DA$181))))</f>
        <v>0</v>
      </c>
      <c r="DB117" s="22">
        <f ca="1">IF(DB$2=0,0,IF((Parameters!$B$174*(1-Parameters!DB$185)*_xlfn.IFNA('[3]National GDP per capita ppp'!DB117,0)+(1-Parameters!$B$174)*DB116)*(1+(_xlfn.IFNA('[3]Nat GDP per cap ppp growth rate'!DB117,0)-IF(Settings!$C$16="No",0,Parameters!DB$164*('AMOC national temperature'!DB116-Parameters!DB$128)+Parameters!DB$165*('AMOC national temperature'!DB116-Parameters!DB$128)^2)))*IF(Settings!$C$16="No",1,(1-SLR!$D116*Parameters!DB$181))&lt;=Parameters!$B$189,Parameters!$B$189,(Parameters!$B$174*(1-Parameters!DB$185)*_xlfn.IFNA('[3]National GDP per capita ppp'!DB117,0)+(1-Parameters!$B$174)*DB116)*(1+(_xlfn.IFNA('[3]Nat GDP per cap ppp growth rate'!DB117,0)-IF(Settings!$C$16="No",0,Parameters!DB$164*('AMOC national temperature'!DB116-Parameters!DB$128)+Parameters!DB$165*('AMOC national temperature'!DB116-Parameters!DB$128)^2)))*IF(Settings!$C$16="No",1,(1-SLR!$D116*Parameters!DB$181))))</f>
        <v>92897.519227069162</v>
      </c>
      <c r="DC117" s="22">
        <f ca="1">IF(DC$2=0,0,IF((Parameters!$B$174*(1-Parameters!DC$185)*_xlfn.IFNA('[3]National GDP per capita ppp'!DC117,0)+(1-Parameters!$B$174)*DC116)*(1+(_xlfn.IFNA('[3]Nat GDP per cap ppp growth rate'!DC117,0)-IF(Settings!$C$16="No",0,Parameters!DC$164*('AMOC national temperature'!DC116-Parameters!DC$128)+Parameters!DC$165*('AMOC national temperature'!DC116-Parameters!DC$128)^2)))*IF(Settings!$C$16="No",1,(1-SLR!$D116*Parameters!DC$181))&lt;=Parameters!$B$189,Parameters!$B$189,(Parameters!$B$174*(1-Parameters!DC$185)*_xlfn.IFNA('[3]National GDP per capita ppp'!DC117,0)+(1-Parameters!$B$174)*DC116)*(1+(_xlfn.IFNA('[3]Nat GDP per cap ppp growth rate'!DC117,0)-IF(Settings!$C$16="No",0,Parameters!DC$164*('AMOC national temperature'!DC116-Parameters!DC$128)+Parameters!DC$165*('AMOC national temperature'!DC116-Parameters!DC$128)^2)))*IF(Settings!$C$16="No",1,(1-SLR!$D116*Parameters!DC$181))))</f>
        <v>31483.935663430104</v>
      </c>
      <c r="DD117" s="22">
        <f ca="1">IF(DD$2=0,0,IF((Parameters!$B$174*(1-Parameters!DD$185)*_xlfn.IFNA('[3]National GDP per capita ppp'!DD117,0)+(1-Parameters!$B$174)*DD116)*(1+(_xlfn.IFNA('[3]Nat GDP per cap ppp growth rate'!DD117,0)-IF(Settings!$C$16="No",0,Parameters!DD$164*('AMOC national temperature'!DD116-Parameters!DD$128)+Parameters!DD$165*('AMOC national temperature'!DD116-Parameters!DD$128)^2)))*IF(Settings!$C$16="No",1,(1-SLR!$D116*Parameters!DD$181))&lt;=Parameters!$B$189,Parameters!$B$189,(Parameters!$B$174*(1-Parameters!DD$185)*_xlfn.IFNA('[3]National GDP per capita ppp'!DD117,0)+(1-Parameters!$B$174)*DD116)*(1+(_xlfn.IFNA('[3]Nat GDP per cap ppp growth rate'!DD117,0)-IF(Settings!$C$16="No",0,Parameters!DD$164*('AMOC national temperature'!DD116-Parameters!DD$128)+Parameters!DD$165*('AMOC national temperature'!DD116-Parameters!DD$128)^2)))*IF(Settings!$C$16="No",1,(1-SLR!$D116*Parameters!DD$181))))</f>
        <v>62794.122121987544</v>
      </c>
      <c r="DE117" s="22">
        <f ca="1">IF(DE$2=0,0,IF((Parameters!$B$174*(1-Parameters!DE$185)*_xlfn.IFNA('[3]National GDP per capita ppp'!DE117,0)+(1-Parameters!$B$174)*DE116)*(1+(_xlfn.IFNA('[3]Nat GDP per cap ppp growth rate'!DE117,0)-IF(Settings!$C$16="No",0,Parameters!DE$164*('AMOC national temperature'!DE116-Parameters!DE$128)+Parameters!DE$165*('AMOC national temperature'!DE116-Parameters!DE$128)^2)))*IF(Settings!$C$16="No",1,(1-SLR!$D116*Parameters!DE$181))&lt;=Parameters!$B$189,Parameters!$B$189,(Parameters!$B$174*(1-Parameters!DE$185)*_xlfn.IFNA('[3]National GDP per capita ppp'!DE117,0)+(1-Parameters!$B$174)*DE116)*(1+(_xlfn.IFNA('[3]Nat GDP per cap ppp growth rate'!DE117,0)-IF(Settings!$C$16="No",0,Parameters!DE$164*('AMOC national temperature'!DE116-Parameters!DE$128)+Parameters!DE$165*('AMOC national temperature'!DE116-Parameters!DE$128)^2)))*IF(Settings!$C$16="No",1,(1-SLR!$D116*Parameters!DE$181))))</f>
        <v>238286.87924436995</v>
      </c>
      <c r="DF117" s="22">
        <f ca="1">IF(DF$2=0,0,IF((Parameters!$B$174*(1-Parameters!DF$185)*_xlfn.IFNA('[3]National GDP per capita ppp'!DF117,0)+(1-Parameters!$B$174)*DF116)*(1+(_xlfn.IFNA('[3]Nat GDP per cap ppp growth rate'!DF117,0)-IF(Settings!$C$16="No",0,Parameters!DF$164*('AMOC national temperature'!DF116-Parameters!DF$128)+Parameters!DF$165*('AMOC national temperature'!DF116-Parameters!DF$128)^2)))*IF(Settings!$C$16="No",1,(1-SLR!$D116*Parameters!DF$181))&lt;=Parameters!$B$189,Parameters!$B$189,(Parameters!$B$174*(1-Parameters!DF$185)*_xlfn.IFNA('[3]National GDP per capita ppp'!DF117,0)+(1-Parameters!$B$174)*DF116)*(1+(_xlfn.IFNA('[3]Nat GDP per cap ppp growth rate'!DF117,0)-IF(Settings!$C$16="No",0,Parameters!DF$164*('AMOC national temperature'!DF116-Parameters!DF$128)+Parameters!DF$165*('AMOC national temperature'!DF116-Parameters!DF$128)^2)))*IF(Settings!$C$16="No",1,(1-SLR!$D116*Parameters!DF$181))))</f>
        <v>51678.723905437801</v>
      </c>
      <c r="DG117" s="22">
        <f ca="1">IF(DG$2=0,0,IF((Parameters!$B$174*(1-Parameters!DG$185)*_xlfn.IFNA('[3]National GDP per capita ppp'!DG117,0)+(1-Parameters!$B$174)*DG116)*(1+(_xlfn.IFNA('[3]Nat GDP per cap ppp growth rate'!DG117,0)-IF(Settings!$C$16="No",0,Parameters!DG$164*('AMOC national temperature'!DG116-Parameters!DG$128)+Parameters!DG$165*('AMOC national temperature'!DG116-Parameters!DG$128)^2)))*IF(Settings!$C$16="No",1,(1-SLR!$D116*Parameters!DG$181))&lt;=Parameters!$B$189,Parameters!$B$189,(Parameters!$B$174*(1-Parameters!DG$185)*_xlfn.IFNA('[3]National GDP per capita ppp'!DG117,0)+(1-Parameters!$B$174)*DG116)*(1+(_xlfn.IFNA('[3]Nat GDP per cap ppp growth rate'!DG117,0)-IF(Settings!$C$16="No",0,Parameters!DG$164*('AMOC national temperature'!DG116-Parameters!DG$128)+Parameters!DG$165*('AMOC national temperature'!DG116-Parameters!DG$128)^2)))*IF(Settings!$C$16="No",1,(1-SLR!$D116*Parameters!DG$181))))</f>
        <v>80229.424134982561</v>
      </c>
      <c r="DH117" s="22">
        <f ca="1">IF(DH$2=0,0,IF((Parameters!$B$174*(1-Parameters!DH$185)*_xlfn.IFNA('[3]National GDP per capita ppp'!DH117,0)+(1-Parameters!$B$174)*DH116)*(1+(_xlfn.IFNA('[3]Nat GDP per cap ppp growth rate'!DH117,0)-IF(Settings!$C$16="No",0,Parameters!DH$164*('AMOC national temperature'!DH116-Parameters!DH$128)+Parameters!DH$165*('AMOC national temperature'!DH116-Parameters!DH$128)^2)))*IF(Settings!$C$16="No",1,(1-SLR!$D116*Parameters!DH$181))&lt;=Parameters!$B$189,Parameters!$B$189,(Parameters!$B$174*(1-Parameters!DH$185)*_xlfn.IFNA('[3]National GDP per capita ppp'!DH117,0)+(1-Parameters!$B$174)*DH116)*(1+(_xlfn.IFNA('[3]Nat GDP per cap ppp growth rate'!DH117,0)-IF(Settings!$C$16="No",0,Parameters!DH$164*('AMOC national temperature'!DH116-Parameters!DH$128)+Parameters!DH$165*('AMOC national temperature'!DH116-Parameters!DH$128)^2)))*IF(Settings!$C$16="No",1,(1-SLR!$D116*Parameters!DH$181))))</f>
        <v>29006.915262787934</v>
      </c>
      <c r="DI117" s="22">
        <f ca="1">IF(DI$2=0,0,IF((Parameters!$B$174*(1-Parameters!DI$185)*_xlfn.IFNA('[3]National GDP per capita ppp'!DI117,0)+(1-Parameters!$B$174)*DI116)*(1+(_xlfn.IFNA('[3]Nat GDP per cap ppp growth rate'!DI117,0)-IF(Settings!$C$16="No",0,Parameters!DI$164*('AMOC national temperature'!DI116-Parameters!DI$128)+Parameters!DI$165*('AMOC national temperature'!DI116-Parameters!DI$128)^2)))*IF(Settings!$C$16="No",1,(1-SLR!$D116*Parameters!DI$181))&lt;=Parameters!$B$189,Parameters!$B$189,(Parameters!$B$174*(1-Parameters!DI$185)*_xlfn.IFNA('[3]National GDP per capita ppp'!DI117,0)+(1-Parameters!$B$174)*DI116)*(1+(_xlfn.IFNA('[3]Nat GDP per cap ppp growth rate'!DI117,0)-IF(Settings!$C$16="No",0,Parameters!DI$164*('AMOC national temperature'!DI116-Parameters!DI$128)+Parameters!DI$165*('AMOC national temperature'!DI116-Parameters!DI$128)^2)))*IF(Settings!$C$16="No",1,(1-SLR!$D116*Parameters!DI$181))))</f>
        <v>22191.728311325231</v>
      </c>
      <c r="DJ117" s="22">
        <f ca="1">IF(DJ$2=0,0,IF((Parameters!$B$174*(1-Parameters!DJ$185)*_xlfn.IFNA('[3]National GDP per capita ppp'!DJ117,0)+(1-Parameters!$B$174)*DJ116)*(1+(_xlfn.IFNA('[3]Nat GDP per cap ppp growth rate'!DJ117,0)-IF(Settings!$C$16="No",0,Parameters!DJ$164*('AMOC national temperature'!DJ116-Parameters!DJ$128)+Parameters!DJ$165*('AMOC national temperature'!DJ116-Parameters!DJ$128)^2)))*IF(Settings!$C$16="No",1,(1-SLR!$D116*Parameters!DJ$181))&lt;=Parameters!$B$189,Parameters!$B$189,(Parameters!$B$174*(1-Parameters!DJ$185)*_xlfn.IFNA('[3]National GDP per capita ppp'!DJ117,0)+(1-Parameters!$B$174)*DJ116)*(1+(_xlfn.IFNA('[3]Nat GDP per cap ppp growth rate'!DJ117,0)-IF(Settings!$C$16="No",0,Parameters!DJ$164*('AMOC national temperature'!DJ116-Parameters!DJ$128)+Parameters!DJ$165*('AMOC national temperature'!DJ116-Parameters!DJ$128)^2)))*IF(Settings!$C$16="No",1,(1-SLR!$D116*Parameters!DJ$181))))</f>
        <v>109238.23614703704</v>
      </c>
      <c r="DK117" s="22">
        <f ca="1">IF(DK$2=0,0,IF((Parameters!$B$174*(1-Parameters!DK$185)*_xlfn.IFNA('[3]National GDP per capita ppp'!DK117,0)+(1-Parameters!$B$174)*DK116)*(1+(_xlfn.IFNA('[3]Nat GDP per cap ppp growth rate'!DK117,0)-IF(Settings!$C$16="No",0,Parameters!DK$164*('AMOC national temperature'!DK116-Parameters!DK$128)+Parameters!DK$165*('AMOC national temperature'!DK116-Parameters!DK$128)^2)))*IF(Settings!$C$16="No",1,(1-SLR!$D116*Parameters!DK$181))&lt;=Parameters!$B$189,Parameters!$B$189,(Parameters!$B$174*(1-Parameters!DK$185)*_xlfn.IFNA('[3]National GDP per capita ppp'!DK117,0)+(1-Parameters!$B$174)*DK116)*(1+(_xlfn.IFNA('[3]Nat GDP per cap ppp growth rate'!DK117,0)-IF(Settings!$C$16="No",0,Parameters!DK$164*('AMOC national temperature'!DK116-Parameters!DK$128)+Parameters!DK$165*('AMOC national temperature'!DK116-Parameters!DK$128)^2)))*IF(Settings!$C$16="No",1,(1-SLR!$D116*Parameters!DK$181))))</f>
        <v>32297.258260089071</v>
      </c>
      <c r="DL117" s="22">
        <f ca="1">IF(DL$2=0,0,IF((Parameters!$B$174*(1-Parameters!DL$185)*_xlfn.IFNA('[3]National GDP per capita ppp'!DL117,0)+(1-Parameters!$B$174)*DL116)*(1+(_xlfn.IFNA('[3]Nat GDP per cap ppp growth rate'!DL117,0)-IF(Settings!$C$16="No",0,Parameters!DL$164*('AMOC national temperature'!DL116-Parameters!DL$128)+Parameters!DL$165*('AMOC national temperature'!DL116-Parameters!DL$128)^2)))*IF(Settings!$C$16="No",1,(1-SLR!$D116*Parameters!DL$181))&lt;=Parameters!$B$189,Parameters!$B$189,(Parameters!$B$174*(1-Parameters!DL$185)*_xlfn.IFNA('[3]National GDP per capita ppp'!DL117,0)+(1-Parameters!$B$174)*DL116)*(1+(_xlfn.IFNA('[3]Nat GDP per cap ppp growth rate'!DL117,0)-IF(Settings!$C$16="No",0,Parameters!DL$164*('AMOC national temperature'!DL116-Parameters!DL$128)+Parameters!DL$165*('AMOC national temperature'!DL116-Parameters!DL$128)^2)))*IF(Settings!$C$16="No",1,(1-SLR!$D116*Parameters!DL$181))))</f>
        <v>27668.909052372208</v>
      </c>
      <c r="DM117" s="22">
        <f ca="1">IF(DM$2=0,0,IF((Parameters!$B$174*(1-Parameters!DM$185)*_xlfn.IFNA('[3]National GDP per capita ppp'!DM117,0)+(1-Parameters!$B$174)*DM116)*(1+(_xlfn.IFNA('[3]Nat GDP per cap ppp growth rate'!DM117,0)-IF(Settings!$C$16="No",0,Parameters!DM$164*('AMOC national temperature'!DM116-Parameters!DM$128)+Parameters!DM$165*('AMOC national temperature'!DM116-Parameters!DM$128)^2)))*IF(Settings!$C$16="No",1,(1-SLR!$D116*Parameters!DM$181))&lt;=Parameters!$B$189,Parameters!$B$189,(Parameters!$B$174*(1-Parameters!DM$185)*_xlfn.IFNA('[3]National GDP per capita ppp'!DM117,0)+(1-Parameters!$B$174)*DM116)*(1+(_xlfn.IFNA('[3]Nat GDP per cap ppp growth rate'!DM117,0)-IF(Settings!$C$16="No",0,Parameters!DM$164*('AMOC national temperature'!DM116-Parameters!DM$128)+Parameters!DM$165*('AMOC national temperature'!DM116-Parameters!DM$128)^2)))*IF(Settings!$C$16="No",1,(1-SLR!$D116*Parameters!DM$181))))</f>
        <v>39038.263033935109</v>
      </c>
      <c r="DN117" s="22">
        <f ca="1">IF(DN$2=0,0,IF((Parameters!$B$174*(1-Parameters!DN$185)*_xlfn.IFNA('[3]National GDP per capita ppp'!DN117,0)+(1-Parameters!$B$174)*DN116)*(1+(_xlfn.IFNA('[3]Nat GDP per cap ppp growth rate'!DN117,0)-IF(Settings!$C$16="No",0,Parameters!DN$164*('AMOC national temperature'!DN116-Parameters!DN$128)+Parameters!DN$165*('AMOC national temperature'!DN116-Parameters!DN$128)^2)))*IF(Settings!$C$16="No",1,(1-SLR!$D116*Parameters!DN$181))&lt;=Parameters!$B$189,Parameters!$B$189,(Parameters!$B$174*(1-Parameters!DN$185)*_xlfn.IFNA('[3]National GDP per capita ppp'!DN117,0)+(1-Parameters!$B$174)*DN116)*(1+(_xlfn.IFNA('[3]Nat GDP per cap ppp growth rate'!DN117,0)-IF(Settings!$C$16="No",0,Parameters!DN$164*('AMOC national temperature'!DN116-Parameters!DN$128)+Parameters!DN$165*('AMOC national temperature'!DN116-Parameters!DN$128)^2)))*IF(Settings!$C$16="No",1,(1-SLR!$D116*Parameters!DN$181))))</f>
        <v>49611.763407832186</v>
      </c>
      <c r="DO117" s="22">
        <f ca="1">IF(DO$2=0,0,IF((Parameters!$B$174*(1-Parameters!DO$185)*_xlfn.IFNA('[3]National GDP per capita ppp'!DO117,0)+(1-Parameters!$B$174)*DO116)*(1+(_xlfn.IFNA('[3]Nat GDP per cap ppp growth rate'!DO117,0)-IF(Settings!$C$16="No",0,Parameters!DO$164*('AMOC national temperature'!DO116-Parameters!DO$128)+Parameters!DO$165*('AMOC national temperature'!DO116-Parameters!DO$128)^2)))*IF(Settings!$C$16="No",1,(1-SLR!$D116*Parameters!DO$181))&lt;=Parameters!$B$189,Parameters!$B$189,(Parameters!$B$174*(1-Parameters!DO$185)*_xlfn.IFNA('[3]National GDP per capita ppp'!DO117,0)+(1-Parameters!$B$174)*DO116)*(1+(_xlfn.IFNA('[3]Nat GDP per cap ppp growth rate'!DO117,0)-IF(Settings!$C$16="No",0,Parameters!DO$164*('AMOC national temperature'!DO116-Parameters!DO$128)+Parameters!DO$165*('AMOC national temperature'!DO116-Parameters!DO$128)^2)))*IF(Settings!$C$16="No",1,(1-SLR!$D116*Parameters!DO$181))))</f>
        <v>86265.536300718348</v>
      </c>
      <c r="DP117" s="22">
        <f ca="1">IF(DP$2=0,0,IF((Parameters!$B$174*(1-Parameters!DP$185)*_xlfn.IFNA('[3]National GDP per capita ppp'!DP117,0)+(1-Parameters!$B$174)*DP116)*(1+(_xlfn.IFNA('[3]Nat GDP per cap ppp growth rate'!DP117,0)-IF(Settings!$C$16="No",0,Parameters!DP$164*('AMOC national temperature'!DP116-Parameters!DP$128)+Parameters!DP$165*('AMOC national temperature'!DP116-Parameters!DP$128)^2)))*IF(Settings!$C$16="No",1,(1-SLR!$D116*Parameters!DP$181))&lt;=Parameters!$B$189,Parameters!$B$189,(Parameters!$B$174*(1-Parameters!DP$185)*_xlfn.IFNA('[3]National GDP per capita ppp'!DP117,0)+(1-Parameters!$B$174)*DP116)*(1+(_xlfn.IFNA('[3]Nat GDP per cap ppp growth rate'!DP117,0)-IF(Settings!$C$16="No",0,Parameters!DP$164*('AMOC national temperature'!DP116-Parameters!DP$128)+Parameters!DP$165*('AMOC national temperature'!DP116-Parameters!DP$128)^2)))*IF(Settings!$C$16="No",1,(1-SLR!$D116*Parameters!DP$181))))</f>
        <v>15181.429061863664</v>
      </c>
      <c r="DQ117" s="22">
        <f ca="1">IF(DQ$2=0,0,IF((Parameters!$B$174*(1-Parameters!DQ$185)*_xlfn.IFNA('[3]National GDP per capita ppp'!DQ117,0)+(1-Parameters!$B$174)*DQ116)*(1+(_xlfn.IFNA('[3]Nat GDP per cap ppp growth rate'!DQ117,0)-IF(Settings!$C$16="No",0,Parameters!DQ$164*('AMOC national temperature'!DQ116-Parameters!DQ$128)+Parameters!DQ$165*('AMOC national temperature'!DQ116-Parameters!DQ$128)^2)))*IF(Settings!$C$16="No",1,(1-SLR!$D116*Parameters!DQ$181))&lt;=Parameters!$B$189,Parameters!$B$189,(Parameters!$B$174*(1-Parameters!DQ$185)*_xlfn.IFNA('[3]National GDP per capita ppp'!DQ117,0)+(1-Parameters!$B$174)*DQ116)*(1+(_xlfn.IFNA('[3]Nat GDP per cap ppp growth rate'!DQ117,0)-IF(Settings!$C$16="No",0,Parameters!DQ$164*('AMOC national temperature'!DQ116-Parameters!DQ$128)+Parameters!DQ$165*('AMOC national temperature'!DQ116-Parameters!DQ$128)^2)))*IF(Settings!$C$16="No",1,(1-SLR!$D116*Parameters!DQ$181))))</f>
        <v>43447.26323718996</v>
      </c>
      <c r="DR117" s="22">
        <f>IF(DR$2=0,0,IF((Parameters!$B$174*(1-Parameters!DR$185)*_xlfn.IFNA('[3]National GDP per capita ppp'!DR117,0)+(1-Parameters!$B$174)*DR116)*(1+(_xlfn.IFNA('[3]Nat GDP per cap ppp growth rate'!DR117,0)-IF(Settings!$C$16="No",0,Parameters!DR$164*('AMOC national temperature'!DR116-Parameters!DR$128)+Parameters!DR$165*('AMOC national temperature'!DR116-Parameters!DR$128)^2)))*IF(Settings!$C$16="No",1,(1-SLR!$D116*Parameters!DR$181))&lt;=Parameters!$B$189,Parameters!$B$189,(Parameters!$B$174*(1-Parameters!DR$185)*_xlfn.IFNA('[3]National GDP per capita ppp'!DR117,0)+(1-Parameters!$B$174)*DR116)*(1+(_xlfn.IFNA('[3]Nat GDP per cap ppp growth rate'!DR117,0)-IF(Settings!$C$16="No",0,Parameters!DR$164*('AMOC national temperature'!DR116-Parameters!DR$128)+Parameters!DR$165*('AMOC national temperature'!DR116-Parameters!DR$128)^2)))*IF(Settings!$C$16="No",1,(1-SLR!$D116*Parameters!DR$181))))</f>
        <v>0</v>
      </c>
      <c r="DS117" s="22">
        <f ca="1">IF(DS$2=0,0,IF((Parameters!$B$174*(1-Parameters!DS$185)*_xlfn.IFNA('[3]National GDP per capita ppp'!DS117,0)+(1-Parameters!$B$174)*DS116)*(1+(_xlfn.IFNA('[3]Nat GDP per cap ppp growth rate'!DS117,0)-IF(Settings!$C$16="No",0,Parameters!DS$164*('AMOC national temperature'!DS116-Parameters!DS$128)+Parameters!DS$165*('AMOC national temperature'!DS116-Parameters!DS$128)^2)))*IF(Settings!$C$16="No",1,(1-SLR!$D116*Parameters!DS$181))&lt;=Parameters!$B$189,Parameters!$B$189,(Parameters!$B$174*(1-Parameters!DS$185)*_xlfn.IFNA('[3]National GDP per capita ppp'!DS117,0)+(1-Parameters!$B$174)*DS116)*(1+(_xlfn.IFNA('[3]Nat GDP per cap ppp growth rate'!DS117,0)-IF(Settings!$C$16="No",0,Parameters!DS$164*('AMOC national temperature'!DS116-Parameters!DS$128)+Parameters!DS$165*('AMOC national temperature'!DS116-Parameters!DS$128)^2)))*IF(Settings!$C$16="No",1,(1-SLR!$D116*Parameters!DS$181))))</f>
        <v>237119.28368565117</v>
      </c>
      <c r="DT117" s="22">
        <f ca="1">IF(DT$2=0,0,IF((Parameters!$B$174*(1-Parameters!DT$185)*_xlfn.IFNA('[3]National GDP per capita ppp'!DT117,0)+(1-Parameters!$B$174)*DT116)*(1+(_xlfn.IFNA('[3]Nat GDP per cap ppp growth rate'!DT117,0)-IF(Settings!$C$16="No",0,Parameters!DT$164*('AMOC national temperature'!DT116-Parameters!DT$128)+Parameters!DT$165*('AMOC national temperature'!DT116-Parameters!DT$128)^2)))*IF(Settings!$C$16="No",1,(1-SLR!$D116*Parameters!DT$181))&lt;=Parameters!$B$189,Parameters!$B$189,(Parameters!$B$174*(1-Parameters!DT$185)*_xlfn.IFNA('[3]National GDP per capita ppp'!DT117,0)+(1-Parameters!$B$174)*DT116)*(1+(_xlfn.IFNA('[3]Nat GDP per cap ppp growth rate'!DT117,0)-IF(Settings!$C$16="No",0,Parameters!DT$164*('AMOC national temperature'!DT116-Parameters!DT$128)+Parameters!DT$165*('AMOC national temperature'!DT116-Parameters!DT$128)^2)))*IF(Settings!$C$16="No",1,(1-SLR!$D116*Parameters!DT$181))))</f>
        <v>16888.71530259724</v>
      </c>
      <c r="DU117" s="22">
        <f ca="1">IF(DU$2=0,0,IF((Parameters!$B$174*(1-Parameters!DU$185)*_xlfn.IFNA('[3]National GDP per capita ppp'!DU117,0)+(1-Parameters!$B$174)*DU116)*(1+(_xlfn.IFNA('[3]Nat GDP per cap ppp growth rate'!DU117,0)-IF(Settings!$C$16="No",0,Parameters!DU$164*('AMOC national temperature'!DU116-Parameters!DU$128)+Parameters!DU$165*('AMOC national temperature'!DU116-Parameters!DU$128)^2)))*IF(Settings!$C$16="No",1,(1-SLR!$D116*Parameters!DU$181))&lt;=Parameters!$B$189,Parameters!$B$189,(Parameters!$B$174*(1-Parameters!DU$185)*_xlfn.IFNA('[3]National GDP per capita ppp'!DU117,0)+(1-Parameters!$B$174)*DU116)*(1+(_xlfn.IFNA('[3]Nat GDP per cap ppp growth rate'!DU117,0)-IF(Settings!$C$16="No",0,Parameters!DU$164*('AMOC national temperature'!DU116-Parameters!DU$128)+Parameters!DU$165*('AMOC national temperature'!DU116-Parameters!DU$128)^2)))*IF(Settings!$C$16="No",1,(1-SLR!$D116*Parameters!DU$181))))</f>
        <v>204579.59504094077</v>
      </c>
      <c r="DV117" s="22">
        <f ca="1">IF(DV$2=0,0,IF((Parameters!$B$174*(1-Parameters!DV$185)*_xlfn.IFNA('[3]National GDP per capita ppp'!DV117,0)+(1-Parameters!$B$174)*DV116)*(1+(_xlfn.IFNA('[3]Nat GDP per cap ppp growth rate'!DV117,0)-IF(Settings!$C$16="No",0,Parameters!DV$164*('AMOC national temperature'!DV116-Parameters!DV$128)+Parameters!DV$165*('AMOC national temperature'!DV116-Parameters!DV$128)^2)))*IF(Settings!$C$16="No",1,(1-SLR!$D116*Parameters!DV$181))&lt;=Parameters!$B$189,Parameters!$B$189,(Parameters!$B$174*(1-Parameters!DV$185)*_xlfn.IFNA('[3]National GDP per capita ppp'!DV117,0)+(1-Parameters!$B$174)*DV116)*(1+(_xlfn.IFNA('[3]Nat GDP per cap ppp growth rate'!DV117,0)-IF(Settings!$C$16="No",0,Parameters!DV$164*('AMOC national temperature'!DV116-Parameters!DV$128)+Parameters!DV$165*('AMOC national temperature'!DV116-Parameters!DV$128)^2)))*IF(Settings!$C$16="No",1,(1-SLR!$D116*Parameters!DV$181))))</f>
        <v>119529.8172927152</v>
      </c>
      <c r="DW117" s="22">
        <f>IF(DW$2=0,0,IF((Parameters!$B$174*(1-Parameters!DW$185)*_xlfn.IFNA('[3]National GDP per capita ppp'!DW117,0)+(1-Parameters!$B$174)*DW116)*(1+(_xlfn.IFNA('[3]Nat GDP per cap ppp growth rate'!DW117,0)-IF(Settings!$C$16="No",0,Parameters!DW$164*('AMOC national temperature'!DW116-Parameters!DW$128)+Parameters!DW$165*('AMOC national temperature'!DW116-Parameters!DW$128)^2)))*IF(Settings!$C$16="No",1,(1-SLR!$D116*Parameters!DW$181))&lt;=Parameters!$B$189,Parameters!$B$189,(Parameters!$B$174*(1-Parameters!DW$185)*_xlfn.IFNA('[3]National GDP per capita ppp'!DW117,0)+(1-Parameters!$B$174)*DW116)*(1+(_xlfn.IFNA('[3]Nat GDP per cap ppp growth rate'!DW117,0)-IF(Settings!$C$16="No",0,Parameters!DW$164*('AMOC national temperature'!DW116-Parameters!DW$128)+Parameters!DW$165*('AMOC national temperature'!DW116-Parameters!DW$128)^2)))*IF(Settings!$C$16="No",1,(1-SLR!$D116*Parameters!DW$181))))</f>
        <v>0</v>
      </c>
      <c r="DX117" s="22">
        <f ca="1">IF(DX$2=0,0,IF((Parameters!$B$174*(1-Parameters!DX$185)*_xlfn.IFNA('[3]National GDP per capita ppp'!DX117,0)+(1-Parameters!$B$174)*DX116)*(1+(_xlfn.IFNA('[3]Nat GDP per cap ppp growth rate'!DX117,0)-IF(Settings!$C$16="No",0,Parameters!DX$164*('AMOC national temperature'!DX116-Parameters!DX$128)+Parameters!DX$165*('AMOC national temperature'!DX116-Parameters!DX$128)^2)))*IF(Settings!$C$16="No",1,(1-SLR!$D116*Parameters!DX$181))&lt;=Parameters!$B$189,Parameters!$B$189,(Parameters!$B$174*(1-Parameters!DX$185)*_xlfn.IFNA('[3]National GDP per capita ppp'!DX117,0)+(1-Parameters!$B$174)*DX116)*(1+(_xlfn.IFNA('[3]Nat GDP per cap ppp growth rate'!DX117,0)-IF(Settings!$C$16="No",0,Parameters!DX$164*('AMOC national temperature'!DX116-Parameters!DX$128)+Parameters!DX$165*('AMOC national temperature'!DX116-Parameters!DX$128)^2)))*IF(Settings!$C$16="No",1,(1-SLR!$D116*Parameters!DX$181))))</f>
        <v>11712.08733239048</v>
      </c>
      <c r="DY117" s="22">
        <f ca="1">IF(DY$2=0,0,IF((Parameters!$B$174*(1-Parameters!DY$185)*_xlfn.IFNA('[3]National GDP per capita ppp'!DY117,0)+(1-Parameters!$B$174)*DY116)*(1+(_xlfn.IFNA('[3]Nat GDP per cap ppp growth rate'!DY117,0)-IF(Settings!$C$16="No",0,Parameters!DY$164*('AMOC national temperature'!DY116-Parameters!DY$128)+Parameters!DY$165*('AMOC national temperature'!DY116-Parameters!DY$128)^2)))*IF(Settings!$C$16="No",1,(1-SLR!$D116*Parameters!DY$181))&lt;=Parameters!$B$189,Parameters!$B$189,(Parameters!$B$174*(1-Parameters!DY$185)*_xlfn.IFNA('[3]National GDP per capita ppp'!DY117,0)+(1-Parameters!$B$174)*DY116)*(1+(_xlfn.IFNA('[3]Nat GDP per cap ppp growth rate'!DY117,0)-IF(Settings!$C$16="No",0,Parameters!DY$164*('AMOC national temperature'!DY116-Parameters!DY$128)+Parameters!DY$165*('AMOC national temperature'!DY116-Parameters!DY$128)^2)))*IF(Settings!$C$16="No",1,(1-SLR!$D116*Parameters!DY$181))))</f>
        <v>64691.610029791293</v>
      </c>
      <c r="DZ117" s="22">
        <f ca="1">IF(DZ$2=0,0,IF((Parameters!$B$174*(1-Parameters!DZ$185)*_xlfn.IFNA('[3]National GDP per capita ppp'!DZ117,0)+(1-Parameters!$B$174)*DZ116)*(1+(_xlfn.IFNA('[3]Nat GDP per cap ppp growth rate'!DZ117,0)-IF(Settings!$C$16="No",0,Parameters!DZ$164*('AMOC national temperature'!DZ116-Parameters!DZ$128)+Parameters!DZ$165*('AMOC national temperature'!DZ116-Parameters!DZ$128)^2)))*IF(Settings!$C$16="No",1,(1-SLR!$D116*Parameters!DZ$181))&lt;=Parameters!$B$189,Parameters!$B$189,(Parameters!$B$174*(1-Parameters!DZ$185)*_xlfn.IFNA('[3]National GDP per capita ppp'!DZ117,0)+(1-Parameters!$B$174)*DZ116)*(1+(_xlfn.IFNA('[3]Nat GDP per cap ppp growth rate'!DZ117,0)-IF(Settings!$C$16="No",0,Parameters!DZ$164*('AMOC national temperature'!DZ116-Parameters!DZ$128)+Parameters!DZ$165*('AMOC national temperature'!DZ116-Parameters!DZ$128)^2)))*IF(Settings!$C$16="No",1,(1-SLR!$D116*Parameters!DZ$181))))</f>
        <v>29676.889645557574</v>
      </c>
      <c r="EA117" s="22">
        <f ca="1">IF(EA$2=0,0,IF((Parameters!$B$174*(1-Parameters!EA$185)*_xlfn.IFNA('[3]National GDP per capita ppp'!EA117,0)+(1-Parameters!$B$174)*EA116)*(1+(_xlfn.IFNA('[3]Nat GDP per cap ppp growth rate'!EA117,0)-IF(Settings!$C$16="No",0,Parameters!EA$164*('AMOC national temperature'!EA116-Parameters!EA$128)+Parameters!EA$165*('AMOC national temperature'!EA116-Parameters!EA$128)^2)))*IF(Settings!$C$16="No",1,(1-SLR!$D116*Parameters!EA$181))&lt;=Parameters!$B$189,Parameters!$B$189,(Parameters!$B$174*(1-Parameters!EA$185)*_xlfn.IFNA('[3]National GDP per capita ppp'!EA117,0)+(1-Parameters!$B$174)*EA116)*(1+(_xlfn.IFNA('[3]Nat GDP per cap ppp growth rate'!EA117,0)-IF(Settings!$C$16="No",0,Parameters!EA$164*('AMOC national temperature'!EA116-Parameters!EA$128)+Parameters!EA$165*('AMOC national temperature'!EA116-Parameters!EA$128)^2)))*IF(Settings!$C$16="No",1,(1-SLR!$D116*Parameters!EA$181))))</f>
        <v>102698.26862720484</v>
      </c>
      <c r="EB117" s="22">
        <f ca="1">IF(EB$2=0,0,IF((Parameters!$B$174*(1-Parameters!EB$185)*_xlfn.IFNA('[3]National GDP per capita ppp'!EB117,0)+(1-Parameters!$B$174)*EB116)*(1+(_xlfn.IFNA('[3]Nat GDP per cap ppp growth rate'!EB117,0)-IF(Settings!$C$16="No",0,Parameters!EB$164*('AMOC national temperature'!EB116-Parameters!EB$128)+Parameters!EB$165*('AMOC national temperature'!EB116-Parameters!EB$128)^2)))*IF(Settings!$C$16="No",1,(1-SLR!$D116*Parameters!EB$181))&lt;=Parameters!$B$189,Parameters!$B$189,(Parameters!$B$174*(1-Parameters!EB$185)*_xlfn.IFNA('[3]National GDP per capita ppp'!EB117,0)+(1-Parameters!$B$174)*EB116)*(1+(_xlfn.IFNA('[3]Nat GDP per cap ppp growth rate'!EB117,0)-IF(Settings!$C$16="No",0,Parameters!EB$164*('AMOC national temperature'!EB116-Parameters!EB$128)+Parameters!EB$165*('AMOC national temperature'!EB116-Parameters!EB$128)^2)))*IF(Settings!$C$16="No",1,(1-SLR!$D116*Parameters!EB$181))))</f>
        <v>137413.71362378474</v>
      </c>
      <c r="EC117" s="22">
        <f ca="1">IF(EC$2=0,0,IF((Parameters!$B$174*(1-Parameters!EC$185)*_xlfn.IFNA('[3]National GDP per capita ppp'!EC117,0)+(1-Parameters!$B$174)*EC116)*(1+(_xlfn.IFNA('[3]Nat GDP per cap ppp growth rate'!EC117,0)-IF(Settings!$C$16="No",0,Parameters!EC$164*('AMOC national temperature'!EC116-Parameters!EC$128)+Parameters!EC$165*('AMOC national temperature'!EC116-Parameters!EC$128)^2)))*IF(Settings!$C$16="No",1,(1-SLR!$D116*Parameters!EC$181))&lt;=Parameters!$B$189,Parameters!$B$189,(Parameters!$B$174*(1-Parameters!EC$185)*_xlfn.IFNA('[3]National GDP per capita ppp'!EC117,0)+(1-Parameters!$B$174)*EC116)*(1+(_xlfn.IFNA('[3]Nat GDP per cap ppp growth rate'!EC117,0)-IF(Settings!$C$16="No",0,Parameters!EC$164*('AMOC national temperature'!EC116-Parameters!EC$128)+Parameters!EC$165*('AMOC national temperature'!EC116-Parameters!EC$128)^2)))*IF(Settings!$C$16="No",1,(1-SLR!$D116*Parameters!EC$181))))</f>
        <v>18847.364384243141</v>
      </c>
      <c r="ED117" s="22">
        <f ca="1">IF(ED$2=0,0,IF((Parameters!$B$174*(1-Parameters!ED$185)*_xlfn.IFNA('[3]National GDP per capita ppp'!ED117,0)+(1-Parameters!$B$174)*ED116)*(1+(_xlfn.IFNA('[3]Nat GDP per cap ppp growth rate'!ED117,0)-IF(Settings!$C$16="No",0,Parameters!ED$164*('AMOC national temperature'!ED116-Parameters!ED$128)+Parameters!ED$165*('AMOC national temperature'!ED116-Parameters!ED$128)^2)))*IF(Settings!$C$16="No",1,(1-SLR!$D116*Parameters!ED$181))&lt;=Parameters!$B$189,Parameters!$B$189,(Parameters!$B$174*(1-Parameters!ED$185)*_xlfn.IFNA('[3]National GDP per capita ppp'!ED117,0)+(1-Parameters!$B$174)*ED116)*(1+(_xlfn.IFNA('[3]Nat GDP per cap ppp growth rate'!ED117,0)-IF(Settings!$C$16="No",0,Parameters!ED$164*('AMOC national temperature'!ED116-Parameters!ED$128)+Parameters!ED$165*('AMOC national temperature'!ED116-Parameters!ED$128)^2)))*IF(Settings!$C$16="No",1,(1-SLR!$D116*Parameters!ED$181))))</f>
        <v>64905.389189668058</v>
      </c>
      <c r="EE117" s="22">
        <f ca="1">IF(EE$2=0,0,IF((Parameters!$B$174*(1-Parameters!EE$185)*_xlfn.IFNA('[3]National GDP per capita ppp'!EE117,0)+(1-Parameters!$B$174)*EE116)*(1+(_xlfn.IFNA('[3]Nat GDP per cap ppp growth rate'!EE117,0)-IF(Settings!$C$16="No",0,Parameters!EE$164*('AMOC national temperature'!EE116-Parameters!EE$128)+Parameters!EE$165*('AMOC national temperature'!EE116-Parameters!EE$128)^2)))*IF(Settings!$C$16="No",1,(1-SLR!$D116*Parameters!EE$181))&lt;=Parameters!$B$189,Parameters!$B$189,(Parameters!$B$174*(1-Parameters!EE$185)*_xlfn.IFNA('[3]National GDP per capita ppp'!EE117,0)+(1-Parameters!$B$174)*EE116)*(1+(_xlfn.IFNA('[3]Nat GDP per cap ppp growth rate'!EE117,0)-IF(Settings!$C$16="No",0,Parameters!EE$164*('AMOC national temperature'!EE116-Parameters!EE$128)+Parameters!EE$165*('AMOC national temperature'!EE116-Parameters!EE$128)^2)))*IF(Settings!$C$16="No",1,(1-SLR!$D116*Parameters!EE$181))))</f>
        <v>91346.18429345054</v>
      </c>
      <c r="EF117" s="22">
        <f ca="1">IF(EF$2=0,0,IF((Parameters!$B$174*(1-Parameters!EF$185)*_xlfn.IFNA('[3]National GDP per capita ppp'!EF117,0)+(1-Parameters!$B$174)*EF116)*(1+(_xlfn.IFNA('[3]Nat GDP per cap ppp growth rate'!EF117,0)-IF(Settings!$C$16="No",0,Parameters!EF$164*('AMOC national temperature'!EF116-Parameters!EF$128)+Parameters!EF$165*('AMOC national temperature'!EF116-Parameters!EF$128)^2)))*IF(Settings!$C$16="No",1,(1-SLR!$D116*Parameters!EF$181))&lt;=Parameters!$B$189,Parameters!$B$189,(Parameters!$B$174*(1-Parameters!EF$185)*_xlfn.IFNA('[3]National GDP per capita ppp'!EF117,0)+(1-Parameters!$B$174)*EF116)*(1+(_xlfn.IFNA('[3]Nat GDP per cap ppp growth rate'!EF117,0)-IF(Settings!$C$16="No",0,Parameters!EF$164*('AMOC national temperature'!EF116-Parameters!EF$128)+Parameters!EF$165*('AMOC national temperature'!EF116-Parameters!EF$128)^2)))*IF(Settings!$C$16="No",1,(1-SLR!$D116*Parameters!EF$181))))</f>
        <v>534238.8935489119</v>
      </c>
      <c r="EG117" s="22">
        <f ca="1">IF(EG$2=0,0,IF((Parameters!$B$174*(1-Parameters!EG$185)*_xlfn.IFNA('[3]National GDP per capita ppp'!EG117,0)+(1-Parameters!$B$174)*EG116)*(1+(_xlfn.IFNA('[3]Nat GDP per cap ppp growth rate'!EG117,0)-IF(Settings!$C$16="No",0,Parameters!EG$164*('AMOC national temperature'!EG116-Parameters!EG$128)+Parameters!EG$165*('AMOC national temperature'!EG116-Parameters!EG$128)^2)))*IF(Settings!$C$16="No",1,(1-SLR!$D116*Parameters!EG$181))&lt;=Parameters!$B$189,Parameters!$B$189,(Parameters!$B$174*(1-Parameters!EG$185)*_xlfn.IFNA('[3]National GDP per capita ppp'!EG117,0)+(1-Parameters!$B$174)*EG116)*(1+(_xlfn.IFNA('[3]Nat GDP per cap ppp growth rate'!EG117,0)-IF(Settings!$C$16="No",0,Parameters!EG$164*('AMOC national temperature'!EG116-Parameters!EG$128)+Parameters!EG$165*('AMOC national temperature'!EG116-Parameters!EG$128)^2)))*IF(Settings!$C$16="No",1,(1-SLR!$D116*Parameters!EG$181))))</f>
        <v>47596.18225808048</v>
      </c>
      <c r="EH117" s="22">
        <f ca="1">IF(EH$2=0,0,IF((Parameters!$B$174*(1-Parameters!EH$185)*_xlfn.IFNA('[3]National GDP per capita ppp'!EH117,0)+(1-Parameters!$B$174)*EH116)*(1+(_xlfn.IFNA('[3]Nat GDP per cap ppp growth rate'!EH117,0)-IF(Settings!$C$16="No",0,Parameters!EH$164*('AMOC national temperature'!EH116-Parameters!EH$128)+Parameters!EH$165*('AMOC national temperature'!EH116-Parameters!EH$128)^2)))*IF(Settings!$C$16="No",1,(1-SLR!$D116*Parameters!EH$181))&lt;=Parameters!$B$189,Parameters!$B$189,(Parameters!$B$174*(1-Parameters!EH$185)*_xlfn.IFNA('[3]National GDP per capita ppp'!EH117,0)+(1-Parameters!$B$174)*EH116)*(1+(_xlfn.IFNA('[3]Nat GDP per cap ppp growth rate'!EH117,0)-IF(Settings!$C$16="No",0,Parameters!EH$164*('AMOC national temperature'!EH116-Parameters!EH$128)+Parameters!EH$165*('AMOC national temperature'!EH116-Parameters!EH$128)^2)))*IF(Settings!$C$16="No",1,(1-SLR!$D116*Parameters!EH$181))))</f>
        <v>105535.82821046584</v>
      </c>
      <c r="EI117" s="22">
        <f ca="1">IF(EI$2=0,0,IF((Parameters!$B$174*(1-Parameters!EI$185)*_xlfn.IFNA('[3]National GDP per capita ppp'!EI117,0)+(1-Parameters!$B$174)*EI116)*(1+(_xlfn.IFNA('[3]Nat GDP per cap ppp growth rate'!EI117,0)-IF(Settings!$C$16="No",0,Parameters!EI$164*('AMOC national temperature'!EI116-Parameters!EI$128)+Parameters!EI$165*('AMOC national temperature'!EI116-Parameters!EI$128)^2)))*IF(Settings!$C$16="No",1,(1-SLR!$D116*Parameters!EI$181))&lt;=Parameters!$B$189,Parameters!$B$189,(Parameters!$B$174*(1-Parameters!EI$185)*_xlfn.IFNA('[3]National GDP per capita ppp'!EI117,0)+(1-Parameters!$B$174)*EI116)*(1+(_xlfn.IFNA('[3]Nat GDP per cap ppp growth rate'!EI117,0)-IF(Settings!$C$16="No",0,Parameters!EI$164*('AMOC national temperature'!EI116-Parameters!EI$128)+Parameters!EI$165*('AMOC national temperature'!EI116-Parameters!EI$128)^2)))*IF(Settings!$C$16="No",1,(1-SLR!$D116*Parameters!EI$181))))</f>
        <v>71150.628500447696</v>
      </c>
      <c r="EJ117" s="22">
        <f ca="1">IF(EJ$2=0,0,IF((Parameters!$B$174*(1-Parameters!EJ$185)*_xlfn.IFNA('[3]National GDP per capita ppp'!EJ117,0)+(1-Parameters!$B$174)*EJ116)*(1+(_xlfn.IFNA('[3]Nat GDP per cap ppp growth rate'!EJ117,0)-IF(Settings!$C$16="No",0,Parameters!EJ$164*('AMOC national temperature'!EJ116-Parameters!EJ$128)+Parameters!EJ$165*('AMOC national temperature'!EJ116-Parameters!EJ$128)^2)))*IF(Settings!$C$16="No",1,(1-SLR!$D116*Parameters!EJ$181))&lt;=Parameters!$B$189,Parameters!$B$189,(Parameters!$B$174*(1-Parameters!EJ$185)*_xlfn.IFNA('[3]National GDP per capita ppp'!EJ117,0)+(1-Parameters!$B$174)*EJ116)*(1+(_xlfn.IFNA('[3]Nat GDP per cap ppp growth rate'!EJ117,0)-IF(Settings!$C$16="No",0,Parameters!EJ$164*('AMOC national temperature'!EJ116-Parameters!EJ$128)+Parameters!EJ$165*('AMOC national temperature'!EJ116-Parameters!EJ$128)^2)))*IF(Settings!$C$16="No",1,(1-SLR!$D116*Parameters!EJ$181))))</f>
        <v>44534.273577048167</v>
      </c>
      <c r="EK117" s="22">
        <f ca="1">IF(EK$2=0,0,IF((Parameters!$B$174*(1-Parameters!EK$185)*_xlfn.IFNA('[3]National GDP per capita ppp'!EK117,0)+(1-Parameters!$B$174)*EK116)*(1+(_xlfn.IFNA('[3]Nat GDP per cap ppp growth rate'!EK117,0)-IF(Settings!$C$16="No",0,Parameters!EK$164*('AMOC national temperature'!EK116-Parameters!EK$128)+Parameters!EK$165*('AMOC national temperature'!EK116-Parameters!EK$128)^2)))*IF(Settings!$C$16="No",1,(1-SLR!$D116*Parameters!EK$181))&lt;=Parameters!$B$189,Parameters!$B$189,(Parameters!$B$174*(1-Parameters!EK$185)*_xlfn.IFNA('[3]National GDP per capita ppp'!EK117,0)+(1-Parameters!$B$174)*EK116)*(1+(_xlfn.IFNA('[3]Nat GDP per cap ppp growth rate'!EK117,0)-IF(Settings!$C$16="No",0,Parameters!EK$164*('AMOC national temperature'!EK116-Parameters!EK$128)+Parameters!EK$165*('AMOC national temperature'!EK116-Parameters!EK$128)^2)))*IF(Settings!$C$16="No",1,(1-SLR!$D116*Parameters!EK$181))))</f>
        <v>170898.57388413217</v>
      </c>
      <c r="EL117" s="22">
        <f ca="1">IF(EL$2=0,0,IF((Parameters!$B$174*(1-Parameters!EL$185)*_xlfn.IFNA('[3]National GDP per capita ppp'!EL117,0)+(1-Parameters!$B$174)*EL116)*(1+(_xlfn.IFNA('[3]Nat GDP per cap ppp growth rate'!EL117,0)-IF(Settings!$C$16="No",0,Parameters!EL$164*('AMOC national temperature'!EL116-Parameters!EL$128)+Parameters!EL$165*('AMOC national temperature'!EL116-Parameters!EL$128)^2)))*IF(Settings!$C$16="No",1,(1-SLR!$D116*Parameters!EL$181))&lt;=Parameters!$B$189,Parameters!$B$189,(Parameters!$B$174*(1-Parameters!EL$185)*_xlfn.IFNA('[3]National GDP per capita ppp'!EL117,0)+(1-Parameters!$B$174)*EL116)*(1+(_xlfn.IFNA('[3]Nat GDP per cap ppp growth rate'!EL117,0)-IF(Settings!$C$16="No",0,Parameters!EL$164*('AMOC national temperature'!EL116-Parameters!EL$128)+Parameters!EL$165*('AMOC national temperature'!EL116-Parameters!EL$128)^2)))*IF(Settings!$C$16="No",1,(1-SLR!$D116*Parameters!EL$181))))</f>
        <v>34514.902907978489</v>
      </c>
      <c r="EM117" s="22">
        <f ca="1">IF(EM$2=0,0,IF((Parameters!$B$174*(1-Parameters!EM$185)*_xlfn.IFNA('[3]National GDP per capita ppp'!EM117,0)+(1-Parameters!$B$174)*EM116)*(1+(_xlfn.IFNA('[3]Nat GDP per cap ppp growth rate'!EM117,0)-IF(Settings!$C$16="No",0,Parameters!EM$164*('AMOC national temperature'!EM116-Parameters!EM$128)+Parameters!EM$165*('AMOC national temperature'!EM116-Parameters!EM$128)^2)))*IF(Settings!$C$16="No",1,(1-SLR!$D116*Parameters!EM$181))&lt;=Parameters!$B$189,Parameters!$B$189,(Parameters!$B$174*(1-Parameters!EM$185)*_xlfn.IFNA('[3]National GDP per capita ppp'!EM117,0)+(1-Parameters!$B$174)*EM116)*(1+(_xlfn.IFNA('[3]Nat GDP per cap ppp growth rate'!EM117,0)-IF(Settings!$C$16="No",0,Parameters!EM$164*('AMOC national temperature'!EM116-Parameters!EM$128)+Parameters!EM$165*('AMOC national temperature'!EM116-Parameters!EM$128)^2)))*IF(Settings!$C$16="No",1,(1-SLR!$D116*Parameters!EM$181))))</f>
        <v>65292.523915521553</v>
      </c>
      <c r="EN117" s="22">
        <f ca="1">IF(EN$2=0,0,IF((Parameters!$B$174*(1-Parameters!EN$185)*_xlfn.IFNA('[3]National GDP per capita ppp'!EN117,0)+(1-Parameters!$B$174)*EN116)*(1+(_xlfn.IFNA('[3]Nat GDP per cap ppp growth rate'!EN117,0)-IF(Settings!$C$16="No",0,Parameters!EN$164*('AMOC national temperature'!EN116-Parameters!EN$128)+Parameters!EN$165*('AMOC national temperature'!EN116-Parameters!EN$128)^2)))*IF(Settings!$C$16="No",1,(1-SLR!$D116*Parameters!EN$181))&lt;=Parameters!$B$189,Parameters!$B$189,(Parameters!$B$174*(1-Parameters!EN$185)*_xlfn.IFNA('[3]National GDP per capita ppp'!EN117,0)+(1-Parameters!$B$174)*EN116)*(1+(_xlfn.IFNA('[3]Nat GDP per cap ppp growth rate'!EN117,0)-IF(Settings!$C$16="No",0,Parameters!EN$164*('AMOC national temperature'!EN116-Parameters!EN$128)+Parameters!EN$165*('AMOC national temperature'!EN116-Parameters!EN$128)^2)))*IF(Settings!$C$16="No",1,(1-SLR!$D116*Parameters!EN$181))))</f>
        <v>225987.69524537222</v>
      </c>
      <c r="EO117" s="22">
        <f>IF(EO$2=0,0,IF((Parameters!$B$174*(1-Parameters!EO$185)*_xlfn.IFNA('[3]National GDP per capita ppp'!EO117,0)+(1-Parameters!$B$174)*EO116)*(1+(_xlfn.IFNA('[3]Nat GDP per cap ppp growth rate'!EO117,0)-IF(Settings!$C$16="No",0,Parameters!EO$164*('AMOC national temperature'!EO116-Parameters!EO$128)+Parameters!EO$165*('AMOC national temperature'!EO116-Parameters!EO$128)^2)))*IF(Settings!$C$16="No",1,(1-SLR!$D116*Parameters!EO$181))&lt;=Parameters!$B$189,Parameters!$B$189,(Parameters!$B$174*(1-Parameters!EO$185)*_xlfn.IFNA('[3]National GDP per capita ppp'!EO117,0)+(1-Parameters!$B$174)*EO116)*(1+(_xlfn.IFNA('[3]Nat GDP per cap ppp growth rate'!EO117,0)-IF(Settings!$C$16="No",0,Parameters!EO$164*('AMOC national temperature'!EO116-Parameters!EO$128)+Parameters!EO$165*('AMOC national temperature'!EO116-Parameters!EO$128)^2)))*IF(Settings!$C$16="No",1,(1-SLR!$D116*Parameters!EO$181))))</f>
        <v>0</v>
      </c>
      <c r="EP117" s="22">
        <f ca="1">IF(EP$2=0,0,IF((Parameters!$B$174*(1-Parameters!EP$185)*_xlfn.IFNA('[3]National GDP per capita ppp'!EP117,0)+(1-Parameters!$B$174)*EP116)*(1+(_xlfn.IFNA('[3]Nat GDP per cap ppp growth rate'!EP117,0)-IF(Settings!$C$16="No",0,Parameters!EP$164*('AMOC national temperature'!EP116-Parameters!EP$128)+Parameters!EP$165*('AMOC national temperature'!EP116-Parameters!EP$128)^2)))*IF(Settings!$C$16="No",1,(1-SLR!$D116*Parameters!EP$181))&lt;=Parameters!$B$189,Parameters!$B$189,(Parameters!$B$174*(1-Parameters!EP$185)*_xlfn.IFNA('[3]National GDP per capita ppp'!EP117,0)+(1-Parameters!$B$174)*EP116)*(1+(_xlfn.IFNA('[3]Nat GDP per cap ppp growth rate'!EP117,0)-IF(Settings!$C$16="No",0,Parameters!EP$164*('AMOC national temperature'!EP116-Parameters!EP$128)+Parameters!EP$165*('AMOC national temperature'!EP116-Parameters!EP$128)^2)))*IF(Settings!$C$16="No",1,(1-SLR!$D116*Parameters!EP$181))))</f>
        <v>87336.250827864977</v>
      </c>
      <c r="EQ117" s="22">
        <f ca="1">IF(EQ$2=0,0,IF((Parameters!$B$174*(1-Parameters!EQ$185)*_xlfn.IFNA('[3]National GDP per capita ppp'!EQ117,0)+(1-Parameters!$B$174)*EQ116)*(1+(_xlfn.IFNA('[3]Nat GDP per cap ppp growth rate'!EQ117,0)-IF(Settings!$C$16="No",0,Parameters!EQ$164*('AMOC national temperature'!EQ116-Parameters!EQ$128)+Parameters!EQ$165*('AMOC national temperature'!EQ116-Parameters!EQ$128)^2)))*IF(Settings!$C$16="No",1,(1-SLR!$D116*Parameters!EQ$181))&lt;=Parameters!$B$189,Parameters!$B$189,(Parameters!$B$174*(1-Parameters!EQ$185)*_xlfn.IFNA('[3]National GDP per capita ppp'!EQ117,0)+(1-Parameters!$B$174)*EQ116)*(1+(_xlfn.IFNA('[3]Nat GDP per cap ppp growth rate'!EQ117,0)-IF(Settings!$C$16="No",0,Parameters!EQ$164*('AMOC national temperature'!EQ116-Parameters!EQ$128)+Parameters!EQ$165*('AMOC national temperature'!EQ116-Parameters!EQ$128)^2)))*IF(Settings!$C$16="No",1,(1-SLR!$D116*Parameters!EQ$181))))</f>
        <v>67506.263159972514</v>
      </c>
      <c r="ER117" s="22">
        <f ca="1">IF(ER$2=0,0,IF((Parameters!$B$174*(1-Parameters!ER$185)*_xlfn.IFNA('[3]National GDP per capita ppp'!ER117,0)+(1-Parameters!$B$174)*ER116)*(1+(_xlfn.IFNA('[3]Nat GDP per cap ppp growth rate'!ER117,0)-IF(Settings!$C$16="No",0,Parameters!ER$164*('AMOC national temperature'!ER116-Parameters!ER$128)+Parameters!ER$165*('AMOC national temperature'!ER116-Parameters!ER$128)^2)))*IF(Settings!$C$16="No",1,(1-SLR!$D116*Parameters!ER$181))&lt;=Parameters!$B$189,Parameters!$B$189,(Parameters!$B$174*(1-Parameters!ER$185)*_xlfn.IFNA('[3]National GDP per capita ppp'!ER117,0)+(1-Parameters!$B$174)*ER116)*(1+(_xlfn.IFNA('[3]Nat GDP per cap ppp growth rate'!ER117,0)-IF(Settings!$C$16="No",0,Parameters!ER$164*('AMOC national temperature'!ER116-Parameters!ER$128)+Parameters!ER$165*('AMOC national temperature'!ER116-Parameters!ER$128)^2)))*IF(Settings!$C$16="No",1,(1-SLR!$D116*Parameters!ER$181))))</f>
        <v>67694.502199440991</v>
      </c>
      <c r="ES117" s="22">
        <f ca="1">IF(ES$2=0,0,IF((Parameters!$B$174*(1-Parameters!ES$185)*_xlfn.IFNA('[3]National GDP per capita ppp'!ES117,0)+(1-Parameters!$B$174)*ES116)*(1+(_xlfn.IFNA('[3]Nat GDP per cap ppp growth rate'!ES117,0)-IF(Settings!$C$16="No",0,Parameters!ES$164*('AMOC national temperature'!ES116-Parameters!ES$128)+Parameters!ES$165*('AMOC national temperature'!ES116-Parameters!ES$128)^2)))*IF(Settings!$C$16="No",1,(1-SLR!$D116*Parameters!ES$181))&lt;=Parameters!$B$189,Parameters!$B$189,(Parameters!$B$174*(1-Parameters!ES$185)*_xlfn.IFNA('[3]National GDP per capita ppp'!ES117,0)+(1-Parameters!$B$174)*ES116)*(1+(_xlfn.IFNA('[3]Nat GDP per cap ppp growth rate'!ES117,0)-IF(Settings!$C$16="No",0,Parameters!ES$164*('AMOC national temperature'!ES116-Parameters!ES$128)+Parameters!ES$165*('AMOC national temperature'!ES116-Parameters!ES$128)^2)))*IF(Settings!$C$16="No",1,(1-SLR!$D116*Parameters!ES$181))))</f>
        <v>921310.92676745064</v>
      </c>
      <c r="ET117" s="22">
        <f>IF(ET$2=0,0,IF((Parameters!$B$174*(1-Parameters!ET$185)*_xlfn.IFNA('[3]National GDP per capita ppp'!ET117,0)+(1-Parameters!$B$174)*ET116)*(1+(_xlfn.IFNA('[3]Nat GDP per cap ppp growth rate'!ET117,0)-IF(Settings!$C$16="No",0,Parameters!ET$164*('AMOC national temperature'!ET116-Parameters!ET$128)+Parameters!ET$165*('AMOC national temperature'!ET116-Parameters!ET$128)^2)))*IF(Settings!$C$16="No",1,(1-SLR!$D116*Parameters!ET$181))&lt;=Parameters!$B$189,Parameters!$B$189,(Parameters!$B$174*(1-Parameters!ET$185)*_xlfn.IFNA('[3]National GDP per capita ppp'!ET117,0)+(1-Parameters!$B$174)*ET116)*(1+(_xlfn.IFNA('[3]Nat GDP per cap ppp growth rate'!ET117,0)-IF(Settings!$C$16="No",0,Parameters!ET$164*('AMOC national temperature'!ET116-Parameters!ET$128)+Parameters!ET$165*('AMOC national temperature'!ET116-Parameters!ET$128)^2)))*IF(Settings!$C$16="No",1,(1-SLR!$D116*Parameters!ET$181))))</f>
        <v>0</v>
      </c>
      <c r="EU117" s="22">
        <f ca="1">IF(EU$2=0,0,IF((Parameters!$B$174*(1-Parameters!EU$185)*_xlfn.IFNA('[3]National GDP per capita ppp'!EU117,0)+(1-Parameters!$B$174)*EU116)*(1+(_xlfn.IFNA('[3]Nat GDP per cap ppp growth rate'!EU117,0)-IF(Settings!$C$16="No",0,Parameters!EU$164*('AMOC national temperature'!EU116-Parameters!EU$128)+Parameters!EU$165*('AMOC national temperature'!EU116-Parameters!EU$128)^2)))*IF(Settings!$C$16="No",1,(1-SLR!$D116*Parameters!EU$181))&lt;=Parameters!$B$189,Parameters!$B$189,(Parameters!$B$174*(1-Parameters!EU$185)*_xlfn.IFNA('[3]National GDP per capita ppp'!EU117,0)+(1-Parameters!$B$174)*EU116)*(1+(_xlfn.IFNA('[3]Nat GDP per cap ppp growth rate'!EU117,0)-IF(Settings!$C$16="No",0,Parameters!EU$164*('AMOC national temperature'!EU116-Parameters!EU$128)+Parameters!EU$165*('AMOC national temperature'!EU116-Parameters!EU$128)^2)))*IF(Settings!$C$16="No",1,(1-SLR!$D116*Parameters!EU$181))))</f>
        <v>50117.934067259172</v>
      </c>
      <c r="EV117" s="22">
        <f ca="1">IF(EV$2=0,0,IF((Parameters!$B$174*(1-Parameters!EV$185)*_xlfn.IFNA('[3]National GDP per capita ppp'!EV117,0)+(1-Parameters!$B$174)*EV116)*(1+(_xlfn.IFNA('[3]Nat GDP per cap ppp growth rate'!EV117,0)-IF(Settings!$C$16="No",0,Parameters!EV$164*('AMOC national temperature'!EV116-Parameters!EV$128)+Parameters!EV$165*('AMOC national temperature'!EV116-Parameters!EV$128)^2)))*IF(Settings!$C$16="No",1,(1-SLR!$D116*Parameters!EV$181))&lt;=Parameters!$B$189,Parameters!$B$189,(Parameters!$B$174*(1-Parameters!EV$185)*_xlfn.IFNA('[3]National GDP per capita ppp'!EV117,0)+(1-Parameters!$B$174)*EV116)*(1+(_xlfn.IFNA('[3]Nat GDP per cap ppp growth rate'!EV117,0)-IF(Settings!$C$16="No",0,Parameters!EV$164*('AMOC national temperature'!EV116-Parameters!EV$128)+Parameters!EV$165*('AMOC national temperature'!EV116-Parameters!EV$128)^2)))*IF(Settings!$C$16="No",1,(1-SLR!$D116*Parameters!EV$181))))</f>
        <v>124272.83928809098</v>
      </c>
      <c r="EW117" s="22">
        <f ca="1">IF(EW$2=0,0,IF((Parameters!$B$174*(1-Parameters!EW$185)*_xlfn.IFNA('[3]National GDP per capita ppp'!EW117,0)+(1-Parameters!$B$174)*EW116)*(1+(_xlfn.IFNA('[3]Nat GDP per cap ppp growth rate'!EW117,0)-IF(Settings!$C$16="No",0,Parameters!EW$164*('AMOC national temperature'!EW116-Parameters!EW$128)+Parameters!EW$165*('AMOC national temperature'!EW116-Parameters!EW$128)^2)))*IF(Settings!$C$16="No",1,(1-SLR!$D116*Parameters!EW$181))&lt;=Parameters!$B$189,Parameters!$B$189,(Parameters!$B$174*(1-Parameters!EW$185)*_xlfn.IFNA('[3]National GDP per capita ppp'!EW117,0)+(1-Parameters!$B$174)*EW116)*(1+(_xlfn.IFNA('[3]Nat GDP per cap ppp growth rate'!EW117,0)-IF(Settings!$C$16="No",0,Parameters!EW$164*('AMOC national temperature'!EW116-Parameters!EW$128)+Parameters!EW$165*('AMOC national temperature'!EW116-Parameters!EW$128)^2)))*IF(Settings!$C$16="No",1,(1-SLR!$D116*Parameters!EW$181))))</f>
        <v>21641.868470773323</v>
      </c>
      <c r="EX117" s="22">
        <f ca="1">IF(EX$2=0,0,IF((Parameters!$B$174*(1-Parameters!EX$185)*_xlfn.IFNA('[3]National GDP per capita ppp'!EX117,0)+(1-Parameters!$B$174)*EX116)*(1+(_xlfn.IFNA('[3]Nat GDP per cap ppp growth rate'!EX117,0)-IF(Settings!$C$16="No",0,Parameters!EX$164*('AMOC national temperature'!EX116-Parameters!EX$128)+Parameters!EX$165*('AMOC national temperature'!EX116-Parameters!EX$128)^2)))*IF(Settings!$C$16="No",1,(1-SLR!$D116*Parameters!EX$181))&lt;=Parameters!$B$189,Parameters!$B$189,(Parameters!$B$174*(1-Parameters!EX$185)*_xlfn.IFNA('[3]National GDP per capita ppp'!EX117,0)+(1-Parameters!$B$174)*EX116)*(1+(_xlfn.IFNA('[3]Nat GDP per cap ppp growth rate'!EX117,0)-IF(Settings!$C$16="No",0,Parameters!EX$164*('AMOC national temperature'!EX116-Parameters!EX$128)+Parameters!EX$165*('AMOC national temperature'!EX116-Parameters!EX$128)^2)))*IF(Settings!$C$16="No",1,(1-SLR!$D116*Parameters!EX$181))))</f>
        <v>442762.65745109163</v>
      </c>
      <c r="EY117" s="22">
        <f ca="1">IF(EY$2=0,0,IF((Parameters!$B$174*(1-Parameters!EY$185)*_xlfn.IFNA('[3]National GDP per capita ppp'!EY117,0)+(1-Parameters!$B$174)*EY116)*(1+(_xlfn.IFNA('[3]Nat GDP per cap ppp growth rate'!EY117,0)-IF(Settings!$C$16="No",0,Parameters!EY$164*('AMOC national temperature'!EY116-Parameters!EY$128)+Parameters!EY$165*('AMOC national temperature'!EY116-Parameters!EY$128)^2)))*IF(Settings!$C$16="No",1,(1-SLR!$D116*Parameters!EY$181))&lt;=Parameters!$B$189,Parameters!$B$189,(Parameters!$B$174*(1-Parameters!EY$185)*_xlfn.IFNA('[3]National GDP per capita ppp'!EY117,0)+(1-Parameters!$B$174)*EY116)*(1+(_xlfn.IFNA('[3]Nat GDP per cap ppp growth rate'!EY117,0)-IF(Settings!$C$16="No",0,Parameters!EY$164*('AMOC national temperature'!EY116-Parameters!EY$128)+Parameters!EY$165*('AMOC national temperature'!EY116-Parameters!EY$128)^2)))*IF(Settings!$C$16="No",1,(1-SLR!$D116*Parameters!EY$181))))</f>
        <v>52100.743763994309</v>
      </c>
      <c r="EZ117" s="22">
        <f ca="1">IF(EZ$2=0,0,IF((Parameters!$B$174*(1-Parameters!EZ$185)*_xlfn.IFNA('[3]National GDP per capita ppp'!EZ117,0)+(1-Parameters!$B$174)*EZ116)*(1+(_xlfn.IFNA('[3]Nat GDP per cap ppp growth rate'!EZ117,0)-IF(Settings!$C$16="No",0,Parameters!EZ$164*('AMOC national temperature'!EZ116-Parameters!EZ$128)+Parameters!EZ$165*('AMOC national temperature'!EZ116-Parameters!EZ$128)^2)))*IF(Settings!$C$16="No",1,(1-SLR!$D116*Parameters!EZ$181))&lt;=Parameters!$B$189,Parameters!$B$189,(Parameters!$B$174*(1-Parameters!EZ$185)*_xlfn.IFNA('[3]National GDP per capita ppp'!EZ117,0)+(1-Parameters!$B$174)*EZ116)*(1+(_xlfn.IFNA('[3]Nat GDP per cap ppp growth rate'!EZ117,0)-IF(Settings!$C$16="No",0,Parameters!EZ$164*('AMOC national temperature'!EZ116-Parameters!EZ$128)+Parameters!EZ$165*('AMOC national temperature'!EZ116-Parameters!EZ$128)^2)))*IF(Settings!$C$16="No",1,(1-SLR!$D116*Parameters!EZ$181))))</f>
        <v>40138.036045587112</v>
      </c>
      <c r="FA117" s="22">
        <f ca="1">IF(FA$2=0,0,IF((Parameters!$B$174*(1-Parameters!FA$185)*_xlfn.IFNA('[3]National GDP per capita ppp'!FA117,0)+(1-Parameters!$B$174)*FA116)*(1+(_xlfn.IFNA('[3]Nat GDP per cap ppp growth rate'!FA117,0)-IF(Settings!$C$16="No",0,Parameters!FA$164*('AMOC national temperature'!FA116-Parameters!FA$128)+Parameters!FA$165*('AMOC national temperature'!FA116-Parameters!FA$128)^2)))*IF(Settings!$C$16="No",1,(1-SLR!$D116*Parameters!FA$181))&lt;=Parameters!$B$189,Parameters!$B$189,(Parameters!$B$174*(1-Parameters!FA$185)*_xlfn.IFNA('[3]National GDP per capita ppp'!FA117,0)+(1-Parameters!$B$174)*FA116)*(1+(_xlfn.IFNA('[3]Nat GDP per cap ppp growth rate'!FA117,0)-IF(Settings!$C$16="No",0,Parameters!FA$164*('AMOC national temperature'!FA116-Parameters!FA$128)+Parameters!FA$165*('AMOC national temperature'!FA116-Parameters!FA$128)^2)))*IF(Settings!$C$16="No",1,(1-SLR!$D116*Parameters!FA$181))))</f>
        <v>27649.589404066162</v>
      </c>
      <c r="FB117" s="22">
        <f ca="1">IF(FB$2=0,0,IF((Parameters!$B$174*(1-Parameters!FB$185)*_xlfn.IFNA('[3]National GDP per capita ppp'!FB117,0)+(1-Parameters!$B$174)*FB116)*(1+(_xlfn.IFNA('[3]Nat GDP per cap ppp growth rate'!FB117,0)-IF(Settings!$C$16="No",0,Parameters!FB$164*('AMOC national temperature'!FB116-Parameters!FB$128)+Parameters!FB$165*('AMOC national temperature'!FB116-Parameters!FB$128)^2)))*IF(Settings!$C$16="No",1,(1-SLR!$D116*Parameters!FB$181))&lt;=Parameters!$B$189,Parameters!$B$189,(Parameters!$B$174*(1-Parameters!FB$185)*_xlfn.IFNA('[3]National GDP per capita ppp'!FB117,0)+(1-Parameters!$B$174)*FB116)*(1+(_xlfn.IFNA('[3]Nat GDP per cap ppp growth rate'!FB117,0)-IF(Settings!$C$16="No",0,Parameters!FB$164*('AMOC national temperature'!FB116-Parameters!FB$128)+Parameters!FB$165*('AMOC national temperature'!FB116-Parameters!FB$128)^2)))*IF(Settings!$C$16="No",1,(1-SLR!$D116*Parameters!FB$181))))</f>
        <v>18938.089350613744</v>
      </c>
      <c r="FC117" s="22">
        <f ca="1">IF(FC$2=0,0,IF((Parameters!$B$174*(1-Parameters!FC$185)*_xlfn.IFNA('[3]National GDP per capita ppp'!FC117,0)+(1-Parameters!$B$174)*FC116)*(1+(_xlfn.IFNA('[3]Nat GDP per cap ppp growth rate'!FC117,0)-IF(Settings!$C$16="No",0,Parameters!FC$164*('AMOC national temperature'!FC116-Parameters!FC$128)+Parameters!FC$165*('AMOC national temperature'!FC116-Parameters!FC$128)^2)))*IF(Settings!$C$16="No",1,(1-SLR!$D116*Parameters!FC$181))&lt;=Parameters!$B$189,Parameters!$B$189,(Parameters!$B$174*(1-Parameters!FC$185)*_xlfn.IFNA('[3]National GDP per capita ppp'!FC117,0)+(1-Parameters!$B$174)*FC116)*(1+(_xlfn.IFNA('[3]Nat GDP per cap ppp growth rate'!FC117,0)-IF(Settings!$C$16="No",0,Parameters!FC$164*('AMOC national temperature'!FC116-Parameters!FC$128)+Parameters!FC$165*('AMOC national temperature'!FC116-Parameters!FC$128)^2)))*IF(Settings!$C$16="No",1,(1-SLR!$D116*Parameters!FC$181))))</f>
        <v>49616.14324653228</v>
      </c>
      <c r="FD117" s="22">
        <f ca="1">IF(FD$2=0,0,IF((Parameters!$B$174*(1-Parameters!FD$185)*_xlfn.IFNA('[3]National GDP per capita ppp'!FD117,0)+(1-Parameters!$B$174)*FD116)*(1+(_xlfn.IFNA('[3]Nat GDP per cap ppp growth rate'!FD117,0)-IF(Settings!$C$16="No",0,Parameters!FD$164*('AMOC national temperature'!FD116-Parameters!FD$128)+Parameters!FD$165*('AMOC national temperature'!FD116-Parameters!FD$128)^2)))*IF(Settings!$C$16="No",1,(1-SLR!$D116*Parameters!FD$181))&lt;=Parameters!$B$189,Parameters!$B$189,(Parameters!$B$174*(1-Parameters!FD$185)*_xlfn.IFNA('[3]National GDP per capita ppp'!FD117,0)+(1-Parameters!$B$174)*FD116)*(1+(_xlfn.IFNA('[3]Nat GDP per cap ppp growth rate'!FD117,0)-IF(Settings!$C$16="No",0,Parameters!FD$164*('AMOC national temperature'!FD116-Parameters!FD$128)+Parameters!FD$165*('AMOC national temperature'!FD116-Parameters!FD$128)^2)))*IF(Settings!$C$16="No",1,(1-SLR!$D116*Parameters!FD$181))))</f>
        <v>200875.95832065472</v>
      </c>
      <c r="FE117" s="22">
        <f>IF(FE$2=0,0,IF((Parameters!$B$174*(1-Parameters!FE$185)*_xlfn.IFNA('[3]National GDP per capita ppp'!FE117,0)+(1-Parameters!$B$174)*FE116)*(1+(_xlfn.IFNA('[3]Nat GDP per cap ppp growth rate'!FE117,0)-IF(Settings!$C$16="No",0,Parameters!FE$164*('AMOC national temperature'!FE116-Parameters!FE$128)+Parameters!FE$165*('AMOC national temperature'!FE116-Parameters!FE$128)^2)))*IF(Settings!$C$16="No",1,(1-SLR!$D116*Parameters!FE$181))&lt;=Parameters!$B$189,Parameters!$B$189,(Parameters!$B$174*(1-Parameters!FE$185)*_xlfn.IFNA('[3]National GDP per capita ppp'!FE117,0)+(1-Parameters!$B$174)*FE116)*(1+(_xlfn.IFNA('[3]Nat GDP per cap ppp growth rate'!FE117,0)-IF(Settings!$C$16="No",0,Parameters!FE$164*('AMOC national temperature'!FE116-Parameters!FE$128)+Parameters!FE$165*('AMOC national temperature'!FE116-Parameters!FE$128)^2)))*IF(Settings!$C$16="No",1,(1-SLR!$D116*Parameters!FE$181))))</f>
        <v>0</v>
      </c>
      <c r="FF117" s="22">
        <f ca="1">IF(FF$2=0,0,IF((Parameters!$B$174*(1-Parameters!FF$185)*_xlfn.IFNA('[3]National GDP per capita ppp'!FF117,0)+(1-Parameters!$B$174)*FF116)*(1+(_xlfn.IFNA('[3]Nat GDP per cap ppp growth rate'!FF117,0)-IF(Settings!$C$16="No",0,Parameters!FF$164*('AMOC national temperature'!FF116-Parameters!FF$128)+Parameters!FF$165*('AMOC national temperature'!FF116-Parameters!FF$128)^2)))*IF(Settings!$C$16="No",1,(1-SLR!$D116*Parameters!FF$181))&lt;=Parameters!$B$189,Parameters!$B$189,(Parameters!$B$174*(1-Parameters!FF$185)*_xlfn.IFNA('[3]National GDP per capita ppp'!FF117,0)+(1-Parameters!$B$174)*FF116)*(1+(_xlfn.IFNA('[3]Nat GDP per cap ppp growth rate'!FF117,0)-IF(Settings!$C$16="No",0,Parameters!FF$164*('AMOC national temperature'!FF116-Parameters!FF$128)+Parameters!FF$165*('AMOC national temperature'!FF116-Parameters!FF$128)^2)))*IF(Settings!$C$16="No",1,(1-SLR!$D116*Parameters!FF$181))))</f>
        <v>41651.864092444986</v>
      </c>
      <c r="FG117" s="22">
        <f ca="1">IF(FG$2=0,0,IF((Parameters!$B$174*(1-Parameters!FG$185)*_xlfn.IFNA('[3]National GDP per capita ppp'!FG117,0)+(1-Parameters!$B$174)*FG116)*(1+(_xlfn.IFNA('[3]Nat GDP per cap ppp growth rate'!FG117,0)-IF(Settings!$C$16="No",0,Parameters!FG$164*('AMOC national temperature'!FG116-Parameters!FG$128)+Parameters!FG$165*('AMOC national temperature'!FG116-Parameters!FG$128)^2)))*IF(Settings!$C$16="No",1,(1-SLR!$D116*Parameters!FG$181))&lt;=Parameters!$B$189,Parameters!$B$189,(Parameters!$B$174*(1-Parameters!FG$185)*_xlfn.IFNA('[3]National GDP per capita ppp'!FG117,0)+(1-Parameters!$B$174)*FG116)*(1+(_xlfn.IFNA('[3]Nat GDP per cap ppp growth rate'!FG117,0)-IF(Settings!$C$16="No",0,Parameters!FG$164*('AMOC national temperature'!FG116-Parameters!FG$128)+Parameters!FG$165*('AMOC national temperature'!FG116-Parameters!FG$128)^2)))*IF(Settings!$C$16="No",1,(1-SLR!$D116*Parameters!FG$181))))</f>
        <v>75723.84166444662</v>
      </c>
      <c r="FH117" s="22">
        <f ca="1">IF(FH$2=0,0,IF((Parameters!$B$174*(1-Parameters!FH$185)*_xlfn.IFNA('[3]National GDP per capita ppp'!FH117,0)+(1-Parameters!$B$174)*FH116)*(1+(_xlfn.IFNA('[3]Nat GDP per cap ppp growth rate'!FH117,0)-IF(Settings!$C$16="No",0,Parameters!FH$164*('AMOC national temperature'!FH116-Parameters!FH$128)+Parameters!FH$165*('AMOC national temperature'!FH116-Parameters!FH$128)^2)))*IF(Settings!$C$16="No",1,(1-SLR!$D116*Parameters!FH$181))&lt;=Parameters!$B$189,Parameters!$B$189,(Parameters!$B$174*(1-Parameters!FH$185)*_xlfn.IFNA('[3]National GDP per capita ppp'!FH117,0)+(1-Parameters!$B$174)*FH116)*(1+(_xlfn.IFNA('[3]Nat GDP per cap ppp growth rate'!FH117,0)-IF(Settings!$C$16="No",0,Parameters!FH$164*('AMOC national temperature'!FH116-Parameters!FH$128)+Parameters!FH$165*('AMOC national temperature'!FH116-Parameters!FH$128)^2)))*IF(Settings!$C$16="No",1,(1-SLR!$D116*Parameters!FH$181))))</f>
        <v>34008.349788335327</v>
      </c>
      <c r="FI117" s="22">
        <f ca="1">IF(FI$2=0,0,IF((Parameters!$B$174*(1-Parameters!FI$185)*_xlfn.IFNA('[3]National GDP per capita ppp'!FI117,0)+(1-Parameters!$B$174)*FI116)*(1+(_xlfn.IFNA('[3]Nat GDP per cap ppp growth rate'!FI117,0)-IF(Settings!$C$16="No",0,Parameters!FI$164*('AMOC national temperature'!FI116-Parameters!FI$128)+Parameters!FI$165*('AMOC national temperature'!FI116-Parameters!FI$128)^2)))*IF(Settings!$C$16="No",1,(1-SLR!$D116*Parameters!FI$181))&lt;=Parameters!$B$189,Parameters!$B$189,(Parameters!$B$174*(1-Parameters!FI$185)*_xlfn.IFNA('[3]National GDP per capita ppp'!FI117,0)+(1-Parameters!$B$174)*FI116)*(1+(_xlfn.IFNA('[3]Nat GDP per cap ppp growth rate'!FI117,0)-IF(Settings!$C$16="No",0,Parameters!FI$164*('AMOC national temperature'!FI116-Parameters!FI$128)+Parameters!FI$165*('AMOC national temperature'!FI116-Parameters!FI$128)^2)))*IF(Settings!$C$16="No",1,(1-SLR!$D116*Parameters!FI$181))))</f>
        <v>59270.751373386069</v>
      </c>
      <c r="FJ117" s="22">
        <f ca="1">IF(FJ$2=0,0,IF((Parameters!$B$174*(1-Parameters!FJ$185)*_xlfn.IFNA('[3]National GDP per capita ppp'!FJ117,0)+(1-Parameters!$B$174)*FJ116)*(1+(_xlfn.IFNA('[3]Nat GDP per cap ppp growth rate'!FJ117,0)-IF(Settings!$C$16="No",0,Parameters!FJ$164*('AMOC national temperature'!FJ116-Parameters!FJ$128)+Parameters!FJ$165*('AMOC national temperature'!FJ116-Parameters!FJ$128)^2)))*IF(Settings!$C$16="No",1,(1-SLR!$D116*Parameters!FJ$181))&lt;=Parameters!$B$189,Parameters!$B$189,(Parameters!$B$174*(1-Parameters!FJ$185)*_xlfn.IFNA('[3]National GDP per capita ppp'!FJ117,0)+(1-Parameters!$B$174)*FJ116)*(1+(_xlfn.IFNA('[3]Nat GDP per cap ppp growth rate'!FJ117,0)-IF(Settings!$C$16="No",0,Parameters!FJ$164*('AMOC national temperature'!FJ116-Parameters!FJ$128)+Parameters!FJ$165*('AMOC national temperature'!FJ116-Parameters!FJ$128)^2)))*IF(Settings!$C$16="No",1,(1-SLR!$D116*Parameters!FJ$181))))</f>
        <v>74155.394869679265</v>
      </c>
      <c r="FK117" s="22">
        <f ca="1">IF(FK$2=0,0,IF((Parameters!$B$174*(1-Parameters!FK$185)*_xlfn.IFNA('[3]National GDP per capita ppp'!FK117,0)+(1-Parameters!$B$174)*FK116)*(1+(_xlfn.IFNA('[3]Nat GDP per cap ppp growth rate'!FK117,0)-IF(Settings!$C$16="No",0,Parameters!FK$164*('AMOC national temperature'!FK116-Parameters!FK$128)+Parameters!FK$165*('AMOC national temperature'!FK116-Parameters!FK$128)^2)))*IF(Settings!$C$16="No",1,(1-SLR!$D116*Parameters!FK$181))&lt;=Parameters!$B$189,Parameters!$B$189,(Parameters!$B$174*(1-Parameters!FK$185)*_xlfn.IFNA('[3]National GDP per capita ppp'!FK117,0)+(1-Parameters!$B$174)*FK116)*(1+(_xlfn.IFNA('[3]Nat GDP per cap ppp growth rate'!FK117,0)-IF(Settings!$C$16="No",0,Parameters!FK$164*('AMOC national temperature'!FK116-Parameters!FK$128)+Parameters!FK$165*('AMOC national temperature'!FK116-Parameters!FK$128)^2)))*IF(Settings!$C$16="No",1,(1-SLR!$D116*Parameters!FK$181))))</f>
        <v>78552.13858976819</v>
      </c>
      <c r="FL117" s="22">
        <f ca="1">IF(FL$2=0,0,IF((Parameters!$B$174*(1-Parameters!FL$185)*_xlfn.IFNA('[3]National GDP per capita ppp'!FL117,0)+(1-Parameters!$B$174)*FL116)*(1+(_xlfn.IFNA('[3]Nat GDP per cap ppp growth rate'!FL117,0)-IF(Settings!$C$16="No",0,Parameters!FL$164*('AMOC national temperature'!FL116-Parameters!FL$128)+Parameters!FL$165*('AMOC national temperature'!FL116-Parameters!FL$128)^2)))*IF(Settings!$C$16="No",1,(1-SLR!$D116*Parameters!FL$181))&lt;=Parameters!$B$189,Parameters!$B$189,(Parameters!$B$174*(1-Parameters!FL$185)*_xlfn.IFNA('[3]National GDP per capita ppp'!FL117,0)+(1-Parameters!$B$174)*FL116)*(1+(_xlfn.IFNA('[3]Nat GDP per cap ppp growth rate'!FL117,0)-IF(Settings!$C$16="No",0,Parameters!FL$164*('AMOC national temperature'!FL116-Parameters!FL$128)+Parameters!FL$165*('AMOC national temperature'!FL116-Parameters!FL$128)^2)))*IF(Settings!$C$16="No",1,(1-SLR!$D116*Parameters!FL$181))))</f>
        <v>113097.27086853533</v>
      </c>
      <c r="FM117" s="22">
        <f>IF(FM$2=0,0,IF((Parameters!$B$174*(1-Parameters!FM$185)*_xlfn.IFNA('[3]National GDP per capita ppp'!FM117,0)+(1-Parameters!$B$174)*FM116)*(1+(_xlfn.IFNA('[3]Nat GDP per cap ppp growth rate'!FM117,0)-IF(Settings!$C$16="No",0,Parameters!FM$164*('AMOC national temperature'!FM116-Parameters!FM$128)+Parameters!FM$165*('AMOC national temperature'!FM116-Parameters!FM$128)^2)))*IF(Settings!$C$16="No",1,(1-SLR!$D116*Parameters!FM$181))&lt;=Parameters!$B$189,Parameters!$B$189,(Parameters!$B$174*(1-Parameters!FM$185)*_xlfn.IFNA('[3]National GDP per capita ppp'!FM117,0)+(1-Parameters!$B$174)*FM116)*(1+(_xlfn.IFNA('[3]Nat GDP per cap ppp growth rate'!FM117,0)-IF(Settings!$C$16="No",0,Parameters!FM$164*('AMOC national temperature'!FM116-Parameters!FM$128)+Parameters!FM$165*('AMOC national temperature'!FM116-Parameters!FM$128)^2)))*IF(Settings!$C$16="No",1,(1-SLR!$D116*Parameters!FM$181))))</f>
        <v>0</v>
      </c>
      <c r="FN117" s="22">
        <f ca="1">IF(FN$2=0,0,IF((Parameters!$B$174*(1-Parameters!FN$185)*_xlfn.IFNA('[3]National GDP per capita ppp'!FN117,0)+(1-Parameters!$B$174)*FN116)*(1+(_xlfn.IFNA('[3]Nat GDP per cap ppp growth rate'!FN117,0)-IF(Settings!$C$16="No",0,Parameters!FN$164*('AMOC national temperature'!FN116-Parameters!FN$128)+Parameters!FN$165*('AMOC national temperature'!FN116-Parameters!FN$128)^2)))*IF(Settings!$C$16="No",1,(1-SLR!$D116*Parameters!FN$181))&lt;=Parameters!$B$189,Parameters!$B$189,(Parameters!$B$174*(1-Parameters!FN$185)*_xlfn.IFNA('[3]National GDP per capita ppp'!FN117,0)+(1-Parameters!$B$174)*FN116)*(1+(_xlfn.IFNA('[3]Nat GDP per cap ppp growth rate'!FN117,0)-IF(Settings!$C$16="No",0,Parameters!FN$164*('AMOC national temperature'!FN116-Parameters!FN$128)+Parameters!FN$165*('AMOC national temperature'!FN116-Parameters!FN$128)^2)))*IF(Settings!$C$16="No",1,(1-SLR!$D116*Parameters!FN$181))))</f>
        <v>25079.45825162952</v>
      </c>
      <c r="FO117" s="22">
        <f ca="1">IF(FO$2=0,0,IF((Parameters!$B$174*(1-Parameters!FO$185)*_xlfn.IFNA('[3]National GDP per capita ppp'!FO117,0)+(1-Parameters!$B$174)*FO116)*(1+(_xlfn.IFNA('[3]Nat GDP per cap ppp growth rate'!FO117,0)-IF(Settings!$C$16="No",0,Parameters!FO$164*('AMOC national temperature'!FO116-Parameters!FO$128)+Parameters!FO$165*('AMOC national temperature'!FO116-Parameters!FO$128)^2)))*IF(Settings!$C$16="No",1,(1-SLR!$D116*Parameters!FO$181))&lt;=Parameters!$B$189,Parameters!$B$189,(Parameters!$B$174*(1-Parameters!FO$185)*_xlfn.IFNA('[3]National GDP per capita ppp'!FO117,0)+(1-Parameters!$B$174)*FO116)*(1+(_xlfn.IFNA('[3]Nat GDP per cap ppp growth rate'!FO117,0)-IF(Settings!$C$16="No",0,Parameters!FO$164*('AMOC national temperature'!FO116-Parameters!FO$128)+Parameters!FO$165*('AMOC national temperature'!FO116-Parameters!FO$128)^2)))*IF(Settings!$C$16="No",1,(1-SLR!$D116*Parameters!FO$181))))</f>
        <v>17698.601360483306</v>
      </c>
      <c r="FP117" s="22">
        <f ca="1">IF(FP$2=0,0,IF((Parameters!$B$174*(1-Parameters!FP$185)*_xlfn.IFNA('[3]National GDP per capita ppp'!FP117,0)+(1-Parameters!$B$174)*FP116)*(1+(_xlfn.IFNA('[3]Nat GDP per cap ppp growth rate'!FP117,0)-IF(Settings!$C$16="No",0,Parameters!FP$164*('AMOC national temperature'!FP116-Parameters!FP$128)+Parameters!FP$165*('AMOC national temperature'!FP116-Parameters!FP$128)^2)))*IF(Settings!$C$16="No",1,(1-SLR!$D116*Parameters!FP$181))&lt;=Parameters!$B$189,Parameters!$B$189,(Parameters!$B$174*(1-Parameters!FP$185)*_xlfn.IFNA('[3]National GDP per capita ppp'!FP117,0)+(1-Parameters!$B$174)*FP116)*(1+(_xlfn.IFNA('[3]Nat GDP per cap ppp growth rate'!FP117,0)-IF(Settings!$C$16="No",0,Parameters!FP$164*('AMOC national temperature'!FP116-Parameters!FP$128)+Parameters!FP$165*('AMOC national temperature'!FP116-Parameters!FP$128)^2)))*IF(Settings!$C$16="No",1,(1-SLR!$D116*Parameters!FP$181))))</f>
        <v>139810.75224769374</v>
      </c>
      <c r="FQ117" s="22">
        <f ca="1">IF(FQ$2=0,0,IF((Parameters!$B$174*(1-Parameters!FQ$185)*_xlfn.IFNA('[3]National GDP per capita ppp'!FQ117,0)+(1-Parameters!$B$174)*FQ116)*(1+(_xlfn.IFNA('[3]Nat GDP per cap ppp growth rate'!FQ117,0)-IF(Settings!$C$16="No",0,Parameters!FQ$164*('AMOC national temperature'!FQ116-Parameters!FQ$128)+Parameters!FQ$165*('AMOC national temperature'!FQ116-Parameters!FQ$128)^2)))*IF(Settings!$C$16="No",1,(1-SLR!$D116*Parameters!FQ$181))&lt;=Parameters!$B$189,Parameters!$B$189,(Parameters!$B$174*(1-Parameters!FQ$185)*_xlfn.IFNA('[3]National GDP per capita ppp'!FQ117,0)+(1-Parameters!$B$174)*FQ116)*(1+(_xlfn.IFNA('[3]Nat GDP per cap ppp growth rate'!FQ117,0)-IF(Settings!$C$16="No",0,Parameters!FQ$164*('AMOC national temperature'!FQ116-Parameters!FQ$128)+Parameters!FQ$165*('AMOC national temperature'!FQ116-Parameters!FQ$128)^2)))*IF(Settings!$C$16="No",1,(1-SLR!$D116*Parameters!FQ$181))))</f>
        <v>15649.930826671443</v>
      </c>
      <c r="FR117" s="22">
        <f ca="1">IF(FR$2=0,0,IF((Parameters!$B$174*(1-Parameters!FR$185)*_xlfn.IFNA('[3]National GDP per capita ppp'!FR117,0)+(1-Parameters!$B$174)*FR116)*(1+(_xlfn.IFNA('[3]Nat GDP per cap ppp growth rate'!FR117,0)-IF(Settings!$C$16="No",0,Parameters!FR$164*('AMOC national temperature'!FR116-Parameters!FR$128)+Parameters!FR$165*('AMOC national temperature'!FR116-Parameters!FR$128)^2)))*IF(Settings!$C$16="No",1,(1-SLR!$D116*Parameters!FR$181))&lt;=Parameters!$B$189,Parameters!$B$189,(Parameters!$B$174*(1-Parameters!FR$185)*_xlfn.IFNA('[3]National GDP per capita ppp'!FR117,0)+(1-Parameters!$B$174)*FR116)*(1+(_xlfn.IFNA('[3]Nat GDP per cap ppp growth rate'!FR117,0)-IF(Settings!$C$16="No",0,Parameters!FR$164*('AMOC national temperature'!FR116-Parameters!FR$128)+Parameters!FR$165*('AMOC national temperature'!FR116-Parameters!FR$128)^2)))*IF(Settings!$C$16="No",1,(1-SLR!$D116*Parameters!FR$181))))</f>
        <v>55007.247856821072</v>
      </c>
      <c r="FS117" s="22">
        <f ca="1">IF(FS$2=0,0,IF((Parameters!$B$174*(1-Parameters!FS$185)*_xlfn.IFNA('[3]National GDP per capita ppp'!FS117,0)+(1-Parameters!$B$174)*FS116)*(1+(_xlfn.IFNA('[3]Nat GDP per cap ppp growth rate'!FS117,0)-IF(Settings!$C$16="No",0,Parameters!FS$164*('AMOC national temperature'!FS116-Parameters!FS$128)+Parameters!FS$165*('AMOC national temperature'!FS116-Parameters!FS$128)^2)))*IF(Settings!$C$16="No",1,(1-SLR!$D116*Parameters!FS$181))&lt;=Parameters!$B$189,Parameters!$B$189,(Parameters!$B$174*(1-Parameters!FS$185)*_xlfn.IFNA('[3]National GDP per capita ppp'!FS117,0)+(1-Parameters!$B$174)*FS116)*(1+(_xlfn.IFNA('[3]Nat GDP per cap ppp growth rate'!FS117,0)-IF(Settings!$C$16="No",0,Parameters!FS$164*('AMOC national temperature'!FS116-Parameters!FS$128)+Parameters!FS$165*('AMOC national temperature'!FS116-Parameters!FS$128)^2)))*IF(Settings!$C$16="No",1,(1-SLR!$D116*Parameters!FS$181))))</f>
        <v>72793.232046178979</v>
      </c>
      <c r="FT117" s="22">
        <f ca="1">IF(FT$2=0,0,IF((Parameters!$B$174*(1-Parameters!FT$185)*_xlfn.IFNA('[3]National GDP per capita ppp'!FT117,0)+(1-Parameters!$B$174)*FT116)*(1+(_xlfn.IFNA('[3]Nat GDP per cap ppp growth rate'!FT117,0)-IF(Settings!$C$16="No",0,Parameters!FT$164*('AMOC national temperature'!FT116-Parameters!FT$128)+Parameters!FT$165*('AMOC national temperature'!FT116-Parameters!FT$128)^2)))*IF(Settings!$C$16="No",1,(1-SLR!$D116*Parameters!FT$181))&lt;=Parameters!$B$189,Parameters!$B$189,(Parameters!$B$174*(1-Parameters!FT$185)*_xlfn.IFNA('[3]National GDP per capita ppp'!FT117,0)+(1-Parameters!$B$174)*FT116)*(1+(_xlfn.IFNA('[3]Nat GDP per cap ppp growth rate'!FT117,0)-IF(Settings!$C$16="No",0,Parameters!FT$164*('AMOC national temperature'!FT116-Parameters!FT$128)+Parameters!FT$165*('AMOC national temperature'!FT116-Parameters!FT$128)^2)))*IF(Settings!$C$16="No",1,(1-SLR!$D116*Parameters!FT$181))))</f>
        <v>50217.457087573712</v>
      </c>
      <c r="FU117" s="22">
        <f ca="1">IF(FU$2=0,0,IF((Parameters!$B$174*(1-Parameters!FU$185)*_xlfn.IFNA('[3]National GDP per capita ppp'!FU117,0)+(1-Parameters!$B$174)*FU116)*(1+(_xlfn.IFNA('[3]Nat GDP per cap ppp growth rate'!FU117,0)-IF(Settings!$C$16="No",0,Parameters!FU$164*('AMOC national temperature'!FU116-Parameters!FU$128)+Parameters!FU$165*('AMOC national temperature'!FU116-Parameters!FU$128)^2)))*IF(Settings!$C$16="No",1,(1-SLR!$D116*Parameters!FU$181))&lt;=Parameters!$B$189,Parameters!$B$189,(Parameters!$B$174*(1-Parameters!FU$185)*_xlfn.IFNA('[3]National GDP per capita ppp'!FU117,0)+(1-Parameters!$B$174)*FU116)*(1+(_xlfn.IFNA('[3]Nat GDP per cap ppp growth rate'!FU117,0)-IF(Settings!$C$16="No",0,Parameters!FU$164*('AMOC national temperature'!FU116-Parameters!FU$128)+Parameters!FU$165*('AMOC national temperature'!FU116-Parameters!FU$128)^2)))*IF(Settings!$C$16="No",1,(1-SLR!$D116*Parameters!FU$181))))</f>
        <v>209135.38968217839</v>
      </c>
      <c r="FV117" s="22">
        <f ca="1">IF(FV$2=0,0,IF((Parameters!$B$174*(1-Parameters!FV$185)*_xlfn.IFNA('[3]National GDP per capita ppp'!FV117,0)+(1-Parameters!$B$174)*FV116)*(1+(_xlfn.IFNA('[3]Nat GDP per cap ppp growth rate'!FV117,0)-IF(Settings!$C$16="No",0,Parameters!FV$164*('AMOC national temperature'!FV116-Parameters!FV$128)+Parameters!FV$165*('AMOC national temperature'!FV116-Parameters!FV$128)^2)))*IF(Settings!$C$16="No",1,(1-SLR!$D116*Parameters!FV$181))&lt;=Parameters!$B$189,Parameters!$B$189,(Parameters!$B$174*(1-Parameters!FV$185)*_xlfn.IFNA('[3]National GDP per capita ppp'!FV117,0)+(1-Parameters!$B$174)*FV116)*(1+(_xlfn.IFNA('[3]Nat GDP per cap ppp growth rate'!FV117,0)-IF(Settings!$C$16="No",0,Parameters!FV$164*('AMOC national temperature'!FV116-Parameters!FV$128)+Parameters!FV$165*('AMOC national temperature'!FV116-Parameters!FV$128)^2)))*IF(Settings!$C$16="No",1,(1-SLR!$D116*Parameters!FV$181))))</f>
        <v>146644.73402565438</v>
      </c>
      <c r="FW117" s="22">
        <f ca="1">IF(FW$2=0,0,IF((Parameters!$B$174*(1-Parameters!FW$185)*_xlfn.IFNA('[3]National GDP per capita ppp'!FW117,0)+(1-Parameters!$B$174)*FW116)*(1+(_xlfn.IFNA('[3]Nat GDP per cap ppp growth rate'!FW117,0)-IF(Settings!$C$16="No",0,Parameters!FW$164*('AMOC national temperature'!FW116-Parameters!FW$128)+Parameters!FW$165*('AMOC national temperature'!FW116-Parameters!FW$128)^2)))*IF(Settings!$C$16="No",1,(1-SLR!$D116*Parameters!FW$181))&lt;=Parameters!$B$189,Parameters!$B$189,(Parameters!$B$174*(1-Parameters!FW$185)*_xlfn.IFNA('[3]National GDP per capita ppp'!FW117,0)+(1-Parameters!$B$174)*FW116)*(1+(_xlfn.IFNA('[3]Nat GDP per cap ppp growth rate'!FW117,0)-IF(Settings!$C$16="No",0,Parameters!FW$164*('AMOC national temperature'!FW116-Parameters!FW$128)+Parameters!FW$165*('AMOC national temperature'!FW116-Parameters!FW$128)^2)))*IF(Settings!$C$16="No",1,(1-SLR!$D116*Parameters!FW$181))))</f>
        <v>49760.376097215354</v>
      </c>
      <c r="FX117" s="22">
        <f ca="1">IF(FX$2=0,0,IF((Parameters!$B$174*(1-Parameters!FX$185)*_xlfn.IFNA('[3]National GDP per capita ppp'!FX117,0)+(1-Parameters!$B$174)*FX116)*(1+(_xlfn.IFNA('[3]Nat GDP per cap ppp growth rate'!FX117,0)-IF(Settings!$C$16="No",0,Parameters!FX$164*('AMOC national temperature'!FX116-Parameters!FX$128)+Parameters!FX$165*('AMOC national temperature'!FX116-Parameters!FX$128)^2)))*IF(Settings!$C$16="No",1,(1-SLR!$D116*Parameters!FX$181))&lt;=Parameters!$B$189,Parameters!$B$189,(Parameters!$B$174*(1-Parameters!FX$185)*_xlfn.IFNA('[3]National GDP per capita ppp'!FX117,0)+(1-Parameters!$B$174)*FX116)*(1+(_xlfn.IFNA('[3]Nat GDP per cap ppp growth rate'!FX117,0)-IF(Settings!$C$16="No",0,Parameters!FX$164*('AMOC national temperature'!FX116-Parameters!FX$128)+Parameters!FX$165*('AMOC national temperature'!FX116-Parameters!FX$128)^2)))*IF(Settings!$C$16="No",1,(1-SLR!$D116*Parameters!FX$181))))</f>
        <v>22936.206809889562</v>
      </c>
      <c r="FY117" s="22">
        <f>IF(FY$2=0,0,IF((Parameters!$B$174*(1-Parameters!FY$185)*_xlfn.IFNA('[3]National GDP per capita ppp'!FY117,0)+(1-Parameters!$B$174)*FY116)*(1+(_xlfn.IFNA('[3]Nat GDP per cap ppp growth rate'!FY117,0)-IF(Settings!$C$16="No",0,Parameters!FY$164*('AMOC national temperature'!FY116-Parameters!FY$128)+Parameters!FY$165*('AMOC national temperature'!FY116-Parameters!FY$128)^2)))*IF(Settings!$C$16="No",1,(1-SLR!$D116*Parameters!FY$181))&lt;=Parameters!$B$189,Parameters!$B$189,(Parameters!$B$174*(1-Parameters!FY$185)*_xlfn.IFNA('[3]National GDP per capita ppp'!FY117,0)+(1-Parameters!$B$174)*FY116)*(1+(_xlfn.IFNA('[3]Nat GDP per cap ppp growth rate'!FY117,0)-IF(Settings!$C$16="No",0,Parameters!FY$164*('AMOC national temperature'!FY116-Parameters!FY$128)+Parameters!FY$165*('AMOC national temperature'!FY116-Parameters!FY$128)^2)))*IF(Settings!$C$16="No",1,(1-SLR!$D116*Parameters!FY$181))))</f>
        <v>0</v>
      </c>
      <c r="FZ117" s="22">
        <f ca="1">IF(FZ$2=0,0,IF((Parameters!$B$174*(1-Parameters!FZ$185)*_xlfn.IFNA('[3]National GDP per capita ppp'!FZ117,0)+(1-Parameters!$B$174)*FZ116)*(1+(_xlfn.IFNA('[3]Nat GDP per cap ppp growth rate'!FZ117,0)-IF(Settings!$C$16="No",0,Parameters!FZ$164*('AMOC national temperature'!FZ116-Parameters!FZ$128)+Parameters!FZ$165*('AMOC national temperature'!FZ116-Parameters!FZ$128)^2)))*IF(Settings!$C$16="No",1,(1-SLR!$D116*Parameters!FZ$181))&lt;=Parameters!$B$189,Parameters!$B$189,(Parameters!$B$174*(1-Parameters!FZ$185)*_xlfn.IFNA('[3]National GDP per capita ppp'!FZ117,0)+(1-Parameters!$B$174)*FZ116)*(1+(_xlfn.IFNA('[3]Nat GDP per cap ppp growth rate'!FZ117,0)-IF(Settings!$C$16="No",0,Parameters!FZ$164*('AMOC national temperature'!FZ116-Parameters!FZ$128)+Parameters!FZ$165*('AMOC national temperature'!FZ116-Parameters!FZ$128)^2)))*IF(Settings!$C$16="No",1,(1-SLR!$D116*Parameters!FZ$181))))</f>
        <v>28995.263808352775</v>
      </c>
      <c r="GA117" s="22">
        <f ca="1">IF(GA$2=0,0,IF((Parameters!$B$174*(1-Parameters!GA$185)*_xlfn.IFNA('[3]National GDP per capita ppp'!GA117,0)+(1-Parameters!$B$174)*GA116)*(1+(_xlfn.IFNA('[3]Nat GDP per cap ppp growth rate'!GA117,0)-IF(Settings!$C$16="No",0,Parameters!GA$164*('AMOC national temperature'!GA116-Parameters!GA$128)+Parameters!GA$165*('AMOC national temperature'!GA116-Parameters!GA$128)^2)))*IF(Settings!$C$16="No",1,(1-SLR!$D116*Parameters!GA$181))&lt;=Parameters!$B$189,Parameters!$B$189,(Parameters!$B$174*(1-Parameters!GA$185)*_xlfn.IFNA('[3]National GDP per capita ppp'!GA117,0)+(1-Parameters!$B$174)*GA116)*(1+(_xlfn.IFNA('[3]Nat GDP per cap ppp growth rate'!GA117,0)-IF(Settings!$C$16="No",0,Parameters!GA$164*('AMOC national temperature'!GA116-Parameters!GA$128)+Parameters!GA$165*('AMOC national temperature'!GA116-Parameters!GA$128)^2)))*IF(Settings!$C$16="No",1,(1-SLR!$D116*Parameters!GA$181))))</f>
        <v>22848.096817366943</v>
      </c>
      <c r="GB117" s="22">
        <f ca="1">IF(GB$2=0,0,IF((Parameters!$B$174*(1-Parameters!GB$185)*_xlfn.IFNA('[3]National GDP per capita ppp'!GB117,0)+(1-Parameters!$B$174)*GB116)*(1+(_xlfn.IFNA('[3]Nat GDP per cap ppp growth rate'!GB117,0)-IF(Settings!$C$16="No",0,Parameters!GB$164*('AMOC national temperature'!GB116-Parameters!GB$128)+Parameters!GB$165*('AMOC national temperature'!GB116-Parameters!GB$128)^2)))*IF(Settings!$C$16="No",1,(1-SLR!$D116*Parameters!GB$181))&lt;=Parameters!$B$189,Parameters!$B$189,(Parameters!$B$174*(1-Parameters!GB$185)*_xlfn.IFNA('[3]National GDP per capita ppp'!GB117,0)+(1-Parameters!$B$174)*GB116)*(1+(_xlfn.IFNA('[3]Nat GDP per cap ppp growth rate'!GB117,0)-IF(Settings!$C$16="No",0,Parameters!GB$164*('AMOC national temperature'!GB116-Parameters!GB$128)+Parameters!GB$165*('AMOC national temperature'!GB116-Parameters!GB$128)^2)))*IF(Settings!$C$16="No",1,(1-SLR!$D116*Parameters!GB$181))))</f>
        <v>48508.374012992186</v>
      </c>
      <c r="GC117" s="22">
        <f ca="1">IF(GC$2=0,0,IF((Parameters!$B$174*(1-Parameters!GC$185)*_xlfn.IFNA('[3]National GDP per capita ppp'!GC117,0)+(1-Parameters!$B$174)*GC116)*(1+(_xlfn.IFNA('[3]Nat GDP per cap ppp growth rate'!GC117,0)-IF(Settings!$C$16="No",0,Parameters!GC$164*('AMOC national temperature'!GC116-Parameters!GC$128)+Parameters!GC$165*('AMOC national temperature'!GC116-Parameters!GC$128)^2)))*IF(Settings!$C$16="No",1,(1-SLR!$D116*Parameters!GC$181))&lt;=Parameters!$B$189,Parameters!$B$189,(Parameters!$B$174*(1-Parameters!GC$185)*_xlfn.IFNA('[3]National GDP per capita ppp'!GC117,0)+(1-Parameters!$B$174)*GC116)*(1+(_xlfn.IFNA('[3]Nat GDP per cap ppp growth rate'!GC117,0)-IF(Settings!$C$16="No",0,Parameters!GC$164*('AMOC national temperature'!GC116-Parameters!GC$128)+Parameters!GC$165*('AMOC national temperature'!GC116-Parameters!GC$128)^2)))*IF(Settings!$C$16="No",1,(1-SLR!$D116*Parameters!GC$181))))</f>
        <v>130999.18328189802</v>
      </c>
      <c r="GD117" s="22">
        <f ca="1">IF(GD$2=0,0,IF((Parameters!$B$174*(1-Parameters!GD$185)*_xlfn.IFNA('[3]National GDP per capita ppp'!GD117,0)+(1-Parameters!$B$174)*GD116)*(1+(_xlfn.IFNA('[3]Nat GDP per cap ppp growth rate'!GD117,0)-IF(Settings!$C$16="No",0,Parameters!GD$164*('AMOC national temperature'!GD116-Parameters!GD$128)+Parameters!GD$165*('AMOC national temperature'!GD116-Parameters!GD$128)^2)))*IF(Settings!$C$16="No",1,(1-SLR!$D116*Parameters!GD$181))&lt;=Parameters!$B$189,Parameters!$B$189,(Parameters!$B$174*(1-Parameters!GD$185)*_xlfn.IFNA('[3]National GDP per capita ppp'!GD117,0)+(1-Parameters!$B$174)*GD116)*(1+(_xlfn.IFNA('[3]Nat GDP per cap ppp growth rate'!GD117,0)-IF(Settings!$C$16="No",0,Parameters!GD$164*('AMOC national temperature'!GD116-Parameters!GD$128)+Parameters!GD$165*('AMOC national temperature'!GD116-Parameters!GD$128)^2)))*IF(Settings!$C$16="No",1,(1-SLR!$D116*Parameters!GD$181))))</f>
        <v>149280.03120238736</v>
      </c>
      <c r="GE117" s="22">
        <f ca="1">IF(GE$2=0,0,IF((Parameters!$B$174*(1-Parameters!GE$185)*_xlfn.IFNA('[3]National GDP per capita ppp'!GE117,0)+(1-Parameters!$B$174)*GE116)*(1+(_xlfn.IFNA('[3]Nat GDP per cap ppp growth rate'!GE117,0)-IF(Settings!$C$16="No",0,Parameters!GE$164*('AMOC national temperature'!GE116-Parameters!GE$128)+Parameters!GE$165*('AMOC national temperature'!GE116-Parameters!GE$128)^2)))*IF(Settings!$C$16="No",1,(1-SLR!$D116*Parameters!GE$181))&lt;=Parameters!$B$189,Parameters!$B$189,(Parameters!$B$174*(1-Parameters!GE$185)*_xlfn.IFNA('[3]National GDP per capita ppp'!GE117,0)+(1-Parameters!$B$174)*GE116)*(1+(_xlfn.IFNA('[3]Nat GDP per cap ppp growth rate'!GE117,0)-IF(Settings!$C$16="No",0,Parameters!GE$164*('AMOC national temperature'!GE116-Parameters!GE$128)+Parameters!GE$165*('AMOC national temperature'!GE116-Parameters!GE$128)^2)))*IF(Settings!$C$16="No",1,(1-SLR!$D116*Parameters!GE$181))))</f>
        <v>23741.637672669531</v>
      </c>
      <c r="GF117" s="22">
        <f ca="1">IF(GF$2=0,0,IF((Parameters!$B$174*(1-Parameters!GF$185)*_xlfn.IFNA('[3]National GDP per capita ppp'!GF117,0)+(1-Parameters!$B$174)*GF116)*(1+(_xlfn.IFNA('[3]Nat GDP per cap ppp growth rate'!GF117,0)-IF(Settings!$C$16="No",0,Parameters!GF$164*('AMOC national temperature'!GF116-Parameters!GF$128)+Parameters!GF$165*('AMOC national temperature'!GF116-Parameters!GF$128)^2)))*IF(Settings!$C$16="No",1,(1-SLR!$D116*Parameters!GF$181))&lt;=Parameters!$B$189,Parameters!$B$189,(Parameters!$B$174*(1-Parameters!GF$185)*_xlfn.IFNA('[3]National GDP per capita ppp'!GF117,0)+(1-Parameters!$B$174)*GF116)*(1+(_xlfn.IFNA('[3]Nat GDP per cap ppp growth rate'!GF117,0)-IF(Settings!$C$16="No",0,Parameters!GF$164*('AMOC national temperature'!GF116-Parameters!GF$128)+Parameters!GF$165*('AMOC national temperature'!GF116-Parameters!GF$128)^2)))*IF(Settings!$C$16="No",1,(1-SLR!$D116*Parameters!GF$181))))</f>
        <v>106599.02700276852</v>
      </c>
      <c r="GG117" s="22">
        <f ca="1">IF(GG$2=0,0,IF((Parameters!$B$174*(1-Parameters!GG$185)*_xlfn.IFNA('[3]National GDP per capita ppp'!GG117,0)+(1-Parameters!$B$174)*GG116)*(1+(_xlfn.IFNA('[3]Nat GDP per cap ppp growth rate'!GG117,0)-IF(Settings!$C$16="No",0,Parameters!GG$164*('AMOC national temperature'!GG116-Parameters!GG$128)+Parameters!GG$165*('AMOC national temperature'!GG116-Parameters!GG$128)^2)))*IF(Settings!$C$16="No",1,(1-SLR!$D116*Parameters!GG$181))&lt;=Parameters!$B$189,Parameters!$B$189,(Parameters!$B$174*(1-Parameters!GG$185)*_xlfn.IFNA('[3]National GDP per capita ppp'!GG117,0)+(1-Parameters!$B$174)*GG116)*(1+(_xlfn.IFNA('[3]Nat GDP per cap ppp growth rate'!GG117,0)-IF(Settings!$C$16="No",0,Parameters!GG$164*('AMOC national temperature'!GG116-Parameters!GG$128)+Parameters!GG$165*('AMOC national temperature'!GG116-Parameters!GG$128)^2)))*IF(Settings!$C$16="No",1,(1-SLR!$D116*Parameters!GG$181))))</f>
        <v>45502.133925556671</v>
      </c>
      <c r="GH117" s="22">
        <f ca="1">IF(GH$2=0,0,IF((Parameters!$B$174*(1-Parameters!GH$185)*_xlfn.IFNA('[3]National GDP per capita ppp'!GH117,0)+(1-Parameters!$B$174)*GH116)*(1+(_xlfn.IFNA('[3]Nat GDP per cap ppp growth rate'!GH117,0)-IF(Settings!$C$16="No",0,Parameters!GH$164*('AMOC national temperature'!GH116-Parameters!GH$128)+Parameters!GH$165*('AMOC national temperature'!GH116-Parameters!GH$128)^2)))*IF(Settings!$C$16="No",1,(1-SLR!$D116*Parameters!GH$181))&lt;=Parameters!$B$189,Parameters!$B$189,(Parameters!$B$174*(1-Parameters!GH$185)*_xlfn.IFNA('[3]National GDP per capita ppp'!GH117,0)+(1-Parameters!$B$174)*GH116)*(1+(_xlfn.IFNA('[3]Nat GDP per cap ppp growth rate'!GH117,0)-IF(Settings!$C$16="No",0,Parameters!GH$164*('AMOC national temperature'!GH116-Parameters!GH$128)+Parameters!GH$165*('AMOC national temperature'!GH116-Parameters!GH$128)^2)))*IF(Settings!$C$16="No",1,(1-SLR!$D116*Parameters!GH$181))))</f>
        <v>33193.110455974194</v>
      </c>
      <c r="GI117" s="22">
        <f ca="1">IF(GI$2=0,0,IF((Parameters!$B$174*(1-Parameters!GI$185)*_xlfn.IFNA('[3]National GDP per capita ppp'!GI117,0)+(1-Parameters!$B$174)*GI116)*(1+(_xlfn.IFNA('[3]Nat GDP per cap ppp growth rate'!GI117,0)-IF(Settings!$C$16="No",0,Parameters!GI$164*('AMOC national temperature'!GI116-Parameters!GI$128)+Parameters!GI$165*('AMOC national temperature'!GI116-Parameters!GI$128)^2)))*IF(Settings!$C$16="No",1,(1-SLR!$D116*Parameters!GI$181))&lt;=Parameters!$B$189,Parameters!$B$189,(Parameters!$B$174*(1-Parameters!GI$185)*_xlfn.IFNA('[3]National GDP per capita ppp'!GI117,0)+(1-Parameters!$B$174)*GI116)*(1+(_xlfn.IFNA('[3]Nat GDP per cap ppp growth rate'!GI117,0)-IF(Settings!$C$16="No",0,Parameters!GI$164*('AMOC national temperature'!GI116-Parameters!GI$128)+Parameters!GI$165*('AMOC national temperature'!GI116-Parameters!GI$128)^2)))*IF(Settings!$C$16="No",1,(1-SLR!$D116*Parameters!GI$181))))</f>
        <v>58881.938203973295</v>
      </c>
      <c r="GJ117" s="22">
        <f ca="1">IF(GJ$2=0,0,IF((Parameters!$B$174*(1-Parameters!GJ$185)*_xlfn.IFNA('[3]National GDP per capita ppp'!GJ117,0)+(1-Parameters!$B$174)*GJ116)*(1+(_xlfn.IFNA('[3]Nat GDP per cap ppp growth rate'!GJ117,0)-IF(Settings!$C$16="No",0,Parameters!GJ$164*('AMOC national temperature'!GJ116-Parameters!GJ$128)+Parameters!GJ$165*('AMOC national temperature'!GJ116-Parameters!GJ$128)^2)))*IF(Settings!$C$16="No",1,(1-SLR!$D116*Parameters!GJ$181))&lt;=Parameters!$B$189,Parameters!$B$189,(Parameters!$B$174*(1-Parameters!GJ$185)*_xlfn.IFNA('[3]National GDP per capita ppp'!GJ117,0)+(1-Parameters!$B$174)*GJ116)*(1+(_xlfn.IFNA('[3]Nat GDP per cap ppp growth rate'!GJ117,0)-IF(Settings!$C$16="No",0,Parameters!GJ$164*('AMOC national temperature'!GJ116-Parameters!GJ$128)+Parameters!GJ$165*('AMOC national temperature'!GJ116-Parameters!GJ$128)^2)))*IF(Settings!$C$16="No",1,(1-SLR!$D116*Parameters!GJ$181))))</f>
        <v>60184.934744430866</v>
      </c>
      <c r="GK117" s="22">
        <f ca="1">IF(GK$2=0,0,IF((Parameters!$B$174*(1-Parameters!GK$185)*_xlfn.IFNA('[3]National GDP per capita ppp'!GK117,0)+(1-Parameters!$B$174)*GK116)*(1+(_xlfn.IFNA('[3]Nat GDP per cap ppp growth rate'!GK117,0)-IF(Settings!$C$16="No",0,Parameters!GK$164*('AMOC national temperature'!GK116-Parameters!GK$128)+Parameters!GK$165*('AMOC national temperature'!GK116-Parameters!GK$128)^2)))*IF(Settings!$C$16="No",1,(1-SLR!$D116*Parameters!GK$181))&lt;=Parameters!$B$189,Parameters!$B$189,(Parameters!$B$174*(1-Parameters!GK$185)*_xlfn.IFNA('[3]National GDP per capita ppp'!GK117,0)+(1-Parameters!$B$174)*GK116)*(1+(_xlfn.IFNA('[3]Nat GDP per cap ppp growth rate'!GK117,0)-IF(Settings!$C$16="No",0,Parameters!GK$164*('AMOC national temperature'!GK116-Parameters!GK$128)+Parameters!GK$165*('AMOC national temperature'!GK116-Parameters!GK$128)^2)))*IF(Settings!$C$16="No",1,(1-SLR!$D116*Parameters!GK$181))))</f>
        <v>179026.47209798376</v>
      </c>
      <c r="GL117" s="22">
        <f ca="1">IF(GL$2=0,0,IF((Parameters!$B$174*(1-Parameters!GL$185)*_xlfn.IFNA('[3]National GDP per capita ppp'!GL117,0)+(1-Parameters!$B$174)*GL116)*(1+(_xlfn.IFNA('[3]Nat GDP per cap ppp growth rate'!GL117,0)-IF(Settings!$C$16="No",0,Parameters!GL$164*('AMOC national temperature'!GL116-Parameters!GL$128)+Parameters!GL$165*('AMOC national temperature'!GL116-Parameters!GL$128)^2)))*IF(Settings!$C$16="No",1,(1-SLR!$D116*Parameters!GL$181))&lt;=Parameters!$B$189,Parameters!$B$189,(Parameters!$B$174*(1-Parameters!GL$185)*_xlfn.IFNA('[3]National GDP per capita ppp'!GL117,0)+(1-Parameters!$B$174)*GL116)*(1+(_xlfn.IFNA('[3]Nat GDP per cap ppp growth rate'!GL117,0)-IF(Settings!$C$16="No",0,Parameters!GL$164*('AMOC national temperature'!GL116-Parameters!GL$128)+Parameters!GL$165*('AMOC national temperature'!GL116-Parameters!GL$128)^2)))*IF(Settings!$C$16="No",1,(1-SLR!$D116*Parameters!GL$181))))</f>
        <v>39619.219215805831</v>
      </c>
      <c r="GM117" s="22">
        <f ca="1">IF(GM$2=0,0,IF((Parameters!$B$174*(1-Parameters!GM$185)*_xlfn.IFNA('[3]National GDP per capita ppp'!GM117,0)+(1-Parameters!$B$174)*GM116)*(1+(_xlfn.IFNA('[3]Nat GDP per cap ppp growth rate'!GM117,0)-IF(Settings!$C$16="No",0,Parameters!GM$164*('AMOC national temperature'!GM116-Parameters!GM$128)+Parameters!GM$165*('AMOC national temperature'!GM116-Parameters!GM$128)^2)))*IF(Settings!$C$16="No",1,(1-SLR!$D116*Parameters!GM$181))&lt;=Parameters!$B$189,Parameters!$B$189,(Parameters!$B$174*(1-Parameters!GM$185)*_xlfn.IFNA('[3]National GDP per capita ppp'!GM117,0)+(1-Parameters!$B$174)*GM116)*(1+(_xlfn.IFNA('[3]Nat GDP per cap ppp growth rate'!GM117,0)-IF(Settings!$C$16="No",0,Parameters!GM$164*('AMOC national temperature'!GM116-Parameters!GM$128)+Parameters!GM$165*('AMOC national temperature'!GM116-Parameters!GM$128)^2)))*IF(Settings!$C$16="No",1,(1-SLR!$D116*Parameters!GM$181))))</f>
        <v>36411.553093960931</v>
      </c>
      <c r="GN117" s="22">
        <f ca="1">SUMPRODUCT(B117:GM117,'[4]National population'!$B117:$GM117)</f>
        <v>737847929822931.63</v>
      </c>
      <c r="GO117" s="22">
        <f ca="1">GN117/'[4]National population'!GN117</f>
        <v>86805.852141329946</v>
      </c>
    </row>
    <row r="118" spans="1:197" x14ac:dyDescent="0.25">
      <c r="A118" s="15">
        <v>2125</v>
      </c>
      <c r="B118" s="22">
        <f ca="1">IF(B$2=0,0,IF((Parameters!$B$174*(1-Parameters!B$185)*_xlfn.IFNA('[3]National GDP per capita ppp'!B118,0)+(1-Parameters!$B$174)*B117)*(1+(_xlfn.IFNA('[3]Nat GDP per cap ppp growth rate'!B118,0)-IF(Settings!$C$16="No",0,Parameters!B$164*('AMOC national temperature'!B117-Parameters!B$128)+Parameters!B$165*('AMOC national temperature'!B117-Parameters!B$128)^2)))*IF(Settings!$C$16="No",1,(1-SLR!$D117*Parameters!B$181))&lt;=Parameters!$B$189,Parameters!$B$189,(Parameters!$B$174*(1-Parameters!B$185)*_xlfn.IFNA('[3]National GDP per capita ppp'!B118,0)+(1-Parameters!$B$174)*B117)*(1+(_xlfn.IFNA('[3]Nat GDP per cap ppp growth rate'!B118,0)-IF(Settings!$C$16="No",0,Parameters!B$164*('AMOC national temperature'!B117-Parameters!B$128)+Parameters!B$165*('AMOC national temperature'!B117-Parameters!B$128)^2)))*IF(Settings!$C$16="No",1,(1-SLR!$D117*Parameters!B$181))))</f>
        <v>23845.551210291324</v>
      </c>
      <c r="C118" s="22">
        <f ca="1">IF(C$2=0,0,IF((Parameters!$B$174*(1-Parameters!C$185)*_xlfn.IFNA('[3]National GDP per capita ppp'!C118,0)+(1-Parameters!$B$174)*C117)*(1+(_xlfn.IFNA('[3]Nat GDP per cap ppp growth rate'!C118,0)-IF(Settings!$C$16="No",0,Parameters!C$164*('AMOC national temperature'!C117-Parameters!C$128)+Parameters!C$165*('AMOC national temperature'!C117-Parameters!C$128)^2)))*IF(Settings!$C$16="No",1,(1-SLR!$D117*Parameters!C$181))&lt;=Parameters!$B$189,Parameters!$B$189,(Parameters!$B$174*(1-Parameters!C$185)*_xlfn.IFNA('[3]National GDP per capita ppp'!C118,0)+(1-Parameters!$B$174)*C117)*(1+(_xlfn.IFNA('[3]Nat GDP per cap ppp growth rate'!C118,0)-IF(Settings!$C$16="No",0,Parameters!C$164*('AMOC national temperature'!C117-Parameters!C$128)+Parameters!C$165*('AMOC national temperature'!C117-Parameters!C$128)^2)))*IF(Settings!$C$16="No",1,(1-SLR!$D117*Parameters!C$181))))</f>
        <v>73674.637312044521</v>
      </c>
      <c r="D118" s="22">
        <f ca="1">IF(D$2=0,0,IF((Parameters!$B$174*(1-Parameters!D$185)*_xlfn.IFNA('[3]National GDP per capita ppp'!D118,0)+(1-Parameters!$B$174)*D117)*(1+(_xlfn.IFNA('[3]Nat GDP per cap ppp growth rate'!D118,0)-IF(Settings!$C$16="No",0,Parameters!D$164*('AMOC national temperature'!D117-Parameters!D$128)+Parameters!D$165*('AMOC national temperature'!D117-Parameters!D$128)^2)))*IF(Settings!$C$16="No",1,(1-SLR!$D117*Parameters!D$181))&lt;=Parameters!$B$189,Parameters!$B$189,(Parameters!$B$174*(1-Parameters!D$185)*_xlfn.IFNA('[3]National GDP per capita ppp'!D118,0)+(1-Parameters!$B$174)*D117)*(1+(_xlfn.IFNA('[3]Nat GDP per cap ppp growth rate'!D118,0)-IF(Settings!$C$16="No",0,Parameters!D$164*('AMOC national temperature'!D117-Parameters!D$128)+Parameters!D$165*('AMOC national temperature'!D117-Parameters!D$128)^2)))*IF(Settings!$C$16="No",1,(1-SLR!$D117*Parameters!D$181))))</f>
        <v>28219.745972431996</v>
      </c>
      <c r="E118" s="22">
        <f>IF(E$2=0,0,IF((Parameters!$B$174*(1-Parameters!E$185)*_xlfn.IFNA('[3]National GDP per capita ppp'!E118,0)+(1-Parameters!$B$174)*E117)*(1+(_xlfn.IFNA('[3]Nat GDP per cap ppp growth rate'!E118,0)-IF(Settings!$C$16="No",0,Parameters!E$164*('AMOC national temperature'!E117-Parameters!E$128)+Parameters!E$165*('AMOC national temperature'!E117-Parameters!E$128)^2)))*IF(Settings!$C$16="No",1,(1-SLR!$D117*Parameters!E$181))&lt;=Parameters!$B$189,Parameters!$B$189,(Parameters!$B$174*(1-Parameters!E$185)*_xlfn.IFNA('[3]National GDP per capita ppp'!E118,0)+(1-Parameters!$B$174)*E117)*(1+(_xlfn.IFNA('[3]Nat GDP per cap ppp growth rate'!E118,0)-IF(Settings!$C$16="No",0,Parameters!E$164*('AMOC national temperature'!E117-Parameters!E$128)+Parameters!E$165*('AMOC national temperature'!E117-Parameters!E$128)^2)))*IF(Settings!$C$16="No",1,(1-SLR!$D117*Parameters!E$181))))</f>
        <v>0</v>
      </c>
      <c r="F118" s="22">
        <f ca="1">IF(F$2=0,0,IF((Parameters!$B$174*(1-Parameters!F$185)*_xlfn.IFNA('[3]National GDP per capita ppp'!F118,0)+(1-Parameters!$B$174)*F117)*(1+(_xlfn.IFNA('[3]Nat GDP per cap ppp growth rate'!F118,0)-IF(Settings!$C$16="No",0,Parameters!F$164*('AMOC national temperature'!F117-Parameters!F$128)+Parameters!F$165*('AMOC national temperature'!F117-Parameters!F$128)^2)))*IF(Settings!$C$16="No",1,(1-SLR!$D117*Parameters!F$181))&lt;=Parameters!$B$189,Parameters!$B$189,(Parameters!$B$174*(1-Parameters!F$185)*_xlfn.IFNA('[3]National GDP per capita ppp'!F118,0)+(1-Parameters!$B$174)*F117)*(1+(_xlfn.IFNA('[3]Nat GDP per cap ppp growth rate'!F118,0)-IF(Settings!$C$16="No",0,Parameters!F$164*('AMOC national temperature'!F117-Parameters!F$128)+Parameters!F$165*('AMOC national temperature'!F117-Parameters!F$128)^2)))*IF(Settings!$C$16="No",1,(1-SLR!$D117*Parameters!F$181))))</f>
        <v>737240.20126834954</v>
      </c>
      <c r="G118" s="22">
        <f ca="1">IF(G$2=0,0,IF((Parameters!$B$174*(1-Parameters!G$185)*_xlfn.IFNA('[3]National GDP per capita ppp'!G118,0)+(1-Parameters!$B$174)*G117)*(1+(_xlfn.IFNA('[3]Nat GDP per cap ppp growth rate'!G118,0)-IF(Settings!$C$16="No",0,Parameters!G$164*('AMOC national temperature'!G117-Parameters!G$128)+Parameters!G$165*('AMOC national temperature'!G117-Parameters!G$128)^2)))*IF(Settings!$C$16="No",1,(1-SLR!$D117*Parameters!G$181))&lt;=Parameters!$B$189,Parameters!$B$189,(Parameters!$B$174*(1-Parameters!G$185)*_xlfn.IFNA('[3]National GDP per capita ppp'!G118,0)+(1-Parameters!$B$174)*G117)*(1+(_xlfn.IFNA('[3]Nat GDP per cap ppp growth rate'!G118,0)-IF(Settings!$C$16="No",0,Parameters!G$164*('AMOC national temperature'!G117-Parameters!G$128)+Parameters!G$165*('AMOC national temperature'!G117-Parameters!G$128)^2)))*IF(Settings!$C$16="No",1,(1-SLR!$D117*Parameters!G$181))))</f>
        <v>146494.20990806559</v>
      </c>
      <c r="H118" s="22">
        <f ca="1">IF(H$2=0,0,IF((Parameters!$B$174*(1-Parameters!H$185)*_xlfn.IFNA('[3]National GDP per capita ppp'!H118,0)+(1-Parameters!$B$174)*H117)*(1+(_xlfn.IFNA('[3]Nat GDP per cap ppp growth rate'!H118,0)-IF(Settings!$C$16="No",0,Parameters!H$164*('AMOC national temperature'!H117-Parameters!H$128)+Parameters!H$165*('AMOC national temperature'!H117-Parameters!H$128)^2)))*IF(Settings!$C$16="No",1,(1-SLR!$D117*Parameters!H$181))&lt;=Parameters!$B$189,Parameters!$B$189,(Parameters!$B$174*(1-Parameters!H$185)*_xlfn.IFNA('[3]National GDP per capita ppp'!H118,0)+(1-Parameters!$B$174)*H117)*(1+(_xlfn.IFNA('[3]Nat GDP per cap ppp growth rate'!H118,0)-IF(Settings!$C$16="No",0,Parameters!H$164*('AMOC national temperature'!H117-Parameters!H$128)+Parameters!H$165*('AMOC national temperature'!H117-Parameters!H$128)^2)))*IF(Settings!$C$16="No",1,(1-SLR!$D117*Parameters!H$181))))</f>
        <v>41284.866080405001</v>
      </c>
      <c r="I118" s="22">
        <f ca="1">IF(I$2=0,0,IF((Parameters!$B$174*(1-Parameters!I$185)*_xlfn.IFNA('[3]National GDP per capita ppp'!I118,0)+(1-Parameters!$B$174)*I117)*(1+(_xlfn.IFNA('[3]Nat GDP per cap ppp growth rate'!I118,0)-IF(Settings!$C$16="No",0,Parameters!I$164*('AMOC national temperature'!I117-Parameters!I$128)+Parameters!I$165*('AMOC national temperature'!I117-Parameters!I$128)^2)))*IF(Settings!$C$16="No",1,(1-SLR!$D117*Parameters!I$181))&lt;=Parameters!$B$189,Parameters!$B$189,(Parameters!$B$174*(1-Parameters!I$185)*_xlfn.IFNA('[3]National GDP per capita ppp'!I118,0)+(1-Parameters!$B$174)*I117)*(1+(_xlfn.IFNA('[3]Nat GDP per cap ppp growth rate'!I118,0)-IF(Settings!$C$16="No",0,Parameters!I$164*('AMOC national temperature'!I117-Parameters!I$128)+Parameters!I$165*('AMOC national temperature'!I117-Parameters!I$128)^2)))*IF(Settings!$C$16="No",1,(1-SLR!$D117*Parameters!I$181))))</f>
        <v>111937.76368336022</v>
      </c>
      <c r="J118" s="22">
        <f ca="1">IF(J$2=0,0,IF((Parameters!$B$174*(1-Parameters!J$185)*_xlfn.IFNA('[3]National GDP per capita ppp'!J118,0)+(1-Parameters!$B$174)*J117)*(1+(_xlfn.IFNA('[3]Nat GDP per cap ppp growth rate'!J118,0)-IF(Settings!$C$16="No",0,Parameters!J$164*('AMOC national temperature'!J117-Parameters!J$128)+Parameters!J$165*('AMOC national temperature'!J117-Parameters!J$128)^2)))*IF(Settings!$C$16="No",1,(1-SLR!$D117*Parameters!J$181))&lt;=Parameters!$B$189,Parameters!$B$189,(Parameters!$B$174*(1-Parameters!J$185)*_xlfn.IFNA('[3]National GDP per capita ppp'!J118,0)+(1-Parameters!$B$174)*J117)*(1+(_xlfn.IFNA('[3]Nat GDP per cap ppp growth rate'!J118,0)-IF(Settings!$C$16="No",0,Parameters!J$164*('AMOC national temperature'!J117-Parameters!J$128)+Parameters!J$165*('AMOC national temperature'!J117-Parameters!J$128)^2)))*IF(Settings!$C$16="No",1,(1-SLR!$D117*Parameters!J$181))))</f>
        <v>106762.69985562837</v>
      </c>
      <c r="K118" s="22">
        <f ca="1">IF(K$2=0,0,IF((Parameters!$B$174*(1-Parameters!K$185)*_xlfn.IFNA('[3]National GDP per capita ppp'!K118,0)+(1-Parameters!$B$174)*K117)*(1+(_xlfn.IFNA('[3]Nat GDP per cap ppp growth rate'!K118,0)-IF(Settings!$C$16="No",0,Parameters!K$164*('AMOC national temperature'!K117-Parameters!K$128)+Parameters!K$165*('AMOC national temperature'!K117-Parameters!K$128)^2)))*IF(Settings!$C$16="No",1,(1-SLR!$D117*Parameters!K$181))&lt;=Parameters!$B$189,Parameters!$B$189,(Parameters!$B$174*(1-Parameters!K$185)*_xlfn.IFNA('[3]National GDP per capita ppp'!K118,0)+(1-Parameters!$B$174)*K117)*(1+(_xlfn.IFNA('[3]Nat GDP per cap ppp growth rate'!K118,0)-IF(Settings!$C$16="No",0,Parameters!K$164*('AMOC national temperature'!K117-Parameters!K$128)+Parameters!K$165*('AMOC national temperature'!K117-Parameters!K$128)^2)))*IF(Settings!$C$16="No",1,(1-SLR!$D117*Parameters!K$181))))</f>
        <v>118321.69328376344</v>
      </c>
      <c r="L118" s="22">
        <f ca="1">IF(L$2=0,0,IF((Parameters!$B$174*(1-Parameters!L$185)*_xlfn.IFNA('[3]National GDP per capita ppp'!L118,0)+(1-Parameters!$B$174)*L117)*(1+(_xlfn.IFNA('[3]Nat GDP per cap ppp growth rate'!L118,0)-IF(Settings!$C$16="No",0,Parameters!L$164*('AMOC national temperature'!L117-Parameters!L$128)+Parameters!L$165*('AMOC national temperature'!L117-Parameters!L$128)^2)))*IF(Settings!$C$16="No",1,(1-SLR!$D117*Parameters!L$181))&lt;=Parameters!$B$189,Parameters!$B$189,(Parameters!$B$174*(1-Parameters!L$185)*_xlfn.IFNA('[3]National GDP per capita ppp'!L118,0)+(1-Parameters!$B$174)*L117)*(1+(_xlfn.IFNA('[3]Nat GDP per cap ppp growth rate'!L118,0)-IF(Settings!$C$16="No",0,Parameters!L$164*('AMOC national temperature'!L117-Parameters!L$128)+Parameters!L$165*('AMOC national temperature'!L117-Parameters!L$128)^2)))*IF(Settings!$C$16="No",1,(1-SLR!$D117*Parameters!L$181))))</f>
        <v>71047.707237758616</v>
      </c>
      <c r="M118" s="22">
        <f ca="1">IF(M$2=0,0,IF((Parameters!$B$174*(1-Parameters!M$185)*_xlfn.IFNA('[3]National GDP per capita ppp'!M118,0)+(1-Parameters!$B$174)*M117)*(1+(_xlfn.IFNA('[3]Nat GDP per cap ppp growth rate'!M118,0)-IF(Settings!$C$16="No",0,Parameters!M$164*('AMOC national temperature'!M117-Parameters!M$128)+Parameters!M$165*('AMOC national temperature'!M117-Parameters!M$128)^2)))*IF(Settings!$C$16="No",1,(1-SLR!$D117*Parameters!M$181))&lt;=Parameters!$B$189,Parameters!$B$189,(Parameters!$B$174*(1-Parameters!M$185)*_xlfn.IFNA('[3]National GDP per capita ppp'!M118,0)+(1-Parameters!$B$174)*M117)*(1+(_xlfn.IFNA('[3]Nat GDP per cap ppp growth rate'!M118,0)-IF(Settings!$C$16="No",0,Parameters!M$164*('AMOC national temperature'!M117-Parameters!M$128)+Parameters!M$165*('AMOC national temperature'!M117-Parameters!M$128)^2)))*IF(Settings!$C$16="No",1,(1-SLR!$D117*Parameters!M$181))))</f>
        <v>12503.285196993509</v>
      </c>
      <c r="N118" s="22">
        <f ca="1">IF(N$2=0,0,IF((Parameters!$B$174*(1-Parameters!N$185)*_xlfn.IFNA('[3]National GDP per capita ppp'!N118,0)+(1-Parameters!$B$174)*N117)*(1+(_xlfn.IFNA('[3]Nat GDP per cap ppp growth rate'!N118,0)-IF(Settings!$C$16="No",0,Parameters!N$164*('AMOC national temperature'!N117-Parameters!N$128)+Parameters!N$165*('AMOC national temperature'!N117-Parameters!N$128)^2)))*IF(Settings!$C$16="No",1,(1-SLR!$D117*Parameters!N$181))&lt;=Parameters!$B$189,Parameters!$B$189,(Parameters!$B$174*(1-Parameters!N$185)*_xlfn.IFNA('[3]National GDP per capita ppp'!N118,0)+(1-Parameters!$B$174)*N117)*(1+(_xlfn.IFNA('[3]Nat GDP per cap ppp growth rate'!N118,0)-IF(Settings!$C$16="No",0,Parameters!N$164*('AMOC national temperature'!N117-Parameters!N$128)+Parameters!N$165*('AMOC national temperature'!N117-Parameters!N$128)^2)))*IF(Settings!$C$16="No",1,(1-SLR!$D117*Parameters!N$181))))</f>
        <v>111747.26983464989</v>
      </c>
      <c r="O118" s="22">
        <f ca="1">IF(O$2=0,0,IF((Parameters!$B$174*(1-Parameters!O$185)*_xlfn.IFNA('[3]National GDP per capita ppp'!O118,0)+(1-Parameters!$B$174)*O117)*(1+(_xlfn.IFNA('[3]Nat GDP per cap ppp growth rate'!O118,0)-IF(Settings!$C$16="No",0,Parameters!O$164*('AMOC national temperature'!O117-Parameters!O$128)+Parameters!O$165*('AMOC national temperature'!O117-Parameters!O$128)^2)))*IF(Settings!$C$16="No",1,(1-SLR!$D117*Parameters!O$181))&lt;=Parameters!$B$189,Parameters!$B$189,(Parameters!$B$174*(1-Parameters!O$185)*_xlfn.IFNA('[3]National GDP per capita ppp'!O118,0)+(1-Parameters!$B$174)*O117)*(1+(_xlfn.IFNA('[3]Nat GDP per cap ppp growth rate'!O118,0)-IF(Settings!$C$16="No",0,Parameters!O$164*('AMOC national temperature'!O117-Parameters!O$128)+Parameters!O$165*('AMOC national temperature'!O117-Parameters!O$128)^2)))*IF(Settings!$C$16="No",1,(1-SLR!$D117*Parameters!O$181))))</f>
        <v>28152.771018000356</v>
      </c>
      <c r="P118" s="22">
        <f ca="1">IF(P$2=0,0,IF((Parameters!$B$174*(1-Parameters!P$185)*_xlfn.IFNA('[3]National GDP per capita ppp'!P118,0)+(1-Parameters!$B$174)*P117)*(1+(_xlfn.IFNA('[3]Nat GDP per cap ppp growth rate'!P118,0)-IF(Settings!$C$16="No",0,Parameters!P$164*('AMOC national temperature'!P117-Parameters!P$128)+Parameters!P$165*('AMOC national temperature'!P117-Parameters!P$128)^2)))*IF(Settings!$C$16="No",1,(1-SLR!$D117*Parameters!P$181))&lt;=Parameters!$B$189,Parameters!$B$189,(Parameters!$B$174*(1-Parameters!P$185)*_xlfn.IFNA('[3]National GDP per capita ppp'!P118,0)+(1-Parameters!$B$174)*P117)*(1+(_xlfn.IFNA('[3]Nat GDP per cap ppp growth rate'!P118,0)-IF(Settings!$C$16="No",0,Parameters!P$164*('AMOC national temperature'!P117-Parameters!P$128)+Parameters!P$165*('AMOC national temperature'!P117-Parameters!P$128)^2)))*IF(Settings!$C$16="No",1,(1-SLR!$D117*Parameters!P$181))))</f>
        <v>21154.798715189383</v>
      </c>
      <c r="Q118" s="22">
        <f ca="1">IF(Q$2=0,0,IF((Parameters!$B$174*(1-Parameters!Q$185)*_xlfn.IFNA('[3]National GDP per capita ppp'!Q118,0)+(1-Parameters!$B$174)*Q117)*(1+(_xlfn.IFNA('[3]Nat GDP per cap ppp growth rate'!Q118,0)-IF(Settings!$C$16="No",0,Parameters!Q$164*('AMOC national temperature'!Q117-Parameters!Q$128)+Parameters!Q$165*('AMOC national temperature'!Q117-Parameters!Q$128)^2)))*IF(Settings!$C$16="No",1,(1-SLR!$D117*Parameters!Q$181))&lt;=Parameters!$B$189,Parameters!$B$189,(Parameters!$B$174*(1-Parameters!Q$185)*_xlfn.IFNA('[3]National GDP per capita ppp'!Q118,0)+(1-Parameters!$B$174)*Q117)*(1+(_xlfn.IFNA('[3]Nat GDP per cap ppp growth rate'!Q118,0)-IF(Settings!$C$16="No",0,Parameters!Q$164*('AMOC national temperature'!Q117-Parameters!Q$128)+Parameters!Q$165*('AMOC national temperature'!Q117-Parameters!Q$128)^2)))*IF(Settings!$C$16="No",1,(1-SLR!$D117*Parameters!Q$181))))</f>
        <v>23453.904130114697</v>
      </c>
      <c r="R118" s="22">
        <f ca="1">IF(R$2=0,0,IF((Parameters!$B$174*(1-Parameters!R$185)*_xlfn.IFNA('[3]National GDP per capita ppp'!R118,0)+(1-Parameters!$B$174)*R117)*(1+(_xlfn.IFNA('[3]Nat GDP per cap ppp growth rate'!R118,0)-IF(Settings!$C$16="No",0,Parameters!R$164*('AMOC national temperature'!R117-Parameters!R$128)+Parameters!R$165*('AMOC national temperature'!R117-Parameters!R$128)^2)))*IF(Settings!$C$16="No",1,(1-SLR!$D117*Parameters!R$181))&lt;=Parameters!$B$189,Parameters!$B$189,(Parameters!$B$174*(1-Parameters!R$185)*_xlfn.IFNA('[3]National GDP per capita ppp'!R118,0)+(1-Parameters!$B$174)*R117)*(1+(_xlfn.IFNA('[3]Nat GDP per cap ppp growth rate'!R118,0)-IF(Settings!$C$16="No",0,Parameters!R$164*('AMOC national temperature'!R117-Parameters!R$128)+Parameters!R$165*('AMOC national temperature'!R117-Parameters!R$128)^2)))*IF(Settings!$C$16="No",1,(1-SLR!$D117*Parameters!R$181))))</f>
        <v>45209.544077180115</v>
      </c>
      <c r="S118" s="22">
        <f ca="1">IF(S$2=0,0,IF((Parameters!$B$174*(1-Parameters!S$185)*_xlfn.IFNA('[3]National GDP per capita ppp'!S118,0)+(1-Parameters!$B$174)*S117)*(1+(_xlfn.IFNA('[3]Nat GDP per cap ppp growth rate'!S118,0)-IF(Settings!$C$16="No",0,Parameters!S$164*('AMOC national temperature'!S117-Parameters!S$128)+Parameters!S$165*('AMOC national temperature'!S117-Parameters!S$128)^2)))*IF(Settings!$C$16="No",1,(1-SLR!$D117*Parameters!S$181))&lt;=Parameters!$B$189,Parameters!$B$189,(Parameters!$B$174*(1-Parameters!S$185)*_xlfn.IFNA('[3]National GDP per capita ppp'!S118,0)+(1-Parameters!$B$174)*S117)*(1+(_xlfn.IFNA('[3]Nat GDP per cap ppp growth rate'!S118,0)-IF(Settings!$C$16="No",0,Parameters!S$164*('AMOC national temperature'!S117-Parameters!S$128)+Parameters!S$165*('AMOC national temperature'!S117-Parameters!S$128)^2)))*IF(Settings!$C$16="No",1,(1-SLR!$D117*Parameters!S$181))))</f>
        <v>456698.36948891409</v>
      </c>
      <c r="T118" s="22">
        <f ca="1">IF(T$2=0,0,IF((Parameters!$B$174*(1-Parameters!T$185)*_xlfn.IFNA('[3]National GDP per capita ppp'!T118,0)+(1-Parameters!$B$174)*T117)*(1+(_xlfn.IFNA('[3]Nat GDP per cap ppp growth rate'!T118,0)-IF(Settings!$C$16="No",0,Parameters!T$164*('AMOC national temperature'!T117-Parameters!T$128)+Parameters!T$165*('AMOC national temperature'!T117-Parameters!T$128)^2)))*IF(Settings!$C$16="No",1,(1-SLR!$D117*Parameters!T$181))&lt;=Parameters!$B$189,Parameters!$B$189,(Parameters!$B$174*(1-Parameters!T$185)*_xlfn.IFNA('[3]National GDP per capita ppp'!T118,0)+(1-Parameters!$B$174)*T117)*(1+(_xlfn.IFNA('[3]Nat GDP per cap ppp growth rate'!T118,0)-IF(Settings!$C$16="No",0,Parameters!T$164*('AMOC national temperature'!T117-Parameters!T$128)+Parameters!T$165*('AMOC national temperature'!T117-Parameters!T$128)^2)))*IF(Settings!$C$16="No",1,(1-SLR!$D117*Parameters!T$181))))</f>
        <v>184227.3234366056</v>
      </c>
      <c r="U118" s="22">
        <f ca="1">IF(U$2=0,0,IF((Parameters!$B$174*(1-Parameters!U$185)*_xlfn.IFNA('[3]National GDP per capita ppp'!U118,0)+(1-Parameters!$B$174)*U117)*(1+(_xlfn.IFNA('[3]Nat GDP per cap ppp growth rate'!U118,0)-IF(Settings!$C$16="No",0,Parameters!U$164*('AMOC national temperature'!U117-Parameters!U$128)+Parameters!U$165*('AMOC national temperature'!U117-Parameters!U$128)^2)))*IF(Settings!$C$16="No",1,(1-SLR!$D117*Parameters!U$181))&lt;=Parameters!$B$189,Parameters!$B$189,(Parameters!$B$174*(1-Parameters!U$185)*_xlfn.IFNA('[3]National GDP per capita ppp'!U118,0)+(1-Parameters!$B$174)*U117)*(1+(_xlfn.IFNA('[3]Nat GDP per cap ppp growth rate'!U118,0)-IF(Settings!$C$16="No",0,Parameters!U$164*('AMOC national temperature'!U117-Parameters!U$128)+Parameters!U$165*('AMOC national temperature'!U117-Parameters!U$128)^2)))*IF(Settings!$C$16="No",1,(1-SLR!$D117*Parameters!U$181))))</f>
        <v>32423.720742429618</v>
      </c>
      <c r="V118" s="22">
        <f ca="1">IF(V$2=0,0,IF((Parameters!$B$174*(1-Parameters!V$185)*_xlfn.IFNA('[3]National GDP per capita ppp'!V118,0)+(1-Parameters!$B$174)*V117)*(1+(_xlfn.IFNA('[3]Nat GDP per cap ppp growth rate'!V118,0)-IF(Settings!$C$16="No",0,Parameters!V$164*('AMOC national temperature'!V117-Parameters!V$128)+Parameters!V$165*('AMOC national temperature'!V117-Parameters!V$128)^2)))*IF(Settings!$C$16="No",1,(1-SLR!$D117*Parameters!V$181))&lt;=Parameters!$B$189,Parameters!$B$189,(Parameters!$B$174*(1-Parameters!V$185)*_xlfn.IFNA('[3]National GDP per capita ppp'!V118,0)+(1-Parameters!$B$174)*V117)*(1+(_xlfn.IFNA('[3]Nat GDP per cap ppp growth rate'!V118,0)-IF(Settings!$C$16="No",0,Parameters!V$164*('AMOC national temperature'!V117-Parameters!V$128)+Parameters!V$165*('AMOC national temperature'!V117-Parameters!V$128)^2)))*IF(Settings!$C$16="No",1,(1-SLR!$D117*Parameters!V$181))))</f>
        <v>89612.81404471818</v>
      </c>
      <c r="W118" s="22">
        <f ca="1">IF(W$2=0,0,IF((Parameters!$B$174*(1-Parameters!W$185)*_xlfn.IFNA('[3]National GDP per capita ppp'!W118,0)+(1-Parameters!$B$174)*W117)*(1+(_xlfn.IFNA('[3]Nat GDP per cap ppp growth rate'!W118,0)-IF(Settings!$C$16="No",0,Parameters!W$164*('AMOC national temperature'!W117-Parameters!W$128)+Parameters!W$165*('AMOC national temperature'!W117-Parameters!W$128)^2)))*IF(Settings!$C$16="No",1,(1-SLR!$D117*Parameters!W$181))&lt;=Parameters!$B$189,Parameters!$B$189,(Parameters!$B$174*(1-Parameters!W$185)*_xlfn.IFNA('[3]National GDP per capita ppp'!W118,0)+(1-Parameters!$B$174)*W117)*(1+(_xlfn.IFNA('[3]Nat GDP per cap ppp growth rate'!W118,0)-IF(Settings!$C$16="No",0,Parameters!W$164*('AMOC national temperature'!W117-Parameters!W$128)+Parameters!W$165*('AMOC national temperature'!W117-Parameters!W$128)^2)))*IF(Settings!$C$16="No",1,(1-SLR!$D117*Parameters!W$181))))</f>
        <v>60742.666556018397</v>
      </c>
      <c r="X118" s="22">
        <f ca="1">IF(X$2=0,0,IF((Parameters!$B$174*(1-Parameters!X$185)*_xlfn.IFNA('[3]National GDP per capita ppp'!X118,0)+(1-Parameters!$B$174)*X117)*(1+(_xlfn.IFNA('[3]Nat GDP per cap ppp growth rate'!X118,0)-IF(Settings!$C$16="No",0,Parameters!X$164*('AMOC national temperature'!X117-Parameters!X$128)+Parameters!X$165*('AMOC national temperature'!X117-Parameters!X$128)^2)))*IF(Settings!$C$16="No",1,(1-SLR!$D117*Parameters!X$181))&lt;=Parameters!$B$189,Parameters!$B$189,(Parameters!$B$174*(1-Parameters!X$185)*_xlfn.IFNA('[3]National GDP per capita ppp'!X118,0)+(1-Parameters!$B$174)*X117)*(1+(_xlfn.IFNA('[3]Nat GDP per cap ppp growth rate'!X118,0)-IF(Settings!$C$16="No",0,Parameters!X$164*('AMOC national temperature'!X117-Parameters!X$128)+Parameters!X$165*('AMOC national temperature'!X117-Parameters!X$128)^2)))*IF(Settings!$C$16="No",1,(1-SLR!$D117*Parameters!X$181))))</f>
        <v>233535.56036643239</v>
      </c>
      <c r="Y118" s="22">
        <f ca="1">IF(Y$2=0,0,IF((Parameters!$B$174*(1-Parameters!Y$185)*_xlfn.IFNA('[3]National GDP per capita ppp'!Y118,0)+(1-Parameters!$B$174)*Y117)*(1+(_xlfn.IFNA('[3]Nat GDP per cap ppp growth rate'!Y118,0)-IF(Settings!$C$16="No",0,Parameters!Y$164*('AMOC national temperature'!Y117-Parameters!Y$128)+Parameters!Y$165*('AMOC national temperature'!Y117-Parameters!Y$128)^2)))*IF(Settings!$C$16="No",1,(1-SLR!$D117*Parameters!Y$181))&lt;=Parameters!$B$189,Parameters!$B$189,(Parameters!$B$174*(1-Parameters!Y$185)*_xlfn.IFNA('[3]National GDP per capita ppp'!Y118,0)+(1-Parameters!$B$174)*Y117)*(1+(_xlfn.IFNA('[3]Nat GDP per cap ppp growth rate'!Y118,0)-IF(Settings!$C$16="No",0,Parameters!Y$164*('AMOC national temperature'!Y117-Parameters!Y$128)+Parameters!Y$165*('AMOC national temperature'!Y117-Parameters!Y$128)^2)))*IF(Settings!$C$16="No",1,(1-SLR!$D117*Parameters!Y$181))))</f>
        <v>37152.488367150378</v>
      </c>
      <c r="Z118" s="22">
        <f ca="1">IF(Z$2=0,0,IF((Parameters!$B$174*(1-Parameters!Z$185)*_xlfn.IFNA('[3]National GDP per capita ppp'!Z118,0)+(1-Parameters!$B$174)*Z117)*(1+(_xlfn.IFNA('[3]Nat GDP per cap ppp growth rate'!Z118,0)-IF(Settings!$C$16="No",0,Parameters!Z$164*('AMOC national temperature'!Z117-Parameters!Z$128)+Parameters!Z$165*('AMOC national temperature'!Z117-Parameters!Z$128)^2)))*IF(Settings!$C$16="No",1,(1-SLR!$D117*Parameters!Z$181))&lt;=Parameters!$B$189,Parameters!$B$189,(Parameters!$B$174*(1-Parameters!Z$185)*_xlfn.IFNA('[3]National GDP per capita ppp'!Z118,0)+(1-Parameters!$B$174)*Z117)*(1+(_xlfn.IFNA('[3]Nat GDP per cap ppp growth rate'!Z118,0)-IF(Settings!$C$16="No",0,Parameters!Z$164*('AMOC national temperature'!Z117-Parameters!Z$128)+Parameters!Z$165*('AMOC national temperature'!Z117-Parameters!Z$128)^2)))*IF(Settings!$C$16="No",1,(1-SLR!$D117*Parameters!Z$181))))</f>
        <v>108451.28532295</v>
      </c>
      <c r="AA118" s="22">
        <f ca="1">IF(AA$2=0,0,IF((Parameters!$B$174*(1-Parameters!AA$185)*_xlfn.IFNA('[3]National GDP per capita ppp'!AA118,0)+(1-Parameters!$B$174)*AA117)*(1+(_xlfn.IFNA('[3]Nat GDP per cap ppp growth rate'!AA118,0)-IF(Settings!$C$16="No",0,Parameters!AA$164*('AMOC national temperature'!AA117-Parameters!AA$128)+Parameters!AA$165*('AMOC national temperature'!AA117-Parameters!AA$128)^2)))*IF(Settings!$C$16="No",1,(1-SLR!$D117*Parameters!AA$181))&lt;=Parameters!$B$189,Parameters!$B$189,(Parameters!$B$174*(1-Parameters!AA$185)*_xlfn.IFNA('[3]National GDP per capita ppp'!AA118,0)+(1-Parameters!$B$174)*AA117)*(1+(_xlfn.IFNA('[3]Nat GDP per cap ppp growth rate'!AA118,0)-IF(Settings!$C$16="No",0,Parameters!AA$164*('AMOC national temperature'!AA117-Parameters!AA$128)+Parameters!AA$165*('AMOC national temperature'!AA117-Parameters!AA$128)^2)))*IF(Settings!$C$16="No",1,(1-SLR!$D117*Parameters!AA$181))))</f>
        <v>136649.03025043648</v>
      </c>
      <c r="AB118" s="22">
        <f ca="1">IF(AB$2=0,0,IF((Parameters!$B$174*(1-Parameters!AB$185)*_xlfn.IFNA('[3]National GDP per capita ppp'!AB118,0)+(1-Parameters!$B$174)*AB117)*(1+(_xlfn.IFNA('[3]Nat GDP per cap ppp growth rate'!AB118,0)-IF(Settings!$C$16="No",0,Parameters!AB$164*('AMOC national temperature'!AB117-Parameters!AB$128)+Parameters!AB$165*('AMOC national temperature'!AB117-Parameters!AB$128)^2)))*IF(Settings!$C$16="No",1,(1-SLR!$D117*Parameters!AB$181))&lt;=Parameters!$B$189,Parameters!$B$189,(Parameters!$B$174*(1-Parameters!AB$185)*_xlfn.IFNA('[3]National GDP per capita ppp'!AB118,0)+(1-Parameters!$B$174)*AB117)*(1+(_xlfn.IFNA('[3]Nat GDP per cap ppp growth rate'!AB118,0)-IF(Settings!$C$16="No",0,Parameters!AB$164*('AMOC national temperature'!AB117-Parameters!AB$128)+Parameters!AB$165*('AMOC national temperature'!AB117-Parameters!AB$128)^2)))*IF(Settings!$C$16="No",1,(1-SLR!$D117*Parameters!AB$181))))</f>
        <v>506181.30320483615</v>
      </c>
      <c r="AC118" s="22">
        <f ca="1">IF(AC$2=0,0,IF((Parameters!$B$174*(1-Parameters!AC$185)*_xlfn.IFNA('[3]National GDP per capita ppp'!AC118,0)+(1-Parameters!$B$174)*AC117)*(1+(_xlfn.IFNA('[3]Nat GDP per cap ppp growth rate'!AC118,0)-IF(Settings!$C$16="No",0,Parameters!AC$164*('AMOC national temperature'!AC117-Parameters!AC$128)+Parameters!AC$165*('AMOC national temperature'!AC117-Parameters!AC$128)^2)))*IF(Settings!$C$16="No",1,(1-SLR!$D117*Parameters!AC$181))&lt;=Parameters!$B$189,Parameters!$B$189,(Parameters!$B$174*(1-Parameters!AC$185)*_xlfn.IFNA('[3]National GDP per capita ppp'!AC118,0)+(1-Parameters!$B$174)*AC117)*(1+(_xlfn.IFNA('[3]Nat GDP per cap ppp growth rate'!AC118,0)-IF(Settings!$C$16="No",0,Parameters!AC$164*('AMOC national temperature'!AC117-Parameters!AC$128)+Parameters!AC$165*('AMOC national temperature'!AC117-Parameters!AC$128)^2)))*IF(Settings!$C$16="No",1,(1-SLR!$D117*Parameters!AC$181))))</f>
        <v>70182.767747779188</v>
      </c>
      <c r="AD118" s="22">
        <f ca="1">IF(AD$2=0,0,IF((Parameters!$B$174*(1-Parameters!AD$185)*_xlfn.IFNA('[3]National GDP per capita ppp'!AD118,0)+(1-Parameters!$B$174)*AD117)*(1+(_xlfn.IFNA('[3]Nat GDP per cap ppp growth rate'!AD118,0)-IF(Settings!$C$16="No",0,Parameters!AD$164*('AMOC national temperature'!AD117-Parameters!AD$128)+Parameters!AD$165*('AMOC national temperature'!AD117-Parameters!AD$128)^2)))*IF(Settings!$C$16="No",1,(1-SLR!$D117*Parameters!AD$181))&lt;=Parameters!$B$189,Parameters!$B$189,(Parameters!$B$174*(1-Parameters!AD$185)*_xlfn.IFNA('[3]National GDP per capita ppp'!AD118,0)+(1-Parameters!$B$174)*AD117)*(1+(_xlfn.IFNA('[3]Nat GDP per cap ppp growth rate'!AD118,0)-IF(Settings!$C$16="No",0,Parameters!AD$164*('AMOC national temperature'!AD117-Parameters!AD$128)+Parameters!AD$165*('AMOC national temperature'!AD117-Parameters!AD$128)^2)))*IF(Settings!$C$16="No",1,(1-SLR!$D117*Parameters!AD$181))))</f>
        <v>141395.31856739748</v>
      </c>
      <c r="AE118" s="22">
        <f ca="1">IF(AE$2=0,0,IF((Parameters!$B$174*(1-Parameters!AE$185)*_xlfn.IFNA('[3]National GDP per capita ppp'!AE118,0)+(1-Parameters!$B$174)*AE117)*(1+(_xlfn.IFNA('[3]Nat GDP per cap ppp growth rate'!AE118,0)-IF(Settings!$C$16="No",0,Parameters!AE$164*('AMOC national temperature'!AE117-Parameters!AE$128)+Parameters!AE$165*('AMOC national temperature'!AE117-Parameters!AE$128)^2)))*IF(Settings!$C$16="No",1,(1-SLR!$D117*Parameters!AE$181))&lt;=Parameters!$B$189,Parameters!$B$189,(Parameters!$B$174*(1-Parameters!AE$185)*_xlfn.IFNA('[3]National GDP per capita ppp'!AE118,0)+(1-Parameters!$B$174)*AE117)*(1+(_xlfn.IFNA('[3]Nat GDP per cap ppp growth rate'!AE118,0)-IF(Settings!$C$16="No",0,Parameters!AE$164*('AMOC national temperature'!AE117-Parameters!AE$128)+Parameters!AE$165*('AMOC national temperature'!AE117-Parameters!AE$128)^2)))*IF(Settings!$C$16="No",1,(1-SLR!$D117*Parameters!AE$181))))</f>
        <v>13226.155657101552</v>
      </c>
      <c r="AF118" s="22">
        <f ca="1">IF(AF$2=0,0,IF((Parameters!$B$174*(1-Parameters!AF$185)*_xlfn.IFNA('[3]National GDP per capita ppp'!AF118,0)+(1-Parameters!$B$174)*AF117)*(1+(_xlfn.IFNA('[3]Nat GDP per cap ppp growth rate'!AF118,0)-IF(Settings!$C$16="No",0,Parameters!AF$164*('AMOC national temperature'!AF117-Parameters!AF$128)+Parameters!AF$165*('AMOC national temperature'!AF117-Parameters!AF$128)^2)))*IF(Settings!$C$16="No",1,(1-SLR!$D117*Parameters!AF$181))&lt;=Parameters!$B$189,Parameters!$B$189,(Parameters!$B$174*(1-Parameters!AF$185)*_xlfn.IFNA('[3]National GDP per capita ppp'!AF118,0)+(1-Parameters!$B$174)*AF117)*(1+(_xlfn.IFNA('[3]Nat GDP per cap ppp growth rate'!AF118,0)-IF(Settings!$C$16="No",0,Parameters!AF$164*('AMOC national temperature'!AF117-Parameters!AF$128)+Parameters!AF$165*('AMOC national temperature'!AF117-Parameters!AF$128)^2)))*IF(Settings!$C$16="No",1,(1-SLR!$D117*Parameters!AF$181))))</f>
        <v>126419.07386801869</v>
      </c>
      <c r="AG118" s="22">
        <f ca="1">IF(AG$2=0,0,IF((Parameters!$B$174*(1-Parameters!AG$185)*_xlfn.IFNA('[3]National GDP per capita ppp'!AG118,0)+(1-Parameters!$B$174)*AG117)*(1+(_xlfn.IFNA('[3]Nat GDP per cap ppp growth rate'!AG118,0)-IF(Settings!$C$16="No",0,Parameters!AG$164*('AMOC national temperature'!AG117-Parameters!AG$128)+Parameters!AG$165*('AMOC national temperature'!AG117-Parameters!AG$128)^2)))*IF(Settings!$C$16="No",1,(1-SLR!$D117*Parameters!AG$181))&lt;=Parameters!$B$189,Parameters!$B$189,(Parameters!$B$174*(1-Parameters!AG$185)*_xlfn.IFNA('[3]National GDP per capita ppp'!AG118,0)+(1-Parameters!$B$174)*AG117)*(1+(_xlfn.IFNA('[3]Nat GDP per cap ppp growth rate'!AG118,0)-IF(Settings!$C$16="No",0,Parameters!AG$164*('AMOC national temperature'!AG117-Parameters!AG$128)+Parameters!AG$165*('AMOC national temperature'!AG117-Parameters!AG$128)^2)))*IF(Settings!$C$16="No",1,(1-SLR!$D117*Parameters!AG$181))))</f>
        <v>131849.73070235789</v>
      </c>
      <c r="AH118" s="22">
        <f ca="1">IF(AH$2=0,0,IF((Parameters!$B$174*(1-Parameters!AH$185)*_xlfn.IFNA('[3]National GDP per capita ppp'!AH118,0)+(1-Parameters!$B$174)*AH117)*(1+(_xlfn.IFNA('[3]Nat GDP per cap ppp growth rate'!AH118,0)-IF(Settings!$C$16="No",0,Parameters!AH$164*('AMOC national temperature'!AH117-Parameters!AH$128)+Parameters!AH$165*('AMOC national temperature'!AH117-Parameters!AH$128)^2)))*IF(Settings!$C$16="No",1,(1-SLR!$D117*Parameters!AH$181))&lt;=Parameters!$B$189,Parameters!$B$189,(Parameters!$B$174*(1-Parameters!AH$185)*_xlfn.IFNA('[3]National GDP per capita ppp'!AH118,0)+(1-Parameters!$B$174)*AH117)*(1+(_xlfn.IFNA('[3]Nat GDP per cap ppp growth rate'!AH118,0)-IF(Settings!$C$16="No",0,Parameters!AH$164*('AMOC national temperature'!AH117-Parameters!AH$128)+Parameters!AH$165*('AMOC national temperature'!AH117-Parameters!AH$128)^2)))*IF(Settings!$C$16="No",1,(1-SLR!$D117*Parameters!AH$181))))</f>
        <v>135156.29250577444</v>
      </c>
      <c r="AI118" s="22">
        <f ca="1">IF(AI$2=0,0,IF((Parameters!$B$174*(1-Parameters!AI$185)*_xlfn.IFNA('[3]National GDP per capita ppp'!AI118,0)+(1-Parameters!$B$174)*AI117)*(1+(_xlfn.IFNA('[3]Nat GDP per cap ppp growth rate'!AI118,0)-IF(Settings!$C$16="No",0,Parameters!AI$164*('AMOC national temperature'!AI117-Parameters!AI$128)+Parameters!AI$165*('AMOC national temperature'!AI117-Parameters!AI$128)^2)))*IF(Settings!$C$16="No",1,(1-SLR!$D117*Parameters!AI$181))&lt;=Parameters!$B$189,Parameters!$B$189,(Parameters!$B$174*(1-Parameters!AI$185)*_xlfn.IFNA('[3]National GDP per capita ppp'!AI118,0)+(1-Parameters!$B$174)*AI117)*(1+(_xlfn.IFNA('[3]Nat GDP per cap ppp growth rate'!AI118,0)-IF(Settings!$C$16="No",0,Parameters!AI$164*('AMOC national temperature'!AI117-Parameters!AI$128)+Parameters!AI$165*('AMOC national temperature'!AI117-Parameters!AI$128)^2)))*IF(Settings!$C$16="No",1,(1-SLR!$D117*Parameters!AI$181))))</f>
        <v>75789.968497124617</v>
      </c>
      <c r="AJ118" s="22">
        <f ca="1">IF(AJ$2=0,0,IF((Parameters!$B$174*(1-Parameters!AJ$185)*_xlfn.IFNA('[3]National GDP per capita ppp'!AJ118,0)+(1-Parameters!$B$174)*AJ117)*(1+(_xlfn.IFNA('[3]Nat GDP per cap ppp growth rate'!AJ118,0)-IF(Settings!$C$16="No",0,Parameters!AJ$164*('AMOC national temperature'!AJ117-Parameters!AJ$128)+Parameters!AJ$165*('AMOC national temperature'!AJ117-Parameters!AJ$128)^2)))*IF(Settings!$C$16="No",1,(1-SLR!$D117*Parameters!AJ$181))&lt;=Parameters!$B$189,Parameters!$B$189,(Parameters!$B$174*(1-Parameters!AJ$185)*_xlfn.IFNA('[3]National GDP per capita ppp'!AJ118,0)+(1-Parameters!$B$174)*AJ117)*(1+(_xlfn.IFNA('[3]Nat GDP per cap ppp growth rate'!AJ118,0)-IF(Settings!$C$16="No",0,Parameters!AJ$164*('AMOC national temperature'!AJ117-Parameters!AJ$128)+Parameters!AJ$165*('AMOC national temperature'!AJ117-Parameters!AJ$128)^2)))*IF(Settings!$C$16="No",1,(1-SLR!$D117*Parameters!AJ$181))))</f>
        <v>41251.345519796407</v>
      </c>
      <c r="AK118" s="22">
        <f ca="1">IF(AK$2=0,0,IF((Parameters!$B$174*(1-Parameters!AK$185)*_xlfn.IFNA('[3]National GDP per capita ppp'!AK118,0)+(1-Parameters!$B$174)*AK117)*(1+(_xlfn.IFNA('[3]Nat GDP per cap ppp growth rate'!AK118,0)-IF(Settings!$C$16="No",0,Parameters!AK$164*('AMOC national temperature'!AK117-Parameters!AK$128)+Parameters!AK$165*('AMOC national temperature'!AK117-Parameters!AK$128)^2)))*IF(Settings!$C$16="No",1,(1-SLR!$D117*Parameters!AK$181))&lt;=Parameters!$B$189,Parameters!$B$189,(Parameters!$B$174*(1-Parameters!AK$185)*_xlfn.IFNA('[3]National GDP per capita ppp'!AK118,0)+(1-Parameters!$B$174)*AK117)*(1+(_xlfn.IFNA('[3]Nat GDP per cap ppp growth rate'!AK118,0)-IF(Settings!$C$16="No",0,Parameters!AK$164*('AMOC national temperature'!AK117-Parameters!AK$128)+Parameters!AK$165*('AMOC national temperature'!AK117-Parameters!AK$128)^2)))*IF(Settings!$C$16="No",1,(1-SLR!$D117*Parameters!AK$181))))</f>
        <v>40520.061646909278</v>
      </c>
      <c r="AL118" s="22">
        <f ca="1">IF(AL$2=0,0,IF((Parameters!$B$174*(1-Parameters!AL$185)*_xlfn.IFNA('[3]National GDP per capita ppp'!AL118,0)+(1-Parameters!$B$174)*AL117)*(1+(_xlfn.IFNA('[3]Nat GDP per cap ppp growth rate'!AL118,0)-IF(Settings!$C$16="No",0,Parameters!AL$164*('AMOC national temperature'!AL117-Parameters!AL$128)+Parameters!AL$165*('AMOC national temperature'!AL117-Parameters!AL$128)^2)))*IF(Settings!$C$16="No",1,(1-SLR!$D117*Parameters!AL$181))&lt;=Parameters!$B$189,Parameters!$B$189,(Parameters!$B$174*(1-Parameters!AL$185)*_xlfn.IFNA('[3]National GDP per capita ppp'!AL118,0)+(1-Parameters!$B$174)*AL117)*(1+(_xlfn.IFNA('[3]Nat GDP per cap ppp growth rate'!AL118,0)-IF(Settings!$C$16="No",0,Parameters!AL$164*('AMOC national temperature'!AL117-Parameters!AL$128)+Parameters!AL$165*('AMOC national temperature'!AL117-Parameters!AL$128)^2)))*IF(Settings!$C$16="No",1,(1-SLR!$D117*Parameters!AL$181))))</f>
        <v>10468.306765555955</v>
      </c>
      <c r="AM118" s="22">
        <f ca="1">IF(AM$2=0,0,IF((Parameters!$B$174*(1-Parameters!AM$185)*_xlfn.IFNA('[3]National GDP per capita ppp'!AM118,0)+(1-Parameters!$B$174)*AM117)*(1+(_xlfn.IFNA('[3]Nat GDP per cap ppp growth rate'!AM118,0)-IF(Settings!$C$16="No",0,Parameters!AM$164*('AMOC national temperature'!AM117-Parameters!AM$128)+Parameters!AM$165*('AMOC national temperature'!AM117-Parameters!AM$128)^2)))*IF(Settings!$C$16="No",1,(1-SLR!$D117*Parameters!AM$181))&lt;=Parameters!$B$189,Parameters!$B$189,(Parameters!$B$174*(1-Parameters!AM$185)*_xlfn.IFNA('[3]National GDP per capita ppp'!AM118,0)+(1-Parameters!$B$174)*AM117)*(1+(_xlfn.IFNA('[3]Nat GDP per cap ppp growth rate'!AM118,0)-IF(Settings!$C$16="No",0,Parameters!AM$164*('AMOC national temperature'!AM117-Parameters!AM$128)+Parameters!AM$165*('AMOC national temperature'!AM117-Parameters!AM$128)^2)))*IF(Settings!$C$16="No",1,(1-SLR!$D117*Parameters!AM$181))))</f>
        <v>74536.015227842989</v>
      </c>
      <c r="AN118" s="22">
        <f ca="1">IF(AN$2=0,0,IF((Parameters!$B$174*(1-Parameters!AN$185)*_xlfn.IFNA('[3]National GDP per capita ppp'!AN118,0)+(1-Parameters!$B$174)*AN117)*(1+(_xlfn.IFNA('[3]Nat GDP per cap ppp growth rate'!AN118,0)-IF(Settings!$C$16="No",0,Parameters!AN$164*('AMOC national temperature'!AN117-Parameters!AN$128)+Parameters!AN$165*('AMOC national temperature'!AN117-Parameters!AN$128)^2)))*IF(Settings!$C$16="No",1,(1-SLR!$D117*Parameters!AN$181))&lt;=Parameters!$B$189,Parameters!$B$189,(Parameters!$B$174*(1-Parameters!AN$185)*_xlfn.IFNA('[3]National GDP per capita ppp'!AN118,0)+(1-Parameters!$B$174)*AN117)*(1+(_xlfn.IFNA('[3]Nat GDP per cap ppp growth rate'!AN118,0)-IF(Settings!$C$16="No",0,Parameters!AN$164*('AMOC national temperature'!AN117-Parameters!AN$128)+Parameters!AN$165*('AMOC national temperature'!AN117-Parameters!AN$128)^2)))*IF(Settings!$C$16="No",1,(1-SLR!$D117*Parameters!AN$181))))</f>
        <v>81500.998950300913</v>
      </c>
      <c r="AO118" s="22">
        <f ca="1">IF(AO$2=0,0,IF((Parameters!$B$174*(1-Parameters!AO$185)*_xlfn.IFNA('[3]National GDP per capita ppp'!AO118,0)+(1-Parameters!$B$174)*AO117)*(1+(_xlfn.IFNA('[3]Nat GDP per cap ppp growth rate'!AO118,0)-IF(Settings!$C$16="No",0,Parameters!AO$164*('AMOC national temperature'!AO117-Parameters!AO$128)+Parameters!AO$165*('AMOC national temperature'!AO117-Parameters!AO$128)^2)))*IF(Settings!$C$16="No",1,(1-SLR!$D117*Parameters!AO$181))&lt;=Parameters!$B$189,Parameters!$B$189,(Parameters!$B$174*(1-Parameters!AO$185)*_xlfn.IFNA('[3]National GDP per capita ppp'!AO118,0)+(1-Parameters!$B$174)*AO117)*(1+(_xlfn.IFNA('[3]Nat GDP per cap ppp growth rate'!AO118,0)-IF(Settings!$C$16="No",0,Parameters!AO$164*('AMOC national temperature'!AO117-Parameters!AO$128)+Parameters!AO$165*('AMOC national temperature'!AO117-Parameters!AO$128)^2)))*IF(Settings!$C$16="No",1,(1-SLR!$D117*Parameters!AO$181))))</f>
        <v>38956.304860500532</v>
      </c>
      <c r="AP118" s="22">
        <f ca="1">IF(AP$2=0,0,IF((Parameters!$B$174*(1-Parameters!AP$185)*_xlfn.IFNA('[3]National GDP per capita ppp'!AP118,0)+(1-Parameters!$B$174)*AP117)*(1+(_xlfn.IFNA('[3]Nat GDP per cap ppp growth rate'!AP118,0)-IF(Settings!$C$16="No",0,Parameters!AP$164*('AMOC national temperature'!AP117-Parameters!AP$128)+Parameters!AP$165*('AMOC national temperature'!AP117-Parameters!AP$128)^2)))*IF(Settings!$C$16="No",1,(1-SLR!$D117*Parameters!AP$181))&lt;=Parameters!$B$189,Parameters!$B$189,(Parameters!$B$174*(1-Parameters!AP$185)*_xlfn.IFNA('[3]National GDP per capita ppp'!AP118,0)+(1-Parameters!$B$174)*AP117)*(1+(_xlfn.IFNA('[3]Nat GDP per cap ppp growth rate'!AP118,0)-IF(Settings!$C$16="No",0,Parameters!AP$164*('AMOC national temperature'!AP117-Parameters!AP$128)+Parameters!AP$165*('AMOC national temperature'!AP117-Parameters!AP$128)^2)))*IF(Settings!$C$16="No",1,(1-SLR!$D117*Parameters!AP$181))))</f>
        <v>69150.291318053467</v>
      </c>
      <c r="AQ118" s="22">
        <f ca="1">IF(AQ$2=0,0,IF((Parameters!$B$174*(1-Parameters!AQ$185)*_xlfn.IFNA('[3]National GDP per capita ppp'!AQ118,0)+(1-Parameters!$B$174)*AQ117)*(1+(_xlfn.IFNA('[3]Nat GDP per cap ppp growth rate'!AQ118,0)-IF(Settings!$C$16="No",0,Parameters!AQ$164*('AMOC national temperature'!AQ117-Parameters!AQ$128)+Parameters!AQ$165*('AMOC national temperature'!AQ117-Parameters!AQ$128)^2)))*IF(Settings!$C$16="No",1,(1-SLR!$D117*Parameters!AQ$181))&lt;=Parameters!$B$189,Parameters!$B$189,(Parameters!$B$174*(1-Parameters!AQ$185)*_xlfn.IFNA('[3]National GDP per capita ppp'!AQ118,0)+(1-Parameters!$B$174)*AQ117)*(1+(_xlfn.IFNA('[3]Nat GDP per cap ppp growth rate'!AQ118,0)-IF(Settings!$C$16="No",0,Parameters!AQ$164*('AMOC national temperature'!AQ117-Parameters!AQ$128)+Parameters!AQ$165*('AMOC national temperature'!AQ117-Parameters!AQ$128)^2)))*IF(Settings!$C$16="No",1,(1-SLR!$D117*Parameters!AQ$181))))</f>
        <v>101557.5188734965</v>
      </c>
      <c r="AR118" s="22">
        <f>IF(AR$2=0,0,IF((Parameters!$B$174*(1-Parameters!AR$185)*_xlfn.IFNA('[3]National GDP per capita ppp'!AR118,0)+(1-Parameters!$B$174)*AR117)*(1+(_xlfn.IFNA('[3]Nat GDP per cap ppp growth rate'!AR118,0)-IF(Settings!$C$16="No",0,Parameters!AR$164*('AMOC national temperature'!AR117-Parameters!AR$128)+Parameters!AR$165*('AMOC national temperature'!AR117-Parameters!AR$128)^2)))*IF(Settings!$C$16="No",1,(1-SLR!$D117*Parameters!AR$181))&lt;=Parameters!$B$189,Parameters!$B$189,(Parameters!$B$174*(1-Parameters!AR$185)*_xlfn.IFNA('[3]National GDP per capita ppp'!AR118,0)+(1-Parameters!$B$174)*AR117)*(1+(_xlfn.IFNA('[3]Nat GDP per cap ppp growth rate'!AR118,0)-IF(Settings!$C$16="No",0,Parameters!AR$164*('AMOC national temperature'!AR117-Parameters!AR$128)+Parameters!AR$165*('AMOC national temperature'!AR117-Parameters!AR$128)^2)))*IF(Settings!$C$16="No",1,(1-SLR!$D117*Parameters!AR$181))))</f>
        <v>0</v>
      </c>
      <c r="AS118" s="22">
        <f ca="1">IF(AS$2=0,0,IF((Parameters!$B$174*(1-Parameters!AS$185)*_xlfn.IFNA('[3]National GDP per capita ppp'!AS118,0)+(1-Parameters!$B$174)*AS117)*(1+(_xlfn.IFNA('[3]Nat GDP per cap ppp growth rate'!AS118,0)-IF(Settings!$C$16="No",0,Parameters!AS$164*('AMOC national temperature'!AS117-Parameters!AS$128)+Parameters!AS$165*('AMOC national temperature'!AS117-Parameters!AS$128)^2)))*IF(Settings!$C$16="No",1,(1-SLR!$D117*Parameters!AS$181))&lt;=Parameters!$B$189,Parameters!$B$189,(Parameters!$B$174*(1-Parameters!AS$185)*_xlfn.IFNA('[3]National GDP per capita ppp'!AS118,0)+(1-Parameters!$B$174)*AS117)*(1+(_xlfn.IFNA('[3]Nat GDP per cap ppp growth rate'!AS118,0)-IF(Settings!$C$16="No",0,Parameters!AS$164*('AMOC national temperature'!AS117-Parameters!AS$128)+Parameters!AS$165*('AMOC national temperature'!AS117-Parameters!AS$128)^2)))*IF(Settings!$C$16="No",1,(1-SLR!$D117*Parameters!AS$181))))</f>
        <v>106250.6807622186</v>
      </c>
      <c r="AT118" s="22">
        <f ca="1">IF(AT$2=0,0,IF((Parameters!$B$174*(1-Parameters!AT$185)*_xlfn.IFNA('[3]National GDP per capita ppp'!AT118,0)+(1-Parameters!$B$174)*AT117)*(1+(_xlfn.IFNA('[3]Nat GDP per cap ppp growth rate'!AT118,0)-IF(Settings!$C$16="No",0,Parameters!AT$164*('AMOC national temperature'!AT117-Parameters!AT$128)+Parameters!AT$165*('AMOC national temperature'!AT117-Parameters!AT$128)^2)))*IF(Settings!$C$16="No",1,(1-SLR!$D117*Parameters!AT$181))&lt;=Parameters!$B$189,Parameters!$B$189,(Parameters!$B$174*(1-Parameters!AT$185)*_xlfn.IFNA('[3]National GDP per capita ppp'!AT118,0)+(1-Parameters!$B$174)*AT117)*(1+(_xlfn.IFNA('[3]Nat GDP per cap ppp growth rate'!AT118,0)-IF(Settings!$C$16="No",0,Parameters!AT$164*('AMOC national temperature'!AT117-Parameters!AT$128)+Parameters!AT$165*('AMOC national temperature'!AT117-Parameters!AT$128)^2)))*IF(Settings!$C$16="No",1,(1-SLR!$D117*Parameters!AT$181))))</f>
        <v>78822.217756684709</v>
      </c>
      <c r="AU118" s="22">
        <f ca="1">IF(AU$2=0,0,IF((Parameters!$B$174*(1-Parameters!AU$185)*_xlfn.IFNA('[3]National GDP per capita ppp'!AU118,0)+(1-Parameters!$B$174)*AU117)*(1+(_xlfn.IFNA('[3]Nat GDP per cap ppp growth rate'!AU118,0)-IF(Settings!$C$16="No",0,Parameters!AU$164*('AMOC national temperature'!AU117-Parameters!AU$128)+Parameters!AU$165*('AMOC national temperature'!AU117-Parameters!AU$128)^2)))*IF(Settings!$C$16="No",1,(1-SLR!$D117*Parameters!AU$181))&lt;=Parameters!$B$189,Parameters!$B$189,(Parameters!$B$174*(1-Parameters!AU$185)*_xlfn.IFNA('[3]National GDP per capita ppp'!AU118,0)+(1-Parameters!$B$174)*AU117)*(1+(_xlfn.IFNA('[3]Nat GDP per cap ppp growth rate'!AU118,0)-IF(Settings!$C$16="No",0,Parameters!AU$164*('AMOC national temperature'!AU117-Parameters!AU$128)+Parameters!AU$165*('AMOC national temperature'!AU117-Parameters!AU$128)^2)))*IF(Settings!$C$16="No",1,(1-SLR!$D117*Parameters!AU$181))))</f>
        <v>109119.65954424284</v>
      </c>
      <c r="AV118" s="22">
        <f ca="1">IF(AV$2=0,0,IF((Parameters!$B$174*(1-Parameters!AV$185)*_xlfn.IFNA('[3]National GDP per capita ppp'!AV118,0)+(1-Parameters!$B$174)*AV117)*(1+(_xlfn.IFNA('[3]Nat GDP per cap ppp growth rate'!AV118,0)-IF(Settings!$C$16="No",0,Parameters!AV$164*('AMOC national temperature'!AV117-Parameters!AV$128)+Parameters!AV$165*('AMOC national temperature'!AV117-Parameters!AV$128)^2)))*IF(Settings!$C$16="No",1,(1-SLR!$D117*Parameters!AV$181))&lt;=Parameters!$B$189,Parameters!$B$189,(Parameters!$B$174*(1-Parameters!AV$185)*_xlfn.IFNA('[3]National GDP per capita ppp'!AV118,0)+(1-Parameters!$B$174)*AV117)*(1+(_xlfn.IFNA('[3]Nat GDP per cap ppp growth rate'!AV118,0)-IF(Settings!$C$16="No",0,Parameters!AV$164*('AMOC national temperature'!AV117-Parameters!AV$128)+Parameters!AV$165*('AMOC national temperature'!AV117-Parameters!AV$128)^2)))*IF(Settings!$C$16="No",1,(1-SLR!$D117*Parameters!AV$181))))</f>
        <v>35373.907687716754</v>
      </c>
      <c r="AW118" s="22">
        <f ca="1">IF(AW$2=0,0,IF((Parameters!$B$174*(1-Parameters!AW$185)*_xlfn.IFNA('[3]National GDP per capita ppp'!AW118,0)+(1-Parameters!$B$174)*AW117)*(1+(_xlfn.IFNA('[3]Nat GDP per cap ppp growth rate'!AW118,0)-IF(Settings!$C$16="No",0,Parameters!AW$164*('AMOC national temperature'!AW117-Parameters!AW$128)+Parameters!AW$165*('AMOC national temperature'!AW117-Parameters!AW$128)^2)))*IF(Settings!$C$16="No",1,(1-SLR!$D117*Parameters!AW$181))&lt;=Parameters!$B$189,Parameters!$B$189,(Parameters!$B$174*(1-Parameters!AW$185)*_xlfn.IFNA('[3]National GDP per capita ppp'!AW118,0)+(1-Parameters!$B$174)*AW117)*(1+(_xlfn.IFNA('[3]Nat GDP per cap ppp growth rate'!AW118,0)-IF(Settings!$C$16="No",0,Parameters!AW$164*('AMOC national temperature'!AW117-Parameters!AW$128)+Parameters!AW$165*('AMOC national temperature'!AW117-Parameters!AW$128)^2)))*IF(Settings!$C$16="No",1,(1-SLR!$D117*Parameters!AW$181))))</f>
        <v>56041.809030001023</v>
      </c>
      <c r="AX118" s="22">
        <f ca="1">IF(AX$2=0,0,IF((Parameters!$B$174*(1-Parameters!AX$185)*_xlfn.IFNA('[3]National GDP per capita ppp'!AX118,0)+(1-Parameters!$B$174)*AX117)*(1+(_xlfn.IFNA('[3]Nat GDP per cap ppp growth rate'!AX118,0)-IF(Settings!$C$16="No",0,Parameters!AX$164*('AMOC national temperature'!AX117-Parameters!AX$128)+Parameters!AX$165*('AMOC national temperature'!AX117-Parameters!AX$128)^2)))*IF(Settings!$C$16="No",1,(1-SLR!$D117*Parameters!AX$181))&lt;=Parameters!$B$189,Parameters!$B$189,(Parameters!$B$174*(1-Parameters!AX$185)*_xlfn.IFNA('[3]National GDP per capita ppp'!AX118,0)+(1-Parameters!$B$174)*AX117)*(1+(_xlfn.IFNA('[3]Nat GDP per cap ppp growth rate'!AX118,0)-IF(Settings!$C$16="No",0,Parameters!AX$164*('AMOC national temperature'!AX117-Parameters!AX$128)+Parameters!AX$165*('AMOC national temperature'!AX117-Parameters!AX$128)^2)))*IF(Settings!$C$16="No",1,(1-SLR!$D117*Parameters!AX$181))))</f>
        <v>116020.00132510222</v>
      </c>
      <c r="AY118" s="22">
        <f ca="1">IF(AY$2=0,0,IF((Parameters!$B$174*(1-Parameters!AY$185)*_xlfn.IFNA('[3]National GDP per capita ppp'!AY118,0)+(1-Parameters!$B$174)*AY117)*(1+(_xlfn.IFNA('[3]Nat GDP per cap ppp growth rate'!AY118,0)-IF(Settings!$C$16="No",0,Parameters!AY$164*('AMOC national temperature'!AY117-Parameters!AY$128)+Parameters!AY$165*('AMOC national temperature'!AY117-Parameters!AY$128)^2)))*IF(Settings!$C$16="No",1,(1-SLR!$D117*Parameters!AY$181))&lt;=Parameters!$B$189,Parameters!$B$189,(Parameters!$B$174*(1-Parameters!AY$185)*_xlfn.IFNA('[3]National GDP per capita ppp'!AY118,0)+(1-Parameters!$B$174)*AY117)*(1+(_xlfn.IFNA('[3]Nat GDP per cap ppp growth rate'!AY118,0)-IF(Settings!$C$16="No",0,Parameters!AY$164*('AMOC national temperature'!AY117-Parameters!AY$128)+Parameters!AY$165*('AMOC national temperature'!AY117-Parameters!AY$128)^2)))*IF(Settings!$C$16="No",1,(1-SLR!$D117*Parameters!AY$181))))</f>
        <v>84730.413275854604</v>
      </c>
      <c r="AZ118" s="22">
        <f ca="1">IF(AZ$2=0,0,IF((Parameters!$B$174*(1-Parameters!AZ$185)*_xlfn.IFNA('[3]National GDP per capita ppp'!AZ118,0)+(1-Parameters!$B$174)*AZ117)*(1+(_xlfn.IFNA('[3]Nat GDP per cap ppp growth rate'!AZ118,0)-IF(Settings!$C$16="No",0,Parameters!AZ$164*('AMOC national temperature'!AZ117-Parameters!AZ$128)+Parameters!AZ$165*('AMOC national temperature'!AZ117-Parameters!AZ$128)^2)))*IF(Settings!$C$16="No",1,(1-SLR!$D117*Parameters!AZ$181))&lt;=Parameters!$B$189,Parameters!$B$189,(Parameters!$B$174*(1-Parameters!AZ$185)*_xlfn.IFNA('[3]National GDP per capita ppp'!AZ118,0)+(1-Parameters!$B$174)*AZ117)*(1+(_xlfn.IFNA('[3]Nat GDP per cap ppp growth rate'!AZ118,0)-IF(Settings!$C$16="No",0,Parameters!AZ$164*('AMOC national temperature'!AZ117-Parameters!AZ$128)+Parameters!AZ$165*('AMOC national temperature'!AZ117-Parameters!AZ$128)^2)))*IF(Settings!$C$16="No",1,(1-SLR!$D117*Parameters!AZ$181))))</f>
        <v>117917.54621716293</v>
      </c>
      <c r="BA118" s="22">
        <f ca="1">IF(BA$2=0,0,IF((Parameters!$B$174*(1-Parameters!BA$185)*_xlfn.IFNA('[3]National GDP per capita ppp'!BA118,0)+(1-Parameters!$B$174)*BA117)*(1+(_xlfn.IFNA('[3]Nat GDP per cap ppp growth rate'!BA118,0)-IF(Settings!$C$16="No",0,Parameters!BA$164*('AMOC national temperature'!BA117-Parameters!BA$128)+Parameters!BA$165*('AMOC national temperature'!BA117-Parameters!BA$128)^2)))*IF(Settings!$C$16="No",1,(1-SLR!$D117*Parameters!BA$181))&lt;=Parameters!$B$189,Parameters!$B$189,(Parameters!$B$174*(1-Parameters!BA$185)*_xlfn.IFNA('[3]National GDP per capita ppp'!BA118,0)+(1-Parameters!$B$174)*BA117)*(1+(_xlfn.IFNA('[3]Nat GDP per cap ppp growth rate'!BA118,0)-IF(Settings!$C$16="No",0,Parameters!BA$164*('AMOC national temperature'!BA117-Parameters!BA$128)+Parameters!BA$165*('AMOC national temperature'!BA117-Parameters!BA$128)^2)))*IF(Settings!$C$16="No",1,(1-SLR!$D117*Parameters!BA$181))))</f>
        <v>62380.258886901167</v>
      </c>
      <c r="BB118" s="22">
        <f ca="1">IF(BB$2=0,0,IF((Parameters!$B$174*(1-Parameters!BB$185)*_xlfn.IFNA('[3]National GDP per capita ppp'!BB118,0)+(1-Parameters!$B$174)*BB117)*(1+(_xlfn.IFNA('[3]Nat GDP per cap ppp growth rate'!BB118,0)-IF(Settings!$C$16="No",0,Parameters!BB$164*('AMOC national temperature'!BB117-Parameters!BB$128)+Parameters!BB$165*('AMOC national temperature'!BB117-Parameters!BB$128)^2)))*IF(Settings!$C$16="No",1,(1-SLR!$D117*Parameters!BB$181))&lt;=Parameters!$B$189,Parameters!$B$189,(Parameters!$B$174*(1-Parameters!BB$185)*_xlfn.IFNA('[3]National GDP per capita ppp'!BB118,0)+(1-Parameters!$B$174)*BB117)*(1+(_xlfn.IFNA('[3]Nat GDP per cap ppp growth rate'!BB118,0)-IF(Settings!$C$16="No",0,Parameters!BB$164*('AMOC national temperature'!BB117-Parameters!BB$128)+Parameters!BB$165*('AMOC national temperature'!BB117-Parameters!BB$128)^2)))*IF(Settings!$C$16="No",1,(1-SLR!$D117*Parameters!BB$181))))</f>
        <v>148185.30515077393</v>
      </c>
      <c r="BC118" s="22">
        <f ca="1">IF(BC$2=0,0,IF((Parameters!$B$174*(1-Parameters!BC$185)*_xlfn.IFNA('[3]National GDP per capita ppp'!BC118,0)+(1-Parameters!$B$174)*BC117)*(1+(_xlfn.IFNA('[3]Nat GDP per cap ppp growth rate'!BC118,0)-IF(Settings!$C$16="No",0,Parameters!BC$164*('AMOC national temperature'!BC117-Parameters!BC$128)+Parameters!BC$165*('AMOC national temperature'!BC117-Parameters!BC$128)^2)))*IF(Settings!$C$16="No",1,(1-SLR!$D117*Parameters!BC$181))&lt;=Parameters!$B$189,Parameters!$B$189,(Parameters!$B$174*(1-Parameters!BC$185)*_xlfn.IFNA('[3]National GDP per capita ppp'!BC118,0)+(1-Parameters!$B$174)*BC117)*(1+(_xlfn.IFNA('[3]Nat GDP per cap ppp growth rate'!BC118,0)-IF(Settings!$C$16="No",0,Parameters!BC$164*('AMOC national temperature'!BC117-Parameters!BC$128)+Parameters!BC$165*('AMOC national temperature'!BC117-Parameters!BC$128)^2)))*IF(Settings!$C$16="No",1,(1-SLR!$D117*Parameters!BC$181))))</f>
        <v>26180.834637558175</v>
      </c>
      <c r="BD118" s="22">
        <f>IF(BD$2=0,0,IF((Parameters!$B$174*(1-Parameters!BD$185)*_xlfn.IFNA('[3]National GDP per capita ppp'!BD118,0)+(1-Parameters!$B$174)*BD117)*(1+(_xlfn.IFNA('[3]Nat GDP per cap ppp growth rate'!BD118,0)-IF(Settings!$C$16="No",0,Parameters!BD$164*('AMOC national temperature'!BD117-Parameters!BD$128)+Parameters!BD$165*('AMOC national temperature'!BD117-Parameters!BD$128)^2)))*IF(Settings!$C$16="No",1,(1-SLR!$D117*Parameters!BD$181))&lt;=Parameters!$B$189,Parameters!$B$189,(Parameters!$B$174*(1-Parameters!BD$185)*_xlfn.IFNA('[3]National GDP per capita ppp'!BD118,0)+(1-Parameters!$B$174)*BD117)*(1+(_xlfn.IFNA('[3]Nat GDP per cap ppp growth rate'!BD118,0)-IF(Settings!$C$16="No",0,Parameters!BD$164*('AMOC national temperature'!BD117-Parameters!BD$128)+Parameters!BD$165*('AMOC national temperature'!BD117-Parameters!BD$128)^2)))*IF(Settings!$C$16="No",1,(1-SLR!$D117*Parameters!BD$181))))</f>
        <v>0</v>
      </c>
      <c r="BE118" s="22">
        <f ca="1">IF(BE$2=0,0,IF((Parameters!$B$174*(1-Parameters!BE$185)*_xlfn.IFNA('[3]National GDP per capita ppp'!BE118,0)+(1-Parameters!$B$174)*BE117)*(1+(_xlfn.IFNA('[3]Nat GDP per cap ppp growth rate'!BE118,0)-IF(Settings!$C$16="No",0,Parameters!BE$164*('AMOC national temperature'!BE117-Parameters!BE$128)+Parameters!BE$165*('AMOC national temperature'!BE117-Parameters!BE$128)^2)))*IF(Settings!$C$16="No",1,(1-SLR!$D117*Parameters!BE$181))&lt;=Parameters!$B$189,Parameters!$B$189,(Parameters!$B$174*(1-Parameters!BE$185)*_xlfn.IFNA('[3]National GDP per capita ppp'!BE118,0)+(1-Parameters!$B$174)*BE117)*(1+(_xlfn.IFNA('[3]Nat GDP per cap ppp growth rate'!BE118,0)-IF(Settings!$C$16="No",0,Parameters!BE$164*('AMOC national temperature'!BE117-Parameters!BE$128)+Parameters!BE$165*('AMOC national temperature'!BE117-Parameters!BE$128)^2)))*IF(Settings!$C$16="No",1,(1-SLR!$D117*Parameters!BE$181))))</f>
        <v>94064.309969110458</v>
      </c>
      <c r="BF118" s="22">
        <f ca="1">IF(BF$2=0,0,IF((Parameters!$B$174*(1-Parameters!BF$185)*_xlfn.IFNA('[3]National GDP per capita ppp'!BF118,0)+(1-Parameters!$B$174)*BF117)*(1+(_xlfn.IFNA('[3]Nat GDP per cap ppp growth rate'!BF118,0)-IF(Settings!$C$16="No",0,Parameters!BF$164*('AMOC national temperature'!BF117-Parameters!BF$128)+Parameters!BF$165*('AMOC national temperature'!BF117-Parameters!BF$128)^2)))*IF(Settings!$C$16="No",1,(1-SLR!$D117*Parameters!BF$181))&lt;=Parameters!$B$189,Parameters!$B$189,(Parameters!$B$174*(1-Parameters!BF$185)*_xlfn.IFNA('[3]National GDP per capita ppp'!BF118,0)+(1-Parameters!$B$174)*BF117)*(1+(_xlfn.IFNA('[3]Nat GDP per cap ppp growth rate'!BF118,0)-IF(Settings!$C$16="No",0,Parameters!BF$164*('AMOC national temperature'!BF117-Parameters!BF$128)+Parameters!BF$165*('AMOC national temperature'!BF117-Parameters!BF$128)^2)))*IF(Settings!$C$16="No",1,(1-SLR!$D117*Parameters!BF$181))))</f>
        <v>62121.636847386784</v>
      </c>
      <c r="BG118" s="22">
        <f ca="1">IF(BG$2=0,0,IF((Parameters!$B$174*(1-Parameters!BG$185)*_xlfn.IFNA('[3]National GDP per capita ppp'!BG118,0)+(1-Parameters!$B$174)*BG117)*(1+(_xlfn.IFNA('[3]Nat GDP per cap ppp growth rate'!BG118,0)-IF(Settings!$C$16="No",0,Parameters!BG$164*('AMOC national temperature'!BG117-Parameters!BG$128)+Parameters!BG$165*('AMOC national temperature'!BG117-Parameters!BG$128)^2)))*IF(Settings!$C$16="No",1,(1-SLR!$D117*Parameters!BG$181))&lt;=Parameters!$B$189,Parameters!$B$189,(Parameters!$B$174*(1-Parameters!BG$185)*_xlfn.IFNA('[3]National GDP per capita ppp'!BG118,0)+(1-Parameters!$B$174)*BG117)*(1+(_xlfn.IFNA('[3]Nat GDP per cap ppp growth rate'!BG118,0)-IF(Settings!$C$16="No",0,Parameters!BG$164*('AMOC national temperature'!BG117-Parameters!BG$128)+Parameters!BG$165*('AMOC national temperature'!BG117-Parameters!BG$128)^2)))*IF(Settings!$C$16="No",1,(1-SLR!$D117*Parameters!BG$181))))</f>
        <v>13515.151853513809</v>
      </c>
      <c r="BH118" s="22">
        <f ca="1">IF(BH$2=0,0,IF((Parameters!$B$174*(1-Parameters!BH$185)*_xlfn.IFNA('[3]National GDP per capita ppp'!BH118,0)+(1-Parameters!$B$174)*BH117)*(1+(_xlfn.IFNA('[3]Nat GDP per cap ppp growth rate'!BH118,0)-IF(Settings!$C$16="No",0,Parameters!BH$164*('AMOC national temperature'!BH117-Parameters!BH$128)+Parameters!BH$165*('AMOC national temperature'!BH117-Parameters!BH$128)^2)))*IF(Settings!$C$16="No",1,(1-SLR!$D117*Parameters!BH$181))&lt;=Parameters!$B$189,Parameters!$B$189,(Parameters!$B$174*(1-Parameters!BH$185)*_xlfn.IFNA('[3]National GDP per capita ppp'!BH118,0)+(1-Parameters!$B$174)*BH117)*(1+(_xlfn.IFNA('[3]Nat GDP per cap ppp growth rate'!BH118,0)-IF(Settings!$C$16="No",0,Parameters!BH$164*('AMOC national temperature'!BH117-Parameters!BH$128)+Parameters!BH$165*('AMOC national temperature'!BH117-Parameters!BH$128)^2)))*IF(Settings!$C$16="No",1,(1-SLR!$D117*Parameters!BH$181))))</f>
        <v>115677.29587729431</v>
      </c>
      <c r="BI118" s="22">
        <f ca="1">IF(BI$2=0,0,IF((Parameters!$B$174*(1-Parameters!BI$185)*_xlfn.IFNA('[3]National GDP per capita ppp'!BI118,0)+(1-Parameters!$B$174)*BI117)*(1+(_xlfn.IFNA('[3]Nat GDP per cap ppp growth rate'!BI118,0)-IF(Settings!$C$16="No",0,Parameters!BI$164*('AMOC national temperature'!BI117-Parameters!BI$128)+Parameters!BI$165*('AMOC national temperature'!BI117-Parameters!BI$128)^2)))*IF(Settings!$C$16="No",1,(1-SLR!$D117*Parameters!BI$181))&lt;=Parameters!$B$189,Parameters!$B$189,(Parameters!$B$174*(1-Parameters!BI$185)*_xlfn.IFNA('[3]National GDP per capita ppp'!BI118,0)+(1-Parameters!$B$174)*BI117)*(1+(_xlfn.IFNA('[3]Nat GDP per cap ppp growth rate'!BI118,0)-IF(Settings!$C$16="No",0,Parameters!BI$164*('AMOC national temperature'!BI117-Parameters!BI$128)+Parameters!BI$165*('AMOC national temperature'!BI117-Parameters!BI$128)^2)))*IF(Settings!$C$16="No",1,(1-SLR!$D117*Parameters!BI$181))))</f>
        <v>79432.924178893532</v>
      </c>
      <c r="BJ118" s="22">
        <f ca="1">IF(BJ$2=0,0,IF((Parameters!$B$174*(1-Parameters!BJ$185)*_xlfn.IFNA('[3]National GDP per capita ppp'!BJ118,0)+(1-Parameters!$B$174)*BJ117)*(1+(_xlfn.IFNA('[3]Nat GDP per cap ppp growth rate'!BJ118,0)-IF(Settings!$C$16="No",0,Parameters!BJ$164*('AMOC national temperature'!BJ117-Parameters!BJ$128)+Parameters!BJ$165*('AMOC national temperature'!BJ117-Parameters!BJ$128)^2)))*IF(Settings!$C$16="No",1,(1-SLR!$D117*Parameters!BJ$181))&lt;=Parameters!$B$189,Parameters!$B$189,(Parameters!$B$174*(1-Parameters!BJ$185)*_xlfn.IFNA('[3]National GDP per capita ppp'!BJ118,0)+(1-Parameters!$B$174)*BJ117)*(1+(_xlfn.IFNA('[3]Nat GDP per cap ppp growth rate'!BJ118,0)-IF(Settings!$C$16="No",0,Parameters!BJ$164*('AMOC national temperature'!BJ117-Parameters!BJ$128)+Parameters!BJ$165*('AMOC national temperature'!BJ117-Parameters!BJ$128)^2)))*IF(Settings!$C$16="No",1,(1-SLR!$D117*Parameters!BJ$181))))</f>
        <v>104688.33806452801</v>
      </c>
      <c r="BK118" s="22">
        <f ca="1">IF(BK$2=0,0,IF((Parameters!$B$174*(1-Parameters!BK$185)*_xlfn.IFNA('[3]National GDP per capita ppp'!BK118,0)+(1-Parameters!$B$174)*BK117)*(1+(_xlfn.IFNA('[3]Nat GDP per cap ppp growth rate'!BK118,0)-IF(Settings!$C$16="No",0,Parameters!BK$164*('AMOC national temperature'!BK117-Parameters!BK$128)+Parameters!BK$165*('AMOC national temperature'!BK117-Parameters!BK$128)^2)))*IF(Settings!$C$16="No",1,(1-SLR!$D117*Parameters!BK$181))&lt;=Parameters!$B$189,Parameters!$B$189,(Parameters!$B$174*(1-Parameters!BK$185)*_xlfn.IFNA('[3]National GDP per capita ppp'!BK118,0)+(1-Parameters!$B$174)*BK117)*(1+(_xlfn.IFNA('[3]Nat GDP per cap ppp growth rate'!BK118,0)-IF(Settings!$C$16="No",0,Parameters!BK$164*('AMOC national temperature'!BK117-Parameters!BK$128)+Parameters!BK$165*('AMOC national temperature'!BK117-Parameters!BK$128)^2)))*IF(Settings!$C$16="No",1,(1-SLR!$D117*Parameters!BK$181))))</f>
        <v>9724.0070833134323</v>
      </c>
      <c r="BL118" s="22">
        <f ca="1">IF(BL$2=0,0,IF((Parameters!$B$174*(1-Parameters!BL$185)*_xlfn.IFNA('[3]National GDP per capita ppp'!BL118,0)+(1-Parameters!$B$174)*BL117)*(1+(_xlfn.IFNA('[3]Nat GDP per cap ppp growth rate'!BL118,0)-IF(Settings!$C$16="No",0,Parameters!BL$164*('AMOC national temperature'!BL117-Parameters!BL$128)+Parameters!BL$165*('AMOC national temperature'!BL117-Parameters!BL$128)^2)))*IF(Settings!$C$16="No",1,(1-SLR!$D117*Parameters!BL$181))&lt;=Parameters!$B$189,Parameters!$B$189,(Parameters!$B$174*(1-Parameters!BL$185)*_xlfn.IFNA('[3]National GDP per capita ppp'!BL118,0)+(1-Parameters!$B$174)*BL117)*(1+(_xlfn.IFNA('[3]Nat GDP per cap ppp growth rate'!BL118,0)-IF(Settings!$C$16="No",0,Parameters!BL$164*('AMOC national temperature'!BL117-Parameters!BL$128)+Parameters!BL$165*('AMOC national temperature'!BL117-Parameters!BL$128)^2)))*IF(Settings!$C$16="No",1,(1-SLR!$D117*Parameters!BL$181))))</f>
        <v>163774.3960252254</v>
      </c>
      <c r="BM118" s="22">
        <f ca="1">IF(BM$2=0,0,IF((Parameters!$B$174*(1-Parameters!BM$185)*_xlfn.IFNA('[3]National GDP per capita ppp'!BM118,0)+(1-Parameters!$B$174)*BM117)*(1+(_xlfn.IFNA('[3]Nat GDP per cap ppp growth rate'!BM118,0)-IF(Settings!$C$16="No",0,Parameters!BM$164*('AMOC national temperature'!BM117-Parameters!BM$128)+Parameters!BM$165*('AMOC national temperature'!BM117-Parameters!BM$128)^2)))*IF(Settings!$C$16="No",1,(1-SLR!$D117*Parameters!BM$181))&lt;=Parameters!$B$189,Parameters!$B$189,(Parameters!$B$174*(1-Parameters!BM$185)*_xlfn.IFNA('[3]National GDP per capita ppp'!BM118,0)+(1-Parameters!$B$174)*BM117)*(1+(_xlfn.IFNA('[3]Nat GDP per cap ppp growth rate'!BM118,0)-IF(Settings!$C$16="No",0,Parameters!BM$164*('AMOC national temperature'!BM117-Parameters!BM$128)+Parameters!BM$165*('AMOC national temperature'!BM117-Parameters!BM$128)^2)))*IF(Settings!$C$16="No",1,(1-SLR!$D117*Parameters!BM$181))))</f>
        <v>116421.39998274576</v>
      </c>
      <c r="BN118" s="22">
        <f ca="1">IF(BN$2=0,0,IF((Parameters!$B$174*(1-Parameters!BN$185)*_xlfn.IFNA('[3]National GDP per capita ppp'!BN118,0)+(1-Parameters!$B$174)*BN117)*(1+(_xlfn.IFNA('[3]Nat GDP per cap ppp growth rate'!BN118,0)-IF(Settings!$C$16="No",0,Parameters!BN$164*('AMOC national temperature'!BN117-Parameters!BN$128)+Parameters!BN$165*('AMOC national temperature'!BN117-Parameters!BN$128)^2)))*IF(Settings!$C$16="No",1,(1-SLR!$D117*Parameters!BN$181))&lt;=Parameters!$B$189,Parameters!$B$189,(Parameters!$B$174*(1-Parameters!BN$185)*_xlfn.IFNA('[3]National GDP per capita ppp'!BN118,0)+(1-Parameters!$B$174)*BN117)*(1+(_xlfn.IFNA('[3]Nat GDP per cap ppp growth rate'!BN118,0)-IF(Settings!$C$16="No",0,Parameters!BN$164*('AMOC national temperature'!BN117-Parameters!BN$128)+Parameters!BN$165*('AMOC national temperature'!BN117-Parameters!BN$128)^2)))*IF(Settings!$C$16="No",1,(1-SLR!$D117*Parameters!BN$181))))</f>
        <v>46094.383120345658</v>
      </c>
      <c r="BO118" s="22">
        <f ca="1">IF(BO$2=0,0,IF((Parameters!$B$174*(1-Parameters!BO$185)*_xlfn.IFNA('[3]National GDP per capita ppp'!BO118,0)+(1-Parameters!$B$174)*BO117)*(1+(_xlfn.IFNA('[3]Nat GDP per cap ppp growth rate'!BO118,0)-IF(Settings!$C$16="No",0,Parameters!BO$164*('AMOC national temperature'!BO117-Parameters!BO$128)+Parameters!BO$165*('AMOC national temperature'!BO117-Parameters!BO$128)^2)))*IF(Settings!$C$16="No",1,(1-SLR!$D117*Parameters!BO$181))&lt;=Parameters!$B$189,Parameters!$B$189,(Parameters!$B$174*(1-Parameters!BO$185)*_xlfn.IFNA('[3]National GDP per capita ppp'!BO118,0)+(1-Parameters!$B$174)*BO117)*(1+(_xlfn.IFNA('[3]Nat GDP per cap ppp growth rate'!BO118,0)-IF(Settings!$C$16="No",0,Parameters!BO$164*('AMOC national temperature'!BO117-Parameters!BO$128)+Parameters!BO$165*('AMOC national temperature'!BO117-Parameters!BO$128)^2)))*IF(Settings!$C$16="No",1,(1-SLR!$D117*Parameters!BO$181))))</f>
        <v>47869.160242232057</v>
      </c>
      <c r="BP118" s="22">
        <f ca="1">IF(BP$2=0,0,IF((Parameters!$B$174*(1-Parameters!BP$185)*_xlfn.IFNA('[3]National GDP per capita ppp'!BP118,0)+(1-Parameters!$B$174)*BP117)*(1+(_xlfn.IFNA('[3]Nat GDP per cap ppp growth rate'!BP118,0)-IF(Settings!$C$16="No",0,Parameters!BP$164*('AMOC national temperature'!BP117-Parameters!BP$128)+Parameters!BP$165*('AMOC national temperature'!BP117-Parameters!BP$128)^2)))*IF(Settings!$C$16="No",1,(1-SLR!$D117*Parameters!BP$181))&lt;=Parameters!$B$189,Parameters!$B$189,(Parameters!$B$174*(1-Parameters!BP$185)*_xlfn.IFNA('[3]National GDP per capita ppp'!BP118,0)+(1-Parameters!$B$174)*BP117)*(1+(_xlfn.IFNA('[3]Nat GDP per cap ppp growth rate'!BP118,0)-IF(Settings!$C$16="No",0,Parameters!BP$164*('AMOC national temperature'!BP117-Parameters!BP$128)+Parameters!BP$165*('AMOC national temperature'!BP117-Parameters!BP$128)^2)))*IF(Settings!$C$16="No",1,(1-SLR!$D117*Parameters!BP$181))))</f>
        <v>31049.369600994614</v>
      </c>
      <c r="BQ118" s="22">
        <f>IF(BQ$2=0,0,IF((Parameters!$B$174*(1-Parameters!BQ$185)*_xlfn.IFNA('[3]National GDP per capita ppp'!BQ118,0)+(1-Parameters!$B$174)*BQ117)*(1+(_xlfn.IFNA('[3]Nat GDP per cap ppp growth rate'!BQ118,0)-IF(Settings!$C$16="No",0,Parameters!BQ$164*('AMOC national temperature'!BQ117-Parameters!BQ$128)+Parameters!BQ$165*('AMOC national temperature'!BQ117-Parameters!BQ$128)^2)))*IF(Settings!$C$16="No",1,(1-SLR!$D117*Parameters!BQ$181))&lt;=Parameters!$B$189,Parameters!$B$189,(Parameters!$B$174*(1-Parameters!BQ$185)*_xlfn.IFNA('[3]National GDP per capita ppp'!BQ118,0)+(1-Parameters!$B$174)*BQ117)*(1+(_xlfn.IFNA('[3]Nat GDP per cap ppp growth rate'!BQ118,0)-IF(Settings!$C$16="No",0,Parameters!BQ$164*('AMOC national temperature'!BQ117-Parameters!BQ$128)+Parameters!BQ$165*('AMOC national temperature'!BQ117-Parameters!BQ$128)^2)))*IF(Settings!$C$16="No",1,(1-SLR!$D117*Parameters!BQ$181))))</f>
        <v>0</v>
      </c>
      <c r="BR118" s="22">
        <f ca="1">IF(BR$2=0,0,IF((Parameters!$B$174*(1-Parameters!BR$185)*_xlfn.IFNA('[3]National GDP per capita ppp'!BR118,0)+(1-Parameters!$B$174)*BR117)*(1+(_xlfn.IFNA('[3]Nat GDP per cap ppp growth rate'!BR118,0)-IF(Settings!$C$16="No",0,Parameters!BR$164*('AMOC national temperature'!BR117-Parameters!BR$128)+Parameters!BR$165*('AMOC national temperature'!BR117-Parameters!BR$128)^2)))*IF(Settings!$C$16="No",1,(1-SLR!$D117*Parameters!BR$181))&lt;=Parameters!$B$189,Parameters!$B$189,(Parameters!$B$174*(1-Parameters!BR$185)*_xlfn.IFNA('[3]National GDP per capita ppp'!BR118,0)+(1-Parameters!$B$174)*BR117)*(1+(_xlfn.IFNA('[3]Nat GDP per cap ppp growth rate'!BR118,0)-IF(Settings!$C$16="No",0,Parameters!BR$164*('AMOC national temperature'!BR117-Parameters!BR$128)+Parameters!BR$165*('AMOC national temperature'!BR117-Parameters!BR$128)^2)))*IF(Settings!$C$16="No",1,(1-SLR!$D117*Parameters!BR$181))))</f>
        <v>23942.885952139244</v>
      </c>
      <c r="BS118" s="22">
        <f ca="1">IF(BS$2=0,0,IF((Parameters!$B$174*(1-Parameters!BS$185)*_xlfn.IFNA('[3]National GDP per capita ppp'!BS118,0)+(1-Parameters!$B$174)*BS117)*(1+(_xlfn.IFNA('[3]Nat GDP per cap ppp growth rate'!BS118,0)-IF(Settings!$C$16="No",0,Parameters!BS$164*('AMOC national temperature'!BS117-Parameters!BS$128)+Parameters!BS$165*('AMOC national temperature'!BS117-Parameters!BS$128)^2)))*IF(Settings!$C$16="No",1,(1-SLR!$D117*Parameters!BS$181))&lt;=Parameters!$B$189,Parameters!$B$189,(Parameters!$B$174*(1-Parameters!BS$185)*_xlfn.IFNA('[3]National GDP per capita ppp'!BS118,0)+(1-Parameters!$B$174)*BS117)*(1+(_xlfn.IFNA('[3]Nat GDP per cap ppp growth rate'!BS118,0)-IF(Settings!$C$16="No",0,Parameters!BS$164*('AMOC national temperature'!BS117-Parameters!BS$128)+Parameters!BS$165*('AMOC national temperature'!BS117-Parameters!BS$128)^2)))*IF(Settings!$C$16="No",1,(1-SLR!$D117*Parameters!BS$181))))</f>
        <v>23937.845937612925</v>
      </c>
      <c r="BT118" s="22">
        <f ca="1">IF(BT$2=0,0,IF((Parameters!$B$174*(1-Parameters!BT$185)*_xlfn.IFNA('[3]National GDP per capita ppp'!BT118,0)+(1-Parameters!$B$174)*BT117)*(1+(_xlfn.IFNA('[3]Nat GDP per cap ppp growth rate'!BT118,0)-IF(Settings!$C$16="No",0,Parameters!BT$164*('AMOC national temperature'!BT117-Parameters!BT$128)+Parameters!BT$165*('AMOC national temperature'!BT117-Parameters!BT$128)^2)))*IF(Settings!$C$16="No",1,(1-SLR!$D117*Parameters!BT$181))&lt;=Parameters!$B$189,Parameters!$B$189,(Parameters!$B$174*(1-Parameters!BT$185)*_xlfn.IFNA('[3]National GDP per capita ppp'!BT118,0)+(1-Parameters!$B$174)*BT117)*(1+(_xlfn.IFNA('[3]Nat GDP per cap ppp growth rate'!BT118,0)-IF(Settings!$C$16="No",0,Parameters!BT$164*('AMOC national temperature'!BT117-Parameters!BT$128)+Parameters!BT$165*('AMOC national temperature'!BT117-Parameters!BT$128)^2)))*IF(Settings!$C$16="No",1,(1-SLR!$D117*Parameters!BT$181))))</f>
        <v>462129.17283204157</v>
      </c>
      <c r="BU118" s="22">
        <f ca="1">IF(BU$2=0,0,IF((Parameters!$B$174*(1-Parameters!BU$185)*_xlfn.IFNA('[3]National GDP per capita ppp'!BU118,0)+(1-Parameters!$B$174)*BU117)*(1+(_xlfn.IFNA('[3]Nat GDP per cap ppp growth rate'!BU118,0)-IF(Settings!$C$16="No",0,Parameters!BU$164*('AMOC national temperature'!BU117-Parameters!BU$128)+Parameters!BU$165*('AMOC national temperature'!BU117-Parameters!BU$128)^2)))*IF(Settings!$C$16="No",1,(1-SLR!$D117*Parameters!BU$181))&lt;=Parameters!$B$189,Parameters!$B$189,(Parameters!$B$174*(1-Parameters!BU$185)*_xlfn.IFNA('[3]National GDP per capita ppp'!BU118,0)+(1-Parameters!$B$174)*BU117)*(1+(_xlfn.IFNA('[3]Nat GDP per cap ppp growth rate'!BU118,0)-IF(Settings!$C$16="No",0,Parameters!BU$164*('AMOC national temperature'!BU117-Parameters!BU$128)+Parameters!BU$165*('AMOC national temperature'!BU117-Parameters!BU$128)^2)))*IF(Settings!$C$16="No",1,(1-SLR!$D117*Parameters!BU$181))))</f>
        <v>93751.398348888484</v>
      </c>
      <c r="BV118" s="22">
        <f ca="1">IF(BV$2=0,0,IF((Parameters!$B$174*(1-Parameters!BV$185)*_xlfn.IFNA('[3]National GDP per capita ppp'!BV118,0)+(1-Parameters!$B$174)*BV117)*(1+(_xlfn.IFNA('[3]Nat GDP per cap ppp growth rate'!BV118,0)-IF(Settings!$C$16="No",0,Parameters!BV$164*('AMOC national temperature'!BV117-Parameters!BV$128)+Parameters!BV$165*('AMOC national temperature'!BV117-Parameters!BV$128)^2)))*IF(Settings!$C$16="No",1,(1-SLR!$D117*Parameters!BV$181))&lt;=Parameters!$B$189,Parameters!$B$189,(Parameters!$B$174*(1-Parameters!BV$185)*_xlfn.IFNA('[3]National GDP per capita ppp'!BV118,0)+(1-Parameters!$B$174)*BV117)*(1+(_xlfn.IFNA('[3]Nat GDP per cap ppp growth rate'!BV118,0)-IF(Settings!$C$16="No",0,Parameters!BV$164*('AMOC national temperature'!BV117-Parameters!BV$128)+Parameters!BV$165*('AMOC national temperature'!BV117-Parameters!BV$128)^2)))*IF(Settings!$C$16="No",1,(1-SLR!$D117*Parameters!BV$181))))</f>
        <v>68712.749642868221</v>
      </c>
      <c r="BW118" s="22">
        <f ca="1">IF(BW$2=0,0,IF((Parameters!$B$174*(1-Parameters!BW$185)*_xlfn.IFNA('[3]National GDP per capita ppp'!BW118,0)+(1-Parameters!$B$174)*BW117)*(1+(_xlfn.IFNA('[3]Nat GDP per cap ppp growth rate'!BW118,0)-IF(Settings!$C$16="No",0,Parameters!BW$164*('AMOC national temperature'!BW117-Parameters!BW$128)+Parameters!BW$165*('AMOC national temperature'!BW117-Parameters!BW$128)^2)))*IF(Settings!$C$16="No",1,(1-SLR!$D117*Parameters!BW$181))&lt;=Parameters!$B$189,Parameters!$B$189,(Parameters!$B$174*(1-Parameters!BW$185)*_xlfn.IFNA('[3]National GDP per capita ppp'!BW118,0)+(1-Parameters!$B$174)*BW117)*(1+(_xlfn.IFNA('[3]Nat GDP per cap ppp growth rate'!BW118,0)-IF(Settings!$C$16="No",0,Parameters!BW$164*('AMOC national temperature'!BW117-Parameters!BW$128)+Parameters!BW$165*('AMOC national temperature'!BW117-Parameters!BW$128)^2)))*IF(Settings!$C$16="No",1,(1-SLR!$D117*Parameters!BW$181))))</f>
        <v>53500.918005314001</v>
      </c>
      <c r="BX118" s="22">
        <f>IF(BX$2=0,0,IF((Parameters!$B$174*(1-Parameters!BX$185)*_xlfn.IFNA('[3]National GDP per capita ppp'!BX118,0)+(1-Parameters!$B$174)*BX117)*(1+(_xlfn.IFNA('[3]Nat GDP per cap ppp growth rate'!BX118,0)-IF(Settings!$C$16="No",0,Parameters!BX$164*('AMOC national temperature'!BX117-Parameters!BX$128)+Parameters!BX$165*('AMOC national temperature'!BX117-Parameters!BX$128)^2)))*IF(Settings!$C$16="No",1,(1-SLR!$D117*Parameters!BX$181))&lt;=Parameters!$B$189,Parameters!$B$189,(Parameters!$B$174*(1-Parameters!BX$185)*_xlfn.IFNA('[3]National GDP per capita ppp'!BX118,0)+(1-Parameters!$B$174)*BX117)*(1+(_xlfn.IFNA('[3]Nat GDP per cap ppp growth rate'!BX118,0)-IF(Settings!$C$16="No",0,Parameters!BX$164*('AMOC national temperature'!BX117-Parameters!BX$128)+Parameters!BX$165*('AMOC national temperature'!BX117-Parameters!BX$128)^2)))*IF(Settings!$C$16="No",1,(1-SLR!$D117*Parameters!BX$181))))</f>
        <v>0</v>
      </c>
      <c r="BY118" s="22">
        <f ca="1">IF(BY$2=0,0,IF((Parameters!$B$174*(1-Parameters!BY$185)*_xlfn.IFNA('[3]National GDP per capita ppp'!BY118,0)+(1-Parameters!$B$174)*BY117)*(1+(_xlfn.IFNA('[3]Nat GDP per cap ppp growth rate'!BY118,0)-IF(Settings!$C$16="No",0,Parameters!BY$164*('AMOC national temperature'!BY117-Parameters!BY$128)+Parameters!BY$165*('AMOC national temperature'!BY117-Parameters!BY$128)^2)))*IF(Settings!$C$16="No",1,(1-SLR!$D117*Parameters!BY$181))&lt;=Parameters!$B$189,Parameters!$B$189,(Parameters!$B$174*(1-Parameters!BY$185)*_xlfn.IFNA('[3]National GDP per capita ppp'!BY118,0)+(1-Parameters!$B$174)*BY117)*(1+(_xlfn.IFNA('[3]Nat GDP per cap ppp growth rate'!BY118,0)-IF(Settings!$C$16="No",0,Parameters!BY$164*('AMOC national temperature'!BY117-Parameters!BY$128)+Parameters!BY$165*('AMOC national temperature'!BY117-Parameters!BY$128)^2)))*IF(Settings!$C$16="No",1,(1-SLR!$D117*Parameters!BY$181))))</f>
        <v>44012.390791912461</v>
      </c>
      <c r="BZ118" s="22">
        <f ca="1">IF(BZ$2=0,0,IF((Parameters!$B$174*(1-Parameters!BZ$185)*_xlfn.IFNA('[3]National GDP per capita ppp'!BZ118,0)+(1-Parameters!$B$174)*BZ117)*(1+(_xlfn.IFNA('[3]Nat GDP per cap ppp growth rate'!BZ118,0)-IF(Settings!$C$16="No",0,Parameters!BZ$164*('AMOC national temperature'!BZ117-Parameters!BZ$128)+Parameters!BZ$165*('AMOC national temperature'!BZ117-Parameters!BZ$128)^2)))*IF(Settings!$C$16="No",1,(1-SLR!$D117*Parameters!BZ$181))&lt;=Parameters!$B$189,Parameters!$B$189,(Parameters!$B$174*(1-Parameters!BZ$185)*_xlfn.IFNA('[3]National GDP per capita ppp'!BZ118,0)+(1-Parameters!$B$174)*BZ117)*(1+(_xlfn.IFNA('[3]Nat GDP per cap ppp growth rate'!BZ118,0)-IF(Settings!$C$16="No",0,Parameters!BZ$164*('AMOC national temperature'!BZ117-Parameters!BZ$128)+Parameters!BZ$165*('AMOC national temperature'!BZ117-Parameters!BZ$128)^2)))*IF(Settings!$C$16="No",1,(1-SLR!$D117*Parameters!BZ$181))))</f>
        <v>503403.90033618954</v>
      </c>
      <c r="CA118" s="22">
        <f ca="1">IF(CA$2=0,0,IF((Parameters!$B$174*(1-Parameters!CA$185)*_xlfn.IFNA('[3]National GDP per capita ppp'!CA118,0)+(1-Parameters!$B$174)*CA117)*(1+(_xlfn.IFNA('[3]Nat GDP per cap ppp growth rate'!CA118,0)-IF(Settings!$C$16="No",0,Parameters!CA$164*('AMOC national temperature'!CA117-Parameters!CA$128)+Parameters!CA$165*('AMOC national temperature'!CA117-Parameters!CA$128)^2)))*IF(Settings!$C$16="No",1,(1-SLR!$D117*Parameters!CA$181))&lt;=Parameters!$B$189,Parameters!$B$189,(Parameters!$B$174*(1-Parameters!CA$185)*_xlfn.IFNA('[3]National GDP per capita ppp'!CA118,0)+(1-Parameters!$B$174)*CA117)*(1+(_xlfn.IFNA('[3]Nat GDP per cap ppp growth rate'!CA118,0)-IF(Settings!$C$16="No",0,Parameters!CA$164*('AMOC national temperature'!CA117-Parameters!CA$128)+Parameters!CA$165*('AMOC national temperature'!CA117-Parameters!CA$128)^2)))*IF(Settings!$C$16="No",1,(1-SLR!$D117*Parameters!CA$181))))</f>
        <v>29187.527800915454</v>
      </c>
      <c r="CB118" s="22">
        <f ca="1">IF(CB$2=0,0,IF((Parameters!$B$174*(1-Parameters!CB$185)*_xlfn.IFNA('[3]National GDP per capita ppp'!CB118,0)+(1-Parameters!$B$174)*CB117)*(1+(_xlfn.IFNA('[3]Nat GDP per cap ppp growth rate'!CB118,0)-IF(Settings!$C$16="No",0,Parameters!CB$164*('AMOC national temperature'!CB117-Parameters!CB$128)+Parameters!CB$165*('AMOC national temperature'!CB117-Parameters!CB$128)^2)))*IF(Settings!$C$16="No",1,(1-SLR!$D117*Parameters!CB$181))&lt;=Parameters!$B$189,Parameters!$B$189,(Parameters!$B$174*(1-Parameters!CB$185)*_xlfn.IFNA('[3]National GDP per capita ppp'!CB118,0)+(1-Parameters!$B$174)*CB117)*(1+(_xlfn.IFNA('[3]Nat GDP per cap ppp growth rate'!CB118,0)-IF(Settings!$C$16="No",0,Parameters!CB$164*('AMOC national temperature'!CB117-Parameters!CB$128)+Parameters!CB$165*('AMOC national temperature'!CB117-Parameters!CB$128)^2)))*IF(Settings!$C$16="No",1,(1-SLR!$D117*Parameters!CB$181))))</f>
        <v>58178.503900387594</v>
      </c>
      <c r="CC118" s="22">
        <f ca="1">IF(CC$2=0,0,IF((Parameters!$B$174*(1-Parameters!CC$185)*_xlfn.IFNA('[3]National GDP per capita ppp'!CC118,0)+(1-Parameters!$B$174)*CC117)*(1+(_xlfn.IFNA('[3]Nat GDP per cap ppp growth rate'!CC118,0)-IF(Settings!$C$16="No",0,Parameters!CC$164*('AMOC national temperature'!CC117-Parameters!CC$128)+Parameters!CC$165*('AMOC national temperature'!CC117-Parameters!CC$128)^2)))*IF(Settings!$C$16="No",1,(1-SLR!$D117*Parameters!CC$181))&lt;=Parameters!$B$189,Parameters!$B$189,(Parameters!$B$174*(1-Parameters!CC$185)*_xlfn.IFNA('[3]National GDP per capita ppp'!CC118,0)+(1-Parameters!$B$174)*CC117)*(1+(_xlfn.IFNA('[3]Nat GDP per cap ppp growth rate'!CC118,0)-IF(Settings!$C$16="No",0,Parameters!CC$164*('AMOC national temperature'!CC117-Parameters!CC$128)+Parameters!CC$165*('AMOC national temperature'!CC117-Parameters!CC$128)^2)))*IF(Settings!$C$16="No",1,(1-SLR!$D117*Parameters!CC$181))))</f>
        <v>10231.901394591781</v>
      </c>
      <c r="CD118" s="22">
        <f ca="1">IF(CD$2=0,0,IF((Parameters!$B$174*(1-Parameters!CD$185)*_xlfn.IFNA('[3]National GDP per capita ppp'!CD118,0)+(1-Parameters!$B$174)*CD117)*(1+(_xlfn.IFNA('[3]Nat GDP per cap ppp growth rate'!CD118,0)-IF(Settings!$C$16="No",0,Parameters!CD$164*('AMOC national temperature'!CD117-Parameters!CD$128)+Parameters!CD$165*('AMOC national temperature'!CD117-Parameters!CD$128)^2)))*IF(Settings!$C$16="No",1,(1-SLR!$D117*Parameters!CD$181))&lt;=Parameters!$B$189,Parameters!$B$189,(Parameters!$B$174*(1-Parameters!CD$185)*_xlfn.IFNA('[3]National GDP per capita ppp'!CD118,0)+(1-Parameters!$B$174)*CD117)*(1+(_xlfn.IFNA('[3]Nat GDP per cap ppp growth rate'!CD118,0)-IF(Settings!$C$16="No",0,Parameters!CD$164*('AMOC national temperature'!CD117-Parameters!CD$128)+Parameters!CD$165*('AMOC national temperature'!CD117-Parameters!CD$128)^2)))*IF(Settings!$C$16="No",1,(1-SLR!$D117*Parameters!CD$181))))</f>
        <v>64389.946073099374</v>
      </c>
      <c r="CE118" s="22">
        <f ca="1">IF(CE$2=0,0,IF((Parameters!$B$174*(1-Parameters!CE$185)*_xlfn.IFNA('[3]National GDP per capita ppp'!CE118,0)+(1-Parameters!$B$174)*CE117)*(1+(_xlfn.IFNA('[3]Nat GDP per cap ppp growth rate'!CE118,0)-IF(Settings!$C$16="No",0,Parameters!CE$164*('AMOC national temperature'!CE117-Parameters!CE$128)+Parameters!CE$165*('AMOC national temperature'!CE117-Parameters!CE$128)^2)))*IF(Settings!$C$16="No",1,(1-SLR!$D117*Parameters!CE$181))&lt;=Parameters!$B$189,Parameters!$B$189,(Parameters!$B$174*(1-Parameters!CE$185)*_xlfn.IFNA('[3]National GDP per capita ppp'!CE118,0)+(1-Parameters!$B$174)*CE117)*(1+(_xlfn.IFNA('[3]Nat GDP per cap ppp growth rate'!CE118,0)-IF(Settings!$C$16="No",0,Parameters!CE$164*('AMOC national temperature'!CE117-Parameters!CE$128)+Parameters!CE$165*('AMOC national temperature'!CE117-Parameters!CE$128)^2)))*IF(Settings!$C$16="No",1,(1-SLR!$D117*Parameters!CE$181))))</f>
        <v>89578.761816388302</v>
      </c>
      <c r="CF118" s="13">
        <f ca="1">IF(CF$2=0,0,IF((Parameters!$B$174*(1-Parameters!CF$185)*_xlfn.IFNA('[3]National GDP per capita ppp'!CF118,0)+(1-Parameters!$B$174)*CF117)*(1+(_xlfn.IFNA('[3]Nat GDP per cap ppp growth rate'!CF118,0)-IF(Settings!$C$16="No",0,Parameters!CF$164*('AMOC national temperature'!CF117-Parameters!CF$128)+Parameters!CF$165*('AMOC national temperature'!CF117-Parameters!CF$128)^2)))* IF(Settings!$C$16="No",1,(1-SLR!$D117*Parameters!CF$181))*(1-ISM!K117)&lt;=Parameters!$B$189,Parameters!$B$189,(Parameters!$B$174*(1-Parameters!CF$185)*_xlfn.IFNA('[3]National GDP per capita ppp'!CF118,0)+(1-Parameters!$B$174)*CF117)*(1+(_xlfn.IFNA('[3]Nat GDP per cap ppp growth rate'!CF118,0)-IF(Settings!$C$16="No",0,Parameters!CF$164*('AMOC national temperature'!CF117-Parameters!CF$128)+Parameters!CF$165*('AMOC national temperature'!CF117-Parameters!CF$128)^2)))*IF(Settings!$C$16="No",1,(1-SLR!$D117*Parameters!CF$181))*(1-ISM!K117)))</f>
        <v>42836.926712724839</v>
      </c>
      <c r="CG118" s="22">
        <f ca="1">IF(CG$2=0,0,IF((Parameters!$B$174*(1-Parameters!CG$185)*_xlfn.IFNA('[3]National GDP per capita ppp'!CG118,0)+(1-Parameters!$B$174)*CG117)*(1+(_xlfn.IFNA('[3]Nat GDP per cap ppp growth rate'!CG118,0)-IF(Settings!$C$16="No",0,Parameters!CG$164*('AMOC national temperature'!CG117-Parameters!CG$128)+Parameters!CG$165*('AMOC national temperature'!CG117-Parameters!CG$128)^2)))*IF(Settings!$C$16="No",1,(1-SLR!$D117*Parameters!CG$181))&lt;=Parameters!$B$189,Parameters!$B$189,(Parameters!$B$174*(1-Parameters!CG$185)*_xlfn.IFNA('[3]National GDP per capita ppp'!CG118,0)+(1-Parameters!$B$174)*CG117)*(1+(_xlfn.IFNA('[3]Nat GDP per cap ppp growth rate'!CG118,0)-IF(Settings!$C$16="No",0,Parameters!CG$164*('AMOC national temperature'!CG117-Parameters!CG$128)+Parameters!CG$165*('AMOC national temperature'!CG117-Parameters!CG$128)^2)))*IF(Settings!$C$16="No",1,(1-SLR!$D117*Parameters!CG$181))))</f>
        <v>126058.67638640459</v>
      </c>
      <c r="CH118" s="22">
        <f ca="1">IF(CH$2=0,0,IF((Parameters!$B$174*(1-Parameters!CH$185)*_xlfn.IFNA('[3]National GDP per capita ppp'!CH118,0)+(1-Parameters!$B$174)*CH117)*(1+(_xlfn.IFNA('[3]Nat GDP per cap ppp growth rate'!CH118,0)-IF(Settings!$C$16="No",0,Parameters!CH$164*('AMOC national temperature'!CH117-Parameters!CH$128)+Parameters!CH$165*('AMOC national temperature'!CH117-Parameters!CH$128)^2)))*IF(Settings!$C$16="No",1,(1-SLR!$D117*Parameters!CH$181))&lt;=Parameters!$B$189,Parameters!$B$189,(Parameters!$B$174*(1-Parameters!CH$185)*_xlfn.IFNA('[3]National GDP per capita ppp'!CH118,0)+(1-Parameters!$B$174)*CH117)*(1+(_xlfn.IFNA('[3]Nat GDP per cap ppp growth rate'!CH118,0)-IF(Settings!$C$16="No",0,Parameters!CH$164*('AMOC national temperature'!CH117-Parameters!CH$128)+Parameters!CH$165*('AMOC national temperature'!CH117-Parameters!CH$128)^2)))*IF(Settings!$C$16="No",1,(1-SLR!$D117*Parameters!CH$181))))</f>
        <v>247445.53411770036</v>
      </c>
      <c r="CI118" s="22">
        <f ca="1">IF(CI$2=0,0,IF((Parameters!$B$174*(1-Parameters!CI$185)*_xlfn.IFNA('[3]National GDP per capita ppp'!CI118,0)+(1-Parameters!$B$174)*CI117)*(1+(_xlfn.IFNA('[3]Nat GDP per cap ppp growth rate'!CI118,0)-IF(Settings!$C$16="No",0,Parameters!CI$164*('AMOC national temperature'!CI117-Parameters!CI$128)+Parameters!CI$165*('AMOC national temperature'!CI117-Parameters!CI$128)^2)))*IF(Settings!$C$16="No",1,(1-SLR!$D117*Parameters!CI$181))&lt;=Parameters!$B$189,Parameters!$B$189,(Parameters!$B$174*(1-Parameters!CI$185)*_xlfn.IFNA('[3]National GDP per capita ppp'!CI118,0)+(1-Parameters!$B$174)*CI117)*(1+(_xlfn.IFNA('[3]Nat GDP per cap ppp growth rate'!CI118,0)-IF(Settings!$C$16="No",0,Parameters!CI$164*('AMOC national temperature'!CI117-Parameters!CI$128)+Parameters!CI$165*('AMOC national temperature'!CI117-Parameters!CI$128)^2)))*IF(Settings!$C$16="No",1,(1-SLR!$D117*Parameters!CI$181))))</f>
        <v>145457.08584610402</v>
      </c>
      <c r="CJ118" s="22">
        <f ca="1">IF(CJ$2=0,0,IF((Parameters!$B$174*(1-Parameters!CJ$185)*_xlfn.IFNA('[3]National GDP per capita ppp'!CJ118,0)+(1-Parameters!$B$174)*CJ117)*(1+(_xlfn.IFNA('[3]Nat GDP per cap ppp growth rate'!CJ118,0)-IF(Settings!$C$16="No",0,Parameters!CJ$164*('AMOC national temperature'!CJ117-Parameters!CJ$128)+Parameters!CJ$165*('AMOC national temperature'!CJ117-Parameters!CJ$128)^2)))*IF(Settings!$C$16="No",1,(1-SLR!$D117*Parameters!CJ$181))&lt;=Parameters!$B$189,Parameters!$B$189,(Parameters!$B$174*(1-Parameters!CJ$185)*_xlfn.IFNA('[3]National GDP per capita ppp'!CJ118,0)+(1-Parameters!$B$174)*CJ117)*(1+(_xlfn.IFNA('[3]Nat GDP per cap ppp growth rate'!CJ118,0)-IF(Settings!$C$16="No",0,Parameters!CJ$164*('AMOC national temperature'!CJ117-Parameters!CJ$128)+Parameters!CJ$165*('AMOC national temperature'!CJ117-Parameters!CJ$128)^2)))*IF(Settings!$C$16="No",1,(1-SLR!$D117*Parameters!CJ$181))))</f>
        <v>135884.91855104308</v>
      </c>
      <c r="CK118" s="22">
        <f ca="1">IF(CK$2=0,0,IF((Parameters!$B$174*(1-Parameters!CK$185)*_xlfn.IFNA('[3]National GDP per capita ppp'!CK118,0)+(1-Parameters!$B$174)*CK117)*(1+(_xlfn.IFNA('[3]Nat GDP per cap ppp growth rate'!CK118,0)-IF(Settings!$C$16="No",0,Parameters!CK$164*('AMOC national temperature'!CK117-Parameters!CK$128)+Parameters!CK$165*('AMOC national temperature'!CK117-Parameters!CK$128)^2)))*IF(Settings!$C$16="No",1,(1-SLR!$D117*Parameters!CK$181))&lt;=Parameters!$B$189,Parameters!$B$189,(Parameters!$B$174*(1-Parameters!CK$185)*_xlfn.IFNA('[3]National GDP per capita ppp'!CK118,0)+(1-Parameters!$B$174)*CK117)*(1+(_xlfn.IFNA('[3]Nat GDP per cap ppp growth rate'!CK118,0)-IF(Settings!$C$16="No",0,Parameters!CK$164*('AMOC national temperature'!CK117-Parameters!CK$128)+Parameters!CK$165*('AMOC national temperature'!CK117-Parameters!CK$128)^2)))*IF(Settings!$C$16="No",1,(1-SLR!$D117*Parameters!CK$181))))</f>
        <v>80758.026109851475</v>
      </c>
      <c r="CL118" s="22">
        <f ca="1">IF(CL$2=0,0,IF((Parameters!$B$174*(1-Parameters!CL$185)*_xlfn.IFNA('[3]National GDP per capita ppp'!CL118,0)+(1-Parameters!$B$174)*CL117)*(1+(_xlfn.IFNA('[3]Nat GDP per cap ppp growth rate'!CL118,0)-IF(Settings!$C$16="No",0,Parameters!CL$164*('AMOC national temperature'!CL117-Parameters!CL$128)+Parameters!CL$165*('AMOC national temperature'!CL117-Parameters!CL$128)^2)))*IF(Settings!$C$16="No",1,(1-SLR!$D117*Parameters!CL$181))&lt;=Parameters!$B$189,Parameters!$B$189,(Parameters!$B$174*(1-Parameters!CL$185)*_xlfn.IFNA('[3]National GDP per capita ppp'!CL118,0)+(1-Parameters!$B$174)*CL117)*(1+(_xlfn.IFNA('[3]Nat GDP per cap ppp growth rate'!CL118,0)-IF(Settings!$C$16="No",0,Parameters!CL$164*('AMOC national temperature'!CL117-Parameters!CL$128)+Parameters!CL$165*('AMOC national temperature'!CL117-Parameters!CL$128)^2)))*IF(Settings!$C$16="No",1,(1-SLR!$D117*Parameters!CL$181))))</f>
        <v>106336.86132859351</v>
      </c>
      <c r="CM118" s="22">
        <f ca="1">IF(CM$2=0,0,IF((Parameters!$B$174*(1-Parameters!CM$185)*_xlfn.IFNA('[3]National GDP per capita ppp'!CM118,0)+(1-Parameters!$B$174)*CM117)*(1+(_xlfn.IFNA('[3]Nat GDP per cap ppp growth rate'!CM118,0)-IF(Settings!$C$16="No",0,Parameters!CM$164*('AMOC national temperature'!CM117-Parameters!CM$128)+Parameters!CM$165*('AMOC national temperature'!CM117-Parameters!CM$128)^2)))*IF(Settings!$C$16="No",1,(1-SLR!$D117*Parameters!CM$181))&lt;=Parameters!$B$189,Parameters!$B$189,(Parameters!$B$174*(1-Parameters!CM$185)*_xlfn.IFNA('[3]National GDP per capita ppp'!CM118,0)+(1-Parameters!$B$174)*CM117)*(1+(_xlfn.IFNA('[3]Nat GDP per cap ppp growth rate'!CM118,0)-IF(Settings!$C$16="No",0,Parameters!CM$164*('AMOC national temperature'!CM117-Parameters!CM$128)+Parameters!CM$165*('AMOC national temperature'!CM117-Parameters!CM$128)^2)))*IF(Settings!$C$16="No",1,(1-SLR!$D117*Parameters!CM$181))))</f>
        <v>60098.776330510009</v>
      </c>
      <c r="CN118" s="22">
        <f ca="1">IF(CN$2=0,0,IF((Parameters!$B$174*(1-Parameters!CN$185)*_xlfn.IFNA('[3]National GDP per capita ppp'!CN118,0)+(1-Parameters!$B$174)*CN117)*(1+(_xlfn.IFNA('[3]Nat GDP per cap ppp growth rate'!CN118,0)-IF(Settings!$C$16="No",0,Parameters!CN$164*('AMOC national temperature'!CN117-Parameters!CN$128)+Parameters!CN$165*('AMOC national temperature'!CN117-Parameters!CN$128)^2)))*IF(Settings!$C$16="No",1,(1-SLR!$D117*Parameters!CN$181))&lt;=Parameters!$B$189,Parameters!$B$189,(Parameters!$B$174*(1-Parameters!CN$185)*_xlfn.IFNA('[3]National GDP per capita ppp'!CN118,0)+(1-Parameters!$B$174)*CN117)*(1+(_xlfn.IFNA('[3]Nat GDP per cap ppp growth rate'!CN118,0)-IF(Settings!$C$16="No",0,Parameters!CN$164*('AMOC national temperature'!CN117-Parameters!CN$128)+Parameters!CN$165*('AMOC national temperature'!CN117-Parameters!CN$128)^2)))*IF(Settings!$C$16="No",1,(1-SLR!$D117*Parameters!CN$181))))</f>
        <v>143793.22928382672</v>
      </c>
      <c r="CO118" s="22">
        <f ca="1">IF(CO$2=0,0,IF((Parameters!$B$174*(1-Parameters!CO$185)*_xlfn.IFNA('[3]National GDP per capita ppp'!CO118,0)+(1-Parameters!$B$174)*CO117)*(1+(_xlfn.IFNA('[3]Nat GDP per cap ppp growth rate'!CO118,0)-IF(Settings!$C$16="No",0,Parameters!CO$164*('AMOC national temperature'!CO117-Parameters!CO$128)+Parameters!CO$165*('AMOC national temperature'!CO117-Parameters!CO$128)^2)))*IF(Settings!$C$16="No",1,(1-SLR!$D117*Parameters!CO$181))&lt;=Parameters!$B$189,Parameters!$B$189,(Parameters!$B$174*(1-Parameters!CO$185)*_xlfn.IFNA('[3]National GDP per capita ppp'!CO118,0)+(1-Parameters!$B$174)*CO117)*(1+(_xlfn.IFNA('[3]Nat GDP per cap ppp growth rate'!CO118,0)-IF(Settings!$C$16="No",0,Parameters!CO$164*('AMOC national temperature'!CO117-Parameters!CO$128)+Parameters!CO$165*('AMOC national temperature'!CO117-Parameters!CO$128)^2)))*IF(Settings!$C$16="No",1,(1-SLR!$D117*Parameters!CO$181))))</f>
        <v>410170.28987025568</v>
      </c>
      <c r="CP118" s="22">
        <f ca="1">IF(CP$2=0,0,IF((Parameters!$B$174*(1-Parameters!CP$185)*_xlfn.IFNA('[3]National GDP per capita ppp'!CP118,0)+(1-Parameters!$B$174)*CP117)*(1+(_xlfn.IFNA('[3]Nat GDP per cap ppp growth rate'!CP118,0)-IF(Settings!$C$16="No",0,Parameters!CP$164*('AMOC national temperature'!CP117-Parameters!CP$128)+Parameters!CP$165*('AMOC national temperature'!CP117-Parameters!CP$128)^2)))*IF(Settings!$C$16="No",1,(1-SLR!$D117*Parameters!CP$181))&lt;=Parameters!$B$189,Parameters!$B$189,(Parameters!$B$174*(1-Parameters!CP$185)*_xlfn.IFNA('[3]National GDP per capita ppp'!CP118,0)+(1-Parameters!$B$174)*CP117)*(1+(_xlfn.IFNA('[3]Nat GDP per cap ppp growth rate'!CP118,0)-IF(Settings!$C$16="No",0,Parameters!CP$164*('AMOC national temperature'!CP117-Parameters!CP$128)+Parameters!CP$165*('AMOC national temperature'!CP117-Parameters!CP$128)^2)))*IF(Settings!$C$16="No",1,(1-SLR!$D117*Parameters!CP$181))))</f>
        <v>110283.63663021823</v>
      </c>
      <c r="CQ118" s="22">
        <f ca="1">IF(CQ$2=0,0,IF((Parameters!$B$174*(1-Parameters!CQ$185)*_xlfn.IFNA('[3]National GDP per capita ppp'!CQ118,0)+(1-Parameters!$B$174)*CQ117)*(1+(_xlfn.IFNA('[3]Nat GDP per cap ppp growth rate'!CQ118,0)-IF(Settings!$C$16="No",0,Parameters!CQ$164*('AMOC national temperature'!CQ117-Parameters!CQ$128)+Parameters!CQ$165*('AMOC national temperature'!CQ117-Parameters!CQ$128)^2)))*IF(Settings!$C$16="No",1,(1-SLR!$D117*Parameters!CQ$181))&lt;=Parameters!$B$189,Parameters!$B$189,(Parameters!$B$174*(1-Parameters!CQ$185)*_xlfn.IFNA('[3]National GDP per capita ppp'!CQ118,0)+(1-Parameters!$B$174)*CQ117)*(1+(_xlfn.IFNA('[3]Nat GDP per cap ppp growth rate'!CQ118,0)-IF(Settings!$C$16="No",0,Parameters!CQ$164*('AMOC national temperature'!CQ117-Parameters!CQ$128)+Parameters!CQ$165*('AMOC national temperature'!CQ117-Parameters!CQ$128)^2)))*IF(Settings!$C$16="No",1,(1-SLR!$D117*Parameters!CQ$181))))</f>
        <v>38078.491111786381</v>
      </c>
      <c r="CR118" s="22">
        <f ca="1">IF(CR$2=0,0,IF((Parameters!$B$174*(1-Parameters!CR$185)*_xlfn.IFNA('[3]National GDP per capita ppp'!CR118,0)+(1-Parameters!$B$174)*CR117)*(1+(_xlfn.IFNA('[3]Nat GDP per cap ppp growth rate'!CR118,0)-IF(Settings!$C$16="No",0,Parameters!CR$164*('AMOC national temperature'!CR117-Parameters!CR$128)+Parameters!CR$165*('AMOC national temperature'!CR117-Parameters!CR$128)^2)))*IF(Settings!$C$16="No",1,(1-SLR!$D117*Parameters!CR$181))&lt;=Parameters!$B$189,Parameters!$B$189,(Parameters!$B$174*(1-Parameters!CR$185)*_xlfn.IFNA('[3]National GDP per capita ppp'!CR118,0)+(1-Parameters!$B$174)*CR117)*(1+(_xlfn.IFNA('[3]Nat GDP per cap ppp growth rate'!CR118,0)-IF(Settings!$C$16="No",0,Parameters!CR$164*('AMOC national temperature'!CR117-Parameters!CR$128)+Parameters!CR$165*('AMOC national temperature'!CR117-Parameters!CR$128)^2)))*IF(Settings!$C$16="No",1,(1-SLR!$D117*Parameters!CR$181))))</f>
        <v>18885.676075343985</v>
      </c>
      <c r="CS118" s="22">
        <f ca="1">IF(CS$2=0,0,IF((Parameters!$B$174*(1-Parameters!CS$185)*_xlfn.IFNA('[3]National GDP per capita ppp'!CS118,0)+(1-Parameters!$B$174)*CS117)*(1+(_xlfn.IFNA('[3]Nat GDP per cap ppp growth rate'!CS118,0)-IF(Settings!$C$16="No",0,Parameters!CS$164*('AMOC national temperature'!CS117-Parameters!CS$128)+Parameters!CS$165*('AMOC national temperature'!CS117-Parameters!CS$128)^2)))*IF(Settings!$C$16="No",1,(1-SLR!$D117*Parameters!CS$181))&lt;=Parameters!$B$189,Parameters!$B$189,(Parameters!$B$174*(1-Parameters!CS$185)*_xlfn.IFNA('[3]National GDP per capita ppp'!CS118,0)+(1-Parameters!$B$174)*CS117)*(1+(_xlfn.IFNA('[3]Nat GDP per cap ppp growth rate'!CS118,0)-IF(Settings!$C$16="No",0,Parameters!CS$164*('AMOC national temperature'!CS117-Parameters!CS$128)+Parameters!CS$165*('AMOC national temperature'!CS117-Parameters!CS$128)^2)))*IF(Settings!$C$16="No",1,(1-SLR!$D117*Parameters!CS$181))))</f>
        <v>31038.018052162166</v>
      </c>
      <c r="CT118" s="22">
        <f ca="1">IF(CT$2=0,0,IF((Parameters!$B$174*(1-Parameters!CT$185)*_xlfn.IFNA('[3]National GDP per capita ppp'!CT118,0)+(1-Parameters!$B$174)*CT117)*(1+(_xlfn.IFNA('[3]Nat GDP per cap ppp growth rate'!CT118,0)-IF(Settings!$C$16="No",0,Parameters!CT$164*('AMOC national temperature'!CT117-Parameters!CT$128)+Parameters!CT$165*('AMOC national temperature'!CT117-Parameters!CT$128)^2)))*IF(Settings!$C$16="No",1,(1-SLR!$D117*Parameters!CT$181))&lt;=Parameters!$B$189,Parameters!$B$189,(Parameters!$B$174*(1-Parameters!CT$185)*_xlfn.IFNA('[3]National GDP per capita ppp'!CT118,0)+(1-Parameters!$B$174)*CT117)*(1+(_xlfn.IFNA('[3]Nat GDP per cap ppp growth rate'!CT118,0)-IF(Settings!$C$16="No",0,Parameters!CT$164*('AMOC national temperature'!CT117-Parameters!CT$128)+Parameters!CT$165*('AMOC national temperature'!CT117-Parameters!CT$128)^2)))*IF(Settings!$C$16="No",1,(1-SLR!$D117*Parameters!CT$181))))</f>
        <v>170433.89389306973</v>
      </c>
      <c r="CU118" s="22">
        <f ca="1">IF(CU$2=0,0,IF((Parameters!$B$174*(1-Parameters!CU$185)*_xlfn.IFNA('[3]National GDP per capita ppp'!CU118,0)+(1-Parameters!$B$174)*CU117)*(1+(_xlfn.IFNA('[3]Nat GDP per cap ppp growth rate'!CU118,0)-IF(Settings!$C$16="No",0,Parameters!CU$164*('AMOC national temperature'!CU117-Parameters!CU$128)+Parameters!CU$165*('AMOC national temperature'!CU117-Parameters!CU$128)^2)))*IF(Settings!$C$16="No",1,(1-SLR!$D117*Parameters!CU$181))&lt;=Parameters!$B$189,Parameters!$B$189,(Parameters!$B$174*(1-Parameters!CU$185)*_xlfn.IFNA('[3]National GDP per capita ppp'!CU118,0)+(1-Parameters!$B$174)*CU117)*(1+(_xlfn.IFNA('[3]Nat GDP per cap ppp growth rate'!CU118,0)-IF(Settings!$C$16="No",0,Parameters!CU$164*('AMOC national temperature'!CU117-Parameters!CU$128)+Parameters!CU$165*('AMOC national temperature'!CU117-Parameters!CU$128)^2)))*IF(Settings!$C$16="No",1,(1-SLR!$D117*Parameters!CU$181))))</f>
        <v>317565.20624248806</v>
      </c>
      <c r="CV118" s="22">
        <f ca="1">IF(CV$2=0,0,IF((Parameters!$B$174*(1-Parameters!CV$185)*_xlfn.IFNA('[3]National GDP per capita ppp'!CV118,0)+(1-Parameters!$B$174)*CV117)*(1+(_xlfn.IFNA('[3]Nat GDP per cap ppp growth rate'!CV118,0)-IF(Settings!$C$16="No",0,Parameters!CV$164*('AMOC national temperature'!CV117-Parameters!CV$128)+Parameters!CV$165*('AMOC national temperature'!CV117-Parameters!CV$128)^2)))*IF(Settings!$C$16="No",1,(1-SLR!$D117*Parameters!CV$181))&lt;=Parameters!$B$189,Parameters!$B$189,(Parameters!$B$174*(1-Parameters!CV$185)*_xlfn.IFNA('[3]National GDP per capita ppp'!CV118,0)+(1-Parameters!$B$174)*CV117)*(1+(_xlfn.IFNA('[3]Nat GDP per cap ppp growth rate'!CV118,0)-IF(Settings!$C$16="No",0,Parameters!CV$164*('AMOC national temperature'!CV117-Parameters!CV$128)+Parameters!CV$165*('AMOC national temperature'!CV117-Parameters!CV$128)^2)))*IF(Settings!$C$16="No",1,(1-SLR!$D117*Parameters!CV$181))))</f>
        <v>622686.46619038703</v>
      </c>
      <c r="CW118" s="22">
        <f ca="1">IF(CW$2=0,0,IF((Parameters!$B$174*(1-Parameters!CW$185)*_xlfn.IFNA('[3]National GDP per capita ppp'!CW118,0)+(1-Parameters!$B$174)*CW117)*(1+(_xlfn.IFNA('[3]Nat GDP per cap ppp growth rate'!CW118,0)-IF(Settings!$C$16="No",0,Parameters!CW$164*('AMOC national temperature'!CW117-Parameters!CW$128)+Parameters!CW$165*('AMOC national temperature'!CW117-Parameters!CW$128)^2)))*IF(Settings!$C$16="No",1,(1-SLR!$D117*Parameters!CW$181))&lt;=Parameters!$B$189,Parameters!$B$189,(Parameters!$B$174*(1-Parameters!CW$185)*_xlfn.IFNA('[3]National GDP per capita ppp'!CW118,0)+(1-Parameters!$B$174)*CW117)*(1+(_xlfn.IFNA('[3]Nat GDP per cap ppp growth rate'!CW118,0)-IF(Settings!$C$16="No",0,Parameters!CW$164*('AMOC national temperature'!CW117-Parameters!CW$128)+Parameters!CW$165*('AMOC national temperature'!CW117-Parameters!CW$128)^2)))*IF(Settings!$C$16="No",1,(1-SLR!$D117*Parameters!CW$181))))</f>
        <v>55084.208718538423</v>
      </c>
      <c r="CX118" s="22">
        <f ca="1">IF(CX$2=0,0,IF((Parameters!$B$174*(1-Parameters!CX$185)*_xlfn.IFNA('[3]National GDP per capita ppp'!CX118,0)+(1-Parameters!$B$174)*CX117)*(1+(_xlfn.IFNA('[3]Nat GDP per cap ppp growth rate'!CX118,0)-IF(Settings!$C$16="No",0,Parameters!CX$164*('AMOC national temperature'!CX117-Parameters!CX$128)+Parameters!CX$165*('AMOC national temperature'!CX117-Parameters!CX$128)^2)))*IF(Settings!$C$16="No",1,(1-SLR!$D117*Parameters!CX$181))&lt;=Parameters!$B$189,Parameters!$B$189,(Parameters!$B$174*(1-Parameters!CX$185)*_xlfn.IFNA('[3]National GDP per capita ppp'!CX118,0)+(1-Parameters!$B$174)*CX117)*(1+(_xlfn.IFNA('[3]Nat GDP per cap ppp growth rate'!CX118,0)-IF(Settings!$C$16="No",0,Parameters!CX$164*('AMOC national temperature'!CX117-Parameters!CX$128)+Parameters!CX$165*('AMOC national temperature'!CX117-Parameters!CX$128)^2)))*IF(Settings!$C$16="No",1,(1-SLR!$D117*Parameters!CX$181))))</f>
        <v>242224.00570782114</v>
      </c>
      <c r="CY118" s="22">
        <f ca="1">IF(CY$2=0,0,IF((Parameters!$B$174*(1-Parameters!CY$185)*_xlfn.IFNA('[3]National GDP per capita ppp'!CY118,0)+(1-Parameters!$B$174)*CY117)*(1+(_xlfn.IFNA('[3]Nat GDP per cap ppp growth rate'!CY118,0)-IF(Settings!$C$16="No",0,Parameters!CY$164*('AMOC national temperature'!CY117-Parameters!CY$128)+Parameters!CY$165*('AMOC national temperature'!CY117-Parameters!CY$128)^2)))*IF(Settings!$C$16="No",1,(1-SLR!$D117*Parameters!CY$181))&lt;=Parameters!$B$189,Parameters!$B$189,(Parameters!$B$174*(1-Parameters!CY$185)*_xlfn.IFNA('[3]National GDP per capita ppp'!CY118,0)+(1-Parameters!$B$174)*CY117)*(1+(_xlfn.IFNA('[3]Nat GDP per cap ppp growth rate'!CY118,0)-IF(Settings!$C$16="No",0,Parameters!CY$164*('AMOC national temperature'!CY117-Parameters!CY$128)+Parameters!CY$165*('AMOC national temperature'!CY117-Parameters!CY$128)^2)))*IF(Settings!$C$16="No",1,(1-SLR!$D117*Parameters!CY$181))))</f>
        <v>26153.293651179076</v>
      </c>
      <c r="CZ118" s="22">
        <f ca="1">IF(CZ$2=0,0,IF((Parameters!$B$174*(1-Parameters!CZ$185)*_xlfn.IFNA('[3]National GDP per capita ppp'!CZ118,0)+(1-Parameters!$B$174)*CZ117)*(1+(_xlfn.IFNA('[3]Nat GDP per cap ppp growth rate'!CZ118,0)-IF(Settings!$C$16="No",0,Parameters!CZ$164*('AMOC national temperature'!CZ117-Parameters!CZ$128)+Parameters!CZ$165*('AMOC national temperature'!CZ117-Parameters!CZ$128)^2)))*IF(Settings!$C$16="No",1,(1-SLR!$D117*Parameters!CZ$181))&lt;=Parameters!$B$189,Parameters!$B$189,(Parameters!$B$174*(1-Parameters!CZ$185)*_xlfn.IFNA('[3]National GDP per capita ppp'!CZ118,0)+(1-Parameters!$B$174)*CZ117)*(1+(_xlfn.IFNA('[3]Nat GDP per cap ppp growth rate'!CZ118,0)-IF(Settings!$C$16="No",0,Parameters!CZ$164*('AMOC national temperature'!CZ117-Parameters!CZ$128)+Parameters!CZ$165*('AMOC national temperature'!CZ117-Parameters!CZ$128)^2)))*IF(Settings!$C$16="No",1,(1-SLR!$D117*Parameters!CZ$181))))</f>
        <v>185287.72558891235</v>
      </c>
      <c r="DA118" s="22">
        <f>IF(DA$2=0,0,IF((Parameters!$B$174*(1-Parameters!DA$185)*_xlfn.IFNA('[3]National GDP per capita ppp'!DA118,0)+(1-Parameters!$B$174)*DA117)*(1+(_xlfn.IFNA('[3]Nat GDP per cap ppp growth rate'!DA118,0)-IF(Settings!$C$16="No",0,Parameters!DA$164*('AMOC national temperature'!DA117-Parameters!DA$128)+Parameters!DA$165*('AMOC national temperature'!DA117-Parameters!DA$128)^2)))*IF(Settings!$C$16="No",1,(1-SLR!$D117*Parameters!DA$181))&lt;=Parameters!$B$189,Parameters!$B$189,(Parameters!$B$174*(1-Parameters!DA$185)*_xlfn.IFNA('[3]National GDP per capita ppp'!DA118,0)+(1-Parameters!$B$174)*DA117)*(1+(_xlfn.IFNA('[3]Nat GDP per cap ppp growth rate'!DA118,0)-IF(Settings!$C$16="No",0,Parameters!DA$164*('AMOC national temperature'!DA117-Parameters!DA$128)+Parameters!DA$165*('AMOC national temperature'!DA117-Parameters!DA$128)^2)))*IF(Settings!$C$16="No",1,(1-SLR!$D117*Parameters!DA$181))))</f>
        <v>0</v>
      </c>
      <c r="DB118" s="22">
        <f ca="1">IF(DB$2=0,0,IF((Parameters!$B$174*(1-Parameters!DB$185)*_xlfn.IFNA('[3]National GDP per capita ppp'!DB118,0)+(1-Parameters!$B$174)*DB117)*(1+(_xlfn.IFNA('[3]Nat GDP per cap ppp growth rate'!DB118,0)-IF(Settings!$C$16="No",0,Parameters!DB$164*('AMOC national temperature'!DB117-Parameters!DB$128)+Parameters!DB$165*('AMOC national temperature'!DB117-Parameters!DB$128)^2)))*IF(Settings!$C$16="No",1,(1-SLR!$D117*Parameters!DB$181))&lt;=Parameters!$B$189,Parameters!$B$189,(Parameters!$B$174*(1-Parameters!DB$185)*_xlfn.IFNA('[3]National GDP per capita ppp'!DB118,0)+(1-Parameters!$B$174)*DB117)*(1+(_xlfn.IFNA('[3]Nat GDP per cap ppp growth rate'!DB118,0)-IF(Settings!$C$16="No",0,Parameters!DB$164*('AMOC national temperature'!DB117-Parameters!DB$128)+Parameters!DB$165*('AMOC national temperature'!DB117-Parameters!DB$128)^2)))*IF(Settings!$C$16="No",1,(1-SLR!$D117*Parameters!DB$181))))</f>
        <v>94149.07802324112</v>
      </c>
      <c r="DC118" s="22">
        <f ca="1">IF(DC$2=0,0,IF((Parameters!$B$174*(1-Parameters!DC$185)*_xlfn.IFNA('[3]National GDP per capita ppp'!DC118,0)+(1-Parameters!$B$174)*DC117)*(1+(_xlfn.IFNA('[3]Nat GDP per cap ppp growth rate'!DC118,0)-IF(Settings!$C$16="No",0,Parameters!DC$164*('AMOC national temperature'!DC117-Parameters!DC$128)+Parameters!DC$165*('AMOC national temperature'!DC117-Parameters!DC$128)^2)))*IF(Settings!$C$16="No",1,(1-SLR!$D117*Parameters!DC$181))&lt;=Parameters!$B$189,Parameters!$B$189,(Parameters!$B$174*(1-Parameters!DC$185)*_xlfn.IFNA('[3]National GDP per capita ppp'!DC118,0)+(1-Parameters!$B$174)*DC117)*(1+(_xlfn.IFNA('[3]Nat GDP per cap ppp growth rate'!DC118,0)-IF(Settings!$C$16="No",0,Parameters!DC$164*('AMOC national temperature'!DC117-Parameters!DC$128)+Parameters!DC$165*('AMOC national temperature'!DC117-Parameters!DC$128)^2)))*IF(Settings!$C$16="No",1,(1-SLR!$D117*Parameters!DC$181))))</f>
        <v>32107.539288936579</v>
      </c>
      <c r="DD118" s="22">
        <f ca="1">IF(DD$2=0,0,IF((Parameters!$B$174*(1-Parameters!DD$185)*_xlfn.IFNA('[3]National GDP per capita ppp'!DD118,0)+(1-Parameters!$B$174)*DD117)*(1+(_xlfn.IFNA('[3]Nat GDP per cap ppp growth rate'!DD118,0)-IF(Settings!$C$16="No",0,Parameters!DD$164*('AMOC national temperature'!DD117-Parameters!DD$128)+Parameters!DD$165*('AMOC national temperature'!DD117-Parameters!DD$128)^2)))*IF(Settings!$C$16="No",1,(1-SLR!$D117*Parameters!DD$181))&lt;=Parameters!$B$189,Parameters!$B$189,(Parameters!$B$174*(1-Parameters!DD$185)*_xlfn.IFNA('[3]National GDP per capita ppp'!DD118,0)+(1-Parameters!$B$174)*DD117)*(1+(_xlfn.IFNA('[3]Nat GDP per cap ppp growth rate'!DD118,0)-IF(Settings!$C$16="No",0,Parameters!DD$164*('AMOC national temperature'!DD117-Parameters!DD$128)+Parameters!DD$165*('AMOC national temperature'!DD117-Parameters!DD$128)^2)))*IF(Settings!$C$16="No",1,(1-SLR!$D117*Parameters!DD$181))))</f>
        <v>63403.324059797873</v>
      </c>
      <c r="DE118" s="22">
        <f ca="1">IF(DE$2=0,0,IF((Parameters!$B$174*(1-Parameters!DE$185)*_xlfn.IFNA('[3]National GDP per capita ppp'!DE118,0)+(1-Parameters!$B$174)*DE117)*(1+(_xlfn.IFNA('[3]Nat GDP per cap ppp growth rate'!DE118,0)-IF(Settings!$C$16="No",0,Parameters!DE$164*('AMOC national temperature'!DE117-Parameters!DE$128)+Parameters!DE$165*('AMOC national temperature'!DE117-Parameters!DE$128)^2)))*IF(Settings!$C$16="No",1,(1-SLR!$D117*Parameters!DE$181))&lt;=Parameters!$B$189,Parameters!$B$189,(Parameters!$B$174*(1-Parameters!DE$185)*_xlfn.IFNA('[3]National GDP per capita ppp'!DE118,0)+(1-Parameters!$B$174)*DE117)*(1+(_xlfn.IFNA('[3]Nat GDP per cap ppp growth rate'!DE118,0)-IF(Settings!$C$16="No",0,Parameters!DE$164*('AMOC national temperature'!DE117-Parameters!DE$128)+Parameters!DE$165*('AMOC national temperature'!DE117-Parameters!DE$128)^2)))*IF(Settings!$C$16="No",1,(1-SLR!$D117*Parameters!DE$181))))</f>
        <v>240604.76919624713</v>
      </c>
      <c r="DF118" s="22">
        <f ca="1">IF(DF$2=0,0,IF((Parameters!$B$174*(1-Parameters!DF$185)*_xlfn.IFNA('[3]National GDP per capita ppp'!DF118,0)+(1-Parameters!$B$174)*DF117)*(1+(_xlfn.IFNA('[3]Nat GDP per cap ppp growth rate'!DF118,0)-IF(Settings!$C$16="No",0,Parameters!DF$164*('AMOC national temperature'!DF117-Parameters!DF$128)+Parameters!DF$165*('AMOC national temperature'!DF117-Parameters!DF$128)^2)))*IF(Settings!$C$16="No",1,(1-SLR!$D117*Parameters!DF$181))&lt;=Parameters!$B$189,Parameters!$B$189,(Parameters!$B$174*(1-Parameters!DF$185)*_xlfn.IFNA('[3]National GDP per capita ppp'!DF118,0)+(1-Parameters!$B$174)*DF117)*(1+(_xlfn.IFNA('[3]Nat GDP per cap ppp growth rate'!DF118,0)-IF(Settings!$C$16="No",0,Parameters!DF$164*('AMOC national temperature'!DF117-Parameters!DF$128)+Parameters!DF$165*('AMOC national temperature'!DF117-Parameters!DF$128)^2)))*IF(Settings!$C$16="No",1,(1-SLR!$D117*Parameters!DF$181))))</f>
        <v>52177.81383239213</v>
      </c>
      <c r="DG118" s="22">
        <f ca="1">IF(DG$2=0,0,IF((Parameters!$B$174*(1-Parameters!DG$185)*_xlfn.IFNA('[3]National GDP per capita ppp'!DG118,0)+(1-Parameters!$B$174)*DG117)*(1+(_xlfn.IFNA('[3]Nat GDP per cap ppp growth rate'!DG118,0)-IF(Settings!$C$16="No",0,Parameters!DG$164*('AMOC national temperature'!DG117-Parameters!DG$128)+Parameters!DG$165*('AMOC national temperature'!DG117-Parameters!DG$128)^2)))*IF(Settings!$C$16="No",1,(1-SLR!$D117*Parameters!DG$181))&lt;=Parameters!$B$189,Parameters!$B$189,(Parameters!$B$174*(1-Parameters!DG$185)*_xlfn.IFNA('[3]National GDP per capita ppp'!DG118,0)+(1-Parameters!$B$174)*DG117)*(1+(_xlfn.IFNA('[3]Nat GDP per cap ppp growth rate'!DG118,0)-IF(Settings!$C$16="No",0,Parameters!DG$164*('AMOC national temperature'!DG117-Parameters!DG$128)+Parameters!DG$165*('AMOC national temperature'!DG117-Parameters!DG$128)^2)))*IF(Settings!$C$16="No",1,(1-SLR!$D117*Parameters!DG$181))))</f>
        <v>81802.074489733423</v>
      </c>
      <c r="DH118" s="22">
        <f ca="1">IF(DH$2=0,0,IF((Parameters!$B$174*(1-Parameters!DH$185)*_xlfn.IFNA('[3]National GDP per capita ppp'!DH118,0)+(1-Parameters!$B$174)*DH117)*(1+(_xlfn.IFNA('[3]Nat GDP per cap ppp growth rate'!DH118,0)-IF(Settings!$C$16="No",0,Parameters!DH$164*('AMOC national temperature'!DH117-Parameters!DH$128)+Parameters!DH$165*('AMOC national temperature'!DH117-Parameters!DH$128)^2)))*IF(Settings!$C$16="No",1,(1-SLR!$D117*Parameters!DH$181))&lt;=Parameters!$B$189,Parameters!$B$189,(Parameters!$B$174*(1-Parameters!DH$185)*_xlfn.IFNA('[3]National GDP per capita ppp'!DH118,0)+(1-Parameters!$B$174)*DH117)*(1+(_xlfn.IFNA('[3]Nat GDP per cap ppp growth rate'!DH118,0)-IF(Settings!$C$16="No",0,Parameters!DH$164*('AMOC national temperature'!DH117-Parameters!DH$128)+Parameters!DH$165*('AMOC national temperature'!DH117-Parameters!DH$128)^2)))*IF(Settings!$C$16="No",1,(1-SLR!$D117*Parameters!DH$181))))</f>
        <v>29324.028081033182</v>
      </c>
      <c r="DI118" s="22">
        <f ca="1">IF(DI$2=0,0,IF((Parameters!$B$174*(1-Parameters!DI$185)*_xlfn.IFNA('[3]National GDP per capita ppp'!DI118,0)+(1-Parameters!$B$174)*DI117)*(1+(_xlfn.IFNA('[3]Nat GDP per cap ppp growth rate'!DI118,0)-IF(Settings!$C$16="No",0,Parameters!DI$164*('AMOC national temperature'!DI117-Parameters!DI$128)+Parameters!DI$165*('AMOC national temperature'!DI117-Parameters!DI$128)^2)))*IF(Settings!$C$16="No",1,(1-SLR!$D117*Parameters!DI$181))&lt;=Parameters!$B$189,Parameters!$B$189,(Parameters!$B$174*(1-Parameters!DI$185)*_xlfn.IFNA('[3]National GDP per capita ppp'!DI118,0)+(1-Parameters!$B$174)*DI117)*(1+(_xlfn.IFNA('[3]Nat GDP per cap ppp growth rate'!DI118,0)-IF(Settings!$C$16="No",0,Parameters!DI$164*('AMOC national temperature'!DI117-Parameters!DI$128)+Parameters!DI$165*('AMOC national temperature'!DI117-Parameters!DI$128)^2)))*IF(Settings!$C$16="No",1,(1-SLR!$D117*Parameters!DI$181))))</f>
        <v>22629.457397119579</v>
      </c>
      <c r="DJ118" s="22">
        <f ca="1">IF(DJ$2=0,0,IF((Parameters!$B$174*(1-Parameters!DJ$185)*_xlfn.IFNA('[3]National GDP per capita ppp'!DJ118,0)+(1-Parameters!$B$174)*DJ117)*(1+(_xlfn.IFNA('[3]Nat GDP per cap ppp growth rate'!DJ118,0)-IF(Settings!$C$16="No",0,Parameters!DJ$164*('AMOC national temperature'!DJ117-Parameters!DJ$128)+Parameters!DJ$165*('AMOC national temperature'!DJ117-Parameters!DJ$128)^2)))*IF(Settings!$C$16="No",1,(1-SLR!$D117*Parameters!DJ$181))&lt;=Parameters!$B$189,Parameters!$B$189,(Parameters!$B$174*(1-Parameters!DJ$185)*_xlfn.IFNA('[3]National GDP per capita ppp'!DJ118,0)+(1-Parameters!$B$174)*DJ117)*(1+(_xlfn.IFNA('[3]Nat GDP per cap ppp growth rate'!DJ118,0)-IF(Settings!$C$16="No",0,Parameters!DJ$164*('AMOC national temperature'!DJ117-Parameters!DJ$128)+Parameters!DJ$165*('AMOC national temperature'!DJ117-Parameters!DJ$128)^2)))*IF(Settings!$C$16="No",1,(1-SLR!$D117*Parameters!DJ$181))))</f>
        <v>110811.55178089219</v>
      </c>
      <c r="DK118" s="22">
        <f ca="1">IF(DK$2=0,0,IF((Parameters!$B$174*(1-Parameters!DK$185)*_xlfn.IFNA('[3]National GDP per capita ppp'!DK118,0)+(1-Parameters!$B$174)*DK117)*(1+(_xlfn.IFNA('[3]Nat GDP per cap ppp growth rate'!DK118,0)-IF(Settings!$C$16="No",0,Parameters!DK$164*('AMOC national temperature'!DK117-Parameters!DK$128)+Parameters!DK$165*('AMOC national temperature'!DK117-Parameters!DK$128)^2)))*IF(Settings!$C$16="No",1,(1-SLR!$D117*Parameters!DK$181))&lt;=Parameters!$B$189,Parameters!$B$189,(Parameters!$B$174*(1-Parameters!DK$185)*_xlfn.IFNA('[3]National GDP per capita ppp'!DK118,0)+(1-Parameters!$B$174)*DK117)*(1+(_xlfn.IFNA('[3]Nat GDP per cap ppp growth rate'!DK118,0)-IF(Settings!$C$16="No",0,Parameters!DK$164*('AMOC national temperature'!DK117-Parameters!DK$128)+Parameters!DK$165*('AMOC national temperature'!DK117-Parameters!DK$128)^2)))*IF(Settings!$C$16="No",1,(1-SLR!$D117*Parameters!DK$181))))</f>
        <v>32611.168670180305</v>
      </c>
      <c r="DL118" s="22">
        <f ca="1">IF(DL$2=0,0,IF((Parameters!$B$174*(1-Parameters!DL$185)*_xlfn.IFNA('[3]National GDP per capita ppp'!DL118,0)+(1-Parameters!$B$174)*DL117)*(1+(_xlfn.IFNA('[3]Nat GDP per cap ppp growth rate'!DL118,0)-IF(Settings!$C$16="No",0,Parameters!DL$164*('AMOC national temperature'!DL117-Parameters!DL$128)+Parameters!DL$165*('AMOC national temperature'!DL117-Parameters!DL$128)^2)))*IF(Settings!$C$16="No",1,(1-SLR!$D117*Parameters!DL$181))&lt;=Parameters!$B$189,Parameters!$B$189,(Parameters!$B$174*(1-Parameters!DL$185)*_xlfn.IFNA('[3]National GDP per capita ppp'!DL118,0)+(1-Parameters!$B$174)*DL117)*(1+(_xlfn.IFNA('[3]Nat GDP per cap ppp growth rate'!DL118,0)-IF(Settings!$C$16="No",0,Parameters!DL$164*('AMOC national temperature'!DL117-Parameters!DL$128)+Parameters!DL$165*('AMOC national temperature'!DL117-Parameters!DL$128)^2)))*IF(Settings!$C$16="No",1,(1-SLR!$D117*Parameters!DL$181))))</f>
        <v>28212.610352382955</v>
      </c>
      <c r="DM118" s="22">
        <f ca="1">IF(DM$2=0,0,IF((Parameters!$B$174*(1-Parameters!DM$185)*_xlfn.IFNA('[3]National GDP per capita ppp'!DM118,0)+(1-Parameters!$B$174)*DM117)*(1+(_xlfn.IFNA('[3]Nat GDP per cap ppp growth rate'!DM118,0)-IF(Settings!$C$16="No",0,Parameters!DM$164*('AMOC national temperature'!DM117-Parameters!DM$128)+Parameters!DM$165*('AMOC national temperature'!DM117-Parameters!DM$128)^2)))*IF(Settings!$C$16="No",1,(1-SLR!$D117*Parameters!DM$181))&lt;=Parameters!$B$189,Parameters!$B$189,(Parameters!$B$174*(1-Parameters!DM$185)*_xlfn.IFNA('[3]National GDP per capita ppp'!DM118,0)+(1-Parameters!$B$174)*DM117)*(1+(_xlfn.IFNA('[3]Nat GDP per cap ppp growth rate'!DM118,0)-IF(Settings!$C$16="No",0,Parameters!DM$164*('AMOC national temperature'!DM117-Parameters!DM$128)+Parameters!DM$165*('AMOC national temperature'!DM117-Parameters!DM$128)^2)))*IF(Settings!$C$16="No",1,(1-SLR!$D117*Parameters!DM$181))))</f>
        <v>39568.621599572296</v>
      </c>
      <c r="DN118" s="22">
        <f ca="1">IF(DN$2=0,0,IF((Parameters!$B$174*(1-Parameters!DN$185)*_xlfn.IFNA('[3]National GDP per capita ppp'!DN118,0)+(1-Parameters!$B$174)*DN117)*(1+(_xlfn.IFNA('[3]Nat GDP per cap ppp growth rate'!DN118,0)-IF(Settings!$C$16="No",0,Parameters!DN$164*('AMOC national temperature'!DN117-Parameters!DN$128)+Parameters!DN$165*('AMOC national temperature'!DN117-Parameters!DN$128)^2)))*IF(Settings!$C$16="No",1,(1-SLR!$D117*Parameters!DN$181))&lt;=Parameters!$B$189,Parameters!$B$189,(Parameters!$B$174*(1-Parameters!DN$185)*_xlfn.IFNA('[3]National GDP per capita ppp'!DN118,0)+(1-Parameters!$B$174)*DN117)*(1+(_xlfn.IFNA('[3]Nat GDP per cap ppp growth rate'!DN118,0)-IF(Settings!$C$16="No",0,Parameters!DN$164*('AMOC national temperature'!DN117-Parameters!DN$128)+Parameters!DN$165*('AMOC national temperature'!DN117-Parameters!DN$128)^2)))*IF(Settings!$C$16="No",1,(1-SLR!$D117*Parameters!DN$181))))</f>
        <v>50090.429167077076</v>
      </c>
      <c r="DO118" s="22">
        <f ca="1">IF(DO$2=0,0,IF((Parameters!$B$174*(1-Parameters!DO$185)*_xlfn.IFNA('[3]National GDP per capita ppp'!DO118,0)+(1-Parameters!$B$174)*DO117)*(1+(_xlfn.IFNA('[3]Nat GDP per cap ppp growth rate'!DO118,0)-IF(Settings!$C$16="No",0,Parameters!DO$164*('AMOC national temperature'!DO117-Parameters!DO$128)+Parameters!DO$165*('AMOC national temperature'!DO117-Parameters!DO$128)^2)))*IF(Settings!$C$16="No",1,(1-SLR!$D117*Parameters!DO$181))&lt;=Parameters!$B$189,Parameters!$B$189,(Parameters!$B$174*(1-Parameters!DO$185)*_xlfn.IFNA('[3]National GDP per capita ppp'!DO118,0)+(1-Parameters!$B$174)*DO117)*(1+(_xlfn.IFNA('[3]Nat GDP per cap ppp growth rate'!DO118,0)-IF(Settings!$C$16="No",0,Parameters!DO$164*('AMOC national temperature'!DO117-Parameters!DO$128)+Parameters!DO$165*('AMOC national temperature'!DO117-Parameters!DO$128)^2)))*IF(Settings!$C$16="No",1,(1-SLR!$D117*Parameters!DO$181))))</f>
        <v>87453.505046755687</v>
      </c>
      <c r="DP118" s="22">
        <f ca="1">IF(DP$2=0,0,IF((Parameters!$B$174*(1-Parameters!DP$185)*_xlfn.IFNA('[3]National GDP per capita ppp'!DP118,0)+(1-Parameters!$B$174)*DP117)*(1+(_xlfn.IFNA('[3]Nat GDP per cap ppp growth rate'!DP118,0)-IF(Settings!$C$16="No",0,Parameters!DP$164*('AMOC national temperature'!DP117-Parameters!DP$128)+Parameters!DP$165*('AMOC national temperature'!DP117-Parameters!DP$128)^2)))*IF(Settings!$C$16="No",1,(1-SLR!$D117*Parameters!DP$181))&lt;=Parameters!$B$189,Parameters!$B$189,(Parameters!$B$174*(1-Parameters!DP$185)*_xlfn.IFNA('[3]National GDP per capita ppp'!DP118,0)+(1-Parameters!$B$174)*DP117)*(1+(_xlfn.IFNA('[3]Nat GDP per cap ppp growth rate'!DP118,0)-IF(Settings!$C$16="No",0,Parameters!DP$164*('AMOC national temperature'!DP117-Parameters!DP$128)+Parameters!DP$165*('AMOC national temperature'!DP117-Parameters!DP$128)^2)))*IF(Settings!$C$16="No",1,(1-SLR!$D117*Parameters!DP$181))))</f>
        <v>15477.712493949224</v>
      </c>
      <c r="DQ118" s="22">
        <f ca="1">IF(DQ$2=0,0,IF((Parameters!$B$174*(1-Parameters!DQ$185)*_xlfn.IFNA('[3]National GDP per capita ppp'!DQ118,0)+(1-Parameters!$B$174)*DQ117)*(1+(_xlfn.IFNA('[3]Nat GDP per cap ppp growth rate'!DQ118,0)-IF(Settings!$C$16="No",0,Parameters!DQ$164*('AMOC national temperature'!DQ117-Parameters!DQ$128)+Parameters!DQ$165*('AMOC national temperature'!DQ117-Parameters!DQ$128)^2)))*IF(Settings!$C$16="No",1,(1-SLR!$D117*Parameters!DQ$181))&lt;=Parameters!$B$189,Parameters!$B$189,(Parameters!$B$174*(1-Parameters!DQ$185)*_xlfn.IFNA('[3]National GDP per capita ppp'!DQ118,0)+(1-Parameters!$B$174)*DQ117)*(1+(_xlfn.IFNA('[3]Nat GDP per cap ppp growth rate'!DQ118,0)-IF(Settings!$C$16="No",0,Parameters!DQ$164*('AMOC national temperature'!DQ117-Parameters!DQ$128)+Parameters!DQ$165*('AMOC national temperature'!DQ117-Parameters!DQ$128)^2)))*IF(Settings!$C$16="No",1,(1-SLR!$D117*Parameters!DQ$181))))</f>
        <v>44300.463373884049</v>
      </c>
      <c r="DR118" s="22">
        <f>IF(DR$2=0,0,IF((Parameters!$B$174*(1-Parameters!DR$185)*_xlfn.IFNA('[3]National GDP per capita ppp'!DR118,0)+(1-Parameters!$B$174)*DR117)*(1+(_xlfn.IFNA('[3]Nat GDP per cap ppp growth rate'!DR118,0)-IF(Settings!$C$16="No",0,Parameters!DR$164*('AMOC national temperature'!DR117-Parameters!DR$128)+Parameters!DR$165*('AMOC national temperature'!DR117-Parameters!DR$128)^2)))*IF(Settings!$C$16="No",1,(1-SLR!$D117*Parameters!DR$181))&lt;=Parameters!$B$189,Parameters!$B$189,(Parameters!$B$174*(1-Parameters!DR$185)*_xlfn.IFNA('[3]National GDP per capita ppp'!DR118,0)+(1-Parameters!$B$174)*DR117)*(1+(_xlfn.IFNA('[3]Nat GDP per cap ppp growth rate'!DR118,0)-IF(Settings!$C$16="No",0,Parameters!DR$164*('AMOC national temperature'!DR117-Parameters!DR$128)+Parameters!DR$165*('AMOC national temperature'!DR117-Parameters!DR$128)^2)))*IF(Settings!$C$16="No",1,(1-SLR!$D117*Parameters!DR$181))))</f>
        <v>0</v>
      </c>
      <c r="DS118" s="22">
        <f ca="1">IF(DS$2=0,0,IF((Parameters!$B$174*(1-Parameters!DS$185)*_xlfn.IFNA('[3]National GDP per capita ppp'!DS118,0)+(1-Parameters!$B$174)*DS117)*(1+(_xlfn.IFNA('[3]Nat GDP per cap ppp growth rate'!DS118,0)-IF(Settings!$C$16="No",0,Parameters!DS$164*('AMOC national temperature'!DS117-Parameters!DS$128)+Parameters!DS$165*('AMOC national temperature'!DS117-Parameters!DS$128)^2)))*IF(Settings!$C$16="No",1,(1-SLR!$D117*Parameters!DS$181))&lt;=Parameters!$B$189,Parameters!$B$189,(Parameters!$B$174*(1-Parameters!DS$185)*_xlfn.IFNA('[3]National GDP per capita ppp'!DS118,0)+(1-Parameters!$B$174)*DS117)*(1+(_xlfn.IFNA('[3]Nat GDP per cap ppp growth rate'!DS118,0)-IF(Settings!$C$16="No",0,Parameters!DS$164*('AMOC national temperature'!DS117-Parameters!DS$128)+Parameters!DS$165*('AMOC national temperature'!DS117-Parameters!DS$128)^2)))*IF(Settings!$C$16="No",1,(1-SLR!$D117*Parameters!DS$181))))</f>
        <v>241800.48763916991</v>
      </c>
      <c r="DT118" s="22">
        <f ca="1">IF(DT$2=0,0,IF((Parameters!$B$174*(1-Parameters!DT$185)*_xlfn.IFNA('[3]National GDP per capita ppp'!DT118,0)+(1-Parameters!$B$174)*DT117)*(1+(_xlfn.IFNA('[3]Nat GDP per cap ppp growth rate'!DT118,0)-IF(Settings!$C$16="No",0,Parameters!DT$164*('AMOC national temperature'!DT117-Parameters!DT$128)+Parameters!DT$165*('AMOC national temperature'!DT117-Parameters!DT$128)^2)))*IF(Settings!$C$16="No",1,(1-SLR!$D117*Parameters!DT$181))&lt;=Parameters!$B$189,Parameters!$B$189,(Parameters!$B$174*(1-Parameters!DT$185)*_xlfn.IFNA('[3]National GDP per capita ppp'!DT118,0)+(1-Parameters!$B$174)*DT117)*(1+(_xlfn.IFNA('[3]Nat GDP per cap ppp growth rate'!DT118,0)-IF(Settings!$C$16="No",0,Parameters!DT$164*('AMOC national temperature'!DT117-Parameters!DT$128)+Parameters!DT$165*('AMOC national temperature'!DT117-Parameters!DT$128)^2)))*IF(Settings!$C$16="No",1,(1-SLR!$D117*Parameters!DT$181))))</f>
        <v>17221.862117287321</v>
      </c>
      <c r="DU118" s="22">
        <f ca="1">IF(DU$2=0,0,IF((Parameters!$B$174*(1-Parameters!DU$185)*_xlfn.IFNA('[3]National GDP per capita ppp'!DU118,0)+(1-Parameters!$B$174)*DU117)*(1+(_xlfn.IFNA('[3]Nat GDP per cap ppp growth rate'!DU118,0)-IF(Settings!$C$16="No",0,Parameters!DU$164*('AMOC national temperature'!DU117-Parameters!DU$128)+Parameters!DU$165*('AMOC national temperature'!DU117-Parameters!DU$128)^2)))*IF(Settings!$C$16="No",1,(1-SLR!$D117*Parameters!DU$181))&lt;=Parameters!$B$189,Parameters!$B$189,(Parameters!$B$174*(1-Parameters!DU$185)*_xlfn.IFNA('[3]National GDP per capita ppp'!DU118,0)+(1-Parameters!$B$174)*DU117)*(1+(_xlfn.IFNA('[3]Nat GDP per cap ppp growth rate'!DU118,0)-IF(Settings!$C$16="No",0,Parameters!DU$164*('AMOC national temperature'!DU117-Parameters!DU$128)+Parameters!DU$165*('AMOC national temperature'!DU117-Parameters!DU$128)^2)))*IF(Settings!$C$16="No",1,(1-SLR!$D117*Parameters!DU$181))))</f>
        <v>207319.28689746151</v>
      </c>
      <c r="DV118" s="22">
        <f ca="1">IF(DV$2=0,0,IF((Parameters!$B$174*(1-Parameters!DV$185)*_xlfn.IFNA('[3]National GDP per capita ppp'!DV118,0)+(1-Parameters!$B$174)*DV117)*(1+(_xlfn.IFNA('[3]Nat GDP per cap ppp growth rate'!DV118,0)-IF(Settings!$C$16="No",0,Parameters!DV$164*('AMOC national temperature'!DV117-Parameters!DV$128)+Parameters!DV$165*('AMOC national temperature'!DV117-Parameters!DV$128)^2)))*IF(Settings!$C$16="No",1,(1-SLR!$D117*Parameters!DV$181))&lt;=Parameters!$B$189,Parameters!$B$189,(Parameters!$B$174*(1-Parameters!DV$185)*_xlfn.IFNA('[3]National GDP per capita ppp'!DV118,0)+(1-Parameters!$B$174)*DV117)*(1+(_xlfn.IFNA('[3]Nat GDP per cap ppp growth rate'!DV118,0)-IF(Settings!$C$16="No",0,Parameters!DV$164*('AMOC national temperature'!DV117-Parameters!DV$128)+Parameters!DV$165*('AMOC national temperature'!DV117-Parameters!DV$128)^2)))*IF(Settings!$C$16="No",1,(1-SLR!$D117*Parameters!DV$181))))</f>
        <v>121888.659548109</v>
      </c>
      <c r="DW118" s="22">
        <f>IF(DW$2=0,0,IF((Parameters!$B$174*(1-Parameters!DW$185)*_xlfn.IFNA('[3]National GDP per capita ppp'!DW118,0)+(1-Parameters!$B$174)*DW117)*(1+(_xlfn.IFNA('[3]Nat GDP per cap ppp growth rate'!DW118,0)-IF(Settings!$C$16="No",0,Parameters!DW$164*('AMOC national temperature'!DW117-Parameters!DW$128)+Parameters!DW$165*('AMOC national temperature'!DW117-Parameters!DW$128)^2)))*IF(Settings!$C$16="No",1,(1-SLR!$D117*Parameters!DW$181))&lt;=Parameters!$B$189,Parameters!$B$189,(Parameters!$B$174*(1-Parameters!DW$185)*_xlfn.IFNA('[3]National GDP per capita ppp'!DW118,0)+(1-Parameters!$B$174)*DW117)*(1+(_xlfn.IFNA('[3]Nat GDP per cap ppp growth rate'!DW118,0)-IF(Settings!$C$16="No",0,Parameters!DW$164*('AMOC national temperature'!DW117-Parameters!DW$128)+Parameters!DW$165*('AMOC national temperature'!DW117-Parameters!DW$128)^2)))*IF(Settings!$C$16="No",1,(1-SLR!$D117*Parameters!DW$181))))</f>
        <v>0</v>
      </c>
      <c r="DX118" s="22">
        <f ca="1">IF(DX$2=0,0,IF((Parameters!$B$174*(1-Parameters!DX$185)*_xlfn.IFNA('[3]National GDP per capita ppp'!DX118,0)+(1-Parameters!$B$174)*DX117)*(1+(_xlfn.IFNA('[3]Nat GDP per cap ppp growth rate'!DX118,0)-IF(Settings!$C$16="No",0,Parameters!DX$164*('AMOC national temperature'!DX117-Parameters!DX$128)+Parameters!DX$165*('AMOC national temperature'!DX117-Parameters!DX$128)^2)))*IF(Settings!$C$16="No",1,(1-SLR!$D117*Parameters!DX$181))&lt;=Parameters!$B$189,Parameters!$B$189,(Parameters!$B$174*(1-Parameters!DX$185)*_xlfn.IFNA('[3]National GDP per capita ppp'!DX118,0)+(1-Parameters!$B$174)*DX117)*(1+(_xlfn.IFNA('[3]Nat GDP per cap ppp growth rate'!DX118,0)-IF(Settings!$C$16="No",0,Parameters!DX$164*('AMOC national temperature'!DX117-Parameters!DX$128)+Parameters!DX$165*('AMOC national temperature'!DX117-Parameters!DX$128)^2)))*IF(Settings!$C$16="No",1,(1-SLR!$D117*Parameters!DX$181))))</f>
        <v>11942.261601893802</v>
      </c>
      <c r="DY118" s="22">
        <f ca="1">IF(DY$2=0,0,IF((Parameters!$B$174*(1-Parameters!DY$185)*_xlfn.IFNA('[3]National GDP per capita ppp'!DY118,0)+(1-Parameters!$B$174)*DY117)*(1+(_xlfn.IFNA('[3]Nat GDP per cap ppp growth rate'!DY118,0)-IF(Settings!$C$16="No",0,Parameters!DY$164*('AMOC national temperature'!DY117-Parameters!DY$128)+Parameters!DY$165*('AMOC national temperature'!DY117-Parameters!DY$128)^2)))*IF(Settings!$C$16="No",1,(1-SLR!$D117*Parameters!DY$181))&lt;=Parameters!$B$189,Parameters!$B$189,(Parameters!$B$174*(1-Parameters!DY$185)*_xlfn.IFNA('[3]National GDP per capita ppp'!DY118,0)+(1-Parameters!$B$174)*DY117)*(1+(_xlfn.IFNA('[3]Nat GDP per cap ppp growth rate'!DY118,0)-IF(Settings!$C$16="No",0,Parameters!DY$164*('AMOC national temperature'!DY117-Parameters!DY$128)+Parameters!DY$165*('AMOC national temperature'!DY117-Parameters!DY$128)^2)))*IF(Settings!$C$16="No",1,(1-SLR!$D117*Parameters!DY$181))))</f>
        <v>65962.428231368482</v>
      </c>
      <c r="DZ118" s="22">
        <f ca="1">IF(DZ$2=0,0,IF((Parameters!$B$174*(1-Parameters!DZ$185)*_xlfn.IFNA('[3]National GDP per capita ppp'!DZ118,0)+(1-Parameters!$B$174)*DZ117)*(1+(_xlfn.IFNA('[3]Nat GDP per cap ppp growth rate'!DZ118,0)-IF(Settings!$C$16="No",0,Parameters!DZ$164*('AMOC national temperature'!DZ117-Parameters!DZ$128)+Parameters!DZ$165*('AMOC national temperature'!DZ117-Parameters!DZ$128)^2)))*IF(Settings!$C$16="No",1,(1-SLR!$D117*Parameters!DZ$181))&lt;=Parameters!$B$189,Parameters!$B$189,(Parameters!$B$174*(1-Parameters!DZ$185)*_xlfn.IFNA('[3]National GDP per capita ppp'!DZ118,0)+(1-Parameters!$B$174)*DZ117)*(1+(_xlfn.IFNA('[3]Nat GDP per cap ppp growth rate'!DZ118,0)-IF(Settings!$C$16="No",0,Parameters!DZ$164*('AMOC national temperature'!DZ117-Parameters!DZ$128)+Parameters!DZ$165*('AMOC national temperature'!DZ117-Parameters!DZ$128)^2)))*IF(Settings!$C$16="No",1,(1-SLR!$D117*Parameters!DZ$181))))</f>
        <v>30104.734165063128</v>
      </c>
      <c r="EA118" s="22">
        <f ca="1">IF(EA$2=0,0,IF((Parameters!$B$174*(1-Parameters!EA$185)*_xlfn.IFNA('[3]National GDP per capita ppp'!EA118,0)+(1-Parameters!$B$174)*EA117)*(1+(_xlfn.IFNA('[3]Nat GDP per cap ppp growth rate'!EA118,0)-IF(Settings!$C$16="No",0,Parameters!EA$164*('AMOC national temperature'!EA117-Parameters!EA$128)+Parameters!EA$165*('AMOC national temperature'!EA117-Parameters!EA$128)^2)))*IF(Settings!$C$16="No",1,(1-SLR!$D117*Parameters!EA$181))&lt;=Parameters!$B$189,Parameters!$B$189,(Parameters!$B$174*(1-Parameters!EA$185)*_xlfn.IFNA('[3]National GDP per capita ppp'!EA118,0)+(1-Parameters!$B$174)*EA117)*(1+(_xlfn.IFNA('[3]Nat GDP per cap ppp growth rate'!EA118,0)-IF(Settings!$C$16="No",0,Parameters!EA$164*('AMOC national temperature'!EA117-Parameters!EA$128)+Parameters!EA$165*('AMOC national temperature'!EA117-Parameters!EA$128)^2)))*IF(Settings!$C$16="No",1,(1-SLR!$D117*Parameters!EA$181))))</f>
        <v>103509.41410609474</v>
      </c>
      <c r="EB118" s="22">
        <f ca="1">IF(EB$2=0,0,IF((Parameters!$B$174*(1-Parameters!EB$185)*_xlfn.IFNA('[3]National GDP per capita ppp'!EB118,0)+(1-Parameters!$B$174)*EB117)*(1+(_xlfn.IFNA('[3]Nat GDP per cap ppp growth rate'!EB118,0)-IF(Settings!$C$16="No",0,Parameters!EB$164*('AMOC national temperature'!EB117-Parameters!EB$128)+Parameters!EB$165*('AMOC national temperature'!EB117-Parameters!EB$128)^2)))*IF(Settings!$C$16="No",1,(1-SLR!$D117*Parameters!EB$181))&lt;=Parameters!$B$189,Parameters!$B$189,(Parameters!$B$174*(1-Parameters!EB$185)*_xlfn.IFNA('[3]National GDP per capita ppp'!EB118,0)+(1-Parameters!$B$174)*EB117)*(1+(_xlfn.IFNA('[3]Nat GDP per cap ppp growth rate'!EB118,0)-IF(Settings!$C$16="No",0,Parameters!EB$164*('AMOC national temperature'!EB117-Parameters!EB$128)+Parameters!EB$165*('AMOC national temperature'!EB117-Parameters!EB$128)^2)))*IF(Settings!$C$16="No",1,(1-SLR!$D117*Parameters!EB$181))))</f>
        <v>138744.8735476041</v>
      </c>
      <c r="EC118" s="22">
        <f ca="1">IF(EC$2=0,0,IF((Parameters!$B$174*(1-Parameters!EC$185)*_xlfn.IFNA('[3]National GDP per capita ppp'!EC118,0)+(1-Parameters!$B$174)*EC117)*(1+(_xlfn.IFNA('[3]Nat GDP per cap ppp growth rate'!EC118,0)-IF(Settings!$C$16="No",0,Parameters!EC$164*('AMOC national temperature'!EC117-Parameters!EC$128)+Parameters!EC$165*('AMOC national temperature'!EC117-Parameters!EC$128)^2)))*IF(Settings!$C$16="No",1,(1-SLR!$D117*Parameters!EC$181))&lt;=Parameters!$B$189,Parameters!$B$189,(Parameters!$B$174*(1-Parameters!EC$185)*_xlfn.IFNA('[3]National GDP per capita ppp'!EC118,0)+(1-Parameters!$B$174)*EC117)*(1+(_xlfn.IFNA('[3]Nat GDP per cap ppp growth rate'!EC118,0)-IF(Settings!$C$16="No",0,Parameters!EC$164*('AMOC national temperature'!EC117-Parameters!EC$128)+Parameters!EC$165*('AMOC national temperature'!EC117-Parameters!EC$128)^2)))*IF(Settings!$C$16="No",1,(1-SLR!$D117*Parameters!EC$181))))</f>
        <v>19105.827740709468</v>
      </c>
      <c r="ED118" s="22">
        <f ca="1">IF(ED$2=0,0,IF((Parameters!$B$174*(1-Parameters!ED$185)*_xlfn.IFNA('[3]National GDP per capita ppp'!ED118,0)+(1-Parameters!$B$174)*ED117)*(1+(_xlfn.IFNA('[3]Nat GDP per cap ppp growth rate'!ED118,0)-IF(Settings!$C$16="No",0,Parameters!ED$164*('AMOC national temperature'!ED117-Parameters!ED$128)+Parameters!ED$165*('AMOC national temperature'!ED117-Parameters!ED$128)^2)))*IF(Settings!$C$16="No",1,(1-SLR!$D117*Parameters!ED$181))&lt;=Parameters!$B$189,Parameters!$B$189,(Parameters!$B$174*(1-Parameters!ED$185)*_xlfn.IFNA('[3]National GDP per capita ppp'!ED118,0)+(1-Parameters!$B$174)*ED117)*(1+(_xlfn.IFNA('[3]Nat GDP per cap ppp growth rate'!ED118,0)-IF(Settings!$C$16="No",0,Parameters!ED$164*('AMOC national temperature'!ED117-Parameters!ED$128)+Parameters!ED$165*('AMOC national temperature'!ED117-Parameters!ED$128)^2)))*IF(Settings!$C$16="No",1,(1-SLR!$D117*Parameters!ED$181))))</f>
        <v>65697.380496514845</v>
      </c>
      <c r="EE118" s="22">
        <f ca="1">IF(EE$2=0,0,IF((Parameters!$B$174*(1-Parameters!EE$185)*_xlfn.IFNA('[3]National GDP per capita ppp'!EE118,0)+(1-Parameters!$B$174)*EE117)*(1+(_xlfn.IFNA('[3]Nat GDP per cap ppp growth rate'!EE118,0)-IF(Settings!$C$16="No",0,Parameters!EE$164*('AMOC national temperature'!EE117-Parameters!EE$128)+Parameters!EE$165*('AMOC national temperature'!EE117-Parameters!EE$128)^2)))*IF(Settings!$C$16="No",1,(1-SLR!$D117*Parameters!EE$181))&lt;=Parameters!$B$189,Parameters!$B$189,(Parameters!$B$174*(1-Parameters!EE$185)*_xlfn.IFNA('[3]National GDP per capita ppp'!EE118,0)+(1-Parameters!$B$174)*EE117)*(1+(_xlfn.IFNA('[3]Nat GDP per cap ppp growth rate'!EE118,0)-IF(Settings!$C$16="No",0,Parameters!EE$164*('AMOC national temperature'!EE117-Parameters!EE$128)+Parameters!EE$165*('AMOC national temperature'!EE117-Parameters!EE$128)^2)))*IF(Settings!$C$16="No",1,(1-SLR!$D117*Parameters!EE$181))))</f>
        <v>92190.892661974969</v>
      </c>
      <c r="EF118" s="22">
        <f ca="1">IF(EF$2=0,0,IF((Parameters!$B$174*(1-Parameters!EF$185)*_xlfn.IFNA('[3]National GDP per capita ppp'!EF118,0)+(1-Parameters!$B$174)*EF117)*(1+(_xlfn.IFNA('[3]Nat GDP per cap ppp growth rate'!EF118,0)-IF(Settings!$C$16="No",0,Parameters!EF$164*('AMOC national temperature'!EF117-Parameters!EF$128)+Parameters!EF$165*('AMOC national temperature'!EF117-Parameters!EF$128)^2)))*IF(Settings!$C$16="No",1,(1-SLR!$D117*Parameters!EF$181))&lt;=Parameters!$B$189,Parameters!$B$189,(Parameters!$B$174*(1-Parameters!EF$185)*_xlfn.IFNA('[3]National GDP per capita ppp'!EF118,0)+(1-Parameters!$B$174)*EF117)*(1+(_xlfn.IFNA('[3]Nat GDP per cap ppp growth rate'!EF118,0)-IF(Settings!$C$16="No",0,Parameters!EF$164*('AMOC national temperature'!EF117-Parameters!EF$128)+Parameters!EF$165*('AMOC national temperature'!EF117-Parameters!EF$128)^2)))*IF(Settings!$C$16="No",1,(1-SLR!$D117*Parameters!EF$181))))</f>
        <v>544728.27204179333</v>
      </c>
      <c r="EG118" s="22">
        <f ca="1">IF(EG$2=0,0,IF((Parameters!$B$174*(1-Parameters!EG$185)*_xlfn.IFNA('[3]National GDP per capita ppp'!EG118,0)+(1-Parameters!$B$174)*EG117)*(1+(_xlfn.IFNA('[3]Nat GDP per cap ppp growth rate'!EG118,0)-IF(Settings!$C$16="No",0,Parameters!EG$164*('AMOC national temperature'!EG117-Parameters!EG$128)+Parameters!EG$165*('AMOC national temperature'!EG117-Parameters!EG$128)^2)))*IF(Settings!$C$16="No",1,(1-SLR!$D117*Parameters!EG$181))&lt;=Parameters!$B$189,Parameters!$B$189,(Parameters!$B$174*(1-Parameters!EG$185)*_xlfn.IFNA('[3]National GDP per capita ppp'!EG118,0)+(1-Parameters!$B$174)*EG117)*(1+(_xlfn.IFNA('[3]Nat GDP per cap ppp growth rate'!EG118,0)-IF(Settings!$C$16="No",0,Parameters!EG$164*('AMOC national temperature'!EG117-Parameters!EG$128)+Parameters!EG$165*('AMOC national temperature'!EG117-Parameters!EG$128)^2)))*IF(Settings!$C$16="No",1,(1-SLR!$D117*Parameters!EG$181))))</f>
        <v>48245.574613233803</v>
      </c>
      <c r="EH118" s="22">
        <f ca="1">IF(EH$2=0,0,IF((Parameters!$B$174*(1-Parameters!EH$185)*_xlfn.IFNA('[3]National GDP per capita ppp'!EH118,0)+(1-Parameters!$B$174)*EH117)*(1+(_xlfn.IFNA('[3]Nat GDP per cap ppp growth rate'!EH118,0)-IF(Settings!$C$16="No",0,Parameters!EH$164*('AMOC national temperature'!EH117-Parameters!EH$128)+Parameters!EH$165*('AMOC national temperature'!EH117-Parameters!EH$128)^2)))*IF(Settings!$C$16="No",1,(1-SLR!$D117*Parameters!EH$181))&lt;=Parameters!$B$189,Parameters!$B$189,(Parameters!$B$174*(1-Parameters!EH$185)*_xlfn.IFNA('[3]National GDP per capita ppp'!EH118,0)+(1-Parameters!$B$174)*EH117)*(1+(_xlfn.IFNA('[3]Nat GDP per cap ppp growth rate'!EH118,0)-IF(Settings!$C$16="No",0,Parameters!EH$164*('AMOC national temperature'!EH117-Parameters!EH$128)+Parameters!EH$165*('AMOC national temperature'!EH117-Parameters!EH$128)^2)))*IF(Settings!$C$16="No",1,(1-SLR!$D117*Parameters!EH$181))))</f>
        <v>107049.12093685454</v>
      </c>
      <c r="EI118" s="22">
        <f ca="1">IF(EI$2=0,0,IF((Parameters!$B$174*(1-Parameters!EI$185)*_xlfn.IFNA('[3]National GDP per capita ppp'!EI118,0)+(1-Parameters!$B$174)*EI117)*(1+(_xlfn.IFNA('[3]Nat GDP per cap ppp growth rate'!EI118,0)-IF(Settings!$C$16="No",0,Parameters!EI$164*('AMOC national temperature'!EI117-Parameters!EI$128)+Parameters!EI$165*('AMOC national temperature'!EI117-Parameters!EI$128)^2)))*IF(Settings!$C$16="No",1,(1-SLR!$D117*Parameters!EI$181))&lt;=Parameters!$B$189,Parameters!$B$189,(Parameters!$B$174*(1-Parameters!EI$185)*_xlfn.IFNA('[3]National GDP per capita ppp'!EI118,0)+(1-Parameters!$B$174)*EI117)*(1+(_xlfn.IFNA('[3]Nat GDP per cap ppp growth rate'!EI118,0)-IF(Settings!$C$16="No",0,Parameters!EI$164*('AMOC national temperature'!EI117-Parameters!EI$128)+Parameters!EI$165*('AMOC national temperature'!EI117-Parameters!EI$128)^2)))*IF(Settings!$C$16="No",1,(1-SLR!$D117*Parameters!EI$181))))</f>
        <v>72175.7993326164</v>
      </c>
      <c r="EJ118" s="22">
        <f ca="1">IF(EJ$2=0,0,IF((Parameters!$B$174*(1-Parameters!EJ$185)*_xlfn.IFNA('[3]National GDP per capita ppp'!EJ118,0)+(1-Parameters!$B$174)*EJ117)*(1+(_xlfn.IFNA('[3]Nat GDP per cap ppp growth rate'!EJ118,0)-IF(Settings!$C$16="No",0,Parameters!EJ$164*('AMOC national temperature'!EJ117-Parameters!EJ$128)+Parameters!EJ$165*('AMOC national temperature'!EJ117-Parameters!EJ$128)^2)))*IF(Settings!$C$16="No",1,(1-SLR!$D117*Parameters!EJ$181))&lt;=Parameters!$B$189,Parameters!$B$189,(Parameters!$B$174*(1-Parameters!EJ$185)*_xlfn.IFNA('[3]National GDP per capita ppp'!EJ118,0)+(1-Parameters!$B$174)*EJ117)*(1+(_xlfn.IFNA('[3]Nat GDP per cap ppp growth rate'!EJ118,0)-IF(Settings!$C$16="No",0,Parameters!EJ$164*('AMOC national temperature'!EJ117-Parameters!EJ$128)+Parameters!EJ$165*('AMOC national temperature'!EJ117-Parameters!EJ$128)^2)))*IF(Settings!$C$16="No",1,(1-SLR!$D117*Parameters!EJ$181))))</f>
        <v>45124.744037466844</v>
      </c>
      <c r="EK118" s="22">
        <f ca="1">IF(EK$2=0,0,IF((Parameters!$B$174*(1-Parameters!EK$185)*_xlfn.IFNA('[3]National GDP per capita ppp'!EK118,0)+(1-Parameters!$B$174)*EK117)*(1+(_xlfn.IFNA('[3]Nat GDP per cap ppp growth rate'!EK118,0)-IF(Settings!$C$16="No",0,Parameters!EK$164*('AMOC national temperature'!EK117-Parameters!EK$128)+Parameters!EK$165*('AMOC national temperature'!EK117-Parameters!EK$128)^2)))*IF(Settings!$C$16="No",1,(1-SLR!$D117*Parameters!EK$181))&lt;=Parameters!$B$189,Parameters!$B$189,(Parameters!$B$174*(1-Parameters!EK$185)*_xlfn.IFNA('[3]National GDP per capita ppp'!EK118,0)+(1-Parameters!$B$174)*EK117)*(1+(_xlfn.IFNA('[3]Nat GDP per cap ppp growth rate'!EK118,0)-IF(Settings!$C$16="No",0,Parameters!EK$164*('AMOC national temperature'!EK117-Parameters!EK$128)+Parameters!EK$165*('AMOC national temperature'!EK117-Parameters!EK$128)^2)))*IF(Settings!$C$16="No",1,(1-SLR!$D117*Parameters!EK$181))))</f>
        <v>173039.21682912429</v>
      </c>
      <c r="EL118" s="22">
        <f ca="1">IF(EL$2=0,0,IF((Parameters!$B$174*(1-Parameters!EL$185)*_xlfn.IFNA('[3]National GDP per capita ppp'!EL118,0)+(1-Parameters!$B$174)*EL117)*(1+(_xlfn.IFNA('[3]Nat GDP per cap ppp growth rate'!EL118,0)-IF(Settings!$C$16="No",0,Parameters!EL$164*('AMOC national temperature'!EL117-Parameters!EL$128)+Parameters!EL$165*('AMOC national temperature'!EL117-Parameters!EL$128)^2)))*IF(Settings!$C$16="No",1,(1-SLR!$D117*Parameters!EL$181))&lt;=Parameters!$B$189,Parameters!$B$189,(Parameters!$B$174*(1-Parameters!EL$185)*_xlfn.IFNA('[3]National GDP per capita ppp'!EL118,0)+(1-Parameters!$B$174)*EL117)*(1+(_xlfn.IFNA('[3]Nat GDP per cap ppp growth rate'!EL118,0)-IF(Settings!$C$16="No",0,Parameters!EL$164*('AMOC national temperature'!EL117-Parameters!EL$128)+Parameters!EL$165*('AMOC national temperature'!EL117-Parameters!EL$128)^2)))*IF(Settings!$C$16="No",1,(1-SLR!$D117*Parameters!EL$181))))</f>
        <v>34982.090255779112</v>
      </c>
      <c r="EM118" s="22">
        <f ca="1">IF(EM$2=0,0,IF((Parameters!$B$174*(1-Parameters!EM$185)*_xlfn.IFNA('[3]National GDP per capita ppp'!EM118,0)+(1-Parameters!$B$174)*EM117)*(1+(_xlfn.IFNA('[3]Nat GDP per cap ppp growth rate'!EM118,0)-IF(Settings!$C$16="No",0,Parameters!EM$164*('AMOC national temperature'!EM117-Parameters!EM$128)+Parameters!EM$165*('AMOC national temperature'!EM117-Parameters!EM$128)^2)))*IF(Settings!$C$16="No",1,(1-SLR!$D117*Parameters!EM$181))&lt;=Parameters!$B$189,Parameters!$B$189,(Parameters!$B$174*(1-Parameters!EM$185)*_xlfn.IFNA('[3]National GDP per capita ppp'!EM118,0)+(1-Parameters!$B$174)*EM117)*(1+(_xlfn.IFNA('[3]Nat GDP per cap ppp growth rate'!EM118,0)-IF(Settings!$C$16="No",0,Parameters!EM$164*('AMOC national temperature'!EM117-Parameters!EM$128)+Parameters!EM$165*('AMOC national temperature'!EM117-Parameters!EM$128)^2)))*IF(Settings!$C$16="No",1,(1-SLR!$D117*Parameters!EM$181))))</f>
        <v>65926.852383889171</v>
      </c>
      <c r="EN118" s="22">
        <f ca="1">IF(EN$2=0,0,IF((Parameters!$B$174*(1-Parameters!EN$185)*_xlfn.IFNA('[3]National GDP per capita ppp'!EN118,0)+(1-Parameters!$B$174)*EN117)*(1+(_xlfn.IFNA('[3]Nat GDP per cap ppp growth rate'!EN118,0)-IF(Settings!$C$16="No",0,Parameters!EN$164*('AMOC national temperature'!EN117-Parameters!EN$128)+Parameters!EN$165*('AMOC national temperature'!EN117-Parameters!EN$128)^2)))*IF(Settings!$C$16="No",1,(1-SLR!$D117*Parameters!EN$181))&lt;=Parameters!$B$189,Parameters!$B$189,(Parameters!$B$174*(1-Parameters!EN$185)*_xlfn.IFNA('[3]National GDP per capita ppp'!EN118,0)+(1-Parameters!$B$174)*EN117)*(1+(_xlfn.IFNA('[3]Nat GDP per cap ppp growth rate'!EN118,0)-IF(Settings!$C$16="No",0,Parameters!EN$164*('AMOC national temperature'!EN117-Parameters!EN$128)+Parameters!EN$165*('AMOC national temperature'!EN117-Parameters!EN$128)^2)))*IF(Settings!$C$16="No",1,(1-SLR!$D117*Parameters!EN$181))))</f>
        <v>229190.36078875294</v>
      </c>
      <c r="EO118" s="22">
        <f>IF(EO$2=0,0,IF((Parameters!$B$174*(1-Parameters!EO$185)*_xlfn.IFNA('[3]National GDP per capita ppp'!EO118,0)+(1-Parameters!$B$174)*EO117)*(1+(_xlfn.IFNA('[3]Nat GDP per cap ppp growth rate'!EO118,0)-IF(Settings!$C$16="No",0,Parameters!EO$164*('AMOC national temperature'!EO117-Parameters!EO$128)+Parameters!EO$165*('AMOC national temperature'!EO117-Parameters!EO$128)^2)))*IF(Settings!$C$16="No",1,(1-SLR!$D117*Parameters!EO$181))&lt;=Parameters!$B$189,Parameters!$B$189,(Parameters!$B$174*(1-Parameters!EO$185)*_xlfn.IFNA('[3]National GDP per capita ppp'!EO118,0)+(1-Parameters!$B$174)*EO117)*(1+(_xlfn.IFNA('[3]Nat GDP per cap ppp growth rate'!EO118,0)-IF(Settings!$C$16="No",0,Parameters!EO$164*('AMOC national temperature'!EO117-Parameters!EO$128)+Parameters!EO$165*('AMOC national temperature'!EO117-Parameters!EO$128)^2)))*IF(Settings!$C$16="No",1,(1-SLR!$D117*Parameters!EO$181))))</f>
        <v>0</v>
      </c>
      <c r="EP118" s="22">
        <f ca="1">IF(EP$2=0,0,IF((Parameters!$B$174*(1-Parameters!EP$185)*_xlfn.IFNA('[3]National GDP per capita ppp'!EP118,0)+(1-Parameters!$B$174)*EP117)*(1+(_xlfn.IFNA('[3]Nat GDP per cap ppp growth rate'!EP118,0)-IF(Settings!$C$16="No",0,Parameters!EP$164*('AMOC national temperature'!EP117-Parameters!EP$128)+Parameters!EP$165*('AMOC national temperature'!EP117-Parameters!EP$128)^2)))*IF(Settings!$C$16="No",1,(1-SLR!$D117*Parameters!EP$181))&lt;=Parameters!$B$189,Parameters!$B$189,(Parameters!$B$174*(1-Parameters!EP$185)*_xlfn.IFNA('[3]National GDP per capita ppp'!EP118,0)+(1-Parameters!$B$174)*EP117)*(1+(_xlfn.IFNA('[3]Nat GDP per cap ppp growth rate'!EP118,0)-IF(Settings!$C$16="No",0,Parameters!EP$164*('AMOC national temperature'!EP117-Parameters!EP$128)+Parameters!EP$165*('AMOC national temperature'!EP117-Parameters!EP$128)^2)))*IF(Settings!$C$16="No",1,(1-SLR!$D117*Parameters!EP$181))))</f>
        <v>88176.264928796139</v>
      </c>
      <c r="EQ118" s="22">
        <f ca="1">IF(EQ$2=0,0,IF((Parameters!$B$174*(1-Parameters!EQ$185)*_xlfn.IFNA('[3]National GDP per capita ppp'!EQ118,0)+(1-Parameters!$B$174)*EQ117)*(1+(_xlfn.IFNA('[3]Nat GDP per cap ppp growth rate'!EQ118,0)-IF(Settings!$C$16="No",0,Parameters!EQ$164*('AMOC national temperature'!EQ117-Parameters!EQ$128)+Parameters!EQ$165*('AMOC national temperature'!EQ117-Parameters!EQ$128)^2)))*IF(Settings!$C$16="No",1,(1-SLR!$D117*Parameters!EQ$181))&lt;=Parameters!$B$189,Parameters!$B$189,(Parameters!$B$174*(1-Parameters!EQ$185)*_xlfn.IFNA('[3]National GDP per capita ppp'!EQ118,0)+(1-Parameters!$B$174)*EQ117)*(1+(_xlfn.IFNA('[3]Nat GDP per cap ppp growth rate'!EQ118,0)-IF(Settings!$C$16="No",0,Parameters!EQ$164*('AMOC national temperature'!EQ117-Parameters!EQ$128)+Parameters!EQ$165*('AMOC national temperature'!EQ117-Parameters!EQ$128)^2)))*IF(Settings!$C$16="No",1,(1-SLR!$D117*Parameters!EQ$181))))</f>
        <v>68479.791497557802</v>
      </c>
      <c r="ER118" s="22">
        <f ca="1">IF(ER$2=0,0,IF((Parameters!$B$174*(1-Parameters!ER$185)*_xlfn.IFNA('[3]National GDP per capita ppp'!ER118,0)+(1-Parameters!$B$174)*ER117)*(1+(_xlfn.IFNA('[3]Nat GDP per cap ppp growth rate'!ER118,0)-IF(Settings!$C$16="No",0,Parameters!ER$164*('AMOC national temperature'!ER117-Parameters!ER$128)+Parameters!ER$165*('AMOC national temperature'!ER117-Parameters!ER$128)^2)))*IF(Settings!$C$16="No",1,(1-SLR!$D117*Parameters!ER$181))&lt;=Parameters!$B$189,Parameters!$B$189,(Parameters!$B$174*(1-Parameters!ER$185)*_xlfn.IFNA('[3]National GDP per capita ppp'!ER118,0)+(1-Parameters!$B$174)*ER117)*(1+(_xlfn.IFNA('[3]Nat GDP per cap ppp growth rate'!ER118,0)-IF(Settings!$C$16="No",0,Parameters!ER$164*('AMOC national temperature'!ER117-Parameters!ER$128)+Parameters!ER$165*('AMOC national temperature'!ER117-Parameters!ER$128)^2)))*IF(Settings!$C$16="No",1,(1-SLR!$D117*Parameters!ER$181))))</f>
        <v>69031.631324685237</v>
      </c>
      <c r="ES118" s="22">
        <f ca="1">IF(ES$2=0,0,IF((Parameters!$B$174*(1-Parameters!ES$185)*_xlfn.IFNA('[3]National GDP per capita ppp'!ES118,0)+(1-Parameters!$B$174)*ES117)*(1+(_xlfn.IFNA('[3]Nat GDP per cap ppp growth rate'!ES118,0)-IF(Settings!$C$16="No",0,Parameters!ES$164*('AMOC national temperature'!ES117-Parameters!ES$128)+Parameters!ES$165*('AMOC national temperature'!ES117-Parameters!ES$128)^2)))*IF(Settings!$C$16="No",1,(1-SLR!$D117*Parameters!ES$181))&lt;=Parameters!$B$189,Parameters!$B$189,(Parameters!$B$174*(1-Parameters!ES$185)*_xlfn.IFNA('[3]National GDP per capita ppp'!ES118,0)+(1-Parameters!$B$174)*ES117)*(1+(_xlfn.IFNA('[3]Nat GDP per cap ppp growth rate'!ES118,0)-IF(Settings!$C$16="No",0,Parameters!ES$164*('AMOC national temperature'!ES117-Parameters!ES$128)+Parameters!ES$165*('AMOC national temperature'!ES117-Parameters!ES$128)^2)))*IF(Settings!$C$16="No",1,(1-SLR!$D117*Parameters!ES$181))))</f>
        <v>939407.40662856854</v>
      </c>
      <c r="ET118" s="22">
        <f>IF(ET$2=0,0,IF((Parameters!$B$174*(1-Parameters!ET$185)*_xlfn.IFNA('[3]National GDP per capita ppp'!ET118,0)+(1-Parameters!$B$174)*ET117)*(1+(_xlfn.IFNA('[3]Nat GDP per cap ppp growth rate'!ET118,0)-IF(Settings!$C$16="No",0,Parameters!ET$164*('AMOC national temperature'!ET117-Parameters!ET$128)+Parameters!ET$165*('AMOC national temperature'!ET117-Parameters!ET$128)^2)))*IF(Settings!$C$16="No",1,(1-SLR!$D117*Parameters!ET$181))&lt;=Parameters!$B$189,Parameters!$B$189,(Parameters!$B$174*(1-Parameters!ET$185)*_xlfn.IFNA('[3]National GDP per capita ppp'!ET118,0)+(1-Parameters!$B$174)*ET117)*(1+(_xlfn.IFNA('[3]Nat GDP per cap ppp growth rate'!ET118,0)-IF(Settings!$C$16="No",0,Parameters!ET$164*('AMOC national temperature'!ET117-Parameters!ET$128)+Parameters!ET$165*('AMOC national temperature'!ET117-Parameters!ET$128)^2)))*IF(Settings!$C$16="No",1,(1-SLR!$D117*Parameters!ET$181))))</f>
        <v>0</v>
      </c>
      <c r="EU118" s="22">
        <f ca="1">IF(EU$2=0,0,IF((Parameters!$B$174*(1-Parameters!EU$185)*_xlfn.IFNA('[3]National GDP per capita ppp'!EU118,0)+(1-Parameters!$B$174)*EU117)*(1+(_xlfn.IFNA('[3]Nat GDP per cap ppp growth rate'!EU118,0)-IF(Settings!$C$16="No",0,Parameters!EU$164*('AMOC national temperature'!EU117-Parameters!EU$128)+Parameters!EU$165*('AMOC national temperature'!EU117-Parameters!EU$128)^2)))*IF(Settings!$C$16="No",1,(1-SLR!$D117*Parameters!EU$181))&lt;=Parameters!$B$189,Parameters!$B$189,(Parameters!$B$174*(1-Parameters!EU$185)*_xlfn.IFNA('[3]National GDP per capita ppp'!EU118,0)+(1-Parameters!$B$174)*EU117)*(1+(_xlfn.IFNA('[3]Nat GDP per cap ppp growth rate'!EU118,0)-IF(Settings!$C$16="No",0,Parameters!EU$164*('AMOC national temperature'!EU117-Parameters!EU$128)+Parameters!EU$165*('AMOC national temperature'!EU117-Parameters!EU$128)^2)))*IF(Settings!$C$16="No",1,(1-SLR!$D117*Parameters!EU$181))))</f>
        <v>50604.023263139534</v>
      </c>
      <c r="EV118" s="22">
        <f ca="1">IF(EV$2=0,0,IF((Parameters!$B$174*(1-Parameters!EV$185)*_xlfn.IFNA('[3]National GDP per capita ppp'!EV118,0)+(1-Parameters!$B$174)*EV117)*(1+(_xlfn.IFNA('[3]Nat GDP per cap ppp growth rate'!EV118,0)-IF(Settings!$C$16="No",0,Parameters!EV$164*('AMOC national temperature'!EV117-Parameters!EV$128)+Parameters!EV$165*('AMOC national temperature'!EV117-Parameters!EV$128)^2)))*IF(Settings!$C$16="No",1,(1-SLR!$D117*Parameters!EV$181))&lt;=Parameters!$B$189,Parameters!$B$189,(Parameters!$B$174*(1-Parameters!EV$185)*_xlfn.IFNA('[3]National GDP per capita ppp'!EV118,0)+(1-Parameters!$B$174)*EV117)*(1+(_xlfn.IFNA('[3]Nat GDP per cap ppp growth rate'!EV118,0)-IF(Settings!$C$16="No",0,Parameters!EV$164*('AMOC national temperature'!EV117-Parameters!EV$128)+Parameters!EV$165*('AMOC national temperature'!EV117-Parameters!EV$128)^2)))*IF(Settings!$C$16="No",1,(1-SLR!$D117*Parameters!EV$181))))</f>
        <v>125640.70071654586</v>
      </c>
      <c r="EW118" s="22">
        <f ca="1">IF(EW$2=0,0,IF((Parameters!$B$174*(1-Parameters!EW$185)*_xlfn.IFNA('[3]National GDP per capita ppp'!EW118,0)+(1-Parameters!$B$174)*EW117)*(1+(_xlfn.IFNA('[3]Nat GDP per cap ppp growth rate'!EW118,0)-IF(Settings!$C$16="No",0,Parameters!EW$164*('AMOC national temperature'!EW117-Parameters!EW$128)+Parameters!EW$165*('AMOC national temperature'!EW117-Parameters!EW$128)^2)))*IF(Settings!$C$16="No",1,(1-SLR!$D117*Parameters!EW$181))&lt;=Parameters!$B$189,Parameters!$B$189,(Parameters!$B$174*(1-Parameters!EW$185)*_xlfn.IFNA('[3]National GDP per capita ppp'!EW118,0)+(1-Parameters!$B$174)*EW117)*(1+(_xlfn.IFNA('[3]Nat GDP per cap ppp growth rate'!EW118,0)-IF(Settings!$C$16="No",0,Parameters!EW$164*('AMOC national temperature'!EW117-Parameters!EW$128)+Parameters!EW$165*('AMOC national temperature'!EW117-Parameters!EW$128)^2)))*IF(Settings!$C$16="No",1,(1-SLR!$D117*Parameters!EW$181))))</f>
        <v>22069.439488018394</v>
      </c>
      <c r="EX118" s="22">
        <f ca="1">IF(EX$2=0,0,IF((Parameters!$B$174*(1-Parameters!EX$185)*_xlfn.IFNA('[3]National GDP per capita ppp'!EX118,0)+(1-Parameters!$B$174)*EX117)*(1+(_xlfn.IFNA('[3]Nat GDP per cap ppp growth rate'!EX118,0)-IF(Settings!$C$16="No",0,Parameters!EX$164*('AMOC national temperature'!EX117-Parameters!EX$128)+Parameters!EX$165*('AMOC national temperature'!EX117-Parameters!EX$128)^2)))*IF(Settings!$C$16="No",1,(1-SLR!$D117*Parameters!EX$181))&lt;=Parameters!$B$189,Parameters!$B$189,(Parameters!$B$174*(1-Parameters!EX$185)*_xlfn.IFNA('[3]National GDP per capita ppp'!EX118,0)+(1-Parameters!$B$174)*EX117)*(1+(_xlfn.IFNA('[3]Nat GDP per cap ppp growth rate'!EX118,0)-IF(Settings!$C$16="No",0,Parameters!EX$164*('AMOC national temperature'!EX117-Parameters!EX$128)+Parameters!EX$165*('AMOC national temperature'!EX117-Parameters!EX$128)^2)))*IF(Settings!$C$16="No",1,(1-SLR!$D117*Parameters!EX$181))))</f>
        <v>451476.00401682447</v>
      </c>
      <c r="EY118" s="22">
        <f ca="1">IF(EY$2=0,0,IF((Parameters!$B$174*(1-Parameters!EY$185)*_xlfn.IFNA('[3]National GDP per capita ppp'!EY118,0)+(1-Parameters!$B$174)*EY117)*(1+(_xlfn.IFNA('[3]Nat GDP per cap ppp growth rate'!EY118,0)-IF(Settings!$C$16="No",0,Parameters!EY$164*('AMOC national temperature'!EY117-Parameters!EY$128)+Parameters!EY$165*('AMOC national temperature'!EY117-Parameters!EY$128)^2)))*IF(Settings!$C$16="No",1,(1-SLR!$D117*Parameters!EY$181))&lt;=Parameters!$B$189,Parameters!$B$189,(Parameters!$B$174*(1-Parameters!EY$185)*_xlfn.IFNA('[3]National GDP per capita ppp'!EY118,0)+(1-Parameters!$B$174)*EY117)*(1+(_xlfn.IFNA('[3]Nat GDP per cap ppp growth rate'!EY118,0)-IF(Settings!$C$16="No",0,Parameters!EY$164*('AMOC national temperature'!EY117-Parameters!EY$128)+Parameters!EY$165*('AMOC national temperature'!EY117-Parameters!EY$128)^2)))*IF(Settings!$C$16="No",1,(1-SLR!$D117*Parameters!EY$181))))</f>
        <v>53124.767726581267</v>
      </c>
      <c r="EZ118" s="22">
        <f ca="1">IF(EZ$2=0,0,IF((Parameters!$B$174*(1-Parameters!EZ$185)*_xlfn.IFNA('[3]National GDP per capita ppp'!EZ118,0)+(1-Parameters!$B$174)*EZ117)*(1+(_xlfn.IFNA('[3]Nat GDP per cap ppp growth rate'!EZ118,0)-IF(Settings!$C$16="No",0,Parameters!EZ$164*('AMOC national temperature'!EZ117-Parameters!EZ$128)+Parameters!EZ$165*('AMOC national temperature'!EZ117-Parameters!EZ$128)^2)))*IF(Settings!$C$16="No",1,(1-SLR!$D117*Parameters!EZ$181))&lt;=Parameters!$B$189,Parameters!$B$189,(Parameters!$B$174*(1-Parameters!EZ$185)*_xlfn.IFNA('[3]National GDP per capita ppp'!EZ118,0)+(1-Parameters!$B$174)*EZ117)*(1+(_xlfn.IFNA('[3]Nat GDP per cap ppp growth rate'!EZ118,0)-IF(Settings!$C$16="No",0,Parameters!EZ$164*('AMOC national temperature'!EZ117-Parameters!EZ$128)+Parameters!EZ$165*('AMOC national temperature'!EZ117-Parameters!EZ$128)^2)))*IF(Settings!$C$16="No",1,(1-SLR!$D117*Parameters!EZ$181))))</f>
        <v>40914.207148908776</v>
      </c>
      <c r="FA118" s="22">
        <f ca="1">IF(FA$2=0,0,IF((Parameters!$B$174*(1-Parameters!FA$185)*_xlfn.IFNA('[3]National GDP per capita ppp'!FA118,0)+(1-Parameters!$B$174)*FA117)*(1+(_xlfn.IFNA('[3]Nat GDP per cap ppp growth rate'!FA118,0)-IF(Settings!$C$16="No",0,Parameters!FA$164*('AMOC national temperature'!FA117-Parameters!FA$128)+Parameters!FA$165*('AMOC national temperature'!FA117-Parameters!FA$128)^2)))*IF(Settings!$C$16="No",1,(1-SLR!$D117*Parameters!FA$181))&lt;=Parameters!$B$189,Parameters!$B$189,(Parameters!$B$174*(1-Parameters!FA$185)*_xlfn.IFNA('[3]National GDP per capita ppp'!FA118,0)+(1-Parameters!$B$174)*FA117)*(1+(_xlfn.IFNA('[3]Nat GDP per cap ppp growth rate'!FA118,0)-IF(Settings!$C$16="No",0,Parameters!FA$164*('AMOC national temperature'!FA117-Parameters!FA$128)+Parameters!FA$165*('AMOC national temperature'!FA117-Parameters!FA$128)^2)))*IF(Settings!$C$16="No",1,(1-SLR!$D117*Parameters!FA$181))))</f>
        <v>28013.467188531846</v>
      </c>
      <c r="FB118" s="22">
        <f ca="1">IF(FB$2=0,0,IF((Parameters!$B$174*(1-Parameters!FB$185)*_xlfn.IFNA('[3]National GDP per capita ppp'!FB118,0)+(1-Parameters!$B$174)*FB117)*(1+(_xlfn.IFNA('[3]Nat GDP per cap ppp growth rate'!FB118,0)-IF(Settings!$C$16="No",0,Parameters!FB$164*('AMOC national temperature'!FB117-Parameters!FB$128)+Parameters!FB$165*('AMOC national temperature'!FB117-Parameters!FB$128)^2)))*IF(Settings!$C$16="No",1,(1-SLR!$D117*Parameters!FB$181))&lt;=Parameters!$B$189,Parameters!$B$189,(Parameters!$B$174*(1-Parameters!FB$185)*_xlfn.IFNA('[3]National GDP per capita ppp'!FB118,0)+(1-Parameters!$B$174)*FB117)*(1+(_xlfn.IFNA('[3]Nat GDP per cap ppp growth rate'!FB118,0)-IF(Settings!$C$16="No",0,Parameters!FB$164*('AMOC national temperature'!FB117-Parameters!FB$128)+Parameters!FB$165*('AMOC national temperature'!FB117-Parameters!FB$128)^2)))*IF(Settings!$C$16="No",1,(1-SLR!$D117*Parameters!FB$181))))</f>
        <v>19300.014791493515</v>
      </c>
      <c r="FC118" s="22">
        <f ca="1">IF(FC$2=0,0,IF((Parameters!$B$174*(1-Parameters!FC$185)*_xlfn.IFNA('[3]National GDP per capita ppp'!FC118,0)+(1-Parameters!$B$174)*FC117)*(1+(_xlfn.IFNA('[3]Nat GDP per cap ppp growth rate'!FC118,0)-IF(Settings!$C$16="No",0,Parameters!FC$164*('AMOC national temperature'!FC117-Parameters!FC$128)+Parameters!FC$165*('AMOC national temperature'!FC117-Parameters!FC$128)^2)))*IF(Settings!$C$16="No",1,(1-SLR!$D117*Parameters!FC$181))&lt;=Parameters!$B$189,Parameters!$B$189,(Parameters!$B$174*(1-Parameters!FC$185)*_xlfn.IFNA('[3]National GDP per capita ppp'!FC118,0)+(1-Parameters!$B$174)*FC117)*(1+(_xlfn.IFNA('[3]Nat GDP per cap ppp growth rate'!FC118,0)-IF(Settings!$C$16="No",0,Parameters!FC$164*('AMOC national temperature'!FC117-Parameters!FC$128)+Parameters!FC$165*('AMOC national temperature'!FC117-Parameters!FC$128)^2)))*IF(Settings!$C$16="No",1,(1-SLR!$D117*Parameters!FC$181))))</f>
        <v>50329.420488324591</v>
      </c>
      <c r="FD118" s="22">
        <f ca="1">IF(FD$2=0,0,IF((Parameters!$B$174*(1-Parameters!FD$185)*_xlfn.IFNA('[3]National GDP per capita ppp'!FD118,0)+(1-Parameters!$B$174)*FD117)*(1+(_xlfn.IFNA('[3]Nat GDP per cap ppp growth rate'!FD118,0)-IF(Settings!$C$16="No",0,Parameters!FD$164*('AMOC national temperature'!FD117-Parameters!FD$128)+Parameters!FD$165*('AMOC national temperature'!FD117-Parameters!FD$128)^2)))*IF(Settings!$C$16="No",1,(1-SLR!$D117*Parameters!FD$181))&lt;=Parameters!$B$189,Parameters!$B$189,(Parameters!$B$174*(1-Parameters!FD$185)*_xlfn.IFNA('[3]National GDP per capita ppp'!FD118,0)+(1-Parameters!$B$174)*FD117)*(1+(_xlfn.IFNA('[3]Nat GDP per cap ppp growth rate'!FD118,0)-IF(Settings!$C$16="No",0,Parameters!FD$164*('AMOC national temperature'!FD117-Parameters!FD$128)+Parameters!FD$165*('AMOC national temperature'!FD117-Parameters!FD$128)^2)))*IF(Settings!$C$16="No",1,(1-SLR!$D117*Parameters!FD$181))))</f>
        <v>202827.79453324736</v>
      </c>
      <c r="FE118" s="22">
        <f>IF(FE$2=0,0,IF((Parameters!$B$174*(1-Parameters!FE$185)*_xlfn.IFNA('[3]National GDP per capita ppp'!FE118,0)+(1-Parameters!$B$174)*FE117)*(1+(_xlfn.IFNA('[3]Nat GDP per cap ppp growth rate'!FE118,0)-IF(Settings!$C$16="No",0,Parameters!FE$164*('AMOC national temperature'!FE117-Parameters!FE$128)+Parameters!FE$165*('AMOC national temperature'!FE117-Parameters!FE$128)^2)))*IF(Settings!$C$16="No",1,(1-SLR!$D117*Parameters!FE$181))&lt;=Parameters!$B$189,Parameters!$B$189,(Parameters!$B$174*(1-Parameters!FE$185)*_xlfn.IFNA('[3]National GDP per capita ppp'!FE118,0)+(1-Parameters!$B$174)*FE117)*(1+(_xlfn.IFNA('[3]Nat GDP per cap ppp growth rate'!FE118,0)-IF(Settings!$C$16="No",0,Parameters!FE$164*('AMOC national temperature'!FE117-Parameters!FE$128)+Parameters!FE$165*('AMOC national temperature'!FE117-Parameters!FE$128)^2)))*IF(Settings!$C$16="No",1,(1-SLR!$D117*Parameters!FE$181))))</f>
        <v>0</v>
      </c>
      <c r="FF118" s="22">
        <f ca="1">IF(FF$2=0,0,IF((Parameters!$B$174*(1-Parameters!FF$185)*_xlfn.IFNA('[3]National GDP per capita ppp'!FF118,0)+(1-Parameters!$B$174)*FF117)*(1+(_xlfn.IFNA('[3]Nat GDP per cap ppp growth rate'!FF118,0)-IF(Settings!$C$16="No",0,Parameters!FF$164*('AMOC national temperature'!FF117-Parameters!FF$128)+Parameters!FF$165*('AMOC national temperature'!FF117-Parameters!FF$128)^2)))*IF(Settings!$C$16="No",1,(1-SLR!$D117*Parameters!FF$181))&lt;=Parameters!$B$189,Parameters!$B$189,(Parameters!$B$174*(1-Parameters!FF$185)*_xlfn.IFNA('[3]National GDP per capita ppp'!FF118,0)+(1-Parameters!$B$174)*FF117)*(1+(_xlfn.IFNA('[3]Nat GDP per cap ppp growth rate'!FF118,0)-IF(Settings!$C$16="No",0,Parameters!FF$164*('AMOC national temperature'!FF117-Parameters!FF$128)+Parameters!FF$165*('AMOC national temperature'!FF117-Parameters!FF$128)^2)))*IF(Settings!$C$16="No",1,(1-SLR!$D117*Parameters!FF$181))))</f>
        <v>42056.660007143211</v>
      </c>
      <c r="FG118" s="22">
        <f ca="1">IF(FG$2=0,0,IF((Parameters!$B$174*(1-Parameters!FG$185)*_xlfn.IFNA('[3]National GDP per capita ppp'!FG118,0)+(1-Parameters!$B$174)*FG117)*(1+(_xlfn.IFNA('[3]Nat GDP per cap ppp growth rate'!FG118,0)-IF(Settings!$C$16="No",0,Parameters!FG$164*('AMOC national temperature'!FG117-Parameters!FG$128)+Parameters!FG$165*('AMOC national temperature'!FG117-Parameters!FG$128)^2)))*IF(Settings!$C$16="No",1,(1-SLR!$D117*Parameters!FG$181))&lt;=Parameters!$B$189,Parameters!$B$189,(Parameters!$B$174*(1-Parameters!FG$185)*_xlfn.IFNA('[3]National GDP per capita ppp'!FG118,0)+(1-Parameters!$B$174)*FG117)*(1+(_xlfn.IFNA('[3]Nat GDP per cap ppp growth rate'!FG118,0)-IF(Settings!$C$16="No",0,Parameters!FG$164*('AMOC national temperature'!FG117-Parameters!FG$128)+Parameters!FG$165*('AMOC national temperature'!FG117-Parameters!FG$128)^2)))*IF(Settings!$C$16="No",1,(1-SLR!$D117*Parameters!FG$181))))</f>
        <v>77213.748970135915</v>
      </c>
      <c r="FH118" s="22">
        <f ca="1">IF(FH$2=0,0,IF((Parameters!$B$174*(1-Parameters!FH$185)*_xlfn.IFNA('[3]National GDP per capita ppp'!FH118,0)+(1-Parameters!$B$174)*FH117)*(1+(_xlfn.IFNA('[3]Nat GDP per cap ppp growth rate'!FH118,0)-IF(Settings!$C$16="No",0,Parameters!FH$164*('AMOC national temperature'!FH117-Parameters!FH$128)+Parameters!FH$165*('AMOC national temperature'!FH117-Parameters!FH$128)^2)))*IF(Settings!$C$16="No",1,(1-SLR!$D117*Parameters!FH$181))&lt;=Parameters!$B$189,Parameters!$B$189,(Parameters!$B$174*(1-Parameters!FH$185)*_xlfn.IFNA('[3]National GDP per capita ppp'!FH118,0)+(1-Parameters!$B$174)*FH117)*(1+(_xlfn.IFNA('[3]Nat GDP per cap ppp growth rate'!FH118,0)-IF(Settings!$C$16="No",0,Parameters!FH$164*('AMOC national temperature'!FH117-Parameters!FH$128)+Parameters!FH$165*('AMOC national temperature'!FH117-Parameters!FH$128)^2)))*IF(Settings!$C$16="No",1,(1-SLR!$D117*Parameters!FH$181))))</f>
        <v>34675.631231531188</v>
      </c>
      <c r="FI118" s="22">
        <f ca="1">IF(FI$2=0,0,IF((Parameters!$B$174*(1-Parameters!FI$185)*_xlfn.IFNA('[3]National GDP per capita ppp'!FI118,0)+(1-Parameters!$B$174)*FI117)*(1+(_xlfn.IFNA('[3]Nat GDP per cap ppp growth rate'!FI118,0)-IF(Settings!$C$16="No",0,Parameters!FI$164*('AMOC national temperature'!FI117-Parameters!FI$128)+Parameters!FI$165*('AMOC national temperature'!FI117-Parameters!FI$128)^2)))*IF(Settings!$C$16="No",1,(1-SLR!$D117*Parameters!FI$181))&lt;=Parameters!$B$189,Parameters!$B$189,(Parameters!$B$174*(1-Parameters!FI$185)*_xlfn.IFNA('[3]National GDP per capita ppp'!FI118,0)+(1-Parameters!$B$174)*FI117)*(1+(_xlfn.IFNA('[3]Nat GDP per cap ppp growth rate'!FI118,0)-IF(Settings!$C$16="No",0,Parameters!FI$164*('AMOC national temperature'!FI117-Parameters!FI$128)+Parameters!FI$165*('AMOC national temperature'!FI117-Parameters!FI$128)^2)))*IF(Settings!$C$16="No",1,(1-SLR!$D117*Parameters!FI$181))))</f>
        <v>60091.576585406612</v>
      </c>
      <c r="FJ118" s="22">
        <f ca="1">IF(FJ$2=0,0,IF((Parameters!$B$174*(1-Parameters!FJ$185)*_xlfn.IFNA('[3]National GDP per capita ppp'!FJ118,0)+(1-Parameters!$B$174)*FJ117)*(1+(_xlfn.IFNA('[3]Nat GDP per cap ppp growth rate'!FJ118,0)-IF(Settings!$C$16="No",0,Parameters!FJ$164*('AMOC national temperature'!FJ117-Parameters!FJ$128)+Parameters!FJ$165*('AMOC national temperature'!FJ117-Parameters!FJ$128)^2)))*IF(Settings!$C$16="No",1,(1-SLR!$D117*Parameters!FJ$181))&lt;=Parameters!$B$189,Parameters!$B$189,(Parameters!$B$174*(1-Parameters!FJ$185)*_xlfn.IFNA('[3]National GDP per capita ppp'!FJ118,0)+(1-Parameters!$B$174)*FJ117)*(1+(_xlfn.IFNA('[3]Nat GDP per cap ppp growth rate'!FJ118,0)-IF(Settings!$C$16="No",0,Parameters!FJ$164*('AMOC national temperature'!FJ117-Parameters!FJ$128)+Parameters!FJ$165*('AMOC national temperature'!FJ117-Parameters!FJ$128)^2)))*IF(Settings!$C$16="No",1,(1-SLR!$D117*Parameters!FJ$181))))</f>
        <v>74877.207354594095</v>
      </c>
      <c r="FK118" s="22">
        <f ca="1">IF(FK$2=0,0,IF((Parameters!$B$174*(1-Parameters!FK$185)*_xlfn.IFNA('[3]National GDP per capita ppp'!FK118,0)+(1-Parameters!$B$174)*FK117)*(1+(_xlfn.IFNA('[3]Nat GDP per cap ppp growth rate'!FK118,0)-IF(Settings!$C$16="No",0,Parameters!FK$164*('AMOC national temperature'!FK117-Parameters!FK$128)+Parameters!FK$165*('AMOC national temperature'!FK117-Parameters!FK$128)^2)))*IF(Settings!$C$16="No",1,(1-SLR!$D117*Parameters!FK$181))&lt;=Parameters!$B$189,Parameters!$B$189,(Parameters!$B$174*(1-Parameters!FK$185)*_xlfn.IFNA('[3]National GDP per capita ppp'!FK118,0)+(1-Parameters!$B$174)*FK117)*(1+(_xlfn.IFNA('[3]Nat GDP per cap ppp growth rate'!FK118,0)-IF(Settings!$C$16="No",0,Parameters!FK$164*('AMOC national temperature'!FK117-Parameters!FK$128)+Parameters!FK$165*('AMOC national temperature'!FK117-Parameters!FK$128)^2)))*IF(Settings!$C$16="No",1,(1-SLR!$D117*Parameters!FK$181))))</f>
        <v>79316.296695318306</v>
      </c>
      <c r="FL118" s="22">
        <f ca="1">IF(FL$2=0,0,IF((Parameters!$B$174*(1-Parameters!FL$185)*_xlfn.IFNA('[3]National GDP per capita ppp'!FL118,0)+(1-Parameters!$B$174)*FL117)*(1+(_xlfn.IFNA('[3]Nat GDP per cap ppp growth rate'!FL118,0)-IF(Settings!$C$16="No",0,Parameters!FL$164*('AMOC national temperature'!FL117-Parameters!FL$128)+Parameters!FL$165*('AMOC national temperature'!FL117-Parameters!FL$128)^2)))*IF(Settings!$C$16="No",1,(1-SLR!$D117*Parameters!FL$181))&lt;=Parameters!$B$189,Parameters!$B$189,(Parameters!$B$174*(1-Parameters!FL$185)*_xlfn.IFNA('[3]National GDP per capita ppp'!FL118,0)+(1-Parameters!$B$174)*FL117)*(1+(_xlfn.IFNA('[3]Nat GDP per cap ppp growth rate'!FL118,0)-IF(Settings!$C$16="No",0,Parameters!FL$164*('AMOC national temperature'!FL117-Parameters!FL$128)+Parameters!FL$165*('AMOC national temperature'!FL117-Parameters!FL$128)^2)))*IF(Settings!$C$16="No",1,(1-SLR!$D117*Parameters!FL$181))))</f>
        <v>114195.67016556051</v>
      </c>
      <c r="FM118" s="22">
        <f>IF(FM$2=0,0,IF((Parameters!$B$174*(1-Parameters!FM$185)*_xlfn.IFNA('[3]National GDP per capita ppp'!FM118,0)+(1-Parameters!$B$174)*FM117)*(1+(_xlfn.IFNA('[3]Nat GDP per cap ppp growth rate'!FM118,0)-IF(Settings!$C$16="No",0,Parameters!FM$164*('AMOC national temperature'!FM117-Parameters!FM$128)+Parameters!FM$165*('AMOC national temperature'!FM117-Parameters!FM$128)^2)))*IF(Settings!$C$16="No",1,(1-SLR!$D117*Parameters!FM$181))&lt;=Parameters!$B$189,Parameters!$B$189,(Parameters!$B$174*(1-Parameters!FM$185)*_xlfn.IFNA('[3]National GDP per capita ppp'!FM118,0)+(1-Parameters!$B$174)*FM117)*(1+(_xlfn.IFNA('[3]Nat GDP per cap ppp growth rate'!FM118,0)-IF(Settings!$C$16="No",0,Parameters!FM$164*('AMOC national temperature'!FM117-Parameters!FM$128)+Parameters!FM$165*('AMOC national temperature'!FM117-Parameters!FM$128)^2)))*IF(Settings!$C$16="No",1,(1-SLR!$D117*Parameters!FM$181))))</f>
        <v>0</v>
      </c>
      <c r="FN118" s="22">
        <f ca="1">IF(FN$2=0,0,IF((Parameters!$B$174*(1-Parameters!FN$185)*_xlfn.IFNA('[3]National GDP per capita ppp'!FN118,0)+(1-Parameters!$B$174)*FN117)*(1+(_xlfn.IFNA('[3]Nat GDP per cap ppp growth rate'!FN118,0)-IF(Settings!$C$16="No",0,Parameters!FN$164*('AMOC national temperature'!FN117-Parameters!FN$128)+Parameters!FN$165*('AMOC national temperature'!FN117-Parameters!FN$128)^2)))*IF(Settings!$C$16="No",1,(1-SLR!$D117*Parameters!FN$181))&lt;=Parameters!$B$189,Parameters!$B$189,(Parameters!$B$174*(1-Parameters!FN$185)*_xlfn.IFNA('[3]National GDP per capita ppp'!FN118,0)+(1-Parameters!$B$174)*FN117)*(1+(_xlfn.IFNA('[3]Nat GDP per cap ppp growth rate'!FN118,0)-IF(Settings!$C$16="No",0,Parameters!FN$164*('AMOC national temperature'!FN117-Parameters!FN$128)+Parameters!FN$165*('AMOC national temperature'!FN117-Parameters!FN$128)^2)))*IF(Settings!$C$16="No",1,(1-SLR!$D117*Parameters!FN$181))))</f>
        <v>25572.554590790758</v>
      </c>
      <c r="FO118" s="22">
        <f ca="1">IF(FO$2=0,0,IF((Parameters!$B$174*(1-Parameters!FO$185)*_xlfn.IFNA('[3]National GDP per capita ppp'!FO118,0)+(1-Parameters!$B$174)*FO117)*(1+(_xlfn.IFNA('[3]Nat GDP per cap ppp growth rate'!FO118,0)-IF(Settings!$C$16="No",0,Parameters!FO$164*('AMOC national temperature'!FO117-Parameters!FO$128)+Parameters!FO$165*('AMOC national temperature'!FO117-Parameters!FO$128)^2)))*IF(Settings!$C$16="No",1,(1-SLR!$D117*Parameters!FO$181))&lt;=Parameters!$B$189,Parameters!$B$189,(Parameters!$B$174*(1-Parameters!FO$185)*_xlfn.IFNA('[3]National GDP per capita ppp'!FO118,0)+(1-Parameters!$B$174)*FO117)*(1+(_xlfn.IFNA('[3]Nat GDP per cap ppp growth rate'!FO118,0)-IF(Settings!$C$16="No",0,Parameters!FO$164*('AMOC national temperature'!FO117-Parameters!FO$128)+Parameters!FO$165*('AMOC national temperature'!FO117-Parameters!FO$128)^2)))*IF(Settings!$C$16="No",1,(1-SLR!$D117*Parameters!FO$181))))</f>
        <v>18045.608448302086</v>
      </c>
      <c r="FP118" s="22">
        <f ca="1">IF(FP$2=0,0,IF((Parameters!$B$174*(1-Parameters!FP$185)*_xlfn.IFNA('[3]National GDP per capita ppp'!FP118,0)+(1-Parameters!$B$174)*FP117)*(1+(_xlfn.IFNA('[3]Nat GDP per cap ppp growth rate'!FP118,0)-IF(Settings!$C$16="No",0,Parameters!FP$164*('AMOC national temperature'!FP117-Parameters!FP$128)+Parameters!FP$165*('AMOC national temperature'!FP117-Parameters!FP$128)^2)))*IF(Settings!$C$16="No",1,(1-SLR!$D117*Parameters!FP$181))&lt;=Parameters!$B$189,Parameters!$B$189,(Parameters!$B$174*(1-Parameters!FP$185)*_xlfn.IFNA('[3]National GDP per capita ppp'!FP118,0)+(1-Parameters!$B$174)*FP117)*(1+(_xlfn.IFNA('[3]Nat GDP per cap ppp growth rate'!FP118,0)-IF(Settings!$C$16="No",0,Parameters!FP$164*('AMOC national temperature'!FP117-Parameters!FP$128)+Parameters!FP$165*('AMOC national temperature'!FP117-Parameters!FP$128)^2)))*IF(Settings!$C$16="No",1,(1-SLR!$D117*Parameters!FP$181))))</f>
        <v>141690.47146806424</v>
      </c>
      <c r="FQ118" s="22">
        <f ca="1">IF(FQ$2=0,0,IF((Parameters!$B$174*(1-Parameters!FQ$185)*_xlfn.IFNA('[3]National GDP per capita ppp'!FQ118,0)+(1-Parameters!$B$174)*FQ117)*(1+(_xlfn.IFNA('[3]Nat GDP per cap ppp growth rate'!FQ118,0)-IF(Settings!$C$16="No",0,Parameters!FQ$164*('AMOC national temperature'!FQ117-Parameters!FQ$128)+Parameters!FQ$165*('AMOC national temperature'!FQ117-Parameters!FQ$128)^2)))*IF(Settings!$C$16="No",1,(1-SLR!$D117*Parameters!FQ$181))&lt;=Parameters!$B$189,Parameters!$B$189,(Parameters!$B$174*(1-Parameters!FQ$185)*_xlfn.IFNA('[3]National GDP per capita ppp'!FQ118,0)+(1-Parameters!$B$174)*FQ117)*(1+(_xlfn.IFNA('[3]Nat GDP per cap ppp growth rate'!FQ118,0)-IF(Settings!$C$16="No",0,Parameters!FQ$164*('AMOC national temperature'!FQ117-Parameters!FQ$128)+Parameters!FQ$165*('AMOC national temperature'!FQ117-Parameters!FQ$128)^2)))*IF(Settings!$C$16="No",1,(1-SLR!$D117*Parameters!FQ$181))))</f>
        <v>15821.689650597536</v>
      </c>
      <c r="FR118" s="22">
        <f ca="1">IF(FR$2=0,0,IF((Parameters!$B$174*(1-Parameters!FR$185)*_xlfn.IFNA('[3]National GDP per capita ppp'!FR118,0)+(1-Parameters!$B$174)*FR117)*(1+(_xlfn.IFNA('[3]Nat GDP per cap ppp growth rate'!FR118,0)-IF(Settings!$C$16="No",0,Parameters!FR$164*('AMOC national temperature'!FR117-Parameters!FR$128)+Parameters!FR$165*('AMOC national temperature'!FR117-Parameters!FR$128)^2)))*IF(Settings!$C$16="No",1,(1-SLR!$D117*Parameters!FR$181))&lt;=Parameters!$B$189,Parameters!$B$189,(Parameters!$B$174*(1-Parameters!FR$185)*_xlfn.IFNA('[3]National GDP per capita ppp'!FR118,0)+(1-Parameters!$B$174)*FR117)*(1+(_xlfn.IFNA('[3]Nat GDP per cap ppp growth rate'!FR118,0)-IF(Settings!$C$16="No",0,Parameters!FR$164*('AMOC national temperature'!FR117-Parameters!FR$128)+Parameters!FR$165*('AMOC national temperature'!FR117-Parameters!FR$128)^2)))*IF(Settings!$C$16="No",1,(1-SLR!$D117*Parameters!FR$181))))</f>
        <v>55606.631378166181</v>
      </c>
      <c r="FS118" s="22">
        <f ca="1">IF(FS$2=0,0,IF((Parameters!$B$174*(1-Parameters!FS$185)*_xlfn.IFNA('[3]National GDP per capita ppp'!FS118,0)+(1-Parameters!$B$174)*FS117)*(1+(_xlfn.IFNA('[3]Nat GDP per cap ppp growth rate'!FS118,0)-IF(Settings!$C$16="No",0,Parameters!FS$164*('AMOC national temperature'!FS117-Parameters!FS$128)+Parameters!FS$165*('AMOC national temperature'!FS117-Parameters!FS$128)^2)))*IF(Settings!$C$16="No",1,(1-SLR!$D117*Parameters!FS$181))&lt;=Parameters!$B$189,Parameters!$B$189,(Parameters!$B$174*(1-Parameters!FS$185)*_xlfn.IFNA('[3]National GDP per capita ppp'!FS118,0)+(1-Parameters!$B$174)*FS117)*(1+(_xlfn.IFNA('[3]Nat GDP per cap ppp growth rate'!FS118,0)-IF(Settings!$C$16="No",0,Parameters!FS$164*('AMOC national temperature'!FS117-Parameters!FS$128)+Parameters!FS$165*('AMOC national temperature'!FS117-Parameters!FS$128)^2)))*IF(Settings!$C$16="No",1,(1-SLR!$D117*Parameters!FS$181))))</f>
        <v>73776.100054453389</v>
      </c>
      <c r="FT118" s="22">
        <f ca="1">IF(FT$2=0,0,IF((Parameters!$B$174*(1-Parameters!FT$185)*_xlfn.IFNA('[3]National GDP per capita ppp'!FT118,0)+(1-Parameters!$B$174)*FT117)*(1+(_xlfn.IFNA('[3]Nat GDP per cap ppp growth rate'!FT118,0)-IF(Settings!$C$16="No",0,Parameters!FT$164*('AMOC national temperature'!FT117-Parameters!FT$128)+Parameters!FT$165*('AMOC national temperature'!FT117-Parameters!FT$128)^2)))*IF(Settings!$C$16="No",1,(1-SLR!$D117*Parameters!FT$181))&lt;=Parameters!$B$189,Parameters!$B$189,(Parameters!$B$174*(1-Parameters!FT$185)*_xlfn.IFNA('[3]National GDP per capita ppp'!FT118,0)+(1-Parameters!$B$174)*FT117)*(1+(_xlfn.IFNA('[3]Nat GDP per cap ppp growth rate'!FT118,0)-IF(Settings!$C$16="No",0,Parameters!FT$164*('AMOC national temperature'!FT117-Parameters!FT$128)+Parameters!FT$165*('AMOC national temperature'!FT117-Parameters!FT$128)^2)))*IF(Settings!$C$16="No",1,(1-SLR!$D117*Parameters!FT$181))))</f>
        <v>50758.75300807225</v>
      </c>
      <c r="FU118" s="22">
        <f ca="1">IF(FU$2=0,0,IF((Parameters!$B$174*(1-Parameters!FU$185)*_xlfn.IFNA('[3]National GDP per capita ppp'!FU118,0)+(1-Parameters!$B$174)*FU117)*(1+(_xlfn.IFNA('[3]Nat GDP per cap ppp growth rate'!FU118,0)-IF(Settings!$C$16="No",0,Parameters!FU$164*('AMOC national temperature'!FU117-Parameters!FU$128)+Parameters!FU$165*('AMOC national temperature'!FU117-Parameters!FU$128)^2)))*IF(Settings!$C$16="No",1,(1-SLR!$D117*Parameters!FU$181))&lt;=Parameters!$B$189,Parameters!$B$189,(Parameters!$B$174*(1-Parameters!FU$185)*_xlfn.IFNA('[3]National GDP per capita ppp'!FU118,0)+(1-Parameters!$B$174)*FU117)*(1+(_xlfn.IFNA('[3]Nat GDP per cap ppp growth rate'!FU118,0)-IF(Settings!$C$16="No",0,Parameters!FU$164*('AMOC national temperature'!FU117-Parameters!FU$128)+Parameters!FU$165*('AMOC national temperature'!FU117-Parameters!FU$128)^2)))*IF(Settings!$C$16="No",1,(1-SLR!$D117*Parameters!FU$181))))</f>
        <v>212113.59525726218</v>
      </c>
      <c r="FV118" s="22">
        <f ca="1">IF(FV$2=0,0,IF((Parameters!$B$174*(1-Parameters!FV$185)*_xlfn.IFNA('[3]National GDP per capita ppp'!FV118,0)+(1-Parameters!$B$174)*FV117)*(1+(_xlfn.IFNA('[3]Nat GDP per cap ppp growth rate'!FV118,0)-IF(Settings!$C$16="No",0,Parameters!FV$164*('AMOC national temperature'!FV117-Parameters!FV$128)+Parameters!FV$165*('AMOC national temperature'!FV117-Parameters!FV$128)^2)))*IF(Settings!$C$16="No",1,(1-SLR!$D117*Parameters!FV$181))&lt;=Parameters!$B$189,Parameters!$B$189,(Parameters!$B$174*(1-Parameters!FV$185)*_xlfn.IFNA('[3]National GDP per capita ppp'!FV118,0)+(1-Parameters!$B$174)*FV117)*(1+(_xlfn.IFNA('[3]Nat GDP per cap ppp growth rate'!FV118,0)-IF(Settings!$C$16="No",0,Parameters!FV$164*('AMOC national temperature'!FV117-Parameters!FV$128)+Parameters!FV$165*('AMOC national temperature'!FV117-Parameters!FV$128)^2)))*IF(Settings!$C$16="No",1,(1-SLR!$D117*Parameters!FV$181))))</f>
        <v>149464.7416271767</v>
      </c>
      <c r="FW118" s="22">
        <f ca="1">IF(FW$2=0,0,IF((Parameters!$B$174*(1-Parameters!FW$185)*_xlfn.IFNA('[3]National GDP per capita ppp'!FW118,0)+(1-Parameters!$B$174)*FW117)*(1+(_xlfn.IFNA('[3]Nat GDP per cap ppp growth rate'!FW118,0)-IF(Settings!$C$16="No",0,Parameters!FW$164*('AMOC national temperature'!FW117-Parameters!FW$128)+Parameters!FW$165*('AMOC national temperature'!FW117-Parameters!FW$128)^2)))*IF(Settings!$C$16="No",1,(1-SLR!$D117*Parameters!FW$181))&lt;=Parameters!$B$189,Parameters!$B$189,(Parameters!$B$174*(1-Parameters!FW$185)*_xlfn.IFNA('[3]National GDP per capita ppp'!FW118,0)+(1-Parameters!$B$174)*FW117)*(1+(_xlfn.IFNA('[3]Nat GDP per cap ppp growth rate'!FW118,0)-IF(Settings!$C$16="No",0,Parameters!FW$164*('AMOC national temperature'!FW117-Parameters!FW$128)+Parameters!FW$165*('AMOC national temperature'!FW117-Parameters!FW$128)^2)))*IF(Settings!$C$16="No",1,(1-SLR!$D117*Parameters!FW$181))))</f>
        <v>50242.273198951276</v>
      </c>
      <c r="FX118" s="22">
        <f ca="1">IF(FX$2=0,0,IF((Parameters!$B$174*(1-Parameters!FX$185)*_xlfn.IFNA('[3]National GDP per capita ppp'!FX118,0)+(1-Parameters!$B$174)*FX117)*(1+(_xlfn.IFNA('[3]Nat GDP per cap ppp growth rate'!FX118,0)-IF(Settings!$C$16="No",0,Parameters!FX$164*('AMOC national temperature'!FX117-Parameters!FX$128)+Parameters!FX$165*('AMOC national temperature'!FX117-Parameters!FX$128)^2)))*IF(Settings!$C$16="No",1,(1-SLR!$D117*Parameters!FX$181))&lt;=Parameters!$B$189,Parameters!$B$189,(Parameters!$B$174*(1-Parameters!FX$185)*_xlfn.IFNA('[3]National GDP per capita ppp'!FX118,0)+(1-Parameters!$B$174)*FX117)*(1+(_xlfn.IFNA('[3]Nat GDP per cap ppp growth rate'!FX118,0)-IF(Settings!$C$16="No",0,Parameters!FX$164*('AMOC national temperature'!FX117-Parameters!FX$128)+Parameters!FX$165*('AMOC national temperature'!FX117-Parameters!FX$128)^2)))*IF(Settings!$C$16="No",1,(1-SLR!$D117*Parameters!FX$181))))</f>
        <v>23153.037180591637</v>
      </c>
      <c r="FY118" s="22">
        <f>IF(FY$2=0,0,IF((Parameters!$B$174*(1-Parameters!FY$185)*_xlfn.IFNA('[3]National GDP per capita ppp'!FY118,0)+(1-Parameters!$B$174)*FY117)*(1+(_xlfn.IFNA('[3]Nat GDP per cap ppp growth rate'!FY118,0)-IF(Settings!$C$16="No",0,Parameters!FY$164*('AMOC national temperature'!FY117-Parameters!FY$128)+Parameters!FY$165*('AMOC national temperature'!FY117-Parameters!FY$128)^2)))*IF(Settings!$C$16="No",1,(1-SLR!$D117*Parameters!FY$181))&lt;=Parameters!$B$189,Parameters!$B$189,(Parameters!$B$174*(1-Parameters!FY$185)*_xlfn.IFNA('[3]National GDP per capita ppp'!FY118,0)+(1-Parameters!$B$174)*FY117)*(1+(_xlfn.IFNA('[3]Nat GDP per cap ppp growth rate'!FY118,0)-IF(Settings!$C$16="No",0,Parameters!FY$164*('AMOC national temperature'!FY117-Parameters!FY$128)+Parameters!FY$165*('AMOC national temperature'!FY117-Parameters!FY$128)^2)))*IF(Settings!$C$16="No",1,(1-SLR!$D117*Parameters!FY$181))))</f>
        <v>0</v>
      </c>
      <c r="FZ118" s="22">
        <f ca="1">IF(FZ$2=0,0,IF((Parameters!$B$174*(1-Parameters!FZ$185)*_xlfn.IFNA('[3]National GDP per capita ppp'!FZ118,0)+(1-Parameters!$B$174)*FZ117)*(1+(_xlfn.IFNA('[3]Nat GDP per cap ppp growth rate'!FZ118,0)-IF(Settings!$C$16="No",0,Parameters!FZ$164*('AMOC national temperature'!FZ117-Parameters!FZ$128)+Parameters!FZ$165*('AMOC national temperature'!FZ117-Parameters!FZ$128)^2)))*IF(Settings!$C$16="No",1,(1-SLR!$D117*Parameters!FZ$181))&lt;=Parameters!$B$189,Parameters!$B$189,(Parameters!$B$174*(1-Parameters!FZ$185)*_xlfn.IFNA('[3]National GDP per capita ppp'!FZ118,0)+(1-Parameters!$B$174)*FZ117)*(1+(_xlfn.IFNA('[3]Nat GDP per cap ppp growth rate'!FZ118,0)-IF(Settings!$C$16="No",0,Parameters!FZ$164*('AMOC national temperature'!FZ117-Parameters!FZ$128)+Parameters!FZ$165*('AMOC national temperature'!FZ117-Parameters!FZ$128)^2)))*IF(Settings!$C$16="No",1,(1-SLR!$D117*Parameters!FZ$181))))</f>
        <v>29564.685557266072</v>
      </c>
      <c r="GA118" s="22">
        <f ca="1">IF(GA$2=0,0,IF((Parameters!$B$174*(1-Parameters!GA$185)*_xlfn.IFNA('[3]National GDP per capita ppp'!GA118,0)+(1-Parameters!$B$174)*GA117)*(1+(_xlfn.IFNA('[3]Nat GDP per cap ppp growth rate'!GA118,0)-IF(Settings!$C$16="No",0,Parameters!GA$164*('AMOC national temperature'!GA117-Parameters!GA$128)+Parameters!GA$165*('AMOC national temperature'!GA117-Parameters!GA$128)^2)))*IF(Settings!$C$16="No",1,(1-SLR!$D117*Parameters!GA$181))&lt;=Parameters!$B$189,Parameters!$B$189,(Parameters!$B$174*(1-Parameters!GA$185)*_xlfn.IFNA('[3]National GDP per capita ppp'!GA118,0)+(1-Parameters!$B$174)*GA117)*(1+(_xlfn.IFNA('[3]Nat GDP per cap ppp growth rate'!GA118,0)-IF(Settings!$C$16="No",0,Parameters!GA$164*('AMOC national temperature'!GA117-Parameters!GA$128)+Parameters!GA$165*('AMOC national temperature'!GA117-Parameters!GA$128)^2)))*IF(Settings!$C$16="No",1,(1-SLR!$D117*Parameters!GA$181))))</f>
        <v>23298.804219433721</v>
      </c>
      <c r="GB118" s="22">
        <f ca="1">IF(GB$2=0,0,IF((Parameters!$B$174*(1-Parameters!GB$185)*_xlfn.IFNA('[3]National GDP per capita ppp'!GB118,0)+(1-Parameters!$B$174)*GB117)*(1+(_xlfn.IFNA('[3]Nat GDP per cap ppp growth rate'!GB118,0)-IF(Settings!$C$16="No",0,Parameters!GB$164*('AMOC national temperature'!GB117-Parameters!GB$128)+Parameters!GB$165*('AMOC national temperature'!GB117-Parameters!GB$128)^2)))*IF(Settings!$C$16="No",1,(1-SLR!$D117*Parameters!GB$181))&lt;=Parameters!$B$189,Parameters!$B$189,(Parameters!$B$174*(1-Parameters!GB$185)*_xlfn.IFNA('[3]National GDP per capita ppp'!GB118,0)+(1-Parameters!$B$174)*GB117)*(1+(_xlfn.IFNA('[3]Nat GDP per cap ppp growth rate'!GB118,0)-IF(Settings!$C$16="No",0,Parameters!GB$164*('AMOC national temperature'!GB117-Parameters!GB$128)+Parameters!GB$165*('AMOC national temperature'!GB117-Parameters!GB$128)^2)))*IF(Settings!$C$16="No",1,(1-SLR!$D117*Parameters!GB$181))))</f>
        <v>49034.024023623657</v>
      </c>
      <c r="GC118" s="22">
        <f ca="1">IF(GC$2=0,0,IF((Parameters!$B$174*(1-Parameters!GC$185)*_xlfn.IFNA('[3]National GDP per capita ppp'!GC118,0)+(1-Parameters!$B$174)*GC117)*(1+(_xlfn.IFNA('[3]Nat GDP per cap ppp growth rate'!GC118,0)-IF(Settings!$C$16="No",0,Parameters!GC$164*('AMOC national temperature'!GC117-Parameters!GC$128)+Parameters!GC$165*('AMOC national temperature'!GC117-Parameters!GC$128)^2)))*IF(Settings!$C$16="No",1,(1-SLR!$D117*Parameters!GC$181))&lt;=Parameters!$B$189,Parameters!$B$189,(Parameters!$B$174*(1-Parameters!GC$185)*_xlfn.IFNA('[3]National GDP per capita ppp'!GC118,0)+(1-Parameters!$B$174)*GC117)*(1+(_xlfn.IFNA('[3]Nat GDP per cap ppp growth rate'!GC118,0)-IF(Settings!$C$16="No",0,Parameters!GC$164*('AMOC national temperature'!GC117-Parameters!GC$128)+Parameters!GC$165*('AMOC national temperature'!GC117-Parameters!GC$128)^2)))*IF(Settings!$C$16="No",1,(1-SLR!$D117*Parameters!GC$181))))</f>
        <v>132876.06844217857</v>
      </c>
      <c r="GD118" s="22">
        <f ca="1">IF(GD$2=0,0,IF((Parameters!$B$174*(1-Parameters!GD$185)*_xlfn.IFNA('[3]National GDP per capita ppp'!GD118,0)+(1-Parameters!$B$174)*GD117)*(1+(_xlfn.IFNA('[3]Nat GDP per cap ppp growth rate'!GD118,0)-IF(Settings!$C$16="No",0,Parameters!GD$164*('AMOC national temperature'!GD117-Parameters!GD$128)+Parameters!GD$165*('AMOC national temperature'!GD117-Parameters!GD$128)^2)))*IF(Settings!$C$16="No",1,(1-SLR!$D117*Parameters!GD$181))&lt;=Parameters!$B$189,Parameters!$B$189,(Parameters!$B$174*(1-Parameters!GD$185)*_xlfn.IFNA('[3]National GDP per capita ppp'!GD118,0)+(1-Parameters!$B$174)*GD117)*(1+(_xlfn.IFNA('[3]Nat GDP per cap ppp growth rate'!GD118,0)-IF(Settings!$C$16="No",0,Parameters!GD$164*('AMOC national temperature'!GD117-Parameters!GD$128)+Parameters!GD$165*('AMOC national temperature'!GD117-Parameters!GD$128)^2)))*IF(Settings!$C$16="No",1,(1-SLR!$D117*Parameters!GD$181))))</f>
        <v>150721.5157449118</v>
      </c>
      <c r="GE118" s="22">
        <f ca="1">IF(GE$2=0,0,IF((Parameters!$B$174*(1-Parameters!GE$185)*_xlfn.IFNA('[3]National GDP per capita ppp'!GE118,0)+(1-Parameters!$B$174)*GE117)*(1+(_xlfn.IFNA('[3]Nat GDP per cap ppp growth rate'!GE118,0)-IF(Settings!$C$16="No",0,Parameters!GE$164*('AMOC national temperature'!GE117-Parameters!GE$128)+Parameters!GE$165*('AMOC national temperature'!GE117-Parameters!GE$128)^2)))*IF(Settings!$C$16="No",1,(1-SLR!$D117*Parameters!GE$181))&lt;=Parameters!$B$189,Parameters!$B$189,(Parameters!$B$174*(1-Parameters!GE$185)*_xlfn.IFNA('[3]National GDP per capita ppp'!GE118,0)+(1-Parameters!$B$174)*GE117)*(1+(_xlfn.IFNA('[3]Nat GDP per cap ppp growth rate'!GE118,0)-IF(Settings!$C$16="No",0,Parameters!GE$164*('AMOC national temperature'!GE117-Parameters!GE$128)+Parameters!GE$165*('AMOC national temperature'!GE117-Parameters!GE$128)^2)))*IF(Settings!$C$16="No",1,(1-SLR!$D117*Parameters!GE$181))))</f>
        <v>24000.808203192861</v>
      </c>
      <c r="GF118" s="22">
        <f ca="1">IF(GF$2=0,0,IF((Parameters!$B$174*(1-Parameters!GF$185)*_xlfn.IFNA('[3]National GDP per capita ppp'!GF118,0)+(1-Parameters!$B$174)*GF117)*(1+(_xlfn.IFNA('[3]Nat GDP per cap ppp growth rate'!GF118,0)-IF(Settings!$C$16="No",0,Parameters!GF$164*('AMOC national temperature'!GF117-Parameters!GF$128)+Parameters!GF$165*('AMOC national temperature'!GF117-Parameters!GF$128)^2)))*IF(Settings!$C$16="No",1,(1-SLR!$D117*Parameters!GF$181))&lt;=Parameters!$B$189,Parameters!$B$189,(Parameters!$B$174*(1-Parameters!GF$185)*_xlfn.IFNA('[3]National GDP per capita ppp'!GF118,0)+(1-Parameters!$B$174)*GF117)*(1+(_xlfn.IFNA('[3]Nat GDP per cap ppp growth rate'!GF118,0)-IF(Settings!$C$16="No",0,Parameters!GF$164*('AMOC national temperature'!GF117-Parameters!GF$128)+Parameters!GF$165*('AMOC national temperature'!GF117-Parameters!GF$128)^2)))*IF(Settings!$C$16="No",1,(1-SLR!$D117*Parameters!GF$181))))</f>
        <v>108121.29108735929</v>
      </c>
      <c r="GG118" s="22">
        <f ca="1">IF(GG$2=0,0,IF((Parameters!$B$174*(1-Parameters!GG$185)*_xlfn.IFNA('[3]National GDP per capita ppp'!GG118,0)+(1-Parameters!$B$174)*GG117)*(1+(_xlfn.IFNA('[3]Nat GDP per cap ppp growth rate'!GG118,0)-IF(Settings!$C$16="No",0,Parameters!GG$164*('AMOC national temperature'!GG117-Parameters!GG$128)+Parameters!GG$165*('AMOC national temperature'!GG117-Parameters!GG$128)^2)))*IF(Settings!$C$16="No",1,(1-SLR!$D117*Parameters!GG$181))&lt;=Parameters!$B$189,Parameters!$B$189,(Parameters!$B$174*(1-Parameters!GG$185)*_xlfn.IFNA('[3]National GDP per capita ppp'!GG118,0)+(1-Parameters!$B$174)*GG117)*(1+(_xlfn.IFNA('[3]Nat GDP per cap ppp growth rate'!GG118,0)-IF(Settings!$C$16="No",0,Parameters!GG$164*('AMOC national temperature'!GG117-Parameters!GG$128)+Parameters!GG$165*('AMOC national temperature'!GG117-Parameters!GG$128)^2)))*IF(Settings!$C$16="No",1,(1-SLR!$D117*Parameters!GG$181))))</f>
        <v>46104.243911788304</v>
      </c>
      <c r="GH118" s="22">
        <f ca="1">IF(GH$2=0,0,IF((Parameters!$B$174*(1-Parameters!GH$185)*_xlfn.IFNA('[3]National GDP per capita ppp'!GH118,0)+(1-Parameters!$B$174)*GH117)*(1+(_xlfn.IFNA('[3]Nat GDP per cap ppp growth rate'!GH118,0)-IF(Settings!$C$16="No",0,Parameters!GH$164*('AMOC national temperature'!GH117-Parameters!GH$128)+Parameters!GH$165*('AMOC national temperature'!GH117-Parameters!GH$128)^2)))*IF(Settings!$C$16="No",1,(1-SLR!$D117*Parameters!GH$181))&lt;=Parameters!$B$189,Parameters!$B$189,(Parameters!$B$174*(1-Parameters!GH$185)*_xlfn.IFNA('[3]National GDP per capita ppp'!GH118,0)+(1-Parameters!$B$174)*GH117)*(1+(_xlfn.IFNA('[3]Nat GDP per cap ppp growth rate'!GH118,0)-IF(Settings!$C$16="No",0,Parameters!GH$164*('AMOC national temperature'!GH117-Parameters!GH$128)+Parameters!GH$165*('AMOC national temperature'!GH117-Parameters!GH$128)^2)))*IF(Settings!$C$16="No",1,(1-SLR!$D117*Parameters!GH$181))))</f>
        <v>33638.152211094006</v>
      </c>
      <c r="GI118" s="22">
        <f ca="1">IF(GI$2=0,0,IF((Parameters!$B$174*(1-Parameters!GI$185)*_xlfn.IFNA('[3]National GDP per capita ppp'!GI118,0)+(1-Parameters!$B$174)*GI117)*(1+(_xlfn.IFNA('[3]Nat GDP per cap ppp growth rate'!GI118,0)-IF(Settings!$C$16="No",0,Parameters!GI$164*('AMOC national temperature'!GI117-Parameters!GI$128)+Parameters!GI$165*('AMOC national temperature'!GI117-Parameters!GI$128)^2)))*IF(Settings!$C$16="No",1,(1-SLR!$D117*Parameters!GI$181))&lt;=Parameters!$B$189,Parameters!$B$189,(Parameters!$B$174*(1-Parameters!GI$185)*_xlfn.IFNA('[3]National GDP per capita ppp'!GI118,0)+(1-Parameters!$B$174)*GI117)*(1+(_xlfn.IFNA('[3]Nat GDP per cap ppp growth rate'!GI118,0)-IF(Settings!$C$16="No",0,Parameters!GI$164*('AMOC national temperature'!GI117-Parameters!GI$128)+Parameters!GI$165*('AMOC national temperature'!GI117-Parameters!GI$128)^2)))*IF(Settings!$C$16="No",1,(1-SLR!$D117*Parameters!GI$181))))</f>
        <v>59663.229649869587</v>
      </c>
      <c r="GJ118" s="22">
        <f ca="1">IF(GJ$2=0,0,IF((Parameters!$B$174*(1-Parameters!GJ$185)*_xlfn.IFNA('[3]National GDP per capita ppp'!GJ118,0)+(1-Parameters!$B$174)*GJ117)*(1+(_xlfn.IFNA('[3]Nat GDP per cap ppp growth rate'!GJ118,0)-IF(Settings!$C$16="No",0,Parameters!GJ$164*('AMOC national temperature'!GJ117-Parameters!GJ$128)+Parameters!GJ$165*('AMOC national temperature'!GJ117-Parameters!GJ$128)^2)))*IF(Settings!$C$16="No",1,(1-SLR!$D117*Parameters!GJ$181))&lt;=Parameters!$B$189,Parameters!$B$189,(Parameters!$B$174*(1-Parameters!GJ$185)*_xlfn.IFNA('[3]National GDP per capita ppp'!GJ118,0)+(1-Parameters!$B$174)*GJ117)*(1+(_xlfn.IFNA('[3]Nat GDP per cap ppp growth rate'!GJ118,0)-IF(Settings!$C$16="No",0,Parameters!GJ$164*('AMOC national temperature'!GJ117-Parameters!GJ$128)+Parameters!GJ$165*('AMOC national temperature'!GJ117-Parameters!GJ$128)^2)))*IF(Settings!$C$16="No",1,(1-SLR!$D117*Parameters!GJ$181))))</f>
        <v>61370.543732724036</v>
      </c>
      <c r="GK118" s="22">
        <f ca="1">IF(GK$2=0,0,IF((Parameters!$B$174*(1-Parameters!GK$185)*_xlfn.IFNA('[3]National GDP per capita ppp'!GK118,0)+(1-Parameters!$B$174)*GK117)*(1+(_xlfn.IFNA('[3]Nat GDP per cap ppp growth rate'!GK118,0)-IF(Settings!$C$16="No",0,Parameters!GK$164*('AMOC national temperature'!GK117-Parameters!GK$128)+Parameters!GK$165*('AMOC national temperature'!GK117-Parameters!GK$128)^2)))*IF(Settings!$C$16="No",1,(1-SLR!$D117*Parameters!GK$181))&lt;=Parameters!$B$189,Parameters!$B$189,(Parameters!$B$174*(1-Parameters!GK$185)*_xlfn.IFNA('[3]National GDP per capita ppp'!GK118,0)+(1-Parameters!$B$174)*GK117)*(1+(_xlfn.IFNA('[3]Nat GDP per cap ppp growth rate'!GK118,0)-IF(Settings!$C$16="No",0,Parameters!GK$164*('AMOC national temperature'!GK117-Parameters!GK$128)+Parameters!GK$165*('AMOC national temperature'!GK117-Parameters!GK$128)^2)))*IF(Settings!$C$16="No",1,(1-SLR!$D117*Parameters!GK$181))))</f>
        <v>182561.87072633021</v>
      </c>
      <c r="GL118" s="22">
        <f ca="1">IF(GL$2=0,0,IF((Parameters!$B$174*(1-Parameters!GL$185)*_xlfn.IFNA('[3]National GDP per capita ppp'!GL118,0)+(1-Parameters!$B$174)*GL117)*(1+(_xlfn.IFNA('[3]Nat GDP per cap ppp growth rate'!GL118,0)-IF(Settings!$C$16="No",0,Parameters!GL$164*('AMOC national temperature'!GL117-Parameters!GL$128)+Parameters!GL$165*('AMOC national temperature'!GL117-Parameters!GL$128)^2)))*IF(Settings!$C$16="No",1,(1-SLR!$D117*Parameters!GL$181))&lt;=Parameters!$B$189,Parameters!$B$189,(Parameters!$B$174*(1-Parameters!GL$185)*_xlfn.IFNA('[3]National GDP per capita ppp'!GL118,0)+(1-Parameters!$B$174)*GL117)*(1+(_xlfn.IFNA('[3]Nat GDP per cap ppp growth rate'!GL118,0)-IF(Settings!$C$16="No",0,Parameters!GL$164*('AMOC national temperature'!GL117-Parameters!GL$128)+Parameters!GL$165*('AMOC national temperature'!GL117-Parameters!GL$128)^2)))*IF(Settings!$C$16="No",1,(1-SLR!$D117*Parameters!GL$181))))</f>
        <v>40400.562379982483</v>
      </c>
      <c r="GM118" s="22">
        <f ca="1">IF(GM$2=0,0,IF((Parameters!$B$174*(1-Parameters!GM$185)*_xlfn.IFNA('[3]National GDP per capita ppp'!GM118,0)+(1-Parameters!$B$174)*GM117)*(1+(_xlfn.IFNA('[3]Nat GDP per cap ppp growth rate'!GM118,0)-IF(Settings!$C$16="No",0,Parameters!GM$164*('AMOC national temperature'!GM117-Parameters!GM$128)+Parameters!GM$165*('AMOC national temperature'!GM117-Parameters!GM$128)^2)))*IF(Settings!$C$16="No",1,(1-SLR!$D117*Parameters!GM$181))&lt;=Parameters!$B$189,Parameters!$B$189,(Parameters!$B$174*(1-Parameters!GM$185)*_xlfn.IFNA('[3]National GDP per capita ppp'!GM118,0)+(1-Parameters!$B$174)*GM117)*(1+(_xlfn.IFNA('[3]Nat GDP per cap ppp growth rate'!GM118,0)-IF(Settings!$C$16="No",0,Parameters!GM$164*('AMOC national temperature'!GM117-Parameters!GM$128)+Parameters!GM$165*('AMOC national temperature'!GM117-Parameters!GM$128)^2)))*IF(Settings!$C$16="No",1,(1-SLR!$D117*Parameters!GM$181))))</f>
        <v>37129.856409729422</v>
      </c>
      <c r="GN118" s="22">
        <f ca="1">SUMPRODUCT(B118:GM118,'[4]National population'!$B118:$GM118)</f>
        <v>747354211111064.88</v>
      </c>
      <c r="GO118" s="22">
        <f ca="1">GN118/'[4]National population'!GN118</f>
        <v>88146.235880011154</v>
      </c>
    </row>
    <row r="119" spans="1:197" x14ac:dyDescent="0.25">
      <c r="A119" s="15">
        <v>2126</v>
      </c>
      <c r="B119" s="22">
        <f ca="1">IF(B$2=0,0,IF((Parameters!$B$174*(1-Parameters!B$185)*_xlfn.IFNA('[3]National GDP per capita ppp'!B119,0)+(1-Parameters!$B$174)*B118)*(1+(_xlfn.IFNA('[3]Nat GDP per cap ppp growth rate'!B119,0)-IF(Settings!$C$16="No",0,Parameters!B$164*('AMOC national temperature'!B118-Parameters!B$128)+Parameters!B$165*('AMOC national temperature'!B118-Parameters!B$128)^2)))*IF(Settings!$C$16="No",1,(1-SLR!$D118*Parameters!B$181))&lt;=Parameters!$B$189,Parameters!$B$189,(Parameters!$B$174*(1-Parameters!B$185)*_xlfn.IFNA('[3]National GDP per capita ppp'!B119,0)+(1-Parameters!$B$174)*B118)*(1+(_xlfn.IFNA('[3]Nat GDP per cap ppp growth rate'!B119,0)-IF(Settings!$C$16="No",0,Parameters!B$164*('AMOC national temperature'!B118-Parameters!B$128)+Parameters!B$165*('AMOC national temperature'!B118-Parameters!B$128)^2)))*IF(Settings!$C$16="No",1,(1-SLR!$D118*Parameters!B$181))))</f>
        <v>24171.215014599995</v>
      </c>
      <c r="C119" s="22">
        <f ca="1">IF(C$2=0,0,IF((Parameters!$B$174*(1-Parameters!C$185)*_xlfn.IFNA('[3]National GDP per capita ppp'!C119,0)+(1-Parameters!$B$174)*C118)*(1+(_xlfn.IFNA('[3]Nat GDP per cap ppp growth rate'!C119,0)-IF(Settings!$C$16="No",0,Parameters!C$164*('AMOC national temperature'!C118-Parameters!C$128)+Parameters!C$165*('AMOC national temperature'!C118-Parameters!C$128)^2)))*IF(Settings!$C$16="No",1,(1-SLR!$D118*Parameters!C$181))&lt;=Parameters!$B$189,Parameters!$B$189,(Parameters!$B$174*(1-Parameters!C$185)*_xlfn.IFNA('[3]National GDP per capita ppp'!C119,0)+(1-Parameters!$B$174)*C118)*(1+(_xlfn.IFNA('[3]Nat GDP per cap ppp growth rate'!C119,0)-IF(Settings!$C$16="No",0,Parameters!C$164*('AMOC national temperature'!C118-Parameters!C$128)+Parameters!C$165*('AMOC national temperature'!C118-Parameters!C$128)^2)))*IF(Settings!$C$16="No",1,(1-SLR!$D118*Parameters!C$181))))</f>
        <v>75114.014821060555</v>
      </c>
      <c r="D119" s="22">
        <f ca="1">IF(D$2=0,0,IF((Parameters!$B$174*(1-Parameters!D$185)*_xlfn.IFNA('[3]National GDP per capita ppp'!D119,0)+(1-Parameters!$B$174)*D118)*(1+(_xlfn.IFNA('[3]Nat GDP per cap ppp growth rate'!D119,0)-IF(Settings!$C$16="No",0,Parameters!D$164*('AMOC national temperature'!D118-Parameters!D$128)+Parameters!D$165*('AMOC national temperature'!D118-Parameters!D$128)^2)))*IF(Settings!$C$16="No",1,(1-SLR!$D118*Parameters!D$181))&lt;=Parameters!$B$189,Parameters!$B$189,(Parameters!$B$174*(1-Parameters!D$185)*_xlfn.IFNA('[3]National GDP per capita ppp'!D119,0)+(1-Parameters!$B$174)*D118)*(1+(_xlfn.IFNA('[3]Nat GDP per cap ppp growth rate'!D119,0)-IF(Settings!$C$16="No",0,Parameters!D$164*('AMOC national temperature'!D118-Parameters!D$128)+Parameters!D$165*('AMOC national temperature'!D118-Parameters!D$128)^2)))*IF(Settings!$C$16="No",1,(1-SLR!$D118*Parameters!D$181))))</f>
        <v>28489.2161496966</v>
      </c>
      <c r="E119" s="22">
        <f>IF(E$2=0,0,IF((Parameters!$B$174*(1-Parameters!E$185)*_xlfn.IFNA('[3]National GDP per capita ppp'!E119,0)+(1-Parameters!$B$174)*E118)*(1+(_xlfn.IFNA('[3]Nat GDP per cap ppp growth rate'!E119,0)-IF(Settings!$C$16="No",0,Parameters!E$164*('AMOC national temperature'!E118-Parameters!E$128)+Parameters!E$165*('AMOC national temperature'!E118-Parameters!E$128)^2)))*IF(Settings!$C$16="No",1,(1-SLR!$D118*Parameters!E$181))&lt;=Parameters!$B$189,Parameters!$B$189,(Parameters!$B$174*(1-Parameters!E$185)*_xlfn.IFNA('[3]National GDP per capita ppp'!E119,0)+(1-Parameters!$B$174)*E118)*(1+(_xlfn.IFNA('[3]Nat GDP per cap ppp growth rate'!E119,0)-IF(Settings!$C$16="No",0,Parameters!E$164*('AMOC national temperature'!E118-Parameters!E$128)+Parameters!E$165*('AMOC national temperature'!E118-Parameters!E$128)^2)))*IF(Settings!$C$16="No",1,(1-SLR!$D118*Parameters!E$181))))</f>
        <v>0</v>
      </c>
      <c r="F119" s="22">
        <f ca="1">IF(F$2=0,0,IF((Parameters!$B$174*(1-Parameters!F$185)*_xlfn.IFNA('[3]National GDP per capita ppp'!F119,0)+(1-Parameters!$B$174)*F118)*(1+(_xlfn.IFNA('[3]Nat GDP per cap ppp growth rate'!F119,0)-IF(Settings!$C$16="No",0,Parameters!F$164*('AMOC national temperature'!F118-Parameters!F$128)+Parameters!F$165*('AMOC national temperature'!F118-Parameters!F$128)^2)))*IF(Settings!$C$16="No",1,(1-SLR!$D118*Parameters!F$181))&lt;=Parameters!$B$189,Parameters!$B$189,(Parameters!$B$174*(1-Parameters!F$185)*_xlfn.IFNA('[3]National GDP per capita ppp'!F119,0)+(1-Parameters!$B$174)*F118)*(1+(_xlfn.IFNA('[3]Nat GDP per cap ppp growth rate'!F119,0)-IF(Settings!$C$16="No",0,Parameters!F$164*('AMOC national temperature'!F118-Parameters!F$128)+Parameters!F$165*('AMOC national temperature'!F118-Parameters!F$128)^2)))*IF(Settings!$C$16="No",1,(1-SLR!$D118*Parameters!F$181))))</f>
        <v>751644.63939481205</v>
      </c>
      <c r="G119" s="22">
        <f ca="1">IF(G$2=0,0,IF((Parameters!$B$174*(1-Parameters!G$185)*_xlfn.IFNA('[3]National GDP per capita ppp'!G119,0)+(1-Parameters!$B$174)*G118)*(1+(_xlfn.IFNA('[3]Nat GDP per cap ppp growth rate'!G119,0)-IF(Settings!$C$16="No",0,Parameters!G$164*('AMOC national temperature'!G118-Parameters!G$128)+Parameters!G$165*('AMOC national temperature'!G118-Parameters!G$128)^2)))*IF(Settings!$C$16="No",1,(1-SLR!$D118*Parameters!G$181))&lt;=Parameters!$B$189,Parameters!$B$189,(Parameters!$B$174*(1-Parameters!G$185)*_xlfn.IFNA('[3]National GDP per capita ppp'!G119,0)+(1-Parameters!$B$174)*G118)*(1+(_xlfn.IFNA('[3]Nat GDP per cap ppp growth rate'!G119,0)-IF(Settings!$C$16="No",0,Parameters!G$164*('AMOC national temperature'!G118-Parameters!G$128)+Parameters!G$165*('AMOC national temperature'!G118-Parameters!G$128)^2)))*IF(Settings!$C$16="No",1,(1-SLR!$D118*Parameters!G$181))))</f>
        <v>148608.26008693565</v>
      </c>
      <c r="H119" s="22">
        <f ca="1">IF(H$2=0,0,IF((Parameters!$B$174*(1-Parameters!H$185)*_xlfn.IFNA('[3]National GDP per capita ppp'!H119,0)+(1-Parameters!$B$174)*H118)*(1+(_xlfn.IFNA('[3]Nat GDP per cap ppp growth rate'!H119,0)-IF(Settings!$C$16="No",0,Parameters!H$164*('AMOC national temperature'!H118-Parameters!H$128)+Parameters!H$165*('AMOC national temperature'!H118-Parameters!H$128)^2)))*IF(Settings!$C$16="No",1,(1-SLR!$D118*Parameters!H$181))&lt;=Parameters!$B$189,Parameters!$B$189,(Parameters!$B$174*(1-Parameters!H$185)*_xlfn.IFNA('[3]National GDP per capita ppp'!H119,0)+(1-Parameters!$B$174)*H118)*(1+(_xlfn.IFNA('[3]Nat GDP per cap ppp growth rate'!H119,0)-IF(Settings!$C$16="No",0,Parameters!H$164*('AMOC national temperature'!H118-Parameters!H$128)+Parameters!H$165*('AMOC national temperature'!H118-Parameters!H$128)^2)))*IF(Settings!$C$16="No",1,(1-SLR!$D118*Parameters!H$181))))</f>
        <v>41736.010401609667</v>
      </c>
      <c r="I119" s="22">
        <f ca="1">IF(I$2=0,0,IF((Parameters!$B$174*(1-Parameters!I$185)*_xlfn.IFNA('[3]National GDP per capita ppp'!I119,0)+(1-Parameters!$B$174)*I118)*(1+(_xlfn.IFNA('[3]Nat GDP per cap ppp growth rate'!I119,0)-IF(Settings!$C$16="No",0,Parameters!I$164*('AMOC national temperature'!I118-Parameters!I$128)+Parameters!I$165*('AMOC national temperature'!I118-Parameters!I$128)^2)))*IF(Settings!$C$16="No",1,(1-SLR!$D118*Parameters!I$181))&lt;=Parameters!$B$189,Parameters!$B$189,(Parameters!$B$174*(1-Parameters!I$185)*_xlfn.IFNA('[3]National GDP per capita ppp'!I119,0)+(1-Parameters!$B$174)*I118)*(1+(_xlfn.IFNA('[3]Nat GDP per cap ppp growth rate'!I119,0)-IF(Settings!$C$16="No",0,Parameters!I$164*('AMOC national temperature'!I118-Parameters!I$128)+Parameters!I$165*('AMOC national temperature'!I118-Parameters!I$128)^2)))*IF(Settings!$C$16="No",1,(1-SLR!$D118*Parameters!I$181))))</f>
        <v>113250.3306607055</v>
      </c>
      <c r="J119" s="22">
        <f ca="1">IF(J$2=0,0,IF((Parameters!$B$174*(1-Parameters!J$185)*_xlfn.IFNA('[3]National GDP per capita ppp'!J119,0)+(1-Parameters!$B$174)*J118)*(1+(_xlfn.IFNA('[3]Nat GDP per cap ppp growth rate'!J119,0)-IF(Settings!$C$16="No",0,Parameters!J$164*('AMOC national temperature'!J118-Parameters!J$128)+Parameters!J$165*('AMOC national temperature'!J118-Parameters!J$128)^2)))*IF(Settings!$C$16="No",1,(1-SLR!$D118*Parameters!J$181))&lt;=Parameters!$B$189,Parameters!$B$189,(Parameters!$B$174*(1-Parameters!J$185)*_xlfn.IFNA('[3]National GDP per capita ppp'!J119,0)+(1-Parameters!$B$174)*J118)*(1+(_xlfn.IFNA('[3]Nat GDP per cap ppp growth rate'!J119,0)-IF(Settings!$C$16="No",0,Parameters!J$164*('AMOC national temperature'!J118-Parameters!J$128)+Parameters!J$165*('AMOC national temperature'!J118-Parameters!J$128)^2)))*IF(Settings!$C$16="No",1,(1-SLR!$D118*Parameters!J$181))))</f>
        <v>107747.04628214514</v>
      </c>
      <c r="K119" s="22">
        <f ca="1">IF(K$2=0,0,IF((Parameters!$B$174*(1-Parameters!K$185)*_xlfn.IFNA('[3]National GDP per capita ppp'!K119,0)+(1-Parameters!$B$174)*K118)*(1+(_xlfn.IFNA('[3]Nat GDP per cap ppp growth rate'!K119,0)-IF(Settings!$C$16="No",0,Parameters!K$164*('AMOC national temperature'!K118-Parameters!K$128)+Parameters!K$165*('AMOC national temperature'!K118-Parameters!K$128)^2)))*IF(Settings!$C$16="No",1,(1-SLR!$D118*Parameters!K$181))&lt;=Parameters!$B$189,Parameters!$B$189,(Parameters!$B$174*(1-Parameters!K$185)*_xlfn.IFNA('[3]National GDP per capita ppp'!K119,0)+(1-Parameters!$B$174)*K118)*(1+(_xlfn.IFNA('[3]Nat GDP per cap ppp growth rate'!K119,0)-IF(Settings!$C$16="No",0,Parameters!K$164*('AMOC national temperature'!K118-Parameters!K$128)+Parameters!K$165*('AMOC national temperature'!K118-Parameters!K$128)^2)))*IF(Settings!$C$16="No",1,(1-SLR!$D118*Parameters!K$181))))</f>
        <v>119473.08151824307</v>
      </c>
      <c r="L119" s="22">
        <f ca="1">IF(L$2=0,0,IF((Parameters!$B$174*(1-Parameters!L$185)*_xlfn.IFNA('[3]National GDP per capita ppp'!L119,0)+(1-Parameters!$B$174)*L118)*(1+(_xlfn.IFNA('[3]Nat GDP per cap ppp growth rate'!L119,0)-IF(Settings!$C$16="No",0,Parameters!L$164*('AMOC national temperature'!L118-Parameters!L$128)+Parameters!L$165*('AMOC national temperature'!L118-Parameters!L$128)^2)))*IF(Settings!$C$16="No",1,(1-SLR!$D118*Parameters!L$181))&lt;=Parameters!$B$189,Parameters!$B$189,(Parameters!$B$174*(1-Parameters!L$185)*_xlfn.IFNA('[3]National GDP per capita ppp'!L119,0)+(1-Parameters!$B$174)*L118)*(1+(_xlfn.IFNA('[3]Nat GDP per cap ppp growth rate'!L119,0)-IF(Settings!$C$16="No",0,Parameters!L$164*('AMOC national temperature'!L118-Parameters!L$128)+Parameters!L$165*('AMOC national temperature'!L118-Parameters!L$128)^2)))*IF(Settings!$C$16="No",1,(1-SLR!$D118*Parameters!L$181))))</f>
        <v>71821.861075540583</v>
      </c>
      <c r="M119" s="22">
        <f ca="1">IF(M$2=0,0,IF((Parameters!$B$174*(1-Parameters!M$185)*_xlfn.IFNA('[3]National GDP per capita ppp'!M119,0)+(1-Parameters!$B$174)*M118)*(1+(_xlfn.IFNA('[3]Nat GDP per cap ppp growth rate'!M119,0)-IF(Settings!$C$16="No",0,Parameters!M$164*('AMOC national temperature'!M118-Parameters!M$128)+Parameters!M$165*('AMOC national temperature'!M118-Parameters!M$128)^2)))*IF(Settings!$C$16="No",1,(1-SLR!$D118*Parameters!M$181))&lt;=Parameters!$B$189,Parameters!$B$189,(Parameters!$B$174*(1-Parameters!M$185)*_xlfn.IFNA('[3]National GDP per capita ppp'!M119,0)+(1-Parameters!$B$174)*M118)*(1+(_xlfn.IFNA('[3]Nat GDP per cap ppp growth rate'!M119,0)-IF(Settings!$C$16="No",0,Parameters!M$164*('AMOC national temperature'!M118-Parameters!M$128)+Parameters!M$165*('AMOC national temperature'!M118-Parameters!M$128)^2)))*IF(Settings!$C$16="No",1,(1-SLR!$D118*Parameters!M$181))))</f>
        <v>12748.582210631281</v>
      </c>
      <c r="N119" s="22">
        <f ca="1">IF(N$2=0,0,IF((Parameters!$B$174*(1-Parameters!N$185)*_xlfn.IFNA('[3]National GDP per capita ppp'!N119,0)+(1-Parameters!$B$174)*N118)*(1+(_xlfn.IFNA('[3]Nat GDP per cap ppp growth rate'!N119,0)-IF(Settings!$C$16="No",0,Parameters!N$164*('AMOC national temperature'!N118-Parameters!N$128)+Parameters!N$165*('AMOC national temperature'!N118-Parameters!N$128)^2)))*IF(Settings!$C$16="No",1,(1-SLR!$D118*Parameters!N$181))&lt;=Parameters!$B$189,Parameters!$B$189,(Parameters!$B$174*(1-Parameters!N$185)*_xlfn.IFNA('[3]National GDP per capita ppp'!N119,0)+(1-Parameters!$B$174)*N118)*(1+(_xlfn.IFNA('[3]Nat GDP per cap ppp growth rate'!N119,0)-IF(Settings!$C$16="No",0,Parameters!N$164*('AMOC national temperature'!N118-Parameters!N$128)+Parameters!N$165*('AMOC national temperature'!N118-Parameters!N$128)^2)))*IF(Settings!$C$16="No",1,(1-SLR!$D118*Parameters!N$181))))</f>
        <v>112817.98565244579</v>
      </c>
      <c r="O119" s="22">
        <f ca="1">IF(O$2=0,0,IF((Parameters!$B$174*(1-Parameters!O$185)*_xlfn.IFNA('[3]National GDP per capita ppp'!O119,0)+(1-Parameters!$B$174)*O118)*(1+(_xlfn.IFNA('[3]Nat GDP per cap ppp growth rate'!O119,0)-IF(Settings!$C$16="No",0,Parameters!O$164*('AMOC national temperature'!O118-Parameters!O$128)+Parameters!O$165*('AMOC national temperature'!O118-Parameters!O$128)^2)))*IF(Settings!$C$16="No",1,(1-SLR!$D118*Parameters!O$181))&lt;=Parameters!$B$189,Parameters!$B$189,(Parameters!$B$174*(1-Parameters!O$185)*_xlfn.IFNA('[3]National GDP per capita ppp'!O119,0)+(1-Parameters!$B$174)*O118)*(1+(_xlfn.IFNA('[3]Nat GDP per cap ppp growth rate'!O119,0)-IF(Settings!$C$16="No",0,Parameters!O$164*('AMOC national temperature'!O118-Parameters!O$128)+Parameters!O$165*('AMOC national temperature'!O118-Parameters!O$128)^2)))*IF(Settings!$C$16="No",1,(1-SLR!$D118*Parameters!O$181))))</f>
        <v>28703.020051415479</v>
      </c>
      <c r="P119" s="22">
        <f ca="1">IF(P$2=0,0,IF((Parameters!$B$174*(1-Parameters!P$185)*_xlfn.IFNA('[3]National GDP per capita ppp'!P119,0)+(1-Parameters!$B$174)*P118)*(1+(_xlfn.IFNA('[3]Nat GDP per cap ppp growth rate'!P119,0)-IF(Settings!$C$16="No",0,Parameters!P$164*('AMOC national temperature'!P118-Parameters!P$128)+Parameters!P$165*('AMOC national temperature'!P118-Parameters!P$128)^2)))*IF(Settings!$C$16="No",1,(1-SLR!$D118*Parameters!P$181))&lt;=Parameters!$B$189,Parameters!$B$189,(Parameters!$B$174*(1-Parameters!P$185)*_xlfn.IFNA('[3]National GDP per capita ppp'!P119,0)+(1-Parameters!$B$174)*P118)*(1+(_xlfn.IFNA('[3]Nat GDP per cap ppp growth rate'!P119,0)-IF(Settings!$C$16="No",0,Parameters!P$164*('AMOC national temperature'!P118-Parameters!P$128)+Parameters!P$165*('AMOC national temperature'!P118-Parameters!P$128)^2)))*IF(Settings!$C$16="No",1,(1-SLR!$D118*Parameters!P$181))))</f>
        <v>21568.241674230874</v>
      </c>
      <c r="Q119" s="22">
        <f ca="1">IF(Q$2=0,0,IF((Parameters!$B$174*(1-Parameters!Q$185)*_xlfn.IFNA('[3]National GDP per capita ppp'!Q119,0)+(1-Parameters!$B$174)*Q118)*(1+(_xlfn.IFNA('[3]Nat GDP per cap ppp growth rate'!Q119,0)-IF(Settings!$C$16="No",0,Parameters!Q$164*('AMOC national temperature'!Q118-Parameters!Q$128)+Parameters!Q$165*('AMOC national temperature'!Q118-Parameters!Q$128)^2)))*IF(Settings!$C$16="No",1,(1-SLR!$D118*Parameters!Q$181))&lt;=Parameters!$B$189,Parameters!$B$189,(Parameters!$B$174*(1-Parameters!Q$185)*_xlfn.IFNA('[3]National GDP per capita ppp'!Q119,0)+(1-Parameters!$B$174)*Q118)*(1+(_xlfn.IFNA('[3]Nat GDP per cap ppp growth rate'!Q119,0)-IF(Settings!$C$16="No",0,Parameters!Q$164*('AMOC national temperature'!Q118-Parameters!Q$128)+Parameters!Q$165*('AMOC national temperature'!Q118-Parameters!Q$128)^2)))*IF(Settings!$C$16="No",1,(1-SLR!$D118*Parameters!Q$181))))</f>
        <v>23768.161739126499</v>
      </c>
      <c r="R119" s="22">
        <f ca="1">IF(R$2=0,0,IF((Parameters!$B$174*(1-Parameters!R$185)*_xlfn.IFNA('[3]National GDP per capita ppp'!R119,0)+(1-Parameters!$B$174)*R118)*(1+(_xlfn.IFNA('[3]Nat GDP per cap ppp growth rate'!R119,0)-IF(Settings!$C$16="No",0,Parameters!R$164*('AMOC national temperature'!R118-Parameters!R$128)+Parameters!R$165*('AMOC national temperature'!R118-Parameters!R$128)^2)))*IF(Settings!$C$16="No",1,(1-SLR!$D118*Parameters!R$181))&lt;=Parameters!$B$189,Parameters!$B$189,(Parameters!$B$174*(1-Parameters!R$185)*_xlfn.IFNA('[3]National GDP per capita ppp'!R119,0)+(1-Parameters!$B$174)*R118)*(1+(_xlfn.IFNA('[3]Nat GDP per cap ppp growth rate'!R119,0)-IF(Settings!$C$16="No",0,Parameters!R$164*('AMOC national temperature'!R118-Parameters!R$128)+Parameters!R$165*('AMOC national temperature'!R118-Parameters!R$128)^2)))*IF(Settings!$C$16="No",1,(1-SLR!$D118*Parameters!R$181))))</f>
        <v>45648.171480913836</v>
      </c>
      <c r="S119" s="22">
        <f ca="1">IF(S$2=0,0,IF((Parameters!$B$174*(1-Parameters!S$185)*_xlfn.IFNA('[3]National GDP per capita ppp'!S119,0)+(1-Parameters!$B$174)*S118)*(1+(_xlfn.IFNA('[3]Nat GDP per cap ppp growth rate'!S119,0)-IF(Settings!$C$16="No",0,Parameters!S$164*('AMOC national temperature'!S118-Parameters!S$128)+Parameters!S$165*('AMOC national temperature'!S118-Parameters!S$128)^2)))*IF(Settings!$C$16="No",1,(1-SLR!$D118*Parameters!S$181))&lt;=Parameters!$B$189,Parameters!$B$189,(Parameters!$B$174*(1-Parameters!S$185)*_xlfn.IFNA('[3]National GDP per capita ppp'!S119,0)+(1-Parameters!$B$174)*S118)*(1+(_xlfn.IFNA('[3]Nat GDP per cap ppp growth rate'!S119,0)-IF(Settings!$C$16="No",0,Parameters!S$164*('AMOC national temperature'!S118-Parameters!S$128)+Parameters!S$165*('AMOC national temperature'!S118-Parameters!S$128)^2)))*IF(Settings!$C$16="No",1,(1-SLR!$D118*Parameters!S$181))))</f>
        <v>465262.54648901726</v>
      </c>
      <c r="T119" s="22">
        <f ca="1">IF(T$2=0,0,IF((Parameters!$B$174*(1-Parameters!T$185)*_xlfn.IFNA('[3]National GDP per capita ppp'!T119,0)+(1-Parameters!$B$174)*T118)*(1+(_xlfn.IFNA('[3]Nat GDP per cap ppp growth rate'!T119,0)-IF(Settings!$C$16="No",0,Parameters!T$164*('AMOC national temperature'!T118-Parameters!T$128)+Parameters!T$165*('AMOC national temperature'!T118-Parameters!T$128)^2)))*IF(Settings!$C$16="No",1,(1-SLR!$D118*Parameters!T$181))&lt;=Parameters!$B$189,Parameters!$B$189,(Parameters!$B$174*(1-Parameters!T$185)*_xlfn.IFNA('[3]National GDP per capita ppp'!T119,0)+(1-Parameters!$B$174)*T118)*(1+(_xlfn.IFNA('[3]Nat GDP per cap ppp growth rate'!T119,0)-IF(Settings!$C$16="No",0,Parameters!T$164*('AMOC national temperature'!T118-Parameters!T$128)+Parameters!T$165*('AMOC national temperature'!T118-Parameters!T$128)^2)))*IF(Settings!$C$16="No",1,(1-SLR!$D118*Parameters!T$181))))</f>
        <v>186632.01253060109</v>
      </c>
      <c r="U119" s="22">
        <f ca="1">IF(U$2=0,0,IF((Parameters!$B$174*(1-Parameters!U$185)*_xlfn.IFNA('[3]National GDP per capita ppp'!U119,0)+(1-Parameters!$B$174)*U118)*(1+(_xlfn.IFNA('[3]Nat GDP per cap ppp growth rate'!U119,0)-IF(Settings!$C$16="No",0,Parameters!U$164*('AMOC national temperature'!U118-Parameters!U$128)+Parameters!U$165*('AMOC national temperature'!U118-Parameters!U$128)^2)))*IF(Settings!$C$16="No",1,(1-SLR!$D118*Parameters!U$181))&lt;=Parameters!$B$189,Parameters!$B$189,(Parameters!$B$174*(1-Parameters!U$185)*_xlfn.IFNA('[3]National GDP per capita ppp'!U119,0)+(1-Parameters!$B$174)*U118)*(1+(_xlfn.IFNA('[3]Nat GDP per cap ppp growth rate'!U119,0)-IF(Settings!$C$16="No",0,Parameters!U$164*('AMOC national temperature'!U118-Parameters!U$128)+Parameters!U$165*('AMOC national temperature'!U118-Parameters!U$128)^2)))*IF(Settings!$C$16="No",1,(1-SLR!$D118*Parameters!U$181))))</f>
        <v>32738.754768963528</v>
      </c>
      <c r="V119" s="22">
        <f ca="1">IF(V$2=0,0,IF((Parameters!$B$174*(1-Parameters!V$185)*_xlfn.IFNA('[3]National GDP per capita ppp'!V119,0)+(1-Parameters!$B$174)*V118)*(1+(_xlfn.IFNA('[3]Nat GDP per cap ppp growth rate'!V119,0)-IF(Settings!$C$16="No",0,Parameters!V$164*('AMOC national temperature'!V118-Parameters!V$128)+Parameters!V$165*('AMOC national temperature'!V118-Parameters!V$128)^2)))*IF(Settings!$C$16="No",1,(1-SLR!$D118*Parameters!V$181))&lt;=Parameters!$B$189,Parameters!$B$189,(Parameters!$B$174*(1-Parameters!V$185)*_xlfn.IFNA('[3]National GDP per capita ppp'!V119,0)+(1-Parameters!$B$174)*V118)*(1+(_xlfn.IFNA('[3]Nat GDP per cap ppp growth rate'!V119,0)-IF(Settings!$C$16="No",0,Parameters!V$164*('AMOC national temperature'!V118-Parameters!V$128)+Parameters!V$165*('AMOC national temperature'!V118-Parameters!V$128)^2)))*IF(Settings!$C$16="No",1,(1-SLR!$D118*Parameters!V$181))))</f>
        <v>90591.869875976947</v>
      </c>
      <c r="W119" s="22">
        <f ca="1">IF(W$2=0,0,IF((Parameters!$B$174*(1-Parameters!W$185)*_xlfn.IFNA('[3]National GDP per capita ppp'!W119,0)+(1-Parameters!$B$174)*W118)*(1+(_xlfn.IFNA('[3]Nat GDP per cap ppp growth rate'!W119,0)-IF(Settings!$C$16="No",0,Parameters!W$164*('AMOC national temperature'!W118-Parameters!W$128)+Parameters!W$165*('AMOC national temperature'!W118-Parameters!W$128)^2)))*IF(Settings!$C$16="No",1,(1-SLR!$D118*Parameters!W$181))&lt;=Parameters!$B$189,Parameters!$B$189,(Parameters!$B$174*(1-Parameters!W$185)*_xlfn.IFNA('[3]National GDP per capita ppp'!W119,0)+(1-Parameters!$B$174)*W118)*(1+(_xlfn.IFNA('[3]Nat GDP per cap ppp growth rate'!W119,0)-IF(Settings!$C$16="No",0,Parameters!W$164*('AMOC national temperature'!W118-Parameters!W$128)+Parameters!W$165*('AMOC national temperature'!W118-Parameters!W$128)^2)))*IF(Settings!$C$16="No",1,(1-SLR!$D118*Parameters!W$181))))</f>
        <v>61589.595326616596</v>
      </c>
      <c r="X119" s="22">
        <f ca="1">IF(X$2=0,0,IF((Parameters!$B$174*(1-Parameters!X$185)*_xlfn.IFNA('[3]National GDP per capita ppp'!X119,0)+(1-Parameters!$B$174)*X118)*(1+(_xlfn.IFNA('[3]Nat GDP per cap ppp growth rate'!X119,0)-IF(Settings!$C$16="No",0,Parameters!X$164*('AMOC national temperature'!X118-Parameters!X$128)+Parameters!X$165*('AMOC national temperature'!X118-Parameters!X$128)^2)))*IF(Settings!$C$16="No",1,(1-SLR!$D118*Parameters!X$181))&lt;=Parameters!$B$189,Parameters!$B$189,(Parameters!$B$174*(1-Parameters!X$185)*_xlfn.IFNA('[3]National GDP per capita ppp'!X119,0)+(1-Parameters!$B$174)*X118)*(1+(_xlfn.IFNA('[3]Nat GDP per cap ppp growth rate'!X119,0)-IF(Settings!$C$16="No",0,Parameters!X$164*('AMOC national temperature'!X118-Parameters!X$128)+Parameters!X$165*('AMOC national temperature'!X118-Parameters!X$128)^2)))*IF(Settings!$C$16="No",1,(1-SLR!$D118*Parameters!X$181))))</f>
        <v>236691.84134321392</v>
      </c>
      <c r="Y119" s="22">
        <f ca="1">IF(Y$2=0,0,IF((Parameters!$B$174*(1-Parameters!Y$185)*_xlfn.IFNA('[3]National GDP per capita ppp'!Y119,0)+(1-Parameters!$B$174)*Y118)*(1+(_xlfn.IFNA('[3]Nat GDP per cap ppp growth rate'!Y119,0)-IF(Settings!$C$16="No",0,Parameters!Y$164*('AMOC national temperature'!Y118-Parameters!Y$128)+Parameters!Y$165*('AMOC national temperature'!Y118-Parameters!Y$128)^2)))*IF(Settings!$C$16="No",1,(1-SLR!$D118*Parameters!Y$181))&lt;=Parameters!$B$189,Parameters!$B$189,(Parameters!$B$174*(1-Parameters!Y$185)*_xlfn.IFNA('[3]National GDP per capita ppp'!Y119,0)+(1-Parameters!$B$174)*Y118)*(1+(_xlfn.IFNA('[3]Nat GDP per cap ppp growth rate'!Y119,0)-IF(Settings!$C$16="No",0,Parameters!Y$164*('AMOC national temperature'!Y118-Parameters!Y$128)+Parameters!Y$165*('AMOC national temperature'!Y118-Parameters!Y$128)^2)))*IF(Settings!$C$16="No",1,(1-SLR!$D118*Parameters!Y$181))))</f>
        <v>37686.998287680944</v>
      </c>
      <c r="Z119" s="22">
        <f ca="1">IF(Z$2=0,0,IF((Parameters!$B$174*(1-Parameters!Z$185)*_xlfn.IFNA('[3]National GDP per capita ppp'!Z119,0)+(1-Parameters!$B$174)*Z118)*(1+(_xlfn.IFNA('[3]Nat GDP per cap ppp growth rate'!Z119,0)-IF(Settings!$C$16="No",0,Parameters!Z$164*('AMOC national temperature'!Z118-Parameters!Z$128)+Parameters!Z$165*('AMOC national temperature'!Z118-Parameters!Z$128)^2)))*IF(Settings!$C$16="No",1,(1-SLR!$D118*Parameters!Z$181))&lt;=Parameters!$B$189,Parameters!$B$189,(Parameters!$B$174*(1-Parameters!Z$185)*_xlfn.IFNA('[3]National GDP per capita ppp'!Z119,0)+(1-Parameters!$B$174)*Z118)*(1+(_xlfn.IFNA('[3]Nat GDP per cap ppp growth rate'!Z119,0)-IF(Settings!$C$16="No",0,Parameters!Z$164*('AMOC national temperature'!Z118-Parameters!Z$128)+Parameters!Z$165*('AMOC national temperature'!Z118-Parameters!Z$128)^2)))*IF(Settings!$C$16="No",1,(1-SLR!$D118*Parameters!Z$181))))</f>
        <v>109994.21882018384</v>
      </c>
      <c r="AA119" s="22">
        <f ca="1">IF(AA$2=0,0,IF((Parameters!$B$174*(1-Parameters!AA$185)*_xlfn.IFNA('[3]National GDP per capita ppp'!AA119,0)+(1-Parameters!$B$174)*AA118)*(1+(_xlfn.IFNA('[3]Nat GDP per cap ppp growth rate'!AA119,0)-IF(Settings!$C$16="No",0,Parameters!AA$164*('AMOC national temperature'!AA118-Parameters!AA$128)+Parameters!AA$165*('AMOC national temperature'!AA118-Parameters!AA$128)^2)))*IF(Settings!$C$16="No",1,(1-SLR!$D118*Parameters!AA$181))&lt;=Parameters!$B$189,Parameters!$B$189,(Parameters!$B$174*(1-Parameters!AA$185)*_xlfn.IFNA('[3]National GDP per capita ppp'!AA119,0)+(1-Parameters!$B$174)*AA118)*(1+(_xlfn.IFNA('[3]Nat GDP per cap ppp growth rate'!AA119,0)-IF(Settings!$C$16="No",0,Parameters!AA$164*('AMOC national temperature'!AA118-Parameters!AA$128)+Parameters!AA$165*('AMOC national temperature'!AA118-Parameters!AA$128)^2)))*IF(Settings!$C$16="No",1,(1-SLR!$D118*Parameters!AA$181))))</f>
        <v>138567.86887604251</v>
      </c>
      <c r="AB119" s="22">
        <f ca="1">IF(AB$2=0,0,IF((Parameters!$B$174*(1-Parameters!AB$185)*_xlfn.IFNA('[3]National GDP per capita ppp'!AB119,0)+(1-Parameters!$B$174)*AB118)*(1+(_xlfn.IFNA('[3]Nat GDP per cap ppp growth rate'!AB119,0)-IF(Settings!$C$16="No",0,Parameters!AB$164*('AMOC national temperature'!AB118-Parameters!AB$128)+Parameters!AB$165*('AMOC national temperature'!AB118-Parameters!AB$128)^2)))*IF(Settings!$C$16="No",1,(1-SLR!$D118*Parameters!AB$181))&lt;=Parameters!$B$189,Parameters!$B$189,(Parameters!$B$174*(1-Parameters!AB$185)*_xlfn.IFNA('[3]National GDP per capita ppp'!AB119,0)+(1-Parameters!$B$174)*AB118)*(1+(_xlfn.IFNA('[3]Nat GDP per cap ppp growth rate'!AB119,0)-IF(Settings!$C$16="No",0,Parameters!AB$164*('AMOC national temperature'!AB118-Parameters!AB$128)+Parameters!AB$165*('AMOC national temperature'!AB118-Parameters!AB$128)^2)))*IF(Settings!$C$16="No",1,(1-SLR!$D118*Parameters!AB$181))))</f>
        <v>513043.70761004044</v>
      </c>
      <c r="AC119" s="22">
        <f ca="1">IF(AC$2=0,0,IF((Parameters!$B$174*(1-Parameters!AC$185)*_xlfn.IFNA('[3]National GDP per capita ppp'!AC119,0)+(1-Parameters!$B$174)*AC118)*(1+(_xlfn.IFNA('[3]Nat GDP per cap ppp growth rate'!AC119,0)-IF(Settings!$C$16="No",0,Parameters!AC$164*('AMOC national temperature'!AC118-Parameters!AC$128)+Parameters!AC$165*('AMOC national temperature'!AC118-Parameters!AC$128)^2)))*IF(Settings!$C$16="No",1,(1-SLR!$D118*Parameters!AC$181))&lt;=Parameters!$B$189,Parameters!$B$189,(Parameters!$B$174*(1-Parameters!AC$185)*_xlfn.IFNA('[3]National GDP per capita ppp'!AC119,0)+(1-Parameters!$B$174)*AC118)*(1+(_xlfn.IFNA('[3]Nat GDP per cap ppp growth rate'!AC119,0)-IF(Settings!$C$16="No",0,Parameters!AC$164*('AMOC national temperature'!AC118-Parameters!AC$128)+Parameters!AC$165*('AMOC national temperature'!AC118-Parameters!AC$128)^2)))*IF(Settings!$C$16="No",1,(1-SLR!$D118*Parameters!AC$181))))</f>
        <v>71142.419063173511</v>
      </c>
      <c r="AD119" s="22">
        <f ca="1">IF(AD$2=0,0,IF((Parameters!$B$174*(1-Parameters!AD$185)*_xlfn.IFNA('[3]National GDP per capita ppp'!AD119,0)+(1-Parameters!$B$174)*AD118)*(1+(_xlfn.IFNA('[3]Nat GDP per cap ppp growth rate'!AD119,0)-IF(Settings!$C$16="No",0,Parameters!AD$164*('AMOC national temperature'!AD118-Parameters!AD$128)+Parameters!AD$165*('AMOC national temperature'!AD118-Parameters!AD$128)^2)))*IF(Settings!$C$16="No",1,(1-SLR!$D118*Parameters!AD$181))&lt;=Parameters!$B$189,Parameters!$B$189,(Parameters!$B$174*(1-Parameters!AD$185)*_xlfn.IFNA('[3]National GDP per capita ppp'!AD119,0)+(1-Parameters!$B$174)*AD118)*(1+(_xlfn.IFNA('[3]Nat GDP per cap ppp growth rate'!AD119,0)-IF(Settings!$C$16="No",0,Parameters!AD$164*('AMOC national temperature'!AD118-Parameters!AD$128)+Parameters!AD$165*('AMOC national temperature'!AD118-Parameters!AD$128)^2)))*IF(Settings!$C$16="No",1,(1-SLR!$D118*Parameters!AD$181))))</f>
        <v>144165.28628076037</v>
      </c>
      <c r="AE119" s="22">
        <f ca="1">IF(AE$2=0,0,IF((Parameters!$B$174*(1-Parameters!AE$185)*_xlfn.IFNA('[3]National GDP per capita ppp'!AE119,0)+(1-Parameters!$B$174)*AE118)*(1+(_xlfn.IFNA('[3]Nat GDP per cap ppp growth rate'!AE119,0)-IF(Settings!$C$16="No",0,Parameters!AE$164*('AMOC national temperature'!AE118-Parameters!AE$128)+Parameters!AE$165*('AMOC national temperature'!AE118-Parameters!AE$128)^2)))*IF(Settings!$C$16="No",1,(1-SLR!$D118*Parameters!AE$181))&lt;=Parameters!$B$189,Parameters!$B$189,(Parameters!$B$174*(1-Parameters!AE$185)*_xlfn.IFNA('[3]National GDP per capita ppp'!AE119,0)+(1-Parameters!$B$174)*AE118)*(1+(_xlfn.IFNA('[3]Nat GDP per cap ppp growth rate'!AE119,0)-IF(Settings!$C$16="No",0,Parameters!AE$164*('AMOC national temperature'!AE118-Parameters!AE$128)+Parameters!AE$165*('AMOC national temperature'!AE118-Parameters!AE$128)^2)))*IF(Settings!$C$16="No",1,(1-SLR!$D118*Parameters!AE$181))))</f>
        <v>13485.050851886186</v>
      </c>
      <c r="AF119" s="22">
        <f ca="1">IF(AF$2=0,0,IF((Parameters!$B$174*(1-Parameters!AF$185)*_xlfn.IFNA('[3]National GDP per capita ppp'!AF119,0)+(1-Parameters!$B$174)*AF118)*(1+(_xlfn.IFNA('[3]Nat GDP per cap ppp growth rate'!AF119,0)-IF(Settings!$C$16="No",0,Parameters!AF$164*('AMOC national temperature'!AF118-Parameters!AF$128)+Parameters!AF$165*('AMOC national temperature'!AF118-Parameters!AF$128)^2)))*IF(Settings!$C$16="No",1,(1-SLR!$D118*Parameters!AF$181))&lt;=Parameters!$B$189,Parameters!$B$189,(Parameters!$B$174*(1-Parameters!AF$185)*_xlfn.IFNA('[3]National GDP per capita ppp'!AF119,0)+(1-Parameters!$B$174)*AF118)*(1+(_xlfn.IFNA('[3]Nat GDP per cap ppp growth rate'!AF119,0)-IF(Settings!$C$16="No",0,Parameters!AF$164*('AMOC national temperature'!AF118-Parameters!AF$128)+Parameters!AF$165*('AMOC national temperature'!AF118-Parameters!AF$128)^2)))*IF(Settings!$C$16="No",1,(1-SLR!$D118*Parameters!AF$181))))</f>
        <v>127653.27934920216</v>
      </c>
      <c r="AG119" s="22">
        <f ca="1">IF(AG$2=0,0,IF((Parameters!$B$174*(1-Parameters!AG$185)*_xlfn.IFNA('[3]National GDP per capita ppp'!AG119,0)+(1-Parameters!$B$174)*AG118)*(1+(_xlfn.IFNA('[3]Nat GDP per cap ppp growth rate'!AG119,0)-IF(Settings!$C$16="No",0,Parameters!AG$164*('AMOC national temperature'!AG118-Parameters!AG$128)+Parameters!AG$165*('AMOC national temperature'!AG118-Parameters!AG$128)^2)))*IF(Settings!$C$16="No",1,(1-SLR!$D118*Parameters!AG$181))&lt;=Parameters!$B$189,Parameters!$B$189,(Parameters!$B$174*(1-Parameters!AG$185)*_xlfn.IFNA('[3]National GDP per capita ppp'!AG119,0)+(1-Parameters!$B$174)*AG118)*(1+(_xlfn.IFNA('[3]Nat GDP per cap ppp growth rate'!AG119,0)-IF(Settings!$C$16="No",0,Parameters!AG$164*('AMOC national temperature'!AG118-Parameters!AG$128)+Parameters!AG$165*('AMOC national temperature'!AG118-Parameters!AG$128)^2)))*IF(Settings!$C$16="No",1,(1-SLR!$D118*Parameters!AG$181))))</f>
        <v>133133.43827449254</v>
      </c>
      <c r="AH119" s="22">
        <f ca="1">IF(AH$2=0,0,IF((Parameters!$B$174*(1-Parameters!AH$185)*_xlfn.IFNA('[3]National GDP per capita ppp'!AH119,0)+(1-Parameters!$B$174)*AH118)*(1+(_xlfn.IFNA('[3]Nat GDP per cap ppp growth rate'!AH119,0)-IF(Settings!$C$16="No",0,Parameters!AH$164*('AMOC national temperature'!AH118-Parameters!AH$128)+Parameters!AH$165*('AMOC national temperature'!AH118-Parameters!AH$128)^2)))*IF(Settings!$C$16="No",1,(1-SLR!$D118*Parameters!AH$181))&lt;=Parameters!$B$189,Parameters!$B$189,(Parameters!$B$174*(1-Parameters!AH$185)*_xlfn.IFNA('[3]National GDP per capita ppp'!AH119,0)+(1-Parameters!$B$174)*AH118)*(1+(_xlfn.IFNA('[3]Nat GDP per cap ppp growth rate'!AH119,0)-IF(Settings!$C$16="No",0,Parameters!AH$164*('AMOC national temperature'!AH118-Parameters!AH$128)+Parameters!AH$165*('AMOC national temperature'!AH118-Parameters!AH$128)^2)))*IF(Settings!$C$16="No",1,(1-SLR!$D118*Parameters!AH$181))))</f>
        <v>137104.3752391942</v>
      </c>
      <c r="AI119" s="22">
        <f ca="1">IF(AI$2=0,0,IF((Parameters!$B$174*(1-Parameters!AI$185)*_xlfn.IFNA('[3]National GDP per capita ppp'!AI119,0)+(1-Parameters!$B$174)*AI118)*(1+(_xlfn.IFNA('[3]Nat GDP per cap ppp growth rate'!AI119,0)-IF(Settings!$C$16="No",0,Parameters!AI$164*('AMOC national temperature'!AI118-Parameters!AI$128)+Parameters!AI$165*('AMOC national temperature'!AI118-Parameters!AI$128)^2)))*IF(Settings!$C$16="No",1,(1-SLR!$D118*Parameters!AI$181))&lt;=Parameters!$B$189,Parameters!$B$189,(Parameters!$B$174*(1-Parameters!AI$185)*_xlfn.IFNA('[3]National GDP per capita ppp'!AI119,0)+(1-Parameters!$B$174)*AI118)*(1+(_xlfn.IFNA('[3]Nat GDP per cap ppp growth rate'!AI119,0)-IF(Settings!$C$16="No",0,Parameters!AI$164*('AMOC national temperature'!AI118-Parameters!AI$128)+Parameters!AI$165*('AMOC national temperature'!AI118-Parameters!AI$128)^2)))*IF(Settings!$C$16="No",1,(1-SLR!$D118*Parameters!AI$181))))</f>
        <v>76824.01060744295</v>
      </c>
      <c r="AJ119" s="22">
        <f ca="1">IF(AJ$2=0,0,IF((Parameters!$B$174*(1-Parameters!AJ$185)*_xlfn.IFNA('[3]National GDP per capita ppp'!AJ119,0)+(1-Parameters!$B$174)*AJ118)*(1+(_xlfn.IFNA('[3]Nat GDP per cap ppp growth rate'!AJ119,0)-IF(Settings!$C$16="No",0,Parameters!AJ$164*('AMOC national temperature'!AJ118-Parameters!AJ$128)+Parameters!AJ$165*('AMOC national temperature'!AJ118-Parameters!AJ$128)^2)))*IF(Settings!$C$16="No",1,(1-SLR!$D118*Parameters!AJ$181))&lt;=Parameters!$B$189,Parameters!$B$189,(Parameters!$B$174*(1-Parameters!AJ$185)*_xlfn.IFNA('[3]National GDP per capita ppp'!AJ119,0)+(1-Parameters!$B$174)*AJ118)*(1+(_xlfn.IFNA('[3]Nat GDP per cap ppp growth rate'!AJ119,0)-IF(Settings!$C$16="No",0,Parameters!AJ$164*('AMOC national temperature'!AJ118-Parameters!AJ$128)+Parameters!AJ$165*('AMOC national temperature'!AJ118-Parameters!AJ$128)^2)))*IF(Settings!$C$16="No",1,(1-SLR!$D118*Parameters!AJ$181))))</f>
        <v>42058.652932386991</v>
      </c>
      <c r="AK119" s="22">
        <f ca="1">IF(AK$2=0,0,IF((Parameters!$B$174*(1-Parameters!AK$185)*_xlfn.IFNA('[3]National GDP per capita ppp'!AK119,0)+(1-Parameters!$B$174)*AK118)*(1+(_xlfn.IFNA('[3]Nat GDP per cap ppp growth rate'!AK119,0)-IF(Settings!$C$16="No",0,Parameters!AK$164*('AMOC national temperature'!AK118-Parameters!AK$128)+Parameters!AK$165*('AMOC national temperature'!AK118-Parameters!AK$128)^2)))*IF(Settings!$C$16="No",1,(1-SLR!$D118*Parameters!AK$181))&lt;=Parameters!$B$189,Parameters!$B$189,(Parameters!$B$174*(1-Parameters!AK$185)*_xlfn.IFNA('[3]National GDP per capita ppp'!AK119,0)+(1-Parameters!$B$174)*AK118)*(1+(_xlfn.IFNA('[3]Nat GDP per cap ppp growth rate'!AK119,0)-IF(Settings!$C$16="No",0,Parameters!AK$164*('AMOC national temperature'!AK118-Parameters!AK$128)+Parameters!AK$165*('AMOC national temperature'!AK118-Parameters!AK$128)^2)))*IF(Settings!$C$16="No",1,(1-SLR!$D118*Parameters!AK$181))))</f>
        <v>41295.734224126754</v>
      </c>
      <c r="AL119" s="22">
        <f ca="1">IF(AL$2=0,0,IF((Parameters!$B$174*(1-Parameters!AL$185)*_xlfn.IFNA('[3]National GDP per capita ppp'!AL119,0)+(1-Parameters!$B$174)*AL118)*(1+(_xlfn.IFNA('[3]Nat GDP per cap ppp growth rate'!AL119,0)-IF(Settings!$C$16="No",0,Parameters!AL$164*('AMOC national temperature'!AL118-Parameters!AL$128)+Parameters!AL$165*('AMOC national temperature'!AL118-Parameters!AL$128)^2)))*IF(Settings!$C$16="No",1,(1-SLR!$D118*Parameters!AL$181))&lt;=Parameters!$B$189,Parameters!$B$189,(Parameters!$B$174*(1-Parameters!AL$185)*_xlfn.IFNA('[3]National GDP per capita ppp'!AL119,0)+(1-Parameters!$B$174)*AL118)*(1+(_xlfn.IFNA('[3]Nat GDP per cap ppp growth rate'!AL119,0)-IF(Settings!$C$16="No",0,Parameters!AL$164*('AMOC national temperature'!AL118-Parameters!AL$128)+Parameters!AL$165*('AMOC national temperature'!AL118-Parameters!AL$128)^2)))*IF(Settings!$C$16="No",1,(1-SLR!$D118*Parameters!AL$181))))</f>
        <v>10673.30914359318</v>
      </c>
      <c r="AM119" s="22">
        <f ca="1">IF(AM$2=0,0,IF((Parameters!$B$174*(1-Parameters!AM$185)*_xlfn.IFNA('[3]National GDP per capita ppp'!AM119,0)+(1-Parameters!$B$174)*AM118)*(1+(_xlfn.IFNA('[3]Nat GDP per cap ppp growth rate'!AM119,0)-IF(Settings!$C$16="No",0,Parameters!AM$164*('AMOC national temperature'!AM118-Parameters!AM$128)+Parameters!AM$165*('AMOC national temperature'!AM118-Parameters!AM$128)^2)))*IF(Settings!$C$16="No",1,(1-SLR!$D118*Parameters!AM$181))&lt;=Parameters!$B$189,Parameters!$B$189,(Parameters!$B$174*(1-Parameters!AM$185)*_xlfn.IFNA('[3]National GDP per capita ppp'!AM119,0)+(1-Parameters!$B$174)*AM118)*(1+(_xlfn.IFNA('[3]Nat GDP per cap ppp growth rate'!AM119,0)-IF(Settings!$C$16="No",0,Parameters!AM$164*('AMOC national temperature'!AM118-Parameters!AM$128)+Parameters!AM$165*('AMOC national temperature'!AM118-Parameters!AM$128)^2)))*IF(Settings!$C$16="No",1,(1-SLR!$D118*Parameters!AM$181))))</f>
        <v>75990.76116824802</v>
      </c>
      <c r="AN119" s="22">
        <f ca="1">IF(AN$2=0,0,IF((Parameters!$B$174*(1-Parameters!AN$185)*_xlfn.IFNA('[3]National GDP per capita ppp'!AN119,0)+(1-Parameters!$B$174)*AN118)*(1+(_xlfn.IFNA('[3]Nat GDP per cap ppp growth rate'!AN119,0)-IF(Settings!$C$16="No",0,Parameters!AN$164*('AMOC national temperature'!AN118-Parameters!AN$128)+Parameters!AN$165*('AMOC national temperature'!AN118-Parameters!AN$128)^2)))*IF(Settings!$C$16="No",1,(1-SLR!$D118*Parameters!AN$181))&lt;=Parameters!$B$189,Parameters!$B$189,(Parameters!$B$174*(1-Parameters!AN$185)*_xlfn.IFNA('[3]National GDP per capita ppp'!AN119,0)+(1-Parameters!$B$174)*AN118)*(1+(_xlfn.IFNA('[3]Nat GDP per cap ppp growth rate'!AN119,0)-IF(Settings!$C$16="No",0,Parameters!AN$164*('AMOC national temperature'!AN118-Parameters!AN$128)+Parameters!AN$165*('AMOC national temperature'!AN118-Parameters!AN$128)^2)))*IF(Settings!$C$16="No",1,(1-SLR!$D118*Parameters!AN$181))))</f>
        <v>82664.897180663436</v>
      </c>
      <c r="AO119" s="22">
        <f ca="1">IF(AO$2=0,0,IF((Parameters!$B$174*(1-Parameters!AO$185)*_xlfn.IFNA('[3]National GDP per capita ppp'!AO119,0)+(1-Parameters!$B$174)*AO118)*(1+(_xlfn.IFNA('[3]Nat GDP per cap ppp growth rate'!AO119,0)-IF(Settings!$C$16="No",0,Parameters!AO$164*('AMOC national temperature'!AO118-Parameters!AO$128)+Parameters!AO$165*('AMOC national temperature'!AO118-Parameters!AO$128)^2)))*IF(Settings!$C$16="No",1,(1-SLR!$D118*Parameters!AO$181))&lt;=Parameters!$B$189,Parameters!$B$189,(Parameters!$B$174*(1-Parameters!AO$185)*_xlfn.IFNA('[3]National GDP per capita ppp'!AO119,0)+(1-Parameters!$B$174)*AO118)*(1+(_xlfn.IFNA('[3]Nat GDP per cap ppp growth rate'!AO119,0)-IF(Settings!$C$16="No",0,Parameters!AO$164*('AMOC national temperature'!AO118-Parameters!AO$128)+Parameters!AO$165*('AMOC national temperature'!AO118-Parameters!AO$128)^2)))*IF(Settings!$C$16="No",1,(1-SLR!$D118*Parameters!AO$181))))</f>
        <v>39717.33083563183</v>
      </c>
      <c r="AP119" s="22">
        <f ca="1">IF(AP$2=0,0,IF((Parameters!$B$174*(1-Parameters!AP$185)*_xlfn.IFNA('[3]National GDP per capita ppp'!AP119,0)+(1-Parameters!$B$174)*AP118)*(1+(_xlfn.IFNA('[3]Nat GDP per cap ppp growth rate'!AP119,0)-IF(Settings!$C$16="No",0,Parameters!AP$164*('AMOC national temperature'!AP118-Parameters!AP$128)+Parameters!AP$165*('AMOC national temperature'!AP118-Parameters!AP$128)^2)))*IF(Settings!$C$16="No",1,(1-SLR!$D118*Parameters!AP$181))&lt;=Parameters!$B$189,Parameters!$B$189,(Parameters!$B$174*(1-Parameters!AP$185)*_xlfn.IFNA('[3]National GDP per capita ppp'!AP119,0)+(1-Parameters!$B$174)*AP118)*(1+(_xlfn.IFNA('[3]Nat GDP per cap ppp growth rate'!AP119,0)-IF(Settings!$C$16="No",0,Parameters!AP$164*('AMOC national temperature'!AP118-Parameters!AP$128)+Parameters!AP$165*('AMOC national temperature'!AP118-Parameters!AP$128)^2)))*IF(Settings!$C$16="No",1,(1-SLR!$D118*Parameters!AP$181))))</f>
        <v>70456.124124916139</v>
      </c>
      <c r="AQ119" s="22">
        <f ca="1">IF(AQ$2=0,0,IF((Parameters!$B$174*(1-Parameters!AQ$185)*_xlfn.IFNA('[3]National GDP per capita ppp'!AQ119,0)+(1-Parameters!$B$174)*AQ118)*(1+(_xlfn.IFNA('[3]Nat GDP per cap ppp growth rate'!AQ119,0)-IF(Settings!$C$16="No",0,Parameters!AQ$164*('AMOC national temperature'!AQ118-Parameters!AQ$128)+Parameters!AQ$165*('AMOC national temperature'!AQ118-Parameters!AQ$128)^2)))*IF(Settings!$C$16="No",1,(1-SLR!$D118*Parameters!AQ$181))&lt;=Parameters!$B$189,Parameters!$B$189,(Parameters!$B$174*(1-Parameters!AQ$185)*_xlfn.IFNA('[3]National GDP per capita ppp'!AQ119,0)+(1-Parameters!$B$174)*AQ118)*(1+(_xlfn.IFNA('[3]Nat GDP per cap ppp growth rate'!AQ119,0)-IF(Settings!$C$16="No",0,Parameters!AQ$164*('AMOC national temperature'!AQ118-Parameters!AQ$128)+Parameters!AQ$165*('AMOC national temperature'!AQ118-Parameters!AQ$128)^2)))*IF(Settings!$C$16="No",1,(1-SLR!$D118*Parameters!AQ$181))))</f>
        <v>103014.12336105513</v>
      </c>
      <c r="AR119" s="22">
        <f>IF(AR$2=0,0,IF((Parameters!$B$174*(1-Parameters!AR$185)*_xlfn.IFNA('[3]National GDP per capita ppp'!AR119,0)+(1-Parameters!$B$174)*AR118)*(1+(_xlfn.IFNA('[3]Nat GDP per cap ppp growth rate'!AR119,0)-IF(Settings!$C$16="No",0,Parameters!AR$164*('AMOC national temperature'!AR118-Parameters!AR$128)+Parameters!AR$165*('AMOC national temperature'!AR118-Parameters!AR$128)^2)))*IF(Settings!$C$16="No",1,(1-SLR!$D118*Parameters!AR$181))&lt;=Parameters!$B$189,Parameters!$B$189,(Parameters!$B$174*(1-Parameters!AR$185)*_xlfn.IFNA('[3]National GDP per capita ppp'!AR119,0)+(1-Parameters!$B$174)*AR118)*(1+(_xlfn.IFNA('[3]Nat GDP per cap ppp growth rate'!AR119,0)-IF(Settings!$C$16="No",0,Parameters!AR$164*('AMOC national temperature'!AR118-Parameters!AR$128)+Parameters!AR$165*('AMOC national temperature'!AR118-Parameters!AR$128)^2)))*IF(Settings!$C$16="No",1,(1-SLR!$D118*Parameters!AR$181))))</f>
        <v>0</v>
      </c>
      <c r="AS119" s="22">
        <f ca="1">IF(AS$2=0,0,IF((Parameters!$B$174*(1-Parameters!AS$185)*_xlfn.IFNA('[3]National GDP per capita ppp'!AS119,0)+(1-Parameters!$B$174)*AS118)*(1+(_xlfn.IFNA('[3]Nat GDP per cap ppp growth rate'!AS119,0)-IF(Settings!$C$16="No",0,Parameters!AS$164*('AMOC national temperature'!AS118-Parameters!AS$128)+Parameters!AS$165*('AMOC national temperature'!AS118-Parameters!AS$128)^2)))*IF(Settings!$C$16="No",1,(1-SLR!$D118*Parameters!AS$181))&lt;=Parameters!$B$189,Parameters!$B$189,(Parameters!$B$174*(1-Parameters!AS$185)*_xlfn.IFNA('[3]National GDP per capita ppp'!AS119,0)+(1-Parameters!$B$174)*AS118)*(1+(_xlfn.IFNA('[3]Nat GDP per cap ppp growth rate'!AS119,0)-IF(Settings!$C$16="No",0,Parameters!AS$164*('AMOC national temperature'!AS118-Parameters!AS$128)+Parameters!AS$165*('AMOC national temperature'!AS118-Parameters!AS$128)^2)))*IF(Settings!$C$16="No",1,(1-SLR!$D118*Parameters!AS$181))))</f>
        <v>107269.69259908407</v>
      </c>
      <c r="AT119" s="22">
        <f ca="1">IF(AT$2=0,0,IF((Parameters!$B$174*(1-Parameters!AT$185)*_xlfn.IFNA('[3]National GDP per capita ppp'!AT119,0)+(1-Parameters!$B$174)*AT118)*(1+(_xlfn.IFNA('[3]Nat GDP per cap ppp growth rate'!AT119,0)-IF(Settings!$C$16="No",0,Parameters!AT$164*('AMOC national temperature'!AT118-Parameters!AT$128)+Parameters!AT$165*('AMOC national temperature'!AT118-Parameters!AT$128)^2)))*IF(Settings!$C$16="No",1,(1-SLR!$D118*Parameters!AT$181))&lt;=Parameters!$B$189,Parameters!$B$189,(Parameters!$B$174*(1-Parameters!AT$185)*_xlfn.IFNA('[3]National GDP per capita ppp'!AT119,0)+(1-Parameters!$B$174)*AT118)*(1+(_xlfn.IFNA('[3]Nat GDP per cap ppp growth rate'!AT119,0)-IF(Settings!$C$16="No",0,Parameters!AT$164*('AMOC national temperature'!AT118-Parameters!AT$128)+Parameters!AT$165*('AMOC national temperature'!AT118-Parameters!AT$128)^2)))*IF(Settings!$C$16="No",1,(1-SLR!$D118*Parameters!AT$181))))</f>
        <v>79588.630519321552</v>
      </c>
      <c r="AU119" s="22">
        <f ca="1">IF(AU$2=0,0,IF((Parameters!$B$174*(1-Parameters!AU$185)*_xlfn.IFNA('[3]National GDP per capita ppp'!AU119,0)+(1-Parameters!$B$174)*AU118)*(1+(_xlfn.IFNA('[3]Nat GDP per cap ppp growth rate'!AU119,0)-IF(Settings!$C$16="No",0,Parameters!AU$164*('AMOC national temperature'!AU118-Parameters!AU$128)+Parameters!AU$165*('AMOC national temperature'!AU118-Parameters!AU$128)^2)))*IF(Settings!$C$16="No",1,(1-SLR!$D118*Parameters!AU$181))&lt;=Parameters!$B$189,Parameters!$B$189,(Parameters!$B$174*(1-Parameters!AU$185)*_xlfn.IFNA('[3]National GDP per capita ppp'!AU119,0)+(1-Parameters!$B$174)*AU118)*(1+(_xlfn.IFNA('[3]Nat GDP per cap ppp growth rate'!AU119,0)-IF(Settings!$C$16="No",0,Parameters!AU$164*('AMOC national temperature'!AU118-Parameters!AU$128)+Parameters!AU$165*('AMOC national temperature'!AU118-Parameters!AU$128)^2)))*IF(Settings!$C$16="No",1,(1-SLR!$D118*Parameters!AU$181))))</f>
        <v>110174.44975633601</v>
      </c>
      <c r="AV119" s="22">
        <f ca="1">IF(AV$2=0,0,IF((Parameters!$B$174*(1-Parameters!AV$185)*_xlfn.IFNA('[3]National GDP per capita ppp'!AV119,0)+(1-Parameters!$B$174)*AV118)*(1+(_xlfn.IFNA('[3]Nat GDP per cap ppp growth rate'!AV119,0)-IF(Settings!$C$16="No",0,Parameters!AV$164*('AMOC national temperature'!AV118-Parameters!AV$128)+Parameters!AV$165*('AMOC national temperature'!AV118-Parameters!AV$128)^2)))*IF(Settings!$C$16="No",1,(1-SLR!$D118*Parameters!AV$181))&lt;=Parameters!$B$189,Parameters!$B$189,(Parameters!$B$174*(1-Parameters!AV$185)*_xlfn.IFNA('[3]National GDP per capita ppp'!AV119,0)+(1-Parameters!$B$174)*AV118)*(1+(_xlfn.IFNA('[3]Nat GDP per cap ppp growth rate'!AV119,0)-IF(Settings!$C$16="No",0,Parameters!AV$164*('AMOC national temperature'!AV118-Parameters!AV$128)+Parameters!AV$165*('AMOC national temperature'!AV118-Parameters!AV$128)^2)))*IF(Settings!$C$16="No",1,(1-SLR!$D118*Parameters!AV$181))))</f>
        <v>36060.898933141441</v>
      </c>
      <c r="AW119" s="22">
        <f ca="1">IF(AW$2=0,0,IF((Parameters!$B$174*(1-Parameters!AW$185)*_xlfn.IFNA('[3]National GDP per capita ppp'!AW119,0)+(1-Parameters!$B$174)*AW118)*(1+(_xlfn.IFNA('[3]Nat GDP per cap ppp growth rate'!AW119,0)-IF(Settings!$C$16="No",0,Parameters!AW$164*('AMOC national temperature'!AW118-Parameters!AW$128)+Parameters!AW$165*('AMOC national temperature'!AW118-Parameters!AW$128)^2)))*IF(Settings!$C$16="No",1,(1-SLR!$D118*Parameters!AW$181))&lt;=Parameters!$B$189,Parameters!$B$189,(Parameters!$B$174*(1-Parameters!AW$185)*_xlfn.IFNA('[3]National GDP per capita ppp'!AW119,0)+(1-Parameters!$B$174)*AW118)*(1+(_xlfn.IFNA('[3]Nat GDP per cap ppp growth rate'!AW119,0)-IF(Settings!$C$16="No",0,Parameters!AW$164*('AMOC national temperature'!AW118-Parameters!AW$128)+Parameters!AW$165*('AMOC national temperature'!AW118-Parameters!AW$128)^2)))*IF(Settings!$C$16="No",1,(1-SLR!$D118*Parameters!AW$181))))</f>
        <v>56703.819638997542</v>
      </c>
      <c r="AX119" s="22">
        <f ca="1">IF(AX$2=0,0,IF((Parameters!$B$174*(1-Parameters!AX$185)*_xlfn.IFNA('[3]National GDP per capita ppp'!AX119,0)+(1-Parameters!$B$174)*AX118)*(1+(_xlfn.IFNA('[3]Nat GDP per cap ppp growth rate'!AX119,0)-IF(Settings!$C$16="No",0,Parameters!AX$164*('AMOC national temperature'!AX118-Parameters!AX$128)+Parameters!AX$165*('AMOC national temperature'!AX118-Parameters!AX$128)^2)))*IF(Settings!$C$16="No",1,(1-SLR!$D118*Parameters!AX$181))&lt;=Parameters!$B$189,Parameters!$B$189,(Parameters!$B$174*(1-Parameters!AX$185)*_xlfn.IFNA('[3]National GDP per capita ppp'!AX119,0)+(1-Parameters!$B$174)*AX118)*(1+(_xlfn.IFNA('[3]Nat GDP per cap ppp growth rate'!AX119,0)-IF(Settings!$C$16="No",0,Parameters!AX$164*('AMOC national temperature'!AX118-Parameters!AX$128)+Parameters!AX$165*('AMOC national temperature'!AX118-Parameters!AX$128)^2)))*IF(Settings!$C$16="No",1,(1-SLR!$D118*Parameters!AX$181))))</f>
        <v>117107.02218397142</v>
      </c>
      <c r="AY119" s="22">
        <f ca="1">IF(AY$2=0,0,IF((Parameters!$B$174*(1-Parameters!AY$185)*_xlfn.IFNA('[3]National GDP per capita ppp'!AY119,0)+(1-Parameters!$B$174)*AY118)*(1+(_xlfn.IFNA('[3]Nat GDP per cap ppp growth rate'!AY119,0)-IF(Settings!$C$16="No",0,Parameters!AY$164*('AMOC national temperature'!AY118-Parameters!AY$128)+Parameters!AY$165*('AMOC national temperature'!AY118-Parameters!AY$128)^2)))*IF(Settings!$C$16="No",1,(1-SLR!$D118*Parameters!AY$181))&lt;=Parameters!$B$189,Parameters!$B$189,(Parameters!$B$174*(1-Parameters!AY$185)*_xlfn.IFNA('[3]National GDP per capita ppp'!AY119,0)+(1-Parameters!$B$174)*AY118)*(1+(_xlfn.IFNA('[3]Nat GDP per cap ppp growth rate'!AY119,0)-IF(Settings!$C$16="No",0,Parameters!AY$164*('AMOC national temperature'!AY118-Parameters!AY$128)+Parameters!AY$165*('AMOC national temperature'!AY118-Parameters!AY$128)^2)))*IF(Settings!$C$16="No",1,(1-SLR!$D118*Parameters!AY$181))))</f>
        <v>85944.873597373982</v>
      </c>
      <c r="AZ119" s="22">
        <f ca="1">IF(AZ$2=0,0,IF((Parameters!$B$174*(1-Parameters!AZ$185)*_xlfn.IFNA('[3]National GDP per capita ppp'!AZ119,0)+(1-Parameters!$B$174)*AZ118)*(1+(_xlfn.IFNA('[3]Nat GDP per cap ppp growth rate'!AZ119,0)-IF(Settings!$C$16="No",0,Parameters!AZ$164*('AMOC national temperature'!AZ118-Parameters!AZ$128)+Parameters!AZ$165*('AMOC national temperature'!AZ118-Parameters!AZ$128)^2)))*IF(Settings!$C$16="No",1,(1-SLR!$D118*Parameters!AZ$181))&lt;=Parameters!$B$189,Parameters!$B$189,(Parameters!$B$174*(1-Parameters!AZ$185)*_xlfn.IFNA('[3]National GDP per capita ppp'!AZ119,0)+(1-Parameters!$B$174)*AZ118)*(1+(_xlfn.IFNA('[3]Nat GDP per cap ppp growth rate'!AZ119,0)-IF(Settings!$C$16="No",0,Parameters!AZ$164*('AMOC national temperature'!AZ118-Parameters!AZ$128)+Parameters!AZ$165*('AMOC national temperature'!AZ118-Parameters!AZ$128)^2)))*IF(Settings!$C$16="No",1,(1-SLR!$D118*Parameters!AZ$181))))</f>
        <v>120222.23310789216</v>
      </c>
      <c r="BA119" s="22">
        <f ca="1">IF(BA$2=0,0,IF((Parameters!$B$174*(1-Parameters!BA$185)*_xlfn.IFNA('[3]National GDP per capita ppp'!BA119,0)+(1-Parameters!$B$174)*BA118)*(1+(_xlfn.IFNA('[3]Nat GDP per cap ppp growth rate'!BA119,0)-IF(Settings!$C$16="No",0,Parameters!BA$164*('AMOC national temperature'!BA118-Parameters!BA$128)+Parameters!BA$165*('AMOC national temperature'!BA118-Parameters!BA$128)^2)))*IF(Settings!$C$16="No",1,(1-SLR!$D118*Parameters!BA$181))&lt;=Parameters!$B$189,Parameters!$B$189,(Parameters!$B$174*(1-Parameters!BA$185)*_xlfn.IFNA('[3]National GDP per capita ppp'!BA119,0)+(1-Parameters!$B$174)*BA118)*(1+(_xlfn.IFNA('[3]Nat GDP per cap ppp growth rate'!BA119,0)-IF(Settings!$C$16="No",0,Parameters!BA$164*('AMOC national temperature'!BA118-Parameters!BA$128)+Parameters!BA$165*('AMOC national temperature'!BA118-Parameters!BA$128)^2)))*IF(Settings!$C$16="No",1,(1-SLR!$D118*Parameters!BA$181))))</f>
        <v>63268.898840043534</v>
      </c>
      <c r="BB119" s="22">
        <f ca="1">IF(BB$2=0,0,IF((Parameters!$B$174*(1-Parameters!BB$185)*_xlfn.IFNA('[3]National GDP per capita ppp'!BB119,0)+(1-Parameters!$B$174)*BB118)*(1+(_xlfn.IFNA('[3]Nat GDP per cap ppp growth rate'!BB119,0)-IF(Settings!$C$16="No",0,Parameters!BB$164*('AMOC national temperature'!BB118-Parameters!BB$128)+Parameters!BB$165*('AMOC national temperature'!BB118-Parameters!BB$128)^2)))*IF(Settings!$C$16="No",1,(1-SLR!$D118*Parameters!BB$181))&lt;=Parameters!$B$189,Parameters!$B$189,(Parameters!$B$174*(1-Parameters!BB$185)*_xlfn.IFNA('[3]National GDP per capita ppp'!BB119,0)+(1-Parameters!$B$174)*BB118)*(1+(_xlfn.IFNA('[3]Nat GDP per cap ppp growth rate'!BB119,0)-IF(Settings!$C$16="No",0,Parameters!BB$164*('AMOC national temperature'!BB118-Parameters!BB$128)+Parameters!BB$165*('AMOC national temperature'!BB118-Parameters!BB$128)^2)))*IF(Settings!$C$16="No",1,(1-SLR!$D118*Parameters!BB$181))))</f>
        <v>151079.60042800999</v>
      </c>
      <c r="BC119" s="22">
        <f ca="1">IF(BC$2=0,0,IF((Parameters!$B$174*(1-Parameters!BC$185)*_xlfn.IFNA('[3]National GDP per capita ppp'!BC119,0)+(1-Parameters!$B$174)*BC118)*(1+(_xlfn.IFNA('[3]Nat GDP per cap ppp growth rate'!BC119,0)-IF(Settings!$C$16="No",0,Parameters!BC$164*('AMOC national temperature'!BC118-Parameters!BC$128)+Parameters!BC$165*('AMOC national temperature'!BC118-Parameters!BC$128)^2)))*IF(Settings!$C$16="No",1,(1-SLR!$D118*Parameters!BC$181))&lt;=Parameters!$B$189,Parameters!$B$189,(Parameters!$B$174*(1-Parameters!BC$185)*_xlfn.IFNA('[3]National GDP per capita ppp'!BC119,0)+(1-Parameters!$B$174)*BC118)*(1+(_xlfn.IFNA('[3]Nat GDP per cap ppp growth rate'!BC119,0)-IF(Settings!$C$16="No",0,Parameters!BC$164*('AMOC national temperature'!BC118-Parameters!BC$128)+Parameters!BC$165*('AMOC national temperature'!BC118-Parameters!BC$128)^2)))*IF(Settings!$C$16="No",1,(1-SLR!$D118*Parameters!BC$181))))</f>
        <v>26692.204305407213</v>
      </c>
      <c r="BD119" s="22">
        <f>IF(BD$2=0,0,IF((Parameters!$B$174*(1-Parameters!BD$185)*_xlfn.IFNA('[3]National GDP per capita ppp'!BD119,0)+(1-Parameters!$B$174)*BD118)*(1+(_xlfn.IFNA('[3]Nat GDP per cap ppp growth rate'!BD119,0)-IF(Settings!$C$16="No",0,Parameters!BD$164*('AMOC national temperature'!BD118-Parameters!BD$128)+Parameters!BD$165*('AMOC national temperature'!BD118-Parameters!BD$128)^2)))*IF(Settings!$C$16="No",1,(1-SLR!$D118*Parameters!BD$181))&lt;=Parameters!$B$189,Parameters!$B$189,(Parameters!$B$174*(1-Parameters!BD$185)*_xlfn.IFNA('[3]National GDP per capita ppp'!BD119,0)+(1-Parameters!$B$174)*BD118)*(1+(_xlfn.IFNA('[3]Nat GDP per cap ppp growth rate'!BD119,0)-IF(Settings!$C$16="No",0,Parameters!BD$164*('AMOC national temperature'!BD118-Parameters!BD$128)+Parameters!BD$165*('AMOC national temperature'!BD118-Parameters!BD$128)^2)))*IF(Settings!$C$16="No",1,(1-SLR!$D118*Parameters!BD$181))))</f>
        <v>0</v>
      </c>
      <c r="BE119" s="22">
        <f ca="1">IF(BE$2=0,0,IF((Parameters!$B$174*(1-Parameters!BE$185)*_xlfn.IFNA('[3]National GDP per capita ppp'!BE119,0)+(1-Parameters!$B$174)*BE118)*(1+(_xlfn.IFNA('[3]Nat GDP per cap ppp growth rate'!BE119,0)-IF(Settings!$C$16="No",0,Parameters!BE$164*('AMOC national temperature'!BE118-Parameters!BE$128)+Parameters!BE$165*('AMOC national temperature'!BE118-Parameters!BE$128)^2)))*IF(Settings!$C$16="No",1,(1-SLR!$D118*Parameters!BE$181))&lt;=Parameters!$B$189,Parameters!$B$189,(Parameters!$B$174*(1-Parameters!BE$185)*_xlfn.IFNA('[3]National GDP per capita ppp'!BE119,0)+(1-Parameters!$B$174)*BE118)*(1+(_xlfn.IFNA('[3]Nat GDP per cap ppp growth rate'!BE119,0)-IF(Settings!$C$16="No",0,Parameters!BE$164*('AMOC national temperature'!BE118-Parameters!BE$128)+Parameters!BE$165*('AMOC national temperature'!BE118-Parameters!BE$128)^2)))*IF(Settings!$C$16="No",1,(1-SLR!$D118*Parameters!BE$181))))</f>
        <v>94969.044131687871</v>
      </c>
      <c r="BF119" s="22">
        <f ca="1">IF(BF$2=0,0,IF((Parameters!$B$174*(1-Parameters!BF$185)*_xlfn.IFNA('[3]National GDP per capita ppp'!BF119,0)+(1-Parameters!$B$174)*BF118)*(1+(_xlfn.IFNA('[3]Nat GDP per cap ppp growth rate'!BF119,0)-IF(Settings!$C$16="No",0,Parameters!BF$164*('AMOC national temperature'!BF118-Parameters!BF$128)+Parameters!BF$165*('AMOC national temperature'!BF118-Parameters!BF$128)^2)))*IF(Settings!$C$16="No",1,(1-SLR!$D118*Parameters!BF$181))&lt;=Parameters!$B$189,Parameters!$B$189,(Parameters!$B$174*(1-Parameters!BF$185)*_xlfn.IFNA('[3]National GDP per capita ppp'!BF119,0)+(1-Parameters!$B$174)*BF118)*(1+(_xlfn.IFNA('[3]Nat GDP per cap ppp growth rate'!BF119,0)-IF(Settings!$C$16="No",0,Parameters!BF$164*('AMOC national temperature'!BF118-Parameters!BF$128)+Parameters!BF$165*('AMOC national temperature'!BF118-Parameters!BF$128)^2)))*IF(Settings!$C$16="No",1,(1-SLR!$D118*Parameters!BF$181))))</f>
        <v>62724.359314693851</v>
      </c>
      <c r="BG119" s="22">
        <f ca="1">IF(BG$2=0,0,IF((Parameters!$B$174*(1-Parameters!BG$185)*_xlfn.IFNA('[3]National GDP per capita ppp'!BG119,0)+(1-Parameters!$B$174)*BG118)*(1+(_xlfn.IFNA('[3]Nat GDP per cap ppp growth rate'!BG119,0)-IF(Settings!$C$16="No",0,Parameters!BG$164*('AMOC national temperature'!BG118-Parameters!BG$128)+Parameters!BG$165*('AMOC national temperature'!BG118-Parameters!BG$128)^2)))*IF(Settings!$C$16="No",1,(1-SLR!$D118*Parameters!BG$181))&lt;=Parameters!$B$189,Parameters!$B$189,(Parameters!$B$174*(1-Parameters!BG$185)*_xlfn.IFNA('[3]National GDP per capita ppp'!BG119,0)+(1-Parameters!$B$174)*BG118)*(1+(_xlfn.IFNA('[3]Nat GDP per cap ppp growth rate'!BG119,0)-IF(Settings!$C$16="No",0,Parameters!BG$164*('AMOC national temperature'!BG118-Parameters!BG$128)+Parameters!BG$165*('AMOC national temperature'!BG118-Parameters!BG$128)^2)))*IF(Settings!$C$16="No",1,(1-SLR!$D118*Parameters!BG$181))))</f>
        <v>13780.185842373043</v>
      </c>
      <c r="BH119" s="22">
        <f ca="1">IF(BH$2=0,0,IF((Parameters!$B$174*(1-Parameters!BH$185)*_xlfn.IFNA('[3]National GDP per capita ppp'!BH119,0)+(1-Parameters!$B$174)*BH118)*(1+(_xlfn.IFNA('[3]Nat GDP per cap ppp growth rate'!BH119,0)-IF(Settings!$C$16="No",0,Parameters!BH$164*('AMOC national temperature'!BH118-Parameters!BH$128)+Parameters!BH$165*('AMOC national temperature'!BH118-Parameters!BH$128)^2)))*IF(Settings!$C$16="No",1,(1-SLR!$D118*Parameters!BH$181))&lt;=Parameters!$B$189,Parameters!$B$189,(Parameters!$B$174*(1-Parameters!BH$185)*_xlfn.IFNA('[3]National GDP per capita ppp'!BH119,0)+(1-Parameters!$B$174)*BH118)*(1+(_xlfn.IFNA('[3]Nat GDP per cap ppp growth rate'!BH119,0)-IF(Settings!$C$16="No",0,Parameters!BH$164*('AMOC national temperature'!BH118-Parameters!BH$128)+Parameters!BH$165*('AMOC national temperature'!BH118-Parameters!BH$128)^2)))*IF(Settings!$C$16="No",1,(1-SLR!$D118*Parameters!BH$181))))</f>
        <v>116800.80408305247</v>
      </c>
      <c r="BI119" s="22">
        <f ca="1">IF(BI$2=0,0,IF((Parameters!$B$174*(1-Parameters!BI$185)*_xlfn.IFNA('[3]National GDP per capita ppp'!BI119,0)+(1-Parameters!$B$174)*BI118)*(1+(_xlfn.IFNA('[3]Nat GDP per cap ppp growth rate'!BI119,0)-IF(Settings!$C$16="No",0,Parameters!BI$164*('AMOC national temperature'!BI118-Parameters!BI$128)+Parameters!BI$165*('AMOC national temperature'!BI118-Parameters!BI$128)^2)))*IF(Settings!$C$16="No",1,(1-SLR!$D118*Parameters!BI$181))&lt;=Parameters!$B$189,Parameters!$B$189,(Parameters!$B$174*(1-Parameters!BI$185)*_xlfn.IFNA('[3]National GDP per capita ppp'!BI119,0)+(1-Parameters!$B$174)*BI118)*(1+(_xlfn.IFNA('[3]Nat GDP per cap ppp growth rate'!BI119,0)-IF(Settings!$C$16="No",0,Parameters!BI$164*('AMOC national temperature'!BI118-Parameters!BI$128)+Parameters!BI$165*('AMOC national temperature'!BI118-Parameters!BI$128)^2)))*IF(Settings!$C$16="No",1,(1-SLR!$D118*Parameters!BI$181))))</f>
        <v>80465.311283436662</v>
      </c>
      <c r="BJ119" s="22">
        <f ca="1">IF(BJ$2=0,0,IF((Parameters!$B$174*(1-Parameters!BJ$185)*_xlfn.IFNA('[3]National GDP per capita ppp'!BJ119,0)+(1-Parameters!$B$174)*BJ118)*(1+(_xlfn.IFNA('[3]Nat GDP per cap ppp growth rate'!BJ119,0)-IF(Settings!$C$16="No",0,Parameters!BJ$164*('AMOC national temperature'!BJ118-Parameters!BJ$128)+Parameters!BJ$165*('AMOC national temperature'!BJ118-Parameters!BJ$128)^2)))*IF(Settings!$C$16="No",1,(1-SLR!$D118*Parameters!BJ$181))&lt;=Parameters!$B$189,Parameters!$B$189,(Parameters!$B$174*(1-Parameters!BJ$185)*_xlfn.IFNA('[3]National GDP per capita ppp'!BJ119,0)+(1-Parameters!$B$174)*BJ118)*(1+(_xlfn.IFNA('[3]Nat GDP per cap ppp growth rate'!BJ119,0)-IF(Settings!$C$16="No",0,Parameters!BJ$164*('AMOC national temperature'!BJ118-Parameters!BJ$128)+Parameters!BJ$165*('AMOC national temperature'!BJ118-Parameters!BJ$128)^2)))*IF(Settings!$C$16="No",1,(1-SLR!$D118*Parameters!BJ$181))))</f>
        <v>105699.46478495338</v>
      </c>
      <c r="BK119" s="22">
        <f ca="1">IF(BK$2=0,0,IF((Parameters!$B$174*(1-Parameters!BK$185)*_xlfn.IFNA('[3]National GDP per capita ppp'!BK119,0)+(1-Parameters!$B$174)*BK118)*(1+(_xlfn.IFNA('[3]Nat GDP per cap ppp growth rate'!BK119,0)-IF(Settings!$C$16="No",0,Parameters!BK$164*('AMOC national temperature'!BK118-Parameters!BK$128)+Parameters!BK$165*('AMOC national temperature'!BK118-Parameters!BK$128)^2)))*IF(Settings!$C$16="No",1,(1-SLR!$D118*Parameters!BK$181))&lt;=Parameters!$B$189,Parameters!$B$189,(Parameters!$B$174*(1-Parameters!BK$185)*_xlfn.IFNA('[3]National GDP per capita ppp'!BK119,0)+(1-Parameters!$B$174)*BK118)*(1+(_xlfn.IFNA('[3]Nat GDP per cap ppp growth rate'!BK119,0)-IF(Settings!$C$16="No",0,Parameters!BK$164*('AMOC national temperature'!BK118-Parameters!BK$128)+Parameters!BK$165*('AMOC national temperature'!BK118-Parameters!BK$128)^2)))*IF(Settings!$C$16="No",1,(1-SLR!$D118*Parameters!BK$181))))</f>
        <v>9669.4224076934934</v>
      </c>
      <c r="BL119" s="22">
        <f ca="1">IF(BL$2=0,0,IF((Parameters!$B$174*(1-Parameters!BL$185)*_xlfn.IFNA('[3]National GDP per capita ppp'!BL119,0)+(1-Parameters!$B$174)*BL118)*(1+(_xlfn.IFNA('[3]Nat GDP per cap ppp growth rate'!BL119,0)-IF(Settings!$C$16="No",0,Parameters!BL$164*('AMOC national temperature'!BL118-Parameters!BL$128)+Parameters!BL$165*('AMOC national temperature'!BL118-Parameters!BL$128)^2)))*IF(Settings!$C$16="No",1,(1-SLR!$D118*Parameters!BL$181))&lt;=Parameters!$B$189,Parameters!$B$189,(Parameters!$B$174*(1-Parameters!BL$185)*_xlfn.IFNA('[3]National GDP per capita ppp'!BL119,0)+(1-Parameters!$B$174)*BL118)*(1+(_xlfn.IFNA('[3]Nat GDP per cap ppp growth rate'!BL119,0)-IF(Settings!$C$16="No",0,Parameters!BL$164*('AMOC national temperature'!BL118-Parameters!BL$128)+Parameters!BL$165*('AMOC national temperature'!BL118-Parameters!BL$128)^2)))*IF(Settings!$C$16="No",1,(1-SLR!$D118*Parameters!BL$181))))</f>
        <v>166964.68590255754</v>
      </c>
      <c r="BM119" s="22">
        <f ca="1">IF(BM$2=0,0,IF((Parameters!$B$174*(1-Parameters!BM$185)*_xlfn.IFNA('[3]National GDP per capita ppp'!BM119,0)+(1-Parameters!$B$174)*BM118)*(1+(_xlfn.IFNA('[3]Nat GDP per cap ppp growth rate'!BM119,0)-IF(Settings!$C$16="No",0,Parameters!BM$164*('AMOC national temperature'!BM118-Parameters!BM$128)+Parameters!BM$165*('AMOC national temperature'!BM118-Parameters!BM$128)^2)))*IF(Settings!$C$16="No",1,(1-SLR!$D118*Parameters!BM$181))&lt;=Parameters!$B$189,Parameters!$B$189,(Parameters!$B$174*(1-Parameters!BM$185)*_xlfn.IFNA('[3]National GDP per capita ppp'!BM119,0)+(1-Parameters!$B$174)*BM118)*(1+(_xlfn.IFNA('[3]Nat GDP per cap ppp growth rate'!BM119,0)-IF(Settings!$C$16="No",0,Parameters!BM$164*('AMOC national temperature'!BM118-Parameters!BM$128)+Parameters!BM$165*('AMOC national temperature'!BM118-Parameters!BM$128)^2)))*IF(Settings!$C$16="No",1,(1-SLR!$D118*Parameters!BM$181))))</f>
        <v>117533.23263201896</v>
      </c>
      <c r="BN119" s="22">
        <f ca="1">IF(BN$2=0,0,IF((Parameters!$B$174*(1-Parameters!BN$185)*_xlfn.IFNA('[3]National GDP per capita ppp'!BN119,0)+(1-Parameters!$B$174)*BN118)*(1+(_xlfn.IFNA('[3]Nat GDP per cap ppp growth rate'!BN119,0)-IF(Settings!$C$16="No",0,Parameters!BN$164*('AMOC national temperature'!BN118-Parameters!BN$128)+Parameters!BN$165*('AMOC national temperature'!BN118-Parameters!BN$128)^2)))*IF(Settings!$C$16="No",1,(1-SLR!$D118*Parameters!BN$181))&lt;=Parameters!$B$189,Parameters!$B$189,(Parameters!$B$174*(1-Parameters!BN$185)*_xlfn.IFNA('[3]National GDP per capita ppp'!BN119,0)+(1-Parameters!$B$174)*BN118)*(1+(_xlfn.IFNA('[3]Nat GDP per cap ppp growth rate'!BN119,0)-IF(Settings!$C$16="No",0,Parameters!BN$164*('AMOC national temperature'!BN118-Parameters!BN$128)+Parameters!BN$165*('AMOC national temperature'!BN118-Parameters!BN$128)^2)))*IF(Settings!$C$16="No",1,(1-SLR!$D118*Parameters!BN$181))))</f>
        <v>46594.289543265535</v>
      </c>
      <c r="BO119" s="22">
        <f ca="1">IF(BO$2=0,0,IF((Parameters!$B$174*(1-Parameters!BO$185)*_xlfn.IFNA('[3]National GDP per capita ppp'!BO119,0)+(1-Parameters!$B$174)*BO118)*(1+(_xlfn.IFNA('[3]Nat GDP per cap ppp growth rate'!BO119,0)-IF(Settings!$C$16="No",0,Parameters!BO$164*('AMOC national temperature'!BO118-Parameters!BO$128)+Parameters!BO$165*('AMOC national temperature'!BO118-Parameters!BO$128)^2)))*IF(Settings!$C$16="No",1,(1-SLR!$D118*Parameters!BO$181))&lt;=Parameters!$B$189,Parameters!$B$189,(Parameters!$B$174*(1-Parameters!BO$185)*_xlfn.IFNA('[3]National GDP per capita ppp'!BO119,0)+(1-Parameters!$B$174)*BO118)*(1+(_xlfn.IFNA('[3]Nat GDP per cap ppp growth rate'!BO119,0)-IF(Settings!$C$16="No",0,Parameters!BO$164*('AMOC national temperature'!BO118-Parameters!BO$128)+Parameters!BO$165*('AMOC national temperature'!BO118-Parameters!BO$128)^2)))*IF(Settings!$C$16="No",1,(1-SLR!$D118*Parameters!BO$181))))</f>
        <v>48804.652951161712</v>
      </c>
      <c r="BP119" s="22">
        <f ca="1">IF(BP$2=0,0,IF((Parameters!$B$174*(1-Parameters!BP$185)*_xlfn.IFNA('[3]National GDP per capita ppp'!BP119,0)+(1-Parameters!$B$174)*BP118)*(1+(_xlfn.IFNA('[3]Nat GDP per cap ppp growth rate'!BP119,0)-IF(Settings!$C$16="No",0,Parameters!BP$164*('AMOC national temperature'!BP118-Parameters!BP$128)+Parameters!BP$165*('AMOC national temperature'!BP118-Parameters!BP$128)^2)))*IF(Settings!$C$16="No",1,(1-SLR!$D118*Parameters!BP$181))&lt;=Parameters!$B$189,Parameters!$B$189,(Parameters!$B$174*(1-Parameters!BP$185)*_xlfn.IFNA('[3]National GDP per capita ppp'!BP119,0)+(1-Parameters!$B$174)*BP118)*(1+(_xlfn.IFNA('[3]Nat GDP per cap ppp growth rate'!BP119,0)-IF(Settings!$C$16="No",0,Parameters!BP$164*('AMOC national temperature'!BP118-Parameters!BP$128)+Parameters!BP$165*('AMOC national temperature'!BP118-Parameters!BP$128)^2)))*IF(Settings!$C$16="No",1,(1-SLR!$D118*Parameters!BP$181))))</f>
        <v>31657.154689517276</v>
      </c>
      <c r="BQ119" s="22">
        <f>IF(BQ$2=0,0,IF((Parameters!$B$174*(1-Parameters!BQ$185)*_xlfn.IFNA('[3]National GDP per capita ppp'!BQ119,0)+(1-Parameters!$B$174)*BQ118)*(1+(_xlfn.IFNA('[3]Nat GDP per cap ppp growth rate'!BQ119,0)-IF(Settings!$C$16="No",0,Parameters!BQ$164*('AMOC national temperature'!BQ118-Parameters!BQ$128)+Parameters!BQ$165*('AMOC national temperature'!BQ118-Parameters!BQ$128)^2)))*IF(Settings!$C$16="No",1,(1-SLR!$D118*Parameters!BQ$181))&lt;=Parameters!$B$189,Parameters!$B$189,(Parameters!$B$174*(1-Parameters!BQ$185)*_xlfn.IFNA('[3]National GDP per capita ppp'!BQ119,0)+(1-Parameters!$B$174)*BQ118)*(1+(_xlfn.IFNA('[3]Nat GDP per cap ppp growth rate'!BQ119,0)-IF(Settings!$C$16="No",0,Parameters!BQ$164*('AMOC national temperature'!BQ118-Parameters!BQ$128)+Parameters!BQ$165*('AMOC national temperature'!BQ118-Parameters!BQ$128)^2)))*IF(Settings!$C$16="No",1,(1-SLR!$D118*Parameters!BQ$181))))</f>
        <v>0</v>
      </c>
      <c r="BR119" s="22">
        <f ca="1">IF(BR$2=0,0,IF((Parameters!$B$174*(1-Parameters!BR$185)*_xlfn.IFNA('[3]National GDP per capita ppp'!BR119,0)+(1-Parameters!$B$174)*BR118)*(1+(_xlfn.IFNA('[3]Nat GDP per cap ppp growth rate'!BR119,0)-IF(Settings!$C$16="No",0,Parameters!BR$164*('AMOC national temperature'!BR118-Parameters!BR$128)+Parameters!BR$165*('AMOC national temperature'!BR118-Parameters!BR$128)^2)))*IF(Settings!$C$16="No",1,(1-SLR!$D118*Parameters!BR$181))&lt;=Parameters!$B$189,Parameters!$B$189,(Parameters!$B$174*(1-Parameters!BR$185)*_xlfn.IFNA('[3]National GDP per capita ppp'!BR119,0)+(1-Parameters!$B$174)*BR118)*(1+(_xlfn.IFNA('[3]Nat GDP per cap ppp growth rate'!BR119,0)-IF(Settings!$C$16="No",0,Parameters!BR$164*('AMOC national temperature'!BR118-Parameters!BR$128)+Parameters!BR$165*('AMOC national temperature'!BR118-Parameters!BR$128)^2)))*IF(Settings!$C$16="No",1,(1-SLR!$D118*Parameters!BR$181))))</f>
        <v>24399.237511304073</v>
      </c>
      <c r="BS119" s="22">
        <f ca="1">IF(BS$2=0,0,IF((Parameters!$B$174*(1-Parameters!BS$185)*_xlfn.IFNA('[3]National GDP per capita ppp'!BS119,0)+(1-Parameters!$B$174)*BS118)*(1+(_xlfn.IFNA('[3]Nat GDP per cap ppp growth rate'!BS119,0)-IF(Settings!$C$16="No",0,Parameters!BS$164*('AMOC national temperature'!BS118-Parameters!BS$128)+Parameters!BS$165*('AMOC national temperature'!BS118-Parameters!BS$128)^2)))*IF(Settings!$C$16="No",1,(1-SLR!$D118*Parameters!BS$181))&lt;=Parameters!$B$189,Parameters!$B$189,(Parameters!$B$174*(1-Parameters!BS$185)*_xlfn.IFNA('[3]National GDP per capita ppp'!BS119,0)+(1-Parameters!$B$174)*BS118)*(1+(_xlfn.IFNA('[3]Nat GDP per cap ppp growth rate'!BS119,0)-IF(Settings!$C$16="No",0,Parameters!BS$164*('AMOC national temperature'!BS118-Parameters!BS$128)+Parameters!BS$165*('AMOC national temperature'!BS118-Parameters!BS$128)^2)))*IF(Settings!$C$16="No",1,(1-SLR!$D118*Parameters!BS$181))))</f>
        <v>24402.130224642493</v>
      </c>
      <c r="BT119" s="22">
        <f ca="1">IF(BT$2=0,0,IF((Parameters!$B$174*(1-Parameters!BT$185)*_xlfn.IFNA('[3]National GDP per capita ppp'!BT119,0)+(1-Parameters!$B$174)*BT118)*(1+(_xlfn.IFNA('[3]Nat GDP per cap ppp growth rate'!BT119,0)-IF(Settings!$C$16="No",0,Parameters!BT$164*('AMOC national temperature'!BT118-Parameters!BT$128)+Parameters!BT$165*('AMOC national temperature'!BT118-Parameters!BT$128)^2)))*IF(Settings!$C$16="No",1,(1-SLR!$D118*Parameters!BT$181))&lt;=Parameters!$B$189,Parameters!$B$189,(Parameters!$B$174*(1-Parameters!BT$185)*_xlfn.IFNA('[3]National GDP per capita ppp'!BT119,0)+(1-Parameters!$B$174)*BT118)*(1+(_xlfn.IFNA('[3]Nat GDP per cap ppp growth rate'!BT119,0)-IF(Settings!$C$16="No",0,Parameters!BT$164*('AMOC national temperature'!BT118-Parameters!BT$128)+Parameters!BT$165*('AMOC national temperature'!BT118-Parameters!BT$128)^2)))*IF(Settings!$C$16="No",1,(1-SLR!$D118*Parameters!BT$181))))</f>
        <v>471183.58869057667</v>
      </c>
      <c r="BU119" s="22">
        <f ca="1">IF(BU$2=0,0,IF((Parameters!$B$174*(1-Parameters!BU$185)*_xlfn.IFNA('[3]National GDP per capita ppp'!BU119,0)+(1-Parameters!$B$174)*BU118)*(1+(_xlfn.IFNA('[3]Nat GDP per cap ppp growth rate'!BU119,0)-IF(Settings!$C$16="No",0,Parameters!BU$164*('AMOC national temperature'!BU118-Parameters!BU$128)+Parameters!BU$165*('AMOC national temperature'!BU118-Parameters!BU$128)^2)))*IF(Settings!$C$16="No",1,(1-SLR!$D118*Parameters!BU$181))&lt;=Parameters!$B$189,Parameters!$B$189,(Parameters!$B$174*(1-Parameters!BU$185)*_xlfn.IFNA('[3]National GDP per capita ppp'!BU119,0)+(1-Parameters!$B$174)*BU118)*(1+(_xlfn.IFNA('[3]Nat GDP per cap ppp growth rate'!BU119,0)-IF(Settings!$C$16="No",0,Parameters!BU$164*('AMOC national temperature'!BU118-Parameters!BU$128)+Parameters!BU$165*('AMOC national temperature'!BU118-Parameters!BU$128)^2)))*IF(Settings!$C$16="No",1,(1-SLR!$D118*Parameters!BU$181))))</f>
        <v>94651.233646127221</v>
      </c>
      <c r="BV119" s="22">
        <f ca="1">IF(BV$2=0,0,IF((Parameters!$B$174*(1-Parameters!BV$185)*_xlfn.IFNA('[3]National GDP per capita ppp'!BV119,0)+(1-Parameters!$B$174)*BV118)*(1+(_xlfn.IFNA('[3]Nat GDP per cap ppp growth rate'!BV119,0)-IF(Settings!$C$16="No",0,Parameters!BV$164*('AMOC national temperature'!BV118-Parameters!BV$128)+Parameters!BV$165*('AMOC national temperature'!BV118-Parameters!BV$128)^2)))*IF(Settings!$C$16="No",1,(1-SLR!$D118*Parameters!BV$181))&lt;=Parameters!$B$189,Parameters!$B$189,(Parameters!$B$174*(1-Parameters!BV$185)*_xlfn.IFNA('[3]National GDP per capita ppp'!BV119,0)+(1-Parameters!$B$174)*BV118)*(1+(_xlfn.IFNA('[3]Nat GDP per cap ppp growth rate'!BV119,0)-IF(Settings!$C$16="No",0,Parameters!BV$164*('AMOC national temperature'!BV118-Parameters!BV$128)+Parameters!BV$165*('AMOC national temperature'!BV118-Parameters!BV$128)^2)))*IF(Settings!$C$16="No",1,(1-SLR!$D118*Parameters!BV$181))))</f>
        <v>69624.382105304001</v>
      </c>
      <c r="BW119" s="22">
        <f ca="1">IF(BW$2=0,0,IF((Parameters!$B$174*(1-Parameters!BW$185)*_xlfn.IFNA('[3]National GDP per capita ppp'!BW119,0)+(1-Parameters!$B$174)*BW118)*(1+(_xlfn.IFNA('[3]Nat GDP per cap ppp growth rate'!BW119,0)-IF(Settings!$C$16="No",0,Parameters!BW$164*('AMOC national temperature'!BW118-Parameters!BW$128)+Parameters!BW$165*('AMOC national temperature'!BW118-Parameters!BW$128)^2)))*IF(Settings!$C$16="No",1,(1-SLR!$D118*Parameters!BW$181))&lt;=Parameters!$B$189,Parameters!$B$189,(Parameters!$B$174*(1-Parameters!BW$185)*_xlfn.IFNA('[3]National GDP per capita ppp'!BW119,0)+(1-Parameters!$B$174)*BW118)*(1+(_xlfn.IFNA('[3]Nat GDP per cap ppp growth rate'!BW119,0)-IF(Settings!$C$16="No",0,Parameters!BW$164*('AMOC national temperature'!BW118-Parameters!BW$128)+Parameters!BW$165*('AMOC national temperature'!BW118-Parameters!BW$128)^2)))*IF(Settings!$C$16="No",1,(1-SLR!$D118*Parameters!BW$181))))</f>
        <v>54269.778793249148</v>
      </c>
      <c r="BX119" s="22">
        <f>IF(BX$2=0,0,IF((Parameters!$B$174*(1-Parameters!BX$185)*_xlfn.IFNA('[3]National GDP per capita ppp'!BX119,0)+(1-Parameters!$B$174)*BX118)*(1+(_xlfn.IFNA('[3]Nat GDP per cap ppp growth rate'!BX119,0)-IF(Settings!$C$16="No",0,Parameters!BX$164*('AMOC national temperature'!BX118-Parameters!BX$128)+Parameters!BX$165*('AMOC national temperature'!BX118-Parameters!BX$128)^2)))*IF(Settings!$C$16="No",1,(1-SLR!$D118*Parameters!BX$181))&lt;=Parameters!$B$189,Parameters!$B$189,(Parameters!$B$174*(1-Parameters!BX$185)*_xlfn.IFNA('[3]National GDP per capita ppp'!BX119,0)+(1-Parameters!$B$174)*BX118)*(1+(_xlfn.IFNA('[3]Nat GDP per cap ppp growth rate'!BX119,0)-IF(Settings!$C$16="No",0,Parameters!BX$164*('AMOC national temperature'!BX118-Parameters!BX$128)+Parameters!BX$165*('AMOC national temperature'!BX118-Parameters!BX$128)^2)))*IF(Settings!$C$16="No",1,(1-SLR!$D118*Parameters!BX$181))))</f>
        <v>0</v>
      </c>
      <c r="BY119" s="22">
        <f ca="1">IF(BY$2=0,0,IF((Parameters!$B$174*(1-Parameters!BY$185)*_xlfn.IFNA('[3]National GDP per capita ppp'!BY119,0)+(1-Parameters!$B$174)*BY118)*(1+(_xlfn.IFNA('[3]Nat GDP per cap ppp growth rate'!BY119,0)-IF(Settings!$C$16="No",0,Parameters!BY$164*('AMOC national temperature'!BY118-Parameters!BY$128)+Parameters!BY$165*('AMOC national temperature'!BY118-Parameters!BY$128)^2)))*IF(Settings!$C$16="No",1,(1-SLR!$D118*Parameters!BY$181))&lt;=Parameters!$B$189,Parameters!$B$189,(Parameters!$B$174*(1-Parameters!BY$185)*_xlfn.IFNA('[3]National GDP per capita ppp'!BY119,0)+(1-Parameters!$B$174)*BY118)*(1+(_xlfn.IFNA('[3]Nat GDP per cap ppp growth rate'!BY119,0)-IF(Settings!$C$16="No",0,Parameters!BY$164*('AMOC national temperature'!BY118-Parameters!BY$128)+Parameters!BY$165*('AMOC national temperature'!BY118-Parameters!BY$128)^2)))*IF(Settings!$C$16="No",1,(1-SLR!$D118*Parameters!BY$181))))</f>
        <v>44619.029259122886</v>
      </c>
      <c r="BZ119" s="22">
        <f ca="1">IF(BZ$2=0,0,IF((Parameters!$B$174*(1-Parameters!BZ$185)*_xlfn.IFNA('[3]National GDP per capita ppp'!BZ119,0)+(1-Parameters!$B$174)*BZ118)*(1+(_xlfn.IFNA('[3]Nat GDP per cap ppp growth rate'!BZ119,0)-IF(Settings!$C$16="No",0,Parameters!BZ$164*('AMOC national temperature'!BZ118-Parameters!BZ$128)+Parameters!BZ$165*('AMOC national temperature'!BZ118-Parameters!BZ$128)^2)))*IF(Settings!$C$16="No",1,(1-SLR!$D118*Parameters!BZ$181))&lt;=Parameters!$B$189,Parameters!$B$189,(Parameters!$B$174*(1-Parameters!BZ$185)*_xlfn.IFNA('[3]National GDP per capita ppp'!BZ119,0)+(1-Parameters!$B$174)*BZ118)*(1+(_xlfn.IFNA('[3]Nat GDP per cap ppp growth rate'!BZ119,0)-IF(Settings!$C$16="No",0,Parameters!BZ$164*('AMOC national temperature'!BZ118-Parameters!BZ$128)+Parameters!BZ$165*('AMOC national temperature'!BZ118-Parameters!BZ$128)^2)))*IF(Settings!$C$16="No",1,(1-SLR!$D118*Parameters!BZ$181))))</f>
        <v>510189.22674669692</v>
      </c>
      <c r="CA119" s="22">
        <f ca="1">IF(CA$2=0,0,IF((Parameters!$B$174*(1-Parameters!CA$185)*_xlfn.IFNA('[3]National GDP per capita ppp'!CA119,0)+(1-Parameters!$B$174)*CA118)*(1+(_xlfn.IFNA('[3]Nat GDP per cap ppp growth rate'!CA119,0)-IF(Settings!$C$16="No",0,Parameters!CA$164*('AMOC national temperature'!CA118-Parameters!CA$128)+Parameters!CA$165*('AMOC national temperature'!CA118-Parameters!CA$128)^2)))*IF(Settings!$C$16="No",1,(1-SLR!$D118*Parameters!CA$181))&lt;=Parameters!$B$189,Parameters!$B$189,(Parameters!$B$174*(1-Parameters!CA$185)*_xlfn.IFNA('[3]National GDP per capita ppp'!CA119,0)+(1-Parameters!$B$174)*CA118)*(1+(_xlfn.IFNA('[3]Nat GDP per cap ppp growth rate'!CA119,0)-IF(Settings!$C$16="No",0,Parameters!CA$164*('AMOC national temperature'!CA118-Parameters!CA$128)+Parameters!CA$165*('AMOC national temperature'!CA118-Parameters!CA$128)^2)))*IF(Settings!$C$16="No",1,(1-SLR!$D118*Parameters!CA$181))))</f>
        <v>29605.882583210616</v>
      </c>
      <c r="CB119" s="22">
        <f ca="1">IF(CB$2=0,0,IF((Parameters!$B$174*(1-Parameters!CB$185)*_xlfn.IFNA('[3]National GDP per capita ppp'!CB119,0)+(1-Parameters!$B$174)*CB118)*(1+(_xlfn.IFNA('[3]Nat GDP per cap ppp growth rate'!CB119,0)-IF(Settings!$C$16="No",0,Parameters!CB$164*('AMOC national temperature'!CB118-Parameters!CB$128)+Parameters!CB$165*('AMOC national temperature'!CB118-Parameters!CB$128)^2)))*IF(Settings!$C$16="No",1,(1-SLR!$D118*Parameters!CB$181))&lt;=Parameters!$B$189,Parameters!$B$189,(Parameters!$B$174*(1-Parameters!CB$185)*_xlfn.IFNA('[3]National GDP per capita ppp'!CB119,0)+(1-Parameters!$B$174)*CB118)*(1+(_xlfn.IFNA('[3]Nat GDP per cap ppp growth rate'!CB119,0)-IF(Settings!$C$16="No",0,Parameters!CB$164*('AMOC national temperature'!CB118-Parameters!CB$128)+Parameters!CB$165*('AMOC national temperature'!CB118-Parameters!CB$128)^2)))*IF(Settings!$C$16="No",1,(1-SLR!$D118*Parameters!CB$181))))</f>
        <v>58741.765994776877</v>
      </c>
      <c r="CC119" s="22">
        <f ca="1">IF(CC$2=0,0,IF((Parameters!$B$174*(1-Parameters!CC$185)*_xlfn.IFNA('[3]National GDP per capita ppp'!CC119,0)+(1-Parameters!$B$174)*CC118)*(1+(_xlfn.IFNA('[3]Nat GDP per cap ppp growth rate'!CC119,0)-IF(Settings!$C$16="No",0,Parameters!CC$164*('AMOC national temperature'!CC118-Parameters!CC$128)+Parameters!CC$165*('AMOC national temperature'!CC118-Parameters!CC$128)^2)))*IF(Settings!$C$16="No",1,(1-SLR!$D118*Parameters!CC$181))&lt;=Parameters!$B$189,Parameters!$B$189,(Parameters!$B$174*(1-Parameters!CC$185)*_xlfn.IFNA('[3]National GDP per capita ppp'!CC119,0)+(1-Parameters!$B$174)*CC118)*(1+(_xlfn.IFNA('[3]Nat GDP per cap ppp growth rate'!CC119,0)-IF(Settings!$C$16="No",0,Parameters!CC$164*('AMOC national temperature'!CC118-Parameters!CC$128)+Parameters!CC$165*('AMOC national temperature'!CC118-Parameters!CC$128)^2)))*IF(Settings!$C$16="No",1,(1-SLR!$D118*Parameters!CC$181))))</f>
        <v>10376.829566455297</v>
      </c>
      <c r="CD119" s="22">
        <f ca="1">IF(CD$2=0,0,IF((Parameters!$B$174*(1-Parameters!CD$185)*_xlfn.IFNA('[3]National GDP per capita ppp'!CD119,0)+(1-Parameters!$B$174)*CD118)*(1+(_xlfn.IFNA('[3]Nat GDP per cap ppp growth rate'!CD119,0)-IF(Settings!$C$16="No",0,Parameters!CD$164*('AMOC national temperature'!CD118-Parameters!CD$128)+Parameters!CD$165*('AMOC national temperature'!CD118-Parameters!CD$128)^2)))*IF(Settings!$C$16="No",1,(1-SLR!$D118*Parameters!CD$181))&lt;=Parameters!$B$189,Parameters!$B$189,(Parameters!$B$174*(1-Parameters!CD$185)*_xlfn.IFNA('[3]National GDP per capita ppp'!CD119,0)+(1-Parameters!$B$174)*CD118)*(1+(_xlfn.IFNA('[3]Nat GDP per cap ppp growth rate'!CD119,0)-IF(Settings!$C$16="No",0,Parameters!CD$164*('AMOC national temperature'!CD118-Parameters!CD$128)+Parameters!CD$165*('AMOC national temperature'!CD118-Parameters!CD$128)^2)))*IF(Settings!$C$16="No",1,(1-SLR!$D118*Parameters!CD$181))))</f>
        <v>65015.254973540716</v>
      </c>
      <c r="CE119" s="22">
        <f ca="1">IF(CE$2=0,0,IF((Parameters!$B$174*(1-Parameters!CE$185)*_xlfn.IFNA('[3]National GDP per capita ppp'!CE119,0)+(1-Parameters!$B$174)*CE118)*(1+(_xlfn.IFNA('[3]Nat GDP per cap ppp growth rate'!CE119,0)-IF(Settings!$C$16="No",0,Parameters!CE$164*('AMOC national temperature'!CE118-Parameters!CE$128)+Parameters!CE$165*('AMOC national temperature'!CE118-Parameters!CE$128)^2)))*IF(Settings!$C$16="No",1,(1-SLR!$D118*Parameters!CE$181))&lt;=Parameters!$B$189,Parameters!$B$189,(Parameters!$B$174*(1-Parameters!CE$185)*_xlfn.IFNA('[3]National GDP per capita ppp'!CE119,0)+(1-Parameters!$B$174)*CE118)*(1+(_xlfn.IFNA('[3]Nat GDP per cap ppp growth rate'!CE119,0)-IF(Settings!$C$16="No",0,Parameters!CE$164*('AMOC national temperature'!CE118-Parameters!CE$128)+Parameters!CE$165*('AMOC national temperature'!CE118-Parameters!CE$128)^2)))*IF(Settings!$C$16="No",1,(1-SLR!$D118*Parameters!CE$181))))</f>
        <v>90778.573146134499</v>
      </c>
      <c r="CF119" s="13">
        <f ca="1">IF(CF$2=0,0,IF((Parameters!$B$174*(1-Parameters!CF$185)*_xlfn.IFNA('[3]National GDP per capita ppp'!CF119,0)+(1-Parameters!$B$174)*CF118)*(1+(_xlfn.IFNA('[3]Nat GDP per cap ppp growth rate'!CF119,0)-IF(Settings!$C$16="No",0,Parameters!CF$164*('AMOC national temperature'!CF118-Parameters!CF$128)+Parameters!CF$165*('AMOC national temperature'!CF118-Parameters!CF$128)^2)))* IF(Settings!$C$16="No",1,(1-SLR!$D118*Parameters!CF$181))*(1-ISM!K118)&lt;=Parameters!$B$189,Parameters!$B$189,(Parameters!$B$174*(1-Parameters!CF$185)*_xlfn.IFNA('[3]National GDP per capita ppp'!CF119,0)+(1-Parameters!$B$174)*CF118)*(1+(_xlfn.IFNA('[3]Nat GDP per cap ppp growth rate'!CF119,0)-IF(Settings!$C$16="No",0,Parameters!CF$164*('AMOC national temperature'!CF118-Parameters!CF$128)+Parameters!CF$165*('AMOC national temperature'!CF118-Parameters!CF$128)^2)))*IF(Settings!$C$16="No",1,(1-SLR!$D118*Parameters!CF$181))*(1-ISM!K118)))</f>
        <v>43417.154346443684</v>
      </c>
      <c r="CG119" s="22">
        <f ca="1">IF(CG$2=0,0,IF((Parameters!$B$174*(1-Parameters!CG$185)*_xlfn.IFNA('[3]National GDP per capita ppp'!CG119,0)+(1-Parameters!$B$174)*CG118)*(1+(_xlfn.IFNA('[3]Nat GDP per cap ppp growth rate'!CG119,0)-IF(Settings!$C$16="No",0,Parameters!CG$164*('AMOC national temperature'!CG118-Parameters!CG$128)+Parameters!CG$165*('AMOC national temperature'!CG118-Parameters!CG$128)^2)))*IF(Settings!$C$16="No",1,(1-SLR!$D118*Parameters!CG$181))&lt;=Parameters!$B$189,Parameters!$B$189,(Parameters!$B$174*(1-Parameters!CG$185)*_xlfn.IFNA('[3]National GDP per capita ppp'!CG119,0)+(1-Parameters!$B$174)*CG118)*(1+(_xlfn.IFNA('[3]Nat GDP per cap ppp growth rate'!CG119,0)-IF(Settings!$C$16="No",0,Parameters!CG$164*('AMOC national temperature'!CG118-Parameters!CG$128)+Parameters!CG$165*('AMOC national temperature'!CG118-Parameters!CG$128)^2)))*IF(Settings!$C$16="No",1,(1-SLR!$D118*Parameters!CG$181))))</f>
        <v>127263.23709026622</v>
      </c>
      <c r="CH119" s="22">
        <f ca="1">IF(CH$2=0,0,IF((Parameters!$B$174*(1-Parameters!CH$185)*_xlfn.IFNA('[3]National GDP per capita ppp'!CH119,0)+(1-Parameters!$B$174)*CH118)*(1+(_xlfn.IFNA('[3]Nat GDP per cap ppp growth rate'!CH119,0)-IF(Settings!$C$16="No",0,Parameters!CH$164*('AMOC national temperature'!CH118-Parameters!CH$128)+Parameters!CH$165*('AMOC national temperature'!CH118-Parameters!CH$128)^2)))*IF(Settings!$C$16="No",1,(1-SLR!$D118*Parameters!CH$181))&lt;=Parameters!$B$189,Parameters!$B$189,(Parameters!$B$174*(1-Parameters!CH$185)*_xlfn.IFNA('[3]National GDP per capita ppp'!CH119,0)+(1-Parameters!$B$174)*CH118)*(1+(_xlfn.IFNA('[3]Nat GDP per cap ppp growth rate'!CH119,0)-IF(Settings!$C$16="No",0,Parameters!CH$164*('AMOC national temperature'!CH118-Parameters!CH$128)+Parameters!CH$165*('AMOC national temperature'!CH118-Parameters!CH$128)^2)))*IF(Settings!$C$16="No",1,(1-SLR!$D118*Parameters!CH$181))))</f>
        <v>252306.2019630961</v>
      </c>
      <c r="CI119" s="22">
        <f ca="1">IF(CI$2=0,0,IF((Parameters!$B$174*(1-Parameters!CI$185)*_xlfn.IFNA('[3]National GDP per capita ppp'!CI119,0)+(1-Parameters!$B$174)*CI118)*(1+(_xlfn.IFNA('[3]Nat GDP per cap ppp growth rate'!CI119,0)-IF(Settings!$C$16="No",0,Parameters!CI$164*('AMOC national temperature'!CI118-Parameters!CI$128)+Parameters!CI$165*('AMOC national temperature'!CI118-Parameters!CI$128)^2)))*IF(Settings!$C$16="No",1,(1-SLR!$D118*Parameters!CI$181))&lt;=Parameters!$B$189,Parameters!$B$189,(Parameters!$B$174*(1-Parameters!CI$185)*_xlfn.IFNA('[3]National GDP per capita ppp'!CI119,0)+(1-Parameters!$B$174)*CI118)*(1+(_xlfn.IFNA('[3]Nat GDP per cap ppp growth rate'!CI119,0)-IF(Settings!$C$16="No",0,Parameters!CI$164*('AMOC national temperature'!CI118-Parameters!CI$128)+Parameters!CI$165*('AMOC national temperature'!CI118-Parameters!CI$128)^2)))*IF(Settings!$C$16="No",1,(1-SLR!$D118*Parameters!CI$181))))</f>
        <v>148306.20168559506</v>
      </c>
      <c r="CJ119" s="22">
        <f ca="1">IF(CJ$2=0,0,IF((Parameters!$B$174*(1-Parameters!CJ$185)*_xlfn.IFNA('[3]National GDP per capita ppp'!CJ119,0)+(1-Parameters!$B$174)*CJ118)*(1+(_xlfn.IFNA('[3]Nat GDP per cap ppp growth rate'!CJ119,0)-IF(Settings!$C$16="No",0,Parameters!CJ$164*('AMOC national temperature'!CJ118-Parameters!CJ$128)+Parameters!CJ$165*('AMOC national temperature'!CJ118-Parameters!CJ$128)^2)))*IF(Settings!$C$16="No",1,(1-SLR!$D118*Parameters!CJ$181))&lt;=Parameters!$B$189,Parameters!$B$189,(Parameters!$B$174*(1-Parameters!CJ$185)*_xlfn.IFNA('[3]National GDP per capita ppp'!CJ119,0)+(1-Parameters!$B$174)*CJ118)*(1+(_xlfn.IFNA('[3]Nat GDP per cap ppp growth rate'!CJ119,0)-IF(Settings!$C$16="No",0,Parameters!CJ$164*('AMOC national temperature'!CJ118-Parameters!CJ$128)+Parameters!CJ$165*('AMOC national temperature'!CJ118-Parameters!CJ$128)^2)))*IF(Settings!$C$16="No",1,(1-SLR!$D118*Parameters!CJ$181))))</f>
        <v>137204.8924966155</v>
      </c>
      <c r="CK119" s="22">
        <f ca="1">IF(CK$2=0,0,IF((Parameters!$B$174*(1-Parameters!CK$185)*_xlfn.IFNA('[3]National GDP per capita ppp'!CK119,0)+(1-Parameters!$B$174)*CK118)*(1+(_xlfn.IFNA('[3]Nat GDP per cap ppp growth rate'!CK119,0)-IF(Settings!$C$16="No",0,Parameters!CK$164*('AMOC national temperature'!CK118-Parameters!CK$128)+Parameters!CK$165*('AMOC national temperature'!CK118-Parameters!CK$128)^2)))*IF(Settings!$C$16="No",1,(1-SLR!$D118*Parameters!CK$181))&lt;=Parameters!$B$189,Parameters!$B$189,(Parameters!$B$174*(1-Parameters!CK$185)*_xlfn.IFNA('[3]National GDP per capita ppp'!CK119,0)+(1-Parameters!$B$174)*CK118)*(1+(_xlfn.IFNA('[3]Nat GDP per cap ppp growth rate'!CK119,0)-IF(Settings!$C$16="No",0,Parameters!CK$164*('AMOC national temperature'!CK118-Parameters!CK$128)+Parameters!CK$165*('AMOC national temperature'!CK118-Parameters!CK$128)^2)))*IF(Settings!$C$16="No",1,(1-SLR!$D118*Parameters!CK$181))))</f>
        <v>81535.63013699725</v>
      </c>
      <c r="CL119" s="22">
        <f ca="1">IF(CL$2=0,0,IF((Parameters!$B$174*(1-Parameters!CL$185)*_xlfn.IFNA('[3]National GDP per capita ppp'!CL119,0)+(1-Parameters!$B$174)*CL118)*(1+(_xlfn.IFNA('[3]Nat GDP per cap ppp growth rate'!CL119,0)-IF(Settings!$C$16="No",0,Parameters!CL$164*('AMOC national temperature'!CL118-Parameters!CL$128)+Parameters!CL$165*('AMOC national temperature'!CL118-Parameters!CL$128)^2)))*IF(Settings!$C$16="No",1,(1-SLR!$D118*Parameters!CL$181))&lt;=Parameters!$B$189,Parameters!$B$189,(Parameters!$B$174*(1-Parameters!CL$185)*_xlfn.IFNA('[3]National GDP per capita ppp'!CL119,0)+(1-Parameters!$B$174)*CL118)*(1+(_xlfn.IFNA('[3]Nat GDP per cap ppp growth rate'!CL119,0)-IF(Settings!$C$16="No",0,Parameters!CL$164*('AMOC national temperature'!CL118-Parameters!CL$128)+Parameters!CL$165*('AMOC national temperature'!CL118-Parameters!CL$128)^2)))*IF(Settings!$C$16="No",1,(1-SLR!$D118*Parameters!CL$181))))</f>
        <v>107364.00626451978</v>
      </c>
      <c r="CM119" s="22">
        <f ca="1">IF(CM$2=0,0,IF((Parameters!$B$174*(1-Parameters!CM$185)*_xlfn.IFNA('[3]National GDP per capita ppp'!CM119,0)+(1-Parameters!$B$174)*CM118)*(1+(_xlfn.IFNA('[3]Nat GDP per cap ppp growth rate'!CM119,0)-IF(Settings!$C$16="No",0,Parameters!CM$164*('AMOC national temperature'!CM118-Parameters!CM$128)+Parameters!CM$165*('AMOC national temperature'!CM118-Parameters!CM$128)^2)))*IF(Settings!$C$16="No",1,(1-SLR!$D118*Parameters!CM$181))&lt;=Parameters!$B$189,Parameters!$B$189,(Parameters!$B$174*(1-Parameters!CM$185)*_xlfn.IFNA('[3]National GDP per capita ppp'!CM119,0)+(1-Parameters!$B$174)*CM118)*(1+(_xlfn.IFNA('[3]Nat GDP per cap ppp growth rate'!CM119,0)-IF(Settings!$C$16="No",0,Parameters!CM$164*('AMOC national temperature'!CM118-Parameters!CM$128)+Parameters!CM$165*('AMOC national temperature'!CM118-Parameters!CM$128)^2)))*IF(Settings!$C$16="No",1,(1-SLR!$D118*Parameters!CM$181))))</f>
        <v>60917.046334672057</v>
      </c>
      <c r="CN119" s="22">
        <f ca="1">IF(CN$2=0,0,IF((Parameters!$B$174*(1-Parameters!CN$185)*_xlfn.IFNA('[3]National GDP per capita ppp'!CN119,0)+(1-Parameters!$B$174)*CN118)*(1+(_xlfn.IFNA('[3]Nat GDP per cap ppp growth rate'!CN119,0)-IF(Settings!$C$16="No",0,Parameters!CN$164*('AMOC national temperature'!CN118-Parameters!CN$128)+Parameters!CN$165*('AMOC national temperature'!CN118-Parameters!CN$128)^2)))*IF(Settings!$C$16="No",1,(1-SLR!$D118*Parameters!CN$181))&lt;=Parameters!$B$189,Parameters!$B$189,(Parameters!$B$174*(1-Parameters!CN$185)*_xlfn.IFNA('[3]National GDP per capita ppp'!CN119,0)+(1-Parameters!$B$174)*CN118)*(1+(_xlfn.IFNA('[3]Nat GDP per cap ppp growth rate'!CN119,0)-IF(Settings!$C$16="No",0,Parameters!CN$164*('AMOC national temperature'!CN118-Parameters!CN$128)+Parameters!CN$165*('AMOC national temperature'!CN118-Parameters!CN$128)^2)))*IF(Settings!$C$16="No",1,(1-SLR!$D118*Parameters!CN$181))))</f>
        <v>146615.40782745808</v>
      </c>
      <c r="CO119" s="22">
        <f ca="1">IF(CO$2=0,0,IF((Parameters!$B$174*(1-Parameters!CO$185)*_xlfn.IFNA('[3]National GDP per capita ppp'!CO119,0)+(1-Parameters!$B$174)*CO118)*(1+(_xlfn.IFNA('[3]Nat GDP per cap ppp growth rate'!CO119,0)-IF(Settings!$C$16="No",0,Parameters!CO$164*('AMOC national temperature'!CO118-Parameters!CO$128)+Parameters!CO$165*('AMOC national temperature'!CO118-Parameters!CO$128)^2)))*IF(Settings!$C$16="No",1,(1-SLR!$D118*Parameters!CO$181))&lt;=Parameters!$B$189,Parameters!$B$189,(Parameters!$B$174*(1-Parameters!CO$185)*_xlfn.IFNA('[3]National GDP per capita ppp'!CO119,0)+(1-Parameters!$B$174)*CO118)*(1+(_xlfn.IFNA('[3]Nat GDP per cap ppp growth rate'!CO119,0)-IF(Settings!$C$16="No",0,Parameters!CO$164*('AMOC national temperature'!CO118-Parameters!CO$128)+Parameters!CO$165*('AMOC national temperature'!CO118-Parameters!CO$128)^2)))*IF(Settings!$C$16="No",1,(1-SLR!$D118*Parameters!CO$181))))</f>
        <v>415745.26113690948</v>
      </c>
      <c r="CP119" s="22">
        <f ca="1">IF(CP$2=0,0,IF((Parameters!$B$174*(1-Parameters!CP$185)*_xlfn.IFNA('[3]National GDP per capita ppp'!CP119,0)+(1-Parameters!$B$174)*CP118)*(1+(_xlfn.IFNA('[3]Nat GDP per cap ppp growth rate'!CP119,0)-IF(Settings!$C$16="No",0,Parameters!CP$164*('AMOC national temperature'!CP118-Parameters!CP$128)+Parameters!CP$165*('AMOC national temperature'!CP118-Parameters!CP$128)^2)))*IF(Settings!$C$16="No",1,(1-SLR!$D118*Parameters!CP$181))&lt;=Parameters!$B$189,Parameters!$B$189,(Parameters!$B$174*(1-Parameters!CP$185)*_xlfn.IFNA('[3]National GDP per capita ppp'!CP119,0)+(1-Parameters!$B$174)*CP118)*(1+(_xlfn.IFNA('[3]Nat GDP per cap ppp growth rate'!CP119,0)-IF(Settings!$C$16="No",0,Parameters!CP$164*('AMOC national temperature'!CP118-Parameters!CP$128)+Parameters!CP$165*('AMOC national temperature'!CP118-Parameters!CP$128)^2)))*IF(Settings!$C$16="No",1,(1-SLR!$D118*Parameters!CP$181))))</f>
        <v>111488.90041024861</v>
      </c>
      <c r="CQ119" s="22">
        <f ca="1">IF(CQ$2=0,0,IF((Parameters!$B$174*(1-Parameters!CQ$185)*_xlfn.IFNA('[3]National GDP per capita ppp'!CQ119,0)+(1-Parameters!$B$174)*CQ118)*(1+(_xlfn.IFNA('[3]Nat GDP per cap ppp growth rate'!CQ119,0)-IF(Settings!$C$16="No",0,Parameters!CQ$164*('AMOC national temperature'!CQ118-Parameters!CQ$128)+Parameters!CQ$165*('AMOC national temperature'!CQ118-Parameters!CQ$128)^2)))*IF(Settings!$C$16="No",1,(1-SLR!$D118*Parameters!CQ$181))&lt;=Parameters!$B$189,Parameters!$B$189,(Parameters!$B$174*(1-Parameters!CQ$185)*_xlfn.IFNA('[3]National GDP per capita ppp'!CQ119,0)+(1-Parameters!$B$174)*CQ118)*(1+(_xlfn.IFNA('[3]Nat GDP per cap ppp growth rate'!CQ119,0)-IF(Settings!$C$16="No",0,Parameters!CQ$164*('AMOC national temperature'!CQ118-Parameters!CQ$128)+Parameters!CQ$165*('AMOC national temperature'!CQ118-Parameters!CQ$128)^2)))*IF(Settings!$C$16="No",1,(1-SLR!$D118*Parameters!CQ$181))))</f>
        <v>38823.345523730401</v>
      </c>
      <c r="CR119" s="22">
        <f ca="1">IF(CR$2=0,0,IF((Parameters!$B$174*(1-Parameters!CR$185)*_xlfn.IFNA('[3]National GDP per capita ppp'!CR119,0)+(1-Parameters!$B$174)*CR118)*(1+(_xlfn.IFNA('[3]Nat GDP per cap ppp growth rate'!CR119,0)-IF(Settings!$C$16="No",0,Parameters!CR$164*('AMOC national temperature'!CR118-Parameters!CR$128)+Parameters!CR$165*('AMOC national temperature'!CR118-Parameters!CR$128)^2)))*IF(Settings!$C$16="No",1,(1-SLR!$D118*Parameters!CR$181))&lt;=Parameters!$B$189,Parameters!$B$189,(Parameters!$B$174*(1-Parameters!CR$185)*_xlfn.IFNA('[3]National GDP per capita ppp'!CR119,0)+(1-Parameters!$B$174)*CR118)*(1+(_xlfn.IFNA('[3]Nat GDP per cap ppp growth rate'!CR119,0)-IF(Settings!$C$16="No",0,Parameters!CR$164*('AMOC national temperature'!CR118-Parameters!CR$128)+Parameters!CR$165*('AMOC national temperature'!CR118-Parameters!CR$128)^2)))*IF(Settings!$C$16="No",1,(1-SLR!$D118*Parameters!CR$181))))</f>
        <v>19092.476660682816</v>
      </c>
      <c r="CS119" s="22">
        <f ca="1">IF(CS$2=0,0,IF((Parameters!$B$174*(1-Parameters!CS$185)*_xlfn.IFNA('[3]National GDP per capita ppp'!CS119,0)+(1-Parameters!$B$174)*CS118)*(1+(_xlfn.IFNA('[3]Nat GDP per cap ppp growth rate'!CS119,0)-IF(Settings!$C$16="No",0,Parameters!CS$164*('AMOC national temperature'!CS118-Parameters!CS$128)+Parameters!CS$165*('AMOC national temperature'!CS118-Parameters!CS$128)^2)))*IF(Settings!$C$16="No",1,(1-SLR!$D118*Parameters!CS$181))&lt;=Parameters!$B$189,Parameters!$B$189,(Parameters!$B$174*(1-Parameters!CS$185)*_xlfn.IFNA('[3]National GDP per capita ppp'!CS119,0)+(1-Parameters!$B$174)*CS118)*(1+(_xlfn.IFNA('[3]Nat GDP per cap ppp growth rate'!CS119,0)-IF(Settings!$C$16="No",0,Parameters!CS$164*('AMOC national temperature'!CS118-Parameters!CS$128)+Parameters!CS$165*('AMOC national temperature'!CS118-Parameters!CS$128)^2)))*IF(Settings!$C$16="No",1,(1-SLR!$D118*Parameters!CS$181))))</f>
        <v>31458.150334454323</v>
      </c>
      <c r="CT119" s="22">
        <f ca="1">IF(CT$2=0,0,IF((Parameters!$B$174*(1-Parameters!CT$185)*_xlfn.IFNA('[3]National GDP per capita ppp'!CT119,0)+(1-Parameters!$B$174)*CT118)*(1+(_xlfn.IFNA('[3]Nat GDP per cap ppp growth rate'!CT119,0)-IF(Settings!$C$16="No",0,Parameters!CT$164*('AMOC national temperature'!CT118-Parameters!CT$128)+Parameters!CT$165*('AMOC national temperature'!CT118-Parameters!CT$128)^2)))*IF(Settings!$C$16="No",1,(1-SLR!$D118*Parameters!CT$181))&lt;=Parameters!$B$189,Parameters!$B$189,(Parameters!$B$174*(1-Parameters!CT$185)*_xlfn.IFNA('[3]National GDP per capita ppp'!CT119,0)+(1-Parameters!$B$174)*CT118)*(1+(_xlfn.IFNA('[3]Nat GDP per cap ppp growth rate'!CT119,0)-IF(Settings!$C$16="No",0,Parameters!CT$164*('AMOC national temperature'!CT118-Parameters!CT$128)+Parameters!CT$165*('AMOC national temperature'!CT118-Parameters!CT$128)^2)))*IF(Settings!$C$16="No",1,(1-SLR!$D118*Parameters!CT$181))))</f>
        <v>172882.91591975157</v>
      </c>
      <c r="CU119" s="22">
        <f ca="1">IF(CU$2=0,0,IF((Parameters!$B$174*(1-Parameters!CU$185)*_xlfn.IFNA('[3]National GDP per capita ppp'!CU119,0)+(1-Parameters!$B$174)*CU118)*(1+(_xlfn.IFNA('[3]Nat GDP per cap ppp growth rate'!CU119,0)-IF(Settings!$C$16="No",0,Parameters!CU$164*('AMOC national temperature'!CU118-Parameters!CU$128)+Parameters!CU$165*('AMOC national temperature'!CU118-Parameters!CU$128)^2)))*IF(Settings!$C$16="No",1,(1-SLR!$D118*Parameters!CU$181))&lt;=Parameters!$B$189,Parameters!$B$189,(Parameters!$B$174*(1-Parameters!CU$185)*_xlfn.IFNA('[3]National GDP per capita ppp'!CU119,0)+(1-Parameters!$B$174)*CU118)*(1+(_xlfn.IFNA('[3]Nat GDP per cap ppp growth rate'!CU119,0)-IF(Settings!$C$16="No",0,Parameters!CU$164*('AMOC national temperature'!CU118-Parameters!CU$128)+Parameters!CU$165*('AMOC national temperature'!CU118-Parameters!CU$128)^2)))*IF(Settings!$C$16="No",1,(1-SLR!$D118*Parameters!CU$181))))</f>
        <v>321881.68846913386</v>
      </c>
      <c r="CV119" s="22">
        <f ca="1">IF(CV$2=0,0,IF((Parameters!$B$174*(1-Parameters!CV$185)*_xlfn.IFNA('[3]National GDP per capita ppp'!CV119,0)+(1-Parameters!$B$174)*CV118)*(1+(_xlfn.IFNA('[3]Nat GDP per cap ppp growth rate'!CV119,0)-IF(Settings!$C$16="No",0,Parameters!CV$164*('AMOC national temperature'!CV118-Parameters!CV$128)+Parameters!CV$165*('AMOC national temperature'!CV118-Parameters!CV$128)^2)))*IF(Settings!$C$16="No",1,(1-SLR!$D118*Parameters!CV$181))&lt;=Parameters!$B$189,Parameters!$B$189,(Parameters!$B$174*(1-Parameters!CV$185)*_xlfn.IFNA('[3]National GDP per capita ppp'!CV119,0)+(1-Parameters!$B$174)*CV118)*(1+(_xlfn.IFNA('[3]Nat GDP per cap ppp growth rate'!CV119,0)-IF(Settings!$C$16="No",0,Parameters!CV$164*('AMOC national temperature'!CV118-Parameters!CV$128)+Parameters!CV$165*('AMOC national temperature'!CV118-Parameters!CV$128)^2)))*IF(Settings!$C$16="No",1,(1-SLR!$D118*Parameters!CV$181))))</f>
        <v>634828.25389331824</v>
      </c>
      <c r="CW119" s="22">
        <f ca="1">IF(CW$2=0,0,IF((Parameters!$B$174*(1-Parameters!CW$185)*_xlfn.IFNA('[3]National GDP per capita ppp'!CW119,0)+(1-Parameters!$B$174)*CW118)*(1+(_xlfn.IFNA('[3]Nat GDP per cap ppp growth rate'!CW119,0)-IF(Settings!$C$16="No",0,Parameters!CW$164*('AMOC national temperature'!CW118-Parameters!CW$128)+Parameters!CW$165*('AMOC national temperature'!CW118-Parameters!CW$128)^2)))*IF(Settings!$C$16="No",1,(1-SLR!$D118*Parameters!CW$181))&lt;=Parameters!$B$189,Parameters!$B$189,(Parameters!$B$174*(1-Parameters!CW$185)*_xlfn.IFNA('[3]National GDP per capita ppp'!CW119,0)+(1-Parameters!$B$174)*CW118)*(1+(_xlfn.IFNA('[3]Nat GDP per cap ppp growth rate'!CW119,0)-IF(Settings!$C$16="No",0,Parameters!CW$164*('AMOC national temperature'!CW118-Parameters!CW$128)+Parameters!CW$165*('AMOC national temperature'!CW118-Parameters!CW$128)^2)))*IF(Settings!$C$16="No",1,(1-SLR!$D118*Parameters!CW$181))))</f>
        <v>55832.324208954575</v>
      </c>
      <c r="CX119" s="22">
        <f ca="1">IF(CX$2=0,0,IF((Parameters!$B$174*(1-Parameters!CX$185)*_xlfn.IFNA('[3]National GDP per capita ppp'!CX119,0)+(1-Parameters!$B$174)*CX118)*(1+(_xlfn.IFNA('[3]Nat GDP per cap ppp growth rate'!CX119,0)-IF(Settings!$C$16="No",0,Parameters!CX$164*('AMOC national temperature'!CX118-Parameters!CX$128)+Parameters!CX$165*('AMOC national temperature'!CX118-Parameters!CX$128)^2)))*IF(Settings!$C$16="No",1,(1-SLR!$D118*Parameters!CX$181))&lt;=Parameters!$B$189,Parameters!$B$189,(Parameters!$B$174*(1-Parameters!CX$185)*_xlfn.IFNA('[3]National GDP per capita ppp'!CX119,0)+(1-Parameters!$B$174)*CX118)*(1+(_xlfn.IFNA('[3]Nat GDP per cap ppp growth rate'!CX119,0)-IF(Settings!$C$16="No",0,Parameters!CX$164*('AMOC national temperature'!CX118-Parameters!CX$128)+Parameters!CX$165*('AMOC national temperature'!CX118-Parameters!CX$128)^2)))*IF(Settings!$C$16="No",1,(1-SLR!$D118*Parameters!CX$181))))</f>
        <v>246929.43090591321</v>
      </c>
      <c r="CY119" s="22">
        <f ca="1">IF(CY$2=0,0,IF((Parameters!$B$174*(1-Parameters!CY$185)*_xlfn.IFNA('[3]National GDP per capita ppp'!CY119,0)+(1-Parameters!$B$174)*CY118)*(1+(_xlfn.IFNA('[3]Nat GDP per cap ppp growth rate'!CY119,0)-IF(Settings!$C$16="No",0,Parameters!CY$164*('AMOC national temperature'!CY118-Parameters!CY$128)+Parameters!CY$165*('AMOC national temperature'!CY118-Parameters!CY$128)^2)))*IF(Settings!$C$16="No",1,(1-SLR!$D118*Parameters!CY$181))&lt;=Parameters!$B$189,Parameters!$B$189,(Parameters!$B$174*(1-Parameters!CY$185)*_xlfn.IFNA('[3]National GDP per capita ppp'!CY119,0)+(1-Parameters!$B$174)*CY118)*(1+(_xlfn.IFNA('[3]Nat GDP per cap ppp growth rate'!CY119,0)-IF(Settings!$C$16="No",0,Parameters!CY$164*('AMOC national temperature'!CY118-Parameters!CY$128)+Parameters!CY$165*('AMOC national temperature'!CY118-Parameters!CY$128)^2)))*IF(Settings!$C$16="No",1,(1-SLR!$D118*Parameters!CY$181))))</f>
        <v>26665.55047761997</v>
      </c>
      <c r="CZ119" s="22">
        <f ca="1">IF(CZ$2=0,0,IF((Parameters!$B$174*(1-Parameters!CZ$185)*_xlfn.IFNA('[3]National GDP per capita ppp'!CZ119,0)+(1-Parameters!$B$174)*CZ118)*(1+(_xlfn.IFNA('[3]Nat GDP per cap ppp growth rate'!CZ119,0)-IF(Settings!$C$16="No",0,Parameters!CZ$164*('AMOC national temperature'!CZ118-Parameters!CZ$128)+Parameters!CZ$165*('AMOC national temperature'!CZ118-Parameters!CZ$128)^2)))*IF(Settings!$C$16="No",1,(1-SLR!$D118*Parameters!CZ$181))&lt;=Parameters!$B$189,Parameters!$B$189,(Parameters!$B$174*(1-Parameters!CZ$185)*_xlfn.IFNA('[3]National GDP per capita ppp'!CZ119,0)+(1-Parameters!$B$174)*CZ118)*(1+(_xlfn.IFNA('[3]Nat GDP per cap ppp growth rate'!CZ119,0)-IF(Settings!$C$16="No",0,Parameters!CZ$164*('AMOC national temperature'!CZ118-Parameters!CZ$128)+Parameters!CZ$165*('AMOC national temperature'!CZ118-Parameters!CZ$128)^2)))*IF(Settings!$C$16="No",1,(1-SLR!$D118*Parameters!CZ$181))))</f>
        <v>188914.24451917515</v>
      </c>
      <c r="DA119" s="22">
        <f>IF(DA$2=0,0,IF((Parameters!$B$174*(1-Parameters!DA$185)*_xlfn.IFNA('[3]National GDP per capita ppp'!DA119,0)+(1-Parameters!$B$174)*DA118)*(1+(_xlfn.IFNA('[3]Nat GDP per cap ppp growth rate'!DA119,0)-IF(Settings!$C$16="No",0,Parameters!DA$164*('AMOC national temperature'!DA118-Parameters!DA$128)+Parameters!DA$165*('AMOC national temperature'!DA118-Parameters!DA$128)^2)))*IF(Settings!$C$16="No",1,(1-SLR!$D118*Parameters!DA$181))&lt;=Parameters!$B$189,Parameters!$B$189,(Parameters!$B$174*(1-Parameters!DA$185)*_xlfn.IFNA('[3]National GDP per capita ppp'!DA119,0)+(1-Parameters!$B$174)*DA118)*(1+(_xlfn.IFNA('[3]Nat GDP per cap ppp growth rate'!DA119,0)-IF(Settings!$C$16="No",0,Parameters!DA$164*('AMOC national temperature'!DA118-Parameters!DA$128)+Parameters!DA$165*('AMOC national temperature'!DA118-Parameters!DA$128)^2)))*IF(Settings!$C$16="No",1,(1-SLR!$D118*Parameters!DA$181))))</f>
        <v>0</v>
      </c>
      <c r="DB119" s="22">
        <f ca="1">IF(DB$2=0,0,IF((Parameters!$B$174*(1-Parameters!DB$185)*_xlfn.IFNA('[3]National GDP per capita ppp'!DB119,0)+(1-Parameters!$B$174)*DB118)*(1+(_xlfn.IFNA('[3]Nat GDP per cap ppp growth rate'!DB119,0)-IF(Settings!$C$16="No",0,Parameters!DB$164*('AMOC national temperature'!DB118-Parameters!DB$128)+Parameters!DB$165*('AMOC national temperature'!DB118-Parameters!DB$128)^2)))*IF(Settings!$C$16="No",1,(1-SLR!$D118*Parameters!DB$181))&lt;=Parameters!$B$189,Parameters!$B$189,(Parameters!$B$174*(1-Parameters!DB$185)*_xlfn.IFNA('[3]National GDP per capita ppp'!DB119,0)+(1-Parameters!$B$174)*DB118)*(1+(_xlfn.IFNA('[3]Nat GDP per cap ppp growth rate'!DB119,0)-IF(Settings!$C$16="No",0,Parameters!DB$164*('AMOC national temperature'!DB118-Parameters!DB$128)+Parameters!DB$165*('AMOC national temperature'!DB118-Parameters!DB$128)^2)))*IF(Settings!$C$16="No",1,(1-SLR!$D118*Parameters!DB$181))))</f>
        <v>95412.429996918436</v>
      </c>
      <c r="DC119" s="22">
        <f ca="1">IF(DC$2=0,0,IF((Parameters!$B$174*(1-Parameters!DC$185)*_xlfn.IFNA('[3]National GDP per capita ppp'!DC119,0)+(1-Parameters!$B$174)*DC118)*(1+(_xlfn.IFNA('[3]Nat GDP per cap ppp growth rate'!DC119,0)-IF(Settings!$C$16="No",0,Parameters!DC$164*('AMOC national temperature'!DC118-Parameters!DC$128)+Parameters!DC$165*('AMOC national temperature'!DC118-Parameters!DC$128)^2)))*IF(Settings!$C$16="No",1,(1-SLR!$D118*Parameters!DC$181))&lt;=Parameters!$B$189,Parameters!$B$189,(Parameters!$B$174*(1-Parameters!DC$185)*_xlfn.IFNA('[3]National GDP per capita ppp'!DC119,0)+(1-Parameters!$B$174)*DC118)*(1+(_xlfn.IFNA('[3]Nat GDP per cap ppp growth rate'!DC119,0)-IF(Settings!$C$16="No",0,Parameters!DC$164*('AMOC national temperature'!DC118-Parameters!DC$128)+Parameters!DC$165*('AMOC national temperature'!DC118-Parameters!DC$128)^2)))*IF(Settings!$C$16="No",1,(1-SLR!$D118*Parameters!DC$181))))</f>
        <v>32739.507664409477</v>
      </c>
      <c r="DD119" s="22">
        <f ca="1">IF(DD$2=0,0,IF((Parameters!$B$174*(1-Parameters!DD$185)*_xlfn.IFNA('[3]National GDP per capita ppp'!DD119,0)+(1-Parameters!$B$174)*DD118)*(1+(_xlfn.IFNA('[3]Nat GDP per cap ppp growth rate'!DD119,0)-IF(Settings!$C$16="No",0,Parameters!DD$164*('AMOC national temperature'!DD118-Parameters!DD$128)+Parameters!DD$165*('AMOC national temperature'!DD118-Parameters!DD$128)^2)))*IF(Settings!$C$16="No",1,(1-SLR!$D118*Parameters!DD$181))&lt;=Parameters!$B$189,Parameters!$B$189,(Parameters!$B$174*(1-Parameters!DD$185)*_xlfn.IFNA('[3]National GDP per capita ppp'!DD119,0)+(1-Parameters!$B$174)*DD118)*(1+(_xlfn.IFNA('[3]Nat GDP per cap ppp growth rate'!DD119,0)-IF(Settings!$C$16="No",0,Parameters!DD$164*('AMOC national temperature'!DD118-Parameters!DD$128)+Parameters!DD$165*('AMOC national temperature'!DD118-Parameters!DD$128)^2)))*IF(Settings!$C$16="No",1,(1-SLR!$D118*Parameters!DD$181))))</f>
        <v>64017.849374016114</v>
      </c>
      <c r="DE119" s="22">
        <f ca="1">IF(DE$2=0,0,IF((Parameters!$B$174*(1-Parameters!DE$185)*_xlfn.IFNA('[3]National GDP per capita ppp'!DE119,0)+(1-Parameters!$B$174)*DE118)*(1+(_xlfn.IFNA('[3]Nat GDP per cap ppp growth rate'!DE119,0)-IF(Settings!$C$16="No",0,Parameters!DE$164*('AMOC national temperature'!DE118-Parameters!DE$128)+Parameters!DE$165*('AMOC national temperature'!DE118-Parameters!DE$128)^2)))*IF(Settings!$C$16="No",1,(1-SLR!$D118*Parameters!DE$181))&lt;=Parameters!$B$189,Parameters!$B$189,(Parameters!$B$174*(1-Parameters!DE$185)*_xlfn.IFNA('[3]National GDP per capita ppp'!DE119,0)+(1-Parameters!$B$174)*DE118)*(1+(_xlfn.IFNA('[3]Nat GDP per cap ppp growth rate'!DE119,0)-IF(Settings!$C$16="No",0,Parameters!DE$164*('AMOC national temperature'!DE118-Parameters!DE$128)+Parameters!DE$165*('AMOC national temperature'!DE118-Parameters!DE$128)^2)))*IF(Settings!$C$16="No",1,(1-SLR!$D118*Parameters!DE$181))))</f>
        <v>242943.02227054347</v>
      </c>
      <c r="DF119" s="22">
        <f ca="1">IF(DF$2=0,0,IF((Parameters!$B$174*(1-Parameters!DF$185)*_xlfn.IFNA('[3]National GDP per capita ppp'!DF119,0)+(1-Parameters!$B$174)*DF118)*(1+(_xlfn.IFNA('[3]Nat GDP per cap ppp growth rate'!DF119,0)-IF(Settings!$C$16="No",0,Parameters!DF$164*('AMOC national temperature'!DF118-Parameters!DF$128)+Parameters!DF$165*('AMOC national temperature'!DF118-Parameters!DF$128)^2)))*IF(Settings!$C$16="No",1,(1-SLR!$D118*Parameters!DF$181))&lt;=Parameters!$B$189,Parameters!$B$189,(Parameters!$B$174*(1-Parameters!DF$185)*_xlfn.IFNA('[3]National GDP per capita ppp'!DF119,0)+(1-Parameters!$B$174)*DF118)*(1+(_xlfn.IFNA('[3]Nat GDP per cap ppp growth rate'!DF119,0)-IF(Settings!$C$16="No",0,Parameters!DF$164*('AMOC national temperature'!DF118-Parameters!DF$128)+Parameters!DF$165*('AMOC national temperature'!DF118-Parameters!DF$128)^2)))*IF(Settings!$C$16="No",1,(1-SLR!$D118*Parameters!DF$181))))</f>
        <v>52681.234660887647</v>
      </c>
      <c r="DG119" s="22">
        <f ca="1">IF(DG$2=0,0,IF((Parameters!$B$174*(1-Parameters!DG$185)*_xlfn.IFNA('[3]National GDP per capita ppp'!DG119,0)+(1-Parameters!$B$174)*DG118)*(1+(_xlfn.IFNA('[3]Nat GDP per cap ppp growth rate'!DG119,0)-IF(Settings!$C$16="No",0,Parameters!DG$164*('AMOC national temperature'!DG118-Parameters!DG$128)+Parameters!DG$165*('AMOC national temperature'!DG118-Parameters!DG$128)^2)))*IF(Settings!$C$16="No",1,(1-SLR!$D118*Parameters!DG$181))&lt;=Parameters!$B$189,Parameters!$B$189,(Parameters!$B$174*(1-Parameters!DG$185)*_xlfn.IFNA('[3]National GDP per capita ppp'!DG119,0)+(1-Parameters!$B$174)*DG118)*(1+(_xlfn.IFNA('[3]Nat GDP per cap ppp growth rate'!DG119,0)-IF(Settings!$C$16="No",0,Parameters!DG$164*('AMOC national temperature'!DG118-Parameters!DG$128)+Parameters!DG$165*('AMOC national temperature'!DG118-Parameters!DG$128)^2)))*IF(Settings!$C$16="No",1,(1-SLR!$D118*Parameters!DG$181))))</f>
        <v>83395.406221845871</v>
      </c>
      <c r="DH119" s="22">
        <f ca="1">IF(DH$2=0,0,IF((Parameters!$B$174*(1-Parameters!DH$185)*_xlfn.IFNA('[3]National GDP per capita ppp'!DH119,0)+(1-Parameters!$B$174)*DH118)*(1+(_xlfn.IFNA('[3]Nat GDP per cap ppp growth rate'!DH119,0)-IF(Settings!$C$16="No",0,Parameters!DH$164*('AMOC national temperature'!DH118-Parameters!DH$128)+Parameters!DH$165*('AMOC national temperature'!DH118-Parameters!DH$128)^2)))*IF(Settings!$C$16="No",1,(1-SLR!$D118*Parameters!DH$181))&lt;=Parameters!$B$189,Parameters!$B$189,(Parameters!$B$174*(1-Parameters!DH$185)*_xlfn.IFNA('[3]National GDP per capita ppp'!DH119,0)+(1-Parameters!$B$174)*DH118)*(1+(_xlfn.IFNA('[3]Nat GDP per cap ppp growth rate'!DH119,0)-IF(Settings!$C$16="No",0,Parameters!DH$164*('AMOC national temperature'!DH118-Parameters!DH$128)+Parameters!DH$165*('AMOC national temperature'!DH118-Parameters!DH$128)^2)))*IF(Settings!$C$16="No",1,(1-SLR!$D118*Parameters!DH$181))))</f>
        <v>29643.938005494772</v>
      </c>
      <c r="DI119" s="22">
        <f ca="1">IF(DI$2=0,0,IF((Parameters!$B$174*(1-Parameters!DI$185)*_xlfn.IFNA('[3]National GDP per capita ppp'!DI119,0)+(1-Parameters!$B$174)*DI118)*(1+(_xlfn.IFNA('[3]Nat GDP per cap ppp growth rate'!DI119,0)-IF(Settings!$C$16="No",0,Parameters!DI$164*('AMOC national temperature'!DI118-Parameters!DI$128)+Parameters!DI$165*('AMOC national temperature'!DI118-Parameters!DI$128)^2)))*IF(Settings!$C$16="No",1,(1-SLR!$D118*Parameters!DI$181))&lt;=Parameters!$B$189,Parameters!$B$189,(Parameters!$B$174*(1-Parameters!DI$185)*_xlfn.IFNA('[3]National GDP per capita ppp'!DI119,0)+(1-Parameters!$B$174)*DI118)*(1+(_xlfn.IFNA('[3]Nat GDP per cap ppp growth rate'!DI119,0)-IF(Settings!$C$16="No",0,Parameters!DI$164*('AMOC national temperature'!DI118-Parameters!DI$128)+Parameters!DI$165*('AMOC national temperature'!DI118-Parameters!DI$128)^2)))*IF(Settings!$C$16="No",1,(1-SLR!$D118*Parameters!DI$181))))</f>
        <v>23073.027084475325</v>
      </c>
      <c r="DJ119" s="22">
        <f ca="1">IF(DJ$2=0,0,IF((Parameters!$B$174*(1-Parameters!DJ$185)*_xlfn.IFNA('[3]National GDP per capita ppp'!DJ119,0)+(1-Parameters!$B$174)*DJ118)*(1+(_xlfn.IFNA('[3]Nat GDP per cap ppp growth rate'!DJ119,0)-IF(Settings!$C$16="No",0,Parameters!DJ$164*('AMOC national temperature'!DJ118-Parameters!DJ$128)+Parameters!DJ$165*('AMOC national temperature'!DJ118-Parameters!DJ$128)^2)))*IF(Settings!$C$16="No",1,(1-SLR!$D118*Parameters!DJ$181))&lt;=Parameters!$B$189,Parameters!$B$189,(Parameters!$B$174*(1-Parameters!DJ$185)*_xlfn.IFNA('[3]National GDP per capita ppp'!DJ119,0)+(1-Parameters!$B$174)*DJ118)*(1+(_xlfn.IFNA('[3]Nat GDP per cap ppp growth rate'!DJ119,0)-IF(Settings!$C$16="No",0,Parameters!DJ$164*('AMOC national temperature'!DJ118-Parameters!DJ$128)+Parameters!DJ$165*('AMOC national temperature'!DJ118-Parameters!DJ$128)^2)))*IF(Settings!$C$16="No",1,(1-SLR!$D118*Parameters!DJ$181))))</f>
        <v>112400.52120381089</v>
      </c>
      <c r="DK119" s="22">
        <f ca="1">IF(DK$2=0,0,IF((Parameters!$B$174*(1-Parameters!DK$185)*_xlfn.IFNA('[3]National GDP per capita ppp'!DK119,0)+(1-Parameters!$B$174)*DK118)*(1+(_xlfn.IFNA('[3]Nat GDP per cap ppp growth rate'!DK119,0)-IF(Settings!$C$16="No",0,Parameters!DK$164*('AMOC national temperature'!DK118-Parameters!DK$128)+Parameters!DK$165*('AMOC national temperature'!DK118-Parameters!DK$128)^2)))*IF(Settings!$C$16="No",1,(1-SLR!$D118*Parameters!DK$181))&lt;=Parameters!$B$189,Parameters!$B$189,(Parameters!$B$174*(1-Parameters!DK$185)*_xlfn.IFNA('[3]National GDP per capita ppp'!DK119,0)+(1-Parameters!$B$174)*DK118)*(1+(_xlfn.IFNA('[3]Nat GDP per cap ppp growth rate'!DK119,0)-IF(Settings!$C$16="No",0,Parameters!DK$164*('AMOC national temperature'!DK118-Parameters!DK$128)+Parameters!DK$165*('AMOC national temperature'!DK118-Parameters!DK$128)^2)))*IF(Settings!$C$16="No",1,(1-SLR!$D118*Parameters!DK$181))))</f>
        <v>32927.837063618157</v>
      </c>
      <c r="DL119" s="22">
        <f ca="1">IF(DL$2=0,0,IF((Parameters!$B$174*(1-Parameters!DL$185)*_xlfn.IFNA('[3]National GDP per capita ppp'!DL119,0)+(1-Parameters!$B$174)*DL118)*(1+(_xlfn.IFNA('[3]Nat GDP per cap ppp growth rate'!DL119,0)-IF(Settings!$C$16="No",0,Parameters!DL$164*('AMOC national temperature'!DL118-Parameters!DL$128)+Parameters!DL$165*('AMOC national temperature'!DL118-Parameters!DL$128)^2)))*IF(Settings!$C$16="No",1,(1-SLR!$D118*Parameters!DL$181))&lt;=Parameters!$B$189,Parameters!$B$189,(Parameters!$B$174*(1-Parameters!DL$185)*_xlfn.IFNA('[3]National GDP per capita ppp'!DL119,0)+(1-Parameters!$B$174)*DL118)*(1+(_xlfn.IFNA('[3]Nat GDP per cap ppp growth rate'!DL119,0)-IF(Settings!$C$16="No",0,Parameters!DL$164*('AMOC national temperature'!DL118-Parameters!DL$128)+Parameters!DL$165*('AMOC national temperature'!DL118-Parameters!DL$128)^2)))*IF(Settings!$C$16="No",1,(1-SLR!$D118*Parameters!DL$181))))</f>
        <v>28763.542139635152</v>
      </c>
      <c r="DM119" s="22">
        <f ca="1">IF(DM$2=0,0,IF((Parameters!$B$174*(1-Parameters!DM$185)*_xlfn.IFNA('[3]National GDP per capita ppp'!DM119,0)+(1-Parameters!$B$174)*DM118)*(1+(_xlfn.IFNA('[3]Nat GDP per cap ppp growth rate'!DM119,0)-IF(Settings!$C$16="No",0,Parameters!DM$164*('AMOC national temperature'!DM118-Parameters!DM$128)+Parameters!DM$165*('AMOC national temperature'!DM118-Parameters!DM$128)^2)))*IF(Settings!$C$16="No",1,(1-SLR!$D118*Parameters!DM$181))&lt;=Parameters!$B$189,Parameters!$B$189,(Parameters!$B$174*(1-Parameters!DM$185)*_xlfn.IFNA('[3]National GDP per capita ppp'!DM119,0)+(1-Parameters!$B$174)*DM118)*(1+(_xlfn.IFNA('[3]Nat GDP per cap ppp growth rate'!DM119,0)-IF(Settings!$C$16="No",0,Parameters!DM$164*('AMOC national temperature'!DM118-Parameters!DM$128)+Parameters!DM$165*('AMOC national temperature'!DM118-Parameters!DM$128)^2)))*IF(Settings!$C$16="No",1,(1-SLR!$D118*Parameters!DM$181))))</f>
        <v>40104.057156208095</v>
      </c>
      <c r="DN119" s="22">
        <f ca="1">IF(DN$2=0,0,IF((Parameters!$B$174*(1-Parameters!DN$185)*_xlfn.IFNA('[3]National GDP per capita ppp'!DN119,0)+(1-Parameters!$B$174)*DN118)*(1+(_xlfn.IFNA('[3]Nat GDP per cap ppp growth rate'!DN119,0)-IF(Settings!$C$16="No",0,Parameters!DN$164*('AMOC national temperature'!DN118-Parameters!DN$128)+Parameters!DN$165*('AMOC national temperature'!DN118-Parameters!DN$128)^2)))*IF(Settings!$C$16="No",1,(1-SLR!$D118*Parameters!DN$181))&lt;=Parameters!$B$189,Parameters!$B$189,(Parameters!$B$174*(1-Parameters!DN$185)*_xlfn.IFNA('[3]National GDP per capita ppp'!DN119,0)+(1-Parameters!$B$174)*DN118)*(1+(_xlfn.IFNA('[3]Nat GDP per cap ppp growth rate'!DN119,0)-IF(Settings!$C$16="No",0,Parameters!DN$164*('AMOC national temperature'!DN118-Parameters!DN$128)+Parameters!DN$165*('AMOC national temperature'!DN118-Parameters!DN$128)^2)))*IF(Settings!$C$16="No",1,(1-SLR!$D118*Parameters!DN$181))))</f>
        <v>50573.249498231518</v>
      </c>
      <c r="DO119" s="22">
        <f ca="1">IF(DO$2=0,0,IF((Parameters!$B$174*(1-Parameters!DO$185)*_xlfn.IFNA('[3]National GDP per capita ppp'!DO119,0)+(1-Parameters!$B$174)*DO118)*(1+(_xlfn.IFNA('[3]Nat GDP per cap ppp growth rate'!DO119,0)-IF(Settings!$C$16="No",0,Parameters!DO$164*('AMOC national temperature'!DO118-Parameters!DO$128)+Parameters!DO$165*('AMOC national temperature'!DO118-Parameters!DO$128)^2)))*IF(Settings!$C$16="No",1,(1-SLR!$D118*Parameters!DO$181))&lt;=Parameters!$B$189,Parameters!$B$189,(Parameters!$B$174*(1-Parameters!DO$185)*_xlfn.IFNA('[3]National GDP per capita ppp'!DO119,0)+(1-Parameters!$B$174)*DO118)*(1+(_xlfn.IFNA('[3]Nat GDP per cap ppp growth rate'!DO119,0)-IF(Settings!$C$16="No",0,Parameters!DO$164*('AMOC national temperature'!DO118-Parameters!DO$128)+Parameters!DO$165*('AMOC national temperature'!DO118-Parameters!DO$128)^2)))*IF(Settings!$C$16="No",1,(1-SLR!$D118*Parameters!DO$181))))</f>
        <v>88652.99819656527</v>
      </c>
      <c r="DP119" s="22">
        <f ca="1">IF(DP$2=0,0,IF((Parameters!$B$174*(1-Parameters!DP$185)*_xlfn.IFNA('[3]National GDP per capita ppp'!DP119,0)+(1-Parameters!$B$174)*DP118)*(1+(_xlfn.IFNA('[3]Nat GDP per cap ppp growth rate'!DP119,0)-IF(Settings!$C$16="No",0,Parameters!DP$164*('AMOC national temperature'!DP118-Parameters!DP$128)+Parameters!DP$165*('AMOC national temperature'!DP118-Parameters!DP$128)^2)))*IF(Settings!$C$16="No",1,(1-SLR!$D118*Parameters!DP$181))&lt;=Parameters!$B$189,Parameters!$B$189,(Parameters!$B$174*(1-Parameters!DP$185)*_xlfn.IFNA('[3]National GDP per capita ppp'!DP119,0)+(1-Parameters!$B$174)*DP118)*(1+(_xlfn.IFNA('[3]Nat GDP per cap ppp growth rate'!DP119,0)-IF(Settings!$C$16="No",0,Parameters!DP$164*('AMOC national temperature'!DP118-Parameters!DP$128)+Parameters!DP$165*('AMOC national temperature'!DP118-Parameters!DP$128)^2)))*IF(Settings!$C$16="No",1,(1-SLR!$D118*Parameters!DP$181))))</f>
        <v>15777.867840331746</v>
      </c>
      <c r="DQ119" s="22">
        <f ca="1">IF(DQ$2=0,0,IF((Parameters!$B$174*(1-Parameters!DQ$185)*_xlfn.IFNA('[3]National GDP per capita ppp'!DQ119,0)+(1-Parameters!$B$174)*DQ118)*(1+(_xlfn.IFNA('[3]Nat GDP per cap ppp growth rate'!DQ119,0)-IF(Settings!$C$16="No",0,Parameters!DQ$164*('AMOC national temperature'!DQ118-Parameters!DQ$128)+Parameters!DQ$165*('AMOC national temperature'!DQ118-Parameters!DQ$128)^2)))*IF(Settings!$C$16="No",1,(1-SLR!$D118*Parameters!DQ$181))&lt;=Parameters!$B$189,Parameters!$B$189,(Parameters!$B$174*(1-Parameters!DQ$185)*_xlfn.IFNA('[3]National GDP per capita ppp'!DQ119,0)+(1-Parameters!$B$174)*DQ118)*(1+(_xlfn.IFNA('[3]Nat GDP per cap ppp growth rate'!DQ119,0)-IF(Settings!$C$16="No",0,Parameters!DQ$164*('AMOC national temperature'!DQ118-Parameters!DQ$128)+Parameters!DQ$165*('AMOC national temperature'!DQ118-Parameters!DQ$128)^2)))*IF(Settings!$C$16="No",1,(1-SLR!$D118*Parameters!DQ$181))))</f>
        <v>45164.993260803174</v>
      </c>
      <c r="DR119" s="22">
        <f>IF(DR$2=0,0,IF((Parameters!$B$174*(1-Parameters!DR$185)*_xlfn.IFNA('[3]National GDP per capita ppp'!DR119,0)+(1-Parameters!$B$174)*DR118)*(1+(_xlfn.IFNA('[3]Nat GDP per cap ppp growth rate'!DR119,0)-IF(Settings!$C$16="No",0,Parameters!DR$164*('AMOC national temperature'!DR118-Parameters!DR$128)+Parameters!DR$165*('AMOC national temperature'!DR118-Parameters!DR$128)^2)))*IF(Settings!$C$16="No",1,(1-SLR!$D118*Parameters!DR$181))&lt;=Parameters!$B$189,Parameters!$B$189,(Parameters!$B$174*(1-Parameters!DR$185)*_xlfn.IFNA('[3]National GDP per capita ppp'!DR119,0)+(1-Parameters!$B$174)*DR118)*(1+(_xlfn.IFNA('[3]Nat GDP per cap ppp growth rate'!DR119,0)-IF(Settings!$C$16="No",0,Parameters!DR$164*('AMOC national temperature'!DR118-Parameters!DR$128)+Parameters!DR$165*('AMOC national temperature'!DR118-Parameters!DR$128)^2)))*IF(Settings!$C$16="No",1,(1-SLR!$D118*Parameters!DR$181))))</f>
        <v>0</v>
      </c>
      <c r="DS119" s="22">
        <f ca="1">IF(DS$2=0,0,IF((Parameters!$B$174*(1-Parameters!DS$185)*_xlfn.IFNA('[3]National GDP per capita ppp'!DS119,0)+(1-Parameters!$B$174)*DS118)*(1+(_xlfn.IFNA('[3]Nat GDP per cap ppp growth rate'!DS119,0)-IF(Settings!$C$16="No",0,Parameters!DS$164*('AMOC national temperature'!DS118-Parameters!DS$128)+Parameters!DS$165*('AMOC national temperature'!DS118-Parameters!DS$128)^2)))*IF(Settings!$C$16="No",1,(1-SLR!$D118*Parameters!DS$181))&lt;=Parameters!$B$189,Parameters!$B$189,(Parameters!$B$174*(1-Parameters!DS$185)*_xlfn.IFNA('[3]National GDP per capita ppp'!DS119,0)+(1-Parameters!$B$174)*DS118)*(1+(_xlfn.IFNA('[3]Nat GDP per cap ppp growth rate'!DS119,0)-IF(Settings!$C$16="No",0,Parameters!DS$164*('AMOC national temperature'!DS118-Parameters!DS$128)+Parameters!DS$165*('AMOC national temperature'!DS118-Parameters!DS$128)^2)))*IF(Settings!$C$16="No",1,(1-SLR!$D118*Parameters!DS$181))))</f>
        <v>246544.22768182657</v>
      </c>
      <c r="DT119" s="22">
        <f ca="1">IF(DT$2=0,0,IF((Parameters!$B$174*(1-Parameters!DT$185)*_xlfn.IFNA('[3]National GDP per capita ppp'!DT119,0)+(1-Parameters!$B$174)*DT118)*(1+(_xlfn.IFNA('[3]Nat GDP per cap ppp growth rate'!DT119,0)-IF(Settings!$C$16="No",0,Parameters!DT$164*('AMOC national temperature'!DT118-Parameters!DT$128)+Parameters!DT$165*('AMOC national temperature'!DT118-Parameters!DT$128)^2)))*IF(Settings!$C$16="No",1,(1-SLR!$D118*Parameters!DT$181))&lt;=Parameters!$B$189,Parameters!$B$189,(Parameters!$B$174*(1-Parameters!DT$185)*_xlfn.IFNA('[3]National GDP per capita ppp'!DT119,0)+(1-Parameters!$B$174)*DT118)*(1+(_xlfn.IFNA('[3]Nat GDP per cap ppp growth rate'!DT119,0)-IF(Settings!$C$16="No",0,Parameters!DT$164*('AMOC national temperature'!DT118-Parameters!DT$128)+Parameters!DT$165*('AMOC national temperature'!DT118-Parameters!DT$128)^2)))*IF(Settings!$C$16="No",1,(1-SLR!$D118*Parameters!DT$181))))</f>
        <v>17559.45783662426</v>
      </c>
      <c r="DU119" s="22">
        <f ca="1">IF(DU$2=0,0,IF((Parameters!$B$174*(1-Parameters!DU$185)*_xlfn.IFNA('[3]National GDP per capita ppp'!DU119,0)+(1-Parameters!$B$174)*DU118)*(1+(_xlfn.IFNA('[3]Nat GDP per cap ppp growth rate'!DU119,0)-IF(Settings!$C$16="No",0,Parameters!DU$164*('AMOC national temperature'!DU118-Parameters!DU$128)+Parameters!DU$165*('AMOC national temperature'!DU118-Parameters!DU$128)^2)))*IF(Settings!$C$16="No",1,(1-SLR!$D118*Parameters!DU$181))&lt;=Parameters!$B$189,Parameters!$B$189,(Parameters!$B$174*(1-Parameters!DU$185)*_xlfn.IFNA('[3]National GDP per capita ppp'!DU119,0)+(1-Parameters!$B$174)*DU118)*(1+(_xlfn.IFNA('[3]Nat GDP per cap ppp growth rate'!DU119,0)-IF(Settings!$C$16="No",0,Parameters!DU$164*('AMOC national temperature'!DU118-Parameters!DU$128)+Parameters!DU$165*('AMOC national temperature'!DU118-Parameters!DU$128)^2)))*IF(Settings!$C$16="No",1,(1-SLR!$D118*Parameters!DU$181))))</f>
        <v>210084.47953365679</v>
      </c>
      <c r="DV119" s="22">
        <f ca="1">IF(DV$2=0,0,IF((Parameters!$B$174*(1-Parameters!DV$185)*_xlfn.IFNA('[3]National GDP per capita ppp'!DV119,0)+(1-Parameters!$B$174)*DV118)*(1+(_xlfn.IFNA('[3]Nat GDP per cap ppp growth rate'!DV119,0)-IF(Settings!$C$16="No",0,Parameters!DV$164*('AMOC national temperature'!DV118-Parameters!DV$128)+Parameters!DV$165*('AMOC national temperature'!DV118-Parameters!DV$128)^2)))*IF(Settings!$C$16="No",1,(1-SLR!$D118*Parameters!DV$181))&lt;=Parameters!$B$189,Parameters!$B$189,(Parameters!$B$174*(1-Parameters!DV$185)*_xlfn.IFNA('[3]National GDP per capita ppp'!DV119,0)+(1-Parameters!$B$174)*DV118)*(1+(_xlfn.IFNA('[3]Nat GDP per cap ppp growth rate'!DV119,0)-IF(Settings!$C$16="No",0,Parameters!DV$164*('AMOC national temperature'!DV118-Parameters!DV$128)+Parameters!DV$165*('AMOC national temperature'!DV118-Parameters!DV$128)^2)))*IF(Settings!$C$16="No",1,(1-SLR!$D118*Parameters!DV$181))))</f>
        <v>124279.01349779678</v>
      </c>
      <c r="DW119" s="22">
        <f>IF(DW$2=0,0,IF((Parameters!$B$174*(1-Parameters!DW$185)*_xlfn.IFNA('[3]National GDP per capita ppp'!DW119,0)+(1-Parameters!$B$174)*DW118)*(1+(_xlfn.IFNA('[3]Nat GDP per cap ppp growth rate'!DW119,0)-IF(Settings!$C$16="No",0,Parameters!DW$164*('AMOC national temperature'!DW118-Parameters!DW$128)+Parameters!DW$165*('AMOC national temperature'!DW118-Parameters!DW$128)^2)))*IF(Settings!$C$16="No",1,(1-SLR!$D118*Parameters!DW$181))&lt;=Parameters!$B$189,Parameters!$B$189,(Parameters!$B$174*(1-Parameters!DW$185)*_xlfn.IFNA('[3]National GDP per capita ppp'!DW119,0)+(1-Parameters!$B$174)*DW118)*(1+(_xlfn.IFNA('[3]Nat GDP per cap ppp growth rate'!DW119,0)-IF(Settings!$C$16="No",0,Parameters!DW$164*('AMOC national temperature'!DW118-Parameters!DW$128)+Parameters!DW$165*('AMOC national temperature'!DW118-Parameters!DW$128)^2)))*IF(Settings!$C$16="No",1,(1-SLR!$D118*Parameters!DW$181))))</f>
        <v>0</v>
      </c>
      <c r="DX119" s="22">
        <f ca="1">IF(DX$2=0,0,IF((Parameters!$B$174*(1-Parameters!DX$185)*_xlfn.IFNA('[3]National GDP per capita ppp'!DX119,0)+(1-Parameters!$B$174)*DX118)*(1+(_xlfn.IFNA('[3]Nat GDP per cap ppp growth rate'!DX119,0)-IF(Settings!$C$16="No",0,Parameters!DX$164*('AMOC national temperature'!DX118-Parameters!DX$128)+Parameters!DX$165*('AMOC national temperature'!DX118-Parameters!DX$128)^2)))*IF(Settings!$C$16="No",1,(1-SLR!$D118*Parameters!DX$181))&lt;=Parameters!$B$189,Parameters!$B$189,(Parameters!$B$174*(1-Parameters!DX$185)*_xlfn.IFNA('[3]National GDP per capita ppp'!DX119,0)+(1-Parameters!$B$174)*DX118)*(1+(_xlfn.IFNA('[3]Nat GDP per cap ppp growth rate'!DX119,0)-IF(Settings!$C$16="No",0,Parameters!DX$164*('AMOC national temperature'!DX118-Parameters!DX$128)+Parameters!DX$165*('AMOC national temperature'!DX118-Parameters!DX$128)^2)))*IF(Settings!$C$16="No",1,(1-SLR!$D118*Parameters!DX$181))))</f>
        <v>12175.497133946363</v>
      </c>
      <c r="DY119" s="22">
        <f ca="1">IF(DY$2=0,0,IF((Parameters!$B$174*(1-Parameters!DY$185)*_xlfn.IFNA('[3]National GDP per capita ppp'!DY119,0)+(1-Parameters!$B$174)*DY118)*(1+(_xlfn.IFNA('[3]Nat GDP per cap ppp growth rate'!DY119,0)-IF(Settings!$C$16="No",0,Parameters!DY$164*('AMOC national temperature'!DY118-Parameters!DY$128)+Parameters!DY$165*('AMOC national temperature'!DY118-Parameters!DY$128)^2)))*IF(Settings!$C$16="No",1,(1-SLR!$D118*Parameters!DY$181))&lt;=Parameters!$B$189,Parameters!$B$189,(Parameters!$B$174*(1-Parameters!DY$185)*_xlfn.IFNA('[3]National GDP per capita ppp'!DY119,0)+(1-Parameters!$B$174)*DY118)*(1+(_xlfn.IFNA('[3]Nat GDP per cap ppp growth rate'!DY119,0)-IF(Settings!$C$16="No",0,Parameters!DY$164*('AMOC national temperature'!DY118-Parameters!DY$128)+Parameters!DY$165*('AMOC national temperature'!DY118-Parameters!DY$128)^2)))*IF(Settings!$C$16="No",1,(1-SLR!$D118*Parameters!DY$181))))</f>
        <v>67250.108337457932</v>
      </c>
      <c r="DZ119" s="22">
        <f ca="1">IF(DZ$2=0,0,IF((Parameters!$B$174*(1-Parameters!DZ$185)*_xlfn.IFNA('[3]National GDP per capita ppp'!DZ119,0)+(1-Parameters!$B$174)*DZ118)*(1+(_xlfn.IFNA('[3]Nat GDP per cap ppp growth rate'!DZ119,0)-IF(Settings!$C$16="No",0,Parameters!DZ$164*('AMOC national temperature'!DZ118-Parameters!DZ$128)+Parameters!DZ$165*('AMOC national temperature'!DZ118-Parameters!DZ$128)^2)))*IF(Settings!$C$16="No",1,(1-SLR!$D118*Parameters!DZ$181))&lt;=Parameters!$B$189,Parameters!$B$189,(Parameters!$B$174*(1-Parameters!DZ$185)*_xlfn.IFNA('[3]National GDP per capita ppp'!DZ119,0)+(1-Parameters!$B$174)*DZ118)*(1+(_xlfn.IFNA('[3]Nat GDP per cap ppp growth rate'!DZ119,0)-IF(Settings!$C$16="No",0,Parameters!DZ$164*('AMOC national temperature'!DZ118-Parameters!DZ$128)+Parameters!DZ$165*('AMOC national temperature'!DZ118-Parameters!DZ$128)^2)))*IF(Settings!$C$16="No",1,(1-SLR!$D118*Parameters!DZ$181))))</f>
        <v>30536.856413300877</v>
      </c>
      <c r="EA119" s="22">
        <f ca="1">IF(EA$2=0,0,IF((Parameters!$B$174*(1-Parameters!EA$185)*_xlfn.IFNA('[3]National GDP per capita ppp'!EA119,0)+(1-Parameters!$B$174)*EA118)*(1+(_xlfn.IFNA('[3]Nat GDP per cap ppp growth rate'!EA119,0)-IF(Settings!$C$16="No",0,Parameters!EA$164*('AMOC national temperature'!EA118-Parameters!EA$128)+Parameters!EA$165*('AMOC national temperature'!EA118-Parameters!EA$128)^2)))*IF(Settings!$C$16="No",1,(1-SLR!$D118*Parameters!EA$181))&lt;=Parameters!$B$189,Parameters!$B$189,(Parameters!$B$174*(1-Parameters!EA$185)*_xlfn.IFNA('[3]National GDP per capita ppp'!EA119,0)+(1-Parameters!$B$174)*EA118)*(1+(_xlfn.IFNA('[3]Nat GDP per cap ppp growth rate'!EA119,0)-IF(Settings!$C$16="No",0,Parameters!EA$164*('AMOC national temperature'!EA118-Parameters!EA$128)+Parameters!EA$165*('AMOC national temperature'!EA118-Parameters!EA$128)^2)))*IF(Settings!$C$16="No",1,(1-SLR!$D118*Parameters!EA$181))))</f>
        <v>104325.66884543039</v>
      </c>
      <c r="EB119" s="22">
        <f ca="1">IF(EB$2=0,0,IF((Parameters!$B$174*(1-Parameters!EB$185)*_xlfn.IFNA('[3]National GDP per capita ppp'!EB119,0)+(1-Parameters!$B$174)*EB118)*(1+(_xlfn.IFNA('[3]Nat GDP per cap ppp growth rate'!EB119,0)-IF(Settings!$C$16="No",0,Parameters!EB$164*('AMOC national temperature'!EB118-Parameters!EB$128)+Parameters!EB$165*('AMOC national temperature'!EB118-Parameters!EB$128)^2)))*IF(Settings!$C$16="No",1,(1-SLR!$D118*Parameters!EB$181))&lt;=Parameters!$B$189,Parameters!$B$189,(Parameters!$B$174*(1-Parameters!EB$185)*_xlfn.IFNA('[3]National GDP per capita ppp'!EB119,0)+(1-Parameters!$B$174)*EB118)*(1+(_xlfn.IFNA('[3]Nat GDP per cap ppp growth rate'!EB119,0)-IF(Settings!$C$16="No",0,Parameters!EB$164*('AMOC national temperature'!EB118-Parameters!EB$128)+Parameters!EB$165*('AMOC national temperature'!EB118-Parameters!EB$128)^2)))*IF(Settings!$C$16="No",1,(1-SLR!$D118*Parameters!EB$181))))</f>
        <v>140087.59580645966</v>
      </c>
      <c r="EC119" s="22">
        <f ca="1">IF(EC$2=0,0,IF((Parameters!$B$174*(1-Parameters!EC$185)*_xlfn.IFNA('[3]National GDP per capita ppp'!EC119,0)+(1-Parameters!$B$174)*EC118)*(1+(_xlfn.IFNA('[3]Nat GDP per cap ppp growth rate'!EC119,0)-IF(Settings!$C$16="No",0,Parameters!EC$164*('AMOC national temperature'!EC118-Parameters!EC$128)+Parameters!EC$165*('AMOC national temperature'!EC118-Parameters!EC$128)^2)))*IF(Settings!$C$16="No",1,(1-SLR!$D118*Parameters!EC$181))&lt;=Parameters!$B$189,Parameters!$B$189,(Parameters!$B$174*(1-Parameters!EC$185)*_xlfn.IFNA('[3]National GDP per capita ppp'!EC119,0)+(1-Parameters!$B$174)*EC118)*(1+(_xlfn.IFNA('[3]Nat GDP per cap ppp growth rate'!EC119,0)-IF(Settings!$C$16="No",0,Parameters!EC$164*('AMOC national temperature'!EC118-Parameters!EC$128)+Parameters!EC$165*('AMOC national temperature'!EC118-Parameters!EC$128)^2)))*IF(Settings!$C$16="No",1,(1-SLR!$D118*Parameters!EC$181))))</f>
        <v>19366.79230690853</v>
      </c>
      <c r="ED119" s="22">
        <f ca="1">IF(ED$2=0,0,IF((Parameters!$B$174*(1-Parameters!ED$185)*_xlfn.IFNA('[3]National GDP per capita ppp'!ED119,0)+(1-Parameters!$B$174)*ED118)*(1+(_xlfn.IFNA('[3]Nat GDP per cap ppp growth rate'!ED119,0)-IF(Settings!$C$16="No",0,Parameters!ED$164*('AMOC national temperature'!ED118-Parameters!ED$128)+Parameters!ED$165*('AMOC national temperature'!ED118-Parameters!ED$128)^2)))*IF(Settings!$C$16="No",1,(1-SLR!$D118*Parameters!ED$181))&lt;=Parameters!$B$189,Parameters!$B$189,(Parameters!$B$174*(1-Parameters!ED$185)*_xlfn.IFNA('[3]National GDP per capita ppp'!ED119,0)+(1-Parameters!$B$174)*ED118)*(1+(_xlfn.IFNA('[3]Nat GDP per cap ppp growth rate'!ED119,0)-IF(Settings!$C$16="No",0,Parameters!ED$164*('AMOC national temperature'!ED118-Parameters!ED$128)+Parameters!ED$165*('AMOC national temperature'!ED118-Parameters!ED$128)^2)))*IF(Settings!$C$16="No",1,(1-SLR!$D118*Parameters!ED$181))))</f>
        <v>66495.349059564149</v>
      </c>
      <c r="EE119" s="22">
        <f ca="1">IF(EE$2=0,0,IF((Parameters!$B$174*(1-Parameters!EE$185)*_xlfn.IFNA('[3]National GDP per capita ppp'!EE119,0)+(1-Parameters!$B$174)*EE118)*(1+(_xlfn.IFNA('[3]Nat GDP per cap ppp growth rate'!EE119,0)-IF(Settings!$C$16="No",0,Parameters!EE$164*('AMOC national temperature'!EE118-Parameters!EE$128)+Parameters!EE$165*('AMOC national temperature'!EE118-Parameters!EE$128)^2)))*IF(Settings!$C$16="No",1,(1-SLR!$D118*Parameters!EE$181))&lt;=Parameters!$B$189,Parameters!$B$189,(Parameters!$B$174*(1-Parameters!EE$185)*_xlfn.IFNA('[3]National GDP per capita ppp'!EE119,0)+(1-Parameters!$B$174)*EE118)*(1+(_xlfn.IFNA('[3]Nat GDP per cap ppp growth rate'!EE119,0)-IF(Settings!$C$16="No",0,Parameters!EE$164*('AMOC national temperature'!EE118-Parameters!EE$128)+Parameters!EE$165*('AMOC national temperature'!EE118-Parameters!EE$128)^2)))*IF(Settings!$C$16="No",1,(1-SLR!$D118*Parameters!EE$181))))</f>
        <v>93042.50292740541</v>
      </c>
      <c r="EF119" s="22">
        <f ca="1">IF(EF$2=0,0,IF((Parameters!$B$174*(1-Parameters!EF$185)*_xlfn.IFNA('[3]National GDP per capita ppp'!EF119,0)+(1-Parameters!$B$174)*EF118)*(1+(_xlfn.IFNA('[3]Nat GDP per cap ppp growth rate'!EF119,0)-IF(Settings!$C$16="No",0,Parameters!EF$164*('AMOC national temperature'!EF118-Parameters!EF$128)+Parameters!EF$165*('AMOC national temperature'!EF118-Parameters!EF$128)^2)))*IF(Settings!$C$16="No",1,(1-SLR!$D118*Parameters!EF$181))&lt;=Parameters!$B$189,Parameters!$B$189,(Parameters!$B$174*(1-Parameters!EF$185)*_xlfn.IFNA('[3]National GDP per capita ppp'!EF119,0)+(1-Parameters!$B$174)*EF118)*(1+(_xlfn.IFNA('[3]Nat GDP per cap ppp growth rate'!EF119,0)-IF(Settings!$C$16="No",0,Parameters!EF$164*('AMOC national temperature'!EF118-Parameters!EF$128)+Parameters!EF$165*('AMOC national temperature'!EF118-Parameters!EF$128)^2)))*IF(Settings!$C$16="No",1,(1-SLR!$D118*Parameters!EF$181))))</f>
        <v>555356.57149345696</v>
      </c>
      <c r="EG119" s="22">
        <f ca="1">IF(EG$2=0,0,IF((Parameters!$B$174*(1-Parameters!EG$185)*_xlfn.IFNA('[3]National GDP per capita ppp'!EG119,0)+(1-Parameters!$B$174)*EG118)*(1+(_xlfn.IFNA('[3]Nat GDP per cap ppp growth rate'!EG119,0)-IF(Settings!$C$16="No",0,Parameters!EG$164*('AMOC national temperature'!EG118-Parameters!EG$128)+Parameters!EG$165*('AMOC national temperature'!EG118-Parameters!EG$128)^2)))*IF(Settings!$C$16="No",1,(1-SLR!$D118*Parameters!EG$181))&lt;=Parameters!$B$189,Parameters!$B$189,(Parameters!$B$174*(1-Parameters!EG$185)*_xlfn.IFNA('[3]National GDP per capita ppp'!EG119,0)+(1-Parameters!$B$174)*EG118)*(1+(_xlfn.IFNA('[3]Nat GDP per cap ppp growth rate'!EG119,0)-IF(Settings!$C$16="No",0,Parameters!EG$164*('AMOC national temperature'!EG118-Parameters!EG$128)+Parameters!EG$165*('AMOC national temperature'!EG118-Parameters!EG$128)^2)))*IF(Settings!$C$16="No",1,(1-SLR!$D118*Parameters!EG$181))))</f>
        <v>48901.227758067849</v>
      </c>
      <c r="EH119" s="22">
        <f ca="1">IF(EH$2=0,0,IF((Parameters!$B$174*(1-Parameters!EH$185)*_xlfn.IFNA('[3]National GDP per capita ppp'!EH119,0)+(1-Parameters!$B$174)*EH118)*(1+(_xlfn.IFNA('[3]Nat GDP per cap ppp growth rate'!EH119,0)-IF(Settings!$C$16="No",0,Parameters!EH$164*('AMOC national temperature'!EH118-Parameters!EH$128)+Parameters!EH$165*('AMOC national temperature'!EH118-Parameters!EH$128)^2)))*IF(Settings!$C$16="No",1,(1-SLR!$D118*Parameters!EH$181))&lt;=Parameters!$B$189,Parameters!$B$189,(Parameters!$B$174*(1-Parameters!EH$185)*_xlfn.IFNA('[3]National GDP per capita ppp'!EH119,0)+(1-Parameters!$B$174)*EH118)*(1+(_xlfn.IFNA('[3]Nat GDP per cap ppp growth rate'!EH119,0)-IF(Settings!$C$16="No",0,Parameters!EH$164*('AMOC national temperature'!EH118-Parameters!EH$128)+Parameters!EH$165*('AMOC national temperature'!EH118-Parameters!EH$128)^2)))*IF(Settings!$C$16="No",1,(1-SLR!$D118*Parameters!EH$181))))</f>
        <v>108577.37317215698</v>
      </c>
      <c r="EI119" s="22">
        <f ca="1">IF(EI$2=0,0,IF((Parameters!$B$174*(1-Parameters!EI$185)*_xlfn.IFNA('[3]National GDP per capita ppp'!EI119,0)+(1-Parameters!$B$174)*EI118)*(1+(_xlfn.IFNA('[3]Nat GDP per cap ppp growth rate'!EI119,0)-IF(Settings!$C$16="No",0,Parameters!EI$164*('AMOC national temperature'!EI118-Parameters!EI$128)+Parameters!EI$165*('AMOC national temperature'!EI118-Parameters!EI$128)^2)))*IF(Settings!$C$16="No",1,(1-SLR!$D118*Parameters!EI$181))&lt;=Parameters!$B$189,Parameters!$B$189,(Parameters!$B$174*(1-Parameters!EI$185)*_xlfn.IFNA('[3]National GDP per capita ppp'!EI119,0)+(1-Parameters!$B$174)*EI118)*(1+(_xlfn.IFNA('[3]Nat GDP per cap ppp growth rate'!EI119,0)-IF(Settings!$C$16="No",0,Parameters!EI$164*('AMOC national temperature'!EI118-Parameters!EI$128)+Parameters!EI$165*('AMOC national temperature'!EI118-Parameters!EI$128)^2)))*IF(Settings!$C$16="No",1,(1-SLR!$D118*Parameters!EI$181))))</f>
        <v>73211.176263781454</v>
      </c>
      <c r="EJ119" s="22">
        <f ca="1">IF(EJ$2=0,0,IF((Parameters!$B$174*(1-Parameters!EJ$185)*_xlfn.IFNA('[3]National GDP per capita ppp'!EJ119,0)+(1-Parameters!$B$174)*EJ118)*(1+(_xlfn.IFNA('[3]Nat GDP per cap ppp growth rate'!EJ119,0)-IF(Settings!$C$16="No",0,Parameters!EJ$164*('AMOC national temperature'!EJ118-Parameters!EJ$128)+Parameters!EJ$165*('AMOC national temperature'!EJ118-Parameters!EJ$128)^2)))*IF(Settings!$C$16="No",1,(1-SLR!$D118*Parameters!EJ$181))&lt;=Parameters!$B$189,Parameters!$B$189,(Parameters!$B$174*(1-Parameters!EJ$185)*_xlfn.IFNA('[3]National GDP per capita ppp'!EJ119,0)+(1-Parameters!$B$174)*EJ118)*(1+(_xlfn.IFNA('[3]Nat GDP per cap ppp growth rate'!EJ119,0)-IF(Settings!$C$16="No",0,Parameters!EJ$164*('AMOC national temperature'!EJ118-Parameters!EJ$128)+Parameters!EJ$165*('AMOC national temperature'!EJ118-Parameters!EJ$128)^2)))*IF(Settings!$C$16="No",1,(1-SLR!$D118*Parameters!EJ$181))))</f>
        <v>45720.592034942405</v>
      </c>
      <c r="EK119" s="22">
        <f ca="1">IF(EK$2=0,0,IF((Parameters!$B$174*(1-Parameters!EK$185)*_xlfn.IFNA('[3]National GDP per capita ppp'!EK119,0)+(1-Parameters!$B$174)*EK118)*(1+(_xlfn.IFNA('[3]Nat GDP per cap ppp growth rate'!EK119,0)-IF(Settings!$C$16="No",0,Parameters!EK$164*('AMOC national temperature'!EK118-Parameters!EK$128)+Parameters!EK$165*('AMOC national temperature'!EK118-Parameters!EK$128)^2)))*IF(Settings!$C$16="No",1,(1-SLR!$D118*Parameters!EK$181))&lt;=Parameters!$B$189,Parameters!$B$189,(Parameters!$B$174*(1-Parameters!EK$185)*_xlfn.IFNA('[3]National GDP per capita ppp'!EK119,0)+(1-Parameters!$B$174)*EK118)*(1+(_xlfn.IFNA('[3]Nat GDP per cap ppp growth rate'!EK119,0)-IF(Settings!$C$16="No",0,Parameters!EK$164*('AMOC national temperature'!EK118-Parameters!EK$128)+Parameters!EK$165*('AMOC national temperature'!EK118-Parameters!EK$128)^2)))*IF(Settings!$C$16="No",1,(1-SLR!$D118*Parameters!EK$181))))</f>
        <v>175197.07877588985</v>
      </c>
      <c r="EL119" s="22">
        <f ca="1">IF(EL$2=0,0,IF((Parameters!$B$174*(1-Parameters!EL$185)*_xlfn.IFNA('[3]National GDP per capita ppp'!EL119,0)+(1-Parameters!$B$174)*EL118)*(1+(_xlfn.IFNA('[3]Nat GDP per cap ppp growth rate'!EL119,0)-IF(Settings!$C$16="No",0,Parameters!EL$164*('AMOC national temperature'!EL118-Parameters!EL$128)+Parameters!EL$165*('AMOC national temperature'!EL118-Parameters!EL$128)^2)))*IF(Settings!$C$16="No",1,(1-SLR!$D118*Parameters!EL$181))&lt;=Parameters!$B$189,Parameters!$B$189,(Parameters!$B$174*(1-Parameters!EL$185)*_xlfn.IFNA('[3]National GDP per capita ppp'!EL119,0)+(1-Parameters!$B$174)*EL118)*(1+(_xlfn.IFNA('[3]Nat GDP per cap ppp growth rate'!EL119,0)-IF(Settings!$C$16="No",0,Parameters!EL$164*('AMOC national temperature'!EL118-Parameters!EL$128)+Parameters!EL$165*('AMOC national temperature'!EL118-Parameters!EL$128)^2)))*IF(Settings!$C$16="No",1,(1-SLR!$D118*Parameters!EL$181))))</f>
        <v>35453.715622412019</v>
      </c>
      <c r="EM119" s="22">
        <f ca="1">IF(EM$2=0,0,IF((Parameters!$B$174*(1-Parameters!EM$185)*_xlfn.IFNA('[3]National GDP per capita ppp'!EM119,0)+(1-Parameters!$B$174)*EM118)*(1+(_xlfn.IFNA('[3]Nat GDP per cap ppp growth rate'!EM119,0)-IF(Settings!$C$16="No",0,Parameters!EM$164*('AMOC national temperature'!EM118-Parameters!EM$128)+Parameters!EM$165*('AMOC national temperature'!EM118-Parameters!EM$128)^2)))*IF(Settings!$C$16="No",1,(1-SLR!$D118*Parameters!EM$181))&lt;=Parameters!$B$189,Parameters!$B$189,(Parameters!$B$174*(1-Parameters!EM$185)*_xlfn.IFNA('[3]National GDP per capita ppp'!EM119,0)+(1-Parameters!$B$174)*EM118)*(1+(_xlfn.IFNA('[3]Nat GDP per cap ppp growth rate'!EM119,0)-IF(Settings!$C$16="No",0,Parameters!EM$164*('AMOC national temperature'!EM118-Parameters!EM$128)+Parameters!EM$165*('AMOC national temperature'!EM118-Parameters!EM$128)^2)))*IF(Settings!$C$16="No",1,(1-SLR!$D118*Parameters!EM$181))))</f>
        <v>66566.740195882841</v>
      </c>
      <c r="EN119" s="22">
        <f ca="1">IF(EN$2=0,0,IF((Parameters!$B$174*(1-Parameters!EN$185)*_xlfn.IFNA('[3]National GDP per capita ppp'!EN119,0)+(1-Parameters!$B$174)*EN118)*(1+(_xlfn.IFNA('[3]Nat GDP per cap ppp growth rate'!EN119,0)-IF(Settings!$C$16="No",0,Parameters!EN$164*('AMOC national temperature'!EN118-Parameters!EN$128)+Parameters!EN$165*('AMOC national temperature'!EN118-Parameters!EN$128)^2)))*IF(Settings!$C$16="No",1,(1-SLR!$D118*Parameters!EN$181))&lt;=Parameters!$B$189,Parameters!$B$189,(Parameters!$B$174*(1-Parameters!EN$185)*_xlfn.IFNA('[3]National GDP per capita ppp'!EN119,0)+(1-Parameters!$B$174)*EN118)*(1+(_xlfn.IFNA('[3]Nat GDP per cap ppp growth rate'!EN119,0)-IF(Settings!$C$16="No",0,Parameters!EN$164*('AMOC national temperature'!EN118-Parameters!EN$128)+Parameters!EN$165*('AMOC national temperature'!EN118-Parameters!EN$128)^2)))*IF(Settings!$C$16="No",1,(1-SLR!$D118*Parameters!EN$181))))</f>
        <v>232423.8922285618</v>
      </c>
      <c r="EO119" s="22">
        <f>IF(EO$2=0,0,IF((Parameters!$B$174*(1-Parameters!EO$185)*_xlfn.IFNA('[3]National GDP per capita ppp'!EO119,0)+(1-Parameters!$B$174)*EO118)*(1+(_xlfn.IFNA('[3]Nat GDP per cap ppp growth rate'!EO119,0)-IF(Settings!$C$16="No",0,Parameters!EO$164*('AMOC national temperature'!EO118-Parameters!EO$128)+Parameters!EO$165*('AMOC national temperature'!EO118-Parameters!EO$128)^2)))*IF(Settings!$C$16="No",1,(1-SLR!$D118*Parameters!EO$181))&lt;=Parameters!$B$189,Parameters!$B$189,(Parameters!$B$174*(1-Parameters!EO$185)*_xlfn.IFNA('[3]National GDP per capita ppp'!EO119,0)+(1-Parameters!$B$174)*EO118)*(1+(_xlfn.IFNA('[3]Nat GDP per cap ppp growth rate'!EO119,0)-IF(Settings!$C$16="No",0,Parameters!EO$164*('AMOC national temperature'!EO118-Parameters!EO$128)+Parameters!EO$165*('AMOC national temperature'!EO118-Parameters!EO$128)^2)))*IF(Settings!$C$16="No",1,(1-SLR!$D118*Parameters!EO$181))))</f>
        <v>0</v>
      </c>
      <c r="EP119" s="22">
        <f ca="1">IF(EP$2=0,0,IF((Parameters!$B$174*(1-Parameters!EP$185)*_xlfn.IFNA('[3]National GDP per capita ppp'!EP119,0)+(1-Parameters!$B$174)*EP118)*(1+(_xlfn.IFNA('[3]Nat GDP per cap ppp growth rate'!EP119,0)-IF(Settings!$C$16="No",0,Parameters!EP$164*('AMOC national temperature'!EP118-Parameters!EP$128)+Parameters!EP$165*('AMOC national temperature'!EP118-Parameters!EP$128)^2)))*IF(Settings!$C$16="No",1,(1-SLR!$D118*Parameters!EP$181))&lt;=Parameters!$B$189,Parameters!$B$189,(Parameters!$B$174*(1-Parameters!EP$185)*_xlfn.IFNA('[3]National GDP per capita ppp'!EP119,0)+(1-Parameters!$B$174)*EP118)*(1+(_xlfn.IFNA('[3]Nat GDP per cap ppp growth rate'!EP119,0)-IF(Settings!$C$16="No",0,Parameters!EP$164*('AMOC national temperature'!EP118-Parameters!EP$128)+Parameters!EP$165*('AMOC national temperature'!EP118-Parameters!EP$128)^2)))*IF(Settings!$C$16="No",1,(1-SLR!$D118*Parameters!EP$181))))</f>
        <v>89023.576518892616</v>
      </c>
      <c r="EQ119" s="22">
        <f ca="1">IF(EQ$2=0,0,IF((Parameters!$B$174*(1-Parameters!EQ$185)*_xlfn.IFNA('[3]National GDP per capita ppp'!EQ119,0)+(1-Parameters!$B$174)*EQ118)*(1+(_xlfn.IFNA('[3]Nat GDP per cap ppp growth rate'!EQ119,0)-IF(Settings!$C$16="No",0,Parameters!EQ$164*('AMOC national temperature'!EQ118-Parameters!EQ$128)+Parameters!EQ$165*('AMOC national temperature'!EQ118-Parameters!EQ$128)^2)))*IF(Settings!$C$16="No",1,(1-SLR!$D118*Parameters!EQ$181))&lt;=Parameters!$B$189,Parameters!$B$189,(Parameters!$B$174*(1-Parameters!EQ$185)*_xlfn.IFNA('[3]National GDP per capita ppp'!EQ119,0)+(1-Parameters!$B$174)*EQ118)*(1+(_xlfn.IFNA('[3]Nat GDP per cap ppp growth rate'!EQ119,0)-IF(Settings!$C$16="No",0,Parameters!EQ$164*('AMOC national temperature'!EQ118-Parameters!EQ$128)+Parameters!EQ$165*('AMOC national temperature'!EQ118-Parameters!EQ$128)^2)))*IF(Settings!$C$16="No",1,(1-SLR!$D118*Parameters!EQ$181))))</f>
        <v>69463.067171094401</v>
      </c>
      <c r="ER119" s="22">
        <f ca="1">IF(ER$2=0,0,IF((Parameters!$B$174*(1-Parameters!ER$185)*_xlfn.IFNA('[3]National GDP per capita ppp'!ER119,0)+(1-Parameters!$B$174)*ER118)*(1+(_xlfn.IFNA('[3]Nat GDP per cap ppp growth rate'!ER119,0)-IF(Settings!$C$16="No",0,Parameters!ER$164*('AMOC national temperature'!ER118-Parameters!ER$128)+Parameters!ER$165*('AMOC national temperature'!ER118-Parameters!ER$128)^2)))*IF(Settings!$C$16="No",1,(1-SLR!$D118*Parameters!ER$181))&lt;=Parameters!$B$189,Parameters!$B$189,(Parameters!$B$174*(1-Parameters!ER$185)*_xlfn.IFNA('[3]National GDP per capita ppp'!ER119,0)+(1-Parameters!$B$174)*ER118)*(1+(_xlfn.IFNA('[3]Nat GDP per cap ppp growth rate'!ER119,0)-IF(Settings!$C$16="No",0,Parameters!ER$164*('AMOC national temperature'!ER118-Parameters!ER$128)+Parameters!ER$165*('AMOC national temperature'!ER118-Parameters!ER$128)^2)))*IF(Settings!$C$16="No",1,(1-SLR!$D118*Parameters!ER$181))))</f>
        <v>70386.642565555652</v>
      </c>
      <c r="ES119" s="22">
        <f ca="1">IF(ES$2=0,0,IF((Parameters!$B$174*(1-Parameters!ES$185)*_xlfn.IFNA('[3]National GDP per capita ppp'!ES119,0)+(1-Parameters!$B$174)*ES118)*(1+(_xlfn.IFNA('[3]Nat GDP per cap ppp growth rate'!ES119,0)-IF(Settings!$C$16="No",0,Parameters!ES$164*('AMOC national temperature'!ES118-Parameters!ES$128)+Parameters!ES$165*('AMOC national temperature'!ES118-Parameters!ES$128)^2)))*IF(Settings!$C$16="No",1,(1-SLR!$D118*Parameters!ES$181))&lt;=Parameters!$B$189,Parameters!$B$189,(Parameters!$B$174*(1-Parameters!ES$185)*_xlfn.IFNA('[3]National GDP per capita ppp'!ES119,0)+(1-Parameters!$B$174)*ES118)*(1+(_xlfn.IFNA('[3]Nat GDP per cap ppp growth rate'!ES119,0)-IF(Settings!$C$16="No",0,Parameters!ES$164*('AMOC national temperature'!ES118-Parameters!ES$128)+Parameters!ES$165*('AMOC national temperature'!ES118-Parameters!ES$128)^2)))*IF(Settings!$C$16="No",1,(1-SLR!$D118*Parameters!ES$181))))</f>
        <v>957744.13553316833</v>
      </c>
      <c r="ET119" s="22">
        <f>IF(ET$2=0,0,IF((Parameters!$B$174*(1-Parameters!ET$185)*_xlfn.IFNA('[3]National GDP per capita ppp'!ET119,0)+(1-Parameters!$B$174)*ET118)*(1+(_xlfn.IFNA('[3]Nat GDP per cap ppp growth rate'!ET119,0)-IF(Settings!$C$16="No",0,Parameters!ET$164*('AMOC national temperature'!ET118-Parameters!ET$128)+Parameters!ET$165*('AMOC national temperature'!ET118-Parameters!ET$128)^2)))*IF(Settings!$C$16="No",1,(1-SLR!$D118*Parameters!ET$181))&lt;=Parameters!$B$189,Parameters!$B$189,(Parameters!$B$174*(1-Parameters!ET$185)*_xlfn.IFNA('[3]National GDP per capita ppp'!ET119,0)+(1-Parameters!$B$174)*ET118)*(1+(_xlfn.IFNA('[3]Nat GDP per cap ppp growth rate'!ET119,0)-IF(Settings!$C$16="No",0,Parameters!ET$164*('AMOC national temperature'!ET118-Parameters!ET$128)+Parameters!ET$165*('AMOC national temperature'!ET118-Parameters!ET$128)^2)))*IF(Settings!$C$16="No",1,(1-SLR!$D118*Parameters!ET$181))))</f>
        <v>0</v>
      </c>
      <c r="EU119" s="22">
        <f ca="1">IF(EU$2=0,0,IF((Parameters!$B$174*(1-Parameters!EU$185)*_xlfn.IFNA('[3]National GDP per capita ppp'!EU119,0)+(1-Parameters!$B$174)*EU118)*(1+(_xlfn.IFNA('[3]Nat GDP per cap ppp growth rate'!EU119,0)-IF(Settings!$C$16="No",0,Parameters!EU$164*('AMOC national temperature'!EU118-Parameters!EU$128)+Parameters!EU$165*('AMOC national temperature'!EU118-Parameters!EU$128)^2)))*IF(Settings!$C$16="No",1,(1-SLR!$D118*Parameters!EU$181))&lt;=Parameters!$B$189,Parameters!$B$189,(Parameters!$B$174*(1-Parameters!EU$185)*_xlfn.IFNA('[3]National GDP per capita ppp'!EU119,0)+(1-Parameters!$B$174)*EU118)*(1+(_xlfn.IFNA('[3]Nat GDP per cap ppp growth rate'!EU119,0)-IF(Settings!$C$16="No",0,Parameters!EU$164*('AMOC national temperature'!EU118-Parameters!EU$128)+Parameters!EU$165*('AMOC national temperature'!EU118-Parameters!EU$128)^2)))*IF(Settings!$C$16="No",1,(1-SLR!$D118*Parameters!EU$181))))</f>
        <v>51094.365874226824</v>
      </c>
      <c r="EV119" s="22">
        <f ca="1">IF(EV$2=0,0,IF((Parameters!$B$174*(1-Parameters!EV$185)*_xlfn.IFNA('[3]National GDP per capita ppp'!EV119,0)+(1-Parameters!$B$174)*EV118)*(1+(_xlfn.IFNA('[3]Nat GDP per cap ppp growth rate'!EV119,0)-IF(Settings!$C$16="No",0,Parameters!EV$164*('AMOC national temperature'!EV118-Parameters!EV$128)+Parameters!EV$165*('AMOC national temperature'!EV118-Parameters!EV$128)^2)))*IF(Settings!$C$16="No",1,(1-SLR!$D118*Parameters!EV$181))&lt;=Parameters!$B$189,Parameters!$B$189,(Parameters!$B$174*(1-Parameters!EV$185)*_xlfn.IFNA('[3]National GDP per capita ppp'!EV119,0)+(1-Parameters!$B$174)*EV118)*(1+(_xlfn.IFNA('[3]Nat GDP per cap ppp growth rate'!EV119,0)-IF(Settings!$C$16="No",0,Parameters!EV$164*('AMOC national temperature'!EV118-Parameters!EV$128)+Parameters!EV$165*('AMOC national temperature'!EV118-Parameters!EV$128)^2)))*IF(Settings!$C$16="No",1,(1-SLR!$D118*Parameters!EV$181))))</f>
        <v>127020.59073009682</v>
      </c>
      <c r="EW119" s="22">
        <f ca="1">IF(EW$2=0,0,IF((Parameters!$B$174*(1-Parameters!EW$185)*_xlfn.IFNA('[3]National GDP per capita ppp'!EW119,0)+(1-Parameters!$B$174)*EW118)*(1+(_xlfn.IFNA('[3]Nat GDP per cap ppp growth rate'!EW119,0)-IF(Settings!$C$16="No",0,Parameters!EW$164*('AMOC national temperature'!EW118-Parameters!EW$128)+Parameters!EW$165*('AMOC national temperature'!EW118-Parameters!EW$128)^2)))*IF(Settings!$C$16="No",1,(1-SLR!$D118*Parameters!EW$181))&lt;=Parameters!$B$189,Parameters!$B$189,(Parameters!$B$174*(1-Parameters!EW$185)*_xlfn.IFNA('[3]National GDP per capita ppp'!EW119,0)+(1-Parameters!$B$174)*EW118)*(1+(_xlfn.IFNA('[3]Nat GDP per cap ppp growth rate'!EW119,0)-IF(Settings!$C$16="No",0,Parameters!EW$164*('AMOC national temperature'!EW118-Parameters!EW$128)+Parameters!EW$165*('AMOC national temperature'!EW118-Parameters!EW$128)^2)))*IF(Settings!$C$16="No",1,(1-SLR!$D118*Parameters!EW$181))))</f>
        <v>22502.730075346786</v>
      </c>
      <c r="EX119" s="22">
        <f ca="1">IF(EX$2=0,0,IF((Parameters!$B$174*(1-Parameters!EX$185)*_xlfn.IFNA('[3]National GDP per capita ppp'!EX119,0)+(1-Parameters!$B$174)*EX118)*(1+(_xlfn.IFNA('[3]Nat GDP per cap ppp growth rate'!EX119,0)-IF(Settings!$C$16="No",0,Parameters!EX$164*('AMOC national temperature'!EX118-Parameters!EX$128)+Parameters!EX$165*('AMOC national temperature'!EX118-Parameters!EX$128)^2)))*IF(Settings!$C$16="No",1,(1-SLR!$D118*Parameters!EX$181))&lt;=Parameters!$B$189,Parameters!$B$189,(Parameters!$B$174*(1-Parameters!EX$185)*_xlfn.IFNA('[3]National GDP per capita ppp'!EX119,0)+(1-Parameters!$B$174)*EX118)*(1+(_xlfn.IFNA('[3]Nat GDP per cap ppp growth rate'!EX119,0)-IF(Settings!$C$16="No",0,Parameters!EX$164*('AMOC national temperature'!EX118-Parameters!EX$128)+Parameters!EX$165*('AMOC national temperature'!EX118-Parameters!EX$128)^2)))*IF(Settings!$C$16="No",1,(1-SLR!$D118*Parameters!EX$181))))</f>
        <v>460305.37734132446</v>
      </c>
      <c r="EY119" s="22">
        <f ca="1">IF(EY$2=0,0,IF((Parameters!$B$174*(1-Parameters!EY$185)*_xlfn.IFNA('[3]National GDP per capita ppp'!EY119,0)+(1-Parameters!$B$174)*EY118)*(1+(_xlfn.IFNA('[3]Nat GDP per cap ppp growth rate'!EY119,0)-IF(Settings!$C$16="No",0,Parameters!EY$164*('AMOC national temperature'!EY118-Parameters!EY$128)+Parameters!EY$165*('AMOC national temperature'!EY118-Parameters!EY$128)^2)))*IF(Settings!$C$16="No",1,(1-SLR!$D118*Parameters!EY$181))&lt;=Parameters!$B$189,Parameters!$B$189,(Parameters!$B$174*(1-Parameters!EY$185)*_xlfn.IFNA('[3]National GDP per capita ppp'!EY119,0)+(1-Parameters!$B$174)*EY118)*(1+(_xlfn.IFNA('[3]Nat GDP per cap ppp growth rate'!EY119,0)-IF(Settings!$C$16="No",0,Parameters!EY$164*('AMOC national temperature'!EY118-Parameters!EY$128)+Parameters!EY$165*('AMOC national temperature'!EY118-Parameters!EY$128)^2)))*IF(Settings!$C$16="No",1,(1-SLR!$D118*Parameters!EY$181))))</f>
        <v>54162.410205063185</v>
      </c>
      <c r="EZ119" s="22">
        <f ca="1">IF(EZ$2=0,0,IF((Parameters!$B$174*(1-Parameters!EZ$185)*_xlfn.IFNA('[3]National GDP per capita ppp'!EZ119,0)+(1-Parameters!$B$174)*EZ118)*(1+(_xlfn.IFNA('[3]Nat GDP per cap ppp growth rate'!EZ119,0)-IF(Settings!$C$16="No",0,Parameters!EZ$164*('AMOC national temperature'!EZ118-Parameters!EZ$128)+Parameters!EZ$165*('AMOC national temperature'!EZ118-Parameters!EZ$128)^2)))*IF(Settings!$C$16="No",1,(1-SLR!$D118*Parameters!EZ$181))&lt;=Parameters!$B$189,Parameters!$B$189,(Parameters!$B$174*(1-Parameters!EZ$185)*_xlfn.IFNA('[3]National GDP per capita ppp'!EZ119,0)+(1-Parameters!$B$174)*EZ118)*(1+(_xlfn.IFNA('[3]Nat GDP per cap ppp growth rate'!EZ119,0)-IF(Settings!$C$16="No",0,Parameters!EZ$164*('AMOC national temperature'!EZ118-Parameters!EZ$128)+Parameters!EZ$165*('AMOC national temperature'!EZ118-Parameters!EZ$128)^2)))*IF(Settings!$C$16="No",1,(1-SLR!$D118*Parameters!EZ$181))))</f>
        <v>41700.347224065306</v>
      </c>
      <c r="FA119" s="22">
        <f ca="1">IF(FA$2=0,0,IF((Parameters!$B$174*(1-Parameters!FA$185)*_xlfn.IFNA('[3]National GDP per capita ppp'!FA119,0)+(1-Parameters!$B$174)*FA118)*(1+(_xlfn.IFNA('[3]Nat GDP per cap ppp growth rate'!FA119,0)-IF(Settings!$C$16="No",0,Parameters!FA$164*('AMOC national temperature'!FA118-Parameters!FA$128)+Parameters!FA$165*('AMOC national temperature'!FA118-Parameters!FA$128)^2)))*IF(Settings!$C$16="No",1,(1-SLR!$D118*Parameters!FA$181))&lt;=Parameters!$B$189,Parameters!$B$189,(Parameters!$B$174*(1-Parameters!FA$185)*_xlfn.IFNA('[3]National GDP per capita ppp'!FA119,0)+(1-Parameters!$B$174)*FA118)*(1+(_xlfn.IFNA('[3]Nat GDP per cap ppp growth rate'!FA119,0)-IF(Settings!$C$16="No",0,Parameters!FA$164*('AMOC national temperature'!FA118-Parameters!FA$128)+Parameters!FA$165*('AMOC national temperature'!FA118-Parameters!FA$128)^2)))*IF(Settings!$C$16="No",1,(1-SLR!$D118*Parameters!FA$181))))</f>
        <v>28380.603738808863</v>
      </c>
      <c r="FB119" s="22">
        <f ca="1">IF(FB$2=0,0,IF((Parameters!$B$174*(1-Parameters!FB$185)*_xlfn.IFNA('[3]National GDP per capita ppp'!FB119,0)+(1-Parameters!$B$174)*FB118)*(1+(_xlfn.IFNA('[3]Nat GDP per cap ppp growth rate'!FB119,0)-IF(Settings!$C$16="No",0,Parameters!FB$164*('AMOC national temperature'!FB118-Parameters!FB$128)+Parameters!FB$165*('AMOC national temperature'!FB118-Parameters!FB$128)^2)))*IF(Settings!$C$16="No",1,(1-SLR!$D118*Parameters!FB$181))&lt;=Parameters!$B$189,Parameters!$B$189,(Parameters!$B$174*(1-Parameters!FB$185)*_xlfn.IFNA('[3]National GDP per capita ppp'!FB119,0)+(1-Parameters!$B$174)*FB118)*(1+(_xlfn.IFNA('[3]Nat GDP per cap ppp growth rate'!FB119,0)-IF(Settings!$C$16="No",0,Parameters!FB$164*('AMOC national temperature'!FB118-Parameters!FB$128)+Parameters!FB$165*('AMOC national temperature'!FB118-Parameters!FB$128)^2)))*IF(Settings!$C$16="No",1,(1-SLR!$D118*Parameters!FB$181))))</f>
        <v>19666.464678666238</v>
      </c>
      <c r="FC119" s="22">
        <f ca="1">IF(FC$2=0,0,IF((Parameters!$B$174*(1-Parameters!FC$185)*_xlfn.IFNA('[3]National GDP per capita ppp'!FC119,0)+(1-Parameters!$B$174)*FC118)*(1+(_xlfn.IFNA('[3]Nat GDP per cap ppp growth rate'!FC119,0)-IF(Settings!$C$16="No",0,Parameters!FC$164*('AMOC national temperature'!FC118-Parameters!FC$128)+Parameters!FC$165*('AMOC national temperature'!FC118-Parameters!FC$128)^2)))*IF(Settings!$C$16="No",1,(1-SLR!$D118*Parameters!FC$181))&lt;=Parameters!$B$189,Parameters!$B$189,(Parameters!$B$174*(1-Parameters!FC$185)*_xlfn.IFNA('[3]National GDP per capita ppp'!FC119,0)+(1-Parameters!$B$174)*FC118)*(1+(_xlfn.IFNA('[3]Nat GDP per cap ppp growth rate'!FC119,0)-IF(Settings!$C$16="No",0,Parameters!FC$164*('AMOC national temperature'!FC118-Parameters!FC$128)+Parameters!FC$165*('AMOC national temperature'!FC118-Parameters!FC$128)^2)))*IF(Settings!$C$16="No",1,(1-SLR!$D118*Parameters!FC$181))))</f>
        <v>51049.788128062981</v>
      </c>
      <c r="FD119" s="22">
        <f ca="1">IF(FD$2=0,0,IF((Parameters!$B$174*(1-Parameters!FD$185)*_xlfn.IFNA('[3]National GDP per capita ppp'!FD119,0)+(1-Parameters!$B$174)*FD118)*(1+(_xlfn.IFNA('[3]Nat GDP per cap ppp growth rate'!FD119,0)-IF(Settings!$C$16="No",0,Parameters!FD$164*('AMOC national temperature'!FD118-Parameters!FD$128)+Parameters!FD$165*('AMOC national temperature'!FD118-Parameters!FD$128)^2)))*IF(Settings!$C$16="No",1,(1-SLR!$D118*Parameters!FD$181))&lt;=Parameters!$B$189,Parameters!$B$189,(Parameters!$B$174*(1-Parameters!FD$185)*_xlfn.IFNA('[3]National GDP per capita ppp'!FD119,0)+(1-Parameters!$B$174)*FD118)*(1+(_xlfn.IFNA('[3]Nat GDP per cap ppp growth rate'!FD119,0)-IF(Settings!$C$16="No",0,Parameters!FD$164*('AMOC national temperature'!FD118-Parameters!FD$128)+Parameters!FD$165*('AMOC national temperature'!FD118-Parameters!FD$128)^2)))*IF(Settings!$C$16="No",1,(1-SLR!$D118*Parameters!FD$181))))</f>
        <v>204796.78048920087</v>
      </c>
      <c r="FE119" s="22">
        <f>IF(FE$2=0,0,IF((Parameters!$B$174*(1-Parameters!FE$185)*_xlfn.IFNA('[3]National GDP per capita ppp'!FE119,0)+(1-Parameters!$B$174)*FE118)*(1+(_xlfn.IFNA('[3]Nat GDP per cap ppp growth rate'!FE119,0)-IF(Settings!$C$16="No",0,Parameters!FE$164*('AMOC national temperature'!FE118-Parameters!FE$128)+Parameters!FE$165*('AMOC national temperature'!FE118-Parameters!FE$128)^2)))*IF(Settings!$C$16="No",1,(1-SLR!$D118*Parameters!FE$181))&lt;=Parameters!$B$189,Parameters!$B$189,(Parameters!$B$174*(1-Parameters!FE$185)*_xlfn.IFNA('[3]National GDP per capita ppp'!FE119,0)+(1-Parameters!$B$174)*FE118)*(1+(_xlfn.IFNA('[3]Nat GDP per cap ppp growth rate'!FE119,0)-IF(Settings!$C$16="No",0,Parameters!FE$164*('AMOC national temperature'!FE118-Parameters!FE$128)+Parameters!FE$165*('AMOC national temperature'!FE118-Parameters!FE$128)^2)))*IF(Settings!$C$16="No",1,(1-SLR!$D118*Parameters!FE$181))))</f>
        <v>0</v>
      </c>
      <c r="FF119" s="22">
        <f ca="1">IF(FF$2=0,0,IF((Parameters!$B$174*(1-Parameters!FF$185)*_xlfn.IFNA('[3]National GDP per capita ppp'!FF119,0)+(1-Parameters!$B$174)*FF118)*(1+(_xlfn.IFNA('[3]Nat GDP per cap ppp growth rate'!FF119,0)-IF(Settings!$C$16="No",0,Parameters!FF$164*('AMOC national temperature'!FF118-Parameters!FF$128)+Parameters!FF$165*('AMOC national temperature'!FF118-Parameters!FF$128)^2)))*IF(Settings!$C$16="No",1,(1-SLR!$D118*Parameters!FF$181))&lt;=Parameters!$B$189,Parameters!$B$189,(Parameters!$B$174*(1-Parameters!FF$185)*_xlfn.IFNA('[3]National GDP per capita ppp'!FF119,0)+(1-Parameters!$B$174)*FF118)*(1+(_xlfn.IFNA('[3]Nat GDP per cap ppp growth rate'!FF119,0)-IF(Settings!$C$16="No",0,Parameters!FF$164*('AMOC national temperature'!FF118-Parameters!FF$128)+Parameters!FF$165*('AMOC national temperature'!FF118-Parameters!FF$128)^2)))*IF(Settings!$C$16="No",1,(1-SLR!$D118*Parameters!FF$181))))</f>
        <v>42465.012428717986</v>
      </c>
      <c r="FG119" s="22">
        <f ca="1">IF(FG$2=0,0,IF((Parameters!$B$174*(1-Parameters!FG$185)*_xlfn.IFNA('[3]National GDP per capita ppp'!FG119,0)+(1-Parameters!$B$174)*FG118)*(1+(_xlfn.IFNA('[3]Nat GDP per cap ppp growth rate'!FG119,0)-IF(Settings!$C$16="No",0,Parameters!FG$164*('AMOC national temperature'!FG118-Parameters!FG$128)+Parameters!FG$165*('AMOC national temperature'!FG118-Parameters!FG$128)^2)))*IF(Settings!$C$16="No",1,(1-SLR!$D118*Parameters!FG$181))&lt;=Parameters!$B$189,Parameters!$B$189,(Parameters!$B$174*(1-Parameters!FG$185)*_xlfn.IFNA('[3]National GDP per capita ppp'!FG119,0)+(1-Parameters!$B$174)*FG118)*(1+(_xlfn.IFNA('[3]Nat GDP per cap ppp growth rate'!FG119,0)-IF(Settings!$C$16="No",0,Parameters!FG$164*('AMOC national temperature'!FG118-Parameters!FG$128)+Parameters!FG$165*('AMOC national temperature'!FG118-Parameters!FG$128)^2)))*IF(Settings!$C$16="No",1,(1-SLR!$D118*Parameters!FG$181))))</f>
        <v>78723.497337268651</v>
      </c>
      <c r="FH119" s="22">
        <f ca="1">IF(FH$2=0,0,IF((Parameters!$B$174*(1-Parameters!FH$185)*_xlfn.IFNA('[3]National GDP per capita ppp'!FH119,0)+(1-Parameters!$B$174)*FH118)*(1+(_xlfn.IFNA('[3]Nat GDP per cap ppp growth rate'!FH119,0)-IF(Settings!$C$16="No",0,Parameters!FH$164*('AMOC national temperature'!FH118-Parameters!FH$128)+Parameters!FH$165*('AMOC national temperature'!FH118-Parameters!FH$128)^2)))*IF(Settings!$C$16="No",1,(1-SLR!$D118*Parameters!FH$181))&lt;=Parameters!$B$189,Parameters!$B$189,(Parameters!$B$174*(1-Parameters!FH$185)*_xlfn.IFNA('[3]National GDP per capita ppp'!FH119,0)+(1-Parameters!$B$174)*FH118)*(1+(_xlfn.IFNA('[3]Nat GDP per cap ppp growth rate'!FH119,0)-IF(Settings!$C$16="No",0,Parameters!FH$164*('AMOC national temperature'!FH118-Parameters!FH$128)+Parameters!FH$165*('AMOC national temperature'!FH118-Parameters!FH$128)^2)))*IF(Settings!$C$16="No",1,(1-SLR!$D118*Parameters!FH$181))))</f>
        <v>35351.712749720835</v>
      </c>
      <c r="FI119" s="22">
        <f ca="1">IF(FI$2=0,0,IF((Parameters!$B$174*(1-Parameters!FI$185)*_xlfn.IFNA('[3]National GDP per capita ppp'!FI119,0)+(1-Parameters!$B$174)*FI118)*(1+(_xlfn.IFNA('[3]Nat GDP per cap ppp growth rate'!FI119,0)-IF(Settings!$C$16="No",0,Parameters!FI$164*('AMOC national temperature'!FI118-Parameters!FI$128)+Parameters!FI$165*('AMOC national temperature'!FI118-Parameters!FI$128)^2)))*IF(Settings!$C$16="No",1,(1-SLR!$D118*Parameters!FI$181))&lt;=Parameters!$B$189,Parameters!$B$189,(Parameters!$B$174*(1-Parameters!FI$185)*_xlfn.IFNA('[3]National GDP per capita ppp'!FI119,0)+(1-Parameters!$B$174)*FI118)*(1+(_xlfn.IFNA('[3]Nat GDP per cap ppp growth rate'!FI119,0)-IF(Settings!$C$16="No",0,Parameters!FI$164*('AMOC national temperature'!FI118-Parameters!FI$128)+Parameters!FI$165*('AMOC national temperature'!FI118-Parameters!FI$128)^2)))*IF(Settings!$C$16="No",1,(1-SLR!$D118*Parameters!FI$181))))</f>
        <v>60919.960563593981</v>
      </c>
      <c r="FJ119" s="22">
        <f ca="1">IF(FJ$2=0,0,IF((Parameters!$B$174*(1-Parameters!FJ$185)*_xlfn.IFNA('[3]National GDP per capita ppp'!FJ119,0)+(1-Parameters!$B$174)*FJ118)*(1+(_xlfn.IFNA('[3]Nat GDP per cap ppp growth rate'!FJ119,0)-IF(Settings!$C$16="No",0,Parameters!FJ$164*('AMOC national temperature'!FJ118-Parameters!FJ$128)+Parameters!FJ$165*('AMOC national temperature'!FJ118-Parameters!FJ$128)^2)))*IF(Settings!$C$16="No",1,(1-SLR!$D118*Parameters!FJ$181))&lt;=Parameters!$B$189,Parameters!$B$189,(Parameters!$B$174*(1-Parameters!FJ$185)*_xlfn.IFNA('[3]National GDP per capita ppp'!FJ119,0)+(1-Parameters!$B$174)*FJ118)*(1+(_xlfn.IFNA('[3]Nat GDP per cap ppp growth rate'!FJ119,0)-IF(Settings!$C$16="No",0,Parameters!FJ$164*('AMOC national temperature'!FJ118-Parameters!FJ$128)+Parameters!FJ$165*('AMOC national temperature'!FJ118-Parameters!FJ$128)^2)))*IF(Settings!$C$16="No",1,(1-SLR!$D118*Parameters!FJ$181))))</f>
        <v>75605.360218442744</v>
      </c>
      <c r="FK119" s="22">
        <f ca="1">IF(FK$2=0,0,IF((Parameters!$B$174*(1-Parameters!FK$185)*_xlfn.IFNA('[3]National GDP per capita ppp'!FK119,0)+(1-Parameters!$B$174)*FK118)*(1+(_xlfn.IFNA('[3]Nat GDP per cap ppp growth rate'!FK119,0)-IF(Settings!$C$16="No",0,Parameters!FK$164*('AMOC national temperature'!FK118-Parameters!FK$128)+Parameters!FK$165*('AMOC national temperature'!FK118-Parameters!FK$128)^2)))*IF(Settings!$C$16="No",1,(1-SLR!$D118*Parameters!FK$181))&lt;=Parameters!$B$189,Parameters!$B$189,(Parameters!$B$174*(1-Parameters!FK$185)*_xlfn.IFNA('[3]National GDP per capita ppp'!FK119,0)+(1-Parameters!$B$174)*FK118)*(1+(_xlfn.IFNA('[3]Nat GDP per cap ppp growth rate'!FK119,0)-IF(Settings!$C$16="No",0,Parameters!FK$164*('AMOC national temperature'!FK118-Parameters!FK$128)+Parameters!FK$165*('AMOC national temperature'!FK118-Parameters!FK$128)^2)))*IF(Settings!$C$16="No",1,(1-SLR!$D118*Parameters!FK$181))))</f>
        <v>80087.167782329067</v>
      </c>
      <c r="FL119" s="22">
        <f ca="1">IF(FL$2=0,0,IF((Parameters!$B$174*(1-Parameters!FL$185)*_xlfn.IFNA('[3]National GDP per capita ppp'!FL119,0)+(1-Parameters!$B$174)*FL118)*(1+(_xlfn.IFNA('[3]Nat GDP per cap ppp growth rate'!FL119,0)-IF(Settings!$C$16="No",0,Parameters!FL$164*('AMOC national temperature'!FL118-Parameters!FL$128)+Parameters!FL$165*('AMOC national temperature'!FL118-Parameters!FL$128)^2)))*IF(Settings!$C$16="No",1,(1-SLR!$D118*Parameters!FL$181))&lt;=Parameters!$B$189,Parameters!$B$189,(Parameters!$B$174*(1-Parameters!FL$185)*_xlfn.IFNA('[3]National GDP per capita ppp'!FL119,0)+(1-Parameters!$B$174)*FL118)*(1+(_xlfn.IFNA('[3]Nat GDP per cap ppp growth rate'!FL119,0)-IF(Settings!$C$16="No",0,Parameters!FL$164*('AMOC national temperature'!FL118-Parameters!FL$128)+Parameters!FL$165*('AMOC national temperature'!FL118-Parameters!FL$128)^2)))*IF(Settings!$C$16="No",1,(1-SLR!$D118*Parameters!FL$181))))</f>
        <v>115303.6421534478</v>
      </c>
      <c r="FM119" s="22">
        <f>IF(FM$2=0,0,IF((Parameters!$B$174*(1-Parameters!FM$185)*_xlfn.IFNA('[3]National GDP per capita ppp'!FM119,0)+(1-Parameters!$B$174)*FM118)*(1+(_xlfn.IFNA('[3]Nat GDP per cap ppp growth rate'!FM119,0)-IF(Settings!$C$16="No",0,Parameters!FM$164*('AMOC national temperature'!FM118-Parameters!FM$128)+Parameters!FM$165*('AMOC national temperature'!FM118-Parameters!FM$128)^2)))*IF(Settings!$C$16="No",1,(1-SLR!$D118*Parameters!FM$181))&lt;=Parameters!$B$189,Parameters!$B$189,(Parameters!$B$174*(1-Parameters!FM$185)*_xlfn.IFNA('[3]National GDP per capita ppp'!FM119,0)+(1-Parameters!$B$174)*FM118)*(1+(_xlfn.IFNA('[3]Nat GDP per cap ppp growth rate'!FM119,0)-IF(Settings!$C$16="No",0,Parameters!FM$164*('AMOC national temperature'!FM118-Parameters!FM$128)+Parameters!FM$165*('AMOC national temperature'!FM118-Parameters!FM$128)^2)))*IF(Settings!$C$16="No",1,(1-SLR!$D118*Parameters!FM$181))))</f>
        <v>0</v>
      </c>
      <c r="FN119" s="22">
        <f ca="1">IF(FN$2=0,0,IF((Parameters!$B$174*(1-Parameters!FN$185)*_xlfn.IFNA('[3]National GDP per capita ppp'!FN119,0)+(1-Parameters!$B$174)*FN118)*(1+(_xlfn.IFNA('[3]Nat GDP per cap ppp growth rate'!FN119,0)-IF(Settings!$C$16="No",0,Parameters!FN$164*('AMOC national temperature'!FN118-Parameters!FN$128)+Parameters!FN$165*('AMOC national temperature'!FN118-Parameters!FN$128)^2)))*IF(Settings!$C$16="No",1,(1-SLR!$D118*Parameters!FN$181))&lt;=Parameters!$B$189,Parameters!$B$189,(Parameters!$B$174*(1-Parameters!FN$185)*_xlfn.IFNA('[3]National GDP per capita ppp'!FN119,0)+(1-Parameters!$B$174)*FN118)*(1+(_xlfn.IFNA('[3]Nat GDP per cap ppp growth rate'!FN119,0)-IF(Settings!$C$16="No",0,Parameters!FN$164*('AMOC national temperature'!FN118-Parameters!FN$128)+Parameters!FN$165*('AMOC national temperature'!FN118-Parameters!FN$128)^2)))*IF(Settings!$C$16="No",1,(1-SLR!$D118*Parameters!FN$181))))</f>
        <v>26072.212394629627</v>
      </c>
      <c r="FO119" s="22">
        <f ca="1">IF(FO$2=0,0,IF((Parameters!$B$174*(1-Parameters!FO$185)*_xlfn.IFNA('[3]National GDP per capita ppp'!FO119,0)+(1-Parameters!$B$174)*FO118)*(1+(_xlfn.IFNA('[3]Nat GDP per cap ppp growth rate'!FO119,0)-IF(Settings!$C$16="No",0,Parameters!FO$164*('AMOC national temperature'!FO118-Parameters!FO$128)+Parameters!FO$165*('AMOC national temperature'!FO118-Parameters!FO$128)^2)))*IF(Settings!$C$16="No",1,(1-SLR!$D118*Parameters!FO$181))&lt;=Parameters!$B$189,Parameters!$B$189,(Parameters!$B$174*(1-Parameters!FO$185)*_xlfn.IFNA('[3]National GDP per capita ppp'!FO119,0)+(1-Parameters!$B$174)*FO118)*(1+(_xlfn.IFNA('[3]Nat GDP per cap ppp growth rate'!FO119,0)-IF(Settings!$C$16="No",0,Parameters!FO$164*('AMOC national temperature'!FO118-Parameters!FO$128)+Parameters!FO$165*('AMOC national temperature'!FO118-Parameters!FO$128)^2)))*IF(Settings!$C$16="No",1,(1-SLR!$D118*Parameters!FO$181))))</f>
        <v>18397.20020359433</v>
      </c>
      <c r="FP119" s="22">
        <f ca="1">IF(FP$2=0,0,IF((Parameters!$B$174*(1-Parameters!FP$185)*_xlfn.IFNA('[3]National GDP per capita ppp'!FP119,0)+(1-Parameters!$B$174)*FP118)*(1+(_xlfn.IFNA('[3]Nat GDP per cap ppp growth rate'!FP119,0)-IF(Settings!$C$16="No",0,Parameters!FP$164*('AMOC national temperature'!FP118-Parameters!FP$128)+Parameters!FP$165*('AMOC national temperature'!FP118-Parameters!FP$128)^2)))*IF(Settings!$C$16="No",1,(1-SLR!$D118*Parameters!FP$181))&lt;=Parameters!$B$189,Parameters!$B$189,(Parameters!$B$174*(1-Parameters!FP$185)*_xlfn.IFNA('[3]National GDP per capita ppp'!FP119,0)+(1-Parameters!$B$174)*FP118)*(1+(_xlfn.IFNA('[3]Nat GDP per cap ppp growth rate'!FP119,0)-IF(Settings!$C$16="No",0,Parameters!FP$164*('AMOC national temperature'!FP118-Parameters!FP$128)+Parameters!FP$165*('AMOC national temperature'!FP118-Parameters!FP$128)^2)))*IF(Settings!$C$16="No",1,(1-SLR!$D118*Parameters!FP$181))))</f>
        <v>143587.85594505287</v>
      </c>
      <c r="FQ119" s="22">
        <f ca="1">IF(FQ$2=0,0,IF((Parameters!$B$174*(1-Parameters!FQ$185)*_xlfn.IFNA('[3]National GDP per capita ppp'!FQ119,0)+(1-Parameters!$B$174)*FQ118)*(1+(_xlfn.IFNA('[3]Nat GDP per cap ppp growth rate'!FQ119,0)-IF(Settings!$C$16="No",0,Parameters!FQ$164*('AMOC national temperature'!FQ118-Parameters!FQ$128)+Parameters!FQ$165*('AMOC national temperature'!FQ118-Parameters!FQ$128)^2)))*IF(Settings!$C$16="No",1,(1-SLR!$D118*Parameters!FQ$181))&lt;=Parameters!$B$189,Parameters!$B$189,(Parameters!$B$174*(1-Parameters!FQ$185)*_xlfn.IFNA('[3]National GDP per capita ppp'!FQ119,0)+(1-Parameters!$B$174)*FQ118)*(1+(_xlfn.IFNA('[3]Nat GDP per cap ppp growth rate'!FQ119,0)-IF(Settings!$C$16="No",0,Parameters!FQ$164*('AMOC national temperature'!FQ118-Parameters!FQ$128)+Parameters!FQ$165*('AMOC national temperature'!FQ118-Parameters!FQ$128)^2)))*IF(Settings!$C$16="No",1,(1-SLR!$D118*Parameters!FQ$181))))</f>
        <v>15994.964034337223</v>
      </c>
      <c r="FR119" s="22">
        <f ca="1">IF(FR$2=0,0,IF((Parameters!$B$174*(1-Parameters!FR$185)*_xlfn.IFNA('[3]National GDP per capita ppp'!FR119,0)+(1-Parameters!$B$174)*FR118)*(1+(_xlfn.IFNA('[3]Nat GDP per cap ppp growth rate'!FR119,0)-IF(Settings!$C$16="No",0,Parameters!FR$164*('AMOC national temperature'!FR118-Parameters!FR$128)+Parameters!FR$165*('AMOC national temperature'!FR118-Parameters!FR$128)^2)))*IF(Settings!$C$16="No",1,(1-SLR!$D118*Parameters!FR$181))&lt;=Parameters!$B$189,Parameters!$B$189,(Parameters!$B$174*(1-Parameters!FR$185)*_xlfn.IFNA('[3]National GDP per capita ppp'!FR119,0)+(1-Parameters!$B$174)*FR118)*(1+(_xlfn.IFNA('[3]Nat GDP per cap ppp growth rate'!FR119,0)-IF(Settings!$C$16="No",0,Parameters!FR$164*('AMOC national temperature'!FR118-Parameters!FR$128)+Parameters!FR$165*('AMOC national temperature'!FR118-Parameters!FR$128)^2)))*IF(Settings!$C$16="No",1,(1-SLR!$D118*Parameters!FR$181))))</f>
        <v>56211.29932561078</v>
      </c>
      <c r="FS119" s="22">
        <f ca="1">IF(FS$2=0,0,IF((Parameters!$B$174*(1-Parameters!FS$185)*_xlfn.IFNA('[3]National GDP per capita ppp'!FS119,0)+(1-Parameters!$B$174)*FS118)*(1+(_xlfn.IFNA('[3]Nat GDP per cap ppp growth rate'!FS119,0)-IF(Settings!$C$16="No",0,Parameters!FS$164*('AMOC national temperature'!FS118-Parameters!FS$128)+Parameters!FS$165*('AMOC national temperature'!FS118-Parameters!FS$128)^2)))*IF(Settings!$C$16="No",1,(1-SLR!$D118*Parameters!FS$181))&lt;=Parameters!$B$189,Parameters!$B$189,(Parameters!$B$174*(1-Parameters!FS$185)*_xlfn.IFNA('[3]National GDP per capita ppp'!FS119,0)+(1-Parameters!$B$174)*FS118)*(1+(_xlfn.IFNA('[3]Nat GDP per cap ppp growth rate'!FS119,0)-IF(Settings!$C$16="No",0,Parameters!FS$164*('AMOC national temperature'!FS118-Parameters!FS$128)+Parameters!FS$165*('AMOC national temperature'!FS118-Parameters!FS$128)^2)))*IF(Settings!$C$16="No",1,(1-SLR!$D118*Parameters!FS$181))))</f>
        <v>74768.250634947573</v>
      </c>
      <c r="FT119" s="22">
        <f ca="1">IF(FT$2=0,0,IF((Parameters!$B$174*(1-Parameters!FT$185)*_xlfn.IFNA('[3]National GDP per capita ppp'!FT119,0)+(1-Parameters!$B$174)*FT118)*(1+(_xlfn.IFNA('[3]Nat GDP per cap ppp growth rate'!FT119,0)-IF(Settings!$C$16="No",0,Parameters!FT$164*('AMOC national temperature'!FT118-Parameters!FT$128)+Parameters!FT$165*('AMOC national temperature'!FT118-Parameters!FT$128)^2)))*IF(Settings!$C$16="No",1,(1-SLR!$D118*Parameters!FT$181))&lt;=Parameters!$B$189,Parameters!$B$189,(Parameters!$B$174*(1-Parameters!FT$185)*_xlfn.IFNA('[3]National GDP per capita ppp'!FT119,0)+(1-Parameters!$B$174)*FT118)*(1+(_xlfn.IFNA('[3]Nat GDP per cap ppp growth rate'!FT119,0)-IF(Settings!$C$16="No",0,Parameters!FT$164*('AMOC national temperature'!FT118-Parameters!FT$128)+Parameters!FT$165*('AMOC national temperature'!FT118-Parameters!FT$128)^2)))*IF(Settings!$C$16="No",1,(1-SLR!$D118*Parameters!FT$181))))</f>
        <v>51302.830731099864</v>
      </c>
      <c r="FU119" s="22">
        <f ca="1">IF(FU$2=0,0,IF((Parameters!$B$174*(1-Parameters!FU$185)*_xlfn.IFNA('[3]National GDP per capita ppp'!FU119,0)+(1-Parameters!$B$174)*FU118)*(1+(_xlfn.IFNA('[3]Nat GDP per cap ppp growth rate'!FU119,0)-IF(Settings!$C$16="No",0,Parameters!FU$164*('AMOC national temperature'!FU118-Parameters!FU$128)+Parameters!FU$165*('AMOC national temperature'!FU118-Parameters!FU$128)^2)))*IF(Settings!$C$16="No",1,(1-SLR!$D118*Parameters!FU$181))&lt;=Parameters!$B$189,Parameters!$B$189,(Parameters!$B$174*(1-Parameters!FU$185)*_xlfn.IFNA('[3]National GDP per capita ppp'!FU119,0)+(1-Parameters!$B$174)*FU118)*(1+(_xlfn.IFNA('[3]Nat GDP per cap ppp growth rate'!FU119,0)-IF(Settings!$C$16="No",0,Parameters!FU$164*('AMOC national temperature'!FU118-Parameters!FU$128)+Parameters!FU$165*('AMOC national temperature'!FU118-Parameters!FU$128)^2)))*IF(Settings!$C$16="No",1,(1-SLR!$D118*Parameters!FU$181))))</f>
        <v>215120.85706486119</v>
      </c>
      <c r="FV119" s="22">
        <f ca="1">IF(FV$2=0,0,IF((Parameters!$B$174*(1-Parameters!FV$185)*_xlfn.IFNA('[3]National GDP per capita ppp'!FV119,0)+(1-Parameters!$B$174)*FV118)*(1+(_xlfn.IFNA('[3]Nat GDP per cap ppp growth rate'!FV119,0)-IF(Settings!$C$16="No",0,Parameters!FV$164*('AMOC national temperature'!FV118-Parameters!FV$128)+Parameters!FV$165*('AMOC national temperature'!FV118-Parameters!FV$128)^2)))*IF(Settings!$C$16="No",1,(1-SLR!$D118*Parameters!FV$181))&lt;=Parameters!$B$189,Parameters!$B$189,(Parameters!$B$174*(1-Parameters!FV$185)*_xlfn.IFNA('[3]National GDP per capita ppp'!FV119,0)+(1-Parameters!$B$174)*FV118)*(1+(_xlfn.IFNA('[3]Nat GDP per cap ppp growth rate'!FV119,0)-IF(Settings!$C$16="No",0,Parameters!FV$164*('AMOC national temperature'!FV118-Parameters!FV$128)+Parameters!FV$165*('AMOC national temperature'!FV118-Parameters!FV$128)^2)))*IF(Settings!$C$16="No",1,(1-SLR!$D118*Parameters!FV$181))))</f>
        <v>152320.38168589369</v>
      </c>
      <c r="FW119" s="22">
        <f ca="1">IF(FW$2=0,0,IF((Parameters!$B$174*(1-Parameters!FW$185)*_xlfn.IFNA('[3]National GDP per capita ppp'!FW119,0)+(1-Parameters!$B$174)*FW118)*(1+(_xlfn.IFNA('[3]Nat GDP per cap ppp growth rate'!FW119,0)-IF(Settings!$C$16="No",0,Parameters!FW$164*('AMOC national temperature'!FW118-Parameters!FW$128)+Parameters!FW$165*('AMOC national temperature'!FW118-Parameters!FW$128)^2)))*IF(Settings!$C$16="No",1,(1-SLR!$D118*Parameters!FW$181))&lt;=Parameters!$B$189,Parameters!$B$189,(Parameters!$B$174*(1-Parameters!FW$185)*_xlfn.IFNA('[3]National GDP per capita ppp'!FW119,0)+(1-Parameters!$B$174)*FW118)*(1+(_xlfn.IFNA('[3]Nat GDP per cap ppp growth rate'!FW119,0)-IF(Settings!$C$16="No",0,Parameters!FW$164*('AMOC national temperature'!FW118-Parameters!FW$128)+Parameters!FW$165*('AMOC national temperature'!FW118-Parameters!FW$128)^2)))*IF(Settings!$C$16="No",1,(1-SLR!$D118*Parameters!FW$181))))</f>
        <v>50728.385918522901</v>
      </c>
      <c r="FX119" s="22">
        <f ca="1">IF(FX$2=0,0,IF((Parameters!$B$174*(1-Parameters!FX$185)*_xlfn.IFNA('[3]National GDP per capita ppp'!FX119,0)+(1-Parameters!$B$174)*FX118)*(1+(_xlfn.IFNA('[3]Nat GDP per cap ppp growth rate'!FX119,0)-IF(Settings!$C$16="No",0,Parameters!FX$164*('AMOC national temperature'!FX118-Parameters!FX$128)+Parameters!FX$165*('AMOC national temperature'!FX118-Parameters!FX$128)^2)))*IF(Settings!$C$16="No",1,(1-SLR!$D118*Parameters!FX$181))&lt;=Parameters!$B$189,Parameters!$B$189,(Parameters!$B$174*(1-Parameters!FX$185)*_xlfn.IFNA('[3]National GDP per capita ppp'!FX119,0)+(1-Parameters!$B$174)*FX118)*(1+(_xlfn.IFNA('[3]Nat GDP per cap ppp growth rate'!FX119,0)-IF(Settings!$C$16="No",0,Parameters!FX$164*('AMOC national temperature'!FX118-Parameters!FX$128)+Parameters!FX$165*('AMOC national temperature'!FX118-Parameters!FX$128)^2)))*IF(Settings!$C$16="No",1,(1-SLR!$D118*Parameters!FX$181))))</f>
        <v>23370.424869095594</v>
      </c>
      <c r="FY119" s="22">
        <f>IF(FY$2=0,0,IF((Parameters!$B$174*(1-Parameters!FY$185)*_xlfn.IFNA('[3]National GDP per capita ppp'!FY119,0)+(1-Parameters!$B$174)*FY118)*(1+(_xlfn.IFNA('[3]Nat GDP per cap ppp growth rate'!FY119,0)-IF(Settings!$C$16="No",0,Parameters!FY$164*('AMOC national temperature'!FY118-Parameters!FY$128)+Parameters!FY$165*('AMOC national temperature'!FY118-Parameters!FY$128)^2)))*IF(Settings!$C$16="No",1,(1-SLR!$D118*Parameters!FY$181))&lt;=Parameters!$B$189,Parameters!$B$189,(Parameters!$B$174*(1-Parameters!FY$185)*_xlfn.IFNA('[3]National GDP per capita ppp'!FY119,0)+(1-Parameters!$B$174)*FY118)*(1+(_xlfn.IFNA('[3]Nat GDP per cap ppp growth rate'!FY119,0)-IF(Settings!$C$16="No",0,Parameters!FY$164*('AMOC national temperature'!FY118-Parameters!FY$128)+Parameters!FY$165*('AMOC national temperature'!FY118-Parameters!FY$128)^2)))*IF(Settings!$C$16="No",1,(1-SLR!$D118*Parameters!FY$181))))</f>
        <v>0</v>
      </c>
      <c r="FZ119" s="22">
        <f ca="1">IF(FZ$2=0,0,IF((Parameters!$B$174*(1-Parameters!FZ$185)*_xlfn.IFNA('[3]National GDP per capita ppp'!FZ119,0)+(1-Parameters!$B$174)*FZ118)*(1+(_xlfn.IFNA('[3]Nat GDP per cap ppp growth rate'!FZ119,0)-IF(Settings!$C$16="No",0,Parameters!FZ$164*('AMOC national temperature'!FZ118-Parameters!FZ$128)+Parameters!FZ$165*('AMOC national temperature'!FZ118-Parameters!FZ$128)^2)))*IF(Settings!$C$16="No",1,(1-SLR!$D118*Parameters!FZ$181))&lt;=Parameters!$B$189,Parameters!$B$189,(Parameters!$B$174*(1-Parameters!FZ$185)*_xlfn.IFNA('[3]National GDP per capita ppp'!FZ119,0)+(1-Parameters!$B$174)*FZ118)*(1+(_xlfn.IFNA('[3]Nat GDP per cap ppp growth rate'!FZ119,0)-IF(Settings!$C$16="No",0,Parameters!FZ$164*('AMOC national temperature'!FZ118-Parameters!FZ$128)+Parameters!FZ$165*('AMOC national temperature'!FZ118-Parameters!FZ$128)^2)))*IF(Settings!$C$16="No",1,(1-SLR!$D118*Parameters!FZ$181))))</f>
        <v>30141.641698822157</v>
      </c>
      <c r="GA119" s="22">
        <f ca="1">IF(GA$2=0,0,IF((Parameters!$B$174*(1-Parameters!GA$185)*_xlfn.IFNA('[3]National GDP per capita ppp'!GA119,0)+(1-Parameters!$B$174)*GA118)*(1+(_xlfn.IFNA('[3]Nat GDP per cap ppp growth rate'!GA119,0)-IF(Settings!$C$16="No",0,Parameters!GA$164*('AMOC national temperature'!GA118-Parameters!GA$128)+Parameters!GA$165*('AMOC national temperature'!GA118-Parameters!GA$128)^2)))*IF(Settings!$C$16="No",1,(1-SLR!$D118*Parameters!GA$181))&lt;=Parameters!$B$189,Parameters!$B$189,(Parameters!$B$174*(1-Parameters!GA$185)*_xlfn.IFNA('[3]National GDP per capita ppp'!GA119,0)+(1-Parameters!$B$174)*GA118)*(1+(_xlfn.IFNA('[3]Nat GDP per cap ppp growth rate'!GA119,0)-IF(Settings!$C$16="No",0,Parameters!GA$164*('AMOC national temperature'!GA118-Parameters!GA$128)+Parameters!GA$165*('AMOC national temperature'!GA118-Parameters!GA$128)^2)))*IF(Settings!$C$16="No",1,(1-SLR!$D118*Parameters!GA$181))))</f>
        <v>23755.530465181575</v>
      </c>
      <c r="GB119" s="22">
        <f ca="1">IF(GB$2=0,0,IF((Parameters!$B$174*(1-Parameters!GB$185)*_xlfn.IFNA('[3]National GDP per capita ppp'!GB119,0)+(1-Parameters!$B$174)*GB118)*(1+(_xlfn.IFNA('[3]Nat GDP per cap ppp growth rate'!GB119,0)-IF(Settings!$C$16="No",0,Parameters!GB$164*('AMOC national temperature'!GB118-Parameters!GB$128)+Parameters!GB$165*('AMOC national temperature'!GB118-Parameters!GB$128)^2)))*IF(Settings!$C$16="No",1,(1-SLR!$D118*Parameters!GB$181))&lt;=Parameters!$B$189,Parameters!$B$189,(Parameters!$B$174*(1-Parameters!GB$185)*_xlfn.IFNA('[3]National GDP per capita ppp'!GB119,0)+(1-Parameters!$B$174)*GB118)*(1+(_xlfn.IFNA('[3]Nat GDP per cap ppp growth rate'!GB119,0)-IF(Settings!$C$16="No",0,Parameters!GB$164*('AMOC national temperature'!GB118-Parameters!GB$128)+Parameters!GB$165*('AMOC national temperature'!GB118-Parameters!GB$128)^2)))*IF(Settings!$C$16="No",1,(1-SLR!$D118*Parameters!GB$181))))</f>
        <v>49564.237140829769</v>
      </c>
      <c r="GC119" s="22">
        <f ca="1">IF(GC$2=0,0,IF((Parameters!$B$174*(1-Parameters!GC$185)*_xlfn.IFNA('[3]National GDP per capita ppp'!GC119,0)+(1-Parameters!$B$174)*GC118)*(1+(_xlfn.IFNA('[3]Nat GDP per cap ppp growth rate'!GC119,0)-IF(Settings!$C$16="No",0,Parameters!GC$164*('AMOC national temperature'!GC118-Parameters!GC$128)+Parameters!GC$165*('AMOC national temperature'!GC118-Parameters!GC$128)^2)))*IF(Settings!$C$16="No",1,(1-SLR!$D118*Parameters!GC$181))&lt;=Parameters!$B$189,Parameters!$B$189,(Parameters!$B$174*(1-Parameters!GC$185)*_xlfn.IFNA('[3]National GDP per capita ppp'!GC119,0)+(1-Parameters!$B$174)*GC118)*(1+(_xlfn.IFNA('[3]Nat GDP per cap ppp growth rate'!GC119,0)-IF(Settings!$C$16="No",0,Parameters!GC$164*('AMOC national temperature'!GC118-Parameters!GC$128)+Parameters!GC$165*('AMOC national temperature'!GC118-Parameters!GC$128)^2)))*IF(Settings!$C$16="No",1,(1-SLR!$D118*Parameters!GC$181))))</f>
        <v>134771.37896234079</v>
      </c>
      <c r="GD119" s="22">
        <f ca="1">IF(GD$2=0,0,IF((Parameters!$B$174*(1-Parameters!GD$185)*_xlfn.IFNA('[3]National GDP per capita ppp'!GD119,0)+(1-Parameters!$B$174)*GD118)*(1+(_xlfn.IFNA('[3]Nat GDP per cap ppp growth rate'!GD119,0)-IF(Settings!$C$16="No",0,Parameters!GD$164*('AMOC national temperature'!GD118-Parameters!GD$128)+Parameters!GD$165*('AMOC national temperature'!GD118-Parameters!GD$128)^2)))*IF(Settings!$C$16="No",1,(1-SLR!$D118*Parameters!GD$181))&lt;=Parameters!$B$189,Parameters!$B$189,(Parameters!$B$174*(1-Parameters!GD$185)*_xlfn.IFNA('[3]National GDP per capita ppp'!GD119,0)+(1-Parameters!$B$174)*GD118)*(1+(_xlfn.IFNA('[3]Nat GDP per cap ppp growth rate'!GD119,0)-IF(Settings!$C$16="No",0,Parameters!GD$164*('AMOC national temperature'!GD118-Parameters!GD$128)+Parameters!GD$165*('AMOC national temperature'!GD118-Parameters!GD$128)^2)))*IF(Settings!$C$16="No",1,(1-SLR!$D118*Parameters!GD$181))))</f>
        <v>152175.50319380144</v>
      </c>
      <c r="GE119" s="22">
        <f ca="1">IF(GE$2=0,0,IF((Parameters!$B$174*(1-Parameters!GE$185)*_xlfn.IFNA('[3]National GDP per capita ppp'!GE119,0)+(1-Parameters!$B$174)*GE118)*(1+(_xlfn.IFNA('[3]Nat GDP per cap ppp growth rate'!GE119,0)-IF(Settings!$C$16="No",0,Parameters!GE$164*('AMOC national temperature'!GE118-Parameters!GE$128)+Parameters!GE$165*('AMOC national temperature'!GE118-Parameters!GE$128)^2)))*IF(Settings!$C$16="No",1,(1-SLR!$D118*Parameters!GE$181))&lt;=Parameters!$B$189,Parameters!$B$189,(Parameters!$B$174*(1-Parameters!GE$185)*_xlfn.IFNA('[3]National GDP per capita ppp'!GE119,0)+(1-Parameters!$B$174)*GE118)*(1+(_xlfn.IFNA('[3]Nat GDP per cap ppp growth rate'!GE119,0)-IF(Settings!$C$16="No",0,Parameters!GE$164*('AMOC national temperature'!GE118-Parameters!GE$128)+Parameters!GE$165*('AMOC national temperature'!GE118-Parameters!GE$128)^2)))*IF(Settings!$C$16="No",1,(1-SLR!$D118*Parameters!GE$181))))</f>
        <v>24262.264311384599</v>
      </c>
      <c r="GF119" s="22">
        <f ca="1">IF(GF$2=0,0,IF((Parameters!$B$174*(1-Parameters!GF$185)*_xlfn.IFNA('[3]National GDP per capita ppp'!GF119,0)+(1-Parameters!$B$174)*GF118)*(1+(_xlfn.IFNA('[3]Nat GDP per cap ppp growth rate'!GF119,0)-IF(Settings!$C$16="No",0,Parameters!GF$164*('AMOC national temperature'!GF118-Parameters!GF$128)+Parameters!GF$165*('AMOC national temperature'!GF118-Parameters!GF$128)^2)))*IF(Settings!$C$16="No",1,(1-SLR!$D118*Parameters!GF$181))&lt;=Parameters!$B$189,Parameters!$B$189,(Parameters!$B$174*(1-Parameters!GF$185)*_xlfn.IFNA('[3]National GDP per capita ppp'!GF119,0)+(1-Parameters!$B$174)*GF118)*(1+(_xlfn.IFNA('[3]Nat GDP per cap ppp growth rate'!GF119,0)-IF(Settings!$C$16="No",0,Parameters!GF$164*('AMOC national temperature'!GF118-Parameters!GF$128)+Parameters!GF$165*('AMOC national temperature'!GF118-Parameters!GF$128)^2)))*IF(Settings!$C$16="No",1,(1-SLR!$D118*Parameters!GF$181))))</f>
        <v>109658.51248747911</v>
      </c>
      <c r="GG119" s="22">
        <f ca="1">IF(GG$2=0,0,IF((Parameters!$B$174*(1-Parameters!GG$185)*_xlfn.IFNA('[3]National GDP per capita ppp'!GG119,0)+(1-Parameters!$B$174)*GG118)*(1+(_xlfn.IFNA('[3]Nat GDP per cap ppp growth rate'!GG119,0)-IF(Settings!$C$16="No",0,Parameters!GG$164*('AMOC national temperature'!GG118-Parameters!GG$128)+Parameters!GG$165*('AMOC national temperature'!GG118-Parameters!GG$128)^2)))*IF(Settings!$C$16="No",1,(1-SLR!$D118*Parameters!GG$181))&lt;=Parameters!$B$189,Parameters!$B$189,(Parameters!$B$174*(1-Parameters!GG$185)*_xlfn.IFNA('[3]National GDP per capita ppp'!GG119,0)+(1-Parameters!$B$174)*GG118)*(1+(_xlfn.IFNA('[3]Nat GDP per cap ppp growth rate'!GG119,0)-IF(Settings!$C$16="No",0,Parameters!GG$164*('AMOC national temperature'!GG118-Parameters!GG$128)+Parameters!GG$165*('AMOC national temperature'!GG118-Parameters!GG$128)^2)))*IF(Settings!$C$16="No",1,(1-SLR!$D118*Parameters!GG$181))))</f>
        <v>46711.81878828894</v>
      </c>
      <c r="GH119" s="22">
        <f ca="1">IF(GH$2=0,0,IF((Parameters!$B$174*(1-Parameters!GH$185)*_xlfn.IFNA('[3]National GDP per capita ppp'!GH119,0)+(1-Parameters!$B$174)*GH118)*(1+(_xlfn.IFNA('[3]Nat GDP per cap ppp growth rate'!GH119,0)-IF(Settings!$C$16="No",0,Parameters!GH$164*('AMOC national temperature'!GH118-Parameters!GH$128)+Parameters!GH$165*('AMOC national temperature'!GH118-Parameters!GH$128)^2)))*IF(Settings!$C$16="No",1,(1-SLR!$D118*Parameters!GH$181))&lt;=Parameters!$B$189,Parameters!$B$189,(Parameters!$B$174*(1-Parameters!GH$185)*_xlfn.IFNA('[3]National GDP per capita ppp'!GH119,0)+(1-Parameters!$B$174)*GH118)*(1+(_xlfn.IFNA('[3]Nat GDP per cap ppp growth rate'!GH119,0)-IF(Settings!$C$16="No",0,Parameters!GH$164*('AMOC national temperature'!GH118-Parameters!GH$128)+Parameters!GH$165*('AMOC national temperature'!GH118-Parameters!GH$128)^2)))*IF(Settings!$C$16="No",1,(1-SLR!$D118*Parameters!GH$181))))</f>
        <v>34087.332124542489</v>
      </c>
      <c r="GI119" s="22">
        <f ca="1">IF(GI$2=0,0,IF((Parameters!$B$174*(1-Parameters!GI$185)*_xlfn.IFNA('[3]National GDP per capita ppp'!GI119,0)+(1-Parameters!$B$174)*GI118)*(1+(_xlfn.IFNA('[3]Nat GDP per cap ppp growth rate'!GI119,0)-IF(Settings!$C$16="No",0,Parameters!GI$164*('AMOC national temperature'!GI118-Parameters!GI$128)+Parameters!GI$165*('AMOC national temperature'!GI118-Parameters!GI$128)^2)))*IF(Settings!$C$16="No",1,(1-SLR!$D118*Parameters!GI$181))&lt;=Parameters!$B$189,Parameters!$B$189,(Parameters!$B$174*(1-Parameters!GI$185)*_xlfn.IFNA('[3]National GDP per capita ppp'!GI119,0)+(1-Parameters!$B$174)*GI118)*(1+(_xlfn.IFNA('[3]Nat GDP per cap ppp growth rate'!GI119,0)-IF(Settings!$C$16="No",0,Parameters!GI$164*('AMOC national temperature'!GI118-Parameters!GI$128)+Parameters!GI$165*('AMOC national temperature'!GI118-Parameters!GI$128)^2)))*IF(Settings!$C$16="No",1,(1-SLR!$D118*Parameters!GI$181))))</f>
        <v>60451.644600973254</v>
      </c>
      <c r="GJ119" s="22">
        <f ca="1">IF(GJ$2=0,0,IF((Parameters!$B$174*(1-Parameters!GJ$185)*_xlfn.IFNA('[3]National GDP per capita ppp'!GJ119,0)+(1-Parameters!$B$174)*GJ118)*(1+(_xlfn.IFNA('[3]Nat GDP per cap ppp growth rate'!GJ119,0)-IF(Settings!$C$16="No",0,Parameters!GJ$164*('AMOC national temperature'!GJ118-Parameters!GJ$128)+Parameters!GJ$165*('AMOC national temperature'!GJ118-Parameters!GJ$128)^2)))*IF(Settings!$C$16="No",1,(1-SLR!$D118*Parameters!GJ$181))&lt;=Parameters!$B$189,Parameters!$B$189,(Parameters!$B$174*(1-Parameters!GJ$185)*_xlfn.IFNA('[3]National GDP per capita ppp'!GJ119,0)+(1-Parameters!$B$174)*GJ118)*(1+(_xlfn.IFNA('[3]Nat GDP per cap ppp growth rate'!GJ119,0)-IF(Settings!$C$16="No",0,Parameters!GJ$164*('AMOC national temperature'!GJ118-Parameters!GJ$128)+Parameters!GJ$165*('AMOC national temperature'!GJ118-Parameters!GJ$128)^2)))*IF(Settings!$C$16="No",1,(1-SLR!$D118*Parameters!GJ$181))))</f>
        <v>62571.945670957452</v>
      </c>
      <c r="GK119" s="22">
        <f ca="1">IF(GK$2=0,0,IF((Parameters!$B$174*(1-Parameters!GK$185)*_xlfn.IFNA('[3]National GDP per capita ppp'!GK119,0)+(1-Parameters!$B$174)*GK118)*(1+(_xlfn.IFNA('[3]Nat GDP per cap ppp growth rate'!GK119,0)-IF(Settings!$C$16="No",0,Parameters!GK$164*('AMOC national temperature'!GK118-Parameters!GK$128)+Parameters!GK$165*('AMOC national temperature'!GK118-Parameters!GK$128)^2)))*IF(Settings!$C$16="No",1,(1-SLR!$D118*Parameters!GK$181))&lt;=Parameters!$B$189,Parameters!$B$189,(Parameters!$B$174*(1-Parameters!GK$185)*_xlfn.IFNA('[3]National GDP per capita ppp'!GK119,0)+(1-Parameters!$B$174)*GK118)*(1+(_xlfn.IFNA('[3]Nat GDP per cap ppp growth rate'!GK119,0)-IF(Settings!$C$16="No",0,Parameters!GK$164*('AMOC national temperature'!GK118-Parameters!GK$128)+Parameters!GK$165*('AMOC national temperature'!GK118-Parameters!GK$128)^2)))*IF(Settings!$C$16="No",1,(1-SLR!$D118*Parameters!GK$181))))</f>
        <v>186144.50471063438</v>
      </c>
      <c r="GL119" s="22">
        <f ca="1">IF(GL$2=0,0,IF((Parameters!$B$174*(1-Parameters!GL$185)*_xlfn.IFNA('[3]National GDP per capita ppp'!GL119,0)+(1-Parameters!$B$174)*GL118)*(1+(_xlfn.IFNA('[3]Nat GDP per cap ppp growth rate'!GL119,0)-IF(Settings!$C$16="No",0,Parameters!GL$164*('AMOC national temperature'!GL118-Parameters!GL$128)+Parameters!GL$165*('AMOC national temperature'!GL118-Parameters!GL$128)^2)))*IF(Settings!$C$16="No",1,(1-SLR!$D118*Parameters!GL$181))&lt;=Parameters!$B$189,Parameters!$B$189,(Parameters!$B$174*(1-Parameters!GL$185)*_xlfn.IFNA('[3]National GDP per capita ppp'!GL119,0)+(1-Parameters!$B$174)*GL118)*(1+(_xlfn.IFNA('[3]Nat GDP per cap ppp growth rate'!GL119,0)-IF(Settings!$C$16="No",0,Parameters!GL$164*('AMOC national temperature'!GL118-Parameters!GL$128)+Parameters!GL$165*('AMOC national temperature'!GL118-Parameters!GL$128)^2)))*IF(Settings!$C$16="No",1,(1-SLR!$D118*Parameters!GL$181))))</f>
        <v>41192.336939686458</v>
      </c>
      <c r="GM119" s="22">
        <f ca="1">IF(GM$2=0,0,IF((Parameters!$B$174*(1-Parameters!GM$185)*_xlfn.IFNA('[3]National GDP per capita ppp'!GM119,0)+(1-Parameters!$B$174)*GM118)*(1+(_xlfn.IFNA('[3]Nat GDP per cap ppp growth rate'!GM119,0)-IF(Settings!$C$16="No",0,Parameters!GM$164*('AMOC national temperature'!GM118-Parameters!GM$128)+Parameters!GM$165*('AMOC national temperature'!GM118-Parameters!GM$128)^2)))*IF(Settings!$C$16="No",1,(1-SLR!$D118*Parameters!GM$181))&lt;=Parameters!$B$189,Parameters!$B$189,(Parameters!$B$174*(1-Parameters!GM$185)*_xlfn.IFNA('[3]National GDP per capita ppp'!GM119,0)+(1-Parameters!$B$174)*GM118)*(1+(_xlfn.IFNA('[3]Nat GDP per cap ppp growth rate'!GM119,0)-IF(Settings!$C$16="No",0,Parameters!GM$164*('AMOC national temperature'!GM118-Parameters!GM$128)+Parameters!GM$165*('AMOC national temperature'!GM118-Parameters!GM$128)^2)))*IF(Settings!$C$16="No",1,(1-SLR!$D118*Parameters!GM$181))))</f>
        <v>37857.752833731094</v>
      </c>
      <c r="GN119" s="22">
        <f ca="1">SUMPRODUCT(B119:GM119,'[4]National population'!$B119:$GM119)</f>
        <v>756944911172326.5</v>
      </c>
      <c r="GO119" s="22">
        <f ca="1">GN119/'[4]National population'!GN119</f>
        <v>89502.903005931628</v>
      </c>
    </row>
    <row r="120" spans="1:197" x14ac:dyDescent="0.25">
      <c r="A120" s="15">
        <v>2127</v>
      </c>
      <c r="B120" s="22">
        <f ca="1">IF(B$2=0,0,IF((Parameters!$B$174*(1-Parameters!B$185)*_xlfn.IFNA('[3]National GDP per capita ppp'!B120,0)+(1-Parameters!$B$174)*B119)*(1+(_xlfn.IFNA('[3]Nat GDP per cap ppp growth rate'!B120,0)-IF(Settings!$C$16="No",0,Parameters!B$164*('AMOC national temperature'!B119-Parameters!B$128)+Parameters!B$165*('AMOC national temperature'!B119-Parameters!B$128)^2)))*IF(Settings!$C$16="No",1,(1-SLR!$D119*Parameters!B$181))&lt;=Parameters!$B$189,Parameters!$B$189,(Parameters!$B$174*(1-Parameters!B$185)*_xlfn.IFNA('[3]National GDP per capita ppp'!B120,0)+(1-Parameters!$B$174)*B119)*(1+(_xlfn.IFNA('[3]Nat GDP per cap ppp growth rate'!B120,0)-IF(Settings!$C$16="No",0,Parameters!B$164*('AMOC national temperature'!B119-Parameters!B$128)+Parameters!B$165*('AMOC national temperature'!B119-Parameters!B$128)^2)))*IF(Settings!$C$16="No",1,(1-SLR!$D119*Parameters!B$181))))</f>
        <v>24500.011727068842</v>
      </c>
      <c r="C120" s="22">
        <f ca="1">IF(C$2=0,0,IF((Parameters!$B$174*(1-Parameters!C$185)*_xlfn.IFNA('[3]National GDP per capita ppp'!C120,0)+(1-Parameters!$B$174)*C119)*(1+(_xlfn.IFNA('[3]Nat GDP per cap ppp growth rate'!C120,0)-IF(Settings!$C$16="No",0,Parameters!C$164*('AMOC national temperature'!C119-Parameters!C$128)+Parameters!C$165*('AMOC national temperature'!C119-Parameters!C$128)^2)))*IF(Settings!$C$16="No",1,(1-SLR!$D119*Parameters!C$181))&lt;=Parameters!$B$189,Parameters!$B$189,(Parameters!$B$174*(1-Parameters!C$185)*_xlfn.IFNA('[3]National GDP per capita ppp'!C120,0)+(1-Parameters!$B$174)*C119)*(1+(_xlfn.IFNA('[3]Nat GDP per cap ppp growth rate'!C120,0)-IF(Settings!$C$16="No",0,Parameters!C$164*('AMOC national temperature'!C119-Parameters!C$128)+Parameters!C$165*('AMOC national temperature'!C119-Parameters!C$128)^2)))*IF(Settings!$C$16="No",1,(1-SLR!$D119*Parameters!C$181))))</f>
        <v>76572.315015982196</v>
      </c>
      <c r="D120" s="22">
        <f ca="1">IF(D$2=0,0,IF((Parameters!$B$174*(1-Parameters!D$185)*_xlfn.IFNA('[3]National GDP per capita ppp'!D120,0)+(1-Parameters!$B$174)*D119)*(1+(_xlfn.IFNA('[3]Nat GDP per cap ppp growth rate'!D120,0)-IF(Settings!$C$16="No",0,Parameters!D$164*('AMOC national temperature'!D119-Parameters!D$128)+Parameters!D$165*('AMOC national temperature'!D119-Parameters!D$128)^2)))*IF(Settings!$C$16="No",1,(1-SLR!$D119*Parameters!D$181))&lt;=Parameters!$B$189,Parameters!$B$189,(Parameters!$B$174*(1-Parameters!D$185)*_xlfn.IFNA('[3]National GDP per capita ppp'!D120,0)+(1-Parameters!$B$174)*D119)*(1+(_xlfn.IFNA('[3]Nat GDP per cap ppp growth rate'!D120,0)-IF(Settings!$C$16="No",0,Parameters!D$164*('AMOC national temperature'!D119-Parameters!D$128)+Parameters!D$165*('AMOC national temperature'!D119-Parameters!D$128)^2)))*IF(Settings!$C$16="No",1,(1-SLR!$D119*Parameters!D$181))))</f>
        <v>28760.988612255718</v>
      </c>
      <c r="E120" s="22">
        <f>IF(E$2=0,0,IF((Parameters!$B$174*(1-Parameters!E$185)*_xlfn.IFNA('[3]National GDP per capita ppp'!E120,0)+(1-Parameters!$B$174)*E119)*(1+(_xlfn.IFNA('[3]Nat GDP per cap ppp growth rate'!E120,0)-IF(Settings!$C$16="No",0,Parameters!E$164*('AMOC national temperature'!E119-Parameters!E$128)+Parameters!E$165*('AMOC national temperature'!E119-Parameters!E$128)^2)))*IF(Settings!$C$16="No",1,(1-SLR!$D119*Parameters!E$181))&lt;=Parameters!$B$189,Parameters!$B$189,(Parameters!$B$174*(1-Parameters!E$185)*_xlfn.IFNA('[3]National GDP per capita ppp'!E120,0)+(1-Parameters!$B$174)*E119)*(1+(_xlfn.IFNA('[3]Nat GDP per cap ppp growth rate'!E120,0)-IF(Settings!$C$16="No",0,Parameters!E$164*('AMOC national temperature'!E119-Parameters!E$128)+Parameters!E$165*('AMOC national temperature'!E119-Parameters!E$128)^2)))*IF(Settings!$C$16="No",1,(1-SLR!$D119*Parameters!E$181))))</f>
        <v>0</v>
      </c>
      <c r="F120" s="22">
        <f ca="1">IF(F$2=0,0,IF((Parameters!$B$174*(1-Parameters!F$185)*_xlfn.IFNA('[3]National GDP per capita ppp'!F120,0)+(1-Parameters!$B$174)*F119)*(1+(_xlfn.IFNA('[3]Nat GDP per cap ppp growth rate'!F120,0)-IF(Settings!$C$16="No",0,Parameters!F$164*('AMOC national temperature'!F119-Parameters!F$128)+Parameters!F$165*('AMOC national temperature'!F119-Parameters!F$128)^2)))*IF(Settings!$C$16="No",1,(1-SLR!$D119*Parameters!F$181))&lt;=Parameters!$B$189,Parameters!$B$189,(Parameters!$B$174*(1-Parameters!F$185)*_xlfn.IFNA('[3]National GDP per capita ppp'!F120,0)+(1-Parameters!$B$174)*F119)*(1+(_xlfn.IFNA('[3]Nat GDP per cap ppp growth rate'!F120,0)-IF(Settings!$C$16="No",0,Parameters!F$164*('AMOC national temperature'!F119-Parameters!F$128)+Parameters!F$165*('AMOC national temperature'!F119-Parameters!F$128)^2)))*IF(Settings!$C$16="No",1,(1-SLR!$D119*Parameters!F$181))))</f>
        <v>766238.9348263077</v>
      </c>
      <c r="G120" s="22">
        <f ca="1">IF(G$2=0,0,IF((Parameters!$B$174*(1-Parameters!G$185)*_xlfn.IFNA('[3]National GDP per capita ppp'!G120,0)+(1-Parameters!$B$174)*G119)*(1+(_xlfn.IFNA('[3]Nat GDP per cap ppp growth rate'!G120,0)-IF(Settings!$C$16="No",0,Parameters!G$164*('AMOC national temperature'!G119-Parameters!G$128)+Parameters!G$165*('AMOC national temperature'!G119-Parameters!G$128)^2)))*IF(Settings!$C$16="No",1,(1-SLR!$D119*Parameters!G$181))&lt;=Parameters!$B$189,Parameters!$B$189,(Parameters!$B$174*(1-Parameters!G$185)*_xlfn.IFNA('[3]National GDP per capita ppp'!G120,0)+(1-Parameters!$B$174)*G119)*(1+(_xlfn.IFNA('[3]Nat GDP per cap ppp growth rate'!G120,0)-IF(Settings!$C$16="No",0,Parameters!G$164*('AMOC national temperature'!G119-Parameters!G$128)+Parameters!G$165*('AMOC national temperature'!G119-Parameters!G$128)^2)))*IF(Settings!$C$16="No",1,(1-SLR!$D119*Parameters!G$181))))</f>
        <v>150743.39620464854</v>
      </c>
      <c r="H120" s="22">
        <f ca="1">IF(H$2=0,0,IF((Parameters!$B$174*(1-Parameters!H$185)*_xlfn.IFNA('[3]National GDP per capita ppp'!H120,0)+(1-Parameters!$B$174)*H119)*(1+(_xlfn.IFNA('[3]Nat GDP per cap ppp growth rate'!H120,0)-IF(Settings!$C$16="No",0,Parameters!H$164*('AMOC national temperature'!H119-Parameters!H$128)+Parameters!H$165*('AMOC national temperature'!H119-Parameters!H$128)^2)))*IF(Settings!$C$16="No",1,(1-SLR!$D119*Parameters!H$181))&lt;=Parameters!$B$189,Parameters!$B$189,(Parameters!$B$174*(1-Parameters!H$185)*_xlfn.IFNA('[3]National GDP per capita ppp'!H120,0)+(1-Parameters!$B$174)*H119)*(1+(_xlfn.IFNA('[3]Nat GDP per cap ppp growth rate'!H120,0)-IF(Settings!$C$16="No",0,Parameters!H$164*('AMOC national temperature'!H119-Parameters!H$128)+Parameters!H$165*('AMOC national temperature'!H119-Parameters!H$128)^2)))*IF(Settings!$C$16="No",1,(1-SLR!$D119*Parameters!H$181))))</f>
        <v>42191.116955499107</v>
      </c>
      <c r="I120" s="22">
        <f ca="1">IF(I$2=0,0,IF((Parameters!$B$174*(1-Parameters!I$185)*_xlfn.IFNA('[3]National GDP per capita ppp'!I120,0)+(1-Parameters!$B$174)*I119)*(1+(_xlfn.IFNA('[3]Nat GDP per cap ppp growth rate'!I120,0)-IF(Settings!$C$16="No",0,Parameters!I$164*('AMOC national temperature'!I119-Parameters!I$128)+Parameters!I$165*('AMOC national temperature'!I119-Parameters!I$128)^2)))*IF(Settings!$C$16="No",1,(1-SLR!$D119*Parameters!I$181))&lt;=Parameters!$B$189,Parameters!$B$189,(Parameters!$B$174*(1-Parameters!I$185)*_xlfn.IFNA('[3]National GDP per capita ppp'!I120,0)+(1-Parameters!$B$174)*I119)*(1+(_xlfn.IFNA('[3]Nat GDP per cap ppp growth rate'!I120,0)-IF(Settings!$C$16="No",0,Parameters!I$164*('AMOC national temperature'!I119-Parameters!I$128)+Parameters!I$165*('AMOC national temperature'!I119-Parameters!I$128)^2)))*IF(Settings!$C$16="No",1,(1-SLR!$D119*Parameters!I$181))))</f>
        <v>114570.60416812105</v>
      </c>
      <c r="J120" s="22">
        <f ca="1">IF(J$2=0,0,IF((Parameters!$B$174*(1-Parameters!J$185)*_xlfn.IFNA('[3]National GDP per capita ppp'!J120,0)+(1-Parameters!$B$174)*J119)*(1+(_xlfn.IFNA('[3]Nat GDP per cap ppp growth rate'!J120,0)-IF(Settings!$C$16="No",0,Parameters!J$164*('AMOC national temperature'!J119-Parameters!J$128)+Parameters!J$165*('AMOC national temperature'!J119-Parameters!J$128)^2)))*IF(Settings!$C$16="No",1,(1-SLR!$D119*Parameters!J$181))&lt;=Parameters!$B$189,Parameters!$B$189,(Parameters!$B$174*(1-Parameters!J$185)*_xlfn.IFNA('[3]National GDP per capita ppp'!J120,0)+(1-Parameters!$B$174)*J119)*(1+(_xlfn.IFNA('[3]Nat GDP per cap ppp growth rate'!J120,0)-IF(Settings!$C$16="No",0,Parameters!J$164*('AMOC national temperature'!J119-Parameters!J$128)+Parameters!J$165*('AMOC national temperature'!J119-Parameters!J$128)^2)))*IF(Settings!$C$16="No",1,(1-SLR!$D119*Parameters!J$181))))</f>
        <v>108739.47305475143</v>
      </c>
      <c r="K120" s="22">
        <f ca="1">IF(K$2=0,0,IF((Parameters!$B$174*(1-Parameters!K$185)*_xlfn.IFNA('[3]National GDP per capita ppp'!K120,0)+(1-Parameters!$B$174)*K119)*(1+(_xlfn.IFNA('[3]Nat GDP per cap ppp growth rate'!K120,0)-IF(Settings!$C$16="No",0,Parameters!K$164*('AMOC national temperature'!K119-Parameters!K$128)+Parameters!K$165*('AMOC national temperature'!K119-Parameters!K$128)^2)))*IF(Settings!$C$16="No",1,(1-SLR!$D119*Parameters!K$181))&lt;=Parameters!$B$189,Parameters!$B$189,(Parameters!$B$174*(1-Parameters!K$185)*_xlfn.IFNA('[3]National GDP per capita ppp'!K120,0)+(1-Parameters!$B$174)*K119)*(1+(_xlfn.IFNA('[3]Nat GDP per cap ppp growth rate'!K120,0)-IF(Settings!$C$16="No",0,Parameters!K$164*('AMOC national temperature'!K119-Parameters!K$128)+Parameters!K$165*('AMOC national temperature'!K119-Parameters!K$128)^2)))*IF(Settings!$C$16="No",1,(1-SLR!$D119*Parameters!K$181))))</f>
        <v>120634.53633791758</v>
      </c>
      <c r="L120" s="22">
        <f ca="1">IF(L$2=0,0,IF((Parameters!$B$174*(1-Parameters!L$185)*_xlfn.IFNA('[3]National GDP per capita ppp'!L120,0)+(1-Parameters!$B$174)*L119)*(1+(_xlfn.IFNA('[3]Nat GDP per cap ppp growth rate'!L120,0)-IF(Settings!$C$16="No",0,Parameters!L$164*('AMOC national temperature'!L119-Parameters!L$128)+Parameters!L$165*('AMOC national temperature'!L119-Parameters!L$128)^2)))*IF(Settings!$C$16="No",1,(1-SLR!$D119*Parameters!L$181))&lt;=Parameters!$B$189,Parameters!$B$189,(Parameters!$B$174*(1-Parameters!L$185)*_xlfn.IFNA('[3]National GDP per capita ppp'!L120,0)+(1-Parameters!$B$174)*L119)*(1+(_xlfn.IFNA('[3]Nat GDP per cap ppp growth rate'!L120,0)-IF(Settings!$C$16="No",0,Parameters!L$164*('AMOC national temperature'!L119-Parameters!L$128)+Parameters!L$165*('AMOC national temperature'!L119-Parameters!L$128)^2)))*IF(Settings!$C$16="No",1,(1-SLR!$D119*Parameters!L$181))))</f>
        <v>72602.808574829542</v>
      </c>
      <c r="M120" s="22">
        <f ca="1">IF(M$2=0,0,IF((Parameters!$B$174*(1-Parameters!M$185)*_xlfn.IFNA('[3]National GDP per capita ppp'!M120,0)+(1-Parameters!$B$174)*M119)*(1+(_xlfn.IFNA('[3]Nat GDP per cap ppp growth rate'!M120,0)-IF(Settings!$C$16="No",0,Parameters!M$164*('AMOC national temperature'!M119-Parameters!M$128)+Parameters!M$165*('AMOC national temperature'!M119-Parameters!M$128)^2)))*IF(Settings!$C$16="No",1,(1-SLR!$D119*Parameters!M$181))&lt;=Parameters!$B$189,Parameters!$B$189,(Parameters!$B$174*(1-Parameters!M$185)*_xlfn.IFNA('[3]National GDP per capita ppp'!M120,0)+(1-Parameters!$B$174)*M119)*(1+(_xlfn.IFNA('[3]Nat GDP per cap ppp growth rate'!M120,0)-IF(Settings!$C$16="No",0,Parameters!M$164*('AMOC national temperature'!M119-Parameters!M$128)+Parameters!M$165*('AMOC national temperature'!M119-Parameters!M$128)^2)))*IF(Settings!$C$16="No",1,(1-SLR!$D119*Parameters!M$181))))</f>
        <v>12997.129370665023</v>
      </c>
      <c r="N120" s="22">
        <f ca="1">IF(N$2=0,0,IF((Parameters!$B$174*(1-Parameters!N$185)*_xlfn.IFNA('[3]National GDP per capita ppp'!N120,0)+(1-Parameters!$B$174)*N119)*(1+(_xlfn.IFNA('[3]Nat GDP per cap ppp growth rate'!N120,0)-IF(Settings!$C$16="No",0,Parameters!N$164*('AMOC national temperature'!N119-Parameters!N$128)+Parameters!N$165*('AMOC national temperature'!N119-Parameters!N$128)^2)))*IF(Settings!$C$16="No",1,(1-SLR!$D119*Parameters!N$181))&lt;=Parameters!$B$189,Parameters!$B$189,(Parameters!$B$174*(1-Parameters!N$185)*_xlfn.IFNA('[3]National GDP per capita ppp'!N120,0)+(1-Parameters!$B$174)*N119)*(1+(_xlfn.IFNA('[3]Nat GDP per cap ppp growth rate'!N120,0)-IF(Settings!$C$16="No",0,Parameters!N$164*('AMOC national temperature'!N119-Parameters!N$128)+Parameters!N$165*('AMOC national temperature'!N119-Parameters!N$128)^2)))*IF(Settings!$C$16="No",1,(1-SLR!$D119*Parameters!N$181))))</f>
        <v>113897.87795403614</v>
      </c>
      <c r="O120" s="22">
        <f ca="1">IF(O$2=0,0,IF((Parameters!$B$174*(1-Parameters!O$185)*_xlfn.IFNA('[3]National GDP per capita ppp'!O120,0)+(1-Parameters!$B$174)*O119)*(1+(_xlfn.IFNA('[3]Nat GDP per cap ppp growth rate'!O120,0)-IF(Settings!$C$16="No",0,Parameters!O$164*('AMOC national temperature'!O119-Parameters!O$128)+Parameters!O$165*('AMOC national temperature'!O119-Parameters!O$128)^2)))*IF(Settings!$C$16="No",1,(1-SLR!$D119*Parameters!O$181))&lt;=Parameters!$B$189,Parameters!$B$189,(Parameters!$B$174*(1-Parameters!O$185)*_xlfn.IFNA('[3]National GDP per capita ppp'!O120,0)+(1-Parameters!$B$174)*O119)*(1+(_xlfn.IFNA('[3]Nat GDP per cap ppp growth rate'!O120,0)-IF(Settings!$C$16="No",0,Parameters!O$164*('AMOC national temperature'!O119-Parameters!O$128)+Parameters!O$165*('AMOC national temperature'!O119-Parameters!O$128)^2)))*IF(Settings!$C$16="No",1,(1-SLR!$D119*Parameters!O$181))))</f>
        <v>29260.52425356297</v>
      </c>
      <c r="P120" s="22">
        <f ca="1">IF(P$2=0,0,IF((Parameters!$B$174*(1-Parameters!P$185)*_xlfn.IFNA('[3]National GDP per capita ppp'!P120,0)+(1-Parameters!$B$174)*P119)*(1+(_xlfn.IFNA('[3]Nat GDP per cap ppp growth rate'!P120,0)-IF(Settings!$C$16="No",0,Parameters!P$164*('AMOC national temperature'!P119-Parameters!P$128)+Parameters!P$165*('AMOC national temperature'!P119-Parameters!P$128)^2)))*IF(Settings!$C$16="No",1,(1-SLR!$D119*Parameters!P$181))&lt;=Parameters!$B$189,Parameters!$B$189,(Parameters!$B$174*(1-Parameters!P$185)*_xlfn.IFNA('[3]National GDP per capita ppp'!P120,0)+(1-Parameters!$B$174)*P119)*(1+(_xlfn.IFNA('[3]Nat GDP per cap ppp growth rate'!P120,0)-IF(Settings!$C$16="No",0,Parameters!P$164*('AMOC national temperature'!P119-Parameters!P$128)+Parameters!P$165*('AMOC national temperature'!P119-Parameters!P$128)^2)))*IF(Settings!$C$16="No",1,(1-SLR!$D119*Parameters!P$181))))</f>
        <v>21987.137844444886</v>
      </c>
      <c r="Q120" s="22">
        <f ca="1">IF(Q$2=0,0,IF((Parameters!$B$174*(1-Parameters!Q$185)*_xlfn.IFNA('[3]National GDP per capita ppp'!Q120,0)+(1-Parameters!$B$174)*Q119)*(1+(_xlfn.IFNA('[3]Nat GDP per cap ppp growth rate'!Q120,0)-IF(Settings!$C$16="No",0,Parameters!Q$164*('AMOC national temperature'!Q119-Parameters!Q$128)+Parameters!Q$165*('AMOC national temperature'!Q119-Parameters!Q$128)^2)))*IF(Settings!$C$16="No",1,(1-SLR!$D119*Parameters!Q$181))&lt;=Parameters!$B$189,Parameters!$B$189,(Parameters!$B$174*(1-Parameters!Q$185)*_xlfn.IFNA('[3]National GDP per capita ppp'!Q120,0)+(1-Parameters!$B$174)*Q119)*(1+(_xlfn.IFNA('[3]Nat GDP per cap ppp growth rate'!Q120,0)-IF(Settings!$C$16="No",0,Parameters!Q$164*('AMOC national temperature'!Q119-Parameters!Q$128)+Parameters!Q$165*('AMOC national temperature'!Q119-Parameters!Q$128)^2)))*IF(Settings!$C$16="No",1,(1-SLR!$D119*Parameters!Q$181))))</f>
        <v>24085.352923648676</v>
      </c>
      <c r="R120" s="22">
        <f ca="1">IF(R$2=0,0,IF((Parameters!$B$174*(1-Parameters!R$185)*_xlfn.IFNA('[3]National GDP per capita ppp'!R120,0)+(1-Parameters!$B$174)*R119)*(1+(_xlfn.IFNA('[3]Nat GDP per cap ppp growth rate'!R120,0)-IF(Settings!$C$16="No",0,Parameters!R$164*('AMOC national temperature'!R119-Parameters!R$128)+Parameters!R$165*('AMOC national temperature'!R119-Parameters!R$128)^2)))*IF(Settings!$C$16="No",1,(1-SLR!$D119*Parameters!R$181))&lt;=Parameters!$B$189,Parameters!$B$189,(Parameters!$B$174*(1-Parameters!R$185)*_xlfn.IFNA('[3]National GDP per capita ppp'!R120,0)+(1-Parameters!$B$174)*R119)*(1+(_xlfn.IFNA('[3]Nat GDP per cap ppp growth rate'!R120,0)-IF(Settings!$C$16="No",0,Parameters!R$164*('AMOC national temperature'!R119-Parameters!R$128)+Parameters!R$165*('AMOC national temperature'!R119-Parameters!R$128)^2)))*IF(Settings!$C$16="No",1,(1-SLR!$D119*Parameters!R$181))))</f>
        <v>46090.630219891216</v>
      </c>
      <c r="S120" s="22">
        <f ca="1">IF(S$2=0,0,IF((Parameters!$B$174*(1-Parameters!S$185)*_xlfn.IFNA('[3]National GDP per capita ppp'!S120,0)+(1-Parameters!$B$174)*S119)*(1+(_xlfn.IFNA('[3]Nat GDP per cap ppp growth rate'!S120,0)-IF(Settings!$C$16="No",0,Parameters!S$164*('AMOC national temperature'!S119-Parameters!S$128)+Parameters!S$165*('AMOC national temperature'!S119-Parameters!S$128)^2)))*IF(Settings!$C$16="No",1,(1-SLR!$D119*Parameters!S$181))&lt;=Parameters!$B$189,Parameters!$B$189,(Parameters!$B$174*(1-Parameters!S$185)*_xlfn.IFNA('[3]National GDP per capita ppp'!S120,0)+(1-Parameters!$B$174)*S119)*(1+(_xlfn.IFNA('[3]Nat GDP per cap ppp growth rate'!S120,0)-IF(Settings!$C$16="No",0,Parameters!S$164*('AMOC national temperature'!S119-Parameters!S$128)+Parameters!S$165*('AMOC national temperature'!S119-Parameters!S$128)^2)))*IF(Settings!$C$16="No",1,(1-SLR!$D119*Parameters!S$181))))</f>
        <v>473930.04384014325</v>
      </c>
      <c r="T120" s="22">
        <f ca="1">IF(T$2=0,0,IF((Parameters!$B$174*(1-Parameters!T$185)*_xlfn.IFNA('[3]National GDP per capita ppp'!T120,0)+(1-Parameters!$B$174)*T119)*(1+(_xlfn.IFNA('[3]Nat GDP per cap ppp growth rate'!T120,0)-IF(Settings!$C$16="No",0,Parameters!T$164*('AMOC national temperature'!T119-Parameters!T$128)+Parameters!T$165*('AMOC national temperature'!T119-Parameters!T$128)^2)))*IF(Settings!$C$16="No",1,(1-SLR!$D119*Parameters!T$181))&lt;=Parameters!$B$189,Parameters!$B$189,(Parameters!$B$174*(1-Parameters!T$185)*_xlfn.IFNA('[3]National GDP per capita ppp'!T120,0)+(1-Parameters!$B$174)*T119)*(1+(_xlfn.IFNA('[3]Nat GDP per cap ppp growth rate'!T120,0)-IF(Settings!$C$16="No",0,Parameters!T$164*('AMOC national temperature'!T119-Parameters!T$128)+Parameters!T$165*('AMOC national temperature'!T119-Parameters!T$128)^2)))*IF(Settings!$C$16="No",1,(1-SLR!$D119*Parameters!T$181))))</f>
        <v>189055.9604577588</v>
      </c>
      <c r="U120" s="22">
        <f ca="1">IF(U$2=0,0,IF((Parameters!$B$174*(1-Parameters!U$185)*_xlfn.IFNA('[3]National GDP per capita ppp'!U120,0)+(1-Parameters!$B$174)*U119)*(1+(_xlfn.IFNA('[3]Nat GDP per cap ppp growth rate'!U120,0)-IF(Settings!$C$16="No",0,Parameters!U$164*('AMOC national temperature'!U119-Parameters!U$128)+Parameters!U$165*('AMOC national temperature'!U119-Parameters!U$128)^2)))*IF(Settings!$C$16="No",1,(1-SLR!$D119*Parameters!U$181))&lt;=Parameters!$B$189,Parameters!$B$189,(Parameters!$B$174*(1-Parameters!U$185)*_xlfn.IFNA('[3]National GDP per capita ppp'!U120,0)+(1-Parameters!$B$174)*U119)*(1+(_xlfn.IFNA('[3]Nat GDP per cap ppp growth rate'!U120,0)-IF(Settings!$C$16="No",0,Parameters!U$164*('AMOC national temperature'!U119-Parameters!U$128)+Parameters!U$165*('AMOC national temperature'!U119-Parameters!U$128)^2)))*IF(Settings!$C$16="No",1,(1-SLR!$D119*Parameters!U$181))))</f>
        <v>33056.543108675345</v>
      </c>
      <c r="V120" s="22">
        <f ca="1">IF(V$2=0,0,IF((Parameters!$B$174*(1-Parameters!V$185)*_xlfn.IFNA('[3]National GDP per capita ppp'!V120,0)+(1-Parameters!$B$174)*V119)*(1+(_xlfn.IFNA('[3]Nat GDP per cap ppp growth rate'!V120,0)-IF(Settings!$C$16="No",0,Parameters!V$164*('AMOC national temperature'!V119-Parameters!V$128)+Parameters!V$165*('AMOC national temperature'!V119-Parameters!V$128)^2)))*IF(Settings!$C$16="No",1,(1-SLR!$D119*Parameters!V$181))&lt;=Parameters!$B$189,Parameters!$B$189,(Parameters!$B$174*(1-Parameters!V$185)*_xlfn.IFNA('[3]National GDP per capita ppp'!V120,0)+(1-Parameters!$B$174)*V119)*(1+(_xlfn.IFNA('[3]Nat GDP per cap ppp growth rate'!V120,0)-IF(Settings!$C$16="No",0,Parameters!V$164*('AMOC national temperature'!V119-Parameters!V$128)+Parameters!V$165*('AMOC national temperature'!V119-Parameters!V$128)^2)))*IF(Settings!$C$16="No",1,(1-SLR!$D119*Parameters!V$181))))</f>
        <v>91579.523931350079</v>
      </c>
      <c r="W120" s="22">
        <f ca="1">IF(W$2=0,0,IF((Parameters!$B$174*(1-Parameters!W$185)*_xlfn.IFNA('[3]National GDP per capita ppp'!W120,0)+(1-Parameters!$B$174)*W119)*(1+(_xlfn.IFNA('[3]Nat GDP per cap ppp growth rate'!W120,0)-IF(Settings!$C$16="No",0,Parameters!W$164*('AMOC national temperature'!W119-Parameters!W$128)+Parameters!W$165*('AMOC national temperature'!W119-Parameters!W$128)^2)))*IF(Settings!$C$16="No",1,(1-SLR!$D119*Parameters!W$181))&lt;=Parameters!$B$189,Parameters!$B$189,(Parameters!$B$174*(1-Parameters!W$185)*_xlfn.IFNA('[3]National GDP per capita ppp'!W120,0)+(1-Parameters!$B$174)*W119)*(1+(_xlfn.IFNA('[3]Nat GDP per cap ppp growth rate'!W120,0)-IF(Settings!$C$16="No",0,Parameters!W$164*('AMOC national temperature'!W119-Parameters!W$128)+Parameters!W$165*('AMOC national temperature'!W119-Parameters!W$128)^2)))*IF(Settings!$C$16="No",1,(1-SLR!$D119*Parameters!W$181))))</f>
        <v>62444.437745779607</v>
      </c>
      <c r="X120" s="22">
        <f ca="1">IF(X$2=0,0,IF((Parameters!$B$174*(1-Parameters!X$185)*_xlfn.IFNA('[3]National GDP per capita ppp'!X120,0)+(1-Parameters!$B$174)*X119)*(1+(_xlfn.IFNA('[3]Nat GDP per cap ppp growth rate'!X120,0)-IF(Settings!$C$16="No",0,Parameters!X$164*('AMOC national temperature'!X119-Parameters!X$128)+Parameters!X$165*('AMOC national temperature'!X119-Parameters!X$128)^2)))*IF(Settings!$C$16="No",1,(1-SLR!$D119*Parameters!X$181))&lt;=Parameters!$B$189,Parameters!$B$189,(Parameters!$B$174*(1-Parameters!X$185)*_xlfn.IFNA('[3]National GDP per capita ppp'!X120,0)+(1-Parameters!$B$174)*X119)*(1+(_xlfn.IFNA('[3]Nat GDP per cap ppp growth rate'!X120,0)-IF(Settings!$C$16="No",0,Parameters!X$164*('AMOC national temperature'!X119-Parameters!X$128)+Parameters!X$165*('AMOC national temperature'!X119-Parameters!X$128)^2)))*IF(Settings!$C$16="No",1,(1-SLR!$D119*Parameters!X$181))))</f>
        <v>239875.54121720331</v>
      </c>
      <c r="Y120" s="22">
        <f ca="1">IF(Y$2=0,0,IF((Parameters!$B$174*(1-Parameters!Y$185)*_xlfn.IFNA('[3]National GDP per capita ppp'!Y120,0)+(1-Parameters!$B$174)*Y119)*(1+(_xlfn.IFNA('[3]Nat GDP per cap ppp growth rate'!Y120,0)-IF(Settings!$C$16="No",0,Parameters!Y$164*('AMOC national temperature'!Y119-Parameters!Y$128)+Parameters!Y$165*('AMOC national temperature'!Y119-Parameters!Y$128)^2)))*IF(Settings!$C$16="No",1,(1-SLR!$D119*Parameters!Y$181))&lt;=Parameters!$B$189,Parameters!$B$189,(Parameters!$B$174*(1-Parameters!Y$185)*_xlfn.IFNA('[3]National GDP per capita ppp'!Y120,0)+(1-Parameters!$B$174)*Y119)*(1+(_xlfn.IFNA('[3]Nat GDP per cap ppp growth rate'!Y120,0)-IF(Settings!$C$16="No",0,Parameters!Y$164*('AMOC national temperature'!Y119-Parameters!Y$128)+Parameters!Y$165*('AMOC national temperature'!Y119-Parameters!Y$128)^2)))*IF(Settings!$C$16="No",1,(1-SLR!$D119*Parameters!Y$181))))</f>
        <v>38226.831550722716</v>
      </c>
      <c r="Z120" s="22">
        <f ca="1">IF(Z$2=0,0,IF((Parameters!$B$174*(1-Parameters!Z$185)*_xlfn.IFNA('[3]National GDP per capita ppp'!Z120,0)+(1-Parameters!$B$174)*Z119)*(1+(_xlfn.IFNA('[3]Nat GDP per cap ppp growth rate'!Z120,0)-IF(Settings!$C$16="No",0,Parameters!Z$164*('AMOC national temperature'!Z119-Parameters!Z$128)+Parameters!Z$165*('AMOC national temperature'!Z119-Parameters!Z$128)^2)))*IF(Settings!$C$16="No",1,(1-SLR!$D119*Parameters!Z$181))&lt;=Parameters!$B$189,Parameters!$B$189,(Parameters!$B$174*(1-Parameters!Z$185)*_xlfn.IFNA('[3]National GDP per capita ppp'!Z120,0)+(1-Parameters!$B$174)*Z119)*(1+(_xlfn.IFNA('[3]Nat GDP per cap ppp growth rate'!Z120,0)-IF(Settings!$C$16="No",0,Parameters!Z$164*('AMOC national temperature'!Z119-Parameters!Z$128)+Parameters!Z$165*('AMOC national temperature'!Z119-Parameters!Z$128)^2)))*IF(Settings!$C$16="No",1,(1-SLR!$D119*Parameters!Z$181))))</f>
        <v>111552.22259807694</v>
      </c>
      <c r="AA120" s="22">
        <f ca="1">IF(AA$2=0,0,IF((Parameters!$B$174*(1-Parameters!AA$185)*_xlfn.IFNA('[3]National GDP per capita ppp'!AA120,0)+(1-Parameters!$B$174)*AA119)*(1+(_xlfn.IFNA('[3]Nat GDP per cap ppp growth rate'!AA120,0)-IF(Settings!$C$16="No",0,Parameters!AA$164*('AMOC national temperature'!AA119-Parameters!AA$128)+Parameters!AA$165*('AMOC national temperature'!AA119-Parameters!AA$128)^2)))*IF(Settings!$C$16="No",1,(1-SLR!$D119*Parameters!AA$181))&lt;=Parameters!$B$189,Parameters!$B$189,(Parameters!$B$174*(1-Parameters!AA$185)*_xlfn.IFNA('[3]National GDP per capita ppp'!AA120,0)+(1-Parameters!$B$174)*AA119)*(1+(_xlfn.IFNA('[3]Nat GDP per cap ppp growth rate'!AA120,0)-IF(Settings!$C$16="No",0,Parameters!AA$164*('AMOC national temperature'!AA119-Parameters!AA$128)+Parameters!AA$165*('AMOC national temperature'!AA119-Parameters!AA$128)^2)))*IF(Settings!$C$16="No",1,(1-SLR!$D119*Parameters!AA$181))))</f>
        <v>140504.9093269413</v>
      </c>
      <c r="AB120" s="22">
        <f ca="1">IF(AB$2=0,0,IF((Parameters!$B$174*(1-Parameters!AB$185)*_xlfn.IFNA('[3]National GDP per capita ppp'!AB120,0)+(1-Parameters!$B$174)*AB119)*(1+(_xlfn.IFNA('[3]Nat GDP per cap ppp growth rate'!AB120,0)-IF(Settings!$C$16="No",0,Parameters!AB$164*('AMOC national temperature'!AB119-Parameters!AB$128)+Parameters!AB$165*('AMOC national temperature'!AB119-Parameters!AB$128)^2)))*IF(Settings!$C$16="No",1,(1-SLR!$D119*Parameters!AB$181))&lt;=Parameters!$B$189,Parameters!$B$189,(Parameters!$B$174*(1-Parameters!AB$185)*_xlfn.IFNA('[3]National GDP per capita ppp'!AB120,0)+(1-Parameters!$B$174)*AB119)*(1+(_xlfn.IFNA('[3]Nat GDP per cap ppp growth rate'!AB120,0)-IF(Settings!$C$16="No",0,Parameters!AB$164*('AMOC national temperature'!AB119-Parameters!AB$128)+Parameters!AB$165*('AMOC national temperature'!AB119-Parameters!AB$128)^2)))*IF(Settings!$C$16="No",1,(1-SLR!$D119*Parameters!AB$181))))</f>
        <v>519971.7517087888</v>
      </c>
      <c r="AC120" s="22">
        <f ca="1">IF(AC$2=0,0,IF((Parameters!$B$174*(1-Parameters!AC$185)*_xlfn.IFNA('[3]National GDP per capita ppp'!AC120,0)+(1-Parameters!$B$174)*AC119)*(1+(_xlfn.IFNA('[3]Nat GDP per cap ppp growth rate'!AC120,0)-IF(Settings!$C$16="No",0,Parameters!AC$164*('AMOC national temperature'!AC119-Parameters!AC$128)+Parameters!AC$165*('AMOC national temperature'!AC119-Parameters!AC$128)^2)))*IF(Settings!$C$16="No",1,(1-SLR!$D119*Parameters!AC$181))&lt;=Parameters!$B$189,Parameters!$B$189,(Parameters!$B$174*(1-Parameters!AC$185)*_xlfn.IFNA('[3]National GDP per capita ppp'!AC120,0)+(1-Parameters!$B$174)*AC119)*(1+(_xlfn.IFNA('[3]Nat GDP per cap ppp growth rate'!AC120,0)-IF(Settings!$C$16="No",0,Parameters!AC$164*('AMOC national temperature'!AC119-Parameters!AC$128)+Parameters!AC$165*('AMOC national temperature'!AC119-Parameters!AC$128)^2)))*IF(Settings!$C$16="No",1,(1-SLR!$D119*Parameters!AC$181))))</f>
        <v>72111.310520726169</v>
      </c>
      <c r="AD120" s="22">
        <f ca="1">IF(AD$2=0,0,IF((Parameters!$B$174*(1-Parameters!AD$185)*_xlfn.IFNA('[3]National GDP per capita ppp'!AD120,0)+(1-Parameters!$B$174)*AD119)*(1+(_xlfn.IFNA('[3]Nat GDP per cap ppp growth rate'!AD120,0)-IF(Settings!$C$16="No",0,Parameters!AD$164*('AMOC national temperature'!AD119-Parameters!AD$128)+Parameters!AD$165*('AMOC national temperature'!AD119-Parameters!AD$128)^2)))*IF(Settings!$C$16="No",1,(1-SLR!$D119*Parameters!AD$181))&lt;=Parameters!$B$189,Parameters!$B$189,(Parameters!$B$174*(1-Parameters!AD$185)*_xlfn.IFNA('[3]National GDP per capita ppp'!AD120,0)+(1-Parameters!$B$174)*AD119)*(1+(_xlfn.IFNA('[3]Nat GDP per cap ppp growth rate'!AD120,0)-IF(Settings!$C$16="No",0,Parameters!AD$164*('AMOC national temperature'!AD119-Parameters!AD$128)+Parameters!AD$165*('AMOC national temperature'!AD119-Parameters!AD$128)^2)))*IF(Settings!$C$16="No",1,(1-SLR!$D119*Parameters!AD$181))))</f>
        <v>146971.89259973171</v>
      </c>
      <c r="AE120" s="22">
        <f ca="1">IF(AE$2=0,0,IF((Parameters!$B$174*(1-Parameters!AE$185)*_xlfn.IFNA('[3]National GDP per capita ppp'!AE120,0)+(1-Parameters!$B$174)*AE119)*(1+(_xlfn.IFNA('[3]Nat GDP per cap ppp growth rate'!AE120,0)-IF(Settings!$C$16="No",0,Parameters!AE$164*('AMOC national temperature'!AE119-Parameters!AE$128)+Parameters!AE$165*('AMOC national temperature'!AE119-Parameters!AE$128)^2)))*IF(Settings!$C$16="No",1,(1-SLR!$D119*Parameters!AE$181))&lt;=Parameters!$B$189,Parameters!$B$189,(Parameters!$B$174*(1-Parameters!AE$185)*_xlfn.IFNA('[3]National GDP per capita ppp'!AE120,0)+(1-Parameters!$B$174)*AE119)*(1+(_xlfn.IFNA('[3]Nat GDP per cap ppp growth rate'!AE120,0)-IF(Settings!$C$16="No",0,Parameters!AE$164*('AMOC national temperature'!AE119-Parameters!AE$128)+Parameters!AE$165*('AMOC national temperature'!AE119-Parameters!AE$128)^2)))*IF(Settings!$C$16="No",1,(1-SLR!$D119*Parameters!AE$181))))</f>
        <v>13747.367244723013</v>
      </c>
      <c r="AF120" s="22">
        <f ca="1">IF(AF$2=0,0,IF((Parameters!$B$174*(1-Parameters!AF$185)*_xlfn.IFNA('[3]National GDP per capita ppp'!AF120,0)+(1-Parameters!$B$174)*AF119)*(1+(_xlfn.IFNA('[3]Nat GDP per cap ppp growth rate'!AF120,0)-IF(Settings!$C$16="No",0,Parameters!AF$164*('AMOC national temperature'!AF119-Parameters!AF$128)+Parameters!AF$165*('AMOC national temperature'!AF119-Parameters!AF$128)^2)))*IF(Settings!$C$16="No",1,(1-SLR!$D119*Parameters!AF$181))&lt;=Parameters!$B$189,Parameters!$B$189,(Parameters!$B$174*(1-Parameters!AF$185)*_xlfn.IFNA('[3]National GDP per capita ppp'!AF120,0)+(1-Parameters!$B$174)*AF119)*(1+(_xlfn.IFNA('[3]Nat GDP per cap ppp growth rate'!AF120,0)-IF(Settings!$C$16="No",0,Parameters!AF$164*('AMOC national temperature'!AF119-Parameters!AF$128)+Parameters!AF$165*('AMOC national temperature'!AF119-Parameters!AF$128)^2)))*IF(Settings!$C$16="No",1,(1-SLR!$D119*Parameters!AF$181))))</f>
        <v>128898.19279524374</v>
      </c>
      <c r="AG120" s="22">
        <f ca="1">IF(AG$2=0,0,IF((Parameters!$B$174*(1-Parameters!AG$185)*_xlfn.IFNA('[3]National GDP per capita ppp'!AG120,0)+(1-Parameters!$B$174)*AG119)*(1+(_xlfn.IFNA('[3]Nat GDP per cap ppp growth rate'!AG120,0)-IF(Settings!$C$16="No",0,Parameters!AG$164*('AMOC national temperature'!AG119-Parameters!AG$128)+Parameters!AG$165*('AMOC national temperature'!AG119-Parameters!AG$128)^2)))*IF(Settings!$C$16="No",1,(1-SLR!$D119*Parameters!AG$181))&lt;=Parameters!$B$189,Parameters!$B$189,(Parameters!$B$174*(1-Parameters!AG$185)*_xlfn.IFNA('[3]National GDP per capita ppp'!AG120,0)+(1-Parameters!$B$174)*AG119)*(1+(_xlfn.IFNA('[3]Nat GDP per cap ppp growth rate'!AG120,0)-IF(Settings!$C$16="No",0,Parameters!AG$164*('AMOC national temperature'!AG119-Parameters!AG$128)+Parameters!AG$165*('AMOC national temperature'!AG119-Parameters!AG$128)^2)))*IF(Settings!$C$16="No",1,(1-SLR!$D119*Parameters!AG$181))))</f>
        <v>134428.36921840071</v>
      </c>
      <c r="AH120" s="22">
        <f ca="1">IF(AH$2=0,0,IF((Parameters!$B$174*(1-Parameters!AH$185)*_xlfn.IFNA('[3]National GDP per capita ppp'!AH120,0)+(1-Parameters!$B$174)*AH119)*(1+(_xlfn.IFNA('[3]Nat GDP per cap ppp growth rate'!AH120,0)-IF(Settings!$C$16="No",0,Parameters!AH$164*('AMOC national temperature'!AH119-Parameters!AH$128)+Parameters!AH$165*('AMOC national temperature'!AH119-Parameters!AH$128)^2)))*IF(Settings!$C$16="No",1,(1-SLR!$D119*Parameters!AH$181))&lt;=Parameters!$B$189,Parameters!$B$189,(Parameters!$B$174*(1-Parameters!AH$185)*_xlfn.IFNA('[3]National GDP per capita ppp'!AH120,0)+(1-Parameters!$B$174)*AH119)*(1+(_xlfn.IFNA('[3]Nat GDP per cap ppp growth rate'!AH120,0)-IF(Settings!$C$16="No",0,Parameters!AH$164*('AMOC national temperature'!AH119-Parameters!AH$128)+Parameters!AH$165*('AMOC national temperature'!AH119-Parameters!AH$128)^2)))*IF(Settings!$C$16="No",1,(1-SLR!$D119*Parameters!AH$181))))</f>
        <v>139071.78784628276</v>
      </c>
      <c r="AI120" s="22">
        <f ca="1">IF(AI$2=0,0,IF((Parameters!$B$174*(1-Parameters!AI$185)*_xlfn.IFNA('[3]National GDP per capita ppp'!AI120,0)+(1-Parameters!$B$174)*AI119)*(1+(_xlfn.IFNA('[3]Nat GDP per cap ppp growth rate'!AI120,0)-IF(Settings!$C$16="No",0,Parameters!AI$164*('AMOC national temperature'!AI119-Parameters!AI$128)+Parameters!AI$165*('AMOC national temperature'!AI119-Parameters!AI$128)^2)))*IF(Settings!$C$16="No",1,(1-SLR!$D119*Parameters!AI$181))&lt;=Parameters!$B$189,Parameters!$B$189,(Parameters!$B$174*(1-Parameters!AI$185)*_xlfn.IFNA('[3]National GDP per capita ppp'!AI120,0)+(1-Parameters!$B$174)*AI119)*(1+(_xlfn.IFNA('[3]Nat GDP per cap ppp growth rate'!AI120,0)-IF(Settings!$C$16="No",0,Parameters!AI$164*('AMOC national temperature'!AI119-Parameters!AI$128)+Parameters!AI$165*('AMOC national temperature'!AI119-Parameters!AI$128)^2)))*IF(Settings!$C$16="No",1,(1-SLR!$D119*Parameters!AI$181))))</f>
        <v>77867.937456201864</v>
      </c>
      <c r="AJ120" s="22">
        <f ca="1">IF(AJ$2=0,0,IF((Parameters!$B$174*(1-Parameters!AJ$185)*_xlfn.IFNA('[3]National GDP per capita ppp'!AJ120,0)+(1-Parameters!$B$174)*AJ119)*(1+(_xlfn.IFNA('[3]Nat GDP per cap ppp growth rate'!AJ120,0)-IF(Settings!$C$16="No",0,Parameters!AJ$164*('AMOC national temperature'!AJ119-Parameters!AJ$128)+Parameters!AJ$165*('AMOC national temperature'!AJ119-Parameters!AJ$128)^2)))*IF(Settings!$C$16="No",1,(1-SLR!$D119*Parameters!AJ$181))&lt;=Parameters!$B$189,Parameters!$B$189,(Parameters!$B$174*(1-Parameters!AJ$185)*_xlfn.IFNA('[3]National GDP per capita ppp'!AJ120,0)+(1-Parameters!$B$174)*AJ119)*(1+(_xlfn.IFNA('[3]Nat GDP per cap ppp growth rate'!AJ120,0)-IF(Settings!$C$16="No",0,Parameters!AJ$164*('AMOC national temperature'!AJ119-Parameters!AJ$128)+Parameters!AJ$165*('AMOC national temperature'!AJ119-Parameters!AJ$128)^2)))*IF(Settings!$C$16="No",1,(1-SLR!$D119*Parameters!AJ$181))))</f>
        <v>42876.623963308935</v>
      </c>
      <c r="AK120" s="22">
        <f ca="1">IF(AK$2=0,0,IF((Parameters!$B$174*(1-Parameters!AK$185)*_xlfn.IFNA('[3]National GDP per capita ppp'!AK120,0)+(1-Parameters!$B$174)*AK119)*(1+(_xlfn.IFNA('[3]Nat GDP per cap ppp growth rate'!AK120,0)-IF(Settings!$C$16="No",0,Parameters!AK$164*('AMOC national temperature'!AK119-Parameters!AK$128)+Parameters!AK$165*('AMOC national temperature'!AK119-Parameters!AK$128)^2)))*IF(Settings!$C$16="No",1,(1-SLR!$D119*Parameters!AK$181))&lt;=Parameters!$B$189,Parameters!$B$189,(Parameters!$B$174*(1-Parameters!AK$185)*_xlfn.IFNA('[3]National GDP per capita ppp'!AK120,0)+(1-Parameters!$B$174)*AK119)*(1+(_xlfn.IFNA('[3]Nat GDP per cap ppp growth rate'!AK120,0)-IF(Settings!$C$16="No",0,Parameters!AK$164*('AMOC national temperature'!AK119-Parameters!AK$128)+Parameters!AK$165*('AMOC national temperature'!AK119-Parameters!AK$128)^2)))*IF(Settings!$C$16="No",1,(1-SLR!$D119*Parameters!AK$181))))</f>
        <v>42081.179902525597</v>
      </c>
      <c r="AL120" s="22">
        <f ca="1">IF(AL$2=0,0,IF((Parameters!$B$174*(1-Parameters!AL$185)*_xlfn.IFNA('[3]National GDP per capita ppp'!AL120,0)+(1-Parameters!$B$174)*AL119)*(1+(_xlfn.IFNA('[3]Nat GDP per cap ppp growth rate'!AL120,0)-IF(Settings!$C$16="No",0,Parameters!AL$164*('AMOC national temperature'!AL119-Parameters!AL$128)+Parameters!AL$165*('AMOC national temperature'!AL119-Parameters!AL$128)^2)))*IF(Settings!$C$16="No",1,(1-SLR!$D119*Parameters!AL$181))&lt;=Parameters!$B$189,Parameters!$B$189,(Parameters!$B$174*(1-Parameters!AL$185)*_xlfn.IFNA('[3]National GDP per capita ppp'!AL120,0)+(1-Parameters!$B$174)*AL119)*(1+(_xlfn.IFNA('[3]Nat GDP per cap ppp growth rate'!AL120,0)-IF(Settings!$C$16="No",0,Parameters!AL$164*('AMOC national temperature'!AL119-Parameters!AL$128)+Parameters!AL$165*('AMOC national temperature'!AL119-Parameters!AL$128)^2)))*IF(Settings!$C$16="No",1,(1-SLR!$D119*Parameters!AL$181))))</f>
        <v>10881.021893014111</v>
      </c>
      <c r="AM120" s="22">
        <f ca="1">IF(AM$2=0,0,IF((Parameters!$B$174*(1-Parameters!AM$185)*_xlfn.IFNA('[3]National GDP per capita ppp'!AM120,0)+(1-Parameters!$B$174)*AM119)*(1+(_xlfn.IFNA('[3]Nat GDP per cap ppp growth rate'!AM120,0)-IF(Settings!$C$16="No",0,Parameters!AM$164*('AMOC national temperature'!AM119-Parameters!AM$128)+Parameters!AM$165*('AMOC national temperature'!AM119-Parameters!AM$128)^2)))*IF(Settings!$C$16="No",1,(1-SLR!$D119*Parameters!AM$181))&lt;=Parameters!$B$189,Parameters!$B$189,(Parameters!$B$174*(1-Parameters!AM$185)*_xlfn.IFNA('[3]National GDP per capita ppp'!AM120,0)+(1-Parameters!$B$174)*AM119)*(1+(_xlfn.IFNA('[3]Nat GDP per cap ppp growth rate'!AM120,0)-IF(Settings!$C$16="No",0,Parameters!AM$164*('AMOC national temperature'!AM119-Parameters!AM$128)+Parameters!AM$165*('AMOC national temperature'!AM119-Parameters!AM$128)^2)))*IF(Settings!$C$16="No",1,(1-SLR!$D119*Parameters!AM$181))))</f>
        <v>77464.605696146144</v>
      </c>
      <c r="AN120" s="22">
        <f ca="1">IF(AN$2=0,0,IF((Parameters!$B$174*(1-Parameters!AN$185)*_xlfn.IFNA('[3]National GDP per capita ppp'!AN120,0)+(1-Parameters!$B$174)*AN119)*(1+(_xlfn.IFNA('[3]Nat GDP per cap ppp growth rate'!AN120,0)-IF(Settings!$C$16="No",0,Parameters!AN$164*('AMOC national temperature'!AN119-Parameters!AN$128)+Parameters!AN$165*('AMOC national temperature'!AN119-Parameters!AN$128)^2)))*IF(Settings!$C$16="No",1,(1-SLR!$D119*Parameters!AN$181))&lt;=Parameters!$B$189,Parameters!$B$189,(Parameters!$B$174*(1-Parameters!AN$185)*_xlfn.IFNA('[3]National GDP per capita ppp'!AN120,0)+(1-Parameters!$B$174)*AN119)*(1+(_xlfn.IFNA('[3]Nat GDP per cap ppp growth rate'!AN120,0)-IF(Settings!$C$16="No",0,Parameters!AN$164*('AMOC national temperature'!AN119-Parameters!AN$128)+Parameters!AN$165*('AMOC national temperature'!AN119-Parameters!AN$128)^2)))*IF(Settings!$C$16="No",1,(1-SLR!$D119*Parameters!AN$181))))</f>
        <v>83840.231135093127</v>
      </c>
      <c r="AO120" s="22">
        <f ca="1">IF(AO$2=0,0,IF((Parameters!$B$174*(1-Parameters!AO$185)*_xlfn.IFNA('[3]National GDP per capita ppp'!AO120,0)+(1-Parameters!$B$174)*AO119)*(1+(_xlfn.IFNA('[3]Nat GDP per cap ppp growth rate'!AO120,0)-IF(Settings!$C$16="No",0,Parameters!AO$164*('AMOC national temperature'!AO119-Parameters!AO$128)+Parameters!AO$165*('AMOC national temperature'!AO119-Parameters!AO$128)^2)))*IF(Settings!$C$16="No",1,(1-SLR!$D119*Parameters!AO$181))&lt;=Parameters!$B$189,Parameters!$B$189,(Parameters!$B$174*(1-Parameters!AO$185)*_xlfn.IFNA('[3]National GDP per capita ppp'!AO120,0)+(1-Parameters!$B$174)*AO119)*(1+(_xlfn.IFNA('[3]Nat GDP per cap ppp growth rate'!AO120,0)-IF(Settings!$C$16="No",0,Parameters!AO$164*('AMOC national temperature'!AO119-Parameters!AO$128)+Parameters!AO$165*('AMOC national temperature'!AO119-Parameters!AO$128)^2)))*IF(Settings!$C$16="No",1,(1-SLR!$D119*Parameters!AO$181))))</f>
        <v>40488.358608185888</v>
      </c>
      <c r="AP120" s="22">
        <f ca="1">IF(AP$2=0,0,IF((Parameters!$B$174*(1-Parameters!AP$185)*_xlfn.IFNA('[3]National GDP per capita ppp'!AP120,0)+(1-Parameters!$B$174)*AP119)*(1+(_xlfn.IFNA('[3]Nat GDP per cap ppp growth rate'!AP120,0)-IF(Settings!$C$16="No",0,Parameters!AP$164*('AMOC national temperature'!AP119-Parameters!AP$128)+Parameters!AP$165*('AMOC national temperature'!AP119-Parameters!AP$128)^2)))*IF(Settings!$C$16="No",1,(1-SLR!$D119*Parameters!AP$181))&lt;=Parameters!$B$189,Parameters!$B$189,(Parameters!$B$174*(1-Parameters!AP$185)*_xlfn.IFNA('[3]National GDP per capita ppp'!AP120,0)+(1-Parameters!$B$174)*AP119)*(1+(_xlfn.IFNA('[3]Nat GDP per cap ppp growth rate'!AP120,0)-IF(Settings!$C$16="No",0,Parameters!AP$164*('AMOC national temperature'!AP119-Parameters!AP$128)+Parameters!AP$165*('AMOC national temperature'!AP119-Parameters!AP$128)^2)))*IF(Settings!$C$16="No",1,(1-SLR!$D119*Parameters!AP$181))))</f>
        <v>71777.887413229037</v>
      </c>
      <c r="AQ120" s="22">
        <f ca="1">IF(AQ$2=0,0,IF((Parameters!$B$174*(1-Parameters!AQ$185)*_xlfn.IFNA('[3]National GDP per capita ppp'!AQ120,0)+(1-Parameters!$B$174)*AQ119)*(1+(_xlfn.IFNA('[3]Nat GDP per cap ppp growth rate'!AQ120,0)-IF(Settings!$C$16="No",0,Parameters!AQ$164*('AMOC national temperature'!AQ119-Parameters!AQ$128)+Parameters!AQ$165*('AMOC national temperature'!AQ119-Parameters!AQ$128)^2)))*IF(Settings!$C$16="No",1,(1-SLR!$D119*Parameters!AQ$181))&lt;=Parameters!$B$189,Parameters!$B$189,(Parameters!$B$174*(1-Parameters!AQ$185)*_xlfn.IFNA('[3]National GDP per capita ppp'!AQ120,0)+(1-Parameters!$B$174)*AQ119)*(1+(_xlfn.IFNA('[3]Nat GDP per cap ppp growth rate'!AQ120,0)-IF(Settings!$C$16="No",0,Parameters!AQ$164*('AMOC national temperature'!AQ119-Parameters!AQ$128)+Parameters!AQ$165*('AMOC national temperature'!AQ119-Parameters!AQ$128)^2)))*IF(Settings!$C$16="No",1,(1-SLR!$D119*Parameters!AQ$181))))</f>
        <v>104485.15317085484</v>
      </c>
      <c r="AR120" s="22">
        <f>IF(AR$2=0,0,IF((Parameters!$B$174*(1-Parameters!AR$185)*_xlfn.IFNA('[3]National GDP per capita ppp'!AR120,0)+(1-Parameters!$B$174)*AR119)*(1+(_xlfn.IFNA('[3]Nat GDP per cap ppp growth rate'!AR120,0)-IF(Settings!$C$16="No",0,Parameters!AR$164*('AMOC national temperature'!AR119-Parameters!AR$128)+Parameters!AR$165*('AMOC national temperature'!AR119-Parameters!AR$128)^2)))*IF(Settings!$C$16="No",1,(1-SLR!$D119*Parameters!AR$181))&lt;=Parameters!$B$189,Parameters!$B$189,(Parameters!$B$174*(1-Parameters!AR$185)*_xlfn.IFNA('[3]National GDP per capita ppp'!AR120,0)+(1-Parameters!$B$174)*AR119)*(1+(_xlfn.IFNA('[3]Nat GDP per cap ppp growth rate'!AR120,0)-IF(Settings!$C$16="No",0,Parameters!AR$164*('AMOC national temperature'!AR119-Parameters!AR$128)+Parameters!AR$165*('AMOC national temperature'!AR119-Parameters!AR$128)^2)))*IF(Settings!$C$16="No",1,(1-SLR!$D119*Parameters!AR$181))))</f>
        <v>0</v>
      </c>
      <c r="AS120" s="22">
        <f ca="1">IF(AS$2=0,0,IF((Parameters!$B$174*(1-Parameters!AS$185)*_xlfn.IFNA('[3]National GDP per capita ppp'!AS120,0)+(1-Parameters!$B$174)*AS119)*(1+(_xlfn.IFNA('[3]Nat GDP per cap ppp growth rate'!AS120,0)-IF(Settings!$C$16="No",0,Parameters!AS$164*('AMOC national temperature'!AS119-Parameters!AS$128)+Parameters!AS$165*('AMOC national temperature'!AS119-Parameters!AS$128)^2)))*IF(Settings!$C$16="No",1,(1-SLR!$D119*Parameters!AS$181))&lt;=Parameters!$B$189,Parameters!$B$189,(Parameters!$B$174*(1-Parameters!AS$185)*_xlfn.IFNA('[3]National GDP per capita ppp'!AS120,0)+(1-Parameters!$B$174)*AS119)*(1+(_xlfn.IFNA('[3]Nat GDP per cap ppp growth rate'!AS120,0)-IF(Settings!$C$16="No",0,Parameters!AS$164*('AMOC national temperature'!AS119-Parameters!AS$128)+Parameters!AS$165*('AMOC national temperature'!AS119-Parameters!AS$128)^2)))*IF(Settings!$C$16="No",1,(1-SLR!$D119*Parameters!AS$181))))</f>
        <v>108297.51704582966</v>
      </c>
      <c r="AT120" s="22">
        <f ca="1">IF(AT$2=0,0,IF((Parameters!$B$174*(1-Parameters!AT$185)*_xlfn.IFNA('[3]National GDP per capita ppp'!AT120,0)+(1-Parameters!$B$174)*AT119)*(1+(_xlfn.IFNA('[3]Nat GDP per cap ppp growth rate'!AT120,0)-IF(Settings!$C$16="No",0,Parameters!AT$164*('AMOC national temperature'!AT119-Parameters!AT$128)+Parameters!AT$165*('AMOC national temperature'!AT119-Parameters!AT$128)^2)))*IF(Settings!$C$16="No",1,(1-SLR!$D119*Parameters!AT$181))&lt;=Parameters!$B$189,Parameters!$B$189,(Parameters!$B$174*(1-Parameters!AT$185)*_xlfn.IFNA('[3]National GDP per capita ppp'!AT120,0)+(1-Parameters!$B$174)*AT119)*(1+(_xlfn.IFNA('[3]Nat GDP per cap ppp growth rate'!AT120,0)-IF(Settings!$C$16="No",0,Parameters!AT$164*('AMOC national temperature'!AT119-Parameters!AT$128)+Parameters!AT$165*('AMOC national temperature'!AT119-Parameters!AT$128)^2)))*IF(Settings!$C$16="No",1,(1-SLR!$D119*Parameters!AT$181))))</f>
        <v>80361.744141786752</v>
      </c>
      <c r="AU120" s="22">
        <f ca="1">IF(AU$2=0,0,IF((Parameters!$B$174*(1-Parameters!AU$185)*_xlfn.IFNA('[3]National GDP per capita ppp'!AU120,0)+(1-Parameters!$B$174)*AU119)*(1+(_xlfn.IFNA('[3]Nat GDP per cap ppp growth rate'!AU120,0)-IF(Settings!$C$16="No",0,Parameters!AU$164*('AMOC national temperature'!AU119-Parameters!AU$128)+Parameters!AU$165*('AMOC national temperature'!AU119-Parameters!AU$128)^2)))*IF(Settings!$C$16="No",1,(1-SLR!$D119*Parameters!AU$181))&lt;=Parameters!$B$189,Parameters!$B$189,(Parameters!$B$174*(1-Parameters!AU$185)*_xlfn.IFNA('[3]National GDP per capita ppp'!AU120,0)+(1-Parameters!$B$174)*AU119)*(1+(_xlfn.IFNA('[3]Nat GDP per cap ppp growth rate'!AU120,0)-IF(Settings!$C$16="No",0,Parameters!AU$164*('AMOC national temperature'!AU119-Parameters!AU$128)+Parameters!AU$165*('AMOC national temperature'!AU119-Parameters!AU$128)^2)))*IF(Settings!$C$16="No",1,(1-SLR!$D119*Parameters!AU$181))))</f>
        <v>111238.39028431695</v>
      </c>
      <c r="AV120" s="22">
        <f ca="1">IF(AV$2=0,0,IF((Parameters!$B$174*(1-Parameters!AV$185)*_xlfn.IFNA('[3]National GDP per capita ppp'!AV120,0)+(1-Parameters!$B$174)*AV119)*(1+(_xlfn.IFNA('[3]Nat GDP per cap ppp growth rate'!AV120,0)-IF(Settings!$C$16="No",0,Parameters!AV$164*('AMOC national temperature'!AV119-Parameters!AV$128)+Parameters!AV$165*('AMOC national temperature'!AV119-Parameters!AV$128)^2)))*IF(Settings!$C$16="No",1,(1-SLR!$D119*Parameters!AV$181))&lt;=Parameters!$B$189,Parameters!$B$189,(Parameters!$B$174*(1-Parameters!AV$185)*_xlfn.IFNA('[3]National GDP per capita ppp'!AV120,0)+(1-Parameters!$B$174)*AV119)*(1+(_xlfn.IFNA('[3]Nat GDP per cap ppp growth rate'!AV120,0)-IF(Settings!$C$16="No",0,Parameters!AV$164*('AMOC national temperature'!AV119-Parameters!AV$128)+Parameters!AV$165*('AMOC national temperature'!AV119-Parameters!AV$128)^2)))*IF(Settings!$C$16="No",1,(1-SLR!$D119*Parameters!AV$181))))</f>
        <v>36756.83116192642</v>
      </c>
      <c r="AW120" s="22">
        <f ca="1">IF(AW$2=0,0,IF((Parameters!$B$174*(1-Parameters!AW$185)*_xlfn.IFNA('[3]National GDP per capita ppp'!AW120,0)+(1-Parameters!$B$174)*AW119)*(1+(_xlfn.IFNA('[3]Nat GDP per cap ppp growth rate'!AW120,0)-IF(Settings!$C$16="No",0,Parameters!AW$164*('AMOC national temperature'!AW119-Parameters!AW$128)+Parameters!AW$165*('AMOC national temperature'!AW119-Parameters!AW$128)^2)))*IF(Settings!$C$16="No",1,(1-SLR!$D119*Parameters!AW$181))&lt;=Parameters!$B$189,Parameters!$B$189,(Parameters!$B$174*(1-Parameters!AW$185)*_xlfn.IFNA('[3]National GDP per capita ppp'!AW120,0)+(1-Parameters!$B$174)*AW119)*(1+(_xlfn.IFNA('[3]Nat GDP per cap ppp growth rate'!AW120,0)-IF(Settings!$C$16="No",0,Parameters!AW$164*('AMOC national temperature'!AW119-Parameters!AW$128)+Parameters!AW$165*('AMOC national temperature'!AW119-Parameters!AW$128)^2)))*IF(Settings!$C$16="No",1,(1-SLR!$D119*Parameters!AW$181))))</f>
        <v>57369.794694884215</v>
      </c>
      <c r="AX120" s="22">
        <f ca="1">IF(AX$2=0,0,IF((Parameters!$B$174*(1-Parameters!AX$185)*_xlfn.IFNA('[3]National GDP per capita ppp'!AX120,0)+(1-Parameters!$B$174)*AX119)*(1+(_xlfn.IFNA('[3]Nat GDP per cap ppp growth rate'!AX120,0)-IF(Settings!$C$16="No",0,Parameters!AX$164*('AMOC national temperature'!AX119-Parameters!AX$128)+Parameters!AX$165*('AMOC national temperature'!AX119-Parameters!AX$128)^2)))*IF(Settings!$C$16="No",1,(1-SLR!$D119*Parameters!AX$181))&lt;=Parameters!$B$189,Parameters!$B$189,(Parameters!$B$174*(1-Parameters!AX$185)*_xlfn.IFNA('[3]National GDP per capita ppp'!AX120,0)+(1-Parameters!$B$174)*AX119)*(1+(_xlfn.IFNA('[3]Nat GDP per cap ppp growth rate'!AX120,0)-IF(Settings!$C$16="No",0,Parameters!AX$164*('AMOC national temperature'!AX119-Parameters!AX$128)+Parameters!AX$165*('AMOC national temperature'!AX119-Parameters!AX$128)^2)))*IF(Settings!$C$16="No",1,(1-SLR!$D119*Parameters!AX$181))))</f>
        <v>118203.05350279003</v>
      </c>
      <c r="AY120" s="22">
        <f ca="1">IF(AY$2=0,0,IF((Parameters!$B$174*(1-Parameters!AY$185)*_xlfn.IFNA('[3]National GDP per capita ppp'!AY120,0)+(1-Parameters!$B$174)*AY119)*(1+(_xlfn.IFNA('[3]Nat GDP per cap ppp growth rate'!AY120,0)-IF(Settings!$C$16="No",0,Parameters!AY$164*('AMOC national temperature'!AY119-Parameters!AY$128)+Parameters!AY$165*('AMOC national temperature'!AY119-Parameters!AY$128)^2)))*IF(Settings!$C$16="No",1,(1-SLR!$D119*Parameters!AY$181))&lt;=Parameters!$B$189,Parameters!$B$189,(Parameters!$B$174*(1-Parameters!AY$185)*_xlfn.IFNA('[3]National GDP per capita ppp'!AY120,0)+(1-Parameters!$B$174)*AY119)*(1+(_xlfn.IFNA('[3]Nat GDP per cap ppp growth rate'!AY120,0)-IF(Settings!$C$16="No",0,Parameters!AY$164*('AMOC national temperature'!AY119-Parameters!AY$128)+Parameters!AY$165*('AMOC national temperature'!AY119-Parameters!AY$128)^2)))*IF(Settings!$C$16="No",1,(1-SLR!$D119*Parameters!AY$181))))</f>
        <v>87171.344593729795</v>
      </c>
      <c r="AZ120" s="22">
        <f ca="1">IF(AZ$2=0,0,IF((Parameters!$B$174*(1-Parameters!AZ$185)*_xlfn.IFNA('[3]National GDP per capita ppp'!AZ120,0)+(1-Parameters!$B$174)*AZ119)*(1+(_xlfn.IFNA('[3]Nat GDP per cap ppp growth rate'!AZ120,0)-IF(Settings!$C$16="No",0,Parameters!AZ$164*('AMOC national temperature'!AZ119-Parameters!AZ$128)+Parameters!AZ$165*('AMOC national temperature'!AZ119-Parameters!AZ$128)^2)))*IF(Settings!$C$16="No",1,(1-SLR!$D119*Parameters!AZ$181))&lt;=Parameters!$B$189,Parameters!$B$189,(Parameters!$B$174*(1-Parameters!AZ$185)*_xlfn.IFNA('[3]National GDP per capita ppp'!AZ120,0)+(1-Parameters!$B$174)*AZ119)*(1+(_xlfn.IFNA('[3]Nat GDP per cap ppp growth rate'!AZ120,0)-IF(Settings!$C$16="No",0,Parameters!AZ$164*('AMOC national temperature'!AZ119-Parameters!AZ$128)+Parameters!AZ$165*('AMOC national temperature'!AZ119-Parameters!AZ$128)^2)))*IF(Settings!$C$16="No",1,(1-SLR!$D119*Parameters!AZ$181))))</f>
        <v>122557.24535795898</v>
      </c>
      <c r="BA120" s="22">
        <f ca="1">IF(BA$2=0,0,IF((Parameters!$B$174*(1-Parameters!BA$185)*_xlfn.IFNA('[3]National GDP per capita ppp'!BA120,0)+(1-Parameters!$B$174)*BA119)*(1+(_xlfn.IFNA('[3]Nat GDP per cap ppp growth rate'!BA120,0)-IF(Settings!$C$16="No",0,Parameters!BA$164*('AMOC national temperature'!BA119-Parameters!BA$128)+Parameters!BA$165*('AMOC national temperature'!BA119-Parameters!BA$128)^2)))*IF(Settings!$C$16="No",1,(1-SLR!$D119*Parameters!BA$181))&lt;=Parameters!$B$189,Parameters!$B$189,(Parameters!$B$174*(1-Parameters!BA$185)*_xlfn.IFNA('[3]National GDP per capita ppp'!BA120,0)+(1-Parameters!$B$174)*BA119)*(1+(_xlfn.IFNA('[3]Nat GDP per cap ppp growth rate'!BA120,0)-IF(Settings!$C$16="No",0,Parameters!BA$164*('AMOC national temperature'!BA119-Parameters!BA$128)+Parameters!BA$165*('AMOC national temperature'!BA119-Parameters!BA$128)^2)))*IF(Settings!$C$16="No",1,(1-SLR!$D119*Parameters!BA$181))))</f>
        <v>64166.204934082227</v>
      </c>
      <c r="BB120" s="22">
        <f ca="1">IF(BB$2=0,0,IF((Parameters!$B$174*(1-Parameters!BB$185)*_xlfn.IFNA('[3]National GDP per capita ppp'!BB120,0)+(1-Parameters!$B$174)*BB119)*(1+(_xlfn.IFNA('[3]Nat GDP per cap ppp growth rate'!BB120,0)-IF(Settings!$C$16="No",0,Parameters!BB$164*('AMOC national temperature'!BB119-Parameters!BB$128)+Parameters!BB$165*('AMOC national temperature'!BB119-Parameters!BB$128)^2)))*IF(Settings!$C$16="No",1,(1-SLR!$D119*Parameters!BB$181))&lt;=Parameters!$B$189,Parameters!$B$189,(Parameters!$B$174*(1-Parameters!BB$185)*_xlfn.IFNA('[3]National GDP per capita ppp'!BB120,0)+(1-Parameters!$B$174)*BB119)*(1+(_xlfn.IFNA('[3]Nat GDP per cap ppp growth rate'!BB120,0)-IF(Settings!$C$16="No",0,Parameters!BB$164*('AMOC national temperature'!BB119-Parameters!BB$128)+Parameters!BB$165*('AMOC national temperature'!BB119-Parameters!BB$128)^2)))*IF(Settings!$C$16="No",1,(1-SLR!$D119*Parameters!BB$181))))</f>
        <v>154011.9372406739</v>
      </c>
      <c r="BC120" s="22">
        <f ca="1">IF(BC$2=0,0,IF((Parameters!$B$174*(1-Parameters!BC$185)*_xlfn.IFNA('[3]National GDP per capita ppp'!BC120,0)+(1-Parameters!$B$174)*BC119)*(1+(_xlfn.IFNA('[3]Nat GDP per cap ppp growth rate'!BC120,0)-IF(Settings!$C$16="No",0,Parameters!BC$164*('AMOC national temperature'!BC119-Parameters!BC$128)+Parameters!BC$165*('AMOC national temperature'!BC119-Parameters!BC$128)^2)))*IF(Settings!$C$16="No",1,(1-SLR!$D119*Parameters!BC$181))&lt;=Parameters!$B$189,Parameters!$B$189,(Parameters!$B$174*(1-Parameters!BC$185)*_xlfn.IFNA('[3]National GDP per capita ppp'!BC120,0)+(1-Parameters!$B$174)*BC119)*(1+(_xlfn.IFNA('[3]Nat GDP per cap ppp growth rate'!BC120,0)-IF(Settings!$C$16="No",0,Parameters!BC$164*('AMOC national temperature'!BC119-Parameters!BC$128)+Parameters!BC$165*('AMOC national temperature'!BC119-Parameters!BC$128)^2)))*IF(Settings!$C$16="No",1,(1-SLR!$D119*Parameters!BC$181))))</f>
        <v>27210.301851314711</v>
      </c>
      <c r="BD120" s="22">
        <f>IF(BD$2=0,0,IF((Parameters!$B$174*(1-Parameters!BD$185)*_xlfn.IFNA('[3]National GDP per capita ppp'!BD120,0)+(1-Parameters!$B$174)*BD119)*(1+(_xlfn.IFNA('[3]Nat GDP per cap ppp growth rate'!BD120,0)-IF(Settings!$C$16="No",0,Parameters!BD$164*('AMOC national temperature'!BD119-Parameters!BD$128)+Parameters!BD$165*('AMOC national temperature'!BD119-Parameters!BD$128)^2)))*IF(Settings!$C$16="No",1,(1-SLR!$D119*Parameters!BD$181))&lt;=Parameters!$B$189,Parameters!$B$189,(Parameters!$B$174*(1-Parameters!BD$185)*_xlfn.IFNA('[3]National GDP per capita ppp'!BD120,0)+(1-Parameters!$B$174)*BD119)*(1+(_xlfn.IFNA('[3]Nat GDP per cap ppp growth rate'!BD120,0)-IF(Settings!$C$16="No",0,Parameters!BD$164*('AMOC national temperature'!BD119-Parameters!BD$128)+Parameters!BD$165*('AMOC national temperature'!BD119-Parameters!BD$128)^2)))*IF(Settings!$C$16="No",1,(1-SLR!$D119*Parameters!BD$181))))</f>
        <v>0</v>
      </c>
      <c r="BE120" s="22">
        <f ca="1">IF(BE$2=0,0,IF((Parameters!$B$174*(1-Parameters!BE$185)*_xlfn.IFNA('[3]National GDP per capita ppp'!BE120,0)+(1-Parameters!$B$174)*BE119)*(1+(_xlfn.IFNA('[3]Nat GDP per cap ppp growth rate'!BE120,0)-IF(Settings!$C$16="No",0,Parameters!BE$164*('AMOC national temperature'!BE119-Parameters!BE$128)+Parameters!BE$165*('AMOC national temperature'!BE119-Parameters!BE$128)^2)))*IF(Settings!$C$16="No",1,(1-SLR!$D119*Parameters!BE$181))&lt;=Parameters!$B$189,Parameters!$B$189,(Parameters!$B$174*(1-Parameters!BE$185)*_xlfn.IFNA('[3]National GDP per capita ppp'!BE120,0)+(1-Parameters!$B$174)*BE119)*(1+(_xlfn.IFNA('[3]Nat GDP per cap ppp growth rate'!BE120,0)-IF(Settings!$C$16="No",0,Parameters!BE$164*('AMOC national temperature'!BE119-Parameters!BE$128)+Parameters!BE$165*('AMOC national temperature'!BE119-Parameters!BE$128)^2)))*IF(Settings!$C$16="No",1,(1-SLR!$D119*Parameters!BE$181))))</f>
        <v>95881.596600593388</v>
      </c>
      <c r="BF120" s="22">
        <f ca="1">IF(BF$2=0,0,IF((Parameters!$B$174*(1-Parameters!BF$185)*_xlfn.IFNA('[3]National GDP per capita ppp'!BF120,0)+(1-Parameters!$B$174)*BF119)*(1+(_xlfn.IFNA('[3]Nat GDP per cap ppp growth rate'!BF120,0)-IF(Settings!$C$16="No",0,Parameters!BF$164*('AMOC national temperature'!BF119-Parameters!BF$128)+Parameters!BF$165*('AMOC national temperature'!BF119-Parameters!BF$128)^2)))*IF(Settings!$C$16="No",1,(1-SLR!$D119*Parameters!BF$181))&lt;=Parameters!$B$189,Parameters!$B$189,(Parameters!$B$174*(1-Parameters!BF$185)*_xlfn.IFNA('[3]National GDP per capita ppp'!BF120,0)+(1-Parameters!$B$174)*BF119)*(1+(_xlfn.IFNA('[3]Nat GDP per cap ppp growth rate'!BF120,0)-IF(Settings!$C$16="No",0,Parameters!BF$164*('AMOC national temperature'!BF119-Parameters!BF$128)+Parameters!BF$165*('AMOC national temperature'!BF119-Parameters!BF$128)^2)))*IF(Settings!$C$16="No",1,(1-SLR!$D119*Parameters!BF$181))))</f>
        <v>63332.327518484628</v>
      </c>
      <c r="BG120" s="22">
        <f ca="1">IF(BG$2=0,0,IF((Parameters!$B$174*(1-Parameters!BG$185)*_xlfn.IFNA('[3]National GDP per capita ppp'!BG120,0)+(1-Parameters!$B$174)*BG119)*(1+(_xlfn.IFNA('[3]Nat GDP per cap ppp growth rate'!BG120,0)-IF(Settings!$C$16="No",0,Parameters!BG$164*('AMOC national temperature'!BG119-Parameters!BG$128)+Parameters!BG$165*('AMOC national temperature'!BG119-Parameters!BG$128)^2)))*IF(Settings!$C$16="No",1,(1-SLR!$D119*Parameters!BG$181))&lt;=Parameters!$B$189,Parameters!$B$189,(Parameters!$B$174*(1-Parameters!BG$185)*_xlfn.IFNA('[3]National GDP per capita ppp'!BG120,0)+(1-Parameters!$B$174)*BG119)*(1+(_xlfn.IFNA('[3]Nat GDP per cap ppp growth rate'!BG120,0)-IF(Settings!$C$16="No",0,Parameters!BG$164*('AMOC national temperature'!BG119-Parameters!BG$128)+Parameters!BG$165*('AMOC national temperature'!BG119-Parameters!BG$128)^2)))*IF(Settings!$C$16="No",1,(1-SLR!$D119*Parameters!BG$181))))</f>
        <v>14048.729780094054</v>
      </c>
      <c r="BH120" s="22">
        <f ca="1">IF(BH$2=0,0,IF((Parameters!$B$174*(1-Parameters!BH$185)*_xlfn.IFNA('[3]National GDP per capita ppp'!BH120,0)+(1-Parameters!$B$174)*BH119)*(1+(_xlfn.IFNA('[3]Nat GDP per cap ppp growth rate'!BH120,0)-IF(Settings!$C$16="No",0,Parameters!BH$164*('AMOC national temperature'!BH119-Parameters!BH$128)+Parameters!BH$165*('AMOC national temperature'!BH119-Parameters!BH$128)^2)))*IF(Settings!$C$16="No",1,(1-SLR!$D119*Parameters!BH$181))&lt;=Parameters!$B$189,Parameters!$B$189,(Parameters!$B$174*(1-Parameters!BH$185)*_xlfn.IFNA('[3]National GDP per capita ppp'!BH120,0)+(1-Parameters!$B$174)*BH119)*(1+(_xlfn.IFNA('[3]Nat GDP per cap ppp growth rate'!BH120,0)-IF(Settings!$C$16="No",0,Parameters!BH$164*('AMOC national temperature'!BH119-Parameters!BH$128)+Parameters!BH$165*('AMOC national temperature'!BH119-Parameters!BH$128)^2)))*IF(Settings!$C$16="No",1,(1-SLR!$D119*Parameters!BH$181))))</f>
        <v>117934.07299309432</v>
      </c>
      <c r="BI120" s="22">
        <f ca="1">IF(BI$2=0,0,IF((Parameters!$B$174*(1-Parameters!BI$185)*_xlfn.IFNA('[3]National GDP per capita ppp'!BI120,0)+(1-Parameters!$B$174)*BI119)*(1+(_xlfn.IFNA('[3]Nat GDP per cap ppp growth rate'!BI120,0)-IF(Settings!$C$16="No",0,Parameters!BI$164*('AMOC national temperature'!BI119-Parameters!BI$128)+Parameters!BI$165*('AMOC national temperature'!BI119-Parameters!BI$128)^2)))*IF(Settings!$C$16="No",1,(1-SLR!$D119*Parameters!BI$181))&lt;=Parameters!$B$189,Parameters!$B$189,(Parameters!$B$174*(1-Parameters!BI$185)*_xlfn.IFNA('[3]National GDP per capita ppp'!BI120,0)+(1-Parameters!$B$174)*BI119)*(1+(_xlfn.IFNA('[3]Nat GDP per cap ppp growth rate'!BI120,0)-IF(Settings!$C$16="No",0,Parameters!BI$164*('AMOC national temperature'!BI119-Parameters!BI$128)+Parameters!BI$165*('AMOC national temperature'!BI119-Parameters!BI$128)^2)))*IF(Settings!$C$16="No",1,(1-SLR!$D119*Parameters!BI$181))))</f>
        <v>81506.704137631124</v>
      </c>
      <c r="BJ120" s="22">
        <f ca="1">IF(BJ$2=0,0,IF((Parameters!$B$174*(1-Parameters!BJ$185)*_xlfn.IFNA('[3]National GDP per capita ppp'!BJ120,0)+(1-Parameters!$B$174)*BJ119)*(1+(_xlfn.IFNA('[3]Nat GDP per cap ppp growth rate'!BJ120,0)-IF(Settings!$C$16="No",0,Parameters!BJ$164*('AMOC national temperature'!BJ119-Parameters!BJ$128)+Parameters!BJ$165*('AMOC national temperature'!BJ119-Parameters!BJ$128)^2)))*IF(Settings!$C$16="No",1,(1-SLR!$D119*Parameters!BJ$181))&lt;=Parameters!$B$189,Parameters!$B$189,(Parameters!$B$174*(1-Parameters!BJ$185)*_xlfn.IFNA('[3]National GDP per capita ppp'!BJ120,0)+(1-Parameters!$B$174)*BJ119)*(1+(_xlfn.IFNA('[3]Nat GDP per cap ppp growth rate'!BJ120,0)-IF(Settings!$C$16="No",0,Parameters!BJ$164*('AMOC national temperature'!BJ119-Parameters!BJ$128)+Parameters!BJ$165*('AMOC national temperature'!BJ119-Parameters!BJ$128)^2)))*IF(Settings!$C$16="No",1,(1-SLR!$D119*Parameters!BJ$181))))</f>
        <v>106719.3637465113</v>
      </c>
      <c r="BK120" s="22">
        <f ca="1">IF(BK$2=0,0,IF((Parameters!$B$174*(1-Parameters!BK$185)*_xlfn.IFNA('[3]National GDP per capita ppp'!BK120,0)+(1-Parameters!$B$174)*BK119)*(1+(_xlfn.IFNA('[3]Nat GDP per cap ppp growth rate'!BK120,0)-IF(Settings!$C$16="No",0,Parameters!BK$164*('AMOC national temperature'!BK119-Parameters!BK$128)+Parameters!BK$165*('AMOC national temperature'!BK119-Parameters!BK$128)^2)))*IF(Settings!$C$16="No",1,(1-SLR!$D119*Parameters!BK$181))&lt;=Parameters!$B$189,Parameters!$B$189,(Parameters!$B$174*(1-Parameters!BK$185)*_xlfn.IFNA('[3]National GDP per capita ppp'!BK120,0)+(1-Parameters!$B$174)*BK119)*(1+(_xlfn.IFNA('[3]Nat GDP per cap ppp growth rate'!BK120,0)-IF(Settings!$C$16="No",0,Parameters!BK$164*('AMOC national temperature'!BK119-Parameters!BK$128)+Parameters!BK$165*('AMOC national temperature'!BK119-Parameters!BK$128)^2)))*IF(Settings!$C$16="No",1,(1-SLR!$D119*Parameters!BK$181))))</f>
        <v>9612.1655611979768</v>
      </c>
      <c r="BL120" s="22">
        <f ca="1">IF(BL$2=0,0,IF((Parameters!$B$174*(1-Parameters!BL$185)*_xlfn.IFNA('[3]National GDP per capita ppp'!BL120,0)+(1-Parameters!$B$174)*BL119)*(1+(_xlfn.IFNA('[3]Nat GDP per cap ppp growth rate'!BL120,0)-IF(Settings!$C$16="No",0,Parameters!BL$164*('AMOC national temperature'!BL119-Parameters!BL$128)+Parameters!BL$165*('AMOC national temperature'!BL119-Parameters!BL$128)^2)))*IF(Settings!$C$16="No",1,(1-SLR!$D119*Parameters!BL$181))&lt;=Parameters!$B$189,Parameters!$B$189,(Parameters!$B$174*(1-Parameters!BL$185)*_xlfn.IFNA('[3]National GDP per capita ppp'!BL120,0)+(1-Parameters!$B$174)*BL119)*(1+(_xlfn.IFNA('[3]Nat GDP per cap ppp growth rate'!BL120,0)-IF(Settings!$C$16="No",0,Parameters!BL$164*('AMOC national temperature'!BL119-Parameters!BL$128)+Parameters!BL$165*('AMOC national temperature'!BL119-Parameters!BL$128)^2)))*IF(Settings!$C$16="No",1,(1-SLR!$D119*Parameters!BL$181))))</f>
        <v>170196.6851433409</v>
      </c>
      <c r="BM120" s="22">
        <f ca="1">IF(BM$2=0,0,IF((Parameters!$B$174*(1-Parameters!BM$185)*_xlfn.IFNA('[3]National GDP per capita ppp'!BM120,0)+(1-Parameters!$B$174)*BM119)*(1+(_xlfn.IFNA('[3]Nat GDP per cap ppp growth rate'!BM120,0)-IF(Settings!$C$16="No",0,Parameters!BM$164*('AMOC national temperature'!BM119-Parameters!BM$128)+Parameters!BM$165*('AMOC national temperature'!BM119-Parameters!BM$128)^2)))*IF(Settings!$C$16="No",1,(1-SLR!$D119*Parameters!BM$181))&lt;=Parameters!$B$189,Parameters!$B$189,(Parameters!$B$174*(1-Parameters!BM$185)*_xlfn.IFNA('[3]National GDP per capita ppp'!BM120,0)+(1-Parameters!$B$174)*BM119)*(1+(_xlfn.IFNA('[3]Nat GDP per cap ppp growth rate'!BM120,0)-IF(Settings!$C$16="No",0,Parameters!BM$164*('AMOC national temperature'!BM119-Parameters!BM$128)+Parameters!BM$165*('AMOC national temperature'!BM119-Parameters!BM$128)^2)))*IF(Settings!$C$16="No",1,(1-SLR!$D119*Parameters!BM$181))))</f>
        <v>118654.54438119721</v>
      </c>
      <c r="BN120" s="22">
        <f ca="1">IF(BN$2=0,0,IF((Parameters!$B$174*(1-Parameters!BN$185)*_xlfn.IFNA('[3]National GDP per capita ppp'!BN120,0)+(1-Parameters!$B$174)*BN119)*(1+(_xlfn.IFNA('[3]Nat GDP per cap ppp growth rate'!BN120,0)-IF(Settings!$C$16="No",0,Parameters!BN$164*('AMOC national temperature'!BN119-Parameters!BN$128)+Parameters!BN$165*('AMOC national temperature'!BN119-Parameters!BN$128)^2)))*IF(Settings!$C$16="No",1,(1-SLR!$D119*Parameters!BN$181))&lt;=Parameters!$B$189,Parameters!$B$189,(Parameters!$B$174*(1-Parameters!BN$185)*_xlfn.IFNA('[3]National GDP per capita ppp'!BN120,0)+(1-Parameters!$B$174)*BN119)*(1+(_xlfn.IFNA('[3]Nat GDP per cap ppp growth rate'!BN120,0)-IF(Settings!$C$16="No",0,Parameters!BN$164*('AMOC national temperature'!BN119-Parameters!BN$128)+Parameters!BN$165*('AMOC national temperature'!BN119-Parameters!BN$128)^2)))*IF(Settings!$C$16="No",1,(1-SLR!$D119*Parameters!BN$181))))</f>
        <v>47098.532994420799</v>
      </c>
      <c r="BO120" s="22">
        <f ca="1">IF(BO$2=0,0,IF((Parameters!$B$174*(1-Parameters!BO$185)*_xlfn.IFNA('[3]National GDP per capita ppp'!BO120,0)+(1-Parameters!$B$174)*BO119)*(1+(_xlfn.IFNA('[3]Nat GDP per cap ppp growth rate'!BO120,0)-IF(Settings!$C$16="No",0,Parameters!BO$164*('AMOC national temperature'!BO119-Parameters!BO$128)+Parameters!BO$165*('AMOC national temperature'!BO119-Parameters!BO$128)^2)))*IF(Settings!$C$16="No",1,(1-SLR!$D119*Parameters!BO$181))&lt;=Parameters!$B$189,Parameters!$B$189,(Parameters!$B$174*(1-Parameters!BO$185)*_xlfn.IFNA('[3]National GDP per capita ppp'!BO120,0)+(1-Parameters!$B$174)*BO119)*(1+(_xlfn.IFNA('[3]Nat GDP per cap ppp growth rate'!BO120,0)-IF(Settings!$C$16="No",0,Parameters!BO$164*('AMOC national temperature'!BO119-Parameters!BO$128)+Parameters!BO$165*('AMOC national temperature'!BO119-Parameters!BO$128)^2)))*IF(Settings!$C$16="No",1,(1-SLR!$D119*Parameters!BO$181))))</f>
        <v>49752.472437047792</v>
      </c>
      <c r="BP120" s="22">
        <f ca="1">IF(BP$2=0,0,IF((Parameters!$B$174*(1-Parameters!BP$185)*_xlfn.IFNA('[3]National GDP per capita ppp'!BP120,0)+(1-Parameters!$B$174)*BP119)*(1+(_xlfn.IFNA('[3]Nat GDP per cap ppp growth rate'!BP120,0)-IF(Settings!$C$16="No",0,Parameters!BP$164*('AMOC national temperature'!BP119-Parameters!BP$128)+Parameters!BP$165*('AMOC national temperature'!BP119-Parameters!BP$128)^2)))*IF(Settings!$C$16="No",1,(1-SLR!$D119*Parameters!BP$181))&lt;=Parameters!$B$189,Parameters!$B$189,(Parameters!$B$174*(1-Parameters!BP$185)*_xlfn.IFNA('[3]National GDP per capita ppp'!BP120,0)+(1-Parameters!$B$174)*BP119)*(1+(_xlfn.IFNA('[3]Nat GDP per cap ppp growth rate'!BP120,0)-IF(Settings!$C$16="No",0,Parameters!BP$164*('AMOC national temperature'!BP119-Parameters!BP$128)+Parameters!BP$165*('AMOC national temperature'!BP119-Parameters!BP$128)^2)))*IF(Settings!$C$16="No",1,(1-SLR!$D119*Parameters!BP$181))))</f>
        <v>32272.970460990298</v>
      </c>
      <c r="BQ120" s="22">
        <f>IF(BQ$2=0,0,IF((Parameters!$B$174*(1-Parameters!BQ$185)*_xlfn.IFNA('[3]National GDP per capita ppp'!BQ120,0)+(1-Parameters!$B$174)*BQ119)*(1+(_xlfn.IFNA('[3]Nat GDP per cap ppp growth rate'!BQ120,0)-IF(Settings!$C$16="No",0,Parameters!BQ$164*('AMOC national temperature'!BQ119-Parameters!BQ$128)+Parameters!BQ$165*('AMOC national temperature'!BQ119-Parameters!BQ$128)^2)))*IF(Settings!$C$16="No",1,(1-SLR!$D119*Parameters!BQ$181))&lt;=Parameters!$B$189,Parameters!$B$189,(Parameters!$B$174*(1-Parameters!BQ$185)*_xlfn.IFNA('[3]National GDP per capita ppp'!BQ120,0)+(1-Parameters!$B$174)*BQ119)*(1+(_xlfn.IFNA('[3]Nat GDP per cap ppp growth rate'!BQ120,0)-IF(Settings!$C$16="No",0,Parameters!BQ$164*('AMOC national temperature'!BQ119-Parameters!BQ$128)+Parameters!BQ$165*('AMOC national temperature'!BQ119-Parameters!BQ$128)^2)))*IF(Settings!$C$16="No",1,(1-SLR!$D119*Parameters!BQ$181))))</f>
        <v>0</v>
      </c>
      <c r="BR120" s="22">
        <f ca="1">IF(BR$2=0,0,IF((Parameters!$B$174*(1-Parameters!BR$185)*_xlfn.IFNA('[3]National GDP per capita ppp'!BR120,0)+(1-Parameters!$B$174)*BR119)*(1+(_xlfn.IFNA('[3]Nat GDP per cap ppp growth rate'!BR120,0)-IF(Settings!$C$16="No",0,Parameters!BR$164*('AMOC national temperature'!BR119-Parameters!BR$128)+Parameters!BR$165*('AMOC national temperature'!BR119-Parameters!BR$128)^2)))*IF(Settings!$C$16="No",1,(1-SLR!$D119*Parameters!BR$181))&lt;=Parameters!$B$189,Parameters!$B$189,(Parameters!$B$174*(1-Parameters!BR$185)*_xlfn.IFNA('[3]National GDP per capita ppp'!BR120,0)+(1-Parameters!$B$174)*BR119)*(1+(_xlfn.IFNA('[3]Nat GDP per cap ppp growth rate'!BR120,0)-IF(Settings!$C$16="No",0,Parameters!BR$164*('AMOC national temperature'!BR119-Parameters!BR$128)+Parameters!BR$165*('AMOC national temperature'!BR119-Parameters!BR$128)^2)))*IF(Settings!$C$16="No",1,(1-SLR!$D119*Parameters!BR$181))))</f>
        <v>24861.291689267655</v>
      </c>
      <c r="BS120" s="22">
        <f ca="1">IF(BS$2=0,0,IF((Parameters!$B$174*(1-Parameters!BS$185)*_xlfn.IFNA('[3]National GDP per capita ppp'!BS120,0)+(1-Parameters!$B$174)*BS119)*(1+(_xlfn.IFNA('[3]Nat GDP per cap ppp growth rate'!BS120,0)-IF(Settings!$C$16="No",0,Parameters!BS$164*('AMOC national temperature'!BS119-Parameters!BS$128)+Parameters!BS$165*('AMOC national temperature'!BS119-Parameters!BS$128)^2)))*IF(Settings!$C$16="No",1,(1-SLR!$D119*Parameters!BS$181))&lt;=Parameters!$B$189,Parameters!$B$189,(Parameters!$B$174*(1-Parameters!BS$185)*_xlfn.IFNA('[3]National GDP per capita ppp'!BS120,0)+(1-Parameters!$B$174)*BS119)*(1+(_xlfn.IFNA('[3]Nat GDP per cap ppp growth rate'!BS120,0)-IF(Settings!$C$16="No",0,Parameters!BS$164*('AMOC national temperature'!BS119-Parameters!BS$128)+Parameters!BS$165*('AMOC national temperature'!BS119-Parameters!BS$128)^2)))*IF(Settings!$C$16="No",1,(1-SLR!$D119*Parameters!BS$181))))</f>
        <v>24872.434851539681</v>
      </c>
      <c r="BT120" s="22">
        <f ca="1">IF(BT$2=0,0,IF((Parameters!$B$174*(1-Parameters!BT$185)*_xlfn.IFNA('[3]National GDP per capita ppp'!BT120,0)+(1-Parameters!$B$174)*BT119)*(1+(_xlfn.IFNA('[3]Nat GDP per cap ppp growth rate'!BT120,0)-IF(Settings!$C$16="No",0,Parameters!BT$164*('AMOC national temperature'!BT119-Parameters!BT$128)+Parameters!BT$165*('AMOC national temperature'!BT119-Parameters!BT$128)^2)))*IF(Settings!$C$16="No",1,(1-SLR!$D119*Parameters!BT$181))&lt;=Parameters!$B$189,Parameters!$B$189,(Parameters!$B$174*(1-Parameters!BT$185)*_xlfn.IFNA('[3]National GDP per capita ppp'!BT120,0)+(1-Parameters!$B$174)*BT119)*(1+(_xlfn.IFNA('[3]Nat GDP per cap ppp growth rate'!BT120,0)-IF(Settings!$C$16="No",0,Parameters!BT$164*('AMOC national temperature'!BT119-Parameters!BT$128)+Parameters!BT$165*('AMOC national temperature'!BT119-Parameters!BT$128)^2)))*IF(Settings!$C$16="No",1,(1-SLR!$D119*Parameters!BT$181))))</f>
        <v>480357.76325008005</v>
      </c>
      <c r="BU120" s="22">
        <f ca="1">IF(BU$2=0,0,IF((Parameters!$B$174*(1-Parameters!BU$185)*_xlfn.IFNA('[3]National GDP per capita ppp'!BU120,0)+(1-Parameters!$B$174)*BU119)*(1+(_xlfn.IFNA('[3]Nat GDP per cap ppp growth rate'!BU120,0)-IF(Settings!$C$16="No",0,Parameters!BU$164*('AMOC national temperature'!BU119-Parameters!BU$128)+Parameters!BU$165*('AMOC national temperature'!BU119-Parameters!BU$128)^2)))*IF(Settings!$C$16="No",1,(1-SLR!$D119*Parameters!BU$181))&lt;=Parameters!$B$189,Parameters!$B$189,(Parameters!$B$174*(1-Parameters!BU$185)*_xlfn.IFNA('[3]National GDP per capita ppp'!BU120,0)+(1-Parameters!$B$174)*BU119)*(1+(_xlfn.IFNA('[3]Nat GDP per cap ppp growth rate'!BU120,0)-IF(Settings!$C$16="No",0,Parameters!BU$164*('AMOC national temperature'!BU119-Parameters!BU$128)+Parameters!BU$165*('AMOC national temperature'!BU119-Parameters!BU$128)^2)))*IF(Settings!$C$16="No",1,(1-SLR!$D119*Parameters!BU$181))))</f>
        <v>95558.830414060198</v>
      </c>
      <c r="BV120" s="22">
        <f ca="1">IF(BV$2=0,0,IF((Parameters!$B$174*(1-Parameters!BV$185)*_xlfn.IFNA('[3]National GDP per capita ppp'!BV120,0)+(1-Parameters!$B$174)*BV119)*(1+(_xlfn.IFNA('[3]Nat GDP per cap ppp growth rate'!BV120,0)-IF(Settings!$C$16="No",0,Parameters!BV$164*('AMOC national temperature'!BV119-Parameters!BV$128)+Parameters!BV$165*('AMOC national temperature'!BV119-Parameters!BV$128)^2)))*IF(Settings!$C$16="No",1,(1-SLR!$D119*Parameters!BV$181))&lt;=Parameters!$B$189,Parameters!$B$189,(Parameters!$B$174*(1-Parameters!BV$185)*_xlfn.IFNA('[3]National GDP per capita ppp'!BV120,0)+(1-Parameters!$B$174)*BV119)*(1+(_xlfn.IFNA('[3]Nat GDP per cap ppp growth rate'!BV120,0)-IF(Settings!$C$16="No",0,Parameters!BV$164*('AMOC national temperature'!BV119-Parameters!BV$128)+Parameters!BV$165*('AMOC national temperature'!BV119-Parameters!BV$128)^2)))*IF(Settings!$C$16="No",1,(1-SLR!$D119*Parameters!BV$181))))</f>
        <v>70543.621510032594</v>
      </c>
      <c r="BW120" s="22">
        <f ca="1">IF(BW$2=0,0,IF((Parameters!$B$174*(1-Parameters!BW$185)*_xlfn.IFNA('[3]National GDP per capita ppp'!BW120,0)+(1-Parameters!$B$174)*BW119)*(1+(_xlfn.IFNA('[3]Nat GDP per cap ppp growth rate'!BW120,0)-IF(Settings!$C$16="No",0,Parameters!BW$164*('AMOC national temperature'!BW119-Parameters!BW$128)+Parameters!BW$165*('AMOC national temperature'!BW119-Parameters!BW$128)^2)))*IF(Settings!$C$16="No",1,(1-SLR!$D119*Parameters!BW$181))&lt;=Parameters!$B$189,Parameters!$B$189,(Parameters!$B$174*(1-Parameters!BW$185)*_xlfn.IFNA('[3]National GDP per capita ppp'!BW120,0)+(1-Parameters!$B$174)*BW119)*(1+(_xlfn.IFNA('[3]Nat GDP per cap ppp growth rate'!BW120,0)-IF(Settings!$C$16="No",0,Parameters!BW$164*('AMOC national temperature'!BW119-Parameters!BW$128)+Parameters!BW$165*('AMOC national temperature'!BW119-Parameters!BW$128)^2)))*IF(Settings!$C$16="No",1,(1-SLR!$D119*Parameters!BW$181))))</f>
        <v>55046.281248375039</v>
      </c>
      <c r="BX120" s="22">
        <f>IF(BX$2=0,0,IF((Parameters!$B$174*(1-Parameters!BX$185)*_xlfn.IFNA('[3]National GDP per capita ppp'!BX120,0)+(1-Parameters!$B$174)*BX119)*(1+(_xlfn.IFNA('[3]Nat GDP per cap ppp growth rate'!BX120,0)-IF(Settings!$C$16="No",0,Parameters!BX$164*('AMOC national temperature'!BX119-Parameters!BX$128)+Parameters!BX$165*('AMOC national temperature'!BX119-Parameters!BX$128)^2)))*IF(Settings!$C$16="No",1,(1-SLR!$D119*Parameters!BX$181))&lt;=Parameters!$B$189,Parameters!$B$189,(Parameters!$B$174*(1-Parameters!BX$185)*_xlfn.IFNA('[3]National GDP per capita ppp'!BX120,0)+(1-Parameters!$B$174)*BX119)*(1+(_xlfn.IFNA('[3]Nat GDP per cap ppp growth rate'!BX120,0)-IF(Settings!$C$16="No",0,Parameters!BX$164*('AMOC national temperature'!BX119-Parameters!BX$128)+Parameters!BX$165*('AMOC national temperature'!BX119-Parameters!BX$128)^2)))*IF(Settings!$C$16="No",1,(1-SLR!$D119*Parameters!BX$181))))</f>
        <v>0</v>
      </c>
      <c r="BY120" s="22">
        <f ca="1">IF(BY$2=0,0,IF((Parameters!$B$174*(1-Parameters!BY$185)*_xlfn.IFNA('[3]National GDP per capita ppp'!BY120,0)+(1-Parameters!$B$174)*BY119)*(1+(_xlfn.IFNA('[3]Nat GDP per cap ppp growth rate'!BY120,0)-IF(Settings!$C$16="No",0,Parameters!BY$164*('AMOC national temperature'!BY119-Parameters!BY$128)+Parameters!BY$165*('AMOC national temperature'!BY119-Parameters!BY$128)^2)))*IF(Settings!$C$16="No",1,(1-SLR!$D119*Parameters!BY$181))&lt;=Parameters!$B$189,Parameters!$B$189,(Parameters!$B$174*(1-Parameters!BY$185)*_xlfn.IFNA('[3]National GDP per capita ppp'!BY120,0)+(1-Parameters!$B$174)*BY119)*(1+(_xlfn.IFNA('[3]Nat GDP per cap ppp growth rate'!BY120,0)-IF(Settings!$C$16="No",0,Parameters!BY$164*('AMOC national temperature'!BY119-Parameters!BY$128)+Parameters!BY$165*('AMOC national temperature'!BY119-Parameters!BY$128)^2)))*IF(Settings!$C$16="No",1,(1-SLR!$D119*Parameters!BY$181))))</f>
        <v>45231.209496012401</v>
      </c>
      <c r="BZ120" s="22">
        <f ca="1">IF(BZ$2=0,0,IF((Parameters!$B$174*(1-Parameters!BZ$185)*_xlfn.IFNA('[3]National GDP per capita ppp'!BZ120,0)+(1-Parameters!$B$174)*BZ119)*(1+(_xlfn.IFNA('[3]Nat GDP per cap ppp growth rate'!BZ120,0)-IF(Settings!$C$16="No",0,Parameters!BZ$164*('AMOC national temperature'!BZ119-Parameters!BZ$128)+Parameters!BZ$165*('AMOC national temperature'!BZ119-Parameters!BZ$128)^2)))*IF(Settings!$C$16="No",1,(1-SLR!$D119*Parameters!BZ$181))&lt;=Parameters!$B$189,Parameters!$B$189,(Parameters!$B$174*(1-Parameters!BZ$185)*_xlfn.IFNA('[3]National GDP per capita ppp'!BZ120,0)+(1-Parameters!$B$174)*BZ119)*(1+(_xlfn.IFNA('[3]Nat GDP per cap ppp growth rate'!BZ120,0)-IF(Settings!$C$16="No",0,Parameters!BZ$164*('AMOC national temperature'!BZ119-Parameters!BZ$128)+Parameters!BZ$165*('AMOC national temperature'!BZ119-Parameters!BZ$128)^2)))*IF(Settings!$C$16="No",1,(1-SLR!$D119*Parameters!BZ$181))))</f>
        <v>517038.5063380464</v>
      </c>
      <c r="CA120" s="22">
        <f ca="1">IF(CA$2=0,0,IF((Parameters!$B$174*(1-Parameters!CA$185)*_xlfn.IFNA('[3]National GDP per capita ppp'!CA120,0)+(1-Parameters!$B$174)*CA119)*(1+(_xlfn.IFNA('[3]Nat GDP per cap ppp growth rate'!CA120,0)-IF(Settings!$C$16="No",0,Parameters!CA$164*('AMOC national temperature'!CA119-Parameters!CA$128)+Parameters!CA$165*('AMOC national temperature'!CA119-Parameters!CA$128)^2)))*IF(Settings!$C$16="No",1,(1-SLR!$D119*Parameters!CA$181))&lt;=Parameters!$B$189,Parameters!$B$189,(Parameters!$B$174*(1-Parameters!CA$185)*_xlfn.IFNA('[3]National GDP per capita ppp'!CA120,0)+(1-Parameters!$B$174)*CA119)*(1+(_xlfn.IFNA('[3]Nat GDP per cap ppp growth rate'!CA120,0)-IF(Settings!$C$16="No",0,Parameters!CA$164*('AMOC national temperature'!CA119-Parameters!CA$128)+Parameters!CA$165*('AMOC national temperature'!CA119-Parameters!CA$128)^2)))*IF(Settings!$C$16="No",1,(1-SLR!$D119*Parameters!CA$181))))</f>
        <v>30028.373807904118</v>
      </c>
      <c r="CB120" s="22">
        <f ca="1">IF(CB$2=0,0,IF((Parameters!$B$174*(1-Parameters!CB$185)*_xlfn.IFNA('[3]National GDP per capita ppp'!CB120,0)+(1-Parameters!$B$174)*CB119)*(1+(_xlfn.IFNA('[3]Nat GDP per cap ppp growth rate'!CB120,0)-IF(Settings!$C$16="No",0,Parameters!CB$164*('AMOC national temperature'!CB119-Parameters!CB$128)+Parameters!CB$165*('AMOC national temperature'!CB119-Parameters!CB$128)^2)))*IF(Settings!$C$16="No",1,(1-SLR!$D119*Parameters!CB$181))&lt;=Parameters!$B$189,Parameters!$B$189,(Parameters!$B$174*(1-Parameters!CB$185)*_xlfn.IFNA('[3]National GDP per capita ppp'!CB120,0)+(1-Parameters!$B$174)*CB119)*(1+(_xlfn.IFNA('[3]Nat GDP per cap ppp growth rate'!CB120,0)-IF(Settings!$C$16="No",0,Parameters!CB$164*('AMOC national temperature'!CB119-Parameters!CB$128)+Parameters!CB$165*('AMOC national temperature'!CB119-Parameters!CB$128)^2)))*IF(Settings!$C$16="No",1,(1-SLR!$D119*Parameters!CB$181))))</f>
        <v>59309.933477464489</v>
      </c>
      <c r="CC120" s="22">
        <f ca="1">IF(CC$2=0,0,IF((Parameters!$B$174*(1-Parameters!CC$185)*_xlfn.IFNA('[3]National GDP per capita ppp'!CC120,0)+(1-Parameters!$B$174)*CC119)*(1+(_xlfn.IFNA('[3]Nat GDP per cap ppp growth rate'!CC120,0)-IF(Settings!$C$16="No",0,Parameters!CC$164*('AMOC national temperature'!CC119-Parameters!CC$128)+Parameters!CC$165*('AMOC national temperature'!CC119-Parameters!CC$128)^2)))*IF(Settings!$C$16="No",1,(1-SLR!$D119*Parameters!CC$181))&lt;=Parameters!$B$189,Parameters!$B$189,(Parameters!$B$174*(1-Parameters!CC$185)*_xlfn.IFNA('[3]National GDP per capita ppp'!CC120,0)+(1-Parameters!$B$174)*CC119)*(1+(_xlfn.IFNA('[3]Nat GDP per cap ppp growth rate'!CC120,0)-IF(Settings!$C$16="No",0,Parameters!CC$164*('AMOC national temperature'!CC119-Parameters!CC$128)+Parameters!CC$165*('AMOC national temperature'!CC119-Parameters!CC$128)^2)))*IF(Settings!$C$16="No",1,(1-SLR!$D119*Parameters!CC$181))))</f>
        <v>10523.15668057242</v>
      </c>
      <c r="CD120" s="22">
        <f ca="1">IF(CD$2=0,0,IF((Parameters!$B$174*(1-Parameters!CD$185)*_xlfn.IFNA('[3]National GDP per capita ppp'!CD120,0)+(1-Parameters!$B$174)*CD119)*(1+(_xlfn.IFNA('[3]Nat GDP per cap ppp growth rate'!CD120,0)-IF(Settings!$C$16="No",0,Parameters!CD$164*('AMOC national temperature'!CD119-Parameters!CD$128)+Parameters!CD$165*('AMOC national temperature'!CD119-Parameters!CD$128)^2)))*IF(Settings!$C$16="No",1,(1-SLR!$D119*Parameters!CD$181))&lt;=Parameters!$B$189,Parameters!$B$189,(Parameters!$B$174*(1-Parameters!CD$185)*_xlfn.IFNA('[3]National GDP per capita ppp'!CD120,0)+(1-Parameters!$B$174)*CD119)*(1+(_xlfn.IFNA('[3]Nat GDP per cap ppp growth rate'!CD120,0)-IF(Settings!$C$16="No",0,Parameters!CD$164*('AMOC national temperature'!CD119-Parameters!CD$128)+Parameters!CD$165*('AMOC national temperature'!CD119-Parameters!CD$128)^2)))*IF(Settings!$C$16="No",1,(1-SLR!$D119*Parameters!CD$181))))</f>
        <v>65646.030947885098</v>
      </c>
      <c r="CE120" s="22">
        <f ca="1">IF(CE$2=0,0,IF((Parameters!$B$174*(1-Parameters!CE$185)*_xlfn.IFNA('[3]National GDP per capita ppp'!CE120,0)+(1-Parameters!$B$174)*CE119)*(1+(_xlfn.IFNA('[3]Nat GDP per cap ppp growth rate'!CE120,0)-IF(Settings!$C$16="No",0,Parameters!CE$164*('AMOC national temperature'!CE119-Parameters!CE$128)+Parameters!CE$165*('AMOC national temperature'!CE119-Parameters!CE$128)^2)))*IF(Settings!$C$16="No",1,(1-SLR!$D119*Parameters!CE$181))&lt;=Parameters!$B$189,Parameters!$B$189,(Parameters!$B$174*(1-Parameters!CE$185)*_xlfn.IFNA('[3]National GDP per capita ppp'!CE120,0)+(1-Parameters!$B$174)*CE119)*(1+(_xlfn.IFNA('[3]Nat GDP per cap ppp growth rate'!CE120,0)-IF(Settings!$C$16="No",0,Parameters!CE$164*('AMOC national temperature'!CE119-Parameters!CE$128)+Parameters!CE$165*('AMOC national temperature'!CE119-Parameters!CE$128)^2)))*IF(Settings!$C$16="No",1,(1-SLR!$D119*Parameters!CE$181))))</f>
        <v>91989.56918673747</v>
      </c>
      <c r="CF120" s="13">
        <f ca="1">IF(CF$2=0,0,IF((Parameters!$B$174*(1-Parameters!CF$185)*_xlfn.IFNA('[3]National GDP per capita ppp'!CF120,0)+(1-Parameters!$B$174)*CF119)*(1+(_xlfn.IFNA('[3]Nat GDP per cap ppp growth rate'!CF120,0)-IF(Settings!$C$16="No",0,Parameters!CF$164*('AMOC national temperature'!CF119-Parameters!CF$128)+Parameters!CF$165*('AMOC national temperature'!CF119-Parameters!CF$128)^2)))* IF(Settings!$C$16="No",1,(1-SLR!$D119*Parameters!CF$181))*(1-ISM!K119)&lt;=Parameters!$B$189,Parameters!$B$189,(Parameters!$B$174*(1-Parameters!CF$185)*_xlfn.IFNA('[3]National GDP per capita ppp'!CF120,0)+(1-Parameters!$B$174)*CF119)*(1+(_xlfn.IFNA('[3]Nat GDP per cap ppp growth rate'!CF120,0)-IF(Settings!$C$16="No",0,Parameters!CF$164*('AMOC national temperature'!CF119-Parameters!CF$128)+Parameters!CF$165*('AMOC national temperature'!CF119-Parameters!CF$128)^2)))*IF(Settings!$C$16="No",1,(1-SLR!$D119*Parameters!CF$181))*(1-ISM!K119)))</f>
        <v>44002.914491727264</v>
      </c>
      <c r="CG120" s="22">
        <f ca="1">IF(CG$2=0,0,IF((Parameters!$B$174*(1-Parameters!CG$185)*_xlfn.IFNA('[3]National GDP per capita ppp'!CG120,0)+(1-Parameters!$B$174)*CG119)*(1+(_xlfn.IFNA('[3]Nat GDP per cap ppp growth rate'!CG120,0)-IF(Settings!$C$16="No",0,Parameters!CG$164*('AMOC national temperature'!CG119-Parameters!CG$128)+Parameters!CG$165*('AMOC national temperature'!CG119-Parameters!CG$128)^2)))*IF(Settings!$C$16="No",1,(1-SLR!$D119*Parameters!CG$181))&lt;=Parameters!$B$189,Parameters!$B$189,(Parameters!$B$174*(1-Parameters!CG$185)*_xlfn.IFNA('[3]National GDP per capita ppp'!CG120,0)+(1-Parameters!$B$174)*CG119)*(1+(_xlfn.IFNA('[3]Nat GDP per cap ppp growth rate'!CG120,0)-IF(Settings!$C$16="No",0,Parameters!CG$164*('AMOC national temperature'!CG119-Parameters!CG$128)+Parameters!CG$165*('AMOC national temperature'!CG119-Parameters!CG$128)^2)))*IF(Settings!$C$16="No",1,(1-SLR!$D119*Parameters!CG$181))))</f>
        <v>128478.08124788177</v>
      </c>
      <c r="CH120" s="22">
        <f ca="1">IF(CH$2=0,0,IF((Parameters!$B$174*(1-Parameters!CH$185)*_xlfn.IFNA('[3]National GDP per capita ppp'!CH120,0)+(1-Parameters!$B$174)*CH119)*(1+(_xlfn.IFNA('[3]Nat GDP per cap ppp growth rate'!CH120,0)-IF(Settings!$C$16="No",0,Parameters!CH$164*('AMOC national temperature'!CH119-Parameters!CH$128)+Parameters!CH$165*('AMOC national temperature'!CH119-Parameters!CH$128)^2)))*IF(Settings!$C$16="No",1,(1-SLR!$D119*Parameters!CH$181))&lt;=Parameters!$B$189,Parameters!$B$189,(Parameters!$B$174*(1-Parameters!CH$185)*_xlfn.IFNA('[3]National GDP per capita ppp'!CH120,0)+(1-Parameters!$B$174)*CH119)*(1+(_xlfn.IFNA('[3]Nat GDP per cap ppp growth rate'!CH120,0)-IF(Settings!$C$16="No",0,Parameters!CH$164*('AMOC national temperature'!CH119-Parameters!CH$128)+Parameters!CH$165*('AMOC national temperature'!CH119-Parameters!CH$128)^2)))*IF(Settings!$C$16="No",1,(1-SLR!$D119*Parameters!CH$181))))</f>
        <v>257231.36932054689</v>
      </c>
      <c r="CI120" s="22">
        <f ca="1">IF(CI$2=0,0,IF((Parameters!$B$174*(1-Parameters!CI$185)*_xlfn.IFNA('[3]National GDP per capita ppp'!CI120,0)+(1-Parameters!$B$174)*CI119)*(1+(_xlfn.IFNA('[3]Nat GDP per cap ppp growth rate'!CI120,0)-IF(Settings!$C$16="No",0,Parameters!CI$164*('AMOC national temperature'!CI119-Parameters!CI$128)+Parameters!CI$165*('AMOC national temperature'!CI119-Parameters!CI$128)^2)))*IF(Settings!$C$16="No",1,(1-SLR!$D119*Parameters!CI$181))&lt;=Parameters!$B$189,Parameters!$B$189,(Parameters!$B$174*(1-Parameters!CI$185)*_xlfn.IFNA('[3]National GDP per capita ppp'!CI120,0)+(1-Parameters!$B$174)*CI119)*(1+(_xlfn.IFNA('[3]Nat GDP per cap ppp growth rate'!CI120,0)-IF(Settings!$C$16="No",0,Parameters!CI$164*('AMOC national temperature'!CI119-Parameters!CI$128)+Parameters!CI$165*('AMOC national temperature'!CI119-Parameters!CI$128)^2)))*IF(Settings!$C$16="No",1,(1-SLR!$D119*Parameters!CI$181))))</f>
        <v>151192.98732071338</v>
      </c>
      <c r="CJ120" s="22">
        <f ca="1">IF(CJ$2=0,0,IF((Parameters!$B$174*(1-Parameters!CJ$185)*_xlfn.IFNA('[3]National GDP per capita ppp'!CJ120,0)+(1-Parameters!$B$174)*CJ119)*(1+(_xlfn.IFNA('[3]Nat GDP per cap ppp growth rate'!CJ120,0)-IF(Settings!$C$16="No",0,Parameters!CJ$164*('AMOC national temperature'!CJ119-Parameters!CJ$128)+Parameters!CJ$165*('AMOC national temperature'!CJ119-Parameters!CJ$128)^2)))*IF(Settings!$C$16="No",1,(1-SLR!$D119*Parameters!CJ$181))&lt;=Parameters!$B$189,Parameters!$B$189,(Parameters!$B$174*(1-Parameters!CJ$185)*_xlfn.IFNA('[3]National GDP per capita ppp'!CJ120,0)+(1-Parameters!$B$174)*CJ119)*(1+(_xlfn.IFNA('[3]Nat GDP per cap ppp growth rate'!CJ120,0)-IF(Settings!$C$16="No",0,Parameters!CJ$164*('AMOC national temperature'!CJ119-Parameters!CJ$128)+Parameters!CJ$165*('AMOC national temperature'!CJ119-Parameters!CJ$128)^2)))*IF(Settings!$C$16="No",1,(1-SLR!$D119*Parameters!CJ$181))))</f>
        <v>138536.36494067992</v>
      </c>
      <c r="CK120" s="22">
        <f ca="1">IF(CK$2=0,0,IF((Parameters!$B$174*(1-Parameters!CK$185)*_xlfn.IFNA('[3]National GDP per capita ppp'!CK120,0)+(1-Parameters!$B$174)*CK119)*(1+(_xlfn.IFNA('[3]Nat GDP per cap ppp growth rate'!CK120,0)-IF(Settings!$C$16="No",0,Parameters!CK$164*('AMOC national temperature'!CK119-Parameters!CK$128)+Parameters!CK$165*('AMOC national temperature'!CK119-Parameters!CK$128)^2)))*IF(Settings!$C$16="No",1,(1-SLR!$D119*Parameters!CK$181))&lt;=Parameters!$B$189,Parameters!$B$189,(Parameters!$B$174*(1-Parameters!CK$185)*_xlfn.IFNA('[3]National GDP per capita ppp'!CK120,0)+(1-Parameters!$B$174)*CK119)*(1+(_xlfn.IFNA('[3]Nat GDP per cap ppp growth rate'!CK120,0)-IF(Settings!$C$16="No",0,Parameters!CK$164*('AMOC national temperature'!CK119-Parameters!CK$128)+Parameters!CK$165*('AMOC national temperature'!CK119-Parameters!CK$128)^2)))*IF(Settings!$C$16="No",1,(1-SLR!$D119*Parameters!CK$181))))</f>
        <v>82320.017970856308</v>
      </c>
      <c r="CL120" s="22">
        <f ca="1">IF(CL$2=0,0,IF((Parameters!$B$174*(1-Parameters!CL$185)*_xlfn.IFNA('[3]National GDP per capita ppp'!CL120,0)+(1-Parameters!$B$174)*CL119)*(1+(_xlfn.IFNA('[3]Nat GDP per cap ppp growth rate'!CL120,0)-IF(Settings!$C$16="No",0,Parameters!CL$164*('AMOC national temperature'!CL119-Parameters!CL$128)+Parameters!CL$165*('AMOC national temperature'!CL119-Parameters!CL$128)^2)))*IF(Settings!$C$16="No",1,(1-SLR!$D119*Parameters!CL$181))&lt;=Parameters!$B$189,Parameters!$B$189,(Parameters!$B$174*(1-Parameters!CL$185)*_xlfn.IFNA('[3]National GDP per capita ppp'!CL120,0)+(1-Parameters!$B$174)*CL119)*(1+(_xlfn.IFNA('[3]Nat GDP per cap ppp growth rate'!CL120,0)-IF(Settings!$C$16="No",0,Parameters!CL$164*('AMOC national temperature'!CL119-Parameters!CL$128)+Parameters!CL$165*('AMOC national temperature'!CL119-Parameters!CL$128)^2)))*IF(Settings!$C$16="No",1,(1-SLR!$D119*Parameters!CL$181))))</f>
        <v>108400.07463727587</v>
      </c>
      <c r="CM120" s="22">
        <f ca="1">IF(CM$2=0,0,IF((Parameters!$B$174*(1-Parameters!CM$185)*_xlfn.IFNA('[3]National GDP per capita ppp'!CM120,0)+(1-Parameters!$B$174)*CM119)*(1+(_xlfn.IFNA('[3]Nat GDP per cap ppp growth rate'!CM120,0)-IF(Settings!$C$16="No",0,Parameters!CM$164*('AMOC national temperature'!CM119-Parameters!CM$128)+Parameters!CM$165*('AMOC national temperature'!CM119-Parameters!CM$128)^2)))*IF(Settings!$C$16="No",1,(1-SLR!$D119*Parameters!CM$181))&lt;=Parameters!$B$189,Parameters!$B$189,(Parameters!$B$174*(1-Parameters!CM$185)*_xlfn.IFNA('[3]National GDP per capita ppp'!CM120,0)+(1-Parameters!$B$174)*CM119)*(1+(_xlfn.IFNA('[3]Nat GDP per cap ppp growth rate'!CM120,0)-IF(Settings!$C$16="No",0,Parameters!CM$164*('AMOC national temperature'!CM119-Parameters!CM$128)+Parameters!CM$165*('AMOC national temperature'!CM119-Parameters!CM$128)^2)))*IF(Settings!$C$16="No",1,(1-SLR!$D119*Parameters!CM$181))))</f>
        <v>61742.560534221855</v>
      </c>
      <c r="CN120" s="22">
        <f ca="1">IF(CN$2=0,0,IF((Parameters!$B$174*(1-Parameters!CN$185)*_xlfn.IFNA('[3]National GDP per capita ppp'!CN120,0)+(1-Parameters!$B$174)*CN119)*(1+(_xlfn.IFNA('[3]Nat GDP per cap ppp growth rate'!CN120,0)-IF(Settings!$C$16="No",0,Parameters!CN$164*('AMOC national temperature'!CN119-Parameters!CN$128)+Parameters!CN$165*('AMOC national temperature'!CN119-Parameters!CN$128)^2)))*IF(Settings!$C$16="No",1,(1-SLR!$D119*Parameters!CN$181))&lt;=Parameters!$B$189,Parameters!$B$189,(Parameters!$B$174*(1-Parameters!CN$185)*_xlfn.IFNA('[3]National GDP per capita ppp'!CN120,0)+(1-Parameters!$B$174)*CN119)*(1+(_xlfn.IFNA('[3]Nat GDP per cap ppp growth rate'!CN120,0)-IF(Settings!$C$16="No",0,Parameters!CN$164*('AMOC national temperature'!CN119-Parameters!CN$128)+Parameters!CN$165*('AMOC national temperature'!CN119-Parameters!CN$128)^2)))*IF(Settings!$C$16="No",1,(1-SLR!$D119*Parameters!CN$181))))</f>
        <v>149474.99718185922</v>
      </c>
      <c r="CO120" s="22">
        <f ca="1">IF(CO$2=0,0,IF((Parameters!$B$174*(1-Parameters!CO$185)*_xlfn.IFNA('[3]National GDP per capita ppp'!CO120,0)+(1-Parameters!$B$174)*CO119)*(1+(_xlfn.IFNA('[3]Nat GDP per cap ppp growth rate'!CO120,0)-IF(Settings!$C$16="No",0,Parameters!CO$164*('AMOC national temperature'!CO119-Parameters!CO$128)+Parameters!CO$165*('AMOC national temperature'!CO119-Parameters!CO$128)^2)))*IF(Settings!$C$16="No",1,(1-SLR!$D119*Parameters!CO$181))&lt;=Parameters!$B$189,Parameters!$B$189,(Parameters!$B$174*(1-Parameters!CO$185)*_xlfn.IFNA('[3]National GDP per capita ppp'!CO120,0)+(1-Parameters!$B$174)*CO119)*(1+(_xlfn.IFNA('[3]Nat GDP per cap ppp growth rate'!CO120,0)-IF(Settings!$C$16="No",0,Parameters!CO$164*('AMOC national temperature'!CO119-Parameters!CO$128)+Parameters!CO$165*('AMOC national temperature'!CO119-Parameters!CO$128)^2)))*IF(Settings!$C$16="No",1,(1-SLR!$D119*Parameters!CO$181))))</f>
        <v>421373.25546958426</v>
      </c>
      <c r="CP120" s="22">
        <f ca="1">IF(CP$2=0,0,IF((Parameters!$B$174*(1-Parameters!CP$185)*_xlfn.IFNA('[3]National GDP per capita ppp'!CP120,0)+(1-Parameters!$B$174)*CP119)*(1+(_xlfn.IFNA('[3]Nat GDP per cap ppp growth rate'!CP120,0)-IF(Settings!$C$16="No",0,Parameters!CP$164*('AMOC national temperature'!CP119-Parameters!CP$128)+Parameters!CP$165*('AMOC national temperature'!CP119-Parameters!CP$128)^2)))*IF(Settings!$C$16="No",1,(1-SLR!$D119*Parameters!CP$181))&lt;=Parameters!$B$189,Parameters!$B$189,(Parameters!$B$174*(1-Parameters!CP$185)*_xlfn.IFNA('[3]National GDP per capita ppp'!CP120,0)+(1-Parameters!$B$174)*CP119)*(1+(_xlfn.IFNA('[3]Nat GDP per cap ppp growth rate'!CP120,0)-IF(Settings!$C$16="No",0,Parameters!CP$164*('AMOC national temperature'!CP119-Parameters!CP$128)+Parameters!CP$165*('AMOC national temperature'!CP119-Parameters!CP$128)^2)))*IF(Settings!$C$16="No",1,(1-SLR!$D119*Parameters!CP$181))))</f>
        <v>112704.7496483482</v>
      </c>
      <c r="CQ120" s="22">
        <f ca="1">IF(CQ$2=0,0,IF((Parameters!$B$174*(1-Parameters!CQ$185)*_xlfn.IFNA('[3]National GDP per capita ppp'!CQ120,0)+(1-Parameters!$B$174)*CQ119)*(1+(_xlfn.IFNA('[3]Nat GDP per cap ppp growth rate'!CQ120,0)-IF(Settings!$C$16="No",0,Parameters!CQ$164*('AMOC national temperature'!CQ119-Parameters!CQ$128)+Parameters!CQ$165*('AMOC national temperature'!CQ119-Parameters!CQ$128)^2)))*IF(Settings!$C$16="No",1,(1-SLR!$D119*Parameters!CQ$181))&lt;=Parameters!$B$189,Parameters!$B$189,(Parameters!$B$174*(1-Parameters!CQ$185)*_xlfn.IFNA('[3]National GDP per capita ppp'!CQ120,0)+(1-Parameters!$B$174)*CQ119)*(1+(_xlfn.IFNA('[3]Nat GDP per cap ppp growth rate'!CQ120,0)-IF(Settings!$C$16="No",0,Parameters!CQ$164*('AMOC national temperature'!CQ119-Parameters!CQ$128)+Parameters!CQ$165*('AMOC national temperature'!CQ119-Parameters!CQ$128)^2)))*IF(Settings!$C$16="No",1,(1-SLR!$D119*Parameters!CQ$181))))</f>
        <v>39578.018882817945</v>
      </c>
      <c r="CR120" s="22">
        <f ca="1">IF(CR$2=0,0,IF((Parameters!$B$174*(1-Parameters!CR$185)*_xlfn.IFNA('[3]National GDP per capita ppp'!CR120,0)+(1-Parameters!$B$174)*CR119)*(1+(_xlfn.IFNA('[3]Nat GDP per cap ppp growth rate'!CR120,0)-IF(Settings!$C$16="No",0,Parameters!CR$164*('AMOC national temperature'!CR119-Parameters!CR$128)+Parameters!CR$165*('AMOC national temperature'!CR119-Parameters!CR$128)^2)))*IF(Settings!$C$16="No",1,(1-SLR!$D119*Parameters!CR$181))&lt;=Parameters!$B$189,Parameters!$B$189,(Parameters!$B$174*(1-Parameters!CR$185)*_xlfn.IFNA('[3]National GDP per capita ppp'!CR120,0)+(1-Parameters!$B$174)*CR119)*(1+(_xlfn.IFNA('[3]Nat GDP per cap ppp growth rate'!CR120,0)-IF(Settings!$C$16="No",0,Parameters!CR$164*('AMOC national temperature'!CR119-Parameters!CR$128)+Parameters!CR$165*('AMOC national temperature'!CR119-Parameters!CR$128)^2)))*IF(Settings!$C$16="No",1,(1-SLR!$D119*Parameters!CR$181))))</f>
        <v>19301.094332094963</v>
      </c>
      <c r="CS120" s="22">
        <f ca="1">IF(CS$2=0,0,IF((Parameters!$B$174*(1-Parameters!CS$185)*_xlfn.IFNA('[3]National GDP per capita ppp'!CS120,0)+(1-Parameters!$B$174)*CS119)*(1+(_xlfn.IFNA('[3]Nat GDP per cap ppp growth rate'!CS120,0)-IF(Settings!$C$16="No",0,Parameters!CS$164*('AMOC national temperature'!CS119-Parameters!CS$128)+Parameters!CS$165*('AMOC national temperature'!CS119-Parameters!CS$128)^2)))*IF(Settings!$C$16="No",1,(1-SLR!$D119*Parameters!CS$181))&lt;=Parameters!$B$189,Parameters!$B$189,(Parameters!$B$174*(1-Parameters!CS$185)*_xlfn.IFNA('[3]National GDP per capita ppp'!CS120,0)+(1-Parameters!$B$174)*CS119)*(1+(_xlfn.IFNA('[3]Nat GDP per cap ppp growth rate'!CS120,0)-IF(Settings!$C$16="No",0,Parameters!CS$164*('AMOC national temperature'!CS119-Parameters!CS$128)+Parameters!CS$165*('AMOC national temperature'!CS119-Parameters!CS$128)^2)))*IF(Settings!$C$16="No",1,(1-SLR!$D119*Parameters!CS$181))))</f>
        <v>31882.292354875713</v>
      </c>
      <c r="CT120" s="22">
        <f ca="1">IF(CT$2=0,0,IF((Parameters!$B$174*(1-Parameters!CT$185)*_xlfn.IFNA('[3]National GDP per capita ppp'!CT120,0)+(1-Parameters!$B$174)*CT119)*(1+(_xlfn.IFNA('[3]Nat GDP per cap ppp growth rate'!CT120,0)-IF(Settings!$C$16="No",0,Parameters!CT$164*('AMOC national temperature'!CT119-Parameters!CT$128)+Parameters!CT$165*('AMOC national temperature'!CT119-Parameters!CT$128)^2)))*IF(Settings!$C$16="No",1,(1-SLR!$D119*Parameters!CT$181))&lt;=Parameters!$B$189,Parameters!$B$189,(Parameters!$B$174*(1-Parameters!CT$185)*_xlfn.IFNA('[3]National GDP per capita ppp'!CT120,0)+(1-Parameters!$B$174)*CT119)*(1+(_xlfn.IFNA('[3]Nat GDP per cap ppp growth rate'!CT120,0)-IF(Settings!$C$16="No",0,Parameters!CT$164*('AMOC national temperature'!CT119-Parameters!CT$128)+Parameters!CT$165*('AMOC national temperature'!CT119-Parameters!CT$128)^2)))*IF(Settings!$C$16="No",1,(1-SLR!$D119*Parameters!CT$181))))</f>
        <v>175356.29821091806</v>
      </c>
      <c r="CU120" s="22">
        <f ca="1">IF(CU$2=0,0,IF((Parameters!$B$174*(1-Parameters!CU$185)*_xlfn.IFNA('[3]National GDP per capita ppp'!CU120,0)+(1-Parameters!$B$174)*CU119)*(1+(_xlfn.IFNA('[3]Nat GDP per cap ppp growth rate'!CU120,0)-IF(Settings!$C$16="No",0,Parameters!CU$164*('AMOC national temperature'!CU119-Parameters!CU$128)+Parameters!CU$165*('AMOC national temperature'!CU119-Parameters!CU$128)^2)))*IF(Settings!$C$16="No",1,(1-SLR!$D119*Parameters!CU$181))&lt;=Parameters!$B$189,Parameters!$B$189,(Parameters!$B$174*(1-Parameters!CU$185)*_xlfn.IFNA('[3]National GDP per capita ppp'!CU120,0)+(1-Parameters!$B$174)*CU119)*(1+(_xlfn.IFNA('[3]Nat GDP per cap ppp growth rate'!CU120,0)-IF(Settings!$C$16="No",0,Parameters!CU$164*('AMOC national temperature'!CU119-Parameters!CU$128)+Parameters!CU$165*('AMOC national temperature'!CU119-Parameters!CU$128)^2)))*IF(Settings!$C$16="No",1,(1-SLR!$D119*Parameters!CU$181))))</f>
        <v>326239.247281013</v>
      </c>
      <c r="CV120" s="22">
        <f ca="1">IF(CV$2=0,0,IF((Parameters!$B$174*(1-Parameters!CV$185)*_xlfn.IFNA('[3]National GDP per capita ppp'!CV120,0)+(1-Parameters!$B$174)*CV119)*(1+(_xlfn.IFNA('[3]Nat GDP per cap ppp growth rate'!CV120,0)-IF(Settings!$C$16="No",0,Parameters!CV$164*('AMOC national temperature'!CV119-Parameters!CV$128)+Parameters!CV$165*('AMOC national temperature'!CV119-Parameters!CV$128)^2)))*IF(Settings!$C$16="No",1,(1-SLR!$D119*Parameters!CV$181))&lt;=Parameters!$B$189,Parameters!$B$189,(Parameters!$B$174*(1-Parameters!CV$185)*_xlfn.IFNA('[3]National GDP per capita ppp'!CV120,0)+(1-Parameters!$B$174)*CV119)*(1+(_xlfn.IFNA('[3]Nat GDP per cap ppp growth rate'!CV120,0)-IF(Settings!$C$16="No",0,Parameters!CV$164*('AMOC national temperature'!CV119-Parameters!CV$128)+Parameters!CV$165*('AMOC national temperature'!CV119-Parameters!CV$128)^2)))*IF(Settings!$C$16="No",1,(1-SLR!$D119*Parameters!CV$181))))</f>
        <v>647129.32472098595</v>
      </c>
      <c r="CW120" s="22">
        <f ca="1">IF(CW$2=0,0,IF((Parameters!$B$174*(1-Parameters!CW$185)*_xlfn.IFNA('[3]National GDP per capita ppp'!CW120,0)+(1-Parameters!$B$174)*CW119)*(1+(_xlfn.IFNA('[3]Nat GDP per cap ppp growth rate'!CW120,0)-IF(Settings!$C$16="No",0,Parameters!CW$164*('AMOC national temperature'!CW119-Parameters!CW$128)+Parameters!CW$165*('AMOC national temperature'!CW119-Parameters!CW$128)^2)))*IF(Settings!$C$16="No",1,(1-SLR!$D119*Parameters!CW$181))&lt;=Parameters!$B$189,Parameters!$B$189,(Parameters!$B$174*(1-Parameters!CW$185)*_xlfn.IFNA('[3]National GDP per capita ppp'!CW120,0)+(1-Parameters!$B$174)*CW119)*(1+(_xlfn.IFNA('[3]Nat GDP per cap ppp growth rate'!CW120,0)-IF(Settings!$C$16="No",0,Parameters!CW$164*('AMOC national temperature'!CW119-Parameters!CW$128)+Parameters!CW$165*('AMOC national temperature'!CW119-Parameters!CW$128)^2)))*IF(Settings!$C$16="No",1,(1-SLR!$D119*Parameters!CW$181))))</f>
        <v>56587.605590964318</v>
      </c>
      <c r="CX120" s="22">
        <f ca="1">IF(CX$2=0,0,IF((Parameters!$B$174*(1-Parameters!CX$185)*_xlfn.IFNA('[3]National GDP per capita ppp'!CX120,0)+(1-Parameters!$B$174)*CX119)*(1+(_xlfn.IFNA('[3]Nat GDP per cap ppp growth rate'!CX120,0)-IF(Settings!$C$16="No",0,Parameters!CX$164*('AMOC national temperature'!CX119-Parameters!CX$128)+Parameters!CX$165*('AMOC national temperature'!CX119-Parameters!CX$128)^2)))*IF(Settings!$C$16="No",1,(1-SLR!$D119*Parameters!CX$181))&lt;=Parameters!$B$189,Parameters!$B$189,(Parameters!$B$174*(1-Parameters!CX$185)*_xlfn.IFNA('[3]National GDP per capita ppp'!CX120,0)+(1-Parameters!$B$174)*CX119)*(1+(_xlfn.IFNA('[3]Nat GDP per cap ppp growth rate'!CX120,0)-IF(Settings!$C$16="No",0,Parameters!CX$164*('AMOC national temperature'!CX119-Parameters!CX$128)+Parameters!CX$165*('AMOC national temperature'!CX119-Parameters!CX$128)^2)))*IF(Settings!$C$16="No",1,(1-SLR!$D119*Parameters!CX$181))))</f>
        <v>251695.79803127644</v>
      </c>
      <c r="CY120" s="22">
        <f ca="1">IF(CY$2=0,0,IF((Parameters!$B$174*(1-Parameters!CY$185)*_xlfn.IFNA('[3]National GDP per capita ppp'!CY120,0)+(1-Parameters!$B$174)*CY119)*(1+(_xlfn.IFNA('[3]Nat GDP per cap ppp growth rate'!CY120,0)-IF(Settings!$C$16="No",0,Parameters!CY$164*('AMOC national temperature'!CY119-Parameters!CY$128)+Parameters!CY$165*('AMOC national temperature'!CY119-Parameters!CY$128)^2)))*IF(Settings!$C$16="No",1,(1-SLR!$D119*Parameters!CY$181))&lt;=Parameters!$B$189,Parameters!$B$189,(Parameters!$B$174*(1-Parameters!CY$185)*_xlfn.IFNA('[3]National GDP per capita ppp'!CY120,0)+(1-Parameters!$B$174)*CY119)*(1+(_xlfn.IFNA('[3]Nat GDP per cap ppp growth rate'!CY120,0)-IF(Settings!$C$16="No",0,Parameters!CY$164*('AMOC national temperature'!CY119-Parameters!CY$128)+Parameters!CY$165*('AMOC national temperature'!CY119-Parameters!CY$128)^2)))*IF(Settings!$C$16="No",1,(1-SLR!$D119*Parameters!CY$181))))</f>
        <v>27184.580286891531</v>
      </c>
      <c r="CZ120" s="22">
        <f ca="1">IF(CZ$2=0,0,IF((Parameters!$B$174*(1-Parameters!CZ$185)*_xlfn.IFNA('[3]National GDP per capita ppp'!CZ120,0)+(1-Parameters!$B$174)*CZ119)*(1+(_xlfn.IFNA('[3]Nat GDP per cap ppp growth rate'!CZ120,0)-IF(Settings!$C$16="No",0,Parameters!CZ$164*('AMOC national temperature'!CZ119-Parameters!CZ$128)+Parameters!CZ$165*('AMOC national temperature'!CZ119-Parameters!CZ$128)^2)))*IF(Settings!$C$16="No",1,(1-SLR!$D119*Parameters!CZ$181))&lt;=Parameters!$B$189,Parameters!$B$189,(Parameters!$B$174*(1-Parameters!CZ$185)*_xlfn.IFNA('[3]National GDP per capita ppp'!CZ120,0)+(1-Parameters!$B$174)*CZ119)*(1+(_xlfn.IFNA('[3]Nat GDP per cap ppp growth rate'!CZ120,0)-IF(Settings!$C$16="No",0,Parameters!CZ$164*('AMOC national temperature'!CZ119-Parameters!CZ$128)+Parameters!CZ$165*('AMOC national temperature'!CZ119-Parameters!CZ$128)^2)))*IF(Settings!$C$16="No",1,(1-SLR!$D119*Parameters!CZ$181))))</f>
        <v>192588.6236852406</v>
      </c>
      <c r="DA120" s="22">
        <f>IF(DA$2=0,0,IF((Parameters!$B$174*(1-Parameters!DA$185)*_xlfn.IFNA('[3]National GDP per capita ppp'!DA120,0)+(1-Parameters!$B$174)*DA119)*(1+(_xlfn.IFNA('[3]Nat GDP per cap ppp growth rate'!DA120,0)-IF(Settings!$C$16="No",0,Parameters!DA$164*('AMOC national temperature'!DA119-Parameters!DA$128)+Parameters!DA$165*('AMOC national temperature'!DA119-Parameters!DA$128)^2)))*IF(Settings!$C$16="No",1,(1-SLR!$D119*Parameters!DA$181))&lt;=Parameters!$B$189,Parameters!$B$189,(Parameters!$B$174*(1-Parameters!DA$185)*_xlfn.IFNA('[3]National GDP per capita ppp'!DA120,0)+(1-Parameters!$B$174)*DA119)*(1+(_xlfn.IFNA('[3]Nat GDP per cap ppp growth rate'!DA120,0)-IF(Settings!$C$16="No",0,Parameters!DA$164*('AMOC national temperature'!DA119-Parameters!DA$128)+Parameters!DA$165*('AMOC national temperature'!DA119-Parameters!DA$128)^2)))*IF(Settings!$C$16="No",1,(1-SLR!$D119*Parameters!DA$181))))</f>
        <v>0</v>
      </c>
      <c r="DB120" s="22">
        <f ca="1">IF(DB$2=0,0,IF((Parameters!$B$174*(1-Parameters!DB$185)*_xlfn.IFNA('[3]National GDP per capita ppp'!DB120,0)+(1-Parameters!$B$174)*DB119)*(1+(_xlfn.IFNA('[3]Nat GDP per cap ppp growth rate'!DB120,0)-IF(Settings!$C$16="No",0,Parameters!DB$164*('AMOC national temperature'!DB119-Parameters!DB$128)+Parameters!DB$165*('AMOC national temperature'!DB119-Parameters!DB$128)^2)))*IF(Settings!$C$16="No",1,(1-SLR!$D119*Parameters!DB$181))&lt;=Parameters!$B$189,Parameters!$B$189,(Parameters!$B$174*(1-Parameters!DB$185)*_xlfn.IFNA('[3]National GDP per capita ppp'!DB120,0)+(1-Parameters!$B$174)*DB119)*(1+(_xlfn.IFNA('[3]Nat GDP per cap ppp growth rate'!DB120,0)-IF(Settings!$C$16="No",0,Parameters!DB$164*('AMOC national temperature'!DB119-Parameters!DB$128)+Parameters!DB$165*('AMOC national temperature'!DB119-Parameters!DB$128)^2)))*IF(Settings!$C$16="No",1,(1-SLR!$D119*Parameters!DB$181))))</f>
        <v>96687.603371559308</v>
      </c>
      <c r="DC120" s="22">
        <f ca="1">IF(DC$2=0,0,IF((Parameters!$B$174*(1-Parameters!DC$185)*_xlfn.IFNA('[3]National GDP per capita ppp'!DC120,0)+(1-Parameters!$B$174)*DC119)*(1+(_xlfn.IFNA('[3]Nat GDP per cap ppp growth rate'!DC120,0)-IF(Settings!$C$16="No",0,Parameters!DC$164*('AMOC national temperature'!DC119-Parameters!DC$128)+Parameters!DC$165*('AMOC national temperature'!DC119-Parameters!DC$128)^2)))*IF(Settings!$C$16="No",1,(1-SLR!$D119*Parameters!DC$181))&lt;=Parameters!$B$189,Parameters!$B$189,(Parameters!$B$174*(1-Parameters!DC$185)*_xlfn.IFNA('[3]National GDP per capita ppp'!DC120,0)+(1-Parameters!$B$174)*DC119)*(1+(_xlfn.IFNA('[3]Nat GDP per cap ppp growth rate'!DC120,0)-IF(Settings!$C$16="No",0,Parameters!DC$164*('AMOC national temperature'!DC119-Parameters!DC$128)+Parameters!DC$165*('AMOC national temperature'!DC119-Parameters!DC$128)^2)))*IF(Settings!$C$16="No",1,(1-SLR!$D119*Parameters!DC$181))))</f>
        <v>33379.881764463724</v>
      </c>
      <c r="DD120" s="22">
        <f ca="1">IF(DD$2=0,0,IF((Parameters!$B$174*(1-Parameters!DD$185)*_xlfn.IFNA('[3]National GDP per capita ppp'!DD120,0)+(1-Parameters!$B$174)*DD119)*(1+(_xlfn.IFNA('[3]Nat GDP per cap ppp growth rate'!DD120,0)-IF(Settings!$C$16="No",0,Parameters!DD$164*('AMOC national temperature'!DD119-Parameters!DD$128)+Parameters!DD$165*('AMOC national temperature'!DD119-Parameters!DD$128)^2)))*IF(Settings!$C$16="No",1,(1-SLR!$D119*Parameters!DD$181))&lt;=Parameters!$B$189,Parameters!$B$189,(Parameters!$B$174*(1-Parameters!DD$185)*_xlfn.IFNA('[3]National GDP per capita ppp'!DD120,0)+(1-Parameters!$B$174)*DD119)*(1+(_xlfn.IFNA('[3]Nat GDP per cap ppp growth rate'!DD120,0)-IF(Settings!$C$16="No",0,Parameters!DD$164*('AMOC national temperature'!DD119-Parameters!DD$128)+Parameters!DD$165*('AMOC national temperature'!DD119-Parameters!DD$128)^2)))*IF(Settings!$C$16="No",1,(1-SLR!$D119*Parameters!DD$181))))</f>
        <v>64637.719652587541</v>
      </c>
      <c r="DE120" s="22">
        <f ca="1">IF(DE$2=0,0,IF((Parameters!$B$174*(1-Parameters!DE$185)*_xlfn.IFNA('[3]National GDP per capita ppp'!DE120,0)+(1-Parameters!$B$174)*DE119)*(1+(_xlfn.IFNA('[3]Nat GDP per cap ppp growth rate'!DE120,0)-IF(Settings!$C$16="No",0,Parameters!DE$164*('AMOC national temperature'!DE119-Parameters!DE$128)+Parameters!DE$165*('AMOC national temperature'!DE119-Parameters!DE$128)^2)))*IF(Settings!$C$16="No",1,(1-SLR!$D119*Parameters!DE$181))&lt;=Parameters!$B$189,Parameters!$B$189,(Parameters!$B$174*(1-Parameters!DE$185)*_xlfn.IFNA('[3]National GDP per capita ppp'!DE120,0)+(1-Parameters!$B$174)*DE119)*(1+(_xlfn.IFNA('[3]Nat GDP per cap ppp growth rate'!DE120,0)-IF(Settings!$C$16="No",0,Parameters!DE$164*('AMOC national temperature'!DE119-Parameters!DE$128)+Parameters!DE$165*('AMOC national temperature'!DE119-Parameters!DE$128)^2)))*IF(Settings!$C$16="No",1,(1-SLR!$D119*Parameters!DE$181))))</f>
        <v>245301.71954904348</v>
      </c>
      <c r="DF120" s="22">
        <f ca="1">IF(DF$2=0,0,IF((Parameters!$B$174*(1-Parameters!DF$185)*_xlfn.IFNA('[3]National GDP per capita ppp'!DF120,0)+(1-Parameters!$B$174)*DF119)*(1+(_xlfn.IFNA('[3]Nat GDP per cap ppp growth rate'!DF120,0)-IF(Settings!$C$16="No",0,Parameters!DF$164*('AMOC national temperature'!DF119-Parameters!DF$128)+Parameters!DF$165*('AMOC national temperature'!DF119-Parameters!DF$128)^2)))*IF(Settings!$C$16="No",1,(1-SLR!$D119*Parameters!DF$181))&lt;=Parameters!$B$189,Parameters!$B$189,(Parameters!$B$174*(1-Parameters!DF$185)*_xlfn.IFNA('[3]National GDP per capita ppp'!DF120,0)+(1-Parameters!$B$174)*DF119)*(1+(_xlfn.IFNA('[3]Nat GDP per cap ppp growth rate'!DF120,0)-IF(Settings!$C$16="No",0,Parameters!DF$164*('AMOC national temperature'!DF119-Parameters!DF$128)+Parameters!DF$165*('AMOC national temperature'!DF119-Parameters!DF$128)^2)))*IF(Settings!$C$16="No",1,(1-SLR!$D119*Parameters!DF$181))))</f>
        <v>53189.0036748317</v>
      </c>
      <c r="DG120" s="22">
        <f ca="1">IF(DG$2=0,0,IF((Parameters!$B$174*(1-Parameters!DG$185)*_xlfn.IFNA('[3]National GDP per capita ppp'!DG120,0)+(1-Parameters!$B$174)*DG119)*(1+(_xlfn.IFNA('[3]Nat GDP per cap ppp growth rate'!DG120,0)-IF(Settings!$C$16="No",0,Parameters!DG$164*('AMOC national temperature'!DG119-Parameters!DG$128)+Parameters!DG$165*('AMOC national temperature'!DG119-Parameters!DG$128)^2)))*IF(Settings!$C$16="No",1,(1-SLR!$D119*Parameters!DG$181))&lt;=Parameters!$B$189,Parameters!$B$189,(Parameters!$B$174*(1-Parameters!DG$185)*_xlfn.IFNA('[3]National GDP per capita ppp'!DG120,0)+(1-Parameters!$B$174)*DG119)*(1+(_xlfn.IFNA('[3]Nat GDP per cap ppp growth rate'!DG120,0)-IF(Settings!$C$16="No",0,Parameters!DG$164*('AMOC national temperature'!DG119-Parameters!DG$128)+Parameters!DG$165*('AMOC national temperature'!DG119-Parameters!DG$128)^2)))*IF(Settings!$C$16="No",1,(1-SLR!$D119*Parameters!DG$181))))</f>
        <v>85009.507636175447</v>
      </c>
      <c r="DH120" s="22">
        <f ca="1">IF(DH$2=0,0,IF((Parameters!$B$174*(1-Parameters!DH$185)*_xlfn.IFNA('[3]National GDP per capita ppp'!DH120,0)+(1-Parameters!$B$174)*DH119)*(1+(_xlfn.IFNA('[3]Nat GDP per cap ppp growth rate'!DH120,0)-IF(Settings!$C$16="No",0,Parameters!DH$164*('AMOC national temperature'!DH119-Parameters!DH$128)+Parameters!DH$165*('AMOC national temperature'!DH119-Parameters!DH$128)^2)))*IF(Settings!$C$16="No",1,(1-SLR!$D119*Parameters!DH$181))&lt;=Parameters!$B$189,Parameters!$B$189,(Parameters!$B$174*(1-Parameters!DH$185)*_xlfn.IFNA('[3]National GDP per capita ppp'!DH120,0)+(1-Parameters!$B$174)*DH119)*(1+(_xlfn.IFNA('[3]Nat GDP per cap ppp growth rate'!DH120,0)-IF(Settings!$C$16="No",0,Parameters!DH$164*('AMOC national temperature'!DH119-Parameters!DH$128)+Parameters!DH$165*('AMOC national temperature'!DH119-Parameters!DH$128)^2)))*IF(Settings!$C$16="No",1,(1-SLR!$D119*Parameters!DH$181))))</f>
        <v>29966.656324649695</v>
      </c>
      <c r="DI120" s="22">
        <f ca="1">IF(DI$2=0,0,IF((Parameters!$B$174*(1-Parameters!DI$185)*_xlfn.IFNA('[3]National GDP per capita ppp'!DI120,0)+(1-Parameters!$B$174)*DI119)*(1+(_xlfn.IFNA('[3]Nat GDP per cap ppp growth rate'!DI120,0)-IF(Settings!$C$16="No",0,Parameters!DI$164*('AMOC national temperature'!DI119-Parameters!DI$128)+Parameters!DI$165*('AMOC national temperature'!DI119-Parameters!DI$128)^2)))*IF(Settings!$C$16="No",1,(1-SLR!$D119*Parameters!DI$181))&lt;=Parameters!$B$189,Parameters!$B$189,(Parameters!$B$174*(1-Parameters!DI$185)*_xlfn.IFNA('[3]National GDP per capita ppp'!DI120,0)+(1-Parameters!$B$174)*DI119)*(1+(_xlfn.IFNA('[3]Nat GDP per cap ppp growth rate'!DI120,0)-IF(Settings!$C$16="No",0,Parameters!DI$164*('AMOC national temperature'!DI119-Parameters!DI$128)+Parameters!DI$165*('AMOC national temperature'!DI119-Parameters!DI$128)^2)))*IF(Settings!$C$16="No",1,(1-SLR!$D119*Parameters!DI$181))))</f>
        <v>23522.463657890989</v>
      </c>
      <c r="DJ120" s="22">
        <f ca="1">IF(DJ$2=0,0,IF((Parameters!$B$174*(1-Parameters!DJ$185)*_xlfn.IFNA('[3]National GDP per capita ppp'!DJ120,0)+(1-Parameters!$B$174)*DJ119)*(1+(_xlfn.IFNA('[3]Nat GDP per cap ppp growth rate'!DJ120,0)-IF(Settings!$C$16="No",0,Parameters!DJ$164*('AMOC national temperature'!DJ119-Parameters!DJ$128)+Parameters!DJ$165*('AMOC national temperature'!DJ119-Parameters!DJ$128)^2)))*IF(Settings!$C$16="No",1,(1-SLR!$D119*Parameters!DJ$181))&lt;=Parameters!$B$189,Parameters!$B$189,(Parameters!$B$174*(1-Parameters!DJ$185)*_xlfn.IFNA('[3]National GDP per capita ppp'!DJ120,0)+(1-Parameters!$B$174)*DJ119)*(1+(_xlfn.IFNA('[3]Nat GDP per cap ppp growth rate'!DJ120,0)-IF(Settings!$C$16="No",0,Parameters!DJ$164*('AMOC national temperature'!DJ119-Parameters!DJ$128)+Parameters!DJ$165*('AMOC national temperature'!DJ119-Parameters!DJ$128)^2)))*IF(Settings!$C$16="No",1,(1-SLR!$D119*Parameters!DJ$181))))</f>
        <v>114005.19281044834</v>
      </c>
      <c r="DK120" s="22">
        <f ca="1">IF(DK$2=0,0,IF((Parameters!$B$174*(1-Parameters!DK$185)*_xlfn.IFNA('[3]National GDP per capita ppp'!DK120,0)+(1-Parameters!$B$174)*DK119)*(1+(_xlfn.IFNA('[3]Nat GDP per cap ppp growth rate'!DK120,0)-IF(Settings!$C$16="No",0,Parameters!DK$164*('AMOC national temperature'!DK119-Parameters!DK$128)+Parameters!DK$165*('AMOC national temperature'!DK119-Parameters!DK$128)^2)))*IF(Settings!$C$16="No",1,(1-SLR!$D119*Parameters!DK$181))&lt;=Parameters!$B$189,Parameters!$B$189,(Parameters!$B$174*(1-Parameters!DK$185)*_xlfn.IFNA('[3]National GDP per capita ppp'!DK120,0)+(1-Parameters!$B$174)*DK119)*(1+(_xlfn.IFNA('[3]Nat GDP per cap ppp growth rate'!DK120,0)-IF(Settings!$C$16="No",0,Parameters!DK$164*('AMOC national temperature'!DK119-Parameters!DK$128)+Parameters!DK$165*('AMOC national temperature'!DK119-Parameters!DK$128)^2)))*IF(Settings!$C$16="No",1,(1-SLR!$D119*Parameters!DK$181))))</f>
        <v>33247.274071535314</v>
      </c>
      <c r="DL120" s="22">
        <f ca="1">IF(DL$2=0,0,IF((Parameters!$B$174*(1-Parameters!DL$185)*_xlfn.IFNA('[3]National GDP per capita ppp'!DL120,0)+(1-Parameters!$B$174)*DL119)*(1+(_xlfn.IFNA('[3]Nat GDP per cap ppp growth rate'!DL120,0)-IF(Settings!$C$16="No",0,Parameters!DL$164*('AMOC national temperature'!DL119-Parameters!DL$128)+Parameters!DL$165*('AMOC national temperature'!DL119-Parameters!DL$128)^2)))*IF(Settings!$C$16="No",1,(1-SLR!$D119*Parameters!DL$181))&lt;=Parameters!$B$189,Parameters!$B$189,(Parameters!$B$174*(1-Parameters!DL$185)*_xlfn.IFNA('[3]National GDP per capita ppp'!DL120,0)+(1-Parameters!$B$174)*DL119)*(1+(_xlfn.IFNA('[3]Nat GDP per cap ppp growth rate'!DL120,0)-IF(Settings!$C$16="No",0,Parameters!DL$164*('AMOC national temperature'!DL119-Parameters!DL$128)+Parameters!DL$165*('AMOC national temperature'!DL119-Parameters!DL$128)^2)))*IF(Settings!$C$16="No",1,(1-SLR!$D119*Parameters!DL$181))))</f>
        <v>29321.733728417199</v>
      </c>
      <c r="DM120" s="22">
        <f ca="1">IF(DM$2=0,0,IF((Parameters!$B$174*(1-Parameters!DM$185)*_xlfn.IFNA('[3]National GDP per capita ppp'!DM120,0)+(1-Parameters!$B$174)*DM119)*(1+(_xlfn.IFNA('[3]Nat GDP per cap ppp growth rate'!DM120,0)-IF(Settings!$C$16="No",0,Parameters!DM$164*('AMOC national temperature'!DM119-Parameters!DM$128)+Parameters!DM$165*('AMOC national temperature'!DM119-Parameters!DM$128)^2)))*IF(Settings!$C$16="No",1,(1-SLR!$D119*Parameters!DM$181))&lt;=Parameters!$B$189,Parameters!$B$189,(Parameters!$B$174*(1-Parameters!DM$185)*_xlfn.IFNA('[3]National GDP per capita ppp'!DM120,0)+(1-Parameters!$B$174)*DM119)*(1+(_xlfn.IFNA('[3]Nat GDP per cap ppp growth rate'!DM120,0)-IF(Settings!$C$16="No",0,Parameters!DM$164*('AMOC national temperature'!DM119-Parameters!DM$128)+Parameters!DM$165*('AMOC national temperature'!DM119-Parameters!DM$128)^2)))*IF(Settings!$C$16="No",1,(1-SLR!$D119*Parameters!DM$181))))</f>
        <v>40644.583882104664</v>
      </c>
      <c r="DN120" s="22">
        <f ca="1">IF(DN$2=0,0,IF((Parameters!$B$174*(1-Parameters!DN$185)*_xlfn.IFNA('[3]National GDP per capita ppp'!DN120,0)+(1-Parameters!$B$174)*DN119)*(1+(_xlfn.IFNA('[3]Nat GDP per cap ppp growth rate'!DN120,0)-IF(Settings!$C$16="No",0,Parameters!DN$164*('AMOC national temperature'!DN119-Parameters!DN$128)+Parameters!DN$165*('AMOC national temperature'!DN119-Parameters!DN$128)^2)))*IF(Settings!$C$16="No",1,(1-SLR!$D119*Parameters!DN$181))&lt;=Parameters!$B$189,Parameters!$B$189,(Parameters!$B$174*(1-Parameters!DN$185)*_xlfn.IFNA('[3]National GDP per capita ppp'!DN120,0)+(1-Parameters!$B$174)*DN119)*(1+(_xlfn.IFNA('[3]Nat GDP per cap ppp growth rate'!DN120,0)-IF(Settings!$C$16="No",0,Parameters!DN$164*('AMOC national temperature'!DN119-Parameters!DN$128)+Parameters!DN$165*('AMOC national temperature'!DN119-Parameters!DN$128)^2)))*IF(Settings!$C$16="No",1,(1-SLR!$D119*Parameters!DN$181))))</f>
        <v>51060.24032081043</v>
      </c>
      <c r="DO120" s="22">
        <f ca="1">IF(DO$2=0,0,IF((Parameters!$B$174*(1-Parameters!DO$185)*_xlfn.IFNA('[3]National GDP per capita ppp'!DO120,0)+(1-Parameters!$B$174)*DO119)*(1+(_xlfn.IFNA('[3]Nat GDP per cap ppp growth rate'!DO120,0)-IF(Settings!$C$16="No",0,Parameters!DO$164*('AMOC national temperature'!DO119-Parameters!DO$128)+Parameters!DO$165*('AMOC national temperature'!DO119-Parameters!DO$128)^2)))*IF(Settings!$C$16="No",1,(1-SLR!$D119*Parameters!DO$181))&lt;=Parameters!$B$189,Parameters!$B$189,(Parameters!$B$174*(1-Parameters!DO$185)*_xlfn.IFNA('[3]National GDP per capita ppp'!DO120,0)+(1-Parameters!$B$174)*DO119)*(1+(_xlfn.IFNA('[3]Nat GDP per cap ppp growth rate'!DO120,0)-IF(Settings!$C$16="No",0,Parameters!DO$164*('AMOC national temperature'!DO119-Parameters!DO$128)+Parameters!DO$165*('AMOC national temperature'!DO119-Parameters!DO$128)^2)))*IF(Settings!$C$16="No",1,(1-SLR!$D119*Parameters!DO$181))))</f>
        <v>89864.06515388281</v>
      </c>
      <c r="DP120" s="22">
        <f ca="1">IF(DP$2=0,0,IF((Parameters!$B$174*(1-Parameters!DP$185)*_xlfn.IFNA('[3]National GDP per capita ppp'!DP120,0)+(1-Parameters!$B$174)*DP119)*(1+(_xlfn.IFNA('[3]Nat GDP per cap ppp growth rate'!DP120,0)-IF(Settings!$C$16="No",0,Parameters!DP$164*('AMOC national temperature'!DP119-Parameters!DP$128)+Parameters!DP$165*('AMOC national temperature'!DP119-Parameters!DP$128)^2)))*IF(Settings!$C$16="No",1,(1-SLR!$D119*Parameters!DP$181))&lt;=Parameters!$B$189,Parameters!$B$189,(Parameters!$B$174*(1-Parameters!DP$185)*_xlfn.IFNA('[3]National GDP per capita ppp'!DP120,0)+(1-Parameters!$B$174)*DP119)*(1+(_xlfn.IFNA('[3]Nat GDP per cap ppp growth rate'!DP120,0)-IF(Settings!$C$16="No",0,Parameters!DP$164*('AMOC national temperature'!DP119-Parameters!DP$128)+Parameters!DP$165*('AMOC national temperature'!DP119-Parameters!DP$128)^2)))*IF(Settings!$C$16="No",1,(1-SLR!$D119*Parameters!DP$181))))</f>
        <v>16081.910120308303</v>
      </c>
      <c r="DQ120" s="22">
        <f ca="1">IF(DQ$2=0,0,IF((Parameters!$B$174*(1-Parameters!DQ$185)*_xlfn.IFNA('[3]National GDP per capita ppp'!DQ120,0)+(1-Parameters!$B$174)*DQ119)*(1+(_xlfn.IFNA('[3]Nat GDP per cap ppp growth rate'!DQ120,0)-IF(Settings!$C$16="No",0,Parameters!DQ$164*('AMOC national temperature'!DQ119-Parameters!DQ$128)+Parameters!DQ$165*('AMOC national temperature'!DQ119-Parameters!DQ$128)^2)))*IF(Settings!$C$16="No",1,(1-SLR!$D119*Parameters!DQ$181))&lt;=Parameters!$B$189,Parameters!$B$189,(Parameters!$B$174*(1-Parameters!DQ$185)*_xlfn.IFNA('[3]National GDP per capita ppp'!DQ120,0)+(1-Parameters!$B$174)*DQ119)*(1+(_xlfn.IFNA('[3]Nat GDP per cap ppp growth rate'!DQ120,0)-IF(Settings!$C$16="No",0,Parameters!DQ$164*('AMOC national temperature'!DQ119-Parameters!DQ$128)+Parameters!DQ$165*('AMOC national temperature'!DQ119-Parameters!DQ$128)^2)))*IF(Settings!$C$16="No",1,(1-SLR!$D119*Parameters!DQ$181))))</f>
        <v>46040.898459649208</v>
      </c>
      <c r="DR120" s="22">
        <f>IF(DR$2=0,0,IF((Parameters!$B$174*(1-Parameters!DR$185)*_xlfn.IFNA('[3]National GDP per capita ppp'!DR120,0)+(1-Parameters!$B$174)*DR119)*(1+(_xlfn.IFNA('[3]Nat GDP per cap ppp growth rate'!DR120,0)-IF(Settings!$C$16="No",0,Parameters!DR$164*('AMOC national temperature'!DR119-Parameters!DR$128)+Parameters!DR$165*('AMOC national temperature'!DR119-Parameters!DR$128)^2)))*IF(Settings!$C$16="No",1,(1-SLR!$D119*Parameters!DR$181))&lt;=Parameters!$B$189,Parameters!$B$189,(Parameters!$B$174*(1-Parameters!DR$185)*_xlfn.IFNA('[3]National GDP per capita ppp'!DR120,0)+(1-Parameters!$B$174)*DR119)*(1+(_xlfn.IFNA('[3]Nat GDP per cap ppp growth rate'!DR120,0)-IF(Settings!$C$16="No",0,Parameters!DR$164*('AMOC national temperature'!DR119-Parameters!DR$128)+Parameters!DR$165*('AMOC national temperature'!DR119-Parameters!DR$128)^2)))*IF(Settings!$C$16="No",1,(1-SLR!$D119*Parameters!DR$181))))</f>
        <v>0</v>
      </c>
      <c r="DS120" s="22">
        <f ca="1">IF(DS$2=0,0,IF((Parameters!$B$174*(1-Parameters!DS$185)*_xlfn.IFNA('[3]National GDP per capita ppp'!DS120,0)+(1-Parameters!$B$174)*DS119)*(1+(_xlfn.IFNA('[3]Nat GDP per cap ppp growth rate'!DS120,0)-IF(Settings!$C$16="No",0,Parameters!DS$164*('AMOC national temperature'!DS119-Parameters!DS$128)+Parameters!DS$165*('AMOC national temperature'!DS119-Parameters!DS$128)^2)))*IF(Settings!$C$16="No",1,(1-SLR!$D119*Parameters!DS$181))&lt;=Parameters!$B$189,Parameters!$B$189,(Parameters!$B$174*(1-Parameters!DS$185)*_xlfn.IFNA('[3]National GDP per capita ppp'!DS120,0)+(1-Parameters!$B$174)*DS119)*(1+(_xlfn.IFNA('[3]Nat GDP per cap ppp growth rate'!DS120,0)-IF(Settings!$C$16="No",0,Parameters!DS$164*('AMOC national temperature'!DS119-Parameters!DS$128)+Parameters!DS$165*('AMOC national temperature'!DS119-Parameters!DS$128)^2)))*IF(Settings!$C$16="No",1,(1-SLR!$D119*Parameters!DS$181))))</f>
        <v>251350.78973419708</v>
      </c>
      <c r="DT120" s="22">
        <f ca="1">IF(DT$2=0,0,IF((Parameters!$B$174*(1-Parameters!DT$185)*_xlfn.IFNA('[3]National GDP per capita ppp'!DT120,0)+(1-Parameters!$B$174)*DT119)*(1+(_xlfn.IFNA('[3]Nat GDP per cap ppp growth rate'!DT120,0)-IF(Settings!$C$16="No",0,Parameters!DT$164*('AMOC national temperature'!DT119-Parameters!DT$128)+Parameters!DT$165*('AMOC national temperature'!DT119-Parameters!DT$128)^2)))*IF(Settings!$C$16="No",1,(1-SLR!$D119*Parameters!DT$181))&lt;=Parameters!$B$189,Parameters!$B$189,(Parameters!$B$174*(1-Parameters!DT$185)*_xlfn.IFNA('[3]National GDP per capita ppp'!DT120,0)+(1-Parameters!$B$174)*DT119)*(1+(_xlfn.IFNA('[3]Nat GDP per cap ppp growth rate'!DT120,0)-IF(Settings!$C$16="No",0,Parameters!DT$164*('AMOC national temperature'!DT119-Parameters!DT$128)+Parameters!DT$165*('AMOC national temperature'!DT119-Parameters!DT$128)^2)))*IF(Settings!$C$16="No",1,(1-SLR!$D119*Parameters!DT$181))))</f>
        <v>17901.522325332593</v>
      </c>
      <c r="DU120" s="22">
        <f ca="1">IF(DU$2=0,0,IF((Parameters!$B$174*(1-Parameters!DU$185)*_xlfn.IFNA('[3]National GDP per capita ppp'!DU120,0)+(1-Parameters!$B$174)*DU119)*(1+(_xlfn.IFNA('[3]Nat GDP per cap ppp growth rate'!DU120,0)-IF(Settings!$C$16="No",0,Parameters!DU$164*('AMOC national temperature'!DU119-Parameters!DU$128)+Parameters!DU$165*('AMOC national temperature'!DU119-Parameters!DU$128)^2)))*IF(Settings!$C$16="No",1,(1-SLR!$D119*Parameters!DU$181))&lt;=Parameters!$B$189,Parameters!$B$189,(Parameters!$B$174*(1-Parameters!DU$185)*_xlfn.IFNA('[3]National GDP per capita ppp'!DU120,0)+(1-Parameters!$B$174)*DU119)*(1+(_xlfn.IFNA('[3]Nat GDP per cap ppp growth rate'!DU120,0)-IF(Settings!$C$16="No",0,Parameters!DU$164*('AMOC national temperature'!DU119-Parameters!DU$128)+Parameters!DU$165*('AMOC national temperature'!DU119-Parameters!DU$128)^2)))*IF(Settings!$C$16="No",1,(1-SLR!$D119*Parameters!DU$181))))</f>
        <v>212875.22829587027</v>
      </c>
      <c r="DV120" s="22">
        <f ca="1">IF(DV$2=0,0,IF((Parameters!$B$174*(1-Parameters!DV$185)*_xlfn.IFNA('[3]National GDP per capita ppp'!DV120,0)+(1-Parameters!$B$174)*DV119)*(1+(_xlfn.IFNA('[3]Nat GDP per cap ppp growth rate'!DV120,0)-IF(Settings!$C$16="No",0,Parameters!DV$164*('AMOC national temperature'!DV119-Parameters!DV$128)+Parameters!DV$165*('AMOC national temperature'!DV119-Parameters!DV$128)^2)))*IF(Settings!$C$16="No",1,(1-SLR!$D119*Parameters!DV$181))&lt;=Parameters!$B$189,Parameters!$B$189,(Parameters!$B$174*(1-Parameters!DV$185)*_xlfn.IFNA('[3]National GDP per capita ppp'!DV120,0)+(1-Parameters!$B$174)*DV119)*(1+(_xlfn.IFNA('[3]Nat GDP per cap ppp growth rate'!DV120,0)-IF(Settings!$C$16="No",0,Parameters!DV$164*('AMOC national temperature'!DV119-Parameters!DV$128)+Parameters!DV$165*('AMOC national temperature'!DV119-Parameters!DV$128)^2)))*IF(Settings!$C$16="No",1,(1-SLR!$D119*Parameters!DV$181))))</f>
        <v>126701.02148782964</v>
      </c>
      <c r="DW120" s="22">
        <f>IF(DW$2=0,0,IF((Parameters!$B$174*(1-Parameters!DW$185)*_xlfn.IFNA('[3]National GDP per capita ppp'!DW120,0)+(1-Parameters!$B$174)*DW119)*(1+(_xlfn.IFNA('[3]Nat GDP per cap ppp growth rate'!DW120,0)-IF(Settings!$C$16="No",0,Parameters!DW$164*('AMOC national temperature'!DW119-Parameters!DW$128)+Parameters!DW$165*('AMOC national temperature'!DW119-Parameters!DW$128)^2)))*IF(Settings!$C$16="No",1,(1-SLR!$D119*Parameters!DW$181))&lt;=Parameters!$B$189,Parameters!$B$189,(Parameters!$B$174*(1-Parameters!DW$185)*_xlfn.IFNA('[3]National GDP per capita ppp'!DW120,0)+(1-Parameters!$B$174)*DW119)*(1+(_xlfn.IFNA('[3]Nat GDP per cap ppp growth rate'!DW120,0)-IF(Settings!$C$16="No",0,Parameters!DW$164*('AMOC national temperature'!DW119-Parameters!DW$128)+Parameters!DW$165*('AMOC national temperature'!DW119-Parameters!DW$128)^2)))*IF(Settings!$C$16="No",1,(1-SLR!$D119*Parameters!DW$181))))</f>
        <v>0</v>
      </c>
      <c r="DX120" s="22">
        <f ca="1">IF(DX$2=0,0,IF((Parameters!$B$174*(1-Parameters!DX$185)*_xlfn.IFNA('[3]National GDP per capita ppp'!DX120,0)+(1-Parameters!$B$174)*DX119)*(1+(_xlfn.IFNA('[3]Nat GDP per cap ppp growth rate'!DX120,0)-IF(Settings!$C$16="No",0,Parameters!DX$164*('AMOC national temperature'!DX119-Parameters!DX$128)+Parameters!DX$165*('AMOC national temperature'!DX119-Parameters!DX$128)^2)))*IF(Settings!$C$16="No",1,(1-SLR!$D119*Parameters!DX$181))&lt;=Parameters!$B$189,Parameters!$B$189,(Parameters!$B$174*(1-Parameters!DX$185)*_xlfn.IFNA('[3]National GDP per capita ppp'!DX120,0)+(1-Parameters!$B$174)*DX119)*(1+(_xlfn.IFNA('[3]Nat GDP per cap ppp growth rate'!DX120,0)-IF(Settings!$C$16="No",0,Parameters!DX$164*('AMOC national temperature'!DX119-Parameters!DX$128)+Parameters!DX$165*('AMOC national temperature'!DX119-Parameters!DX$128)^2)))*IF(Settings!$C$16="No",1,(1-SLR!$D119*Parameters!DX$181))))</f>
        <v>12411.806372903613</v>
      </c>
      <c r="DY120" s="22">
        <f ca="1">IF(DY$2=0,0,IF((Parameters!$B$174*(1-Parameters!DY$185)*_xlfn.IFNA('[3]National GDP per capita ppp'!DY120,0)+(1-Parameters!$B$174)*DY119)*(1+(_xlfn.IFNA('[3]Nat GDP per cap ppp growth rate'!DY120,0)-IF(Settings!$C$16="No",0,Parameters!DY$164*('AMOC national temperature'!DY119-Parameters!DY$128)+Parameters!DY$165*('AMOC national temperature'!DY119-Parameters!DY$128)^2)))*IF(Settings!$C$16="No",1,(1-SLR!$D119*Parameters!DY$181))&lt;=Parameters!$B$189,Parameters!$B$189,(Parameters!$B$174*(1-Parameters!DY$185)*_xlfn.IFNA('[3]National GDP per capita ppp'!DY120,0)+(1-Parameters!$B$174)*DY119)*(1+(_xlfn.IFNA('[3]Nat GDP per cap ppp growth rate'!DY120,0)-IF(Settings!$C$16="No",0,Parameters!DY$164*('AMOC national temperature'!DY119-Parameters!DY$128)+Parameters!DY$165*('AMOC national temperature'!DY119-Parameters!DY$128)^2)))*IF(Settings!$C$16="No",1,(1-SLR!$D119*Parameters!DY$181))))</f>
        <v>68554.719902063123</v>
      </c>
      <c r="DZ120" s="22">
        <f ca="1">IF(DZ$2=0,0,IF((Parameters!$B$174*(1-Parameters!DZ$185)*_xlfn.IFNA('[3]National GDP per capita ppp'!DZ120,0)+(1-Parameters!$B$174)*DZ119)*(1+(_xlfn.IFNA('[3]Nat GDP per cap ppp growth rate'!DZ120,0)-IF(Settings!$C$16="No",0,Parameters!DZ$164*('AMOC national temperature'!DZ119-Parameters!DZ$128)+Parameters!DZ$165*('AMOC national temperature'!DZ119-Parameters!DZ$128)^2)))*IF(Settings!$C$16="No",1,(1-SLR!$D119*Parameters!DZ$181))&lt;=Parameters!$B$189,Parameters!$B$189,(Parameters!$B$174*(1-Parameters!DZ$185)*_xlfn.IFNA('[3]National GDP per capita ppp'!DZ120,0)+(1-Parameters!$B$174)*DZ119)*(1+(_xlfn.IFNA('[3]Nat GDP per cap ppp growth rate'!DZ120,0)-IF(Settings!$C$16="No",0,Parameters!DZ$164*('AMOC national temperature'!DZ119-Parameters!DZ$128)+Parameters!DZ$165*('AMOC national temperature'!DZ119-Parameters!DZ$128)^2)))*IF(Settings!$C$16="No",1,(1-SLR!$D119*Parameters!DZ$181))))</f>
        <v>30973.268838221793</v>
      </c>
      <c r="EA120" s="22">
        <f ca="1">IF(EA$2=0,0,IF((Parameters!$B$174*(1-Parameters!EA$185)*_xlfn.IFNA('[3]National GDP per capita ppp'!EA120,0)+(1-Parameters!$B$174)*EA119)*(1+(_xlfn.IFNA('[3]Nat GDP per cap ppp growth rate'!EA120,0)-IF(Settings!$C$16="No",0,Parameters!EA$164*('AMOC national temperature'!EA119-Parameters!EA$128)+Parameters!EA$165*('AMOC national temperature'!EA119-Parameters!EA$128)^2)))*IF(Settings!$C$16="No",1,(1-SLR!$D119*Parameters!EA$181))&lt;=Parameters!$B$189,Parameters!$B$189,(Parameters!$B$174*(1-Parameters!EA$185)*_xlfn.IFNA('[3]National GDP per capita ppp'!EA120,0)+(1-Parameters!$B$174)*EA119)*(1+(_xlfn.IFNA('[3]Nat GDP per cap ppp growth rate'!EA120,0)-IF(Settings!$C$16="No",0,Parameters!EA$164*('AMOC national temperature'!EA119-Parameters!EA$128)+Parameters!EA$165*('AMOC national temperature'!EA119-Parameters!EA$128)^2)))*IF(Settings!$C$16="No",1,(1-SLR!$D119*Parameters!EA$181))))</f>
        <v>105147.02339510387</v>
      </c>
      <c r="EB120" s="22">
        <f ca="1">IF(EB$2=0,0,IF((Parameters!$B$174*(1-Parameters!EB$185)*_xlfn.IFNA('[3]National GDP per capita ppp'!EB120,0)+(1-Parameters!$B$174)*EB119)*(1+(_xlfn.IFNA('[3]Nat GDP per cap ppp growth rate'!EB120,0)-IF(Settings!$C$16="No",0,Parameters!EB$164*('AMOC national temperature'!EB119-Parameters!EB$128)+Parameters!EB$165*('AMOC national temperature'!EB119-Parameters!EB$128)^2)))*IF(Settings!$C$16="No",1,(1-SLR!$D119*Parameters!EB$181))&lt;=Parameters!$B$189,Parameters!$B$189,(Parameters!$B$174*(1-Parameters!EB$185)*_xlfn.IFNA('[3]National GDP per capita ppp'!EB120,0)+(1-Parameters!$B$174)*EB119)*(1+(_xlfn.IFNA('[3]Nat GDP per cap ppp growth rate'!EB120,0)-IF(Settings!$C$16="No",0,Parameters!EB$164*('AMOC national temperature'!EB119-Parameters!EB$128)+Parameters!EB$165*('AMOC national temperature'!EB119-Parameters!EB$128)^2)))*IF(Settings!$C$16="No",1,(1-SLR!$D119*Parameters!EB$181))))</f>
        <v>141441.9306925314</v>
      </c>
      <c r="EC120" s="22">
        <f ca="1">IF(EC$2=0,0,IF((Parameters!$B$174*(1-Parameters!EC$185)*_xlfn.IFNA('[3]National GDP per capita ppp'!EC120,0)+(1-Parameters!$B$174)*EC119)*(1+(_xlfn.IFNA('[3]Nat GDP per cap ppp growth rate'!EC120,0)-IF(Settings!$C$16="No",0,Parameters!EC$164*('AMOC national temperature'!EC119-Parameters!EC$128)+Parameters!EC$165*('AMOC national temperature'!EC119-Parameters!EC$128)^2)))*IF(Settings!$C$16="No",1,(1-SLR!$D119*Parameters!EC$181))&lt;=Parameters!$B$189,Parameters!$B$189,(Parameters!$B$174*(1-Parameters!EC$185)*_xlfn.IFNA('[3]National GDP per capita ppp'!EC120,0)+(1-Parameters!$B$174)*EC119)*(1+(_xlfn.IFNA('[3]Nat GDP per cap ppp growth rate'!EC120,0)-IF(Settings!$C$16="No",0,Parameters!EC$164*('AMOC national temperature'!EC119-Parameters!EC$128)+Parameters!EC$165*('AMOC national temperature'!EC119-Parameters!EC$128)^2)))*IF(Settings!$C$16="No",1,(1-SLR!$D119*Parameters!EC$181))))</f>
        <v>19630.267391407928</v>
      </c>
      <c r="ED120" s="22">
        <f ca="1">IF(ED$2=0,0,IF((Parameters!$B$174*(1-Parameters!ED$185)*_xlfn.IFNA('[3]National GDP per capita ppp'!ED120,0)+(1-Parameters!$B$174)*ED119)*(1+(_xlfn.IFNA('[3]Nat GDP per cap ppp growth rate'!ED120,0)-IF(Settings!$C$16="No",0,Parameters!ED$164*('AMOC national temperature'!ED119-Parameters!ED$128)+Parameters!ED$165*('AMOC national temperature'!ED119-Parameters!ED$128)^2)))*IF(Settings!$C$16="No",1,(1-SLR!$D119*Parameters!ED$181))&lt;=Parameters!$B$189,Parameters!$B$189,(Parameters!$B$174*(1-Parameters!ED$185)*_xlfn.IFNA('[3]National GDP per capita ppp'!ED120,0)+(1-Parameters!$B$174)*ED119)*(1+(_xlfn.IFNA('[3]Nat GDP per cap ppp growth rate'!ED120,0)-IF(Settings!$C$16="No",0,Parameters!ED$164*('AMOC national temperature'!ED119-Parameters!ED$128)+Parameters!ED$165*('AMOC national temperature'!ED119-Parameters!ED$128)^2)))*IF(Settings!$C$16="No",1,(1-SLR!$D119*Parameters!ED$181))))</f>
        <v>67299.283992236567</v>
      </c>
      <c r="EE120" s="22">
        <f ca="1">IF(EE$2=0,0,IF((Parameters!$B$174*(1-Parameters!EE$185)*_xlfn.IFNA('[3]National GDP per capita ppp'!EE120,0)+(1-Parameters!$B$174)*EE119)*(1+(_xlfn.IFNA('[3]Nat GDP per cap ppp growth rate'!EE120,0)-IF(Settings!$C$16="No",0,Parameters!EE$164*('AMOC national temperature'!EE119-Parameters!EE$128)+Parameters!EE$165*('AMOC national temperature'!EE119-Parameters!EE$128)^2)))*IF(Settings!$C$16="No",1,(1-SLR!$D119*Parameters!EE$181))&lt;=Parameters!$B$189,Parameters!$B$189,(Parameters!$B$174*(1-Parameters!EE$185)*_xlfn.IFNA('[3]National GDP per capita ppp'!EE120,0)+(1-Parameters!$B$174)*EE119)*(1+(_xlfn.IFNA('[3]Nat GDP per cap ppp growth rate'!EE120,0)-IF(Settings!$C$16="No",0,Parameters!EE$164*('AMOC national temperature'!EE119-Parameters!EE$128)+Parameters!EE$165*('AMOC national temperature'!EE119-Parameters!EE$128)^2)))*IF(Settings!$C$16="No",1,(1-SLR!$D119*Parameters!EE$181))))</f>
        <v>93901.033795140567</v>
      </c>
      <c r="EF120" s="22">
        <f ca="1">IF(EF$2=0,0,IF((Parameters!$B$174*(1-Parameters!EF$185)*_xlfn.IFNA('[3]National GDP per capita ppp'!EF120,0)+(1-Parameters!$B$174)*EF119)*(1+(_xlfn.IFNA('[3]Nat GDP per cap ppp growth rate'!EF120,0)-IF(Settings!$C$16="No",0,Parameters!EF$164*('AMOC national temperature'!EF119-Parameters!EF$128)+Parameters!EF$165*('AMOC national temperature'!EF119-Parameters!EF$128)^2)))*IF(Settings!$C$16="No",1,(1-SLR!$D119*Parameters!EF$181))&lt;=Parameters!$B$189,Parameters!$B$189,(Parameters!$B$174*(1-Parameters!EF$185)*_xlfn.IFNA('[3]National GDP per capita ppp'!EF120,0)+(1-Parameters!$B$174)*EF119)*(1+(_xlfn.IFNA('[3]Nat GDP per cap ppp growth rate'!EF120,0)-IF(Settings!$C$16="No",0,Parameters!EF$164*('AMOC national temperature'!EF119-Parameters!EF$128)+Parameters!EF$165*('AMOC national temperature'!EF119-Parameters!EF$128)^2)))*IF(Settings!$C$16="No",1,(1-SLR!$D119*Parameters!EF$181))))</f>
        <v>566124.36814703408</v>
      </c>
      <c r="EG120" s="22">
        <f ca="1">IF(EG$2=0,0,IF((Parameters!$B$174*(1-Parameters!EG$185)*_xlfn.IFNA('[3]National GDP per capita ppp'!EG120,0)+(1-Parameters!$B$174)*EG119)*(1+(_xlfn.IFNA('[3]Nat GDP per cap ppp growth rate'!EG120,0)-IF(Settings!$C$16="No",0,Parameters!EG$164*('AMOC national temperature'!EG119-Parameters!EG$128)+Parameters!EG$165*('AMOC national temperature'!EG119-Parameters!EG$128)^2)))*IF(Settings!$C$16="No",1,(1-SLR!$D119*Parameters!EG$181))&lt;=Parameters!$B$189,Parameters!$B$189,(Parameters!$B$174*(1-Parameters!EG$185)*_xlfn.IFNA('[3]National GDP per capita ppp'!EG120,0)+(1-Parameters!$B$174)*EG119)*(1+(_xlfn.IFNA('[3]Nat GDP per cap ppp growth rate'!EG120,0)-IF(Settings!$C$16="No",0,Parameters!EG$164*('AMOC national temperature'!EG119-Parameters!EG$128)+Parameters!EG$165*('AMOC national temperature'!EG119-Parameters!EG$128)^2)))*IF(Settings!$C$16="No",1,(1-SLR!$D119*Parameters!EG$181))))</f>
        <v>49563.16091761236</v>
      </c>
      <c r="EH120" s="22">
        <f ca="1">IF(EH$2=0,0,IF((Parameters!$B$174*(1-Parameters!EH$185)*_xlfn.IFNA('[3]National GDP per capita ppp'!EH120,0)+(1-Parameters!$B$174)*EH119)*(1+(_xlfn.IFNA('[3]Nat GDP per cap ppp growth rate'!EH120,0)-IF(Settings!$C$16="No",0,Parameters!EH$164*('AMOC national temperature'!EH119-Parameters!EH$128)+Parameters!EH$165*('AMOC national temperature'!EH119-Parameters!EH$128)^2)))*IF(Settings!$C$16="No",1,(1-SLR!$D119*Parameters!EH$181))&lt;=Parameters!$B$189,Parameters!$B$189,(Parameters!$B$174*(1-Parameters!EH$185)*_xlfn.IFNA('[3]National GDP per capita ppp'!EH120,0)+(1-Parameters!$B$174)*EH119)*(1+(_xlfn.IFNA('[3]Nat GDP per cap ppp growth rate'!EH120,0)-IF(Settings!$C$16="No",0,Parameters!EH$164*('AMOC national temperature'!EH119-Parameters!EH$128)+Parameters!EH$165*('AMOC national temperature'!EH119-Parameters!EH$128)^2)))*IF(Settings!$C$16="No",1,(1-SLR!$D119*Parameters!EH$181))))</f>
        <v>110120.62556455166</v>
      </c>
      <c r="EI120" s="22">
        <f ca="1">IF(EI$2=0,0,IF((Parameters!$B$174*(1-Parameters!EI$185)*_xlfn.IFNA('[3]National GDP per capita ppp'!EI120,0)+(1-Parameters!$B$174)*EI119)*(1+(_xlfn.IFNA('[3]Nat GDP per cap ppp growth rate'!EI120,0)-IF(Settings!$C$16="No",0,Parameters!EI$164*('AMOC national temperature'!EI119-Parameters!EI$128)+Parameters!EI$165*('AMOC national temperature'!EI119-Parameters!EI$128)^2)))*IF(Settings!$C$16="No",1,(1-SLR!$D119*Parameters!EI$181))&lt;=Parameters!$B$189,Parameters!$B$189,(Parameters!$B$174*(1-Parameters!EI$185)*_xlfn.IFNA('[3]National GDP per capita ppp'!EI120,0)+(1-Parameters!$B$174)*EI119)*(1+(_xlfn.IFNA('[3]Nat GDP per cap ppp growth rate'!EI120,0)-IF(Settings!$C$16="No",0,Parameters!EI$164*('AMOC national temperature'!EI119-Parameters!EI$128)+Parameters!EI$165*('AMOC national temperature'!EI119-Parameters!EI$128)^2)))*IF(Settings!$C$16="No",1,(1-SLR!$D119*Parameters!EI$181))))</f>
        <v>74256.791173137419</v>
      </c>
      <c r="EJ120" s="22">
        <f ca="1">IF(EJ$2=0,0,IF((Parameters!$B$174*(1-Parameters!EJ$185)*_xlfn.IFNA('[3]National GDP per capita ppp'!EJ120,0)+(1-Parameters!$B$174)*EJ119)*(1+(_xlfn.IFNA('[3]Nat GDP per cap ppp growth rate'!EJ120,0)-IF(Settings!$C$16="No",0,Parameters!EJ$164*('AMOC national temperature'!EJ119-Parameters!EJ$128)+Parameters!EJ$165*('AMOC national temperature'!EJ119-Parameters!EJ$128)^2)))*IF(Settings!$C$16="No",1,(1-SLR!$D119*Parameters!EJ$181))&lt;=Parameters!$B$189,Parameters!$B$189,(Parameters!$B$174*(1-Parameters!EJ$185)*_xlfn.IFNA('[3]National GDP per capita ppp'!EJ120,0)+(1-Parameters!$B$174)*EJ119)*(1+(_xlfn.IFNA('[3]Nat GDP per cap ppp growth rate'!EJ120,0)-IF(Settings!$C$16="No",0,Parameters!EJ$164*('AMOC national temperature'!EJ119-Parameters!EJ$128)+Parameters!EJ$165*('AMOC national temperature'!EJ119-Parameters!EJ$128)^2)))*IF(Settings!$C$16="No",1,(1-SLR!$D119*Parameters!EJ$181))))</f>
        <v>46321.827631419917</v>
      </c>
      <c r="EK120" s="22">
        <f ca="1">IF(EK$2=0,0,IF((Parameters!$B$174*(1-Parameters!EK$185)*_xlfn.IFNA('[3]National GDP per capita ppp'!EK120,0)+(1-Parameters!$B$174)*EK119)*(1+(_xlfn.IFNA('[3]Nat GDP per cap ppp growth rate'!EK120,0)-IF(Settings!$C$16="No",0,Parameters!EK$164*('AMOC national temperature'!EK119-Parameters!EK$128)+Parameters!EK$165*('AMOC national temperature'!EK119-Parameters!EK$128)^2)))*IF(Settings!$C$16="No",1,(1-SLR!$D119*Parameters!EK$181))&lt;=Parameters!$B$189,Parameters!$B$189,(Parameters!$B$174*(1-Parameters!EK$185)*_xlfn.IFNA('[3]National GDP per capita ppp'!EK120,0)+(1-Parameters!$B$174)*EK119)*(1+(_xlfn.IFNA('[3]Nat GDP per cap ppp growth rate'!EK120,0)-IF(Settings!$C$16="No",0,Parameters!EK$164*('AMOC national temperature'!EK119-Parameters!EK$128)+Parameters!EK$165*('AMOC national temperature'!EK119-Parameters!EK$128)^2)))*IF(Settings!$C$16="No",1,(1-SLR!$D119*Parameters!EK$181))))</f>
        <v>177372.14906633418</v>
      </c>
      <c r="EL120" s="22">
        <f ca="1">IF(EL$2=0,0,IF((Parameters!$B$174*(1-Parameters!EL$185)*_xlfn.IFNA('[3]National GDP per capita ppp'!EL120,0)+(1-Parameters!$B$174)*EL119)*(1+(_xlfn.IFNA('[3]Nat GDP per cap ppp growth rate'!EL120,0)-IF(Settings!$C$16="No",0,Parameters!EL$164*('AMOC national temperature'!EL119-Parameters!EL$128)+Parameters!EL$165*('AMOC national temperature'!EL119-Parameters!EL$128)^2)))*IF(Settings!$C$16="No",1,(1-SLR!$D119*Parameters!EL$181))&lt;=Parameters!$B$189,Parameters!$B$189,(Parameters!$B$174*(1-Parameters!EL$185)*_xlfn.IFNA('[3]National GDP per capita ppp'!EL120,0)+(1-Parameters!$B$174)*EL119)*(1+(_xlfn.IFNA('[3]Nat GDP per cap ppp growth rate'!EL120,0)-IF(Settings!$C$16="No",0,Parameters!EL$164*('AMOC national temperature'!EL119-Parameters!EL$128)+Parameters!EL$165*('AMOC national temperature'!EL119-Parameters!EL$128)^2)))*IF(Settings!$C$16="No",1,(1-SLR!$D119*Parameters!EL$181))))</f>
        <v>35929.790899189713</v>
      </c>
      <c r="EM120" s="22">
        <f ca="1">IF(EM$2=0,0,IF((Parameters!$B$174*(1-Parameters!EM$185)*_xlfn.IFNA('[3]National GDP per capita ppp'!EM120,0)+(1-Parameters!$B$174)*EM119)*(1+(_xlfn.IFNA('[3]Nat GDP per cap ppp growth rate'!EM120,0)-IF(Settings!$C$16="No",0,Parameters!EM$164*('AMOC national temperature'!EM119-Parameters!EM$128)+Parameters!EM$165*('AMOC national temperature'!EM119-Parameters!EM$128)^2)))*IF(Settings!$C$16="No",1,(1-SLR!$D119*Parameters!EM$181))&lt;=Parameters!$B$189,Parameters!$B$189,(Parameters!$B$174*(1-Parameters!EM$185)*_xlfn.IFNA('[3]National GDP per capita ppp'!EM120,0)+(1-Parameters!$B$174)*EM119)*(1+(_xlfn.IFNA('[3]Nat GDP per cap ppp growth rate'!EM120,0)-IF(Settings!$C$16="No",0,Parameters!EM$164*('AMOC national temperature'!EM119-Parameters!EM$128)+Parameters!EM$165*('AMOC national temperature'!EM119-Parameters!EM$128)^2)))*IF(Settings!$C$16="No",1,(1-SLR!$D119*Parameters!EM$181))))</f>
        <v>67212.209620081354</v>
      </c>
      <c r="EN120" s="22">
        <f ca="1">IF(EN$2=0,0,IF((Parameters!$B$174*(1-Parameters!EN$185)*_xlfn.IFNA('[3]National GDP per capita ppp'!EN120,0)+(1-Parameters!$B$174)*EN119)*(1+(_xlfn.IFNA('[3]Nat GDP per cap ppp growth rate'!EN120,0)-IF(Settings!$C$16="No",0,Parameters!EN$164*('AMOC national temperature'!EN119-Parameters!EN$128)+Parameters!EN$165*('AMOC national temperature'!EN119-Parameters!EN$128)^2)))*IF(Settings!$C$16="No",1,(1-SLR!$D119*Parameters!EN$181))&lt;=Parameters!$B$189,Parameters!$B$189,(Parameters!$B$174*(1-Parameters!EN$185)*_xlfn.IFNA('[3]National GDP per capita ppp'!EN120,0)+(1-Parameters!$B$174)*EN119)*(1+(_xlfn.IFNA('[3]Nat GDP per cap ppp growth rate'!EN120,0)-IF(Settings!$C$16="No",0,Parameters!EN$164*('AMOC national temperature'!EN119-Parameters!EN$128)+Parameters!EN$165*('AMOC national temperature'!EN119-Parameters!EN$128)^2)))*IF(Settings!$C$16="No",1,(1-SLR!$D119*Parameters!EN$181))))</f>
        <v>235688.3609430716</v>
      </c>
      <c r="EO120" s="22">
        <f>IF(EO$2=0,0,IF((Parameters!$B$174*(1-Parameters!EO$185)*_xlfn.IFNA('[3]National GDP per capita ppp'!EO120,0)+(1-Parameters!$B$174)*EO119)*(1+(_xlfn.IFNA('[3]Nat GDP per cap ppp growth rate'!EO120,0)-IF(Settings!$C$16="No",0,Parameters!EO$164*('AMOC national temperature'!EO119-Parameters!EO$128)+Parameters!EO$165*('AMOC national temperature'!EO119-Parameters!EO$128)^2)))*IF(Settings!$C$16="No",1,(1-SLR!$D119*Parameters!EO$181))&lt;=Parameters!$B$189,Parameters!$B$189,(Parameters!$B$174*(1-Parameters!EO$185)*_xlfn.IFNA('[3]National GDP per capita ppp'!EO120,0)+(1-Parameters!$B$174)*EO119)*(1+(_xlfn.IFNA('[3]Nat GDP per cap ppp growth rate'!EO120,0)-IF(Settings!$C$16="No",0,Parameters!EO$164*('AMOC national temperature'!EO119-Parameters!EO$128)+Parameters!EO$165*('AMOC national temperature'!EO119-Parameters!EO$128)^2)))*IF(Settings!$C$16="No",1,(1-SLR!$D119*Parameters!EO$181))))</f>
        <v>0</v>
      </c>
      <c r="EP120" s="22">
        <f ca="1">IF(EP$2=0,0,IF((Parameters!$B$174*(1-Parameters!EP$185)*_xlfn.IFNA('[3]National GDP per capita ppp'!EP120,0)+(1-Parameters!$B$174)*EP119)*(1+(_xlfn.IFNA('[3]Nat GDP per cap ppp growth rate'!EP120,0)-IF(Settings!$C$16="No",0,Parameters!EP$164*('AMOC national temperature'!EP119-Parameters!EP$128)+Parameters!EP$165*('AMOC national temperature'!EP119-Parameters!EP$128)^2)))*IF(Settings!$C$16="No",1,(1-SLR!$D119*Parameters!EP$181))&lt;=Parameters!$B$189,Parameters!$B$189,(Parameters!$B$174*(1-Parameters!EP$185)*_xlfn.IFNA('[3]National GDP per capita ppp'!EP120,0)+(1-Parameters!$B$174)*EP119)*(1+(_xlfn.IFNA('[3]Nat GDP per cap ppp growth rate'!EP120,0)-IF(Settings!$C$16="No",0,Parameters!EP$164*('AMOC national temperature'!EP119-Parameters!EP$128)+Parameters!EP$165*('AMOC national temperature'!EP119-Parameters!EP$128)^2)))*IF(Settings!$C$16="No",1,(1-SLR!$D119*Parameters!EP$181))))</f>
        <v>89878.20969388081</v>
      </c>
      <c r="EQ120" s="22">
        <f ca="1">IF(EQ$2=0,0,IF((Parameters!$B$174*(1-Parameters!EQ$185)*_xlfn.IFNA('[3]National GDP per capita ppp'!EQ120,0)+(1-Parameters!$B$174)*EQ119)*(1+(_xlfn.IFNA('[3]Nat GDP per cap ppp growth rate'!EQ120,0)-IF(Settings!$C$16="No",0,Parameters!EQ$164*('AMOC national temperature'!EQ119-Parameters!EQ$128)+Parameters!EQ$165*('AMOC national temperature'!EQ119-Parameters!EQ$128)^2)))*IF(Settings!$C$16="No",1,(1-SLR!$D119*Parameters!EQ$181))&lt;=Parameters!$B$189,Parameters!$B$189,(Parameters!$B$174*(1-Parameters!EQ$185)*_xlfn.IFNA('[3]National GDP per capita ppp'!EQ120,0)+(1-Parameters!$B$174)*EQ119)*(1+(_xlfn.IFNA('[3]Nat GDP per cap ppp growth rate'!EQ120,0)-IF(Settings!$C$16="No",0,Parameters!EQ$164*('AMOC national temperature'!EQ119-Parameters!EQ$128)+Parameters!EQ$165*('AMOC national temperature'!EQ119-Parameters!EQ$128)^2)))*IF(Settings!$C$16="No",1,(1-SLR!$D119*Parameters!EQ$181))))</f>
        <v>70456.118269857776</v>
      </c>
      <c r="ER120" s="22">
        <f ca="1">IF(ER$2=0,0,IF((Parameters!$B$174*(1-Parameters!ER$185)*_xlfn.IFNA('[3]National GDP per capita ppp'!ER120,0)+(1-Parameters!$B$174)*ER119)*(1+(_xlfn.IFNA('[3]Nat GDP per cap ppp growth rate'!ER120,0)-IF(Settings!$C$16="No",0,Parameters!ER$164*('AMOC national temperature'!ER119-Parameters!ER$128)+Parameters!ER$165*('AMOC national temperature'!ER119-Parameters!ER$128)^2)))*IF(Settings!$C$16="No",1,(1-SLR!$D119*Parameters!ER$181))&lt;=Parameters!$B$189,Parameters!$B$189,(Parameters!$B$174*(1-Parameters!ER$185)*_xlfn.IFNA('[3]National GDP per capita ppp'!ER120,0)+(1-Parameters!$B$174)*ER119)*(1+(_xlfn.IFNA('[3]Nat GDP per cap ppp growth rate'!ER120,0)-IF(Settings!$C$16="No",0,Parameters!ER$164*('AMOC national temperature'!ER119-Parameters!ER$128)+Parameters!ER$165*('AMOC national temperature'!ER119-Parameters!ER$128)^2)))*IF(Settings!$C$16="No",1,(1-SLR!$D119*Parameters!ER$181))))</f>
        <v>71759.618317740737</v>
      </c>
      <c r="ES120" s="22">
        <f ca="1">IF(ES$2=0,0,IF((Parameters!$B$174*(1-Parameters!ES$185)*_xlfn.IFNA('[3]National GDP per capita ppp'!ES120,0)+(1-Parameters!$B$174)*ES119)*(1+(_xlfn.IFNA('[3]Nat GDP per cap ppp growth rate'!ES120,0)-IF(Settings!$C$16="No",0,Parameters!ES$164*('AMOC national temperature'!ES119-Parameters!ES$128)+Parameters!ES$165*('AMOC national temperature'!ES119-Parameters!ES$128)^2)))*IF(Settings!$C$16="No",1,(1-SLR!$D119*Parameters!ES$181))&lt;=Parameters!$B$189,Parameters!$B$189,(Parameters!$B$174*(1-Parameters!ES$185)*_xlfn.IFNA('[3]National GDP per capita ppp'!ES120,0)+(1-Parameters!$B$174)*ES119)*(1+(_xlfn.IFNA('[3]Nat GDP per cap ppp growth rate'!ES120,0)-IF(Settings!$C$16="No",0,Parameters!ES$164*('AMOC national temperature'!ES119-Parameters!ES$128)+Parameters!ES$165*('AMOC national temperature'!ES119-Parameters!ES$128)^2)))*IF(Settings!$C$16="No",1,(1-SLR!$D119*Parameters!ES$181))))</f>
        <v>976322.09269242804</v>
      </c>
      <c r="ET120" s="22">
        <f>IF(ET$2=0,0,IF((Parameters!$B$174*(1-Parameters!ET$185)*_xlfn.IFNA('[3]National GDP per capita ppp'!ET120,0)+(1-Parameters!$B$174)*ET119)*(1+(_xlfn.IFNA('[3]Nat GDP per cap ppp growth rate'!ET120,0)-IF(Settings!$C$16="No",0,Parameters!ET$164*('AMOC national temperature'!ET119-Parameters!ET$128)+Parameters!ET$165*('AMOC national temperature'!ET119-Parameters!ET$128)^2)))*IF(Settings!$C$16="No",1,(1-SLR!$D119*Parameters!ET$181))&lt;=Parameters!$B$189,Parameters!$B$189,(Parameters!$B$174*(1-Parameters!ET$185)*_xlfn.IFNA('[3]National GDP per capita ppp'!ET120,0)+(1-Parameters!$B$174)*ET119)*(1+(_xlfn.IFNA('[3]Nat GDP per cap ppp growth rate'!ET120,0)-IF(Settings!$C$16="No",0,Parameters!ET$164*('AMOC national temperature'!ET119-Parameters!ET$128)+Parameters!ET$165*('AMOC national temperature'!ET119-Parameters!ET$128)^2)))*IF(Settings!$C$16="No",1,(1-SLR!$D119*Parameters!ET$181))))</f>
        <v>0</v>
      </c>
      <c r="EU120" s="22">
        <f ca="1">IF(EU$2=0,0,IF((Parameters!$B$174*(1-Parameters!EU$185)*_xlfn.IFNA('[3]National GDP per capita ppp'!EU120,0)+(1-Parameters!$B$174)*EU119)*(1+(_xlfn.IFNA('[3]Nat GDP per cap ppp growth rate'!EU120,0)-IF(Settings!$C$16="No",0,Parameters!EU$164*('AMOC national temperature'!EU119-Parameters!EU$128)+Parameters!EU$165*('AMOC national temperature'!EU119-Parameters!EU$128)^2)))*IF(Settings!$C$16="No",1,(1-SLR!$D119*Parameters!EU$181))&lt;=Parameters!$B$189,Parameters!$B$189,(Parameters!$B$174*(1-Parameters!EU$185)*_xlfn.IFNA('[3]National GDP per capita ppp'!EU120,0)+(1-Parameters!$B$174)*EU119)*(1+(_xlfn.IFNA('[3]Nat GDP per cap ppp growth rate'!EU120,0)-IF(Settings!$C$16="No",0,Parameters!EU$164*('AMOC national temperature'!EU119-Parameters!EU$128)+Parameters!EU$165*('AMOC national temperature'!EU119-Parameters!EU$128)^2)))*IF(Settings!$C$16="No",1,(1-SLR!$D119*Parameters!EU$181))))</f>
        <v>51588.978475364202</v>
      </c>
      <c r="EV120" s="22">
        <f ca="1">IF(EV$2=0,0,IF((Parameters!$B$174*(1-Parameters!EV$185)*_xlfn.IFNA('[3]National GDP per capita ppp'!EV120,0)+(1-Parameters!$B$174)*EV119)*(1+(_xlfn.IFNA('[3]Nat GDP per cap ppp growth rate'!EV120,0)-IF(Settings!$C$16="No",0,Parameters!EV$164*('AMOC national temperature'!EV119-Parameters!EV$128)+Parameters!EV$165*('AMOC national temperature'!EV119-Parameters!EV$128)^2)))*IF(Settings!$C$16="No",1,(1-SLR!$D119*Parameters!EV$181))&lt;=Parameters!$B$189,Parameters!$B$189,(Parameters!$B$174*(1-Parameters!EV$185)*_xlfn.IFNA('[3]National GDP per capita ppp'!EV120,0)+(1-Parameters!$B$174)*EV119)*(1+(_xlfn.IFNA('[3]Nat GDP per cap ppp growth rate'!EV120,0)-IF(Settings!$C$16="No",0,Parameters!EV$164*('AMOC national temperature'!EV119-Parameters!EV$128)+Parameters!EV$165*('AMOC national temperature'!EV119-Parameters!EV$128)^2)))*IF(Settings!$C$16="No",1,(1-SLR!$D119*Parameters!EV$181))))</f>
        <v>128412.57406159457</v>
      </c>
      <c r="EW120" s="22">
        <f ca="1">IF(EW$2=0,0,IF((Parameters!$B$174*(1-Parameters!EW$185)*_xlfn.IFNA('[3]National GDP per capita ppp'!EW120,0)+(1-Parameters!$B$174)*EW119)*(1+(_xlfn.IFNA('[3]Nat GDP per cap ppp growth rate'!EW120,0)-IF(Settings!$C$16="No",0,Parameters!EW$164*('AMOC national temperature'!EW119-Parameters!EW$128)+Parameters!EW$165*('AMOC national temperature'!EW119-Parameters!EW$128)^2)))*IF(Settings!$C$16="No",1,(1-SLR!$D119*Parameters!EW$181))&lt;=Parameters!$B$189,Parameters!$B$189,(Parameters!$B$174*(1-Parameters!EW$185)*_xlfn.IFNA('[3]National GDP per capita ppp'!EW120,0)+(1-Parameters!$B$174)*EW119)*(1+(_xlfn.IFNA('[3]Nat GDP per cap ppp growth rate'!EW120,0)-IF(Settings!$C$16="No",0,Parameters!EW$164*('AMOC national temperature'!EW119-Parameters!EW$128)+Parameters!EW$165*('AMOC national temperature'!EW119-Parameters!EW$128)^2)))*IF(Settings!$C$16="No",1,(1-SLR!$D119*Parameters!EW$181))))</f>
        <v>22941.766716060389</v>
      </c>
      <c r="EX120" s="22">
        <f ca="1">IF(EX$2=0,0,IF((Parameters!$B$174*(1-Parameters!EX$185)*_xlfn.IFNA('[3]National GDP per capita ppp'!EX120,0)+(1-Parameters!$B$174)*EX119)*(1+(_xlfn.IFNA('[3]Nat GDP per cap ppp growth rate'!EX120,0)-IF(Settings!$C$16="No",0,Parameters!EX$164*('AMOC national temperature'!EX119-Parameters!EX$128)+Parameters!EX$165*('AMOC national temperature'!EX119-Parameters!EX$128)^2)))*IF(Settings!$C$16="No",1,(1-SLR!$D119*Parameters!EX$181))&lt;=Parameters!$B$189,Parameters!$B$189,(Parameters!$B$174*(1-Parameters!EX$185)*_xlfn.IFNA('[3]National GDP per capita ppp'!EX120,0)+(1-Parameters!$B$174)*EX119)*(1+(_xlfn.IFNA('[3]Nat GDP per cap ppp growth rate'!EX120,0)-IF(Settings!$C$16="No",0,Parameters!EX$164*('AMOC national temperature'!EX119-Parameters!EX$128)+Parameters!EX$165*('AMOC national temperature'!EX119-Parameters!EX$128)^2)))*IF(Settings!$C$16="No",1,(1-SLR!$D119*Parameters!EX$181))))</f>
        <v>469251.26839513012</v>
      </c>
      <c r="EY120" s="22">
        <f ca="1">IF(EY$2=0,0,IF((Parameters!$B$174*(1-Parameters!EY$185)*_xlfn.IFNA('[3]National GDP per capita ppp'!EY120,0)+(1-Parameters!$B$174)*EY119)*(1+(_xlfn.IFNA('[3]Nat GDP per cap ppp growth rate'!EY120,0)-IF(Settings!$C$16="No",0,Parameters!EY$164*('AMOC national temperature'!EY119-Parameters!EY$128)+Parameters!EY$165*('AMOC national temperature'!EY119-Parameters!EY$128)^2)))*IF(Settings!$C$16="No",1,(1-SLR!$D119*Parameters!EY$181))&lt;=Parameters!$B$189,Parameters!$B$189,(Parameters!$B$174*(1-Parameters!EY$185)*_xlfn.IFNA('[3]National GDP per capita ppp'!EY120,0)+(1-Parameters!$B$174)*EY119)*(1+(_xlfn.IFNA('[3]Nat GDP per cap ppp growth rate'!EY120,0)-IF(Settings!$C$16="No",0,Parameters!EY$164*('AMOC national temperature'!EY119-Parameters!EY$128)+Parameters!EY$165*('AMOC national temperature'!EY119-Parameters!EY$128)^2)))*IF(Settings!$C$16="No",1,(1-SLR!$D119*Parameters!EY$181))))</f>
        <v>55213.726823299585</v>
      </c>
      <c r="EZ120" s="22">
        <f ca="1">IF(EZ$2=0,0,IF((Parameters!$B$174*(1-Parameters!EZ$185)*_xlfn.IFNA('[3]National GDP per capita ppp'!EZ120,0)+(1-Parameters!$B$174)*EZ119)*(1+(_xlfn.IFNA('[3]Nat GDP per cap ppp growth rate'!EZ120,0)-IF(Settings!$C$16="No",0,Parameters!EZ$164*('AMOC national temperature'!EZ119-Parameters!EZ$128)+Parameters!EZ$165*('AMOC national temperature'!EZ119-Parameters!EZ$128)^2)))*IF(Settings!$C$16="No",1,(1-SLR!$D119*Parameters!EZ$181))&lt;=Parameters!$B$189,Parameters!$B$189,(Parameters!$B$174*(1-Parameters!EZ$185)*_xlfn.IFNA('[3]National GDP per capita ppp'!EZ120,0)+(1-Parameters!$B$174)*EZ119)*(1+(_xlfn.IFNA('[3]Nat GDP per cap ppp growth rate'!EZ120,0)-IF(Settings!$C$16="No",0,Parameters!EZ$164*('AMOC national temperature'!EZ119-Parameters!EZ$128)+Parameters!EZ$165*('AMOC national temperature'!EZ119-Parameters!EZ$128)^2)))*IF(Settings!$C$16="No",1,(1-SLR!$D119*Parameters!EZ$181))))</f>
        <v>42496.488949067701</v>
      </c>
      <c r="FA120" s="22">
        <f ca="1">IF(FA$2=0,0,IF((Parameters!$B$174*(1-Parameters!FA$185)*_xlfn.IFNA('[3]National GDP per capita ppp'!FA120,0)+(1-Parameters!$B$174)*FA119)*(1+(_xlfn.IFNA('[3]Nat GDP per cap ppp growth rate'!FA120,0)-IF(Settings!$C$16="No",0,Parameters!FA$164*('AMOC national temperature'!FA119-Parameters!FA$128)+Parameters!FA$165*('AMOC national temperature'!FA119-Parameters!FA$128)^2)))*IF(Settings!$C$16="No",1,(1-SLR!$D119*Parameters!FA$181))&lt;=Parameters!$B$189,Parameters!$B$189,(Parameters!$B$174*(1-Parameters!FA$185)*_xlfn.IFNA('[3]National GDP per capita ppp'!FA120,0)+(1-Parameters!$B$174)*FA119)*(1+(_xlfn.IFNA('[3]Nat GDP per cap ppp growth rate'!FA120,0)-IF(Settings!$C$16="No",0,Parameters!FA$164*('AMOC national temperature'!FA119-Parameters!FA$128)+Parameters!FA$165*('AMOC national temperature'!FA119-Parameters!FA$128)^2)))*IF(Settings!$C$16="No",1,(1-SLR!$D119*Parameters!FA$181))))</f>
        <v>28751.004446509767</v>
      </c>
      <c r="FB120" s="22">
        <f ca="1">IF(FB$2=0,0,IF((Parameters!$B$174*(1-Parameters!FB$185)*_xlfn.IFNA('[3]National GDP per capita ppp'!FB120,0)+(1-Parameters!$B$174)*FB119)*(1+(_xlfn.IFNA('[3]Nat GDP per cap ppp growth rate'!FB120,0)-IF(Settings!$C$16="No",0,Parameters!FB$164*('AMOC national temperature'!FB119-Parameters!FB$128)+Parameters!FB$165*('AMOC national temperature'!FB119-Parameters!FB$128)^2)))*IF(Settings!$C$16="No",1,(1-SLR!$D119*Parameters!FB$181))&lt;=Parameters!$B$189,Parameters!$B$189,(Parameters!$B$174*(1-Parameters!FB$185)*_xlfn.IFNA('[3]National GDP per capita ppp'!FB120,0)+(1-Parameters!$B$174)*FB119)*(1+(_xlfn.IFNA('[3]Nat GDP per cap ppp growth rate'!FB120,0)-IF(Settings!$C$16="No",0,Parameters!FB$164*('AMOC national temperature'!FB119-Parameters!FB$128)+Parameters!FB$165*('AMOC national temperature'!FB119-Parameters!FB$128)^2)))*IF(Settings!$C$16="No",1,(1-SLR!$D119*Parameters!FB$181))))</f>
        <v>20037.451415224979</v>
      </c>
      <c r="FC120" s="22">
        <f ca="1">IF(FC$2=0,0,IF((Parameters!$B$174*(1-Parameters!FC$185)*_xlfn.IFNA('[3]National GDP per capita ppp'!FC120,0)+(1-Parameters!$B$174)*FC119)*(1+(_xlfn.IFNA('[3]Nat GDP per cap ppp growth rate'!FC120,0)-IF(Settings!$C$16="No",0,Parameters!FC$164*('AMOC national temperature'!FC119-Parameters!FC$128)+Parameters!FC$165*('AMOC national temperature'!FC119-Parameters!FC$128)^2)))*IF(Settings!$C$16="No",1,(1-SLR!$D119*Parameters!FC$181))&lt;=Parameters!$B$189,Parameters!$B$189,(Parameters!$B$174*(1-Parameters!FC$185)*_xlfn.IFNA('[3]National GDP per capita ppp'!FC120,0)+(1-Parameters!$B$174)*FC119)*(1+(_xlfn.IFNA('[3]Nat GDP per cap ppp growth rate'!FC120,0)-IF(Settings!$C$16="No",0,Parameters!FC$164*('AMOC national temperature'!FC119-Parameters!FC$128)+Parameters!FC$165*('AMOC national temperature'!FC119-Parameters!FC$128)^2)))*IF(Settings!$C$16="No",1,(1-SLR!$D119*Parameters!FC$181))))</f>
        <v>51777.266008116858</v>
      </c>
      <c r="FD120" s="22">
        <f ca="1">IF(FD$2=0,0,IF((Parameters!$B$174*(1-Parameters!FD$185)*_xlfn.IFNA('[3]National GDP per capita ppp'!FD120,0)+(1-Parameters!$B$174)*FD119)*(1+(_xlfn.IFNA('[3]Nat GDP per cap ppp growth rate'!FD120,0)-IF(Settings!$C$16="No",0,Parameters!FD$164*('AMOC national temperature'!FD119-Parameters!FD$128)+Parameters!FD$165*('AMOC national temperature'!FD119-Parameters!FD$128)^2)))*IF(Settings!$C$16="No",1,(1-SLR!$D119*Parameters!FD$181))&lt;=Parameters!$B$189,Parameters!$B$189,(Parameters!$B$174*(1-Parameters!FD$185)*_xlfn.IFNA('[3]National GDP per capita ppp'!FD120,0)+(1-Parameters!$B$174)*FD119)*(1+(_xlfn.IFNA('[3]Nat GDP per cap ppp growth rate'!FD120,0)-IF(Settings!$C$16="No",0,Parameters!FD$164*('AMOC national temperature'!FD119-Parameters!FD$128)+Parameters!FD$165*('AMOC national temperature'!FD119-Parameters!FD$128)^2)))*IF(Settings!$C$16="No",1,(1-SLR!$D119*Parameters!FD$181))))</f>
        <v>206782.98151859286</v>
      </c>
      <c r="FE120" s="22">
        <f>IF(FE$2=0,0,IF((Parameters!$B$174*(1-Parameters!FE$185)*_xlfn.IFNA('[3]National GDP per capita ppp'!FE120,0)+(1-Parameters!$B$174)*FE119)*(1+(_xlfn.IFNA('[3]Nat GDP per cap ppp growth rate'!FE120,0)-IF(Settings!$C$16="No",0,Parameters!FE$164*('AMOC national temperature'!FE119-Parameters!FE$128)+Parameters!FE$165*('AMOC national temperature'!FE119-Parameters!FE$128)^2)))*IF(Settings!$C$16="No",1,(1-SLR!$D119*Parameters!FE$181))&lt;=Parameters!$B$189,Parameters!$B$189,(Parameters!$B$174*(1-Parameters!FE$185)*_xlfn.IFNA('[3]National GDP per capita ppp'!FE120,0)+(1-Parameters!$B$174)*FE119)*(1+(_xlfn.IFNA('[3]Nat GDP per cap ppp growth rate'!FE120,0)-IF(Settings!$C$16="No",0,Parameters!FE$164*('AMOC national temperature'!FE119-Parameters!FE$128)+Parameters!FE$165*('AMOC national temperature'!FE119-Parameters!FE$128)^2)))*IF(Settings!$C$16="No",1,(1-SLR!$D119*Parameters!FE$181))))</f>
        <v>0</v>
      </c>
      <c r="FF120" s="22">
        <f ca="1">IF(FF$2=0,0,IF((Parameters!$B$174*(1-Parameters!FF$185)*_xlfn.IFNA('[3]National GDP per capita ppp'!FF120,0)+(1-Parameters!$B$174)*FF119)*(1+(_xlfn.IFNA('[3]Nat GDP per cap ppp growth rate'!FF120,0)-IF(Settings!$C$16="No",0,Parameters!FF$164*('AMOC national temperature'!FF119-Parameters!FF$128)+Parameters!FF$165*('AMOC national temperature'!FF119-Parameters!FF$128)^2)))*IF(Settings!$C$16="No",1,(1-SLR!$D119*Parameters!FF$181))&lt;=Parameters!$B$189,Parameters!$B$189,(Parameters!$B$174*(1-Parameters!FF$185)*_xlfn.IFNA('[3]National GDP per capita ppp'!FF120,0)+(1-Parameters!$B$174)*FF119)*(1+(_xlfn.IFNA('[3]Nat GDP per cap ppp growth rate'!FF120,0)-IF(Settings!$C$16="No",0,Parameters!FF$164*('AMOC national temperature'!FF119-Parameters!FF$128)+Parameters!FF$165*('AMOC national temperature'!FF119-Parameters!FF$128)^2)))*IF(Settings!$C$16="No",1,(1-SLR!$D119*Parameters!FF$181))))</f>
        <v>42876.935017247502</v>
      </c>
      <c r="FG120" s="22">
        <f ca="1">IF(FG$2=0,0,IF((Parameters!$B$174*(1-Parameters!FG$185)*_xlfn.IFNA('[3]National GDP per capita ppp'!FG120,0)+(1-Parameters!$B$174)*FG119)*(1+(_xlfn.IFNA('[3]Nat GDP per cap ppp growth rate'!FG120,0)-IF(Settings!$C$16="No",0,Parameters!FG$164*('AMOC national temperature'!FG119-Parameters!FG$128)+Parameters!FG$165*('AMOC national temperature'!FG119-Parameters!FG$128)^2)))*IF(Settings!$C$16="No",1,(1-SLR!$D119*Parameters!FG$181))&lt;=Parameters!$B$189,Parameters!$B$189,(Parameters!$B$174*(1-Parameters!FG$185)*_xlfn.IFNA('[3]National GDP per capita ppp'!FG120,0)+(1-Parameters!$B$174)*FG119)*(1+(_xlfn.IFNA('[3]Nat GDP per cap ppp growth rate'!FG120,0)-IF(Settings!$C$16="No",0,Parameters!FG$164*('AMOC national temperature'!FG119-Parameters!FG$128)+Parameters!FG$165*('AMOC national temperature'!FG119-Parameters!FG$128)^2)))*IF(Settings!$C$16="No",1,(1-SLR!$D119*Parameters!FG$181))))</f>
        <v>80253.169821419971</v>
      </c>
      <c r="FH120" s="22">
        <f ca="1">IF(FH$2=0,0,IF((Parameters!$B$174*(1-Parameters!FH$185)*_xlfn.IFNA('[3]National GDP per capita ppp'!FH120,0)+(1-Parameters!$B$174)*FH119)*(1+(_xlfn.IFNA('[3]Nat GDP per cap ppp growth rate'!FH120,0)-IF(Settings!$C$16="No",0,Parameters!FH$164*('AMOC national temperature'!FH119-Parameters!FH$128)+Parameters!FH$165*('AMOC national temperature'!FH119-Parameters!FH$128)^2)))*IF(Settings!$C$16="No",1,(1-SLR!$D119*Parameters!FH$181))&lt;=Parameters!$B$189,Parameters!$B$189,(Parameters!$B$174*(1-Parameters!FH$185)*_xlfn.IFNA('[3]National GDP per capita ppp'!FH120,0)+(1-Parameters!$B$174)*FH119)*(1+(_xlfn.IFNA('[3]Nat GDP per cap ppp growth rate'!FH120,0)-IF(Settings!$C$16="No",0,Parameters!FH$164*('AMOC national temperature'!FH119-Parameters!FH$128)+Parameters!FH$165*('AMOC national temperature'!FH119-Parameters!FH$128)^2)))*IF(Settings!$C$16="No",1,(1-SLR!$D119*Parameters!FH$181))))</f>
        <v>36036.63193287584</v>
      </c>
      <c r="FI120" s="22">
        <f ca="1">IF(FI$2=0,0,IF((Parameters!$B$174*(1-Parameters!FI$185)*_xlfn.IFNA('[3]National GDP per capita ppp'!FI120,0)+(1-Parameters!$B$174)*FI119)*(1+(_xlfn.IFNA('[3]Nat GDP per cap ppp growth rate'!FI120,0)-IF(Settings!$C$16="No",0,Parameters!FI$164*('AMOC national temperature'!FI119-Parameters!FI$128)+Parameters!FI$165*('AMOC national temperature'!FI119-Parameters!FI$128)^2)))*IF(Settings!$C$16="No",1,(1-SLR!$D119*Parameters!FI$181))&lt;=Parameters!$B$189,Parameters!$B$189,(Parameters!$B$174*(1-Parameters!FI$185)*_xlfn.IFNA('[3]National GDP per capita ppp'!FI120,0)+(1-Parameters!$B$174)*FI119)*(1+(_xlfn.IFNA('[3]Nat GDP per cap ppp growth rate'!FI120,0)-IF(Settings!$C$16="No",0,Parameters!FI$164*('AMOC national temperature'!FI119-Parameters!FI$128)+Parameters!FI$165*('AMOC national temperature'!FI119-Parameters!FI$128)^2)))*IF(Settings!$C$16="No",1,(1-SLR!$D119*Parameters!FI$181))))</f>
        <v>61755.911399408891</v>
      </c>
      <c r="FJ120" s="22">
        <f ca="1">IF(FJ$2=0,0,IF((Parameters!$B$174*(1-Parameters!FJ$185)*_xlfn.IFNA('[3]National GDP per capita ppp'!FJ120,0)+(1-Parameters!$B$174)*FJ119)*(1+(_xlfn.IFNA('[3]Nat GDP per cap ppp growth rate'!FJ120,0)-IF(Settings!$C$16="No",0,Parameters!FJ$164*('AMOC national temperature'!FJ119-Parameters!FJ$128)+Parameters!FJ$165*('AMOC national temperature'!FJ119-Parameters!FJ$128)^2)))*IF(Settings!$C$16="No",1,(1-SLR!$D119*Parameters!FJ$181))&lt;=Parameters!$B$189,Parameters!$B$189,(Parameters!$B$174*(1-Parameters!FJ$185)*_xlfn.IFNA('[3]National GDP per capita ppp'!FJ120,0)+(1-Parameters!$B$174)*FJ119)*(1+(_xlfn.IFNA('[3]Nat GDP per cap ppp growth rate'!FJ120,0)-IF(Settings!$C$16="No",0,Parameters!FJ$164*('AMOC national temperature'!FJ119-Parameters!FJ$128)+Parameters!FJ$165*('AMOC national temperature'!FJ119-Parameters!FJ$128)^2)))*IF(Settings!$C$16="No",1,(1-SLR!$D119*Parameters!FJ$181))))</f>
        <v>76339.879375761346</v>
      </c>
      <c r="FK120" s="22">
        <f ca="1">IF(FK$2=0,0,IF((Parameters!$B$174*(1-Parameters!FK$185)*_xlfn.IFNA('[3]National GDP per capita ppp'!FK120,0)+(1-Parameters!$B$174)*FK119)*(1+(_xlfn.IFNA('[3]Nat GDP per cap ppp growth rate'!FK120,0)-IF(Settings!$C$16="No",0,Parameters!FK$164*('AMOC national temperature'!FK119-Parameters!FK$128)+Parameters!FK$165*('AMOC national temperature'!FK119-Parameters!FK$128)^2)))*IF(Settings!$C$16="No",1,(1-SLR!$D119*Parameters!FK$181))&lt;=Parameters!$B$189,Parameters!$B$189,(Parameters!$B$174*(1-Parameters!FK$185)*_xlfn.IFNA('[3]National GDP per capita ppp'!FK120,0)+(1-Parameters!$B$174)*FK119)*(1+(_xlfn.IFNA('[3]Nat GDP per cap ppp growth rate'!FK120,0)-IF(Settings!$C$16="No",0,Parameters!FK$164*('AMOC national temperature'!FK119-Parameters!FK$128)+Parameters!FK$165*('AMOC national temperature'!FK119-Parameters!FK$128)^2)))*IF(Settings!$C$16="No",1,(1-SLR!$D119*Parameters!FK$181))))</f>
        <v>80864.778662538592</v>
      </c>
      <c r="FL120" s="22">
        <f ca="1">IF(FL$2=0,0,IF((Parameters!$B$174*(1-Parameters!FL$185)*_xlfn.IFNA('[3]National GDP per capita ppp'!FL120,0)+(1-Parameters!$B$174)*FL119)*(1+(_xlfn.IFNA('[3]Nat GDP per cap ppp growth rate'!FL120,0)-IF(Settings!$C$16="No",0,Parameters!FL$164*('AMOC national temperature'!FL119-Parameters!FL$128)+Parameters!FL$165*('AMOC national temperature'!FL119-Parameters!FL$128)^2)))*IF(Settings!$C$16="No",1,(1-SLR!$D119*Parameters!FL$181))&lt;=Parameters!$B$189,Parameters!$B$189,(Parameters!$B$174*(1-Parameters!FL$185)*_xlfn.IFNA('[3]National GDP per capita ppp'!FL120,0)+(1-Parameters!$B$174)*FL119)*(1+(_xlfn.IFNA('[3]Nat GDP per cap ppp growth rate'!FL120,0)-IF(Settings!$C$16="No",0,Parameters!FL$164*('AMOC national temperature'!FL119-Parameters!FL$128)+Parameters!FL$165*('AMOC national temperature'!FL119-Parameters!FL$128)^2)))*IF(Settings!$C$16="No",1,(1-SLR!$D119*Parameters!FL$181))))</f>
        <v>116421.22928487303</v>
      </c>
      <c r="FM120" s="22">
        <f>IF(FM$2=0,0,IF((Parameters!$B$174*(1-Parameters!FM$185)*_xlfn.IFNA('[3]National GDP per capita ppp'!FM120,0)+(1-Parameters!$B$174)*FM119)*(1+(_xlfn.IFNA('[3]Nat GDP per cap ppp growth rate'!FM120,0)-IF(Settings!$C$16="No",0,Parameters!FM$164*('AMOC national temperature'!FM119-Parameters!FM$128)+Parameters!FM$165*('AMOC national temperature'!FM119-Parameters!FM$128)^2)))*IF(Settings!$C$16="No",1,(1-SLR!$D119*Parameters!FM$181))&lt;=Parameters!$B$189,Parameters!$B$189,(Parameters!$B$174*(1-Parameters!FM$185)*_xlfn.IFNA('[3]National GDP per capita ppp'!FM120,0)+(1-Parameters!$B$174)*FM119)*(1+(_xlfn.IFNA('[3]Nat GDP per cap ppp growth rate'!FM120,0)-IF(Settings!$C$16="No",0,Parameters!FM$164*('AMOC national temperature'!FM119-Parameters!FM$128)+Parameters!FM$165*('AMOC national temperature'!FM119-Parameters!FM$128)^2)))*IF(Settings!$C$16="No",1,(1-SLR!$D119*Parameters!FM$181))))</f>
        <v>0</v>
      </c>
      <c r="FN120" s="22">
        <f ca="1">IF(FN$2=0,0,IF((Parameters!$B$174*(1-Parameters!FN$185)*_xlfn.IFNA('[3]National GDP per capita ppp'!FN120,0)+(1-Parameters!$B$174)*FN119)*(1+(_xlfn.IFNA('[3]Nat GDP per cap ppp growth rate'!FN120,0)-IF(Settings!$C$16="No",0,Parameters!FN$164*('AMOC national temperature'!FN119-Parameters!FN$128)+Parameters!FN$165*('AMOC national temperature'!FN119-Parameters!FN$128)^2)))*IF(Settings!$C$16="No",1,(1-SLR!$D119*Parameters!FN$181))&lt;=Parameters!$B$189,Parameters!$B$189,(Parameters!$B$174*(1-Parameters!FN$185)*_xlfn.IFNA('[3]National GDP per capita ppp'!FN120,0)+(1-Parameters!$B$174)*FN119)*(1+(_xlfn.IFNA('[3]Nat GDP per cap ppp growth rate'!FN120,0)-IF(Settings!$C$16="No",0,Parameters!FN$164*('AMOC national temperature'!FN119-Parameters!FN$128)+Parameters!FN$165*('AMOC national temperature'!FN119-Parameters!FN$128)^2)))*IF(Settings!$C$16="No",1,(1-SLR!$D119*Parameters!FN$181))))</f>
        <v>26578.458633479055</v>
      </c>
      <c r="FO120" s="22">
        <f ca="1">IF(FO$2=0,0,IF((Parameters!$B$174*(1-Parameters!FO$185)*_xlfn.IFNA('[3]National GDP per capita ppp'!FO120,0)+(1-Parameters!$B$174)*FO119)*(1+(_xlfn.IFNA('[3]Nat GDP per cap ppp growth rate'!FO120,0)-IF(Settings!$C$16="No",0,Parameters!FO$164*('AMOC national temperature'!FO119-Parameters!FO$128)+Parameters!FO$165*('AMOC national temperature'!FO119-Parameters!FO$128)^2)))*IF(Settings!$C$16="No",1,(1-SLR!$D119*Parameters!FO$181))&lt;=Parameters!$B$189,Parameters!$B$189,(Parameters!$B$174*(1-Parameters!FO$185)*_xlfn.IFNA('[3]National GDP per capita ppp'!FO120,0)+(1-Parameters!$B$174)*FO119)*(1+(_xlfn.IFNA('[3]Nat GDP per cap ppp growth rate'!FO120,0)-IF(Settings!$C$16="No",0,Parameters!FO$164*('AMOC national temperature'!FO119-Parameters!FO$128)+Parameters!FO$165*('AMOC national temperature'!FO119-Parameters!FO$128)^2)))*IF(Settings!$C$16="No",1,(1-SLR!$D119*Parameters!FO$181))))</f>
        <v>18753.395140347478</v>
      </c>
      <c r="FP120" s="22">
        <f ca="1">IF(FP$2=0,0,IF((Parameters!$B$174*(1-Parameters!FP$185)*_xlfn.IFNA('[3]National GDP per capita ppp'!FP120,0)+(1-Parameters!$B$174)*FP119)*(1+(_xlfn.IFNA('[3]Nat GDP per cap ppp growth rate'!FP120,0)-IF(Settings!$C$16="No",0,Parameters!FP$164*('AMOC national temperature'!FP119-Parameters!FP$128)+Parameters!FP$165*('AMOC national temperature'!FP119-Parameters!FP$128)^2)))*IF(Settings!$C$16="No",1,(1-SLR!$D119*Parameters!FP$181))&lt;=Parameters!$B$189,Parameters!$B$189,(Parameters!$B$174*(1-Parameters!FP$185)*_xlfn.IFNA('[3]National GDP per capita ppp'!FP120,0)+(1-Parameters!$B$174)*FP119)*(1+(_xlfn.IFNA('[3]Nat GDP per cap ppp growth rate'!FP120,0)-IF(Settings!$C$16="No",0,Parameters!FP$164*('AMOC national temperature'!FP119-Parameters!FP$128)+Parameters!FP$165*('AMOC national temperature'!FP119-Parameters!FP$128)^2)))*IF(Settings!$C$16="No",1,(1-SLR!$D119*Parameters!FP$181))))</f>
        <v>145502.9447282757</v>
      </c>
      <c r="FQ120" s="22">
        <f ca="1">IF(FQ$2=0,0,IF((Parameters!$B$174*(1-Parameters!FQ$185)*_xlfn.IFNA('[3]National GDP per capita ppp'!FQ120,0)+(1-Parameters!$B$174)*FQ119)*(1+(_xlfn.IFNA('[3]Nat GDP per cap ppp growth rate'!FQ120,0)-IF(Settings!$C$16="No",0,Parameters!FQ$164*('AMOC national temperature'!FQ119-Parameters!FQ$128)+Parameters!FQ$165*('AMOC national temperature'!FQ119-Parameters!FQ$128)^2)))*IF(Settings!$C$16="No",1,(1-SLR!$D119*Parameters!FQ$181))&lt;=Parameters!$B$189,Parameters!$B$189,(Parameters!$B$174*(1-Parameters!FQ$185)*_xlfn.IFNA('[3]National GDP per capita ppp'!FQ120,0)+(1-Parameters!$B$174)*FQ119)*(1+(_xlfn.IFNA('[3]Nat GDP per cap ppp growth rate'!FQ120,0)-IF(Settings!$C$16="No",0,Parameters!FQ$164*('AMOC national temperature'!FQ119-Parameters!FQ$128)+Parameters!FQ$165*('AMOC national temperature'!FQ119-Parameters!FQ$128)^2)))*IF(Settings!$C$16="No",1,(1-SLR!$D119*Parameters!FQ$181))))</f>
        <v>16169.761005645254</v>
      </c>
      <c r="FR120" s="22">
        <f ca="1">IF(FR$2=0,0,IF((Parameters!$B$174*(1-Parameters!FR$185)*_xlfn.IFNA('[3]National GDP per capita ppp'!FR120,0)+(1-Parameters!$B$174)*FR119)*(1+(_xlfn.IFNA('[3]Nat GDP per cap ppp growth rate'!FR120,0)-IF(Settings!$C$16="No",0,Parameters!FR$164*('AMOC national temperature'!FR119-Parameters!FR$128)+Parameters!FR$165*('AMOC national temperature'!FR119-Parameters!FR$128)^2)))*IF(Settings!$C$16="No",1,(1-SLR!$D119*Parameters!FR$181))&lt;=Parameters!$B$189,Parameters!$B$189,(Parameters!$B$174*(1-Parameters!FR$185)*_xlfn.IFNA('[3]National GDP per capita ppp'!FR120,0)+(1-Parameters!$B$174)*FR119)*(1+(_xlfn.IFNA('[3]Nat GDP per cap ppp growth rate'!FR120,0)-IF(Settings!$C$16="No",0,Parameters!FR$164*('AMOC national temperature'!FR119-Parameters!FR$128)+Parameters!FR$165*('AMOC national temperature'!FR119-Parameters!FR$128)^2)))*IF(Settings!$C$16="No",1,(1-SLR!$D119*Parameters!FR$181))))</f>
        <v>56821.270380179383</v>
      </c>
      <c r="FS120" s="22">
        <f ca="1">IF(FS$2=0,0,IF((Parameters!$B$174*(1-Parameters!FS$185)*_xlfn.IFNA('[3]National GDP per capita ppp'!FS120,0)+(1-Parameters!$B$174)*FS119)*(1+(_xlfn.IFNA('[3]Nat GDP per cap ppp growth rate'!FS120,0)-IF(Settings!$C$16="No",0,Parameters!FS$164*('AMOC national temperature'!FS119-Parameters!FS$128)+Parameters!FS$165*('AMOC national temperature'!FS119-Parameters!FS$128)^2)))*IF(Settings!$C$16="No",1,(1-SLR!$D119*Parameters!FS$181))&lt;=Parameters!$B$189,Parameters!$B$189,(Parameters!$B$174*(1-Parameters!FS$185)*_xlfn.IFNA('[3]National GDP per capita ppp'!FS120,0)+(1-Parameters!$B$174)*FS119)*(1+(_xlfn.IFNA('[3]Nat GDP per cap ppp growth rate'!FS120,0)-IF(Settings!$C$16="No",0,Parameters!FS$164*('AMOC national temperature'!FS119-Parameters!FS$128)+Parameters!FS$165*('AMOC national temperature'!FS119-Parameters!FS$128)^2)))*IF(Settings!$C$16="No",1,(1-SLR!$D119*Parameters!FS$181))))</f>
        <v>75769.708279059108</v>
      </c>
      <c r="FT120" s="22">
        <f ca="1">IF(FT$2=0,0,IF((Parameters!$B$174*(1-Parameters!FT$185)*_xlfn.IFNA('[3]National GDP per capita ppp'!FT120,0)+(1-Parameters!$B$174)*FT119)*(1+(_xlfn.IFNA('[3]Nat GDP per cap ppp growth rate'!FT120,0)-IF(Settings!$C$16="No",0,Parameters!FT$164*('AMOC national temperature'!FT119-Parameters!FT$128)+Parameters!FT$165*('AMOC national temperature'!FT119-Parameters!FT$128)^2)))*IF(Settings!$C$16="No",1,(1-SLR!$D119*Parameters!FT$181))&lt;=Parameters!$B$189,Parameters!$B$189,(Parameters!$B$174*(1-Parameters!FT$185)*_xlfn.IFNA('[3]National GDP per capita ppp'!FT120,0)+(1-Parameters!$B$174)*FT119)*(1+(_xlfn.IFNA('[3]Nat GDP per cap ppp growth rate'!FT120,0)-IF(Settings!$C$16="No",0,Parameters!FT$164*('AMOC national temperature'!FT119-Parameters!FT$128)+Parameters!FT$165*('AMOC national temperature'!FT119-Parameters!FT$128)^2)))*IF(Settings!$C$16="No",1,(1-SLR!$D119*Parameters!FT$181))))</f>
        <v>51849.663112633214</v>
      </c>
      <c r="FU120" s="22">
        <f ca="1">IF(FU$2=0,0,IF((Parameters!$B$174*(1-Parameters!FU$185)*_xlfn.IFNA('[3]National GDP per capita ppp'!FU120,0)+(1-Parameters!$B$174)*FU119)*(1+(_xlfn.IFNA('[3]Nat GDP per cap ppp growth rate'!FU120,0)-IF(Settings!$C$16="No",0,Parameters!FU$164*('AMOC national temperature'!FU119-Parameters!FU$128)+Parameters!FU$165*('AMOC national temperature'!FU119-Parameters!FU$128)^2)))*IF(Settings!$C$16="No",1,(1-SLR!$D119*Parameters!FU$181))&lt;=Parameters!$B$189,Parameters!$B$189,(Parameters!$B$174*(1-Parameters!FU$185)*_xlfn.IFNA('[3]National GDP per capita ppp'!FU120,0)+(1-Parameters!$B$174)*FU119)*(1+(_xlfn.IFNA('[3]Nat GDP per cap ppp growth rate'!FU120,0)-IF(Settings!$C$16="No",0,Parameters!FU$164*('AMOC national temperature'!FU119-Parameters!FU$128)+Parameters!FU$165*('AMOC national temperature'!FU119-Parameters!FU$128)^2)))*IF(Settings!$C$16="No",1,(1-SLR!$D119*Parameters!FU$181))))</f>
        <v>218157.243583793</v>
      </c>
      <c r="FV120" s="22">
        <f ca="1">IF(FV$2=0,0,IF((Parameters!$B$174*(1-Parameters!FV$185)*_xlfn.IFNA('[3]National GDP per capita ppp'!FV120,0)+(1-Parameters!$B$174)*FV119)*(1+(_xlfn.IFNA('[3]Nat GDP per cap ppp growth rate'!FV120,0)-IF(Settings!$C$16="No",0,Parameters!FV$164*('AMOC national temperature'!FV119-Parameters!FV$128)+Parameters!FV$165*('AMOC national temperature'!FV119-Parameters!FV$128)^2)))*IF(Settings!$C$16="No",1,(1-SLR!$D119*Parameters!FV$181))&lt;=Parameters!$B$189,Parameters!$B$189,(Parameters!$B$174*(1-Parameters!FV$185)*_xlfn.IFNA('[3]National GDP per capita ppp'!FV120,0)+(1-Parameters!$B$174)*FV119)*(1+(_xlfn.IFNA('[3]Nat GDP per cap ppp growth rate'!FV120,0)-IF(Settings!$C$16="No",0,Parameters!FV$164*('AMOC national temperature'!FV119-Parameters!FV$128)+Parameters!FV$165*('AMOC national temperature'!FV119-Parameters!FV$128)^2)))*IF(Settings!$C$16="No",1,(1-SLR!$D119*Parameters!FV$181))))</f>
        <v>155211.76926623643</v>
      </c>
      <c r="FW120" s="22">
        <f ca="1">IF(FW$2=0,0,IF((Parameters!$B$174*(1-Parameters!FW$185)*_xlfn.IFNA('[3]National GDP per capita ppp'!FW120,0)+(1-Parameters!$B$174)*FW119)*(1+(_xlfn.IFNA('[3]Nat GDP per cap ppp growth rate'!FW120,0)-IF(Settings!$C$16="No",0,Parameters!FW$164*('AMOC national temperature'!FW119-Parameters!FW$128)+Parameters!FW$165*('AMOC national temperature'!FW119-Parameters!FW$128)^2)))*IF(Settings!$C$16="No",1,(1-SLR!$D119*Parameters!FW$181))&lt;=Parameters!$B$189,Parameters!$B$189,(Parameters!$B$174*(1-Parameters!FW$185)*_xlfn.IFNA('[3]National GDP per capita ppp'!FW120,0)+(1-Parameters!$B$174)*FW119)*(1+(_xlfn.IFNA('[3]Nat GDP per cap ppp growth rate'!FW120,0)-IF(Settings!$C$16="No",0,Parameters!FW$164*('AMOC national temperature'!FW119-Parameters!FW$128)+Parameters!FW$165*('AMOC national temperature'!FW119-Parameters!FW$128)^2)))*IF(Settings!$C$16="No",1,(1-SLR!$D119*Parameters!FW$181))))</f>
        <v>51218.729856188103</v>
      </c>
      <c r="FX120" s="22">
        <f ca="1">IF(FX$2=0,0,IF((Parameters!$B$174*(1-Parameters!FX$185)*_xlfn.IFNA('[3]National GDP per capita ppp'!FX120,0)+(1-Parameters!$B$174)*FX119)*(1+(_xlfn.IFNA('[3]Nat GDP per cap ppp growth rate'!FX120,0)-IF(Settings!$C$16="No",0,Parameters!FX$164*('AMOC national temperature'!FX119-Parameters!FX$128)+Parameters!FX$165*('AMOC national temperature'!FX119-Parameters!FX$128)^2)))*IF(Settings!$C$16="No",1,(1-SLR!$D119*Parameters!FX$181))&lt;=Parameters!$B$189,Parameters!$B$189,(Parameters!$B$174*(1-Parameters!FX$185)*_xlfn.IFNA('[3]National GDP per capita ppp'!FX120,0)+(1-Parameters!$B$174)*FX119)*(1+(_xlfn.IFNA('[3]Nat GDP per cap ppp growth rate'!FX120,0)-IF(Settings!$C$16="No",0,Parameters!FX$164*('AMOC national temperature'!FX119-Parameters!FX$128)+Parameters!FX$165*('AMOC national temperature'!FX119-Parameters!FX$128)^2)))*IF(Settings!$C$16="No",1,(1-SLR!$D119*Parameters!FX$181))))</f>
        <v>23588.350113920205</v>
      </c>
      <c r="FY120" s="22">
        <f>IF(FY$2=0,0,IF((Parameters!$B$174*(1-Parameters!FY$185)*_xlfn.IFNA('[3]National GDP per capita ppp'!FY120,0)+(1-Parameters!$B$174)*FY119)*(1+(_xlfn.IFNA('[3]Nat GDP per cap ppp growth rate'!FY120,0)-IF(Settings!$C$16="No",0,Parameters!FY$164*('AMOC national temperature'!FY119-Parameters!FY$128)+Parameters!FY$165*('AMOC national temperature'!FY119-Parameters!FY$128)^2)))*IF(Settings!$C$16="No",1,(1-SLR!$D119*Parameters!FY$181))&lt;=Parameters!$B$189,Parameters!$B$189,(Parameters!$B$174*(1-Parameters!FY$185)*_xlfn.IFNA('[3]National GDP per capita ppp'!FY120,0)+(1-Parameters!$B$174)*FY119)*(1+(_xlfn.IFNA('[3]Nat GDP per cap ppp growth rate'!FY120,0)-IF(Settings!$C$16="No",0,Parameters!FY$164*('AMOC national temperature'!FY119-Parameters!FY$128)+Parameters!FY$165*('AMOC national temperature'!FY119-Parameters!FY$128)^2)))*IF(Settings!$C$16="No",1,(1-SLR!$D119*Parameters!FY$181))))</f>
        <v>0</v>
      </c>
      <c r="FZ120" s="22">
        <f ca="1">IF(FZ$2=0,0,IF((Parameters!$B$174*(1-Parameters!FZ$185)*_xlfn.IFNA('[3]National GDP per capita ppp'!FZ120,0)+(1-Parameters!$B$174)*FZ119)*(1+(_xlfn.IFNA('[3]Nat GDP per cap ppp growth rate'!FZ120,0)-IF(Settings!$C$16="No",0,Parameters!FZ$164*('AMOC national temperature'!FZ119-Parameters!FZ$128)+Parameters!FZ$165*('AMOC national temperature'!FZ119-Parameters!FZ$128)^2)))*IF(Settings!$C$16="No",1,(1-SLR!$D119*Parameters!FZ$181))&lt;=Parameters!$B$189,Parameters!$B$189,(Parameters!$B$174*(1-Parameters!FZ$185)*_xlfn.IFNA('[3]National GDP per capita ppp'!FZ120,0)+(1-Parameters!$B$174)*FZ119)*(1+(_xlfn.IFNA('[3]Nat GDP per cap ppp growth rate'!FZ120,0)-IF(Settings!$C$16="No",0,Parameters!FZ$164*('AMOC national temperature'!FZ119-Parameters!FZ$128)+Parameters!FZ$165*('AMOC national temperature'!FZ119-Parameters!FZ$128)^2)))*IF(Settings!$C$16="No",1,(1-SLR!$D119*Parameters!FZ$181))))</f>
        <v>30726.164142382622</v>
      </c>
      <c r="GA120" s="22">
        <f ca="1">IF(GA$2=0,0,IF((Parameters!$B$174*(1-Parameters!GA$185)*_xlfn.IFNA('[3]National GDP per capita ppp'!GA120,0)+(1-Parameters!$B$174)*GA119)*(1+(_xlfn.IFNA('[3]Nat GDP per cap ppp growth rate'!GA120,0)-IF(Settings!$C$16="No",0,Parameters!GA$164*('AMOC national temperature'!GA119-Parameters!GA$128)+Parameters!GA$165*('AMOC national temperature'!GA119-Parameters!GA$128)^2)))*IF(Settings!$C$16="No",1,(1-SLR!$D119*Parameters!GA$181))&lt;=Parameters!$B$189,Parameters!$B$189,(Parameters!$B$174*(1-Parameters!GA$185)*_xlfn.IFNA('[3]National GDP per capita ppp'!GA120,0)+(1-Parameters!$B$174)*GA119)*(1+(_xlfn.IFNA('[3]Nat GDP per cap ppp growth rate'!GA120,0)-IF(Settings!$C$16="No",0,Parameters!GA$164*('AMOC national temperature'!GA119-Parameters!GA$128)+Parameters!GA$165*('AMOC national temperature'!GA119-Parameters!GA$128)^2)))*IF(Settings!$C$16="No",1,(1-SLR!$D119*Parameters!GA$181))))</f>
        <v>24218.302421211112</v>
      </c>
      <c r="GB120" s="22">
        <f ca="1">IF(GB$2=0,0,IF((Parameters!$B$174*(1-Parameters!GB$185)*_xlfn.IFNA('[3]National GDP per capita ppp'!GB120,0)+(1-Parameters!$B$174)*GB119)*(1+(_xlfn.IFNA('[3]Nat GDP per cap ppp growth rate'!GB120,0)-IF(Settings!$C$16="No",0,Parameters!GB$164*('AMOC national temperature'!GB119-Parameters!GB$128)+Parameters!GB$165*('AMOC national temperature'!GB119-Parameters!GB$128)^2)))*IF(Settings!$C$16="No",1,(1-SLR!$D119*Parameters!GB$181))&lt;=Parameters!$B$189,Parameters!$B$189,(Parameters!$B$174*(1-Parameters!GB$185)*_xlfn.IFNA('[3]National GDP per capita ppp'!GB120,0)+(1-Parameters!$B$174)*GB119)*(1+(_xlfn.IFNA('[3]Nat GDP per cap ppp growth rate'!GB120,0)-IF(Settings!$C$16="No",0,Parameters!GB$164*('AMOC national temperature'!GB119-Parameters!GB$128)+Parameters!GB$165*('AMOC national temperature'!GB119-Parameters!GB$128)^2)))*IF(Settings!$C$16="No",1,(1-SLR!$D119*Parameters!GB$181))))</f>
        <v>50099.031121243686</v>
      </c>
      <c r="GC120" s="22">
        <f ca="1">IF(GC$2=0,0,IF((Parameters!$B$174*(1-Parameters!GC$185)*_xlfn.IFNA('[3]National GDP per capita ppp'!GC120,0)+(1-Parameters!$B$174)*GC119)*(1+(_xlfn.IFNA('[3]Nat GDP per cap ppp growth rate'!GC120,0)-IF(Settings!$C$16="No",0,Parameters!GC$164*('AMOC national temperature'!GC119-Parameters!GC$128)+Parameters!GC$165*('AMOC national temperature'!GC119-Parameters!GC$128)^2)))*IF(Settings!$C$16="No",1,(1-SLR!$D119*Parameters!GC$181))&lt;=Parameters!$B$189,Parameters!$B$189,(Parameters!$B$174*(1-Parameters!GC$185)*_xlfn.IFNA('[3]National GDP per capita ppp'!GC120,0)+(1-Parameters!$B$174)*GC119)*(1+(_xlfn.IFNA('[3]Nat GDP per cap ppp growth rate'!GC120,0)-IF(Settings!$C$16="No",0,Parameters!GC$164*('AMOC national temperature'!GC119-Parameters!GC$128)+Parameters!GC$165*('AMOC national temperature'!GC119-Parameters!GC$128)^2)))*IF(Settings!$C$16="No",1,(1-SLR!$D119*Parameters!GC$181))))</f>
        <v>136685.17139659071</v>
      </c>
      <c r="GD120" s="22">
        <f ca="1">IF(GD$2=0,0,IF((Parameters!$B$174*(1-Parameters!GD$185)*_xlfn.IFNA('[3]National GDP per capita ppp'!GD120,0)+(1-Parameters!$B$174)*GD119)*(1+(_xlfn.IFNA('[3]Nat GDP per cap ppp growth rate'!GD120,0)-IF(Settings!$C$16="No",0,Parameters!GD$164*('AMOC national temperature'!GD119-Parameters!GD$128)+Parameters!GD$165*('AMOC national temperature'!GD119-Parameters!GD$128)^2)))*IF(Settings!$C$16="No",1,(1-SLR!$D119*Parameters!GD$181))&lt;=Parameters!$B$189,Parameters!$B$189,(Parameters!$B$174*(1-Parameters!GD$185)*_xlfn.IFNA('[3]National GDP per capita ppp'!GD120,0)+(1-Parameters!$B$174)*GD119)*(1+(_xlfn.IFNA('[3]Nat GDP per cap ppp growth rate'!GD120,0)-IF(Settings!$C$16="No",0,Parameters!GD$164*('AMOC national temperature'!GD119-Parameters!GD$128)+Parameters!GD$165*('AMOC national temperature'!GD119-Parameters!GD$128)^2)))*IF(Settings!$C$16="No",1,(1-SLR!$D119*Parameters!GD$181))))</f>
        <v>153642.04358822166</v>
      </c>
      <c r="GE120" s="22">
        <f ca="1">IF(GE$2=0,0,IF((Parameters!$B$174*(1-Parameters!GE$185)*_xlfn.IFNA('[3]National GDP per capita ppp'!GE120,0)+(1-Parameters!$B$174)*GE119)*(1+(_xlfn.IFNA('[3]Nat GDP per cap ppp growth rate'!GE120,0)-IF(Settings!$C$16="No",0,Parameters!GE$164*('AMOC national temperature'!GE119-Parameters!GE$128)+Parameters!GE$165*('AMOC national temperature'!GE119-Parameters!GE$128)^2)))*IF(Settings!$C$16="No",1,(1-SLR!$D119*Parameters!GE$181))&lt;=Parameters!$B$189,Parameters!$B$189,(Parameters!$B$174*(1-Parameters!GE$185)*_xlfn.IFNA('[3]National GDP per capita ppp'!GE120,0)+(1-Parameters!$B$174)*GE119)*(1+(_xlfn.IFNA('[3]Nat GDP per cap ppp growth rate'!GE120,0)-IF(Settings!$C$16="No",0,Parameters!GE$164*('AMOC national temperature'!GE119-Parameters!GE$128)+Parameters!GE$165*('AMOC national temperature'!GE119-Parameters!GE$128)^2)))*IF(Settings!$C$16="No",1,(1-SLR!$D119*Parameters!GE$181))))</f>
        <v>24526.014708971681</v>
      </c>
      <c r="GF120" s="22">
        <f ca="1">IF(GF$2=0,0,IF((Parameters!$B$174*(1-Parameters!GF$185)*_xlfn.IFNA('[3]National GDP per capita ppp'!GF120,0)+(1-Parameters!$B$174)*GF119)*(1+(_xlfn.IFNA('[3]Nat GDP per cap ppp growth rate'!GF120,0)-IF(Settings!$C$16="No",0,Parameters!GF$164*('AMOC national temperature'!GF119-Parameters!GF$128)+Parameters!GF$165*('AMOC national temperature'!GF119-Parameters!GF$128)^2)))*IF(Settings!$C$16="No",1,(1-SLR!$D119*Parameters!GF$181))&lt;=Parameters!$B$189,Parameters!$B$189,(Parameters!$B$174*(1-Parameters!GF$185)*_xlfn.IFNA('[3]National GDP per capita ppp'!GF120,0)+(1-Parameters!$B$174)*GF119)*(1+(_xlfn.IFNA('[3]Nat GDP per cap ppp growth rate'!GF120,0)-IF(Settings!$C$16="No",0,Parameters!GF$164*('AMOC national temperature'!GF119-Parameters!GF$128)+Parameters!GF$165*('AMOC national temperature'!GF119-Parameters!GF$128)^2)))*IF(Settings!$C$16="No",1,(1-SLR!$D119*Parameters!GF$181))))</f>
        <v>111210.72679429688</v>
      </c>
      <c r="GG120" s="22">
        <f ca="1">IF(GG$2=0,0,IF((Parameters!$B$174*(1-Parameters!GG$185)*_xlfn.IFNA('[3]National GDP per capita ppp'!GG120,0)+(1-Parameters!$B$174)*GG119)*(1+(_xlfn.IFNA('[3]Nat GDP per cap ppp growth rate'!GG120,0)-IF(Settings!$C$16="No",0,Parameters!GG$164*('AMOC national temperature'!GG119-Parameters!GG$128)+Parameters!GG$165*('AMOC national temperature'!GG119-Parameters!GG$128)^2)))*IF(Settings!$C$16="No",1,(1-SLR!$D119*Parameters!GG$181))&lt;=Parameters!$B$189,Parameters!$B$189,(Parameters!$B$174*(1-Parameters!GG$185)*_xlfn.IFNA('[3]National GDP per capita ppp'!GG120,0)+(1-Parameters!$B$174)*GG119)*(1+(_xlfn.IFNA('[3]Nat GDP per cap ppp growth rate'!GG120,0)-IF(Settings!$C$16="No",0,Parameters!GG$164*('AMOC national temperature'!GG119-Parameters!GG$128)+Parameters!GG$165*('AMOC national temperature'!GG119-Parameters!GG$128)^2)))*IF(Settings!$C$16="No",1,(1-SLR!$D119*Parameters!GG$181))))</f>
        <v>47324.86807120491</v>
      </c>
      <c r="GH120" s="22">
        <f ca="1">IF(GH$2=0,0,IF((Parameters!$B$174*(1-Parameters!GH$185)*_xlfn.IFNA('[3]National GDP per capita ppp'!GH120,0)+(1-Parameters!$B$174)*GH119)*(1+(_xlfn.IFNA('[3]Nat GDP per cap ppp growth rate'!GH120,0)-IF(Settings!$C$16="No",0,Parameters!GH$164*('AMOC national temperature'!GH119-Parameters!GH$128)+Parameters!GH$165*('AMOC national temperature'!GH119-Parameters!GH$128)^2)))*IF(Settings!$C$16="No",1,(1-SLR!$D119*Parameters!GH$181))&lt;=Parameters!$B$189,Parameters!$B$189,(Parameters!$B$174*(1-Parameters!GH$185)*_xlfn.IFNA('[3]National GDP per capita ppp'!GH120,0)+(1-Parameters!$B$174)*GH119)*(1+(_xlfn.IFNA('[3]Nat GDP per cap ppp growth rate'!GH120,0)-IF(Settings!$C$16="No",0,Parameters!GH$164*('AMOC national temperature'!GH119-Parameters!GH$128)+Parameters!GH$165*('AMOC national temperature'!GH119-Parameters!GH$128)^2)))*IF(Settings!$C$16="No",1,(1-SLR!$D119*Parameters!GH$181))))</f>
        <v>34540.660415872779</v>
      </c>
      <c r="GI120" s="22">
        <f ca="1">IF(GI$2=0,0,IF((Parameters!$B$174*(1-Parameters!GI$185)*_xlfn.IFNA('[3]National GDP per capita ppp'!GI120,0)+(1-Parameters!$B$174)*GI119)*(1+(_xlfn.IFNA('[3]Nat GDP per cap ppp growth rate'!GI120,0)-IF(Settings!$C$16="No",0,Parameters!GI$164*('AMOC national temperature'!GI119-Parameters!GI$128)+Parameters!GI$165*('AMOC national temperature'!GI119-Parameters!GI$128)^2)))*IF(Settings!$C$16="No",1,(1-SLR!$D119*Parameters!GI$181))&lt;=Parameters!$B$189,Parameters!$B$189,(Parameters!$B$174*(1-Parameters!GI$185)*_xlfn.IFNA('[3]National GDP per capita ppp'!GI120,0)+(1-Parameters!$B$174)*GI119)*(1+(_xlfn.IFNA('[3]Nat GDP per cap ppp growth rate'!GI120,0)-IF(Settings!$C$16="No",0,Parameters!GI$164*('AMOC national temperature'!GI119-Parameters!GI$128)+Parameters!GI$165*('AMOC national temperature'!GI119-Parameters!GI$128)^2)))*IF(Settings!$C$16="No",1,(1-SLR!$D119*Parameters!GI$181))))</f>
        <v>61247.196780031583</v>
      </c>
      <c r="GJ120" s="22">
        <f ca="1">IF(GJ$2=0,0,IF((Parameters!$B$174*(1-Parameters!GJ$185)*_xlfn.IFNA('[3]National GDP per capita ppp'!GJ120,0)+(1-Parameters!$B$174)*GJ119)*(1+(_xlfn.IFNA('[3]Nat GDP per cap ppp growth rate'!GJ120,0)-IF(Settings!$C$16="No",0,Parameters!GJ$164*('AMOC national temperature'!GJ119-Parameters!GJ$128)+Parameters!GJ$165*('AMOC national temperature'!GJ119-Parameters!GJ$128)^2)))*IF(Settings!$C$16="No",1,(1-SLR!$D119*Parameters!GJ$181))&lt;=Parameters!$B$189,Parameters!$B$189,(Parameters!$B$174*(1-Parameters!GJ$185)*_xlfn.IFNA('[3]National GDP per capita ppp'!GJ120,0)+(1-Parameters!$B$174)*GJ119)*(1+(_xlfn.IFNA('[3]Nat GDP per cap ppp growth rate'!GJ120,0)-IF(Settings!$C$16="No",0,Parameters!GJ$164*('AMOC national temperature'!GJ119-Parameters!GJ$128)+Parameters!GJ$165*('AMOC national temperature'!GJ119-Parameters!GJ$128)^2)))*IF(Settings!$C$16="No",1,(1-SLR!$D119*Parameters!GJ$181))))</f>
        <v>63789.209811600638</v>
      </c>
      <c r="GK120" s="22">
        <f ca="1">IF(GK$2=0,0,IF((Parameters!$B$174*(1-Parameters!GK$185)*_xlfn.IFNA('[3]National GDP per capita ppp'!GK120,0)+(1-Parameters!$B$174)*GK119)*(1+(_xlfn.IFNA('[3]Nat GDP per cap ppp growth rate'!GK120,0)-IF(Settings!$C$16="No",0,Parameters!GK$164*('AMOC national temperature'!GK119-Parameters!GK$128)+Parameters!GK$165*('AMOC national temperature'!GK119-Parameters!GK$128)^2)))*IF(Settings!$C$16="No",1,(1-SLR!$D119*Parameters!GK$181))&lt;=Parameters!$B$189,Parameters!$B$189,(Parameters!$B$174*(1-Parameters!GK$185)*_xlfn.IFNA('[3]National GDP per capita ppp'!GK120,0)+(1-Parameters!$B$174)*GK119)*(1+(_xlfn.IFNA('[3]Nat GDP per cap ppp growth rate'!GK120,0)-IF(Settings!$C$16="No",0,Parameters!GK$164*('AMOC national temperature'!GK119-Parameters!GK$128)+Parameters!GK$165*('AMOC national temperature'!GK119-Parameters!GK$128)^2)))*IF(Settings!$C$16="No",1,(1-SLR!$D119*Parameters!GK$181))))</f>
        <v>189774.59249282267</v>
      </c>
      <c r="GL120" s="22">
        <f ca="1">IF(GL$2=0,0,IF((Parameters!$B$174*(1-Parameters!GL$185)*_xlfn.IFNA('[3]National GDP per capita ppp'!GL120,0)+(1-Parameters!$B$174)*GL119)*(1+(_xlfn.IFNA('[3]Nat GDP per cap ppp growth rate'!GL120,0)-IF(Settings!$C$16="No",0,Parameters!GL$164*('AMOC national temperature'!GL119-Parameters!GL$128)+Parameters!GL$165*('AMOC national temperature'!GL119-Parameters!GL$128)^2)))*IF(Settings!$C$16="No",1,(1-SLR!$D119*Parameters!GL$181))&lt;=Parameters!$B$189,Parameters!$B$189,(Parameters!$B$174*(1-Parameters!GL$185)*_xlfn.IFNA('[3]National GDP per capita ppp'!GL120,0)+(1-Parameters!$B$174)*GL119)*(1+(_xlfn.IFNA('[3]Nat GDP per cap ppp growth rate'!GL120,0)-IF(Settings!$C$16="No",0,Parameters!GL$164*('AMOC national temperature'!GL119-Parameters!GL$128)+Parameters!GL$165*('AMOC national temperature'!GL119-Parameters!GL$128)^2)))*IF(Settings!$C$16="No",1,(1-SLR!$D119*Parameters!GL$181))))</f>
        <v>41994.589225923373</v>
      </c>
      <c r="GM120" s="22">
        <f ca="1">IF(GM$2=0,0,IF((Parameters!$B$174*(1-Parameters!GM$185)*_xlfn.IFNA('[3]National GDP per capita ppp'!GM120,0)+(1-Parameters!$B$174)*GM119)*(1+(_xlfn.IFNA('[3]Nat GDP per cap ppp growth rate'!GM120,0)-IF(Settings!$C$16="No",0,Parameters!GM$164*('AMOC national temperature'!GM119-Parameters!GM$128)+Parameters!GM$165*('AMOC national temperature'!GM119-Parameters!GM$128)^2)))*IF(Settings!$C$16="No",1,(1-SLR!$D119*Parameters!GM$181))&lt;=Parameters!$B$189,Parameters!$B$189,(Parameters!$B$174*(1-Parameters!GM$185)*_xlfn.IFNA('[3]National GDP per capita ppp'!GM120,0)+(1-Parameters!$B$174)*GM119)*(1+(_xlfn.IFNA('[3]Nat GDP per cap ppp growth rate'!GM120,0)-IF(Settings!$C$16="No",0,Parameters!GM$164*('AMOC national temperature'!GM119-Parameters!GM$128)+Parameters!GM$165*('AMOC national temperature'!GM119-Parameters!GM$128)^2)))*IF(Settings!$C$16="No",1,(1-SLR!$D119*Parameters!GM$181))))</f>
        <v>38595.285299260759</v>
      </c>
      <c r="GN120" s="22">
        <f ca="1">SUMPRODUCT(B120:GM120,'[4]National population'!$B120:$GM120)</f>
        <v>766619759593709.13</v>
      </c>
      <c r="GO120" s="22">
        <f ca="1">GN120/'[4]National population'!GN120</f>
        <v>90875.93040035764</v>
      </c>
    </row>
    <row r="121" spans="1:197" x14ac:dyDescent="0.25">
      <c r="A121" s="15">
        <v>2128</v>
      </c>
      <c r="B121" s="22">
        <f ca="1">IF(B$2=0,0,IF((Parameters!$B$174*(1-Parameters!B$185)*_xlfn.IFNA('[3]National GDP per capita ppp'!B121,0)+(1-Parameters!$B$174)*B120)*(1+(_xlfn.IFNA('[3]Nat GDP per cap ppp growth rate'!B121,0)-IF(Settings!$C$16="No",0,Parameters!B$164*('AMOC national temperature'!B120-Parameters!B$128)+Parameters!B$165*('AMOC national temperature'!B120-Parameters!B$128)^2)))*IF(Settings!$C$16="No",1,(1-SLR!$D120*Parameters!B$181))&lt;=Parameters!$B$189,Parameters!$B$189,(Parameters!$B$174*(1-Parameters!B$185)*_xlfn.IFNA('[3]National GDP per capita ppp'!B121,0)+(1-Parameters!$B$174)*B120)*(1+(_xlfn.IFNA('[3]Nat GDP per cap ppp growth rate'!B121,0)-IF(Settings!$C$16="No",0,Parameters!B$164*('AMOC national temperature'!B120-Parameters!B$128)+Parameters!B$165*('AMOC national temperature'!B120-Parameters!B$128)^2)))*IF(Settings!$C$16="No",1,(1-SLR!$D120*Parameters!B$181))))</f>
        <v>24831.952912729201</v>
      </c>
      <c r="C121" s="22">
        <f ca="1">IF(C$2=0,0,IF((Parameters!$B$174*(1-Parameters!C$185)*_xlfn.IFNA('[3]National GDP per capita ppp'!C121,0)+(1-Parameters!$B$174)*C120)*(1+(_xlfn.IFNA('[3]Nat GDP per cap ppp growth rate'!C121,0)-IF(Settings!$C$16="No",0,Parameters!C$164*('AMOC national temperature'!C120-Parameters!C$128)+Parameters!C$165*('AMOC national temperature'!C120-Parameters!C$128)^2)))*IF(Settings!$C$16="No",1,(1-SLR!$D120*Parameters!C$181))&lt;=Parameters!$B$189,Parameters!$B$189,(Parameters!$B$174*(1-Parameters!C$185)*_xlfn.IFNA('[3]National GDP per capita ppp'!C121,0)+(1-Parameters!$B$174)*C120)*(1+(_xlfn.IFNA('[3]Nat GDP per cap ppp growth rate'!C121,0)-IF(Settings!$C$16="No",0,Parameters!C$164*('AMOC national temperature'!C120-Parameters!C$128)+Parameters!C$165*('AMOC national temperature'!C120-Parameters!C$128)^2)))*IF(Settings!$C$16="No",1,(1-SLR!$D120*Parameters!C$181))))</f>
        <v>78049.620126157999</v>
      </c>
      <c r="D121" s="22">
        <f ca="1">IF(D$2=0,0,IF((Parameters!$B$174*(1-Parameters!D$185)*_xlfn.IFNA('[3]National GDP per capita ppp'!D121,0)+(1-Parameters!$B$174)*D120)*(1+(_xlfn.IFNA('[3]Nat GDP per cap ppp growth rate'!D121,0)-IF(Settings!$C$16="No",0,Parameters!D$164*('AMOC national temperature'!D120-Parameters!D$128)+Parameters!D$165*('AMOC national temperature'!D120-Parameters!D$128)^2)))*IF(Settings!$C$16="No",1,(1-SLR!$D120*Parameters!D$181))&lt;=Parameters!$B$189,Parameters!$B$189,(Parameters!$B$174*(1-Parameters!D$185)*_xlfn.IFNA('[3]National GDP per capita ppp'!D121,0)+(1-Parameters!$B$174)*D120)*(1+(_xlfn.IFNA('[3]Nat GDP per cap ppp growth rate'!D121,0)-IF(Settings!$C$16="No",0,Parameters!D$164*('AMOC national temperature'!D120-Parameters!D$128)+Parameters!D$165*('AMOC national temperature'!D120-Parameters!D$128)^2)))*IF(Settings!$C$16="No",1,(1-SLR!$D120*Parameters!D$181))))</f>
        <v>29035.071016456473</v>
      </c>
      <c r="E121" s="22">
        <f>IF(E$2=0,0,IF((Parameters!$B$174*(1-Parameters!E$185)*_xlfn.IFNA('[3]National GDP per capita ppp'!E121,0)+(1-Parameters!$B$174)*E120)*(1+(_xlfn.IFNA('[3]Nat GDP per cap ppp growth rate'!E121,0)-IF(Settings!$C$16="No",0,Parameters!E$164*('AMOC national temperature'!E120-Parameters!E$128)+Parameters!E$165*('AMOC national temperature'!E120-Parameters!E$128)^2)))*IF(Settings!$C$16="No",1,(1-SLR!$D120*Parameters!E$181))&lt;=Parameters!$B$189,Parameters!$B$189,(Parameters!$B$174*(1-Parameters!E$185)*_xlfn.IFNA('[3]National GDP per capita ppp'!E121,0)+(1-Parameters!$B$174)*E120)*(1+(_xlfn.IFNA('[3]Nat GDP per cap ppp growth rate'!E121,0)-IF(Settings!$C$16="No",0,Parameters!E$164*('AMOC national temperature'!E120-Parameters!E$128)+Parameters!E$165*('AMOC national temperature'!E120-Parameters!E$128)^2)))*IF(Settings!$C$16="No",1,(1-SLR!$D120*Parameters!E$181))))</f>
        <v>0</v>
      </c>
      <c r="F121" s="22">
        <f ca="1">IF(F$2=0,0,IF((Parameters!$B$174*(1-Parameters!F$185)*_xlfn.IFNA('[3]National GDP per capita ppp'!F121,0)+(1-Parameters!$B$174)*F120)*(1+(_xlfn.IFNA('[3]Nat GDP per cap ppp growth rate'!F121,0)-IF(Settings!$C$16="No",0,Parameters!F$164*('AMOC national temperature'!F120-Parameters!F$128)+Parameters!F$165*('AMOC national temperature'!F120-Parameters!F$128)^2)))*IF(Settings!$C$16="No",1,(1-SLR!$D120*Parameters!F$181))&lt;=Parameters!$B$189,Parameters!$B$189,(Parameters!$B$174*(1-Parameters!F$185)*_xlfn.IFNA('[3]National GDP per capita ppp'!F121,0)+(1-Parameters!$B$174)*F120)*(1+(_xlfn.IFNA('[3]Nat GDP per cap ppp growth rate'!F121,0)-IF(Settings!$C$16="No",0,Parameters!F$164*('AMOC national temperature'!F120-Parameters!F$128)+Parameters!F$165*('AMOC national temperature'!F120-Parameters!F$128)^2)))*IF(Settings!$C$16="No",1,(1-SLR!$D120*Parameters!F$181))))</f>
        <v>781023.9035697612</v>
      </c>
      <c r="G121" s="22">
        <f ca="1">IF(G$2=0,0,IF((Parameters!$B$174*(1-Parameters!G$185)*_xlfn.IFNA('[3]National GDP per capita ppp'!G121,0)+(1-Parameters!$B$174)*G120)*(1+(_xlfn.IFNA('[3]Nat GDP per cap ppp growth rate'!G121,0)-IF(Settings!$C$16="No",0,Parameters!G$164*('AMOC national temperature'!G120-Parameters!G$128)+Parameters!G$165*('AMOC national temperature'!G120-Parameters!G$128)^2)))*IF(Settings!$C$16="No",1,(1-SLR!$D120*Parameters!G$181))&lt;=Parameters!$B$189,Parameters!$B$189,(Parameters!$B$174*(1-Parameters!G$185)*_xlfn.IFNA('[3]National GDP per capita ppp'!G121,0)+(1-Parameters!$B$174)*G120)*(1+(_xlfn.IFNA('[3]Nat GDP per cap ppp growth rate'!G121,0)-IF(Settings!$C$16="No",0,Parameters!G$164*('AMOC national temperature'!G120-Parameters!G$128)+Parameters!G$165*('AMOC national temperature'!G120-Parameters!G$128)^2)))*IF(Settings!$C$16="No",1,(1-SLR!$D120*Parameters!G$181))))</f>
        <v>152899.69477673896</v>
      </c>
      <c r="H121" s="22">
        <f ca="1">IF(H$2=0,0,IF((Parameters!$B$174*(1-Parameters!H$185)*_xlfn.IFNA('[3]National GDP per capita ppp'!H121,0)+(1-Parameters!$B$174)*H120)*(1+(_xlfn.IFNA('[3]Nat GDP per cap ppp growth rate'!H121,0)-IF(Settings!$C$16="No",0,Parameters!H$164*('AMOC national temperature'!H120-Parameters!H$128)+Parameters!H$165*('AMOC national temperature'!H120-Parameters!H$128)^2)))*IF(Settings!$C$16="No",1,(1-SLR!$D120*Parameters!H$181))&lt;=Parameters!$B$189,Parameters!$B$189,(Parameters!$B$174*(1-Parameters!H$185)*_xlfn.IFNA('[3]National GDP per capita ppp'!H121,0)+(1-Parameters!$B$174)*H120)*(1+(_xlfn.IFNA('[3]Nat GDP per cap ppp growth rate'!H121,0)-IF(Settings!$C$16="No",0,Parameters!H$164*('AMOC national temperature'!H120-Parameters!H$128)+Parameters!H$165*('AMOC national temperature'!H120-Parameters!H$128)^2)))*IF(Settings!$C$16="No",1,(1-SLR!$D120*Parameters!H$181))))</f>
        <v>42650.201962304251</v>
      </c>
      <c r="I121" s="22">
        <f ca="1">IF(I$2=0,0,IF((Parameters!$B$174*(1-Parameters!I$185)*_xlfn.IFNA('[3]National GDP per capita ppp'!I121,0)+(1-Parameters!$B$174)*I120)*(1+(_xlfn.IFNA('[3]Nat GDP per cap ppp growth rate'!I121,0)-IF(Settings!$C$16="No",0,Parameters!I$164*('AMOC national temperature'!I120-Parameters!I$128)+Parameters!I$165*('AMOC national temperature'!I120-Parameters!I$128)^2)))*IF(Settings!$C$16="No",1,(1-SLR!$D120*Parameters!I$181))&lt;=Parameters!$B$189,Parameters!$B$189,(Parameters!$B$174*(1-Parameters!I$185)*_xlfn.IFNA('[3]National GDP per capita ppp'!I121,0)+(1-Parameters!$B$174)*I120)*(1+(_xlfn.IFNA('[3]Nat GDP per cap ppp growth rate'!I121,0)-IF(Settings!$C$16="No",0,Parameters!I$164*('AMOC national temperature'!I120-Parameters!I$128)+Parameters!I$165*('AMOC national temperature'!I120-Parameters!I$128)^2)))*IF(Settings!$C$16="No",1,(1-SLR!$D120*Parameters!I$181))))</f>
        <v>115898.52525962867</v>
      </c>
      <c r="J121" s="22">
        <f ca="1">IF(J$2=0,0,IF((Parameters!$B$174*(1-Parameters!J$185)*_xlfn.IFNA('[3]National GDP per capita ppp'!J121,0)+(1-Parameters!$B$174)*J120)*(1+(_xlfn.IFNA('[3]Nat GDP per cap ppp growth rate'!J121,0)-IF(Settings!$C$16="No",0,Parameters!J$164*('AMOC national temperature'!J120-Parameters!J$128)+Parameters!J$165*('AMOC national temperature'!J120-Parameters!J$128)^2)))*IF(Settings!$C$16="No",1,(1-SLR!$D120*Parameters!J$181))&lt;=Parameters!$B$189,Parameters!$B$189,(Parameters!$B$174*(1-Parameters!J$185)*_xlfn.IFNA('[3]National GDP per capita ppp'!J121,0)+(1-Parameters!$B$174)*J120)*(1+(_xlfn.IFNA('[3]Nat GDP per cap ppp growth rate'!J121,0)-IF(Settings!$C$16="No",0,Parameters!J$164*('AMOC national temperature'!J120-Parameters!J$128)+Parameters!J$165*('AMOC national temperature'!J120-Parameters!J$128)^2)))*IF(Settings!$C$16="No",1,(1-SLR!$D120*Parameters!J$181))))</f>
        <v>109739.99579379527</v>
      </c>
      <c r="K121" s="22">
        <f ca="1">IF(K$2=0,0,IF((Parameters!$B$174*(1-Parameters!K$185)*_xlfn.IFNA('[3]National GDP per capita ppp'!K121,0)+(1-Parameters!$B$174)*K120)*(1+(_xlfn.IFNA('[3]Nat GDP per cap ppp growth rate'!K121,0)-IF(Settings!$C$16="No",0,Parameters!K$164*('AMOC national temperature'!K120-Parameters!K$128)+Parameters!K$165*('AMOC national temperature'!K120-Parameters!K$128)^2)))*IF(Settings!$C$16="No",1,(1-SLR!$D120*Parameters!K$181))&lt;=Parameters!$B$189,Parameters!$B$189,(Parameters!$B$174*(1-Parameters!K$185)*_xlfn.IFNA('[3]National GDP per capita ppp'!K121,0)+(1-Parameters!$B$174)*K120)*(1+(_xlfn.IFNA('[3]Nat GDP per cap ppp growth rate'!K121,0)-IF(Settings!$C$16="No",0,Parameters!K$164*('AMOC national temperature'!K120-Parameters!K$128)+Parameters!K$165*('AMOC national temperature'!K120-Parameters!K$128)^2)))*IF(Settings!$C$16="No",1,(1-SLR!$D120*Parameters!K$181))))</f>
        <v>121806.09776186563</v>
      </c>
      <c r="L121" s="22">
        <f ca="1">IF(L$2=0,0,IF((Parameters!$B$174*(1-Parameters!L$185)*_xlfn.IFNA('[3]National GDP per capita ppp'!L121,0)+(1-Parameters!$B$174)*L120)*(1+(_xlfn.IFNA('[3]Nat GDP per cap ppp growth rate'!L121,0)-IF(Settings!$C$16="No",0,Parameters!L$164*('AMOC national temperature'!L120-Parameters!L$128)+Parameters!L$165*('AMOC national temperature'!L120-Parameters!L$128)^2)))*IF(Settings!$C$16="No",1,(1-SLR!$D120*Parameters!L$181))&lt;=Parameters!$B$189,Parameters!$B$189,(Parameters!$B$174*(1-Parameters!L$185)*_xlfn.IFNA('[3]National GDP per capita ppp'!L121,0)+(1-Parameters!$B$174)*L120)*(1+(_xlfn.IFNA('[3]Nat GDP per cap ppp growth rate'!L121,0)-IF(Settings!$C$16="No",0,Parameters!L$164*('AMOC national temperature'!L120-Parameters!L$128)+Parameters!L$165*('AMOC national temperature'!L120-Parameters!L$128)^2)))*IF(Settings!$C$16="No",1,(1-SLR!$D120*Parameters!L$181))))</f>
        <v>73390.575744319183</v>
      </c>
      <c r="M121" s="22">
        <f ca="1">IF(M$2=0,0,IF((Parameters!$B$174*(1-Parameters!M$185)*_xlfn.IFNA('[3]National GDP per capita ppp'!M121,0)+(1-Parameters!$B$174)*M120)*(1+(_xlfn.IFNA('[3]Nat GDP per cap ppp growth rate'!M121,0)-IF(Settings!$C$16="No",0,Parameters!M$164*('AMOC national temperature'!M120-Parameters!M$128)+Parameters!M$165*('AMOC national temperature'!M120-Parameters!M$128)^2)))*IF(Settings!$C$16="No",1,(1-SLR!$D120*Parameters!M$181))&lt;=Parameters!$B$189,Parameters!$B$189,(Parameters!$B$174*(1-Parameters!M$185)*_xlfn.IFNA('[3]National GDP per capita ppp'!M121,0)+(1-Parameters!$B$174)*M120)*(1+(_xlfn.IFNA('[3]Nat GDP per cap ppp growth rate'!M121,0)-IF(Settings!$C$16="No",0,Parameters!M$164*('AMOC national temperature'!M120-Parameters!M$128)+Parameters!M$165*('AMOC national temperature'!M120-Parameters!M$128)^2)))*IF(Settings!$C$16="No",1,(1-SLR!$D120*Parameters!M$181))))</f>
        <v>13248.941537982282</v>
      </c>
      <c r="N121" s="22">
        <f ca="1">IF(N$2=0,0,IF((Parameters!$B$174*(1-Parameters!N$185)*_xlfn.IFNA('[3]National GDP per capita ppp'!N121,0)+(1-Parameters!$B$174)*N120)*(1+(_xlfn.IFNA('[3]Nat GDP per cap ppp growth rate'!N121,0)-IF(Settings!$C$16="No",0,Parameters!N$164*('AMOC national temperature'!N120-Parameters!N$128)+Parameters!N$165*('AMOC national temperature'!N120-Parameters!N$128)^2)))*IF(Settings!$C$16="No",1,(1-SLR!$D120*Parameters!N$181))&lt;=Parameters!$B$189,Parameters!$B$189,(Parameters!$B$174*(1-Parameters!N$185)*_xlfn.IFNA('[3]National GDP per capita ppp'!N121,0)+(1-Parameters!$B$174)*N120)*(1+(_xlfn.IFNA('[3]Nat GDP per cap ppp growth rate'!N121,0)-IF(Settings!$C$16="No",0,Parameters!N$164*('AMOC national temperature'!N120-Parameters!N$128)+Parameters!N$165*('AMOC national temperature'!N120-Parameters!N$128)^2)))*IF(Settings!$C$16="No",1,(1-SLR!$D120*Parameters!N$181))))</f>
        <v>114986.97883789934</v>
      </c>
      <c r="O121" s="22">
        <f ca="1">IF(O$2=0,0,IF((Parameters!$B$174*(1-Parameters!O$185)*_xlfn.IFNA('[3]National GDP per capita ppp'!O121,0)+(1-Parameters!$B$174)*O120)*(1+(_xlfn.IFNA('[3]Nat GDP per cap ppp growth rate'!O121,0)-IF(Settings!$C$16="No",0,Parameters!O$164*('AMOC national temperature'!O120-Parameters!O$128)+Parameters!O$165*('AMOC national temperature'!O120-Parameters!O$128)^2)))*IF(Settings!$C$16="No",1,(1-SLR!$D120*Parameters!O$181))&lt;=Parameters!$B$189,Parameters!$B$189,(Parameters!$B$174*(1-Parameters!O$185)*_xlfn.IFNA('[3]National GDP per capita ppp'!O121,0)+(1-Parameters!$B$174)*O120)*(1+(_xlfn.IFNA('[3]Nat GDP per cap ppp growth rate'!O121,0)-IF(Settings!$C$16="No",0,Parameters!O$164*('AMOC national temperature'!O120-Parameters!O$128)+Parameters!O$165*('AMOC national temperature'!O120-Parameters!O$128)^2)))*IF(Settings!$C$16="No",1,(1-SLR!$D120*Parameters!O$181))))</f>
        <v>29825.314950373649</v>
      </c>
      <c r="P121" s="22">
        <f ca="1">IF(P$2=0,0,IF((Parameters!$B$174*(1-Parameters!P$185)*_xlfn.IFNA('[3]National GDP per capita ppp'!P121,0)+(1-Parameters!$B$174)*P120)*(1+(_xlfn.IFNA('[3]Nat GDP per cap ppp growth rate'!P121,0)-IF(Settings!$C$16="No",0,Parameters!P$164*('AMOC national temperature'!P120-Parameters!P$128)+Parameters!P$165*('AMOC national temperature'!P120-Parameters!P$128)^2)))*IF(Settings!$C$16="No",1,(1-SLR!$D120*Parameters!P$181))&lt;=Parameters!$B$189,Parameters!$B$189,(Parameters!$B$174*(1-Parameters!P$185)*_xlfn.IFNA('[3]National GDP per capita ppp'!P121,0)+(1-Parameters!$B$174)*P120)*(1+(_xlfn.IFNA('[3]Nat GDP per cap ppp growth rate'!P121,0)-IF(Settings!$C$16="No",0,Parameters!P$164*('AMOC national temperature'!P120-Parameters!P$128)+Parameters!P$165*('AMOC national temperature'!P120-Parameters!P$128)^2)))*IF(Settings!$C$16="No",1,(1-SLR!$D120*Parameters!P$181))))</f>
        <v>22411.510735080054</v>
      </c>
      <c r="Q121" s="22">
        <f ca="1">IF(Q$2=0,0,IF((Parameters!$B$174*(1-Parameters!Q$185)*_xlfn.IFNA('[3]National GDP per capita ppp'!Q121,0)+(1-Parameters!$B$174)*Q120)*(1+(_xlfn.IFNA('[3]Nat GDP per cap ppp growth rate'!Q121,0)-IF(Settings!$C$16="No",0,Parameters!Q$164*('AMOC national temperature'!Q120-Parameters!Q$128)+Parameters!Q$165*('AMOC national temperature'!Q120-Parameters!Q$128)^2)))*IF(Settings!$C$16="No",1,(1-SLR!$D120*Parameters!Q$181))&lt;=Parameters!$B$189,Parameters!$B$189,(Parameters!$B$174*(1-Parameters!Q$185)*_xlfn.IFNA('[3]National GDP per capita ppp'!Q121,0)+(1-Parameters!$B$174)*Q120)*(1+(_xlfn.IFNA('[3]Nat GDP per cap ppp growth rate'!Q121,0)-IF(Settings!$C$16="No",0,Parameters!Q$164*('AMOC national temperature'!Q120-Parameters!Q$128)+Parameters!Q$165*('AMOC national temperature'!Q120-Parameters!Q$128)^2)))*IF(Settings!$C$16="No",1,(1-SLR!$D120*Parameters!Q$181))))</f>
        <v>24405.48555624115</v>
      </c>
      <c r="R121" s="22">
        <f ca="1">IF(R$2=0,0,IF((Parameters!$B$174*(1-Parameters!R$185)*_xlfn.IFNA('[3]National GDP per capita ppp'!R121,0)+(1-Parameters!$B$174)*R120)*(1+(_xlfn.IFNA('[3]Nat GDP per cap ppp growth rate'!R121,0)-IF(Settings!$C$16="No",0,Parameters!R$164*('AMOC national temperature'!R120-Parameters!R$128)+Parameters!R$165*('AMOC national temperature'!R120-Parameters!R$128)^2)))*IF(Settings!$C$16="No",1,(1-SLR!$D120*Parameters!R$181))&lt;=Parameters!$B$189,Parameters!$B$189,(Parameters!$B$174*(1-Parameters!R$185)*_xlfn.IFNA('[3]National GDP per capita ppp'!R121,0)+(1-Parameters!$B$174)*R120)*(1+(_xlfn.IFNA('[3]Nat GDP per cap ppp growth rate'!R121,0)-IF(Settings!$C$16="No",0,Parameters!R$164*('AMOC national temperature'!R120-Parameters!R$128)+Parameters!R$165*('AMOC national temperature'!R120-Parameters!R$128)^2)))*IF(Settings!$C$16="No",1,(1-SLR!$D120*Parameters!R$181))))</f>
        <v>46536.934616707462</v>
      </c>
      <c r="S121" s="22">
        <f ca="1">IF(S$2=0,0,IF((Parameters!$B$174*(1-Parameters!S$185)*_xlfn.IFNA('[3]National GDP per capita ppp'!S121,0)+(1-Parameters!$B$174)*S120)*(1+(_xlfn.IFNA('[3]Nat GDP per cap ppp growth rate'!S121,0)-IF(Settings!$C$16="No",0,Parameters!S$164*('AMOC national temperature'!S120-Parameters!S$128)+Parameters!S$165*('AMOC national temperature'!S120-Parameters!S$128)^2)))*IF(Settings!$C$16="No",1,(1-SLR!$D120*Parameters!S$181))&lt;=Parameters!$B$189,Parameters!$B$189,(Parameters!$B$174*(1-Parameters!S$185)*_xlfn.IFNA('[3]National GDP per capita ppp'!S121,0)+(1-Parameters!$B$174)*S120)*(1+(_xlfn.IFNA('[3]Nat GDP per cap ppp growth rate'!S121,0)-IF(Settings!$C$16="No",0,Parameters!S$164*('AMOC national temperature'!S120-Parameters!S$128)+Parameters!S$165*('AMOC national temperature'!S120-Parameters!S$128)^2)))*IF(Settings!$C$16="No",1,(1-SLR!$D120*Parameters!S$181))))</f>
        <v>482701.08375074808</v>
      </c>
      <c r="T121" s="22">
        <f ca="1">IF(T$2=0,0,IF((Parameters!$B$174*(1-Parameters!T$185)*_xlfn.IFNA('[3]National GDP per capita ppp'!T121,0)+(1-Parameters!$B$174)*T120)*(1+(_xlfn.IFNA('[3]Nat GDP per cap ppp growth rate'!T121,0)-IF(Settings!$C$16="No",0,Parameters!T$164*('AMOC national temperature'!T120-Parameters!T$128)+Parameters!T$165*('AMOC national temperature'!T120-Parameters!T$128)^2)))*IF(Settings!$C$16="No",1,(1-SLR!$D120*Parameters!T$181))&lt;=Parameters!$B$189,Parameters!$B$189,(Parameters!$B$174*(1-Parameters!T$185)*_xlfn.IFNA('[3]National GDP per capita ppp'!T121,0)+(1-Parameters!$B$174)*T120)*(1+(_xlfn.IFNA('[3]Nat GDP per cap ppp growth rate'!T121,0)-IF(Settings!$C$16="No",0,Parameters!T$164*('AMOC national temperature'!T120-Parameters!T$128)+Parameters!T$165*('AMOC national temperature'!T120-Parameters!T$128)^2)))*IF(Settings!$C$16="No",1,(1-SLR!$D120*Parameters!T$181))))</f>
        <v>191499.15130612365</v>
      </c>
      <c r="U121" s="22">
        <f ca="1">IF(U$2=0,0,IF((Parameters!$B$174*(1-Parameters!U$185)*_xlfn.IFNA('[3]National GDP per capita ppp'!U121,0)+(1-Parameters!$B$174)*U120)*(1+(_xlfn.IFNA('[3]Nat GDP per cap ppp growth rate'!U121,0)-IF(Settings!$C$16="No",0,Parameters!U$164*('AMOC national temperature'!U120-Parameters!U$128)+Parameters!U$165*('AMOC national temperature'!U120-Parameters!U$128)^2)))*IF(Settings!$C$16="No",1,(1-SLR!$D120*Parameters!U$181))&lt;=Parameters!$B$189,Parameters!$B$189,(Parameters!$B$174*(1-Parameters!U$185)*_xlfn.IFNA('[3]National GDP per capita ppp'!U121,0)+(1-Parameters!$B$174)*U120)*(1+(_xlfn.IFNA('[3]Nat GDP per cap ppp growth rate'!U121,0)-IF(Settings!$C$16="No",0,Parameters!U$164*('AMOC national temperature'!U120-Parameters!U$128)+Parameters!U$165*('AMOC national temperature'!U120-Parameters!U$128)^2)))*IF(Settings!$C$16="No",1,(1-SLR!$D120*Parameters!U$181))))</f>
        <v>33377.096311387497</v>
      </c>
      <c r="V121" s="22">
        <f ca="1">IF(V$2=0,0,IF((Parameters!$B$174*(1-Parameters!V$185)*_xlfn.IFNA('[3]National GDP per capita ppp'!V121,0)+(1-Parameters!$B$174)*V120)*(1+(_xlfn.IFNA('[3]Nat GDP per cap ppp growth rate'!V121,0)-IF(Settings!$C$16="No",0,Parameters!V$164*('AMOC national temperature'!V120-Parameters!V$128)+Parameters!V$165*('AMOC national temperature'!V120-Parameters!V$128)^2)))*IF(Settings!$C$16="No",1,(1-SLR!$D120*Parameters!V$181))&lt;=Parameters!$B$189,Parameters!$B$189,(Parameters!$B$174*(1-Parameters!V$185)*_xlfn.IFNA('[3]National GDP per capita ppp'!V121,0)+(1-Parameters!$B$174)*V120)*(1+(_xlfn.IFNA('[3]Nat GDP per cap ppp growth rate'!V121,0)-IF(Settings!$C$16="No",0,Parameters!V$164*('AMOC national temperature'!V120-Parameters!V$128)+Parameters!V$165*('AMOC national temperature'!V120-Parameters!V$128)^2)))*IF(Settings!$C$16="No",1,(1-SLR!$D120*Parameters!V$181))))</f>
        <v>92575.811248552636</v>
      </c>
      <c r="W121" s="22">
        <f ca="1">IF(W$2=0,0,IF((Parameters!$B$174*(1-Parameters!W$185)*_xlfn.IFNA('[3]National GDP per capita ppp'!W121,0)+(1-Parameters!$B$174)*W120)*(1+(_xlfn.IFNA('[3]Nat GDP per cap ppp growth rate'!W121,0)-IF(Settings!$C$16="No",0,Parameters!W$164*('AMOC national temperature'!W120-Parameters!W$128)+Parameters!W$165*('AMOC national temperature'!W120-Parameters!W$128)^2)))*IF(Settings!$C$16="No",1,(1-SLR!$D120*Parameters!W$181))&lt;=Parameters!$B$189,Parameters!$B$189,(Parameters!$B$174*(1-Parameters!W$185)*_xlfn.IFNA('[3]National GDP per capita ppp'!W121,0)+(1-Parameters!$B$174)*W120)*(1+(_xlfn.IFNA('[3]Nat GDP per cap ppp growth rate'!W121,0)-IF(Settings!$C$16="No",0,Parameters!W$164*('AMOC national temperature'!W120-Parameters!W$128)+Parameters!W$165*('AMOC national temperature'!W120-Parameters!W$128)^2)))*IF(Settings!$C$16="No",1,(1-SLR!$D120*Parameters!W$181))))</f>
        <v>63307.210001688669</v>
      </c>
      <c r="X121" s="22">
        <f ca="1">IF(X$2=0,0,IF((Parameters!$B$174*(1-Parameters!X$185)*_xlfn.IFNA('[3]National GDP per capita ppp'!X121,0)+(1-Parameters!$B$174)*X120)*(1+(_xlfn.IFNA('[3]Nat GDP per cap ppp growth rate'!X121,0)-IF(Settings!$C$16="No",0,Parameters!X$164*('AMOC national temperature'!X120-Parameters!X$128)+Parameters!X$165*('AMOC national temperature'!X120-Parameters!X$128)^2)))*IF(Settings!$C$16="No",1,(1-SLR!$D120*Parameters!X$181))&lt;=Parameters!$B$189,Parameters!$B$189,(Parameters!$B$174*(1-Parameters!X$185)*_xlfn.IFNA('[3]National GDP per capita ppp'!X121,0)+(1-Parameters!$B$174)*X120)*(1+(_xlfn.IFNA('[3]Nat GDP per cap ppp growth rate'!X121,0)-IF(Settings!$C$16="No",0,Parameters!X$164*('AMOC national temperature'!X120-Parameters!X$128)+Parameters!X$165*('AMOC national temperature'!X120-Parameters!X$128)^2)))*IF(Settings!$C$16="No",1,(1-SLR!$D120*Parameters!X$181))))</f>
        <v>243086.68308589209</v>
      </c>
      <c r="Y121" s="22">
        <f ca="1">IF(Y$2=0,0,IF((Parameters!$B$174*(1-Parameters!Y$185)*_xlfn.IFNA('[3]National GDP per capita ppp'!Y121,0)+(1-Parameters!$B$174)*Y120)*(1+(_xlfn.IFNA('[3]Nat GDP per cap ppp growth rate'!Y121,0)-IF(Settings!$C$16="No",0,Parameters!Y$164*('AMOC national temperature'!Y120-Parameters!Y$128)+Parameters!Y$165*('AMOC national temperature'!Y120-Parameters!Y$128)^2)))*IF(Settings!$C$16="No",1,(1-SLR!$D120*Parameters!Y$181))&lt;=Parameters!$B$189,Parameters!$B$189,(Parameters!$B$174*(1-Parameters!Y$185)*_xlfn.IFNA('[3]National GDP per capita ppp'!Y121,0)+(1-Parameters!$B$174)*Y120)*(1+(_xlfn.IFNA('[3]Nat GDP per cap ppp growth rate'!Y121,0)-IF(Settings!$C$16="No",0,Parameters!Y$164*('AMOC national temperature'!Y120-Parameters!Y$128)+Parameters!Y$165*('AMOC national temperature'!Y120-Parameters!Y$128)^2)))*IF(Settings!$C$16="No",1,(1-SLR!$D120*Parameters!Y$181))))</f>
        <v>38772.005999639223</v>
      </c>
      <c r="Z121" s="22">
        <f ca="1">IF(Z$2=0,0,IF((Parameters!$B$174*(1-Parameters!Z$185)*_xlfn.IFNA('[3]National GDP per capita ppp'!Z121,0)+(1-Parameters!$B$174)*Z120)*(1+(_xlfn.IFNA('[3]Nat GDP per cap ppp growth rate'!Z121,0)-IF(Settings!$C$16="No",0,Parameters!Z$164*('AMOC national temperature'!Z120-Parameters!Z$128)+Parameters!Z$165*('AMOC national temperature'!Z120-Parameters!Z$128)^2)))*IF(Settings!$C$16="No",1,(1-SLR!$D120*Parameters!Z$181))&lt;=Parameters!$B$189,Parameters!$B$189,(Parameters!$B$174*(1-Parameters!Z$185)*_xlfn.IFNA('[3]National GDP per capita ppp'!Z121,0)+(1-Parameters!$B$174)*Z120)*(1+(_xlfn.IFNA('[3]Nat GDP per cap ppp growth rate'!Z121,0)-IF(Settings!$C$16="No",0,Parameters!Z$164*('AMOC national temperature'!Z120-Parameters!Z$128)+Parameters!Z$165*('AMOC national temperature'!Z120-Parameters!Z$128)^2)))*IF(Settings!$C$16="No",1,(1-SLR!$D120*Parameters!Z$181))))</f>
        <v>113125.33873113529</v>
      </c>
      <c r="AA121" s="22">
        <f ca="1">IF(AA$2=0,0,IF((Parameters!$B$174*(1-Parameters!AA$185)*_xlfn.IFNA('[3]National GDP per capita ppp'!AA121,0)+(1-Parameters!$B$174)*AA120)*(1+(_xlfn.IFNA('[3]Nat GDP per cap ppp growth rate'!AA121,0)-IF(Settings!$C$16="No",0,Parameters!AA$164*('AMOC national temperature'!AA120-Parameters!AA$128)+Parameters!AA$165*('AMOC national temperature'!AA120-Parameters!AA$128)^2)))*IF(Settings!$C$16="No",1,(1-SLR!$D120*Parameters!AA$181))&lt;=Parameters!$B$189,Parameters!$B$189,(Parameters!$B$174*(1-Parameters!AA$185)*_xlfn.IFNA('[3]National GDP per capita ppp'!AA121,0)+(1-Parameters!$B$174)*AA120)*(1+(_xlfn.IFNA('[3]Nat GDP per cap ppp growth rate'!AA121,0)-IF(Settings!$C$16="No",0,Parameters!AA$164*('AMOC national temperature'!AA120-Parameters!AA$128)+Parameters!AA$165*('AMOC national temperature'!AA120-Parameters!AA$128)^2)))*IF(Settings!$C$16="No",1,(1-SLR!$D120*Parameters!AA$181))))</f>
        <v>142460.19385635585</v>
      </c>
      <c r="AB121" s="22">
        <f ca="1">IF(AB$2=0,0,IF((Parameters!$B$174*(1-Parameters!AB$185)*_xlfn.IFNA('[3]National GDP per capita ppp'!AB121,0)+(1-Parameters!$B$174)*AB120)*(1+(_xlfn.IFNA('[3]Nat GDP per cap ppp growth rate'!AB121,0)-IF(Settings!$C$16="No",0,Parameters!AB$164*('AMOC national temperature'!AB120-Parameters!AB$128)+Parameters!AB$165*('AMOC national temperature'!AB120-Parameters!AB$128)^2)))*IF(Settings!$C$16="No",1,(1-SLR!$D120*Parameters!AB$181))&lt;=Parameters!$B$189,Parameters!$B$189,(Parameters!$B$174*(1-Parameters!AB$185)*_xlfn.IFNA('[3]National GDP per capita ppp'!AB121,0)+(1-Parameters!$B$174)*AB120)*(1+(_xlfn.IFNA('[3]Nat GDP per cap ppp growth rate'!AB121,0)-IF(Settings!$C$16="No",0,Parameters!AB$164*('AMOC national temperature'!AB120-Parameters!AB$128)+Parameters!AB$165*('AMOC national temperature'!AB120-Parameters!AB$128)^2)))*IF(Settings!$C$16="No",1,(1-SLR!$D120*Parameters!AB$181))))</f>
        <v>526965.63765108841</v>
      </c>
      <c r="AC121" s="22">
        <f ca="1">IF(AC$2=0,0,IF((Parameters!$B$174*(1-Parameters!AC$185)*_xlfn.IFNA('[3]National GDP per capita ppp'!AC121,0)+(1-Parameters!$B$174)*AC120)*(1+(_xlfn.IFNA('[3]Nat GDP per cap ppp growth rate'!AC121,0)-IF(Settings!$C$16="No",0,Parameters!AC$164*('AMOC national temperature'!AC120-Parameters!AC$128)+Parameters!AC$165*('AMOC national temperature'!AC120-Parameters!AC$128)^2)))*IF(Settings!$C$16="No",1,(1-SLR!$D120*Parameters!AC$181))&lt;=Parameters!$B$189,Parameters!$B$189,(Parameters!$B$174*(1-Parameters!AC$185)*_xlfn.IFNA('[3]National GDP per capita ppp'!AC121,0)+(1-Parameters!$B$174)*AC120)*(1+(_xlfn.IFNA('[3]Nat GDP per cap ppp growth rate'!AC121,0)-IF(Settings!$C$16="No",0,Parameters!AC$164*('AMOC national temperature'!AC120-Parameters!AC$128)+Parameters!AC$165*('AMOC national temperature'!AC120-Parameters!AC$128)^2)))*IF(Settings!$C$16="No",1,(1-SLR!$D120*Parameters!AC$181))))</f>
        <v>73089.477147045094</v>
      </c>
      <c r="AD121" s="22">
        <f ca="1">IF(AD$2=0,0,IF((Parameters!$B$174*(1-Parameters!AD$185)*_xlfn.IFNA('[3]National GDP per capita ppp'!AD121,0)+(1-Parameters!$B$174)*AD120)*(1+(_xlfn.IFNA('[3]Nat GDP per cap ppp growth rate'!AD121,0)-IF(Settings!$C$16="No",0,Parameters!AD$164*('AMOC national temperature'!AD120-Parameters!AD$128)+Parameters!AD$165*('AMOC national temperature'!AD120-Parameters!AD$128)^2)))*IF(Settings!$C$16="No",1,(1-SLR!$D120*Parameters!AD$181))&lt;=Parameters!$B$189,Parameters!$B$189,(Parameters!$B$174*(1-Parameters!AD$185)*_xlfn.IFNA('[3]National GDP per capita ppp'!AD121,0)+(1-Parameters!$B$174)*AD120)*(1+(_xlfn.IFNA('[3]Nat GDP per cap ppp growth rate'!AD121,0)-IF(Settings!$C$16="No",0,Parameters!AD$164*('AMOC national temperature'!AD120-Parameters!AD$128)+Parameters!AD$165*('AMOC national temperature'!AD120-Parameters!AD$128)^2)))*IF(Settings!$C$16="No",1,(1-SLR!$D120*Parameters!AD$181))))</f>
        <v>149815.30158892</v>
      </c>
      <c r="AE121" s="22">
        <f ca="1">IF(AE$2=0,0,IF((Parameters!$B$174*(1-Parameters!AE$185)*_xlfn.IFNA('[3]National GDP per capita ppp'!AE121,0)+(1-Parameters!$B$174)*AE120)*(1+(_xlfn.IFNA('[3]Nat GDP per cap ppp growth rate'!AE121,0)-IF(Settings!$C$16="No",0,Parameters!AE$164*('AMOC national temperature'!AE120-Parameters!AE$128)+Parameters!AE$165*('AMOC national temperature'!AE120-Parameters!AE$128)^2)))*IF(Settings!$C$16="No",1,(1-SLR!$D120*Parameters!AE$181))&lt;=Parameters!$B$189,Parameters!$B$189,(Parameters!$B$174*(1-Parameters!AE$185)*_xlfn.IFNA('[3]National GDP per capita ppp'!AE121,0)+(1-Parameters!$B$174)*AE120)*(1+(_xlfn.IFNA('[3]Nat GDP per cap ppp growth rate'!AE121,0)-IF(Settings!$C$16="No",0,Parameters!AE$164*('AMOC national temperature'!AE120-Parameters!AE$128)+Parameters!AE$165*('AMOC national temperature'!AE120-Parameters!AE$128)^2)))*IF(Settings!$C$16="No",1,(1-SLR!$D120*Parameters!AE$181))))</f>
        <v>14013.119946725088</v>
      </c>
      <c r="AF121" s="22">
        <f ca="1">IF(AF$2=0,0,IF((Parameters!$B$174*(1-Parameters!AF$185)*_xlfn.IFNA('[3]National GDP per capita ppp'!AF121,0)+(1-Parameters!$B$174)*AF120)*(1+(_xlfn.IFNA('[3]Nat GDP per cap ppp growth rate'!AF121,0)-IF(Settings!$C$16="No",0,Parameters!AF$164*('AMOC national temperature'!AF120-Parameters!AF$128)+Parameters!AF$165*('AMOC national temperature'!AF120-Parameters!AF$128)^2)))*IF(Settings!$C$16="No",1,(1-SLR!$D120*Parameters!AF$181))&lt;=Parameters!$B$189,Parameters!$B$189,(Parameters!$B$174*(1-Parameters!AF$185)*_xlfn.IFNA('[3]National GDP per capita ppp'!AF121,0)+(1-Parameters!$B$174)*AF120)*(1+(_xlfn.IFNA('[3]Nat GDP per cap ppp growth rate'!AF121,0)-IF(Settings!$C$16="No",0,Parameters!AF$164*('AMOC national temperature'!AF120-Parameters!AF$128)+Parameters!AF$165*('AMOC national temperature'!AF120-Parameters!AF$128)^2)))*IF(Settings!$C$16="No",1,(1-SLR!$D120*Parameters!AF$181))))</f>
        <v>130153.86446011967</v>
      </c>
      <c r="AG121" s="22">
        <f ca="1">IF(AG$2=0,0,IF((Parameters!$B$174*(1-Parameters!AG$185)*_xlfn.IFNA('[3]National GDP per capita ppp'!AG121,0)+(1-Parameters!$B$174)*AG120)*(1+(_xlfn.IFNA('[3]Nat GDP per cap ppp growth rate'!AG121,0)-IF(Settings!$C$16="No",0,Parameters!AG$164*('AMOC national temperature'!AG120-Parameters!AG$128)+Parameters!AG$165*('AMOC national temperature'!AG120-Parameters!AG$128)^2)))*IF(Settings!$C$16="No",1,(1-SLR!$D120*Parameters!AG$181))&lt;=Parameters!$B$189,Parameters!$B$189,(Parameters!$B$174*(1-Parameters!AG$185)*_xlfn.IFNA('[3]National GDP per capita ppp'!AG121,0)+(1-Parameters!$B$174)*AG120)*(1+(_xlfn.IFNA('[3]Nat GDP per cap ppp growth rate'!AG121,0)-IF(Settings!$C$16="No",0,Parameters!AG$164*('AMOC national temperature'!AG120-Parameters!AG$128)+Parameters!AG$165*('AMOC national temperature'!AG120-Parameters!AG$128)^2)))*IF(Settings!$C$16="No",1,(1-SLR!$D120*Parameters!AG$181))))</f>
        <v>135734.56872169152</v>
      </c>
      <c r="AH121" s="22">
        <f ca="1">IF(AH$2=0,0,IF((Parameters!$B$174*(1-Parameters!AH$185)*_xlfn.IFNA('[3]National GDP per capita ppp'!AH121,0)+(1-Parameters!$B$174)*AH120)*(1+(_xlfn.IFNA('[3]Nat GDP per cap ppp growth rate'!AH121,0)-IF(Settings!$C$16="No",0,Parameters!AH$164*('AMOC national temperature'!AH120-Parameters!AH$128)+Parameters!AH$165*('AMOC national temperature'!AH120-Parameters!AH$128)^2)))*IF(Settings!$C$16="No",1,(1-SLR!$D120*Parameters!AH$181))&lt;=Parameters!$B$189,Parameters!$B$189,(Parameters!$B$174*(1-Parameters!AH$185)*_xlfn.IFNA('[3]National GDP per capita ppp'!AH121,0)+(1-Parameters!$B$174)*AH120)*(1+(_xlfn.IFNA('[3]Nat GDP per cap ppp growth rate'!AH121,0)-IF(Settings!$C$16="No",0,Parameters!AH$164*('AMOC national temperature'!AH120-Parameters!AH$128)+Parameters!AH$165*('AMOC national temperature'!AH120-Parameters!AH$128)^2)))*IF(Settings!$C$16="No",1,(1-SLR!$D120*Parameters!AH$181))))</f>
        <v>141058.60149125793</v>
      </c>
      <c r="AI121" s="22">
        <f ca="1">IF(AI$2=0,0,IF((Parameters!$B$174*(1-Parameters!AI$185)*_xlfn.IFNA('[3]National GDP per capita ppp'!AI121,0)+(1-Parameters!$B$174)*AI120)*(1+(_xlfn.IFNA('[3]Nat GDP per cap ppp growth rate'!AI121,0)-IF(Settings!$C$16="No",0,Parameters!AI$164*('AMOC national temperature'!AI120-Parameters!AI$128)+Parameters!AI$165*('AMOC national temperature'!AI120-Parameters!AI$128)^2)))*IF(Settings!$C$16="No",1,(1-SLR!$D120*Parameters!AI$181))&lt;=Parameters!$B$189,Parameters!$B$189,(Parameters!$B$174*(1-Parameters!AI$185)*_xlfn.IFNA('[3]National GDP per capita ppp'!AI121,0)+(1-Parameters!$B$174)*AI120)*(1+(_xlfn.IFNA('[3]Nat GDP per cap ppp growth rate'!AI121,0)-IF(Settings!$C$16="No",0,Parameters!AI$164*('AMOC national temperature'!AI120-Parameters!AI$128)+Parameters!AI$165*('AMOC national temperature'!AI120-Parameters!AI$128)^2)))*IF(Settings!$C$16="No",1,(1-SLR!$D120*Parameters!AI$181))))</f>
        <v>78921.786756604371</v>
      </c>
      <c r="AJ121" s="22">
        <f ca="1">IF(AJ$2=0,0,IF((Parameters!$B$174*(1-Parameters!AJ$185)*_xlfn.IFNA('[3]National GDP per capita ppp'!AJ121,0)+(1-Parameters!$B$174)*AJ120)*(1+(_xlfn.IFNA('[3]Nat GDP per cap ppp growth rate'!AJ121,0)-IF(Settings!$C$16="No",0,Parameters!AJ$164*('AMOC national temperature'!AJ120-Parameters!AJ$128)+Parameters!AJ$165*('AMOC national temperature'!AJ120-Parameters!AJ$128)^2)))*IF(Settings!$C$16="No",1,(1-SLR!$D120*Parameters!AJ$181))&lt;=Parameters!$B$189,Parameters!$B$189,(Parameters!$B$174*(1-Parameters!AJ$185)*_xlfn.IFNA('[3]National GDP per capita ppp'!AJ121,0)+(1-Parameters!$B$174)*AJ120)*(1+(_xlfn.IFNA('[3]Nat GDP per cap ppp growth rate'!AJ121,0)-IF(Settings!$C$16="No",0,Parameters!AJ$164*('AMOC national temperature'!AJ120-Parameters!AJ$128)+Parameters!AJ$165*('AMOC national temperature'!AJ120-Parameters!AJ$128)^2)))*IF(Settings!$C$16="No",1,(1-SLR!$D120*Parameters!AJ$181))))</f>
        <v>43705.305533773164</v>
      </c>
      <c r="AK121" s="22">
        <f ca="1">IF(AK$2=0,0,IF((Parameters!$B$174*(1-Parameters!AK$185)*_xlfn.IFNA('[3]National GDP per capita ppp'!AK121,0)+(1-Parameters!$B$174)*AK120)*(1+(_xlfn.IFNA('[3]Nat GDP per cap ppp growth rate'!AK121,0)-IF(Settings!$C$16="No",0,Parameters!AK$164*('AMOC national temperature'!AK120-Parameters!AK$128)+Parameters!AK$165*('AMOC national temperature'!AK120-Parameters!AK$128)^2)))*IF(Settings!$C$16="No",1,(1-SLR!$D120*Parameters!AK$181))&lt;=Parameters!$B$189,Parameters!$B$189,(Parameters!$B$174*(1-Parameters!AK$185)*_xlfn.IFNA('[3]National GDP per capita ppp'!AK121,0)+(1-Parameters!$B$174)*AK120)*(1+(_xlfn.IFNA('[3]Nat GDP per cap ppp growth rate'!AK121,0)-IF(Settings!$C$16="No",0,Parameters!AK$164*('AMOC national temperature'!AK120-Parameters!AK$128)+Parameters!AK$165*('AMOC national temperature'!AK120-Parameters!AK$128)^2)))*IF(Settings!$C$16="No",1,(1-SLR!$D120*Parameters!AK$181))))</f>
        <v>42876.430792406049</v>
      </c>
      <c r="AL121" s="22">
        <f ca="1">IF(AL$2=0,0,IF((Parameters!$B$174*(1-Parameters!AL$185)*_xlfn.IFNA('[3]National GDP per capita ppp'!AL121,0)+(1-Parameters!$B$174)*AL120)*(1+(_xlfn.IFNA('[3]Nat GDP per cap ppp growth rate'!AL121,0)-IF(Settings!$C$16="No",0,Parameters!AL$164*('AMOC national temperature'!AL120-Parameters!AL$128)+Parameters!AL$165*('AMOC national temperature'!AL120-Parameters!AL$128)^2)))*IF(Settings!$C$16="No",1,(1-SLR!$D120*Parameters!AL$181))&lt;=Parameters!$B$189,Parameters!$B$189,(Parameters!$B$174*(1-Parameters!AL$185)*_xlfn.IFNA('[3]National GDP per capita ppp'!AL121,0)+(1-Parameters!$B$174)*AL120)*(1+(_xlfn.IFNA('[3]Nat GDP per cap ppp growth rate'!AL121,0)-IF(Settings!$C$16="No",0,Parameters!AL$164*('AMOC national temperature'!AL120-Parameters!AL$128)+Parameters!AL$165*('AMOC national temperature'!AL120-Parameters!AL$128)^2)))*IF(Settings!$C$16="No",1,(1-SLR!$D120*Parameters!AL$181))))</f>
        <v>11091.457071097147</v>
      </c>
      <c r="AM121" s="22">
        <f ca="1">IF(AM$2=0,0,IF((Parameters!$B$174*(1-Parameters!AM$185)*_xlfn.IFNA('[3]National GDP per capita ppp'!AM121,0)+(1-Parameters!$B$174)*AM120)*(1+(_xlfn.IFNA('[3]Nat GDP per cap ppp growth rate'!AM121,0)-IF(Settings!$C$16="No",0,Parameters!AM$164*('AMOC national temperature'!AM120-Parameters!AM$128)+Parameters!AM$165*('AMOC national temperature'!AM120-Parameters!AM$128)^2)))*IF(Settings!$C$16="No",1,(1-SLR!$D120*Parameters!AM$181))&lt;=Parameters!$B$189,Parameters!$B$189,(Parameters!$B$174*(1-Parameters!AM$185)*_xlfn.IFNA('[3]National GDP per capita ppp'!AM121,0)+(1-Parameters!$B$174)*AM120)*(1+(_xlfn.IFNA('[3]Nat GDP per cap ppp growth rate'!AM121,0)-IF(Settings!$C$16="No",0,Parameters!AM$164*('AMOC national temperature'!AM120-Parameters!AM$128)+Parameters!AM$165*('AMOC national temperature'!AM120-Parameters!AM$128)^2)))*IF(Settings!$C$16="No",1,(1-SLR!$D120*Parameters!AM$181))))</f>
        <v>78957.630534544252</v>
      </c>
      <c r="AN121" s="22">
        <f ca="1">IF(AN$2=0,0,IF((Parameters!$B$174*(1-Parameters!AN$185)*_xlfn.IFNA('[3]National GDP per capita ppp'!AN121,0)+(1-Parameters!$B$174)*AN120)*(1+(_xlfn.IFNA('[3]Nat GDP per cap ppp growth rate'!AN121,0)-IF(Settings!$C$16="No",0,Parameters!AN$164*('AMOC national temperature'!AN120-Parameters!AN$128)+Parameters!AN$165*('AMOC national temperature'!AN120-Parameters!AN$128)^2)))*IF(Settings!$C$16="No",1,(1-SLR!$D120*Parameters!AN$181))&lt;=Parameters!$B$189,Parameters!$B$189,(Parameters!$B$174*(1-Parameters!AN$185)*_xlfn.IFNA('[3]National GDP per capita ppp'!AN121,0)+(1-Parameters!$B$174)*AN120)*(1+(_xlfn.IFNA('[3]Nat GDP per cap ppp growth rate'!AN121,0)-IF(Settings!$C$16="No",0,Parameters!AN$164*('AMOC national temperature'!AN120-Parameters!AN$128)+Parameters!AN$165*('AMOC national temperature'!AN120-Parameters!AN$128)^2)))*IF(Settings!$C$16="No",1,(1-SLR!$D120*Parameters!AN$181))))</f>
        <v>85027.035174571633</v>
      </c>
      <c r="AO121" s="22">
        <f ca="1">IF(AO$2=0,0,IF((Parameters!$B$174*(1-Parameters!AO$185)*_xlfn.IFNA('[3]National GDP per capita ppp'!AO121,0)+(1-Parameters!$B$174)*AO120)*(1+(_xlfn.IFNA('[3]Nat GDP per cap ppp growth rate'!AO121,0)-IF(Settings!$C$16="No",0,Parameters!AO$164*('AMOC national temperature'!AO120-Parameters!AO$128)+Parameters!AO$165*('AMOC national temperature'!AO120-Parameters!AO$128)^2)))*IF(Settings!$C$16="No",1,(1-SLR!$D120*Parameters!AO$181))&lt;=Parameters!$B$189,Parameters!$B$189,(Parameters!$B$174*(1-Parameters!AO$185)*_xlfn.IFNA('[3]National GDP per capita ppp'!AO121,0)+(1-Parameters!$B$174)*AO120)*(1+(_xlfn.IFNA('[3]Nat GDP per cap ppp growth rate'!AO121,0)-IF(Settings!$C$16="No",0,Parameters!AO$164*('AMOC national temperature'!AO120-Parameters!AO$128)+Parameters!AO$165*('AMOC national temperature'!AO120-Parameters!AO$128)^2)))*IF(Settings!$C$16="No",1,(1-SLR!$D120*Parameters!AO$181))))</f>
        <v>41269.431550118374</v>
      </c>
      <c r="AP121" s="22">
        <f ca="1">IF(AP$2=0,0,IF((Parameters!$B$174*(1-Parameters!AP$185)*_xlfn.IFNA('[3]National GDP per capita ppp'!AP121,0)+(1-Parameters!$B$174)*AP120)*(1+(_xlfn.IFNA('[3]Nat GDP per cap ppp growth rate'!AP121,0)-IF(Settings!$C$16="No",0,Parameters!AP$164*('AMOC national temperature'!AP120-Parameters!AP$128)+Parameters!AP$165*('AMOC national temperature'!AP120-Parameters!AP$128)^2)))*IF(Settings!$C$16="No",1,(1-SLR!$D120*Parameters!AP$181))&lt;=Parameters!$B$189,Parameters!$B$189,(Parameters!$B$174*(1-Parameters!AP$185)*_xlfn.IFNA('[3]National GDP per capita ppp'!AP121,0)+(1-Parameters!$B$174)*AP120)*(1+(_xlfn.IFNA('[3]Nat GDP per cap ppp growth rate'!AP121,0)-IF(Settings!$C$16="No",0,Parameters!AP$164*('AMOC national temperature'!AP120-Parameters!AP$128)+Parameters!AP$165*('AMOC national temperature'!AP120-Parameters!AP$128)^2)))*IF(Settings!$C$16="No",1,(1-SLR!$D120*Parameters!AP$181))))</f>
        <v>73115.622611625397</v>
      </c>
      <c r="AQ121" s="22">
        <f ca="1">IF(AQ$2=0,0,IF((Parameters!$B$174*(1-Parameters!AQ$185)*_xlfn.IFNA('[3]National GDP per capita ppp'!AQ121,0)+(1-Parameters!$B$174)*AQ120)*(1+(_xlfn.IFNA('[3]Nat GDP per cap ppp growth rate'!AQ121,0)-IF(Settings!$C$16="No",0,Parameters!AQ$164*('AMOC national temperature'!AQ120-Parameters!AQ$128)+Parameters!AQ$165*('AMOC national temperature'!AQ120-Parameters!AQ$128)^2)))*IF(Settings!$C$16="No",1,(1-SLR!$D120*Parameters!AQ$181))&lt;=Parameters!$B$189,Parameters!$B$189,(Parameters!$B$174*(1-Parameters!AQ$185)*_xlfn.IFNA('[3]National GDP per capita ppp'!AQ121,0)+(1-Parameters!$B$174)*AQ120)*(1+(_xlfn.IFNA('[3]Nat GDP per cap ppp growth rate'!AQ121,0)-IF(Settings!$C$16="No",0,Parameters!AQ$164*('AMOC national temperature'!AQ120-Parameters!AQ$128)+Parameters!AQ$165*('AMOC national temperature'!AQ120-Parameters!AQ$128)^2)))*IF(Settings!$C$16="No",1,(1-SLR!$D120*Parameters!AQ$181))))</f>
        <v>105970.65443569933</v>
      </c>
      <c r="AR121" s="22">
        <f>IF(AR$2=0,0,IF((Parameters!$B$174*(1-Parameters!AR$185)*_xlfn.IFNA('[3]National GDP per capita ppp'!AR121,0)+(1-Parameters!$B$174)*AR120)*(1+(_xlfn.IFNA('[3]Nat GDP per cap ppp growth rate'!AR121,0)-IF(Settings!$C$16="No",0,Parameters!AR$164*('AMOC national temperature'!AR120-Parameters!AR$128)+Parameters!AR$165*('AMOC national temperature'!AR120-Parameters!AR$128)^2)))*IF(Settings!$C$16="No",1,(1-SLR!$D120*Parameters!AR$181))&lt;=Parameters!$B$189,Parameters!$B$189,(Parameters!$B$174*(1-Parameters!AR$185)*_xlfn.IFNA('[3]National GDP per capita ppp'!AR121,0)+(1-Parameters!$B$174)*AR120)*(1+(_xlfn.IFNA('[3]Nat GDP per cap ppp growth rate'!AR121,0)-IF(Settings!$C$16="No",0,Parameters!AR$164*('AMOC national temperature'!AR120-Parameters!AR$128)+Parameters!AR$165*('AMOC national temperature'!AR120-Parameters!AR$128)^2)))*IF(Settings!$C$16="No",1,(1-SLR!$D120*Parameters!AR$181))))</f>
        <v>0</v>
      </c>
      <c r="AS121" s="22">
        <f ca="1">IF(AS$2=0,0,IF((Parameters!$B$174*(1-Parameters!AS$185)*_xlfn.IFNA('[3]National GDP per capita ppp'!AS121,0)+(1-Parameters!$B$174)*AS120)*(1+(_xlfn.IFNA('[3]Nat GDP per cap ppp growth rate'!AS121,0)-IF(Settings!$C$16="No",0,Parameters!AS$164*('AMOC national temperature'!AS120-Parameters!AS$128)+Parameters!AS$165*('AMOC national temperature'!AS120-Parameters!AS$128)^2)))*IF(Settings!$C$16="No",1,(1-SLR!$D120*Parameters!AS$181))&lt;=Parameters!$B$189,Parameters!$B$189,(Parameters!$B$174*(1-Parameters!AS$185)*_xlfn.IFNA('[3]National GDP per capita ppp'!AS121,0)+(1-Parameters!$B$174)*AS120)*(1+(_xlfn.IFNA('[3]Nat GDP per cap ppp growth rate'!AS121,0)-IF(Settings!$C$16="No",0,Parameters!AS$164*('AMOC national temperature'!AS120-Parameters!AS$128)+Parameters!AS$165*('AMOC national temperature'!AS120-Parameters!AS$128)^2)))*IF(Settings!$C$16="No",1,(1-SLR!$D120*Parameters!AS$181))))</f>
        <v>109334.18175269547</v>
      </c>
      <c r="AT121" s="22">
        <f ca="1">IF(AT$2=0,0,IF((Parameters!$B$174*(1-Parameters!AT$185)*_xlfn.IFNA('[3]National GDP per capita ppp'!AT121,0)+(1-Parameters!$B$174)*AT120)*(1+(_xlfn.IFNA('[3]Nat GDP per cap ppp growth rate'!AT121,0)-IF(Settings!$C$16="No",0,Parameters!AT$164*('AMOC national temperature'!AT120-Parameters!AT$128)+Parameters!AT$165*('AMOC national temperature'!AT120-Parameters!AT$128)^2)))*IF(Settings!$C$16="No",1,(1-SLR!$D120*Parameters!AT$181))&lt;=Parameters!$B$189,Parameters!$B$189,(Parameters!$B$174*(1-Parameters!AT$185)*_xlfn.IFNA('[3]National GDP per capita ppp'!AT121,0)+(1-Parameters!$B$174)*AT120)*(1+(_xlfn.IFNA('[3]Nat GDP per cap ppp growth rate'!AT121,0)-IF(Settings!$C$16="No",0,Parameters!AT$164*('AMOC national temperature'!AT120-Parameters!AT$128)+Parameters!AT$165*('AMOC national temperature'!AT120-Parameters!AT$128)^2)))*IF(Settings!$C$16="No",1,(1-SLR!$D120*Parameters!AT$181))))</f>
        <v>81141.584753397183</v>
      </c>
      <c r="AU121" s="22">
        <f ca="1">IF(AU$2=0,0,IF((Parameters!$B$174*(1-Parameters!AU$185)*_xlfn.IFNA('[3]National GDP per capita ppp'!AU121,0)+(1-Parameters!$B$174)*AU120)*(1+(_xlfn.IFNA('[3]Nat GDP per cap ppp growth rate'!AU121,0)-IF(Settings!$C$16="No",0,Parameters!AU$164*('AMOC national temperature'!AU120-Parameters!AU$128)+Parameters!AU$165*('AMOC national temperature'!AU120-Parameters!AU$128)^2)))*IF(Settings!$C$16="No",1,(1-SLR!$D120*Parameters!AU$181))&lt;=Parameters!$B$189,Parameters!$B$189,(Parameters!$B$174*(1-Parameters!AU$185)*_xlfn.IFNA('[3]National GDP per capita ppp'!AU121,0)+(1-Parameters!$B$174)*AU120)*(1+(_xlfn.IFNA('[3]Nat GDP per cap ppp growth rate'!AU121,0)-IF(Settings!$C$16="No",0,Parameters!AU$164*('AMOC national temperature'!AU120-Parameters!AU$128)+Parameters!AU$165*('AMOC national temperature'!AU120-Parameters!AU$128)^2)))*IF(Settings!$C$16="No",1,(1-SLR!$D120*Parameters!AU$181))))</f>
        <v>112311.51528644408</v>
      </c>
      <c r="AV121" s="22">
        <f ca="1">IF(AV$2=0,0,IF((Parameters!$B$174*(1-Parameters!AV$185)*_xlfn.IFNA('[3]National GDP per capita ppp'!AV121,0)+(1-Parameters!$B$174)*AV120)*(1+(_xlfn.IFNA('[3]Nat GDP per cap ppp growth rate'!AV121,0)-IF(Settings!$C$16="No",0,Parameters!AV$164*('AMOC national temperature'!AV120-Parameters!AV$128)+Parameters!AV$165*('AMOC national temperature'!AV120-Parameters!AV$128)^2)))*IF(Settings!$C$16="No",1,(1-SLR!$D120*Parameters!AV$181))&lt;=Parameters!$B$189,Parameters!$B$189,(Parameters!$B$174*(1-Parameters!AV$185)*_xlfn.IFNA('[3]National GDP per capita ppp'!AV121,0)+(1-Parameters!$B$174)*AV120)*(1+(_xlfn.IFNA('[3]Nat GDP per cap ppp growth rate'!AV121,0)-IF(Settings!$C$16="No",0,Parameters!AV$164*('AMOC national temperature'!AV120-Parameters!AV$128)+Parameters!AV$165*('AMOC national temperature'!AV120-Parameters!AV$128)^2)))*IF(Settings!$C$16="No",1,(1-SLR!$D120*Parameters!AV$181))))</f>
        <v>37461.740082231139</v>
      </c>
      <c r="AW121" s="22">
        <f ca="1">IF(AW$2=0,0,IF((Parameters!$B$174*(1-Parameters!AW$185)*_xlfn.IFNA('[3]National GDP per capita ppp'!AW121,0)+(1-Parameters!$B$174)*AW120)*(1+(_xlfn.IFNA('[3]Nat GDP per cap ppp growth rate'!AW121,0)-IF(Settings!$C$16="No",0,Parameters!AW$164*('AMOC national temperature'!AW120-Parameters!AW$128)+Parameters!AW$165*('AMOC national temperature'!AW120-Parameters!AW$128)^2)))*IF(Settings!$C$16="No",1,(1-SLR!$D120*Parameters!AW$181))&lt;=Parameters!$B$189,Parameters!$B$189,(Parameters!$B$174*(1-Parameters!AW$185)*_xlfn.IFNA('[3]National GDP per capita ppp'!AW121,0)+(1-Parameters!$B$174)*AW120)*(1+(_xlfn.IFNA('[3]Nat GDP per cap ppp growth rate'!AW121,0)-IF(Settings!$C$16="No",0,Parameters!AW$164*('AMOC national temperature'!AW120-Parameters!AW$128)+Parameters!AW$165*('AMOC national temperature'!AW120-Parameters!AW$128)^2)))*IF(Settings!$C$16="No",1,(1-SLR!$D120*Parameters!AW$181))))</f>
        <v>58039.706572030082</v>
      </c>
      <c r="AX121" s="22">
        <f ca="1">IF(AX$2=0,0,IF((Parameters!$B$174*(1-Parameters!AX$185)*_xlfn.IFNA('[3]National GDP per capita ppp'!AX121,0)+(1-Parameters!$B$174)*AX120)*(1+(_xlfn.IFNA('[3]Nat GDP per cap ppp growth rate'!AX121,0)-IF(Settings!$C$16="No",0,Parameters!AX$164*('AMOC national temperature'!AX120-Parameters!AX$128)+Parameters!AX$165*('AMOC national temperature'!AX120-Parameters!AX$128)^2)))*IF(Settings!$C$16="No",1,(1-SLR!$D120*Parameters!AX$181))&lt;=Parameters!$B$189,Parameters!$B$189,(Parameters!$B$174*(1-Parameters!AX$185)*_xlfn.IFNA('[3]National GDP per capita ppp'!AX121,0)+(1-Parameters!$B$174)*AX120)*(1+(_xlfn.IFNA('[3]Nat GDP per cap ppp growth rate'!AX121,0)-IF(Settings!$C$16="No",0,Parameters!AX$164*('AMOC national temperature'!AX120-Parameters!AX$128)+Parameters!AX$165*('AMOC national temperature'!AX120-Parameters!AX$128)^2)))*IF(Settings!$C$16="No",1,(1-SLR!$D120*Parameters!AX$181))))</f>
        <v>119308.12223718145</v>
      </c>
      <c r="AY121" s="22">
        <f ca="1">IF(AY$2=0,0,IF((Parameters!$B$174*(1-Parameters!AY$185)*_xlfn.IFNA('[3]National GDP per capita ppp'!AY121,0)+(1-Parameters!$B$174)*AY120)*(1+(_xlfn.IFNA('[3]Nat GDP per cap ppp growth rate'!AY121,0)-IF(Settings!$C$16="No",0,Parameters!AY$164*('AMOC national temperature'!AY120-Parameters!AY$128)+Parameters!AY$165*('AMOC national temperature'!AY120-Parameters!AY$128)^2)))*IF(Settings!$C$16="No",1,(1-SLR!$D120*Parameters!AY$181))&lt;=Parameters!$B$189,Parameters!$B$189,(Parameters!$B$174*(1-Parameters!AY$185)*_xlfn.IFNA('[3]National GDP per capita ppp'!AY121,0)+(1-Parameters!$B$174)*AY120)*(1+(_xlfn.IFNA('[3]Nat GDP per cap ppp growth rate'!AY121,0)-IF(Settings!$C$16="No",0,Parameters!AY$164*('AMOC national temperature'!AY120-Parameters!AY$128)+Parameters!AY$165*('AMOC national temperature'!AY120-Parameters!AY$128)^2)))*IF(Settings!$C$16="No",1,(1-SLR!$D120*Parameters!AY$181))))</f>
        <v>88409.864305622003</v>
      </c>
      <c r="AZ121" s="22">
        <f ca="1">IF(AZ$2=0,0,IF((Parameters!$B$174*(1-Parameters!AZ$185)*_xlfn.IFNA('[3]National GDP per capita ppp'!AZ121,0)+(1-Parameters!$B$174)*AZ120)*(1+(_xlfn.IFNA('[3]Nat GDP per cap ppp growth rate'!AZ121,0)-IF(Settings!$C$16="No",0,Parameters!AZ$164*('AMOC national temperature'!AZ120-Parameters!AZ$128)+Parameters!AZ$165*('AMOC national temperature'!AZ120-Parameters!AZ$128)^2)))*IF(Settings!$C$16="No",1,(1-SLR!$D120*Parameters!AZ$181))&lt;=Parameters!$B$189,Parameters!$B$189,(Parameters!$B$174*(1-Parameters!AZ$185)*_xlfn.IFNA('[3]National GDP per capita ppp'!AZ121,0)+(1-Parameters!$B$174)*AZ120)*(1+(_xlfn.IFNA('[3]Nat GDP per cap ppp growth rate'!AZ121,0)-IF(Settings!$C$16="No",0,Parameters!AZ$164*('AMOC national temperature'!AZ120-Parameters!AZ$128)+Parameters!AZ$165*('AMOC national temperature'!AZ120-Parameters!AZ$128)^2)))*IF(Settings!$C$16="No",1,(1-SLR!$D120*Parameters!AZ$181))))</f>
        <v>124922.71552133355</v>
      </c>
      <c r="BA121" s="22">
        <f ca="1">IF(BA$2=0,0,IF((Parameters!$B$174*(1-Parameters!BA$185)*_xlfn.IFNA('[3]National GDP per capita ppp'!BA121,0)+(1-Parameters!$B$174)*BA120)*(1+(_xlfn.IFNA('[3]Nat GDP per cap ppp growth rate'!BA121,0)-IF(Settings!$C$16="No",0,Parameters!BA$164*('AMOC national temperature'!BA120-Parameters!BA$128)+Parameters!BA$165*('AMOC national temperature'!BA120-Parameters!BA$128)^2)))*IF(Settings!$C$16="No",1,(1-SLR!$D120*Parameters!BA$181))&lt;=Parameters!$B$189,Parameters!$B$189,(Parameters!$B$174*(1-Parameters!BA$185)*_xlfn.IFNA('[3]National GDP per capita ppp'!BA121,0)+(1-Parameters!$B$174)*BA120)*(1+(_xlfn.IFNA('[3]Nat GDP per cap ppp growth rate'!BA121,0)-IF(Settings!$C$16="No",0,Parameters!BA$164*('AMOC national temperature'!BA120-Parameters!BA$128)+Parameters!BA$165*('AMOC national temperature'!BA120-Parameters!BA$128)^2)))*IF(Settings!$C$16="No",1,(1-SLR!$D120*Parameters!BA$181))))</f>
        <v>65072.203060317348</v>
      </c>
      <c r="BB121" s="22">
        <f ca="1">IF(BB$2=0,0,IF((Parameters!$B$174*(1-Parameters!BB$185)*_xlfn.IFNA('[3]National GDP per capita ppp'!BB121,0)+(1-Parameters!$B$174)*BB120)*(1+(_xlfn.IFNA('[3]Nat GDP per cap ppp growth rate'!BB121,0)-IF(Settings!$C$16="No",0,Parameters!BB$164*('AMOC national temperature'!BB120-Parameters!BB$128)+Parameters!BB$165*('AMOC national temperature'!BB120-Parameters!BB$128)^2)))*IF(Settings!$C$16="No",1,(1-SLR!$D120*Parameters!BB$181))&lt;=Parameters!$B$189,Parameters!$B$189,(Parameters!$B$174*(1-Parameters!BB$185)*_xlfn.IFNA('[3]National GDP per capita ppp'!BB121,0)+(1-Parameters!$B$174)*BB120)*(1+(_xlfn.IFNA('[3]Nat GDP per cap ppp growth rate'!BB121,0)-IF(Settings!$C$16="No",0,Parameters!BB$164*('AMOC national temperature'!BB120-Parameters!BB$128)+Parameters!BB$165*('AMOC national temperature'!BB120-Parameters!BB$128)^2)))*IF(Settings!$C$16="No",1,(1-SLR!$D120*Parameters!BB$181))))</f>
        <v>156982.48016792786</v>
      </c>
      <c r="BC121" s="22">
        <f ca="1">IF(BC$2=0,0,IF((Parameters!$B$174*(1-Parameters!BC$185)*_xlfn.IFNA('[3]National GDP per capita ppp'!BC121,0)+(1-Parameters!$B$174)*BC120)*(1+(_xlfn.IFNA('[3]Nat GDP per cap ppp growth rate'!BC121,0)-IF(Settings!$C$16="No",0,Parameters!BC$164*('AMOC national temperature'!BC120-Parameters!BC$128)+Parameters!BC$165*('AMOC national temperature'!BC120-Parameters!BC$128)^2)))*IF(Settings!$C$16="No",1,(1-SLR!$D120*Parameters!BC$181))&lt;=Parameters!$B$189,Parameters!$B$189,(Parameters!$B$174*(1-Parameters!BC$185)*_xlfn.IFNA('[3]National GDP per capita ppp'!BC121,0)+(1-Parameters!$B$174)*BC120)*(1+(_xlfn.IFNA('[3]Nat GDP per cap ppp growth rate'!BC121,0)-IF(Settings!$C$16="No",0,Parameters!BC$164*('AMOC national temperature'!BC120-Parameters!BC$128)+Parameters!BC$165*('AMOC national temperature'!BC120-Parameters!BC$128)^2)))*IF(Settings!$C$16="No",1,(1-SLR!$D120*Parameters!BC$181))))</f>
        <v>27735.156272395467</v>
      </c>
      <c r="BD121" s="22">
        <f>IF(BD$2=0,0,IF((Parameters!$B$174*(1-Parameters!BD$185)*_xlfn.IFNA('[3]National GDP per capita ppp'!BD121,0)+(1-Parameters!$B$174)*BD120)*(1+(_xlfn.IFNA('[3]Nat GDP per cap ppp growth rate'!BD121,0)-IF(Settings!$C$16="No",0,Parameters!BD$164*('AMOC national temperature'!BD120-Parameters!BD$128)+Parameters!BD$165*('AMOC national temperature'!BD120-Parameters!BD$128)^2)))*IF(Settings!$C$16="No",1,(1-SLR!$D120*Parameters!BD$181))&lt;=Parameters!$B$189,Parameters!$B$189,(Parameters!$B$174*(1-Parameters!BD$185)*_xlfn.IFNA('[3]National GDP per capita ppp'!BD121,0)+(1-Parameters!$B$174)*BD120)*(1+(_xlfn.IFNA('[3]Nat GDP per cap ppp growth rate'!BD121,0)-IF(Settings!$C$16="No",0,Parameters!BD$164*('AMOC national temperature'!BD120-Parameters!BD$128)+Parameters!BD$165*('AMOC national temperature'!BD120-Parameters!BD$128)^2)))*IF(Settings!$C$16="No",1,(1-SLR!$D120*Parameters!BD$181))))</f>
        <v>0</v>
      </c>
      <c r="BE121" s="22">
        <f ca="1">IF(BE$2=0,0,IF((Parameters!$B$174*(1-Parameters!BE$185)*_xlfn.IFNA('[3]National GDP per capita ppp'!BE121,0)+(1-Parameters!$B$174)*BE120)*(1+(_xlfn.IFNA('[3]Nat GDP per cap ppp growth rate'!BE121,0)-IF(Settings!$C$16="No",0,Parameters!BE$164*('AMOC national temperature'!BE120-Parameters!BE$128)+Parameters!BE$165*('AMOC national temperature'!BE120-Parameters!BE$128)^2)))*IF(Settings!$C$16="No",1,(1-SLR!$D120*Parameters!BE$181))&lt;=Parameters!$B$189,Parameters!$B$189,(Parameters!$B$174*(1-Parameters!BE$185)*_xlfn.IFNA('[3]National GDP per capita ppp'!BE121,0)+(1-Parameters!$B$174)*BE120)*(1+(_xlfn.IFNA('[3]Nat GDP per cap ppp growth rate'!BE121,0)-IF(Settings!$C$16="No",0,Parameters!BE$164*('AMOC national temperature'!BE120-Parameters!BE$128)+Parameters!BE$165*('AMOC national temperature'!BE120-Parameters!BE$128)^2)))*IF(Settings!$C$16="No",1,(1-SLR!$D120*Parameters!BE$181))))</f>
        <v>96801.994338297678</v>
      </c>
      <c r="BF121" s="22">
        <f ca="1">IF(BF$2=0,0,IF((Parameters!$B$174*(1-Parameters!BF$185)*_xlfn.IFNA('[3]National GDP per capita ppp'!BF121,0)+(1-Parameters!$B$174)*BF120)*(1+(_xlfn.IFNA('[3]Nat GDP per cap ppp growth rate'!BF121,0)-IF(Settings!$C$16="No",0,Parameters!BF$164*('AMOC national temperature'!BF120-Parameters!BF$128)+Parameters!BF$165*('AMOC national temperature'!BF120-Parameters!BF$128)^2)))*IF(Settings!$C$16="No",1,(1-SLR!$D120*Parameters!BF$181))&lt;=Parameters!$B$189,Parameters!$B$189,(Parameters!$B$174*(1-Parameters!BF$185)*_xlfn.IFNA('[3]National GDP per capita ppp'!BF121,0)+(1-Parameters!$B$174)*BF120)*(1+(_xlfn.IFNA('[3]Nat GDP per cap ppp growth rate'!BF121,0)-IF(Settings!$C$16="No",0,Parameters!BF$164*('AMOC national temperature'!BF120-Parameters!BF$128)+Parameters!BF$165*('AMOC national temperature'!BF120-Parameters!BF$128)^2)))*IF(Settings!$C$16="No",1,(1-SLR!$D120*Parameters!BF$181))))</f>
        <v>63945.562041276375</v>
      </c>
      <c r="BG121" s="22">
        <f ca="1">IF(BG$2=0,0,IF((Parameters!$B$174*(1-Parameters!BG$185)*_xlfn.IFNA('[3]National GDP per capita ppp'!BG121,0)+(1-Parameters!$B$174)*BG120)*(1+(_xlfn.IFNA('[3]Nat GDP per cap ppp growth rate'!BG121,0)-IF(Settings!$C$16="No",0,Parameters!BG$164*('AMOC national temperature'!BG120-Parameters!BG$128)+Parameters!BG$165*('AMOC national temperature'!BG120-Parameters!BG$128)^2)))*IF(Settings!$C$16="No",1,(1-SLR!$D120*Parameters!BG$181))&lt;=Parameters!$B$189,Parameters!$B$189,(Parameters!$B$174*(1-Parameters!BG$185)*_xlfn.IFNA('[3]National GDP per capita ppp'!BG121,0)+(1-Parameters!$B$174)*BG120)*(1+(_xlfn.IFNA('[3]Nat GDP per cap ppp growth rate'!BG121,0)-IF(Settings!$C$16="No",0,Parameters!BG$164*('AMOC national temperature'!BG120-Parameters!BG$128)+Parameters!BG$165*('AMOC national temperature'!BG120-Parameters!BG$128)^2)))*IF(Settings!$C$16="No",1,(1-SLR!$D120*Parameters!BG$181))))</f>
        <v>14320.799615020394</v>
      </c>
      <c r="BH121" s="22">
        <f ca="1">IF(BH$2=0,0,IF((Parameters!$B$174*(1-Parameters!BH$185)*_xlfn.IFNA('[3]National GDP per capita ppp'!BH121,0)+(1-Parameters!$B$174)*BH120)*(1+(_xlfn.IFNA('[3]Nat GDP per cap ppp growth rate'!BH121,0)-IF(Settings!$C$16="No",0,Parameters!BH$164*('AMOC national temperature'!BH120-Parameters!BH$128)+Parameters!BH$165*('AMOC national temperature'!BH120-Parameters!BH$128)^2)))*IF(Settings!$C$16="No",1,(1-SLR!$D120*Parameters!BH$181))&lt;=Parameters!$B$189,Parameters!$B$189,(Parameters!$B$174*(1-Parameters!BH$185)*_xlfn.IFNA('[3]National GDP per capita ppp'!BH121,0)+(1-Parameters!$B$174)*BH120)*(1+(_xlfn.IFNA('[3]Nat GDP per cap ppp growth rate'!BH121,0)-IF(Settings!$C$16="No",0,Parameters!BH$164*('AMOC national temperature'!BH120-Parameters!BH$128)+Parameters!BH$165*('AMOC national temperature'!BH120-Parameters!BH$128)^2)))*IF(Settings!$C$16="No",1,(1-SLR!$D120*Parameters!BH$181))))</f>
        <v>119077.14276653097</v>
      </c>
      <c r="BI121" s="22">
        <f ca="1">IF(BI$2=0,0,IF((Parameters!$B$174*(1-Parameters!BI$185)*_xlfn.IFNA('[3]National GDP per capita ppp'!BI121,0)+(1-Parameters!$B$174)*BI120)*(1+(_xlfn.IFNA('[3]Nat GDP per cap ppp growth rate'!BI121,0)-IF(Settings!$C$16="No",0,Parameters!BI$164*('AMOC national temperature'!BI120-Parameters!BI$128)+Parameters!BI$165*('AMOC national temperature'!BI120-Parameters!BI$128)^2)))*IF(Settings!$C$16="No",1,(1-SLR!$D120*Parameters!BI$181))&lt;=Parameters!$B$189,Parameters!$B$189,(Parameters!$B$174*(1-Parameters!BI$185)*_xlfn.IFNA('[3]National GDP per capita ppp'!BI121,0)+(1-Parameters!$B$174)*BI120)*(1+(_xlfn.IFNA('[3]Nat GDP per cap ppp growth rate'!BI121,0)-IF(Settings!$C$16="No",0,Parameters!BI$164*('AMOC national temperature'!BI120-Parameters!BI$128)+Parameters!BI$165*('AMOC national temperature'!BI120-Parameters!BI$128)^2)))*IF(Settings!$C$16="No",1,(1-SLR!$D120*Parameters!BI$181))))</f>
        <v>82557.117693506894</v>
      </c>
      <c r="BJ121" s="22">
        <f ca="1">IF(BJ$2=0,0,IF((Parameters!$B$174*(1-Parameters!BJ$185)*_xlfn.IFNA('[3]National GDP per capita ppp'!BJ121,0)+(1-Parameters!$B$174)*BJ120)*(1+(_xlfn.IFNA('[3]Nat GDP per cap ppp growth rate'!BJ121,0)-IF(Settings!$C$16="No",0,Parameters!BJ$164*('AMOC national temperature'!BJ120-Parameters!BJ$128)+Parameters!BJ$165*('AMOC national temperature'!BJ120-Parameters!BJ$128)^2)))*IF(Settings!$C$16="No",1,(1-SLR!$D120*Parameters!BJ$181))&lt;=Parameters!$B$189,Parameters!$B$189,(Parameters!$B$174*(1-Parameters!BJ$185)*_xlfn.IFNA('[3]National GDP per capita ppp'!BJ121,0)+(1-Parameters!$B$174)*BJ120)*(1+(_xlfn.IFNA('[3]Nat GDP per cap ppp growth rate'!BJ121,0)-IF(Settings!$C$16="No",0,Parameters!BJ$164*('AMOC national temperature'!BJ120-Parameters!BJ$128)+Parameters!BJ$165*('AMOC national temperature'!BJ120-Parameters!BJ$128)^2)))*IF(Settings!$C$16="No",1,(1-SLR!$D120*Parameters!BJ$181))))</f>
        <v>107748.06697250172</v>
      </c>
      <c r="BK121" s="22">
        <f ca="1">IF(BK$2=0,0,IF((Parameters!$B$174*(1-Parameters!BK$185)*_xlfn.IFNA('[3]National GDP per capita ppp'!BK121,0)+(1-Parameters!$B$174)*BK120)*(1+(_xlfn.IFNA('[3]Nat GDP per cap ppp growth rate'!BK121,0)-IF(Settings!$C$16="No",0,Parameters!BK$164*('AMOC national temperature'!BK120-Parameters!BK$128)+Parameters!BK$165*('AMOC national temperature'!BK120-Parameters!BK$128)^2)))*IF(Settings!$C$16="No",1,(1-SLR!$D120*Parameters!BK$181))&lt;=Parameters!$B$189,Parameters!$B$189,(Parameters!$B$174*(1-Parameters!BK$185)*_xlfn.IFNA('[3]National GDP per capita ppp'!BK121,0)+(1-Parameters!$B$174)*BK120)*(1+(_xlfn.IFNA('[3]Nat GDP per cap ppp growth rate'!BK121,0)-IF(Settings!$C$16="No",0,Parameters!BK$164*('AMOC national temperature'!BK120-Parameters!BK$128)+Parameters!BK$165*('AMOC national temperature'!BK120-Parameters!BK$128)^2)))*IF(Settings!$C$16="No",1,(1-SLR!$D120*Parameters!BK$181))))</f>
        <v>9552.2076251088456</v>
      </c>
      <c r="BL121" s="22">
        <f ca="1">IF(BL$2=0,0,IF((Parameters!$B$174*(1-Parameters!BL$185)*_xlfn.IFNA('[3]National GDP per capita ppp'!BL121,0)+(1-Parameters!$B$174)*BL120)*(1+(_xlfn.IFNA('[3]Nat GDP per cap ppp growth rate'!BL121,0)-IF(Settings!$C$16="No",0,Parameters!BL$164*('AMOC national temperature'!BL120-Parameters!BL$128)+Parameters!BL$165*('AMOC national temperature'!BL120-Parameters!BL$128)^2)))*IF(Settings!$C$16="No",1,(1-SLR!$D120*Parameters!BL$181))&lt;=Parameters!$B$189,Parameters!$B$189,(Parameters!$B$174*(1-Parameters!BL$185)*_xlfn.IFNA('[3]National GDP per capita ppp'!BL121,0)+(1-Parameters!$B$174)*BL120)*(1+(_xlfn.IFNA('[3]Nat GDP per cap ppp growth rate'!BL121,0)-IF(Settings!$C$16="No",0,Parameters!BL$164*('AMOC national temperature'!BL120-Parameters!BL$128)+Parameters!BL$165*('AMOC national temperature'!BL120-Parameters!BL$128)^2)))*IF(Settings!$C$16="No",1,(1-SLR!$D120*Parameters!BL$181))))</f>
        <v>173470.56805104984</v>
      </c>
      <c r="BM121" s="22">
        <f ca="1">IF(BM$2=0,0,IF((Parameters!$B$174*(1-Parameters!BM$185)*_xlfn.IFNA('[3]National GDP per capita ppp'!BM121,0)+(1-Parameters!$B$174)*BM120)*(1+(_xlfn.IFNA('[3]Nat GDP per cap ppp growth rate'!BM121,0)-IF(Settings!$C$16="No",0,Parameters!BM$164*('AMOC national temperature'!BM120-Parameters!BM$128)+Parameters!BM$165*('AMOC national temperature'!BM120-Parameters!BM$128)^2)))*IF(Settings!$C$16="No",1,(1-SLR!$D120*Parameters!BM$181))&lt;=Parameters!$B$189,Parameters!$B$189,(Parameters!$B$174*(1-Parameters!BM$185)*_xlfn.IFNA('[3]National GDP per capita ppp'!BM121,0)+(1-Parameters!$B$174)*BM120)*(1+(_xlfn.IFNA('[3]Nat GDP per cap ppp growth rate'!BM121,0)-IF(Settings!$C$16="No",0,Parameters!BM$164*('AMOC national temperature'!BM120-Parameters!BM$128)+Parameters!BM$165*('AMOC national temperature'!BM120-Parameters!BM$128)^2)))*IF(Settings!$C$16="No",1,(1-SLR!$D120*Parameters!BM$181))))</f>
        <v>119785.36788423799</v>
      </c>
      <c r="BN121" s="22">
        <f ca="1">IF(BN$2=0,0,IF((Parameters!$B$174*(1-Parameters!BN$185)*_xlfn.IFNA('[3]National GDP per capita ppp'!BN121,0)+(1-Parameters!$B$174)*BN120)*(1+(_xlfn.IFNA('[3]Nat GDP per cap ppp growth rate'!BN121,0)-IF(Settings!$C$16="No",0,Parameters!BN$164*('AMOC national temperature'!BN120-Parameters!BN$128)+Parameters!BN$165*('AMOC national temperature'!BN120-Parameters!BN$128)^2)))*IF(Settings!$C$16="No",1,(1-SLR!$D120*Parameters!BN$181))&lt;=Parameters!$B$189,Parameters!$B$189,(Parameters!$B$174*(1-Parameters!BN$185)*_xlfn.IFNA('[3]National GDP per capita ppp'!BN121,0)+(1-Parameters!$B$174)*BN120)*(1+(_xlfn.IFNA('[3]Nat GDP per cap ppp growth rate'!BN121,0)-IF(Settings!$C$16="No",0,Parameters!BN$164*('AMOC national temperature'!BN120-Parameters!BN$128)+Parameters!BN$165*('AMOC national temperature'!BN120-Parameters!BN$128)^2)))*IF(Settings!$C$16="No",1,(1-SLR!$D120*Parameters!BN$181))))</f>
        <v>47607.130251805072</v>
      </c>
      <c r="BO121" s="22">
        <f ca="1">IF(BO$2=0,0,IF((Parameters!$B$174*(1-Parameters!BO$185)*_xlfn.IFNA('[3]National GDP per capita ppp'!BO121,0)+(1-Parameters!$B$174)*BO120)*(1+(_xlfn.IFNA('[3]Nat GDP per cap ppp growth rate'!BO121,0)-IF(Settings!$C$16="No",0,Parameters!BO$164*('AMOC national temperature'!BO120-Parameters!BO$128)+Parameters!BO$165*('AMOC national temperature'!BO120-Parameters!BO$128)^2)))*IF(Settings!$C$16="No",1,(1-SLR!$D120*Parameters!BO$181))&lt;=Parameters!$B$189,Parameters!$B$189,(Parameters!$B$174*(1-Parameters!BO$185)*_xlfn.IFNA('[3]National GDP per capita ppp'!BO121,0)+(1-Parameters!$B$174)*BO120)*(1+(_xlfn.IFNA('[3]Nat GDP per cap ppp growth rate'!BO121,0)-IF(Settings!$C$16="No",0,Parameters!BO$164*('AMOC national temperature'!BO120-Parameters!BO$128)+Parameters!BO$165*('AMOC national temperature'!BO120-Parameters!BO$128)^2)))*IF(Settings!$C$16="No",1,(1-SLR!$D120*Parameters!BO$181))))</f>
        <v>50712.671921164663</v>
      </c>
      <c r="BP121" s="22">
        <f ca="1">IF(BP$2=0,0,IF((Parameters!$B$174*(1-Parameters!BP$185)*_xlfn.IFNA('[3]National GDP per capita ppp'!BP121,0)+(1-Parameters!$B$174)*BP120)*(1+(_xlfn.IFNA('[3]Nat GDP per cap ppp growth rate'!BP121,0)-IF(Settings!$C$16="No",0,Parameters!BP$164*('AMOC national temperature'!BP120-Parameters!BP$128)+Parameters!BP$165*('AMOC national temperature'!BP120-Parameters!BP$128)^2)))*IF(Settings!$C$16="No",1,(1-SLR!$D120*Parameters!BP$181))&lt;=Parameters!$B$189,Parameters!$B$189,(Parameters!$B$174*(1-Parameters!BP$185)*_xlfn.IFNA('[3]National GDP per capita ppp'!BP121,0)+(1-Parameters!$B$174)*BP120)*(1+(_xlfn.IFNA('[3]Nat GDP per cap ppp growth rate'!BP121,0)-IF(Settings!$C$16="No",0,Parameters!BP$164*('AMOC national temperature'!BP120-Parameters!BP$128)+Parameters!BP$165*('AMOC national temperature'!BP120-Parameters!BP$128)^2)))*IF(Settings!$C$16="No",1,(1-SLR!$D120*Parameters!BP$181))))</f>
        <v>32896.852398802926</v>
      </c>
      <c r="BQ121" s="22">
        <f>IF(BQ$2=0,0,IF((Parameters!$B$174*(1-Parameters!BQ$185)*_xlfn.IFNA('[3]National GDP per capita ppp'!BQ121,0)+(1-Parameters!$B$174)*BQ120)*(1+(_xlfn.IFNA('[3]Nat GDP per cap ppp growth rate'!BQ121,0)-IF(Settings!$C$16="No",0,Parameters!BQ$164*('AMOC national temperature'!BQ120-Parameters!BQ$128)+Parameters!BQ$165*('AMOC national temperature'!BQ120-Parameters!BQ$128)^2)))*IF(Settings!$C$16="No",1,(1-SLR!$D120*Parameters!BQ$181))&lt;=Parameters!$B$189,Parameters!$B$189,(Parameters!$B$174*(1-Parameters!BQ$185)*_xlfn.IFNA('[3]National GDP per capita ppp'!BQ121,0)+(1-Parameters!$B$174)*BQ120)*(1+(_xlfn.IFNA('[3]Nat GDP per cap ppp growth rate'!BQ121,0)-IF(Settings!$C$16="No",0,Parameters!BQ$164*('AMOC national temperature'!BQ120-Parameters!BQ$128)+Parameters!BQ$165*('AMOC national temperature'!BQ120-Parameters!BQ$128)^2)))*IF(Settings!$C$16="No",1,(1-SLR!$D120*Parameters!BQ$181))))</f>
        <v>0</v>
      </c>
      <c r="BR121" s="22">
        <f ca="1">IF(BR$2=0,0,IF((Parameters!$B$174*(1-Parameters!BR$185)*_xlfn.IFNA('[3]National GDP per capita ppp'!BR121,0)+(1-Parameters!$B$174)*BR120)*(1+(_xlfn.IFNA('[3]Nat GDP per cap ppp growth rate'!BR121,0)-IF(Settings!$C$16="No",0,Parameters!BR$164*('AMOC national temperature'!BR120-Parameters!BR$128)+Parameters!BR$165*('AMOC national temperature'!BR120-Parameters!BR$128)^2)))*IF(Settings!$C$16="No",1,(1-SLR!$D120*Parameters!BR$181))&lt;=Parameters!$B$189,Parameters!$B$189,(Parameters!$B$174*(1-Parameters!BR$185)*_xlfn.IFNA('[3]National GDP per capita ppp'!BR121,0)+(1-Parameters!$B$174)*BR120)*(1+(_xlfn.IFNA('[3]Nat GDP per cap ppp growth rate'!BR121,0)-IF(Settings!$C$16="No",0,Parameters!BR$164*('AMOC national temperature'!BR120-Parameters!BR$128)+Parameters!BR$165*('AMOC national temperature'!BR120-Parameters!BR$128)^2)))*IF(Settings!$C$16="No",1,(1-SLR!$D120*Parameters!BR$181))))</f>
        <v>25329.065786924177</v>
      </c>
      <c r="BS121" s="22">
        <f ca="1">IF(BS$2=0,0,IF((Parameters!$B$174*(1-Parameters!BS$185)*_xlfn.IFNA('[3]National GDP per capita ppp'!BS121,0)+(1-Parameters!$B$174)*BS120)*(1+(_xlfn.IFNA('[3]Nat GDP per cap ppp growth rate'!BS121,0)-IF(Settings!$C$16="No",0,Parameters!BS$164*('AMOC national temperature'!BS120-Parameters!BS$128)+Parameters!BS$165*('AMOC national temperature'!BS120-Parameters!BS$128)^2)))*IF(Settings!$C$16="No",1,(1-SLR!$D120*Parameters!BS$181))&lt;=Parameters!$B$189,Parameters!$B$189,(Parameters!$B$174*(1-Parameters!BS$185)*_xlfn.IFNA('[3]National GDP per capita ppp'!BS121,0)+(1-Parameters!$B$174)*BS120)*(1+(_xlfn.IFNA('[3]Nat GDP per cap ppp growth rate'!BS121,0)-IF(Settings!$C$16="No",0,Parameters!BS$164*('AMOC national temperature'!BS120-Parameters!BS$128)+Parameters!BS$165*('AMOC national temperature'!BS120-Parameters!BS$128)^2)))*IF(Settings!$C$16="No",1,(1-SLR!$D120*Parameters!BS$181))))</f>
        <v>25348.783567790673</v>
      </c>
      <c r="BT121" s="22">
        <f ca="1">IF(BT$2=0,0,IF((Parameters!$B$174*(1-Parameters!BT$185)*_xlfn.IFNA('[3]National GDP per capita ppp'!BT121,0)+(1-Parameters!$B$174)*BT120)*(1+(_xlfn.IFNA('[3]Nat GDP per cap ppp growth rate'!BT121,0)-IF(Settings!$C$16="No",0,Parameters!BT$164*('AMOC national temperature'!BT120-Parameters!BT$128)+Parameters!BT$165*('AMOC national temperature'!BT120-Parameters!BT$128)^2)))*IF(Settings!$C$16="No",1,(1-SLR!$D120*Parameters!BT$181))&lt;=Parameters!$B$189,Parameters!$B$189,(Parameters!$B$174*(1-Parameters!BT$185)*_xlfn.IFNA('[3]National GDP per capita ppp'!BT121,0)+(1-Parameters!$B$174)*BT120)*(1+(_xlfn.IFNA('[3]Nat GDP per cap ppp growth rate'!BT121,0)-IF(Settings!$C$16="No",0,Parameters!BT$164*('AMOC national temperature'!BT120-Parameters!BT$128)+Parameters!BT$165*('AMOC national temperature'!BT120-Parameters!BT$128)^2)))*IF(Settings!$C$16="No",1,(1-SLR!$D120*Parameters!BT$181))))</f>
        <v>489652.23328237195</v>
      </c>
      <c r="BU121" s="22">
        <f ca="1">IF(BU$2=0,0,IF((Parameters!$B$174*(1-Parameters!BU$185)*_xlfn.IFNA('[3]National GDP per capita ppp'!BU121,0)+(1-Parameters!$B$174)*BU120)*(1+(_xlfn.IFNA('[3]Nat GDP per cap ppp growth rate'!BU121,0)-IF(Settings!$C$16="No",0,Parameters!BU$164*('AMOC national temperature'!BU120-Parameters!BU$128)+Parameters!BU$165*('AMOC national temperature'!BU120-Parameters!BU$128)^2)))*IF(Settings!$C$16="No",1,(1-SLR!$D120*Parameters!BU$181))&lt;=Parameters!$B$189,Parameters!$B$189,(Parameters!$B$174*(1-Parameters!BU$185)*_xlfn.IFNA('[3]National GDP per capita ppp'!BU121,0)+(1-Parameters!$B$174)*BU120)*(1+(_xlfn.IFNA('[3]Nat GDP per cap ppp growth rate'!BU121,0)-IF(Settings!$C$16="No",0,Parameters!BU$164*('AMOC national temperature'!BU120-Parameters!BU$128)+Parameters!BU$165*('AMOC national temperature'!BU120-Parameters!BU$128)^2)))*IF(Settings!$C$16="No",1,(1-SLR!$D120*Parameters!BU$181))))</f>
        <v>96474.214593423283</v>
      </c>
      <c r="BV121" s="22">
        <f ca="1">IF(BV$2=0,0,IF((Parameters!$B$174*(1-Parameters!BV$185)*_xlfn.IFNA('[3]National GDP per capita ppp'!BV121,0)+(1-Parameters!$B$174)*BV120)*(1+(_xlfn.IFNA('[3]Nat GDP per cap ppp growth rate'!BV121,0)-IF(Settings!$C$16="No",0,Parameters!BV$164*('AMOC national temperature'!BV120-Parameters!BV$128)+Parameters!BV$165*('AMOC national temperature'!BV120-Parameters!BV$128)^2)))*IF(Settings!$C$16="No",1,(1-SLR!$D120*Parameters!BV$181))&lt;=Parameters!$B$189,Parameters!$B$189,(Parameters!$B$174*(1-Parameters!BV$185)*_xlfn.IFNA('[3]National GDP per capita ppp'!BV121,0)+(1-Parameters!$B$174)*BV120)*(1+(_xlfn.IFNA('[3]Nat GDP per cap ppp growth rate'!BV121,0)-IF(Settings!$C$16="No",0,Parameters!BV$164*('AMOC national temperature'!BV120-Parameters!BV$128)+Parameters!BV$165*('AMOC national temperature'!BV120-Parameters!BV$128)^2)))*IF(Settings!$C$16="No",1,(1-SLR!$D120*Parameters!BV$181))))</f>
        <v>71470.467208974078</v>
      </c>
      <c r="BW121" s="22">
        <f ca="1">IF(BW$2=0,0,IF((Parameters!$B$174*(1-Parameters!BW$185)*_xlfn.IFNA('[3]National GDP per capita ppp'!BW121,0)+(1-Parameters!$B$174)*BW120)*(1+(_xlfn.IFNA('[3]Nat GDP per cap ppp growth rate'!BW121,0)-IF(Settings!$C$16="No",0,Parameters!BW$164*('AMOC national temperature'!BW120-Parameters!BW$128)+Parameters!BW$165*('AMOC national temperature'!BW120-Parameters!BW$128)^2)))*IF(Settings!$C$16="No",1,(1-SLR!$D120*Parameters!BW$181))&lt;=Parameters!$B$189,Parameters!$B$189,(Parameters!$B$174*(1-Parameters!BW$185)*_xlfn.IFNA('[3]National GDP per capita ppp'!BW121,0)+(1-Parameters!$B$174)*BW120)*(1+(_xlfn.IFNA('[3]Nat GDP per cap ppp growth rate'!BW121,0)-IF(Settings!$C$16="No",0,Parameters!BW$164*('AMOC national temperature'!BW120-Parameters!BW$128)+Parameters!BW$165*('AMOC national temperature'!BW120-Parameters!BW$128)^2)))*IF(Settings!$C$16="No",1,(1-SLR!$D120*Parameters!BW$181))))</f>
        <v>55830.450551460191</v>
      </c>
      <c r="BX121" s="22">
        <f>IF(BX$2=0,0,IF((Parameters!$B$174*(1-Parameters!BX$185)*_xlfn.IFNA('[3]National GDP per capita ppp'!BX121,0)+(1-Parameters!$B$174)*BX120)*(1+(_xlfn.IFNA('[3]Nat GDP per cap ppp growth rate'!BX121,0)-IF(Settings!$C$16="No",0,Parameters!BX$164*('AMOC national temperature'!BX120-Parameters!BX$128)+Parameters!BX$165*('AMOC national temperature'!BX120-Parameters!BX$128)^2)))*IF(Settings!$C$16="No",1,(1-SLR!$D120*Parameters!BX$181))&lt;=Parameters!$B$189,Parameters!$B$189,(Parameters!$B$174*(1-Parameters!BX$185)*_xlfn.IFNA('[3]National GDP per capita ppp'!BX121,0)+(1-Parameters!$B$174)*BX120)*(1+(_xlfn.IFNA('[3]Nat GDP per cap ppp growth rate'!BX121,0)-IF(Settings!$C$16="No",0,Parameters!BX$164*('AMOC national temperature'!BX120-Parameters!BX$128)+Parameters!BX$165*('AMOC national temperature'!BX120-Parameters!BX$128)^2)))*IF(Settings!$C$16="No",1,(1-SLR!$D120*Parameters!BX$181))))</f>
        <v>0</v>
      </c>
      <c r="BY121" s="22">
        <f ca="1">IF(BY$2=0,0,IF((Parameters!$B$174*(1-Parameters!BY$185)*_xlfn.IFNA('[3]National GDP per capita ppp'!BY121,0)+(1-Parameters!$B$174)*BY120)*(1+(_xlfn.IFNA('[3]Nat GDP per cap ppp growth rate'!BY121,0)-IF(Settings!$C$16="No",0,Parameters!BY$164*('AMOC national temperature'!BY120-Parameters!BY$128)+Parameters!BY$165*('AMOC national temperature'!BY120-Parameters!BY$128)^2)))*IF(Settings!$C$16="No",1,(1-SLR!$D120*Parameters!BY$181))&lt;=Parameters!$B$189,Parameters!$B$189,(Parameters!$B$174*(1-Parameters!BY$185)*_xlfn.IFNA('[3]National GDP per capita ppp'!BY121,0)+(1-Parameters!$B$174)*BY120)*(1+(_xlfn.IFNA('[3]Nat GDP per cap ppp growth rate'!BY121,0)-IF(Settings!$C$16="No",0,Parameters!BY$164*('AMOC national temperature'!BY120-Parameters!BY$128)+Parameters!BY$165*('AMOC national temperature'!BY120-Parameters!BY$128)^2)))*IF(Settings!$C$16="No",1,(1-SLR!$D120*Parameters!BY$181))))</f>
        <v>45848.93975754422</v>
      </c>
      <c r="BZ121" s="22">
        <f ca="1">IF(BZ$2=0,0,IF((Parameters!$B$174*(1-Parameters!BZ$185)*_xlfn.IFNA('[3]National GDP per capita ppp'!BZ121,0)+(1-Parameters!$B$174)*BZ120)*(1+(_xlfn.IFNA('[3]Nat GDP per cap ppp growth rate'!BZ121,0)-IF(Settings!$C$16="No",0,Parameters!BZ$164*('AMOC national temperature'!BZ120-Parameters!BZ$128)+Parameters!BZ$165*('AMOC national temperature'!BZ120-Parameters!BZ$128)^2)))*IF(Settings!$C$16="No",1,(1-SLR!$D120*Parameters!BZ$181))&lt;=Parameters!$B$189,Parameters!$B$189,(Parameters!$B$174*(1-Parameters!BZ$185)*_xlfn.IFNA('[3]National GDP per capita ppp'!BZ121,0)+(1-Parameters!$B$174)*BZ120)*(1+(_xlfn.IFNA('[3]Nat GDP per cap ppp growth rate'!BZ121,0)-IF(Settings!$C$16="No",0,Parameters!BZ$164*('AMOC national temperature'!BZ120-Parameters!BZ$128)+Parameters!BZ$165*('AMOC national temperature'!BZ120-Parameters!BZ$128)^2)))*IF(Settings!$C$16="No",1,(1-SLR!$D120*Parameters!BZ$181))))</f>
        <v>523951.93057218113</v>
      </c>
      <c r="CA121" s="22">
        <f ca="1">IF(CA$2=0,0,IF((Parameters!$B$174*(1-Parameters!CA$185)*_xlfn.IFNA('[3]National GDP per capita ppp'!CA121,0)+(1-Parameters!$B$174)*CA120)*(1+(_xlfn.IFNA('[3]Nat GDP per cap ppp growth rate'!CA121,0)-IF(Settings!$C$16="No",0,Parameters!CA$164*('AMOC national temperature'!CA120-Parameters!CA$128)+Parameters!CA$165*('AMOC national temperature'!CA120-Parameters!CA$128)^2)))*IF(Settings!$C$16="No",1,(1-SLR!$D120*Parameters!CA$181))&lt;=Parameters!$B$189,Parameters!$B$189,(Parameters!$B$174*(1-Parameters!CA$185)*_xlfn.IFNA('[3]National GDP per capita ppp'!CA121,0)+(1-Parameters!$B$174)*CA120)*(1+(_xlfn.IFNA('[3]Nat GDP per cap ppp growth rate'!CA121,0)-IF(Settings!$C$16="No",0,Parameters!CA$164*('AMOC national temperature'!CA120-Parameters!CA$128)+Parameters!CA$165*('AMOC national temperature'!CA120-Parameters!CA$128)^2)))*IF(Settings!$C$16="No",1,(1-SLR!$D120*Parameters!CA$181))))</f>
        <v>30455.014646454983</v>
      </c>
      <c r="CB121" s="22">
        <f ca="1">IF(CB$2=0,0,IF((Parameters!$B$174*(1-Parameters!CB$185)*_xlfn.IFNA('[3]National GDP per capita ppp'!CB121,0)+(1-Parameters!$B$174)*CB120)*(1+(_xlfn.IFNA('[3]Nat GDP per cap ppp growth rate'!CB121,0)-IF(Settings!$C$16="No",0,Parameters!CB$164*('AMOC national temperature'!CB120-Parameters!CB$128)+Parameters!CB$165*('AMOC national temperature'!CB120-Parameters!CB$128)^2)))*IF(Settings!$C$16="No",1,(1-SLR!$D120*Parameters!CB$181))&lt;=Parameters!$B$189,Parameters!$B$189,(Parameters!$B$174*(1-Parameters!CB$185)*_xlfn.IFNA('[3]National GDP per capita ppp'!CB121,0)+(1-Parameters!$B$174)*CB120)*(1+(_xlfn.IFNA('[3]Nat GDP per cap ppp growth rate'!CB121,0)-IF(Settings!$C$16="No",0,Parameters!CB$164*('AMOC national temperature'!CB120-Parameters!CB$128)+Parameters!CB$165*('AMOC national temperature'!CB120-Parameters!CB$128)^2)))*IF(Settings!$C$16="No",1,(1-SLR!$D120*Parameters!CB$181))))</f>
        <v>59883.024433765291</v>
      </c>
      <c r="CC121" s="22">
        <f ca="1">IF(CC$2=0,0,IF((Parameters!$B$174*(1-Parameters!CC$185)*_xlfn.IFNA('[3]National GDP per capita ppp'!CC121,0)+(1-Parameters!$B$174)*CC120)*(1+(_xlfn.IFNA('[3]Nat GDP per cap ppp growth rate'!CC121,0)-IF(Settings!$C$16="No",0,Parameters!CC$164*('AMOC national temperature'!CC120-Parameters!CC$128)+Parameters!CC$165*('AMOC national temperature'!CC120-Parameters!CC$128)^2)))*IF(Settings!$C$16="No",1,(1-SLR!$D120*Parameters!CC$181))&lt;=Parameters!$B$189,Parameters!$B$189,(Parameters!$B$174*(1-Parameters!CC$185)*_xlfn.IFNA('[3]National GDP per capita ppp'!CC121,0)+(1-Parameters!$B$174)*CC120)*(1+(_xlfn.IFNA('[3]Nat GDP per cap ppp growth rate'!CC121,0)-IF(Settings!$C$16="No",0,Parameters!CC$164*('AMOC national temperature'!CC120-Parameters!CC$128)+Parameters!CC$165*('AMOC national temperature'!CC120-Parameters!CC$128)^2)))*IF(Settings!$C$16="No",1,(1-SLR!$D120*Parameters!CC$181))))</f>
        <v>10670.886511687186</v>
      </c>
      <c r="CD121" s="22">
        <f ca="1">IF(CD$2=0,0,IF((Parameters!$B$174*(1-Parameters!CD$185)*_xlfn.IFNA('[3]National GDP per capita ppp'!CD121,0)+(1-Parameters!$B$174)*CD120)*(1+(_xlfn.IFNA('[3]Nat GDP per cap ppp growth rate'!CD121,0)-IF(Settings!$C$16="No",0,Parameters!CD$164*('AMOC national temperature'!CD120-Parameters!CD$128)+Parameters!CD$165*('AMOC national temperature'!CD120-Parameters!CD$128)^2)))*IF(Settings!$C$16="No",1,(1-SLR!$D120*Parameters!CD$181))&lt;=Parameters!$B$189,Parameters!$B$189,(Parameters!$B$174*(1-Parameters!CD$185)*_xlfn.IFNA('[3]National GDP per capita ppp'!CD121,0)+(1-Parameters!$B$174)*CD120)*(1+(_xlfn.IFNA('[3]Nat GDP per cap ppp growth rate'!CD121,0)-IF(Settings!$C$16="No",0,Parameters!CD$164*('AMOC national temperature'!CD120-Parameters!CD$128)+Parameters!CD$165*('AMOC national temperature'!CD120-Parameters!CD$128)^2)))*IF(Settings!$C$16="No",1,(1-SLR!$D120*Parameters!CD$181))))</f>
        <v>66282.294669683237</v>
      </c>
      <c r="CE121" s="22">
        <f ca="1">IF(CE$2=0,0,IF((Parameters!$B$174*(1-Parameters!CE$185)*_xlfn.IFNA('[3]National GDP per capita ppp'!CE121,0)+(1-Parameters!$B$174)*CE120)*(1+(_xlfn.IFNA('[3]Nat GDP per cap ppp growth rate'!CE121,0)-IF(Settings!$C$16="No",0,Parameters!CE$164*('AMOC national temperature'!CE120-Parameters!CE$128)+Parameters!CE$165*('AMOC national temperature'!CE120-Parameters!CE$128)^2)))*IF(Settings!$C$16="No",1,(1-SLR!$D120*Parameters!CE$181))&lt;=Parameters!$B$189,Parameters!$B$189,(Parameters!$B$174*(1-Parameters!CE$185)*_xlfn.IFNA('[3]National GDP per capita ppp'!CE121,0)+(1-Parameters!$B$174)*CE120)*(1+(_xlfn.IFNA('[3]Nat GDP per cap ppp growth rate'!CE121,0)-IF(Settings!$C$16="No",0,Parameters!CE$164*('AMOC national temperature'!CE120-Parameters!CE$128)+Parameters!CE$165*('AMOC national temperature'!CE120-Parameters!CE$128)^2)))*IF(Settings!$C$16="No",1,(1-SLR!$D120*Parameters!CE$181))))</f>
        <v>93211.779938263993</v>
      </c>
      <c r="CF121" s="13">
        <f ca="1">IF(CF$2=0,0,IF((Parameters!$B$174*(1-Parameters!CF$185)*_xlfn.IFNA('[3]National GDP per capita ppp'!CF121,0)+(1-Parameters!$B$174)*CF120)*(1+(_xlfn.IFNA('[3]Nat GDP per cap ppp growth rate'!CF121,0)-IF(Settings!$C$16="No",0,Parameters!CF$164*('AMOC national temperature'!CF120-Parameters!CF$128)+Parameters!CF$165*('AMOC national temperature'!CF120-Parameters!CF$128)^2)))* IF(Settings!$C$16="No",1,(1-SLR!$D120*Parameters!CF$181))*(1-ISM!K120)&lt;=Parameters!$B$189,Parameters!$B$189,(Parameters!$B$174*(1-Parameters!CF$185)*_xlfn.IFNA('[3]National GDP per capita ppp'!CF121,0)+(1-Parameters!$B$174)*CF120)*(1+(_xlfn.IFNA('[3]Nat GDP per cap ppp growth rate'!CF121,0)-IF(Settings!$C$16="No",0,Parameters!CF$164*('AMOC national temperature'!CF120-Parameters!CF$128)+Parameters!CF$165*('AMOC national temperature'!CF120-Parameters!CF$128)^2)))*IF(Settings!$C$16="No",1,(1-SLR!$D120*Parameters!CF$181))*(1-ISM!K120)))</f>
        <v>44594.224355365608</v>
      </c>
      <c r="CG121" s="22">
        <f ca="1">IF(CG$2=0,0,IF((Parameters!$B$174*(1-Parameters!CG$185)*_xlfn.IFNA('[3]National GDP per capita ppp'!CG121,0)+(1-Parameters!$B$174)*CG120)*(1+(_xlfn.IFNA('[3]Nat GDP per cap ppp growth rate'!CG121,0)-IF(Settings!$C$16="No",0,Parameters!CG$164*('AMOC national temperature'!CG120-Parameters!CG$128)+Parameters!CG$165*('AMOC national temperature'!CG120-Parameters!CG$128)^2)))*IF(Settings!$C$16="No",1,(1-SLR!$D120*Parameters!CG$181))&lt;=Parameters!$B$189,Parameters!$B$189,(Parameters!$B$174*(1-Parameters!CG$185)*_xlfn.IFNA('[3]National GDP per capita ppp'!CG121,0)+(1-Parameters!$B$174)*CG120)*(1+(_xlfn.IFNA('[3]Nat GDP per cap ppp growth rate'!CG121,0)-IF(Settings!$C$16="No",0,Parameters!CG$164*('AMOC national temperature'!CG120-Parameters!CG$128)+Parameters!CG$165*('AMOC national temperature'!CG120-Parameters!CG$128)^2)))*IF(Settings!$C$16="No",1,(1-SLR!$D120*Parameters!CG$181))))</f>
        <v>129703.24417538161</v>
      </c>
      <c r="CH121" s="22">
        <f ca="1">IF(CH$2=0,0,IF((Parameters!$B$174*(1-Parameters!CH$185)*_xlfn.IFNA('[3]National GDP per capita ppp'!CH121,0)+(1-Parameters!$B$174)*CH120)*(1+(_xlfn.IFNA('[3]Nat GDP per cap ppp growth rate'!CH121,0)-IF(Settings!$C$16="No",0,Parameters!CH$164*('AMOC national temperature'!CH120-Parameters!CH$128)+Parameters!CH$165*('AMOC national temperature'!CH120-Parameters!CH$128)^2)))*IF(Settings!$C$16="No",1,(1-SLR!$D120*Parameters!CH$181))&lt;=Parameters!$B$189,Parameters!$B$189,(Parameters!$B$174*(1-Parameters!CH$185)*_xlfn.IFNA('[3]National GDP per capita ppp'!CH121,0)+(1-Parameters!$B$174)*CH120)*(1+(_xlfn.IFNA('[3]Nat GDP per cap ppp growth rate'!CH121,0)-IF(Settings!$C$16="No",0,Parameters!CH$164*('AMOC national temperature'!CH120-Parameters!CH$128)+Parameters!CH$165*('AMOC national temperature'!CH120-Parameters!CH$128)^2)))*IF(Settings!$C$16="No",1,(1-SLR!$D120*Parameters!CH$181))))</f>
        <v>262221.3368524097</v>
      </c>
      <c r="CI121" s="22">
        <f ca="1">IF(CI$2=0,0,IF((Parameters!$B$174*(1-Parameters!CI$185)*_xlfn.IFNA('[3]National GDP per capita ppp'!CI121,0)+(1-Parameters!$B$174)*CI120)*(1+(_xlfn.IFNA('[3]Nat GDP per cap ppp growth rate'!CI121,0)-IF(Settings!$C$16="No",0,Parameters!CI$164*('AMOC national temperature'!CI120-Parameters!CI$128)+Parameters!CI$165*('AMOC national temperature'!CI120-Parameters!CI$128)^2)))*IF(Settings!$C$16="No",1,(1-SLR!$D120*Parameters!CI$181))&lt;=Parameters!$B$189,Parameters!$B$189,(Parameters!$B$174*(1-Parameters!CI$185)*_xlfn.IFNA('[3]National GDP per capita ppp'!CI121,0)+(1-Parameters!$B$174)*CI120)*(1+(_xlfn.IFNA('[3]Nat GDP per cap ppp growth rate'!CI121,0)-IF(Settings!$C$16="No",0,Parameters!CI$164*('AMOC national temperature'!CI120-Parameters!CI$128)+Parameters!CI$165*('AMOC national temperature'!CI120-Parameters!CI$128)^2)))*IF(Settings!$C$16="No",1,(1-SLR!$D120*Parameters!CI$181))))</f>
        <v>154117.61118469661</v>
      </c>
      <c r="CJ121" s="22">
        <f ca="1">IF(CJ$2=0,0,IF((Parameters!$B$174*(1-Parameters!CJ$185)*_xlfn.IFNA('[3]National GDP per capita ppp'!CJ121,0)+(1-Parameters!$B$174)*CJ120)*(1+(_xlfn.IFNA('[3]Nat GDP per cap ppp growth rate'!CJ121,0)-IF(Settings!$C$16="No",0,Parameters!CJ$164*('AMOC national temperature'!CJ120-Parameters!CJ$128)+Parameters!CJ$165*('AMOC national temperature'!CJ120-Parameters!CJ$128)^2)))*IF(Settings!$C$16="No",1,(1-SLR!$D120*Parameters!CJ$181))&lt;=Parameters!$B$189,Parameters!$B$189,(Parameters!$B$174*(1-Parameters!CJ$185)*_xlfn.IFNA('[3]National GDP per capita ppp'!CJ121,0)+(1-Parameters!$B$174)*CJ120)*(1+(_xlfn.IFNA('[3]Nat GDP per cap ppp growth rate'!CJ121,0)-IF(Settings!$C$16="No",0,Parameters!CJ$164*('AMOC national temperature'!CJ120-Parameters!CJ$128)+Parameters!CJ$165*('AMOC national temperature'!CJ120-Parameters!CJ$128)^2)))*IF(Settings!$C$16="No",1,(1-SLR!$D120*Parameters!CJ$181))))</f>
        <v>139879.38183145438</v>
      </c>
      <c r="CK121" s="22">
        <f ca="1">IF(CK$2=0,0,IF((Parameters!$B$174*(1-Parameters!CK$185)*_xlfn.IFNA('[3]National GDP per capita ppp'!CK121,0)+(1-Parameters!$B$174)*CK120)*(1+(_xlfn.IFNA('[3]Nat GDP per cap ppp growth rate'!CK121,0)-IF(Settings!$C$16="No",0,Parameters!CK$164*('AMOC national temperature'!CK120-Parameters!CK$128)+Parameters!CK$165*('AMOC national temperature'!CK120-Parameters!CK$128)^2)))*IF(Settings!$C$16="No",1,(1-SLR!$D120*Parameters!CK$181))&lt;=Parameters!$B$189,Parameters!$B$189,(Parameters!$B$174*(1-Parameters!CK$185)*_xlfn.IFNA('[3]National GDP per capita ppp'!CK121,0)+(1-Parameters!$B$174)*CK120)*(1+(_xlfn.IFNA('[3]Nat GDP per cap ppp growth rate'!CK121,0)-IF(Settings!$C$16="No",0,Parameters!CK$164*('AMOC national temperature'!CK120-Parameters!CK$128)+Parameters!CK$165*('AMOC national temperature'!CK120-Parameters!CK$128)^2)))*IF(Settings!$C$16="No",1,(1-SLR!$D120*Parameters!CK$181))))</f>
        <v>83111.210499611901</v>
      </c>
      <c r="CL121" s="22">
        <f ca="1">IF(CL$2=0,0,IF((Parameters!$B$174*(1-Parameters!CL$185)*_xlfn.IFNA('[3]National GDP per capita ppp'!CL121,0)+(1-Parameters!$B$174)*CL120)*(1+(_xlfn.IFNA('[3]Nat GDP per cap ppp growth rate'!CL121,0)-IF(Settings!$C$16="No",0,Parameters!CL$164*('AMOC national temperature'!CL120-Parameters!CL$128)+Parameters!CL$165*('AMOC national temperature'!CL120-Parameters!CL$128)^2)))*IF(Settings!$C$16="No",1,(1-SLR!$D120*Parameters!CL$181))&lt;=Parameters!$B$189,Parameters!$B$189,(Parameters!$B$174*(1-Parameters!CL$185)*_xlfn.IFNA('[3]National GDP per capita ppp'!CL121,0)+(1-Parameters!$B$174)*CL120)*(1+(_xlfn.IFNA('[3]Nat GDP per cap ppp growth rate'!CL121,0)-IF(Settings!$C$16="No",0,Parameters!CL$164*('AMOC national temperature'!CL120-Parameters!CL$128)+Parameters!CL$165*('AMOC national temperature'!CL120-Parameters!CL$128)^2)))*IF(Settings!$C$16="No",1,(1-SLR!$D120*Parameters!CL$181))))</f>
        <v>109445.09848214949</v>
      </c>
      <c r="CM121" s="22">
        <f ca="1">IF(CM$2=0,0,IF((Parameters!$B$174*(1-Parameters!CM$185)*_xlfn.IFNA('[3]National GDP per capita ppp'!CM121,0)+(1-Parameters!$B$174)*CM120)*(1+(_xlfn.IFNA('[3]Nat GDP per cap ppp growth rate'!CM121,0)-IF(Settings!$C$16="No",0,Parameters!CM$164*('AMOC national temperature'!CM120-Parameters!CM$128)+Parameters!CM$165*('AMOC national temperature'!CM120-Parameters!CM$128)^2)))*IF(Settings!$C$16="No",1,(1-SLR!$D120*Parameters!CM$181))&lt;=Parameters!$B$189,Parameters!$B$189,(Parameters!$B$174*(1-Parameters!CM$185)*_xlfn.IFNA('[3]National GDP per capita ppp'!CM121,0)+(1-Parameters!$B$174)*CM120)*(1+(_xlfn.IFNA('[3]Nat GDP per cap ppp growth rate'!CM121,0)-IF(Settings!$C$16="No",0,Parameters!CM$164*('AMOC national temperature'!CM120-Parameters!CM$128)+Parameters!CM$165*('AMOC national temperature'!CM120-Parameters!CM$128)^2)))*IF(Settings!$C$16="No",1,(1-SLR!$D120*Parameters!CM$181))))</f>
        <v>62575.326914847377</v>
      </c>
      <c r="CN121" s="22">
        <f ca="1">IF(CN$2=0,0,IF((Parameters!$B$174*(1-Parameters!CN$185)*_xlfn.IFNA('[3]National GDP per capita ppp'!CN121,0)+(1-Parameters!$B$174)*CN120)*(1+(_xlfn.IFNA('[3]Nat GDP per cap ppp growth rate'!CN121,0)-IF(Settings!$C$16="No",0,Parameters!CN$164*('AMOC national temperature'!CN120-Parameters!CN$128)+Parameters!CN$165*('AMOC national temperature'!CN120-Parameters!CN$128)^2)))*IF(Settings!$C$16="No",1,(1-SLR!$D120*Parameters!CN$181))&lt;=Parameters!$B$189,Parameters!$B$189,(Parameters!$B$174*(1-Parameters!CN$185)*_xlfn.IFNA('[3]National GDP per capita ppp'!CN121,0)+(1-Parameters!$B$174)*CN120)*(1+(_xlfn.IFNA('[3]Nat GDP per cap ppp growth rate'!CN121,0)-IF(Settings!$C$16="No",0,Parameters!CN$164*('AMOC national temperature'!CN120-Parameters!CN$128)+Parameters!CN$165*('AMOC national temperature'!CN120-Parameters!CN$128)^2)))*IF(Settings!$C$16="No",1,(1-SLR!$D120*Parameters!CN$181))))</f>
        <v>152372.16949415414</v>
      </c>
      <c r="CO121" s="22">
        <f ca="1">IF(CO$2=0,0,IF((Parameters!$B$174*(1-Parameters!CO$185)*_xlfn.IFNA('[3]National GDP per capita ppp'!CO121,0)+(1-Parameters!$B$174)*CO120)*(1+(_xlfn.IFNA('[3]Nat GDP per cap ppp growth rate'!CO121,0)-IF(Settings!$C$16="No",0,Parameters!CO$164*('AMOC national temperature'!CO120-Parameters!CO$128)+Parameters!CO$165*('AMOC national temperature'!CO120-Parameters!CO$128)^2)))*IF(Settings!$C$16="No",1,(1-SLR!$D120*Parameters!CO$181))&lt;=Parameters!$B$189,Parameters!$B$189,(Parameters!$B$174*(1-Parameters!CO$185)*_xlfn.IFNA('[3]National GDP per capita ppp'!CO121,0)+(1-Parameters!$B$174)*CO120)*(1+(_xlfn.IFNA('[3]Nat GDP per cap ppp growth rate'!CO121,0)-IF(Settings!$C$16="No",0,Parameters!CO$164*('AMOC national temperature'!CO120-Parameters!CO$128)+Parameters!CO$165*('AMOC national temperature'!CO120-Parameters!CO$128)^2)))*IF(Settings!$C$16="No",1,(1-SLR!$D120*Parameters!CO$181))))</f>
        <v>427054.4630461153</v>
      </c>
      <c r="CP121" s="22">
        <f ca="1">IF(CP$2=0,0,IF((Parameters!$B$174*(1-Parameters!CP$185)*_xlfn.IFNA('[3]National GDP per capita ppp'!CP121,0)+(1-Parameters!$B$174)*CP120)*(1+(_xlfn.IFNA('[3]Nat GDP per cap ppp growth rate'!CP121,0)-IF(Settings!$C$16="No",0,Parameters!CP$164*('AMOC national temperature'!CP120-Parameters!CP$128)+Parameters!CP$165*('AMOC national temperature'!CP120-Parameters!CP$128)^2)))*IF(Settings!$C$16="No",1,(1-SLR!$D120*Parameters!CP$181))&lt;=Parameters!$B$189,Parameters!$B$189,(Parameters!$B$174*(1-Parameters!CP$185)*_xlfn.IFNA('[3]National GDP per capita ppp'!CP121,0)+(1-Parameters!$B$174)*CP120)*(1+(_xlfn.IFNA('[3]Nat GDP per cap ppp growth rate'!CP121,0)-IF(Settings!$C$16="No",0,Parameters!CP$164*('AMOC national temperature'!CP120-Parameters!CP$128)+Parameters!CP$165*('AMOC national temperature'!CP120-Parameters!CP$128)^2)))*IF(Settings!$C$16="No",1,(1-SLR!$D120*Parameters!CP$181))))</f>
        <v>113931.2277869648</v>
      </c>
      <c r="CQ121" s="22">
        <f ca="1">IF(CQ$2=0,0,IF((Parameters!$B$174*(1-Parameters!CQ$185)*_xlfn.IFNA('[3]National GDP per capita ppp'!CQ121,0)+(1-Parameters!$B$174)*CQ120)*(1+(_xlfn.IFNA('[3]Nat GDP per cap ppp growth rate'!CQ121,0)-IF(Settings!$C$16="No",0,Parameters!CQ$164*('AMOC national temperature'!CQ120-Parameters!CQ$128)+Parameters!CQ$165*('AMOC national temperature'!CQ120-Parameters!CQ$128)^2)))*IF(Settings!$C$16="No",1,(1-SLR!$D120*Parameters!CQ$181))&lt;=Parameters!$B$189,Parameters!$B$189,(Parameters!$B$174*(1-Parameters!CQ$185)*_xlfn.IFNA('[3]National GDP per capita ppp'!CQ121,0)+(1-Parameters!$B$174)*CQ120)*(1+(_xlfn.IFNA('[3]Nat GDP per cap ppp growth rate'!CQ121,0)-IF(Settings!$C$16="No",0,Parameters!CQ$164*('AMOC national temperature'!CQ120-Parameters!CQ$128)+Parameters!CQ$165*('AMOC national temperature'!CQ120-Parameters!CQ$128)^2)))*IF(Settings!$C$16="No",1,(1-SLR!$D120*Parameters!CQ$181))))</f>
        <v>40342.554422761117</v>
      </c>
      <c r="CR121" s="22">
        <f ca="1">IF(CR$2=0,0,IF((Parameters!$B$174*(1-Parameters!CR$185)*_xlfn.IFNA('[3]National GDP per capita ppp'!CR121,0)+(1-Parameters!$B$174)*CR120)*(1+(_xlfn.IFNA('[3]Nat GDP per cap ppp growth rate'!CR121,0)-IF(Settings!$C$16="No",0,Parameters!CR$164*('AMOC national temperature'!CR120-Parameters!CR$128)+Parameters!CR$165*('AMOC national temperature'!CR120-Parameters!CR$128)^2)))*IF(Settings!$C$16="No",1,(1-SLR!$D120*Parameters!CR$181))&lt;=Parameters!$B$189,Parameters!$B$189,(Parameters!$B$174*(1-Parameters!CR$185)*_xlfn.IFNA('[3]National GDP per capita ppp'!CR121,0)+(1-Parameters!$B$174)*CR120)*(1+(_xlfn.IFNA('[3]Nat GDP per cap ppp growth rate'!CR121,0)-IF(Settings!$C$16="No",0,Parameters!CR$164*('AMOC national temperature'!CR120-Parameters!CR$128)+Parameters!CR$165*('AMOC national temperature'!CR120-Parameters!CR$128)^2)))*IF(Settings!$C$16="No",1,(1-SLR!$D120*Parameters!CR$181))))</f>
        <v>19511.536885202029</v>
      </c>
      <c r="CS121" s="22">
        <f ca="1">IF(CS$2=0,0,IF((Parameters!$B$174*(1-Parameters!CS$185)*_xlfn.IFNA('[3]National GDP per capita ppp'!CS121,0)+(1-Parameters!$B$174)*CS120)*(1+(_xlfn.IFNA('[3]Nat GDP per cap ppp growth rate'!CS121,0)-IF(Settings!$C$16="No",0,Parameters!CS$164*('AMOC national temperature'!CS120-Parameters!CS$128)+Parameters!CS$165*('AMOC national temperature'!CS120-Parameters!CS$128)^2)))*IF(Settings!$C$16="No",1,(1-SLR!$D120*Parameters!CS$181))&lt;=Parameters!$B$189,Parameters!$B$189,(Parameters!$B$174*(1-Parameters!CS$185)*_xlfn.IFNA('[3]National GDP per capita ppp'!CS121,0)+(1-Parameters!$B$174)*CS120)*(1+(_xlfn.IFNA('[3]Nat GDP per cap ppp growth rate'!CS121,0)-IF(Settings!$C$16="No",0,Parameters!CS$164*('AMOC national temperature'!CS120-Parameters!CS$128)+Parameters!CS$165*('AMOC national temperature'!CS120-Parameters!CS$128)^2)))*IF(Settings!$C$16="No",1,(1-SLR!$D120*Parameters!CS$181))))</f>
        <v>32310.456089358839</v>
      </c>
      <c r="CT121" s="22">
        <f ca="1">IF(CT$2=0,0,IF((Parameters!$B$174*(1-Parameters!CT$185)*_xlfn.IFNA('[3]National GDP per capita ppp'!CT121,0)+(1-Parameters!$B$174)*CT120)*(1+(_xlfn.IFNA('[3]Nat GDP per cap ppp growth rate'!CT121,0)-IF(Settings!$C$16="No",0,Parameters!CT$164*('AMOC national temperature'!CT120-Parameters!CT$128)+Parameters!CT$165*('AMOC national temperature'!CT120-Parameters!CT$128)^2)))*IF(Settings!$C$16="No",1,(1-SLR!$D120*Parameters!CT$181))&lt;=Parameters!$B$189,Parameters!$B$189,(Parameters!$B$174*(1-Parameters!CT$185)*_xlfn.IFNA('[3]National GDP per capita ppp'!CT121,0)+(1-Parameters!$B$174)*CT120)*(1+(_xlfn.IFNA('[3]Nat GDP per cap ppp growth rate'!CT121,0)-IF(Settings!$C$16="No",0,Parameters!CT$164*('AMOC national temperature'!CT120-Parameters!CT$128)+Parameters!CT$165*('AMOC national temperature'!CT120-Parameters!CT$128)^2)))*IF(Settings!$C$16="No",1,(1-SLR!$D120*Parameters!CT$181))))</f>
        <v>177854.11970787114</v>
      </c>
      <c r="CU121" s="22">
        <f ca="1">IF(CU$2=0,0,IF((Parameters!$B$174*(1-Parameters!CU$185)*_xlfn.IFNA('[3]National GDP per capita ppp'!CU121,0)+(1-Parameters!$B$174)*CU120)*(1+(_xlfn.IFNA('[3]Nat GDP per cap ppp growth rate'!CU121,0)-IF(Settings!$C$16="No",0,Parameters!CU$164*('AMOC national temperature'!CU120-Parameters!CU$128)+Parameters!CU$165*('AMOC national temperature'!CU120-Parameters!CU$128)^2)))*IF(Settings!$C$16="No",1,(1-SLR!$D120*Parameters!CU$181))&lt;=Parameters!$B$189,Parameters!$B$189,(Parameters!$B$174*(1-Parameters!CU$185)*_xlfn.IFNA('[3]National GDP per capita ppp'!CU121,0)+(1-Parameters!$B$174)*CU120)*(1+(_xlfn.IFNA('[3]Nat GDP per cap ppp growth rate'!CU121,0)-IF(Settings!$C$16="No",0,Parameters!CU$164*('AMOC national temperature'!CU120-Parameters!CU$128)+Parameters!CU$165*('AMOC national temperature'!CU120-Parameters!CU$128)^2)))*IF(Settings!$C$16="No",1,(1-SLR!$D120*Parameters!CU$181))))</f>
        <v>330638.02938940446</v>
      </c>
      <c r="CV121" s="22">
        <f ca="1">IF(CV$2=0,0,IF((Parameters!$B$174*(1-Parameters!CV$185)*_xlfn.IFNA('[3]National GDP per capita ppp'!CV121,0)+(1-Parameters!$B$174)*CV120)*(1+(_xlfn.IFNA('[3]Nat GDP per cap ppp growth rate'!CV121,0)-IF(Settings!$C$16="No",0,Parameters!CV$164*('AMOC national temperature'!CV120-Parameters!CV$128)+Parameters!CV$165*('AMOC national temperature'!CV120-Parameters!CV$128)^2)))*IF(Settings!$C$16="No",1,(1-SLR!$D120*Parameters!CV$181))&lt;=Parameters!$B$189,Parameters!$B$189,(Parameters!$B$174*(1-Parameters!CV$185)*_xlfn.IFNA('[3]National GDP per capita ppp'!CV121,0)+(1-Parameters!$B$174)*CV120)*(1+(_xlfn.IFNA('[3]Nat GDP per cap ppp growth rate'!CV121,0)-IF(Settings!$C$16="No",0,Parameters!CV$164*('AMOC national temperature'!CV120-Parameters!CV$128)+Parameters!CV$165*('AMOC national temperature'!CV120-Parameters!CV$128)^2)))*IF(Settings!$C$16="No",1,(1-SLR!$D120*Parameters!CV$181))))</f>
        <v>659590.34960949572</v>
      </c>
      <c r="CW121" s="22">
        <f ca="1">IF(CW$2=0,0,IF((Parameters!$B$174*(1-Parameters!CW$185)*_xlfn.IFNA('[3]National GDP per capita ppp'!CW121,0)+(1-Parameters!$B$174)*CW120)*(1+(_xlfn.IFNA('[3]Nat GDP per cap ppp growth rate'!CW121,0)-IF(Settings!$C$16="No",0,Parameters!CW$164*('AMOC national temperature'!CW120-Parameters!CW$128)+Parameters!CW$165*('AMOC national temperature'!CW120-Parameters!CW$128)^2)))*IF(Settings!$C$16="No",1,(1-SLR!$D120*Parameters!CW$181))&lt;=Parameters!$B$189,Parameters!$B$189,(Parameters!$B$174*(1-Parameters!CW$185)*_xlfn.IFNA('[3]National GDP per capita ppp'!CW121,0)+(1-Parameters!$B$174)*CW120)*(1+(_xlfn.IFNA('[3]Nat GDP per cap ppp growth rate'!CW121,0)-IF(Settings!$C$16="No",0,Parameters!CW$164*('AMOC national temperature'!CW120-Parameters!CW$128)+Parameters!CW$165*('AMOC national temperature'!CW120-Parameters!CW$128)^2)))*IF(Settings!$C$16="No",1,(1-SLR!$D120*Parameters!CW$181))))</f>
        <v>57350.075996203457</v>
      </c>
      <c r="CX121" s="22">
        <f ca="1">IF(CX$2=0,0,IF((Parameters!$B$174*(1-Parameters!CX$185)*_xlfn.IFNA('[3]National GDP per capita ppp'!CX121,0)+(1-Parameters!$B$174)*CX120)*(1+(_xlfn.IFNA('[3]Nat GDP per cap ppp growth rate'!CX121,0)-IF(Settings!$C$16="No",0,Parameters!CX$164*('AMOC national temperature'!CX120-Parameters!CX$128)+Parameters!CX$165*('AMOC national temperature'!CX120-Parameters!CX$128)^2)))*IF(Settings!$C$16="No",1,(1-SLR!$D120*Parameters!CX$181))&lt;=Parameters!$B$189,Parameters!$B$189,(Parameters!$B$174*(1-Parameters!CX$185)*_xlfn.IFNA('[3]National GDP per capita ppp'!CX121,0)+(1-Parameters!$B$174)*CX120)*(1+(_xlfn.IFNA('[3]Nat GDP per cap ppp growth rate'!CX121,0)-IF(Settings!$C$16="No",0,Parameters!CX$164*('AMOC national temperature'!CX120-Parameters!CX$128)+Parameters!CX$165*('AMOC national temperature'!CX120-Parameters!CX$128)^2)))*IF(Settings!$C$16="No",1,(1-SLR!$D120*Parameters!CX$181))))</f>
        <v>256523.35791559835</v>
      </c>
      <c r="CY121" s="22">
        <f ca="1">IF(CY$2=0,0,IF((Parameters!$B$174*(1-Parameters!CY$185)*_xlfn.IFNA('[3]National GDP per capita ppp'!CY121,0)+(1-Parameters!$B$174)*CY120)*(1+(_xlfn.IFNA('[3]Nat GDP per cap ppp growth rate'!CY121,0)-IF(Settings!$C$16="No",0,Parameters!CY$164*('AMOC national temperature'!CY120-Parameters!CY$128)+Parameters!CY$165*('AMOC national temperature'!CY120-Parameters!CY$128)^2)))*IF(Settings!$C$16="No",1,(1-SLR!$D120*Parameters!CY$181))&lt;=Parameters!$B$189,Parameters!$B$189,(Parameters!$B$174*(1-Parameters!CY$185)*_xlfn.IFNA('[3]National GDP per capita ppp'!CY121,0)+(1-Parameters!$B$174)*CY120)*(1+(_xlfn.IFNA('[3]Nat GDP per cap ppp growth rate'!CY121,0)-IF(Settings!$C$16="No",0,Parameters!CY$164*('AMOC national temperature'!CY120-Parameters!CY$128)+Parameters!CY$165*('AMOC national temperature'!CY120-Parameters!CY$128)^2)))*IF(Settings!$C$16="No",1,(1-SLR!$D120*Parameters!CY$181))))</f>
        <v>27710.413274244846</v>
      </c>
      <c r="CZ121" s="22">
        <f ca="1">IF(CZ$2=0,0,IF((Parameters!$B$174*(1-Parameters!CZ$185)*_xlfn.IFNA('[3]National GDP per capita ppp'!CZ121,0)+(1-Parameters!$B$174)*CZ120)*(1+(_xlfn.IFNA('[3]Nat GDP per cap ppp growth rate'!CZ121,0)-IF(Settings!$C$16="No",0,Parameters!CZ$164*('AMOC national temperature'!CZ120-Parameters!CZ$128)+Parameters!CZ$165*('AMOC national temperature'!CZ120-Parameters!CZ$128)^2)))*IF(Settings!$C$16="No",1,(1-SLR!$D120*Parameters!CZ$181))&lt;=Parameters!$B$189,Parameters!$B$189,(Parameters!$B$174*(1-Parameters!CZ$185)*_xlfn.IFNA('[3]National GDP per capita ppp'!CZ121,0)+(1-Parameters!$B$174)*CZ120)*(1+(_xlfn.IFNA('[3]Nat GDP per cap ppp growth rate'!CZ121,0)-IF(Settings!$C$16="No",0,Parameters!CZ$164*('AMOC national temperature'!CZ120-Parameters!CZ$128)+Parameters!CZ$165*('AMOC national temperature'!CZ120-Parameters!CZ$128)^2)))*IF(Settings!$C$16="No",1,(1-SLR!$D120*Parameters!CZ$181))))</f>
        <v>196311.07532928081</v>
      </c>
      <c r="DA121" s="22">
        <f>IF(DA$2=0,0,IF((Parameters!$B$174*(1-Parameters!DA$185)*_xlfn.IFNA('[3]National GDP per capita ppp'!DA121,0)+(1-Parameters!$B$174)*DA120)*(1+(_xlfn.IFNA('[3]Nat GDP per cap ppp growth rate'!DA121,0)-IF(Settings!$C$16="No",0,Parameters!DA$164*('AMOC national temperature'!DA120-Parameters!DA$128)+Parameters!DA$165*('AMOC national temperature'!DA120-Parameters!DA$128)^2)))*IF(Settings!$C$16="No",1,(1-SLR!$D120*Parameters!DA$181))&lt;=Parameters!$B$189,Parameters!$B$189,(Parameters!$B$174*(1-Parameters!DA$185)*_xlfn.IFNA('[3]National GDP per capita ppp'!DA121,0)+(1-Parameters!$B$174)*DA120)*(1+(_xlfn.IFNA('[3]Nat GDP per cap ppp growth rate'!DA121,0)-IF(Settings!$C$16="No",0,Parameters!DA$164*('AMOC national temperature'!DA120-Parameters!DA$128)+Parameters!DA$165*('AMOC national temperature'!DA120-Parameters!DA$128)^2)))*IF(Settings!$C$16="No",1,(1-SLR!$D120*Parameters!DA$181))))</f>
        <v>0</v>
      </c>
      <c r="DB121" s="22">
        <f ca="1">IF(DB$2=0,0,IF((Parameters!$B$174*(1-Parameters!DB$185)*_xlfn.IFNA('[3]National GDP per capita ppp'!DB121,0)+(1-Parameters!$B$174)*DB120)*(1+(_xlfn.IFNA('[3]Nat GDP per cap ppp growth rate'!DB121,0)-IF(Settings!$C$16="No",0,Parameters!DB$164*('AMOC national temperature'!DB120-Parameters!DB$128)+Parameters!DB$165*('AMOC national temperature'!DB120-Parameters!DB$128)^2)))*IF(Settings!$C$16="No",1,(1-SLR!$D120*Parameters!DB$181))&lt;=Parameters!$B$189,Parameters!$B$189,(Parameters!$B$174*(1-Parameters!DB$185)*_xlfn.IFNA('[3]National GDP per capita ppp'!DB121,0)+(1-Parameters!$B$174)*DB120)*(1+(_xlfn.IFNA('[3]Nat GDP per cap ppp growth rate'!DB121,0)-IF(Settings!$C$16="No",0,Parameters!DB$164*('AMOC national temperature'!DB120-Parameters!DB$128)+Parameters!DB$165*('AMOC national temperature'!DB120-Parameters!DB$128)^2)))*IF(Settings!$C$16="No",1,(1-SLR!$D120*Parameters!DB$181))))</f>
        <v>97974.630668131533</v>
      </c>
      <c r="DC121" s="22">
        <f ca="1">IF(DC$2=0,0,IF((Parameters!$B$174*(1-Parameters!DC$185)*_xlfn.IFNA('[3]National GDP per capita ppp'!DC121,0)+(1-Parameters!$B$174)*DC120)*(1+(_xlfn.IFNA('[3]Nat GDP per cap ppp growth rate'!DC121,0)-IF(Settings!$C$16="No",0,Parameters!DC$164*('AMOC national temperature'!DC120-Parameters!DC$128)+Parameters!DC$165*('AMOC national temperature'!DC120-Parameters!DC$128)^2)))*IF(Settings!$C$16="No",1,(1-SLR!$D120*Parameters!DC$181))&lt;=Parameters!$B$189,Parameters!$B$189,(Parameters!$B$174*(1-Parameters!DC$185)*_xlfn.IFNA('[3]National GDP per capita ppp'!DC121,0)+(1-Parameters!$B$174)*DC120)*(1+(_xlfn.IFNA('[3]Nat GDP per cap ppp growth rate'!DC121,0)-IF(Settings!$C$16="No",0,Parameters!DC$164*('AMOC national temperature'!DC120-Parameters!DC$128)+Parameters!DC$165*('AMOC national temperature'!DC120-Parameters!DC$128)^2)))*IF(Settings!$C$16="No",1,(1-SLR!$D120*Parameters!DC$181))))</f>
        <v>34028.701903319197</v>
      </c>
      <c r="DD121" s="22">
        <f ca="1">IF(DD$2=0,0,IF((Parameters!$B$174*(1-Parameters!DD$185)*_xlfn.IFNA('[3]National GDP per capita ppp'!DD121,0)+(1-Parameters!$B$174)*DD120)*(1+(_xlfn.IFNA('[3]Nat GDP per cap ppp growth rate'!DD121,0)-IF(Settings!$C$16="No",0,Parameters!DD$164*('AMOC national temperature'!DD120-Parameters!DD$128)+Parameters!DD$165*('AMOC national temperature'!DD120-Parameters!DD$128)^2)))*IF(Settings!$C$16="No",1,(1-SLR!$D120*Parameters!DD$181))&lt;=Parameters!$B$189,Parameters!$B$189,(Parameters!$B$174*(1-Parameters!DD$185)*_xlfn.IFNA('[3]National GDP per capita ppp'!DD121,0)+(1-Parameters!$B$174)*DD120)*(1+(_xlfn.IFNA('[3]Nat GDP per cap ppp growth rate'!DD121,0)-IF(Settings!$C$16="No",0,Parameters!DD$164*('AMOC national temperature'!DD120-Parameters!DD$128)+Parameters!DD$165*('AMOC national temperature'!DD120-Parameters!DD$128)^2)))*IF(Settings!$C$16="No",1,(1-SLR!$D120*Parameters!DD$181))))</f>
        <v>65262.955517423448</v>
      </c>
      <c r="DE121" s="22">
        <f ca="1">IF(DE$2=0,0,IF((Parameters!$B$174*(1-Parameters!DE$185)*_xlfn.IFNA('[3]National GDP per capita ppp'!DE121,0)+(1-Parameters!$B$174)*DE120)*(1+(_xlfn.IFNA('[3]Nat GDP per cap ppp growth rate'!DE121,0)-IF(Settings!$C$16="No",0,Parameters!DE$164*('AMOC national temperature'!DE120-Parameters!DE$128)+Parameters!DE$165*('AMOC national temperature'!DE120-Parameters!DE$128)^2)))*IF(Settings!$C$16="No",1,(1-SLR!$D120*Parameters!DE$181))&lt;=Parameters!$B$189,Parameters!$B$189,(Parameters!$B$174*(1-Parameters!DE$185)*_xlfn.IFNA('[3]National GDP per capita ppp'!DE121,0)+(1-Parameters!$B$174)*DE120)*(1+(_xlfn.IFNA('[3]Nat GDP per cap ppp growth rate'!DE121,0)-IF(Settings!$C$16="No",0,Parameters!DE$164*('AMOC national temperature'!DE120-Parameters!DE$128)+Parameters!DE$165*('AMOC national temperature'!DE120-Parameters!DE$128)^2)))*IF(Settings!$C$16="No",1,(1-SLR!$D120*Parameters!DE$181))))</f>
        <v>247680.93972290336</v>
      </c>
      <c r="DF121" s="22">
        <f ca="1">IF(DF$2=0,0,IF((Parameters!$B$174*(1-Parameters!DF$185)*_xlfn.IFNA('[3]National GDP per capita ppp'!DF121,0)+(1-Parameters!$B$174)*DF120)*(1+(_xlfn.IFNA('[3]Nat GDP per cap ppp growth rate'!DF121,0)-IF(Settings!$C$16="No",0,Parameters!DF$164*('AMOC national temperature'!DF120-Parameters!DF$128)+Parameters!DF$165*('AMOC national temperature'!DF120-Parameters!DF$128)^2)))*IF(Settings!$C$16="No",1,(1-SLR!$D120*Parameters!DF$181))&lt;=Parameters!$B$189,Parameters!$B$189,(Parameters!$B$174*(1-Parameters!DF$185)*_xlfn.IFNA('[3]National GDP per capita ppp'!DF121,0)+(1-Parameters!$B$174)*DF120)*(1+(_xlfn.IFNA('[3]Nat GDP per cap ppp growth rate'!DF121,0)-IF(Settings!$C$16="No",0,Parameters!DF$164*('AMOC national temperature'!DF120-Parameters!DF$128)+Parameters!DF$165*('AMOC national temperature'!DF120-Parameters!DF$128)^2)))*IF(Settings!$C$16="No",1,(1-SLR!$D120*Parameters!DF$181))))</f>
        <v>53701.137275987094</v>
      </c>
      <c r="DG121" s="22">
        <f ca="1">IF(DG$2=0,0,IF((Parameters!$B$174*(1-Parameters!DG$185)*_xlfn.IFNA('[3]National GDP per capita ppp'!DG121,0)+(1-Parameters!$B$174)*DG120)*(1+(_xlfn.IFNA('[3]Nat GDP per cap ppp growth rate'!DG121,0)-IF(Settings!$C$16="No",0,Parameters!DG$164*('AMOC national temperature'!DG120-Parameters!DG$128)+Parameters!DG$165*('AMOC national temperature'!DG120-Parameters!DG$128)^2)))*IF(Settings!$C$16="No",1,(1-SLR!$D120*Parameters!DG$181))&lt;=Parameters!$B$189,Parameters!$B$189,(Parameters!$B$174*(1-Parameters!DG$185)*_xlfn.IFNA('[3]National GDP per capita ppp'!DG121,0)+(1-Parameters!$B$174)*DG120)*(1+(_xlfn.IFNA('[3]Nat GDP per cap ppp growth rate'!DG121,0)-IF(Settings!$C$16="No",0,Parameters!DG$164*('AMOC national temperature'!DG120-Parameters!DG$128)+Parameters!DG$165*('AMOC national temperature'!DG120-Parameters!DG$128)^2)))*IF(Settings!$C$16="No",1,(1-SLR!$D120*Parameters!DG$181))))</f>
        <v>86644.466713625865</v>
      </c>
      <c r="DH121" s="22">
        <f ca="1">IF(DH$2=0,0,IF((Parameters!$B$174*(1-Parameters!DH$185)*_xlfn.IFNA('[3]National GDP per capita ppp'!DH121,0)+(1-Parameters!$B$174)*DH120)*(1+(_xlfn.IFNA('[3]Nat GDP per cap ppp growth rate'!DH121,0)-IF(Settings!$C$16="No",0,Parameters!DH$164*('AMOC national temperature'!DH120-Parameters!DH$128)+Parameters!DH$165*('AMOC national temperature'!DH120-Parameters!DH$128)^2)))*IF(Settings!$C$16="No",1,(1-SLR!$D120*Parameters!DH$181))&lt;=Parameters!$B$189,Parameters!$B$189,(Parameters!$B$174*(1-Parameters!DH$185)*_xlfn.IFNA('[3]National GDP per capita ppp'!DH121,0)+(1-Parameters!$B$174)*DH120)*(1+(_xlfn.IFNA('[3]Nat GDP per cap ppp growth rate'!DH121,0)-IF(Settings!$C$16="No",0,Parameters!DH$164*('AMOC national temperature'!DH120-Parameters!DH$128)+Parameters!DH$165*('AMOC national temperature'!DH120-Parameters!DH$128)^2)))*IF(Settings!$C$16="No",1,(1-SLR!$D120*Parameters!DH$181))))</f>
        <v>30292.194102764257</v>
      </c>
      <c r="DI121" s="22">
        <f ca="1">IF(DI$2=0,0,IF((Parameters!$B$174*(1-Parameters!DI$185)*_xlfn.IFNA('[3]National GDP per capita ppp'!DI121,0)+(1-Parameters!$B$174)*DI120)*(1+(_xlfn.IFNA('[3]Nat GDP per cap ppp growth rate'!DI121,0)-IF(Settings!$C$16="No",0,Parameters!DI$164*('AMOC national temperature'!DI120-Parameters!DI$128)+Parameters!DI$165*('AMOC national temperature'!DI120-Parameters!DI$128)^2)))*IF(Settings!$C$16="No",1,(1-SLR!$D120*Parameters!DI$181))&lt;=Parameters!$B$189,Parameters!$B$189,(Parameters!$B$174*(1-Parameters!DI$185)*_xlfn.IFNA('[3]National GDP per capita ppp'!DI121,0)+(1-Parameters!$B$174)*DI120)*(1+(_xlfn.IFNA('[3]Nat GDP per cap ppp growth rate'!DI121,0)-IF(Settings!$C$16="No",0,Parameters!DI$164*('AMOC national temperature'!DI120-Parameters!DI$128)+Parameters!DI$165*('AMOC national temperature'!DI120-Parameters!DI$128)^2)))*IF(Settings!$C$16="No",1,(1-SLR!$D120*Parameters!DI$181))))</f>
        <v>23977.793665009664</v>
      </c>
      <c r="DJ121" s="22">
        <f ca="1">IF(DJ$2=0,0,IF((Parameters!$B$174*(1-Parameters!DJ$185)*_xlfn.IFNA('[3]National GDP per capita ppp'!DJ121,0)+(1-Parameters!$B$174)*DJ120)*(1+(_xlfn.IFNA('[3]Nat GDP per cap ppp growth rate'!DJ121,0)-IF(Settings!$C$16="No",0,Parameters!DJ$164*('AMOC national temperature'!DJ120-Parameters!DJ$128)+Parameters!DJ$165*('AMOC national temperature'!DJ120-Parameters!DJ$128)^2)))*IF(Settings!$C$16="No",1,(1-SLR!$D120*Parameters!DJ$181))&lt;=Parameters!$B$189,Parameters!$B$189,(Parameters!$B$174*(1-Parameters!DJ$185)*_xlfn.IFNA('[3]National GDP per capita ppp'!DJ121,0)+(1-Parameters!$B$174)*DJ120)*(1+(_xlfn.IFNA('[3]Nat GDP per cap ppp growth rate'!DJ121,0)-IF(Settings!$C$16="No",0,Parameters!DJ$164*('AMOC national temperature'!DJ120-Parameters!DJ$128)+Parameters!DJ$165*('AMOC national temperature'!DJ120-Parameters!DJ$128)^2)))*IF(Settings!$C$16="No",1,(1-SLR!$D120*Parameters!DJ$181))))</f>
        <v>115625.61771613912</v>
      </c>
      <c r="DK121" s="22">
        <f ca="1">IF(DK$2=0,0,IF((Parameters!$B$174*(1-Parameters!DK$185)*_xlfn.IFNA('[3]National GDP per capita ppp'!DK121,0)+(1-Parameters!$B$174)*DK120)*(1+(_xlfn.IFNA('[3]Nat GDP per cap ppp growth rate'!DK121,0)-IF(Settings!$C$16="No",0,Parameters!DK$164*('AMOC national temperature'!DK120-Parameters!DK$128)+Parameters!DK$165*('AMOC national temperature'!DK120-Parameters!DK$128)^2)))*IF(Settings!$C$16="No",1,(1-SLR!$D120*Parameters!DK$181))&lt;=Parameters!$B$189,Parameters!$B$189,(Parameters!$B$174*(1-Parameters!DK$185)*_xlfn.IFNA('[3]National GDP per capita ppp'!DK121,0)+(1-Parameters!$B$174)*DK120)*(1+(_xlfn.IFNA('[3]Nat GDP per cap ppp growth rate'!DK121,0)-IF(Settings!$C$16="No",0,Parameters!DK$164*('AMOC national temperature'!DK120-Parameters!DK$128)+Parameters!DK$165*('AMOC national temperature'!DK120-Parameters!DK$128)^2)))*IF(Settings!$C$16="No",1,(1-SLR!$D120*Parameters!DK$181))))</f>
        <v>33569.490140435046</v>
      </c>
      <c r="DL121" s="22">
        <f ca="1">IF(DL$2=0,0,IF((Parameters!$B$174*(1-Parameters!DL$185)*_xlfn.IFNA('[3]National GDP per capita ppp'!DL121,0)+(1-Parameters!$B$174)*DL120)*(1+(_xlfn.IFNA('[3]Nat GDP per cap ppp growth rate'!DL121,0)-IF(Settings!$C$16="No",0,Parameters!DL$164*('AMOC national temperature'!DL120-Parameters!DL$128)+Parameters!DL$165*('AMOC national temperature'!DL120-Parameters!DL$128)^2)))*IF(Settings!$C$16="No",1,(1-SLR!$D120*Parameters!DL$181))&lt;=Parameters!$B$189,Parameters!$B$189,(Parameters!$B$174*(1-Parameters!DL$185)*_xlfn.IFNA('[3]National GDP per capita ppp'!DL121,0)+(1-Parameters!$B$174)*DL120)*(1+(_xlfn.IFNA('[3]Nat GDP per cap ppp growth rate'!DL121,0)-IF(Settings!$C$16="No",0,Parameters!DL$164*('AMOC national temperature'!DL120-Parameters!DL$128)+Parameters!DL$165*('AMOC national temperature'!DL120-Parameters!DL$128)^2)))*IF(Settings!$C$16="No",1,(1-SLR!$D120*Parameters!DL$181))))</f>
        <v>29887.216015476984</v>
      </c>
      <c r="DM121" s="22">
        <f ca="1">IF(DM$2=0,0,IF((Parameters!$B$174*(1-Parameters!DM$185)*_xlfn.IFNA('[3]National GDP per capita ppp'!DM121,0)+(1-Parameters!$B$174)*DM120)*(1+(_xlfn.IFNA('[3]Nat GDP per cap ppp growth rate'!DM121,0)-IF(Settings!$C$16="No",0,Parameters!DM$164*('AMOC national temperature'!DM120-Parameters!DM$128)+Parameters!DM$165*('AMOC national temperature'!DM120-Parameters!DM$128)^2)))*IF(Settings!$C$16="No",1,(1-SLR!$D120*Parameters!DM$181))&lt;=Parameters!$B$189,Parameters!$B$189,(Parameters!$B$174*(1-Parameters!DM$185)*_xlfn.IFNA('[3]National GDP per capita ppp'!DM121,0)+(1-Parameters!$B$174)*DM120)*(1+(_xlfn.IFNA('[3]Nat GDP per cap ppp growth rate'!DM121,0)-IF(Settings!$C$16="No",0,Parameters!DM$164*('AMOC national temperature'!DM120-Parameters!DM$128)+Parameters!DM$165*('AMOC national temperature'!DM120-Parameters!DM$128)^2)))*IF(Settings!$C$16="No",1,(1-SLR!$D120*Parameters!DM$181))))</f>
        <v>41190.21753767092</v>
      </c>
      <c r="DN121" s="22">
        <f ca="1">IF(DN$2=0,0,IF((Parameters!$B$174*(1-Parameters!DN$185)*_xlfn.IFNA('[3]National GDP per capita ppp'!DN121,0)+(1-Parameters!$B$174)*DN120)*(1+(_xlfn.IFNA('[3]Nat GDP per cap ppp growth rate'!DN121,0)-IF(Settings!$C$16="No",0,Parameters!DN$164*('AMOC national temperature'!DN120-Parameters!DN$128)+Parameters!DN$165*('AMOC national temperature'!DN120-Parameters!DN$128)^2)))*IF(Settings!$C$16="No",1,(1-SLR!$D120*Parameters!DN$181))&lt;=Parameters!$B$189,Parameters!$B$189,(Parameters!$B$174*(1-Parameters!DN$185)*_xlfn.IFNA('[3]National GDP per capita ppp'!DN121,0)+(1-Parameters!$B$174)*DN120)*(1+(_xlfn.IFNA('[3]Nat GDP per cap ppp growth rate'!DN121,0)-IF(Settings!$C$16="No",0,Parameters!DN$164*('AMOC national temperature'!DN120-Parameters!DN$128)+Parameters!DN$165*('AMOC national temperature'!DN120-Parameters!DN$128)^2)))*IF(Settings!$C$16="No",1,(1-SLR!$D120*Parameters!DN$181))))</f>
        <v>51551.416966966048</v>
      </c>
      <c r="DO121" s="22">
        <f ca="1">IF(DO$2=0,0,IF((Parameters!$B$174*(1-Parameters!DO$185)*_xlfn.IFNA('[3]National GDP per capita ppp'!DO121,0)+(1-Parameters!$B$174)*DO120)*(1+(_xlfn.IFNA('[3]Nat GDP per cap ppp growth rate'!DO121,0)-IF(Settings!$C$16="No",0,Parameters!DO$164*('AMOC national temperature'!DO120-Parameters!DO$128)+Parameters!DO$165*('AMOC national temperature'!DO120-Parameters!DO$128)^2)))*IF(Settings!$C$16="No",1,(1-SLR!$D120*Parameters!DO$181))&lt;=Parameters!$B$189,Parameters!$B$189,(Parameters!$B$174*(1-Parameters!DO$185)*_xlfn.IFNA('[3]National GDP per capita ppp'!DO121,0)+(1-Parameters!$B$174)*DO120)*(1+(_xlfn.IFNA('[3]Nat GDP per cap ppp growth rate'!DO121,0)-IF(Settings!$C$16="No",0,Parameters!DO$164*('AMOC national temperature'!DO120-Parameters!DO$128)+Parameters!DO$165*('AMOC national temperature'!DO120-Parameters!DO$128)^2)))*IF(Settings!$C$16="No",1,(1-SLR!$D120*Parameters!DO$181))))</f>
        <v>91086.752735996968</v>
      </c>
      <c r="DP121" s="22">
        <f ca="1">IF(DP$2=0,0,IF((Parameters!$B$174*(1-Parameters!DP$185)*_xlfn.IFNA('[3]National GDP per capita ppp'!DP121,0)+(1-Parameters!$B$174)*DP120)*(1+(_xlfn.IFNA('[3]Nat GDP per cap ppp growth rate'!DP121,0)-IF(Settings!$C$16="No",0,Parameters!DP$164*('AMOC national temperature'!DP120-Parameters!DP$128)+Parameters!DP$165*('AMOC national temperature'!DP120-Parameters!DP$128)^2)))*IF(Settings!$C$16="No",1,(1-SLR!$D120*Parameters!DP$181))&lt;=Parameters!$B$189,Parameters!$B$189,(Parameters!$B$174*(1-Parameters!DP$185)*_xlfn.IFNA('[3]National GDP per capita ppp'!DP121,0)+(1-Parameters!$B$174)*DP120)*(1+(_xlfn.IFNA('[3]Nat GDP per cap ppp growth rate'!DP121,0)-IF(Settings!$C$16="No",0,Parameters!DP$164*('AMOC national temperature'!DP120-Parameters!DP$128)+Parameters!DP$165*('AMOC national temperature'!DP120-Parameters!DP$128)^2)))*IF(Settings!$C$16="No",1,(1-SLR!$D120*Parameters!DP$181))))</f>
        <v>16389.854723602413</v>
      </c>
      <c r="DQ121" s="22">
        <f ca="1">IF(DQ$2=0,0,IF((Parameters!$B$174*(1-Parameters!DQ$185)*_xlfn.IFNA('[3]National GDP per capita ppp'!DQ121,0)+(1-Parameters!$B$174)*DQ120)*(1+(_xlfn.IFNA('[3]Nat GDP per cap ppp growth rate'!DQ121,0)-IF(Settings!$C$16="No",0,Parameters!DQ$164*('AMOC national temperature'!DQ120-Parameters!DQ$128)+Parameters!DQ$165*('AMOC national temperature'!DQ120-Parameters!DQ$128)^2)))*IF(Settings!$C$16="No",1,(1-SLR!$D120*Parameters!DQ$181))&lt;=Parameters!$B$189,Parameters!$B$189,(Parameters!$B$174*(1-Parameters!DQ$185)*_xlfn.IFNA('[3]National GDP per capita ppp'!DQ121,0)+(1-Parameters!$B$174)*DQ120)*(1+(_xlfn.IFNA('[3]Nat GDP per cap ppp growth rate'!DQ121,0)-IF(Settings!$C$16="No",0,Parameters!DQ$164*('AMOC national temperature'!DQ120-Parameters!DQ$128)+Parameters!DQ$165*('AMOC national temperature'!DQ120-Parameters!DQ$128)^2)))*IF(Settings!$C$16="No",1,(1-SLR!$D120*Parameters!DQ$181))))</f>
        <v>46928.226977831742</v>
      </c>
      <c r="DR121" s="22">
        <f>IF(DR$2=0,0,IF((Parameters!$B$174*(1-Parameters!DR$185)*_xlfn.IFNA('[3]National GDP per capita ppp'!DR121,0)+(1-Parameters!$B$174)*DR120)*(1+(_xlfn.IFNA('[3]Nat GDP per cap ppp growth rate'!DR121,0)-IF(Settings!$C$16="No",0,Parameters!DR$164*('AMOC national temperature'!DR120-Parameters!DR$128)+Parameters!DR$165*('AMOC national temperature'!DR120-Parameters!DR$128)^2)))*IF(Settings!$C$16="No",1,(1-SLR!$D120*Parameters!DR$181))&lt;=Parameters!$B$189,Parameters!$B$189,(Parameters!$B$174*(1-Parameters!DR$185)*_xlfn.IFNA('[3]National GDP per capita ppp'!DR121,0)+(1-Parameters!$B$174)*DR120)*(1+(_xlfn.IFNA('[3]Nat GDP per cap ppp growth rate'!DR121,0)-IF(Settings!$C$16="No",0,Parameters!DR$164*('AMOC national temperature'!DR120-Parameters!DR$128)+Parameters!DR$165*('AMOC national temperature'!DR120-Parameters!DR$128)^2)))*IF(Settings!$C$16="No",1,(1-SLR!$D120*Parameters!DR$181))))</f>
        <v>0</v>
      </c>
      <c r="DS121" s="22">
        <f ca="1">IF(DS$2=0,0,IF((Parameters!$B$174*(1-Parameters!DS$185)*_xlfn.IFNA('[3]National GDP per capita ppp'!DS121,0)+(1-Parameters!$B$174)*DS120)*(1+(_xlfn.IFNA('[3]Nat GDP per cap ppp growth rate'!DS121,0)-IF(Settings!$C$16="No",0,Parameters!DS$164*('AMOC national temperature'!DS120-Parameters!DS$128)+Parameters!DS$165*('AMOC national temperature'!DS120-Parameters!DS$128)^2)))*IF(Settings!$C$16="No",1,(1-SLR!$D120*Parameters!DS$181))&lt;=Parameters!$B$189,Parameters!$B$189,(Parameters!$B$174*(1-Parameters!DS$185)*_xlfn.IFNA('[3]National GDP per capita ppp'!DS121,0)+(1-Parameters!$B$174)*DS120)*(1+(_xlfn.IFNA('[3]Nat GDP per cap ppp growth rate'!DS121,0)-IF(Settings!$C$16="No",0,Parameters!DS$164*('AMOC national temperature'!DS120-Parameters!DS$128)+Parameters!DS$165*('AMOC national temperature'!DS120-Parameters!DS$128)^2)))*IF(Settings!$C$16="No",1,(1-SLR!$D120*Parameters!DS$181))))</f>
        <v>256220.46128310397</v>
      </c>
      <c r="DT121" s="22">
        <f ca="1">IF(DT$2=0,0,IF((Parameters!$B$174*(1-Parameters!DT$185)*_xlfn.IFNA('[3]National GDP per capita ppp'!DT121,0)+(1-Parameters!$B$174)*DT120)*(1+(_xlfn.IFNA('[3]Nat GDP per cap ppp growth rate'!DT121,0)-IF(Settings!$C$16="No",0,Parameters!DT$164*('AMOC national temperature'!DT120-Parameters!DT$128)+Parameters!DT$165*('AMOC national temperature'!DT120-Parameters!DT$128)^2)))*IF(Settings!$C$16="No",1,(1-SLR!$D120*Parameters!DT$181))&lt;=Parameters!$B$189,Parameters!$B$189,(Parameters!$B$174*(1-Parameters!DT$185)*_xlfn.IFNA('[3]National GDP per capita ppp'!DT121,0)+(1-Parameters!$B$174)*DT120)*(1+(_xlfn.IFNA('[3]Nat GDP per cap ppp growth rate'!DT121,0)-IF(Settings!$C$16="No",0,Parameters!DT$164*('AMOC national temperature'!DT120-Parameters!DT$128)+Parameters!DT$165*('AMOC national temperature'!DT120-Parameters!DT$128)^2)))*IF(Settings!$C$16="No",1,(1-SLR!$D120*Parameters!DT$181))))</f>
        <v>18248.075769648858</v>
      </c>
      <c r="DU121" s="22">
        <f ca="1">IF(DU$2=0,0,IF((Parameters!$B$174*(1-Parameters!DU$185)*_xlfn.IFNA('[3]National GDP per capita ppp'!DU121,0)+(1-Parameters!$B$174)*DU120)*(1+(_xlfn.IFNA('[3]Nat GDP per cap ppp growth rate'!DU121,0)-IF(Settings!$C$16="No",0,Parameters!DU$164*('AMOC national temperature'!DU120-Parameters!DU$128)+Parameters!DU$165*('AMOC national temperature'!DU120-Parameters!DU$128)^2)))*IF(Settings!$C$16="No",1,(1-SLR!$D120*Parameters!DU$181))&lt;=Parameters!$B$189,Parameters!$B$189,(Parameters!$B$174*(1-Parameters!DU$185)*_xlfn.IFNA('[3]National GDP per capita ppp'!DU121,0)+(1-Parameters!$B$174)*DU120)*(1+(_xlfn.IFNA('[3]Nat GDP per cap ppp growth rate'!DU121,0)-IF(Settings!$C$16="No",0,Parameters!DU$164*('AMOC national temperature'!DU120-Parameters!DU$128)+Parameters!DU$165*('AMOC national temperature'!DU120-Parameters!DU$128)^2)))*IF(Settings!$C$16="No",1,(1-SLR!$D120*Parameters!DU$181))))</f>
        <v>215691.59790114514</v>
      </c>
      <c r="DV121" s="22">
        <f ca="1">IF(DV$2=0,0,IF((Parameters!$B$174*(1-Parameters!DV$185)*_xlfn.IFNA('[3]National GDP per capita ppp'!DV121,0)+(1-Parameters!$B$174)*DV120)*(1+(_xlfn.IFNA('[3]Nat GDP per cap ppp growth rate'!DV121,0)-IF(Settings!$C$16="No",0,Parameters!DV$164*('AMOC national temperature'!DV120-Parameters!DV$128)+Parameters!DV$165*('AMOC national temperature'!DV120-Parameters!DV$128)^2)))*IF(Settings!$C$16="No",1,(1-SLR!$D120*Parameters!DV$181))&lt;=Parameters!$B$189,Parameters!$B$189,(Parameters!$B$174*(1-Parameters!DV$185)*_xlfn.IFNA('[3]National GDP per capita ppp'!DV121,0)+(1-Parameters!$B$174)*DV120)*(1+(_xlfn.IFNA('[3]Nat GDP per cap ppp growth rate'!DV121,0)-IF(Settings!$C$16="No",0,Parameters!DV$164*('AMOC national temperature'!DV120-Parameters!DV$128)+Parameters!DV$165*('AMOC national temperature'!DV120-Parameters!DV$128)^2)))*IF(Settings!$C$16="No",1,(1-SLR!$D120*Parameters!DV$181))))</f>
        <v>129154.82750698872</v>
      </c>
      <c r="DW121" s="22">
        <f>IF(DW$2=0,0,IF((Parameters!$B$174*(1-Parameters!DW$185)*_xlfn.IFNA('[3]National GDP per capita ppp'!DW121,0)+(1-Parameters!$B$174)*DW120)*(1+(_xlfn.IFNA('[3]Nat GDP per cap ppp growth rate'!DW121,0)-IF(Settings!$C$16="No",0,Parameters!DW$164*('AMOC national temperature'!DW120-Parameters!DW$128)+Parameters!DW$165*('AMOC national temperature'!DW120-Parameters!DW$128)^2)))*IF(Settings!$C$16="No",1,(1-SLR!$D120*Parameters!DW$181))&lt;=Parameters!$B$189,Parameters!$B$189,(Parameters!$B$174*(1-Parameters!DW$185)*_xlfn.IFNA('[3]National GDP per capita ppp'!DW121,0)+(1-Parameters!$B$174)*DW120)*(1+(_xlfn.IFNA('[3]Nat GDP per cap ppp growth rate'!DW121,0)-IF(Settings!$C$16="No",0,Parameters!DW$164*('AMOC national temperature'!DW120-Parameters!DW$128)+Parameters!DW$165*('AMOC national temperature'!DW120-Parameters!DW$128)^2)))*IF(Settings!$C$16="No",1,(1-SLR!$D120*Parameters!DW$181))))</f>
        <v>0</v>
      </c>
      <c r="DX121" s="22">
        <f ca="1">IF(DX$2=0,0,IF((Parameters!$B$174*(1-Parameters!DX$185)*_xlfn.IFNA('[3]National GDP per capita ppp'!DX121,0)+(1-Parameters!$B$174)*DX120)*(1+(_xlfn.IFNA('[3]Nat GDP per cap ppp growth rate'!DX121,0)-IF(Settings!$C$16="No",0,Parameters!DX$164*('AMOC national temperature'!DX120-Parameters!DX$128)+Parameters!DX$165*('AMOC national temperature'!DX120-Parameters!DX$128)^2)))*IF(Settings!$C$16="No",1,(1-SLR!$D120*Parameters!DX$181))&lt;=Parameters!$B$189,Parameters!$B$189,(Parameters!$B$174*(1-Parameters!DX$185)*_xlfn.IFNA('[3]National GDP per capita ppp'!DX121,0)+(1-Parameters!$B$174)*DX120)*(1+(_xlfn.IFNA('[3]Nat GDP per cap ppp growth rate'!DX121,0)-IF(Settings!$C$16="No",0,Parameters!DX$164*('AMOC national temperature'!DX120-Parameters!DX$128)+Parameters!DX$165*('AMOC national temperature'!DX120-Parameters!DX$128)^2)))*IF(Settings!$C$16="No",1,(1-SLR!$D120*Parameters!DX$181))))</f>
        <v>12651.202418971809</v>
      </c>
      <c r="DY121" s="22">
        <f ca="1">IF(DY$2=0,0,IF((Parameters!$B$174*(1-Parameters!DY$185)*_xlfn.IFNA('[3]National GDP per capita ppp'!DY121,0)+(1-Parameters!$B$174)*DY120)*(1+(_xlfn.IFNA('[3]Nat GDP per cap ppp growth rate'!DY121,0)-IF(Settings!$C$16="No",0,Parameters!DY$164*('AMOC national temperature'!DY120-Parameters!DY$128)+Parameters!DY$165*('AMOC national temperature'!DY120-Parameters!DY$128)^2)))*IF(Settings!$C$16="No",1,(1-SLR!$D120*Parameters!DY$181))&lt;=Parameters!$B$189,Parameters!$B$189,(Parameters!$B$174*(1-Parameters!DY$185)*_xlfn.IFNA('[3]National GDP per capita ppp'!DY121,0)+(1-Parameters!$B$174)*DY120)*(1+(_xlfn.IFNA('[3]Nat GDP per cap ppp growth rate'!DY121,0)-IF(Settings!$C$16="No",0,Parameters!DY$164*('AMOC national temperature'!DY120-Parameters!DY$128)+Parameters!DY$165*('AMOC national temperature'!DY120-Parameters!DY$128)^2)))*IF(Settings!$C$16="No",1,(1-SLR!$D120*Parameters!DY$181))))</f>
        <v>69876.335128479521</v>
      </c>
      <c r="DZ121" s="22">
        <f ca="1">IF(DZ$2=0,0,IF((Parameters!$B$174*(1-Parameters!DZ$185)*_xlfn.IFNA('[3]National GDP per capita ppp'!DZ121,0)+(1-Parameters!$B$174)*DZ120)*(1+(_xlfn.IFNA('[3]Nat GDP per cap ppp growth rate'!DZ121,0)-IF(Settings!$C$16="No",0,Parameters!DZ$164*('AMOC national temperature'!DZ120-Parameters!DZ$128)+Parameters!DZ$165*('AMOC national temperature'!DZ120-Parameters!DZ$128)^2)))*IF(Settings!$C$16="No",1,(1-SLR!$D120*Parameters!DZ$181))&lt;=Parameters!$B$189,Parameters!$B$189,(Parameters!$B$174*(1-Parameters!DZ$185)*_xlfn.IFNA('[3]National GDP per capita ppp'!DZ121,0)+(1-Parameters!$B$174)*DZ120)*(1+(_xlfn.IFNA('[3]Nat GDP per cap ppp growth rate'!DZ121,0)-IF(Settings!$C$16="No",0,Parameters!DZ$164*('AMOC national temperature'!DZ120-Parameters!DZ$128)+Parameters!DZ$165*('AMOC national temperature'!DZ120-Parameters!DZ$128)^2)))*IF(Settings!$C$16="No",1,(1-SLR!$D120*Parameters!DZ$181))))</f>
        <v>31413.985139283137</v>
      </c>
      <c r="EA121" s="22">
        <f ca="1">IF(EA$2=0,0,IF((Parameters!$B$174*(1-Parameters!EA$185)*_xlfn.IFNA('[3]National GDP per capita ppp'!EA121,0)+(1-Parameters!$B$174)*EA120)*(1+(_xlfn.IFNA('[3]Nat GDP per cap ppp growth rate'!EA121,0)-IF(Settings!$C$16="No",0,Parameters!EA$164*('AMOC national temperature'!EA120-Parameters!EA$128)+Parameters!EA$165*('AMOC national temperature'!EA120-Parameters!EA$128)^2)))*IF(Settings!$C$16="No",1,(1-SLR!$D120*Parameters!EA$181))&lt;=Parameters!$B$189,Parameters!$B$189,(Parameters!$B$174*(1-Parameters!EA$185)*_xlfn.IFNA('[3]National GDP per capita ppp'!EA121,0)+(1-Parameters!$B$174)*EA120)*(1+(_xlfn.IFNA('[3]Nat GDP per cap ppp growth rate'!EA121,0)-IF(Settings!$C$16="No",0,Parameters!EA$164*('AMOC national temperature'!EA120-Parameters!EA$128)+Parameters!EA$165*('AMOC national temperature'!EA120-Parameters!EA$128)^2)))*IF(Settings!$C$16="No",1,(1-SLR!$D120*Parameters!EA$181))))</f>
        <v>105973.46699778484</v>
      </c>
      <c r="EB121" s="22">
        <f ca="1">IF(EB$2=0,0,IF((Parameters!$B$174*(1-Parameters!EB$185)*_xlfn.IFNA('[3]National GDP per capita ppp'!EB121,0)+(1-Parameters!$B$174)*EB120)*(1+(_xlfn.IFNA('[3]Nat GDP per cap ppp growth rate'!EB121,0)-IF(Settings!$C$16="No",0,Parameters!EB$164*('AMOC national temperature'!EB120-Parameters!EB$128)+Parameters!EB$165*('AMOC national temperature'!EB120-Parameters!EB$128)^2)))*IF(Settings!$C$16="No",1,(1-SLR!$D120*Parameters!EB$181))&lt;=Parameters!$B$189,Parameters!$B$189,(Parameters!$B$174*(1-Parameters!EB$185)*_xlfn.IFNA('[3]National GDP per capita ppp'!EB121,0)+(1-Parameters!$B$174)*EB120)*(1+(_xlfn.IFNA('[3]Nat GDP per cap ppp growth rate'!EB121,0)-IF(Settings!$C$16="No",0,Parameters!EB$164*('AMOC national temperature'!EB120-Parameters!EB$128)+Parameters!EB$165*('AMOC national temperature'!EB120-Parameters!EB$128)^2)))*IF(Settings!$C$16="No",1,(1-SLR!$D120*Parameters!EB$181))))</f>
        <v>142807.92464482307</v>
      </c>
      <c r="EC121" s="22">
        <f ca="1">IF(EC$2=0,0,IF((Parameters!$B$174*(1-Parameters!EC$185)*_xlfn.IFNA('[3]National GDP per capita ppp'!EC121,0)+(1-Parameters!$B$174)*EC120)*(1+(_xlfn.IFNA('[3]Nat GDP per cap ppp growth rate'!EC121,0)-IF(Settings!$C$16="No",0,Parameters!EC$164*('AMOC national temperature'!EC120-Parameters!EC$128)+Parameters!EC$165*('AMOC national temperature'!EC120-Parameters!EC$128)^2)))*IF(Settings!$C$16="No",1,(1-SLR!$D120*Parameters!EC$181))&lt;=Parameters!$B$189,Parameters!$B$189,(Parameters!$B$174*(1-Parameters!EC$185)*_xlfn.IFNA('[3]National GDP per capita ppp'!EC121,0)+(1-Parameters!$B$174)*EC120)*(1+(_xlfn.IFNA('[3]Nat GDP per cap ppp growth rate'!EC121,0)-IF(Settings!$C$16="No",0,Parameters!EC$164*('AMOC national temperature'!EC120-Parameters!EC$128)+Parameters!EC$165*('AMOC national temperature'!EC120-Parameters!EC$128)^2)))*IF(Settings!$C$16="No",1,(1-SLR!$D120*Parameters!EC$181))))</f>
        <v>19896.26228516909</v>
      </c>
      <c r="ED121" s="22">
        <f ca="1">IF(ED$2=0,0,IF((Parameters!$B$174*(1-Parameters!ED$185)*_xlfn.IFNA('[3]National GDP per capita ppp'!ED121,0)+(1-Parameters!$B$174)*ED120)*(1+(_xlfn.IFNA('[3]Nat GDP per cap ppp growth rate'!ED121,0)-IF(Settings!$C$16="No",0,Parameters!ED$164*('AMOC national temperature'!ED120-Parameters!ED$128)+Parameters!ED$165*('AMOC national temperature'!ED120-Parameters!ED$128)^2)))*IF(Settings!$C$16="No",1,(1-SLR!$D120*Parameters!ED$181))&lt;=Parameters!$B$189,Parameters!$B$189,(Parameters!$B$174*(1-Parameters!ED$185)*_xlfn.IFNA('[3]National GDP per capita ppp'!ED121,0)+(1-Parameters!$B$174)*ED120)*(1+(_xlfn.IFNA('[3]Nat GDP per cap ppp growth rate'!ED121,0)-IF(Settings!$C$16="No",0,Parameters!ED$164*('AMOC national temperature'!ED120-Parameters!ED$128)+Parameters!ED$165*('AMOC national temperature'!ED120-Parameters!ED$128)^2)))*IF(Settings!$C$16="No",1,(1-SLR!$D120*Parameters!ED$181))))</f>
        <v>68109.177143161214</v>
      </c>
      <c r="EE121" s="22">
        <f ca="1">IF(EE$2=0,0,IF((Parameters!$B$174*(1-Parameters!EE$185)*_xlfn.IFNA('[3]National GDP per capita ppp'!EE121,0)+(1-Parameters!$B$174)*EE120)*(1+(_xlfn.IFNA('[3]Nat GDP per cap ppp growth rate'!EE121,0)-IF(Settings!$C$16="No",0,Parameters!EE$164*('AMOC national temperature'!EE120-Parameters!EE$128)+Parameters!EE$165*('AMOC national temperature'!EE120-Parameters!EE$128)^2)))*IF(Settings!$C$16="No",1,(1-SLR!$D120*Parameters!EE$181))&lt;=Parameters!$B$189,Parameters!$B$189,(Parameters!$B$174*(1-Parameters!EE$185)*_xlfn.IFNA('[3]National GDP per capita ppp'!EE121,0)+(1-Parameters!$B$174)*EE120)*(1+(_xlfn.IFNA('[3]Nat GDP per cap ppp growth rate'!EE121,0)-IF(Settings!$C$16="No",0,Parameters!EE$164*('AMOC national temperature'!EE120-Parameters!EE$128)+Parameters!EE$165*('AMOC national temperature'!EE120-Parameters!EE$128)^2)))*IF(Settings!$C$16="No",1,(1-SLR!$D120*Parameters!EE$181))))</f>
        <v>94766.503139197957</v>
      </c>
      <c r="EF121" s="22">
        <f ca="1">IF(EF$2=0,0,IF((Parameters!$B$174*(1-Parameters!EF$185)*_xlfn.IFNA('[3]National GDP per capita ppp'!EF121,0)+(1-Parameters!$B$174)*EF120)*(1+(_xlfn.IFNA('[3]Nat GDP per cap ppp growth rate'!EF121,0)-IF(Settings!$C$16="No",0,Parameters!EF$164*('AMOC national temperature'!EF120-Parameters!EF$128)+Parameters!EF$165*('AMOC national temperature'!EF120-Parameters!EF$128)^2)))*IF(Settings!$C$16="No",1,(1-SLR!$D120*Parameters!EF$181))&lt;=Parameters!$B$189,Parameters!$B$189,(Parameters!$B$174*(1-Parameters!EF$185)*_xlfn.IFNA('[3]National GDP per capita ppp'!EF121,0)+(1-Parameters!$B$174)*EF120)*(1+(_xlfn.IFNA('[3]Nat GDP per cap ppp growth rate'!EF121,0)-IF(Settings!$C$16="No",0,Parameters!EF$164*('AMOC national temperature'!EF120-Parameters!EF$128)+Parameters!EF$165*('AMOC national temperature'!EF120-Parameters!EF$128)^2)))*IF(Settings!$C$16="No",1,(1-SLR!$D120*Parameters!EF$181))))</f>
        <v>577032.2556328841</v>
      </c>
      <c r="EG121" s="22">
        <f ca="1">IF(EG$2=0,0,IF((Parameters!$B$174*(1-Parameters!EG$185)*_xlfn.IFNA('[3]National GDP per capita ppp'!EG121,0)+(1-Parameters!$B$174)*EG120)*(1+(_xlfn.IFNA('[3]Nat GDP per cap ppp growth rate'!EG121,0)-IF(Settings!$C$16="No",0,Parameters!EG$164*('AMOC national temperature'!EG120-Parameters!EG$128)+Parameters!EG$165*('AMOC national temperature'!EG120-Parameters!EG$128)^2)))*IF(Settings!$C$16="No",1,(1-SLR!$D120*Parameters!EG$181))&lt;=Parameters!$B$189,Parameters!$B$189,(Parameters!$B$174*(1-Parameters!EG$185)*_xlfn.IFNA('[3]National GDP per capita ppp'!EG121,0)+(1-Parameters!$B$174)*EG120)*(1+(_xlfn.IFNA('[3]Nat GDP per cap ppp growth rate'!EG121,0)-IF(Settings!$C$16="No",0,Parameters!EG$164*('AMOC national temperature'!EG120-Parameters!EG$128)+Parameters!EG$165*('AMOC national temperature'!EG120-Parameters!EG$128)^2)))*IF(Settings!$C$16="No",1,(1-SLR!$D120*Parameters!EG$181))))</f>
        <v>50231.394861431429</v>
      </c>
      <c r="EH121" s="22">
        <f ca="1">IF(EH$2=0,0,IF((Parameters!$B$174*(1-Parameters!EH$185)*_xlfn.IFNA('[3]National GDP per capita ppp'!EH121,0)+(1-Parameters!$B$174)*EH120)*(1+(_xlfn.IFNA('[3]Nat GDP per cap ppp growth rate'!EH121,0)-IF(Settings!$C$16="No",0,Parameters!EH$164*('AMOC national temperature'!EH120-Parameters!EH$128)+Parameters!EH$165*('AMOC national temperature'!EH120-Parameters!EH$128)^2)))*IF(Settings!$C$16="No",1,(1-SLR!$D120*Parameters!EH$181))&lt;=Parameters!$B$189,Parameters!$B$189,(Parameters!$B$174*(1-Parameters!EH$185)*_xlfn.IFNA('[3]National GDP per capita ppp'!EH121,0)+(1-Parameters!$B$174)*EH120)*(1+(_xlfn.IFNA('[3]Nat GDP per cap ppp growth rate'!EH121,0)-IF(Settings!$C$16="No",0,Parameters!EH$164*('AMOC national temperature'!EH120-Parameters!EH$128)+Parameters!EH$165*('AMOC national temperature'!EH120-Parameters!EH$128)^2)))*IF(Settings!$C$16="No",1,(1-SLR!$D120*Parameters!EH$181))))</f>
        <v>111678.92302681983</v>
      </c>
      <c r="EI121" s="22">
        <f ca="1">IF(EI$2=0,0,IF((Parameters!$B$174*(1-Parameters!EI$185)*_xlfn.IFNA('[3]National GDP per capita ppp'!EI121,0)+(1-Parameters!$B$174)*EI120)*(1+(_xlfn.IFNA('[3]Nat GDP per cap ppp growth rate'!EI121,0)-IF(Settings!$C$16="No",0,Parameters!EI$164*('AMOC national temperature'!EI120-Parameters!EI$128)+Parameters!EI$165*('AMOC national temperature'!EI120-Parameters!EI$128)^2)))*IF(Settings!$C$16="No",1,(1-SLR!$D120*Parameters!EI$181))&lt;=Parameters!$B$189,Parameters!$B$189,(Parameters!$B$174*(1-Parameters!EI$185)*_xlfn.IFNA('[3]National GDP per capita ppp'!EI121,0)+(1-Parameters!$B$174)*EI120)*(1+(_xlfn.IFNA('[3]Nat GDP per cap ppp growth rate'!EI121,0)-IF(Settings!$C$16="No",0,Parameters!EI$164*('AMOC national temperature'!EI120-Parameters!EI$128)+Parameters!EI$165*('AMOC national temperature'!EI120-Parameters!EI$128)^2)))*IF(Settings!$C$16="No",1,(1-SLR!$D120*Parameters!EI$181))))</f>
        <v>75312.677621274546</v>
      </c>
      <c r="EJ121" s="22">
        <f ca="1">IF(EJ$2=0,0,IF((Parameters!$B$174*(1-Parameters!EJ$185)*_xlfn.IFNA('[3]National GDP per capita ppp'!EJ121,0)+(1-Parameters!$B$174)*EJ120)*(1+(_xlfn.IFNA('[3]Nat GDP per cap ppp growth rate'!EJ121,0)-IF(Settings!$C$16="No",0,Parameters!EJ$164*('AMOC national temperature'!EJ120-Parameters!EJ$128)+Parameters!EJ$165*('AMOC national temperature'!EJ120-Parameters!EJ$128)^2)))*IF(Settings!$C$16="No",1,(1-SLR!$D120*Parameters!EJ$181))&lt;=Parameters!$B$189,Parameters!$B$189,(Parameters!$B$174*(1-Parameters!EJ$185)*_xlfn.IFNA('[3]National GDP per capita ppp'!EJ121,0)+(1-Parameters!$B$174)*EJ120)*(1+(_xlfn.IFNA('[3]Nat GDP per cap ppp growth rate'!EJ121,0)-IF(Settings!$C$16="No",0,Parameters!EJ$164*('AMOC national temperature'!EJ120-Parameters!EJ$128)+Parameters!EJ$165*('AMOC national temperature'!EJ120-Parameters!EJ$128)^2)))*IF(Settings!$C$16="No",1,(1-SLR!$D120*Parameters!EJ$181))))</f>
        <v>46928.462659191471</v>
      </c>
      <c r="EK121" s="22">
        <f ca="1">IF(EK$2=0,0,IF((Parameters!$B$174*(1-Parameters!EK$185)*_xlfn.IFNA('[3]National GDP per capita ppp'!EK121,0)+(1-Parameters!$B$174)*EK120)*(1+(_xlfn.IFNA('[3]Nat GDP per cap ppp growth rate'!EK121,0)-IF(Settings!$C$16="No",0,Parameters!EK$164*('AMOC national temperature'!EK120-Parameters!EK$128)+Parameters!EK$165*('AMOC national temperature'!EK120-Parameters!EK$128)^2)))*IF(Settings!$C$16="No",1,(1-SLR!$D120*Parameters!EK$181))&lt;=Parameters!$B$189,Parameters!$B$189,(Parameters!$B$174*(1-Parameters!EK$185)*_xlfn.IFNA('[3]National GDP per capita ppp'!EK121,0)+(1-Parameters!$B$174)*EK120)*(1+(_xlfn.IFNA('[3]Nat GDP per cap ppp growth rate'!EK121,0)-IF(Settings!$C$16="No",0,Parameters!EK$164*('AMOC national temperature'!EK120-Parameters!EK$128)+Parameters!EK$165*('AMOC national temperature'!EK120-Parameters!EK$128)^2)))*IF(Settings!$C$16="No",1,(1-SLR!$D120*Parameters!EK$181))))</f>
        <v>179564.42476118205</v>
      </c>
      <c r="EL121" s="22">
        <f ca="1">IF(EL$2=0,0,IF((Parameters!$B$174*(1-Parameters!EL$185)*_xlfn.IFNA('[3]National GDP per capita ppp'!EL121,0)+(1-Parameters!$B$174)*EL120)*(1+(_xlfn.IFNA('[3]Nat GDP per cap ppp growth rate'!EL121,0)-IF(Settings!$C$16="No",0,Parameters!EL$164*('AMOC national temperature'!EL120-Parameters!EL$128)+Parameters!EL$165*('AMOC national temperature'!EL120-Parameters!EL$128)^2)))*IF(Settings!$C$16="No",1,(1-SLR!$D120*Parameters!EL$181))&lt;=Parameters!$B$189,Parameters!$B$189,(Parameters!$B$174*(1-Parameters!EL$185)*_xlfn.IFNA('[3]National GDP per capita ppp'!EL121,0)+(1-Parameters!$B$174)*EL120)*(1+(_xlfn.IFNA('[3]Nat GDP per cap ppp growth rate'!EL121,0)-IF(Settings!$C$16="No",0,Parameters!EL$164*('AMOC national temperature'!EL120-Parameters!EL$128)+Parameters!EL$165*('AMOC national temperature'!EL120-Parameters!EL$128)^2)))*IF(Settings!$C$16="No",1,(1-SLR!$D120*Parameters!EL$181))))</f>
        <v>36410.329317130367</v>
      </c>
      <c r="EM121" s="22">
        <f ca="1">IF(EM$2=0,0,IF((Parameters!$B$174*(1-Parameters!EM$185)*_xlfn.IFNA('[3]National GDP per capita ppp'!EM121,0)+(1-Parameters!$B$174)*EM120)*(1+(_xlfn.IFNA('[3]Nat GDP per cap ppp growth rate'!EM121,0)-IF(Settings!$C$16="No",0,Parameters!EM$164*('AMOC national temperature'!EM120-Parameters!EM$128)+Parameters!EM$165*('AMOC national temperature'!EM120-Parameters!EM$128)^2)))*IF(Settings!$C$16="No",1,(1-SLR!$D120*Parameters!EM$181))&lt;=Parameters!$B$189,Parameters!$B$189,(Parameters!$B$174*(1-Parameters!EM$185)*_xlfn.IFNA('[3]National GDP per capita ppp'!EM121,0)+(1-Parameters!$B$174)*EM120)*(1+(_xlfn.IFNA('[3]Nat GDP per cap ppp growth rate'!EM121,0)-IF(Settings!$C$16="No",0,Parameters!EM$164*('AMOC national temperature'!EM120-Parameters!EM$128)+Parameters!EM$165*('AMOC national temperature'!EM120-Parameters!EM$128)^2)))*IF(Settings!$C$16="No",1,(1-SLR!$D120*Parameters!EM$181))))</f>
        <v>67863.282132288005</v>
      </c>
      <c r="EN121" s="22">
        <f ca="1">IF(EN$2=0,0,IF((Parameters!$B$174*(1-Parameters!EN$185)*_xlfn.IFNA('[3]National GDP per capita ppp'!EN121,0)+(1-Parameters!$B$174)*EN120)*(1+(_xlfn.IFNA('[3]Nat GDP per cap ppp growth rate'!EN121,0)-IF(Settings!$C$16="No",0,Parameters!EN$164*('AMOC national temperature'!EN120-Parameters!EN$128)+Parameters!EN$165*('AMOC national temperature'!EN120-Parameters!EN$128)^2)))*IF(Settings!$C$16="No",1,(1-SLR!$D120*Parameters!EN$181))&lt;=Parameters!$B$189,Parameters!$B$189,(Parameters!$B$174*(1-Parameters!EN$185)*_xlfn.IFNA('[3]National GDP per capita ppp'!EN121,0)+(1-Parameters!$B$174)*EN120)*(1+(_xlfn.IFNA('[3]Nat GDP per cap ppp growth rate'!EN121,0)-IF(Settings!$C$16="No",0,Parameters!EN$164*('AMOC national temperature'!EN120-Parameters!EN$128)+Parameters!EN$165*('AMOC national temperature'!EN120-Parameters!EN$128)^2)))*IF(Settings!$C$16="No",1,(1-SLR!$D120*Parameters!EN$181))))</f>
        <v>238983.8462277542</v>
      </c>
      <c r="EO121" s="22">
        <f>IF(EO$2=0,0,IF((Parameters!$B$174*(1-Parameters!EO$185)*_xlfn.IFNA('[3]National GDP per capita ppp'!EO121,0)+(1-Parameters!$B$174)*EO120)*(1+(_xlfn.IFNA('[3]Nat GDP per cap ppp growth rate'!EO121,0)-IF(Settings!$C$16="No",0,Parameters!EO$164*('AMOC national temperature'!EO120-Parameters!EO$128)+Parameters!EO$165*('AMOC national temperature'!EO120-Parameters!EO$128)^2)))*IF(Settings!$C$16="No",1,(1-SLR!$D120*Parameters!EO$181))&lt;=Parameters!$B$189,Parameters!$B$189,(Parameters!$B$174*(1-Parameters!EO$185)*_xlfn.IFNA('[3]National GDP per capita ppp'!EO121,0)+(1-Parameters!$B$174)*EO120)*(1+(_xlfn.IFNA('[3]Nat GDP per cap ppp growth rate'!EO121,0)-IF(Settings!$C$16="No",0,Parameters!EO$164*('AMOC national temperature'!EO120-Parameters!EO$128)+Parameters!EO$165*('AMOC national temperature'!EO120-Parameters!EO$128)^2)))*IF(Settings!$C$16="No",1,(1-SLR!$D120*Parameters!EO$181))))</f>
        <v>0</v>
      </c>
      <c r="EP121" s="22">
        <f ca="1">IF(EP$2=0,0,IF((Parameters!$B$174*(1-Parameters!EP$185)*_xlfn.IFNA('[3]National GDP per capita ppp'!EP121,0)+(1-Parameters!$B$174)*EP120)*(1+(_xlfn.IFNA('[3]Nat GDP per cap ppp growth rate'!EP121,0)-IF(Settings!$C$16="No",0,Parameters!EP$164*('AMOC national temperature'!EP120-Parameters!EP$128)+Parameters!EP$165*('AMOC national temperature'!EP120-Parameters!EP$128)^2)))*IF(Settings!$C$16="No",1,(1-SLR!$D120*Parameters!EP$181))&lt;=Parameters!$B$189,Parameters!$B$189,(Parameters!$B$174*(1-Parameters!EP$185)*_xlfn.IFNA('[3]National GDP per capita ppp'!EP121,0)+(1-Parameters!$B$174)*EP120)*(1+(_xlfn.IFNA('[3]Nat GDP per cap ppp growth rate'!EP121,0)-IF(Settings!$C$16="No",0,Parameters!EP$164*('AMOC national temperature'!EP120-Parameters!EP$128)+Parameters!EP$165*('AMOC national temperature'!EP120-Parameters!EP$128)^2)))*IF(Settings!$C$16="No",1,(1-SLR!$D120*Parameters!EP$181))))</f>
        <v>90740.18908218031</v>
      </c>
      <c r="EQ121" s="22">
        <f ca="1">IF(EQ$2=0,0,IF((Parameters!$B$174*(1-Parameters!EQ$185)*_xlfn.IFNA('[3]National GDP per capita ppp'!EQ121,0)+(1-Parameters!$B$174)*EQ120)*(1+(_xlfn.IFNA('[3]Nat GDP per cap ppp growth rate'!EQ121,0)-IF(Settings!$C$16="No",0,Parameters!EQ$164*('AMOC national temperature'!EQ120-Parameters!EQ$128)+Parameters!EQ$165*('AMOC national temperature'!EQ120-Parameters!EQ$128)^2)))*IF(Settings!$C$16="No",1,(1-SLR!$D120*Parameters!EQ$181))&lt;=Parameters!$B$189,Parameters!$B$189,(Parameters!$B$174*(1-Parameters!EQ$185)*_xlfn.IFNA('[3]National GDP per capita ppp'!EQ121,0)+(1-Parameters!$B$174)*EQ120)*(1+(_xlfn.IFNA('[3]Nat GDP per cap ppp growth rate'!EQ121,0)-IF(Settings!$C$16="No",0,Parameters!EQ$164*('AMOC national temperature'!EQ120-Parameters!EQ$128)+Parameters!EQ$165*('AMOC national temperature'!EQ120-Parameters!EQ$128)^2)))*IF(Settings!$C$16="No",1,(1-SLR!$D120*Parameters!EQ$181))))</f>
        <v>71458.975993881468</v>
      </c>
      <c r="ER121" s="22">
        <f ca="1">IF(ER$2=0,0,IF((Parameters!$B$174*(1-Parameters!ER$185)*_xlfn.IFNA('[3]National GDP per capita ppp'!ER121,0)+(1-Parameters!$B$174)*ER120)*(1+(_xlfn.IFNA('[3]Nat GDP per cap ppp growth rate'!ER121,0)-IF(Settings!$C$16="No",0,Parameters!ER$164*('AMOC national temperature'!ER120-Parameters!ER$128)+Parameters!ER$165*('AMOC national temperature'!ER120-Parameters!ER$128)^2)))*IF(Settings!$C$16="No",1,(1-SLR!$D120*Parameters!ER$181))&lt;=Parameters!$B$189,Parameters!$B$189,(Parameters!$B$174*(1-Parameters!ER$185)*_xlfn.IFNA('[3]National GDP per capita ppp'!ER121,0)+(1-Parameters!$B$174)*ER120)*(1+(_xlfn.IFNA('[3]Nat GDP per cap ppp growth rate'!ER121,0)-IF(Settings!$C$16="No",0,Parameters!ER$164*('AMOC national temperature'!ER120-Parameters!ER$128)+Parameters!ER$165*('AMOC national temperature'!ER120-Parameters!ER$128)^2)))*IF(Settings!$C$16="No",1,(1-SLR!$D120*Parameters!ER$181))))</f>
        <v>73150.64137093554</v>
      </c>
      <c r="ES121" s="22">
        <f ca="1">IF(ES$2=0,0,IF((Parameters!$B$174*(1-Parameters!ES$185)*_xlfn.IFNA('[3]National GDP per capita ppp'!ES121,0)+(1-Parameters!$B$174)*ES120)*(1+(_xlfn.IFNA('[3]Nat GDP per cap ppp growth rate'!ES121,0)-IF(Settings!$C$16="No",0,Parameters!ES$164*('AMOC national temperature'!ES120-Parameters!ES$128)+Parameters!ES$165*('AMOC national temperature'!ES120-Parameters!ES$128)^2)))*IF(Settings!$C$16="No",1,(1-SLR!$D120*Parameters!ES$181))&lt;=Parameters!$B$189,Parameters!$B$189,(Parameters!$B$174*(1-Parameters!ES$185)*_xlfn.IFNA('[3]National GDP per capita ppp'!ES121,0)+(1-Parameters!$B$174)*ES120)*(1+(_xlfn.IFNA('[3]Nat GDP per cap ppp growth rate'!ES121,0)-IF(Settings!$C$16="No",0,Parameters!ES$164*('AMOC national temperature'!ES120-Parameters!ES$128)+Parameters!ES$165*('AMOC national temperature'!ES120-Parameters!ES$128)^2)))*IF(Settings!$C$16="No",1,(1-SLR!$D120*Parameters!ES$181))))</f>
        <v>995142.30251673074</v>
      </c>
      <c r="ET121" s="22">
        <f>IF(ET$2=0,0,IF((Parameters!$B$174*(1-Parameters!ET$185)*_xlfn.IFNA('[3]National GDP per capita ppp'!ET121,0)+(1-Parameters!$B$174)*ET120)*(1+(_xlfn.IFNA('[3]Nat GDP per cap ppp growth rate'!ET121,0)-IF(Settings!$C$16="No",0,Parameters!ET$164*('AMOC national temperature'!ET120-Parameters!ET$128)+Parameters!ET$165*('AMOC national temperature'!ET120-Parameters!ET$128)^2)))*IF(Settings!$C$16="No",1,(1-SLR!$D120*Parameters!ET$181))&lt;=Parameters!$B$189,Parameters!$B$189,(Parameters!$B$174*(1-Parameters!ET$185)*_xlfn.IFNA('[3]National GDP per capita ppp'!ET121,0)+(1-Parameters!$B$174)*ET120)*(1+(_xlfn.IFNA('[3]Nat GDP per cap ppp growth rate'!ET121,0)-IF(Settings!$C$16="No",0,Parameters!ET$164*('AMOC national temperature'!ET120-Parameters!ET$128)+Parameters!ET$165*('AMOC national temperature'!ET120-Parameters!ET$128)^2)))*IF(Settings!$C$16="No",1,(1-SLR!$D120*Parameters!ET$181))))</f>
        <v>0</v>
      </c>
      <c r="EU121" s="22">
        <f ca="1">IF(EU$2=0,0,IF((Parameters!$B$174*(1-Parameters!EU$185)*_xlfn.IFNA('[3]National GDP per capita ppp'!EU121,0)+(1-Parameters!$B$174)*EU120)*(1+(_xlfn.IFNA('[3]Nat GDP per cap ppp growth rate'!EU121,0)-IF(Settings!$C$16="No",0,Parameters!EU$164*('AMOC national temperature'!EU120-Parameters!EU$128)+Parameters!EU$165*('AMOC national temperature'!EU120-Parameters!EU$128)^2)))*IF(Settings!$C$16="No",1,(1-SLR!$D120*Parameters!EU$181))&lt;=Parameters!$B$189,Parameters!$B$189,(Parameters!$B$174*(1-Parameters!EU$185)*_xlfn.IFNA('[3]National GDP per capita ppp'!EU121,0)+(1-Parameters!$B$174)*EU120)*(1+(_xlfn.IFNA('[3]Nat GDP per cap ppp growth rate'!EU121,0)-IF(Settings!$C$16="No",0,Parameters!EU$164*('AMOC national temperature'!EU120-Parameters!EU$128)+Parameters!EU$165*('AMOC national temperature'!EU120-Parameters!EU$128)^2)))*IF(Settings!$C$16="No",1,(1-SLR!$D120*Parameters!EU$181))))</f>
        <v>52087.877168948311</v>
      </c>
      <c r="EV121" s="22">
        <f ca="1">IF(EV$2=0,0,IF((Parameters!$B$174*(1-Parameters!EV$185)*_xlfn.IFNA('[3]National GDP per capita ppp'!EV121,0)+(1-Parameters!$B$174)*EV120)*(1+(_xlfn.IFNA('[3]Nat GDP per cap ppp growth rate'!EV121,0)-IF(Settings!$C$16="No",0,Parameters!EV$164*('AMOC national temperature'!EV120-Parameters!EV$128)+Parameters!EV$165*('AMOC national temperature'!EV120-Parameters!EV$128)^2)))*IF(Settings!$C$16="No",1,(1-SLR!$D120*Parameters!EV$181))&lt;=Parameters!$B$189,Parameters!$B$189,(Parameters!$B$174*(1-Parameters!EV$185)*_xlfn.IFNA('[3]National GDP per capita ppp'!EV121,0)+(1-Parameters!$B$174)*EV120)*(1+(_xlfn.IFNA('[3]Nat GDP per cap ppp growth rate'!EV121,0)-IF(Settings!$C$16="No",0,Parameters!EV$164*('AMOC national temperature'!EV120-Parameters!EV$128)+Parameters!EV$165*('AMOC national temperature'!EV120-Parameters!EV$128)^2)))*IF(Settings!$C$16="No",1,(1-SLR!$D120*Parameters!EV$181))))</f>
        <v>129816.7080073887</v>
      </c>
      <c r="EW121" s="22">
        <f ca="1">IF(EW$2=0,0,IF((Parameters!$B$174*(1-Parameters!EW$185)*_xlfn.IFNA('[3]National GDP per capita ppp'!EW121,0)+(1-Parameters!$B$174)*EW120)*(1+(_xlfn.IFNA('[3]Nat GDP per cap ppp growth rate'!EW121,0)-IF(Settings!$C$16="No",0,Parameters!EW$164*('AMOC national temperature'!EW120-Parameters!EW$128)+Parameters!EW$165*('AMOC national temperature'!EW120-Parameters!EW$128)^2)))*IF(Settings!$C$16="No",1,(1-SLR!$D120*Parameters!EW$181))&lt;=Parameters!$B$189,Parameters!$B$189,(Parameters!$B$174*(1-Parameters!EW$185)*_xlfn.IFNA('[3]National GDP per capita ppp'!EW121,0)+(1-Parameters!$B$174)*EW120)*(1+(_xlfn.IFNA('[3]Nat GDP per cap ppp growth rate'!EW121,0)-IF(Settings!$C$16="No",0,Parameters!EW$164*('AMOC national temperature'!EW120-Parameters!EW$128)+Parameters!EW$165*('AMOC national temperature'!EW120-Parameters!EW$128)^2)))*IF(Settings!$C$16="No",1,(1-SLR!$D120*Parameters!EW$181))))</f>
        <v>23386.57597523295</v>
      </c>
      <c r="EX121" s="22">
        <f ca="1">IF(EX$2=0,0,IF((Parameters!$B$174*(1-Parameters!EX$185)*_xlfn.IFNA('[3]National GDP per capita ppp'!EX121,0)+(1-Parameters!$B$174)*EX120)*(1+(_xlfn.IFNA('[3]Nat GDP per cap ppp growth rate'!EX121,0)-IF(Settings!$C$16="No",0,Parameters!EX$164*('AMOC national temperature'!EX120-Parameters!EX$128)+Parameters!EX$165*('AMOC national temperature'!EX120-Parameters!EX$128)^2)))*IF(Settings!$C$16="No",1,(1-SLR!$D120*Parameters!EX$181))&lt;=Parameters!$B$189,Parameters!$B$189,(Parameters!$B$174*(1-Parameters!EX$185)*_xlfn.IFNA('[3]National GDP per capita ppp'!EX121,0)+(1-Parameters!$B$174)*EX120)*(1+(_xlfn.IFNA('[3]Nat GDP per cap ppp growth rate'!EX121,0)-IF(Settings!$C$16="No",0,Parameters!EX$164*('AMOC national temperature'!EX120-Parameters!EX$128)+Parameters!EX$165*('AMOC national temperature'!EX120-Parameters!EX$128)^2)))*IF(Settings!$C$16="No",1,(1-SLR!$D120*Parameters!EX$181))))</f>
        <v>478314.18553816417</v>
      </c>
      <c r="EY121" s="22">
        <f ca="1">IF(EY$2=0,0,IF((Parameters!$B$174*(1-Parameters!EY$185)*_xlfn.IFNA('[3]National GDP per capita ppp'!EY121,0)+(1-Parameters!$B$174)*EY120)*(1+(_xlfn.IFNA('[3]Nat GDP per cap ppp growth rate'!EY121,0)-IF(Settings!$C$16="No",0,Parameters!EY$164*('AMOC national temperature'!EY120-Parameters!EY$128)+Parameters!EY$165*('AMOC national temperature'!EY120-Parameters!EY$128)^2)))*IF(Settings!$C$16="No",1,(1-SLR!$D120*Parameters!EY$181))&lt;=Parameters!$B$189,Parameters!$B$189,(Parameters!$B$174*(1-Parameters!EY$185)*_xlfn.IFNA('[3]National GDP per capita ppp'!EY121,0)+(1-Parameters!$B$174)*EY120)*(1+(_xlfn.IFNA('[3]Nat GDP per cap ppp growth rate'!EY121,0)-IF(Settings!$C$16="No",0,Parameters!EY$164*('AMOC national temperature'!EY120-Parameters!EY$128)+Parameters!EY$165*('AMOC national temperature'!EY120-Parameters!EY$128)^2)))*IF(Settings!$C$16="No",1,(1-SLR!$D120*Parameters!EY$181))))</f>
        <v>56278.775980753788</v>
      </c>
      <c r="EZ121" s="22">
        <f ca="1">IF(EZ$2=0,0,IF((Parameters!$B$174*(1-Parameters!EZ$185)*_xlfn.IFNA('[3]National GDP per capita ppp'!EZ121,0)+(1-Parameters!$B$174)*EZ120)*(1+(_xlfn.IFNA('[3]Nat GDP per cap ppp growth rate'!EZ121,0)-IF(Settings!$C$16="No",0,Parameters!EZ$164*('AMOC national temperature'!EZ120-Parameters!EZ$128)+Parameters!EZ$165*('AMOC national temperature'!EZ120-Parameters!EZ$128)^2)))*IF(Settings!$C$16="No",1,(1-SLR!$D120*Parameters!EZ$181))&lt;=Parameters!$B$189,Parameters!$B$189,(Parameters!$B$174*(1-Parameters!EZ$185)*_xlfn.IFNA('[3]National GDP per capita ppp'!EZ121,0)+(1-Parameters!$B$174)*EZ120)*(1+(_xlfn.IFNA('[3]Nat GDP per cap ppp growth rate'!EZ121,0)-IF(Settings!$C$16="No",0,Parameters!EZ$164*('AMOC national temperature'!EZ120-Parameters!EZ$128)+Parameters!EZ$165*('AMOC national temperature'!EZ120-Parameters!EZ$128)^2)))*IF(Settings!$C$16="No",1,(1-SLR!$D120*Parameters!EZ$181))))</f>
        <v>43302.666778772647</v>
      </c>
      <c r="FA121" s="22">
        <f ca="1">IF(FA$2=0,0,IF((Parameters!$B$174*(1-Parameters!FA$185)*_xlfn.IFNA('[3]National GDP per capita ppp'!FA121,0)+(1-Parameters!$B$174)*FA120)*(1+(_xlfn.IFNA('[3]Nat GDP per cap ppp growth rate'!FA121,0)-IF(Settings!$C$16="No",0,Parameters!FA$164*('AMOC national temperature'!FA120-Parameters!FA$128)+Parameters!FA$165*('AMOC national temperature'!FA120-Parameters!FA$128)^2)))*IF(Settings!$C$16="No",1,(1-SLR!$D120*Parameters!FA$181))&lt;=Parameters!$B$189,Parameters!$B$189,(Parameters!$B$174*(1-Parameters!FA$185)*_xlfn.IFNA('[3]National GDP per capita ppp'!FA121,0)+(1-Parameters!$B$174)*FA120)*(1+(_xlfn.IFNA('[3]Nat GDP per cap ppp growth rate'!FA121,0)-IF(Settings!$C$16="No",0,Parameters!FA$164*('AMOC national temperature'!FA120-Parameters!FA$128)+Parameters!FA$165*('AMOC national temperature'!FA120-Parameters!FA$128)^2)))*IF(Settings!$C$16="No",1,(1-SLR!$D120*Parameters!FA$181))))</f>
        <v>29124.67565950931</v>
      </c>
      <c r="FB121" s="22">
        <f ca="1">IF(FB$2=0,0,IF((Parameters!$B$174*(1-Parameters!FB$185)*_xlfn.IFNA('[3]National GDP per capita ppp'!FB121,0)+(1-Parameters!$B$174)*FB120)*(1+(_xlfn.IFNA('[3]Nat GDP per cap ppp growth rate'!FB121,0)-IF(Settings!$C$16="No",0,Parameters!FB$164*('AMOC national temperature'!FB120-Parameters!FB$128)+Parameters!FB$165*('AMOC national temperature'!FB120-Parameters!FB$128)^2)))*IF(Settings!$C$16="No",1,(1-SLR!$D120*Parameters!FB$181))&lt;=Parameters!$B$189,Parameters!$B$189,(Parameters!$B$174*(1-Parameters!FB$185)*_xlfn.IFNA('[3]National GDP per capita ppp'!FB121,0)+(1-Parameters!$B$174)*FB120)*(1+(_xlfn.IFNA('[3]Nat GDP per cap ppp growth rate'!FB121,0)-IF(Settings!$C$16="No",0,Parameters!FB$164*('AMOC national temperature'!FB120-Parameters!FB$128)+Parameters!FB$165*('AMOC national temperature'!FB120-Parameters!FB$128)^2)))*IF(Settings!$C$16="No",1,(1-SLR!$D120*Parameters!FB$181))))</f>
        <v>20412.987921202195</v>
      </c>
      <c r="FC121" s="22">
        <f ca="1">IF(FC$2=0,0,IF((Parameters!$B$174*(1-Parameters!FC$185)*_xlfn.IFNA('[3]National GDP per capita ppp'!FC121,0)+(1-Parameters!$B$174)*FC120)*(1+(_xlfn.IFNA('[3]Nat GDP per cap ppp growth rate'!FC121,0)-IF(Settings!$C$16="No",0,Parameters!FC$164*('AMOC national temperature'!FC120-Parameters!FC$128)+Parameters!FC$165*('AMOC national temperature'!FC120-Parameters!FC$128)^2)))*IF(Settings!$C$16="No",1,(1-SLR!$D120*Parameters!FC$181))&lt;=Parameters!$B$189,Parameters!$B$189,(Parameters!$B$174*(1-Parameters!FC$185)*_xlfn.IFNA('[3]National GDP per capita ppp'!FC121,0)+(1-Parameters!$B$174)*FC120)*(1+(_xlfn.IFNA('[3]Nat GDP per cap ppp growth rate'!FC121,0)-IF(Settings!$C$16="No",0,Parameters!FC$164*('AMOC national temperature'!FC120-Parameters!FC$128)+Parameters!FC$165*('AMOC national temperature'!FC120-Parameters!FC$128)^2)))*IF(Settings!$C$16="No",1,(1-SLR!$D120*Parameters!FC$181))))</f>
        <v>52511.876058149697</v>
      </c>
      <c r="FD121" s="22">
        <f ca="1">IF(FD$2=0,0,IF((Parameters!$B$174*(1-Parameters!FD$185)*_xlfn.IFNA('[3]National GDP per capita ppp'!FD121,0)+(1-Parameters!$B$174)*FD120)*(1+(_xlfn.IFNA('[3]Nat GDP per cap ppp growth rate'!FD121,0)-IF(Settings!$C$16="No",0,Parameters!FD$164*('AMOC national temperature'!FD120-Parameters!FD$128)+Parameters!FD$165*('AMOC national temperature'!FD120-Parameters!FD$128)^2)))*IF(Settings!$C$16="No",1,(1-SLR!$D120*Parameters!FD$181))&lt;=Parameters!$B$189,Parameters!$B$189,(Parameters!$B$174*(1-Parameters!FD$185)*_xlfn.IFNA('[3]National GDP per capita ppp'!FD121,0)+(1-Parameters!$B$174)*FD120)*(1+(_xlfn.IFNA('[3]Nat GDP per cap ppp growth rate'!FD121,0)-IF(Settings!$C$16="No",0,Parameters!FD$164*('AMOC national temperature'!FD120-Parameters!FD$128)+Parameters!FD$165*('AMOC national temperature'!FD120-Parameters!FD$128)^2)))*IF(Settings!$C$16="No",1,(1-SLR!$D120*Parameters!FD$181))))</f>
        <v>208786.4621112989</v>
      </c>
      <c r="FE121" s="22">
        <f>IF(FE$2=0,0,IF((Parameters!$B$174*(1-Parameters!FE$185)*_xlfn.IFNA('[3]National GDP per capita ppp'!FE121,0)+(1-Parameters!$B$174)*FE120)*(1+(_xlfn.IFNA('[3]Nat GDP per cap ppp growth rate'!FE121,0)-IF(Settings!$C$16="No",0,Parameters!FE$164*('AMOC national temperature'!FE120-Parameters!FE$128)+Parameters!FE$165*('AMOC national temperature'!FE120-Parameters!FE$128)^2)))*IF(Settings!$C$16="No",1,(1-SLR!$D120*Parameters!FE$181))&lt;=Parameters!$B$189,Parameters!$B$189,(Parameters!$B$174*(1-Parameters!FE$185)*_xlfn.IFNA('[3]National GDP per capita ppp'!FE121,0)+(1-Parameters!$B$174)*FE120)*(1+(_xlfn.IFNA('[3]Nat GDP per cap ppp growth rate'!FE121,0)-IF(Settings!$C$16="No",0,Parameters!FE$164*('AMOC national temperature'!FE120-Parameters!FE$128)+Parameters!FE$165*('AMOC national temperature'!FE120-Parameters!FE$128)^2)))*IF(Settings!$C$16="No",1,(1-SLR!$D120*Parameters!FE$181))))</f>
        <v>0</v>
      </c>
      <c r="FF121" s="22">
        <f ca="1">IF(FF$2=0,0,IF((Parameters!$B$174*(1-Parameters!FF$185)*_xlfn.IFNA('[3]National GDP per capita ppp'!FF121,0)+(1-Parameters!$B$174)*FF120)*(1+(_xlfn.IFNA('[3]Nat GDP per cap ppp growth rate'!FF121,0)-IF(Settings!$C$16="No",0,Parameters!FF$164*('AMOC national temperature'!FF120-Parameters!FF$128)+Parameters!FF$165*('AMOC national temperature'!FF120-Parameters!FF$128)^2)))*IF(Settings!$C$16="No",1,(1-SLR!$D120*Parameters!FF$181))&lt;=Parameters!$B$189,Parameters!$B$189,(Parameters!$B$174*(1-Parameters!FF$185)*_xlfn.IFNA('[3]National GDP per capita ppp'!FF121,0)+(1-Parameters!$B$174)*FF120)*(1+(_xlfn.IFNA('[3]Nat GDP per cap ppp growth rate'!FF121,0)-IF(Settings!$C$16="No",0,Parameters!FF$164*('AMOC national temperature'!FF120-Parameters!FF$128)+Parameters!FF$165*('AMOC national temperature'!FF120-Parameters!FF$128)^2)))*IF(Settings!$C$16="No",1,(1-SLR!$D120*Parameters!FF$181))))</f>
        <v>43292.441214108163</v>
      </c>
      <c r="FG121" s="22">
        <f ca="1">IF(FG$2=0,0,IF((Parameters!$B$174*(1-Parameters!FG$185)*_xlfn.IFNA('[3]National GDP per capita ppp'!FG121,0)+(1-Parameters!$B$174)*FG120)*(1+(_xlfn.IFNA('[3]Nat GDP per cap ppp growth rate'!FG121,0)-IF(Settings!$C$16="No",0,Parameters!FG$164*('AMOC national temperature'!FG120-Parameters!FG$128)+Parameters!FG$165*('AMOC national temperature'!FG120-Parameters!FG$128)^2)))*IF(Settings!$C$16="No",1,(1-SLR!$D120*Parameters!FG$181))&lt;=Parameters!$B$189,Parameters!$B$189,(Parameters!$B$174*(1-Parameters!FG$185)*_xlfn.IFNA('[3]National GDP per capita ppp'!FG121,0)+(1-Parameters!$B$174)*FG120)*(1+(_xlfn.IFNA('[3]Nat GDP per cap ppp growth rate'!FG121,0)-IF(Settings!$C$16="No",0,Parameters!FG$164*('AMOC national temperature'!FG120-Parameters!FG$128)+Parameters!FG$165*('AMOC national temperature'!FG120-Parameters!FG$128)^2)))*IF(Settings!$C$16="No",1,(1-SLR!$D120*Parameters!FG$181))))</f>
        <v>81802.852866675603</v>
      </c>
      <c r="FH121" s="22">
        <f ca="1">IF(FH$2=0,0,IF((Parameters!$B$174*(1-Parameters!FH$185)*_xlfn.IFNA('[3]National GDP per capita ppp'!FH121,0)+(1-Parameters!$B$174)*FH120)*(1+(_xlfn.IFNA('[3]Nat GDP per cap ppp growth rate'!FH121,0)-IF(Settings!$C$16="No",0,Parameters!FH$164*('AMOC national temperature'!FH120-Parameters!FH$128)+Parameters!FH$165*('AMOC national temperature'!FH120-Parameters!FH$128)^2)))*IF(Settings!$C$16="No",1,(1-SLR!$D120*Parameters!FH$181))&lt;=Parameters!$B$189,Parameters!$B$189,(Parameters!$B$174*(1-Parameters!FH$185)*_xlfn.IFNA('[3]National GDP per capita ppp'!FH121,0)+(1-Parameters!$B$174)*FH120)*(1+(_xlfn.IFNA('[3]Nat GDP per cap ppp growth rate'!FH121,0)-IF(Settings!$C$16="No",0,Parameters!FH$164*('AMOC national temperature'!FH120-Parameters!FH$128)+Parameters!FH$165*('AMOC national temperature'!FH120-Parameters!FH$128)^2)))*IF(Settings!$C$16="No",1,(1-SLR!$D120*Parameters!FH$181))))</f>
        <v>36730.426514469931</v>
      </c>
      <c r="FI121" s="22">
        <f ca="1">IF(FI$2=0,0,IF((Parameters!$B$174*(1-Parameters!FI$185)*_xlfn.IFNA('[3]National GDP per capita ppp'!FI121,0)+(1-Parameters!$B$174)*FI120)*(1+(_xlfn.IFNA('[3]Nat GDP per cap ppp growth rate'!FI121,0)-IF(Settings!$C$16="No",0,Parameters!FI$164*('AMOC national temperature'!FI120-Parameters!FI$128)+Parameters!FI$165*('AMOC national temperature'!FI120-Parameters!FI$128)^2)))*IF(Settings!$C$16="No",1,(1-SLR!$D120*Parameters!FI$181))&lt;=Parameters!$B$189,Parameters!$B$189,(Parameters!$B$174*(1-Parameters!FI$185)*_xlfn.IFNA('[3]National GDP per capita ppp'!FI121,0)+(1-Parameters!$B$174)*FI120)*(1+(_xlfn.IFNA('[3]Nat GDP per cap ppp growth rate'!FI121,0)-IF(Settings!$C$16="No",0,Parameters!FI$164*('AMOC national temperature'!FI120-Parameters!FI$128)+Parameters!FI$165*('AMOC national temperature'!FI120-Parameters!FI$128)^2)))*IF(Settings!$C$16="No",1,(1-SLR!$D120*Parameters!FI$181))))</f>
        <v>62599.440478357319</v>
      </c>
      <c r="FJ121" s="22">
        <f ca="1">IF(FJ$2=0,0,IF((Parameters!$B$174*(1-Parameters!FJ$185)*_xlfn.IFNA('[3]National GDP per capita ppp'!FJ121,0)+(1-Parameters!$B$174)*FJ120)*(1+(_xlfn.IFNA('[3]Nat GDP per cap ppp growth rate'!FJ121,0)-IF(Settings!$C$16="No",0,Parameters!FJ$164*('AMOC national temperature'!FJ120-Parameters!FJ$128)+Parameters!FJ$165*('AMOC national temperature'!FJ120-Parameters!FJ$128)^2)))*IF(Settings!$C$16="No",1,(1-SLR!$D120*Parameters!FJ$181))&lt;=Parameters!$B$189,Parameters!$B$189,(Parameters!$B$174*(1-Parameters!FJ$185)*_xlfn.IFNA('[3]National GDP per capita ppp'!FJ121,0)+(1-Parameters!$B$174)*FJ120)*(1+(_xlfn.IFNA('[3]Nat GDP per cap ppp growth rate'!FJ121,0)-IF(Settings!$C$16="No",0,Parameters!FJ$164*('AMOC national temperature'!FJ120-Parameters!FJ$128)+Parameters!FJ$165*('AMOC national temperature'!FJ120-Parameters!FJ$128)^2)))*IF(Settings!$C$16="No",1,(1-SLR!$D120*Parameters!FJ$181))))</f>
        <v>77080.789735153419</v>
      </c>
      <c r="FK121" s="22">
        <f ca="1">IF(FK$2=0,0,IF((Parameters!$B$174*(1-Parameters!FK$185)*_xlfn.IFNA('[3]National GDP per capita ppp'!FK121,0)+(1-Parameters!$B$174)*FK120)*(1+(_xlfn.IFNA('[3]Nat GDP per cap ppp growth rate'!FK121,0)-IF(Settings!$C$16="No",0,Parameters!FK$164*('AMOC national temperature'!FK120-Parameters!FK$128)+Parameters!FK$165*('AMOC national temperature'!FK120-Parameters!FK$128)^2)))*IF(Settings!$C$16="No",1,(1-SLR!$D120*Parameters!FK$181))&lt;=Parameters!$B$189,Parameters!$B$189,(Parameters!$B$174*(1-Parameters!FK$185)*_xlfn.IFNA('[3]National GDP per capita ppp'!FK121,0)+(1-Parameters!$B$174)*FK120)*(1+(_xlfn.IFNA('[3]Nat GDP per cap ppp growth rate'!FK121,0)-IF(Settings!$C$16="No",0,Parameters!FK$164*('AMOC national temperature'!FK120-Parameters!FK$128)+Parameters!FK$165*('AMOC national temperature'!FK120-Parameters!FK$128)^2)))*IF(Settings!$C$16="No",1,(1-SLR!$D120*Parameters!FK$181))))</f>
        <v>81649.155328328372</v>
      </c>
      <c r="FL121" s="22">
        <f ca="1">IF(FL$2=0,0,IF((Parameters!$B$174*(1-Parameters!FL$185)*_xlfn.IFNA('[3]National GDP per capita ppp'!FL121,0)+(1-Parameters!$B$174)*FL120)*(1+(_xlfn.IFNA('[3]Nat GDP per cap ppp growth rate'!FL121,0)-IF(Settings!$C$16="No",0,Parameters!FL$164*('AMOC national temperature'!FL120-Parameters!FL$128)+Parameters!FL$165*('AMOC national temperature'!FL120-Parameters!FL$128)^2)))*IF(Settings!$C$16="No",1,(1-SLR!$D120*Parameters!FL$181))&lt;=Parameters!$B$189,Parameters!$B$189,(Parameters!$B$174*(1-Parameters!FL$185)*_xlfn.IFNA('[3]National GDP per capita ppp'!FL121,0)+(1-Parameters!$B$174)*FL120)*(1+(_xlfn.IFNA('[3]Nat GDP per cap ppp growth rate'!FL121,0)-IF(Settings!$C$16="No",0,Parameters!FL$164*('AMOC national temperature'!FL120-Parameters!FL$128)+Parameters!FL$165*('AMOC national temperature'!FL120-Parameters!FL$128)^2)))*IF(Settings!$C$16="No",1,(1-SLR!$D120*Parameters!FL$181))))</f>
        <v>117548.4707252199</v>
      </c>
      <c r="FM121" s="22">
        <f>IF(FM$2=0,0,IF((Parameters!$B$174*(1-Parameters!FM$185)*_xlfn.IFNA('[3]National GDP per capita ppp'!FM121,0)+(1-Parameters!$B$174)*FM120)*(1+(_xlfn.IFNA('[3]Nat GDP per cap ppp growth rate'!FM121,0)-IF(Settings!$C$16="No",0,Parameters!FM$164*('AMOC national temperature'!FM120-Parameters!FM$128)+Parameters!FM$165*('AMOC national temperature'!FM120-Parameters!FM$128)^2)))*IF(Settings!$C$16="No",1,(1-SLR!$D120*Parameters!FM$181))&lt;=Parameters!$B$189,Parameters!$B$189,(Parameters!$B$174*(1-Parameters!FM$185)*_xlfn.IFNA('[3]National GDP per capita ppp'!FM121,0)+(1-Parameters!$B$174)*FM120)*(1+(_xlfn.IFNA('[3]Nat GDP per cap ppp growth rate'!FM121,0)-IF(Settings!$C$16="No",0,Parameters!FM$164*('AMOC national temperature'!FM120-Parameters!FM$128)+Parameters!FM$165*('AMOC national temperature'!FM120-Parameters!FM$128)^2)))*IF(Settings!$C$16="No",1,(1-SLR!$D120*Parameters!FM$181))))</f>
        <v>0</v>
      </c>
      <c r="FN121" s="22">
        <f ca="1">IF(FN$2=0,0,IF((Parameters!$B$174*(1-Parameters!FN$185)*_xlfn.IFNA('[3]National GDP per capita ppp'!FN121,0)+(1-Parameters!$B$174)*FN120)*(1+(_xlfn.IFNA('[3]Nat GDP per cap ppp growth rate'!FN121,0)-IF(Settings!$C$16="No",0,Parameters!FN$164*('AMOC national temperature'!FN120-Parameters!FN$128)+Parameters!FN$165*('AMOC national temperature'!FN120-Parameters!FN$128)^2)))*IF(Settings!$C$16="No",1,(1-SLR!$D120*Parameters!FN$181))&lt;=Parameters!$B$189,Parameters!$B$189,(Parameters!$B$174*(1-Parameters!FN$185)*_xlfn.IFNA('[3]National GDP per capita ppp'!FN121,0)+(1-Parameters!$B$174)*FN120)*(1+(_xlfn.IFNA('[3]Nat GDP per cap ppp growth rate'!FN121,0)-IF(Settings!$C$16="No",0,Parameters!FN$164*('AMOC national temperature'!FN120-Parameters!FN$128)+Parameters!FN$165*('AMOC national temperature'!FN120-Parameters!FN$128)^2)))*IF(Settings!$C$16="No",1,(1-SLR!$D120*Parameters!FN$181))))</f>
        <v>27091.321577302737</v>
      </c>
      <c r="FO121" s="22">
        <f ca="1">IF(FO$2=0,0,IF((Parameters!$B$174*(1-Parameters!FO$185)*_xlfn.IFNA('[3]National GDP per capita ppp'!FO121,0)+(1-Parameters!$B$174)*FO120)*(1+(_xlfn.IFNA('[3]Nat GDP per cap ppp growth rate'!FO121,0)-IF(Settings!$C$16="No",0,Parameters!FO$164*('AMOC national temperature'!FO120-Parameters!FO$128)+Parameters!FO$165*('AMOC national temperature'!FO120-Parameters!FO$128)^2)))*IF(Settings!$C$16="No",1,(1-SLR!$D120*Parameters!FO$181))&lt;=Parameters!$B$189,Parameters!$B$189,(Parameters!$B$174*(1-Parameters!FO$185)*_xlfn.IFNA('[3]National GDP per capita ppp'!FO121,0)+(1-Parameters!$B$174)*FO120)*(1+(_xlfn.IFNA('[3]Nat GDP per cap ppp growth rate'!FO121,0)-IF(Settings!$C$16="No",0,Parameters!FO$164*('AMOC national temperature'!FO120-Parameters!FO$128)+Parameters!FO$165*('AMOC national temperature'!FO120-Parameters!FO$128)^2)))*IF(Settings!$C$16="No",1,(1-SLR!$D120*Parameters!FO$181))))</f>
        <v>19114.212450565145</v>
      </c>
      <c r="FP121" s="22">
        <f ca="1">IF(FP$2=0,0,IF((Parameters!$B$174*(1-Parameters!FP$185)*_xlfn.IFNA('[3]National GDP per capita ppp'!FP121,0)+(1-Parameters!$B$174)*FP120)*(1+(_xlfn.IFNA('[3]Nat GDP per cap ppp growth rate'!FP121,0)-IF(Settings!$C$16="No",0,Parameters!FP$164*('AMOC national temperature'!FP120-Parameters!FP$128)+Parameters!FP$165*('AMOC national temperature'!FP120-Parameters!FP$128)^2)))*IF(Settings!$C$16="No",1,(1-SLR!$D120*Parameters!FP$181))&lt;=Parameters!$B$189,Parameters!$B$189,(Parameters!$B$174*(1-Parameters!FP$185)*_xlfn.IFNA('[3]National GDP per capita ppp'!FP121,0)+(1-Parameters!$B$174)*FP120)*(1+(_xlfn.IFNA('[3]Nat GDP per cap ppp growth rate'!FP121,0)-IF(Settings!$C$16="No",0,Parameters!FP$164*('AMOC national temperature'!FP120-Parameters!FP$128)+Parameters!FP$165*('AMOC national temperature'!FP120-Parameters!FP$128)^2)))*IF(Settings!$C$16="No",1,(1-SLR!$D120*Parameters!FP$181))))</f>
        <v>147435.7843718208</v>
      </c>
      <c r="FQ121" s="22">
        <f ca="1">IF(FQ$2=0,0,IF((Parameters!$B$174*(1-Parameters!FQ$185)*_xlfn.IFNA('[3]National GDP per capita ppp'!FQ121,0)+(1-Parameters!$B$174)*FQ120)*(1+(_xlfn.IFNA('[3]Nat GDP per cap ppp growth rate'!FQ121,0)-IF(Settings!$C$16="No",0,Parameters!FQ$164*('AMOC national temperature'!FQ120-Parameters!FQ$128)+Parameters!FQ$165*('AMOC national temperature'!FQ120-Parameters!FQ$128)^2)))*IF(Settings!$C$16="No",1,(1-SLR!$D120*Parameters!FQ$181))&lt;=Parameters!$B$189,Parameters!$B$189,(Parameters!$B$174*(1-Parameters!FQ$185)*_xlfn.IFNA('[3]National GDP per capita ppp'!FQ121,0)+(1-Parameters!$B$174)*FQ120)*(1+(_xlfn.IFNA('[3]Nat GDP per cap ppp growth rate'!FQ121,0)-IF(Settings!$C$16="No",0,Parameters!FQ$164*('AMOC national temperature'!FQ120-Parameters!FQ$128)+Parameters!FQ$165*('AMOC national temperature'!FQ120-Parameters!FQ$128)^2)))*IF(Settings!$C$16="No",1,(1-SLR!$D120*Parameters!FQ$181))))</f>
        <v>16346.08711464597</v>
      </c>
      <c r="FR121" s="22">
        <f ca="1">IF(FR$2=0,0,IF((Parameters!$B$174*(1-Parameters!FR$185)*_xlfn.IFNA('[3]National GDP per capita ppp'!FR121,0)+(1-Parameters!$B$174)*FR120)*(1+(_xlfn.IFNA('[3]Nat GDP per cap ppp growth rate'!FR121,0)-IF(Settings!$C$16="No",0,Parameters!FR$164*('AMOC national temperature'!FR120-Parameters!FR$128)+Parameters!FR$165*('AMOC national temperature'!FR120-Parameters!FR$128)^2)))*IF(Settings!$C$16="No",1,(1-SLR!$D120*Parameters!FR$181))&lt;=Parameters!$B$189,Parameters!$B$189,(Parameters!$B$174*(1-Parameters!FR$185)*_xlfn.IFNA('[3]National GDP per capita ppp'!FR121,0)+(1-Parameters!$B$174)*FR120)*(1+(_xlfn.IFNA('[3]Nat GDP per cap ppp growth rate'!FR121,0)-IF(Settings!$C$16="No",0,Parameters!FR$164*('AMOC national temperature'!FR120-Parameters!FR$128)+Parameters!FR$165*('AMOC national temperature'!FR120-Parameters!FR$128)^2)))*IF(Settings!$C$16="No",1,(1-SLR!$D120*Parameters!FR$181))))</f>
        <v>57436.563860833303</v>
      </c>
      <c r="FS121" s="22">
        <f ca="1">IF(FS$2=0,0,IF((Parameters!$B$174*(1-Parameters!FS$185)*_xlfn.IFNA('[3]National GDP per capita ppp'!FS121,0)+(1-Parameters!$B$174)*FS120)*(1+(_xlfn.IFNA('[3]Nat GDP per cap ppp growth rate'!FS121,0)-IF(Settings!$C$16="No",0,Parameters!FS$164*('AMOC national temperature'!FS120-Parameters!FS$128)+Parameters!FS$165*('AMOC national temperature'!FS120-Parameters!FS$128)^2)))*IF(Settings!$C$16="No",1,(1-SLR!$D120*Parameters!FS$181))&lt;=Parameters!$B$189,Parameters!$B$189,(Parameters!$B$174*(1-Parameters!FS$185)*_xlfn.IFNA('[3]National GDP per capita ppp'!FS121,0)+(1-Parameters!$B$174)*FS120)*(1+(_xlfn.IFNA('[3]Nat GDP per cap ppp growth rate'!FS121,0)-IF(Settings!$C$16="No",0,Parameters!FS$164*('AMOC national temperature'!FS120-Parameters!FS$128)+Parameters!FS$165*('AMOC national temperature'!FS120-Parameters!FS$128)^2)))*IF(Settings!$C$16="No",1,(1-SLR!$D120*Parameters!FS$181))))</f>
        <v>76780.500025832443</v>
      </c>
      <c r="FT121" s="22">
        <f ca="1">IF(FT$2=0,0,IF((Parameters!$B$174*(1-Parameters!FT$185)*_xlfn.IFNA('[3]National GDP per capita ppp'!FT121,0)+(1-Parameters!$B$174)*FT120)*(1+(_xlfn.IFNA('[3]Nat GDP per cap ppp growth rate'!FT121,0)-IF(Settings!$C$16="No",0,Parameters!FT$164*('AMOC national temperature'!FT120-Parameters!FT$128)+Parameters!FT$165*('AMOC national temperature'!FT120-Parameters!FT$128)^2)))*IF(Settings!$C$16="No",1,(1-SLR!$D120*Parameters!FT$181))&lt;=Parameters!$B$189,Parameters!$B$189,(Parameters!$B$174*(1-Parameters!FT$185)*_xlfn.IFNA('[3]National GDP per capita ppp'!FT121,0)+(1-Parameters!$B$174)*FT120)*(1+(_xlfn.IFNA('[3]Nat GDP per cap ppp growth rate'!FT121,0)-IF(Settings!$C$16="No",0,Parameters!FT$164*('AMOC national temperature'!FT120-Parameters!FT$128)+Parameters!FT$165*('AMOC national temperature'!FT120-Parameters!FT$128)^2)))*IF(Settings!$C$16="No",1,(1-SLR!$D120*Parameters!FT$181))))</f>
        <v>52399.223804163878</v>
      </c>
      <c r="FU121" s="22">
        <f ca="1">IF(FU$2=0,0,IF((Parameters!$B$174*(1-Parameters!FU$185)*_xlfn.IFNA('[3]National GDP per capita ppp'!FU121,0)+(1-Parameters!$B$174)*FU120)*(1+(_xlfn.IFNA('[3]Nat GDP per cap ppp growth rate'!FU121,0)-IF(Settings!$C$16="No",0,Parameters!FU$164*('AMOC national temperature'!FU120-Parameters!FU$128)+Parameters!FU$165*('AMOC national temperature'!FU120-Parameters!FU$128)^2)))*IF(Settings!$C$16="No",1,(1-SLR!$D120*Parameters!FU$181))&lt;=Parameters!$B$189,Parameters!$B$189,(Parameters!$B$174*(1-Parameters!FU$185)*_xlfn.IFNA('[3]National GDP per capita ppp'!FU121,0)+(1-Parameters!$B$174)*FU120)*(1+(_xlfn.IFNA('[3]Nat GDP per cap ppp growth rate'!FU121,0)-IF(Settings!$C$16="No",0,Parameters!FU$164*('AMOC national temperature'!FU120-Parameters!FU$128)+Parameters!FU$165*('AMOC national temperature'!FU120-Parameters!FU$128)^2)))*IF(Settings!$C$16="No",1,(1-SLR!$D120*Parameters!FU$181))))</f>
        <v>221222.83310378133</v>
      </c>
      <c r="FV121" s="22">
        <f ca="1">IF(FV$2=0,0,IF((Parameters!$B$174*(1-Parameters!FV$185)*_xlfn.IFNA('[3]National GDP per capita ppp'!FV121,0)+(1-Parameters!$B$174)*FV120)*(1+(_xlfn.IFNA('[3]Nat GDP per cap ppp growth rate'!FV121,0)-IF(Settings!$C$16="No",0,Parameters!FV$164*('AMOC national temperature'!FV120-Parameters!FV$128)+Parameters!FV$165*('AMOC national temperature'!FV120-Parameters!FV$128)^2)))*IF(Settings!$C$16="No",1,(1-SLR!$D120*Parameters!FV$181))&lt;=Parameters!$B$189,Parameters!$B$189,(Parameters!$B$174*(1-Parameters!FV$185)*_xlfn.IFNA('[3]National GDP per capita ppp'!FV121,0)+(1-Parameters!$B$174)*FV120)*(1+(_xlfn.IFNA('[3]Nat GDP per cap ppp growth rate'!FV121,0)-IF(Settings!$C$16="No",0,Parameters!FV$164*('AMOC national temperature'!FV120-Parameters!FV$128)+Parameters!FV$165*('AMOC national temperature'!FV120-Parameters!FV$128)^2)))*IF(Settings!$C$16="No",1,(1-SLR!$D120*Parameters!FV$181))))</f>
        <v>158139.01967659828</v>
      </c>
      <c r="FW121" s="22">
        <f ca="1">IF(FW$2=0,0,IF((Parameters!$B$174*(1-Parameters!FW$185)*_xlfn.IFNA('[3]National GDP per capita ppp'!FW121,0)+(1-Parameters!$B$174)*FW120)*(1+(_xlfn.IFNA('[3]Nat GDP per cap ppp growth rate'!FW121,0)-IF(Settings!$C$16="No",0,Parameters!FW$164*('AMOC national temperature'!FW120-Parameters!FW$128)+Parameters!FW$165*('AMOC national temperature'!FW120-Parameters!FW$128)^2)))*IF(Settings!$C$16="No",1,(1-SLR!$D120*Parameters!FW$181))&lt;=Parameters!$B$189,Parameters!$B$189,(Parameters!$B$174*(1-Parameters!FW$185)*_xlfn.IFNA('[3]National GDP per capita ppp'!FW121,0)+(1-Parameters!$B$174)*FW120)*(1+(_xlfn.IFNA('[3]Nat GDP per cap ppp growth rate'!FW121,0)-IF(Settings!$C$16="No",0,Parameters!FW$164*('AMOC national temperature'!FW120-Parameters!FW$128)+Parameters!FW$165*('AMOC national temperature'!FW120-Parameters!FW$128)^2)))*IF(Settings!$C$16="No",1,(1-SLR!$D120*Parameters!FW$181))))</f>
        <v>51713.320459655493</v>
      </c>
      <c r="FX121" s="22">
        <f ca="1">IF(FX$2=0,0,IF((Parameters!$B$174*(1-Parameters!FX$185)*_xlfn.IFNA('[3]National GDP per capita ppp'!FX121,0)+(1-Parameters!$B$174)*FX120)*(1+(_xlfn.IFNA('[3]Nat GDP per cap ppp growth rate'!FX121,0)-IF(Settings!$C$16="No",0,Parameters!FX$164*('AMOC national temperature'!FX120-Parameters!FX$128)+Parameters!FX$165*('AMOC national temperature'!FX120-Parameters!FX$128)^2)))*IF(Settings!$C$16="No",1,(1-SLR!$D120*Parameters!FX$181))&lt;=Parameters!$B$189,Parameters!$B$189,(Parameters!$B$174*(1-Parameters!FX$185)*_xlfn.IFNA('[3]National GDP per capita ppp'!FX121,0)+(1-Parameters!$B$174)*FX120)*(1+(_xlfn.IFNA('[3]Nat GDP per cap ppp growth rate'!FX121,0)-IF(Settings!$C$16="No",0,Parameters!FX$164*('AMOC national temperature'!FX120-Parameters!FX$128)+Parameters!FX$165*('AMOC national temperature'!FX120-Parameters!FX$128)^2)))*IF(Settings!$C$16="No",1,(1-SLR!$D120*Parameters!FX$181))))</f>
        <v>23806.793694300621</v>
      </c>
      <c r="FY121" s="22">
        <f>IF(FY$2=0,0,IF((Parameters!$B$174*(1-Parameters!FY$185)*_xlfn.IFNA('[3]National GDP per capita ppp'!FY121,0)+(1-Parameters!$B$174)*FY120)*(1+(_xlfn.IFNA('[3]Nat GDP per cap ppp growth rate'!FY121,0)-IF(Settings!$C$16="No",0,Parameters!FY$164*('AMOC national temperature'!FY120-Parameters!FY$128)+Parameters!FY$165*('AMOC national temperature'!FY120-Parameters!FY$128)^2)))*IF(Settings!$C$16="No",1,(1-SLR!$D120*Parameters!FY$181))&lt;=Parameters!$B$189,Parameters!$B$189,(Parameters!$B$174*(1-Parameters!FY$185)*_xlfn.IFNA('[3]National GDP per capita ppp'!FY121,0)+(1-Parameters!$B$174)*FY120)*(1+(_xlfn.IFNA('[3]Nat GDP per cap ppp growth rate'!FY121,0)-IF(Settings!$C$16="No",0,Parameters!FY$164*('AMOC national temperature'!FY120-Parameters!FY$128)+Parameters!FY$165*('AMOC national temperature'!FY120-Parameters!FY$128)^2)))*IF(Settings!$C$16="No",1,(1-SLR!$D120*Parameters!FY$181))))</f>
        <v>0</v>
      </c>
      <c r="FZ121" s="22">
        <f ca="1">IF(FZ$2=0,0,IF((Parameters!$B$174*(1-Parameters!FZ$185)*_xlfn.IFNA('[3]National GDP per capita ppp'!FZ121,0)+(1-Parameters!$B$174)*FZ120)*(1+(_xlfn.IFNA('[3]Nat GDP per cap ppp growth rate'!FZ121,0)-IF(Settings!$C$16="No",0,Parameters!FZ$164*('AMOC national temperature'!FZ120-Parameters!FZ$128)+Parameters!FZ$165*('AMOC national temperature'!FZ120-Parameters!FZ$128)^2)))*IF(Settings!$C$16="No",1,(1-SLR!$D120*Parameters!FZ$181))&lt;=Parameters!$B$189,Parameters!$B$189,(Parameters!$B$174*(1-Parameters!FZ$185)*_xlfn.IFNA('[3]National GDP per capita ppp'!FZ121,0)+(1-Parameters!$B$174)*FZ120)*(1+(_xlfn.IFNA('[3]Nat GDP per cap ppp growth rate'!FZ121,0)-IF(Settings!$C$16="No",0,Parameters!FZ$164*('AMOC national temperature'!FZ120-Parameters!FZ$128)+Parameters!FZ$165*('AMOC national temperature'!FZ120-Parameters!FZ$128)^2)))*IF(Settings!$C$16="No",1,(1-SLR!$D120*Parameters!FZ$181))))</f>
        <v>31318.285342991108</v>
      </c>
      <c r="GA121" s="22">
        <f ca="1">IF(GA$2=0,0,IF((Parameters!$B$174*(1-Parameters!GA$185)*_xlfn.IFNA('[3]National GDP per capita ppp'!GA121,0)+(1-Parameters!$B$174)*GA120)*(1+(_xlfn.IFNA('[3]Nat GDP per cap ppp growth rate'!GA121,0)-IF(Settings!$C$16="No",0,Parameters!GA$164*('AMOC national temperature'!GA120-Parameters!GA$128)+Parameters!GA$165*('AMOC national temperature'!GA120-Parameters!GA$128)^2)))*IF(Settings!$C$16="No",1,(1-SLR!$D120*Parameters!GA$181))&lt;=Parameters!$B$189,Parameters!$B$189,(Parameters!$B$174*(1-Parameters!GA$185)*_xlfn.IFNA('[3]National GDP per capita ppp'!GA121,0)+(1-Parameters!$B$174)*GA120)*(1+(_xlfn.IFNA('[3]Nat GDP per cap ppp growth rate'!GA121,0)-IF(Settings!$C$16="No",0,Parameters!GA$164*('AMOC national temperature'!GA120-Parameters!GA$128)+Parameters!GA$165*('AMOC national temperature'!GA120-Parameters!GA$128)^2)))*IF(Settings!$C$16="No",1,(1-SLR!$D120*Parameters!GA$181))))</f>
        <v>24687.147390235827</v>
      </c>
      <c r="GB121" s="22">
        <f ca="1">IF(GB$2=0,0,IF((Parameters!$B$174*(1-Parameters!GB$185)*_xlfn.IFNA('[3]National GDP per capita ppp'!GB121,0)+(1-Parameters!$B$174)*GB120)*(1+(_xlfn.IFNA('[3]Nat GDP per cap ppp growth rate'!GB121,0)-IF(Settings!$C$16="No",0,Parameters!GB$164*('AMOC national temperature'!GB120-Parameters!GB$128)+Parameters!GB$165*('AMOC national temperature'!GB120-Parameters!GB$128)^2)))*IF(Settings!$C$16="No",1,(1-SLR!$D120*Parameters!GB$181))&lt;=Parameters!$B$189,Parameters!$B$189,(Parameters!$B$174*(1-Parameters!GB$185)*_xlfn.IFNA('[3]National GDP per capita ppp'!GB121,0)+(1-Parameters!$B$174)*GB120)*(1+(_xlfn.IFNA('[3]Nat GDP per cap ppp growth rate'!GB121,0)-IF(Settings!$C$16="No",0,Parameters!GB$164*('AMOC national temperature'!GB120-Parameters!GB$128)+Parameters!GB$165*('AMOC national temperature'!GB120-Parameters!GB$128)^2)))*IF(Settings!$C$16="No",1,(1-SLR!$D120*Parameters!GB$181))))</f>
        <v>50638.423135939047</v>
      </c>
      <c r="GC121" s="22">
        <f ca="1">IF(GC$2=0,0,IF((Parameters!$B$174*(1-Parameters!GC$185)*_xlfn.IFNA('[3]National GDP per capita ppp'!GC121,0)+(1-Parameters!$B$174)*GC120)*(1+(_xlfn.IFNA('[3]Nat GDP per cap ppp growth rate'!GC121,0)-IF(Settings!$C$16="No",0,Parameters!GC$164*('AMOC national temperature'!GC120-Parameters!GC$128)+Parameters!GC$165*('AMOC national temperature'!GC120-Parameters!GC$128)^2)))*IF(Settings!$C$16="No",1,(1-SLR!$D120*Parameters!GC$181))&lt;=Parameters!$B$189,Parameters!$B$189,(Parameters!$B$174*(1-Parameters!GC$185)*_xlfn.IFNA('[3]National GDP per capita ppp'!GC121,0)+(1-Parameters!$B$174)*GC120)*(1+(_xlfn.IFNA('[3]Nat GDP per cap ppp growth rate'!GC121,0)-IF(Settings!$C$16="No",0,Parameters!GC$164*('AMOC national temperature'!GC120-Parameters!GC$128)+Parameters!GC$165*('AMOC national temperature'!GC120-Parameters!GC$128)^2)))*IF(Settings!$C$16="No",1,(1-SLR!$D120*Parameters!GC$181))))</f>
        <v>138617.50364374788</v>
      </c>
      <c r="GD121" s="22">
        <f ca="1">IF(GD$2=0,0,IF((Parameters!$B$174*(1-Parameters!GD$185)*_xlfn.IFNA('[3]National GDP per capita ppp'!GD121,0)+(1-Parameters!$B$174)*GD120)*(1+(_xlfn.IFNA('[3]Nat GDP per cap ppp growth rate'!GD121,0)-IF(Settings!$C$16="No",0,Parameters!GD$164*('AMOC national temperature'!GD120-Parameters!GD$128)+Parameters!GD$165*('AMOC national temperature'!GD120-Parameters!GD$128)^2)))*IF(Settings!$C$16="No",1,(1-SLR!$D120*Parameters!GD$181))&lt;=Parameters!$B$189,Parameters!$B$189,(Parameters!$B$174*(1-Parameters!GD$185)*_xlfn.IFNA('[3]National GDP per capita ppp'!GD121,0)+(1-Parameters!$B$174)*GD120)*(1+(_xlfn.IFNA('[3]Nat GDP per cap ppp growth rate'!GD121,0)-IF(Settings!$C$16="No",0,Parameters!GD$164*('AMOC national temperature'!GD120-Parameters!GD$128)+Parameters!GD$165*('AMOC national temperature'!GD120-Parameters!GD$128)^2)))*IF(Settings!$C$16="No",1,(1-SLR!$D120*Parameters!GD$181))))</f>
        <v>155121.18431952206</v>
      </c>
      <c r="GE121" s="22">
        <f ca="1">IF(GE$2=0,0,IF((Parameters!$B$174*(1-Parameters!GE$185)*_xlfn.IFNA('[3]National GDP per capita ppp'!GE121,0)+(1-Parameters!$B$174)*GE120)*(1+(_xlfn.IFNA('[3]Nat GDP per cap ppp growth rate'!GE121,0)-IF(Settings!$C$16="No",0,Parameters!GE$164*('AMOC national temperature'!GE120-Parameters!GE$128)+Parameters!GE$165*('AMOC national temperature'!GE120-Parameters!GE$128)^2)))*IF(Settings!$C$16="No",1,(1-SLR!$D120*Parameters!GE$181))&lt;=Parameters!$B$189,Parameters!$B$189,(Parameters!$B$174*(1-Parameters!GE$185)*_xlfn.IFNA('[3]National GDP per capita ppp'!GE121,0)+(1-Parameters!$B$174)*GE120)*(1+(_xlfn.IFNA('[3]Nat GDP per cap ppp growth rate'!GE121,0)-IF(Settings!$C$16="No",0,Parameters!GE$164*('AMOC national temperature'!GE120-Parameters!GE$128)+Parameters!GE$165*('AMOC national temperature'!GE120-Parameters!GE$128)^2)))*IF(Settings!$C$16="No",1,(1-SLR!$D120*Parameters!GE$181))))</f>
        <v>24792.068128925472</v>
      </c>
      <c r="GF121" s="22">
        <f ca="1">IF(GF$2=0,0,IF((Parameters!$B$174*(1-Parameters!GF$185)*_xlfn.IFNA('[3]National GDP per capita ppp'!GF121,0)+(1-Parameters!$B$174)*GF120)*(1+(_xlfn.IFNA('[3]Nat GDP per cap ppp growth rate'!GF121,0)-IF(Settings!$C$16="No",0,Parameters!GF$164*('AMOC national temperature'!GF120-Parameters!GF$128)+Parameters!GF$165*('AMOC national temperature'!GF120-Parameters!GF$128)^2)))*IF(Settings!$C$16="No",1,(1-SLR!$D120*Parameters!GF$181))&lt;=Parameters!$B$189,Parameters!$B$189,(Parameters!$B$174*(1-Parameters!GF$185)*_xlfn.IFNA('[3]National GDP per capita ppp'!GF121,0)+(1-Parameters!$B$174)*GF120)*(1+(_xlfn.IFNA('[3]Nat GDP per cap ppp growth rate'!GF121,0)-IF(Settings!$C$16="No",0,Parameters!GF$164*('AMOC national temperature'!GF120-Parameters!GF$128)+Parameters!GF$165*('AMOC national temperature'!GF120-Parameters!GF$128)^2)))*IF(Settings!$C$16="No",1,(1-SLR!$D120*Parameters!GF$181))))</f>
        <v>112777.97538312028</v>
      </c>
      <c r="GG121" s="22">
        <f ca="1">IF(GG$2=0,0,IF((Parameters!$B$174*(1-Parameters!GG$185)*_xlfn.IFNA('[3]National GDP per capita ppp'!GG121,0)+(1-Parameters!$B$174)*GG120)*(1+(_xlfn.IFNA('[3]Nat GDP per cap ppp growth rate'!GG121,0)-IF(Settings!$C$16="No",0,Parameters!GG$164*('AMOC national temperature'!GG120-Parameters!GG$128)+Parameters!GG$165*('AMOC national temperature'!GG120-Parameters!GG$128)^2)))*IF(Settings!$C$16="No",1,(1-SLR!$D120*Parameters!GG$181))&lt;=Parameters!$B$189,Parameters!$B$189,(Parameters!$B$174*(1-Parameters!GG$185)*_xlfn.IFNA('[3]National GDP per capita ppp'!GG121,0)+(1-Parameters!$B$174)*GG120)*(1+(_xlfn.IFNA('[3]Nat GDP per cap ppp growth rate'!GG121,0)-IF(Settings!$C$16="No",0,Parameters!GG$164*('AMOC national temperature'!GG120-Parameters!GG$128)+Parameters!GG$165*('AMOC national temperature'!GG120-Parameters!GG$128)^2)))*IF(Settings!$C$16="No",1,(1-SLR!$D120*Parameters!GG$181))))</f>
        <v>47943.403246711307</v>
      </c>
      <c r="GH121" s="22">
        <f ca="1">IF(GH$2=0,0,IF((Parameters!$B$174*(1-Parameters!GH$185)*_xlfn.IFNA('[3]National GDP per capita ppp'!GH121,0)+(1-Parameters!$B$174)*GH120)*(1+(_xlfn.IFNA('[3]Nat GDP per cap ppp growth rate'!GH121,0)-IF(Settings!$C$16="No",0,Parameters!GH$164*('AMOC national temperature'!GH120-Parameters!GH$128)+Parameters!GH$165*('AMOC national temperature'!GH120-Parameters!GH$128)^2)))*IF(Settings!$C$16="No",1,(1-SLR!$D120*Parameters!GH$181))&lt;=Parameters!$B$189,Parameters!$B$189,(Parameters!$B$174*(1-Parameters!GH$185)*_xlfn.IFNA('[3]National GDP per capita ppp'!GH121,0)+(1-Parameters!$B$174)*GH120)*(1+(_xlfn.IFNA('[3]Nat GDP per cap ppp growth rate'!GH121,0)-IF(Settings!$C$16="No",0,Parameters!GH$164*('AMOC national temperature'!GH120-Parameters!GH$128)+Parameters!GH$165*('AMOC national temperature'!GH120-Parameters!GH$128)^2)))*IF(Settings!$C$16="No",1,(1-SLR!$D120*Parameters!GH$181))))</f>
        <v>34998.148246903867</v>
      </c>
      <c r="GI121" s="22">
        <f ca="1">IF(GI$2=0,0,IF((Parameters!$B$174*(1-Parameters!GI$185)*_xlfn.IFNA('[3]National GDP per capita ppp'!GI121,0)+(1-Parameters!$B$174)*GI120)*(1+(_xlfn.IFNA('[3]Nat GDP per cap ppp growth rate'!GI121,0)-IF(Settings!$C$16="No",0,Parameters!GI$164*('AMOC national temperature'!GI120-Parameters!GI$128)+Parameters!GI$165*('AMOC national temperature'!GI120-Parameters!GI$128)^2)))*IF(Settings!$C$16="No",1,(1-SLR!$D120*Parameters!GI$181))&lt;=Parameters!$B$189,Parameters!$B$189,(Parameters!$B$174*(1-Parameters!GI$185)*_xlfn.IFNA('[3]National GDP per capita ppp'!GI121,0)+(1-Parameters!$B$174)*GI120)*(1+(_xlfn.IFNA('[3]Nat GDP per cap ppp growth rate'!GI121,0)-IF(Settings!$C$16="No",0,Parameters!GI$164*('AMOC national temperature'!GI120-Parameters!GI$128)+Parameters!GI$165*('AMOC national temperature'!GI120-Parameters!GI$128)^2)))*IF(Settings!$C$16="No",1,(1-SLR!$D120*Parameters!GI$181))))</f>
        <v>62049.902143253123</v>
      </c>
      <c r="GJ121" s="22">
        <f ca="1">IF(GJ$2=0,0,IF((Parameters!$B$174*(1-Parameters!GJ$185)*_xlfn.IFNA('[3]National GDP per capita ppp'!GJ121,0)+(1-Parameters!$B$174)*GJ120)*(1+(_xlfn.IFNA('[3]Nat GDP per cap ppp growth rate'!GJ121,0)-IF(Settings!$C$16="No",0,Parameters!GJ$164*('AMOC national temperature'!GJ120-Parameters!GJ$128)+Parameters!GJ$165*('AMOC national temperature'!GJ120-Parameters!GJ$128)^2)))*IF(Settings!$C$16="No",1,(1-SLR!$D120*Parameters!GJ$181))&lt;=Parameters!$B$189,Parameters!$B$189,(Parameters!$B$174*(1-Parameters!GJ$185)*_xlfn.IFNA('[3]National GDP per capita ppp'!GJ121,0)+(1-Parameters!$B$174)*GJ120)*(1+(_xlfn.IFNA('[3]Nat GDP per cap ppp growth rate'!GJ121,0)-IF(Settings!$C$16="No",0,Parameters!GJ$164*('AMOC national temperature'!GJ120-Parameters!GJ$128)+Parameters!GJ$165*('AMOC national temperature'!GJ120-Parameters!GJ$128)^2)))*IF(Settings!$C$16="No",1,(1-SLR!$D120*Parameters!GJ$181))))</f>
        <v>65022.406686837247</v>
      </c>
      <c r="GK121" s="22">
        <f ca="1">IF(GK$2=0,0,IF((Parameters!$B$174*(1-Parameters!GK$185)*_xlfn.IFNA('[3]National GDP per capita ppp'!GK121,0)+(1-Parameters!$B$174)*GK120)*(1+(_xlfn.IFNA('[3]Nat GDP per cap ppp growth rate'!GK121,0)-IF(Settings!$C$16="No",0,Parameters!GK$164*('AMOC national temperature'!GK120-Parameters!GK$128)+Parameters!GK$165*('AMOC national temperature'!GK120-Parameters!GK$128)^2)))*IF(Settings!$C$16="No",1,(1-SLR!$D120*Parameters!GK$181))&lt;=Parameters!$B$189,Parameters!$B$189,(Parameters!$B$174*(1-Parameters!GK$185)*_xlfn.IFNA('[3]National GDP per capita ppp'!GK121,0)+(1-Parameters!$B$174)*GK120)*(1+(_xlfn.IFNA('[3]Nat GDP per cap ppp growth rate'!GK121,0)-IF(Settings!$C$16="No",0,Parameters!GK$164*('AMOC national temperature'!GK120-Parameters!GK$128)+Parameters!GK$165*('AMOC national temperature'!GK120-Parameters!GK$128)^2)))*IF(Settings!$C$16="No",1,(1-SLR!$D120*Parameters!GK$181))))</f>
        <v>193452.3526536409</v>
      </c>
      <c r="GL121" s="22">
        <f ca="1">IF(GL$2=0,0,IF((Parameters!$B$174*(1-Parameters!GL$185)*_xlfn.IFNA('[3]National GDP per capita ppp'!GL121,0)+(1-Parameters!$B$174)*GL120)*(1+(_xlfn.IFNA('[3]Nat GDP per cap ppp growth rate'!GL121,0)-IF(Settings!$C$16="No",0,Parameters!GL$164*('AMOC national temperature'!GL120-Parameters!GL$128)+Parameters!GL$165*('AMOC national temperature'!GL120-Parameters!GL$128)^2)))*IF(Settings!$C$16="No",1,(1-SLR!$D120*Parameters!GL$181))&lt;=Parameters!$B$189,Parameters!$B$189,(Parameters!$B$174*(1-Parameters!GL$185)*_xlfn.IFNA('[3]National GDP per capita ppp'!GL121,0)+(1-Parameters!$B$174)*GL120)*(1+(_xlfn.IFNA('[3]Nat GDP per cap ppp growth rate'!GL121,0)-IF(Settings!$C$16="No",0,Parameters!GL$164*('AMOC national temperature'!GL120-Parameters!GL$128)+Parameters!GL$165*('AMOC national temperature'!GL120-Parameters!GL$128)^2)))*IF(Settings!$C$16="No",1,(1-SLR!$D120*Parameters!GL$181))))</f>
        <v>42807.366410637798</v>
      </c>
      <c r="GM121" s="22">
        <f ca="1">IF(GM$2=0,0,IF((Parameters!$B$174*(1-Parameters!GM$185)*_xlfn.IFNA('[3]National GDP per capita ppp'!GM121,0)+(1-Parameters!$B$174)*GM120)*(1+(_xlfn.IFNA('[3]Nat GDP per cap ppp growth rate'!GM121,0)-IF(Settings!$C$16="No",0,Parameters!GM$164*('AMOC national temperature'!GM120-Parameters!GM$128)+Parameters!GM$165*('AMOC national temperature'!GM120-Parameters!GM$128)^2)))*IF(Settings!$C$16="No",1,(1-SLR!$D120*Parameters!GM$181))&lt;=Parameters!$B$189,Parameters!$B$189,(Parameters!$B$174*(1-Parameters!GM$185)*_xlfn.IFNA('[3]National GDP per capita ppp'!GM121,0)+(1-Parameters!$B$174)*GM120)*(1+(_xlfn.IFNA('[3]Nat GDP per cap ppp growth rate'!GM121,0)-IF(Settings!$C$16="No",0,Parameters!GM$164*('AMOC national temperature'!GM120-Parameters!GM$128)+Parameters!GM$165*('AMOC national temperature'!GM120-Parameters!GM$128)^2)))*IF(Settings!$C$16="No",1,(1-SLR!$D120*Parameters!GM$181))))</f>
        <v>39342.497400019762</v>
      </c>
      <c r="GN121" s="22">
        <f ca="1">SUMPRODUCT(B121:GM121,'[4]National population'!$B121:$GM121)</f>
        <v>776378488684448.5</v>
      </c>
      <c r="GO121" s="22">
        <f ca="1">GN121/'[4]National population'!GN121</f>
        <v>92265.395533217161</v>
      </c>
    </row>
    <row r="122" spans="1:197" x14ac:dyDescent="0.25">
      <c r="A122" s="15">
        <v>2129</v>
      </c>
      <c r="B122" s="22">
        <f ca="1">IF(B$2=0,0,IF((Parameters!$B$174*(1-Parameters!B$185)*_xlfn.IFNA('[3]National GDP per capita ppp'!B122,0)+(1-Parameters!$B$174)*B121)*(1+(_xlfn.IFNA('[3]Nat GDP per cap ppp growth rate'!B122,0)-IF(Settings!$C$16="No",0,Parameters!B$164*('AMOC national temperature'!B121-Parameters!B$128)+Parameters!B$165*('AMOC national temperature'!B121-Parameters!B$128)^2)))*IF(Settings!$C$16="No",1,(1-SLR!$D121*Parameters!B$181))&lt;=Parameters!$B$189,Parameters!$B$189,(Parameters!$B$174*(1-Parameters!B$185)*_xlfn.IFNA('[3]National GDP per capita ppp'!B122,0)+(1-Parameters!$B$174)*B121)*(1+(_xlfn.IFNA('[3]Nat GDP per cap ppp growth rate'!B122,0)-IF(Settings!$C$16="No",0,Parameters!B$164*('AMOC national temperature'!B121-Parameters!B$128)+Parameters!B$165*('AMOC national temperature'!B121-Parameters!B$128)^2)))*IF(Settings!$C$16="No",1,(1-SLR!$D121*Parameters!B$181))))</f>
        <v>25167.050090170098</v>
      </c>
      <c r="C122" s="22">
        <f ca="1">IF(C$2=0,0,IF((Parameters!$B$174*(1-Parameters!C$185)*_xlfn.IFNA('[3]National GDP per capita ppp'!C122,0)+(1-Parameters!$B$174)*C121)*(1+(_xlfn.IFNA('[3]Nat GDP per cap ppp growth rate'!C122,0)-IF(Settings!$C$16="No",0,Parameters!C$164*('AMOC national temperature'!C121-Parameters!C$128)+Parameters!C$165*('AMOC national temperature'!C121-Parameters!C$128)^2)))*IF(Settings!$C$16="No",1,(1-SLR!$D121*Parameters!C$181))&lt;=Parameters!$B$189,Parameters!$B$189,(Parameters!$B$174*(1-Parameters!C$185)*_xlfn.IFNA('[3]National GDP per capita ppp'!C122,0)+(1-Parameters!$B$174)*C121)*(1+(_xlfn.IFNA('[3]Nat GDP per cap ppp growth rate'!C122,0)-IF(Settings!$C$16="No",0,Parameters!C$164*('AMOC national temperature'!C121-Parameters!C$128)+Parameters!C$165*('AMOC national temperature'!C121-Parameters!C$128)^2)))*IF(Settings!$C$16="No",1,(1-SLR!$D121*Parameters!C$181))))</f>
        <v>79546.013007973088</v>
      </c>
      <c r="D122" s="22">
        <f ca="1">IF(D$2=0,0,IF((Parameters!$B$174*(1-Parameters!D$185)*_xlfn.IFNA('[3]National GDP per capita ppp'!D122,0)+(1-Parameters!$B$174)*D121)*(1+(_xlfn.IFNA('[3]Nat GDP per cap ppp growth rate'!D122,0)-IF(Settings!$C$16="No",0,Parameters!D$164*('AMOC national temperature'!D121-Parameters!D$128)+Parameters!D$165*('AMOC national temperature'!D121-Parameters!D$128)^2)))*IF(Settings!$C$16="No",1,(1-SLR!$D121*Parameters!D$181))&lt;=Parameters!$B$189,Parameters!$B$189,(Parameters!$B$174*(1-Parameters!D$185)*_xlfn.IFNA('[3]National GDP per capita ppp'!D122,0)+(1-Parameters!$B$174)*D121)*(1+(_xlfn.IFNA('[3]Nat GDP per cap ppp growth rate'!D122,0)-IF(Settings!$C$16="No",0,Parameters!D$164*('AMOC national temperature'!D121-Parameters!D$128)+Parameters!D$165*('AMOC national temperature'!D121-Parameters!D$128)^2)))*IF(Settings!$C$16="No",1,(1-SLR!$D121*Parameters!D$181))))</f>
        <v>29311.470937394271</v>
      </c>
      <c r="E122" s="22">
        <f>IF(E$2=0,0,IF((Parameters!$B$174*(1-Parameters!E$185)*_xlfn.IFNA('[3]National GDP per capita ppp'!E122,0)+(1-Parameters!$B$174)*E121)*(1+(_xlfn.IFNA('[3]Nat GDP per cap ppp growth rate'!E122,0)-IF(Settings!$C$16="No",0,Parameters!E$164*('AMOC national temperature'!E121-Parameters!E$128)+Parameters!E$165*('AMOC national temperature'!E121-Parameters!E$128)^2)))*IF(Settings!$C$16="No",1,(1-SLR!$D121*Parameters!E$181))&lt;=Parameters!$B$189,Parameters!$B$189,(Parameters!$B$174*(1-Parameters!E$185)*_xlfn.IFNA('[3]National GDP per capita ppp'!E122,0)+(1-Parameters!$B$174)*E121)*(1+(_xlfn.IFNA('[3]Nat GDP per cap ppp growth rate'!E122,0)-IF(Settings!$C$16="No",0,Parameters!E$164*('AMOC national temperature'!E121-Parameters!E$128)+Parameters!E$165*('AMOC national temperature'!E121-Parameters!E$128)^2)))*IF(Settings!$C$16="No",1,(1-SLR!$D121*Parameters!E$181))))</f>
        <v>0</v>
      </c>
      <c r="F122" s="22">
        <f ca="1">IF(F$2=0,0,IF((Parameters!$B$174*(1-Parameters!F$185)*_xlfn.IFNA('[3]National GDP per capita ppp'!F122,0)+(1-Parameters!$B$174)*F121)*(1+(_xlfn.IFNA('[3]Nat GDP per cap ppp growth rate'!F122,0)-IF(Settings!$C$16="No",0,Parameters!F$164*('AMOC national temperature'!F121-Parameters!F$128)+Parameters!F$165*('AMOC national temperature'!F121-Parameters!F$128)^2)))*IF(Settings!$C$16="No",1,(1-SLR!$D121*Parameters!F$181))&lt;=Parameters!$B$189,Parameters!$B$189,(Parameters!$B$174*(1-Parameters!F$185)*_xlfn.IFNA('[3]National GDP per capita ppp'!F122,0)+(1-Parameters!$B$174)*F121)*(1+(_xlfn.IFNA('[3]Nat GDP per cap ppp growth rate'!F122,0)-IF(Settings!$C$16="No",0,Parameters!F$164*('AMOC national temperature'!F121-Parameters!F$128)+Parameters!F$165*('AMOC national temperature'!F121-Parameters!F$128)^2)))*IF(Settings!$C$16="No",1,(1-SLR!$D121*Parameters!F$181))))</f>
        <v>796000.38278457883</v>
      </c>
      <c r="G122" s="22">
        <f ca="1">IF(G$2=0,0,IF((Parameters!$B$174*(1-Parameters!G$185)*_xlfn.IFNA('[3]National GDP per capita ppp'!G122,0)+(1-Parameters!$B$174)*G121)*(1+(_xlfn.IFNA('[3]Nat GDP per cap ppp growth rate'!G122,0)-IF(Settings!$C$16="No",0,Parameters!G$164*('AMOC national temperature'!G121-Parameters!G$128)+Parameters!G$165*('AMOC national temperature'!G121-Parameters!G$128)^2)))*IF(Settings!$C$16="No",1,(1-SLR!$D121*Parameters!G$181))&lt;=Parameters!$B$189,Parameters!$B$189,(Parameters!$B$174*(1-Parameters!G$185)*_xlfn.IFNA('[3]National GDP per capita ppp'!G122,0)+(1-Parameters!$B$174)*G121)*(1+(_xlfn.IFNA('[3]Nat GDP per cap ppp growth rate'!G122,0)-IF(Settings!$C$16="No",0,Parameters!G$164*('AMOC national temperature'!G121-Parameters!G$128)+Parameters!G$165*('AMOC national temperature'!G121-Parameters!G$128)^2)))*IF(Settings!$C$16="No",1,(1-SLR!$D121*Parameters!G$181))))</f>
        <v>155077.23210951666</v>
      </c>
      <c r="H122" s="22">
        <f ca="1">IF(H$2=0,0,IF((Parameters!$B$174*(1-Parameters!H$185)*_xlfn.IFNA('[3]National GDP per capita ppp'!H122,0)+(1-Parameters!$B$174)*H121)*(1+(_xlfn.IFNA('[3]Nat GDP per cap ppp growth rate'!H122,0)-IF(Settings!$C$16="No",0,Parameters!H$164*('AMOC national temperature'!H121-Parameters!H$128)+Parameters!H$165*('AMOC national temperature'!H121-Parameters!H$128)^2)))*IF(Settings!$C$16="No",1,(1-SLR!$D121*Parameters!H$181))&lt;=Parameters!$B$189,Parameters!$B$189,(Parameters!$B$174*(1-Parameters!H$185)*_xlfn.IFNA('[3]National GDP per capita ppp'!H122,0)+(1-Parameters!$B$174)*H121)*(1+(_xlfn.IFNA('[3]Nat GDP per cap ppp growth rate'!H122,0)-IF(Settings!$C$16="No",0,Parameters!H$164*('AMOC national temperature'!H121-Parameters!H$128)+Parameters!H$165*('AMOC national temperature'!H121-Parameters!H$128)^2)))*IF(Settings!$C$16="No",1,(1-SLR!$D121*Parameters!H$181))))</f>
        <v>43113.281071268495</v>
      </c>
      <c r="I122" s="22">
        <f ca="1">IF(I$2=0,0,IF((Parameters!$B$174*(1-Parameters!I$185)*_xlfn.IFNA('[3]National GDP per capita ppp'!I122,0)+(1-Parameters!$B$174)*I121)*(1+(_xlfn.IFNA('[3]Nat GDP per cap ppp growth rate'!I122,0)-IF(Settings!$C$16="No",0,Parameters!I$164*('AMOC national temperature'!I121-Parameters!I$128)+Parameters!I$165*('AMOC national temperature'!I121-Parameters!I$128)^2)))*IF(Settings!$C$16="No",1,(1-SLR!$D121*Parameters!I$181))&lt;=Parameters!$B$189,Parameters!$B$189,(Parameters!$B$174*(1-Parameters!I$185)*_xlfn.IFNA('[3]National GDP per capita ppp'!I122,0)+(1-Parameters!$B$174)*I121)*(1+(_xlfn.IFNA('[3]Nat GDP per cap ppp growth rate'!I122,0)-IF(Settings!$C$16="No",0,Parameters!I$164*('AMOC national temperature'!I121-Parameters!I$128)+Parameters!I$165*('AMOC national temperature'!I121-Parameters!I$128)^2)))*IF(Settings!$C$16="No",1,(1-SLR!$D121*Parameters!I$181))))</f>
        <v>117234.03747893915</v>
      </c>
      <c r="J122" s="22">
        <f ca="1">IF(J$2=0,0,IF((Parameters!$B$174*(1-Parameters!J$185)*_xlfn.IFNA('[3]National GDP per capita ppp'!J122,0)+(1-Parameters!$B$174)*J121)*(1+(_xlfn.IFNA('[3]Nat GDP per cap ppp growth rate'!J122,0)-IF(Settings!$C$16="No",0,Parameters!J$164*('AMOC national temperature'!J121-Parameters!J$128)+Parameters!J$165*('AMOC national temperature'!J121-Parameters!J$128)^2)))*IF(Settings!$C$16="No",1,(1-SLR!$D121*Parameters!J$181))&lt;=Parameters!$B$189,Parameters!$B$189,(Parameters!$B$174*(1-Parameters!J$185)*_xlfn.IFNA('[3]National GDP per capita ppp'!J122,0)+(1-Parameters!$B$174)*J121)*(1+(_xlfn.IFNA('[3]Nat GDP per cap ppp growth rate'!J122,0)-IF(Settings!$C$16="No",0,Parameters!J$164*('AMOC national temperature'!J121-Parameters!J$128)+Parameters!J$165*('AMOC national temperature'!J121-Parameters!J$128)^2)))*IF(Settings!$C$16="No",1,(1-SLR!$D121*Parameters!J$181))))</f>
        <v>110748.63264944682</v>
      </c>
      <c r="K122" s="22">
        <f ca="1">IF(K$2=0,0,IF((Parameters!$B$174*(1-Parameters!K$185)*_xlfn.IFNA('[3]National GDP per capita ppp'!K122,0)+(1-Parameters!$B$174)*K121)*(1+(_xlfn.IFNA('[3]Nat GDP per cap ppp growth rate'!K122,0)-IF(Settings!$C$16="No",0,Parameters!K$164*('AMOC national temperature'!K121-Parameters!K$128)+Parameters!K$165*('AMOC national temperature'!K121-Parameters!K$128)^2)))*IF(Settings!$C$16="No",1,(1-SLR!$D121*Parameters!K$181))&lt;=Parameters!$B$189,Parameters!$B$189,(Parameters!$B$174*(1-Parameters!K$185)*_xlfn.IFNA('[3]National GDP per capita ppp'!K122,0)+(1-Parameters!$B$174)*K121)*(1+(_xlfn.IFNA('[3]Nat GDP per cap ppp growth rate'!K122,0)-IF(Settings!$C$16="No",0,Parameters!K$164*('AMOC national temperature'!K121-Parameters!K$128)+Parameters!K$165*('AMOC national temperature'!K121-Parameters!K$128)^2)))*IF(Settings!$C$16="No",1,(1-SLR!$D121*Parameters!K$181))))</f>
        <v>122987.80424626911</v>
      </c>
      <c r="L122" s="22">
        <f ca="1">IF(L$2=0,0,IF((Parameters!$B$174*(1-Parameters!L$185)*_xlfn.IFNA('[3]National GDP per capita ppp'!L122,0)+(1-Parameters!$B$174)*L121)*(1+(_xlfn.IFNA('[3]Nat GDP per cap ppp growth rate'!L122,0)-IF(Settings!$C$16="No",0,Parameters!L$164*('AMOC national temperature'!L121-Parameters!L$128)+Parameters!L$165*('AMOC national temperature'!L121-Parameters!L$128)^2)))*IF(Settings!$C$16="No",1,(1-SLR!$D121*Parameters!L$181))&lt;=Parameters!$B$189,Parameters!$B$189,(Parameters!$B$174*(1-Parameters!L$185)*_xlfn.IFNA('[3]National GDP per capita ppp'!L122,0)+(1-Parameters!$B$174)*L121)*(1+(_xlfn.IFNA('[3]Nat GDP per cap ppp growth rate'!L122,0)-IF(Settings!$C$16="No",0,Parameters!L$164*('AMOC national temperature'!L121-Parameters!L$128)+Parameters!L$165*('AMOC national temperature'!L121-Parameters!L$128)^2)))*IF(Settings!$C$16="No",1,(1-SLR!$D121*Parameters!L$181))))</f>
        <v>74185.188481175122</v>
      </c>
      <c r="M122" s="22">
        <f ca="1">IF(M$2=0,0,IF((Parameters!$B$174*(1-Parameters!M$185)*_xlfn.IFNA('[3]National GDP per capita ppp'!M122,0)+(1-Parameters!$B$174)*M121)*(1+(_xlfn.IFNA('[3]Nat GDP per cap ppp growth rate'!M122,0)-IF(Settings!$C$16="No",0,Parameters!M$164*('AMOC national temperature'!M121-Parameters!M$128)+Parameters!M$165*('AMOC national temperature'!M121-Parameters!M$128)^2)))*IF(Settings!$C$16="No",1,(1-SLR!$D121*Parameters!M$181))&lt;=Parameters!$B$189,Parameters!$B$189,(Parameters!$B$174*(1-Parameters!M$185)*_xlfn.IFNA('[3]National GDP per capita ppp'!M122,0)+(1-Parameters!$B$174)*M121)*(1+(_xlfn.IFNA('[3]Nat GDP per cap ppp growth rate'!M122,0)-IF(Settings!$C$16="No",0,Parameters!M$164*('AMOC national temperature'!M121-Parameters!M$128)+Parameters!M$165*('AMOC national temperature'!M121-Parameters!M$128)^2)))*IF(Settings!$C$16="No",1,(1-SLR!$D121*Parameters!M$181))))</f>
        <v>13504.033599759385</v>
      </c>
      <c r="N122" s="22">
        <f ca="1">IF(N$2=0,0,IF((Parameters!$B$174*(1-Parameters!N$185)*_xlfn.IFNA('[3]National GDP per capita ppp'!N122,0)+(1-Parameters!$B$174)*N121)*(1+(_xlfn.IFNA('[3]Nat GDP per cap ppp growth rate'!N122,0)-IF(Settings!$C$16="No",0,Parameters!N$164*('AMOC national temperature'!N121-Parameters!N$128)+Parameters!N$165*('AMOC national temperature'!N121-Parameters!N$128)^2)))*IF(Settings!$C$16="No",1,(1-SLR!$D121*Parameters!N$181))&lt;=Parameters!$B$189,Parameters!$B$189,(Parameters!$B$174*(1-Parameters!N$185)*_xlfn.IFNA('[3]National GDP per capita ppp'!N122,0)+(1-Parameters!$B$174)*N121)*(1+(_xlfn.IFNA('[3]Nat GDP per cap ppp growth rate'!N122,0)-IF(Settings!$C$16="No",0,Parameters!N$164*('AMOC national temperature'!N121-Parameters!N$128)+Parameters!N$165*('AMOC national temperature'!N121-Parameters!N$128)^2)))*IF(Settings!$C$16="No",1,(1-SLR!$D121*Parameters!N$181))))</f>
        <v>116085.31954710555</v>
      </c>
      <c r="O122" s="22">
        <f ca="1">IF(O$2=0,0,IF((Parameters!$B$174*(1-Parameters!O$185)*_xlfn.IFNA('[3]National GDP per capita ppp'!O122,0)+(1-Parameters!$B$174)*O121)*(1+(_xlfn.IFNA('[3]Nat GDP per cap ppp growth rate'!O122,0)-IF(Settings!$C$16="No",0,Parameters!O$164*('AMOC national temperature'!O121-Parameters!O$128)+Parameters!O$165*('AMOC national temperature'!O121-Parameters!O$128)^2)))*IF(Settings!$C$16="No",1,(1-SLR!$D121*Parameters!O$181))&lt;=Parameters!$B$189,Parameters!$B$189,(Parameters!$B$174*(1-Parameters!O$185)*_xlfn.IFNA('[3]National GDP per capita ppp'!O122,0)+(1-Parameters!$B$174)*O121)*(1+(_xlfn.IFNA('[3]Nat GDP per cap ppp growth rate'!O122,0)-IF(Settings!$C$16="No",0,Parameters!O$164*('AMOC national temperature'!O121-Parameters!O$128)+Parameters!O$165*('AMOC national temperature'!O121-Parameters!O$128)^2)))*IF(Settings!$C$16="No",1,(1-SLR!$D121*Parameters!O$181))))</f>
        <v>30397.424205563773</v>
      </c>
      <c r="P122" s="22">
        <f ca="1">IF(P$2=0,0,IF((Parameters!$B$174*(1-Parameters!P$185)*_xlfn.IFNA('[3]National GDP per capita ppp'!P122,0)+(1-Parameters!$B$174)*P121)*(1+(_xlfn.IFNA('[3]Nat GDP per cap ppp growth rate'!P122,0)-IF(Settings!$C$16="No",0,Parameters!P$164*('AMOC national temperature'!P121-Parameters!P$128)+Parameters!P$165*('AMOC national temperature'!P121-Parameters!P$128)^2)))*IF(Settings!$C$16="No",1,(1-SLR!$D121*Parameters!P$181))&lt;=Parameters!$B$189,Parameters!$B$189,(Parameters!$B$174*(1-Parameters!P$185)*_xlfn.IFNA('[3]National GDP per capita ppp'!P122,0)+(1-Parameters!$B$174)*P121)*(1+(_xlfn.IFNA('[3]Nat GDP per cap ppp growth rate'!P122,0)-IF(Settings!$C$16="No",0,Parameters!P$164*('AMOC national temperature'!P121-Parameters!P$128)+Parameters!P$165*('AMOC national temperature'!P121-Parameters!P$128)^2)))*IF(Settings!$C$16="No",1,(1-SLR!$D121*Parameters!P$181))))</f>
        <v>22841.384480570294</v>
      </c>
      <c r="Q122" s="22">
        <f ca="1">IF(Q$2=0,0,IF((Parameters!$B$174*(1-Parameters!Q$185)*_xlfn.IFNA('[3]National GDP per capita ppp'!Q122,0)+(1-Parameters!$B$174)*Q121)*(1+(_xlfn.IFNA('[3]Nat GDP per cap ppp growth rate'!Q122,0)-IF(Settings!$C$16="No",0,Parameters!Q$164*('AMOC national temperature'!Q121-Parameters!Q$128)+Parameters!Q$165*('AMOC national temperature'!Q121-Parameters!Q$128)^2)))*IF(Settings!$C$16="No",1,(1-SLR!$D121*Parameters!Q$181))&lt;=Parameters!$B$189,Parameters!$B$189,(Parameters!$B$174*(1-Parameters!Q$185)*_xlfn.IFNA('[3]National GDP per capita ppp'!Q122,0)+(1-Parameters!$B$174)*Q121)*(1+(_xlfn.IFNA('[3]Nat GDP per cap ppp growth rate'!Q122,0)-IF(Settings!$C$16="No",0,Parameters!Q$164*('AMOC national temperature'!Q121-Parameters!Q$128)+Parameters!Q$165*('AMOC national temperature'!Q121-Parameters!Q$128)^2)))*IF(Settings!$C$16="No",1,(1-SLR!$D121*Parameters!Q$181))))</f>
        <v>24728.568284387638</v>
      </c>
      <c r="R122" s="22">
        <f ca="1">IF(R$2=0,0,IF((Parameters!$B$174*(1-Parameters!R$185)*_xlfn.IFNA('[3]National GDP per capita ppp'!R122,0)+(1-Parameters!$B$174)*R121)*(1+(_xlfn.IFNA('[3]Nat GDP per cap ppp growth rate'!R122,0)-IF(Settings!$C$16="No",0,Parameters!R$164*('AMOC national temperature'!R121-Parameters!R$128)+Parameters!R$165*('AMOC national temperature'!R121-Parameters!R$128)^2)))*IF(Settings!$C$16="No",1,(1-SLR!$D121*Parameters!R$181))&lt;=Parameters!$B$189,Parameters!$B$189,(Parameters!$B$174*(1-Parameters!R$185)*_xlfn.IFNA('[3]National GDP per capita ppp'!R122,0)+(1-Parameters!$B$174)*R121)*(1+(_xlfn.IFNA('[3]Nat GDP per cap ppp growth rate'!R122,0)-IF(Settings!$C$16="No",0,Parameters!R$164*('AMOC national temperature'!R121-Parameters!R$128)+Parameters!R$165*('AMOC national temperature'!R121-Parameters!R$128)^2)))*IF(Settings!$C$16="No",1,(1-SLR!$D121*Parameters!R$181))))</f>
        <v>46987.098802481043</v>
      </c>
      <c r="S122" s="22">
        <f ca="1">IF(S$2=0,0,IF((Parameters!$B$174*(1-Parameters!S$185)*_xlfn.IFNA('[3]National GDP per capita ppp'!S122,0)+(1-Parameters!$B$174)*S121)*(1+(_xlfn.IFNA('[3]Nat GDP per cap ppp growth rate'!S122,0)-IF(Settings!$C$16="No",0,Parameters!S$164*('AMOC national temperature'!S121-Parameters!S$128)+Parameters!S$165*('AMOC national temperature'!S121-Parameters!S$128)^2)))*IF(Settings!$C$16="No",1,(1-SLR!$D121*Parameters!S$181))&lt;=Parameters!$B$189,Parameters!$B$189,(Parameters!$B$174*(1-Parameters!S$185)*_xlfn.IFNA('[3]National GDP per capita ppp'!S122,0)+(1-Parameters!$B$174)*S121)*(1+(_xlfn.IFNA('[3]Nat GDP per cap ppp growth rate'!S122,0)-IF(Settings!$C$16="No",0,Parameters!S$164*('AMOC national temperature'!S121-Parameters!S$128)+Parameters!S$165*('AMOC national temperature'!S121-Parameters!S$128)^2)))*IF(Settings!$C$16="No",1,(1-SLR!$D121*Parameters!S$181))))</f>
        <v>491575.89903455984</v>
      </c>
      <c r="T122" s="22">
        <f ca="1">IF(T$2=0,0,IF((Parameters!$B$174*(1-Parameters!T$185)*_xlfn.IFNA('[3]National GDP per capita ppp'!T122,0)+(1-Parameters!$B$174)*T121)*(1+(_xlfn.IFNA('[3]Nat GDP per cap ppp growth rate'!T122,0)-IF(Settings!$C$16="No",0,Parameters!T$164*('AMOC national temperature'!T121-Parameters!T$128)+Parameters!T$165*('AMOC national temperature'!T121-Parameters!T$128)^2)))*IF(Settings!$C$16="No",1,(1-SLR!$D121*Parameters!T$181))&lt;=Parameters!$B$189,Parameters!$B$189,(Parameters!$B$174*(1-Parameters!T$185)*_xlfn.IFNA('[3]National GDP per capita ppp'!T122,0)+(1-Parameters!$B$174)*T121)*(1+(_xlfn.IFNA('[3]Nat GDP per cap ppp growth rate'!T122,0)-IF(Settings!$C$16="No",0,Parameters!T$164*('AMOC national temperature'!T121-Parameters!T$128)+Parameters!T$165*('AMOC national temperature'!T121-Parameters!T$128)^2)))*IF(Settings!$C$16="No",1,(1-SLR!$D121*Parameters!T$181))))</f>
        <v>193961.57299956674</v>
      </c>
      <c r="U122" s="22">
        <f ca="1">IF(U$2=0,0,IF((Parameters!$B$174*(1-Parameters!U$185)*_xlfn.IFNA('[3]National GDP per capita ppp'!U122,0)+(1-Parameters!$B$174)*U121)*(1+(_xlfn.IFNA('[3]Nat GDP per cap ppp growth rate'!U122,0)-IF(Settings!$C$16="No",0,Parameters!U$164*('AMOC national temperature'!U121-Parameters!U$128)+Parameters!U$165*('AMOC national temperature'!U121-Parameters!U$128)^2)))*IF(Settings!$C$16="No",1,(1-SLR!$D121*Parameters!U$181))&lt;=Parameters!$B$189,Parameters!$B$189,(Parameters!$B$174*(1-Parameters!U$185)*_xlfn.IFNA('[3]National GDP per capita ppp'!U122,0)+(1-Parameters!$B$174)*U121)*(1+(_xlfn.IFNA('[3]Nat GDP per cap ppp growth rate'!U122,0)-IF(Settings!$C$16="No",0,Parameters!U$164*('AMOC national temperature'!U121-Parameters!U$128)+Parameters!U$165*('AMOC national temperature'!U121-Parameters!U$128)^2)))*IF(Settings!$C$16="No",1,(1-SLR!$D121*Parameters!U$181))))</f>
        <v>33700.424688524719</v>
      </c>
      <c r="V122" s="22">
        <f ca="1">IF(V$2=0,0,IF((Parameters!$B$174*(1-Parameters!V$185)*_xlfn.IFNA('[3]National GDP per capita ppp'!V122,0)+(1-Parameters!$B$174)*V121)*(1+(_xlfn.IFNA('[3]Nat GDP per cap ppp growth rate'!V122,0)-IF(Settings!$C$16="No",0,Parameters!V$164*('AMOC national temperature'!V121-Parameters!V$128)+Parameters!V$165*('AMOC national temperature'!V121-Parameters!V$128)^2)))*IF(Settings!$C$16="No",1,(1-SLR!$D121*Parameters!V$181))&lt;=Parameters!$B$189,Parameters!$B$189,(Parameters!$B$174*(1-Parameters!V$185)*_xlfn.IFNA('[3]National GDP per capita ppp'!V122,0)+(1-Parameters!$B$174)*V121)*(1+(_xlfn.IFNA('[3]Nat GDP per cap ppp growth rate'!V122,0)-IF(Settings!$C$16="No",0,Parameters!V$164*('AMOC national temperature'!V121-Parameters!V$128)+Parameters!V$165*('AMOC national temperature'!V121-Parameters!V$128)^2)))*IF(Settings!$C$16="No",1,(1-SLR!$D121*Parameters!V$181))))</f>
        <v>93580.765703646073</v>
      </c>
      <c r="W122" s="22">
        <f ca="1">IF(W$2=0,0,IF((Parameters!$B$174*(1-Parameters!W$185)*_xlfn.IFNA('[3]National GDP per capita ppp'!W122,0)+(1-Parameters!$B$174)*W121)*(1+(_xlfn.IFNA('[3]Nat GDP per cap ppp growth rate'!W122,0)-IF(Settings!$C$16="No",0,Parameters!W$164*('AMOC national temperature'!W121-Parameters!W$128)+Parameters!W$165*('AMOC national temperature'!W121-Parameters!W$128)^2)))*IF(Settings!$C$16="No",1,(1-SLR!$D121*Parameters!W$181))&lt;=Parameters!$B$189,Parameters!$B$189,(Parameters!$B$174*(1-Parameters!W$185)*_xlfn.IFNA('[3]National GDP per capita ppp'!W122,0)+(1-Parameters!$B$174)*W121)*(1+(_xlfn.IFNA('[3]Nat GDP per cap ppp growth rate'!W122,0)-IF(Settings!$C$16="No",0,Parameters!W$164*('AMOC national temperature'!W121-Parameters!W$128)+Parameters!W$165*('AMOC national temperature'!W121-Parameters!W$128)^2)))*IF(Settings!$C$16="No",1,(1-SLR!$D121*Parameters!W$181))))</f>
        <v>64177.930019696323</v>
      </c>
      <c r="X122" s="22">
        <f ca="1">IF(X$2=0,0,IF((Parameters!$B$174*(1-Parameters!X$185)*_xlfn.IFNA('[3]National GDP per capita ppp'!X122,0)+(1-Parameters!$B$174)*X121)*(1+(_xlfn.IFNA('[3]Nat GDP per cap ppp growth rate'!X122,0)-IF(Settings!$C$16="No",0,Parameters!X$164*('AMOC national temperature'!X121-Parameters!X$128)+Parameters!X$165*('AMOC national temperature'!X121-Parameters!X$128)^2)))*IF(Settings!$C$16="No",1,(1-SLR!$D121*Parameters!X$181))&lt;=Parameters!$B$189,Parameters!$B$189,(Parameters!$B$174*(1-Parameters!X$185)*_xlfn.IFNA('[3]National GDP per capita ppp'!X122,0)+(1-Parameters!$B$174)*X121)*(1+(_xlfn.IFNA('[3]Nat GDP per cap ppp growth rate'!X122,0)-IF(Settings!$C$16="No",0,Parameters!X$164*('AMOC national temperature'!X121-Parameters!X$128)+Parameters!X$165*('AMOC national temperature'!X121-Parameters!X$128)^2)))*IF(Settings!$C$16="No",1,(1-SLR!$D121*Parameters!X$181))))</f>
        <v>246325.29339354864</v>
      </c>
      <c r="Y122" s="22">
        <f ca="1">IF(Y$2=0,0,IF((Parameters!$B$174*(1-Parameters!Y$185)*_xlfn.IFNA('[3]National GDP per capita ppp'!Y122,0)+(1-Parameters!$B$174)*Y121)*(1+(_xlfn.IFNA('[3]Nat GDP per cap ppp growth rate'!Y122,0)-IF(Settings!$C$16="No",0,Parameters!Y$164*('AMOC national temperature'!Y121-Parameters!Y$128)+Parameters!Y$165*('AMOC national temperature'!Y121-Parameters!Y$128)^2)))*IF(Settings!$C$16="No",1,(1-SLR!$D121*Parameters!Y$181))&lt;=Parameters!$B$189,Parameters!$B$189,(Parameters!$B$174*(1-Parameters!Y$185)*_xlfn.IFNA('[3]National GDP per capita ppp'!Y122,0)+(1-Parameters!$B$174)*Y121)*(1+(_xlfn.IFNA('[3]Nat GDP per cap ppp growth rate'!Y122,0)-IF(Settings!$C$16="No",0,Parameters!Y$164*('AMOC national temperature'!Y121-Parameters!Y$128)+Parameters!Y$165*('AMOC national temperature'!Y121-Parameters!Y$128)^2)))*IF(Settings!$C$16="No",1,(1-SLR!$D121*Parameters!Y$181))))</f>
        <v>39322.540218993687</v>
      </c>
      <c r="Z122" s="22">
        <f ca="1">IF(Z$2=0,0,IF((Parameters!$B$174*(1-Parameters!Z$185)*_xlfn.IFNA('[3]National GDP per capita ppp'!Z122,0)+(1-Parameters!$B$174)*Z121)*(1+(_xlfn.IFNA('[3]Nat GDP per cap ppp growth rate'!Z122,0)-IF(Settings!$C$16="No",0,Parameters!Z$164*('AMOC national temperature'!Z121-Parameters!Z$128)+Parameters!Z$165*('AMOC national temperature'!Z121-Parameters!Z$128)^2)))*IF(Settings!$C$16="No",1,(1-SLR!$D121*Parameters!Z$181))&lt;=Parameters!$B$189,Parameters!$B$189,(Parameters!$B$174*(1-Parameters!Z$185)*_xlfn.IFNA('[3]National GDP per capita ppp'!Z122,0)+(1-Parameters!$B$174)*Z121)*(1+(_xlfn.IFNA('[3]Nat GDP per cap ppp growth rate'!Z122,0)-IF(Settings!$C$16="No",0,Parameters!Z$164*('AMOC national temperature'!Z121-Parameters!Z$128)+Parameters!Z$165*('AMOC national temperature'!Z121-Parameters!Z$128)^2)))*IF(Settings!$C$16="No",1,(1-SLR!$D121*Parameters!Z$181))))</f>
        <v>114713.61323481599</v>
      </c>
      <c r="AA122" s="22">
        <f ca="1">IF(AA$2=0,0,IF((Parameters!$B$174*(1-Parameters!AA$185)*_xlfn.IFNA('[3]National GDP per capita ppp'!AA122,0)+(1-Parameters!$B$174)*AA121)*(1+(_xlfn.IFNA('[3]Nat GDP per cap ppp growth rate'!AA122,0)-IF(Settings!$C$16="No",0,Parameters!AA$164*('AMOC national temperature'!AA121-Parameters!AA$128)+Parameters!AA$165*('AMOC national temperature'!AA121-Parameters!AA$128)^2)))*IF(Settings!$C$16="No",1,(1-SLR!$D121*Parameters!AA$181))&lt;=Parameters!$B$189,Parameters!$B$189,(Parameters!$B$174*(1-Parameters!AA$185)*_xlfn.IFNA('[3]National GDP per capita ppp'!AA122,0)+(1-Parameters!$B$174)*AA121)*(1+(_xlfn.IFNA('[3]Nat GDP per cap ppp growth rate'!AA122,0)-IF(Settings!$C$16="No",0,Parameters!AA$164*('AMOC national temperature'!AA121-Parameters!AA$128)+Parameters!AA$165*('AMOC national temperature'!AA121-Parameters!AA$128)^2)))*IF(Settings!$C$16="No",1,(1-SLR!$D121*Parameters!AA$181))))</f>
        <v>144433.76868344028</v>
      </c>
      <c r="AB122" s="22">
        <f ca="1">IF(AB$2=0,0,IF((Parameters!$B$174*(1-Parameters!AB$185)*_xlfn.IFNA('[3]National GDP per capita ppp'!AB122,0)+(1-Parameters!$B$174)*AB121)*(1+(_xlfn.IFNA('[3]Nat GDP per cap ppp growth rate'!AB122,0)-IF(Settings!$C$16="No",0,Parameters!AB$164*('AMOC national temperature'!AB121-Parameters!AB$128)+Parameters!AB$165*('AMOC national temperature'!AB121-Parameters!AB$128)^2)))*IF(Settings!$C$16="No",1,(1-SLR!$D121*Parameters!AB$181))&lt;=Parameters!$B$189,Parameters!$B$189,(Parameters!$B$174*(1-Parameters!AB$185)*_xlfn.IFNA('[3]National GDP per capita ppp'!AB122,0)+(1-Parameters!$B$174)*AB121)*(1+(_xlfn.IFNA('[3]Nat GDP per cap ppp growth rate'!AB122,0)-IF(Settings!$C$16="No",0,Parameters!AB$164*('AMOC national temperature'!AB121-Parameters!AB$128)+Parameters!AB$165*('AMOC national temperature'!AB121-Parameters!AB$128)^2)))*IF(Settings!$C$16="No",1,(1-SLR!$D121*Parameters!AB$181))))</f>
        <v>534025.58611388912</v>
      </c>
      <c r="AC122" s="22">
        <f ca="1">IF(AC$2=0,0,IF((Parameters!$B$174*(1-Parameters!AC$185)*_xlfn.IFNA('[3]National GDP per capita ppp'!AC122,0)+(1-Parameters!$B$174)*AC121)*(1+(_xlfn.IFNA('[3]Nat GDP per cap ppp growth rate'!AC122,0)-IF(Settings!$C$16="No",0,Parameters!AC$164*('AMOC national temperature'!AC121-Parameters!AC$128)+Parameters!AC$165*('AMOC national temperature'!AC121-Parameters!AC$128)^2)))*IF(Settings!$C$16="No",1,(1-SLR!$D121*Parameters!AC$181))&lt;=Parameters!$B$189,Parameters!$B$189,(Parameters!$B$174*(1-Parameters!AC$185)*_xlfn.IFNA('[3]National GDP per capita ppp'!AC122,0)+(1-Parameters!$B$174)*AC121)*(1+(_xlfn.IFNA('[3]Nat GDP per cap ppp growth rate'!AC122,0)-IF(Settings!$C$16="No",0,Parameters!AC$164*('AMOC national temperature'!AC121-Parameters!AC$128)+Parameters!AC$165*('AMOC national temperature'!AC121-Parameters!AC$128)^2)))*IF(Settings!$C$16="No",1,(1-SLR!$D121*Parameters!AC$181))))</f>
        <v>74076.953393252741</v>
      </c>
      <c r="AD122" s="22">
        <f ca="1">IF(AD$2=0,0,IF((Parameters!$B$174*(1-Parameters!AD$185)*_xlfn.IFNA('[3]National GDP per capita ppp'!AD122,0)+(1-Parameters!$B$174)*AD121)*(1+(_xlfn.IFNA('[3]Nat GDP per cap ppp growth rate'!AD122,0)-IF(Settings!$C$16="No",0,Parameters!AD$164*('AMOC national temperature'!AD121-Parameters!AD$128)+Parameters!AD$165*('AMOC national temperature'!AD121-Parameters!AD$128)^2)))*IF(Settings!$C$16="No",1,(1-SLR!$D121*Parameters!AD$181))&lt;=Parameters!$B$189,Parameters!$B$189,(Parameters!$B$174*(1-Parameters!AD$185)*_xlfn.IFNA('[3]National GDP per capita ppp'!AD122,0)+(1-Parameters!$B$174)*AD121)*(1+(_xlfn.IFNA('[3]Nat GDP per cap ppp growth rate'!AD122,0)-IF(Settings!$C$16="No",0,Parameters!AD$164*('AMOC national temperature'!AD121-Parameters!AD$128)+Parameters!AD$165*('AMOC national temperature'!AD121-Parameters!AD$128)^2)))*IF(Settings!$C$16="No",1,(1-SLR!$D121*Parameters!AD$181))))</f>
        <v>152695.67901705333</v>
      </c>
      <c r="AE122" s="22">
        <f ca="1">IF(AE$2=0,0,IF((Parameters!$B$174*(1-Parameters!AE$185)*_xlfn.IFNA('[3]National GDP per capita ppp'!AE122,0)+(1-Parameters!$B$174)*AE121)*(1+(_xlfn.IFNA('[3]Nat GDP per cap ppp growth rate'!AE122,0)-IF(Settings!$C$16="No",0,Parameters!AE$164*('AMOC national temperature'!AE121-Parameters!AE$128)+Parameters!AE$165*('AMOC national temperature'!AE121-Parameters!AE$128)^2)))*IF(Settings!$C$16="No",1,(1-SLR!$D121*Parameters!AE$181))&lt;=Parameters!$B$189,Parameters!$B$189,(Parameters!$B$174*(1-Parameters!AE$185)*_xlfn.IFNA('[3]National GDP per capita ppp'!AE122,0)+(1-Parameters!$B$174)*AE121)*(1+(_xlfn.IFNA('[3]Nat GDP per cap ppp growth rate'!AE122,0)-IF(Settings!$C$16="No",0,Parameters!AE$164*('AMOC national temperature'!AE121-Parameters!AE$128)+Parameters!AE$165*('AMOC national temperature'!AE121-Parameters!AE$128)^2)))*IF(Settings!$C$16="No",1,(1-SLR!$D121*Parameters!AE$181))))</f>
        <v>14282.324312626552</v>
      </c>
      <c r="AF122" s="22">
        <f ca="1">IF(AF$2=0,0,IF((Parameters!$B$174*(1-Parameters!AF$185)*_xlfn.IFNA('[3]National GDP per capita ppp'!AF122,0)+(1-Parameters!$B$174)*AF121)*(1+(_xlfn.IFNA('[3]Nat GDP per cap ppp growth rate'!AF122,0)-IF(Settings!$C$16="No",0,Parameters!AF$164*('AMOC national temperature'!AF121-Parameters!AF$128)+Parameters!AF$165*('AMOC national temperature'!AF121-Parameters!AF$128)^2)))*IF(Settings!$C$16="No",1,(1-SLR!$D121*Parameters!AF$181))&lt;=Parameters!$B$189,Parameters!$B$189,(Parameters!$B$174*(1-Parameters!AF$185)*_xlfn.IFNA('[3]National GDP per capita ppp'!AF122,0)+(1-Parameters!$B$174)*AF121)*(1+(_xlfn.IFNA('[3]Nat GDP per cap ppp growth rate'!AF122,0)-IF(Settings!$C$16="No",0,Parameters!AF$164*('AMOC national temperature'!AF121-Parameters!AF$128)+Parameters!AF$165*('AMOC national temperature'!AF121-Parameters!AF$128)^2)))*IF(Settings!$C$16="No",1,(1-SLR!$D121*Parameters!AF$181))))</f>
        <v>131420.33879290809</v>
      </c>
      <c r="AG122" s="22">
        <f ca="1">IF(AG$2=0,0,IF((Parameters!$B$174*(1-Parameters!AG$185)*_xlfn.IFNA('[3]National GDP per capita ppp'!AG122,0)+(1-Parameters!$B$174)*AG121)*(1+(_xlfn.IFNA('[3]Nat GDP per cap ppp growth rate'!AG122,0)-IF(Settings!$C$16="No",0,Parameters!AG$164*('AMOC national temperature'!AG121-Parameters!AG$128)+Parameters!AG$165*('AMOC national temperature'!AG121-Parameters!AG$128)^2)))*IF(Settings!$C$16="No",1,(1-SLR!$D121*Parameters!AG$181))&lt;=Parameters!$B$189,Parameters!$B$189,(Parameters!$B$174*(1-Parameters!AG$185)*_xlfn.IFNA('[3]National GDP per capita ppp'!AG122,0)+(1-Parameters!$B$174)*AG121)*(1+(_xlfn.IFNA('[3]Nat GDP per cap ppp growth rate'!AG122,0)-IF(Settings!$C$16="No",0,Parameters!AG$164*('AMOC national temperature'!AG121-Parameters!AG$128)+Parameters!AG$165*('AMOC national temperature'!AG121-Parameters!AG$128)^2)))*IF(Settings!$C$16="No",1,(1-SLR!$D121*Parameters!AG$181))))</f>
        <v>137052.07995934121</v>
      </c>
      <c r="AH122" s="22">
        <f ca="1">IF(AH$2=0,0,IF((Parameters!$B$174*(1-Parameters!AH$185)*_xlfn.IFNA('[3]National GDP per capita ppp'!AH122,0)+(1-Parameters!$B$174)*AH121)*(1+(_xlfn.IFNA('[3]Nat GDP per cap ppp growth rate'!AH122,0)-IF(Settings!$C$16="No",0,Parameters!AH$164*('AMOC national temperature'!AH121-Parameters!AH$128)+Parameters!AH$165*('AMOC national temperature'!AH121-Parameters!AH$128)^2)))*IF(Settings!$C$16="No",1,(1-SLR!$D121*Parameters!AH$181))&lt;=Parameters!$B$189,Parameters!$B$189,(Parameters!$B$174*(1-Parameters!AH$185)*_xlfn.IFNA('[3]National GDP per capita ppp'!AH122,0)+(1-Parameters!$B$174)*AH121)*(1+(_xlfn.IFNA('[3]Nat GDP per cap ppp growth rate'!AH122,0)-IF(Settings!$C$16="No",0,Parameters!AH$164*('AMOC national temperature'!AH121-Parameters!AH$128)+Parameters!AH$165*('AMOC national temperature'!AH121-Parameters!AH$128)^2)))*IF(Settings!$C$16="No",1,(1-SLR!$D121*Parameters!AH$181))))</f>
        <v>143064.88545747221</v>
      </c>
      <c r="AI122" s="22">
        <f ca="1">IF(AI$2=0,0,IF((Parameters!$B$174*(1-Parameters!AI$185)*_xlfn.IFNA('[3]National GDP per capita ppp'!AI122,0)+(1-Parameters!$B$174)*AI121)*(1+(_xlfn.IFNA('[3]Nat GDP per cap ppp growth rate'!AI122,0)-IF(Settings!$C$16="No",0,Parameters!AI$164*('AMOC national temperature'!AI121-Parameters!AI$128)+Parameters!AI$165*('AMOC national temperature'!AI121-Parameters!AI$128)^2)))*IF(Settings!$C$16="No",1,(1-SLR!$D121*Parameters!AI$181))&lt;=Parameters!$B$189,Parameters!$B$189,(Parameters!$B$174*(1-Parameters!AI$185)*_xlfn.IFNA('[3]National GDP per capita ppp'!AI122,0)+(1-Parameters!$B$174)*AI121)*(1+(_xlfn.IFNA('[3]Nat GDP per cap ppp growth rate'!AI122,0)-IF(Settings!$C$16="No",0,Parameters!AI$164*('AMOC national temperature'!AI121-Parameters!AI$128)+Parameters!AI$165*('AMOC national temperature'!AI121-Parameters!AI$128)^2)))*IF(Settings!$C$16="No",1,(1-SLR!$D121*Parameters!AI$181))))</f>
        <v>79985.594758973733</v>
      </c>
      <c r="AJ122" s="22">
        <f ca="1">IF(AJ$2=0,0,IF((Parameters!$B$174*(1-Parameters!AJ$185)*_xlfn.IFNA('[3]National GDP per capita ppp'!AJ122,0)+(1-Parameters!$B$174)*AJ121)*(1+(_xlfn.IFNA('[3]Nat GDP per cap ppp growth rate'!AJ122,0)-IF(Settings!$C$16="No",0,Parameters!AJ$164*('AMOC national temperature'!AJ121-Parameters!AJ$128)+Parameters!AJ$165*('AMOC national temperature'!AJ121-Parameters!AJ$128)^2)))*IF(Settings!$C$16="No",1,(1-SLR!$D121*Parameters!AJ$181))&lt;=Parameters!$B$189,Parameters!$B$189,(Parameters!$B$174*(1-Parameters!AJ$185)*_xlfn.IFNA('[3]National GDP per capita ppp'!AJ122,0)+(1-Parameters!$B$174)*AJ121)*(1+(_xlfn.IFNA('[3]Nat GDP per cap ppp growth rate'!AJ122,0)-IF(Settings!$C$16="No",0,Parameters!AJ$164*('AMOC national temperature'!AJ121-Parameters!AJ$128)+Parameters!AJ$165*('AMOC national temperature'!AJ121-Parameters!AJ$128)^2)))*IF(Settings!$C$16="No",1,(1-SLR!$D121*Parameters!AJ$181))))</f>
        <v>44544.7453576771</v>
      </c>
      <c r="AK122" s="22">
        <f ca="1">IF(AK$2=0,0,IF((Parameters!$B$174*(1-Parameters!AK$185)*_xlfn.IFNA('[3]National GDP per capita ppp'!AK122,0)+(1-Parameters!$B$174)*AK121)*(1+(_xlfn.IFNA('[3]Nat GDP per cap ppp growth rate'!AK122,0)-IF(Settings!$C$16="No",0,Parameters!AK$164*('AMOC national temperature'!AK121-Parameters!AK$128)+Parameters!AK$165*('AMOC national temperature'!AK121-Parameters!AK$128)^2)))*IF(Settings!$C$16="No",1,(1-SLR!$D121*Parameters!AK$181))&lt;=Parameters!$B$189,Parameters!$B$189,(Parameters!$B$174*(1-Parameters!AK$185)*_xlfn.IFNA('[3]National GDP per capita ppp'!AK122,0)+(1-Parameters!$B$174)*AK121)*(1+(_xlfn.IFNA('[3]Nat GDP per cap ppp growth rate'!AK122,0)-IF(Settings!$C$16="No",0,Parameters!AK$164*('AMOC national temperature'!AK121-Parameters!AK$128)+Parameters!AK$165*('AMOC national temperature'!AK121-Parameters!AK$128)^2)))*IF(Settings!$C$16="No",1,(1-SLR!$D121*Parameters!AK$181))))</f>
        <v>43681.519478692338</v>
      </c>
      <c r="AL122" s="22">
        <f ca="1">IF(AL$2=0,0,IF((Parameters!$B$174*(1-Parameters!AL$185)*_xlfn.IFNA('[3]National GDP per capita ppp'!AL122,0)+(1-Parameters!$B$174)*AL121)*(1+(_xlfn.IFNA('[3]Nat GDP per cap ppp growth rate'!AL122,0)-IF(Settings!$C$16="No",0,Parameters!AL$164*('AMOC national temperature'!AL121-Parameters!AL$128)+Parameters!AL$165*('AMOC national temperature'!AL121-Parameters!AL$128)^2)))*IF(Settings!$C$16="No",1,(1-SLR!$D121*Parameters!AL$181))&lt;=Parameters!$B$189,Parameters!$B$189,(Parameters!$B$174*(1-Parameters!AL$185)*_xlfn.IFNA('[3]National GDP per capita ppp'!AL122,0)+(1-Parameters!$B$174)*AL121)*(1+(_xlfn.IFNA('[3]Nat GDP per cap ppp growth rate'!AL122,0)-IF(Settings!$C$16="No",0,Parameters!AL$164*('AMOC national temperature'!AL121-Parameters!AL$128)+Parameters!AL$165*('AMOC national temperature'!AL121-Parameters!AL$128)^2)))*IF(Settings!$C$16="No",1,(1-SLR!$D121*Parameters!AL$181))))</f>
        <v>11304.626891405303</v>
      </c>
      <c r="AM122" s="22">
        <f ca="1">IF(AM$2=0,0,IF((Parameters!$B$174*(1-Parameters!AM$185)*_xlfn.IFNA('[3]National GDP per capita ppp'!AM122,0)+(1-Parameters!$B$174)*AM121)*(1+(_xlfn.IFNA('[3]Nat GDP per cap ppp growth rate'!AM122,0)-IF(Settings!$C$16="No",0,Parameters!AM$164*('AMOC national temperature'!AM121-Parameters!AM$128)+Parameters!AM$165*('AMOC national temperature'!AM121-Parameters!AM$128)^2)))*IF(Settings!$C$16="No",1,(1-SLR!$D121*Parameters!AM$181))&lt;=Parameters!$B$189,Parameters!$B$189,(Parameters!$B$174*(1-Parameters!AM$185)*_xlfn.IFNA('[3]National GDP per capita ppp'!AM122,0)+(1-Parameters!$B$174)*AM121)*(1+(_xlfn.IFNA('[3]Nat GDP per cap ppp growth rate'!AM122,0)-IF(Settings!$C$16="No",0,Parameters!AM$164*('AMOC national temperature'!AM121-Parameters!AM$128)+Parameters!AM$165*('AMOC national temperature'!AM121-Parameters!AM$128)^2)))*IF(Settings!$C$16="No",1,(1-SLR!$D121*Parameters!AM$181))))</f>
        <v>80469.918470004937</v>
      </c>
      <c r="AN122" s="22">
        <f ca="1">IF(AN$2=0,0,IF((Parameters!$B$174*(1-Parameters!AN$185)*_xlfn.IFNA('[3]National GDP per capita ppp'!AN122,0)+(1-Parameters!$B$174)*AN121)*(1+(_xlfn.IFNA('[3]Nat GDP per cap ppp growth rate'!AN122,0)-IF(Settings!$C$16="No",0,Parameters!AN$164*('AMOC national temperature'!AN121-Parameters!AN$128)+Parameters!AN$165*('AMOC national temperature'!AN121-Parameters!AN$128)^2)))*IF(Settings!$C$16="No",1,(1-SLR!$D121*Parameters!AN$181))&lt;=Parameters!$B$189,Parameters!$B$189,(Parameters!$B$174*(1-Parameters!AN$185)*_xlfn.IFNA('[3]National GDP per capita ppp'!AN122,0)+(1-Parameters!$B$174)*AN121)*(1+(_xlfn.IFNA('[3]Nat GDP per cap ppp growth rate'!AN122,0)-IF(Settings!$C$16="No",0,Parameters!AN$164*('AMOC national temperature'!AN121-Parameters!AN$128)+Parameters!AN$165*('AMOC national temperature'!AN121-Parameters!AN$128)^2)))*IF(Settings!$C$16="No",1,(1-SLR!$D121*Parameters!AN$181))))</f>
        <v>86225.345927565359</v>
      </c>
      <c r="AO122" s="22">
        <f ca="1">IF(AO$2=0,0,IF((Parameters!$B$174*(1-Parameters!AO$185)*_xlfn.IFNA('[3]National GDP per capita ppp'!AO122,0)+(1-Parameters!$B$174)*AO121)*(1+(_xlfn.IFNA('[3]Nat GDP per cap ppp growth rate'!AO122,0)-IF(Settings!$C$16="No",0,Parameters!AO$164*('AMOC national temperature'!AO121-Parameters!AO$128)+Parameters!AO$165*('AMOC national temperature'!AO121-Parameters!AO$128)^2)))*IF(Settings!$C$16="No",1,(1-SLR!$D121*Parameters!AO$181))&lt;=Parameters!$B$189,Parameters!$B$189,(Parameters!$B$174*(1-Parameters!AO$185)*_xlfn.IFNA('[3]National GDP per capita ppp'!AO122,0)+(1-Parameters!$B$174)*AO121)*(1+(_xlfn.IFNA('[3]Nat GDP per cap ppp growth rate'!AO122,0)-IF(Settings!$C$16="No",0,Parameters!AO$164*('AMOC national temperature'!AO121-Parameters!AO$128)+Parameters!AO$165*('AMOC national temperature'!AO121-Parameters!AO$128)^2)))*IF(Settings!$C$16="No",1,(1-SLR!$D121*Parameters!AO$181))))</f>
        <v>42060.593358318059</v>
      </c>
      <c r="AP122" s="22">
        <f ca="1">IF(AP$2=0,0,IF((Parameters!$B$174*(1-Parameters!AP$185)*_xlfn.IFNA('[3]National GDP per capita ppp'!AP122,0)+(1-Parameters!$B$174)*AP121)*(1+(_xlfn.IFNA('[3]Nat GDP per cap ppp growth rate'!AP122,0)-IF(Settings!$C$16="No",0,Parameters!AP$164*('AMOC national temperature'!AP121-Parameters!AP$128)+Parameters!AP$165*('AMOC national temperature'!AP121-Parameters!AP$128)^2)))*IF(Settings!$C$16="No",1,(1-SLR!$D121*Parameters!AP$181))&lt;=Parameters!$B$189,Parameters!$B$189,(Parameters!$B$174*(1-Parameters!AP$185)*_xlfn.IFNA('[3]National GDP per capita ppp'!AP122,0)+(1-Parameters!$B$174)*AP121)*(1+(_xlfn.IFNA('[3]Nat GDP per cap ppp growth rate'!AP122,0)-IF(Settings!$C$16="No",0,Parameters!AP$164*('AMOC national temperature'!AP121-Parameters!AP$128)+Parameters!AP$165*('AMOC national temperature'!AP121-Parameters!AP$128)^2)))*IF(Settings!$C$16="No",1,(1-SLR!$D121*Parameters!AP$181))))</f>
        <v>74469.370661801615</v>
      </c>
      <c r="AQ122" s="22">
        <f ca="1">IF(AQ$2=0,0,IF((Parameters!$B$174*(1-Parameters!AQ$185)*_xlfn.IFNA('[3]National GDP per capita ppp'!AQ122,0)+(1-Parameters!$B$174)*AQ121)*(1+(_xlfn.IFNA('[3]Nat GDP per cap ppp growth rate'!AQ122,0)-IF(Settings!$C$16="No",0,Parameters!AQ$164*('AMOC national temperature'!AQ121-Parameters!AQ$128)+Parameters!AQ$165*('AMOC national temperature'!AQ121-Parameters!AQ$128)^2)))*IF(Settings!$C$16="No",1,(1-SLR!$D121*Parameters!AQ$181))&lt;=Parameters!$B$189,Parameters!$B$189,(Parameters!$B$174*(1-Parameters!AQ$185)*_xlfn.IFNA('[3]National GDP per capita ppp'!AQ122,0)+(1-Parameters!$B$174)*AQ121)*(1+(_xlfn.IFNA('[3]Nat GDP per cap ppp growth rate'!AQ122,0)-IF(Settings!$C$16="No",0,Parameters!AQ$164*('AMOC national temperature'!AQ121-Parameters!AQ$128)+Parameters!AQ$165*('AMOC national temperature'!AQ121-Parameters!AQ$128)^2)))*IF(Settings!$C$16="No",1,(1-SLR!$D121*Parameters!AQ$181))))</f>
        <v>107470.67570610724</v>
      </c>
      <c r="AR122" s="22">
        <f>IF(AR$2=0,0,IF((Parameters!$B$174*(1-Parameters!AR$185)*_xlfn.IFNA('[3]National GDP per capita ppp'!AR122,0)+(1-Parameters!$B$174)*AR121)*(1+(_xlfn.IFNA('[3]Nat GDP per cap ppp growth rate'!AR122,0)-IF(Settings!$C$16="No",0,Parameters!AR$164*('AMOC national temperature'!AR121-Parameters!AR$128)+Parameters!AR$165*('AMOC national temperature'!AR121-Parameters!AR$128)^2)))*IF(Settings!$C$16="No",1,(1-SLR!$D121*Parameters!AR$181))&lt;=Parameters!$B$189,Parameters!$B$189,(Parameters!$B$174*(1-Parameters!AR$185)*_xlfn.IFNA('[3]National GDP per capita ppp'!AR122,0)+(1-Parameters!$B$174)*AR121)*(1+(_xlfn.IFNA('[3]Nat GDP per cap ppp growth rate'!AR122,0)-IF(Settings!$C$16="No",0,Parameters!AR$164*('AMOC national temperature'!AR121-Parameters!AR$128)+Parameters!AR$165*('AMOC national temperature'!AR121-Parameters!AR$128)^2)))*IF(Settings!$C$16="No",1,(1-SLR!$D121*Parameters!AR$181))))</f>
        <v>0</v>
      </c>
      <c r="AS122" s="22">
        <f ca="1">IF(AS$2=0,0,IF((Parameters!$B$174*(1-Parameters!AS$185)*_xlfn.IFNA('[3]National GDP per capita ppp'!AS122,0)+(1-Parameters!$B$174)*AS121)*(1+(_xlfn.IFNA('[3]Nat GDP per cap ppp growth rate'!AS122,0)-IF(Settings!$C$16="No",0,Parameters!AS$164*('AMOC national temperature'!AS121-Parameters!AS$128)+Parameters!AS$165*('AMOC national temperature'!AS121-Parameters!AS$128)^2)))*IF(Settings!$C$16="No",1,(1-SLR!$D121*Parameters!AS$181))&lt;=Parameters!$B$189,Parameters!$B$189,(Parameters!$B$174*(1-Parameters!AS$185)*_xlfn.IFNA('[3]National GDP per capita ppp'!AS122,0)+(1-Parameters!$B$174)*AS121)*(1+(_xlfn.IFNA('[3]Nat GDP per cap ppp growth rate'!AS122,0)-IF(Settings!$C$16="No",0,Parameters!AS$164*('AMOC national temperature'!AS121-Parameters!AS$128)+Parameters!AS$165*('AMOC national temperature'!AS121-Parameters!AS$128)^2)))*IF(Settings!$C$16="No",1,(1-SLR!$D121*Parameters!AS$181))))</f>
        <v>110379.71578406107</v>
      </c>
      <c r="AT122" s="22">
        <f ca="1">IF(AT$2=0,0,IF((Parameters!$B$174*(1-Parameters!AT$185)*_xlfn.IFNA('[3]National GDP per capita ppp'!AT122,0)+(1-Parameters!$B$174)*AT121)*(1+(_xlfn.IFNA('[3]Nat GDP per cap ppp growth rate'!AT122,0)-IF(Settings!$C$16="No",0,Parameters!AT$164*('AMOC national temperature'!AT121-Parameters!AT$128)+Parameters!AT$165*('AMOC national temperature'!AT121-Parameters!AT$128)^2)))*IF(Settings!$C$16="No",1,(1-SLR!$D121*Parameters!AT$181))&lt;=Parameters!$B$189,Parameters!$B$189,(Parameters!$B$174*(1-Parameters!AT$185)*_xlfn.IFNA('[3]National GDP per capita ppp'!AT122,0)+(1-Parameters!$B$174)*AT121)*(1+(_xlfn.IFNA('[3]Nat GDP per cap ppp growth rate'!AT122,0)-IF(Settings!$C$16="No",0,Parameters!AT$164*('AMOC national temperature'!AT121-Parameters!AT$128)+Parameters!AT$165*('AMOC national temperature'!AT121-Parameters!AT$128)^2)))*IF(Settings!$C$16="No",1,(1-SLR!$D121*Parameters!AT$181))))</f>
        <v>81928.177684317037</v>
      </c>
      <c r="AU122" s="22">
        <f ca="1">IF(AU$2=0,0,IF((Parameters!$B$174*(1-Parameters!AU$185)*_xlfn.IFNA('[3]National GDP per capita ppp'!AU122,0)+(1-Parameters!$B$174)*AU121)*(1+(_xlfn.IFNA('[3]Nat GDP per cap ppp growth rate'!AU122,0)-IF(Settings!$C$16="No",0,Parameters!AU$164*('AMOC national temperature'!AU121-Parameters!AU$128)+Parameters!AU$165*('AMOC national temperature'!AU121-Parameters!AU$128)^2)))*IF(Settings!$C$16="No",1,(1-SLR!$D121*Parameters!AU$181))&lt;=Parameters!$B$189,Parameters!$B$189,(Parameters!$B$174*(1-Parameters!AU$185)*_xlfn.IFNA('[3]National GDP per capita ppp'!AU122,0)+(1-Parameters!$B$174)*AU121)*(1+(_xlfn.IFNA('[3]Nat GDP per cap ppp growth rate'!AU122,0)-IF(Settings!$C$16="No",0,Parameters!AU$164*('AMOC national temperature'!AU121-Parameters!AU$128)+Parameters!AU$165*('AMOC national temperature'!AU121-Parameters!AU$128)^2)))*IF(Settings!$C$16="No",1,(1-SLR!$D121*Parameters!AU$181))))</f>
        <v>113393.857960974</v>
      </c>
      <c r="AV122" s="22">
        <f ca="1">IF(AV$2=0,0,IF((Parameters!$B$174*(1-Parameters!AV$185)*_xlfn.IFNA('[3]National GDP per capita ppp'!AV122,0)+(1-Parameters!$B$174)*AV121)*(1+(_xlfn.IFNA('[3]Nat GDP per cap ppp growth rate'!AV122,0)-IF(Settings!$C$16="No",0,Parameters!AV$164*('AMOC national temperature'!AV121-Parameters!AV$128)+Parameters!AV$165*('AMOC national temperature'!AV121-Parameters!AV$128)^2)))*IF(Settings!$C$16="No",1,(1-SLR!$D121*Parameters!AV$181))&lt;=Parameters!$B$189,Parameters!$B$189,(Parameters!$B$174*(1-Parameters!AV$185)*_xlfn.IFNA('[3]National GDP per capita ppp'!AV122,0)+(1-Parameters!$B$174)*AV121)*(1+(_xlfn.IFNA('[3]Nat GDP per cap ppp growth rate'!AV122,0)-IF(Settings!$C$16="No",0,Parameters!AV$164*('AMOC national temperature'!AV121-Parameters!AV$128)+Parameters!AV$165*('AMOC national temperature'!AV121-Parameters!AV$128)^2)))*IF(Settings!$C$16="No",1,(1-SLR!$D121*Parameters!AV$181))))</f>
        <v>38175.662364847791</v>
      </c>
      <c r="AW122" s="22">
        <f ca="1">IF(AW$2=0,0,IF((Parameters!$B$174*(1-Parameters!AW$185)*_xlfn.IFNA('[3]National GDP per capita ppp'!AW122,0)+(1-Parameters!$B$174)*AW121)*(1+(_xlfn.IFNA('[3]Nat GDP per cap ppp growth rate'!AW122,0)-IF(Settings!$C$16="No",0,Parameters!AW$164*('AMOC national temperature'!AW121-Parameters!AW$128)+Parameters!AW$165*('AMOC national temperature'!AW121-Parameters!AW$128)^2)))*IF(Settings!$C$16="No",1,(1-SLR!$D121*Parameters!AW$181))&lt;=Parameters!$B$189,Parameters!$B$189,(Parameters!$B$174*(1-Parameters!AW$185)*_xlfn.IFNA('[3]National GDP per capita ppp'!AW122,0)+(1-Parameters!$B$174)*AW121)*(1+(_xlfn.IFNA('[3]Nat GDP per cap ppp growth rate'!AW122,0)-IF(Settings!$C$16="No",0,Parameters!AW$164*('AMOC national temperature'!AW121-Parameters!AW$128)+Parameters!AW$165*('AMOC national temperature'!AW121-Parameters!AW$128)^2)))*IF(Settings!$C$16="No",1,(1-SLR!$D121*Parameters!AW$181))))</f>
        <v>58713.528327523811</v>
      </c>
      <c r="AX122" s="22">
        <f ca="1">IF(AX$2=0,0,IF((Parameters!$B$174*(1-Parameters!AX$185)*_xlfn.IFNA('[3]National GDP per capita ppp'!AX122,0)+(1-Parameters!$B$174)*AX121)*(1+(_xlfn.IFNA('[3]Nat GDP per cap ppp growth rate'!AX122,0)-IF(Settings!$C$16="No",0,Parameters!AX$164*('AMOC national temperature'!AX121-Parameters!AX$128)+Parameters!AX$165*('AMOC national temperature'!AX121-Parameters!AX$128)^2)))*IF(Settings!$C$16="No",1,(1-SLR!$D121*Parameters!AX$181))&lt;=Parameters!$B$189,Parameters!$B$189,(Parameters!$B$174*(1-Parameters!AX$185)*_xlfn.IFNA('[3]National GDP per capita ppp'!AX122,0)+(1-Parameters!$B$174)*AX121)*(1+(_xlfn.IFNA('[3]Nat GDP per cap ppp growth rate'!AX122,0)-IF(Settings!$C$16="No",0,Parameters!AX$164*('AMOC national temperature'!AX121-Parameters!AX$128)+Parameters!AX$165*('AMOC national temperature'!AX121-Parameters!AX$128)^2)))*IF(Settings!$C$16="No",1,(1-SLR!$D121*Parameters!AX$181))))</f>
        <v>120422.25418195067</v>
      </c>
      <c r="AY122" s="22">
        <f ca="1">IF(AY$2=0,0,IF((Parameters!$B$174*(1-Parameters!AY$185)*_xlfn.IFNA('[3]National GDP per capita ppp'!AY122,0)+(1-Parameters!$B$174)*AY121)*(1+(_xlfn.IFNA('[3]Nat GDP per cap ppp growth rate'!AY122,0)-IF(Settings!$C$16="No",0,Parameters!AY$164*('AMOC national temperature'!AY121-Parameters!AY$128)+Parameters!AY$165*('AMOC national temperature'!AY121-Parameters!AY$128)^2)))*IF(Settings!$C$16="No",1,(1-SLR!$D121*Parameters!AY$181))&lt;=Parameters!$B$189,Parameters!$B$189,(Parameters!$B$174*(1-Parameters!AY$185)*_xlfn.IFNA('[3]National GDP per capita ppp'!AY122,0)+(1-Parameters!$B$174)*AY121)*(1+(_xlfn.IFNA('[3]Nat GDP per cap ppp growth rate'!AY122,0)-IF(Settings!$C$16="No",0,Parameters!AY$164*('AMOC national temperature'!AY121-Parameters!AY$128)+Parameters!AY$165*('AMOC national temperature'!AY121-Parameters!AY$128)^2)))*IF(Settings!$C$16="No",1,(1-SLR!$D121*Parameters!AY$181))))</f>
        <v>89660.47281606101</v>
      </c>
      <c r="AZ122" s="22">
        <f ca="1">IF(AZ$2=0,0,IF((Parameters!$B$174*(1-Parameters!AZ$185)*_xlfn.IFNA('[3]National GDP per capita ppp'!AZ122,0)+(1-Parameters!$B$174)*AZ121)*(1+(_xlfn.IFNA('[3]Nat GDP per cap ppp growth rate'!AZ122,0)-IF(Settings!$C$16="No",0,Parameters!AZ$164*('AMOC national temperature'!AZ121-Parameters!AZ$128)+Parameters!AZ$165*('AMOC national temperature'!AZ121-Parameters!AZ$128)^2)))*IF(Settings!$C$16="No",1,(1-SLR!$D121*Parameters!AZ$181))&lt;=Parameters!$B$189,Parameters!$B$189,(Parameters!$B$174*(1-Parameters!AZ$185)*_xlfn.IFNA('[3]National GDP per capita ppp'!AZ122,0)+(1-Parameters!$B$174)*AZ121)*(1+(_xlfn.IFNA('[3]Nat GDP per cap ppp growth rate'!AZ122,0)-IF(Settings!$C$16="No",0,Parameters!AZ$164*('AMOC national temperature'!AZ121-Parameters!AZ$128)+Parameters!AZ$165*('AMOC national temperature'!AZ121-Parameters!AZ$128)^2)))*IF(Settings!$C$16="No",1,(1-SLR!$D121*Parameters!AZ$181))))</f>
        <v>127318.7771100594</v>
      </c>
      <c r="BA122" s="22">
        <f ca="1">IF(BA$2=0,0,IF((Parameters!$B$174*(1-Parameters!BA$185)*_xlfn.IFNA('[3]National GDP per capita ppp'!BA122,0)+(1-Parameters!$B$174)*BA121)*(1+(_xlfn.IFNA('[3]Nat GDP per cap ppp growth rate'!BA122,0)-IF(Settings!$C$16="No",0,Parameters!BA$164*('AMOC national temperature'!BA121-Parameters!BA$128)+Parameters!BA$165*('AMOC national temperature'!BA121-Parameters!BA$128)^2)))*IF(Settings!$C$16="No",1,(1-SLR!$D121*Parameters!BA$181))&lt;=Parameters!$B$189,Parameters!$B$189,(Parameters!$B$174*(1-Parameters!BA$185)*_xlfn.IFNA('[3]National GDP per capita ppp'!BA122,0)+(1-Parameters!$B$174)*BA121)*(1+(_xlfn.IFNA('[3]Nat GDP per cap ppp growth rate'!BA122,0)-IF(Settings!$C$16="No",0,Parameters!BA$164*('AMOC national temperature'!BA121-Parameters!BA$128)+Parameters!BA$165*('AMOC national temperature'!BA121-Parameters!BA$128)^2)))*IF(Settings!$C$16="No",1,(1-SLR!$D121*Parameters!BA$181))))</f>
        <v>65986.920191870784</v>
      </c>
      <c r="BB122" s="22">
        <f ca="1">IF(BB$2=0,0,IF((Parameters!$B$174*(1-Parameters!BB$185)*_xlfn.IFNA('[3]National GDP per capita ppp'!BB122,0)+(1-Parameters!$B$174)*BB121)*(1+(_xlfn.IFNA('[3]Nat GDP per cap ppp growth rate'!BB122,0)-IF(Settings!$C$16="No",0,Parameters!BB$164*('AMOC national temperature'!BB121-Parameters!BB$128)+Parameters!BB$165*('AMOC national temperature'!BB121-Parameters!BB$128)^2)))*IF(Settings!$C$16="No",1,(1-SLR!$D121*Parameters!BB$181))&lt;=Parameters!$B$189,Parameters!$B$189,(Parameters!$B$174*(1-Parameters!BB$185)*_xlfn.IFNA('[3]National GDP per capita ppp'!BB122,0)+(1-Parameters!$B$174)*BB121)*(1+(_xlfn.IFNA('[3]Nat GDP per cap ppp growth rate'!BB122,0)-IF(Settings!$C$16="No",0,Parameters!BB$164*('AMOC national temperature'!BB121-Parameters!BB$128)+Parameters!BB$165*('AMOC national temperature'!BB121-Parameters!BB$128)^2)))*IF(Settings!$C$16="No",1,(1-SLR!$D121*Parameters!BB$181))))</f>
        <v>159991.39544210018</v>
      </c>
      <c r="BC122" s="22">
        <f ca="1">IF(BC$2=0,0,IF((Parameters!$B$174*(1-Parameters!BC$185)*_xlfn.IFNA('[3]National GDP per capita ppp'!BC122,0)+(1-Parameters!$B$174)*BC121)*(1+(_xlfn.IFNA('[3]Nat GDP per cap ppp growth rate'!BC122,0)-IF(Settings!$C$16="No",0,Parameters!BC$164*('AMOC national temperature'!BC121-Parameters!BC$128)+Parameters!BC$165*('AMOC national temperature'!BC121-Parameters!BC$128)^2)))*IF(Settings!$C$16="No",1,(1-SLR!$D121*Parameters!BC$181))&lt;=Parameters!$B$189,Parameters!$B$189,(Parameters!$B$174*(1-Parameters!BC$185)*_xlfn.IFNA('[3]National GDP per capita ppp'!BC122,0)+(1-Parameters!$B$174)*BC121)*(1+(_xlfn.IFNA('[3]Nat GDP per cap ppp growth rate'!BC122,0)-IF(Settings!$C$16="No",0,Parameters!BC$164*('AMOC national temperature'!BC121-Parameters!BC$128)+Parameters!BC$165*('AMOC national temperature'!BC121-Parameters!BC$128)^2)))*IF(Settings!$C$16="No",1,(1-SLR!$D121*Parameters!BC$181))))</f>
        <v>28266.79704952021</v>
      </c>
      <c r="BD122" s="22">
        <f>IF(BD$2=0,0,IF((Parameters!$B$174*(1-Parameters!BD$185)*_xlfn.IFNA('[3]National GDP per capita ppp'!BD122,0)+(1-Parameters!$B$174)*BD121)*(1+(_xlfn.IFNA('[3]Nat GDP per cap ppp growth rate'!BD122,0)-IF(Settings!$C$16="No",0,Parameters!BD$164*('AMOC national temperature'!BD121-Parameters!BD$128)+Parameters!BD$165*('AMOC national temperature'!BD121-Parameters!BD$128)^2)))*IF(Settings!$C$16="No",1,(1-SLR!$D121*Parameters!BD$181))&lt;=Parameters!$B$189,Parameters!$B$189,(Parameters!$B$174*(1-Parameters!BD$185)*_xlfn.IFNA('[3]National GDP per capita ppp'!BD122,0)+(1-Parameters!$B$174)*BD121)*(1+(_xlfn.IFNA('[3]Nat GDP per cap ppp growth rate'!BD122,0)-IF(Settings!$C$16="No",0,Parameters!BD$164*('AMOC national temperature'!BD121-Parameters!BD$128)+Parameters!BD$165*('AMOC national temperature'!BD121-Parameters!BD$128)^2)))*IF(Settings!$C$16="No",1,(1-SLR!$D121*Parameters!BD$181))))</f>
        <v>0</v>
      </c>
      <c r="BE122" s="22">
        <f ca="1">IF(BE$2=0,0,IF((Parameters!$B$174*(1-Parameters!BE$185)*_xlfn.IFNA('[3]National GDP per capita ppp'!BE122,0)+(1-Parameters!$B$174)*BE121)*(1+(_xlfn.IFNA('[3]Nat GDP per cap ppp growth rate'!BE122,0)-IF(Settings!$C$16="No",0,Parameters!BE$164*('AMOC national temperature'!BE121-Parameters!BE$128)+Parameters!BE$165*('AMOC national temperature'!BE121-Parameters!BE$128)^2)))*IF(Settings!$C$16="No",1,(1-SLR!$D121*Parameters!BE$181))&lt;=Parameters!$B$189,Parameters!$B$189,(Parameters!$B$174*(1-Parameters!BE$185)*_xlfn.IFNA('[3]National GDP per capita ppp'!BE122,0)+(1-Parameters!$B$174)*BE121)*(1+(_xlfn.IFNA('[3]Nat GDP per cap ppp growth rate'!BE122,0)-IF(Settings!$C$16="No",0,Parameters!BE$164*('AMOC national temperature'!BE121-Parameters!BE$128)+Parameters!BE$165*('AMOC national temperature'!BE121-Parameters!BE$128)^2)))*IF(Settings!$C$16="No",1,(1-SLR!$D121*Parameters!BE$181))))</f>
        <v>97730.264312442785</v>
      </c>
      <c r="BF122" s="22">
        <f ca="1">IF(BF$2=0,0,IF((Parameters!$B$174*(1-Parameters!BF$185)*_xlfn.IFNA('[3]National GDP per capita ppp'!BF122,0)+(1-Parameters!$B$174)*BF121)*(1+(_xlfn.IFNA('[3]Nat GDP per cap ppp growth rate'!BF122,0)-IF(Settings!$C$16="No",0,Parameters!BF$164*('AMOC national temperature'!BF121-Parameters!BF$128)+Parameters!BF$165*('AMOC national temperature'!BF121-Parameters!BF$128)^2)))*IF(Settings!$C$16="No",1,(1-SLR!$D121*Parameters!BF$181))&lt;=Parameters!$B$189,Parameters!$B$189,(Parameters!$B$174*(1-Parameters!BF$185)*_xlfn.IFNA('[3]National GDP per capita ppp'!BF122,0)+(1-Parameters!$B$174)*BF121)*(1+(_xlfn.IFNA('[3]Nat GDP per cap ppp growth rate'!BF122,0)-IF(Settings!$C$16="No",0,Parameters!BF$164*('AMOC national temperature'!BF121-Parameters!BF$128)+Parameters!BF$165*('AMOC national temperature'!BF121-Parameters!BF$128)^2)))*IF(Settings!$C$16="No",1,(1-SLR!$D121*Parameters!BF$181))))</f>
        <v>64564.082589939469</v>
      </c>
      <c r="BG122" s="22">
        <f ca="1">IF(BG$2=0,0,IF((Parameters!$B$174*(1-Parameters!BG$185)*_xlfn.IFNA('[3]National GDP per capita ppp'!BG122,0)+(1-Parameters!$B$174)*BG121)*(1+(_xlfn.IFNA('[3]Nat GDP per cap ppp growth rate'!BG122,0)-IF(Settings!$C$16="No",0,Parameters!BG$164*('AMOC national temperature'!BG121-Parameters!BG$128)+Parameters!BG$165*('AMOC national temperature'!BG121-Parameters!BG$128)^2)))*IF(Settings!$C$16="No",1,(1-SLR!$D121*Parameters!BG$181))&lt;=Parameters!$B$189,Parameters!$B$189,(Parameters!$B$174*(1-Parameters!BG$185)*_xlfn.IFNA('[3]National GDP per capita ppp'!BG122,0)+(1-Parameters!$B$174)*BG121)*(1+(_xlfn.IFNA('[3]Nat GDP per cap ppp growth rate'!BG122,0)-IF(Settings!$C$16="No",0,Parameters!BG$164*('AMOC national temperature'!BG121-Parameters!BG$128)+Parameters!BG$165*('AMOC national temperature'!BG121-Parameters!BG$128)^2)))*IF(Settings!$C$16="No",1,(1-SLR!$D121*Parameters!BG$181))))</f>
        <v>14596.411365427834</v>
      </c>
      <c r="BH122" s="22">
        <f ca="1">IF(BH$2=0,0,IF((Parameters!$B$174*(1-Parameters!BH$185)*_xlfn.IFNA('[3]National GDP per capita ppp'!BH122,0)+(1-Parameters!$B$174)*BH121)*(1+(_xlfn.IFNA('[3]Nat GDP per cap ppp growth rate'!BH122,0)-IF(Settings!$C$16="No",0,Parameters!BH$164*('AMOC national temperature'!BH121-Parameters!BH$128)+Parameters!BH$165*('AMOC national temperature'!BH121-Parameters!BH$128)^2)))*IF(Settings!$C$16="No",1,(1-SLR!$D121*Parameters!BH$181))&lt;=Parameters!$B$189,Parameters!$B$189,(Parameters!$B$174*(1-Parameters!BH$185)*_xlfn.IFNA('[3]National GDP per capita ppp'!BH122,0)+(1-Parameters!$B$174)*BH121)*(1+(_xlfn.IFNA('[3]Nat GDP per cap ppp growth rate'!BH122,0)-IF(Settings!$C$16="No",0,Parameters!BH$164*('AMOC national temperature'!BH121-Parameters!BH$128)+Parameters!BH$165*('AMOC national temperature'!BH121-Parameters!BH$128)^2)))*IF(Settings!$C$16="No",1,(1-SLR!$D121*Parameters!BH$181))))</f>
        <v>120230.05094345633</v>
      </c>
      <c r="BI122" s="22">
        <f ca="1">IF(BI$2=0,0,IF((Parameters!$B$174*(1-Parameters!BI$185)*_xlfn.IFNA('[3]National GDP per capita ppp'!BI122,0)+(1-Parameters!$B$174)*BI121)*(1+(_xlfn.IFNA('[3]Nat GDP per cap ppp growth rate'!BI122,0)-IF(Settings!$C$16="No",0,Parameters!BI$164*('AMOC national temperature'!BI121-Parameters!BI$128)+Parameters!BI$165*('AMOC national temperature'!BI121-Parameters!BI$128)^2)))*IF(Settings!$C$16="No",1,(1-SLR!$D121*Parameters!BI$181))&lt;=Parameters!$B$189,Parameters!$B$189,(Parameters!$B$174*(1-Parameters!BI$185)*_xlfn.IFNA('[3]National GDP per capita ppp'!BI122,0)+(1-Parameters!$B$174)*BI121)*(1+(_xlfn.IFNA('[3]Nat GDP per cap ppp growth rate'!BI122,0)-IF(Settings!$C$16="No",0,Parameters!BI$164*('AMOC national temperature'!BI121-Parameters!BI$128)+Parameters!BI$165*('AMOC national temperature'!BI121-Parameters!BI$128)^2)))*IF(Settings!$C$16="No",1,(1-SLR!$D121*Parameters!BI$181))))</f>
        <v>83616.56835990843</v>
      </c>
      <c r="BJ122" s="22">
        <f ca="1">IF(BJ$2=0,0,IF((Parameters!$B$174*(1-Parameters!BJ$185)*_xlfn.IFNA('[3]National GDP per capita ppp'!BJ122,0)+(1-Parameters!$B$174)*BJ121)*(1+(_xlfn.IFNA('[3]Nat GDP per cap ppp growth rate'!BJ122,0)-IF(Settings!$C$16="No",0,Parameters!BJ$164*('AMOC national temperature'!BJ121-Parameters!BJ$128)+Parameters!BJ$165*('AMOC national temperature'!BJ121-Parameters!BJ$128)^2)))*IF(Settings!$C$16="No",1,(1-SLR!$D121*Parameters!BJ$181))&lt;=Parameters!$B$189,Parameters!$B$189,(Parameters!$B$174*(1-Parameters!BJ$185)*_xlfn.IFNA('[3]National GDP per capita ppp'!BJ122,0)+(1-Parameters!$B$174)*BJ121)*(1+(_xlfn.IFNA('[3]Nat GDP per cap ppp growth rate'!BJ122,0)-IF(Settings!$C$16="No",0,Parameters!BJ$164*('AMOC national temperature'!BJ121-Parameters!BJ$128)+Parameters!BJ$165*('AMOC national temperature'!BJ121-Parameters!BJ$128)^2)))*IF(Settings!$C$16="No",1,(1-SLR!$D121*Parameters!BJ$181))))</f>
        <v>108785.60591932587</v>
      </c>
      <c r="BK122" s="22">
        <f ca="1">IF(BK$2=0,0,IF((Parameters!$B$174*(1-Parameters!BK$185)*_xlfn.IFNA('[3]National GDP per capita ppp'!BK122,0)+(1-Parameters!$B$174)*BK121)*(1+(_xlfn.IFNA('[3]Nat GDP per cap ppp growth rate'!BK122,0)-IF(Settings!$C$16="No",0,Parameters!BK$164*('AMOC national temperature'!BK121-Parameters!BK$128)+Parameters!BK$165*('AMOC national temperature'!BK121-Parameters!BK$128)^2)))*IF(Settings!$C$16="No",1,(1-SLR!$D121*Parameters!BK$181))&lt;=Parameters!$B$189,Parameters!$B$189,(Parameters!$B$174*(1-Parameters!BK$185)*_xlfn.IFNA('[3]National GDP per capita ppp'!BK122,0)+(1-Parameters!$B$174)*BK121)*(1+(_xlfn.IFNA('[3]Nat GDP per cap ppp growth rate'!BK122,0)-IF(Settings!$C$16="No",0,Parameters!BK$164*('AMOC national temperature'!BK121-Parameters!BK$128)+Parameters!BK$165*('AMOC national temperature'!BK121-Parameters!BK$128)^2)))*IF(Settings!$C$16="No",1,(1-SLR!$D121*Parameters!BK$181))))</f>
        <v>9489.5199128386957</v>
      </c>
      <c r="BL122" s="22">
        <f ca="1">IF(BL$2=0,0,IF((Parameters!$B$174*(1-Parameters!BL$185)*_xlfn.IFNA('[3]National GDP per capita ppp'!BL122,0)+(1-Parameters!$B$174)*BL121)*(1+(_xlfn.IFNA('[3]Nat GDP per cap ppp growth rate'!BL122,0)-IF(Settings!$C$16="No",0,Parameters!BL$164*('AMOC national temperature'!BL121-Parameters!BL$128)+Parameters!BL$165*('AMOC national temperature'!BL121-Parameters!BL$128)^2)))*IF(Settings!$C$16="No",1,(1-SLR!$D121*Parameters!BL$181))&lt;=Parameters!$B$189,Parameters!$B$189,(Parameters!$B$174*(1-Parameters!BL$185)*_xlfn.IFNA('[3]National GDP per capita ppp'!BL122,0)+(1-Parameters!$B$174)*BL121)*(1+(_xlfn.IFNA('[3]Nat GDP per cap ppp growth rate'!BL122,0)-IF(Settings!$C$16="No",0,Parameters!BL$164*('AMOC national temperature'!BL121-Parameters!BL$128)+Parameters!BL$165*('AMOC national temperature'!BL121-Parameters!BL$128)^2)))*IF(Settings!$C$16="No",1,(1-SLR!$D121*Parameters!BL$181))))</f>
        <v>176786.51117092004</v>
      </c>
      <c r="BM122" s="22">
        <f ca="1">IF(BM$2=0,0,IF((Parameters!$B$174*(1-Parameters!BM$185)*_xlfn.IFNA('[3]National GDP per capita ppp'!BM122,0)+(1-Parameters!$B$174)*BM121)*(1+(_xlfn.IFNA('[3]Nat GDP per cap ppp growth rate'!BM122,0)-IF(Settings!$C$16="No",0,Parameters!BM$164*('AMOC national temperature'!BM121-Parameters!BM$128)+Parameters!BM$165*('AMOC national temperature'!BM121-Parameters!BM$128)^2)))*IF(Settings!$C$16="No",1,(1-SLR!$D121*Parameters!BM$181))&lt;=Parameters!$B$189,Parameters!$B$189,(Parameters!$B$174*(1-Parameters!BM$185)*_xlfn.IFNA('[3]National GDP per capita ppp'!BM122,0)+(1-Parameters!$B$174)*BM121)*(1+(_xlfn.IFNA('[3]Nat GDP per cap ppp growth rate'!BM122,0)-IF(Settings!$C$16="No",0,Parameters!BM$164*('AMOC national temperature'!BM121-Parameters!BM$128)+Parameters!BM$165*('AMOC national temperature'!BM121-Parameters!BM$128)^2)))*IF(Settings!$C$16="No",1,(1-SLR!$D121*Parameters!BM$181))))</f>
        <v>120925.73473343436</v>
      </c>
      <c r="BN122" s="22">
        <f ca="1">IF(BN$2=0,0,IF((Parameters!$B$174*(1-Parameters!BN$185)*_xlfn.IFNA('[3]National GDP per capita ppp'!BN122,0)+(1-Parameters!$B$174)*BN121)*(1+(_xlfn.IFNA('[3]Nat GDP per cap ppp growth rate'!BN122,0)-IF(Settings!$C$16="No",0,Parameters!BN$164*('AMOC national temperature'!BN121-Parameters!BN$128)+Parameters!BN$165*('AMOC national temperature'!BN121-Parameters!BN$128)^2)))*IF(Settings!$C$16="No",1,(1-SLR!$D121*Parameters!BN$181))&lt;=Parameters!$B$189,Parameters!$B$189,(Parameters!$B$174*(1-Parameters!BN$185)*_xlfn.IFNA('[3]National GDP per capita ppp'!BN122,0)+(1-Parameters!$B$174)*BN121)*(1+(_xlfn.IFNA('[3]Nat GDP per cap ppp growth rate'!BN122,0)-IF(Settings!$C$16="No",0,Parameters!BN$164*('AMOC national temperature'!BN121-Parameters!BN$128)+Parameters!BN$165*('AMOC national temperature'!BN121-Parameters!BN$128)^2)))*IF(Settings!$C$16="No",1,(1-SLR!$D121*Parameters!BN$181))))</f>
        <v>48120.097520248535</v>
      </c>
      <c r="BO122" s="22">
        <f ca="1">IF(BO$2=0,0,IF((Parameters!$B$174*(1-Parameters!BO$185)*_xlfn.IFNA('[3]National GDP per capita ppp'!BO122,0)+(1-Parameters!$B$174)*BO121)*(1+(_xlfn.IFNA('[3]Nat GDP per cap ppp growth rate'!BO122,0)-IF(Settings!$C$16="No",0,Parameters!BO$164*('AMOC national temperature'!BO121-Parameters!BO$128)+Parameters!BO$165*('AMOC national temperature'!BO121-Parameters!BO$128)^2)))*IF(Settings!$C$16="No",1,(1-SLR!$D121*Parameters!BO$181))&lt;=Parameters!$B$189,Parameters!$B$189,(Parameters!$B$174*(1-Parameters!BO$185)*_xlfn.IFNA('[3]National GDP per capita ppp'!BO122,0)+(1-Parameters!$B$174)*BO121)*(1+(_xlfn.IFNA('[3]Nat GDP per cap ppp growth rate'!BO122,0)-IF(Settings!$C$16="No",0,Parameters!BO$164*('AMOC national temperature'!BO121-Parameters!BO$128)+Parameters!BO$165*('AMOC national temperature'!BO121-Parameters!BO$128)^2)))*IF(Settings!$C$16="No",1,(1-SLR!$D121*Parameters!BO$181))))</f>
        <v>51685.305742128046</v>
      </c>
      <c r="BP122" s="22">
        <f ca="1">IF(BP$2=0,0,IF((Parameters!$B$174*(1-Parameters!BP$185)*_xlfn.IFNA('[3]National GDP per capita ppp'!BP122,0)+(1-Parameters!$B$174)*BP121)*(1+(_xlfn.IFNA('[3]Nat GDP per cap ppp growth rate'!BP122,0)-IF(Settings!$C$16="No",0,Parameters!BP$164*('AMOC national temperature'!BP121-Parameters!BP$128)+Parameters!BP$165*('AMOC national temperature'!BP121-Parameters!BP$128)^2)))*IF(Settings!$C$16="No",1,(1-SLR!$D121*Parameters!BP$181))&lt;=Parameters!$B$189,Parameters!$B$189,(Parameters!$B$174*(1-Parameters!BP$185)*_xlfn.IFNA('[3]National GDP per capita ppp'!BP122,0)+(1-Parameters!$B$174)*BP121)*(1+(_xlfn.IFNA('[3]Nat GDP per cap ppp growth rate'!BP122,0)-IF(Settings!$C$16="No",0,Parameters!BP$164*('AMOC national temperature'!BP121-Parameters!BP$128)+Parameters!BP$165*('AMOC national temperature'!BP121-Parameters!BP$128)^2)))*IF(Settings!$C$16="No",1,(1-SLR!$D121*Parameters!BP$181))))</f>
        <v>33528.836529647386</v>
      </c>
      <c r="BQ122" s="22">
        <f>IF(BQ$2=0,0,IF((Parameters!$B$174*(1-Parameters!BQ$185)*_xlfn.IFNA('[3]National GDP per capita ppp'!BQ122,0)+(1-Parameters!$B$174)*BQ121)*(1+(_xlfn.IFNA('[3]Nat GDP per cap ppp growth rate'!BQ122,0)-IF(Settings!$C$16="No",0,Parameters!BQ$164*('AMOC national temperature'!BQ121-Parameters!BQ$128)+Parameters!BQ$165*('AMOC national temperature'!BQ121-Parameters!BQ$128)^2)))*IF(Settings!$C$16="No",1,(1-SLR!$D121*Parameters!BQ$181))&lt;=Parameters!$B$189,Parameters!$B$189,(Parameters!$B$174*(1-Parameters!BQ$185)*_xlfn.IFNA('[3]National GDP per capita ppp'!BQ122,0)+(1-Parameters!$B$174)*BQ121)*(1+(_xlfn.IFNA('[3]Nat GDP per cap ppp growth rate'!BQ122,0)-IF(Settings!$C$16="No",0,Parameters!BQ$164*('AMOC national temperature'!BQ121-Parameters!BQ$128)+Parameters!BQ$165*('AMOC national temperature'!BQ121-Parameters!BQ$128)^2)))*IF(Settings!$C$16="No",1,(1-SLR!$D121*Parameters!BQ$181))))</f>
        <v>0</v>
      </c>
      <c r="BR122" s="22">
        <f ca="1">IF(BR$2=0,0,IF((Parameters!$B$174*(1-Parameters!BR$185)*_xlfn.IFNA('[3]National GDP per capita ppp'!BR122,0)+(1-Parameters!$B$174)*BR121)*(1+(_xlfn.IFNA('[3]Nat GDP per cap ppp growth rate'!BR122,0)-IF(Settings!$C$16="No",0,Parameters!BR$164*('AMOC national temperature'!BR121-Parameters!BR$128)+Parameters!BR$165*('AMOC national temperature'!BR121-Parameters!BR$128)^2)))*IF(Settings!$C$16="No",1,(1-SLR!$D121*Parameters!BR$181))&lt;=Parameters!$B$189,Parameters!$B$189,(Parameters!$B$174*(1-Parameters!BR$185)*_xlfn.IFNA('[3]National GDP per capita ppp'!BR122,0)+(1-Parameters!$B$174)*BR121)*(1+(_xlfn.IFNA('[3]Nat GDP per cap ppp growth rate'!BR122,0)-IF(Settings!$C$16="No",0,Parameters!BR$164*('AMOC national temperature'!BR121-Parameters!BR$128)+Parameters!BR$165*('AMOC national temperature'!BR121-Parameters!BR$128)^2)))*IF(Settings!$C$16="No",1,(1-SLR!$D121*Parameters!BR$181))))</f>
        <v>25802.577587648335</v>
      </c>
      <c r="BS122" s="22">
        <f ca="1">IF(BS$2=0,0,IF((Parameters!$B$174*(1-Parameters!BS$185)*_xlfn.IFNA('[3]National GDP per capita ppp'!BS122,0)+(1-Parameters!$B$174)*BS121)*(1+(_xlfn.IFNA('[3]Nat GDP per cap ppp growth rate'!BS122,0)-IF(Settings!$C$16="No",0,Parameters!BS$164*('AMOC national temperature'!BS121-Parameters!BS$128)+Parameters!BS$165*('AMOC national temperature'!BS121-Parameters!BS$128)^2)))*IF(Settings!$C$16="No",1,(1-SLR!$D121*Parameters!BS$181))&lt;=Parameters!$B$189,Parameters!$B$189,(Parameters!$B$174*(1-Parameters!BS$185)*_xlfn.IFNA('[3]National GDP per capita ppp'!BS122,0)+(1-Parameters!$B$174)*BS121)*(1+(_xlfn.IFNA('[3]Nat GDP per cap ppp growth rate'!BS122,0)-IF(Settings!$C$16="No",0,Parameters!BS$164*('AMOC national temperature'!BS121-Parameters!BS$128)+Parameters!BS$165*('AMOC national temperature'!BS121-Parameters!BS$128)^2)))*IF(Settings!$C$16="No",1,(1-SLR!$D121*Parameters!BS$181))))</f>
        <v>25831.200596047926</v>
      </c>
      <c r="BT122" s="22">
        <f ca="1">IF(BT$2=0,0,IF((Parameters!$B$174*(1-Parameters!BT$185)*_xlfn.IFNA('[3]National GDP per capita ppp'!BT122,0)+(1-Parameters!$B$174)*BT121)*(1+(_xlfn.IFNA('[3]Nat GDP per cap ppp growth rate'!BT122,0)-IF(Settings!$C$16="No",0,Parameters!BT$164*('AMOC national temperature'!BT121-Parameters!BT$128)+Parameters!BT$165*('AMOC national temperature'!BT121-Parameters!BT$128)^2)))*IF(Settings!$C$16="No",1,(1-SLR!$D121*Parameters!BT$181))&lt;=Parameters!$B$189,Parameters!$B$189,(Parameters!$B$174*(1-Parameters!BT$185)*_xlfn.IFNA('[3]National GDP per capita ppp'!BT122,0)+(1-Parameters!$B$174)*BT121)*(1+(_xlfn.IFNA('[3]Nat GDP per cap ppp growth rate'!BT122,0)-IF(Settings!$C$16="No",0,Parameters!BT$164*('AMOC national temperature'!BT121-Parameters!BT$128)+Parameters!BT$165*('AMOC national temperature'!BT121-Parameters!BT$128)^2)))*IF(Settings!$C$16="No",1,(1-SLR!$D121*Parameters!BT$181))))</f>
        <v>499067.54036658717</v>
      </c>
      <c r="BU122" s="22">
        <f ca="1">IF(BU$2=0,0,IF((Parameters!$B$174*(1-Parameters!BU$185)*_xlfn.IFNA('[3]National GDP per capita ppp'!BU122,0)+(1-Parameters!$B$174)*BU121)*(1+(_xlfn.IFNA('[3]Nat GDP per cap ppp growth rate'!BU122,0)-IF(Settings!$C$16="No",0,Parameters!BU$164*('AMOC national temperature'!BU121-Parameters!BU$128)+Parameters!BU$165*('AMOC national temperature'!BU121-Parameters!BU$128)^2)))*IF(Settings!$C$16="No",1,(1-SLR!$D121*Parameters!BU$181))&lt;=Parameters!$B$189,Parameters!$B$189,(Parameters!$B$174*(1-Parameters!BU$185)*_xlfn.IFNA('[3]National GDP per capita ppp'!BU122,0)+(1-Parameters!$B$174)*BU121)*(1+(_xlfn.IFNA('[3]Nat GDP per cap ppp growth rate'!BU122,0)-IF(Settings!$C$16="No",0,Parameters!BU$164*('AMOC national temperature'!BU121-Parameters!BU$128)+Parameters!BU$165*('AMOC national temperature'!BU121-Parameters!BU$128)^2)))*IF(Settings!$C$16="No",1,(1-SLR!$D121*Parameters!BU$181))))</f>
        <v>97397.412411469573</v>
      </c>
      <c r="BV122" s="22">
        <f ca="1">IF(BV$2=0,0,IF((Parameters!$B$174*(1-Parameters!BV$185)*_xlfn.IFNA('[3]National GDP per capita ppp'!BV122,0)+(1-Parameters!$B$174)*BV121)*(1+(_xlfn.IFNA('[3]Nat GDP per cap ppp growth rate'!BV122,0)-IF(Settings!$C$16="No",0,Parameters!BV$164*('AMOC national temperature'!BV121-Parameters!BV$128)+Parameters!BV$165*('AMOC national temperature'!BV121-Parameters!BV$128)^2)))*IF(Settings!$C$16="No",1,(1-SLR!$D121*Parameters!BV$181))&lt;=Parameters!$B$189,Parameters!$B$189,(Parameters!$B$174*(1-Parameters!BV$185)*_xlfn.IFNA('[3]National GDP per capita ppp'!BV122,0)+(1-Parameters!$B$174)*BV121)*(1+(_xlfn.IFNA('[3]Nat GDP per cap ppp growth rate'!BV122,0)-IF(Settings!$C$16="No",0,Parameters!BV$164*('AMOC national temperature'!BV121-Parameters!BV$128)+Parameters!BV$165*('AMOC national temperature'!BV121-Parameters!BV$128)^2)))*IF(Settings!$C$16="No",1,(1-SLR!$D121*Parameters!BV$181))))</f>
        <v>72404.920305915381</v>
      </c>
      <c r="BW122" s="22">
        <f ca="1">IF(BW$2=0,0,IF((Parameters!$B$174*(1-Parameters!BW$185)*_xlfn.IFNA('[3]National GDP per capita ppp'!BW122,0)+(1-Parameters!$B$174)*BW121)*(1+(_xlfn.IFNA('[3]Nat GDP per cap ppp growth rate'!BW122,0)-IF(Settings!$C$16="No",0,Parameters!BW$164*('AMOC national temperature'!BW121-Parameters!BW$128)+Parameters!BW$165*('AMOC national temperature'!BW121-Parameters!BW$128)^2)))*IF(Settings!$C$16="No",1,(1-SLR!$D121*Parameters!BW$181))&lt;=Parameters!$B$189,Parameters!$B$189,(Parameters!$B$174*(1-Parameters!BW$185)*_xlfn.IFNA('[3]National GDP per capita ppp'!BW122,0)+(1-Parameters!$B$174)*BW121)*(1+(_xlfn.IFNA('[3]Nat GDP per cap ppp growth rate'!BW122,0)-IF(Settings!$C$16="No",0,Parameters!BW$164*('AMOC national temperature'!BW121-Parameters!BW$128)+Parameters!BW$165*('AMOC national temperature'!BW121-Parameters!BW$128)^2)))*IF(Settings!$C$16="No",1,(1-SLR!$D121*Parameters!BW$181))))</f>
        <v>56622.313026541626</v>
      </c>
      <c r="BX122" s="22">
        <f>IF(BX$2=0,0,IF((Parameters!$B$174*(1-Parameters!BX$185)*_xlfn.IFNA('[3]National GDP per capita ppp'!BX122,0)+(1-Parameters!$B$174)*BX121)*(1+(_xlfn.IFNA('[3]Nat GDP per cap ppp growth rate'!BX122,0)-IF(Settings!$C$16="No",0,Parameters!BX$164*('AMOC national temperature'!BX121-Parameters!BX$128)+Parameters!BX$165*('AMOC national temperature'!BX121-Parameters!BX$128)^2)))*IF(Settings!$C$16="No",1,(1-SLR!$D121*Parameters!BX$181))&lt;=Parameters!$B$189,Parameters!$B$189,(Parameters!$B$174*(1-Parameters!BX$185)*_xlfn.IFNA('[3]National GDP per capita ppp'!BX122,0)+(1-Parameters!$B$174)*BX121)*(1+(_xlfn.IFNA('[3]Nat GDP per cap ppp growth rate'!BX122,0)-IF(Settings!$C$16="No",0,Parameters!BX$164*('AMOC national temperature'!BX121-Parameters!BX$128)+Parameters!BX$165*('AMOC national temperature'!BX121-Parameters!BX$128)^2)))*IF(Settings!$C$16="No",1,(1-SLR!$D121*Parameters!BX$181))))</f>
        <v>0</v>
      </c>
      <c r="BY122" s="22">
        <f ca="1">IF(BY$2=0,0,IF((Parameters!$B$174*(1-Parameters!BY$185)*_xlfn.IFNA('[3]National GDP per capita ppp'!BY122,0)+(1-Parameters!$B$174)*BY121)*(1+(_xlfn.IFNA('[3]Nat GDP per cap ppp growth rate'!BY122,0)-IF(Settings!$C$16="No",0,Parameters!BY$164*('AMOC national temperature'!BY121-Parameters!BY$128)+Parameters!BY$165*('AMOC national temperature'!BY121-Parameters!BY$128)^2)))*IF(Settings!$C$16="No",1,(1-SLR!$D121*Parameters!BY$181))&lt;=Parameters!$B$189,Parameters!$B$189,(Parameters!$B$174*(1-Parameters!BY$185)*_xlfn.IFNA('[3]National GDP per capita ppp'!BY122,0)+(1-Parameters!$B$174)*BY121)*(1+(_xlfn.IFNA('[3]Nat GDP per cap ppp growth rate'!BY122,0)-IF(Settings!$C$16="No",0,Parameters!BY$164*('AMOC national temperature'!BY121-Parameters!BY$128)+Parameters!BY$165*('AMOC national temperature'!BY121-Parameters!BY$128)^2)))*IF(Settings!$C$16="No",1,(1-SLR!$D121*Parameters!BY$181))))</f>
        <v>46472.229995958951</v>
      </c>
      <c r="BZ122" s="22">
        <f ca="1">IF(BZ$2=0,0,IF((Parameters!$B$174*(1-Parameters!BZ$185)*_xlfn.IFNA('[3]National GDP per capita ppp'!BZ122,0)+(1-Parameters!$B$174)*BZ121)*(1+(_xlfn.IFNA('[3]Nat GDP per cap ppp growth rate'!BZ122,0)-IF(Settings!$C$16="No",0,Parameters!BZ$164*('AMOC national temperature'!BZ121-Parameters!BZ$128)+Parameters!BZ$165*('AMOC national temperature'!BZ121-Parameters!BZ$128)^2)))*IF(Settings!$C$16="No",1,(1-SLR!$D121*Parameters!BZ$181))&lt;=Parameters!$B$189,Parameters!$B$189,(Parameters!$B$174*(1-Parameters!BZ$185)*_xlfn.IFNA('[3]National GDP per capita ppp'!BZ122,0)+(1-Parameters!$B$174)*BZ121)*(1+(_xlfn.IFNA('[3]Nat GDP per cap ppp growth rate'!BZ122,0)-IF(Settings!$C$16="No",0,Parameters!BZ$164*('AMOC national temperature'!BZ121-Parameters!BZ$128)+Parameters!BZ$165*('AMOC national temperature'!BZ121-Parameters!BZ$128)^2)))*IF(Settings!$C$16="No",1,(1-SLR!$D121*Parameters!BZ$181))))</f>
        <v>530929.70251306484</v>
      </c>
      <c r="CA122" s="22">
        <f ca="1">IF(CA$2=0,0,IF((Parameters!$B$174*(1-Parameters!CA$185)*_xlfn.IFNA('[3]National GDP per capita ppp'!CA122,0)+(1-Parameters!$B$174)*CA121)*(1+(_xlfn.IFNA('[3]Nat GDP per cap ppp growth rate'!CA122,0)-IF(Settings!$C$16="No",0,Parameters!CA$164*('AMOC national temperature'!CA121-Parameters!CA$128)+Parameters!CA$165*('AMOC national temperature'!CA121-Parameters!CA$128)^2)))*IF(Settings!$C$16="No",1,(1-SLR!$D121*Parameters!CA$181))&lt;=Parameters!$B$189,Parameters!$B$189,(Parameters!$B$174*(1-Parameters!CA$185)*_xlfn.IFNA('[3]National GDP per capita ppp'!CA122,0)+(1-Parameters!$B$174)*CA121)*(1+(_xlfn.IFNA('[3]Nat GDP per cap ppp growth rate'!CA122,0)-IF(Settings!$C$16="No",0,Parameters!CA$164*('AMOC national temperature'!CA121-Parameters!CA$128)+Parameters!CA$165*('AMOC national temperature'!CA121-Parameters!CA$128)^2)))*IF(Settings!$C$16="No",1,(1-SLR!$D121*Parameters!CA$181))))</f>
        <v>30885.818924561099</v>
      </c>
      <c r="CB122" s="22">
        <f ca="1">IF(CB$2=0,0,IF((Parameters!$B$174*(1-Parameters!CB$185)*_xlfn.IFNA('[3]National GDP per capita ppp'!CB122,0)+(1-Parameters!$B$174)*CB121)*(1+(_xlfn.IFNA('[3]Nat GDP per cap ppp growth rate'!CB122,0)-IF(Settings!$C$16="No",0,Parameters!CB$164*('AMOC national temperature'!CB121-Parameters!CB$128)+Parameters!CB$165*('AMOC national temperature'!CB121-Parameters!CB$128)^2)))*IF(Settings!$C$16="No",1,(1-SLR!$D121*Parameters!CB$181))&lt;=Parameters!$B$189,Parameters!$B$189,(Parameters!$B$174*(1-Parameters!CB$185)*_xlfn.IFNA('[3]National GDP per capita ppp'!CB122,0)+(1-Parameters!$B$174)*CB121)*(1+(_xlfn.IFNA('[3]Nat GDP per cap ppp growth rate'!CB122,0)-IF(Settings!$C$16="No",0,Parameters!CB$164*('AMOC national temperature'!CB121-Parameters!CB$128)+Parameters!CB$165*('AMOC national temperature'!CB121-Parameters!CB$128)^2)))*IF(Settings!$C$16="No",1,(1-SLR!$D121*Parameters!CB$181))))</f>
        <v>60461.056703417009</v>
      </c>
      <c r="CC122" s="22">
        <f ca="1">IF(CC$2=0,0,IF((Parameters!$B$174*(1-Parameters!CC$185)*_xlfn.IFNA('[3]National GDP per capita ppp'!CC122,0)+(1-Parameters!$B$174)*CC121)*(1+(_xlfn.IFNA('[3]Nat GDP per cap ppp growth rate'!CC122,0)-IF(Settings!$C$16="No",0,Parameters!CC$164*('AMOC national temperature'!CC121-Parameters!CC$128)+Parameters!CC$165*('AMOC national temperature'!CC121-Parameters!CC$128)^2)))*IF(Settings!$C$16="No",1,(1-SLR!$D121*Parameters!CC$181))&lt;=Parameters!$B$189,Parameters!$B$189,(Parameters!$B$174*(1-Parameters!CC$185)*_xlfn.IFNA('[3]National GDP per capita ppp'!CC122,0)+(1-Parameters!$B$174)*CC121)*(1+(_xlfn.IFNA('[3]Nat GDP per cap ppp growth rate'!CC122,0)-IF(Settings!$C$16="No",0,Parameters!CC$164*('AMOC national temperature'!CC121-Parameters!CC$128)+Parameters!CC$165*('AMOC national temperature'!CC121-Parameters!CC$128)^2)))*IF(Settings!$C$16="No",1,(1-SLR!$D121*Parameters!CC$181))))</f>
        <v>10820.023092353915</v>
      </c>
      <c r="CD122" s="22">
        <f ca="1">IF(CD$2=0,0,IF((Parameters!$B$174*(1-Parameters!CD$185)*_xlfn.IFNA('[3]National GDP per capita ppp'!CD122,0)+(1-Parameters!$B$174)*CD121)*(1+(_xlfn.IFNA('[3]Nat GDP per cap ppp growth rate'!CD122,0)-IF(Settings!$C$16="No",0,Parameters!CD$164*('AMOC national temperature'!CD121-Parameters!CD$128)+Parameters!CD$165*('AMOC national temperature'!CD121-Parameters!CD$128)^2)))*IF(Settings!$C$16="No",1,(1-SLR!$D121*Parameters!CD$181))&lt;=Parameters!$B$189,Parameters!$B$189,(Parameters!$B$174*(1-Parameters!CD$185)*_xlfn.IFNA('[3]National GDP per capita ppp'!CD122,0)+(1-Parameters!$B$174)*CD121)*(1+(_xlfn.IFNA('[3]Nat GDP per cap ppp growth rate'!CD122,0)-IF(Settings!$C$16="No",0,Parameters!CD$164*('AMOC national temperature'!CD121-Parameters!CD$128)+Parameters!CD$165*('AMOC national temperature'!CD121-Parameters!CD$128)^2)))*IF(Settings!$C$16="No",1,(1-SLR!$D121*Parameters!CD$181))))</f>
        <v>66924.066468069068</v>
      </c>
      <c r="CE122" s="22">
        <f ca="1">IF(CE$2=0,0,IF((Parameters!$B$174*(1-Parameters!CE$185)*_xlfn.IFNA('[3]National GDP per capita ppp'!CE122,0)+(1-Parameters!$B$174)*CE121)*(1+(_xlfn.IFNA('[3]Nat GDP per cap ppp growth rate'!CE122,0)-IF(Settings!$C$16="No",0,Parameters!CE$164*('AMOC national temperature'!CE121-Parameters!CE$128)+Parameters!CE$165*('AMOC national temperature'!CE121-Parameters!CE$128)^2)))*IF(Settings!$C$16="No",1,(1-SLR!$D121*Parameters!CE$181))&lt;=Parameters!$B$189,Parameters!$B$189,(Parameters!$B$174*(1-Parameters!CE$185)*_xlfn.IFNA('[3]National GDP per capita ppp'!CE122,0)+(1-Parameters!$B$174)*CE121)*(1+(_xlfn.IFNA('[3]Nat GDP per cap ppp growth rate'!CE122,0)-IF(Settings!$C$16="No",0,Parameters!CE$164*('AMOC national temperature'!CE121-Parameters!CE$128)+Parameters!CE$165*('AMOC national temperature'!CE121-Parameters!CE$128)^2)))*IF(Settings!$C$16="No",1,(1-SLR!$D121*Parameters!CE$181))))</f>
        <v>94445.238201865432</v>
      </c>
      <c r="CF122" s="13">
        <f ca="1">IF(CF$2=0,0,IF((Parameters!$B$174*(1-Parameters!CF$185)*_xlfn.IFNA('[3]National GDP per capita ppp'!CF122,0)+(1-Parameters!$B$174)*CF121)*(1+(_xlfn.IFNA('[3]Nat GDP per cap ppp growth rate'!CF122,0)-IF(Settings!$C$16="No",0,Parameters!CF$164*('AMOC national temperature'!CF121-Parameters!CF$128)+Parameters!CF$165*('AMOC national temperature'!CF121-Parameters!CF$128)^2)))* IF(Settings!$C$16="No",1,(1-SLR!$D121*Parameters!CF$181))*(1-ISM!K121)&lt;=Parameters!$B$189,Parameters!$B$189,(Parameters!$B$174*(1-Parameters!CF$185)*_xlfn.IFNA('[3]National GDP per capita ppp'!CF122,0)+(1-Parameters!$B$174)*CF121)*(1+(_xlfn.IFNA('[3]Nat GDP per cap ppp growth rate'!CF122,0)-IF(Settings!$C$16="No",0,Parameters!CF$164*('AMOC national temperature'!CF121-Parameters!CF$128)+Parameters!CF$165*('AMOC national temperature'!CF121-Parameters!CF$128)^2)))*IF(Settings!$C$16="No",1,(1-SLR!$D121*Parameters!CF$181))*(1-ISM!K121)))</f>
        <v>45191.102446749435</v>
      </c>
      <c r="CG122" s="22">
        <f ca="1">IF(CG$2=0,0,IF((Parameters!$B$174*(1-Parameters!CG$185)*_xlfn.IFNA('[3]National GDP per capita ppp'!CG122,0)+(1-Parameters!$B$174)*CG121)*(1+(_xlfn.IFNA('[3]Nat GDP per cap ppp growth rate'!CG122,0)-IF(Settings!$C$16="No",0,Parameters!CG$164*('AMOC national temperature'!CG121-Parameters!CG$128)+Parameters!CG$165*('AMOC national temperature'!CG121-Parameters!CG$128)^2)))*IF(Settings!$C$16="No",1,(1-SLR!$D121*Parameters!CG$181))&lt;=Parameters!$B$189,Parameters!$B$189,(Parameters!$B$174*(1-Parameters!CG$185)*_xlfn.IFNA('[3]National GDP per capita ppp'!CG122,0)+(1-Parameters!$B$174)*CG121)*(1+(_xlfn.IFNA('[3]Nat GDP per cap ppp growth rate'!CG122,0)-IF(Settings!$C$16="No",0,Parameters!CG$164*('AMOC national temperature'!CG121-Parameters!CG$128)+Parameters!CG$165*('AMOC national temperature'!CG121-Parameters!CG$128)^2)))*IF(Settings!$C$16="No",1,(1-SLR!$D121*Parameters!CG$181))))</f>
        <v>130938.76020175725</v>
      </c>
      <c r="CH122" s="22">
        <f ca="1">IF(CH$2=0,0,IF((Parameters!$B$174*(1-Parameters!CH$185)*_xlfn.IFNA('[3]National GDP per capita ppp'!CH122,0)+(1-Parameters!$B$174)*CH121)*(1+(_xlfn.IFNA('[3]Nat GDP per cap ppp growth rate'!CH122,0)-IF(Settings!$C$16="No",0,Parameters!CH$164*('AMOC national temperature'!CH121-Parameters!CH$128)+Parameters!CH$165*('AMOC national temperature'!CH121-Parameters!CH$128)^2)))*IF(Settings!$C$16="No",1,(1-SLR!$D121*Parameters!CH$181))&lt;=Parameters!$B$189,Parameters!$B$189,(Parameters!$B$174*(1-Parameters!CH$185)*_xlfn.IFNA('[3]National GDP per capita ppp'!CH122,0)+(1-Parameters!$B$174)*CH121)*(1+(_xlfn.IFNA('[3]Nat GDP per cap ppp growth rate'!CH122,0)-IF(Settings!$C$16="No",0,Parameters!CH$164*('AMOC national temperature'!CH121-Parameters!CH$128)+Parameters!CH$165*('AMOC national temperature'!CH121-Parameters!CH$128)^2)))*IF(Settings!$C$16="No",1,(1-SLR!$D121*Parameters!CH$181))))</f>
        <v>267276.40343195666</v>
      </c>
      <c r="CI122" s="22">
        <f ca="1">IF(CI$2=0,0,IF((Parameters!$B$174*(1-Parameters!CI$185)*_xlfn.IFNA('[3]National GDP per capita ppp'!CI122,0)+(1-Parameters!$B$174)*CI121)*(1+(_xlfn.IFNA('[3]Nat GDP per cap ppp growth rate'!CI122,0)-IF(Settings!$C$16="No",0,Parameters!CI$164*('AMOC national temperature'!CI121-Parameters!CI$128)+Parameters!CI$165*('AMOC national temperature'!CI121-Parameters!CI$128)^2)))*IF(Settings!$C$16="No",1,(1-SLR!$D121*Parameters!CI$181))&lt;=Parameters!$B$189,Parameters!$B$189,(Parameters!$B$174*(1-Parameters!CI$185)*_xlfn.IFNA('[3]National GDP per capita ppp'!CI122,0)+(1-Parameters!$B$174)*CI121)*(1+(_xlfn.IFNA('[3]Nat GDP per cap ppp growth rate'!CI122,0)-IF(Settings!$C$16="No",0,Parameters!CI$164*('AMOC national temperature'!CI121-Parameters!CI$128)+Parameters!CI$165*('AMOC national temperature'!CI121-Parameters!CI$128)^2)))*IF(Settings!$C$16="No",1,(1-SLR!$D121*Parameters!CI$181))))</f>
        <v>157080.24335149562</v>
      </c>
      <c r="CJ122" s="22">
        <f ca="1">IF(CJ$2=0,0,IF((Parameters!$B$174*(1-Parameters!CJ$185)*_xlfn.IFNA('[3]National GDP per capita ppp'!CJ122,0)+(1-Parameters!$B$174)*CJ121)*(1+(_xlfn.IFNA('[3]Nat GDP per cap ppp growth rate'!CJ122,0)-IF(Settings!$C$16="No",0,Parameters!CJ$164*('AMOC national temperature'!CJ121-Parameters!CJ$128)+Parameters!CJ$165*('AMOC national temperature'!CJ121-Parameters!CJ$128)^2)))*IF(Settings!$C$16="No",1,(1-SLR!$D121*Parameters!CJ$181))&lt;=Parameters!$B$189,Parameters!$B$189,(Parameters!$B$174*(1-Parameters!CJ$185)*_xlfn.IFNA('[3]National GDP per capita ppp'!CJ122,0)+(1-Parameters!$B$174)*CJ121)*(1+(_xlfn.IFNA('[3]Nat GDP per cap ppp growth rate'!CJ122,0)-IF(Settings!$C$16="No",0,Parameters!CJ$164*('AMOC national temperature'!CJ121-Parameters!CJ$128)+Parameters!CJ$165*('AMOC national temperature'!CJ121-Parameters!CJ$128)^2)))*IF(Settings!$C$16="No",1,(1-SLR!$D121*Parameters!CJ$181))))</f>
        <v>141233.98688270623</v>
      </c>
      <c r="CK122" s="22">
        <f ca="1">IF(CK$2=0,0,IF((Parameters!$B$174*(1-Parameters!CK$185)*_xlfn.IFNA('[3]National GDP per capita ppp'!CK122,0)+(1-Parameters!$B$174)*CK121)*(1+(_xlfn.IFNA('[3]Nat GDP per cap ppp growth rate'!CK122,0)-IF(Settings!$C$16="No",0,Parameters!CK$164*('AMOC national temperature'!CK121-Parameters!CK$128)+Parameters!CK$165*('AMOC national temperature'!CK121-Parameters!CK$128)^2)))*IF(Settings!$C$16="No",1,(1-SLR!$D121*Parameters!CK$181))&lt;=Parameters!$B$189,Parameters!$B$189,(Parameters!$B$174*(1-Parameters!CK$185)*_xlfn.IFNA('[3]National GDP per capita ppp'!CK122,0)+(1-Parameters!$B$174)*CK121)*(1+(_xlfn.IFNA('[3]Nat GDP per cap ppp growth rate'!CK122,0)-IF(Settings!$C$16="No",0,Parameters!CK$164*('AMOC national temperature'!CK121-Parameters!CK$128)+Parameters!CK$165*('AMOC national temperature'!CK121-Parameters!CK$128)^2)))*IF(Settings!$C$16="No",1,(1-SLR!$D121*Parameters!CK$181))))</f>
        <v>83909.230404847272</v>
      </c>
      <c r="CL122" s="22">
        <f ca="1">IF(CL$2=0,0,IF((Parameters!$B$174*(1-Parameters!CL$185)*_xlfn.IFNA('[3]National GDP per capita ppp'!CL122,0)+(1-Parameters!$B$174)*CL121)*(1+(_xlfn.IFNA('[3]Nat GDP per cap ppp growth rate'!CL122,0)-IF(Settings!$C$16="No",0,Parameters!CL$164*('AMOC national temperature'!CL121-Parameters!CL$128)+Parameters!CL$165*('AMOC national temperature'!CL121-Parameters!CL$128)^2)))*IF(Settings!$C$16="No",1,(1-SLR!$D121*Parameters!CL$181))&lt;=Parameters!$B$189,Parameters!$B$189,(Parameters!$B$174*(1-Parameters!CL$185)*_xlfn.IFNA('[3]National GDP per capita ppp'!CL122,0)+(1-Parameters!$B$174)*CL121)*(1+(_xlfn.IFNA('[3]Nat GDP per cap ppp growth rate'!CL122,0)-IF(Settings!$C$16="No",0,Parameters!CL$164*('AMOC national temperature'!CL121-Parameters!CL$128)+Parameters!CL$165*('AMOC national temperature'!CL121-Parameters!CL$128)^2)))*IF(Settings!$C$16="No",1,(1-SLR!$D121*Parameters!CL$181))))</f>
        <v>110499.10962308091</v>
      </c>
      <c r="CM122" s="22">
        <f ca="1">IF(CM$2=0,0,IF((Parameters!$B$174*(1-Parameters!CM$185)*_xlfn.IFNA('[3]National GDP per capita ppp'!CM122,0)+(1-Parameters!$B$174)*CM121)*(1+(_xlfn.IFNA('[3]Nat GDP per cap ppp growth rate'!CM122,0)-IF(Settings!$C$16="No",0,Parameters!CM$164*('AMOC national temperature'!CM121-Parameters!CM$128)+Parameters!CM$165*('AMOC national temperature'!CM121-Parameters!CM$128)^2)))*IF(Settings!$C$16="No",1,(1-SLR!$D121*Parameters!CM$181))&lt;=Parameters!$B$189,Parameters!$B$189,(Parameters!$B$174*(1-Parameters!CM$185)*_xlfn.IFNA('[3]National GDP per capita ppp'!CM122,0)+(1-Parameters!$B$174)*CM121)*(1+(_xlfn.IFNA('[3]Nat GDP per cap ppp growth rate'!CM122,0)-IF(Settings!$C$16="No",0,Parameters!CM$164*('AMOC national temperature'!CM121-Parameters!CM$128)+Parameters!CM$165*('AMOC national temperature'!CM121-Parameters!CM$128)^2)))*IF(Settings!$C$16="No",1,(1-SLR!$D121*Parameters!CM$181))))</f>
        <v>63415.354794479405</v>
      </c>
      <c r="CN122" s="22">
        <f ca="1">IF(CN$2=0,0,IF((Parameters!$B$174*(1-Parameters!CN$185)*_xlfn.IFNA('[3]National GDP per capita ppp'!CN122,0)+(1-Parameters!$B$174)*CN121)*(1+(_xlfn.IFNA('[3]Nat GDP per cap ppp growth rate'!CN122,0)-IF(Settings!$C$16="No",0,Parameters!CN$164*('AMOC national temperature'!CN121-Parameters!CN$128)+Parameters!CN$165*('AMOC national temperature'!CN121-Parameters!CN$128)^2)))*IF(Settings!$C$16="No",1,(1-SLR!$D121*Parameters!CN$181))&lt;=Parameters!$B$189,Parameters!$B$189,(Parameters!$B$174*(1-Parameters!CN$185)*_xlfn.IFNA('[3]National GDP per capita ppp'!CN122,0)+(1-Parameters!$B$174)*CN121)*(1+(_xlfn.IFNA('[3]Nat GDP per cap ppp growth rate'!CN122,0)-IF(Settings!$C$16="No",0,Parameters!CN$164*('AMOC national temperature'!CN121-Parameters!CN$128)+Parameters!CN$165*('AMOC national temperature'!CN121-Parameters!CN$128)^2)))*IF(Settings!$C$16="No",1,(1-SLR!$D121*Parameters!CN$181))))</f>
        <v>155307.09676169252</v>
      </c>
      <c r="CO122" s="22">
        <f ca="1">IF(CO$2=0,0,IF((Parameters!$B$174*(1-Parameters!CO$185)*_xlfn.IFNA('[3]National GDP per capita ppp'!CO122,0)+(1-Parameters!$B$174)*CO121)*(1+(_xlfn.IFNA('[3]Nat GDP per cap ppp growth rate'!CO122,0)-IF(Settings!$C$16="No",0,Parameters!CO$164*('AMOC national temperature'!CO121-Parameters!CO$128)+Parameters!CO$165*('AMOC national temperature'!CO121-Parameters!CO$128)^2)))*IF(Settings!$C$16="No",1,(1-SLR!$D121*Parameters!CO$181))&lt;=Parameters!$B$189,Parameters!$B$189,(Parameters!$B$174*(1-Parameters!CO$185)*_xlfn.IFNA('[3]National GDP per capita ppp'!CO122,0)+(1-Parameters!$B$174)*CO121)*(1+(_xlfn.IFNA('[3]Nat GDP per cap ppp growth rate'!CO122,0)-IF(Settings!$C$16="No",0,Parameters!CO$164*('AMOC national temperature'!CO121-Parameters!CO$128)+Parameters!CO$165*('AMOC national temperature'!CO121-Parameters!CO$128)^2)))*IF(Settings!$C$16="No",1,(1-SLR!$D121*Parameters!CO$181))))</f>
        <v>432789.07030111819</v>
      </c>
      <c r="CP122" s="22">
        <f ca="1">IF(CP$2=0,0,IF((Parameters!$B$174*(1-Parameters!CP$185)*_xlfn.IFNA('[3]National GDP per capita ppp'!CP122,0)+(1-Parameters!$B$174)*CP121)*(1+(_xlfn.IFNA('[3]Nat GDP per cap ppp growth rate'!CP122,0)-IF(Settings!$C$16="No",0,Parameters!CP$164*('AMOC national temperature'!CP121-Parameters!CP$128)+Parameters!CP$165*('AMOC national temperature'!CP121-Parameters!CP$128)^2)))*IF(Settings!$C$16="No",1,(1-SLR!$D121*Parameters!CP$181))&lt;=Parameters!$B$189,Parameters!$B$189,(Parameters!$B$174*(1-Parameters!CP$185)*_xlfn.IFNA('[3]National GDP per capita ppp'!CP122,0)+(1-Parameters!$B$174)*CP121)*(1+(_xlfn.IFNA('[3]Nat GDP per cap ppp growth rate'!CP122,0)-IF(Settings!$C$16="No",0,Parameters!CP$164*('AMOC national temperature'!CP121-Parameters!CP$128)+Parameters!CP$165*('AMOC national temperature'!CP121-Parameters!CP$128)^2)))*IF(Settings!$C$16="No",1,(1-SLR!$D121*Parameters!CP$181))))</f>
        <v>115168.37669679303</v>
      </c>
      <c r="CQ122" s="22">
        <f ca="1">IF(CQ$2=0,0,IF((Parameters!$B$174*(1-Parameters!CQ$185)*_xlfn.IFNA('[3]National GDP per capita ppp'!CQ122,0)+(1-Parameters!$B$174)*CQ121)*(1+(_xlfn.IFNA('[3]Nat GDP per cap ppp growth rate'!CQ122,0)-IF(Settings!$C$16="No",0,Parameters!CQ$164*('AMOC national temperature'!CQ121-Parameters!CQ$128)+Parameters!CQ$165*('AMOC national temperature'!CQ121-Parameters!CQ$128)^2)))*IF(Settings!$C$16="No",1,(1-SLR!$D121*Parameters!CQ$181))&lt;=Parameters!$B$189,Parameters!$B$189,(Parameters!$B$174*(1-Parameters!CQ$185)*_xlfn.IFNA('[3]National GDP per capita ppp'!CQ122,0)+(1-Parameters!$B$174)*CQ121)*(1+(_xlfn.IFNA('[3]Nat GDP per cap ppp growth rate'!CQ122,0)-IF(Settings!$C$16="No",0,Parameters!CQ$164*('AMOC national temperature'!CQ121-Parameters!CQ$128)+Parameters!CQ$165*('AMOC national temperature'!CQ121-Parameters!CQ$128)^2)))*IF(Settings!$C$16="No",1,(1-SLR!$D121*Parameters!CQ$181))))</f>
        <v>41116.995760583675</v>
      </c>
      <c r="CR122" s="22">
        <f ca="1">IF(CR$2=0,0,IF((Parameters!$B$174*(1-Parameters!CR$185)*_xlfn.IFNA('[3]National GDP per capita ppp'!CR122,0)+(1-Parameters!$B$174)*CR121)*(1+(_xlfn.IFNA('[3]Nat GDP per cap ppp growth rate'!CR122,0)-IF(Settings!$C$16="No",0,Parameters!CR$164*('AMOC national temperature'!CR121-Parameters!CR$128)+Parameters!CR$165*('AMOC national temperature'!CR121-Parameters!CR$128)^2)))*IF(Settings!$C$16="No",1,(1-SLR!$D121*Parameters!CR$181))&lt;=Parameters!$B$189,Parameters!$B$189,(Parameters!$B$174*(1-Parameters!CR$185)*_xlfn.IFNA('[3]National GDP per capita ppp'!CR122,0)+(1-Parameters!$B$174)*CR121)*(1+(_xlfn.IFNA('[3]Nat GDP per cap ppp growth rate'!CR122,0)-IF(Settings!$C$16="No",0,Parameters!CR$164*('AMOC national temperature'!CR121-Parameters!CR$128)+Parameters!CR$165*('AMOC national temperature'!CR121-Parameters!CR$128)^2)))*IF(Settings!$C$16="No",1,(1-SLR!$D121*Parameters!CR$181))))</f>
        <v>19723.811688391943</v>
      </c>
      <c r="CS122" s="22">
        <f ca="1">IF(CS$2=0,0,IF((Parameters!$B$174*(1-Parameters!CS$185)*_xlfn.IFNA('[3]National GDP per capita ppp'!CS122,0)+(1-Parameters!$B$174)*CS121)*(1+(_xlfn.IFNA('[3]Nat GDP per cap ppp growth rate'!CS122,0)-IF(Settings!$C$16="No",0,Parameters!CS$164*('AMOC national temperature'!CS121-Parameters!CS$128)+Parameters!CS$165*('AMOC national temperature'!CS121-Parameters!CS$128)^2)))*IF(Settings!$C$16="No",1,(1-SLR!$D121*Parameters!CS$181))&lt;=Parameters!$B$189,Parameters!$B$189,(Parameters!$B$174*(1-Parameters!CS$185)*_xlfn.IFNA('[3]National GDP per capita ppp'!CS122,0)+(1-Parameters!$B$174)*CS121)*(1+(_xlfn.IFNA('[3]Nat GDP per cap ppp growth rate'!CS122,0)-IF(Settings!$C$16="No",0,Parameters!CS$164*('AMOC national temperature'!CS121-Parameters!CS$128)+Parameters!CS$165*('AMOC national temperature'!CS121-Parameters!CS$128)^2)))*IF(Settings!$C$16="No",1,(1-SLR!$D121*Parameters!CS$181))))</f>
        <v>32742.654772251419</v>
      </c>
      <c r="CT122" s="22">
        <f ca="1">IF(CT$2=0,0,IF((Parameters!$B$174*(1-Parameters!CT$185)*_xlfn.IFNA('[3]National GDP per capita ppp'!CT122,0)+(1-Parameters!$B$174)*CT121)*(1+(_xlfn.IFNA('[3]Nat GDP per cap ppp growth rate'!CT122,0)-IF(Settings!$C$16="No",0,Parameters!CT$164*('AMOC national temperature'!CT121-Parameters!CT$128)+Parameters!CT$165*('AMOC national temperature'!CT121-Parameters!CT$128)^2)))*IF(Settings!$C$16="No",1,(1-SLR!$D121*Parameters!CT$181))&lt;=Parameters!$B$189,Parameters!$B$189,(Parameters!$B$174*(1-Parameters!CT$185)*_xlfn.IFNA('[3]National GDP per capita ppp'!CT122,0)+(1-Parameters!$B$174)*CT121)*(1+(_xlfn.IFNA('[3]Nat GDP per cap ppp growth rate'!CT122,0)-IF(Settings!$C$16="No",0,Parameters!CT$164*('AMOC national temperature'!CT121-Parameters!CT$128)+Parameters!CT$165*('AMOC national temperature'!CT121-Parameters!CT$128)^2)))*IF(Settings!$C$16="No",1,(1-SLR!$D121*Parameters!CT$181))))</f>
        <v>180376.46398549905</v>
      </c>
      <c r="CU122" s="22">
        <f ca="1">IF(CU$2=0,0,IF((Parameters!$B$174*(1-Parameters!CU$185)*_xlfn.IFNA('[3]National GDP per capita ppp'!CU122,0)+(1-Parameters!$B$174)*CU121)*(1+(_xlfn.IFNA('[3]Nat GDP per cap ppp growth rate'!CU122,0)-IF(Settings!$C$16="No",0,Parameters!CU$164*('AMOC national temperature'!CU121-Parameters!CU$128)+Parameters!CU$165*('AMOC national temperature'!CU121-Parameters!CU$128)^2)))*IF(Settings!$C$16="No",1,(1-SLR!$D121*Parameters!CU$181))&lt;=Parameters!$B$189,Parameters!$B$189,(Parameters!$B$174*(1-Parameters!CU$185)*_xlfn.IFNA('[3]National GDP per capita ppp'!CU122,0)+(1-Parameters!$B$174)*CU121)*(1+(_xlfn.IFNA('[3]Nat GDP per cap ppp growth rate'!CU122,0)-IF(Settings!$C$16="No",0,Parameters!CU$164*('AMOC national temperature'!CU121-Parameters!CU$128)+Parameters!CU$165*('AMOC national temperature'!CU121-Parameters!CU$128)^2)))*IF(Settings!$C$16="No",1,(1-SLR!$D121*Parameters!CU$181))))</f>
        <v>335078.17918523174</v>
      </c>
      <c r="CV122" s="22">
        <f ca="1">IF(CV$2=0,0,IF((Parameters!$B$174*(1-Parameters!CV$185)*_xlfn.IFNA('[3]National GDP per capita ppp'!CV122,0)+(1-Parameters!$B$174)*CV121)*(1+(_xlfn.IFNA('[3]Nat GDP per cap ppp growth rate'!CV122,0)-IF(Settings!$C$16="No",0,Parameters!CV$164*('AMOC national temperature'!CV121-Parameters!CV$128)+Parameters!CV$165*('AMOC national temperature'!CV121-Parameters!CV$128)^2)))*IF(Settings!$C$16="No",1,(1-SLR!$D121*Parameters!CV$181))&lt;=Parameters!$B$189,Parameters!$B$189,(Parameters!$B$174*(1-Parameters!CV$185)*_xlfn.IFNA('[3]National GDP per capita ppp'!CV122,0)+(1-Parameters!$B$174)*CV121)*(1+(_xlfn.IFNA('[3]Nat GDP per cap ppp growth rate'!CV122,0)-IF(Settings!$C$16="No",0,Parameters!CV$164*('AMOC national temperature'!CV121-Parameters!CV$128)+Parameters!CV$165*('AMOC national temperature'!CV121-Parameters!CV$128)^2)))*IF(Settings!$C$16="No",1,(1-SLR!$D121*Parameters!CV$181))))</f>
        <v>672212.01422619831</v>
      </c>
      <c r="CW122" s="22">
        <f ca="1">IF(CW$2=0,0,IF((Parameters!$B$174*(1-Parameters!CW$185)*_xlfn.IFNA('[3]National GDP per capita ppp'!CW122,0)+(1-Parameters!$B$174)*CW121)*(1+(_xlfn.IFNA('[3]Nat GDP per cap ppp growth rate'!CW122,0)-IF(Settings!$C$16="No",0,Parameters!CW$164*('AMOC national temperature'!CW121-Parameters!CW$128)+Parameters!CW$165*('AMOC national temperature'!CW121-Parameters!CW$128)^2)))*IF(Settings!$C$16="No",1,(1-SLR!$D121*Parameters!CW$181))&lt;=Parameters!$B$189,Parameters!$B$189,(Parameters!$B$174*(1-Parameters!CW$185)*_xlfn.IFNA('[3]National GDP per capita ppp'!CW122,0)+(1-Parameters!$B$174)*CW121)*(1+(_xlfn.IFNA('[3]Nat GDP per cap ppp growth rate'!CW122,0)-IF(Settings!$C$16="No",0,Parameters!CW$164*('AMOC national temperature'!CW121-Parameters!CW$128)+Parameters!CW$165*('AMOC national temperature'!CW121-Parameters!CW$128)^2)))*IF(Settings!$C$16="No",1,(1-SLR!$D121*Parameters!CW$181))))</f>
        <v>58119.760059192406</v>
      </c>
      <c r="CX122" s="22">
        <f ca="1">IF(CX$2=0,0,IF((Parameters!$B$174*(1-Parameters!CX$185)*_xlfn.IFNA('[3]National GDP per capita ppp'!CX122,0)+(1-Parameters!$B$174)*CX121)*(1+(_xlfn.IFNA('[3]Nat GDP per cap ppp growth rate'!CX122,0)-IF(Settings!$C$16="No",0,Parameters!CX$164*('AMOC national temperature'!CX121-Parameters!CX$128)+Parameters!CX$165*('AMOC national temperature'!CX121-Parameters!CX$128)^2)))*IF(Settings!$C$16="No",1,(1-SLR!$D121*Parameters!CX$181))&lt;=Parameters!$B$189,Parameters!$B$189,(Parameters!$B$174*(1-Parameters!CX$185)*_xlfn.IFNA('[3]National GDP per capita ppp'!CX122,0)+(1-Parameters!$B$174)*CX121)*(1+(_xlfn.IFNA('[3]Nat GDP per cap ppp growth rate'!CX122,0)-IF(Settings!$C$16="No",0,Parameters!CX$164*('AMOC national temperature'!CX121-Parameters!CX$128)+Parameters!CX$165*('AMOC national temperature'!CX121-Parameters!CX$128)^2)))*IF(Settings!$C$16="No",1,(1-SLR!$D121*Parameters!CX$181))))</f>
        <v>261412.35754756423</v>
      </c>
      <c r="CY122" s="22">
        <f ca="1">IF(CY$2=0,0,IF((Parameters!$B$174*(1-Parameters!CY$185)*_xlfn.IFNA('[3]National GDP per capita ppp'!CY122,0)+(1-Parameters!$B$174)*CY121)*(1+(_xlfn.IFNA('[3]Nat GDP per cap ppp growth rate'!CY122,0)-IF(Settings!$C$16="No",0,Parameters!CY$164*('AMOC national temperature'!CY121-Parameters!CY$128)+Parameters!CY$165*('AMOC national temperature'!CY121-Parameters!CY$128)^2)))*IF(Settings!$C$16="No",1,(1-SLR!$D121*Parameters!CY$181))&lt;=Parameters!$B$189,Parameters!$B$189,(Parameters!$B$174*(1-Parameters!CY$185)*_xlfn.IFNA('[3]National GDP per capita ppp'!CY122,0)+(1-Parameters!$B$174)*CY121)*(1+(_xlfn.IFNA('[3]Nat GDP per cap ppp growth rate'!CY122,0)-IF(Settings!$C$16="No",0,Parameters!CY$164*('AMOC national temperature'!CY121-Parameters!CY$128)+Parameters!CY$165*('AMOC national temperature'!CY121-Parameters!CY$128)^2)))*IF(Settings!$C$16="No",1,(1-SLR!$D121*Parameters!CY$181))))</f>
        <v>28243.079976853605</v>
      </c>
      <c r="CZ122" s="22">
        <f ca="1">IF(CZ$2=0,0,IF((Parameters!$B$174*(1-Parameters!CZ$185)*_xlfn.IFNA('[3]National GDP per capita ppp'!CZ122,0)+(1-Parameters!$B$174)*CZ121)*(1+(_xlfn.IFNA('[3]Nat GDP per cap ppp growth rate'!CZ122,0)-IF(Settings!$C$16="No",0,Parameters!CZ$164*('AMOC national temperature'!CZ121-Parameters!CZ$128)+Parameters!CZ$165*('AMOC national temperature'!CZ121-Parameters!CZ$128)^2)))*IF(Settings!$C$16="No",1,(1-SLR!$D121*Parameters!CZ$181))&lt;=Parameters!$B$189,Parameters!$B$189,(Parameters!$B$174*(1-Parameters!CZ$185)*_xlfn.IFNA('[3]National GDP per capita ppp'!CZ122,0)+(1-Parameters!$B$174)*CZ121)*(1+(_xlfn.IFNA('[3]Nat GDP per cap ppp growth rate'!CZ122,0)-IF(Settings!$C$16="No",0,Parameters!CZ$164*('AMOC national temperature'!CZ121-Parameters!CZ$128)+Parameters!CZ$165*('AMOC national temperature'!CZ121-Parameters!CZ$128)^2)))*IF(Settings!$C$16="No",1,(1-SLR!$D121*Parameters!CZ$181))))</f>
        <v>200081.81345251863</v>
      </c>
      <c r="DA122" s="22">
        <f>IF(DA$2=0,0,IF((Parameters!$B$174*(1-Parameters!DA$185)*_xlfn.IFNA('[3]National GDP per capita ppp'!DA122,0)+(1-Parameters!$B$174)*DA121)*(1+(_xlfn.IFNA('[3]Nat GDP per cap ppp growth rate'!DA122,0)-IF(Settings!$C$16="No",0,Parameters!DA$164*('AMOC national temperature'!DA121-Parameters!DA$128)+Parameters!DA$165*('AMOC national temperature'!DA121-Parameters!DA$128)^2)))*IF(Settings!$C$16="No",1,(1-SLR!$D121*Parameters!DA$181))&lt;=Parameters!$B$189,Parameters!$B$189,(Parameters!$B$174*(1-Parameters!DA$185)*_xlfn.IFNA('[3]National GDP per capita ppp'!DA122,0)+(1-Parameters!$B$174)*DA121)*(1+(_xlfn.IFNA('[3]Nat GDP per cap ppp growth rate'!DA122,0)-IF(Settings!$C$16="No",0,Parameters!DA$164*('AMOC national temperature'!DA121-Parameters!DA$128)+Parameters!DA$165*('AMOC national temperature'!DA121-Parameters!DA$128)^2)))*IF(Settings!$C$16="No",1,(1-SLR!$D121*Parameters!DA$181))))</f>
        <v>0</v>
      </c>
      <c r="DB122" s="22">
        <f ca="1">IF(DB$2=0,0,IF((Parameters!$B$174*(1-Parameters!DB$185)*_xlfn.IFNA('[3]National GDP per capita ppp'!DB122,0)+(1-Parameters!$B$174)*DB121)*(1+(_xlfn.IFNA('[3]Nat GDP per cap ppp growth rate'!DB122,0)-IF(Settings!$C$16="No",0,Parameters!DB$164*('AMOC national temperature'!DB121-Parameters!DB$128)+Parameters!DB$165*('AMOC national temperature'!DB121-Parameters!DB$128)^2)))*IF(Settings!$C$16="No",1,(1-SLR!$D121*Parameters!DB$181))&lt;=Parameters!$B$189,Parameters!$B$189,(Parameters!$B$174*(1-Parameters!DB$185)*_xlfn.IFNA('[3]National GDP per capita ppp'!DB122,0)+(1-Parameters!$B$174)*DB121)*(1+(_xlfn.IFNA('[3]Nat GDP per cap ppp growth rate'!DB122,0)-IF(Settings!$C$16="No",0,Parameters!DB$164*('AMOC national temperature'!DB121-Parameters!DB$128)+Parameters!DB$165*('AMOC national temperature'!DB121-Parameters!DB$128)^2)))*IF(Settings!$C$16="No",1,(1-SLR!$D121*Parameters!DB$181))))</f>
        <v>99273.5473472218</v>
      </c>
      <c r="DC122" s="22">
        <f ca="1">IF(DC$2=0,0,IF((Parameters!$B$174*(1-Parameters!DC$185)*_xlfn.IFNA('[3]National GDP per capita ppp'!DC122,0)+(1-Parameters!$B$174)*DC121)*(1+(_xlfn.IFNA('[3]Nat GDP per cap ppp growth rate'!DC122,0)-IF(Settings!$C$16="No",0,Parameters!DC$164*('AMOC national temperature'!DC121-Parameters!DC$128)+Parameters!DC$165*('AMOC national temperature'!DC121-Parameters!DC$128)^2)))*IF(Settings!$C$16="No",1,(1-SLR!$D121*Parameters!DC$181))&lt;=Parameters!$B$189,Parameters!$B$189,(Parameters!$B$174*(1-Parameters!DC$185)*_xlfn.IFNA('[3]National GDP per capita ppp'!DC122,0)+(1-Parameters!$B$174)*DC121)*(1+(_xlfn.IFNA('[3]Nat GDP per cap ppp growth rate'!DC122,0)-IF(Settings!$C$16="No",0,Parameters!DC$164*('AMOC national temperature'!DC121-Parameters!DC$128)+Parameters!DC$165*('AMOC national temperature'!DC121-Parameters!DC$128)^2)))*IF(Settings!$C$16="No",1,(1-SLR!$D121*Parameters!DC$181))))</f>
        <v>34686.007711786602</v>
      </c>
      <c r="DD122" s="22">
        <f ca="1">IF(DD$2=0,0,IF((Parameters!$B$174*(1-Parameters!DD$185)*_xlfn.IFNA('[3]National GDP per capita ppp'!DD122,0)+(1-Parameters!$B$174)*DD121)*(1+(_xlfn.IFNA('[3]Nat GDP per cap ppp growth rate'!DD122,0)-IF(Settings!$C$16="No",0,Parameters!DD$164*('AMOC national temperature'!DD121-Parameters!DD$128)+Parameters!DD$165*('AMOC national temperature'!DD121-Parameters!DD$128)^2)))*IF(Settings!$C$16="No",1,(1-SLR!$D121*Parameters!DD$181))&lt;=Parameters!$B$189,Parameters!$B$189,(Parameters!$B$174*(1-Parameters!DD$185)*_xlfn.IFNA('[3]National GDP per capita ppp'!DD122,0)+(1-Parameters!$B$174)*DD121)*(1+(_xlfn.IFNA('[3]Nat GDP per cap ppp growth rate'!DD122,0)-IF(Settings!$C$16="No",0,Parameters!DD$164*('AMOC national temperature'!DD121-Parameters!DD$128)+Parameters!DD$165*('AMOC national temperature'!DD121-Parameters!DD$128)^2)))*IF(Settings!$C$16="No",1,(1-SLR!$D121*Parameters!DD$181))))</f>
        <v>65893.576830760678</v>
      </c>
      <c r="DE122" s="22">
        <f ca="1">IF(DE$2=0,0,IF((Parameters!$B$174*(1-Parameters!DE$185)*_xlfn.IFNA('[3]National GDP per capita ppp'!DE122,0)+(1-Parameters!$B$174)*DE121)*(1+(_xlfn.IFNA('[3]Nat GDP per cap ppp growth rate'!DE122,0)-IF(Settings!$C$16="No",0,Parameters!DE$164*('AMOC national temperature'!DE121-Parameters!DE$128)+Parameters!DE$165*('AMOC national temperature'!DE121-Parameters!DE$128)^2)))*IF(Settings!$C$16="No",1,(1-SLR!$D121*Parameters!DE$181))&lt;=Parameters!$B$189,Parameters!$B$189,(Parameters!$B$174*(1-Parameters!DE$185)*_xlfn.IFNA('[3]National GDP per capita ppp'!DE122,0)+(1-Parameters!$B$174)*DE121)*(1+(_xlfn.IFNA('[3]Nat GDP per cap ppp growth rate'!DE122,0)-IF(Settings!$C$16="No",0,Parameters!DE$164*('AMOC national temperature'!DE121-Parameters!DE$128)+Parameters!DE$165*('AMOC national temperature'!DE121-Parameters!DE$128)^2)))*IF(Settings!$C$16="No",1,(1-SLR!$D121*Parameters!DE$181))))</f>
        <v>250080.75953056099</v>
      </c>
      <c r="DF122" s="22">
        <f ca="1">IF(DF$2=0,0,IF((Parameters!$B$174*(1-Parameters!DF$185)*_xlfn.IFNA('[3]National GDP per capita ppp'!DF122,0)+(1-Parameters!$B$174)*DF121)*(1+(_xlfn.IFNA('[3]Nat GDP per cap ppp growth rate'!DF122,0)-IF(Settings!$C$16="No",0,Parameters!DF$164*('AMOC national temperature'!DF121-Parameters!DF$128)+Parameters!DF$165*('AMOC national temperature'!DF121-Parameters!DF$128)^2)))*IF(Settings!$C$16="No",1,(1-SLR!$D121*Parameters!DF$181))&lt;=Parameters!$B$189,Parameters!$B$189,(Parameters!$B$174*(1-Parameters!DF$185)*_xlfn.IFNA('[3]National GDP per capita ppp'!DF122,0)+(1-Parameters!$B$174)*DF121)*(1+(_xlfn.IFNA('[3]Nat GDP per cap ppp growth rate'!DF122,0)-IF(Settings!$C$16="No",0,Parameters!DF$164*('AMOC national temperature'!DF121-Parameters!DF$128)+Parameters!DF$165*('AMOC national temperature'!DF121-Parameters!DF$128)^2)))*IF(Settings!$C$16="No",1,(1-SLR!$D121*Parameters!DF$181))))</f>
        <v>54217.651177529864</v>
      </c>
      <c r="DG122" s="22">
        <f ca="1">IF(DG$2=0,0,IF((Parameters!$B$174*(1-Parameters!DG$185)*_xlfn.IFNA('[3]National GDP per capita ppp'!DG122,0)+(1-Parameters!$B$174)*DG121)*(1+(_xlfn.IFNA('[3]Nat GDP per cap ppp growth rate'!DG122,0)-IF(Settings!$C$16="No",0,Parameters!DG$164*('AMOC national temperature'!DG121-Parameters!DG$128)+Parameters!DG$165*('AMOC national temperature'!DG121-Parameters!DG$128)^2)))*IF(Settings!$C$16="No",1,(1-SLR!$D121*Parameters!DG$181))&lt;=Parameters!$B$189,Parameters!$B$189,(Parameters!$B$174*(1-Parameters!DG$185)*_xlfn.IFNA('[3]National GDP per capita ppp'!DG122,0)+(1-Parameters!$B$174)*DG121)*(1+(_xlfn.IFNA('[3]Nat GDP per cap ppp growth rate'!DG122,0)-IF(Settings!$C$16="No",0,Parameters!DG$164*('AMOC national temperature'!DG121-Parameters!DG$128)+Parameters!DG$165*('AMOC national temperature'!DG121-Parameters!DG$128)^2)))*IF(Settings!$C$16="No",1,(1-SLR!$D121*Parameters!DG$181))))</f>
        <v>88300.370686266135</v>
      </c>
      <c r="DH122" s="22">
        <f ca="1">IF(DH$2=0,0,IF((Parameters!$B$174*(1-Parameters!DH$185)*_xlfn.IFNA('[3]National GDP per capita ppp'!DH122,0)+(1-Parameters!$B$174)*DH121)*(1+(_xlfn.IFNA('[3]Nat GDP per cap ppp growth rate'!DH122,0)-IF(Settings!$C$16="No",0,Parameters!DH$164*('AMOC national temperature'!DH121-Parameters!DH$128)+Parameters!DH$165*('AMOC national temperature'!DH121-Parameters!DH$128)^2)))*IF(Settings!$C$16="No",1,(1-SLR!$D121*Parameters!DH$181))&lt;=Parameters!$B$189,Parameters!$B$189,(Parameters!$B$174*(1-Parameters!DH$185)*_xlfn.IFNA('[3]National GDP per capita ppp'!DH122,0)+(1-Parameters!$B$174)*DH121)*(1+(_xlfn.IFNA('[3]Nat GDP per cap ppp growth rate'!DH122,0)-IF(Settings!$C$16="No",0,Parameters!DH$164*('AMOC national temperature'!DH121-Parameters!DH$128)+Parameters!DH$165*('AMOC national temperature'!DH121-Parameters!DH$128)^2)))*IF(Settings!$C$16="No",1,(1-SLR!$D121*Parameters!DH$181))))</f>
        <v>30620.562206245122</v>
      </c>
      <c r="DI122" s="22">
        <f ca="1">IF(DI$2=0,0,IF((Parameters!$B$174*(1-Parameters!DI$185)*_xlfn.IFNA('[3]National GDP per capita ppp'!DI122,0)+(1-Parameters!$B$174)*DI121)*(1+(_xlfn.IFNA('[3]Nat GDP per cap ppp growth rate'!DI122,0)-IF(Settings!$C$16="No",0,Parameters!DI$164*('AMOC national temperature'!DI121-Parameters!DI$128)+Parameters!DI$165*('AMOC national temperature'!DI121-Parameters!DI$128)^2)))*IF(Settings!$C$16="No",1,(1-SLR!$D121*Parameters!DI$181))&lt;=Parameters!$B$189,Parameters!$B$189,(Parameters!$B$174*(1-Parameters!DI$185)*_xlfn.IFNA('[3]National GDP per capita ppp'!DI122,0)+(1-Parameters!$B$174)*DI121)*(1+(_xlfn.IFNA('[3]Nat GDP per cap ppp growth rate'!DI122,0)-IF(Settings!$C$16="No",0,Parameters!DI$164*('AMOC national temperature'!DI121-Parameters!DI$128)+Parameters!DI$165*('AMOC national temperature'!DI121-Parameters!DI$128)^2)))*IF(Settings!$C$16="No",1,(1-SLR!$D121*Parameters!DI$181))))</f>
        <v>24439.043713913943</v>
      </c>
      <c r="DJ122" s="22">
        <f ca="1">IF(DJ$2=0,0,IF((Parameters!$B$174*(1-Parameters!DJ$185)*_xlfn.IFNA('[3]National GDP per capita ppp'!DJ122,0)+(1-Parameters!$B$174)*DJ121)*(1+(_xlfn.IFNA('[3]Nat GDP per cap ppp growth rate'!DJ122,0)-IF(Settings!$C$16="No",0,Parameters!DJ$164*('AMOC national temperature'!DJ121-Parameters!DJ$128)+Parameters!DJ$165*('AMOC national temperature'!DJ121-Parameters!DJ$128)^2)))*IF(Settings!$C$16="No",1,(1-SLR!$D121*Parameters!DJ$181))&lt;=Parameters!$B$189,Parameters!$B$189,(Parameters!$B$174*(1-Parameters!DJ$185)*_xlfn.IFNA('[3]National GDP per capita ppp'!DJ122,0)+(1-Parameters!$B$174)*DJ121)*(1+(_xlfn.IFNA('[3]Nat GDP per cap ppp growth rate'!DJ122,0)-IF(Settings!$C$16="No",0,Parameters!DJ$164*('AMOC national temperature'!DJ121-Parameters!DJ$128)+Parameters!DJ$165*('AMOC national temperature'!DJ121-Parameters!DJ$128)^2)))*IF(Settings!$C$16="No",1,(1-SLR!$D121*Parameters!DJ$181))))</f>
        <v>117261.84877037792</v>
      </c>
      <c r="DK122" s="22">
        <f ca="1">IF(DK$2=0,0,IF((Parameters!$B$174*(1-Parameters!DK$185)*_xlfn.IFNA('[3]National GDP per capita ppp'!DK122,0)+(1-Parameters!$B$174)*DK121)*(1+(_xlfn.IFNA('[3]Nat GDP per cap ppp growth rate'!DK122,0)-IF(Settings!$C$16="No",0,Parameters!DK$164*('AMOC national temperature'!DK121-Parameters!DK$128)+Parameters!DK$165*('AMOC national temperature'!DK121-Parameters!DK$128)^2)))*IF(Settings!$C$16="No",1,(1-SLR!$D121*Parameters!DK$181))&lt;=Parameters!$B$189,Parameters!$B$189,(Parameters!$B$174*(1-Parameters!DK$185)*_xlfn.IFNA('[3]National GDP per capita ppp'!DK122,0)+(1-Parameters!$B$174)*DK121)*(1+(_xlfn.IFNA('[3]Nat GDP per cap ppp growth rate'!DK122,0)-IF(Settings!$C$16="No",0,Parameters!DK$164*('AMOC national temperature'!DK121-Parameters!DK$128)+Parameters!DK$165*('AMOC national temperature'!DK121-Parameters!DK$128)^2)))*IF(Settings!$C$16="No",1,(1-SLR!$D121*Parameters!DK$181))))</f>
        <v>33894.49555349454</v>
      </c>
      <c r="DL122" s="22">
        <f ca="1">IF(DL$2=0,0,IF((Parameters!$B$174*(1-Parameters!DL$185)*_xlfn.IFNA('[3]National GDP per capita ppp'!DL122,0)+(1-Parameters!$B$174)*DL121)*(1+(_xlfn.IFNA('[3]Nat GDP per cap ppp growth rate'!DL122,0)-IF(Settings!$C$16="No",0,Parameters!DL$164*('AMOC national temperature'!DL121-Parameters!DL$128)+Parameters!DL$165*('AMOC national temperature'!DL121-Parameters!DL$128)^2)))*IF(Settings!$C$16="No",1,(1-SLR!$D121*Parameters!DL$181))&lt;=Parameters!$B$189,Parameters!$B$189,(Parameters!$B$174*(1-Parameters!DL$185)*_xlfn.IFNA('[3]National GDP per capita ppp'!DL122,0)+(1-Parameters!$B$174)*DL121)*(1+(_xlfn.IFNA('[3]Nat GDP per cap ppp growth rate'!DL122,0)-IF(Settings!$C$16="No",0,Parameters!DL$164*('AMOC national temperature'!DL121-Parameters!DL$128)+Parameters!DL$165*('AMOC national temperature'!DL121-Parameters!DL$128)^2)))*IF(Settings!$C$16="No",1,(1-SLR!$D121*Parameters!DL$181))))</f>
        <v>30460.020896609807</v>
      </c>
      <c r="DM122" s="22">
        <f ca="1">IF(DM$2=0,0,IF((Parameters!$B$174*(1-Parameters!DM$185)*_xlfn.IFNA('[3]National GDP per capita ppp'!DM122,0)+(1-Parameters!$B$174)*DM121)*(1+(_xlfn.IFNA('[3]Nat GDP per cap ppp growth rate'!DM122,0)-IF(Settings!$C$16="No",0,Parameters!DM$164*('AMOC national temperature'!DM121-Parameters!DM$128)+Parameters!DM$165*('AMOC national temperature'!DM121-Parameters!DM$128)^2)))*IF(Settings!$C$16="No",1,(1-SLR!$D121*Parameters!DM$181))&lt;=Parameters!$B$189,Parameters!$B$189,(Parameters!$B$174*(1-Parameters!DM$185)*_xlfn.IFNA('[3]National GDP per capita ppp'!DM122,0)+(1-Parameters!$B$174)*DM121)*(1+(_xlfn.IFNA('[3]Nat GDP per cap ppp growth rate'!DM122,0)-IF(Settings!$C$16="No",0,Parameters!DM$164*('AMOC national temperature'!DM121-Parameters!DM$128)+Parameters!DM$165*('AMOC national temperature'!DM121-Parameters!DM$128)^2)))*IF(Settings!$C$16="No",1,(1-SLR!$D121*Parameters!DM$181))))</f>
        <v>41740.97495981543</v>
      </c>
      <c r="DN122" s="22">
        <f ca="1">IF(DN$2=0,0,IF((Parameters!$B$174*(1-Parameters!DN$185)*_xlfn.IFNA('[3]National GDP per capita ppp'!DN122,0)+(1-Parameters!$B$174)*DN121)*(1+(_xlfn.IFNA('[3]Nat GDP per cap ppp growth rate'!DN122,0)-IF(Settings!$C$16="No",0,Parameters!DN$164*('AMOC national temperature'!DN121-Parameters!DN$128)+Parameters!DN$165*('AMOC national temperature'!DN121-Parameters!DN$128)^2)))*IF(Settings!$C$16="No",1,(1-SLR!$D121*Parameters!DN$181))&lt;=Parameters!$B$189,Parameters!$B$189,(Parameters!$B$174*(1-Parameters!DN$185)*_xlfn.IFNA('[3]National GDP per capita ppp'!DN122,0)+(1-Parameters!$B$174)*DN121)*(1+(_xlfn.IFNA('[3]Nat GDP per cap ppp growth rate'!DN122,0)-IF(Settings!$C$16="No",0,Parameters!DN$164*('AMOC national temperature'!DN121-Parameters!DN$128)+Parameters!DN$165*('AMOC national temperature'!DN121-Parameters!DN$128)^2)))*IF(Settings!$C$16="No",1,(1-SLR!$D121*Parameters!DN$181))))</f>
        <v>52046.794297342924</v>
      </c>
      <c r="DO122" s="22">
        <f ca="1">IF(DO$2=0,0,IF((Parameters!$B$174*(1-Parameters!DO$185)*_xlfn.IFNA('[3]National GDP per capita ppp'!DO122,0)+(1-Parameters!$B$174)*DO121)*(1+(_xlfn.IFNA('[3]Nat GDP per cap ppp growth rate'!DO122,0)-IF(Settings!$C$16="No",0,Parameters!DO$164*('AMOC national temperature'!DO121-Parameters!DO$128)+Parameters!DO$165*('AMOC national temperature'!DO121-Parameters!DO$128)^2)))*IF(Settings!$C$16="No",1,(1-SLR!$D121*Parameters!DO$181))&lt;=Parameters!$B$189,Parameters!$B$189,(Parameters!$B$174*(1-Parameters!DO$185)*_xlfn.IFNA('[3]National GDP per capita ppp'!DO122,0)+(1-Parameters!$B$174)*DO121)*(1+(_xlfn.IFNA('[3]Nat GDP per cap ppp growth rate'!DO122,0)-IF(Settings!$C$16="No",0,Parameters!DO$164*('AMOC national temperature'!DO121-Parameters!DO$128)+Parameters!DO$165*('AMOC national temperature'!DO121-Parameters!DO$128)^2)))*IF(Settings!$C$16="No",1,(1-SLR!$D121*Parameters!DO$181))))</f>
        <v>92321.105679496934</v>
      </c>
      <c r="DP122" s="22">
        <f ca="1">IF(DP$2=0,0,IF((Parameters!$B$174*(1-Parameters!DP$185)*_xlfn.IFNA('[3]National GDP per capita ppp'!DP122,0)+(1-Parameters!$B$174)*DP121)*(1+(_xlfn.IFNA('[3]Nat GDP per cap ppp growth rate'!DP122,0)-IF(Settings!$C$16="No",0,Parameters!DP$164*('AMOC national temperature'!DP121-Parameters!DP$128)+Parameters!DP$165*('AMOC national temperature'!DP121-Parameters!DP$128)^2)))*IF(Settings!$C$16="No",1,(1-SLR!$D121*Parameters!DP$181))&lt;=Parameters!$B$189,Parameters!$B$189,(Parameters!$B$174*(1-Parameters!DP$185)*_xlfn.IFNA('[3]National GDP per capita ppp'!DP122,0)+(1-Parameters!$B$174)*DP121)*(1+(_xlfn.IFNA('[3]Nat GDP per cap ppp growth rate'!DP122,0)-IF(Settings!$C$16="No",0,Parameters!DP$164*('AMOC national temperature'!DP121-Parameters!DP$128)+Parameters!DP$165*('AMOC national temperature'!DP121-Parameters!DP$128)^2)))*IF(Settings!$C$16="No",1,(1-SLR!$D121*Parameters!DP$181))))</f>
        <v>16701.717216555309</v>
      </c>
      <c r="DQ122" s="22">
        <f ca="1">IF(DQ$2=0,0,IF((Parameters!$B$174*(1-Parameters!DQ$185)*_xlfn.IFNA('[3]National GDP per capita ppp'!DQ122,0)+(1-Parameters!$B$174)*DQ121)*(1+(_xlfn.IFNA('[3]Nat GDP per cap ppp growth rate'!DQ122,0)-IF(Settings!$C$16="No",0,Parameters!DQ$164*('AMOC national temperature'!DQ121-Parameters!DQ$128)+Parameters!DQ$165*('AMOC national temperature'!DQ121-Parameters!DQ$128)^2)))*IF(Settings!$C$16="No",1,(1-SLR!$D121*Parameters!DQ$181))&lt;=Parameters!$B$189,Parameters!$B$189,(Parameters!$B$174*(1-Parameters!DQ$185)*_xlfn.IFNA('[3]National GDP per capita ppp'!DQ122,0)+(1-Parameters!$B$174)*DQ121)*(1+(_xlfn.IFNA('[3]Nat GDP per cap ppp growth rate'!DQ122,0)-IF(Settings!$C$16="No",0,Parameters!DQ$164*('AMOC national temperature'!DQ121-Parameters!DQ$128)+Parameters!DQ$165*('AMOC national temperature'!DQ121-Parameters!DQ$128)^2)))*IF(Settings!$C$16="No",1,(1-SLR!$D121*Parameters!DQ$181))))</f>
        <v>47827.028365411752</v>
      </c>
      <c r="DR122" s="22">
        <f>IF(DR$2=0,0,IF((Parameters!$B$174*(1-Parameters!DR$185)*_xlfn.IFNA('[3]National GDP per capita ppp'!DR122,0)+(1-Parameters!$B$174)*DR121)*(1+(_xlfn.IFNA('[3]Nat GDP per cap ppp growth rate'!DR122,0)-IF(Settings!$C$16="No",0,Parameters!DR$164*('AMOC national temperature'!DR121-Parameters!DR$128)+Parameters!DR$165*('AMOC national temperature'!DR121-Parameters!DR$128)^2)))*IF(Settings!$C$16="No",1,(1-SLR!$D121*Parameters!DR$181))&lt;=Parameters!$B$189,Parameters!$B$189,(Parameters!$B$174*(1-Parameters!DR$185)*_xlfn.IFNA('[3]National GDP per capita ppp'!DR122,0)+(1-Parameters!$B$174)*DR121)*(1+(_xlfn.IFNA('[3]Nat GDP per cap ppp growth rate'!DR122,0)-IF(Settings!$C$16="No",0,Parameters!DR$164*('AMOC national temperature'!DR121-Parameters!DR$128)+Parameters!DR$165*('AMOC national temperature'!DR121-Parameters!DR$128)^2)))*IF(Settings!$C$16="No",1,(1-SLR!$D121*Parameters!DR$181))))</f>
        <v>0</v>
      </c>
      <c r="DS122" s="22">
        <f ca="1">IF(DS$2=0,0,IF((Parameters!$B$174*(1-Parameters!DS$185)*_xlfn.IFNA('[3]National GDP per capita ppp'!DS122,0)+(1-Parameters!$B$174)*DS121)*(1+(_xlfn.IFNA('[3]Nat GDP per cap ppp growth rate'!DS122,0)-IF(Settings!$C$16="No",0,Parameters!DS$164*('AMOC national temperature'!DS121-Parameters!DS$128)+Parameters!DS$165*('AMOC national temperature'!DS121-Parameters!DS$128)^2)))*IF(Settings!$C$16="No",1,(1-SLR!$D121*Parameters!DS$181))&lt;=Parameters!$B$189,Parameters!$B$189,(Parameters!$B$174*(1-Parameters!DS$185)*_xlfn.IFNA('[3]National GDP per capita ppp'!DS122,0)+(1-Parameters!$B$174)*DS121)*(1+(_xlfn.IFNA('[3]Nat GDP per cap ppp growth rate'!DS122,0)-IF(Settings!$C$16="No",0,Parameters!DS$164*('AMOC national temperature'!DS121-Parameters!DS$128)+Parameters!DS$165*('AMOC national temperature'!DS121-Parameters!DS$128)^2)))*IF(Settings!$C$16="No",1,(1-SLR!$D121*Parameters!DS$181))))</f>
        <v>261153.52954646799</v>
      </c>
      <c r="DT122" s="22">
        <f ca="1">IF(DT$2=0,0,IF((Parameters!$B$174*(1-Parameters!DT$185)*_xlfn.IFNA('[3]National GDP per capita ppp'!DT122,0)+(1-Parameters!$B$174)*DT121)*(1+(_xlfn.IFNA('[3]Nat GDP per cap ppp growth rate'!DT122,0)-IF(Settings!$C$16="No",0,Parameters!DT$164*('AMOC national temperature'!DT121-Parameters!DT$128)+Parameters!DT$165*('AMOC national temperature'!DT121-Parameters!DT$128)^2)))*IF(Settings!$C$16="No",1,(1-SLR!$D121*Parameters!DT$181))&lt;=Parameters!$B$189,Parameters!$B$189,(Parameters!$B$174*(1-Parameters!DT$185)*_xlfn.IFNA('[3]National GDP per capita ppp'!DT122,0)+(1-Parameters!$B$174)*DT121)*(1+(_xlfn.IFNA('[3]Nat GDP per cap ppp growth rate'!DT122,0)-IF(Settings!$C$16="No",0,Parameters!DT$164*('AMOC national temperature'!DT121-Parameters!DT$128)+Parameters!DT$165*('AMOC national temperature'!DT121-Parameters!DT$128)^2)))*IF(Settings!$C$16="No",1,(1-SLR!$D121*Parameters!DT$181))))</f>
        <v>18599.138491376925</v>
      </c>
      <c r="DU122" s="22">
        <f ca="1">IF(DU$2=0,0,IF((Parameters!$B$174*(1-Parameters!DU$185)*_xlfn.IFNA('[3]National GDP per capita ppp'!DU122,0)+(1-Parameters!$B$174)*DU121)*(1+(_xlfn.IFNA('[3]Nat GDP per cap ppp growth rate'!DU122,0)-IF(Settings!$C$16="No",0,Parameters!DU$164*('AMOC national temperature'!DU121-Parameters!DU$128)+Parameters!DU$165*('AMOC national temperature'!DU121-Parameters!DU$128)^2)))*IF(Settings!$C$16="No",1,(1-SLR!$D121*Parameters!DU$181))&lt;=Parameters!$B$189,Parameters!$B$189,(Parameters!$B$174*(1-Parameters!DU$185)*_xlfn.IFNA('[3]National GDP per capita ppp'!DU122,0)+(1-Parameters!$B$174)*DU121)*(1+(_xlfn.IFNA('[3]Nat GDP per cap ppp growth rate'!DU122,0)-IF(Settings!$C$16="No",0,Parameters!DU$164*('AMOC national temperature'!DU121-Parameters!DU$128)+Parameters!DU$165*('AMOC national temperature'!DU121-Parameters!DU$128)^2)))*IF(Settings!$C$16="No",1,(1-SLR!$D121*Parameters!DU$181))))</f>
        <v>218533.65944966246</v>
      </c>
      <c r="DV122" s="22">
        <f ca="1">IF(DV$2=0,0,IF((Parameters!$B$174*(1-Parameters!DV$185)*_xlfn.IFNA('[3]National GDP per capita ppp'!DV122,0)+(1-Parameters!$B$174)*DV121)*(1+(_xlfn.IFNA('[3]Nat GDP per cap ppp growth rate'!DV122,0)-IF(Settings!$C$16="No",0,Parameters!DV$164*('AMOC national temperature'!DV121-Parameters!DV$128)+Parameters!DV$165*('AMOC national temperature'!DV121-Parameters!DV$128)^2)))*IF(Settings!$C$16="No",1,(1-SLR!$D121*Parameters!DV$181))&lt;=Parameters!$B$189,Parameters!$B$189,(Parameters!$B$174*(1-Parameters!DV$185)*_xlfn.IFNA('[3]National GDP per capita ppp'!DV122,0)+(1-Parameters!$B$174)*DV121)*(1+(_xlfn.IFNA('[3]Nat GDP per cap ppp growth rate'!DV122,0)-IF(Settings!$C$16="No",0,Parameters!DV$164*('AMOC national temperature'!DV121-Parameters!DV$128)+Parameters!DV$165*('AMOC national temperature'!DV121-Parameters!DV$128)^2)))*IF(Settings!$C$16="No",1,(1-SLR!$D121*Parameters!DV$181))))</f>
        <v>131640.57603312505</v>
      </c>
      <c r="DW122" s="22">
        <f>IF(DW$2=0,0,IF((Parameters!$B$174*(1-Parameters!DW$185)*_xlfn.IFNA('[3]National GDP per capita ppp'!DW122,0)+(1-Parameters!$B$174)*DW121)*(1+(_xlfn.IFNA('[3]Nat GDP per cap ppp growth rate'!DW122,0)-IF(Settings!$C$16="No",0,Parameters!DW$164*('AMOC national temperature'!DW121-Parameters!DW$128)+Parameters!DW$165*('AMOC national temperature'!DW121-Parameters!DW$128)^2)))*IF(Settings!$C$16="No",1,(1-SLR!$D121*Parameters!DW$181))&lt;=Parameters!$B$189,Parameters!$B$189,(Parameters!$B$174*(1-Parameters!DW$185)*_xlfn.IFNA('[3]National GDP per capita ppp'!DW122,0)+(1-Parameters!$B$174)*DW121)*(1+(_xlfn.IFNA('[3]Nat GDP per cap ppp growth rate'!DW122,0)-IF(Settings!$C$16="No",0,Parameters!DW$164*('AMOC national temperature'!DW121-Parameters!DW$128)+Parameters!DW$165*('AMOC national temperature'!DW121-Parameters!DW$128)^2)))*IF(Settings!$C$16="No",1,(1-SLR!$D121*Parameters!DW$181))))</f>
        <v>0</v>
      </c>
      <c r="DX122" s="22">
        <f ca="1">IF(DX$2=0,0,IF((Parameters!$B$174*(1-Parameters!DX$185)*_xlfn.IFNA('[3]National GDP per capita ppp'!DX122,0)+(1-Parameters!$B$174)*DX121)*(1+(_xlfn.IFNA('[3]Nat GDP per cap ppp growth rate'!DX122,0)-IF(Settings!$C$16="No",0,Parameters!DX$164*('AMOC national temperature'!DX121-Parameters!DX$128)+Parameters!DX$165*('AMOC national temperature'!DX121-Parameters!DX$128)^2)))*IF(Settings!$C$16="No",1,(1-SLR!$D121*Parameters!DX$181))&lt;=Parameters!$B$189,Parameters!$B$189,(Parameters!$B$174*(1-Parameters!DX$185)*_xlfn.IFNA('[3]National GDP per capita ppp'!DX122,0)+(1-Parameters!$B$174)*DX121)*(1+(_xlfn.IFNA('[3]Nat GDP per cap ppp growth rate'!DX122,0)-IF(Settings!$C$16="No",0,Parameters!DX$164*('AMOC national temperature'!DX121-Parameters!DX$128)+Parameters!DX$165*('AMOC national temperature'!DX121-Parameters!DX$128)^2)))*IF(Settings!$C$16="No",1,(1-SLR!$D121*Parameters!DX$181))))</f>
        <v>12893.698785422106</v>
      </c>
      <c r="DY122" s="22">
        <f ca="1">IF(DY$2=0,0,IF((Parameters!$B$174*(1-Parameters!DY$185)*_xlfn.IFNA('[3]National GDP per capita ppp'!DY122,0)+(1-Parameters!$B$174)*DY121)*(1+(_xlfn.IFNA('[3]Nat GDP per cap ppp growth rate'!DY122,0)-IF(Settings!$C$16="No",0,Parameters!DY$164*('AMOC national temperature'!DY121-Parameters!DY$128)+Parameters!DY$165*('AMOC national temperature'!DY121-Parameters!DY$128)^2)))*IF(Settings!$C$16="No",1,(1-SLR!$D121*Parameters!DY$181))&lt;=Parameters!$B$189,Parameters!$B$189,(Parameters!$B$174*(1-Parameters!DY$185)*_xlfn.IFNA('[3]National GDP per capita ppp'!DY122,0)+(1-Parameters!$B$174)*DY121)*(1+(_xlfn.IFNA('[3]Nat GDP per cap ppp growth rate'!DY122,0)-IF(Settings!$C$16="No",0,Parameters!DY$164*('AMOC national temperature'!DY121-Parameters!DY$128)+Parameters!DY$165*('AMOC national temperature'!DY121-Parameters!DY$128)^2)))*IF(Settings!$C$16="No",1,(1-SLR!$D121*Parameters!DY$181))))</f>
        <v>71215.02778402422</v>
      </c>
      <c r="DZ122" s="22">
        <f ca="1">IF(DZ$2=0,0,IF((Parameters!$B$174*(1-Parameters!DZ$185)*_xlfn.IFNA('[3]National GDP per capita ppp'!DZ122,0)+(1-Parameters!$B$174)*DZ121)*(1+(_xlfn.IFNA('[3]Nat GDP per cap ppp growth rate'!DZ122,0)-IF(Settings!$C$16="No",0,Parameters!DZ$164*('AMOC national temperature'!DZ121-Parameters!DZ$128)+Parameters!DZ$165*('AMOC national temperature'!DZ121-Parameters!DZ$128)^2)))*IF(Settings!$C$16="No",1,(1-SLR!$D121*Parameters!DZ$181))&lt;=Parameters!$B$189,Parameters!$B$189,(Parameters!$B$174*(1-Parameters!DZ$185)*_xlfn.IFNA('[3]National GDP per capita ppp'!DZ122,0)+(1-Parameters!$B$174)*DZ121)*(1+(_xlfn.IFNA('[3]Nat GDP per cap ppp growth rate'!DZ122,0)-IF(Settings!$C$16="No",0,Parameters!DZ$164*('AMOC national temperature'!DZ121-Parameters!DZ$128)+Parameters!DZ$165*('AMOC national temperature'!DZ121-Parameters!DZ$128)^2)))*IF(Settings!$C$16="No",1,(1-SLR!$D121*Parameters!DZ$181))))</f>
        <v>31859.01986432949</v>
      </c>
      <c r="EA122" s="22">
        <f ca="1">IF(EA$2=0,0,IF((Parameters!$B$174*(1-Parameters!EA$185)*_xlfn.IFNA('[3]National GDP per capita ppp'!EA122,0)+(1-Parameters!$B$174)*EA121)*(1+(_xlfn.IFNA('[3]Nat GDP per cap ppp growth rate'!EA122,0)-IF(Settings!$C$16="No",0,Parameters!EA$164*('AMOC national temperature'!EA121-Parameters!EA$128)+Parameters!EA$165*('AMOC national temperature'!EA121-Parameters!EA$128)^2)))*IF(Settings!$C$16="No",1,(1-SLR!$D121*Parameters!EA$181))&lt;=Parameters!$B$189,Parameters!$B$189,(Parameters!$B$174*(1-Parameters!EA$185)*_xlfn.IFNA('[3]National GDP per capita ppp'!EA122,0)+(1-Parameters!$B$174)*EA121)*(1+(_xlfn.IFNA('[3]Nat GDP per cap ppp growth rate'!EA122,0)-IF(Settings!$C$16="No",0,Parameters!EA$164*('AMOC national temperature'!EA121-Parameters!EA$128)+Parameters!EA$165*('AMOC national temperature'!EA121-Parameters!EA$128)^2)))*IF(Settings!$C$16="No",1,(1-SLR!$D121*Parameters!EA$181))))</f>
        <v>106804.98790231469</v>
      </c>
      <c r="EB122" s="22">
        <f ca="1">IF(EB$2=0,0,IF((Parameters!$B$174*(1-Parameters!EB$185)*_xlfn.IFNA('[3]National GDP per capita ppp'!EB122,0)+(1-Parameters!$B$174)*EB121)*(1+(_xlfn.IFNA('[3]Nat GDP per cap ppp growth rate'!EB122,0)-IF(Settings!$C$16="No",0,Parameters!EB$164*('AMOC national temperature'!EB121-Parameters!EB$128)+Parameters!EB$165*('AMOC national temperature'!EB121-Parameters!EB$128)^2)))*IF(Settings!$C$16="No",1,(1-SLR!$D121*Parameters!EB$181))&lt;=Parameters!$B$189,Parameters!$B$189,(Parameters!$B$174*(1-Parameters!EB$185)*_xlfn.IFNA('[3]National GDP per capita ppp'!EB122,0)+(1-Parameters!$B$174)*EB121)*(1+(_xlfn.IFNA('[3]Nat GDP per cap ppp growth rate'!EB122,0)-IF(Settings!$C$16="No",0,Parameters!EB$164*('AMOC national temperature'!EB121-Parameters!EB$128)+Parameters!EB$165*('AMOC national temperature'!EB121-Parameters!EB$128)^2)))*IF(Settings!$C$16="No",1,(1-SLR!$D121*Parameters!EB$181))))</f>
        <v>144185.62116608696</v>
      </c>
      <c r="EC122" s="22">
        <f ca="1">IF(EC$2=0,0,IF((Parameters!$B$174*(1-Parameters!EC$185)*_xlfn.IFNA('[3]National GDP per capita ppp'!EC122,0)+(1-Parameters!$B$174)*EC121)*(1+(_xlfn.IFNA('[3]Nat GDP per cap ppp growth rate'!EC122,0)-IF(Settings!$C$16="No",0,Parameters!EC$164*('AMOC national temperature'!EC121-Parameters!EC$128)+Parameters!EC$165*('AMOC national temperature'!EC121-Parameters!EC$128)^2)))*IF(Settings!$C$16="No",1,(1-SLR!$D121*Parameters!EC$181))&lt;=Parameters!$B$189,Parameters!$B$189,(Parameters!$B$174*(1-Parameters!EC$185)*_xlfn.IFNA('[3]National GDP per capita ppp'!EC122,0)+(1-Parameters!$B$174)*EC121)*(1+(_xlfn.IFNA('[3]Nat GDP per cap ppp growth rate'!EC122,0)-IF(Settings!$C$16="No",0,Parameters!EC$164*('AMOC national temperature'!EC121-Parameters!EC$128)+Parameters!EC$165*('AMOC national temperature'!EC121-Parameters!EC$128)^2)))*IF(Settings!$C$16="No",1,(1-SLR!$D121*Parameters!EC$181))))</f>
        <v>20164.786229656875</v>
      </c>
      <c r="ED122" s="22">
        <f ca="1">IF(ED$2=0,0,IF((Parameters!$B$174*(1-Parameters!ED$185)*_xlfn.IFNA('[3]National GDP per capita ppp'!ED122,0)+(1-Parameters!$B$174)*ED121)*(1+(_xlfn.IFNA('[3]Nat GDP per cap ppp growth rate'!ED122,0)-IF(Settings!$C$16="No",0,Parameters!ED$164*('AMOC national temperature'!ED121-Parameters!ED$128)+Parameters!ED$165*('AMOC national temperature'!ED121-Parameters!ED$128)^2)))*IF(Settings!$C$16="No",1,(1-SLR!$D121*Parameters!ED$181))&lt;=Parameters!$B$189,Parameters!$B$189,(Parameters!$B$174*(1-Parameters!ED$185)*_xlfn.IFNA('[3]National GDP per capita ppp'!ED122,0)+(1-Parameters!$B$174)*ED121)*(1+(_xlfn.IFNA('[3]Nat GDP per cap ppp growth rate'!ED122,0)-IF(Settings!$C$16="No",0,Parameters!ED$164*('AMOC national temperature'!ED121-Parameters!ED$128)+Parameters!ED$165*('AMOC national temperature'!ED121-Parameters!ED$128)^2)))*IF(Settings!$C$16="No",1,(1-SLR!$D121*Parameters!ED$181))))</f>
        <v>68925.022148726232</v>
      </c>
      <c r="EE122" s="22">
        <f ca="1">IF(EE$2=0,0,IF((Parameters!$B$174*(1-Parameters!EE$185)*_xlfn.IFNA('[3]National GDP per capita ppp'!EE122,0)+(1-Parameters!$B$174)*EE121)*(1+(_xlfn.IFNA('[3]Nat GDP per cap ppp growth rate'!EE122,0)-IF(Settings!$C$16="No",0,Parameters!EE$164*('AMOC national temperature'!EE121-Parameters!EE$128)+Parameters!EE$165*('AMOC national temperature'!EE121-Parameters!EE$128)^2)))*IF(Settings!$C$16="No",1,(1-SLR!$D121*Parameters!EE$181))&lt;=Parameters!$B$189,Parameters!$B$189,(Parameters!$B$174*(1-Parameters!EE$185)*_xlfn.IFNA('[3]National GDP per capita ppp'!EE122,0)+(1-Parameters!$B$174)*EE121)*(1+(_xlfn.IFNA('[3]Nat GDP per cap ppp growth rate'!EE122,0)-IF(Settings!$C$16="No",0,Parameters!EE$164*('AMOC national temperature'!EE121-Parameters!EE$128)+Parameters!EE$165*('AMOC national temperature'!EE121-Parameters!EE$128)^2)))*IF(Settings!$C$16="No",1,(1-SLR!$D121*Parameters!EE$181))))</f>
        <v>95638.928148832565</v>
      </c>
      <c r="EF122" s="22">
        <f ca="1">IF(EF$2=0,0,IF((Parameters!$B$174*(1-Parameters!EF$185)*_xlfn.IFNA('[3]National GDP per capita ppp'!EF122,0)+(1-Parameters!$B$174)*EF121)*(1+(_xlfn.IFNA('[3]Nat GDP per cap ppp growth rate'!EF122,0)-IF(Settings!$C$16="No",0,Parameters!EF$164*('AMOC national temperature'!EF121-Parameters!EF$128)+Parameters!EF$165*('AMOC national temperature'!EF121-Parameters!EF$128)^2)))*IF(Settings!$C$16="No",1,(1-SLR!$D121*Parameters!EF$181))&lt;=Parameters!$B$189,Parameters!$B$189,(Parameters!$B$174*(1-Parameters!EF$185)*_xlfn.IFNA('[3]National GDP per capita ppp'!EF122,0)+(1-Parameters!$B$174)*EF121)*(1+(_xlfn.IFNA('[3]Nat GDP per cap ppp growth rate'!EF122,0)-IF(Settings!$C$16="No",0,Parameters!EF$164*('AMOC national temperature'!EF121-Parameters!EF$128)+Parameters!EF$165*('AMOC national temperature'!EF121-Parameters!EF$128)^2)))*IF(Settings!$C$16="No",1,(1-SLR!$D121*Parameters!EF$181))))</f>
        <v>588080.8371327247</v>
      </c>
      <c r="EG122" s="22">
        <f ca="1">IF(EG$2=0,0,IF((Parameters!$B$174*(1-Parameters!EG$185)*_xlfn.IFNA('[3]National GDP per capita ppp'!EG122,0)+(1-Parameters!$B$174)*EG121)*(1+(_xlfn.IFNA('[3]Nat GDP per cap ppp growth rate'!EG122,0)-IF(Settings!$C$16="No",0,Parameters!EG$164*('AMOC national temperature'!EG121-Parameters!EG$128)+Parameters!EG$165*('AMOC national temperature'!EG121-Parameters!EG$128)^2)))*IF(Settings!$C$16="No",1,(1-SLR!$D121*Parameters!EG$181))&lt;=Parameters!$B$189,Parameters!$B$189,(Parameters!$B$174*(1-Parameters!EG$185)*_xlfn.IFNA('[3]National GDP per capita ppp'!EG122,0)+(1-Parameters!$B$174)*EG121)*(1+(_xlfn.IFNA('[3]Nat GDP per cap ppp growth rate'!EG122,0)-IF(Settings!$C$16="No",0,Parameters!EG$164*('AMOC national temperature'!EG121-Parameters!EG$128)+Parameters!EG$165*('AMOC national temperature'!EG121-Parameters!EG$128)^2)))*IF(Settings!$C$16="No",1,(1-SLR!$D121*Parameters!EG$181))))</f>
        <v>50905.951389930335</v>
      </c>
      <c r="EH122" s="22">
        <f ca="1">IF(EH$2=0,0,IF((Parameters!$B$174*(1-Parameters!EH$185)*_xlfn.IFNA('[3]National GDP per capita ppp'!EH122,0)+(1-Parameters!$B$174)*EH121)*(1+(_xlfn.IFNA('[3]Nat GDP per cap ppp growth rate'!EH122,0)-IF(Settings!$C$16="No",0,Parameters!EH$164*('AMOC national temperature'!EH121-Parameters!EH$128)+Parameters!EH$165*('AMOC national temperature'!EH121-Parameters!EH$128)^2)))*IF(Settings!$C$16="No",1,(1-SLR!$D121*Parameters!EH$181))&lt;=Parameters!$B$189,Parameters!$B$189,(Parameters!$B$174*(1-Parameters!EH$185)*_xlfn.IFNA('[3]National GDP per capita ppp'!EH122,0)+(1-Parameters!$B$174)*EH121)*(1+(_xlfn.IFNA('[3]Nat GDP per cap ppp growth rate'!EH122,0)-IF(Settings!$C$16="No",0,Parameters!EH$164*('AMOC national temperature'!EH121-Parameters!EH$128)+Parameters!EH$165*('AMOC national temperature'!EH121-Parameters!EH$128)^2)))*IF(Settings!$C$16="No",1,(1-SLR!$D121*Parameters!EH$181))))</f>
        <v>113252.31334312131</v>
      </c>
      <c r="EI122" s="22">
        <f ca="1">IF(EI$2=0,0,IF((Parameters!$B$174*(1-Parameters!EI$185)*_xlfn.IFNA('[3]National GDP per capita ppp'!EI122,0)+(1-Parameters!$B$174)*EI121)*(1+(_xlfn.IFNA('[3]Nat GDP per cap ppp growth rate'!EI122,0)-IF(Settings!$C$16="No",0,Parameters!EI$164*('AMOC national temperature'!EI121-Parameters!EI$128)+Parameters!EI$165*('AMOC national temperature'!EI121-Parameters!EI$128)^2)))*IF(Settings!$C$16="No",1,(1-SLR!$D121*Parameters!EI$181))&lt;=Parameters!$B$189,Parameters!$B$189,(Parameters!$B$174*(1-Parameters!EI$185)*_xlfn.IFNA('[3]National GDP per capita ppp'!EI122,0)+(1-Parameters!$B$174)*EI121)*(1+(_xlfn.IFNA('[3]Nat GDP per cap ppp growth rate'!EI122,0)-IF(Settings!$C$16="No",0,Parameters!EI$164*('AMOC national temperature'!EI121-Parameters!EI$128)+Parameters!EI$165*('AMOC national temperature'!EI121-Parameters!EI$128)^2)))*IF(Settings!$C$16="No",1,(1-SLR!$D121*Parameters!EI$181))))</f>
        <v>76378.870232243993</v>
      </c>
      <c r="EJ122" s="22">
        <f ca="1">IF(EJ$2=0,0,IF((Parameters!$B$174*(1-Parameters!EJ$185)*_xlfn.IFNA('[3]National GDP per capita ppp'!EJ122,0)+(1-Parameters!$B$174)*EJ121)*(1+(_xlfn.IFNA('[3]Nat GDP per cap ppp growth rate'!EJ122,0)-IF(Settings!$C$16="No",0,Parameters!EJ$164*('AMOC national temperature'!EJ121-Parameters!EJ$128)+Parameters!EJ$165*('AMOC national temperature'!EJ121-Parameters!EJ$128)^2)))*IF(Settings!$C$16="No",1,(1-SLR!$D121*Parameters!EJ$181))&lt;=Parameters!$B$189,Parameters!$B$189,(Parameters!$B$174*(1-Parameters!EJ$185)*_xlfn.IFNA('[3]National GDP per capita ppp'!EJ122,0)+(1-Parameters!$B$174)*EJ121)*(1+(_xlfn.IFNA('[3]Nat GDP per cap ppp growth rate'!EJ122,0)-IF(Settings!$C$16="No",0,Parameters!EJ$164*('AMOC national temperature'!EJ121-Parameters!EJ$128)+Parameters!EJ$165*('AMOC national temperature'!EJ121-Parameters!EJ$128)^2)))*IF(Settings!$C$16="No",1,(1-SLR!$D121*Parameters!EJ$181))))</f>
        <v>47540.510138532307</v>
      </c>
      <c r="EK122" s="22">
        <f ca="1">IF(EK$2=0,0,IF((Parameters!$B$174*(1-Parameters!EK$185)*_xlfn.IFNA('[3]National GDP per capita ppp'!EK122,0)+(1-Parameters!$B$174)*EK121)*(1+(_xlfn.IFNA('[3]Nat GDP per cap ppp growth rate'!EK122,0)-IF(Settings!$C$16="No",0,Parameters!EK$164*('AMOC national temperature'!EK121-Parameters!EK$128)+Parameters!EK$165*('AMOC national temperature'!EK121-Parameters!EK$128)^2)))*IF(Settings!$C$16="No",1,(1-SLR!$D121*Parameters!EK$181))&lt;=Parameters!$B$189,Parameters!$B$189,(Parameters!$B$174*(1-Parameters!EK$185)*_xlfn.IFNA('[3]National GDP per capita ppp'!EK122,0)+(1-Parameters!$B$174)*EK121)*(1+(_xlfn.IFNA('[3]Nat GDP per cap ppp growth rate'!EK122,0)-IF(Settings!$C$16="No",0,Parameters!EK$164*('AMOC national temperature'!EK121-Parameters!EK$128)+Parameters!EK$165*('AMOC national temperature'!EK121-Parameters!EK$128)^2)))*IF(Settings!$C$16="No",1,(1-SLR!$D121*Parameters!EK$181))))</f>
        <v>181773.90803967029</v>
      </c>
      <c r="EL122" s="22">
        <f ca="1">IF(EL$2=0,0,IF((Parameters!$B$174*(1-Parameters!EL$185)*_xlfn.IFNA('[3]National GDP per capita ppp'!EL122,0)+(1-Parameters!$B$174)*EL121)*(1+(_xlfn.IFNA('[3]Nat GDP per cap ppp growth rate'!EL122,0)-IF(Settings!$C$16="No",0,Parameters!EL$164*('AMOC national temperature'!EL121-Parameters!EL$128)+Parameters!EL$165*('AMOC national temperature'!EL121-Parameters!EL$128)^2)))*IF(Settings!$C$16="No",1,(1-SLR!$D121*Parameters!EL$181))&lt;=Parameters!$B$189,Parameters!$B$189,(Parameters!$B$174*(1-Parameters!EL$185)*_xlfn.IFNA('[3]National GDP per capita ppp'!EL122,0)+(1-Parameters!$B$174)*EL121)*(1+(_xlfn.IFNA('[3]Nat GDP per cap ppp growth rate'!EL122,0)-IF(Settings!$C$16="No",0,Parameters!EL$164*('AMOC national temperature'!EL121-Parameters!EL$128)+Parameters!EL$165*('AMOC national temperature'!EL121-Parameters!EL$128)^2)))*IF(Settings!$C$16="No",1,(1-SLR!$D121*Parameters!EL$181))))</f>
        <v>36895.345013918573</v>
      </c>
      <c r="EM122" s="22">
        <f ca="1">IF(EM$2=0,0,IF((Parameters!$B$174*(1-Parameters!EM$185)*_xlfn.IFNA('[3]National GDP per capita ppp'!EM122,0)+(1-Parameters!$B$174)*EM121)*(1+(_xlfn.IFNA('[3]Nat GDP per cap ppp growth rate'!EM122,0)-IF(Settings!$C$16="No",0,Parameters!EM$164*('AMOC national temperature'!EM121-Parameters!EM$128)+Parameters!EM$165*('AMOC national temperature'!EM121-Parameters!EM$128)^2)))*IF(Settings!$C$16="No",1,(1-SLR!$D121*Parameters!EM$181))&lt;=Parameters!$B$189,Parameters!$B$189,(Parameters!$B$174*(1-Parameters!EM$185)*_xlfn.IFNA('[3]National GDP per capita ppp'!EM122,0)+(1-Parameters!$B$174)*EM121)*(1+(_xlfn.IFNA('[3]Nat GDP per cap ppp growth rate'!EM122,0)-IF(Settings!$C$16="No",0,Parameters!EM$164*('AMOC national temperature'!EM121-Parameters!EM$128)+Parameters!EM$165*('AMOC national temperature'!EM121-Parameters!EM$128)^2)))*IF(Settings!$C$16="No",1,(1-SLR!$D121*Parameters!EM$181))))</f>
        <v>68519.978572940512</v>
      </c>
      <c r="EN122" s="22">
        <f ca="1">IF(EN$2=0,0,IF((Parameters!$B$174*(1-Parameters!EN$185)*_xlfn.IFNA('[3]National GDP per capita ppp'!EN122,0)+(1-Parameters!$B$174)*EN121)*(1+(_xlfn.IFNA('[3]Nat GDP per cap ppp growth rate'!EN122,0)-IF(Settings!$C$16="No",0,Parameters!EN$164*('AMOC national temperature'!EN121-Parameters!EN$128)+Parameters!EN$165*('AMOC national temperature'!EN121-Parameters!EN$128)^2)))*IF(Settings!$C$16="No",1,(1-SLR!$D121*Parameters!EN$181))&lt;=Parameters!$B$189,Parameters!$B$189,(Parameters!$B$174*(1-Parameters!EN$185)*_xlfn.IFNA('[3]National GDP per capita ppp'!EN122,0)+(1-Parameters!$B$174)*EN121)*(1+(_xlfn.IFNA('[3]Nat GDP per cap ppp growth rate'!EN122,0)-IF(Settings!$C$16="No",0,Parameters!EN$164*('AMOC national temperature'!EN121-Parameters!EN$128)+Parameters!EN$165*('AMOC national temperature'!EN121-Parameters!EN$128)^2)))*IF(Settings!$C$16="No",1,(1-SLR!$D121*Parameters!EN$181))))</f>
        <v>242310.43259987552</v>
      </c>
      <c r="EO122" s="22">
        <f>IF(EO$2=0,0,IF((Parameters!$B$174*(1-Parameters!EO$185)*_xlfn.IFNA('[3]National GDP per capita ppp'!EO122,0)+(1-Parameters!$B$174)*EO121)*(1+(_xlfn.IFNA('[3]Nat GDP per cap ppp growth rate'!EO122,0)-IF(Settings!$C$16="No",0,Parameters!EO$164*('AMOC national temperature'!EO121-Parameters!EO$128)+Parameters!EO$165*('AMOC national temperature'!EO121-Parameters!EO$128)^2)))*IF(Settings!$C$16="No",1,(1-SLR!$D121*Parameters!EO$181))&lt;=Parameters!$B$189,Parameters!$B$189,(Parameters!$B$174*(1-Parameters!EO$185)*_xlfn.IFNA('[3]National GDP per capita ppp'!EO122,0)+(1-Parameters!$B$174)*EO121)*(1+(_xlfn.IFNA('[3]Nat GDP per cap ppp growth rate'!EO122,0)-IF(Settings!$C$16="No",0,Parameters!EO$164*('AMOC national temperature'!EO121-Parameters!EO$128)+Parameters!EO$165*('AMOC national temperature'!EO121-Parameters!EO$128)^2)))*IF(Settings!$C$16="No",1,(1-SLR!$D121*Parameters!EO$181))))</f>
        <v>0</v>
      </c>
      <c r="EP122" s="22">
        <f ca="1">IF(EP$2=0,0,IF((Parameters!$B$174*(1-Parameters!EP$185)*_xlfn.IFNA('[3]National GDP per capita ppp'!EP122,0)+(1-Parameters!$B$174)*EP121)*(1+(_xlfn.IFNA('[3]Nat GDP per cap ppp growth rate'!EP122,0)-IF(Settings!$C$16="No",0,Parameters!EP$164*('AMOC national temperature'!EP121-Parameters!EP$128)+Parameters!EP$165*('AMOC national temperature'!EP121-Parameters!EP$128)^2)))*IF(Settings!$C$16="No",1,(1-SLR!$D121*Parameters!EP$181))&lt;=Parameters!$B$189,Parameters!$B$189,(Parameters!$B$174*(1-Parameters!EP$185)*_xlfn.IFNA('[3]National GDP per capita ppp'!EP122,0)+(1-Parameters!$B$174)*EP121)*(1+(_xlfn.IFNA('[3]Nat GDP per cap ppp growth rate'!EP122,0)-IF(Settings!$C$16="No",0,Parameters!EP$164*('AMOC national temperature'!EP121-Parameters!EP$128)+Parameters!EP$165*('AMOC national temperature'!EP121-Parameters!EP$128)^2)))*IF(Settings!$C$16="No",1,(1-SLR!$D121*Parameters!EP$181))))</f>
        <v>91609.539615998743</v>
      </c>
      <c r="EQ122" s="22">
        <f ca="1">IF(EQ$2=0,0,IF((Parameters!$B$174*(1-Parameters!EQ$185)*_xlfn.IFNA('[3]National GDP per capita ppp'!EQ122,0)+(1-Parameters!$B$174)*EQ121)*(1+(_xlfn.IFNA('[3]Nat GDP per cap ppp growth rate'!EQ122,0)-IF(Settings!$C$16="No",0,Parameters!EQ$164*('AMOC national temperature'!EQ121-Parameters!EQ$128)+Parameters!EQ$165*('AMOC national temperature'!EQ121-Parameters!EQ$128)^2)))*IF(Settings!$C$16="No",1,(1-SLR!$D121*Parameters!EQ$181))&lt;=Parameters!$B$189,Parameters!$B$189,(Parameters!$B$174*(1-Parameters!EQ$185)*_xlfn.IFNA('[3]National GDP per capita ppp'!EQ122,0)+(1-Parameters!$B$174)*EQ121)*(1+(_xlfn.IFNA('[3]Nat GDP per cap ppp growth rate'!EQ122,0)-IF(Settings!$C$16="No",0,Parameters!EQ$164*('AMOC national temperature'!EQ121-Parameters!EQ$128)+Parameters!EQ$165*('AMOC national temperature'!EQ121-Parameters!EQ$128)^2)))*IF(Settings!$C$16="No",1,(1-SLR!$D121*Parameters!EQ$181))))</f>
        <v>72471.673656431754</v>
      </c>
      <c r="ER122" s="22">
        <f ca="1">IF(ER$2=0,0,IF((Parameters!$B$174*(1-Parameters!ER$185)*_xlfn.IFNA('[3]National GDP per capita ppp'!ER122,0)+(1-Parameters!$B$174)*ER121)*(1+(_xlfn.IFNA('[3]Nat GDP per cap ppp growth rate'!ER122,0)-IF(Settings!$C$16="No",0,Parameters!ER$164*('AMOC national temperature'!ER121-Parameters!ER$128)+Parameters!ER$165*('AMOC national temperature'!ER121-Parameters!ER$128)^2)))*IF(Settings!$C$16="No",1,(1-SLR!$D121*Parameters!ER$181))&lt;=Parameters!$B$189,Parameters!$B$189,(Parameters!$B$174*(1-Parameters!ER$185)*_xlfn.IFNA('[3]National GDP per capita ppp'!ER122,0)+(1-Parameters!$B$174)*ER121)*(1+(_xlfn.IFNA('[3]Nat GDP per cap ppp growth rate'!ER122,0)-IF(Settings!$C$16="No",0,Parameters!ER$164*('AMOC national temperature'!ER121-Parameters!ER$128)+Parameters!ER$165*('AMOC national temperature'!ER121-Parameters!ER$128)^2)))*IF(Settings!$C$16="No",1,(1-SLR!$D121*Parameters!ER$181))))</f>
        <v>74559.794395669669</v>
      </c>
      <c r="ES122" s="22">
        <f ca="1">IF(ES$2=0,0,IF((Parameters!$B$174*(1-Parameters!ES$185)*_xlfn.IFNA('[3]National GDP per capita ppp'!ES122,0)+(1-Parameters!$B$174)*ES121)*(1+(_xlfn.IFNA('[3]Nat GDP per cap ppp growth rate'!ES122,0)-IF(Settings!$C$16="No",0,Parameters!ES$164*('AMOC national temperature'!ES121-Parameters!ES$128)+Parameters!ES$165*('AMOC national temperature'!ES121-Parameters!ES$128)^2)))*IF(Settings!$C$16="No",1,(1-SLR!$D121*Parameters!ES$181))&lt;=Parameters!$B$189,Parameters!$B$189,(Parameters!$B$174*(1-Parameters!ES$185)*_xlfn.IFNA('[3]National GDP per capita ppp'!ES122,0)+(1-Parameters!$B$174)*ES121)*(1+(_xlfn.IFNA('[3]Nat GDP per cap ppp growth rate'!ES122,0)-IF(Settings!$C$16="No",0,Parameters!ES$164*('AMOC national temperature'!ES121-Parameters!ES$128)+Parameters!ES$165*('AMOC national temperature'!ES121-Parameters!ES$128)^2)))*IF(Settings!$C$16="No",1,(1-SLR!$D121*Parameters!ES$181))))</f>
        <v>1014205.8171581811</v>
      </c>
      <c r="ET122" s="22">
        <f>IF(ET$2=0,0,IF((Parameters!$B$174*(1-Parameters!ET$185)*_xlfn.IFNA('[3]National GDP per capita ppp'!ET122,0)+(1-Parameters!$B$174)*ET121)*(1+(_xlfn.IFNA('[3]Nat GDP per cap ppp growth rate'!ET122,0)-IF(Settings!$C$16="No",0,Parameters!ET$164*('AMOC national temperature'!ET121-Parameters!ET$128)+Parameters!ET$165*('AMOC national temperature'!ET121-Parameters!ET$128)^2)))*IF(Settings!$C$16="No",1,(1-SLR!$D121*Parameters!ET$181))&lt;=Parameters!$B$189,Parameters!$B$189,(Parameters!$B$174*(1-Parameters!ET$185)*_xlfn.IFNA('[3]National GDP per capita ppp'!ET122,0)+(1-Parameters!$B$174)*ET121)*(1+(_xlfn.IFNA('[3]Nat GDP per cap ppp growth rate'!ET122,0)-IF(Settings!$C$16="No",0,Parameters!ET$164*('AMOC national temperature'!ET121-Parameters!ET$128)+Parameters!ET$165*('AMOC national temperature'!ET121-Parameters!ET$128)^2)))*IF(Settings!$C$16="No",1,(1-SLR!$D121*Parameters!ET$181))))</f>
        <v>0</v>
      </c>
      <c r="EU122" s="22">
        <f ca="1">IF(EU$2=0,0,IF((Parameters!$B$174*(1-Parameters!EU$185)*_xlfn.IFNA('[3]National GDP per capita ppp'!EU122,0)+(1-Parameters!$B$174)*EU121)*(1+(_xlfn.IFNA('[3]Nat GDP per cap ppp growth rate'!EU122,0)-IF(Settings!$C$16="No",0,Parameters!EU$164*('AMOC national temperature'!EU121-Parameters!EU$128)+Parameters!EU$165*('AMOC national temperature'!EU121-Parameters!EU$128)^2)))*IF(Settings!$C$16="No",1,(1-SLR!$D121*Parameters!EU$181))&lt;=Parameters!$B$189,Parameters!$B$189,(Parameters!$B$174*(1-Parameters!EU$185)*_xlfn.IFNA('[3]National GDP per capita ppp'!EU122,0)+(1-Parameters!$B$174)*EU121)*(1+(_xlfn.IFNA('[3]Nat GDP per cap ppp growth rate'!EU122,0)-IF(Settings!$C$16="No",0,Parameters!EU$164*('AMOC national temperature'!EU121-Parameters!EU$128)+Parameters!EU$165*('AMOC national temperature'!EU121-Parameters!EU$128)^2)))*IF(Settings!$C$16="No",1,(1-SLR!$D121*Parameters!EU$181))))</f>
        <v>52591.077668813392</v>
      </c>
      <c r="EV122" s="22">
        <f ca="1">IF(EV$2=0,0,IF((Parameters!$B$174*(1-Parameters!EV$185)*_xlfn.IFNA('[3]National GDP per capita ppp'!EV122,0)+(1-Parameters!$B$174)*EV121)*(1+(_xlfn.IFNA('[3]Nat GDP per cap ppp growth rate'!EV122,0)-IF(Settings!$C$16="No",0,Parameters!EV$164*('AMOC national temperature'!EV121-Parameters!EV$128)+Parameters!EV$165*('AMOC national temperature'!EV121-Parameters!EV$128)^2)))*IF(Settings!$C$16="No",1,(1-SLR!$D121*Parameters!EV$181))&lt;=Parameters!$B$189,Parameters!$B$189,(Parameters!$B$174*(1-Parameters!EV$185)*_xlfn.IFNA('[3]National GDP per capita ppp'!EV122,0)+(1-Parameters!$B$174)*EV121)*(1+(_xlfn.IFNA('[3]Nat GDP per cap ppp growth rate'!EV122,0)-IF(Settings!$C$16="No",0,Parameters!EV$164*('AMOC national temperature'!EV121-Parameters!EV$128)+Parameters!EV$165*('AMOC national temperature'!EV121-Parameters!EV$128)^2)))*IF(Settings!$C$16="No",1,(1-SLR!$D121*Parameters!EV$181))))</f>
        <v>131233.04421010119</v>
      </c>
      <c r="EW122" s="22">
        <f ca="1">IF(EW$2=0,0,IF((Parameters!$B$174*(1-Parameters!EW$185)*_xlfn.IFNA('[3]National GDP per capita ppp'!EW122,0)+(1-Parameters!$B$174)*EW121)*(1+(_xlfn.IFNA('[3]Nat GDP per cap ppp growth rate'!EW122,0)-IF(Settings!$C$16="No",0,Parameters!EW$164*('AMOC national temperature'!EW121-Parameters!EW$128)+Parameters!EW$165*('AMOC national temperature'!EW121-Parameters!EW$128)^2)))*IF(Settings!$C$16="No",1,(1-SLR!$D121*Parameters!EW$181))&lt;=Parameters!$B$189,Parameters!$B$189,(Parameters!$B$174*(1-Parameters!EW$185)*_xlfn.IFNA('[3]National GDP per capita ppp'!EW122,0)+(1-Parameters!$B$174)*EW121)*(1+(_xlfn.IFNA('[3]Nat GDP per cap ppp growth rate'!EW122,0)-IF(Settings!$C$16="No",0,Parameters!EW$164*('AMOC national temperature'!EW121-Parameters!EW$128)+Parameters!EW$165*('AMOC national temperature'!EW121-Parameters!EW$128)^2)))*IF(Settings!$C$16="No",1,(1-SLR!$D121*Parameters!EW$181))))</f>
        <v>23837.184347071634</v>
      </c>
      <c r="EX122" s="22">
        <f ca="1">IF(EX$2=0,0,IF((Parameters!$B$174*(1-Parameters!EX$185)*_xlfn.IFNA('[3]National GDP per capita ppp'!EX122,0)+(1-Parameters!$B$174)*EX121)*(1+(_xlfn.IFNA('[3]Nat GDP per cap ppp growth rate'!EX122,0)-IF(Settings!$C$16="No",0,Parameters!EX$164*('AMOC national temperature'!EX121-Parameters!EX$128)+Parameters!EX$165*('AMOC national temperature'!EX121-Parameters!EX$128)^2)))*IF(Settings!$C$16="No",1,(1-SLR!$D121*Parameters!EX$181))&lt;=Parameters!$B$189,Parameters!$B$189,(Parameters!$B$174*(1-Parameters!EX$185)*_xlfn.IFNA('[3]National GDP per capita ppp'!EX122,0)+(1-Parameters!$B$174)*EX121)*(1+(_xlfn.IFNA('[3]Nat GDP per cap ppp growth rate'!EX122,0)-IF(Settings!$C$16="No",0,Parameters!EX$164*('AMOC national temperature'!EX121-Parameters!EX$128)+Parameters!EX$165*('AMOC national temperature'!EX121-Parameters!EX$128)^2)))*IF(Settings!$C$16="No",1,(1-SLR!$D121*Parameters!EX$181))))</f>
        <v>487494.64727477508</v>
      </c>
      <c r="EY122" s="22">
        <f ca="1">IF(EY$2=0,0,IF((Parameters!$B$174*(1-Parameters!EY$185)*_xlfn.IFNA('[3]National GDP per capita ppp'!EY122,0)+(1-Parameters!$B$174)*EY121)*(1+(_xlfn.IFNA('[3]Nat GDP per cap ppp growth rate'!EY122,0)-IF(Settings!$C$16="No",0,Parameters!EY$164*('AMOC national temperature'!EY121-Parameters!EY$128)+Parameters!EY$165*('AMOC national temperature'!EY121-Parameters!EY$128)^2)))*IF(Settings!$C$16="No",1,(1-SLR!$D121*Parameters!EY$181))&lt;=Parameters!$B$189,Parameters!$B$189,(Parameters!$B$174*(1-Parameters!EY$185)*_xlfn.IFNA('[3]National GDP per capita ppp'!EY122,0)+(1-Parameters!$B$174)*EY121)*(1+(_xlfn.IFNA('[3]Nat GDP per cap ppp growth rate'!EY122,0)-IF(Settings!$C$16="No",0,Parameters!EY$164*('AMOC national temperature'!EY121-Parameters!EY$128)+Parameters!EY$165*('AMOC national temperature'!EY121-Parameters!EY$128)^2)))*IF(Settings!$C$16="No",1,(1-SLR!$D121*Parameters!EY$181))))</f>
        <v>57357.617811415759</v>
      </c>
      <c r="EZ122" s="22">
        <f ca="1">IF(EZ$2=0,0,IF((Parameters!$B$174*(1-Parameters!EZ$185)*_xlfn.IFNA('[3]National GDP per capita ppp'!EZ122,0)+(1-Parameters!$B$174)*EZ121)*(1+(_xlfn.IFNA('[3]Nat GDP per cap ppp growth rate'!EZ122,0)-IF(Settings!$C$16="No",0,Parameters!EZ$164*('AMOC national temperature'!EZ121-Parameters!EZ$128)+Parameters!EZ$165*('AMOC national temperature'!EZ121-Parameters!EZ$128)^2)))*IF(Settings!$C$16="No",1,(1-SLR!$D121*Parameters!EZ$181))&lt;=Parameters!$B$189,Parameters!$B$189,(Parameters!$B$174*(1-Parameters!EZ$185)*_xlfn.IFNA('[3]National GDP per capita ppp'!EZ122,0)+(1-Parameters!$B$174)*EZ121)*(1+(_xlfn.IFNA('[3]Nat GDP per cap ppp growth rate'!EZ122,0)-IF(Settings!$C$16="No",0,Parameters!EZ$164*('AMOC national temperature'!EZ121-Parameters!EZ$128)+Parameters!EZ$165*('AMOC national temperature'!EZ121-Parameters!EZ$128)^2)))*IF(Settings!$C$16="No",1,(1-SLR!$D121*Parameters!EZ$181))))</f>
        <v>44118.916210871859</v>
      </c>
      <c r="FA122" s="22">
        <f ca="1">IF(FA$2=0,0,IF((Parameters!$B$174*(1-Parameters!FA$185)*_xlfn.IFNA('[3]National GDP per capita ppp'!FA122,0)+(1-Parameters!$B$174)*FA121)*(1+(_xlfn.IFNA('[3]Nat GDP per cap ppp growth rate'!FA122,0)-IF(Settings!$C$16="No",0,Parameters!FA$164*('AMOC national temperature'!FA121-Parameters!FA$128)+Parameters!FA$165*('AMOC national temperature'!FA121-Parameters!FA$128)^2)))*IF(Settings!$C$16="No",1,(1-SLR!$D121*Parameters!FA$181))&lt;=Parameters!$B$189,Parameters!$B$189,(Parameters!$B$174*(1-Parameters!FA$185)*_xlfn.IFNA('[3]National GDP per capita ppp'!FA122,0)+(1-Parameters!$B$174)*FA121)*(1+(_xlfn.IFNA('[3]Nat GDP per cap ppp growth rate'!FA122,0)-IF(Settings!$C$16="No",0,Parameters!FA$164*('AMOC national temperature'!FA121-Parameters!FA$128)+Parameters!FA$165*('AMOC national temperature'!FA121-Parameters!FA$128)^2)))*IF(Settings!$C$16="No",1,(1-SLR!$D121*Parameters!FA$181))))</f>
        <v>29501.62435747042</v>
      </c>
      <c r="FB122" s="22">
        <f ca="1">IF(FB$2=0,0,IF((Parameters!$B$174*(1-Parameters!FB$185)*_xlfn.IFNA('[3]National GDP per capita ppp'!FB122,0)+(1-Parameters!$B$174)*FB121)*(1+(_xlfn.IFNA('[3]Nat GDP per cap ppp growth rate'!FB122,0)-IF(Settings!$C$16="No",0,Parameters!FB$164*('AMOC national temperature'!FB121-Parameters!FB$128)+Parameters!FB$165*('AMOC national temperature'!FB121-Parameters!FB$128)^2)))*IF(Settings!$C$16="No",1,(1-SLR!$D121*Parameters!FB$181))&lt;=Parameters!$B$189,Parameters!$B$189,(Parameters!$B$174*(1-Parameters!FB$185)*_xlfn.IFNA('[3]National GDP per capita ppp'!FB122,0)+(1-Parameters!$B$174)*FB121)*(1+(_xlfn.IFNA('[3]Nat GDP per cap ppp growth rate'!FB122,0)-IF(Settings!$C$16="No",0,Parameters!FB$164*('AMOC national temperature'!FB121-Parameters!FB$128)+Parameters!FB$165*('AMOC national temperature'!FB121-Parameters!FB$128)^2)))*IF(Settings!$C$16="No",1,(1-SLR!$D121*Parameters!FB$181))))</f>
        <v>20793.087364084957</v>
      </c>
      <c r="FC122" s="22">
        <f ca="1">IF(FC$2=0,0,IF((Parameters!$B$174*(1-Parameters!FC$185)*_xlfn.IFNA('[3]National GDP per capita ppp'!FC122,0)+(1-Parameters!$B$174)*FC121)*(1+(_xlfn.IFNA('[3]Nat GDP per cap ppp growth rate'!FC122,0)-IF(Settings!$C$16="No",0,Parameters!FC$164*('AMOC national temperature'!FC121-Parameters!FC$128)+Parameters!FC$165*('AMOC national temperature'!FC121-Parameters!FC$128)^2)))*IF(Settings!$C$16="No",1,(1-SLR!$D121*Parameters!FC$181))&lt;=Parameters!$B$189,Parameters!$B$189,(Parameters!$B$174*(1-Parameters!FC$185)*_xlfn.IFNA('[3]National GDP per capita ppp'!FC122,0)+(1-Parameters!$B$174)*FC121)*(1+(_xlfn.IFNA('[3]Nat GDP per cap ppp growth rate'!FC122,0)-IF(Settings!$C$16="No",0,Parameters!FC$164*('AMOC national temperature'!FC121-Parameters!FC$128)+Parameters!FC$165*('AMOC national temperature'!FC121-Parameters!FC$128)^2)))*IF(Settings!$C$16="No",1,(1-SLR!$D121*Parameters!FC$181))))</f>
        <v>53253.641620081806</v>
      </c>
      <c r="FD122" s="22">
        <f ca="1">IF(FD$2=0,0,IF((Parameters!$B$174*(1-Parameters!FD$185)*_xlfn.IFNA('[3]National GDP per capita ppp'!FD122,0)+(1-Parameters!$B$174)*FD121)*(1+(_xlfn.IFNA('[3]Nat GDP per cap ppp growth rate'!FD122,0)-IF(Settings!$C$16="No",0,Parameters!FD$164*('AMOC national temperature'!FD121-Parameters!FD$128)+Parameters!FD$165*('AMOC national temperature'!FD121-Parameters!FD$128)^2)))*IF(Settings!$C$16="No",1,(1-SLR!$D121*Parameters!FD$181))&lt;=Parameters!$B$189,Parameters!$B$189,(Parameters!$B$174*(1-Parameters!FD$185)*_xlfn.IFNA('[3]National GDP per capita ppp'!FD122,0)+(1-Parameters!$B$174)*FD121)*(1+(_xlfn.IFNA('[3]Nat GDP per cap ppp growth rate'!FD122,0)-IF(Settings!$C$16="No",0,Parameters!FD$164*('AMOC national temperature'!FD121-Parameters!FD$128)+Parameters!FD$165*('AMOC national temperature'!FD121-Parameters!FD$128)^2)))*IF(Settings!$C$16="No",1,(1-SLR!$D121*Parameters!FD$181))))</f>
        <v>210807.28596458846</v>
      </c>
      <c r="FE122" s="22">
        <f>IF(FE$2=0,0,IF((Parameters!$B$174*(1-Parameters!FE$185)*_xlfn.IFNA('[3]National GDP per capita ppp'!FE122,0)+(1-Parameters!$B$174)*FE121)*(1+(_xlfn.IFNA('[3]Nat GDP per cap ppp growth rate'!FE122,0)-IF(Settings!$C$16="No",0,Parameters!FE$164*('AMOC national temperature'!FE121-Parameters!FE$128)+Parameters!FE$165*('AMOC national temperature'!FE121-Parameters!FE$128)^2)))*IF(Settings!$C$16="No",1,(1-SLR!$D121*Parameters!FE$181))&lt;=Parameters!$B$189,Parameters!$B$189,(Parameters!$B$174*(1-Parameters!FE$185)*_xlfn.IFNA('[3]National GDP per capita ppp'!FE122,0)+(1-Parameters!$B$174)*FE121)*(1+(_xlfn.IFNA('[3]Nat GDP per cap ppp growth rate'!FE122,0)-IF(Settings!$C$16="No",0,Parameters!FE$164*('AMOC national temperature'!FE121-Parameters!FE$128)+Parameters!FE$165*('AMOC national temperature'!FE121-Parameters!FE$128)^2)))*IF(Settings!$C$16="No",1,(1-SLR!$D121*Parameters!FE$181))))</f>
        <v>0</v>
      </c>
      <c r="FF122" s="22">
        <f ca="1">IF(FF$2=0,0,IF((Parameters!$B$174*(1-Parameters!FF$185)*_xlfn.IFNA('[3]National GDP per capita ppp'!FF122,0)+(1-Parameters!$B$174)*FF121)*(1+(_xlfn.IFNA('[3]Nat GDP per cap ppp growth rate'!FF122,0)-IF(Settings!$C$16="No",0,Parameters!FF$164*('AMOC national temperature'!FF121-Parameters!FF$128)+Parameters!FF$165*('AMOC national temperature'!FF121-Parameters!FF$128)^2)))*IF(Settings!$C$16="No",1,(1-SLR!$D121*Parameters!FF$181))&lt;=Parameters!$B$189,Parameters!$B$189,(Parameters!$B$174*(1-Parameters!FF$185)*_xlfn.IFNA('[3]National GDP per capita ppp'!FF122,0)+(1-Parameters!$B$174)*FF121)*(1+(_xlfn.IFNA('[3]Nat GDP per cap ppp growth rate'!FF122,0)-IF(Settings!$C$16="No",0,Parameters!FF$164*('AMOC national temperature'!FF121-Parameters!FF$128)+Parameters!FF$165*('AMOC national temperature'!FF121-Parameters!FF$128)^2)))*IF(Settings!$C$16="No",1,(1-SLR!$D121*Parameters!FF$181))))</f>
        <v>43711.54426415942</v>
      </c>
      <c r="FG122" s="22">
        <f ca="1">IF(FG$2=0,0,IF((Parameters!$B$174*(1-Parameters!FG$185)*_xlfn.IFNA('[3]National GDP per capita ppp'!FG122,0)+(1-Parameters!$B$174)*FG121)*(1+(_xlfn.IFNA('[3]Nat GDP per cap ppp growth rate'!FG122,0)-IF(Settings!$C$16="No",0,Parameters!FG$164*('AMOC national temperature'!FG121-Parameters!FG$128)+Parameters!FG$165*('AMOC national temperature'!FG121-Parameters!FG$128)^2)))*IF(Settings!$C$16="No",1,(1-SLR!$D121*Parameters!FG$181))&lt;=Parameters!$B$189,Parameters!$B$189,(Parameters!$B$174*(1-Parameters!FG$185)*_xlfn.IFNA('[3]National GDP per capita ppp'!FG122,0)+(1-Parameters!$B$174)*FG121)*(1+(_xlfn.IFNA('[3]Nat GDP per cap ppp growth rate'!FG122,0)-IF(Settings!$C$16="No",0,Parameters!FG$164*('AMOC national temperature'!FG121-Parameters!FG$128)+Parameters!FG$165*('AMOC national temperature'!FG121-Parameters!FG$128)^2)))*IF(Settings!$C$16="No",1,(1-SLR!$D121*Parameters!FG$181))))</f>
        <v>83372.634966175625</v>
      </c>
      <c r="FH122" s="22">
        <f ca="1">IF(FH$2=0,0,IF((Parameters!$B$174*(1-Parameters!FH$185)*_xlfn.IFNA('[3]National GDP per capita ppp'!FH122,0)+(1-Parameters!$B$174)*FH121)*(1+(_xlfn.IFNA('[3]Nat GDP per cap ppp growth rate'!FH122,0)-IF(Settings!$C$16="No",0,Parameters!FH$164*('AMOC national temperature'!FH121-Parameters!FH$128)+Parameters!FH$165*('AMOC national temperature'!FH121-Parameters!FH$128)^2)))*IF(Settings!$C$16="No",1,(1-SLR!$D121*Parameters!FH$181))&lt;=Parameters!$B$189,Parameters!$B$189,(Parameters!$B$174*(1-Parameters!FH$185)*_xlfn.IFNA('[3]National GDP per capita ppp'!FH122,0)+(1-Parameters!$B$174)*FH121)*(1+(_xlfn.IFNA('[3]Nat GDP per cap ppp growth rate'!FH122,0)-IF(Settings!$C$16="No",0,Parameters!FH$164*('AMOC national temperature'!FH121-Parameters!FH$128)+Parameters!FH$165*('AMOC national temperature'!FH121-Parameters!FH$128)^2)))*IF(Settings!$C$16="No",1,(1-SLR!$D121*Parameters!FH$181))))</f>
        <v>37433.134121255738</v>
      </c>
      <c r="FI122" s="22">
        <f ca="1">IF(FI$2=0,0,IF((Parameters!$B$174*(1-Parameters!FI$185)*_xlfn.IFNA('[3]National GDP per capita ppp'!FI122,0)+(1-Parameters!$B$174)*FI121)*(1+(_xlfn.IFNA('[3]Nat GDP per cap ppp growth rate'!FI122,0)-IF(Settings!$C$16="No",0,Parameters!FI$164*('AMOC national temperature'!FI121-Parameters!FI$128)+Parameters!FI$165*('AMOC national temperature'!FI121-Parameters!FI$128)^2)))*IF(Settings!$C$16="No",1,(1-SLR!$D121*Parameters!FI$181))&lt;=Parameters!$B$189,Parameters!$B$189,(Parameters!$B$174*(1-Parameters!FI$185)*_xlfn.IFNA('[3]National GDP per capita ppp'!FI122,0)+(1-Parameters!$B$174)*FI121)*(1+(_xlfn.IFNA('[3]Nat GDP per cap ppp growth rate'!FI122,0)-IF(Settings!$C$16="No",0,Parameters!FI$164*('AMOC national temperature'!FI121-Parameters!FI$128)+Parameters!FI$165*('AMOC national temperature'!FI121-Parameters!FI$128)^2)))*IF(Settings!$C$16="No",1,(1-SLR!$D121*Parameters!FI$181))))</f>
        <v>63450.56141794983</v>
      </c>
      <c r="FJ122" s="22">
        <f ca="1">IF(FJ$2=0,0,IF((Parameters!$B$174*(1-Parameters!FJ$185)*_xlfn.IFNA('[3]National GDP per capita ppp'!FJ122,0)+(1-Parameters!$B$174)*FJ121)*(1+(_xlfn.IFNA('[3]Nat GDP per cap ppp growth rate'!FJ122,0)-IF(Settings!$C$16="No",0,Parameters!FJ$164*('AMOC national temperature'!FJ121-Parameters!FJ$128)+Parameters!FJ$165*('AMOC national temperature'!FJ121-Parameters!FJ$128)^2)))*IF(Settings!$C$16="No",1,(1-SLR!$D121*Parameters!FJ$181))&lt;=Parameters!$B$189,Parameters!$B$189,(Parameters!$B$174*(1-Parameters!FJ$185)*_xlfn.IFNA('[3]National GDP per capita ppp'!FJ122,0)+(1-Parameters!$B$174)*FJ121)*(1+(_xlfn.IFNA('[3]Nat GDP per cap ppp growth rate'!FJ122,0)-IF(Settings!$C$16="No",0,Parameters!FJ$164*('AMOC national temperature'!FJ121-Parameters!FJ$128)+Parameters!FJ$165*('AMOC national temperature'!FJ121-Parameters!FJ$128)^2)))*IF(Settings!$C$16="No",1,(1-SLR!$D121*Parameters!FJ$181))))</f>
        <v>77828.115406766869</v>
      </c>
      <c r="FK122" s="22">
        <f ca="1">IF(FK$2=0,0,IF((Parameters!$B$174*(1-Parameters!FK$185)*_xlfn.IFNA('[3]National GDP per capita ppp'!FK122,0)+(1-Parameters!$B$174)*FK121)*(1+(_xlfn.IFNA('[3]Nat GDP per cap ppp growth rate'!FK122,0)-IF(Settings!$C$16="No",0,Parameters!FK$164*('AMOC national temperature'!FK121-Parameters!FK$128)+Parameters!FK$165*('AMOC national temperature'!FK121-Parameters!FK$128)^2)))*IF(Settings!$C$16="No",1,(1-SLR!$D121*Parameters!FK$181))&lt;=Parameters!$B$189,Parameters!$B$189,(Parameters!$B$174*(1-Parameters!FK$185)*_xlfn.IFNA('[3]National GDP per capita ppp'!FK122,0)+(1-Parameters!$B$174)*FK121)*(1+(_xlfn.IFNA('[3]Nat GDP per cap ppp growth rate'!FK122,0)-IF(Settings!$C$16="No",0,Parameters!FK$164*('AMOC national temperature'!FK121-Parameters!FK$128)+Parameters!FK$165*('AMOC national temperature'!FK121-Parameters!FK$128)^2)))*IF(Settings!$C$16="No",1,(1-SLR!$D121*Parameters!FK$181))))</f>
        <v>82440.323105672607</v>
      </c>
      <c r="FL122" s="22">
        <f ca="1">IF(FL$2=0,0,IF((Parameters!$B$174*(1-Parameters!FL$185)*_xlfn.IFNA('[3]National GDP per capita ppp'!FL122,0)+(1-Parameters!$B$174)*FL121)*(1+(_xlfn.IFNA('[3]Nat GDP per cap ppp growth rate'!FL122,0)-IF(Settings!$C$16="No",0,Parameters!FL$164*('AMOC national temperature'!FL121-Parameters!FL$128)+Parameters!FL$165*('AMOC national temperature'!FL121-Parameters!FL$128)^2)))*IF(Settings!$C$16="No",1,(1-SLR!$D121*Parameters!FL$181))&lt;=Parameters!$B$189,Parameters!$B$189,(Parameters!$B$174*(1-Parameters!FL$185)*_xlfn.IFNA('[3]National GDP per capita ppp'!FL122,0)+(1-Parameters!$B$174)*FL121)*(1+(_xlfn.IFNA('[3]Nat GDP per cap ppp growth rate'!FL122,0)-IF(Settings!$C$16="No",0,Parameters!FL$164*('AMOC national temperature'!FL121-Parameters!FL$128)+Parameters!FL$165*('AMOC national temperature'!FL121-Parameters!FL$128)^2)))*IF(Settings!$C$16="No",1,(1-SLR!$D121*Parameters!FL$181))))</f>
        <v>118685.40313727151</v>
      </c>
      <c r="FM122" s="22">
        <f>IF(FM$2=0,0,IF((Parameters!$B$174*(1-Parameters!FM$185)*_xlfn.IFNA('[3]National GDP per capita ppp'!FM122,0)+(1-Parameters!$B$174)*FM121)*(1+(_xlfn.IFNA('[3]Nat GDP per cap ppp growth rate'!FM122,0)-IF(Settings!$C$16="No",0,Parameters!FM$164*('AMOC national temperature'!FM121-Parameters!FM$128)+Parameters!FM$165*('AMOC national temperature'!FM121-Parameters!FM$128)^2)))*IF(Settings!$C$16="No",1,(1-SLR!$D121*Parameters!FM$181))&lt;=Parameters!$B$189,Parameters!$B$189,(Parameters!$B$174*(1-Parameters!FM$185)*_xlfn.IFNA('[3]National GDP per capita ppp'!FM122,0)+(1-Parameters!$B$174)*FM121)*(1+(_xlfn.IFNA('[3]Nat GDP per cap ppp growth rate'!FM122,0)-IF(Settings!$C$16="No",0,Parameters!FM$164*('AMOC national temperature'!FM121-Parameters!FM$128)+Parameters!FM$165*('AMOC national temperature'!FM121-Parameters!FM$128)^2)))*IF(Settings!$C$16="No",1,(1-SLR!$D121*Parameters!FM$181))))</f>
        <v>0</v>
      </c>
      <c r="FN122" s="22">
        <f ca="1">IF(FN$2=0,0,IF((Parameters!$B$174*(1-Parameters!FN$185)*_xlfn.IFNA('[3]National GDP per capita ppp'!FN122,0)+(1-Parameters!$B$174)*FN121)*(1+(_xlfn.IFNA('[3]Nat GDP per cap ppp growth rate'!FN122,0)-IF(Settings!$C$16="No",0,Parameters!FN$164*('AMOC national temperature'!FN121-Parameters!FN$128)+Parameters!FN$165*('AMOC national temperature'!FN121-Parameters!FN$128)^2)))*IF(Settings!$C$16="No",1,(1-SLR!$D121*Parameters!FN$181))&lt;=Parameters!$B$189,Parameters!$B$189,(Parameters!$B$174*(1-Parameters!FN$185)*_xlfn.IFNA('[3]National GDP per capita ppp'!FN122,0)+(1-Parameters!$B$174)*FN121)*(1+(_xlfn.IFNA('[3]Nat GDP per cap ppp growth rate'!FN122,0)-IF(Settings!$C$16="No",0,Parameters!FN$164*('AMOC national temperature'!FN121-Parameters!FN$128)+Parameters!FN$165*('AMOC national temperature'!FN121-Parameters!FN$128)^2)))*IF(Settings!$C$16="No",1,(1-SLR!$D121*Parameters!FN$181))))</f>
        <v>27610.830304522438</v>
      </c>
      <c r="FO122" s="22">
        <f ca="1">IF(FO$2=0,0,IF((Parameters!$B$174*(1-Parameters!FO$185)*_xlfn.IFNA('[3]National GDP per capita ppp'!FO122,0)+(1-Parameters!$B$174)*FO121)*(1+(_xlfn.IFNA('[3]Nat GDP per cap ppp growth rate'!FO122,0)-IF(Settings!$C$16="No",0,Parameters!FO$164*('AMOC national temperature'!FO121-Parameters!FO$128)+Parameters!FO$165*('AMOC national temperature'!FO121-Parameters!FO$128)^2)))*IF(Settings!$C$16="No",1,(1-SLR!$D121*Parameters!FO$181))&lt;=Parameters!$B$189,Parameters!$B$189,(Parameters!$B$174*(1-Parameters!FO$185)*_xlfn.IFNA('[3]National GDP per capita ppp'!FO122,0)+(1-Parameters!$B$174)*FO121)*(1+(_xlfn.IFNA('[3]Nat GDP per cap ppp growth rate'!FO122,0)-IF(Settings!$C$16="No",0,Parameters!FO$164*('AMOC national temperature'!FO121-Parameters!FO$128)+Parameters!FO$165*('AMOC national temperature'!FO121-Parameters!FO$128)^2)))*IF(Settings!$C$16="No",1,(1-SLR!$D121*Parameters!FO$181))))</f>
        <v>19479.671718483583</v>
      </c>
      <c r="FP122" s="22">
        <f ca="1">IF(FP$2=0,0,IF((Parameters!$B$174*(1-Parameters!FP$185)*_xlfn.IFNA('[3]National GDP per capita ppp'!FP122,0)+(1-Parameters!$B$174)*FP121)*(1+(_xlfn.IFNA('[3]Nat GDP per cap ppp growth rate'!FP122,0)-IF(Settings!$C$16="No",0,Parameters!FP$164*('AMOC national temperature'!FP121-Parameters!FP$128)+Parameters!FP$165*('AMOC national temperature'!FP121-Parameters!FP$128)^2)))*IF(Settings!$C$16="No",1,(1-SLR!$D121*Parameters!FP$181))&lt;=Parameters!$B$189,Parameters!$B$189,(Parameters!$B$174*(1-Parameters!FP$185)*_xlfn.IFNA('[3]National GDP per capita ppp'!FP122,0)+(1-Parameters!$B$174)*FP121)*(1+(_xlfn.IFNA('[3]Nat GDP per cap ppp growth rate'!FP122,0)-IF(Settings!$C$16="No",0,Parameters!FP$164*('AMOC national temperature'!FP121-Parameters!FP$128)+Parameters!FP$165*('AMOC national temperature'!FP121-Parameters!FP$128)^2)))*IF(Settings!$C$16="No",1,(1-SLR!$D121*Parameters!FP$181))))</f>
        <v>149386.42659544479</v>
      </c>
      <c r="FQ122" s="22">
        <f ca="1">IF(FQ$2=0,0,IF((Parameters!$B$174*(1-Parameters!FQ$185)*_xlfn.IFNA('[3]National GDP per capita ppp'!FQ122,0)+(1-Parameters!$B$174)*FQ121)*(1+(_xlfn.IFNA('[3]Nat GDP per cap ppp growth rate'!FQ122,0)-IF(Settings!$C$16="No",0,Parameters!FQ$164*('AMOC national temperature'!FQ121-Parameters!FQ$128)+Parameters!FQ$165*('AMOC national temperature'!FQ121-Parameters!FQ$128)^2)))*IF(Settings!$C$16="No",1,(1-SLR!$D121*Parameters!FQ$181))&lt;=Parameters!$B$189,Parameters!$B$189,(Parameters!$B$174*(1-Parameters!FQ$185)*_xlfn.IFNA('[3]National GDP per capita ppp'!FQ122,0)+(1-Parameters!$B$174)*FQ121)*(1+(_xlfn.IFNA('[3]Nat GDP per cap ppp growth rate'!FQ122,0)-IF(Settings!$C$16="No",0,Parameters!FQ$164*('AMOC national temperature'!FQ121-Parameters!FQ$128)+Parameters!FQ$165*('AMOC national temperature'!FQ121-Parameters!FQ$128)^2)))*IF(Settings!$C$16="No",1,(1-SLR!$D121*Parameters!FQ$181))))</f>
        <v>16523.948542713624</v>
      </c>
      <c r="FR122" s="22">
        <f ca="1">IF(FR$2=0,0,IF((Parameters!$B$174*(1-Parameters!FR$185)*_xlfn.IFNA('[3]National GDP per capita ppp'!FR122,0)+(1-Parameters!$B$174)*FR121)*(1+(_xlfn.IFNA('[3]Nat GDP per cap ppp growth rate'!FR122,0)-IF(Settings!$C$16="No",0,Parameters!FR$164*('AMOC national temperature'!FR121-Parameters!FR$128)+Parameters!FR$165*('AMOC national temperature'!FR121-Parameters!FR$128)^2)))*IF(Settings!$C$16="No",1,(1-SLR!$D121*Parameters!FR$181))&lt;=Parameters!$B$189,Parameters!$B$189,(Parameters!$B$174*(1-Parameters!FR$185)*_xlfn.IFNA('[3]National GDP per capita ppp'!FR122,0)+(1-Parameters!$B$174)*FR121)*(1+(_xlfn.IFNA('[3]Nat GDP per cap ppp growth rate'!FR122,0)-IF(Settings!$C$16="No",0,Parameters!FR$164*('AMOC national temperature'!FR121-Parameters!FR$128)+Parameters!FR$165*('AMOC national temperature'!FR121-Parameters!FR$128)^2)))*IF(Settings!$C$16="No",1,(1-SLR!$D121*Parameters!FR$181))))</f>
        <v>58057.19948270273</v>
      </c>
      <c r="FS122" s="22">
        <f ca="1">IF(FS$2=0,0,IF((Parameters!$B$174*(1-Parameters!FS$185)*_xlfn.IFNA('[3]National GDP per capita ppp'!FS122,0)+(1-Parameters!$B$174)*FS121)*(1+(_xlfn.IFNA('[3]Nat GDP per cap ppp growth rate'!FS122,0)-IF(Settings!$C$16="No",0,Parameters!FS$164*('AMOC national temperature'!FS121-Parameters!FS$128)+Parameters!FS$165*('AMOC national temperature'!FS121-Parameters!FS$128)^2)))*IF(Settings!$C$16="No",1,(1-SLR!$D121*Parameters!FS$181))&lt;=Parameters!$B$189,Parameters!$B$189,(Parameters!$B$174*(1-Parameters!FS$185)*_xlfn.IFNA('[3]National GDP per capita ppp'!FS122,0)+(1-Parameters!$B$174)*FS121)*(1+(_xlfn.IFNA('[3]Nat GDP per cap ppp growth rate'!FS122,0)-IF(Settings!$C$16="No",0,Parameters!FS$164*('AMOC national temperature'!FS121-Parameters!FS$128)+Parameters!FS$165*('AMOC national temperature'!FS121-Parameters!FS$128)^2)))*IF(Settings!$C$16="No",1,(1-SLR!$D121*Parameters!FS$181))))</f>
        <v>77800.654624006769</v>
      </c>
      <c r="FT122" s="22">
        <f ca="1">IF(FT$2=0,0,IF((Parameters!$B$174*(1-Parameters!FT$185)*_xlfn.IFNA('[3]National GDP per capita ppp'!FT122,0)+(1-Parameters!$B$174)*FT121)*(1+(_xlfn.IFNA('[3]Nat GDP per cap ppp growth rate'!FT122,0)-IF(Settings!$C$16="No",0,Parameters!FT$164*('AMOC national temperature'!FT121-Parameters!FT$128)+Parameters!FT$165*('AMOC national temperature'!FT121-Parameters!FT$128)^2)))*IF(Settings!$C$16="No",1,(1-SLR!$D121*Parameters!FT$181))&lt;=Parameters!$B$189,Parameters!$B$189,(Parameters!$B$174*(1-Parameters!FT$185)*_xlfn.IFNA('[3]National GDP per capita ppp'!FT122,0)+(1-Parameters!$B$174)*FT121)*(1+(_xlfn.IFNA('[3]Nat GDP per cap ppp growth rate'!FT122,0)-IF(Settings!$C$16="No",0,Parameters!FT$164*('AMOC national temperature'!FT121-Parameters!FT$128)+Parameters!FT$165*('AMOC national temperature'!FT121-Parameters!FT$128)^2)))*IF(Settings!$C$16="No",1,(1-SLR!$D121*Parameters!FT$181))))</f>
        <v>52951.486907681836</v>
      </c>
      <c r="FU122" s="22">
        <f ca="1">IF(FU$2=0,0,IF((Parameters!$B$174*(1-Parameters!FU$185)*_xlfn.IFNA('[3]National GDP per capita ppp'!FU122,0)+(1-Parameters!$B$174)*FU121)*(1+(_xlfn.IFNA('[3]Nat GDP per cap ppp growth rate'!FU122,0)-IF(Settings!$C$16="No",0,Parameters!FU$164*('AMOC national temperature'!FU121-Parameters!FU$128)+Parameters!FU$165*('AMOC national temperature'!FU121-Parameters!FU$128)^2)))*IF(Settings!$C$16="No",1,(1-SLR!$D121*Parameters!FU$181))&lt;=Parameters!$B$189,Parameters!$B$189,(Parameters!$B$174*(1-Parameters!FU$185)*_xlfn.IFNA('[3]National GDP per capita ppp'!FU122,0)+(1-Parameters!$B$174)*FU121)*(1+(_xlfn.IFNA('[3]Nat GDP per cap ppp growth rate'!FU122,0)-IF(Settings!$C$16="No",0,Parameters!FU$164*('AMOC national temperature'!FU121-Parameters!FU$128)+Parameters!FU$165*('AMOC national temperature'!FU121-Parameters!FU$128)^2)))*IF(Settings!$C$16="No",1,(1-SLR!$D121*Parameters!FU$181))))</f>
        <v>224317.71057107879</v>
      </c>
      <c r="FV122" s="22">
        <f ca="1">IF(FV$2=0,0,IF((Parameters!$B$174*(1-Parameters!FV$185)*_xlfn.IFNA('[3]National GDP per capita ppp'!FV122,0)+(1-Parameters!$B$174)*FV121)*(1+(_xlfn.IFNA('[3]Nat GDP per cap ppp growth rate'!FV122,0)-IF(Settings!$C$16="No",0,Parameters!FV$164*('AMOC national temperature'!FV121-Parameters!FV$128)+Parameters!FV$165*('AMOC national temperature'!FV121-Parameters!FV$128)^2)))*IF(Settings!$C$16="No",1,(1-SLR!$D121*Parameters!FV$181))&lt;=Parameters!$B$189,Parameters!$B$189,(Parameters!$B$174*(1-Parameters!FV$185)*_xlfn.IFNA('[3]National GDP per capita ppp'!FV122,0)+(1-Parameters!$B$174)*FV121)*(1+(_xlfn.IFNA('[3]Nat GDP per cap ppp growth rate'!FV122,0)-IF(Settings!$C$16="No",0,Parameters!FV$164*('AMOC national temperature'!FV121-Parameters!FV$128)+Parameters!FV$165*('AMOC national temperature'!FV121-Parameters!FV$128)^2)))*IF(Settings!$C$16="No",1,(1-SLR!$D121*Parameters!FV$181))))</f>
        <v>161102.24740016018</v>
      </c>
      <c r="FW122" s="22">
        <f ca="1">IF(FW$2=0,0,IF((Parameters!$B$174*(1-Parameters!FW$185)*_xlfn.IFNA('[3]National GDP per capita ppp'!FW122,0)+(1-Parameters!$B$174)*FW121)*(1+(_xlfn.IFNA('[3]Nat GDP per cap ppp growth rate'!FW122,0)-IF(Settings!$C$16="No",0,Parameters!FW$164*('AMOC national temperature'!FW121-Parameters!FW$128)+Parameters!FW$165*('AMOC national temperature'!FW121-Parameters!FW$128)^2)))*IF(Settings!$C$16="No",1,(1-SLR!$D121*Parameters!FW$181))&lt;=Parameters!$B$189,Parameters!$B$189,(Parameters!$B$174*(1-Parameters!FW$185)*_xlfn.IFNA('[3]National GDP per capita ppp'!FW122,0)+(1-Parameters!$B$174)*FW121)*(1+(_xlfn.IFNA('[3]Nat GDP per cap ppp growth rate'!FW122,0)-IF(Settings!$C$16="No",0,Parameters!FW$164*('AMOC national temperature'!FW121-Parameters!FW$128)+Parameters!FW$165*('AMOC national temperature'!FW121-Parameters!FW$128)^2)))*IF(Settings!$C$16="No",1,(1-SLR!$D121*Parameters!FW$181))))</f>
        <v>52212.173020617141</v>
      </c>
      <c r="FX122" s="22">
        <f ca="1">IF(FX$2=0,0,IF((Parameters!$B$174*(1-Parameters!FX$185)*_xlfn.IFNA('[3]National GDP per capita ppp'!FX122,0)+(1-Parameters!$B$174)*FX121)*(1+(_xlfn.IFNA('[3]Nat GDP per cap ppp growth rate'!FX122,0)-IF(Settings!$C$16="No",0,Parameters!FX$164*('AMOC national temperature'!FX121-Parameters!FX$128)+Parameters!FX$165*('AMOC national temperature'!FX121-Parameters!FX$128)^2)))*IF(Settings!$C$16="No",1,(1-SLR!$D121*Parameters!FX$181))&lt;=Parameters!$B$189,Parameters!$B$189,(Parameters!$B$174*(1-Parameters!FX$185)*_xlfn.IFNA('[3]National GDP per capita ppp'!FX122,0)+(1-Parameters!$B$174)*FX121)*(1+(_xlfn.IFNA('[3]Nat GDP per cap ppp growth rate'!FX122,0)-IF(Settings!$C$16="No",0,Parameters!FX$164*('AMOC national temperature'!FX121-Parameters!FX$128)+Parameters!FX$165*('AMOC national temperature'!FX121-Parameters!FX$128)^2)))*IF(Settings!$C$16="No",1,(1-SLR!$D121*Parameters!FX$181))))</f>
        <v>24025.73672047897</v>
      </c>
      <c r="FY122" s="22">
        <f>IF(FY$2=0,0,IF((Parameters!$B$174*(1-Parameters!FY$185)*_xlfn.IFNA('[3]National GDP per capita ppp'!FY122,0)+(1-Parameters!$B$174)*FY121)*(1+(_xlfn.IFNA('[3]Nat GDP per cap ppp growth rate'!FY122,0)-IF(Settings!$C$16="No",0,Parameters!FY$164*('AMOC national temperature'!FY121-Parameters!FY$128)+Parameters!FY$165*('AMOC national temperature'!FY121-Parameters!FY$128)^2)))*IF(Settings!$C$16="No",1,(1-SLR!$D121*Parameters!FY$181))&lt;=Parameters!$B$189,Parameters!$B$189,(Parameters!$B$174*(1-Parameters!FY$185)*_xlfn.IFNA('[3]National GDP per capita ppp'!FY122,0)+(1-Parameters!$B$174)*FY121)*(1+(_xlfn.IFNA('[3]Nat GDP per cap ppp growth rate'!FY122,0)-IF(Settings!$C$16="No",0,Parameters!FY$164*('AMOC national temperature'!FY121-Parameters!FY$128)+Parameters!FY$165*('AMOC national temperature'!FY121-Parameters!FY$128)^2)))*IF(Settings!$C$16="No",1,(1-SLR!$D121*Parameters!FY$181))))</f>
        <v>0</v>
      </c>
      <c r="FZ122" s="22">
        <f ca="1">IF(FZ$2=0,0,IF((Parameters!$B$174*(1-Parameters!FZ$185)*_xlfn.IFNA('[3]National GDP per capita ppp'!FZ122,0)+(1-Parameters!$B$174)*FZ121)*(1+(_xlfn.IFNA('[3]Nat GDP per cap ppp growth rate'!FZ122,0)-IF(Settings!$C$16="No",0,Parameters!FZ$164*('AMOC national temperature'!FZ121-Parameters!FZ$128)+Parameters!FZ$165*('AMOC national temperature'!FZ121-Parameters!FZ$128)^2)))*IF(Settings!$C$16="No",1,(1-SLR!$D121*Parameters!FZ$181))&lt;=Parameters!$B$189,Parameters!$B$189,(Parameters!$B$174*(1-Parameters!FZ$185)*_xlfn.IFNA('[3]National GDP per capita ppp'!FZ122,0)+(1-Parameters!$B$174)*FZ121)*(1+(_xlfn.IFNA('[3]Nat GDP per cap ppp growth rate'!FZ122,0)-IF(Settings!$C$16="No",0,Parameters!FZ$164*('AMOC national temperature'!FZ121-Parameters!FZ$128)+Parameters!FZ$165*('AMOC national temperature'!FZ121-Parameters!FZ$128)^2)))*IF(Settings!$C$16="No",1,(1-SLR!$D121*Parameters!FZ$181))))</f>
        <v>31918.03797991015</v>
      </c>
      <c r="GA122" s="22">
        <f ca="1">IF(GA$2=0,0,IF((Parameters!$B$174*(1-Parameters!GA$185)*_xlfn.IFNA('[3]National GDP per capita ppp'!GA122,0)+(1-Parameters!$B$174)*GA121)*(1+(_xlfn.IFNA('[3]Nat GDP per cap ppp growth rate'!GA122,0)-IF(Settings!$C$16="No",0,Parameters!GA$164*('AMOC national temperature'!GA121-Parameters!GA$128)+Parameters!GA$165*('AMOC national temperature'!GA121-Parameters!GA$128)^2)))*IF(Settings!$C$16="No",1,(1-SLR!$D121*Parameters!GA$181))&lt;=Parameters!$B$189,Parameters!$B$189,(Parameters!$B$174*(1-Parameters!GA$185)*_xlfn.IFNA('[3]National GDP per capita ppp'!GA122,0)+(1-Parameters!$B$174)*GA121)*(1+(_xlfn.IFNA('[3]Nat GDP per cap ppp growth rate'!GA122,0)-IF(Settings!$C$16="No",0,Parameters!GA$164*('AMOC national temperature'!GA121-Parameters!GA$128)+Parameters!GA$165*('AMOC national temperature'!GA121-Parameters!GA$128)^2)))*IF(Settings!$C$16="No",1,(1-SLR!$D121*Parameters!GA$181))))</f>
        <v>25162.092859897308</v>
      </c>
      <c r="GB122" s="22">
        <f ca="1">IF(GB$2=0,0,IF((Parameters!$B$174*(1-Parameters!GB$185)*_xlfn.IFNA('[3]National GDP per capita ppp'!GB122,0)+(1-Parameters!$B$174)*GB121)*(1+(_xlfn.IFNA('[3]Nat GDP per cap ppp growth rate'!GB122,0)-IF(Settings!$C$16="No",0,Parameters!GB$164*('AMOC national temperature'!GB121-Parameters!GB$128)+Parameters!GB$165*('AMOC national temperature'!GB121-Parameters!GB$128)^2)))*IF(Settings!$C$16="No",1,(1-SLR!$D121*Parameters!GB$181))&lt;=Parameters!$B$189,Parameters!$B$189,(Parameters!$B$174*(1-Parameters!GB$185)*_xlfn.IFNA('[3]National GDP per capita ppp'!GB122,0)+(1-Parameters!$B$174)*GB121)*(1+(_xlfn.IFNA('[3]Nat GDP per cap ppp growth rate'!GB122,0)-IF(Settings!$C$16="No",0,Parameters!GB$164*('AMOC national temperature'!GB121-Parameters!GB$128)+Parameters!GB$165*('AMOC national temperature'!GB121-Parameters!GB$128)^2)))*IF(Settings!$C$16="No",1,(1-SLR!$D121*Parameters!GB$181))))</f>
        <v>51182.429871194865</v>
      </c>
      <c r="GC122" s="22">
        <f ca="1">IF(GC$2=0,0,IF((Parameters!$B$174*(1-Parameters!GC$185)*_xlfn.IFNA('[3]National GDP per capita ppp'!GC122,0)+(1-Parameters!$B$174)*GC121)*(1+(_xlfn.IFNA('[3]Nat GDP per cap ppp growth rate'!GC122,0)-IF(Settings!$C$16="No",0,Parameters!GC$164*('AMOC national temperature'!GC121-Parameters!GC$128)+Parameters!GC$165*('AMOC national temperature'!GC121-Parameters!GC$128)^2)))*IF(Settings!$C$16="No",1,(1-SLR!$D121*Parameters!GC$181))&lt;=Parameters!$B$189,Parameters!$B$189,(Parameters!$B$174*(1-Parameters!GC$185)*_xlfn.IFNA('[3]National GDP per capita ppp'!GC122,0)+(1-Parameters!$B$174)*GC121)*(1+(_xlfn.IFNA('[3]Nat GDP per cap ppp growth rate'!GC122,0)-IF(Settings!$C$16="No",0,Parameters!GC$164*('AMOC national temperature'!GC121-Parameters!GC$128)+Parameters!GC$165*('AMOC national temperature'!GC121-Parameters!GC$128)^2)))*IF(Settings!$C$16="No",1,(1-SLR!$D121*Parameters!GC$181))))</f>
        <v>140568.43427671969</v>
      </c>
      <c r="GD122" s="22">
        <f ca="1">IF(GD$2=0,0,IF((Parameters!$B$174*(1-Parameters!GD$185)*_xlfn.IFNA('[3]National GDP per capita ppp'!GD122,0)+(1-Parameters!$B$174)*GD121)*(1+(_xlfn.IFNA('[3]Nat GDP per cap ppp growth rate'!GD122,0)-IF(Settings!$C$16="No",0,Parameters!GD$164*('AMOC national temperature'!GD121-Parameters!GD$128)+Parameters!GD$165*('AMOC national temperature'!GD121-Parameters!GD$128)^2)))*IF(Settings!$C$16="No",1,(1-SLR!$D121*Parameters!GD$181))&lt;=Parameters!$B$189,Parameters!$B$189,(Parameters!$B$174*(1-Parameters!GD$185)*_xlfn.IFNA('[3]National GDP per capita ppp'!GD122,0)+(1-Parameters!$B$174)*GD121)*(1+(_xlfn.IFNA('[3]Nat GDP per cap ppp growth rate'!GD122,0)-IF(Settings!$C$16="No",0,Parameters!GD$164*('AMOC national temperature'!GD121-Parameters!GD$128)+Parameters!GD$165*('AMOC national temperature'!GD121-Parameters!GD$128)^2)))*IF(Settings!$C$16="No",1,(1-SLR!$D121*Parameters!GD$181))))</f>
        <v>156612.97072148445</v>
      </c>
      <c r="GE122" s="22">
        <f ca="1">IF(GE$2=0,0,IF((Parameters!$B$174*(1-Parameters!GE$185)*_xlfn.IFNA('[3]National GDP per capita ppp'!GE122,0)+(1-Parameters!$B$174)*GE121)*(1+(_xlfn.IFNA('[3]Nat GDP per cap ppp growth rate'!GE122,0)-IF(Settings!$C$16="No",0,Parameters!GE$164*('AMOC national temperature'!GE121-Parameters!GE$128)+Parameters!GE$165*('AMOC national temperature'!GE121-Parameters!GE$128)^2)))*IF(Settings!$C$16="No",1,(1-SLR!$D121*Parameters!GE$181))&lt;=Parameters!$B$189,Parameters!$B$189,(Parameters!$B$174*(1-Parameters!GE$185)*_xlfn.IFNA('[3]National GDP per capita ppp'!GE122,0)+(1-Parameters!$B$174)*GE121)*(1+(_xlfn.IFNA('[3]Nat GDP per cap ppp growth rate'!GE122,0)-IF(Settings!$C$16="No",0,Parameters!GE$164*('AMOC national temperature'!GE121-Parameters!GE$128)+Parameters!GE$165*('AMOC national temperature'!GE121-Parameters!GE$128)^2)))*IF(Settings!$C$16="No",1,(1-SLR!$D121*Parameters!GE$181))))</f>
        <v>25060.433291225268</v>
      </c>
      <c r="GF122" s="22">
        <f ca="1">IF(GF$2=0,0,IF((Parameters!$B$174*(1-Parameters!GF$185)*_xlfn.IFNA('[3]National GDP per capita ppp'!GF122,0)+(1-Parameters!$B$174)*GF121)*(1+(_xlfn.IFNA('[3]Nat GDP per cap ppp growth rate'!GF122,0)-IF(Settings!$C$16="No",0,Parameters!GF$164*('AMOC national temperature'!GF121-Parameters!GF$128)+Parameters!GF$165*('AMOC national temperature'!GF121-Parameters!GF$128)^2)))*IF(Settings!$C$16="No",1,(1-SLR!$D121*Parameters!GF$181))&lt;=Parameters!$B$189,Parameters!$B$189,(Parameters!$B$174*(1-Parameters!GF$185)*_xlfn.IFNA('[3]National GDP per capita ppp'!GF122,0)+(1-Parameters!$B$174)*GF121)*(1+(_xlfn.IFNA('[3]Nat GDP per cap ppp growth rate'!GF122,0)-IF(Settings!$C$16="No",0,Parameters!GF$164*('AMOC national temperature'!GF121-Parameters!GF$128)+Parameters!GF$165*('AMOC national temperature'!GF121-Parameters!GF$128)^2)))*IF(Settings!$C$16="No",1,(1-SLR!$D121*Parameters!GF$181))))</f>
        <v>114360.30359186596</v>
      </c>
      <c r="GG122" s="22">
        <f ca="1">IF(GG$2=0,0,IF((Parameters!$B$174*(1-Parameters!GG$185)*_xlfn.IFNA('[3]National GDP per capita ppp'!GG122,0)+(1-Parameters!$B$174)*GG121)*(1+(_xlfn.IFNA('[3]Nat GDP per cap ppp growth rate'!GG122,0)-IF(Settings!$C$16="No",0,Parameters!GG$164*('AMOC national temperature'!GG121-Parameters!GG$128)+Parameters!GG$165*('AMOC national temperature'!GG121-Parameters!GG$128)^2)))*IF(Settings!$C$16="No",1,(1-SLR!$D121*Parameters!GG$181))&lt;=Parameters!$B$189,Parameters!$B$189,(Parameters!$B$174*(1-Parameters!GG$185)*_xlfn.IFNA('[3]National GDP per capita ppp'!GG122,0)+(1-Parameters!$B$174)*GG121)*(1+(_xlfn.IFNA('[3]Nat GDP per cap ppp growth rate'!GG122,0)-IF(Settings!$C$16="No",0,Parameters!GG$164*('AMOC national temperature'!GG121-Parameters!GG$128)+Parameters!GG$165*('AMOC national temperature'!GG121-Parameters!GG$128)^2)))*IF(Settings!$C$16="No",1,(1-SLR!$D121*Parameters!GG$181))))</f>
        <v>48567.437129343714</v>
      </c>
      <c r="GH122" s="22">
        <f ca="1">IF(GH$2=0,0,IF((Parameters!$B$174*(1-Parameters!GH$185)*_xlfn.IFNA('[3]National GDP per capita ppp'!GH122,0)+(1-Parameters!$B$174)*GH121)*(1+(_xlfn.IFNA('[3]Nat GDP per cap ppp growth rate'!GH122,0)-IF(Settings!$C$16="No",0,Parameters!GH$164*('AMOC national temperature'!GH121-Parameters!GH$128)+Parameters!GH$165*('AMOC national temperature'!GH121-Parameters!GH$128)^2)))*IF(Settings!$C$16="No",1,(1-SLR!$D121*Parameters!GH$181))&lt;=Parameters!$B$189,Parameters!$B$189,(Parameters!$B$174*(1-Parameters!GH$185)*_xlfn.IFNA('[3]National GDP per capita ppp'!GH122,0)+(1-Parameters!$B$174)*GH121)*(1+(_xlfn.IFNA('[3]Nat GDP per cap ppp growth rate'!GH122,0)-IF(Settings!$C$16="No",0,Parameters!GH$164*('AMOC national temperature'!GH121-Parameters!GH$128)+Parameters!GH$165*('AMOC national temperature'!GH121-Parameters!GH$128)^2)))*IF(Settings!$C$16="No",1,(1-SLR!$D121*Parameters!GH$181))))</f>
        <v>35459.807395902091</v>
      </c>
      <c r="GI122" s="22">
        <f ca="1">IF(GI$2=0,0,IF((Parameters!$B$174*(1-Parameters!GI$185)*_xlfn.IFNA('[3]National GDP per capita ppp'!GI122,0)+(1-Parameters!$B$174)*GI121)*(1+(_xlfn.IFNA('[3]Nat GDP per cap ppp growth rate'!GI122,0)-IF(Settings!$C$16="No",0,Parameters!GI$164*('AMOC national temperature'!GI121-Parameters!GI$128)+Parameters!GI$165*('AMOC national temperature'!GI121-Parameters!GI$128)^2)))*IF(Settings!$C$16="No",1,(1-SLR!$D121*Parameters!GI$181))&lt;=Parameters!$B$189,Parameters!$B$189,(Parameters!$B$174*(1-Parameters!GI$185)*_xlfn.IFNA('[3]National GDP per capita ppp'!GI122,0)+(1-Parameters!$B$174)*GI121)*(1+(_xlfn.IFNA('[3]Nat GDP per cap ppp growth rate'!GI122,0)-IF(Settings!$C$16="No",0,Parameters!GI$164*('AMOC national temperature'!GI121-Parameters!GI$128)+Parameters!GI$165*('AMOC national temperature'!GI121-Parameters!GI$128)^2)))*IF(Settings!$C$16="No",1,(1-SLR!$D121*Parameters!GI$181))))</f>
        <v>62859.778141831644</v>
      </c>
      <c r="GJ122" s="22">
        <f ca="1">IF(GJ$2=0,0,IF((Parameters!$B$174*(1-Parameters!GJ$185)*_xlfn.IFNA('[3]National GDP per capita ppp'!GJ122,0)+(1-Parameters!$B$174)*GJ121)*(1+(_xlfn.IFNA('[3]Nat GDP per cap ppp growth rate'!GJ122,0)-IF(Settings!$C$16="No",0,Parameters!GJ$164*('AMOC national temperature'!GJ121-Parameters!GJ$128)+Parameters!GJ$165*('AMOC national temperature'!GJ121-Parameters!GJ$128)^2)))*IF(Settings!$C$16="No",1,(1-SLR!$D121*Parameters!GJ$181))&lt;=Parameters!$B$189,Parameters!$B$189,(Parameters!$B$174*(1-Parameters!GJ$185)*_xlfn.IFNA('[3]National GDP per capita ppp'!GJ122,0)+(1-Parameters!$B$174)*GJ121)*(1+(_xlfn.IFNA('[3]Nat GDP per cap ppp growth rate'!GJ122,0)-IF(Settings!$C$16="No",0,Parameters!GJ$164*('AMOC national temperature'!GJ121-Parameters!GJ$128)+Parameters!GJ$165*('AMOC national temperature'!GJ121-Parameters!GJ$128)^2)))*IF(Settings!$C$16="No",1,(1-SLR!$D121*Parameters!GJ$181))))</f>
        <v>66271.607406611496</v>
      </c>
      <c r="GK122" s="22">
        <f ca="1">IF(GK$2=0,0,IF((Parameters!$B$174*(1-Parameters!GK$185)*_xlfn.IFNA('[3]National GDP per capita ppp'!GK122,0)+(1-Parameters!$B$174)*GK121)*(1+(_xlfn.IFNA('[3]Nat GDP per cap ppp growth rate'!GK122,0)-IF(Settings!$C$16="No",0,Parameters!GK$164*('AMOC national temperature'!GK121-Parameters!GK$128)+Parameters!GK$165*('AMOC national temperature'!GK121-Parameters!GK$128)^2)))*IF(Settings!$C$16="No",1,(1-SLR!$D121*Parameters!GK$181))&lt;=Parameters!$B$189,Parameters!$B$189,(Parameters!$B$174*(1-Parameters!GK$185)*_xlfn.IFNA('[3]National GDP per capita ppp'!GK122,0)+(1-Parameters!$B$174)*GK121)*(1+(_xlfn.IFNA('[3]Nat GDP per cap ppp growth rate'!GK122,0)-IF(Settings!$C$16="No",0,Parameters!GK$164*('AMOC national temperature'!GK121-Parameters!GK$128)+Parameters!GK$165*('AMOC national temperature'!GK121-Parameters!GK$128)^2)))*IF(Settings!$C$16="No",1,(1-SLR!$D121*Parameters!GK$181))))</f>
        <v>197178.0027839563</v>
      </c>
      <c r="GL122" s="22">
        <f ca="1">IF(GL$2=0,0,IF((Parameters!$B$174*(1-Parameters!GL$185)*_xlfn.IFNA('[3]National GDP per capita ppp'!GL122,0)+(1-Parameters!$B$174)*GL121)*(1+(_xlfn.IFNA('[3]Nat GDP per cap ppp growth rate'!GL122,0)-IF(Settings!$C$16="No",0,Parameters!GL$164*('AMOC national temperature'!GL121-Parameters!GL$128)+Parameters!GL$165*('AMOC national temperature'!GL121-Parameters!GL$128)^2)))*IF(Settings!$C$16="No",1,(1-SLR!$D121*Parameters!GL$181))&lt;=Parameters!$B$189,Parameters!$B$189,(Parameters!$B$174*(1-Parameters!GL$185)*_xlfn.IFNA('[3]National GDP per capita ppp'!GL122,0)+(1-Parameters!$B$174)*GL121)*(1+(_xlfn.IFNA('[3]Nat GDP per cap ppp growth rate'!GL122,0)-IF(Settings!$C$16="No",0,Parameters!GL$164*('AMOC national temperature'!GL121-Parameters!GL$128)+Parameters!GL$165*('AMOC national temperature'!GL121-Parameters!GL$128)^2)))*IF(Settings!$C$16="No",1,(1-SLR!$D121*Parameters!GL$181))))</f>
        <v>43630.716047125527</v>
      </c>
      <c r="GM122" s="22">
        <f ca="1">IF(GM$2=0,0,IF((Parameters!$B$174*(1-Parameters!GM$185)*_xlfn.IFNA('[3]National GDP per capita ppp'!GM122,0)+(1-Parameters!$B$174)*GM121)*(1+(_xlfn.IFNA('[3]Nat GDP per cap ppp growth rate'!GM122,0)-IF(Settings!$C$16="No",0,Parameters!GM$164*('AMOC national temperature'!GM121-Parameters!GM$128)+Parameters!GM$165*('AMOC national temperature'!GM121-Parameters!GM$128)^2)))*IF(Settings!$C$16="No",1,(1-SLR!$D121*Parameters!GM$181))&lt;=Parameters!$B$189,Parameters!$B$189,(Parameters!$B$174*(1-Parameters!GM$185)*_xlfn.IFNA('[3]National GDP per capita ppp'!GM122,0)+(1-Parameters!$B$174)*GM121)*(1+(_xlfn.IFNA('[3]Nat GDP per cap ppp growth rate'!GM122,0)-IF(Settings!$C$16="No",0,Parameters!GM$164*('AMOC national temperature'!GM121-Parameters!GM$128)+Parameters!GM$165*('AMOC national temperature'!GM121-Parameters!GM$128)^2)))*IF(Settings!$C$16="No",1,(1-SLR!$D121*Parameters!GM$181))))</f>
        <v>40099.432996581825</v>
      </c>
      <c r="GN122" s="22">
        <f ca="1">SUMPRODUCT(B122:GM122,'[4]National population'!$B122:$GM122)</f>
        <v>786220828948494.38</v>
      </c>
      <c r="GO122" s="22">
        <f ca="1">GN122/'[4]National population'!GN122</f>
        <v>93671.375923492888</v>
      </c>
    </row>
    <row r="123" spans="1:197" x14ac:dyDescent="0.25">
      <c r="A123" s="15">
        <v>2130</v>
      </c>
      <c r="B123" s="22">
        <f ca="1">IF(B$2=0,0,IF((Parameters!$B$174*(1-Parameters!B$185)*_xlfn.IFNA('[3]National GDP per capita ppp'!B123,0)+(1-Parameters!$B$174)*B122)*(1+(_xlfn.IFNA('[3]Nat GDP per cap ppp growth rate'!B123,0)-IF(Settings!$C$16="No",0,Parameters!B$164*('AMOC national temperature'!B122-Parameters!B$128)+Parameters!B$165*('AMOC national temperature'!B122-Parameters!B$128)^2)))*IF(Settings!$C$16="No",1,(1-SLR!$D122*Parameters!B$181))&lt;=Parameters!$B$189,Parameters!$B$189,(Parameters!$B$174*(1-Parameters!B$185)*_xlfn.IFNA('[3]National GDP per capita ppp'!B123,0)+(1-Parameters!$B$174)*B122)*(1+(_xlfn.IFNA('[3]Nat GDP per cap ppp growth rate'!B123,0)-IF(Settings!$C$16="No",0,Parameters!B$164*('AMOC national temperature'!B122-Parameters!B$128)+Parameters!B$165*('AMOC national temperature'!B122-Parameters!B$128)^2)))*IF(Settings!$C$16="No",1,(1-SLR!$D122*Parameters!B$181))))</f>
        <v>25505.314696012654</v>
      </c>
      <c r="C123" s="22">
        <f ca="1">IF(C$2=0,0,IF((Parameters!$B$174*(1-Parameters!C$185)*_xlfn.IFNA('[3]National GDP per capita ppp'!C123,0)+(1-Parameters!$B$174)*C122)*(1+(_xlfn.IFNA('[3]Nat GDP per cap ppp growth rate'!C123,0)-IF(Settings!$C$16="No",0,Parameters!C$164*('AMOC national temperature'!C122-Parameters!C$128)+Parameters!C$165*('AMOC national temperature'!C122-Parameters!C$128)^2)))*IF(Settings!$C$16="No",1,(1-SLR!$D122*Parameters!C$181))&lt;=Parameters!$B$189,Parameters!$B$189,(Parameters!$B$174*(1-Parameters!C$185)*_xlfn.IFNA('[3]National GDP per capita ppp'!C123,0)+(1-Parameters!$B$174)*C122)*(1+(_xlfn.IFNA('[3]Nat GDP per cap ppp growth rate'!C123,0)-IF(Settings!$C$16="No",0,Parameters!C$164*('AMOC national temperature'!C122-Parameters!C$128)+Parameters!C$165*('AMOC national temperature'!C122-Parameters!C$128)^2)))*IF(Settings!$C$16="No",1,(1-SLR!$D122*Parameters!C$181))))</f>
        <v>81061.576512285144</v>
      </c>
      <c r="D123" s="22">
        <f ca="1">IF(D$2=0,0,IF((Parameters!$B$174*(1-Parameters!D$185)*_xlfn.IFNA('[3]National GDP per capita ppp'!D123,0)+(1-Parameters!$B$174)*D122)*(1+(_xlfn.IFNA('[3]Nat GDP per cap ppp growth rate'!D123,0)-IF(Settings!$C$16="No",0,Parameters!D$164*('AMOC national temperature'!D122-Parameters!D$128)+Parameters!D$165*('AMOC national temperature'!D122-Parameters!D$128)^2)))*IF(Settings!$C$16="No",1,(1-SLR!$D122*Parameters!D$181))&lt;=Parameters!$B$189,Parameters!$B$189,(Parameters!$B$174*(1-Parameters!D$185)*_xlfn.IFNA('[3]National GDP per capita ppp'!D123,0)+(1-Parameters!$B$174)*D122)*(1+(_xlfn.IFNA('[3]Nat GDP per cap ppp growth rate'!D123,0)-IF(Settings!$C$16="No",0,Parameters!D$164*('AMOC national temperature'!D122-Parameters!D$128)+Parameters!D$165*('AMOC national temperature'!D122-Parameters!D$128)^2)))*IF(Settings!$C$16="No",1,(1-SLR!$D122*Parameters!D$181))))</f>
        <v>29590.195864570294</v>
      </c>
      <c r="E123" s="22">
        <f>IF(E$2=0,0,IF((Parameters!$B$174*(1-Parameters!E$185)*_xlfn.IFNA('[3]National GDP per capita ppp'!E123,0)+(1-Parameters!$B$174)*E122)*(1+(_xlfn.IFNA('[3]Nat GDP per cap ppp growth rate'!E123,0)-IF(Settings!$C$16="No",0,Parameters!E$164*('AMOC national temperature'!E122-Parameters!E$128)+Parameters!E$165*('AMOC national temperature'!E122-Parameters!E$128)^2)))*IF(Settings!$C$16="No",1,(1-SLR!$D122*Parameters!E$181))&lt;=Parameters!$B$189,Parameters!$B$189,(Parameters!$B$174*(1-Parameters!E$185)*_xlfn.IFNA('[3]National GDP per capita ppp'!E123,0)+(1-Parameters!$B$174)*E122)*(1+(_xlfn.IFNA('[3]Nat GDP per cap ppp growth rate'!E123,0)-IF(Settings!$C$16="No",0,Parameters!E$164*('AMOC national temperature'!E122-Parameters!E$128)+Parameters!E$165*('AMOC national temperature'!E122-Parameters!E$128)^2)))*IF(Settings!$C$16="No",1,(1-SLR!$D122*Parameters!E$181))))</f>
        <v>0</v>
      </c>
      <c r="F123" s="22">
        <f ca="1">IF(F$2=0,0,IF((Parameters!$B$174*(1-Parameters!F$185)*_xlfn.IFNA('[3]National GDP per capita ppp'!F123,0)+(1-Parameters!$B$174)*F122)*(1+(_xlfn.IFNA('[3]Nat GDP per cap ppp growth rate'!F123,0)-IF(Settings!$C$16="No",0,Parameters!F$164*('AMOC national temperature'!F122-Parameters!F$128)+Parameters!F$165*('AMOC national temperature'!F122-Parameters!F$128)^2)))*IF(Settings!$C$16="No",1,(1-SLR!$D122*Parameters!F$181))&lt;=Parameters!$B$189,Parameters!$B$189,(Parameters!$B$174*(1-Parameters!F$185)*_xlfn.IFNA('[3]National GDP per capita ppp'!F123,0)+(1-Parameters!$B$174)*F122)*(1+(_xlfn.IFNA('[3]Nat GDP per cap ppp growth rate'!F123,0)-IF(Settings!$C$16="No",0,Parameters!F$164*('AMOC national temperature'!F122-Parameters!F$128)+Parameters!F$165*('AMOC national temperature'!F122-Parameters!F$128)^2)))*IF(Settings!$C$16="No",1,(1-SLR!$D122*Parameters!F$181))))</f>
        <v>811169.2205158415</v>
      </c>
      <c r="G123" s="22">
        <f ca="1">IF(G$2=0,0,IF((Parameters!$B$174*(1-Parameters!G$185)*_xlfn.IFNA('[3]National GDP per capita ppp'!G123,0)+(1-Parameters!$B$174)*G122)*(1+(_xlfn.IFNA('[3]Nat GDP per cap ppp growth rate'!G123,0)-IF(Settings!$C$16="No",0,Parameters!G$164*('AMOC national temperature'!G122-Parameters!G$128)+Parameters!G$165*('AMOC national temperature'!G122-Parameters!G$128)^2)))*IF(Settings!$C$16="No",1,(1-SLR!$D122*Parameters!G$181))&lt;=Parameters!$B$189,Parameters!$B$189,(Parameters!$B$174*(1-Parameters!G$185)*_xlfn.IFNA('[3]National GDP per capita ppp'!G123,0)+(1-Parameters!$B$174)*G122)*(1+(_xlfn.IFNA('[3]Nat GDP per cap ppp growth rate'!G123,0)-IF(Settings!$C$16="No",0,Parameters!G$164*('AMOC national temperature'!G122-Parameters!G$128)+Parameters!G$165*('AMOC national temperature'!G122-Parameters!G$128)^2)))*IF(Settings!$C$16="No",1,(1-SLR!$D122*Parameters!G$181))))</f>
        <v>157276.08401326963</v>
      </c>
      <c r="H123" s="22">
        <f ca="1">IF(H$2=0,0,IF((Parameters!$B$174*(1-Parameters!H$185)*_xlfn.IFNA('[3]National GDP per capita ppp'!H123,0)+(1-Parameters!$B$174)*H122)*(1+(_xlfn.IFNA('[3]Nat GDP per cap ppp growth rate'!H123,0)-IF(Settings!$C$16="No",0,Parameters!H$164*('AMOC national temperature'!H122-Parameters!H$128)+Parameters!H$165*('AMOC national temperature'!H122-Parameters!H$128)^2)))*IF(Settings!$C$16="No",1,(1-SLR!$D122*Parameters!H$181))&lt;=Parameters!$B$189,Parameters!$B$189,(Parameters!$B$174*(1-Parameters!H$185)*_xlfn.IFNA('[3]National GDP per capita ppp'!H123,0)+(1-Parameters!$B$174)*H122)*(1+(_xlfn.IFNA('[3]Nat GDP per cap ppp growth rate'!H123,0)-IF(Settings!$C$16="No",0,Parameters!H$164*('AMOC national temperature'!H122-Parameters!H$128)+Parameters!H$165*('AMOC national temperature'!H122-Parameters!H$128)^2)))*IF(Settings!$C$16="No",1,(1-SLR!$D122*Parameters!H$181))))</f>
        <v>43580.369470984857</v>
      </c>
      <c r="I123" s="22">
        <f ca="1">IF(I$2=0,0,IF((Parameters!$B$174*(1-Parameters!I$185)*_xlfn.IFNA('[3]National GDP per capita ppp'!I123,0)+(1-Parameters!$B$174)*I122)*(1+(_xlfn.IFNA('[3]Nat GDP per cap ppp growth rate'!I123,0)-IF(Settings!$C$16="No",0,Parameters!I$164*('AMOC national temperature'!I122-Parameters!I$128)+Parameters!I$165*('AMOC national temperature'!I122-Parameters!I$128)^2)))*IF(Settings!$C$16="No",1,(1-SLR!$D122*Parameters!I$181))&lt;=Parameters!$B$189,Parameters!$B$189,(Parameters!$B$174*(1-Parameters!I$185)*_xlfn.IFNA('[3]National GDP per capita ppp'!I123,0)+(1-Parameters!$B$174)*I122)*(1+(_xlfn.IFNA('[3]Nat GDP per cap ppp growth rate'!I123,0)-IF(Settings!$C$16="No",0,Parameters!I$164*('AMOC national temperature'!I122-Parameters!I$128)+Parameters!I$165*('AMOC national temperature'!I122-Parameters!I$128)^2)))*IF(Settings!$C$16="No",1,(1-SLR!$D122*Parameters!I$181))))</f>
        <v>118577.08582104127</v>
      </c>
      <c r="J123" s="22">
        <f ca="1">IF(J$2=0,0,IF((Parameters!$B$174*(1-Parameters!J$185)*_xlfn.IFNA('[3]National GDP per capita ppp'!J123,0)+(1-Parameters!$B$174)*J122)*(1+(_xlfn.IFNA('[3]Nat GDP per cap ppp growth rate'!J123,0)-IF(Settings!$C$16="No",0,Parameters!J$164*('AMOC national temperature'!J122-Parameters!J$128)+Parameters!J$165*('AMOC national temperature'!J122-Parameters!J$128)^2)))*IF(Settings!$C$16="No",1,(1-SLR!$D122*Parameters!J$181))&lt;=Parameters!$B$189,Parameters!$B$189,(Parameters!$B$174*(1-Parameters!J$185)*_xlfn.IFNA('[3]National GDP per capita ppp'!J123,0)+(1-Parameters!$B$174)*J122)*(1+(_xlfn.IFNA('[3]Nat GDP per cap ppp growth rate'!J123,0)-IF(Settings!$C$16="No",0,Parameters!J$164*('AMOC national temperature'!J122-Parameters!J$128)+Parameters!J$165*('AMOC national temperature'!J122-Parameters!J$128)^2)))*IF(Settings!$C$16="No",1,(1-SLR!$D122*Parameters!J$181))))</f>
        <v>111765.40343843533</v>
      </c>
      <c r="K123" s="22">
        <f ca="1">IF(K$2=0,0,IF((Parameters!$B$174*(1-Parameters!K$185)*_xlfn.IFNA('[3]National GDP per capita ppp'!K123,0)+(1-Parameters!$B$174)*K122)*(1+(_xlfn.IFNA('[3]Nat GDP per cap ppp growth rate'!K123,0)-IF(Settings!$C$16="No",0,Parameters!K$164*('AMOC national temperature'!K122-Parameters!K$128)+Parameters!K$165*('AMOC national temperature'!K122-Parameters!K$128)^2)))*IF(Settings!$C$16="No",1,(1-SLR!$D122*Parameters!K$181))&lt;=Parameters!$B$189,Parameters!$B$189,(Parameters!$B$174*(1-Parameters!K$185)*_xlfn.IFNA('[3]National GDP per capita ppp'!K123,0)+(1-Parameters!$B$174)*K122)*(1+(_xlfn.IFNA('[3]Nat GDP per cap ppp growth rate'!K123,0)-IF(Settings!$C$16="No",0,Parameters!K$164*('AMOC national temperature'!K122-Parameters!K$128)+Parameters!K$165*('AMOC national temperature'!K122-Parameters!K$128)^2)))*IF(Settings!$C$16="No",1,(1-SLR!$D122*Parameters!K$181))))</f>
        <v>124179.69301915009</v>
      </c>
      <c r="L123" s="22">
        <f ca="1">IF(L$2=0,0,IF((Parameters!$B$174*(1-Parameters!L$185)*_xlfn.IFNA('[3]National GDP per capita ppp'!L123,0)+(1-Parameters!$B$174)*L122)*(1+(_xlfn.IFNA('[3]Nat GDP per cap ppp growth rate'!L123,0)-IF(Settings!$C$16="No",0,Parameters!L$164*('AMOC national temperature'!L122-Parameters!L$128)+Parameters!L$165*('AMOC national temperature'!L122-Parameters!L$128)^2)))*IF(Settings!$C$16="No",1,(1-SLR!$D122*Parameters!L$181))&lt;=Parameters!$B$189,Parameters!$B$189,(Parameters!$B$174*(1-Parameters!L$185)*_xlfn.IFNA('[3]National GDP per capita ppp'!L123,0)+(1-Parameters!$B$174)*L122)*(1+(_xlfn.IFNA('[3]Nat GDP per cap ppp growth rate'!L123,0)-IF(Settings!$C$16="No",0,Parameters!L$164*('AMOC national temperature'!L122-Parameters!L$128)+Parameters!L$165*('AMOC national temperature'!L122-Parameters!L$128)^2)))*IF(Settings!$C$16="No",1,(1-SLR!$D122*Parameters!L$181))))</f>
        <v>74986.672513627957</v>
      </c>
      <c r="M123" s="22">
        <f ca="1">IF(M$2=0,0,IF((Parameters!$B$174*(1-Parameters!M$185)*_xlfn.IFNA('[3]National GDP per capita ppp'!M123,0)+(1-Parameters!$B$174)*M122)*(1+(_xlfn.IFNA('[3]Nat GDP per cap ppp growth rate'!M123,0)-IF(Settings!$C$16="No",0,Parameters!M$164*('AMOC national temperature'!M122-Parameters!M$128)+Parameters!M$165*('AMOC national temperature'!M122-Parameters!M$128)^2)))*IF(Settings!$C$16="No",1,(1-SLR!$D122*Parameters!M$181))&lt;=Parameters!$B$189,Parameters!$B$189,(Parameters!$B$174*(1-Parameters!M$185)*_xlfn.IFNA('[3]National GDP per capita ppp'!M123,0)+(1-Parameters!$B$174)*M122)*(1+(_xlfn.IFNA('[3]Nat GDP per cap ppp growth rate'!M123,0)-IF(Settings!$C$16="No",0,Parameters!M$164*('AMOC national temperature'!M122-Parameters!M$128)+Parameters!M$165*('AMOC national temperature'!M122-Parameters!M$128)^2)))*IF(Settings!$C$16="No",1,(1-SLR!$D122*Parameters!M$181))))</f>
        <v>13762.420384795434</v>
      </c>
      <c r="N123" s="22">
        <f ca="1">IF(N$2=0,0,IF((Parameters!$B$174*(1-Parameters!N$185)*_xlfn.IFNA('[3]National GDP per capita ppp'!N123,0)+(1-Parameters!$B$174)*N122)*(1+(_xlfn.IFNA('[3]Nat GDP per cap ppp growth rate'!N123,0)-IF(Settings!$C$16="No",0,Parameters!N$164*('AMOC national temperature'!N122-Parameters!N$128)+Parameters!N$165*('AMOC national temperature'!N122-Parameters!N$128)^2)))*IF(Settings!$C$16="No",1,(1-SLR!$D122*Parameters!N$181))&lt;=Parameters!$B$189,Parameters!$B$189,(Parameters!$B$174*(1-Parameters!N$185)*_xlfn.IFNA('[3]National GDP per capita ppp'!N123,0)+(1-Parameters!$B$174)*N122)*(1+(_xlfn.IFNA('[3]Nat GDP per cap ppp growth rate'!N123,0)-IF(Settings!$C$16="No",0,Parameters!N$164*('AMOC national temperature'!N122-Parameters!N$128)+Parameters!N$165*('AMOC national temperature'!N122-Parameters!N$128)^2)))*IF(Settings!$C$16="No",1,(1-SLR!$D122*Parameters!N$181))))</f>
        <v>117192.93060672435</v>
      </c>
      <c r="O123" s="22">
        <f ca="1">IF(O$2=0,0,IF((Parameters!$B$174*(1-Parameters!O$185)*_xlfn.IFNA('[3]National GDP per capita ppp'!O123,0)+(1-Parameters!$B$174)*O122)*(1+(_xlfn.IFNA('[3]Nat GDP per cap ppp growth rate'!O123,0)-IF(Settings!$C$16="No",0,Parameters!O$164*('AMOC national temperature'!O122-Parameters!O$128)+Parameters!O$165*('AMOC national temperature'!O122-Parameters!O$128)^2)))*IF(Settings!$C$16="No",1,(1-SLR!$D122*Parameters!O$181))&lt;=Parameters!$B$189,Parameters!$B$189,(Parameters!$B$174*(1-Parameters!O$185)*_xlfn.IFNA('[3]National GDP per capita ppp'!O123,0)+(1-Parameters!$B$174)*O122)*(1+(_xlfn.IFNA('[3]Nat GDP per cap ppp growth rate'!O123,0)-IF(Settings!$C$16="No",0,Parameters!O$164*('AMOC national temperature'!O122-Parameters!O$128)+Parameters!O$165*('AMOC national temperature'!O122-Parameters!O$128)^2)))*IF(Settings!$C$16="No",1,(1-SLR!$D122*Parameters!O$181))))</f>
        <v>30976.884449009303</v>
      </c>
      <c r="P123" s="22">
        <f ca="1">IF(P$2=0,0,IF((Parameters!$B$174*(1-Parameters!P$185)*_xlfn.IFNA('[3]National GDP per capita ppp'!P123,0)+(1-Parameters!$B$174)*P122)*(1+(_xlfn.IFNA('[3]Nat GDP per cap ppp growth rate'!P123,0)-IF(Settings!$C$16="No",0,Parameters!P$164*('AMOC national temperature'!P122-Parameters!P$128)+Parameters!P$165*('AMOC national temperature'!P122-Parameters!P$128)^2)))*IF(Settings!$C$16="No",1,(1-SLR!$D122*Parameters!P$181))&lt;=Parameters!$B$189,Parameters!$B$189,(Parameters!$B$174*(1-Parameters!P$185)*_xlfn.IFNA('[3]National GDP per capita ppp'!P123,0)+(1-Parameters!$B$174)*P122)*(1+(_xlfn.IFNA('[3]Nat GDP per cap ppp growth rate'!P123,0)-IF(Settings!$C$16="No",0,Parameters!P$164*('AMOC national temperature'!P122-Parameters!P$128)+Parameters!P$165*('AMOC national temperature'!P122-Parameters!P$128)^2)))*IF(Settings!$C$16="No",1,(1-SLR!$D122*Parameters!P$181))))</f>
        <v>23276.783541003722</v>
      </c>
      <c r="Q123" s="22">
        <f ca="1">IF(Q$2=0,0,IF((Parameters!$B$174*(1-Parameters!Q$185)*_xlfn.IFNA('[3]National GDP per capita ppp'!Q123,0)+(1-Parameters!$B$174)*Q122)*(1+(_xlfn.IFNA('[3]Nat GDP per cap ppp growth rate'!Q123,0)-IF(Settings!$C$16="No",0,Parameters!Q$164*('AMOC national temperature'!Q122-Parameters!Q$128)+Parameters!Q$165*('AMOC national temperature'!Q122-Parameters!Q$128)^2)))*IF(Settings!$C$16="No",1,(1-SLR!$D122*Parameters!Q$181))&lt;=Parameters!$B$189,Parameters!$B$189,(Parameters!$B$174*(1-Parameters!Q$185)*_xlfn.IFNA('[3]National GDP per capita ppp'!Q123,0)+(1-Parameters!$B$174)*Q122)*(1+(_xlfn.IFNA('[3]Nat GDP per cap ppp growth rate'!Q123,0)-IF(Settings!$C$16="No",0,Parameters!Q$164*('AMOC national temperature'!Q122-Parameters!Q$128)+Parameters!Q$165*('AMOC national temperature'!Q122-Parameters!Q$128)^2)))*IF(Settings!$C$16="No",1,(1-SLR!$D122*Parameters!Q$181))))</f>
        <v>25054.610260815945</v>
      </c>
      <c r="R123" s="22">
        <f ca="1">IF(R$2=0,0,IF((Parameters!$B$174*(1-Parameters!R$185)*_xlfn.IFNA('[3]National GDP per capita ppp'!R123,0)+(1-Parameters!$B$174)*R122)*(1+(_xlfn.IFNA('[3]Nat GDP per cap ppp growth rate'!R123,0)-IF(Settings!$C$16="No",0,Parameters!R$164*('AMOC national temperature'!R122-Parameters!R$128)+Parameters!R$165*('AMOC national temperature'!R122-Parameters!R$128)^2)))*IF(Settings!$C$16="No",1,(1-SLR!$D122*Parameters!R$181))&lt;=Parameters!$B$189,Parameters!$B$189,(Parameters!$B$174*(1-Parameters!R$185)*_xlfn.IFNA('[3]National GDP per capita ppp'!R123,0)+(1-Parameters!$B$174)*R122)*(1+(_xlfn.IFNA('[3]Nat GDP per cap ppp growth rate'!R123,0)-IF(Settings!$C$16="No",0,Parameters!R$164*('AMOC national temperature'!R122-Parameters!R$128)+Parameters!R$165*('AMOC national temperature'!R122-Parameters!R$128)^2)))*IF(Settings!$C$16="No",1,(1-SLR!$D122*Parameters!R$181))))</f>
        <v>47441.136728458609</v>
      </c>
      <c r="S123" s="22">
        <f ca="1">IF(S$2=0,0,IF((Parameters!$B$174*(1-Parameters!S$185)*_xlfn.IFNA('[3]National GDP per capita ppp'!S123,0)+(1-Parameters!$B$174)*S122)*(1+(_xlfn.IFNA('[3]Nat GDP per cap ppp growth rate'!S123,0)-IF(Settings!$C$16="No",0,Parameters!S$164*('AMOC national temperature'!S122-Parameters!S$128)+Parameters!S$165*('AMOC national temperature'!S122-Parameters!S$128)^2)))*IF(Settings!$C$16="No",1,(1-SLR!$D122*Parameters!S$181))&lt;=Parameters!$B$189,Parameters!$B$189,(Parameters!$B$174*(1-Parameters!S$185)*_xlfn.IFNA('[3]National GDP per capita ppp'!S123,0)+(1-Parameters!$B$174)*S122)*(1+(_xlfn.IFNA('[3]Nat GDP per cap ppp growth rate'!S123,0)-IF(Settings!$C$16="No",0,Parameters!S$164*('AMOC national temperature'!S122-Parameters!S$128)+Parameters!S$165*('AMOC national temperature'!S122-Parameters!S$128)^2)))*IF(Settings!$C$16="No",1,(1-SLR!$D122*Parameters!S$181))))</f>
        <v>500554.72687249514</v>
      </c>
      <c r="T123" s="22">
        <f ca="1">IF(T$2=0,0,IF((Parameters!$B$174*(1-Parameters!T$185)*_xlfn.IFNA('[3]National GDP per capita ppp'!T123,0)+(1-Parameters!$B$174)*T122)*(1+(_xlfn.IFNA('[3]Nat GDP per cap ppp growth rate'!T123,0)-IF(Settings!$C$16="No",0,Parameters!T$164*('AMOC national temperature'!T122-Parameters!T$128)+Parameters!T$165*('AMOC national temperature'!T122-Parameters!T$128)^2)))*IF(Settings!$C$16="No",1,(1-SLR!$D122*Parameters!T$181))&lt;=Parameters!$B$189,Parameters!$B$189,(Parameters!$B$174*(1-Parameters!T$185)*_xlfn.IFNA('[3]National GDP per capita ppp'!T123,0)+(1-Parameters!$B$174)*T122)*(1+(_xlfn.IFNA('[3]Nat GDP per cap ppp growth rate'!T123,0)-IF(Settings!$C$16="No",0,Parameters!T$164*('AMOC national temperature'!T122-Parameters!T$128)+Parameters!T$165*('AMOC national temperature'!T122-Parameters!T$128)^2)))*IF(Settings!$C$16="No",1,(1-SLR!$D122*Parameters!T$181))))</f>
        <v>196443.21567439043</v>
      </c>
      <c r="U123" s="22">
        <f ca="1">IF(U$2=0,0,IF((Parameters!$B$174*(1-Parameters!U$185)*_xlfn.IFNA('[3]National GDP per capita ppp'!U123,0)+(1-Parameters!$B$174)*U122)*(1+(_xlfn.IFNA('[3]Nat GDP per cap ppp growth rate'!U123,0)-IF(Settings!$C$16="No",0,Parameters!U$164*('AMOC national temperature'!U122-Parameters!U$128)+Parameters!U$165*('AMOC national temperature'!U122-Parameters!U$128)^2)))*IF(Settings!$C$16="No",1,(1-SLR!$D122*Parameters!U$181))&lt;=Parameters!$B$189,Parameters!$B$189,(Parameters!$B$174*(1-Parameters!U$185)*_xlfn.IFNA('[3]National GDP per capita ppp'!U123,0)+(1-Parameters!$B$174)*U122)*(1+(_xlfn.IFNA('[3]Nat GDP per cap ppp growth rate'!U123,0)-IF(Settings!$C$16="No",0,Parameters!U$164*('AMOC national temperature'!U122-Parameters!U$128)+Parameters!U$165*('AMOC national temperature'!U122-Parameters!U$128)^2)))*IF(Settings!$C$16="No",1,(1-SLR!$D122*Parameters!U$181))))</f>
        <v>34026.53835051597</v>
      </c>
      <c r="V123" s="22">
        <f ca="1">IF(V$2=0,0,IF((Parameters!$B$174*(1-Parameters!V$185)*_xlfn.IFNA('[3]National GDP per capita ppp'!V123,0)+(1-Parameters!$B$174)*V122)*(1+(_xlfn.IFNA('[3]Nat GDP per cap ppp growth rate'!V123,0)-IF(Settings!$C$16="No",0,Parameters!V$164*('AMOC national temperature'!V122-Parameters!V$128)+Parameters!V$165*('AMOC national temperature'!V122-Parameters!V$128)^2)))*IF(Settings!$C$16="No",1,(1-SLR!$D122*Parameters!V$181))&lt;=Parameters!$B$189,Parameters!$B$189,(Parameters!$B$174*(1-Parameters!V$185)*_xlfn.IFNA('[3]National GDP per capita ppp'!V123,0)+(1-Parameters!$B$174)*V122)*(1+(_xlfn.IFNA('[3]Nat GDP per cap ppp growth rate'!V123,0)-IF(Settings!$C$16="No",0,Parameters!V$164*('AMOC national temperature'!V122-Parameters!V$128)+Parameters!V$165*('AMOC national temperature'!V122-Parameters!V$128)^2)))*IF(Settings!$C$16="No",1,(1-SLR!$D122*Parameters!V$181))))</f>
        <v>94594.420228614952</v>
      </c>
      <c r="W123" s="22">
        <f ca="1">IF(W$2=0,0,IF((Parameters!$B$174*(1-Parameters!W$185)*_xlfn.IFNA('[3]National GDP per capita ppp'!W123,0)+(1-Parameters!$B$174)*W122)*(1+(_xlfn.IFNA('[3]Nat GDP per cap ppp growth rate'!W123,0)-IF(Settings!$C$16="No",0,Parameters!W$164*('AMOC national temperature'!W122-Parameters!W$128)+Parameters!W$165*('AMOC national temperature'!W122-Parameters!W$128)^2)))*IF(Settings!$C$16="No",1,(1-SLR!$D122*Parameters!W$181))&lt;=Parameters!$B$189,Parameters!$B$189,(Parameters!$B$174*(1-Parameters!W$185)*_xlfn.IFNA('[3]National GDP per capita ppp'!W123,0)+(1-Parameters!$B$174)*W122)*(1+(_xlfn.IFNA('[3]Nat GDP per cap ppp growth rate'!W123,0)-IF(Settings!$C$16="No",0,Parameters!W$164*('AMOC national temperature'!W122-Parameters!W$128)+Parameters!W$165*('AMOC national temperature'!W122-Parameters!W$128)^2)))*IF(Settings!$C$16="No",1,(1-SLR!$D122*Parameters!W$181))))</f>
        <v>65056.616813062778</v>
      </c>
      <c r="X123" s="22">
        <f ca="1">IF(X$2=0,0,IF((Parameters!$B$174*(1-Parameters!X$185)*_xlfn.IFNA('[3]National GDP per capita ppp'!X123,0)+(1-Parameters!$B$174)*X122)*(1+(_xlfn.IFNA('[3]Nat GDP per cap ppp growth rate'!X123,0)-IF(Settings!$C$16="No",0,Parameters!X$164*('AMOC national temperature'!X122-Parameters!X$128)+Parameters!X$165*('AMOC national temperature'!X122-Parameters!X$128)^2)))*IF(Settings!$C$16="No",1,(1-SLR!$D122*Parameters!X$181))&lt;=Parameters!$B$189,Parameters!$B$189,(Parameters!$B$174*(1-Parameters!X$185)*_xlfn.IFNA('[3]National GDP per capita ppp'!X123,0)+(1-Parameters!$B$174)*X122)*(1+(_xlfn.IFNA('[3]Nat GDP per cap ppp growth rate'!X123,0)-IF(Settings!$C$16="No",0,Parameters!X$164*('AMOC national temperature'!X122-Parameters!X$128)+Parameters!X$165*('AMOC national temperature'!X122-Parameters!X$128)^2)))*IF(Settings!$C$16="No",1,(1-SLR!$D122*Parameters!X$181))))</f>
        <v>249591.40035399166</v>
      </c>
      <c r="Y123" s="22">
        <f ca="1">IF(Y$2=0,0,IF((Parameters!$B$174*(1-Parameters!Y$185)*_xlfn.IFNA('[3]National GDP per capita ppp'!Y123,0)+(1-Parameters!$B$174)*Y122)*(1+(_xlfn.IFNA('[3]Nat GDP per cap ppp growth rate'!Y123,0)-IF(Settings!$C$16="No",0,Parameters!Y$164*('AMOC national temperature'!Y122-Parameters!Y$128)+Parameters!Y$165*('AMOC national temperature'!Y122-Parameters!Y$128)^2)))*IF(Settings!$C$16="No",1,(1-SLR!$D122*Parameters!Y$181))&lt;=Parameters!$B$189,Parameters!$B$189,(Parameters!$B$174*(1-Parameters!Y$185)*_xlfn.IFNA('[3]National GDP per capita ppp'!Y123,0)+(1-Parameters!$B$174)*Y122)*(1+(_xlfn.IFNA('[3]Nat GDP per cap ppp growth rate'!Y123,0)-IF(Settings!$C$16="No",0,Parameters!Y$164*('AMOC national temperature'!Y122-Parameters!Y$128)+Parameters!Y$165*('AMOC national temperature'!Y122-Parameters!Y$128)^2)))*IF(Settings!$C$16="No",1,(1-SLR!$D122*Parameters!Y$181))))</f>
        <v>39878.453238152069</v>
      </c>
      <c r="Z123" s="22">
        <f ca="1">IF(Z$2=0,0,IF((Parameters!$B$174*(1-Parameters!Z$185)*_xlfn.IFNA('[3]National GDP per capita ppp'!Z123,0)+(1-Parameters!$B$174)*Z122)*(1+(_xlfn.IFNA('[3]Nat GDP per cap ppp growth rate'!Z123,0)-IF(Settings!$C$16="No",0,Parameters!Z$164*('AMOC national temperature'!Z122-Parameters!Z$128)+Parameters!Z$165*('AMOC national temperature'!Z122-Parameters!Z$128)^2)))*IF(Settings!$C$16="No",1,(1-SLR!$D122*Parameters!Z$181))&lt;=Parameters!$B$189,Parameters!$B$189,(Parameters!$B$174*(1-Parameters!Z$185)*_xlfn.IFNA('[3]National GDP per capita ppp'!Z123,0)+(1-Parameters!$B$174)*Z122)*(1+(_xlfn.IFNA('[3]Nat GDP per cap ppp growth rate'!Z123,0)-IF(Settings!$C$16="No",0,Parameters!Z$164*('AMOC national temperature'!Z122-Parameters!Z$128)+Parameters!Z$165*('AMOC national temperature'!Z122-Parameters!Z$128)^2)))*IF(Settings!$C$16="No",1,(1-SLR!$D122*Parameters!Z$181))))</f>
        <v>116317.09468943333</v>
      </c>
      <c r="AA123" s="22">
        <f ca="1">IF(AA$2=0,0,IF((Parameters!$B$174*(1-Parameters!AA$185)*_xlfn.IFNA('[3]National GDP per capita ppp'!AA123,0)+(1-Parameters!$B$174)*AA122)*(1+(_xlfn.IFNA('[3]Nat GDP per cap ppp growth rate'!AA123,0)-IF(Settings!$C$16="No",0,Parameters!AA$164*('AMOC national temperature'!AA122-Parameters!AA$128)+Parameters!AA$165*('AMOC national temperature'!AA122-Parameters!AA$128)^2)))*IF(Settings!$C$16="No",1,(1-SLR!$D122*Parameters!AA$181))&lt;=Parameters!$B$189,Parameters!$B$189,(Parameters!$B$174*(1-Parameters!AA$185)*_xlfn.IFNA('[3]National GDP per capita ppp'!AA123,0)+(1-Parameters!$B$174)*AA122)*(1+(_xlfn.IFNA('[3]Nat GDP per cap ppp growth rate'!AA123,0)-IF(Settings!$C$16="No",0,Parameters!AA$164*('AMOC national temperature'!AA122-Parameters!AA$128)+Parameters!AA$165*('AMOC national temperature'!AA122-Parameters!AA$128)^2)))*IF(Settings!$C$16="No",1,(1-SLR!$D122*Parameters!AA$181))))</f>
        <v>146425.68253708023</v>
      </c>
      <c r="AB123" s="22">
        <f ca="1">IF(AB$2=0,0,IF((Parameters!$B$174*(1-Parameters!AB$185)*_xlfn.IFNA('[3]National GDP per capita ppp'!AB123,0)+(1-Parameters!$B$174)*AB122)*(1+(_xlfn.IFNA('[3]Nat GDP per cap ppp growth rate'!AB123,0)-IF(Settings!$C$16="No",0,Parameters!AB$164*('AMOC national temperature'!AB122-Parameters!AB$128)+Parameters!AB$165*('AMOC national temperature'!AB122-Parameters!AB$128)^2)))*IF(Settings!$C$16="No",1,(1-SLR!$D122*Parameters!AB$181))&lt;=Parameters!$B$189,Parameters!$B$189,(Parameters!$B$174*(1-Parameters!AB$185)*_xlfn.IFNA('[3]National GDP per capita ppp'!AB123,0)+(1-Parameters!$B$174)*AB122)*(1+(_xlfn.IFNA('[3]Nat GDP per cap ppp growth rate'!AB123,0)-IF(Settings!$C$16="No",0,Parameters!AB$164*('AMOC national temperature'!AB122-Parameters!AB$128)+Parameters!AB$165*('AMOC national temperature'!AB122-Parameters!AB$128)^2)))*IF(Settings!$C$16="No",1,(1-SLR!$D122*Parameters!AB$181))))</f>
        <v>541151.83005193225</v>
      </c>
      <c r="AC123" s="22">
        <f ca="1">IF(AC$2=0,0,IF((Parameters!$B$174*(1-Parameters!AC$185)*_xlfn.IFNA('[3]National GDP per capita ppp'!AC123,0)+(1-Parameters!$B$174)*AC122)*(1+(_xlfn.IFNA('[3]Nat GDP per cap ppp growth rate'!AC123,0)-IF(Settings!$C$16="No",0,Parameters!AC$164*('AMOC national temperature'!AC122-Parameters!AC$128)+Parameters!AC$165*('AMOC national temperature'!AC122-Parameters!AC$128)^2)))*IF(Settings!$C$16="No",1,(1-SLR!$D122*Parameters!AC$181))&lt;=Parameters!$B$189,Parameters!$B$189,(Parameters!$B$174*(1-Parameters!AC$185)*_xlfn.IFNA('[3]National GDP per capita ppp'!AC123,0)+(1-Parameters!$B$174)*AC122)*(1+(_xlfn.IFNA('[3]Nat GDP per cap ppp growth rate'!AC123,0)-IF(Settings!$C$16="No",0,Parameters!AC$164*('AMOC national temperature'!AC122-Parameters!AC$128)+Parameters!AC$165*('AMOC national temperature'!AC122-Parameters!AC$128)^2)))*IF(Settings!$C$16="No",1,(1-SLR!$D122*Parameters!AC$181))))</f>
        <v>75073.773152823938</v>
      </c>
      <c r="AD123" s="22">
        <f ca="1">IF(AD$2=0,0,IF((Parameters!$B$174*(1-Parameters!AD$185)*_xlfn.IFNA('[3]National GDP per capita ppp'!AD123,0)+(1-Parameters!$B$174)*AD122)*(1+(_xlfn.IFNA('[3]Nat GDP per cap ppp growth rate'!AD123,0)-IF(Settings!$C$16="No",0,Parameters!AD$164*('AMOC national temperature'!AD122-Parameters!AD$128)+Parameters!AD$165*('AMOC national temperature'!AD122-Parameters!AD$128)^2)))*IF(Settings!$C$16="No",1,(1-SLR!$D122*Parameters!AD$181))&lt;=Parameters!$B$189,Parameters!$B$189,(Parameters!$B$174*(1-Parameters!AD$185)*_xlfn.IFNA('[3]National GDP per capita ppp'!AD123,0)+(1-Parameters!$B$174)*AD122)*(1+(_xlfn.IFNA('[3]Nat GDP per cap ppp growth rate'!AD123,0)-IF(Settings!$C$16="No",0,Parameters!AD$164*('AMOC national temperature'!AD122-Parameters!AD$128)+Parameters!AD$165*('AMOC national temperature'!AD122-Parameters!AD$128)^2)))*IF(Settings!$C$16="No",1,(1-SLR!$D122*Parameters!AD$181))))</f>
        <v>155613.19101747093</v>
      </c>
      <c r="AE123" s="22">
        <f ca="1">IF(AE$2=0,0,IF((Parameters!$B$174*(1-Parameters!AE$185)*_xlfn.IFNA('[3]National GDP per capita ppp'!AE123,0)+(1-Parameters!$B$174)*AE122)*(1+(_xlfn.IFNA('[3]Nat GDP per cap ppp growth rate'!AE123,0)-IF(Settings!$C$16="No",0,Parameters!AE$164*('AMOC national temperature'!AE122-Parameters!AE$128)+Parameters!AE$165*('AMOC national temperature'!AE122-Parameters!AE$128)^2)))*IF(Settings!$C$16="No",1,(1-SLR!$D122*Parameters!AE$181))&lt;=Parameters!$B$189,Parameters!$B$189,(Parameters!$B$174*(1-Parameters!AE$185)*_xlfn.IFNA('[3]National GDP per capita ppp'!AE123,0)+(1-Parameters!$B$174)*AE122)*(1+(_xlfn.IFNA('[3]Nat GDP per cap ppp growth rate'!AE123,0)-IF(Settings!$C$16="No",0,Parameters!AE$164*('AMOC national temperature'!AE122-Parameters!AE$128)+Parameters!AE$165*('AMOC national temperature'!AE122-Parameters!AE$128)^2)))*IF(Settings!$C$16="No",1,(1-SLR!$D122*Parameters!AE$181))))</f>
        <v>14554.99579354764</v>
      </c>
      <c r="AF123" s="22">
        <f ca="1">IF(AF$2=0,0,IF((Parameters!$B$174*(1-Parameters!AF$185)*_xlfn.IFNA('[3]National GDP per capita ppp'!AF123,0)+(1-Parameters!$B$174)*AF122)*(1+(_xlfn.IFNA('[3]Nat GDP per cap ppp growth rate'!AF123,0)-IF(Settings!$C$16="No",0,Parameters!AF$164*('AMOC national temperature'!AF122-Parameters!AF$128)+Parameters!AF$165*('AMOC national temperature'!AF122-Parameters!AF$128)^2)))*IF(Settings!$C$16="No",1,(1-SLR!$D122*Parameters!AF$181))&lt;=Parameters!$B$189,Parameters!$B$189,(Parameters!$B$174*(1-Parameters!AF$185)*_xlfn.IFNA('[3]National GDP per capita ppp'!AF123,0)+(1-Parameters!$B$174)*AF122)*(1+(_xlfn.IFNA('[3]Nat GDP per cap ppp growth rate'!AF123,0)-IF(Settings!$C$16="No",0,Parameters!AF$164*('AMOC national temperature'!AF122-Parameters!AF$128)+Parameters!AF$165*('AMOC national temperature'!AF122-Parameters!AF$128)^2)))*IF(Settings!$C$16="No",1,(1-SLR!$D122*Parameters!AF$181))))</f>
        <v>132697.65594398315</v>
      </c>
      <c r="AG123" s="22">
        <f ca="1">IF(AG$2=0,0,IF((Parameters!$B$174*(1-Parameters!AG$185)*_xlfn.IFNA('[3]National GDP per capita ppp'!AG123,0)+(1-Parameters!$B$174)*AG122)*(1+(_xlfn.IFNA('[3]Nat GDP per cap ppp growth rate'!AG123,0)-IF(Settings!$C$16="No",0,Parameters!AG$164*('AMOC national temperature'!AG122-Parameters!AG$128)+Parameters!AG$165*('AMOC national temperature'!AG122-Parameters!AG$128)^2)))*IF(Settings!$C$16="No",1,(1-SLR!$D122*Parameters!AG$181))&lt;=Parameters!$B$189,Parameters!$B$189,(Parameters!$B$174*(1-Parameters!AG$185)*_xlfn.IFNA('[3]National GDP per capita ppp'!AG123,0)+(1-Parameters!$B$174)*AG122)*(1+(_xlfn.IFNA('[3]Nat GDP per cap ppp growth rate'!AG123,0)-IF(Settings!$C$16="No",0,Parameters!AG$164*('AMOC national temperature'!AG122-Parameters!AG$128)+Parameters!AG$165*('AMOC national temperature'!AG122-Parameters!AG$128)^2)))*IF(Settings!$C$16="No",1,(1-SLR!$D122*Parameters!AG$181))))</f>
        <v>138380.94454399732</v>
      </c>
      <c r="AH123" s="22">
        <f ca="1">IF(AH$2=0,0,IF((Parameters!$B$174*(1-Parameters!AH$185)*_xlfn.IFNA('[3]National GDP per capita ppp'!AH123,0)+(1-Parameters!$B$174)*AH122)*(1+(_xlfn.IFNA('[3]Nat GDP per cap ppp growth rate'!AH123,0)-IF(Settings!$C$16="No",0,Parameters!AH$164*('AMOC national temperature'!AH122-Parameters!AH$128)+Parameters!AH$165*('AMOC national temperature'!AH122-Parameters!AH$128)^2)))*IF(Settings!$C$16="No",1,(1-SLR!$D122*Parameters!AH$181))&lt;=Parameters!$B$189,Parameters!$B$189,(Parameters!$B$174*(1-Parameters!AH$185)*_xlfn.IFNA('[3]National GDP per capita ppp'!AH123,0)+(1-Parameters!$B$174)*AH122)*(1+(_xlfn.IFNA('[3]Nat GDP per cap ppp growth rate'!AH123,0)-IF(Settings!$C$16="No",0,Parameters!AH$164*('AMOC national temperature'!AH122-Parameters!AH$128)+Parameters!AH$165*('AMOC national temperature'!AH122-Parameters!AH$128)^2)))*IF(Settings!$C$16="No",1,(1-SLR!$D122*Parameters!AH$181))))</f>
        <v>145090.7073461395</v>
      </c>
      <c r="AI123" s="22">
        <f ca="1">IF(AI$2=0,0,IF((Parameters!$B$174*(1-Parameters!AI$185)*_xlfn.IFNA('[3]National GDP per capita ppp'!AI123,0)+(1-Parameters!$B$174)*AI122)*(1+(_xlfn.IFNA('[3]Nat GDP per cap ppp growth rate'!AI123,0)-IF(Settings!$C$16="No",0,Parameters!AI$164*('AMOC national temperature'!AI122-Parameters!AI$128)+Parameters!AI$165*('AMOC national temperature'!AI122-Parameters!AI$128)^2)))*IF(Settings!$C$16="No",1,(1-SLR!$D122*Parameters!AI$181))&lt;=Parameters!$B$189,Parameters!$B$189,(Parameters!$B$174*(1-Parameters!AI$185)*_xlfn.IFNA('[3]National GDP per capita ppp'!AI123,0)+(1-Parameters!$B$174)*AI122)*(1+(_xlfn.IFNA('[3]Nat GDP per cap ppp growth rate'!AI123,0)-IF(Settings!$C$16="No",0,Parameters!AI$164*('AMOC national temperature'!AI122-Parameters!AI$128)+Parameters!AI$165*('AMOC national temperature'!AI122-Parameters!AI$128)^2)))*IF(Settings!$C$16="No",1,(1-SLR!$D122*Parameters!AI$181))))</f>
        <v>81059.396502269999</v>
      </c>
      <c r="AJ123" s="22">
        <f ca="1">IF(AJ$2=0,0,IF((Parameters!$B$174*(1-Parameters!AJ$185)*_xlfn.IFNA('[3]National GDP per capita ppp'!AJ123,0)+(1-Parameters!$B$174)*AJ122)*(1+(_xlfn.IFNA('[3]Nat GDP per cap ppp growth rate'!AJ123,0)-IF(Settings!$C$16="No",0,Parameters!AJ$164*('AMOC national temperature'!AJ122-Parameters!AJ$128)+Parameters!AJ$165*('AMOC national temperature'!AJ122-Parameters!AJ$128)^2)))*IF(Settings!$C$16="No",1,(1-SLR!$D122*Parameters!AJ$181))&lt;=Parameters!$B$189,Parameters!$B$189,(Parameters!$B$174*(1-Parameters!AJ$185)*_xlfn.IFNA('[3]National GDP per capita ppp'!AJ123,0)+(1-Parameters!$B$174)*AJ122)*(1+(_xlfn.IFNA('[3]Nat GDP per cap ppp growth rate'!AJ123,0)-IF(Settings!$C$16="No",0,Parameters!AJ$164*('AMOC national temperature'!AJ122-Parameters!AJ$128)+Parameters!AJ$165*('AMOC national temperature'!AJ122-Parameters!AJ$128)^2)))*IF(Settings!$C$16="No",1,(1-SLR!$D122*Parameters!AJ$181))))</f>
        <v>45394.991475426534</v>
      </c>
      <c r="AK123" s="22">
        <f ca="1">IF(AK$2=0,0,IF((Parameters!$B$174*(1-Parameters!AK$185)*_xlfn.IFNA('[3]National GDP per capita ppp'!AK123,0)+(1-Parameters!$B$174)*AK122)*(1+(_xlfn.IFNA('[3]Nat GDP per cap ppp growth rate'!AK123,0)-IF(Settings!$C$16="No",0,Parameters!AK$164*('AMOC national temperature'!AK122-Parameters!AK$128)+Parameters!AK$165*('AMOC national temperature'!AK122-Parameters!AK$128)^2)))*IF(Settings!$C$16="No",1,(1-SLR!$D122*Parameters!AK$181))&lt;=Parameters!$B$189,Parameters!$B$189,(Parameters!$B$174*(1-Parameters!AK$185)*_xlfn.IFNA('[3]National GDP per capita ppp'!AK123,0)+(1-Parameters!$B$174)*AK122)*(1+(_xlfn.IFNA('[3]Nat GDP per cap ppp growth rate'!AK123,0)-IF(Settings!$C$16="No",0,Parameters!AK$164*('AMOC national temperature'!AK122-Parameters!AK$128)+Parameters!AK$165*('AMOC national temperature'!AK122-Parameters!AK$128)^2)))*IF(Settings!$C$16="No",1,(1-SLR!$D122*Parameters!AK$181))))</f>
        <v>44496.478615623899</v>
      </c>
      <c r="AL123" s="22">
        <f ca="1">IF(AL$2=0,0,IF((Parameters!$B$174*(1-Parameters!AL$185)*_xlfn.IFNA('[3]National GDP per capita ppp'!AL123,0)+(1-Parameters!$B$174)*AL122)*(1+(_xlfn.IFNA('[3]Nat GDP per cap ppp growth rate'!AL123,0)-IF(Settings!$C$16="No",0,Parameters!AL$164*('AMOC national temperature'!AL122-Parameters!AL$128)+Parameters!AL$165*('AMOC national temperature'!AL122-Parameters!AL$128)^2)))*IF(Settings!$C$16="No",1,(1-SLR!$D122*Parameters!AL$181))&lt;=Parameters!$B$189,Parameters!$B$189,(Parameters!$B$174*(1-Parameters!AL$185)*_xlfn.IFNA('[3]National GDP per capita ppp'!AL123,0)+(1-Parameters!$B$174)*AL122)*(1+(_xlfn.IFNA('[3]Nat GDP per cap ppp growth rate'!AL123,0)-IF(Settings!$C$16="No",0,Parameters!AL$164*('AMOC national temperature'!AL122-Parameters!AL$128)+Parameters!AL$165*('AMOC national temperature'!AL122-Parameters!AL$128)^2)))*IF(Settings!$C$16="No",1,(1-SLR!$D122*Parameters!AL$181))))</f>
        <v>11520.543616987863</v>
      </c>
      <c r="AM123" s="22">
        <f ca="1">IF(AM$2=0,0,IF((Parameters!$B$174*(1-Parameters!AM$185)*_xlfn.IFNA('[3]National GDP per capita ppp'!AM123,0)+(1-Parameters!$B$174)*AM122)*(1+(_xlfn.IFNA('[3]Nat GDP per cap ppp growth rate'!AM123,0)-IF(Settings!$C$16="No",0,Parameters!AM$164*('AMOC national temperature'!AM122-Parameters!AM$128)+Parameters!AM$165*('AMOC national temperature'!AM122-Parameters!AM$128)^2)))*IF(Settings!$C$16="No",1,(1-SLR!$D122*Parameters!AM$181))&lt;=Parameters!$B$189,Parameters!$B$189,(Parameters!$B$174*(1-Parameters!AM$185)*_xlfn.IFNA('[3]National GDP per capita ppp'!AM123,0)+(1-Parameters!$B$174)*AM122)*(1+(_xlfn.IFNA('[3]Nat GDP per cap ppp growth rate'!AM123,0)-IF(Settings!$C$16="No",0,Parameters!AM$164*('AMOC national temperature'!AM122-Parameters!AM$128)+Parameters!AM$165*('AMOC national temperature'!AM122-Parameters!AM$128)^2)))*IF(Settings!$C$16="No",1,(1-SLR!$D122*Parameters!AM$181))))</f>
        <v>82001.552597937203</v>
      </c>
      <c r="AN123" s="22">
        <f ca="1">IF(AN$2=0,0,IF((Parameters!$B$174*(1-Parameters!AN$185)*_xlfn.IFNA('[3]National GDP per capita ppp'!AN123,0)+(1-Parameters!$B$174)*AN122)*(1+(_xlfn.IFNA('[3]Nat GDP per cap ppp growth rate'!AN123,0)-IF(Settings!$C$16="No",0,Parameters!AN$164*('AMOC national temperature'!AN122-Parameters!AN$128)+Parameters!AN$165*('AMOC national temperature'!AN122-Parameters!AN$128)^2)))*IF(Settings!$C$16="No",1,(1-SLR!$D122*Parameters!AN$181))&lt;=Parameters!$B$189,Parameters!$B$189,(Parameters!$B$174*(1-Parameters!AN$185)*_xlfn.IFNA('[3]National GDP per capita ppp'!AN123,0)+(1-Parameters!$B$174)*AN122)*(1+(_xlfn.IFNA('[3]Nat GDP per cap ppp growth rate'!AN123,0)-IF(Settings!$C$16="No",0,Parameters!AN$164*('AMOC national temperature'!AN122-Parameters!AN$128)+Parameters!AN$165*('AMOC national temperature'!AN122-Parameters!AN$128)^2)))*IF(Settings!$C$16="No",1,(1-SLR!$D122*Parameters!AN$181))))</f>
        <v>87435.201454877417</v>
      </c>
      <c r="AO123" s="22">
        <f ca="1">IF(AO$2=0,0,IF((Parameters!$B$174*(1-Parameters!AO$185)*_xlfn.IFNA('[3]National GDP per capita ppp'!AO123,0)+(1-Parameters!$B$174)*AO122)*(1+(_xlfn.IFNA('[3]Nat GDP per cap ppp growth rate'!AO123,0)-IF(Settings!$C$16="No",0,Parameters!AO$164*('AMOC national temperature'!AO122-Parameters!AO$128)+Parameters!AO$165*('AMOC national temperature'!AO122-Parameters!AO$128)^2)))*IF(Settings!$C$16="No",1,(1-SLR!$D122*Parameters!AO$181))&lt;=Parameters!$B$189,Parameters!$B$189,(Parameters!$B$174*(1-Parameters!AO$185)*_xlfn.IFNA('[3]National GDP per capita ppp'!AO123,0)+(1-Parameters!$B$174)*AO122)*(1+(_xlfn.IFNA('[3]Nat GDP per cap ppp growth rate'!AO123,0)-IF(Settings!$C$16="No",0,Parameters!AO$164*('AMOC national temperature'!AO122-Parameters!AO$128)+Parameters!AO$165*('AMOC national temperature'!AO122-Parameters!AO$128)^2)))*IF(Settings!$C$16="No",1,(1-SLR!$D122*Parameters!AO$181))))</f>
        <v>42861.887723993612</v>
      </c>
      <c r="AP123" s="22">
        <f ca="1">IF(AP$2=0,0,IF((Parameters!$B$174*(1-Parameters!AP$185)*_xlfn.IFNA('[3]National GDP per capita ppp'!AP123,0)+(1-Parameters!$B$174)*AP122)*(1+(_xlfn.IFNA('[3]Nat GDP per cap ppp growth rate'!AP123,0)-IF(Settings!$C$16="No",0,Parameters!AP$164*('AMOC national temperature'!AP122-Parameters!AP$128)+Parameters!AP$165*('AMOC national temperature'!AP122-Parameters!AP$128)^2)))*IF(Settings!$C$16="No",1,(1-SLR!$D122*Parameters!AP$181))&lt;=Parameters!$B$189,Parameters!$B$189,(Parameters!$B$174*(1-Parameters!AP$185)*_xlfn.IFNA('[3]National GDP per capita ppp'!AP123,0)+(1-Parameters!$B$174)*AP122)*(1+(_xlfn.IFNA('[3]Nat GDP per cap ppp growth rate'!AP123,0)-IF(Settings!$C$16="No",0,Parameters!AP$164*('AMOC national temperature'!AP122-Parameters!AP$128)+Parameters!AP$165*('AMOC national temperature'!AP122-Parameters!AP$128)^2)))*IF(Settings!$C$16="No",1,(1-SLR!$D122*Parameters!AP$181))))</f>
        <v>75839.171658535503</v>
      </c>
      <c r="AQ123" s="22">
        <f ca="1">IF(AQ$2=0,0,IF((Parameters!$B$174*(1-Parameters!AQ$185)*_xlfn.IFNA('[3]National GDP per capita ppp'!AQ123,0)+(1-Parameters!$B$174)*AQ122)*(1+(_xlfn.IFNA('[3]Nat GDP per cap ppp growth rate'!AQ123,0)-IF(Settings!$C$16="No",0,Parameters!AQ$164*('AMOC national temperature'!AQ122-Parameters!AQ$128)+Parameters!AQ$165*('AMOC national temperature'!AQ122-Parameters!AQ$128)^2)))*IF(Settings!$C$16="No",1,(1-SLR!$D122*Parameters!AQ$181))&lt;=Parameters!$B$189,Parameters!$B$189,(Parameters!$B$174*(1-Parameters!AQ$185)*_xlfn.IFNA('[3]National GDP per capita ppp'!AQ123,0)+(1-Parameters!$B$174)*AQ122)*(1+(_xlfn.IFNA('[3]Nat GDP per cap ppp growth rate'!AQ123,0)-IF(Settings!$C$16="No",0,Parameters!AQ$164*('AMOC national temperature'!AQ122-Parameters!AQ$128)+Parameters!AQ$165*('AMOC national temperature'!AQ122-Parameters!AQ$128)^2)))*IF(Settings!$C$16="No",1,(1-SLR!$D122*Parameters!AQ$181))))</f>
        <v>108985.26703445945</v>
      </c>
      <c r="AR123" s="22">
        <f>IF(AR$2=0,0,IF((Parameters!$B$174*(1-Parameters!AR$185)*_xlfn.IFNA('[3]National GDP per capita ppp'!AR123,0)+(1-Parameters!$B$174)*AR122)*(1+(_xlfn.IFNA('[3]Nat GDP per cap ppp growth rate'!AR123,0)-IF(Settings!$C$16="No",0,Parameters!AR$164*('AMOC national temperature'!AR122-Parameters!AR$128)+Parameters!AR$165*('AMOC national temperature'!AR122-Parameters!AR$128)^2)))*IF(Settings!$C$16="No",1,(1-SLR!$D122*Parameters!AR$181))&lt;=Parameters!$B$189,Parameters!$B$189,(Parameters!$B$174*(1-Parameters!AR$185)*_xlfn.IFNA('[3]National GDP per capita ppp'!AR123,0)+(1-Parameters!$B$174)*AR122)*(1+(_xlfn.IFNA('[3]Nat GDP per cap ppp growth rate'!AR123,0)-IF(Settings!$C$16="No",0,Parameters!AR$164*('AMOC national temperature'!AR122-Parameters!AR$128)+Parameters!AR$165*('AMOC national temperature'!AR122-Parameters!AR$128)^2)))*IF(Settings!$C$16="No",1,(1-SLR!$D122*Parameters!AR$181))))</f>
        <v>0</v>
      </c>
      <c r="AS123" s="22">
        <f ca="1">IF(AS$2=0,0,IF((Parameters!$B$174*(1-Parameters!AS$185)*_xlfn.IFNA('[3]National GDP per capita ppp'!AS123,0)+(1-Parameters!$B$174)*AS122)*(1+(_xlfn.IFNA('[3]Nat GDP per cap ppp growth rate'!AS123,0)-IF(Settings!$C$16="No",0,Parameters!AS$164*('AMOC national temperature'!AS122-Parameters!AS$128)+Parameters!AS$165*('AMOC national temperature'!AS122-Parameters!AS$128)^2)))*IF(Settings!$C$16="No",1,(1-SLR!$D122*Parameters!AS$181))&lt;=Parameters!$B$189,Parameters!$B$189,(Parameters!$B$174*(1-Parameters!AS$185)*_xlfn.IFNA('[3]National GDP per capita ppp'!AS123,0)+(1-Parameters!$B$174)*AS122)*(1+(_xlfn.IFNA('[3]Nat GDP per cap ppp growth rate'!AS123,0)-IF(Settings!$C$16="No",0,Parameters!AS$164*('AMOC national temperature'!AS122-Parameters!AS$128)+Parameters!AS$165*('AMOC national temperature'!AS122-Parameters!AS$128)^2)))*IF(Settings!$C$16="No",1,(1-SLR!$D122*Parameters!AS$181))))</f>
        <v>111434.14910153151</v>
      </c>
      <c r="AT123" s="22">
        <f ca="1">IF(AT$2=0,0,IF((Parameters!$B$174*(1-Parameters!AT$185)*_xlfn.IFNA('[3]National GDP per capita ppp'!AT123,0)+(1-Parameters!$B$174)*AT122)*(1+(_xlfn.IFNA('[3]Nat GDP per cap ppp growth rate'!AT123,0)-IF(Settings!$C$16="No",0,Parameters!AT$164*('AMOC national temperature'!AT122-Parameters!AT$128)+Parameters!AT$165*('AMOC national temperature'!AT122-Parameters!AT$128)^2)))*IF(Settings!$C$16="No",1,(1-SLR!$D122*Parameters!AT$181))&lt;=Parameters!$B$189,Parameters!$B$189,(Parameters!$B$174*(1-Parameters!AT$185)*_xlfn.IFNA('[3]National GDP per capita ppp'!AT123,0)+(1-Parameters!$B$174)*AT122)*(1+(_xlfn.IFNA('[3]Nat GDP per cap ppp growth rate'!AT123,0)-IF(Settings!$C$16="No",0,Parameters!AT$164*('AMOC national temperature'!AT122-Parameters!AT$128)+Parameters!AT$165*('AMOC national temperature'!AT122-Parameters!AT$128)^2)))*IF(Settings!$C$16="No",1,(1-SLR!$D122*Parameters!AT$181))))</f>
        <v>82721.547619401463</v>
      </c>
      <c r="AU123" s="22">
        <f ca="1">IF(AU$2=0,0,IF((Parameters!$B$174*(1-Parameters!AU$185)*_xlfn.IFNA('[3]National GDP per capita ppp'!AU123,0)+(1-Parameters!$B$174)*AU122)*(1+(_xlfn.IFNA('[3]Nat GDP per cap ppp growth rate'!AU123,0)-IF(Settings!$C$16="No",0,Parameters!AU$164*('AMOC national temperature'!AU122-Parameters!AU$128)+Parameters!AU$165*('AMOC national temperature'!AU122-Parameters!AU$128)^2)))*IF(Settings!$C$16="No",1,(1-SLR!$D122*Parameters!AU$181))&lt;=Parameters!$B$189,Parameters!$B$189,(Parameters!$B$174*(1-Parameters!AU$185)*_xlfn.IFNA('[3]National GDP per capita ppp'!AU123,0)+(1-Parameters!$B$174)*AU122)*(1+(_xlfn.IFNA('[3]Nat GDP per cap ppp growth rate'!AU123,0)-IF(Settings!$C$16="No",0,Parameters!AU$164*('AMOC national temperature'!AU122-Parameters!AU$128)+Parameters!AU$165*('AMOC national temperature'!AU122-Parameters!AU$128)^2)))*IF(Settings!$C$16="No",1,(1-SLR!$D122*Parameters!AU$181))))</f>
        <v>114485.45071680454</v>
      </c>
      <c r="AV123" s="22">
        <f ca="1">IF(AV$2=0,0,IF((Parameters!$B$174*(1-Parameters!AV$185)*_xlfn.IFNA('[3]National GDP per capita ppp'!AV123,0)+(1-Parameters!$B$174)*AV122)*(1+(_xlfn.IFNA('[3]Nat GDP per cap ppp growth rate'!AV123,0)-IF(Settings!$C$16="No",0,Parameters!AV$164*('AMOC national temperature'!AV122-Parameters!AV$128)+Parameters!AV$165*('AMOC national temperature'!AV122-Parameters!AV$128)^2)))*IF(Settings!$C$16="No",1,(1-SLR!$D122*Parameters!AV$181))&lt;=Parameters!$B$189,Parameters!$B$189,(Parameters!$B$174*(1-Parameters!AV$185)*_xlfn.IFNA('[3]National GDP per capita ppp'!AV123,0)+(1-Parameters!$B$174)*AV122)*(1+(_xlfn.IFNA('[3]Nat GDP per cap ppp growth rate'!AV123,0)-IF(Settings!$C$16="No",0,Parameters!AV$164*('AMOC national temperature'!AV122-Parameters!AV$128)+Parameters!AV$165*('AMOC national temperature'!AV122-Parameters!AV$128)^2)))*IF(Settings!$C$16="No",1,(1-SLR!$D122*Parameters!AV$181))))</f>
        <v>38898.635157906094</v>
      </c>
      <c r="AW123" s="22">
        <f ca="1">IF(AW$2=0,0,IF((Parameters!$B$174*(1-Parameters!AW$185)*_xlfn.IFNA('[3]National GDP per capita ppp'!AW123,0)+(1-Parameters!$B$174)*AW122)*(1+(_xlfn.IFNA('[3]Nat GDP per cap ppp growth rate'!AW123,0)-IF(Settings!$C$16="No",0,Parameters!AW$164*('AMOC national temperature'!AW122-Parameters!AW$128)+Parameters!AW$165*('AMOC national temperature'!AW122-Parameters!AW$128)^2)))*IF(Settings!$C$16="No",1,(1-SLR!$D122*Parameters!AW$181))&lt;=Parameters!$B$189,Parameters!$B$189,(Parameters!$B$174*(1-Parameters!AW$185)*_xlfn.IFNA('[3]National GDP per capita ppp'!AW123,0)+(1-Parameters!$B$174)*AW122)*(1+(_xlfn.IFNA('[3]Nat GDP per cap ppp growth rate'!AW123,0)-IF(Settings!$C$16="No",0,Parameters!AW$164*('AMOC national temperature'!AW122-Parameters!AW$128)+Parameters!AW$165*('AMOC national temperature'!AW122-Parameters!AW$128)^2)))*IF(Settings!$C$16="No",1,(1-SLR!$D122*Parameters!AW$181))))</f>
        <v>59391.233355992073</v>
      </c>
      <c r="AX123" s="22">
        <f ca="1">IF(AX$2=0,0,IF((Parameters!$B$174*(1-Parameters!AX$185)*_xlfn.IFNA('[3]National GDP per capita ppp'!AX123,0)+(1-Parameters!$B$174)*AX122)*(1+(_xlfn.IFNA('[3]Nat GDP per cap ppp growth rate'!AX123,0)-IF(Settings!$C$16="No",0,Parameters!AX$164*('AMOC national temperature'!AX122-Parameters!AX$128)+Parameters!AX$165*('AMOC national temperature'!AX122-Parameters!AX$128)^2)))*IF(Settings!$C$16="No",1,(1-SLR!$D122*Parameters!AX$181))&lt;=Parameters!$B$189,Parameters!$B$189,(Parameters!$B$174*(1-Parameters!AX$185)*_xlfn.IFNA('[3]National GDP per capita ppp'!AX123,0)+(1-Parameters!$B$174)*AX122)*(1+(_xlfn.IFNA('[3]Nat GDP per cap ppp growth rate'!AX123,0)-IF(Settings!$C$16="No",0,Parameters!AX$164*('AMOC national temperature'!AX122-Parameters!AX$128)+Parameters!AX$165*('AMOC national temperature'!AX122-Parameters!AX$128)^2)))*IF(Settings!$C$16="No",1,(1-SLR!$D122*Parameters!AX$181))))</f>
        <v>121545.47419282637</v>
      </c>
      <c r="AY123" s="22">
        <f ca="1">IF(AY$2=0,0,IF((Parameters!$B$174*(1-Parameters!AY$185)*_xlfn.IFNA('[3]National GDP per capita ppp'!AY123,0)+(1-Parameters!$B$174)*AY122)*(1+(_xlfn.IFNA('[3]Nat GDP per cap ppp growth rate'!AY123,0)-IF(Settings!$C$16="No",0,Parameters!AY$164*('AMOC national temperature'!AY122-Parameters!AY$128)+Parameters!AY$165*('AMOC national temperature'!AY122-Parameters!AY$128)^2)))*IF(Settings!$C$16="No",1,(1-SLR!$D122*Parameters!AY$181))&lt;=Parameters!$B$189,Parameters!$B$189,(Parameters!$B$174*(1-Parameters!AY$185)*_xlfn.IFNA('[3]National GDP per capita ppp'!AY123,0)+(1-Parameters!$B$174)*AY122)*(1+(_xlfn.IFNA('[3]Nat GDP per cap ppp growth rate'!AY123,0)-IF(Settings!$C$16="No",0,Parameters!AY$164*('AMOC national temperature'!AY122-Parameters!AY$128)+Parameters!AY$165*('AMOC national temperature'!AY122-Parameters!AY$128)^2)))*IF(Settings!$C$16="No",1,(1-SLR!$D122*Parameters!AY$181))))</f>
        <v>90923.211481798717</v>
      </c>
      <c r="AZ123" s="22">
        <f ca="1">IF(AZ$2=0,0,IF((Parameters!$B$174*(1-Parameters!AZ$185)*_xlfn.IFNA('[3]National GDP per capita ppp'!AZ123,0)+(1-Parameters!$B$174)*AZ122)*(1+(_xlfn.IFNA('[3]Nat GDP per cap ppp growth rate'!AZ123,0)-IF(Settings!$C$16="No",0,Parameters!AZ$164*('AMOC national temperature'!AZ122-Parameters!AZ$128)+Parameters!AZ$165*('AMOC national temperature'!AZ122-Parameters!AZ$128)^2)))*IF(Settings!$C$16="No",1,(1-SLR!$D122*Parameters!AZ$181))&lt;=Parameters!$B$189,Parameters!$B$189,(Parameters!$B$174*(1-Parameters!AZ$185)*_xlfn.IFNA('[3]National GDP per capita ppp'!AZ123,0)+(1-Parameters!$B$174)*AZ122)*(1+(_xlfn.IFNA('[3]Nat GDP per cap ppp growth rate'!AZ123,0)-IF(Settings!$C$16="No",0,Parameters!AZ$164*('AMOC national temperature'!AZ122-Parameters!AZ$128)+Parameters!AZ$165*('AMOC national temperature'!AZ122-Parameters!AZ$128)^2)))*IF(Settings!$C$16="No",1,(1-SLR!$D122*Parameters!AZ$181))))</f>
        <v>129745.56359053003</v>
      </c>
      <c r="BA123" s="22">
        <f ca="1">IF(BA$2=0,0,IF((Parameters!$B$174*(1-Parameters!BA$185)*_xlfn.IFNA('[3]National GDP per capita ppp'!BA123,0)+(1-Parameters!$B$174)*BA122)*(1+(_xlfn.IFNA('[3]Nat GDP per cap ppp growth rate'!BA123,0)-IF(Settings!$C$16="No",0,Parameters!BA$164*('AMOC national temperature'!BA122-Parameters!BA$128)+Parameters!BA$165*('AMOC national temperature'!BA122-Parameters!BA$128)^2)))*IF(Settings!$C$16="No",1,(1-SLR!$D122*Parameters!BA$181))&lt;=Parameters!$B$189,Parameters!$B$189,(Parameters!$B$174*(1-Parameters!BA$185)*_xlfn.IFNA('[3]National GDP per capita ppp'!BA123,0)+(1-Parameters!$B$174)*BA122)*(1+(_xlfn.IFNA('[3]Nat GDP per cap ppp growth rate'!BA123,0)-IF(Settings!$C$16="No",0,Parameters!BA$164*('AMOC national temperature'!BA122-Parameters!BA$128)+Parameters!BA$165*('AMOC national temperature'!BA122-Parameters!BA$128)^2)))*IF(Settings!$C$16="No",1,(1-SLR!$D122*Parameters!BA$181))))</f>
        <v>66910.383928057112</v>
      </c>
      <c r="BB123" s="22">
        <f ca="1">IF(BB$2=0,0,IF((Parameters!$B$174*(1-Parameters!BB$185)*_xlfn.IFNA('[3]National GDP per capita ppp'!BB123,0)+(1-Parameters!$B$174)*BB122)*(1+(_xlfn.IFNA('[3]Nat GDP per cap ppp growth rate'!BB123,0)-IF(Settings!$C$16="No",0,Parameters!BB$164*('AMOC national temperature'!BB122-Parameters!BB$128)+Parameters!BB$165*('AMOC national temperature'!BB122-Parameters!BB$128)^2)))*IF(Settings!$C$16="No",1,(1-SLR!$D122*Parameters!BB$181))&lt;=Parameters!$B$189,Parameters!$B$189,(Parameters!$B$174*(1-Parameters!BB$185)*_xlfn.IFNA('[3]National GDP per capita ppp'!BB123,0)+(1-Parameters!$B$174)*BB122)*(1+(_xlfn.IFNA('[3]Nat GDP per cap ppp growth rate'!BB123,0)-IF(Settings!$C$16="No",0,Parameters!BB$164*('AMOC national temperature'!BB122-Parameters!BB$128)+Parameters!BB$165*('AMOC national temperature'!BB122-Parameters!BB$128)^2)))*IF(Settings!$C$16="No",1,(1-SLR!$D122*Parameters!BB$181))))</f>
        <v>163038.84956947202</v>
      </c>
      <c r="BC123" s="22">
        <f ca="1">IF(BC$2=0,0,IF((Parameters!$B$174*(1-Parameters!BC$185)*_xlfn.IFNA('[3]National GDP per capita ppp'!BC123,0)+(1-Parameters!$B$174)*BC122)*(1+(_xlfn.IFNA('[3]Nat GDP per cap ppp growth rate'!BC123,0)-IF(Settings!$C$16="No",0,Parameters!BC$164*('AMOC national temperature'!BC122-Parameters!BC$128)+Parameters!BC$165*('AMOC national temperature'!BC122-Parameters!BC$128)^2)))*IF(Settings!$C$16="No",1,(1-SLR!$D122*Parameters!BC$181))&lt;=Parameters!$B$189,Parameters!$B$189,(Parameters!$B$174*(1-Parameters!BC$185)*_xlfn.IFNA('[3]National GDP per capita ppp'!BC123,0)+(1-Parameters!$B$174)*BC122)*(1+(_xlfn.IFNA('[3]Nat GDP per cap ppp growth rate'!BC123,0)-IF(Settings!$C$16="No",0,Parameters!BC$164*('AMOC national temperature'!BC122-Parameters!BC$128)+Parameters!BC$165*('AMOC national temperature'!BC122-Parameters!BC$128)^2)))*IF(Settings!$C$16="No",1,(1-SLR!$D122*Parameters!BC$181))))</f>
        <v>28805.253852787304</v>
      </c>
      <c r="BD123" s="22">
        <f>IF(BD$2=0,0,IF((Parameters!$B$174*(1-Parameters!BD$185)*_xlfn.IFNA('[3]National GDP per capita ppp'!BD123,0)+(1-Parameters!$B$174)*BD122)*(1+(_xlfn.IFNA('[3]Nat GDP per cap ppp growth rate'!BD123,0)-IF(Settings!$C$16="No",0,Parameters!BD$164*('AMOC national temperature'!BD122-Parameters!BD$128)+Parameters!BD$165*('AMOC national temperature'!BD122-Parameters!BD$128)^2)))*IF(Settings!$C$16="No",1,(1-SLR!$D122*Parameters!BD$181))&lt;=Parameters!$B$189,Parameters!$B$189,(Parameters!$B$174*(1-Parameters!BD$185)*_xlfn.IFNA('[3]National GDP per capita ppp'!BD123,0)+(1-Parameters!$B$174)*BD122)*(1+(_xlfn.IFNA('[3]Nat GDP per cap ppp growth rate'!BD123,0)-IF(Settings!$C$16="No",0,Parameters!BD$164*('AMOC national temperature'!BD122-Parameters!BD$128)+Parameters!BD$165*('AMOC national temperature'!BD122-Parameters!BD$128)^2)))*IF(Settings!$C$16="No",1,(1-SLR!$D122*Parameters!BD$181))))</f>
        <v>0</v>
      </c>
      <c r="BE123" s="22">
        <f ca="1">IF(BE$2=0,0,IF((Parameters!$B$174*(1-Parameters!BE$185)*_xlfn.IFNA('[3]National GDP per capita ppp'!BE123,0)+(1-Parameters!$B$174)*BE122)*(1+(_xlfn.IFNA('[3]Nat GDP per cap ppp growth rate'!BE123,0)-IF(Settings!$C$16="No",0,Parameters!BE$164*('AMOC national temperature'!BE122-Parameters!BE$128)+Parameters!BE$165*('AMOC national temperature'!BE122-Parameters!BE$128)^2)))*IF(Settings!$C$16="No",1,(1-SLR!$D122*Parameters!BE$181))&lt;=Parameters!$B$189,Parameters!$B$189,(Parameters!$B$174*(1-Parameters!BE$185)*_xlfn.IFNA('[3]National GDP per capita ppp'!BE123,0)+(1-Parameters!$B$174)*BE122)*(1+(_xlfn.IFNA('[3]Nat GDP per cap ppp growth rate'!BE123,0)-IF(Settings!$C$16="No",0,Parameters!BE$164*('AMOC national temperature'!BE122-Parameters!BE$128)+Parameters!BE$165*('AMOC national temperature'!BE122-Parameters!BE$128)^2)))*IF(Settings!$C$16="No",1,(1-SLR!$D122*Parameters!BE$181))))</f>
        <v>98666.433402189636</v>
      </c>
      <c r="BF123" s="22">
        <f ca="1">IF(BF$2=0,0,IF((Parameters!$B$174*(1-Parameters!BF$185)*_xlfn.IFNA('[3]National GDP per capita ppp'!BF123,0)+(1-Parameters!$B$174)*BF122)*(1+(_xlfn.IFNA('[3]Nat GDP per cap ppp growth rate'!BF123,0)-IF(Settings!$C$16="No",0,Parameters!BF$164*('AMOC national temperature'!BF122-Parameters!BF$128)+Parameters!BF$165*('AMOC national temperature'!BF122-Parameters!BF$128)^2)))*IF(Settings!$C$16="No",1,(1-SLR!$D122*Parameters!BF$181))&lt;=Parameters!$B$189,Parameters!$B$189,(Parameters!$B$174*(1-Parameters!BF$185)*_xlfn.IFNA('[3]National GDP per capita ppp'!BF123,0)+(1-Parameters!$B$174)*BF122)*(1+(_xlfn.IFNA('[3]Nat GDP per cap ppp growth rate'!BF123,0)-IF(Settings!$C$16="No",0,Parameters!BF$164*('AMOC national temperature'!BF122-Parameters!BF$128)+Parameters!BF$165*('AMOC national temperature'!BF122-Parameters!BF$128)^2)))*IF(Settings!$C$16="No",1,(1-SLR!$D122*Parameters!BF$181))))</f>
        <v>65187.908186567875</v>
      </c>
      <c r="BG123" s="22">
        <f ca="1">IF(BG$2=0,0,IF((Parameters!$B$174*(1-Parameters!BG$185)*_xlfn.IFNA('[3]National GDP per capita ppp'!BG123,0)+(1-Parameters!$B$174)*BG122)*(1+(_xlfn.IFNA('[3]Nat GDP per cap ppp growth rate'!BG123,0)-IF(Settings!$C$16="No",0,Parameters!BG$164*('AMOC national temperature'!BG122-Parameters!BG$128)+Parameters!BG$165*('AMOC national temperature'!BG122-Parameters!BG$128)^2)))*IF(Settings!$C$16="No",1,(1-SLR!$D122*Parameters!BG$181))&lt;=Parameters!$B$189,Parameters!$B$189,(Parameters!$B$174*(1-Parameters!BG$185)*_xlfn.IFNA('[3]National GDP per capita ppp'!BG123,0)+(1-Parameters!$B$174)*BG122)*(1+(_xlfn.IFNA('[3]Nat GDP per cap ppp growth rate'!BG123,0)-IF(Settings!$C$16="No",0,Parameters!BG$164*('AMOC national temperature'!BG122-Parameters!BG$128)+Parameters!BG$165*('AMOC national temperature'!BG122-Parameters!BG$128)^2)))*IF(Settings!$C$16="No",1,(1-SLR!$D122*Parameters!BG$181))))</f>
        <v>14875.581016806924</v>
      </c>
      <c r="BH123" s="22">
        <f ca="1">IF(BH$2=0,0,IF((Parameters!$B$174*(1-Parameters!BH$185)*_xlfn.IFNA('[3]National GDP per capita ppp'!BH123,0)+(1-Parameters!$B$174)*BH122)*(1+(_xlfn.IFNA('[3]Nat GDP per cap ppp growth rate'!BH123,0)-IF(Settings!$C$16="No",0,Parameters!BH$164*('AMOC national temperature'!BH122-Parameters!BH$128)+Parameters!BH$165*('AMOC national temperature'!BH122-Parameters!BH$128)^2)))*IF(Settings!$C$16="No",1,(1-SLR!$D122*Parameters!BH$181))&lt;=Parameters!$B$189,Parameters!$B$189,(Parameters!$B$174*(1-Parameters!BH$185)*_xlfn.IFNA('[3]National GDP per capita ppp'!BH123,0)+(1-Parameters!$B$174)*BH122)*(1+(_xlfn.IFNA('[3]Nat GDP per cap ppp growth rate'!BH123,0)-IF(Settings!$C$16="No",0,Parameters!BH$164*('AMOC national temperature'!BH122-Parameters!BH$128)+Parameters!BH$165*('AMOC national temperature'!BH122-Parameters!BH$128)^2)))*IF(Settings!$C$16="No",1,(1-SLR!$D122*Parameters!BH$181))))</f>
        <v>121392.83307875616</v>
      </c>
      <c r="BI123" s="22">
        <f ca="1">IF(BI$2=0,0,IF((Parameters!$B$174*(1-Parameters!BI$185)*_xlfn.IFNA('[3]National GDP per capita ppp'!BI123,0)+(1-Parameters!$B$174)*BI122)*(1+(_xlfn.IFNA('[3]Nat GDP per cap ppp growth rate'!BI123,0)-IF(Settings!$C$16="No",0,Parameters!BI$164*('AMOC national temperature'!BI122-Parameters!BI$128)+Parameters!BI$165*('AMOC national temperature'!BI122-Parameters!BI$128)^2)))*IF(Settings!$C$16="No",1,(1-SLR!$D122*Parameters!BI$181))&lt;=Parameters!$B$189,Parameters!$B$189,(Parameters!$B$174*(1-Parameters!BI$185)*_xlfn.IFNA('[3]National GDP per capita ppp'!BI123,0)+(1-Parameters!$B$174)*BI122)*(1+(_xlfn.IFNA('[3]Nat GDP per cap ppp growth rate'!BI123,0)-IF(Settings!$C$16="No",0,Parameters!BI$164*('AMOC national temperature'!BI122-Parameters!BI$128)+Parameters!BI$165*('AMOC national temperature'!BI122-Parameters!BI$128)^2)))*IF(Settings!$C$16="No",1,(1-SLR!$D122*Parameters!BI$181))))</f>
        <v>84685.073405574949</v>
      </c>
      <c r="BJ123" s="22">
        <f ca="1">IF(BJ$2=0,0,IF((Parameters!$B$174*(1-Parameters!BJ$185)*_xlfn.IFNA('[3]National GDP per capita ppp'!BJ123,0)+(1-Parameters!$B$174)*BJ122)*(1+(_xlfn.IFNA('[3]Nat GDP per cap ppp growth rate'!BJ123,0)-IF(Settings!$C$16="No",0,Parameters!BJ$164*('AMOC national temperature'!BJ122-Parameters!BJ$128)+Parameters!BJ$165*('AMOC national temperature'!BJ122-Parameters!BJ$128)^2)))*IF(Settings!$C$16="No",1,(1-SLR!$D122*Parameters!BJ$181))&lt;=Parameters!$B$189,Parameters!$B$189,(Parameters!$B$174*(1-Parameters!BJ$185)*_xlfn.IFNA('[3]National GDP per capita ppp'!BJ123,0)+(1-Parameters!$B$174)*BJ122)*(1+(_xlfn.IFNA('[3]Nat GDP per cap ppp growth rate'!BJ123,0)-IF(Settings!$C$16="No",0,Parameters!BJ$164*('AMOC national temperature'!BJ122-Parameters!BJ$128)+Parameters!BJ$165*('AMOC national temperature'!BJ122-Parameters!BJ$128)^2)))*IF(Settings!$C$16="No",1,(1-SLR!$D122*Parameters!BJ$181))))</f>
        <v>109832.01153819232</v>
      </c>
      <c r="BK123" s="22">
        <f ca="1">IF(BK$2=0,0,IF((Parameters!$B$174*(1-Parameters!BK$185)*_xlfn.IFNA('[3]National GDP per capita ppp'!BK123,0)+(1-Parameters!$B$174)*BK122)*(1+(_xlfn.IFNA('[3]Nat GDP per cap ppp growth rate'!BK123,0)-IF(Settings!$C$16="No",0,Parameters!BK$164*('AMOC national temperature'!BK122-Parameters!BK$128)+Parameters!BK$165*('AMOC national temperature'!BK122-Parameters!BK$128)^2)))*IF(Settings!$C$16="No",1,(1-SLR!$D122*Parameters!BK$181))&lt;=Parameters!$B$189,Parameters!$B$189,(Parameters!$B$174*(1-Parameters!BK$185)*_xlfn.IFNA('[3]National GDP per capita ppp'!BK123,0)+(1-Parameters!$B$174)*BK122)*(1+(_xlfn.IFNA('[3]Nat GDP per cap ppp growth rate'!BK123,0)-IF(Settings!$C$16="No",0,Parameters!BK$164*('AMOC national temperature'!BK122-Parameters!BK$128)+Parameters!BK$165*('AMOC national temperature'!BK122-Parameters!BK$128)^2)))*IF(Settings!$C$16="No",1,(1-SLR!$D122*Parameters!BK$181))))</f>
        <v>9424.0739656667774</v>
      </c>
      <c r="BL123" s="22">
        <f ca="1">IF(BL$2=0,0,IF((Parameters!$B$174*(1-Parameters!BL$185)*_xlfn.IFNA('[3]National GDP per capita ppp'!BL123,0)+(1-Parameters!$B$174)*BL122)*(1+(_xlfn.IFNA('[3]Nat GDP per cap ppp growth rate'!BL123,0)-IF(Settings!$C$16="No",0,Parameters!BL$164*('AMOC national temperature'!BL122-Parameters!BL$128)+Parameters!BL$165*('AMOC national temperature'!BL122-Parameters!BL$128)^2)))*IF(Settings!$C$16="No",1,(1-SLR!$D122*Parameters!BL$181))&lt;=Parameters!$B$189,Parameters!$B$189,(Parameters!$B$174*(1-Parameters!BL$185)*_xlfn.IFNA('[3]National GDP per capita ppp'!BL123,0)+(1-Parameters!$B$174)*BL122)*(1+(_xlfn.IFNA('[3]Nat GDP per cap ppp growth rate'!BL123,0)-IF(Settings!$C$16="No",0,Parameters!BL$164*('AMOC national temperature'!BL122-Parameters!BL$128)+Parameters!BL$165*('AMOC national temperature'!BL122-Parameters!BL$128)^2)))*IF(Settings!$C$16="No",1,(1-SLR!$D122*Parameters!BL$181))))</f>
        <v>180144.69165295197</v>
      </c>
      <c r="BM123" s="22">
        <f ca="1">IF(BM$2=0,0,IF((Parameters!$B$174*(1-Parameters!BM$185)*_xlfn.IFNA('[3]National GDP per capita ppp'!BM123,0)+(1-Parameters!$B$174)*BM122)*(1+(_xlfn.IFNA('[3]Nat GDP per cap ppp growth rate'!BM123,0)-IF(Settings!$C$16="No",0,Parameters!BM$164*('AMOC national temperature'!BM122-Parameters!BM$128)+Parameters!BM$165*('AMOC national temperature'!BM122-Parameters!BM$128)^2)))*IF(Settings!$C$16="No",1,(1-SLR!$D122*Parameters!BM$181))&lt;=Parameters!$B$189,Parameters!$B$189,(Parameters!$B$174*(1-Parameters!BM$185)*_xlfn.IFNA('[3]National GDP per capita ppp'!BM123,0)+(1-Parameters!$B$174)*BM122)*(1+(_xlfn.IFNA('[3]Nat GDP per cap ppp growth rate'!BM123,0)-IF(Settings!$C$16="No",0,Parameters!BM$164*('AMOC national temperature'!BM122-Parameters!BM$128)+Parameters!BM$165*('AMOC national temperature'!BM122-Parameters!BM$128)^2)))*IF(Settings!$C$16="No",1,(1-SLR!$D122*Parameters!BM$181))))</f>
        <v>122075.67565140841</v>
      </c>
      <c r="BN123" s="22">
        <f ca="1">IF(BN$2=0,0,IF((Parameters!$B$174*(1-Parameters!BN$185)*_xlfn.IFNA('[3]National GDP per capita ppp'!BN123,0)+(1-Parameters!$B$174)*BN122)*(1+(_xlfn.IFNA('[3]Nat GDP per cap ppp growth rate'!BN123,0)-IF(Settings!$C$16="No",0,Parameters!BN$164*('AMOC national temperature'!BN122-Parameters!BN$128)+Parameters!BN$165*('AMOC national temperature'!BN122-Parameters!BN$128)^2)))*IF(Settings!$C$16="No",1,(1-SLR!$D122*Parameters!BN$181))&lt;=Parameters!$B$189,Parameters!$B$189,(Parameters!$B$174*(1-Parameters!BN$185)*_xlfn.IFNA('[3]National GDP per capita ppp'!BN123,0)+(1-Parameters!$B$174)*BN122)*(1+(_xlfn.IFNA('[3]Nat GDP per cap ppp growth rate'!BN123,0)-IF(Settings!$C$16="No",0,Parameters!BN$164*('AMOC national temperature'!BN122-Parameters!BN$128)+Parameters!BN$165*('AMOC national temperature'!BN122-Parameters!BN$128)^2)))*IF(Settings!$C$16="No",1,(1-SLR!$D122*Parameters!BN$181))))</f>
        <v>48637.450536250282</v>
      </c>
      <c r="BO123" s="22">
        <f ca="1">IF(BO$2=0,0,IF((Parameters!$B$174*(1-Parameters!BO$185)*_xlfn.IFNA('[3]National GDP per capita ppp'!BO123,0)+(1-Parameters!$B$174)*BO122)*(1+(_xlfn.IFNA('[3]Nat GDP per cap ppp growth rate'!BO123,0)-IF(Settings!$C$16="No",0,Parameters!BO$164*('AMOC national temperature'!BO122-Parameters!BO$128)+Parameters!BO$165*('AMOC national temperature'!BO122-Parameters!BO$128)^2)))*IF(Settings!$C$16="No",1,(1-SLR!$D122*Parameters!BO$181))&lt;=Parameters!$B$189,Parameters!$B$189,(Parameters!$B$174*(1-Parameters!BO$185)*_xlfn.IFNA('[3]National GDP per capita ppp'!BO123,0)+(1-Parameters!$B$174)*BO122)*(1+(_xlfn.IFNA('[3]Nat GDP per cap ppp growth rate'!BO123,0)-IF(Settings!$C$16="No",0,Parameters!BO$164*('AMOC national temperature'!BO122-Parameters!BO$128)+Parameters!BO$165*('AMOC national temperature'!BO122-Parameters!BO$128)^2)))*IF(Settings!$C$16="No",1,(1-SLR!$D122*Parameters!BO$181))))</f>
        <v>52670.428760669864</v>
      </c>
      <c r="BP123" s="22">
        <f ca="1">IF(BP$2=0,0,IF((Parameters!$B$174*(1-Parameters!BP$185)*_xlfn.IFNA('[3]National GDP per capita ppp'!BP123,0)+(1-Parameters!$B$174)*BP122)*(1+(_xlfn.IFNA('[3]Nat GDP per cap ppp growth rate'!BP123,0)-IF(Settings!$C$16="No",0,Parameters!BP$164*('AMOC national temperature'!BP122-Parameters!BP$128)+Parameters!BP$165*('AMOC national temperature'!BP122-Parameters!BP$128)^2)))*IF(Settings!$C$16="No",1,(1-SLR!$D122*Parameters!BP$181))&lt;=Parameters!$B$189,Parameters!$B$189,(Parameters!$B$174*(1-Parameters!BP$185)*_xlfn.IFNA('[3]National GDP per capita ppp'!BP123,0)+(1-Parameters!$B$174)*BP122)*(1+(_xlfn.IFNA('[3]Nat GDP per cap ppp growth rate'!BP123,0)-IF(Settings!$C$16="No",0,Parameters!BP$164*('AMOC national temperature'!BP122-Parameters!BP$128)+Parameters!BP$165*('AMOC national temperature'!BP122-Parameters!BP$128)^2)))*IF(Settings!$C$16="No",1,(1-SLR!$D122*Parameters!BP$181))))</f>
        <v>34168.959085970389</v>
      </c>
      <c r="BQ123" s="22">
        <f>IF(BQ$2=0,0,IF((Parameters!$B$174*(1-Parameters!BQ$185)*_xlfn.IFNA('[3]National GDP per capita ppp'!BQ123,0)+(1-Parameters!$B$174)*BQ122)*(1+(_xlfn.IFNA('[3]Nat GDP per cap ppp growth rate'!BQ123,0)-IF(Settings!$C$16="No",0,Parameters!BQ$164*('AMOC national temperature'!BQ122-Parameters!BQ$128)+Parameters!BQ$165*('AMOC national temperature'!BQ122-Parameters!BQ$128)^2)))*IF(Settings!$C$16="No",1,(1-SLR!$D122*Parameters!BQ$181))&lt;=Parameters!$B$189,Parameters!$B$189,(Parameters!$B$174*(1-Parameters!BQ$185)*_xlfn.IFNA('[3]National GDP per capita ppp'!BQ123,0)+(1-Parameters!$B$174)*BQ122)*(1+(_xlfn.IFNA('[3]Nat GDP per cap ppp growth rate'!BQ123,0)-IF(Settings!$C$16="No",0,Parameters!BQ$164*('AMOC national temperature'!BQ122-Parameters!BQ$128)+Parameters!BQ$165*('AMOC national temperature'!BQ122-Parameters!BQ$128)^2)))*IF(Settings!$C$16="No",1,(1-SLR!$D122*Parameters!BQ$181))))</f>
        <v>0</v>
      </c>
      <c r="BR123" s="22">
        <f ca="1">IF(BR$2=0,0,IF((Parameters!$B$174*(1-Parameters!BR$185)*_xlfn.IFNA('[3]National GDP per capita ppp'!BR123,0)+(1-Parameters!$B$174)*BR122)*(1+(_xlfn.IFNA('[3]Nat GDP per cap ppp growth rate'!BR123,0)-IF(Settings!$C$16="No",0,Parameters!BR$164*('AMOC national temperature'!BR122-Parameters!BR$128)+Parameters!BR$165*('AMOC national temperature'!BR122-Parameters!BR$128)^2)))*IF(Settings!$C$16="No",1,(1-SLR!$D122*Parameters!BR$181))&lt;=Parameters!$B$189,Parameters!$B$189,(Parameters!$B$174*(1-Parameters!BR$185)*_xlfn.IFNA('[3]National GDP per capita ppp'!BR123,0)+(1-Parameters!$B$174)*BR122)*(1+(_xlfn.IFNA('[3]Nat GDP per cap ppp growth rate'!BR123,0)-IF(Settings!$C$16="No",0,Parameters!BR$164*('AMOC national temperature'!BR122-Parameters!BR$128)+Parameters!BR$165*('AMOC national temperature'!BR122-Parameters!BR$128)^2)))*IF(Settings!$C$16="No",1,(1-SLR!$D122*Parameters!BR$181))))</f>
        <v>26281.845061115742</v>
      </c>
      <c r="BS123" s="22">
        <f ca="1">IF(BS$2=0,0,IF((Parameters!$B$174*(1-Parameters!BS$185)*_xlfn.IFNA('[3]National GDP per capita ppp'!BS123,0)+(1-Parameters!$B$174)*BS122)*(1+(_xlfn.IFNA('[3]Nat GDP per cap ppp growth rate'!BS123,0)-IF(Settings!$C$16="No",0,Parameters!BS$164*('AMOC national temperature'!BS122-Parameters!BS$128)+Parameters!BS$165*('AMOC national temperature'!BS122-Parameters!BS$128)^2)))*IF(Settings!$C$16="No",1,(1-SLR!$D122*Parameters!BS$181))&lt;=Parameters!$B$189,Parameters!$B$189,(Parameters!$B$174*(1-Parameters!BS$185)*_xlfn.IFNA('[3]National GDP per capita ppp'!BS123,0)+(1-Parameters!$B$174)*BS122)*(1+(_xlfn.IFNA('[3]Nat GDP per cap ppp growth rate'!BS123,0)-IF(Settings!$C$16="No",0,Parameters!BS$164*('AMOC national temperature'!BS122-Parameters!BS$128)+Parameters!BS$165*('AMOC national temperature'!BS122-Parameters!BS$128)^2)))*IF(Settings!$C$16="No",1,(1-SLR!$D122*Parameters!BS$181))))</f>
        <v>26319.71035027604</v>
      </c>
      <c r="BT123" s="22">
        <f ca="1">IF(BT$2=0,0,IF((Parameters!$B$174*(1-Parameters!BT$185)*_xlfn.IFNA('[3]National GDP per capita ppp'!BT123,0)+(1-Parameters!$B$174)*BT122)*(1+(_xlfn.IFNA('[3]Nat GDP per cap ppp growth rate'!BT123,0)-IF(Settings!$C$16="No",0,Parameters!BT$164*('AMOC national temperature'!BT122-Parameters!BT$128)+Parameters!BT$165*('AMOC national temperature'!BT122-Parameters!BT$128)^2)))*IF(Settings!$C$16="No",1,(1-SLR!$D122*Parameters!BT$181))&lt;=Parameters!$B$189,Parameters!$B$189,(Parameters!$B$174*(1-Parameters!BT$185)*_xlfn.IFNA('[3]National GDP per capita ppp'!BT123,0)+(1-Parameters!$B$174)*BT122)*(1+(_xlfn.IFNA('[3]Nat GDP per cap ppp growth rate'!BT123,0)-IF(Settings!$C$16="No",0,Parameters!BT$164*('AMOC national temperature'!BT122-Parameters!BT$128)+Parameters!BT$165*('AMOC national temperature'!BT122-Parameters!BT$128)^2)))*IF(Settings!$C$16="No",1,(1-SLR!$D122*Parameters!BT$181))))</f>
        <v>508604.22674730106</v>
      </c>
      <c r="BU123" s="22">
        <f ca="1">IF(BU$2=0,0,IF((Parameters!$B$174*(1-Parameters!BU$185)*_xlfn.IFNA('[3]National GDP per capita ppp'!BU123,0)+(1-Parameters!$B$174)*BU122)*(1+(_xlfn.IFNA('[3]Nat GDP per cap ppp growth rate'!BU123,0)-IF(Settings!$C$16="No",0,Parameters!BU$164*('AMOC national temperature'!BU122-Parameters!BU$128)+Parameters!BU$165*('AMOC national temperature'!BU122-Parameters!BU$128)^2)))*IF(Settings!$C$16="No",1,(1-SLR!$D122*Parameters!BU$181))&lt;=Parameters!$B$189,Parameters!$B$189,(Parameters!$B$174*(1-Parameters!BU$185)*_xlfn.IFNA('[3]National GDP per capita ppp'!BU123,0)+(1-Parameters!$B$174)*BU122)*(1+(_xlfn.IFNA('[3]Nat GDP per cap ppp growth rate'!BU123,0)-IF(Settings!$C$16="No",0,Parameters!BU$164*('AMOC national temperature'!BU122-Parameters!BU$128)+Parameters!BU$165*('AMOC national temperature'!BU122-Parameters!BU$128)^2)))*IF(Settings!$C$16="No",1,(1-SLR!$D122*Parameters!BU$181))))</f>
        <v>98328.450206468857</v>
      </c>
      <c r="BV123" s="22">
        <f ca="1">IF(BV$2=0,0,IF((Parameters!$B$174*(1-Parameters!BV$185)*_xlfn.IFNA('[3]National GDP per capita ppp'!BV123,0)+(1-Parameters!$B$174)*BV122)*(1+(_xlfn.IFNA('[3]Nat GDP per cap ppp growth rate'!BV123,0)-IF(Settings!$C$16="No",0,Parameters!BV$164*('AMOC national temperature'!BV122-Parameters!BV$128)+Parameters!BV$165*('AMOC national temperature'!BV122-Parameters!BV$128)^2)))*IF(Settings!$C$16="No",1,(1-SLR!$D122*Parameters!BV$181))&lt;=Parameters!$B$189,Parameters!$B$189,(Parameters!$B$174*(1-Parameters!BV$185)*_xlfn.IFNA('[3]National GDP per capita ppp'!BV123,0)+(1-Parameters!$B$174)*BV122)*(1+(_xlfn.IFNA('[3]Nat GDP per cap ppp growth rate'!BV123,0)-IF(Settings!$C$16="No",0,Parameters!BV$164*('AMOC national temperature'!BV122-Parameters!BV$128)+Parameters!BV$165*('AMOC national temperature'!BV122-Parameters!BV$128)^2)))*IF(Settings!$C$16="No",1,(1-SLR!$D122*Parameters!BV$181))))</f>
        <v>73346.982960761801</v>
      </c>
      <c r="BW123" s="22">
        <f ca="1">IF(BW$2=0,0,IF((Parameters!$B$174*(1-Parameters!BW$185)*_xlfn.IFNA('[3]National GDP per capita ppp'!BW123,0)+(1-Parameters!$B$174)*BW122)*(1+(_xlfn.IFNA('[3]Nat GDP per cap ppp growth rate'!BW123,0)-IF(Settings!$C$16="No",0,Parameters!BW$164*('AMOC national temperature'!BW122-Parameters!BW$128)+Parameters!BW$165*('AMOC national temperature'!BW122-Parameters!BW$128)^2)))*IF(Settings!$C$16="No",1,(1-SLR!$D122*Parameters!BW$181))&lt;=Parameters!$B$189,Parameters!$B$189,(Parameters!$B$174*(1-Parameters!BW$185)*_xlfn.IFNA('[3]National GDP per capita ppp'!BW123,0)+(1-Parameters!$B$174)*BW122)*(1+(_xlfn.IFNA('[3]Nat GDP per cap ppp growth rate'!BW123,0)-IF(Settings!$C$16="No",0,Parameters!BW$164*('AMOC national temperature'!BW122-Parameters!BW$128)+Parameters!BW$165*('AMOC national temperature'!BW122-Parameters!BW$128)^2)))*IF(Settings!$C$16="No",1,(1-SLR!$D122*Parameters!BW$181))))</f>
        <v>57421.895694385166</v>
      </c>
      <c r="BX123" s="22">
        <f>IF(BX$2=0,0,IF((Parameters!$B$174*(1-Parameters!BX$185)*_xlfn.IFNA('[3]National GDP per capita ppp'!BX123,0)+(1-Parameters!$B$174)*BX122)*(1+(_xlfn.IFNA('[3]Nat GDP per cap ppp growth rate'!BX123,0)-IF(Settings!$C$16="No",0,Parameters!BX$164*('AMOC national temperature'!BX122-Parameters!BX$128)+Parameters!BX$165*('AMOC national temperature'!BX122-Parameters!BX$128)^2)))*IF(Settings!$C$16="No",1,(1-SLR!$D122*Parameters!BX$181))&lt;=Parameters!$B$189,Parameters!$B$189,(Parameters!$B$174*(1-Parameters!BX$185)*_xlfn.IFNA('[3]National GDP per capita ppp'!BX123,0)+(1-Parameters!$B$174)*BX122)*(1+(_xlfn.IFNA('[3]Nat GDP per cap ppp growth rate'!BX123,0)-IF(Settings!$C$16="No",0,Parameters!BX$164*('AMOC national temperature'!BX122-Parameters!BX$128)+Parameters!BX$165*('AMOC national temperature'!BX122-Parameters!BX$128)^2)))*IF(Settings!$C$16="No",1,(1-SLR!$D122*Parameters!BX$181))))</f>
        <v>0</v>
      </c>
      <c r="BY123" s="22">
        <f ca="1">IF(BY$2=0,0,IF((Parameters!$B$174*(1-Parameters!BY$185)*_xlfn.IFNA('[3]National GDP per capita ppp'!BY123,0)+(1-Parameters!$B$174)*BY122)*(1+(_xlfn.IFNA('[3]Nat GDP per cap ppp growth rate'!BY123,0)-IF(Settings!$C$16="No",0,Parameters!BY$164*('AMOC national temperature'!BY122-Parameters!BY$128)+Parameters!BY$165*('AMOC national temperature'!BY122-Parameters!BY$128)^2)))*IF(Settings!$C$16="No",1,(1-SLR!$D122*Parameters!BY$181))&lt;=Parameters!$B$189,Parameters!$B$189,(Parameters!$B$174*(1-Parameters!BY$185)*_xlfn.IFNA('[3]National GDP per capita ppp'!BY123,0)+(1-Parameters!$B$174)*BY122)*(1+(_xlfn.IFNA('[3]Nat GDP per cap ppp growth rate'!BY123,0)-IF(Settings!$C$16="No",0,Parameters!BY$164*('AMOC national temperature'!BY122-Parameters!BY$128)+Parameters!BY$165*('AMOC national temperature'!BY122-Parameters!BY$128)^2)))*IF(Settings!$C$16="No",1,(1-SLR!$D122*Parameters!BY$181))))</f>
        <v>47101.091260720437</v>
      </c>
      <c r="BZ123" s="22">
        <f ca="1">IF(BZ$2=0,0,IF((Parameters!$B$174*(1-Parameters!BZ$185)*_xlfn.IFNA('[3]National GDP per capita ppp'!BZ123,0)+(1-Parameters!$B$174)*BZ122)*(1+(_xlfn.IFNA('[3]Nat GDP per cap ppp growth rate'!BZ123,0)-IF(Settings!$C$16="No",0,Parameters!BZ$164*('AMOC national temperature'!BZ122-Parameters!BZ$128)+Parameters!BZ$165*('AMOC national temperature'!BZ122-Parameters!BZ$128)^2)))*IF(Settings!$C$16="No",1,(1-SLR!$D122*Parameters!BZ$181))&lt;=Parameters!$B$189,Parameters!$B$189,(Parameters!$B$174*(1-Parameters!BZ$185)*_xlfn.IFNA('[3]National GDP per capita ppp'!BZ123,0)+(1-Parameters!$B$174)*BZ122)*(1+(_xlfn.IFNA('[3]Nat GDP per cap ppp growth rate'!BZ123,0)-IF(Settings!$C$16="No",0,Parameters!BZ$164*('AMOC national temperature'!BZ122-Parameters!BZ$128)+Parameters!BZ$165*('AMOC national temperature'!BZ122-Parameters!BZ$128)^2)))*IF(Settings!$C$16="No",1,(1-SLR!$D122*Parameters!BZ$181))))</f>
        <v>537972.03248917277</v>
      </c>
      <c r="CA123" s="22">
        <f ca="1">IF(CA$2=0,0,IF((Parameters!$B$174*(1-Parameters!CA$185)*_xlfn.IFNA('[3]National GDP per capita ppp'!CA123,0)+(1-Parameters!$B$174)*CA122)*(1+(_xlfn.IFNA('[3]Nat GDP per cap ppp growth rate'!CA123,0)-IF(Settings!$C$16="No",0,Parameters!CA$164*('AMOC national temperature'!CA122-Parameters!CA$128)+Parameters!CA$165*('AMOC national temperature'!CA122-Parameters!CA$128)^2)))*IF(Settings!$C$16="No",1,(1-SLR!$D122*Parameters!CA$181))&lt;=Parameters!$B$189,Parameters!$B$189,(Parameters!$B$174*(1-Parameters!CA$185)*_xlfn.IFNA('[3]National GDP per capita ppp'!CA123,0)+(1-Parameters!$B$174)*CA122)*(1+(_xlfn.IFNA('[3]Nat GDP per cap ppp growth rate'!CA123,0)-IF(Settings!$C$16="No",0,Parameters!CA$164*('AMOC national temperature'!CA122-Parameters!CA$128)+Parameters!CA$165*('AMOC national temperature'!CA122-Parameters!CA$128)^2)))*IF(Settings!$C$16="No",1,(1-SLR!$D122*Parameters!CA$181))))</f>
        <v>31320.800869901472</v>
      </c>
      <c r="CB123" s="22">
        <f ca="1">IF(CB$2=0,0,IF((Parameters!$B$174*(1-Parameters!CB$185)*_xlfn.IFNA('[3]National GDP per capita ppp'!CB123,0)+(1-Parameters!$B$174)*CB122)*(1+(_xlfn.IFNA('[3]Nat GDP per cap ppp growth rate'!CB123,0)-IF(Settings!$C$16="No",0,Parameters!CB$164*('AMOC national temperature'!CB122-Parameters!CB$128)+Parameters!CB$165*('AMOC national temperature'!CB122-Parameters!CB$128)^2)))*IF(Settings!$C$16="No",1,(1-SLR!$D122*Parameters!CB$181))&lt;=Parameters!$B$189,Parameters!$B$189,(Parameters!$B$174*(1-Parameters!CB$185)*_xlfn.IFNA('[3]National GDP per capita ppp'!CB123,0)+(1-Parameters!$B$174)*CB122)*(1+(_xlfn.IFNA('[3]Nat GDP per cap ppp growth rate'!CB123,0)-IF(Settings!$C$16="No",0,Parameters!CB$164*('AMOC national temperature'!CB122-Parameters!CB$128)+Parameters!CB$165*('AMOC national temperature'!CB122-Parameters!CB$128)^2)))*IF(Settings!$C$16="No",1,(1-SLR!$D122*Parameters!CB$181))))</f>
        <v>61044.047895073687</v>
      </c>
      <c r="CC123" s="22">
        <f ca="1">IF(CC$2=0,0,IF((Parameters!$B$174*(1-Parameters!CC$185)*_xlfn.IFNA('[3]National GDP per capita ppp'!CC123,0)+(1-Parameters!$B$174)*CC122)*(1+(_xlfn.IFNA('[3]Nat GDP per cap ppp growth rate'!CC123,0)-IF(Settings!$C$16="No",0,Parameters!CC$164*('AMOC national temperature'!CC122-Parameters!CC$128)+Parameters!CC$165*('AMOC national temperature'!CC122-Parameters!CC$128)^2)))*IF(Settings!$C$16="No",1,(1-SLR!$D122*Parameters!CC$181))&lt;=Parameters!$B$189,Parameters!$B$189,(Parameters!$B$174*(1-Parameters!CC$185)*_xlfn.IFNA('[3]National GDP per capita ppp'!CC123,0)+(1-Parameters!$B$174)*CC122)*(1+(_xlfn.IFNA('[3]Nat GDP per cap ppp growth rate'!CC123,0)-IF(Settings!$C$16="No",0,Parameters!CC$164*('AMOC national temperature'!CC122-Parameters!CC$128)+Parameters!CC$165*('AMOC national temperature'!CC122-Parameters!CC$128)^2)))*IF(Settings!$C$16="No",1,(1-SLR!$D122*Parameters!CC$181))))</f>
        <v>10970.570615557877</v>
      </c>
      <c r="CD123" s="22">
        <f ca="1">IF(CD$2=0,0,IF((Parameters!$B$174*(1-Parameters!CD$185)*_xlfn.IFNA('[3]National GDP per capita ppp'!CD123,0)+(1-Parameters!$B$174)*CD122)*(1+(_xlfn.IFNA('[3]Nat GDP per cap ppp growth rate'!CD123,0)-IF(Settings!$C$16="No",0,Parameters!CD$164*('AMOC national temperature'!CD122-Parameters!CD$128)+Parameters!CD$165*('AMOC national temperature'!CD122-Parameters!CD$128)^2)))*IF(Settings!$C$16="No",1,(1-SLR!$D122*Parameters!CD$181))&lt;=Parameters!$B$189,Parameters!$B$189,(Parameters!$B$174*(1-Parameters!CD$185)*_xlfn.IFNA('[3]National GDP per capita ppp'!CD123,0)+(1-Parameters!$B$174)*CD122)*(1+(_xlfn.IFNA('[3]Nat GDP per cap ppp growth rate'!CD123,0)-IF(Settings!$C$16="No",0,Parameters!CD$164*('AMOC national temperature'!CD122-Parameters!CD$128)+Parameters!CD$165*('AMOC national temperature'!CD122-Parameters!CD$128)^2)))*IF(Settings!$C$16="No",1,(1-SLR!$D122*Parameters!CD$181))))</f>
        <v>67571.366364985282</v>
      </c>
      <c r="CE123" s="22">
        <f ca="1">IF(CE$2=0,0,IF((Parameters!$B$174*(1-Parameters!CE$185)*_xlfn.IFNA('[3]National GDP per capita ppp'!CE123,0)+(1-Parameters!$B$174)*CE122)*(1+(_xlfn.IFNA('[3]Nat GDP per cap ppp growth rate'!CE123,0)-IF(Settings!$C$16="No",0,Parameters!CE$164*('AMOC national temperature'!CE122-Parameters!CE$128)+Parameters!CE$165*('AMOC national temperature'!CE122-Parameters!CE$128)^2)))*IF(Settings!$C$16="No",1,(1-SLR!$D122*Parameters!CE$181))&lt;=Parameters!$B$189,Parameters!$B$189,(Parameters!$B$174*(1-Parameters!CE$185)*_xlfn.IFNA('[3]National GDP per capita ppp'!CE123,0)+(1-Parameters!$B$174)*CE122)*(1+(_xlfn.IFNA('[3]Nat GDP per cap ppp growth rate'!CE123,0)-IF(Settings!$C$16="No",0,Parameters!CE$164*('AMOC national temperature'!CE122-Parameters!CE$128)+Parameters!CE$165*('AMOC national temperature'!CE122-Parameters!CE$128)^2)))*IF(Settings!$C$16="No",1,(1-SLR!$D122*Parameters!CE$181))))</f>
        <v>95689.978598691407</v>
      </c>
      <c r="CF123" s="13">
        <f ca="1">IF(CF$2=0,0,IF((Parameters!$B$174*(1-Parameters!CF$185)*_xlfn.IFNA('[3]National GDP per capita ppp'!CF123,0)+(1-Parameters!$B$174)*CF122)*(1+(_xlfn.IFNA('[3]Nat GDP per cap ppp growth rate'!CF123,0)-IF(Settings!$C$16="No",0,Parameters!CF$164*('AMOC national temperature'!CF122-Parameters!CF$128)+Parameters!CF$165*('AMOC national temperature'!CF122-Parameters!CF$128)^2)))* IF(Settings!$C$16="No",1,(1-SLR!$D122*Parameters!CF$181))*(1-ISM!K122)&lt;=Parameters!$B$189,Parameters!$B$189,(Parameters!$B$174*(1-Parameters!CF$185)*_xlfn.IFNA('[3]National GDP per capita ppp'!CF123,0)+(1-Parameters!$B$174)*CF122)*(1+(_xlfn.IFNA('[3]Nat GDP per cap ppp growth rate'!CF123,0)-IF(Settings!$C$16="No",0,Parameters!CF$164*('AMOC national temperature'!CF122-Parameters!CF$128)+Parameters!CF$165*('AMOC national temperature'!CF122-Parameters!CF$128)^2)))*IF(Settings!$C$16="No",1,(1-SLR!$D122*Parameters!CF$181))*(1-ISM!K122)))</f>
        <v>45793.56811891574</v>
      </c>
      <c r="CG123" s="22">
        <f ca="1">IF(CG$2=0,0,IF((Parameters!$B$174*(1-Parameters!CG$185)*_xlfn.IFNA('[3]National GDP per capita ppp'!CG123,0)+(1-Parameters!$B$174)*CG122)*(1+(_xlfn.IFNA('[3]Nat GDP per cap ppp growth rate'!CG123,0)-IF(Settings!$C$16="No",0,Parameters!CG$164*('AMOC national temperature'!CG122-Parameters!CG$128)+Parameters!CG$165*('AMOC national temperature'!CG122-Parameters!CG$128)^2)))*IF(Settings!$C$16="No",1,(1-SLR!$D122*Parameters!CG$181))&lt;=Parameters!$B$189,Parameters!$B$189,(Parameters!$B$174*(1-Parameters!CG$185)*_xlfn.IFNA('[3]National GDP per capita ppp'!CG123,0)+(1-Parameters!$B$174)*CG122)*(1+(_xlfn.IFNA('[3]Nat GDP per cap ppp growth rate'!CG123,0)-IF(Settings!$C$16="No",0,Parameters!CG$164*('AMOC national temperature'!CG122-Parameters!CG$128)+Parameters!CG$165*('AMOC national temperature'!CG122-Parameters!CG$128)^2)))*IF(Settings!$C$16="No",1,(1-SLR!$D122*Parameters!CG$181))))</f>
        <v>132184.66282953866</v>
      </c>
      <c r="CH123" s="22">
        <f ca="1">IF(CH$2=0,0,IF((Parameters!$B$174*(1-Parameters!CH$185)*_xlfn.IFNA('[3]National GDP per capita ppp'!CH123,0)+(1-Parameters!$B$174)*CH122)*(1+(_xlfn.IFNA('[3]Nat GDP per cap ppp growth rate'!CH123,0)-IF(Settings!$C$16="No",0,Parameters!CH$164*('AMOC national temperature'!CH122-Parameters!CH$128)+Parameters!CH$165*('AMOC national temperature'!CH122-Parameters!CH$128)^2)))*IF(Settings!$C$16="No",1,(1-SLR!$D122*Parameters!CH$181))&lt;=Parameters!$B$189,Parameters!$B$189,(Parameters!$B$174*(1-Parameters!CH$185)*_xlfn.IFNA('[3]National GDP per capita ppp'!CH123,0)+(1-Parameters!$B$174)*CH122)*(1+(_xlfn.IFNA('[3]Nat GDP per cap ppp growth rate'!CH123,0)-IF(Settings!$C$16="No",0,Parameters!CH$164*('AMOC national temperature'!CH122-Parameters!CH$128)+Parameters!CH$165*('AMOC national temperature'!CH122-Parameters!CH$128)^2)))*IF(Settings!$C$16="No",1,(1-SLR!$D122*Parameters!CH$181))))</f>
        <v>272396.86507790233</v>
      </c>
      <c r="CI123" s="22">
        <f ca="1">IF(CI$2=0,0,IF((Parameters!$B$174*(1-Parameters!CI$185)*_xlfn.IFNA('[3]National GDP per capita ppp'!CI123,0)+(1-Parameters!$B$174)*CI122)*(1+(_xlfn.IFNA('[3]Nat GDP per cap ppp growth rate'!CI123,0)-IF(Settings!$C$16="No",0,Parameters!CI$164*('AMOC national temperature'!CI122-Parameters!CI$128)+Parameters!CI$165*('AMOC national temperature'!CI122-Parameters!CI$128)^2)))*IF(Settings!$C$16="No",1,(1-SLR!$D122*Parameters!CI$181))&lt;=Parameters!$B$189,Parameters!$B$189,(Parameters!$B$174*(1-Parameters!CI$185)*_xlfn.IFNA('[3]National GDP per capita ppp'!CI123,0)+(1-Parameters!$B$174)*CI122)*(1+(_xlfn.IFNA('[3]Nat GDP per cap ppp growth rate'!CI123,0)-IF(Settings!$C$16="No",0,Parameters!CI$164*('AMOC national temperature'!CI122-Parameters!CI$128)+Parameters!CI$165*('AMOC national temperature'!CI122-Parameters!CI$128)^2)))*IF(Settings!$C$16="No",1,(1-SLR!$D122*Parameters!CI$181))))</f>
        <v>160081.05418838694</v>
      </c>
      <c r="CJ123" s="22">
        <f ca="1">IF(CJ$2=0,0,IF((Parameters!$B$174*(1-Parameters!CJ$185)*_xlfn.IFNA('[3]National GDP per capita ppp'!CJ123,0)+(1-Parameters!$B$174)*CJ122)*(1+(_xlfn.IFNA('[3]Nat GDP per cap ppp growth rate'!CJ123,0)-IF(Settings!$C$16="No",0,Parameters!CJ$164*('AMOC national temperature'!CJ122-Parameters!CJ$128)+Parameters!CJ$165*('AMOC national temperature'!CJ122-Parameters!CJ$128)^2)))*IF(Settings!$C$16="No",1,(1-SLR!$D122*Parameters!CJ$181))&lt;=Parameters!$B$189,Parameters!$B$189,(Parameters!$B$174*(1-Parameters!CJ$185)*_xlfn.IFNA('[3]National GDP per capita ppp'!CJ123,0)+(1-Parameters!$B$174)*CJ122)*(1+(_xlfn.IFNA('[3]Nat GDP per cap ppp growth rate'!CJ123,0)-IF(Settings!$C$16="No",0,Parameters!CJ$164*('AMOC national temperature'!CJ122-Parameters!CJ$128)+Parameters!CJ$165*('AMOC national temperature'!CJ122-Parameters!CJ$128)^2)))*IF(Settings!$C$16="No",1,(1-SLR!$D122*Parameters!CJ$181))))</f>
        <v>142600.22208131923</v>
      </c>
      <c r="CK123" s="22">
        <f ca="1">IF(CK$2=0,0,IF((Parameters!$B$174*(1-Parameters!CK$185)*_xlfn.IFNA('[3]National GDP per capita ppp'!CK123,0)+(1-Parameters!$B$174)*CK122)*(1+(_xlfn.IFNA('[3]Nat GDP per cap ppp growth rate'!CK123,0)-IF(Settings!$C$16="No",0,Parameters!CK$164*('AMOC national temperature'!CK122-Parameters!CK$128)+Parameters!CK$165*('AMOC national temperature'!CK122-Parameters!CK$128)^2)))*IF(Settings!$C$16="No",1,(1-SLR!$D122*Parameters!CK$181))&lt;=Parameters!$B$189,Parameters!$B$189,(Parameters!$B$174*(1-Parameters!CK$185)*_xlfn.IFNA('[3]National GDP per capita ppp'!CK123,0)+(1-Parameters!$B$174)*CK122)*(1+(_xlfn.IFNA('[3]Nat GDP per cap ppp growth rate'!CK123,0)-IF(Settings!$C$16="No",0,Parameters!CK$164*('AMOC national temperature'!CK122-Parameters!CK$128)+Parameters!CK$165*('AMOC national temperature'!CK122-Parameters!CK$128)^2)))*IF(Settings!$C$16="No",1,(1-SLR!$D122*Parameters!CK$181))))</f>
        <v>84714.101559578849</v>
      </c>
      <c r="CL123" s="22">
        <f ca="1">IF(CL$2=0,0,IF((Parameters!$B$174*(1-Parameters!CL$185)*_xlfn.IFNA('[3]National GDP per capita ppp'!CL123,0)+(1-Parameters!$B$174)*CL122)*(1+(_xlfn.IFNA('[3]Nat GDP per cap ppp growth rate'!CL123,0)-IF(Settings!$C$16="No",0,Parameters!CL$164*('AMOC national temperature'!CL122-Parameters!CL$128)+Parameters!CL$165*('AMOC national temperature'!CL122-Parameters!CL$128)^2)))*IF(Settings!$C$16="No",1,(1-SLR!$D122*Parameters!CL$181))&lt;=Parameters!$B$189,Parameters!$B$189,(Parameters!$B$174*(1-Parameters!CL$185)*_xlfn.IFNA('[3]National GDP per capita ppp'!CL123,0)+(1-Parameters!$B$174)*CL122)*(1+(_xlfn.IFNA('[3]Nat GDP per cap ppp growth rate'!CL123,0)-IF(Settings!$C$16="No",0,Parameters!CL$164*('AMOC national temperature'!CL122-Parameters!CL$128)+Parameters!CL$165*('AMOC national temperature'!CL122-Parameters!CL$128)^2)))*IF(Settings!$C$16="No",1,(1-SLR!$D122*Parameters!CL$181))))</f>
        <v>111562.13963023513</v>
      </c>
      <c r="CM123" s="22">
        <f ca="1">IF(CM$2=0,0,IF((Parameters!$B$174*(1-Parameters!CM$185)*_xlfn.IFNA('[3]National GDP per capita ppp'!CM123,0)+(1-Parameters!$B$174)*CM122)*(1+(_xlfn.IFNA('[3]Nat GDP per cap ppp growth rate'!CM123,0)-IF(Settings!$C$16="No",0,Parameters!CM$164*('AMOC national temperature'!CM122-Parameters!CM$128)+Parameters!CM$165*('AMOC national temperature'!CM122-Parameters!CM$128)^2)))*IF(Settings!$C$16="No",1,(1-SLR!$D122*Parameters!CM$181))&lt;=Parameters!$B$189,Parameters!$B$189,(Parameters!$B$174*(1-Parameters!CM$185)*_xlfn.IFNA('[3]National GDP per capita ppp'!CM123,0)+(1-Parameters!$B$174)*CM122)*(1+(_xlfn.IFNA('[3]Nat GDP per cap ppp growth rate'!CM123,0)-IF(Settings!$C$16="No",0,Parameters!CM$164*('AMOC national temperature'!CM122-Parameters!CM$128)+Parameters!CM$165*('AMOC national temperature'!CM122-Parameters!CM$128)^2)))*IF(Settings!$C$16="No",1,(1-SLR!$D122*Parameters!CM$181))))</f>
        <v>64262.654281130359</v>
      </c>
      <c r="CN123" s="22">
        <f ca="1">IF(CN$2=0,0,IF((Parameters!$B$174*(1-Parameters!CN$185)*_xlfn.IFNA('[3]National GDP per capita ppp'!CN123,0)+(1-Parameters!$B$174)*CN122)*(1+(_xlfn.IFNA('[3]Nat GDP per cap ppp growth rate'!CN123,0)-IF(Settings!$C$16="No",0,Parameters!CN$164*('AMOC national temperature'!CN122-Parameters!CN$128)+Parameters!CN$165*('AMOC national temperature'!CN122-Parameters!CN$128)^2)))*IF(Settings!$C$16="No",1,(1-SLR!$D122*Parameters!CN$181))&lt;=Parameters!$B$189,Parameters!$B$189,(Parameters!$B$174*(1-Parameters!CN$185)*_xlfn.IFNA('[3]National GDP per capita ppp'!CN123,0)+(1-Parameters!$B$174)*CN122)*(1+(_xlfn.IFNA('[3]Nat GDP per cap ppp growth rate'!CN123,0)-IF(Settings!$C$16="No",0,Parameters!CN$164*('AMOC national temperature'!CN122-Parameters!CN$128)+Parameters!CN$165*('AMOC national temperature'!CN122-Parameters!CN$128)^2)))*IF(Settings!$C$16="No",1,(1-SLR!$D122*Parameters!CN$181))))</f>
        <v>158279.94997795546</v>
      </c>
      <c r="CO123" s="22">
        <f ca="1">IF(CO$2=0,0,IF((Parameters!$B$174*(1-Parameters!CO$185)*_xlfn.IFNA('[3]National GDP per capita ppp'!CO123,0)+(1-Parameters!$B$174)*CO122)*(1+(_xlfn.IFNA('[3]Nat GDP per cap ppp growth rate'!CO123,0)-IF(Settings!$C$16="No",0,Parameters!CO$164*('AMOC national temperature'!CO122-Parameters!CO$128)+Parameters!CO$165*('AMOC national temperature'!CO122-Parameters!CO$128)^2)))*IF(Settings!$C$16="No",1,(1-SLR!$D122*Parameters!CO$181))&lt;=Parameters!$B$189,Parameters!$B$189,(Parameters!$B$174*(1-Parameters!CO$185)*_xlfn.IFNA('[3]National GDP per capita ppp'!CO123,0)+(1-Parameters!$B$174)*CO122)*(1+(_xlfn.IFNA('[3]Nat GDP per cap ppp growth rate'!CO123,0)-IF(Settings!$C$16="No",0,Parameters!CO$164*('AMOC national temperature'!CO122-Parameters!CO$128)+Parameters!CO$165*('AMOC national temperature'!CO122-Parameters!CO$128)^2)))*IF(Settings!$C$16="No",1,(1-SLR!$D122*Parameters!CO$181))))</f>
        <v>438577.26012556854</v>
      </c>
      <c r="CP123" s="22">
        <f ca="1">IF(CP$2=0,0,IF((Parameters!$B$174*(1-Parameters!CP$185)*_xlfn.IFNA('[3]National GDP per capita ppp'!CP123,0)+(1-Parameters!$B$174)*CP122)*(1+(_xlfn.IFNA('[3]Nat GDP per cap ppp growth rate'!CP123,0)-IF(Settings!$C$16="No",0,Parameters!CP$164*('AMOC national temperature'!CP122-Parameters!CP$128)+Parameters!CP$165*('AMOC national temperature'!CP122-Parameters!CP$128)^2)))*IF(Settings!$C$16="No",1,(1-SLR!$D122*Parameters!CP$181))&lt;=Parameters!$B$189,Parameters!$B$189,(Parameters!$B$174*(1-Parameters!CP$185)*_xlfn.IFNA('[3]National GDP per capita ppp'!CP123,0)+(1-Parameters!$B$174)*CP122)*(1+(_xlfn.IFNA('[3]Nat GDP per cap ppp growth rate'!CP123,0)-IF(Settings!$C$16="No",0,Parameters!CP$164*('AMOC national temperature'!CP122-Parameters!CP$128)+Parameters!CP$165*('AMOC national temperature'!CP122-Parameters!CP$128)^2)))*IF(Settings!$C$16="No",1,(1-SLR!$D122*Parameters!CP$181))))</f>
        <v>116416.23698418219</v>
      </c>
      <c r="CQ123" s="22">
        <f ca="1">IF(CQ$2=0,0,IF((Parameters!$B$174*(1-Parameters!CQ$185)*_xlfn.IFNA('[3]National GDP per capita ppp'!CQ123,0)+(1-Parameters!$B$174)*CQ122)*(1+(_xlfn.IFNA('[3]Nat GDP per cap ppp growth rate'!CQ123,0)-IF(Settings!$C$16="No",0,Parameters!CQ$164*('AMOC national temperature'!CQ122-Parameters!CQ$128)+Parameters!CQ$165*('AMOC national temperature'!CQ122-Parameters!CQ$128)^2)))*IF(Settings!$C$16="No",1,(1-SLR!$D122*Parameters!CQ$181))&lt;=Parameters!$B$189,Parameters!$B$189,(Parameters!$B$174*(1-Parameters!CQ$185)*_xlfn.IFNA('[3]National GDP per capita ppp'!CQ123,0)+(1-Parameters!$B$174)*CQ122)*(1+(_xlfn.IFNA('[3]Nat GDP per cap ppp growth rate'!CQ123,0)-IF(Settings!$C$16="No",0,Parameters!CQ$164*('AMOC national temperature'!CQ122-Parameters!CQ$128)+Parameters!CQ$165*('AMOC national temperature'!CQ122-Parameters!CQ$128)^2)))*IF(Settings!$C$16="No",1,(1-SLR!$D122*Parameters!CQ$181))))</f>
        <v>41901.386555872559</v>
      </c>
      <c r="CR123" s="22">
        <f ca="1">IF(CR$2=0,0,IF((Parameters!$B$174*(1-Parameters!CR$185)*_xlfn.IFNA('[3]National GDP per capita ppp'!CR123,0)+(1-Parameters!$B$174)*CR122)*(1+(_xlfn.IFNA('[3]Nat GDP per cap ppp growth rate'!CR123,0)-IF(Settings!$C$16="No",0,Parameters!CR$164*('AMOC national temperature'!CR122-Parameters!CR$128)+Parameters!CR$165*('AMOC national temperature'!CR122-Parameters!CR$128)^2)))*IF(Settings!$C$16="No",1,(1-SLR!$D122*Parameters!CR$181))&lt;=Parameters!$B$189,Parameters!$B$189,(Parameters!$B$174*(1-Parameters!CR$185)*_xlfn.IFNA('[3]National GDP per capita ppp'!CR123,0)+(1-Parameters!$B$174)*CR122)*(1+(_xlfn.IFNA('[3]Nat GDP per cap ppp growth rate'!CR123,0)-IF(Settings!$C$16="No",0,Parameters!CR$164*('AMOC national temperature'!CR122-Parameters!CR$128)+Parameters!CR$165*('AMOC national temperature'!CR122-Parameters!CR$128)^2)))*IF(Settings!$C$16="No",1,(1-SLR!$D122*Parameters!CR$181))))</f>
        <v>19937.925779265006</v>
      </c>
      <c r="CS123" s="22">
        <f ca="1">IF(CS$2=0,0,IF((Parameters!$B$174*(1-Parameters!CS$185)*_xlfn.IFNA('[3]National GDP per capita ppp'!CS123,0)+(1-Parameters!$B$174)*CS122)*(1+(_xlfn.IFNA('[3]Nat GDP per cap ppp growth rate'!CS123,0)-IF(Settings!$C$16="No",0,Parameters!CS$164*('AMOC national temperature'!CS122-Parameters!CS$128)+Parameters!CS$165*('AMOC national temperature'!CS122-Parameters!CS$128)^2)))*IF(Settings!$C$16="No",1,(1-SLR!$D122*Parameters!CS$181))&lt;=Parameters!$B$189,Parameters!$B$189,(Parameters!$B$174*(1-Parameters!CS$185)*_xlfn.IFNA('[3]National GDP per capita ppp'!CS123,0)+(1-Parameters!$B$174)*CS122)*(1+(_xlfn.IFNA('[3]Nat GDP per cap ppp growth rate'!CS123,0)-IF(Settings!$C$16="No",0,Parameters!CS$164*('AMOC national temperature'!CS122-Parameters!CS$128)+Parameters!CS$165*('AMOC national temperature'!CS122-Parameters!CS$128)^2)))*IF(Settings!$C$16="No",1,(1-SLR!$D122*Parameters!CS$181))))</f>
        <v>33178.902478303098</v>
      </c>
      <c r="CT123" s="22">
        <f ca="1">IF(CT$2=0,0,IF((Parameters!$B$174*(1-Parameters!CT$185)*_xlfn.IFNA('[3]National GDP per capita ppp'!CT123,0)+(1-Parameters!$B$174)*CT122)*(1+(_xlfn.IFNA('[3]Nat GDP per cap ppp growth rate'!CT123,0)-IF(Settings!$C$16="No",0,Parameters!CT$164*('AMOC national temperature'!CT122-Parameters!CT$128)+Parameters!CT$165*('AMOC national temperature'!CT122-Parameters!CT$128)^2)))*IF(Settings!$C$16="No",1,(1-SLR!$D122*Parameters!CT$181))&lt;=Parameters!$B$189,Parameters!$B$189,(Parameters!$B$174*(1-Parameters!CT$185)*_xlfn.IFNA('[3]National GDP per capita ppp'!CT123,0)+(1-Parameters!$B$174)*CT122)*(1+(_xlfn.IFNA('[3]Nat GDP per cap ppp growth rate'!CT123,0)-IF(Settings!$C$16="No",0,Parameters!CT$164*('AMOC national temperature'!CT122-Parameters!CT$128)+Parameters!CT$165*('AMOC national temperature'!CT122-Parameters!CT$128)^2)))*IF(Settings!$C$16="No",1,(1-SLR!$D122*Parameters!CT$181))))</f>
        <v>182923.41756437518</v>
      </c>
      <c r="CU123" s="22">
        <f ca="1">IF(CU$2=0,0,IF((Parameters!$B$174*(1-Parameters!CU$185)*_xlfn.IFNA('[3]National GDP per capita ppp'!CU123,0)+(1-Parameters!$B$174)*CU122)*(1+(_xlfn.IFNA('[3]Nat GDP per cap ppp growth rate'!CU123,0)-IF(Settings!$C$16="No",0,Parameters!CU$164*('AMOC national temperature'!CU122-Parameters!CU$128)+Parameters!CU$165*('AMOC national temperature'!CU122-Parameters!CU$128)^2)))*IF(Settings!$C$16="No",1,(1-SLR!$D122*Parameters!CU$181))&lt;=Parameters!$B$189,Parameters!$B$189,(Parameters!$B$174*(1-Parameters!CU$185)*_xlfn.IFNA('[3]National GDP per capita ppp'!CU123,0)+(1-Parameters!$B$174)*CU122)*(1+(_xlfn.IFNA('[3]Nat GDP per cap ppp growth rate'!CU123,0)-IF(Settings!$C$16="No",0,Parameters!CU$164*('AMOC national temperature'!CU122-Parameters!CU$128)+Parameters!CU$165*('AMOC national temperature'!CU122-Parameters!CU$128)^2)))*IF(Settings!$C$16="No",1,(1-SLR!$D122*Parameters!CU$181))))</f>
        <v>339559.83873189974</v>
      </c>
      <c r="CV123" s="22">
        <f ca="1">IF(CV$2=0,0,IF((Parameters!$B$174*(1-Parameters!CV$185)*_xlfn.IFNA('[3]National GDP per capita ppp'!CV123,0)+(1-Parameters!$B$174)*CV122)*(1+(_xlfn.IFNA('[3]Nat GDP per cap ppp growth rate'!CV123,0)-IF(Settings!$C$16="No",0,Parameters!CV$164*('AMOC national temperature'!CV122-Parameters!CV$128)+Parameters!CV$165*('AMOC national temperature'!CV122-Parameters!CV$128)^2)))*IF(Settings!$C$16="No",1,(1-SLR!$D122*Parameters!CV$181))&lt;=Parameters!$B$189,Parameters!$B$189,(Parameters!$B$174*(1-Parameters!CV$185)*_xlfn.IFNA('[3]National GDP per capita ppp'!CV123,0)+(1-Parameters!$B$174)*CV122)*(1+(_xlfn.IFNA('[3]Nat GDP per cap ppp growth rate'!CV123,0)-IF(Settings!$C$16="No",0,Parameters!CV$164*('AMOC national temperature'!CV122-Parameters!CV$128)+Parameters!CV$165*('AMOC national temperature'!CV122-Parameters!CV$128)^2)))*IF(Settings!$C$16="No",1,(1-SLR!$D122*Parameters!CV$181))))</f>
        <v>684995.01106004277</v>
      </c>
      <c r="CW123" s="22">
        <f ca="1">IF(CW$2=0,0,IF((Parameters!$B$174*(1-Parameters!CW$185)*_xlfn.IFNA('[3]National GDP per capita ppp'!CW123,0)+(1-Parameters!$B$174)*CW122)*(1+(_xlfn.IFNA('[3]Nat GDP per cap ppp growth rate'!CW123,0)-IF(Settings!$C$16="No",0,Parameters!CW$164*('AMOC national temperature'!CW122-Parameters!CW$128)+Parameters!CW$165*('AMOC national temperature'!CW122-Parameters!CW$128)^2)))*IF(Settings!$C$16="No",1,(1-SLR!$D122*Parameters!CW$181))&lt;=Parameters!$B$189,Parameters!$B$189,(Parameters!$B$174*(1-Parameters!CW$185)*_xlfn.IFNA('[3]National GDP per capita ppp'!CW123,0)+(1-Parameters!$B$174)*CW122)*(1+(_xlfn.IFNA('[3]Nat GDP per cap ppp growth rate'!CW123,0)-IF(Settings!$C$16="No",0,Parameters!CW$164*('AMOC national temperature'!CW122-Parameters!CW$128)+Parameters!CW$165*('AMOC national temperature'!CW122-Parameters!CW$128)^2)))*IF(Settings!$C$16="No",1,(1-SLR!$D122*Parameters!CW$181))))</f>
        <v>58896.683382386916</v>
      </c>
      <c r="CX123" s="22">
        <f ca="1">IF(CX$2=0,0,IF((Parameters!$B$174*(1-Parameters!CX$185)*_xlfn.IFNA('[3]National GDP per capita ppp'!CX123,0)+(1-Parameters!$B$174)*CX122)*(1+(_xlfn.IFNA('[3]Nat GDP per cap ppp growth rate'!CX123,0)-IF(Settings!$C$16="No",0,Parameters!CX$164*('AMOC national temperature'!CX122-Parameters!CX$128)+Parameters!CX$165*('AMOC national temperature'!CX122-Parameters!CX$128)^2)))*IF(Settings!$C$16="No",1,(1-SLR!$D122*Parameters!CX$181))&lt;=Parameters!$B$189,Parameters!$B$189,(Parameters!$B$174*(1-Parameters!CX$185)*_xlfn.IFNA('[3]National GDP per capita ppp'!CX123,0)+(1-Parameters!$B$174)*CX122)*(1+(_xlfn.IFNA('[3]Nat GDP per cap ppp growth rate'!CX123,0)-IF(Settings!$C$16="No",0,Parameters!CX$164*('AMOC national temperature'!CX122-Parameters!CX$128)+Parameters!CX$165*('AMOC national temperature'!CX122-Parameters!CX$128)^2)))*IF(Settings!$C$16="No",1,(1-SLR!$D122*Parameters!CX$181))))</f>
        <v>266363.03951364185</v>
      </c>
      <c r="CY123" s="22">
        <f ca="1">IF(CY$2=0,0,IF((Parameters!$B$174*(1-Parameters!CY$185)*_xlfn.IFNA('[3]National GDP per capita ppp'!CY123,0)+(1-Parameters!$B$174)*CY122)*(1+(_xlfn.IFNA('[3]Nat GDP per cap ppp growth rate'!CY123,0)-IF(Settings!$C$16="No",0,Parameters!CY$164*('AMOC national temperature'!CY122-Parameters!CY$128)+Parameters!CY$165*('AMOC national temperature'!CY122-Parameters!CY$128)^2)))*IF(Settings!$C$16="No",1,(1-SLR!$D122*Parameters!CY$181))&lt;=Parameters!$B$189,Parameters!$B$189,(Parameters!$B$174*(1-Parameters!CY$185)*_xlfn.IFNA('[3]National GDP per capita ppp'!CY123,0)+(1-Parameters!$B$174)*CY122)*(1+(_xlfn.IFNA('[3]Nat GDP per cap ppp growth rate'!CY123,0)-IF(Settings!$C$16="No",0,Parameters!CY$164*('AMOC national temperature'!CY122-Parameters!CY$128)+Parameters!CY$165*('AMOC national temperature'!CY122-Parameters!CY$128)^2)))*IF(Settings!$C$16="No",1,(1-SLR!$D122*Parameters!CY$181))))</f>
        <v>28782.611021148223</v>
      </c>
      <c r="CZ123" s="22">
        <f ca="1">IF(CZ$2=0,0,IF((Parameters!$B$174*(1-Parameters!CZ$185)*_xlfn.IFNA('[3]National GDP per capita ppp'!CZ123,0)+(1-Parameters!$B$174)*CZ122)*(1+(_xlfn.IFNA('[3]Nat GDP per cap ppp growth rate'!CZ123,0)-IF(Settings!$C$16="No",0,Parameters!CZ$164*('AMOC national temperature'!CZ122-Parameters!CZ$128)+Parameters!CZ$165*('AMOC national temperature'!CZ122-Parameters!CZ$128)^2)))*IF(Settings!$C$16="No",1,(1-SLR!$D122*Parameters!CZ$181))&lt;=Parameters!$B$189,Parameters!$B$189,(Parameters!$B$174*(1-Parameters!CZ$185)*_xlfn.IFNA('[3]National GDP per capita ppp'!CZ123,0)+(1-Parameters!$B$174)*CZ122)*(1+(_xlfn.IFNA('[3]Nat GDP per cap ppp growth rate'!CZ123,0)-IF(Settings!$C$16="No",0,Parameters!CZ$164*('AMOC national temperature'!CZ122-Parameters!CZ$128)+Parameters!CZ$165*('AMOC national temperature'!CZ122-Parameters!CZ$128)^2)))*IF(Settings!$C$16="No",1,(1-SLR!$D122*Parameters!CZ$181))))</f>
        <v>203901.05218682389</v>
      </c>
      <c r="DA123" s="22">
        <f>IF(DA$2=0,0,IF((Parameters!$B$174*(1-Parameters!DA$185)*_xlfn.IFNA('[3]National GDP per capita ppp'!DA123,0)+(1-Parameters!$B$174)*DA122)*(1+(_xlfn.IFNA('[3]Nat GDP per cap ppp growth rate'!DA123,0)-IF(Settings!$C$16="No",0,Parameters!DA$164*('AMOC national temperature'!DA122-Parameters!DA$128)+Parameters!DA$165*('AMOC national temperature'!DA122-Parameters!DA$128)^2)))*IF(Settings!$C$16="No",1,(1-SLR!$D122*Parameters!DA$181))&lt;=Parameters!$B$189,Parameters!$B$189,(Parameters!$B$174*(1-Parameters!DA$185)*_xlfn.IFNA('[3]National GDP per capita ppp'!DA123,0)+(1-Parameters!$B$174)*DA122)*(1+(_xlfn.IFNA('[3]Nat GDP per cap ppp growth rate'!DA123,0)-IF(Settings!$C$16="No",0,Parameters!DA$164*('AMOC national temperature'!DA122-Parameters!DA$128)+Parameters!DA$165*('AMOC national temperature'!DA122-Parameters!DA$128)^2)))*IF(Settings!$C$16="No",1,(1-SLR!$D122*Parameters!DA$181))))</f>
        <v>0</v>
      </c>
      <c r="DB123" s="22">
        <f ca="1">IF(DB$2=0,0,IF((Parameters!$B$174*(1-Parameters!DB$185)*_xlfn.IFNA('[3]National GDP per capita ppp'!DB123,0)+(1-Parameters!$B$174)*DB122)*(1+(_xlfn.IFNA('[3]Nat GDP per cap ppp growth rate'!DB123,0)-IF(Settings!$C$16="No",0,Parameters!DB$164*('AMOC national temperature'!DB122-Parameters!DB$128)+Parameters!DB$165*('AMOC national temperature'!DB122-Parameters!DB$128)^2)))*IF(Settings!$C$16="No",1,(1-SLR!$D122*Parameters!DB$181))&lt;=Parameters!$B$189,Parameters!$B$189,(Parameters!$B$174*(1-Parameters!DB$185)*_xlfn.IFNA('[3]National GDP per capita ppp'!DB123,0)+(1-Parameters!$B$174)*DB122)*(1+(_xlfn.IFNA('[3]Nat GDP per cap ppp growth rate'!DB123,0)-IF(Settings!$C$16="No",0,Parameters!DB$164*('AMOC national temperature'!DB122-Parameters!DB$128)+Parameters!DB$165*('AMOC national temperature'!DB122-Parameters!DB$128)^2)))*IF(Settings!$C$16="No",1,(1-SLR!$D122*Parameters!DB$181))))</f>
        <v>100584.39078056971</v>
      </c>
      <c r="DC123" s="22">
        <f ca="1">IF(DC$2=0,0,IF((Parameters!$B$174*(1-Parameters!DC$185)*_xlfn.IFNA('[3]National GDP per capita ppp'!DC123,0)+(1-Parameters!$B$174)*DC122)*(1+(_xlfn.IFNA('[3]Nat GDP per cap ppp growth rate'!DC123,0)-IF(Settings!$C$16="No",0,Parameters!DC$164*('AMOC national temperature'!DC122-Parameters!DC$128)+Parameters!DC$165*('AMOC national temperature'!DC122-Parameters!DC$128)^2)))*IF(Settings!$C$16="No",1,(1-SLR!$D122*Parameters!DC$181))&lt;=Parameters!$B$189,Parameters!$B$189,(Parameters!$B$174*(1-Parameters!DC$185)*_xlfn.IFNA('[3]National GDP per capita ppp'!DC123,0)+(1-Parameters!$B$174)*DC122)*(1+(_xlfn.IFNA('[3]Nat GDP per cap ppp growth rate'!DC123,0)-IF(Settings!$C$16="No",0,Parameters!DC$164*('AMOC national temperature'!DC122-Parameters!DC$128)+Parameters!DC$165*('AMOC national temperature'!DC122-Parameters!DC$128)^2)))*IF(Settings!$C$16="No",1,(1-SLR!$D122*Parameters!DC$181))))</f>
        <v>35351.83811830281</v>
      </c>
      <c r="DD123" s="22">
        <f ca="1">IF(DD$2=0,0,IF((Parameters!$B$174*(1-Parameters!DD$185)*_xlfn.IFNA('[3]National GDP per capita ppp'!DD123,0)+(1-Parameters!$B$174)*DD122)*(1+(_xlfn.IFNA('[3]Nat GDP per cap ppp growth rate'!DD123,0)-IF(Settings!$C$16="No",0,Parameters!DD$164*('AMOC national temperature'!DD122-Parameters!DD$128)+Parameters!DD$165*('AMOC national temperature'!DD122-Parameters!DD$128)^2)))*IF(Settings!$C$16="No",1,(1-SLR!$D122*Parameters!DD$181))&lt;=Parameters!$B$189,Parameters!$B$189,(Parameters!$B$174*(1-Parameters!DD$185)*_xlfn.IFNA('[3]National GDP per capita ppp'!DD123,0)+(1-Parameters!$B$174)*DD122)*(1+(_xlfn.IFNA('[3]Nat GDP per cap ppp growth rate'!DD123,0)-IF(Settings!$C$16="No",0,Parameters!DD$164*('AMOC national temperature'!DD122-Parameters!DD$128)+Parameters!DD$165*('AMOC national temperature'!DD122-Parameters!DD$128)^2)))*IF(Settings!$C$16="No",1,(1-SLR!$D122*Parameters!DD$181))))</f>
        <v>66529.602851992851</v>
      </c>
      <c r="DE123" s="22">
        <f ca="1">IF(DE$2=0,0,IF((Parameters!$B$174*(1-Parameters!DE$185)*_xlfn.IFNA('[3]National GDP per capita ppp'!DE123,0)+(1-Parameters!$B$174)*DE122)*(1+(_xlfn.IFNA('[3]Nat GDP per cap ppp growth rate'!DE123,0)-IF(Settings!$C$16="No",0,Parameters!DE$164*('AMOC national temperature'!DE122-Parameters!DE$128)+Parameters!DE$165*('AMOC national temperature'!DE122-Parameters!DE$128)^2)))*IF(Settings!$C$16="No",1,(1-SLR!$D122*Parameters!DE$181))&lt;=Parameters!$B$189,Parameters!$B$189,(Parameters!$B$174*(1-Parameters!DE$185)*_xlfn.IFNA('[3]National GDP per capita ppp'!DE123,0)+(1-Parameters!$B$174)*DE122)*(1+(_xlfn.IFNA('[3]Nat GDP per cap ppp growth rate'!DE123,0)-IF(Settings!$C$16="No",0,Parameters!DE$164*('AMOC national temperature'!DE122-Parameters!DE$128)+Parameters!DE$165*('AMOC national temperature'!DE122-Parameters!DE$128)^2)))*IF(Settings!$C$16="No",1,(1-SLR!$D122*Parameters!DE$181))))</f>
        <v>252501.25408763302</v>
      </c>
      <c r="DF123" s="22">
        <f ca="1">IF(DF$2=0,0,IF((Parameters!$B$174*(1-Parameters!DF$185)*_xlfn.IFNA('[3]National GDP per capita ppp'!DF123,0)+(1-Parameters!$B$174)*DF122)*(1+(_xlfn.IFNA('[3]Nat GDP per cap ppp growth rate'!DF123,0)-IF(Settings!$C$16="No",0,Parameters!DF$164*('AMOC national temperature'!DF122-Parameters!DF$128)+Parameters!DF$165*('AMOC national temperature'!DF122-Parameters!DF$128)^2)))*IF(Settings!$C$16="No",1,(1-SLR!$D122*Parameters!DF$181))&lt;=Parameters!$B$189,Parameters!$B$189,(Parameters!$B$174*(1-Parameters!DF$185)*_xlfn.IFNA('[3]National GDP per capita ppp'!DF123,0)+(1-Parameters!$B$174)*DF122)*(1+(_xlfn.IFNA('[3]Nat GDP per cap ppp growth rate'!DF123,0)-IF(Settings!$C$16="No",0,Parameters!DF$164*('AMOC national temperature'!DF122-Parameters!DF$128)+Parameters!DF$165*('AMOC national temperature'!DF122-Parameters!DF$128)^2)))*IF(Settings!$C$16="No",1,(1-SLR!$D122*Parameters!DF$181))))</f>
        <v>54738.560551165589</v>
      </c>
      <c r="DG123" s="22">
        <f ca="1">IF(DG$2=0,0,IF((Parameters!$B$174*(1-Parameters!DG$185)*_xlfn.IFNA('[3]National GDP per capita ppp'!DG123,0)+(1-Parameters!$B$174)*DG122)*(1+(_xlfn.IFNA('[3]Nat GDP per cap ppp growth rate'!DG123,0)-IF(Settings!$C$16="No",0,Parameters!DG$164*('AMOC national temperature'!DG122-Parameters!DG$128)+Parameters!DG$165*('AMOC national temperature'!DG122-Parameters!DG$128)^2)))*IF(Settings!$C$16="No",1,(1-SLR!$D122*Parameters!DG$181))&lt;=Parameters!$B$189,Parameters!$B$189,(Parameters!$B$174*(1-Parameters!DG$185)*_xlfn.IFNA('[3]National GDP per capita ppp'!DG123,0)+(1-Parameters!$B$174)*DG122)*(1+(_xlfn.IFNA('[3]Nat GDP per cap ppp growth rate'!DG123,0)-IF(Settings!$C$16="No",0,Parameters!DG$164*('AMOC national temperature'!DG122-Parameters!DG$128)+Parameters!DG$165*('AMOC national temperature'!DG122-Parameters!DG$128)^2)))*IF(Settings!$C$16="No",1,(1-SLR!$D122*Parameters!DG$181))))</f>
        <v>89977.305709022316</v>
      </c>
      <c r="DH123" s="22">
        <f ca="1">IF(DH$2=0,0,IF((Parameters!$B$174*(1-Parameters!DH$185)*_xlfn.IFNA('[3]National GDP per capita ppp'!DH123,0)+(1-Parameters!$B$174)*DH122)*(1+(_xlfn.IFNA('[3]Nat GDP per cap ppp growth rate'!DH123,0)-IF(Settings!$C$16="No",0,Parameters!DH$164*('AMOC national temperature'!DH122-Parameters!DH$128)+Parameters!DH$165*('AMOC national temperature'!DH122-Parameters!DH$128)^2)))*IF(Settings!$C$16="No",1,(1-SLR!$D122*Parameters!DH$181))&lt;=Parameters!$B$189,Parameters!$B$189,(Parameters!$B$174*(1-Parameters!DH$185)*_xlfn.IFNA('[3]National GDP per capita ppp'!DH123,0)+(1-Parameters!$B$174)*DH122)*(1+(_xlfn.IFNA('[3]Nat GDP per cap ppp growth rate'!DH123,0)-IF(Settings!$C$16="No",0,Parameters!DH$164*('AMOC national temperature'!DH122-Parameters!DH$128)+Parameters!DH$165*('AMOC national temperature'!DH122-Parameters!DH$128)^2)))*IF(Settings!$C$16="No",1,(1-SLR!$D122*Parameters!DH$181))))</f>
        <v>30951.771323282777</v>
      </c>
      <c r="DI123" s="22">
        <f ca="1">IF(DI$2=0,0,IF((Parameters!$B$174*(1-Parameters!DI$185)*_xlfn.IFNA('[3]National GDP per capita ppp'!DI123,0)+(1-Parameters!$B$174)*DI122)*(1+(_xlfn.IFNA('[3]Nat GDP per cap ppp growth rate'!DI123,0)-IF(Settings!$C$16="No",0,Parameters!DI$164*('AMOC national temperature'!DI122-Parameters!DI$128)+Parameters!DI$165*('AMOC national temperature'!DI122-Parameters!DI$128)^2)))*IF(Settings!$C$16="No",1,(1-SLR!$D122*Parameters!DI$181))&lt;=Parameters!$B$189,Parameters!$B$189,(Parameters!$B$174*(1-Parameters!DI$185)*_xlfn.IFNA('[3]National GDP per capita ppp'!DI123,0)+(1-Parameters!$B$174)*DI122)*(1+(_xlfn.IFNA('[3]Nat GDP per cap ppp growth rate'!DI123,0)-IF(Settings!$C$16="No",0,Parameters!DI$164*('AMOC national temperature'!DI122-Parameters!DI$128)+Parameters!DI$165*('AMOC national temperature'!DI122-Parameters!DI$128)^2)))*IF(Settings!$C$16="No",1,(1-SLR!$D122*Parameters!DI$181))))</f>
        <v>24906.240316287738</v>
      </c>
      <c r="DJ123" s="22">
        <f ca="1">IF(DJ$2=0,0,IF((Parameters!$B$174*(1-Parameters!DJ$185)*_xlfn.IFNA('[3]National GDP per capita ppp'!DJ123,0)+(1-Parameters!$B$174)*DJ122)*(1+(_xlfn.IFNA('[3]Nat GDP per cap ppp growth rate'!DJ123,0)-IF(Settings!$C$16="No",0,Parameters!DJ$164*('AMOC national temperature'!DJ122-Parameters!DJ$128)+Parameters!DJ$165*('AMOC national temperature'!DJ122-Parameters!DJ$128)^2)))*IF(Settings!$C$16="No",1,(1-SLR!$D122*Parameters!DJ$181))&lt;=Parameters!$B$189,Parameters!$B$189,(Parameters!$B$174*(1-Parameters!DJ$185)*_xlfn.IFNA('[3]National GDP per capita ppp'!DJ123,0)+(1-Parameters!$B$174)*DJ122)*(1+(_xlfn.IFNA('[3]Nat GDP per cap ppp growth rate'!DJ123,0)-IF(Settings!$C$16="No",0,Parameters!DJ$164*('AMOC national temperature'!DJ122-Parameters!DJ$128)+Parameters!DJ$165*('AMOC national temperature'!DJ122-Parameters!DJ$128)^2)))*IF(Settings!$C$16="No",1,(1-SLR!$D122*Parameters!DJ$181))))</f>
        <v>118913.9398058972</v>
      </c>
      <c r="DK123" s="22">
        <f ca="1">IF(DK$2=0,0,IF((Parameters!$B$174*(1-Parameters!DK$185)*_xlfn.IFNA('[3]National GDP per capita ppp'!DK123,0)+(1-Parameters!$B$174)*DK122)*(1+(_xlfn.IFNA('[3]Nat GDP per cap ppp growth rate'!DK123,0)-IF(Settings!$C$16="No",0,Parameters!DK$164*('AMOC national temperature'!DK122-Parameters!DK$128)+Parameters!DK$165*('AMOC national temperature'!DK122-Parameters!DK$128)^2)))*IF(Settings!$C$16="No",1,(1-SLR!$D122*Parameters!DK$181))&lt;=Parameters!$B$189,Parameters!$B$189,(Parameters!$B$174*(1-Parameters!DK$185)*_xlfn.IFNA('[3]National GDP per capita ppp'!DK123,0)+(1-Parameters!$B$174)*DK122)*(1+(_xlfn.IFNA('[3]Nat GDP per cap ppp growth rate'!DK123,0)-IF(Settings!$C$16="No",0,Parameters!DK$164*('AMOC national temperature'!DK122-Parameters!DK$128)+Parameters!DK$165*('AMOC national temperature'!DK122-Parameters!DK$128)^2)))*IF(Settings!$C$16="No",1,(1-SLR!$D122*Parameters!DK$181))))</f>
        <v>34222.300446234673</v>
      </c>
      <c r="DL123" s="22">
        <f ca="1">IF(DL$2=0,0,IF((Parameters!$B$174*(1-Parameters!DL$185)*_xlfn.IFNA('[3]National GDP per capita ppp'!DL123,0)+(1-Parameters!$B$174)*DL122)*(1+(_xlfn.IFNA('[3]Nat GDP per cap ppp growth rate'!DL123,0)-IF(Settings!$C$16="No",0,Parameters!DL$164*('AMOC national temperature'!DL122-Parameters!DL$128)+Parameters!DL$165*('AMOC national temperature'!DL122-Parameters!DL$128)^2)))*IF(Settings!$C$16="No",1,(1-SLR!$D122*Parameters!DL$181))&lt;=Parameters!$B$189,Parameters!$B$189,(Parameters!$B$174*(1-Parameters!DL$185)*_xlfn.IFNA('[3]National GDP per capita ppp'!DL123,0)+(1-Parameters!$B$174)*DL122)*(1+(_xlfn.IFNA('[3]Nat GDP per cap ppp growth rate'!DL123,0)-IF(Settings!$C$16="No",0,Parameters!DL$164*('AMOC national temperature'!DL122-Parameters!DL$128)+Parameters!DL$165*('AMOC national temperature'!DL122-Parameters!DL$128)^2)))*IF(Settings!$C$16="No",1,(1-SLR!$D122*Parameters!DL$181))))</f>
        <v>31040.180822236191</v>
      </c>
      <c r="DM123" s="22">
        <f ca="1">IF(DM$2=0,0,IF((Parameters!$B$174*(1-Parameters!DM$185)*_xlfn.IFNA('[3]National GDP per capita ppp'!DM123,0)+(1-Parameters!$B$174)*DM122)*(1+(_xlfn.IFNA('[3]Nat GDP per cap ppp growth rate'!DM123,0)-IF(Settings!$C$16="No",0,Parameters!DM$164*('AMOC national temperature'!DM122-Parameters!DM$128)+Parameters!DM$165*('AMOC national temperature'!DM122-Parameters!DM$128)^2)))*IF(Settings!$C$16="No",1,(1-SLR!$D122*Parameters!DM$181))&lt;=Parameters!$B$189,Parameters!$B$189,(Parameters!$B$174*(1-Parameters!DM$185)*_xlfn.IFNA('[3]National GDP per capita ppp'!DM123,0)+(1-Parameters!$B$174)*DM122)*(1+(_xlfn.IFNA('[3]Nat GDP per cap ppp growth rate'!DM123,0)-IF(Settings!$C$16="No",0,Parameters!DM$164*('AMOC national temperature'!DM122-Parameters!DM$128)+Parameters!DM$165*('AMOC national temperature'!DM122-Parameters!DM$128)^2)))*IF(Settings!$C$16="No",1,(1-SLR!$D122*Parameters!DM$181))))</f>
        <v>42296.873677512507</v>
      </c>
      <c r="DN123" s="22">
        <f ca="1">IF(DN$2=0,0,IF((Parameters!$B$174*(1-Parameters!DN$185)*_xlfn.IFNA('[3]National GDP per capita ppp'!DN123,0)+(1-Parameters!$B$174)*DN122)*(1+(_xlfn.IFNA('[3]Nat GDP per cap ppp growth rate'!DN123,0)-IF(Settings!$C$16="No",0,Parameters!DN$164*('AMOC national temperature'!DN122-Parameters!DN$128)+Parameters!DN$165*('AMOC national temperature'!DN122-Parameters!DN$128)^2)))*IF(Settings!$C$16="No",1,(1-SLR!$D122*Parameters!DN$181))&lt;=Parameters!$B$189,Parameters!$B$189,(Parameters!$B$174*(1-Parameters!DN$185)*_xlfn.IFNA('[3]National GDP per capita ppp'!DN123,0)+(1-Parameters!$B$174)*DN122)*(1+(_xlfn.IFNA('[3]Nat GDP per cap ppp growth rate'!DN123,0)-IF(Settings!$C$16="No",0,Parameters!DN$164*('AMOC national temperature'!DN122-Parameters!DN$128)+Parameters!DN$165*('AMOC national temperature'!DN122-Parameters!DN$128)^2)))*IF(Settings!$C$16="No",1,(1-SLR!$D122*Parameters!DN$181))))</f>
        <v>52546.386788302363</v>
      </c>
      <c r="DO123" s="22">
        <f ca="1">IF(DO$2=0,0,IF((Parameters!$B$174*(1-Parameters!DO$185)*_xlfn.IFNA('[3]National GDP per capita ppp'!DO123,0)+(1-Parameters!$B$174)*DO122)*(1+(_xlfn.IFNA('[3]Nat GDP per cap ppp growth rate'!DO123,0)-IF(Settings!$C$16="No",0,Parameters!DO$164*('AMOC national temperature'!DO122-Parameters!DO$128)+Parameters!DO$165*('AMOC national temperature'!DO122-Parameters!DO$128)^2)))*IF(Settings!$C$16="No",1,(1-SLR!$D122*Parameters!DO$181))&lt;=Parameters!$B$189,Parameters!$B$189,(Parameters!$B$174*(1-Parameters!DO$185)*_xlfn.IFNA('[3]National GDP per capita ppp'!DO123,0)+(1-Parameters!$B$174)*DO122)*(1+(_xlfn.IFNA('[3]Nat GDP per cap ppp growth rate'!DO123,0)-IF(Settings!$C$16="No",0,Parameters!DO$164*('AMOC national temperature'!DO122-Parameters!DO$128)+Parameters!DO$165*('AMOC national temperature'!DO122-Parameters!DO$128)^2)))*IF(Settings!$C$16="No",1,(1-SLR!$D122*Parameters!DO$181))))</f>
        <v>93567.167034844257</v>
      </c>
      <c r="DP123" s="22">
        <f ca="1">IF(DP$2=0,0,IF((Parameters!$B$174*(1-Parameters!DP$185)*_xlfn.IFNA('[3]National GDP per capita ppp'!DP123,0)+(1-Parameters!$B$174)*DP122)*(1+(_xlfn.IFNA('[3]Nat GDP per cap ppp growth rate'!DP123,0)-IF(Settings!$C$16="No",0,Parameters!DP$164*('AMOC national temperature'!DP122-Parameters!DP$128)+Parameters!DP$165*('AMOC national temperature'!DP122-Parameters!DP$128)^2)))*IF(Settings!$C$16="No",1,(1-SLR!$D122*Parameters!DP$181))&lt;=Parameters!$B$189,Parameters!$B$189,(Parameters!$B$174*(1-Parameters!DP$185)*_xlfn.IFNA('[3]National GDP per capita ppp'!DP123,0)+(1-Parameters!$B$174)*DP122)*(1+(_xlfn.IFNA('[3]Nat GDP per cap ppp growth rate'!DP123,0)-IF(Settings!$C$16="No",0,Parameters!DP$164*('AMOC national temperature'!DP122-Parameters!DP$128)+Parameters!DP$165*('AMOC national temperature'!DP122-Parameters!DP$128)^2)))*IF(Settings!$C$16="No",1,(1-SLR!$D122*Parameters!DP$181))))</f>
        <v>17017.513194112966</v>
      </c>
      <c r="DQ123" s="22">
        <f ca="1">IF(DQ$2=0,0,IF((Parameters!$B$174*(1-Parameters!DQ$185)*_xlfn.IFNA('[3]National GDP per capita ppp'!DQ123,0)+(1-Parameters!$B$174)*DQ122)*(1+(_xlfn.IFNA('[3]Nat GDP per cap ppp growth rate'!DQ123,0)-IF(Settings!$C$16="No",0,Parameters!DQ$164*('AMOC national temperature'!DQ122-Parameters!DQ$128)+Parameters!DQ$165*('AMOC national temperature'!DQ122-Parameters!DQ$128)^2)))*IF(Settings!$C$16="No",1,(1-SLR!$D122*Parameters!DQ$181))&lt;=Parameters!$B$189,Parameters!$B$189,(Parameters!$B$174*(1-Parameters!DQ$185)*_xlfn.IFNA('[3]National GDP per capita ppp'!DQ123,0)+(1-Parameters!$B$174)*DQ122)*(1+(_xlfn.IFNA('[3]Nat GDP per cap ppp growth rate'!DQ123,0)-IF(Settings!$C$16="No",0,Parameters!DQ$164*('AMOC national temperature'!DQ122-Parameters!DQ$128)+Parameters!DQ$165*('AMOC national temperature'!DQ122-Parameters!DQ$128)^2)))*IF(Settings!$C$16="No",1,(1-SLR!$D122*Parameters!DQ$181))))</f>
        <v>48737.353025465476</v>
      </c>
      <c r="DR123" s="22">
        <f>IF(DR$2=0,0,IF((Parameters!$B$174*(1-Parameters!DR$185)*_xlfn.IFNA('[3]National GDP per capita ppp'!DR123,0)+(1-Parameters!$B$174)*DR122)*(1+(_xlfn.IFNA('[3]Nat GDP per cap ppp growth rate'!DR123,0)-IF(Settings!$C$16="No",0,Parameters!DR$164*('AMOC national temperature'!DR122-Parameters!DR$128)+Parameters!DR$165*('AMOC national temperature'!DR122-Parameters!DR$128)^2)))*IF(Settings!$C$16="No",1,(1-SLR!$D122*Parameters!DR$181))&lt;=Parameters!$B$189,Parameters!$B$189,(Parameters!$B$174*(1-Parameters!DR$185)*_xlfn.IFNA('[3]National GDP per capita ppp'!DR123,0)+(1-Parameters!$B$174)*DR122)*(1+(_xlfn.IFNA('[3]Nat GDP per cap ppp growth rate'!DR123,0)-IF(Settings!$C$16="No",0,Parameters!DR$164*('AMOC national temperature'!DR122-Parameters!DR$128)+Parameters!DR$165*('AMOC national temperature'!DR122-Parameters!DR$128)^2)))*IF(Settings!$C$16="No",1,(1-SLR!$D122*Parameters!DR$181))))</f>
        <v>0</v>
      </c>
      <c r="DS123" s="22">
        <f ca="1">IF(DS$2=0,0,IF((Parameters!$B$174*(1-Parameters!DS$185)*_xlfn.IFNA('[3]National GDP per capita ppp'!DS123,0)+(1-Parameters!$B$174)*DS122)*(1+(_xlfn.IFNA('[3]Nat GDP per cap ppp growth rate'!DS123,0)-IF(Settings!$C$16="No",0,Parameters!DS$164*('AMOC national temperature'!DS122-Parameters!DS$128)+Parameters!DS$165*('AMOC national temperature'!DS122-Parameters!DS$128)^2)))*IF(Settings!$C$16="No",1,(1-SLR!$D122*Parameters!DS$181))&lt;=Parameters!$B$189,Parameters!$B$189,(Parameters!$B$174*(1-Parameters!DS$185)*_xlfn.IFNA('[3]National GDP per capita ppp'!DS123,0)+(1-Parameters!$B$174)*DS122)*(1+(_xlfn.IFNA('[3]Nat GDP per cap ppp growth rate'!DS123,0)-IF(Settings!$C$16="No",0,Parameters!DS$164*('AMOC national temperature'!DS122-Parameters!DS$128)+Parameters!DS$165*('AMOC national temperature'!DS122-Parameters!DS$128)^2)))*IF(Settings!$C$16="No",1,(1-SLR!$D122*Parameters!DS$181))))</f>
        <v>266150.28004787955</v>
      </c>
      <c r="DT123" s="22">
        <f ca="1">IF(DT$2=0,0,IF((Parameters!$B$174*(1-Parameters!DT$185)*_xlfn.IFNA('[3]National GDP per capita ppp'!DT123,0)+(1-Parameters!$B$174)*DT122)*(1+(_xlfn.IFNA('[3]Nat GDP per cap ppp growth rate'!DT123,0)-IF(Settings!$C$16="No",0,Parameters!DT$164*('AMOC national temperature'!DT122-Parameters!DT$128)+Parameters!DT$165*('AMOC national temperature'!DT122-Parameters!DT$128)^2)))*IF(Settings!$C$16="No",1,(1-SLR!$D122*Parameters!DT$181))&lt;=Parameters!$B$189,Parameters!$B$189,(Parameters!$B$174*(1-Parameters!DT$185)*_xlfn.IFNA('[3]National GDP per capita ppp'!DT123,0)+(1-Parameters!$B$174)*DT122)*(1+(_xlfn.IFNA('[3]Nat GDP per cap ppp growth rate'!DT123,0)-IF(Settings!$C$16="No",0,Parameters!DT$164*('AMOC national temperature'!DT122-Parameters!DT$128)+Parameters!DT$165*('AMOC national temperature'!DT122-Parameters!DT$128)^2)))*IF(Settings!$C$16="No",1,(1-SLR!$D122*Parameters!DT$181))))</f>
        <v>18954.730804708877</v>
      </c>
      <c r="DU123" s="22">
        <f ca="1">IF(DU$2=0,0,IF((Parameters!$B$174*(1-Parameters!DU$185)*_xlfn.IFNA('[3]National GDP per capita ppp'!DU123,0)+(1-Parameters!$B$174)*DU122)*(1+(_xlfn.IFNA('[3]Nat GDP per cap ppp growth rate'!DU123,0)-IF(Settings!$C$16="No",0,Parameters!DU$164*('AMOC national temperature'!DU122-Parameters!DU$128)+Parameters!DU$165*('AMOC national temperature'!DU122-Parameters!DU$128)^2)))*IF(Settings!$C$16="No",1,(1-SLR!$D122*Parameters!DU$181))&lt;=Parameters!$B$189,Parameters!$B$189,(Parameters!$B$174*(1-Parameters!DU$185)*_xlfn.IFNA('[3]National GDP per capita ppp'!DU123,0)+(1-Parameters!$B$174)*DU122)*(1+(_xlfn.IFNA('[3]Nat GDP per cap ppp growth rate'!DU123,0)-IF(Settings!$C$16="No",0,Parameters!DU$164*('AMOC national temperature'!DU122-Parameters!DU$128)+Parameters!DU$165*('AMOC national temperature'!DU122-Parameters!DU$128)^2)))*IF(Settings!$C$16="No",1,(1-SLR!$D122*Parameters!DU$181))))</f>
        <v>221401.4881699289</v>
      </c>
      <c r="DV123" s="22">
        <f ca="1">IF(DV$2=0,0,IF((Parameters!$B$174*(1-Parameters!DV$185)*_xlfn.IFNA('[3]National GDP per capita ppp'!DV123,0)+(1-Parameters!$B$174)*DV122)*(1+(_xlfn.IFNA('[3]Nat GDP per cap ppp growth rate'!DV123,0)-IF(Settings!$C$16="No",0,Parameters!DV$164*('AMOC national temperature'!DV122-Parameters!DV$128)+Parameters!DV$165*('AMOC national temperature'!DV122-Parameters!DV$128)^2)))*IF(Settings!$C$16="No",1,(1-SLR!$D122*Parameters!DV$181))&lt;=Parameters!$B$189,Parameters!$B$189,(Parameters!$B$174*(1-Parameters!DV$185)*_xlfn.IFNA('[3]National GDP per capita ppp'!DV123,0)+(1-Parameters!$B$174)*DV122)*(1+(_xlfn.IFNA('[3]Nat GDP per cap ppp growth rate'!DV123,0)-IF(Settings!$C$16="No",0,Parameters!DV$164*('AMOC national temperature'!DV122-Parameters!DV$128)+Parameters!DV$165*('AMOC national temperature'!DV122-Parameters!DV$128)^2)))*IF(Settings!$C$16="No",1,(1-SLR!$D122*Parameters!DV$181))))</f>
        <v>134158.4111441779</v>
      </c>
      <c r="DW123" s="22">
        <f>IF(DW$2=0,0,IF((Parameters!$B$174*(1-Parameters!DW$185)*_xlfn.IFNA('[3]National GDP per capita ppp'!DW123,0)+(1-Parameters!$B$174)*DW122)*(1+(_xlfn.IFNA('[3]Nat GDP per cap ppp growth rate'!DW123,0)-IF(Settings!$C$16="No",0,Parameters!DW$164*('AMOC national temperature'!DW122-Parameters!DW$128)+Parameters!DW$165*('AMOC national temperature'!DW122-Parameters!DW$128)^2)))*IF(Settings!$C$16="No",1,(1-SLR!$D122*Parameters!DW$181))&lt;=Parameters!$B$189,Parameters!$B$189,(Parameters!$B$174*(1-Parameters!DW$185)*_xlfn.IFNA('[3]National GDP per capita ppp'!DW123,0)+(1-Parameters!$B$174)*DW122)*(1+(_xlfn.IFNA('[3]Nat GDP per cap ppp growth rate'!DW123,0)-IF(Settings!$C$16="No",0,Parameters!DW$164*('AMOC national temperature'!DW122-Parameters!DW$128)+Parameters!DW$165*('AMOC national temperature'!DW122-Parameters!DW$128)^2)))*IF(Settings!$C$16="No",1,(1-SLR!$D122*Parameters!DW$181))))</f>
        <v>0</v>
      </c>
      <c r="DX123" s="22">
        <f ca="1">IF(DX$2=0,0,IF((Parameters!$B$174*(1-Parameters!DX$185)*_xlfn.IFNA('[3]National GDP per capita ppp'!DX123,0)+(1-Parameters!$B$174)*DX122)*(1+(_xlfn.IFNA('[3]Nat GDP per cap ppp growth rate'!DX123,0)-IF(Settings!$C$16="No",0,Parameters!DX$164*('AMOC national temperature'!DX122-Parameters!DX$128)+Parameters!DX$165*('AMOC national temperature'!DX122-Parameters!DX$128)^2)))*IF(Settings!$C$16="No",1,(1-SLR!$D122*Parameters!DX$181))&lt;=Parameters!$B$189,Parameters!$B$189,(Parameters!$B$174*(1-Parameters!DX$185)*_xlfn.IFNA('[3]National GDP per capita ppp'!DX123,0)+(1-Parameters!$B$174)*DX122)*(1+(_xlfn.IFNA('[3]Nat GDP per cap ppp growth rate'!DX123,0)-IF(Settings!$C$16="No",0,Parameters!DX$164*('AMOC national temperature'!DX122-Parameters!DX$128)+Parameters!DX$165*('AMOC national temperature'!DX122-Parameters!DX$128)^2)))*IF(Settings!$C$16="No",1,(1-SLR!$D122*Parameters!DX$181))))</f>
        <v>13139.309213438661</v>
      </c>
      <c r="DY123" s="22">
        <f ca="1">IF(DY$2=0,0,IF((Parameters!$B$174*(1-Parameters!DY$185)*_xlfn.IFNA('[3]National GDP per capita ppp'!DY123,0)+(1-Parameters!$B$174)*DY122)*(1+(_xlfn.IFNA('[3]Nat GDP per cap ppp growth rate'!DY123,0)-IF(Settings!$C$16="No",0,Parameters!DY$164*('AMOC national temperature'!DY122-Parameters!DY$128)+Parameters!DY$165*('AMOC national temperature'!DY122-Parameters!DY$128)^2)))*IF(Settings!$C$16="No",1,(1-SLR!$D122*Parameters!DY$181))&lt;=Parameters!$B$189,Parameters!$B$189,(Parameters!$B$174*(1-Parameters!DY$185)*_xlfn.IFNA('[3]National GDP per capita ppp'!DY123,0)+(1-Parameters!$B$174)*DY122)*(1+(_xlfn.IFNA('[3]Nat GDP per cap ppp growth rate'!DY123,0)-IF(Settings!$C$16="No",0,Parameters!DY$164*('AMOC national temperature'!DY122-Parameters!DY$128)+Parameters!DY$165*('AMOC national temperature'!DY122-Parameters!DY$128)^2)))*IF(Settings!$C$16="No",1,(1-SLR!$D122*Parameters!DY$181))))</f>
        <v>72570.872368696713</v>
      </c>
      <c r="DZ123" s="22">
        <f ca="1">IF(DZ$2=0,0,IF((Parameters!$B$174*(1-Parameters!DZ$185)*_xlfn.IFNA('[3]National GDP per capita ppp'!DZ123,0)+(1-Parameters!$B$174)*DZ122)*(1+(_xlfn.IFNA('[3]Nat GDP per cap ppp growth rate'!DZ123,0)-IF(Settings!$C$16="No",0,Parameters!DZ$164*('AMOC national temperature'!DZ122-Parameters!DZ$128)+Parameters!DZ$165*('AMOC national temperature'!DZ122-Parameters!DZ$128)^2)))*IF(Settings!$C$16="No",1,(1-SLR!$D122*Parameters!DZ$181))&lt;=Parameters!$B$189,Parameters!$B$189,(Parameters!$B$174*(1-Parameters!DZ$185)*_xlfn.IFNA('[3]National GDP per capita ppp'!DZ123,0)+(1-Parameters!$B$174)*DZ122)*(1+(_xlfn.IFNA('[3]Nat GDP per cap ppp growth rate'!DZ123,0)-IF(Settings!$C$16="No",0,Parameters!DZ$164*('AMOC national temperature'!DZ122-Parameters!DZ$128)+Parameters!DZ$165*('AMOC national temperature'!DZ122-Parameters!DZ$128)^2)))*IF(Settings!$C$16="No",1,(1-SLR!$D122*Parameters!DZ$181))))</f>
        <v>32308.3881021159</v>
      </c>
      <c r="EA123" s="22">
        <f ca="1">IF(EA$2=0,0,IF((Parameters!$B$174*(1-Parameters!EA$185)*_xlfn.IFNA('[3]National GDP per capita ppp'!EA123,0)+(1-Parameters!$B$174)*EA122)*(1+(_xlfn.IFNA('[3]Nat GDP per cap ppp growth rate'!EA123,0)-IF(Settings!$C$16="No",0,Parameters!EA$164*('AMOC national temperature'!EA122-Parameters!EA$128)+Parameters!EA$165*('AMOC national temperature'!EA122-Parameters!EA$128)^2)))*IF(Settings!$C$16="No",1,(1-SLR!$D122*Parameters!EA$181))&lt;=Parameters!$B$189,Parameters!$B$189,(Parameters!$B$174*(1-Parameters!EA$185)*_xlfn.IFNA('[3]National GDP per capita ppp'!EA123,0)+(1-Parameters!$B$174)*EA122)*(1+(_xlfn.IFNA('[3]Nat GDP per cap ppp growth rate'!EA123,0)-IF(Settings!$C$16="No",0,Parameters!EA$164*('AMOC national temperature'!EA122-Parameters!EA$128)+Parameters!EA$165*('AMOC national temperature'!EA122-Parameters!EA$128)^2)))*IF(Settings!$C$16="No",1,(1-SLR!$D122*Parameters!EA$181))))</f>
        <v>107641.57358391558</v>
      </c>
      <c r="EB123" s="22">
        <f ca="1">IF(EB$2=0,0,IF((Parameters!$B$174*(1-Parameters!EB$185)*_xlfn.IFNA('[3]National GDP per capita ppp'!EB123,0)+(1-Parameters!$B$174)*EB122)*(1+(_xlfn.IFNA('[3]Nat GDP per cap ppp growth rate'!EB123,0)-IF(Settings!$C$16="No",0,Parameters!EB$164*('AMOC national temperature'!EB122-Parameters!EB$128)+Parameters!EB$165*('AMOC national temperature'!EB122-Parameters!EB$128)^2)))*IF(Settings!$C$16="No",1,(1-SLR!$D122*Parameters!EB$181))&lt;=Parameters!$B$189,Parameters!$B$189,(Parameters!$B$174*(1-Parameters!EB$185)*_xlfn.IFNA('[3]National GDP per capita ppp'!EB123,0)+(1-Parameters!$B$174)*EB122)*(1+(_xlfn.IFNA('[3]Nat GDP per cap ppp growth rate'!EB123,0)-IF(Settings!$C$16="No",0,Parameters!EB$164*('AMOC national temperature'!EB122-Parameters!EB$128)+Parameters!EB$165*('AMOC national temperature'!EB122-Parameters!EB$128)^2)))*IF(Settings!$C$16="No",1,(1-SLR!$D122*Parameters!EB$181))))</f>
        <v>145575.06152675525</v>
      </c>
      <c r="EC123" s="22">
        <f ca="1">IF(EC$2=0,0,IF((Parameters!$B$174*(1-Parameters!EC$185)*_xlfn.IFNA('[3]National GDP per capita ppp'!EC123,0)+(1-Parameters!$B$174)*EC122)*(1+(_xlfn.IFNA('[3]Nat GDP per cap ppp growth rate'!EC123,0)-IF(Settings!$C$16="No",0,Parameters!EC$164*('AMOC national temperature'!EC122-Parameters!EC$128)+Parameters!EC$165*('AMOC national temperature'!EC122-Parameters!EC$128)^2)))*IF(Settings!$C$16="No",1,(1-SLR!$D122*Parameters!EC$181))&lt;=Parameters!$B$189,Parameters!$B$189,(Parameters!$B$174*(1-Parameters!EC$185)*_xlfn.IFNA('[3]National GDP per capita ppp'!EC123,0)+(1-Parameters!$B$174)*EC122)*(1+(_xlfn.IFNA('[3]Nat GDP per cap ppp growth rate'!EC123,0)-IF(Settings!$C$16="No",0,Parameters!EC$164*('AMOC national temperature'!EC122-Parameters!EC$128)+Parameters!EC$165*('AMOC national temperature'!EC122-Parameters!EC$128)^2)))*IF(Settings!$C$16="No",1,(1-SLR!$D122*Parameters!EC$181))))</f>
        <v>20435.848392021697</v>
      </c>
      <c r="ED123" s="22">
        <f ca="1">IF(ED$2=0,0,IF((Parameters!$B$174*(1-Parameters!ED$185)*_xlfn.IFNA('[3]National GDP per capita ppp'!ED123,0)+(1-Parameters!$B$174)*ED122)*(1+(_xlfn.IFNA('[3]Nat GDP per cap ppp growth rate'!ED123,0)-IF(Settings!$C$16="No",0,Parameters!ED$164*('AMOC national temperature'!ED122-Parameters!ED$128)+Parameters!ED$165*('AMOC national temperature'!ED122-Parameters!ED$128)^2)))*IF(Settings!$C$16="No",1,(1-SLR!$D122*Parameters!ED$181))&lt;=Parameters!$B$189,Parameters!$B$189,(Parameters!$B$174*(1-Parameters!ED$185)*_xlfn.IFNA('[3]National GDP per capita ppp'!ED123,0)+(1-Parameters!$B$174)*ED122)*(1+(_xlfn.IFNA('[3]Nat GDP per cap ppp growth rate'!ED123,0)-IF(Settings!$C$16="No",0,Parameters!ED$164*('AMOC national temperature'!ED122-Parameters!ED$128)+Parameters!ED$165*('AMOC national temperature'!ED122-Parameters!ED$128)^2)))*IF(Settings!$C$16="No",1,(1-SLR!$D122*Parameters!ED$181))))</f>
        <v>69746.813748417379</v>
      </c>
      <c r="EE123" s="22">
        <f ca="1">IF(EE$2=0,0,IF((Parameters!$B$174*(1-Parameters!EE$185)*_xlfn.IFNA('[3]National GDP per capita ppp'!EE123,0)+(1-Parameters!$B$174)*EE122)*(1+(_xlfn.IFNA('[3]Nat GDP per cap ppp growth rate'!EE123,0)-IF(Settings!$C$16="No",0,Parameters!EE$164*('AMOC national temperature'!EE122-Parameters!EE$128)+Parameters!EE$165*('AMOC national temperature'!EE122-Parameters!EE$128)^2)))*IF(Settings!$C$16="No",1,(1-SLR!$D122*Parameters!EE$181))&lt;=Parameters!$B$189,Parameters!$B$189,(Parameters!$B$174*(1-Parameters!EE$185)*_xlfn.IFNA('[3]National GDP per capita ppp'!EE123,0)+(1-Parameters!$B$174)*EE122)*(1+(_xlfn.IFNA('[3]Nat GDP per cap ppp growth rate'!EE123,0)-IF(Settings!$C$16="No",0,Parameters!EE$164*('AMOC national temperature'!EE122-Parameters!EE$128)+Parameters!EE$165*('AMOC national temperature'!EE122-Parameters!EE$128)^2)))*IF(Settings!$C$16="No",1,(1-SLR!$D122*Parameters!EE$181))))</f>
        <v>96518.325435733204</v>
      </c>
      <c r="EF123" s="22">
        <f ca="1">IF(EF$2=0,0,IF((Parameters!$B$174*(1-Parameters!EF$185)*_xlfn.IFNA('[3]National GDP per capita ppp'!EF123,0)+(1-Parameters!$B$174)*EF122)*(1+(_xlfn.IFNA('[3]Nat GDP per cap ppp growth rate'!EF123,0)-IF(Settings!$C$16="No",0,Parameters!EF$164*('AMOC national temperature'!EF122-Parameters!EF$128)+Parameters!EF$165*('AMOC national temperature'!EF122-Parameters!EF$128)^2)))*IF(Settings!$C$16="No",1,(1-SLR!$D122*Parameters!EF$181))&lt;=Parameters!$B$189,Parameters!$B$189,(Parameters!$B$174*(1-Parameters!EF$185)*_xlfn.IFNA('[3]National GDP per capita ppp'!EF123,0)+(1-Parameters!$B$174)*EF122)*(1+(_xlfn.IFNA('[3]Nat GDP per cap ppp growth rate'!EF123,0)-IF(Settings!$C$16="No",0,Parameters!EF$164*('AMOC national temperature'!EF122-Parameters!EF$128)+Parameters!EF$165*('AMOC national temperature'!EF122-Parameters!EF$128)^2)))*IF(Settings!$C$16="No",1,(1-SLR!$D122*Parameters!EF$181))))</f>
        <v>599270.7193823827</v>
      </c>
      <c r="EG123" s="22">
        <f ca="1">IF(EG$2=0,0,IF((Parameters!$B$174*(1-Parameters!EG$185)*_xlfn.IFNA('[3]National GDP per capita ppp'!EG123,0)+(1-Parameters!$B$174)*EG122)*(1+(_xlfn.IFNA('[3]Nat GDP per cap ppp growth rate'!EG123,0)-IF(Settings!$C$16="No",0,Parameters!EG$164*('AMOC national temperature'!EG122-Parameters!EG$128)+Parameters!EG$165*('AMOC national temperature'!EG122-Parameters!EG$128)^2)))*IF(Settings!$C$16="No",1,(1-SLR!$D122*Parameters!EG$181))&lt;=Parameters!$B$189,Parameters!$B$189,(Parameters!$B$174*(1-Parameters!EG$185)*_xlfn.IFNA('[3]National GDP per capita ppp'!EG123,0)+(1-Parameters!$B$174)*EG122)*(1+(_xlfn.IFNA('[3]Nat GDP per cap ppp growth rate'!EG123,0)-IF(Settings!$C$16="No",0,Parameters!EG$164*('AMOC national temperature'!EG122-Parameters!EG$128)+Parameters!EG$165*('AMOC national temperature'!EG122-Parameters!EG$128)^2)))*IF(Settings!$C$16="No",1,(1-SLR!$D122*Parameters!EG$181))))</f>
        <v>51586.852944466336</v>
      </c>
      <c r="EH123" s="22">
        <f ca="1">IF(EH$2=0,0,IF((Parameters!$B$174*(1-Parameters!EH$185)*_xlfn.IFNA('[3]National GDP per capita ppp'!EH123,0)+(1-Parameters!$B$174)*EH122)*(1+(_xlfn.IFNA('[3]Nat GDP per cap ppp growth rate'!EH123,0)-IF(Settings!$C$16="No",0,Parameters!EH$164*('AMOC national temperature'!EH122-Parameters!EH$128)+Parameters!EH$165*('AMOC national temperature'!EH122-Parameters!EH$128)^2)))*IF(Settings!$C$16="No",1,(1-SLR!$D122*Parameters!EH$181))&lt;=Parameters!$B$189,Parameters!$B$189,(Parameters!$B$174*(1-Parameters!EH$185)*_xlfn.IFNA('[3]National GDP per capita ppp'!EH123,0)+(1-Parameters!$B$174)*EH122)*(1+(_xlfn.IFNA('[3]Nat GDP per cap ppp growth rate'!EH123,0)-IF(Settings!$C$16="No",0,Parameters!EH$164*('AMOC national temperature'!EH122-Parameters!EH$128)+Parameters!EH$165*('AMOC national temperature'!EH122-Parameters!EH$128)^2)))*IF(Settings!$C$16="No",1,(1-SLR!$D122*Parameters!EH$181))))</f>
        <v>114840.8461090424</v>
      </c>
      <c r="EI123" s="22">
        <f ca="1">IF(EI$2=0,0,IF((Parameters!$B$174*(1-Parameters!EI$185)*_xlfn.IFNA('[3]National GDP per capita ppp'!EI123,0)+(1-Parameters!$B$174)*EI122)*(1+(_xlfn.IFNA('[3]Nat GDP per cap ppp growth rate'!EI123,0)-IF(Settings!$C$16="No",0,Parameters!EI$164*('AMOC national temperature'!EI122-Parameters!EI$128)+Parameters!EI$165*('AMOC national temperature'!EI122-Parameters!EI$128)^2)))*IF(Settings!$C$16="No",1,(1-SLR!$D122*Parameters!EI$181))&lt;=Parameters!$B$189,Parameters!$B$189,(Parameters!$B$174*(1-Parameters!EI$185)*_xlfn.IFNA('[3]National GDP per capita ppp'!EI123,0)+(1-Parameters!$B$174)*EI122)*(1+(_xlfn.IFNA('[3]Nat GDP per cap ppp growth rate'!EI123,0)-IF(Settings!$C$16="No",0,Parameters!EI$164*('AMOC national temperature'!EI122-Parameters!EI$128)+Parameters!EI$165*('AMOC national temperature'!EI122-Parameters!EI$128)^2)))*IF(Settings!$C$16="No",1,(1-SLR!$D122*Parameters!EI$181))))</f>
        <v>77455.404223149613</v>
      </c>
      <c r="EJ123" s="22">
        <f ca="1">IF(EJ$2=0,0,IF((Parameters!$B$174*(1-Parameters!EJ$185)*_xlfn.IFNA('[3]National GDP per capita ppp'!EJ123,0)+(1-Parameters!$B$174)*EJ122)*(1+(_xlfn.IFNA('[3]Nat GDP per cap ppp growth rate'!EJ123,0)-IF(Settings!$C$16="No",0,Parameters!EJ$164*('AMOC national temperature'!EJ122-Parameters!EJ$128)+Parameters!EJ$165*('AMOC national temperature'!EJ122-Parameters!EJ$128)^2)))*IF(Settings!$C$16="No",1,(1-SLR!$D122*Parameters!EJ$181))&lt;=Parameters!$B$189,Parameters!$B$189,(Parameters!$B$174*(1-Parameters!EJ$185)*_xlfn.IFNA('[3]National GDP per capita ppp'!EJ123,0)+(1-Parameters!$B$174)*EJ122)*(1+(_xlfn.IFNA('[3]Nat GDP per cap ppp growth rate'!EJ123,0)-IF(Settings!$C$16="No",0,Parameters!EJ$164*('AMOC national temperature'!EJ122-Parameters!EJ$128)+Parameters!EJ$165*('AMOC national temperature'!EJ122-Parameters!EJ$128)^2)))*IF(Settings!$C$16="No",1,(1-SLR!$D122*Parameters!EJ$181))))</f>
        <v>48157.983839927241</v>
      </c>
      <c r="EK123" s="22">
        <f ca="1">IF(EK$2=0,0,IF((Parameters!$B$174*(1-Parameters!EK$185)*_xlfn.IFNA('[3]National GDP per capita ppp'!EK123,0)+(1-Parameters!$B$174)*EK122)*(1+(_xlfn.IFNA('[3]Nat GDP per cap ppp growth rate'!EK123,0)-IF(Settings!$C$16="No",0,Parameters!EK$164*('AMOC national temperature'!EK122-Parameters!EK$128)+Parameters!EK$165*('AMOC national temperature'!EK122-Parameters!EK$128)^2)))*IF(Settings!$C$16="No",1,(1-SLR!$D122*Parameters!EK$181))&lt;=Parameters!$B$189,Parameters!$B$189,(Parameters!$B$174*(1-Parameters!EK$185)*_xlfn.IFNA('[3]National GDP per capita ppp'!EK123,0)+(1-Parameters!$B$174)*EK122)*(1+(_xlfn.IFNA('[3]Nat GDP per cap ppp growth rate'!EK123,0)-IF(Settings!$C$16="No",0,Parameters!EK$164*('AMOC national temperature'!EK122-Parameters!EK$128)+Parameters!EK$165*('AMOC national temperature'!EK122-Parameters!EK$128)^2)))*IF(Settings!$C$16="No",1,(1-SLR!$D122*Parameters!EK$181))))</f>
        <v>184000.60429582867</v>
      </c>
      <c r="EL123" s="22">
        <f ca="1">IF(EL$2=0,0,IF((Parameters!$B$174*(1-Parameters!EL$185)*_xlfn.IFNA('[3]National GDP per capita ppp'!EL123,0)+(1-Parameters!$B$174)*EL122)*(1+(_xlfn.IFNA('[3]Nat GDP per cap ppp growth rate'!EL123,0)-IF(Settings!$C$16="No",0,Parameters!EL$164*('AMOC national temperature'!EL122-Parameters!EL$128)+Parameters!EL$165*('AMOC national temperature'!EL122-Parameters!EL$128)^2)))*IF(Settings!$C$16="No",1,(1-SLR!$D122*Parameters!EL$181))&lt;=Parameters!$B$189,Parameters!$B$189,(Parameters!$B$174*(1-Parameters!EL$185)*_xlfn.IFNA('[3]National GDP per capita ppp'!EL123,0)+(1-Parameters!$B$174)*EL122)*(1+(_xlfn.IFNA('[3]Nat GDP per cap ppp growth rate'!EL123,0)-IF(Settings!$C$16="No",0,Parameters!EL$164*('AMOC national temperature'!EL122-Parameters!EL$128)+Parameters!EL$165*('AMOC national temperature'!EL122-Parameters!EL$128)^2)))*IF(Settings!$C$16="No",1,(1-SLR!$D122*Parameters!EL$181))))</f>
        <v>37384.852705256497</v>
      </c>
      <c r="EM123" s="22">
        <f ca="1">IF(EM$2=0,0,IF((Parameters!$B$174*(1-Parameters!EM$185)*_xlfn.IFNA('[3]National GDP per capita ppp'!EM123,0)+(1-Parameters!$B$174)*EM122)*(1+(_xlfn.IFNA('[3]Nat GDP per cap ppp growth rate'!EM123,0)-IF(Settings!$C$16="No",0,Parameters!EM$164*('AMOC national temperature'!EM122-Parameters!EM$128)+Parameters!EM$165*('AMOC national temperature'!EM122-Parameters!EM$128)^2)))*IF(Settings!$C$16="No",1,(1-SLR!$D122*Parameters!EM$181))&lt;=Parameters!$B$189,Parameters!$B$189,(Parameters!$B$174*(1-Parameters!EM$185)*_xlfn.IFNA('[3]National GDP per capita ppp'!EM123,0)+(1-Parameters!$B$174)*EM122)*(1+(_xlfn.IFNA('[3]Nat GDP per cap ppp growth rate'!EM123,0)-IF(Settings!$C$16="No",0,Parameters!EM$164*('AMOC national temperature'!EM122-Parameters!EM$128)+Parameters!EM$165*('AMOC national temperature'!EM122-Parameters!EM$128)^2)))*IF(Settings!$C$16="No",1,(1-SLR!$D122*Parameters!EM$181))))</f>
        <v>69182.319266193343</v>
      </c>
      <c r="EN123" s="22">
        <f ca="1">IF(EN$2=0,0,IF((Parameters!$B$174*(1-Parameters!EN$185)*_xlfn.IFNA('[3]National GDP per capita ppp'!EN123,0)+(1-Parameters!$B$174)*EN122)*(1+(_xlfn.IFNA('[3]Nat GDP per cap ppp growth rate'!EN123,0)-IF(Settings!$C$16="No",0,Parameters!EN$164*('AMOC national temperature'!EN122-Parameters!EN$128)+Parameters!EN$165*('AMOC national temperature'!EN122-Parameters!EN$128)^2)))*IF(Settings!$C$16="No",1,(1-SLR!$D122*Parameters!EN$181))&lt;=Parameters!$B$189,Parameters!$B$189,(Parameters!$B$174*(1-Parameters!EN$185)*_xlfn.IFNA('[3]National GDP per capita ppp'!EN123,0)+(1-Parameters!$B$174)*EN122)*(1+(_xlfn.IFNA('[3]Nat GDP per cap ppp growth rate'!EN123,0)-IF(Settings!$C$16="No",0,Parameters!EN$164*('AMOC national temperature'!EN122-Parameters!EN$128)+Parameters!EN$165*('AMOC national temperature'!EN122-Parameters!EN$128)^2)))*IF(Settings!$C$16="No",1,(1-SLR!$D122*Parameters!EN$181))))</f>
        <v>245668.20775957149</v>
      </c>
      <c r="EO123" s="22">
        <f>IF(EO$2=0,0,IF((Parameters!$B$174*(1-Parameters!EO$185)*_xlfn.IFNA('[3]National GDP per capita ppp'!EO123,0)+(1-Parameters!$B$174)*EO122)*(1+(_xlfn.IFNA('[3]Nat GDP per cap ppp growth rate'!EO123,0)-IF(Settings!$C$16="No",0,Parameters!EO$164*('AMOC national temperature'!EO122-Parameters!EO$128)+Parameters!EO$165*('AMOC national temperature'!EO122-Parameters!EO$128)^2)))*IF(Settings!$C$16="No",1,(1-SLR!$D122*Parameters!EO$181))&lt;=Parameters!$B$189,Parameters!$B$189,(Parameters!$B$174*(1-Parameters!EO$185)*_xlfn.IFNA('[3]National GDP per capita ppp'!EO123,0)+(1-Parameters!$B$174)*EO122)*(1+(_xlfn.IFNA('[3]Nat GDP per cap ppp growth rate'!EO123,0)-IF(Settings!$C$16="No",0,Parameters!EO$164*('AMOC national temperature'!EO122-Parameters!EO$128)+Parameters!EO$165*('AMOC national temperature'!EO122-Parameters!EO$128)^2)))*IF(Settings!$C$16="No",1,(1-SLR!$D122*Parameters!EO$181))))</f>
        <v>0</v>
      </c>
      <c r="EP123" s="22">
        <f ca="1">IF(EP$2=0,0,IF((Parameters!$B$174*(1-Parameters!EP$185)*_xlfn.IFNA('[3]National GDP per capita ppp'!EP123,0)+(1-Parameters!$B$174)*EP122)*(1+(_xlfn.IFNA('[3]Nat GDP per cap ppp growth rate'!EP123,0)-IF(Settings!$C$16="No",0,Parameters!EP$164*('AMOC national temperature'!EP122-Parameters!EP$128)+Parameters!EP$165*('AMOC national temperature'!EP122-Parameters!EP$128)^2)))*IF(Settings!$C$16="No",1,(1-SLR!$D122*Parameters!EP$181))&lt;=Parameters!$B$189,Parameters!$B$189,(Parameters!$B$174*(1-Parameters!EP$185)*_xlfn.IFNA('[3]National GDP per capita ppp'!EP123,0)+(1-Parameters!$B$174)*EP122)*(1+(_xlfn.IFNA('[3]Nat GDP per cap ppp growth rate'!EP123,0)-IF(Settings!$C$16="No",0,Parameters!EP$164*('AMOC national temperature'!EP122-Parameters!EP$128)+Parameters!EP$165*('AMOC national temperature'!EP122-Parameters!EP$128)^2)))*IF(Settings!$C$16="No",1,(1-SLR!$D122*Parameters!EP$181))))</f>
        <v>92486.286356548706</v>
      </c>
      <c r="EQ123" s="22">
        <f ca="1">IF(EQ$2=0,0,IF((Parameters!$B$174*(1-Parameters!EQ$185)*_xlfn.IFNA('[3]National GDP per capita ppp'!EQ123,0)+(1-Parameters!$B$174)*EQ122)*(1+(_xlfn.IFNA('[3]Nat GDP per cap ppp growth rate'!EQ123,0)-IF(Settings!$C$16="No",0,Parameters!EQ$164*('AMOC national temperature'!EQ122-Parameters!EQ$128)+Parameters!EQ$165*('AMOC national temperature'!EQ122-Parameters!EQ$128)^2)))*IF(Settings!$C$16="No",1,(1-SLR!$D122*Parameters!EQ$181))&lt;=Parameters!$B$189,Parameters!$B$189,(Parameters!$B$174*(1-Parameters!EQ$185)*_xlfn.IFNA('[3]National GDP per capita ppp'!EQ123,0)+(1-Parameters!$B$174)*EQ122)*(1+(_xlfn.IFNA('[3]Nat GDP per cap ppp growth rate'!EQ123,0)-IF(Settings!$C$16="No",0,Parameters!EQ$164*('AMOC national temperature'!EQ122-Parameters!EQ$128)+Parameters!EQ$165*('AMOC national temperature'!EQ122-Parameters!EQ$128)^2)))*IF(Settings!$C$16="No",1,(1-SLR!$D122*Parameters!EQ$181))))</f>
        <v>73494.245928170203</v>
      </c>
      <c r="ER123" s="22">
        <f ca="1">IF(ER$2=0,0,IF((Parameters!$B$174*(1-Parameters!ER$185)*_xlfn.IFNA('[3]National GDP per capita ppp'!ER123,0)+(1-Parameters!$B$174)*ER122)*(1+(_xlfn.IFNA('[3]Nat GDP per cap ppp growth rate'!ER123,0)-IF(Settings!$C$16="No",0,Parameters!ER$164*('AMOC national temperature'!ER122-Parameters!ER$128)+Parameters!ER$165*('AMOC national temperature'!ER122-Parameters!ER$128)^2)))*IF(Settings!$C$16="No",1,(1-SLR!$D122*Parameters!ER$181))&lt;=Parameters!$B$189,Parameters!$B$189,(Parameters!$B$174*(1-Parameters!ER$185)*_xlfn.IFNA('[3]National GDP per capita ppp'!ER123,0)+(1-Parameters!$B$174)*ER122)*(1+(_xlfn.IFNA('[3]Nat GDP per cap ppp growth rate'!ER123,0)-IF(Settings!$C$16="No",0,Parameters!ER$164*('AMOC national temperature'!ER122-Parameters!ER$128)+Parameters!ER$165*('AMOC national temperature'!ER122-Parameters!ER$128)^2)))*IF(Settings!$C$16="No",1,(1-SLR!$D122*Parameters!ER$181))))</f>
        <v>75987.159546145165</v>
      </c>
      <c r="ES123" s="22">
        <f ca="1">IF(ES$2=0,0,IF((Parameters!$B$174*(1-Parameters!ES$185)*_xlfn.IFNA('[3]National GDP per capita ppp'!ES123,0)+(1-Parameters!$B$174)*ES122)*(1+(_xlfn.IFNA('[3]Nat GDP per cap ppp growth rate'!ES123,0)-IF(Settings!$C$16="No",0,Parameters!ES$164*('AMOC national temperature'!ES122-Parameters!ES$128)+Parameters!ES$165*('AMOC national temperature'!ES122-Parameters!ES$128)^2)))*IF(Settings!$C$16="No",1,(1-SLR!$D122*Parameters!ES$181))&lt;=Parameters!$B$189,Parameters!$B$189,(Parameters!$B$174*(1-Parameters!ES$185)*_xlfn.IFNA('[3]National GDP per capita ppp'!ES123,0)+(1-Parameters!$B$174)*ES122)*(1+(_xlfn.IFNA('[3]Nat GDP per cap ppp growth rate'!ES123,0)-IF(Settings!$C$16="No",0,Parameters!ES$164*('AMOC national temperature'!ES122-Parameters!ES$128)+Parameters!ES$165*('AMOC national temperature'!ES122-Parameters!ES$128)^2)))*IF(Settings!$C$16="No",1,(1-SLR!$D122*Parameters!ES$181))))</f>
        <v>1033513.7031900738</v>
      </c>
      <c r="ET123" s="22">
        <f>IF(ET$2=0,0,IF((Parameters!$B$174*(1-Parameters!ET$185)*_xlfn.IFNA('[3]National GDP per capita ppp'!ET123,0)+(1-Parameters!$B$174)*ET122)*(1+(_xlfn.IFNA('[3]Nat GDP per cap ppp growth rate'!ET123,0)-IF(Settings!$C$16="No",0,Parameters!ET$164*('AMOC national temperature'!ET122-Parameters!ET$128)+Parameters!ET$165*('AMOC national temperature'!ET122-Parameters!ET$128)^2)))*IF(Settings!$C$16="No",1,(1-SLR!$D122*Parameters!ET$181))&lt;=Parameters!$B$189,Parameters!$B$189,(Parameters!$B$174*(1-Parameters!ET$185)*_xlfn.IFNA('[3]National GDP per capita ppp'!ET123,0)+(1-Parameters!$B$174)*ET122)*(1+(_xlfn.IFNA('[3]Nat GDP per cap ppp growth rate'!ET123,0)-IF(Settings!$C$16="No",0,Parameters!ET$164*('AMOC national temperature'!ET122-Parameters!ET$128)+Parameters!ET$165*('AMOC national temperature'!ET122-Parameters!ET$128)^2)))*IF(Settings!$C$16="No",1,(1-SLR!$D122*Parameters!ET$181))))</f>
        <v>0</v>
      </c>
      <c r="EU123" s="22">
        <f ca="1">IF(EU$2=0,0,IF((Parameters!$B$174*(1-Parameters!EU$185)*_xlfn.IFNA('[3]National GDP per capita ppp'!EU123,0)+(1-Parameters!$B$174)*EU122)*(1+(_xlfn.IFNA('[3]Nat GDP per cap ppp growth rate'!EU123,0)-IF(Settings!$C$16="No",0,Parameters!EU$164*('AMOC national temperature'!EU122-Parameters!EU$128)+Parameters!EU$165*('AMOC national temperature'!EU122-Parameters!EU$128)^2)))*IF(Settings!$C$16="No",1,(1-SLR!$D122*Parameters!EU$181))&lt;=Parameters!$B$189,Parameters!$B$189,(Parameters!$B$174*(1-Parameters!EU$185)*_xlfn.IFNA('[3]National GDP per capita ppp'!EU123,0)+(1-Parameters!$B$174)*EU122)*(1+(_xlfn.IFNA('[3]Nat GDP per cap ppp growth rate'!EU123,0)-IF(Settings!$C$16="No",0,Parameters!EU$164*('AMOC national temperature'!EU122-Parameters!EU$128)+Parameters!EU$165*('AMOC national temperature'!EU122-Parameters!EU$128)^2)))*IF(Settings!$C$16="No",1,(1-SLR!$D122*Parameters!EU$181))))</f>
        <v>53098.59536326956</v>
      </c>
      <c r="EV123" s="22">
        <f ca="1">IF(EV$2=0,0,IF((Parameters!$B$174*(1-Parameters!EV$185)*_xlfn.IFNA('[3]National GDP per capita ppp'!EV123,0)+(1-Parameters!$B$174)*EV122)*(1+(_xlfn.IFNA('[3]Nat GDP per cap ppp growth rate'!EV123,0)-IF(Settings!$C$16="No",0,Parameters!EV$164*('AMOC national temperature'!EV122-Parameters!EV$128)+Parameters!EV$165*('AMOC national temperature'!EV122-Parameters!EV$128)^2)))*IF(Settings!$C$16="No",1,(1-SLR!$D122*Parameters!EV$181))&lt;=Parameters!$B$189,Parameters!$B$189,(Parameters!$B$174*(1-Parameters!EV$185)*_xlfn.IFNA('[3]National GDP per capita ppp'!EV123,0)+(1-Parameters!$B$174)*EV122)*(1+(_xlfn.IFNA('[3]Nat GDP per cap ppp growth rate'!EV123,0)-IF(Settings!$C$16="No",0,Parameters!EV$164*('AMOC national temperature'!EV122-Parameters!EV$128)+Parameters!EV$165*('AMOC national temperature'!EV122-Parameters!EV$128)^2)))*IF(Settings!$C$16="No",1,(1-SLR!$D122*Parameters!EV$181))))</f>
        <v>132661.63006387028</v>
      </c>
      <c r="EW123" s="22">
        <f ca="1">IF(EW$2=0,0,IF((Parameters!$B$174*(1-Parameters!EW$185)*_xlfn.IFNA('[3]National GDP per capita ppp'!EW123,0)+(1-Parameters!$B$174)*EW122)*(1+(_xlfn.IFNA('[3]Nat GDP per cap ppp growth rate'!EW123,0)-IF(Settings!$C$16="No",0,Parameters!EW$164*('AMOC national temperature'!EW122-Parameters!EW$128)+Parameters!EW$165*('AMOC national temperature'!EW122-Parameters!EW$128)^2)))*IF(Settings!$C$16="No",1,(1-SLR!$D122*Parameters!EW$181))&lt;=Parameters!$B$189,Parameters!$B$189,(Parameters!$B$174*(1-Parameters!EW$185)*_xlfn.IFNA('[3]National GDP per capita ppp'!EW123,0)+(1-Parameters!$B$174)*EW122)*(1+(_xlfn.IFNA('[3]Nat GDP per cap ppp growth rate'!EW123,0)-IF(Settings!$C$16="No",0,Parameters!EW$164*('AMOC national temperature'!EW122-Parameters!EW$128)+Parameters!EW$165*('AMOC national temperature'!EW122-Parameters!EW$128)^2)))*IF(Settings!$C$16="No",1,(1-SLR!$D122*Parameters!EW$181))))</f>
        <v>24293.618136622499</v>
      </c>
      <c r="EX123" s="22">
        <f ca="1">IF(EX$2=0,0,IF((Parameters!$B$174*(1-Parameters!EX$185)*_xlfn.IFNA('[3]National GDP per capita ppp'!EX123,0)+(1-Parameters!$B$174)*EX122)*(1+(_xlfn.IFNA('[3]Nat GDP per cap ppp growth rate'!EX123,0)-IF(Settings!$C$16="No",0,Parameters!EX$164*('AMOC national temperature'!EX122-Parameters!EX$128)+Parameters!EX$165*('AMOC national temperature'!EX122-Parameters!EX$128)^2)))*IF(Settings!$C$16="No",1,(1-SLR!$D122*Parameters!EX$181))&lt;=Parameters!$B$189,Parameters!$B$189,(Parameters!$B$174*(1-Parameters!EX$185)*_xlfn.IFNA('[3]National GDP per capita ppp'!EX123,0)+(1-Parameters!$B$174)*EX122)*(1+(_xlfn.IFNA('[3]Nat GDP per cap ppp growth rate'!EX123,0)-IF(Settings!$C$16="No",0,Parameters!EX$164*('AMOC national temperature'!EX122-Parameters!EX$128)+Parameters!EX$165*('AMOC national temperature'!EX122-Parameters!EX$128)^2)))*IF(Settings!$C$16="No",1,(1-SLR!$D122*Parameters!EX$181))))</f>
        <v>496793.17671687616</v>
      </c>
      <c r="EY123" s="22">
        <f ca="1">IF(EY$2=0,0,IF((Parameters!$B$174*(1-Parameters!EY$185)*_xlfn.IFNA('[3]National GDP per capita ppp'!EY123,0)+(1-Parameters!$B$174)*EY122)*(1+(_xlfn.IFNA('[3]Nat GDP per cap ppp growth rate'!EY123,0)-IF(Settings!$C$16="No",0,Parameters!EY$164*('AMOC national temperature'!EY122-Parameters!EY$128)+Parameters!EY$165*('AMOC national temperature'!EY122-Parameters!EY$128)^2)))*IF(Settings!$C$16="No",1,(1-SLR!$D122*Parameters!EY$181))&lt;=Parameters!$B$189,Parameters!$B$189,(Parameters!$B$174*(1-Parameters!EY$185)*_xlfn.IFNA('[3]National GDP per capita ppp'!EY123,0)+(1-Parameters!$B$174)*EY122)*(1+(_xlfn.IFNA('[3]Nat GDP per cap ppp growth rate'!EY123,0)-IF(Settings!$C$16="No",0,Parameters!EY$164*('AMOC national temperature'!EY122-Parameters!EY$128)+Parameters!EY$165*('AMOC national temperature'!EY122-Parameters!EY$128)^2)))*IF(Settings!$C$16="No",1,(1-SLR!$D122*Parameters!EY$181))))</f>
        <v>58450.313388555296</v>
      </c>
      <c r="EZ123" s="22">
        <f ca="1">IF(EZ$2=0,0,IF((Parameters!$B$174*(1-Parameters!EZ$185)*_xlfn.IFNA('[3]National GDP per capita ppp'!EZ123,0)+(1-Parameters!$B$174)*EZ122)*(1+(_xlfn.IFNA('[3]Nat GDP per cap ppp growth rate'!EZ123,0)-IF(Settings!$C$16="No",0,Parameters!EZ$164*('AMOC national temperature'!EZ122-Parameters!EZ$128)+Parameters!EZ$165*('AMOC national temperature'!EZ122-Parameters!EZ$128)^2)))*IF(Settings!$C$16="No",1,(1-SLR!$D122*Parameters!EZ$181))&lt;=Parameters!$B$189,Parameters!$B$189,(Parameters!$B$174*(1-Parameters!EZ$185)*_xlfn.IFNA('[3]National GDP per capita ppp'!EZ123,0)+(1-Parameters!$B$174)*EZ122)*(1+(_xlfn.IFNA('[3]Nat GDP per cap ppp growth rate'!EZ123,0)-IF(Settings!$C$16="No",0,Parameters!EZ$164*('AMOC national temperature'!EZ122-Parameters!EZ$128)+Parameters!EZ$165*('AMOC national temperature'!EZ122-Parameters!EZ$128)^2)))*IF(Settings!$C$16="No",1,(1-SLR!$D122*Parameters!EZ$181))))</f>
        <v>44945.273230229395</v>
      </c>
      <c r="FA123" s="22">
        <f ca="1">IF(FA$2=0,0,IF((Parameters!$B$174*(1-Parameters!FA$185)*_xlfn.IFNA('[3]National GDP per capita ppp'!FA123,0)+(1-Parameters!$B$174)*FA122)*(1+(_xlfn.IFNA('[3]Nat GDP per cap ppp growth rate'!FA123,0)-IF(Settings!$C$16="No",0,Parameters!FA$164*('AMOC national temperature'!FA122-Parameters!FA$128)+Parameters!FA$165*('AMOC national temperature'!FA122-Parameters!FA$128)^2)))*IF(Settings!$C$16="No",1,(1-SLR!$D122*Parameters!FA$181))&lt;=Parameters!$B$189,Parameters!$B$189,(Parameters!$B$174*(1-Parameters!FA$185)*_xlfn.IFNA('[3]National GDP per capita ppp'!FA123,0)+(1-Parameters!$B$174)*FA122)*(1+(_xlfn.IFNA('[3]Nat GDP per cap ppp growth rate'!FA123,0)-IF(Settings!$C$16="No",0,Parameters!FA$164*('AMOC national temperature'!FA122-Parameters!FA$128)+Parameters!FA$165*('AMOC national temperature'!FA122-Parameters!FA$128)^2)))*IF(Settings!$C$16="No",1,(1-SLR!$D122*Parameters!FA$181))))</f>
        <v>29881.857908727256</v>
      </c>
      <c r="FB123" s="22">
        <f ca="1">IF(FB$2=0,0,IF((Parameters!$B$174*(1-Parameters!FB$185)*_xlfn.IFNA('[3]National GDP per capita ppp'!FB123,0)+(1-Parameters!$B$174)*FB122)*(1+(_xlfn.IFNA('[3]Nat GDP per cap ppp growth rate'!FB123,0)-IF(Settings!$C$16="No",0,Parameters!FB$164*('AMOC national temperature'!FB122-Parameters!FB$128)+Parameters!FB$165*('AMOC national temperature'!FB122-Parameters!FB$128)^2)))*IF(Settings!$C$16="No",1,(1-SLR!$D122*Parameters!FB$181))&lt;=Parameters!$B$189,Parameters!$B$189,(Parameters!$B$174*(1-Parameters!FB$185)*_xlfn.IFNA('[3]National GDP per capita ppp'!FB123,0)+(1-Parameters!$B$174)*FB122)*(1+(_xlfn.IFNA('[3]Nat GDP per cap ppp growth rate'!FB123,0)-IF(Settings!$C$16="No",0,Parameters!FB$164*('AMOC national temperature'!FB122-Parameters!FB$128)+Parameters!FB$165*('AMOC national temperature'!FB122-Parameters!FB$128)^2)))*IF(Settings!$C$16="No",1,(1-SLR!$D122*Parameters!FB$181))))</f>
        <v>21177.762956343329</v>
      </c>
      <c r="FC123" s="22">
        <f ca="1">IF(FC$2=0,0,IF((Parameters!$B$174*(1-Parameters!FC$185)*_xlfn.IFNA('[3]National GDP per capita ppp'!FC123,0)+(1-Parameters!$B$174)*FC122)*(1+(_xlfn.IFNA('[3]Nat GDP per cap ppp growth rate'!FC123,0)-IF(Settings!$C$16="No",0,Parameters!FC$164*('AMOC national temperature'!FC122-Parameters!FC$128)+Parameters!FC$165*('AMOC national temperature'!FC122-Parameters!FC$128)^2)))*IF(Settings!$C$16="No",1,(1-SLR!$D122*Parameters!FC$181))&lt;=Parameters!$B$189,Parameters!$B$189,(Parameters!$B$174*(1-Parameters!FC$185)*_xlfn.IFNA('[3]National GDP per capita ppp'!FC123,0)+(1-Parameters!$B$174)*FC122)*(1+(_xlfn.IFNA('[3]Nat GDP per cap ppp growth rate'!FC123,0)-IF(Settings!$C$16="No",0,Parameters!FC$164*('AMOC national temperature'!FC122-Parameters!FC$128)+Parameters!FC$165*('AMOC national temperature'!FC122-Parameters!FC$128)^2)))*IF(Settings!$C$16="No",1,(1-SLR!$D122*Parameters!FC$181))))</f>
        <v>54002.586933880259</v>
      </c>
      <c r="FD123" s="22">
        <f ca="1">IF(FD$2=0,0,IF((Parameters!$B$174*(1-Parameters!FD$185)*_xlfn.IFNA('[3]National GDP per capita ppp'!FD123,0)+(1-Parameters!$B$174)*FD122)*(1+(_xlfn.IFNA('[3]Nat GDP per cap ppp growth rate'!FD123,0)-IF(Settings!$C$16="No",0,Parameters!FD$164*('AMOC national temperature'!FD122-Parameters!FD$128)+Parameters!FD$165*('AMOC national temperature'!FD122-Parameters!FD$128)^2)))*IF(Settings!$C$16="No",1,(1-SLR!$D122*Parameters!FD$181))&lt;=Parameters!$B$189,Parameters!$B$189,(Parameters!$B$174*(1-Parameters!FD$185)*_xlfn.IFNA('[3]National GDP per capita ppp'!FD123,0)+(1-Parameters!$B$174)*FD122)*(1+(_xlfn.IFNA('[3]Nat GDP per cap ppp growth rate'!FD123,0)-IF(Settings!$C$16="No",0,Parameters!FD$164*('AMOC national temperature'!FD122-Parameters!FD$128)+Parameters!FD$165*('AMOC national temperature'!FD122-Parameters!FD$128)^2)))*IF(Settings!$C$16="No",1,(1-SLR!$D122*Parameters!FD$181))))</f>
        <v>212845.51601594596</v>
      </c>
      <c r="FE123" s="22">
        <f>IF(FE$2=0,0,IF((Parameters!$B$174*(1-Parameters!FE$185)*_xlfn.IFNA('[3]National GDP per capita ppp'!FE123,0)+(1-Parameters!$B$174)*FE122)*(1+(_xlfn.IFNA('[3]Nat GDP per cap ppp growth rate'!FE123,0)-IF(Settings!$C$16="No",0,Parameters!FE$164*('AMOC national temperature'!FE122-Parameters!FE$128)+Parameters!FE$165*('AMOC national temperature'!FE122-Parameters!FE$128)^2)))*IF(Settings!$C$16="No",1,(1-SLR!$D122*Parameters!FE$181))&lt;=Parameters!$B$189,Parameters!$B$189,(Parameters!$B$174*(1-Parameters!FE$185)*_xlfn.IFNA('[3]National GDP per capita ppp'!FE123,0)+(1-Parameters!$B$174)*FE122)*(1+(_xlfn.IFNA('[3]Nat GDP per cap ppp growth rate'!FE123,0)-IF(Settings!$C$16="No",0,Parameters!FE$164*('AMOC national temperature'!FE122-Parameters!FE$128)+Parameters!FE$165*('AMOC national temperature'!FE122-Parameters!FE$128)^2)))*IF(Settings!$C$16="No",1,(1-SLR!$D122*Parameters!FE$181))))</f>
        <v>0</v>
      </c>
      <c r="FF123" s="22">
        <f ca="1">IF(FF$2=0,0,IF((Parameters!$B$174*(1-Parameters!FF$185)*_xlfn.IFNA('[3]National GDP per capita ppp'!FF123,0)+(1-Parameters!$B$174)*FF122)*(1+(_xlfn.IFNA('[3]Nat GDP per cap ppp growth rate'!FF123,0)-IF(Settings!$C$16="No",0,Parameters!FF$164*('AMOC national temperature'!FF122-Parameters!FF$128)+Parameters!FF$165*('AMOC national temperature'!FF122-Parameters!FF$128)^2)))*IF(Settings!$C$16="No",1,(1-SLR!$D122*Parameters!FF$181))&lt;=Parameters!$B$189,Parameters!$B$189,(Parameters!$B$174*(1-Parameters!FF$185)*_xlfn.IFNA('[3]National GDP per capita ppp'!FF123,0)+(1-Parameters!$B$174)*FF122)*(1+(_xlfn.IFNA('[3]Nat GDP per cap ppp growth rate'!FF123,0)-IF(Settings!$C$16="No",0,Parameters!FF$164*('AMOC national temperature'!FF122-Parameters!FF$128)+Parameters!FF$165*('AMOC national temperature'!FF122-Parameters!FF$128)^2)))*IF(Settings!$C$16="No",1,(1-SLR!$D122*Parameters!FF$181))))</f>
        <v>44134.25723191259</v>
      </c>
      <c r="FG123" s="22">
        <f ca="1">IF(FG$2=0,0,IF((Parameters!$B$174*(1-Parameters!FG$185)*_xlfn.IFNA('[3]National GDP per capita ppp'!FG123,0)+(1-Parameters!$B$174)*FG122)*(1+(_xlfn.IFNA('[3]Nat GDP per cap ppp growth rate'!FG123,0)-IF(Settings!$C$16="No",0,Parameters!FG$164*('AMOC national temperature'!FG122-Parameters!FG$128)+Parameters!FG$165*('AMOC national temperature'!FG122-Parameters!FG$128)^2)))*IF(Settings!$C$16="No",1,(1-SLR!$D122*Parameters!FG$181))&lt;=Parameters!$B$189,Parameters!$B$189,(Parameters!$B$174*(1-Parameters!FG$185)*_xlfn.IFNA('[3]National GDP per capita ppp'!FG123,0)+(1-Parameters!$B$174)*FG122)*(1+(_xlfn.IFNA('[3]Nat GDP per cap ppp growth rate'!FG123,0)-IF(Settings!$C$16="No",0,Parameters!FG$164*('AMOC national temperature'!FG122-Parameters!FG$128)+Parameters!FG$165*('AMOC national temperature'!FG122-Parameters!FG$128)^2)))*IF(Settings!$C$16="No",1,(1-SLR!$D122*Parameters!FG$181))))</f>
        <v>84962.605635540152</v>
      </c>
      <c r="FH123" s="22">
        <f ca="1">IF(FH$2=0,0,IF((Parameters!$B$174*(1-Parameters!FH$185)*_xlfn.IFNA('[3]National GDP per capita ppp'!FH123,0)+(1-Parameters!$B$174)*FH122)*(1+(_xlfn.IFNA('[3]Nat GDP per cap ppp growth rate'!FH123,0)-IF(Settings!$C$16="No",0,Parameters!FH$164*('AMOC national temperature'!FH122-Parameters!FH$128)+Parameters!FH$165*('AMOC national temperature'!FH122-Parameters!FH$128)^2)))*IF(Settings!$C$16="No",1,(1-SLR!$D122*Parameters!FH$181))&lt;=Parameters!$B$189,Parameters!$B$189,(Parameters!$B$174*(1-Parameters!FH$185)*_xlfn.IFNA('[3]National GDP per capita ppp'!FH123,0)+(1-Parameters!$B$174)*FH122)*(1+(_xlfn.IFNA('[3]Nat GDP per cap ppp growth rate'!FH123,0)-IF(Settings!$C$16="No",0,Parameters!FH$164*('AMOC national temperature'!FH122-Parameters!FH$128)+Parameters!FH$165*('AMOC national temperature'!FH122-Parameters!FH$128)^2)))*IF(Settings!$C$16="No",1,(1-SLR!$D122*Parameters!FH$181))))</f>
        <v>38144.792080084597</v>
      </c>
      <c r="FI123" s="22">
        <f ca="1">IF(FI$2=0,0,IF((Parameters!$B$174*(1-Parameters!FI$185)*_xlfn.IFNA('[3]National GDP per capita ppp'!FI123,0)+(1-Parameters!$B$174)*FI122)*(1+(_xlfn.IFNA('[3]Nat GDP per cap ppp growth rate'!FI123,0)-IF(Settings!$C$16="No",0,Parameters!FI$164*('AMOC national temperature'!FI122-Parameters!FI$128)+Parameters!FI$165*('AMOC national temperature'!FI122-Parameters!FI$128)^2)))*IF(Settings!$C$16="No",1,(1-SLR!$D122*Parameters!FI$181))&lt;=Parameters!$B$189,Parameters!$B$189,(Parameters!$B$174*(1-Parameters!FI$185)*_xlfn.IFNA('[3]National GDP per capita ppp'!FI123,0)+(1-Parameters!$B$174)*FI122)*(1+(_xlfn.IFNA('[3]Nat GDP per cap ppp growth rate'!FI123,0)-IF(Settings!$C$16="No",0,Parameters!FI$164*('AMOC national temperature'!FI122-Parameters!FI$128)+Parameters!FI$165*('AMOC national temperature'!FI122-Parameters!FI$128)^2)))*IF(Settings!$C$16="No",1,(1-SLR!$D122*Parameters!FI$181))))</f>
        <v>64309.2892747367</v>
      </c>
      <c r="FJ123" s="22">
        <f ca="1">IF(FJ$2=0,0,IF((Parameters!$B$174*(1-Parameters!FJ$185)*_xlfn.IFNA('[3]National GDP per capita ppp'!FJ123,0)+(1-Parameters!$B$174)*FJ122)*(1+(_xlfn.IFNA('[3]Nat GDP per cap ppp growth rate'!FJ123,0)-IF(Settings!$C$16="No",0,Parameters!FJ$164*('AMOC national temperature'!FJ122-Parameters!FJ$128)+Parameters!FJ$165*('AMOC national temperature'!FJ122-Parameters!FJ$128)^2)))*IF(Settings!$C$16="No",1,(1-SLR!$D122*Parameters!FJ$181))&lt;=Parameters!$B$189,Parameters!$B$189,(Parameters!$B$174*(1-Parameters!FJ$185)*_xlfn.IFNA('[3]National GDP per capita ppp'!FJ123,0)+(1-Parameters!$B$174)*FJ122)*(1+(_xlfn.IFNA('[3]Nat GDP per cap ppp growth rate'!FJ123,0)-IF(Settings!$C$16="No",0,Parameters!FJ$164*('AMOC national temperature'!FJ122-Parameters!FJ$128)+Parameters!FJ$165*('AMOC national temperature'!FJ122-Parameters!FJ$128)^2)))*IF(Settings!$C$16="No",1,(1-SLR!$D122*Parameters!FJ$181))))</f>
        <v>78581.879859673136</v>
      </c>
      <c r="FK123" s="22">
        <f ca="1">IF(FK$2=0,0,IF((Parameters!$B$174*(1-Parameters!FK$185)*_xlfn.IFNA('[3]National GDP per capita ppp'!FK123,0)+(1-Parameters!$B$174)*FK122)*(1+(_xlfn.IFNA('[3]Nat GDP per cap ppp growth rate'!FK123,0)-IF(Settings!$C$16="No",0,Parameters!FK$164*('AMOC national temperature'!FK122-Parameters!FK$128)+Parameters!FK$165*('AMOC national temperature'!FK122-Parameters!FK$128)^2)))*IF(Settings!$C$16="No",1,(1-SLR!$D122*Parameters!FK$181))&lt;=Parameters!$B$189,Parameters!$B$189,(Parameters!$B$174*(1-Parameters!FK$185)*_xlfn.IFNA('[3]National GDP per capita ppp'!FK123,0)+(1-Parameters!$B$174)*FK122)*(1+(_xlfn.IFNA('[3]Nat GDP per cap ppp growth rate'!FK123,0)-IF(Settings!$C$16="No",0,Parameters!FK$164*('AMOC national temperature'!FK122-Parameters!FK$128)+Parameters!FK$165*('AMOC national temperature'!FK122-Parameters!FK$128)^2)))*IF(Settings!$C$16="No",1,(1-SLR!$D122*Parameters!FK$181))))</f>
        <v>83238.306769531686</v>
      </c>
      <c r="FL123" s="22">
        <f ca="1">IF(FL$2=0,0,IF((Parameters!$B$174*(1-Parameters!FL$185)*_xlfn.IFNA('[3]National GDP per capita ppp'!FL123,0)+(1-Parameters!$B$174)*FL122)*(1+(_xlfn.IFNA('[3]Nat GDP per cap ppp growth rate'!FL123,0)-IF(Settings!$C$16="No",0,Parameters!FL$164*('AMOC national temperature'!FL122-Parameters!FL$128)+Parameters!FL$165*('AMOC national temperature'!FL122-Parameters!FL$128)^2)))*IF(Settings!$C$16="No",1,(1-SLR!$D122*Parameters!FL$181))&lt;=Parameters!$B$189,Parameters!$B$189,(Parameters!$B$174*(1-Parameters!FL$185)*_xlfn.IFNA('[3]National GDP per capita ppp'!FL123,0)+(1-Parameters!$B$174)*FL122)*(1+(_xlfn.IFNA('[3]Nat GDP per cap ppp growth rate'!FL123,0)-IF(Settings!$C$16="No",0,Parameters!FL$164*('AMOC national temperature'!FL122-Parameters!FL$128)+Parameters!FL$165*('AMOC national temperature'!FL122-Parameters!FL$128)^2)))*IF(Settings!$C$16="No",1,(1-SLR!$D122*Parameters!FL$181))))</f>
        <v>119832.06128436934</v>
      </c>
      <c r="FM123" s="22">
        <f>IF(FM$2=0,0,IF((Parameters!$B$174*(1-Parameters!FM$185)*_xlfn.IFNA('[3]National GDP per capita ppp'!FM123,0)+(1-Parameters!$B$174)*FM122)*(1+(_xlfn.IFNA('[3]Nat GDP per cap ppp growth rate'!FM123,0)-IF(Settings!$C$16="No",0,Parameters!FM$164*('AMOC national temperature'!FM122-Parameters!FM$128)+Parameters!FM$165*('AMOC national temperature'!FM122-Parameters!FM$128)^2)))*IF(Settings!$C$16="No",1,(1-SLR!$D122*Parameters!FM$181))&lt;=Parameters!$B$189,Parameters!$B$189,(Parameters!$B$174*(1-Parameters!FM$185)*_xlfn.IFNA('[3]National GDP per capita ppp'!FM123,0)+(1-Parameters!$B$174)*FM122)*(1+(_xlfn.IFNA('[3]Nat GDP per cap ppp growth rate'!FM123,0)-IF(Settings!$C$16="No",0,Parameters!FM$164*('AMOC national temperature'!FM122-Parameters!FM$128)+Parameters!FM$165*('AMOC national temperature'!FM122-Parameters!FM$128)^2)))*IF(Settings!$C$16="No",1,(1-SLR!$D122*Parameters!FM$181))))</f>
        <v>0</v>
      </c>
      <c r="FN123" s="22">
        <f ca="1">IF(FN$2=0,0,IF((Parameters!$B$174*(1-Parameters!FN$185)*_xlfn.IFNA('[3]National GDP per capita ppp'!FN123,0)+(1-Parameters!$B$174)*FN122)*(1+(_xlfn.IFNA('[3]Nat GDP per cap ppp growth rate'!FN123,0)-IF(Settings!$C$16="No",0,Parameters!FN$164*('AMOC national temperature'!FN122-Parameters!FN$128)+Parameters!FN$165*('AMOC national temperature'!FN122-Parameters!FN$128)^2)))*IF(Settings!$C$16="No",1,(1-SLR!$D122*Parameters!FN$181))&lt;=Parameters!$B$189,Parameters!$B$189,(Parameters!$B$174*(1-Parameters!FN$185)*_xlfn.IFNA('[3]National GDP per capita ppp'!FN123,0)+(1-Parameters!$B$174)*FN122)*(1+(_xlfn.IFNA('[3]Nat GDP per cap ppp growth rate'!FN123,0)-IF(Settings!$C$16="No",0,Parameters!FN$164*('AMOC national temperature'!FN122-Parameters!FN$128)+Parameters!FN$165*('AMOC national temperature'!FN122-Parameters!FN$128)^2)))*IF(Settings!$C$16="No",1,(1-SLR!$D122*Parameters!FN$181))))</f>
        <v>28137.014326550143</v>
      </c>
      <c r="FO123" s="22">
        <f ca="1">IF(FO$2=0,0,IF((Parameters!$B$174*(1-Parameters!FO$185)*_xlfn.IFNA('[3]National GDP per capita ppp'!FO123,0)+(1-Parameters!$B$174)*FO122)*(1+(_xlfn.IFNA('[3]Nat GDP per cap ppp growth rate'!FO123,0)-IF(Settings!$C$16="No",0,Parameters!FO$164*('AMOC national temperature'!FO122-Parameters!FO$128)+Parameters!FO$165*('AMOC national temperature'!FO122-Parameters!FO$128)^2)))*IF(Settings!$C$16="No",1,(1-SLR!$D122*Parameters!FO$181))&lt;=Parameters!$B$189,Parameters!$B$189,(Parameters!$B$174*(1-Parameters!FO$185)*_xlfn.IFNA('[3]National GDP per capita ppp'!FO123,0)+(1-Parameters!$B$174)*FO122)*(1+(_xlfn.IFNA('[3]Nat GDP per cap ppp growth rate'!FO123,0)-IF(Settings!$C$16="No",0,Parameters!FO$164*('AMOC national temperature'!FO122-Parameters!FO$128)+Parameters!FO$165*('AMOC national temperature'!FO122-Parameters!FO$128)^2)))*IF(Settings!$C$16="No",1,(1-SLR!$D122*Parameters!FO$181))))</f>
        <v>19849.79270169045</v>
      </c>
      <c r="FP123" s="22">
        <f ca="1">IF(FP$2=0,0,IF((Parameters!$B$174*(1-Parameters!FP$185)*_xlfn.IFNA('[3]National GDP per capita ppp'!FP123,0)+(1-Parameters!$B$174)*FP122)*(1+(_xlfn.IFNA('[3]Nat GDP per cap ppp growth rate'!FP123,0)-IF(Settings!$C$16="No",0,Parameters!FP$164*('AMOC national temperature'!FP122-Parameters!FP$128)+Parameters!FP$165*('AMOC national temperature'!FP122-Parameters!FP$128)^2)))*IF(Settings!$C$16="No",1,(1-SLR!$D122*Parameters!FP$181))&lt;=Parameters!$B$189,Parameters!$B$189,(Parameters!$B$174*(1-Parameters!FP$185)*_xlfn.IFNA('[3]National GDP per capita ppp'!FP123,0)+(1-Parameters!$B$174)*FP122)*(1+(_xlfn.IFNA('[3]Nat GDP per cap ppp growth rate'!FP123,0)-IF(Settings!$C$16="No",0,Parameters!FP$164*('AMOC national temperature'!FP122-Parameters!FP$128)+Parameters!FP$165*('AMOC national temperature'!FP122-Parameters!FP$128)^2)))*IF(Settings!$C$16="No",1,(1-SLR!$D122*Parameters!FP$181))))</f>
        <v>151354.92651925219</v>
      </c>
      <c r="FQ123" s="22">
        <f ca="1">IF(FQ$2=0,0,IF((Parameters!$B$174*(1-Parameters!FQ$185)*_xlfn.IFNA('[3]National GDP per capita ppp'!FQ123,0)+(1-Parameters!$B$174)*FQ122)*(1+(_xlfn.IFNA('[3]Nat GDP per cap ppp growth rate'!FQ123,0)-IF(Settings!$C$16="No",0,Parameters!FQ$164*('AMOC national temperature'!FQ122-Parameters!FQ$128)+Parameters!FQ$165*('AMOC national temperature'!FQ122-Parameters!FQ$128)^2)))*IF(Settings!$C$16="No",1,(1-SLR!$D122*Parameters!FQ$181))&lt;=Parameters!$B$189,Parameters!$B$189,(Parameters!$B$174*(1-Parameters!FQ$185)*_xlfn.IFNA('[3]National GDP per capita ppp'!FQ123,0)+(1-Parameters!$B$174)*FQ122)*(1+(_xlfn.IFNA('[3]Nat GDP per cap ppp growth rate'!FQ123,0)-IF(Settings!$C$16="No",0,Parameters!FQ$164*('AMOC national temperature'!FQ122-Parameters!FQ$128)+Parameters!FQ$165*('AMOC national temperature'!FQ122-Parameters!FQ$128)^2)))*IF(Settings!$C$16="No",1,(1-SLR!$D122*Parameters!FQ$181))))</f>
        <v>16703.351186591775</v>
      </c>
      <c r="FR123" s="22">
        <f ca="1">IF(FR$2=0,0,IF((Parameters!$B$174*(1-Parameters!FR$185)*_xlfn.IFNA('[3]National GDP per capita ppp'!FR123,0)+(1-Parameters!$B$174)*FR122)*(1+(_xlfn.IFNA('[3]Nat GDP per cap ppp growth rate'!FR123,0)-IF(Settings!$C$16="No",0,Parameters!FR$164*('AMOC national temperature'!FR122-Parameters!FR$128)+Parameters!FR$165*('AMOC national temperature'!FR122-Parameters!FR$128)^2)))*IF(Settings!$C$16="No",1,(1-SLR!$D122*Parameters!FR$181))&lt;=Parameters!$B$189,Parameters!$B$189,(Parameters!$B$174*(1-Parameters!FR$185)*_xlfn.IFNA('[3]National GDP per capita ppp'!FR123,0)+(1-Parameters!$B$174)*FR122)*(1+(_xlfn.IFNA('[3]Nat GDP per cap ppp growth rate'!FR123,0)-IF(Settings!$C$16="No",0,Parameters!FR$164*('AMOC national temperature'!FR122-Parameters!FR$128)+Parameters!FR$165*('AMOC national temperature'!FR122-Parameters!FR$128)^2)))*IF(Settings!$C$16="No",1,(1-SLR!$D122*Parameters!FR$181))))</f>
        <v>58683.197172917193</v>
      </c>
      <c r="FS123" s="22">
        <f ca="1">IF(FS$2=0,0,IF((Parameters!$B$174*(1-Parameters!FS$185)*_xlfn.IFNA('[3]National GDP per capita ppp'!FS123,0)+(1-Parameters!$B$174)*FS122)*(1+(_xlfn.IFNA('[3]Nat GDP per cap ppp growth rate'!FS123,0)-IF(Settings!$C$16="No",0,Parameters!FS$164*('AMOC national temperature'!FS122-Parameters!FS$128)+Parameters!FS$165*('AMOC national temperature'!FS122-Parameters!FS$128)^2)))*IF(Settings!$C$16="No",1,(1-SLR!$D122*Parameters!FS$181))&lt;=Parameters!$B$189,Parameters!$B$189,(Parameters!$B$174*(1-Parameters!FS$185)*_xlfn.IFNA('[3]National GDP per capita ppp'!FS123,0)+(1-Parameters!$B$174)*FS122)*(1+(_xlfn.IFNA('[3]Nat GDP per cap ppp growth rate'!FS123,0)-IF(Settings!$C$16="No",0,Parameters!FS$164*('AMOC national temperature'!FS122-Parameters!FS$128)+Parameters!FS$165*('AMOC national temperature'!FS122-Parameters!FS$128)^2)))*IF(Settings!$C$16="No",1,(1-SLR!$D122*Parameters!FS$181))))</f>
        <v>78830.201895595048</v>
      </c>
      <c r="FT123" s="22">
        <f ca="1">IF(FT$2=0,0,IF((Parameters!$B$174*(1-Parameters!FT$185)*_xlfn.IFNA('[3]National GDP per capita ppp'!FT123,0)+(1-Parameters!$B$174)*FT122)*(1+(_xlfn.IFNA('[3]Nat GDP per cap ppp growth rate'!FT123,0)-IF(Settings!$C$16="No",0,Parameters!FT$164*('AMOC national temperature'!FT122-Parameters!FT$128)+Parameters!FT$165*('AMOC national temperature'!FT122-Parameters!FT$128)^2)))*IF(Settings!$C$16="No",1,(1-SLR!$D122*Parameters!FT$181))&lt;=Parameters!$B$189,Parameters!$B$189,(Parameters!$B$174*(1-Parameters!FT$185)*_xlfn.IFNA('[3]National GDP per capita ppp'!FT123,0)+(1-Parameters!$B$174)*FT122)*(1+(_xlfn.IFNA('[3]Nat GDP per cap ppp growth rate'!FT123,0)-IF(Settings!$C$16="No",0,Parameters!FT$164*('AMOC national temperature'!FT122-Parameters!FT$128)+Parameters!FT$165*('AMOC national temperature'!FT122-Parameters!FT$128)^2)))*IF(Settings!$C$16="No",1,(1-SLR!$D122*Parameters!FT$181))))</f>
        <v>53506.426739300819</v>
      </c>
      <c r="FU123" s="22">
        <f ca="1">IF(FU$2=0,0,IF((Parameters!$B$174*(1-Parameters!FU$185)*_xlfn.IFNA('[3]National GDP per capita ppp'!FU123,0)+(1-Parameters!$B$174)*FU122)*(1+(_xlfn.IFNA('[3]Nat GDP per cap ppp growth rate'!FU123,0)-IF(Settings!$C$16="No",0,Parameters!FU$164*('AMOC national temperature'!FU122-Parameters!FU$128)+Parameters!FU$165*('AMOC national temperature'!FU122-Parameters!FU$128)^2)))*IF(Settings!$C$16="No",1,(1-SLR!$D122*Parameters!FU$181))&lt;=Parameters!$B$189,Parameters!$B$189,(Parameters!$B$174*(1-Parameters!FU$185)*_xlfn.IFNA('[3]National GDP per capita ppp'!FU123,0)+(1-Parameters!$B$174)*FU122)*(1+(_xlfn.IFNA('[3]Nat GDP per cap ppp growth rate'!FU123,0)-IF(Settings!$C$16="No",0,Parameters!FU$164*('AMOC national temperature'!FU122-Parameters!FU$128)+Parameters!FU$165*('AMOC national temperature'!FU122-Parameters!FU$128)^2)))*IF(Settings!$C$16="No",1,(1-SLR!$D122*Parameters!FU$181))))</f>
        <v>227441.96519970772</v>
      </c>
      <c r="FV123" s="22">
        <f ca="1">IF(FV$2=0,0,IF((Parameters!$B$174*(1-Parameters!FV$185)*_xlfn.IFNA('[3]National GDP per capita ppp'!FV123,0)+(1-Parameters!$B$174)*FV122)*(1+(_xlfn.IFNA('[3]Nat GDP per cap ppp growth rate'!FV123,0)-IF(Settings!$C$16="No",0,Parameters!FV$164*('AMOC national temperature'!FV122-Parameters!FV$128)+Parameters!FV$165*('AMOC national temperature'!FV122-Parameters!FV$128)^2)))*IF(Settings!$C$16="No",1,(1-SLR!$D122*Parameters!FV$181))&lt;=Parameters!$B$189,Parameters!$B$189,(Parameters!$B$174*(1-Parameters!FV$185)*_xlfn.IFNA('[3]National GDP per capita ppp'!FV123,0)+(1-Parameters!$B$174)*FV122)*(1+(_xlfn.IFNA('[3]Nat GDP per cap ppp growth rate'!FV123,0)-IF(Settings!$C$16="No",0,Parameters!FV$164*('AMOC national temperature'!FV122-Parameters!FV$128)+Parameters!FV$165*('AMOC national temperature'!FV122-Parameters!FV$128)^2)))*IF(Settings!$C$16="No",1,(1-SLR!$D122*Parameters!FV$181))))</f>
        <v>164101.56528503945</v>
      </c>
      <c r="FW123" s="22">
        <f ca="1">IF(FW$2=0,0,IF((Parameters!$B$174*(1-Parameters!FW$185)*_xlfn.IFNA('[3]National GDP per capita ppp'!FW123,0)+(1-Parameters!$B$174)*FW122)*(1+(_xlfn.IFNA('[3]Nat GDP per cap ppp growth rate'!FW123,0)-IF(Settings!$C$16="No",0,Parameters!FW$164*('AMOC national temperature'!FW122-Parameters!FW$128)+Parameters!FW$165*('AMOC national temperature'!FW122-Parameters!FW$128)^2)))*IF(Settings!$C$16="No",1,(1-SLR!$D122*Parameters!FW$181))&lt;=Parameters!$B$189,Parameters!$B$189,(Parameters!$B$174*(1-Parameters!FW$185)*_xlfn.IFNA('[3]National GDP per capita ppp'!FW123,0)+(1-Parameters!$B$174)*FW122)*(1+(_xlfn.IFNA('[3]Nat GDP per cap ppp growth rate'!FW123,0)-IF(Settings!$C$16="No",0,Parameters!FW$164*('AMOC national temperature'!FW122-Parameters!FW$128)+Parameters!FW$165*('AMOC national temperature'!FW122-Parameters!FW$128)^2)))*IF(Settings!$C$16="No",1,(1-SLR!$D122*Parameters!FW$181))))</f>
        <v>52715.302671194571</v>
      </c>
      <c r="FX123" s="22">
        <f ca="1">IF(FX$2=0,0,IF((Parameters!$B$174*(1-Parameters!FX$185)*_xlfn.IFNA('[3]National GDP per capita ppp'!FX123,0)+(1-Parameters!$B$174)*FX122)*(1+(_xlfn.IFNA('[3]Nat GDP per cap ppp growth rate'!FX123,0)-IF(Settings!$C$16="No",0,Parameters!FX$164*('AMOC national temperature'!FX122-Parameters!FX$128)+Parameters!FX$165*('AMOC national temperature'!FX122-Parameters!FX$128)^2)))*IF(Settings!$C$16="No",1,(1-SLR!$D122*Parameters!FX$181))&lt;=Parameters!$B$189,Parameters!$B$189,(Parameters!$B$174*(1-Parameters!FX$185)*_xlfn.IFNA('[3]National GDP per capita ppp'!FX123,0)+(1-Parameters!$B$174)*FX122)*(1+(_xlfn.IFNA('[3]Nat GDP per cap ppp growth rate'!FX123,0)-IF(Settings!$C$16="No",0,Parameters!FX$164*('AMOC national temperature'!FX122-Parameters!FX$128)+Parameters!FX$165*('AMOC national temperature'!FX122-Parameters!FX$128)^2)))*IF(Settings!$C$16="No",1,(1-SLR!$D122*Parameters!FX$181))))</f>
        <v>24245.160497257824</v>
      </c>
      <c r="FY123" s="22">
        <f>IF(FY$2=0,0,IF((Parameters!$B$174*(1-Parameters!FY$185)*_xlfn.IFNA('[3]National GDP per capita ppp'!FY123,0)+(1-Parameters!$B$174)*FY122)*(1+(_xlfn.IFNA('[3]Nat GDP per cap ppp growth rate'!FY123,0)-IF(Settings!$C$16="No",0,Parameters!FY$164*('AMOC national temperature'!FY122-Parameters!FY$128)+Parameters!FY$165*('AMOC national temperature'!FY122-Parameters!FY$128)^2)))*IF(Settings!$C$16="No",1,(1-SLR!$D122*Parameters!FY$181))&lt;=Parameters!$B$189,Parameters!$B$189,(Parameters!$B$174*(1-Parameters!FY$185)*_xlfn.IFNA('[3]National GDP per capita ppp'!FY123,0)+(1-Parameters!$B$174)*FY122)*(1+(_xlfn.IFNA('[3]Nat GDP per cap ppp growth rate'!FY123,0)-IF(Settings!$C$16="No",0,Parameters!FY$164*('AMOC national temperature'!FY122-Parameters!FY$128)+Parameters!FY$165*('AMOC national temperature'!FY122-Parameters!FY$128)^2)))*IF(Settings!$C$16="No",1,(1-SLR!$D122*Parameters!FY$181))))</f>
        <v>0</v>
      </c>
      <c r="FZ123" s="22">
        <f ca="1">IF(FZ$2=0,0,IF((Parameters!$B$174*(1-Parameters!FZ$185)*_xlfn.IFNA('[3]National GDP per capita ppp'!FZ123,0)+(1-Parameters!$B$174)*FZ122)*(1+(_xlfn.IFNA('[3]Nat GDP per cap ppp growth rate'!FZ123,0)-IF(Settings!$C$16="No",0,Parameters!FZ$164*('AMOC national temperature'!FZ122-Parameters!FZ$128)+Parameters!FZ$165*('AMOC national temperature'!FZ122-Parameters!FZ$128)^2)))*IF(Settings!$C$16="No",1,(1-SLR!$D122*Parameters!FZ$181))&lt;=Parameters!$B$189,Parameters!$B$189,(Parameters!$B$174*(1-Parameters!FZ$185)*_xlfn.IFNA('[3]National GDP per capita ppp'!FZ123,0)+(1-Parameters!$B$174)*FZ122)*(1+(_xlfn.IFNA('[3]Nat GDP per cap ppp growth rate'!FZ123,0)-IF(Settings!$C$16="No",0,Parameters!FZ$164*('AMOC national temperature'!FZ122-Parameters!FZ$128)+Parameters!FZ$165*('AMOC national temperature'!FZ122-Parameters!FZ$128)^2)))*IF(Settings!$C$16="No",1,(1-SLR!$D122*Parameters!FZ$181))))</f>
        <v>32525.454709486086</v>
      </c>
      <c r="GA123" s="22">
        <f ca="1">IF(GA$2=0,0,IF((Parameters!$B$174*(1-Parameters!GA$185)*_xlfn.IFNA('[3]National GDP per capita ppp'!GA123,0)+(1-Parameters!$B$174)*GA122)*(1+(_xlfn.IFNA('[3]Nat GDP per cap ppp growth rate'!GA123,0)-IF(Settings!$C$16="No",0,Parameters!GA$164*('AMOC national temperature'!GA122-Parameters!GA$128)+Parameters!GA$165*('AMOC national temperature'!GA122-Parameters!GA$128)^2)))*IF(Settings!$C$16="No",1,(1-SLR!$D122*Parameters!GA$181))&lt;=Parameters!$B$189,Parameters!$B$189,(Parameters!$B$174*(1-Parameters!GA$185)*_xlfn.IFNA('[3]National GDP per capita ppp'!GA123,0)+(1-Parameters!$B$174)*GA122)*(1+(_xlfn.IFNA('[3]Nat GDP per cap ppp growth rate'!GA123,0)-IF(Settings!$C$16="No",0,Parameters!GA$164*('AMOC national temperature'!GA122-Parameters!GA$128)+Parameters!GA$165*('AMOC national temperature'!GA122-Parameters!GA$128)^2)))*IF(Settings!$C$16="No",1,(1-SLR!$D122*Parameters!GA$181))))</f>
        <v>25643.166309054752</v>
      </c>
      <c r="GB123" s="22">
        <f ca="1">IF(GB$2=0,0,IF((Parameters!$B$174*(1-Parameters!GB$185)*_xlfn.IFNA('[3]National GDP per capita ppp'!GB123,0)+(1-Parameters!$B$174)*GB122)*(1+(_xlfn.IFNA('[3]Nat GDP per cap ppp growth rate'!GB123,0)-IF(Settings!$C$16="No",0,Parameters!GB$164*('AMOC national temperature'!GB122-Parameters!GB$128)+Parameters!GB$165*('AMOC national temperature'!GB122-Parameters!GB$128)^2)))*IF(Settings!$C$16="No",1,(1-SLR!$D122*Parameters!GB$181))&lt;=Parameters!$B$189,Parameters!$B$189,(Parameters!$B$174*(1-Parameters!GB$185)*_xlfn.IFNA('[3]National GDP per capita ppp'!GB123,0)+(1-Parameters!$B$174)*GB122)*(1+(_xlfn.IFNA('[3]Nat GDP per cap ppp growth rate'!GB123,0)-IF(Settings!$C$16="No",0,Parameters!GB$164*('AMOC national temperature'!GB122-Parameters!GB$128)+Parameters!GB$165*('AMOC national temperature'!GB122-Parameters!GB$128)^2)))*IF(Settings!$C$16="No",1,(1-SLR!$D122*Parameters!GB$181))))</f>
        <v>51731.067604454707</v>
      </c>
      <c r="GC123" s="22">
        <f ca="1">IF(GC$2=0,0,IF((Parameters!$B$174*(1-Parameters!GC$185)*_xlfn.IFNA('[3]National GDP per capita ppp'!GC123,0)+(1-Parameters!$B$174)*GC122)*(1+(_xlfn.IFNA('[3]Nat GDP per cap ppp growth rate'!GC123,0)-IF(Settings!$C$16="No",0,Parameters!GC$164*('AMOC national temperature'!GC122-Parameters!GC$128)+Parameters!GC$165*('AMOC national temperature'!GC122-Parameters!GC$128)^2)))*IF(Settings!$C$16="No",1,(1-SLR!$D122*Parameters!GC$181))&lt;=Parameters!$B$189,Parameters!$B$189,(Parameters!$B$174*(1-Parameters!GC$185)*_xlfn.IFNA('[3]National GDP per capita ppp'!GC123,0)+(1-Parameters!$B$174)*GC122)*(1+(_xlfn.IFNA('[3]Nat GDP per cap ppp growth rate'!GC123,0)-IF(Settings!$C$16="No",0,Parameters!GC$164*('AMOC national temperature'!GC122-Parameters!GC$128)+Parameters!GC$165*('AMOC national temperature'!GC122-Parameters!GC$128)^2)))*IF(Settings!$C$16="No",1,(1-SLR!$D122*Parameters!GC$181))))</f>
        <v>142538.02203031507</v>
      </c>
      <c r="GD123" s="22">
        <f ca="1">IF(GD$2=0,0,IF((Parameters!$B$174*(1-Parameters!GD$185)*_xlfn.IFNA('[3]National GDP per capita ppp'!GD123,0)+(1-Parameters!$B$174)*GD122)*(1+(_xlfn.IFNA('[3]Nat GDP per cap ppp growth rate'!GD123,0)-IF(Settings!$C$16="No",0,Parameters!GD$164*('AMOC national temperature'!GD122-Parameters!GD$128)+Parameters!GD$165*('AMOC national temperature'!GD122-Parameters!GD$128)^2)))*IF(Settings!$C$16="No",1,(1-SLR!$D122*Parameters!GD$181))&lt;=Parameters!$B$189,Parameters!$B$189,(Parameters!$B$174*(1-Parameters!GD$185)*_xlfn.IFNA('[3]National GDP per capita ppp'!GD123,0)+(1-Parameters!$B$174)*GD122)*(1+(_xlfn.IFNA('[3]Nat GDP per cap ppp growth rate'!GD123,0)-IF(Settings!$C$16="No",0,Parameters!GD$164*('AMOC national temperature'!GD122-Parameters!GD$128)+Parameters!GD$165*('AMOC national temperature'!GD122-Parameters!GD$128)^2)))*IF(Settings!$C$16="No",1,(1-SLR!$D122*Parameters!GD$181))))</f>
        <v>158117.44651726933</v>
      </c>
      <c r="GE123" s="22">
        <f ca="1">IF(GE$2=0,0,IF((Parameters!$B$174*(1-Parameters!GE$185)*_xlfn.IFNA('[3]National GDP per capita ppp'!GE123,0)+(1-Parameters!$B$174)*GE122)*(1+(_xlfn.IFNA('[3]Nat GDP per cap ppp growth rate'!GE123,0)-IF(Settings!$C$16="No",0,Parameters!GE$164*('AMOC national temperature'!GE122-Parameters!GE$128)+Parameters!GE$165*('AMOC national temperature'!GE122-Parameters!GE$128)^2)))*IF(Settings!$C$16="No",1,(1-SLR!$D122*Parameters!GE$181))&lt;=Parameters!$B$189,Parameters!$B$189,(Parameters!$B$174*(1-Parameters!GE$185)*_xlfn.IFNA('[3]National GDP per capita ppp'!GE123,0)+(1-Parameters!$B$174)*GE122)*(1+(_xlfn.IFNA('[3]Nat GDP per cap ppp growth rate'!GE123,0)-IF(Settings!$C$16="No",0,Parameters!GE$164*('AMOC national temperature'!GE122-Parameters!GE$128)+Parameters!GE$165*('AMOC national temperature'!GE122-Parameters!GE$128)^2)))*IF(Settings!$C$16="No",1,(1-SLR!$D122*Parameters!GE$181))))</f>
        <v>25331.118876381337</v>
      </c>
      <c r="GF123" s="22">
        <f ca="1">IF(GF$2=0,0,IF((Parameters!$B$174*(1-Parameters!GF$185)*_xlfn.IFNA('[3]National GDP per capita ppp'!GF123,0)+(1-Parameters!$B$174)*GF122)*(1+(_xlfn.IFNA('[3]Nat GDP per cap ppp growth rate'!GF123,0)-IF(Settings!$C$16="No",0,Parameters!GF$164*('AMOC national temperature'!GF122-Parameters!GF$128)+Parameters!GF$165*('AMOC national temperature'!GF122-Parameters!GF$128)^2)))*IF(Settings!$C$16="No",1,(1-SLR!$D122*Parameters!GF$181))&lt;=Parameters!$B$189,Parameters!$B$189,(Parameters!$B$174*(1-Parameters!GF$185)*_xlfn.IFNA('[3]National GDP per capita ppp'!GF123,0)+(1-Parameters!$B$174)*GF122)*(1+(_xlfn.IFNA('[3]Nat GDP per cap ppp growth rate'!GF123,0)-IF(Settings!$C$16="No",0,Parameters!GF$164*('AMOC national temperature'!GF122-Parameters!GF$128)+Parameters!GF$165*('AMOC national temperature'!GF122-Parameters!GF$128)^2)))*IF(Settings!$C$16="No",1,(1-SLR!$D122*Parameters!GF$181))))</f>
        <v>115957.75934382399</v>
      </c>
      <c r="GG123" s="22">
        <f ca="1">IF(GG$2=0,0,IF((Parameters!$B$174*(1-Parameters!GG$185)*_xlfn.IFNA('[3]National GDP per capita ppp'!GG123,0)+(1-Parameters!$B$174)*GG122)*(1+(_xlfn.IFNA('[3]Nat GDP per cap ppp growth rate'!GG123,0)-IF(Settings!$C$16="No",0,Parameters!GG$164*('AMOC national temperature'!GG122-Parameters!GG$128)+Parameters!GG$165*('AMOC national temperature'!GG122-Parameters!GG$128)^2)))*IF(Settings!$C$16="No",1,(1-SLR!$D122*Parameters!GG$181))&lt;=Parameters!$B$189,Parameters!$B$189,(Parameters!$B$174*(1-Parameters!GG$185)*_xlfn.IFNA('[3]National GDP per capita ppp'!GG123,0)+(1-Parameters!$B$174)*GG122)*(1+(_xlfn.IFNA('[3]Nat GDP per cap ppp growth rate'!GG123,0)-IF(Settings!$C$16="No",0,Parameters!GG$164*('AMOC national temperature'!GG122-Parameters!GG$128)+Parameters!GG$165*('AMOC national temperature'!GG122-Parameters!GG$128)^2)))*IF(Settings!$C$16="No",1,(1-SLR!$D122*Parameters!GG$181))))</f>
        <v>49196.983380735765</v>
      </c>
      <c r="GH123" s="22">
        <f ca="1">IF(GH$2=0,0,IF((Parameters!$B$174*(1-Parameters!GH$185)*_xlfn.IFNA('[3]National GDP per capita ppp'!GH123,0)+(1-Parameters!$B$174)*GH122)*(1+(_xlfn.IFNA('[3]Nat GDP per cap ppp growth rate'!GH123,0)-IF(Settings!$C$16="No",0,Parameters!GH$164*('AMOC national temperature'!GH122-Parameters!GH$128)+Parameters!GH$165*('AMOC national temperature'!GH122-Parameters!GH$128)^2)))*IF(Settings!$C$16="No",1,(1-SLR!$D122*Parameters!GH$181))&lt;=Parameters!$B$189,Parameters!$B$189,(Parameters!$B$174*(1-Parameters!GH$185)*_xlfn.IFNA('[3]National GDP per capita ppp'!GH123,0)+(1-Parameters!$B$174)*GH122)*(1+(_xlfn.IFNA('[3]Nat GDP per cap ppp growth rate'!GH123,0)-IF(Settings!$C$16="No",0,Parameters!GH$164*('AMOC national temperature'!GH122-Parameters!GH$128)+Parameters!GH$165*('AMOC national temperature'!GH122-Parameters!GH$128)^2)))*IF(Settings!$C$16="No",1,(1-SLR!$D122*Parameters!GH$181))))</f>
        <v>35925.65001098522</v>
      </c>
      <c r="GI123" s="22">
        <f ca="1">IF(GI$2=0,0,IF((Parameters!$B$174*(1-Parameters!GI$185)*_xlfn.IFNA('[3]National GDP per capita ppp'!GI123,0)+(1-Parameters!$B$174)*GI122)*(1+(_xlfn.IFNA('[3]Nat GDP per cap ppp growth rate'!GI123,0)-IF(Settings!$C$16="No",0,Parameters!GI$164*('AMOC national temperature'!GI122-Parameters!GI$128)+Parameters!GI$165*('AMOC national temperature'!GI122-Parameters!GI$128)^2)))*IF(Settings!$C$16="No",1,(1-SLR!$D122*Parameters!GI$181))&lt;=Parameters!$B$189,Parameters!$B$189,(Parameters!$B$174*(1-Parameters!GI$185)*_xlfn.IFNA('[3]National GDP per capita ppp'!GI123,0)+(1-Parameters!$B$174)*GI122)*(1+(_xlfn.IFNA('[3]Nat GDP per cap ppp growth rate'!GI123,0)-IF(Settings!$C$16="No",0,Parameters!GI$164*('AMOC national temperature'!GI122-Parameters!GI$128)+Parameters!GI$165*('AMOC national temperature'!GI122-Parameters!GI$128)^2)))*IF(Settings!$C$16="No",1,(1-SLR!$D122*Parameters!GI$181))))</f>
        <v>63676.843165995037</v>
      </c>
      <c r="GJ123" s="22">
        <f ca="1">IF(GJ$2=0,0,IF((Parameters!$B$174*(1-Parameters!GJ$185)*_xlfn.IFNA('[3]National GDP per capita ppp'!GJ123,0)+(1-Parameters!$B$174)*GJ122)*(1+(_xlfn.IFNA('[3]Nat GDP per cap ppp growth rate'!GJ123,0)-IF(Settings!$C$16="No",0,Parameters!GJ$164*('AMOC national temperature'!GJ122-Parameters!GJ$128)+Parameters!GJ$165*('AMOC national temperature'!GJ122-Parameters!GJ$128)^2)))*IF(Settings!$C$16="No",1,(1-SLR!$D122*Parameters!GJ$181))&lt;=Parameters!$B$189,Parameters!$B$189,(Parameters!$B$174*(1-Parameters!GJ$185)*_xlfn.IFNA('[3]National GDP per capita ppp'!GJ123,0)+(1-Parameters!$B$174)*GJ122)*(1+(_xlfn.IFNA('[3]Nat GDP per cap ppp growth rate'!GJ123,0)-IF(Settings!$C$16="No",0,Parameters!GJ$164*('AMOC national temperature'!GJ122-Parameters!GJ$128)+Parameters!GJ$165*('AMOC national temperature'!GJ122-Parameters!GJ$128)^2)))*IF(Settings!$C$16="No",1,(1-SLR!$D122*Parameters!GJ$181))))</f>
        <v>67536.883119796228</v>
      </c>
      <c r="GK123" s="22">
        <f ca="1">IF(GK$2=0,0,IF((Parameters!$B$174*(1-Parameters!GK$185)*_xlfn.IFNA('[3]National GDP per capita ppp'!GK123,0)+(1-Parameters!$B$174)*GK122)*(1+(_xlfn.IFNA('[3]Nat GDP per cap ppp growth rate'!GK123,0)-IF(Settings!$C$16="No",0,Parameters!GK$164*('AMOC national temperature'!GK122-Parameters!GK$128)+Parameters!GK$165*('AMOC national temperature'!GK122-Parameters!GK$128)^2)))*IF(Settings!$C$16="No",1,(1-SLR!$D122*Parameters!GK$181))&lt;=Parameters!$B$189,Parameters!$B$189,(Parameters!$B$174*(1-Parameters!GK$185)*_xlfn.IFNA('[3]National GDP per capita ppp'!GK123,0)+(1-Parameters!$B$174)*GK122)*(1+(_xlfn.IFNA('[3]Nat GDP per cap ppp growth rate'!GK123,0)-IF(Settings!$C$16="No",0,Parameters!GK$164*('AMOC national temperature'!GK122-Parameters!GK$128)+Parameters!GK$165*('AMOC national temperature'!GK122-Parameters!GK$128)^2)))*IF(Settings!$C$16="No",1,(1-SLR!$D122*Parameters!GK$181))))</f>
        <v>200951.75860945528</v>
      </c>
      <c r="GL123" s="22">
        <f ca="1">IF(GL$2=0,0,IF((Parameters!$B$174*(1-Parameters!GL$185)*_xlfn.IFNA('[3]National GDP per capita ppp'!GL123,0)+(1-Parameters!$B$174)*GL122)*(1+(_xlfn.IFNA('[3]Nat GDP per cap ppp growth rate'!GL123,0)-IF(Settings!$C$16="No",0,Parameters!GL$164*('AMOC national temperature'!GL122-Parameters!GL$128)+Parameters!GL$165*('AMOC national temperature'!GL122-Parameters!GL$128)^2)))*IF(Settings!$C$16="No",1,(1-SLR!$D122*Parameters!GL$181))&lt;=Parameters!$B$189,Parameters!$B$189,(Parameters!$B$174*(1-Parameters!GL$185)*_xlfn.IFNA('[3]National GDP per capita ppp'!GL123,0)+(1-Parameters!$B$174)*GL122)*(1+(_xlfn.IFNA('[3]Nat GDP per cap ppp growth rate'!GL123,0)-IF(Settings!$C$16="No",0,Parameters!GL$164*('AMOC national temperature'!GL122-Parameters!GL$128)+Parameters!GL$165*('AMOC national temperature'!GL122-Parameters!GL$128)^2)))*IF(Settings!$C$16="No",1,(1-SLR!$D122*Parameters!GL$181))))</f>
        <v>44464.685716819942</v>
      </c>
      <c r="GM123" s="22">
        <f ca="1">IF(GM$2=0,0,IF((Parameters!$B$174*(1-Parameters!GM$185)*_xlfn.IFNA('[3]National GDP per capita ppp'!GM123,0)+(1-Parameters!$B$174)*GM122)*(1+(_xlfn.IFNA('[3]Nat GDP per cap ppp growth rate'!GM123,0)-IF(Settings!$C$16="No",0,Parameters!GM$164*('AMOC national temperature'!GM122-Parameters!GM$128)+Parameters!GM$165*('AMOC national temperature'!GM122-Parameters!GM$128)^2)))*IF(Settings!$C$16="No",1,(1-SLR!$D122*Parameters!GM$181))&lt;=Parameters!$B$189,Parameters!$B$189,(Parameters!$B$174*(1-Parameters!GM$185)*_xlfn.IFNA('[3]National GDP per capita ppp'!GM123,0)+(1-Parameters!$B$174)*GM122)*(1+(_xlfn.IFNA('[3]Nat GDP per cap ppp growth rate'!GM123,0)-IF(Settings!$C$16="No",0,Parameters!GM$164*('AMOC national temperature'!GM122-Parameters!GM$128)+Parameters!GM$165*('AMOC national temperature'!GM122-Parameters!GM$128)^2)))*IF(Settings!$C$16="No",1,(1-SLR!$D122*Parameters!GM$181))))</f>
        <v>40866.135913832033</v>
      </c>
      <c r="GN123" s="22">
        <f ca="1">SUMPRODUCT(B123:GM123,'[4]National population'!$B123:$GM123)</f>
        <v>796146505694944</v>
      </c>
      <c r="GO123" s="22">
        <f ca="1">GN123/'[4]National population'!GN123</f>
        <v>95093.948727251714</v>
      </c>
    </row>
    <row r="124" spans="1:197" x14ac:dyDescent="0.25">
      <c r="A124" s="15">
        <v>2131</v>
      </c>
      <c r="B124" s="22">
        <f ca="1">IF(B$2=0,0,IF((Parameters!$B$174*(1-Parameters!B$185)*_xlfn.IFNA('[3]National GDP per capita ppp'!B124,0)+(1-Parameters!$B$174)*B123)*(1+(_xlfn.IFNA('[3]Nat GDP per cap ppp growth rate'!B124,0)-IF(Settings!$C$16="No",0,Parameters!B$164*('AMOC national temperature'!B123-Parameters!B$128)+Parameters!B$165*('AMOC national temperature'!B123-Parameters!B$128)^2)))*IF(Settings!$C$16="No",1,(1-SLR!$D123*Parameters!B$181))&lt;=Parameters!$B$189,Parameters!$B$189,(Parameters!$B$174*(1-Parameters!B$185)*_xlfn.IFNA('[3]National GDP per capita ppp'!B124,0)+(1-Parameters!$B$174)*B123)*(1+(_xlfn.IFNA('[3]Nat GDP per cap ppp growth rate'!B124,0)-IF(Settings!$C$16="No",0,Parameters!B$164*('AMOC national temperature'!B123-Parameters!B$128)+Parameters!B$165*('AMOC national temperature'!B123-Parameters!B$128)^2)))*IF(Settings!$C$16="No",1,(1-SLR!$D123*Parameters!B$181))))</f>
        <v>25846.75813299726</v>
      </c>
      <c r="C124" s="22">
        <f ca="1">IF(C$2=0,0,IF((Parameters!$B$174*(1-Parameters!C$185)*_xlfn.IFNA('[3]National GDP per capita ppp'!C124,0)+(1-Parameters!$B$174)*C123)*(1+(_xlfn.IFNA('[3]Nat GDP per cap ppp growth rate'!C124,0)-IF(Settings!$C$16="No",0,Parameters!C$164*('AMOC national temperature'!C123-Parameters!C$128)+Parameters!C$165*('AMOC national temperature'!C123-Parameters!C$128)^2)))*IF(Settings!$C$16="No",1,(1-SLR!$D123*Parameters!C$181))&lt;=Parameters!$B$189,Parameters!$B$189,(Parameters!$B$174*(1-Parameters!C$185)*_xlfn.IFNA('[3]National GDP per capita ppp'!C124,0)+(1-Parameters!$B$174)*C123)*(1+(_xlfn.IFNA('[3]Nat GDP per cap ppp growth rate'!C124,0)-IF(Settings!$C$16="No",0,Parameters!C$164*('AMOC national temperature'!C123-Parameters!C$128)+Parameters!C$165*('AMOC national temperature'!C123-Parameters!C$128)^2)))*IF(Settings!$C$16="No",1,(1-SLR!$D123*Parameters!C$181))))</f>
        <v>82596.39454565334</v>
      </c>
      <c r="D124" s="22">
        <f ca="1">IF(D$2=0,0,IF((Parameters!$B$174*(1-Parameters!D$185)*_xlfn.IFNA('[3]National GDP per capita ppp'!D124,0)+(1-Parameters!$B$174)*D123)*(1+(_xlfn.IFNA('[3]Nat GDP per cap ppp growth rate'!D124,0)-IF(Settings!$C$16="No",0,Parameters!D$164*('AMOC national temperature'!D123-Parameters!D$128)+Parameters!D$165*('AMOC national temperature'!D123-Parameters!D$128)^2)))*IF(Settings!$C$16="No",1,(1-SLR!$D123*Parameters!D$181))&lt;=Parameters!$B$189,Parameters!$B$189,(Parameters!$B$174*(1-Parameters!D$185)*_xlfn.IFNA('[3]National GDP per capita ppp'!D124,0)+(1-Parameters!$B$174)*D123)*(1+(_xlfn.IFNA('[3]Nat GDP per cap ppp growth rate'!D124,0)-IF(Settings!$C$16="No",0,Parameters!D$164*('AMOC national temperature'!D123-Parameters!D$128)+Parameters!D$165*('AMOC national temperature'!D123-Parameters!D$128)^2)))*IF(Settings!$C$16="No",1,(1-SLR!$D123*Parameters!D$181))))</f>
        <v>29871.253211801806</v>
      </c>
      <c r="E124" s="22">
        <f>IF(E$2=0,0,IF((Parameters!$B$174*(1-Parameters!E$185)*_xlfn.IFNA('[3]National GDP per capita ppp'!E124,0)+(1-Parameters!$B$174)*E123)*(1+(_xlfn.IFNA('[3]Nat GDP per cap ppp growth rate'!E124,0)-IF(Settings!$C$16="No",0,Parameters!E$164*('AMOC national temperature'!E123-Parameters!E$128)+Parameters!E$165*('AMOC national temperature'!E123-Parameters!E$128)^2)))*IF(Settings!$C$16="No",1,(1-SLR!$D123*Parameters!E$181))&lt;=Parameters!$B$189,Parameters!$B$189,(Parameters!$B$174*(1-Parameters!E$185)*_xlfn.IFNA('[3]National GDP per capita ppp'!E124,0)+(1-Parameters!$B$174)*E123)*(1+(_xlfn.IFNA('[3]Nat GDP per cap ppp growth rate'!E124,0)-IF(Settings!$C$16="No",0,Parameters!E$164*('AMOC national temperature'!E123-Parameters!E$128)+Parameters!E$165*('AMOC national temperature'!E123-Parameters!E$128)^2)))*IF(Settings!$C$16="No",1,(1-SLR!$D123*Parameters!E$181))))</f>
        <v>0</v>
      </c>
      <c r="F124" s="22">
        <f ca="1">IF(F$2=0,0,IF((Parameters!$B$174*(1-Parameters!F$185)*_xlfn.IFNA('[3]National GDP per capita ppp'!F124,0)+(1-Parameters!$B$174)*F123)*(1+(_xlfn.IFNA('[3]Nat GDP per cap ppp growth rate'!F124,0)-IF(Settings!$C$16="No",0,Parameters!F$164*('AMOC national temperature'!F123-Parameters!F$128)+Parameters!F$165*('AMOC national temperature'!F123-Parameters!F$128)^2)))*IF(Settings!$C$16="No",1,(1-SLR!$D123*Parameters!F$181))&lt;=Parameters!$B$189,Parameters!$B$189,(Parameters!$B$174*(1-Parameters!F$185)*_xlfn.IFNA('[3]National GDP per capita ppp'!F124,0)+(1-Parameters!$B$174)*F123)*(1+(_xlfn.IFNA('[3]Nat GDP per cap ppp growth rate'!F124,0)-IF(Settings!$C$16="No",0,Parameters!F$164*('AMOC national temperature'!F123-Parameters!F$128)+Parameters!F$165*('AMOC national temperature'!F123-Parameters!F$128)^2)))*IF(Settings!$C$16="No",1,(1-SLR!$D123*Parameters!F$181))))</f>
        <v>826531.29304304649</v>
      </c>
      <c r="G124" s="22">
        <f ca="1">IF(G$2=0,0,IF((Parameters!$B$174*(1-Parameters!G$185)*_xlfn.IFNA('[3]National GDP per capita ppp'!G124,0)+(1-Parameters!$B$174)*G123)*(1+(_xlfn.IFNA('[3]Nat GDP per cap ppp growth rate'!G124,0)-IF(Settings!$C$16="No",0,Parameters!G$164*('AMOC national temperature'!G123-Parameters!G$128)+Parameters!G$165*('AMOC national temperature'!G123-Parameters!G$128)^2)))*IF(Settings!$C$16="No",1,(1-SLR!$D123*Parameters!G$181))&lt;=Parameters!$B$189,Parameters!$B$189,(Parameters!$B$174*(1-Parameters!G$185)*_xlfn.IFNA('[3]National GDP per capita ppp'!G124,0)+(1-Parameters!$B$174)*G123)*(1+(_xlfn.IFNA('[3]Nat GDP per cap ppp growth rate'!G124,0)-IF(Settings!$C$16="No",0,Parameters!G$164*('AMOC national temperature'!G123-Parameters!G$128)+Parameters!G$165*('AMOC national temperature'!G123-Parameters!G$128)^2)))*IF(Settings!$C$16="No",1,(1-SLR!$D123*Parameters!G$181))))</f>
        <v>159496.32620727629</v>
      </c>
      <c r="H124" s="22">
        <f ca="1">IF(H$2=0,0,IF((Parameters!$B$174*(1-Parameters!H$185)*_xlfn.IFNA('[3]National GDP per capita ppp'!H124,0)+(1-Parameters!$B$174)*H123)*(1+(_xlfn.IFNA('[3]Nat GDP per cap ppp growth rate'!H124,0)-IF(Settings!$C$16="No",0,Parameters!H$164*('AMOC national temperature'!H123-Parameters!H$128)+Parameters!H$165*('AMOC national temperature'!H123-Parameters!H$128)^2)))*IF(Settings!$C$16="No",1,(1-SLR!$D123*Parameters!H$181))&lt;=Parameters!$B$189,Parameters!$B$189,(Parameters!$B$174*(1-Parameters!H$185)*_xlfn.IFNA('[3]National GDP per capita ppp'!H124,0)+(1-Parameters!$B$174)*H123)*(1+(_xlfn.IFNA('[3]Nat GDP per cap ppp growth rate'!H124,0)-IF(Settings!$C$16="No",0,Parameters!H$164*('AMOC national temperature'!H123-Parameters!H$128)+Parameters!H$165*('AMOC national temperature'!H123-Parameters!H$128)^2)))*IF(Settings!$C$16="No",1,(1-SLR!$D123*Parameters!H$181))))</f>
        <v>44051.4817436835</v>
      </c>
      <c r="I124" s="22">
        <f ca="1">IF(I$2=0,0,IF((Parameters!$B$174*(1-Parameters!I$185)*_xlfn.IFNA('[3]National GDP per capita ppp'!I124,0)+(1-Parameters!$B$174)*I123)*(1+(_xlfn.IFNA('[3]Nat GDP per cap ppp growth rate'!I124,0)-IF(Settings!$C$16="No",0,Parameters!I$164*('AMOC national temperature'!I123-Parameters!I$128)+Parameters!I$165*('AMOC national temperature'!I123-Parameters!I$128)^2)))*IF(Settings!$C$16="No",1,(1-SLR!$D123*Parameters!I$181))&lt;=Parameters!$B$189,Parameters!$B$189,(Parameters!$B$174*(1-Parameters!I$185)*_xlfn.IFNA('[3]National GDP per capita ppp'!I124,0)+(1-Parameters!$B$174)*I123)*(1+(_xlfn.IFNA('[3]Nat GDP per cap ppp growth rate'!I124,0)-IF(Settings!$C$16="No",0,Parameters!I$164*('AMOC national temperature'!I123-Parameters!I$128)+Parameters!I$165*('AMOC national temperature'!I123-Parameters!I$128)^2)))*IF(Settings!$C$16="No",1,(1-SLR!$D123*Parameters!I$181))))</f>
        <v>119927.61878289373</v>
      </c>
      <c r="J124" s="22">
        <f ca="1">IF(J$2=0,0,IF((Parameters!$B$174*(1-Parameters!J$185)*_xlfn.IFNA('[3]National GDP per capita ppp'!J124,0)+(1-Parameters!$B$174)*J123)*(1+(_xlfn.IFNA('[3]Nat GDP per cap ppp growth rate'!J124,0)-IF(Settings!$C$16="No",0,Parameters!J$164*('AMOC national temperature'!J123-Parameters!J$128)+Parameters!J$165*('AMOC national temperature'!J123-Parameters!J$128)^2)))*IF(Settings!$C$16="No",1,(1-SLR!$D123*Parameters!J$181))&lt;=Parameters!$B$189,Parameters!$B$189,(Parameters!$B$174*(1-Parameters!J$185)*_xlfn.IFNA('[3]National GDP per capita ppp'!J124,0)+(1-Parameters!$B$174)*J123)*(1+(_xlfn.IFNA('[3]Nat GDP per cap ppp growth rate'!J124,0)-IF(Settings!$C$16="No",0,Parameters!J$164*('AMOC national temperature'!J123-Parameters!J$128)+Parameters!J$165*('AMOC national temperature'!J123-Parameters!J$128)^2)))*IF(Settings!$C$16="No",1,(1-SLR!$D123*Parameters!J$181))))</f>
        <v>112790.33081741752</v>
      </c>
      <c r="K124" s="22">
        <f ca="1">IF(K$2=0,0,IF((Parameters!$B$174*(1-Parameters!K$185)*_xlfn.IFNA('[3]National GDP per capita ppp'!K124,0)+(1-Parameters!$B$174)*K123)*(1+(_xlfn.IFNA('[3]Nat GDP per cap ppp growth rate'!K124,0)-IF(Settings!$C$16="No",0,Parameters!K$164*('AMOC national temperature'!K123-Parameters!K$128)+Parameters!K$165*('AMOC national temperature'!K123-Parameters!K$128)^2)))*IF(Settings!$C$16="No",1,(1-SLR!$D123*Parameters!K$181))&lt;=Parameters!$B$189,Parameters!$B$189,(Parameters!$B$174*(1-Parameters!K$185)*_xlfn.IFNA('[3]National GDP per capita ppp'!K124,0)+(1-Parameters!$B$174)*K123)*(1+(_xlfn.IFNA('[3]Nat GDP per cap ppp growth rate'!K124,0)-IF(Settings!$C$16="No",0,Parameters!K$164*('AMOC national temperature'!K123-Parameters!K$128)+Parameters!K$165*('AMOC national temperature'!K123-Parameters!K$128)^2)))*IF(Settings!$C$16="No",1,(1-SLR!$D123*Parameters!K$181))))</f>
        <v>125381.7996517318</v>
      </c>
      <c r="L124" s="22">
        <f ca="1">IF(L$2=0,0,IF((Parameters!$B$174*(1-Parameters!L$185)*_xlfn.IFNA('[3]National GDP per capita ppp'!L124,0)+(1-Parameters!$B$174)*L123)*(1+(_xlfn.IFNA('[3]Nat GDP per cap ppp growth rate'!L124,0)-IF(Settings!$C$16="No",0,Parameters!L$164*('AMOC national temperature'!L123-Parameters!L$128)+Parameters!L$165*('AMOC national temperature'!L123-Parameters!L$128)^2)))*IF(Settings!$C$16="No",1,(1-SLR!$D123*Parameters!L$181))&lt;=Parameters!$B$189,Parameters!$B$189,(Parameters!$B$174*(1-Parameters!L$185)*_xlfn.IFNA('[3]National GDP per capita ppp'!L124,0)+(1-Parameters!$B$174)*L123)*(1+(_xlfn.IFNA('[3]Nat GDP per cap ppp growth rate'!L124,0)-IF(Settings!$C$16="No",0,Parameters!L$164*('AMOC national temperature'!L123-Parameters!L$128)+Parameters!L$165*('AMOC national temperature'!L123-Parameters!L$128)^2)))*IF(Settings!$C$16="No",1,(1-SLR!$D123*Parameters!L$181))))</f>
        <v>75795.053471818814</v>
      </c>
      <c r="M124" s="22">
        <f ca="1">IF(M$2=0,0,IF((Parameters!$B$174*(1-Parameters!M$185)*_xlfn.IFNA('[3]National GDP per capita ppp'!M124,0)+(1-Parameters!$B$174)*M123)*(1+(_xlfn.IFNA('[3]Nat GDP per cap ppp growth rate'!M124,0)-IF(Settings!$C$16="No",0,Parameters!M$164*('AMOC national temperature'!M123-Parameters!M$128)+Parameters!M$165*('AMOC national temperature'!M123-Parameters!M$128)^2)))*IF(Settings!$C$16="No",1,(1-SLR!$D123*Parameters!M$181))&lt;=Parameters!$B$189,Parameters!$B$189,(Parameters!$B$174*(1-Parameters!M$185)*_xlfn.IFNA('[3]National GDP per capita ppp'!M124,0)+(1-Parameters!$B$174)*M123)*(1+(_xlfn.IFNA('[3]Nat GDP per cap ppp growth rate'!M124,0)-IF(Settings!$C$16="No",0,Parameters!M$164*('AMOC national temperature'!M123-Parameters!M$128)+Parameters!M$165*('AMOC national temperature'!M123-Parameters!M$128)^2)))*IF(Settings!$C$16="No",1,(1-SLR!$D123*Parameters!M$181))))</f>
        <v>14024.11680281493</v>
      </c>
      <c r="N124" s="22">
        <f ca="1">IF(N$2=0,0,IF((Parameters!$B$174*(1-Parameters!N$185)*_xlfn.IFNA('[3]National GDP per capita ppp'!N124,0)+(1-Parameters!$B$174)*N123)*(1+(_xlfn.IFNA('[3]Nat GDP per cap ppp growth rate'!N124,0)-IF(Settings!$C$16="No",0,Parameters!N$164*('AMOC national temperature'!N123-Parameters!N$128)+Parameters!N$165*('AMOC national temperature'!N123-Parameters!N$128)^2)))*IF(Settings!$C$16="No",1,(1-SLR!$D123*Parameters!N$181))&lt;=Parameters!$B$189,Parameters!$B$189,(Parameters!$B$174*(1-Parameters!N$185)*_xlfn.IFNA('[3]National GDP per capita ppp'!N124,0)+(1-Parameters!$B$174)*N123)*(1+(_xlfn.IFNA('[3]Nat GDP per cap ppp growth rate'!N124,0)-IF(Settings!$C$16="No",0,Parameters!N$164*('AMOC national temperature'!N123-Parameters!N$128)+Parameters!N$165*('AMOC national temperature'!N123-Parameters!N$128)^2)))*IF(Settings!$C$16="No",1,(1-SLR!$D123*Parameters!N$181))))</f>
        <v>118309.84166129524</v>
      </c>
      <c r="O124" s="22">
        <f ca="1">IF(O$2=0,0,IF((Parameters!$B$174*(1-Parameters!O$185)*_xlfn.IFNA('[3]National GDP per capita ppp'!O124,0)+(1-Parameters!$B$174)*O123)*(1+(_xlfn.IFNA('[3]Nat GDP per cap ppp growth rate'!O124,0)-IF(Settings!$C$16="No",0,Parameters!O$164*('AMOC national temperature'!O123-Parameters!O$128)+Parameters!O$165*('AMOC national temperature'!O123-Parameters!O$128)^2)))*IF(Settings!$C$16="No",1,(1-SLR!$D123*Parameters!O$181))&lt;=Parameters!$B$189,Parameters!$B$189,(Parameters!$B$174*(1-Parameters!O$185)*_xlfn.IFNA('[3]National GDP per capita ppp'!O124,0)+(1-Parameters!$B$174)*O123)*(1+(_xlfn.IFNA('[3]Nat GDP per cap ppp growth rate'!O124,0)-IF(Settings!$C$16="No",0,Parameters!O$164*('AMOC national temperature'!O123-Parameters!O$128)+Parameters!O$165*('AMOC national temperature'!O123-Parameters!O$128)^2)))*IF(Settings!$C$16="No",1,(1-SLR!$D123*Parameters!O$181))))</f>
        <v>31563.729102642967</v>
      </c>
      <c r="P124" s="22">
        <f ca="1">IF(P$2=0,0,IF((Parameters!$B$174*(1-Parameters!P$185)*_xlfn.IFNA('[3]National GDP per capita ppp'!P124,0)+(1-Parameters!$B$174)*P123)*(1+(_xlfn.IFNA('[3]Nat GDP per cap ppp growth rate'!P124,0)-IF(Settings!$C$16="No",0,Parameters!P$164*('AMOC national temperature'!P123-Parameters!P$128)+Parameters!P$165*('AMOC national temperature'!P123-Parameters!P$128)^2)))*IF(Settings!$C$16="No",1,(1-SLR!$D123*Parameters!P$181))&lt;=Parameters!$B$189,Parameters!$B$189,(Parameters!$B$174*(1-Parameters!P$185)*_xlfn.IFNA('[3]National GDP per capita ppp'!P124,0)+(1-Parameters!$B$174)*P123)*(1+(_xlfn.IFNA('[3]Nat GDP per cap ppp growth rate'!P124,0)-IF(Settings!$C$16="No",0,Parameters!P$164*('AMOC national temperature'!P123-Parameters!P$128)+Parameters!P$165*('AMOC national temperature'!P123-Parameters!P$128)^2)))*IF(Settings!$C$16="No",1,(1-SLR!$D123*Parameters!P$181))))</f>
        <v>23717.733207543621</v>
      </c>
      <c r="Q124" s="22">
        <f ca="1">IF(Q$2=0,0,IF((Parameters!$B$174*(1-Parameters!Q$185)*_xlfn.IFNA('[3]National GDP per capita ppp'!Q124,0)+(1-Parameters!$B$174)*Q123)*(1+(_xlfn.IFNA('[3]Nat GDP per cap ppp growth rate'!Q124,0)-IF(Settings!$C$16="No",0,Parameters!Q$164*('AMOC national temperature'!Q123-Parameters!Q$128)+Parameters!Q$165*('AMOC national temperature'!Q123-Parameters!Q$128)^2)))*IF(Settings!$C$16="No",1,(1-SLR!$D123*Parameters!Q$181))&lt;=Parameters!$B$189,Parameters!$B$189,(Parameters!$B$174*(1-Parameters!Q$185)*_xlfn.IFNA('[3]National GDP per capita ppp'!Q124,0)+(1-Parameters!$B$174)*Q123)*(1+(_xlfn.IFNA('[3]Nat GDP per cap ppp growth rate'!Q124,0)-IF(Settings!$C$16="No",0,Parameters!Q$164*('AMOC national temperature'!Q123-Parameters!Q$128)+Parameters!Q$165*('AMOC national temperature'!Q123-Parameters!Q$128)^2)))*IF(Settings!$C$16="No",1,(1-SLR!$D123*Parameters!Q$181))))</f>
        <v>25383.621537249732</v>
      </c>
      <c r="R124" s="22">
        <f ca="1">IF(R$2=0,0,IF((Parameters!$B$174*(1-Parameters!R$185)*_xlfn.IFNA('[3]National GDP per capita ppp'!R124,0)+(1-Parameters!$B$174)*R123)*(1+(_xlfn.IFNA('[3]Nat GDP per cap ppp growth rate'!R124,0)-IF(Settings!$C$16="No",0,Parameters!R$164*('AMOC national temperature'!R123-Parameters!R$128)+Parameters!R$165*('AMOC national temperature'!R123-Parameters!R$128)^2)))*IF(Settings!$C$16="No",1,(1-SLR!$D123*Parameters!R$181))&lt;=Parameters!$B$189,Parameters!$B$189,(Parameters!$B$174*(1-Parameters!R$185)*_xlfn.IFNA('[3]National GDP per capita ppp'!R124,0)+(1-Parameters!$B$174)*R123)*(1+(_xlfn.IFNA('[3]Nat GDP per cap ppp growth rate'!R124,0)-IF(Settings!$C$16="No",0,Parameters!R$164*('AMOC national temperature'!R123-Parameters!R$128)+Parameters!R$165*('AMOC national temperature'!R123-Parameters!R$128)^2)))*IF(Settings!$C$16="No",1,(1-SLR!$D123*Parameters!R$181))))</f>
        <v>47899.062148602607</v>
      </c>
      <c r="S124" s="22">
        <f ca="1">IF(S$2=0,0,IF((Parameters!$B$174*(1-Parameters!S$185)*_xlfn.IFNA('[3]National GDP per capita ppp'!S124,0)+(1-Parameters!$B$174)*S123)*(1+(_xlfn.IFNA('[3]Nat GDP per cap ppp growth rate'!S124,0)-IF(Settings!$C$16="No",0,Parameters!S$164*('AMOC national temperature'!S123-Parameters!S$128)+Parameters!S$165*('AMOC national temperature'!S123-Parameters!S$128)^2)))*IF(Settings!$C$16="No",1,(1-SLR!$D123*Parameters!S$181))&lt;=Parameters!$B$189,Parameters!$B$189,(Parameters!$B$174*(1-Parameters!S$185)*_xlfn.IFNA('[3]National GDP per capita ppp'!S124,0)+(1-Parameters!$B$174)*S123)*(1+(_xlfn.IFNA('[3]Nat GDP per cap ppp growth rate'!S124,0)-IF(Settings!$C$16="No",0,Parameters!S$164*('AMOC national temperature'!S123-Parameters!S$128)+Parameters!S$165*('AMOC national temperature'!S123-Parameters!S$128)^2)))*IF(Settings!$C$16="No",1,(1-SLR!$D123*Parameters!S$181))))</f>
        <v>509637.82003045821</v>
      </c>
      <c r="T124" s="22">
        <f ca="1">IF(T$2=0,0,IF((Parameters!$B$174*(1-Parameters!T$185)*_xlfn.IFNA('[3]National GDP per capita ppp'!T124,0)+(1-Parameters!$B$174)*T123)*(1+(_xlfn.IFNA('[3]Nat GDP per cap ppp growth rate'!T124,0)-IF(Settings!$C$16="No",0,Parameters!T$164*('AMOC national temperature'!T123-Parameters!T$128)+Parameters!T$165*('AMOC national temperature'!T123-Parameters!T$128)^2)))*IF(Settings!$C$16="No",1,(1-SLR!$D123*Parameters!T$181))&lt;=Parameters!$B$189,Parameters!$B$189,(Parameters!$B$174*(1-Parameters!T$185)*_xlfn.IFNA('[3]National GDP per capita ppp'!T124,0)+(1-Parameters!$B$174)*T123)*(1+(_xlfn.IFNA('[3]Nat GDP per cap ppp growth rate'!T124,0)-IF(Settings!$C$16="No",0,Parameters!T$164*('AMOC national temperature'!T123-Parameters!T$128)+Parameters!T$165*('AMOC national temperature'!T123-Parameters!T$128)^2)))*IF(Settings!$C$16="No",1,(1-SLR!$D123*Parameters!T$181))))</f>
        <v>198944.07446515336</v>
      </c>
      <c r="U124" s="22">
        <f ca="1">IF(U$2=0,0,IF((Parameters!$B$174*(1-Parameters!U$185)*_xlfn.IFNA('[3]National GDP per capita ppp'!U124,0)+(1-Parameters!$B$174)*U123)*(1+(_xlfn.IFNA('[3]Nat GDP per cap ppp growth rate'!U124,0)-IF(Settings!$C$16="No",0,Parameters!U$164*('AMOC national temperature'!U123-Parameters!U$128)+Parameters!U$165*('AMOC national temperature'!U123-Parameters!U$128)^2)))*IF(Settings!$C$16="No",1,(1-SLR!$D123*Parameters!U$181))&lt;=Parameters!$B$189,Parameters!$B$189,(Parameters!$B$174*(1-Parameters!U$185)*_xlfn.IFNA('[3]National GDP per capita ppp'!U124,0)+(1-Parameters!$B$174)*U123)*(1+(_xlfn.IFNA('[3]Nat GDP per cap ppp growth rate'!U124,0)-IF(Settings!$C$16="No",0,Parameters!U$164*('AMOC national temperature'!U123-Parameters!U$128)+Parameters!U$165*('AMOC national temperature'!U123-Parameters!U$128)^2)))*IF(Settings!$C$16="No",1,(1-SLR!$D123*Parameters!U$181))))</f>
        <v>34355.447157160081</v>
      </c>
      <c r="V124" s="22">
        <f ca="1">IF(V$2=0,0,IF((Parameters!$B$174*(1-Parameters!V$185)*_xlfn.IFNA('[3]National GDP per capita ppp'!V124,0)+(1-Parameters!$B$174)*V123)*(1+(_xlfn.IFNA('[3]Nat GDP per cap ppp growth rate'!V124,0)-IF(Settings!$C$16="No",0,Parameters!V$164*('AMOC national temperature'!V123-Parameters!V$128)+Parameters!V$165*('AMOC national temperature'!V123-Parameters!V$128)^2)))*IF(Settings!$C$16="No",1,(1-SLR!$D123*Parameters!V$181))&lt;=Parameters!$B$189,Parameters!$B$189,(Parameters!$B$174*(1-Parameters!V$185)*_xlfn.IFNA('[3]National GDP per capita ppp'!V124,0)+(1-Parameters!$B$174)*V123)*(1+(_xlfn.IFNA('[3]Nat GDP per cap ppp growth rate'!V124,0)-IF(Settings!$C$16="No",0,Parameters!V$164*('AMOC national temperature'!V123-Parameters!V$128)+Parameters!V$165*('AMOC national temperature'!V123-Parameters!V$128)^2)))*IF(Settings!$C$16="No",1,(1-SLR!$D123*Parameters!V$181))))</f>
        <v>95616.806523488514</v>
      </c>
      <c r="W124" s="22">
        <f ca="1">IF(W$2=0,0,IF((Parameters!$B$174*(1-Parameters!W$185)*_xlfn.IFNA('[3]National GDP per capita ppp'!W124,0)+(1-Parameters!$B$174)*W123)*(1+(_xlfn.IFNA('[3]Nat GDP per cap ppp growth rate'!W124,0)-IF(Settings!$C$16="No",0,Parameters!W$164*('AMOC national temperature'!W123-Parameters!W$128)+Parameters!W$165*('AMOC national temperature'!W123-Parameters!W$128)^2)))*IF(Settings!$C$16="No",1,(1-SLR!$D123*Parameters!W$181))&lt;=Parameters!$B$189,Parameters!$B$189,(Parameters!$B$174*(1-Parameters!W$185)*_xlfn.IFNA('[3]National GDP per capita ppp'!W124,0)+(1-Parameters!$B$174)*W123)*(1+(_xlfn.IFNA('[3]Nat GDP per cap ppp growth rate'!W124,0)-IF(Settings!$C$16="No",0,Parameters!W$164*('AMOC national temperature'!W123-Parameters!W$128)+Parameters!W$165*('AMOC national temperature'!W123-Parameters!W$128)^2)))*IF(Settings!$C$16="No",1,(1-SLR!$D123*Parameters!W$181))))</f>
        <v>65943.291477902967</v>
      </c>
      <c r="X124" s="22">
        <f ca="1">IF(X$2=0,0,IF((Parameters!$B$174*(1-Parameters!X$185)*_xlfn.IFNA('[3]National GDP per capita ppp'!X124,0)+(1-Parameters!$B$174)*X123)*(1+(_xlfn.IFNA('[3]Nat GDP per cap ppp growth rate'!X124,0)-IF(Settings!$C$16="No",0,Parameters!X$164*('AMOC national temperature'!X123-Parameters!X$128)+Parameters!X$165*('AMOC national temperature'!X123-Parameters!X$128)^2)))*IF(Settings!$C$16="No",1,(1-SLR!$D123*Parameters!X$181))&lt;=Parameters!$B$189,Parameters!$B$189,(Parameters!$B$174*(1-Parameters!X$185)*_xlfn.IFNA('[3]National GDP per capita ppp'!X124,0)+(1-Parameters!$B$174)*X123)*(1+(_xlfn.IFNA('[3]Nat GDP per cap ppp growth rate'!X124,0)-IF(Settings!$C$16="No",0,Parameters!X$164*('AMOC national temperature'!X123-Parameters!X$128)+Parameters!X$165*('AMOC national temperature'!X123-Parameters!X$128)^2)))*IF(Settings!$C$16="No",1,(1-SLR!$D123*Parameters!X$181))))</f>
        <v>252885.03656819247</v>
      </c>
      <c r="Y124" s="22">
        <f ca="1">IF(Y$2=0,0,IF((Parameters!$B$174*(1-Parameters!Y$185)*_xlfn.IFNA('[3]National GDP per capita ppp'!Y124,0)+(1-Parameters!$B$174)*Y123)*(1+(_xlfn.IFNA('[3]Nat GDP per cap ppp growth rate'!Y124,0)-IF(Settings!$C$16="No",0,Parameters!Y$164*('AMOC national temperature'!Y123-Parameters!Y$128)+Parameters!Y$165*('AMOC national temperature'!Y123-Parameters!Y$128)^2)))*IF(Settings!$C$16="No",1,(1-SLR!$D123*Parameters!Y$181))&lt;=Parameters!$B$189,Parameters!$B$189,(Parameters!$B$174*(1-Parameters!Y$185)*_xlfn.IFNA('[3]National GDP per capita ppp'!Y124,0)+(1-Parameters!$B$174)*Y123)*(1+(_xlfn.IFNA('[3]Nat GDP per cap ppp growth rate'!Y124,0)-IF(Settings!$C$16="No",0,Parameters!Y$164*('AMOC national temperature'!Y123-Parameters!Y$128)+Parameters!Y$165*('AMOC national temperature'!Y123-Parameters!Y$128)^2)))*IF(Settings!$C$16="No",1,(1-SLR!$D123*Parameters!Y$181))))</f>
        <v>40439.764962973437</v>
      </c>
      <c r="Z124" s="22">
        <f ca="1">IF(Z$2=0,0,IF((Parameters!$B$174*(1-Parameters!Z$185)*_xlfn.IFNA('[3]National GDP per capita ppp'!Z124,0)+(1-Parameters!$B$174)*Z123)*(1+(_xlfn.IFNA('[3]Nat GDP per cap ppp growth rate'!Z124,0)-IF(Settings!$C$16="No",0,Parameters!Z$164*('AMOC national temperature'!Z123-Parameters!Z$128)+Parameters!Z$165*('AMOC national temperature'!Z123-Parameters!Z$128)^2)))*IF(Settings!$C$16="No",1,(1-SLR!$D123*Parameters!Z$181))&lt;=Parameters!$B$189,Parameters!$B$189,(Parameters!$B$174*(1-Parameters!Z$185)*_xlfn.IFNA('[3]National GDP per capita ppp'!Z124,0)+(1-Parameters!$B$174)*Z123)*(1+(_xlfn.IFNA('[3]Nat GDP per cap ppp growth rate'!Z124,0)-IF(Settings!$C$16="No",0,Parameters!Z$164*('AMOC national temperature'!Z123-Parameters!Z$128)+Parameters!Z$165*('AMOC national temperature'!Z123-Parameters!Z$128)^2)))*IF(Settings!$C$16="No",1,(1-SLR!$D123*Parameters!Z$181))))</f>
        <v>117935.83628602898</v>
      </c>
      <c r="AA124" s="22">
        <f ca="1">IF(AA$2=0,0,IF((Parameters!$B$174*(1-Parameters!AA$185)*_xlfn.IFNA('[3]National GDP per capita ppp'!AA124,0)+(1-Parameters!$B$174)*AA123)*(1+(_xlfn.IFNA('[3]Nat GDP per cap ppp growth rate'!AA124,0)-IF(Settings!$C$16="No",0,Parameters!AA$164*('AMOC national temperature'!AA123-Parameters!AA$128)+Parameters!AA$165*('AMOC national temperature'!AA123-Parameters!AA$128)^2)))*IF(Settings!$C$16="No",1,(1-SLR!$D123*Parameters!AA$181))&lt;=Parameters!$B$189,Parameters!$B$189,(Parameters!$B$174*(1-Parameters!AA$185)*_xlfn.IFNA('[3]National GDP per capita ppp'!AA124,0)+(1-Parameters!$B$174)*AA123)*(1+(_xlfn.IFNA('[3]Nat GDP per cap ppp growth rate'!AA124,0)-IF(Settings!$C$16="No",0,Parameters!AA$164*('AMOC national temperature'!AA123-Parameters!AA$128)+Parameters!AA$165*('AMOC national temperature'!AA123-Parameters!AA$128)^2)))*IF(Settings!$C$16="No",1,(1-SLR!$D123*Parameters!AA$181))))</f>
        <v>148435.9888606428</v>
      </c>
      <c r="AB124" s="22">
        <f ca="1">IF(AB$2=0,0,IF((Parameters!$B$174*(1-Parameters!AB$185)*_xlfn.IFNA('[3]National GDP per capita ppp'!AB124,0)+(1-Parameters!$B$174)*AB123)*(1+(_xlfn.IFNA('[3]Nat GDP per cap ppp growth rate'!AB124,0)-IF(Settings!$C$16="No",0,Parameters!AB$164*('AMOC national temperature'!AB123-Parameters!AB$128)+Parameters!AB$165*('AMOC national temperature'!AB123-Parameters!AB$128)^2)))*IF(Settings!$C$16="No",1,(1-SLR!$D123*Parameters!AB$181))&lt;=Parameters!$B$189,Parameters!$B$189,(Parameters!$B$174*(1-Parameters!AB$185)*_xlfn.IFNA('[3]National GDP per capita ppp'!AB124,0)+(1-Parameters!$B$174)*AB123)*(1+(_xlfn.IFNA('[3]Nat GDP per cap ppp growth rate'!AB124,0)-IF(Settings!$C$16="No",0,Parameters!AB$164*('AMOC national temperature'!AB123-Parameters!AB$128)+Parameters!AB$165*('AMOC national temperature'!AB123-Parameters!AB$128)^2)))*IF(Settings!$C$16="No",1,(1-SLR!$D123*Parameters!AB$181))))</f>
        <v>548344.62370896083</v>
      </c>
      <c r="AC124" s="22">
        <f ca="1">IF(AC$2=0,0,IF((Parameters!$B$174*(1-Parameters!AC$185)*_xlfn.IFNA('[3]National GDP per capita ppp'!AC124,0)+(1-Parameters!$B$174)*AC123)*(1+(_xlfn.IFNA('[3]Nat GDP per cap ppp growth rate'!AC124,0)-IF(Settings!$C$16="No",0,Parameters!AC$164*('AMOC national temperature'!AC123-Parameters!AC$128)+Parameters!AC$165*('AMOC national temperature'!AC123-Parameters!AC$128)^2)))*IF(Settings!$C$16="No",1,(1-SLR!$D123*Parameters!AC$181))&lt;=Parameters!$B$189,Parameters!$B$189,(Parameters!$B$174*(1-Parameters!AC$185)*_xlfn.IFNA('[3]National GDP per capita ppp'!AC124,0)+(1-Parameters!$B$174)*AC123)*(1+(_xlfn.IFNA('[3]Nat GDP per cap ppp growth rate'!AC124,0)-IF(Settings!$C$16="No",0,Parameters!AC$164*('AMOC national temperature'!AC123-Parameters!AC$128)+Parameters!AC$165*('AMOC national temperature'!AC123-Parameters!AC$128)^2)))*IF(Settings!$C$16="No",1,(1-SLR!$D123*Parameters!AC$181))))</f>
        <v>76079.969728992437</v>
      </c>
      <c r="AD124" s="22">
        <f ca="1">IF(AD$2=0,0,IF((Parameters!$B$174*(1-Parameters!AD$185)*_xlfn.IFNA('[3]National GDP per capita ppp'!AD124,0)+(1-Parameters!$B$174)*AD123)*(1+(_xlfn.IFNA('[3]Nat GDP per cap ppp growth rate'!AD124,0)-IF(Settings!$C$16="No",0,Parameters!AD$164*('AMOC national temperature'!AD123-Parameters!AD$128)+Parameters!AD$165*('AMOC national temperature'!AD123-Parameters!AD$128)^2)))*IF(Settings!$C$16="No",1,(1-SLR!$D123*Parameters!AD$181))&lt;=Parameters!$B$189,Parameters!$B$189,(Parameters!$B$174*(1-Parameters!AD$185)*_xlfn.IFNA('[3]National GDP per capita ppp'!AD124,0)+(1-Parameters!$B$174)*AD123)*(1+(_xlfn.IFNA('[3]Nat GDP per cap ppp growth rate'!AD124,0)-IF(Settings!$C$16="No",0,Parameters!AD$164*('AMOC national temperature'!AD123-Parameters!AD$128)+Parameters!AD$165*('AMOC national temperature'!AD123-Parameters!AD$128)^2)))*IF(Settings!$C$16="No",1,(1-SLR!$D123*Parameters!AD$181))))</f>
        <v>158568.00632503731</v>
      </c>
      <c r="AE124" s="22">
        <f ca="1">IF(AE$2=0,0,IF((Parameters!$B$174*(1-Parameters!AE$185)*_xlfn.IFNA('[3]National GDP per capita ppp'!AE124,0)+(1-Parameters!$B$174)*AE123)*(1+(_xlfn.IFNA('[3]Nat GDP per cap ppp growth rate'!AE124,0)-IF(Settings!$C$16="No",0,Parameters!AE$164*('AMOC national temperature'!AE123-Parameters!AE$128)+Parameters!AE$165*('AMOC national temperature'!AE123-Parameters!AE$128)^2)))*IF(Settings!$C$16="No",1,(1-SLR!$D123*Parameters!AE$181))&lt;=Parameters!$B$189,Parameters!$B$189,(Parameters!$B$174*(1-Parameters!AE$185)*_xlfn.IFNA('[3]National GDP per capita ppp'!AE124,0)+(1-Parameters!$B$174)*AE123)*(1+(_xlfn.IFNA('[3]Nat GDP per cap ppp growth rate'!AE124,0)-IF(Settings!$C$16="No",0,Parameters!AE$164*('AMOC national temperature'!AE123-Parameters!AE$128)+Parameters!AE$165*('AMOC national temperature'!AE123-Parameters!AE$128)^2)))*IF(Settings!$C$16="No",1,(1-SLR!$D123*Parameters!AE$181))))</f>
        <v>14831.150183337599</v>
      </c>
      <c r="AF124" s="22">
        <f ca="1">IF(AF$2=0,0,IF((Parameters!$B$174*(1-Parameters!AF$185)*_xlfn.IFNA('[3]National GDP per capita ppp'!AF124,0)+(1-Parameters!$B$174)*AF123)*(1+(_xlfn.IFNA('[3]Nat GDP per cap ppp growth rate'!AF124,0)-IF(Settings!$C$16="No",0,Parameters!AF$164*('AMOC national temperature'!AF123-Parameters!AF$128)+Parameters!AF$165*('AMOC national temperature'!AF123-Parameters!AF$128)^2)))*IF(Settings!$C$16="No",1,(1-SLR!$D123*Parameters!AF$181))&lt;=Parameters!$B$189,Parameters!$B$189,(Parameters!$B$174*(1-Parameters!AF$185)*_xlfn.IFNA('[3]National GDP per capita ppp'!AF124,0)+(1-Parameters!$B$174)*AF123)*(1+(_xlfn.IFNA('[3]Nat GDP per cap ppp growth rate'!AF124,0)-IF(Settings!$C$16="No",0,Parameters!AF$164*('AMOC national temperature'!AF123-Parameters!AF$128)+Parameters!AF$165*('AMOC national temperature'!AF123-Parameters!AF$128)^2)))*IF(Settings!$C$16="No",1,(1-SLR!$D123*Parameters!AF$181))))</f>
        <v>133985.84993508097</v>
      </c>
      <c r="AG124" s="22">
        <f ca="1">IF(AG$2=0,0,IF((Parameters!$B$174*(1-Parameters!AG$185)*_xlfn.IFNA('[3]National GDP per capita ppp'!AG124,0)+(1-Parameters!$B$174)*AG123)*(1+(_xlfn.IFNA('[3]Nat GDP per cap ppp growth rate'!AG124,0)-IF(Settings!$C$16="No",0,Parameters!AG$164*('AMOC national temperature'!AG123-Parameters!AG$128)+Parameters!AG$165*('AMOC national temperature'!AG123-Parameters!AG$128)^2)))*IF(Settings!$C$16="No",1,(1-SLR!$D123*Parameters!AG$181))&lt;=Parameters!$B$189,Parameters!$B$189,(Parameters!$B$174*(1-Parameters!AG$185)*_xlfn.IFNA('[3]National GDP per capita ppp'!AG124,0)+(1-Parameters!$B$174)*AG123)*(1+(_xlfn.IFNA('[3]Nat GDP per cap ppp growth rate'!AG124,0)-IF(Settings!$C$16="No",0,Parameters!AG$164*('AMOC national temperature'!AG123-Parameters!AG$128)+Parameters!AG$165*('AMOC national temperature'!AG123-Parameters!AG$128)^2)))*IF(Settings!$C$16="No",1,(1-SLR!$D123*Parameters!AG$181))))</f>
        <v>139721.20195192928</v>
      </c>
      <c r="AH124" s="22">
        <f ca="1">IF(AH$2=0,0,IF((Parameters!$B$174*(1-Parameters!AH$185)*_xlfn.IFNA('[3]National GDP per capita ppp'!AH124,0)+(1-Parameters!$B$174)*AH123)*(1+(_xlfn.IFNA('[3]Nat GDP per cap ppp growth rate'!AH124,0)-IF(Settings!$C$16="No",0,Parameters!AH$164*('AMOC national temperature'!AH123-Parameters!AH$128)+Parameters!AH$165*('AMOC national temperature'!AH123-Parameters!AH$128)^2)))*IF(Settings!$C$16="No",1,(1-SLR!$D123*Parameters!AH$181))&lt;=Parameters!$B$189,Parameters!$B$189,(Parameters!$B$174*(1-Parameters!AH$185)*_xlfn.IFNA('[3]National GDP per capita ppp'!AH124,0)+(1-Parameters!$B$174)*AH123)*(1+(_xlfn.IFNA('[3]Nat GDP per cap ppp growth rate'!AH124,0)-IF(Settings!$C$16="No",0,Parameters!AH$164*('AMOC national temperature'!AH123-Parameters!AH$128)+Parameters!AH$165*('AMOC national temperature'!AH123-Parameters!AH$128)^2)))*IF(Settings!$C$16="No",1,(1-SLR!$D123*Parameters!AH$181))))</f>
        <v>147136.13278226362</v>
      </c>
      <c r="AI124" s="22">
        <f ca="1">IF(AI$2=0,0,IF((Parameters!$B$174*(1-Parameters!AI$185)*_xlfn.IFNA('[3]National GDP per capita ppp'!AI124,0)+(1-Parameters!$B$174)*AI123)*(1+(_xlfn.IFNA('[3]Nat GDP per cap ppp growth rate'!AI124,0)-IF(Settings!$C$16="No",0,Parameters!AI$164*('AMOC national temperature'!AI123-Parameters!AI$128)+Parameters!AI$165*('AMOC national temperature'!AI123-Parameters!AI$128)^2)))*IF(Settings!$C$16="No",1,(1-SLR!$D123*Parameters!AI$181))&lt;=Parameters!$B$189,Parameters!$B$189,(Parameters!$B$174*(1-Parameters!AI$185)*_xlfn.IFNA('[3]National GDP per capita ppp'!AI124,0)+(1-Parameters!$B$174)*AI123)*(1+(_xlfn.IFNA('[3]Nat GDP per cap ppp growth rate'!AI124,0)-IF(Settings!$C$16="No",0,Parameters!AI$164*('AMOC national temperature'!AI123-Parameters!AI$128)+Parameters!AI$165*('AMOC national temperature'!AI123-Parameters!AI$128)^2)))*IF(Settings!$C$16="No",1,(1-SLR!$D123*Parameters!AI$181))))</f>
        <v>82143.225462595597</v>
      </c>
      <c r="AJ124" s="22">
        <f ca="1">IF(AJ$2=0,0,IF((Parameters!$B$174*(1-Parameters!AJ$185)*_xlfn.IFNA('[3]National GDP per capita ppp'!AJ124,0)+(1-Parameters!$B$174)*AJ123)*(1+(_xlfn.IFNA('[3]Nat GDP per cap ppp growth rate'!AJ124,0)-IF(Settings!$C$16="No",0,Parameters!AJ$164*('AMOC national temperature'!AJ123-Parameters!AJ$128)+Parameters!AJ$165*('AMOC national temperature'!AJ123-Parameters!AJ$128)^2)))*IF(Settings!$C$16="No",1,(1-SLR!$D123*Parameters!AJ$181))&lt;=Parameters!$B$189,Parameters!$B$189,(Parameters!$B$174*(1-Parameters!AJ$185)*_xlfn.IFNA('[3]National GDP per capita ppp'!AJ124,0)+(1-Parameters!$B$174)*AJ123)*(1+(_xlfn.IFNA('[3]Nat GDP per cap ppp growth rate'!AJ124,0)-IF(Settings!$C$16="No",0,Parameters!AJ$164*('AMOC national temperature'!AJ123-Parameters!AJ$128)+Parameters!AJ$165*('AMOC national temperature'!AJ123-Parameters!AJ$128)^2)))*IF(Settings!$C$16="No",1,(1-SLR!$D123*Parameters!AJ$181))))</f>
        <v>46256.093037394261</v>
      </c>
      <c r="AK124" s="22">
        <f ca="1">IF(AK$2=0,0,IF((Parameters!$B$174*(1-Parameters!AK$185)*_xlfn.IFNA('[3]National GDP per capita ppp'!AK124,0)+(1-Parameters!$B$174)*AK123)*(1+(_xlfn.IFNA('[3]Nat GDP per cap ppp growth rate'!AK124,0)-IF(Settings!$C$16="No",0,Parameters!AK$164*('AMOC national temperature'!AK123-Parameters!AK$128)+Parameters!AK$165*('AMOC national temperature'!AK123-Parameters!AK$128)^2)))*IF(Settings!$C$16="No",1,(1-SLR!$D123*Parameters!AK$181))&lt;=Parameters!$B$189,Parameters!$B$189,(Parameters!$B$174*(1-Parameters!AK$185)*_xlfn.IFNA('[3]National GDP per capita ppp'!AK124,0)+(1-Parameters!$B$174)*AK123)*(1+(_xlfn.IFNA('[3]Nat GDP per cap ppp growth rate'!AK124,0)-IF(Settings!$C$16="No",0,Parameters!AK$164*('AMOC national temperature'!AK123-Parameters!AK$128)+Parameters!AK$165*('AMOC national temperature'!AK123-Parameters!AK$128)^2)))*IF(Settings!$C$16="No",1,(1-SLR!$D123*Parameters!AK$181))))</f>
        <v>45321.341636556383</v>
      </c>
      <c r="AL124" s="22">
        <f ca="1">IF(AL$2=0,0,IF((Parameters!$B$174*(1-Parameters!AL$185)*_xlfn.IFNA('[3]National GDP per capita ppp'!AL124,0)+(1-Parameters!$B$174)*AL123)*(1+(_xlfn.IFNA('[3]Nat GDP per cap ppp growth rate'!AL124,0)-IF(Settings!$C$16="No",0,Parameters!AL$164*('AMOC national temperature'!AL123-Parameters!AL$128)+Parameters!AL$165*('AMOC national temperature'!AL123-Parameters!AL$128)^2)))*IF(Settings!$C$16="No",1,(1-SLR!$D123*Parameters!AL$181))&lt;=Parameters!$B$189,Parameters!$B$189,(Parameters!$B$174*(1-Parameters!AL$185)*_xlfn.IFNA('[3]National GDP per capita ppp'!AL124,0)+(1-Parameters!$B$174)*AL123)*(1+(_xlfn.IFNA('[3]Nat GDP per cap ppp growth rate'!AL124,0)-IF(Settings!$C$16="No",0,Parameters!AL$164*('AMOC national temperature'!AL123-Parameters!AL$128)+Parameters!AL$165*('AMOC national temperature'!AL123-Parameters!AL$128)^2)))*IF(Settings!$C$16="No",1,(1-SLR!$D123*Parameters!AL$181))))</f>
        <v>11739.219738630487</v>
      </c>
      <c r="AM124" s="22">
        <f ca="1">IF(AM$2=0,0,IF((Parameters!$B$174*(1-Parameters!AM$185)*_xlfn.IFNA('[3]National GDP per capita ppp'!AM124,0)+(1-Parameters!$B$174)*AM123)*(1+(_xlfn.IFNA('[3]Nat GDP per cap ppp growth rate'!AM124,0)-IF(Settings!$C$16="No",0,Parameters!AM$164*('AMOC national temperature'!AM123-Parameters!AM$128)+Parameters!AM$165*('AMOC national temperature'!AM123-Parameters!AM$128)^2)))*IF(Settings!$C$16="No",1,(1-SLR!$D123*Parameters!AM$181))&lt;=Parameters!$B$189,Parameters!$B$189,(Parameters!$B$174*(1-Parameters!AM$185)*_xlfn.IFNA('[3]National GDP per capita ppp'!AM124,0)+(1-Parameters!$B$174)*AM123)*(1+(_xlfn.IFNA('[3]Nat GDP per cap ppp growth rate'!AM124,0)-IF(Settings!$C$16="No",0,Parameters!AM$164*('AMOC national temperature'!AM123-Parameters!AM$128)+Parameters!AM$165*('AMOC national temperature'!AM123-Parameters!AM$128)^2)))*IF(Settings!$C$16="No",1,(1-SLR!$D123*Parameters!AM$181))))</f>
        <v>83552.617589726273</v>
      </c>
      <c r="AN124" s="22">
        <f ca="1">IF(AN$2=0,0,IF((Parameters!$B$174*(1-Parameters!AN$185)*_xlfn.IFNA('[3]National GDP per capita ppp'!AN124,0)+(1-Parameters!$B$174)*AN123)*(1+(_xlfn.IFNA('[3]Nat GDP per cap ppp growth rate'!AN124,0)-IF(Settings!$C$16="No",0,Parameters!AN$164*('AMOC national temperature'!AN123-Parameters!AN$128)+Parameters!AN$165*('AMOC national temperature'!AN123-Parameters!AN$128)^2)))*IF(Settings!$C$16="No",1,(1-SLR!$D123*Parameters!AN$181))&lt;=Parameters!$B$189,Parameters!$B$189,(Parameters!$B$174*(1-Parameters!AN$185)*_xlfn.IFNA('[3]National GDP per capita ppp'!AN124,0)+(1-Parameters!$B$174)*AN123)*(1+(_xlfn.IFNA('[3]Nat GDP per cap ppp growth rate'!AN124,0)-IF(Settings!$C$16="No",0,Parameters!AN$164*('AMOC national temperature'!AN123-Parameters!AN$128)+Parameters!AN$165*('AMOC national temperature'!AN123-Parameters!AN$128)^2)))*IF(Settings!$C$16="No",1,(1-SLR!$D123*Parameters!AN$181))))</f>
        <v>88656.642485247212</v>
      </c>
      <c r="AO124" s="22">
        <f ca="1">IF(AO$2=0,0,IF((Parameters!$B$174*(1-Parameters!AO$185)*_xlfn.IFNA('[3]National GDP per capita ppp'!AO124,0)+(1-Parameters!$B$174)*AO123)*(1+(_xlfn.IFNA('[3]Nat GDP per cap ppp growth rate'!AO124,0)-IF(Settings!$C$16="No",0,Parameters!AO$164*('AMOC national temperature'!AO123-Parameters!AO$128)+Parameters!AO$165*('AMOC national temperature'!AO123-Parameters!AO$128)^2)))*IF(Settings!$C$16="No",1,(1-SLR!$D123*Parameters!AO$181))&lt;=Parameters!$B$189,Parameters!$B$189,(Parameters!$B$174*(1-Parameters!AO$185)*_xlfn.IFNA('[3]National GDP per capita ppp'!AO124,0)+(1-Parameters!$B$174)*AO123)*(1+(_xlfn.IFNA('[3]Nat GDP per cap ppp growth rate'!AO124,0)-IF(Settings!$C$16="No",0,Parameters!AO$164*('AMOC national temperature'!AO123-Parameters!AO$128)+Parameters!AO$165*('AMOC national temperature'!AO123-Parameters!AO$128)^2)))*IF(Settings!$C$16="No",1,(1-SLR!$D123*Parameters!AO$181))))</f>
        <v>43673.35888829609</v>
      </c>
      <c r="AP124" s="22">
        <f ca="1">IF(AP$2=0,0,IF((Parameters!$B$174*(1-Parameters!AP$185)*_xlfn.IFNA('[3]National GDP per capita ppp'!AP124,0)+(1-Parameters!$B$174)*AP123)*(1+(_xlfn.IFNA('[3]Nat GDP per cap ppp growth rate'!AP124,0)-IF(Settings!$C$16="No",0,Parameters!AP$164*('AMOC national temperature'!AP123-Parameters!AP$128)+Parameters!AP$165*('AMOC national temperature'!AP123-Parameters!AP$128)^2)))*IF(Settings!$C$16="No",1,(1-SLR!$D123*Parameters!AP$181))&lt;=Parameters!$B$189,Parameters!$B$189,(Parameters!$B$174*(1-Parameters!AP$185)*_xlfn.IFNA('[3]National GDP per capita ppp'!AP124,0)+(1-Parameters!$B$174)*AP123)*(1+(_xlfn.IFNA('[3]Nat GDP per cap ppp growth rate'!AP124,0)-IF(Settings!$C$16="No",0,Parameters!AP$164*('AMOC national temperature'!AP123-Parameters!AP$128)+Parameters!AP$165*('AMOC national temperature'!AP123-Parameters!AP$128)^2)))*IF(Settings!$C$16="No",1,(1-SLR!$D123*Parameters!AP$181))))</f>
        <v>77225.065535072761</v>
      </c>
      <c r="AQ124" s="22">
        <f ca="1">IF(AQ$2=0,0,IF((Parameters!$B$174*(1-Parameters!AQ$185)*_xlfn.IFNA('[3]National GDP per capita ppp'!AQ124,0)+(1-Parameters!$B$174)*AQ123)*(1+(_xlfn.IFNA('[3]Nat GDP per cap ppp growth rate'!AQ124,0)-IF(Settings!$C$16="No",0,Parameters!AQ$164*('AMOC national temperature'!AQ123-Parameters!AQ$128)+Parameters!AQ$165*('AMOC national temperature'!AQ123-Parameters!AQ$128)^2)))*IF(Settings!$C$16="No",1,(1-SLR!$D123*Parameters!AQ$181))&lt;=Parameters!$B$189,Parameters!$B$189,(Parameters!$B$174*(1-Parameters!AQ$185)*_xlfn.IFNA('[3]National GDP per capita ppp'!AQ124,0)+(1-Parameters!$B$174)*AQ123)*(1+(_xlfn.IFNA('[3]Nat GDP per cap ppp growth rate'!AQ124,0)-IF(Settings!$C$16="No",0,Parameters!AQ$164*('AMOC national temperature'!AQ123-Parameters!AQ$128)+Parameters!AQ$165*('AMOC national temperature'!AQ123-Parameters!AQ$128)^2)))*IF(Settings!$C$16="No",1,(1-SLR!$D123*Parameters!AQ$181))))</f>
        <v>110514.48131827693</v>
      </c>
      <c r="AR124" s="22">
        <f>IF(AR$2=0,0,IF((Parameters!$B$174*(1-Parameters!AR$185)*_xlfn.IFNA('[3]National GDP per capita ppp'!AR124,0)+(1-Parameters!$B$174)*AR123)*(1+(_xlfn.IFNA('[3]Nat GDP per cap ppp growth rate'!AR124,0)-IF(Settings!$C$16="No",0,Parameters!AR$164*('AMOC national temperature'!AR123-Parameters!AR$128)+Parameters!AR$165*('AMOC national temperature'!AR123-Parameters!AR$128)^2)))*IF(Settings!$C$16="No",1,(1-SLR!$D123*Parameters!AR$181))&lt;=Parameters!$B$189,Parameters!$B$189,(Parameters!$B$174*(1-Parameters!AR$185)*_xlfn.IFNA('[3]National GDP per capita ppp'!AR124,0)+(1-Parameters!$B$174)*AR123)*(1+(_xlfn.IFNA('[3]Nat GDP per cap ppp growth rate'!AR124,0)-IF(Settings!$C$16="No",0,Parameters!AR$164*('AMOC national temperature'!AR123-Parameters!AR$128)+Parameters!AR$165*('AMOC national temperature'!AR123-Parameters!AR$128)^2)))*IF(Settings!$C$16="No",1,(1-SLR!$D123*Parameters!AR$181))))</f>
        <v>0</v>
      </c>
      <c r="AS124" s="22">
        <f ca="1">IF(AS$2=0,0,IF((Parameters!$B$174*(1-Parameters!AS$185)*_xlfn.IFNA('[3]National GDP per capita ppp'!AS124,0)+(1-Parameters!$B$174)*AS123)*(1+(_xlfn.IFNA('[3]Nat GDP per cap ppp growth rate'!AS124,0)-IF(Settings!$C$16="No",0,Parameters!AS$164*('AMOC national temperature'!AS123-Parameters!AS$128)+Parameters!AS$165*('AMOC national temperature'!AS123-Parameters!AS$128)^2)))*IF(Settings!$C$16="No",1,(1-SLR!$D123*Parameters!AS$181))&lt;=Parameters!$B$189,Parameters!$B$189,(Parameters!$B$174*(1-Parameters!AS$185)*_xlfn.IFNA('[3]National GDP per capita ppp'!AS124,0)+(1-Parameters!$B$174)*AS123)*(1+(_xlfn.IFNA('[3]Nat GDP per cap ppp growth rate'!AS124,0)-IF(Settings!$C$16="No",0,Parameters!AS$164*('AMOC national temperature'!AS123-Parameters!AS$128)+Parameters!AS$165*('AMOC national temperature'!AS123-Parameters!AS$128)^2)))*IF(Settings!$C$16="No",1,(1-SLR!$D123*Parameters!AS$181))))</f>
        <v>112497.51323441183</v>
      </c>
      <c r="AT124" s="22">
        <f ca="1">IF(AT$2=0,0,IF((Parameters!$B$174*(1-Parameters!AT$185)*_xlfn.IFNA('[3]National GDP per capita ppp'!AT124,0)+(1-Parameters!$B$174)*AT123)*(1+(_xlfn.IFNA('[3]Nat GDP per cap ppp growth rate'!AT124,0)-IF(Settings!$C$16="No",0,Parameters!AT$164*('AMOC national temperature'!AT123-Parameters!AT$128)+Parameters!AT$165*('AMOC national temperature'!AT123-Parameters!AT$128)^2)))*IF(Settings!$C$16="No",1,(1-SLR!$D123*Parameters!AT$181))&lt;=Parameters!$B$189,Parameters!$B$189,(Parameters!$B$174*(1-Parameters!AT$185)*_xlfn.IFNA('[3]National GDP per capita ppp'!AT124,0)+(1-Parameters!$B$174)*AT123)*(1+(_xlfn.IFNA('[3]Nat GDP per cap ppp growth rate'!AT124,0)-IF(Settings!$C$16="No",0,Parameters!AT$164*('AMOC national temperature'!AT123-Parameters!AT$128)+Parameters!AT$165*('AMOC national temperature'!AT123-Parameters!AT$128)^2)))*IF(Settings!$C$16="No",1,(1-SLR!$D123*Parameters!AT$181))))</f>
        <v>83521.718398495141</v>
      </c>
      <c r="AU124" s="22">
        <f ca="1">IF(AU$2=0,0,IF((Parameters!$B$174*(1-Parameters!AU$185)*_xlfn.IFNA('[3]National GDP per capita ppp'!AU124,0)+(1-Parameters!$B$174)*AU123)*(1+(_xlfn.IFNA('[3]Nat GDP per cap ppp growth rate'!AU124,0)-IF(Settings!$C$16="No",0,Parameters!AU$164*('AMOC national temperature'!AU123-Parameters!AU$128)+Parameters!AU$165*('AMOC national temperature'!AU123-Parameters!AU$128)^2)))*IF(Settings!$C$16="No",1,(1-SLR!$D123*Parameters!AU$181))&lt;=Parameters!$B$189,Parameters!$B$189,(Parameters!$B$174*(1-Parameters!AU$185)*_xlfn.IFNA('[3]National GDP per capita ppp'!AU124,0)+(1-Parameters!$B$174)*AU123)*(1+(_xlfn.IFNA('[3]Nat GDP per cap ppp growth rate'!AU124,0)-IF(Settings!$C$16="No",0,Parameters!AU$164*('AMOC national temperature'!AU123-Parameters!AU$128)+Parameters!AU$165*('AMOC national temperature'!AU123-Parameters!AU$128)^2)))*IF(Settings!$C$16="No",1,(1-SLR!$D123*Parameters!AU$181))))</f>
        <v>115586.32495710759</v>
      </c>
      <c r="AV124" s="22">
        <f ca="1">IF(AV$2=0,0,IF((Parameters!$B$174*(1-Parameters!AV$185)*_xlfn.IFNA('[3]National GDP per capita ppp'!AV124,0)+(1-Parameters!$B$174)*AV123)*(1+(_xlfn.IFNA('[3]Nat GDP per cap ppp growth rate'!AV124,0)-IF(Settings!$C$16="No",0,Parameters!AV$164*('AMOC national temperature'!AV123-Parameters!AV$128)+Parameters!AV$165*('AMOC national temperature'!AV123-Parameters!AV$128)^2)))*IF(Settings!$C$16="No",1,(1-SLR!$D123*Parameters!AV$181))&lt;=Parameters!$B$189,Parameters!$B$189,(Parameters!$B$174*(1-Parameters!AV$185)*_xlfn.IFNA('[3]National GDP per capita ppp'!AV124,0)+(1-Parameters!$B$174)*AV123)*(1+(_xlfn.IFNA('[3]Nat GDP per cap ppp growth rate'!AV124,0)-IF(Settings!$C$16="No",0,Parameters!AV$164*('AMOC national temperature'!AV123-Parameters!AV$128)+Parameters!AV$165*('AMOC national temperature'!AV123-Parameters!AV$128)^2)))*IF(Settings!$C$16="No",1,(1-SLR!$D123*Parameters!AV$181))))</f>
        <v>39630.696911338593</v>
      </c>
      <c r="AW124" s="22">
        <f ca="1">IF(AW$2=0,0,IF((Parameters!$B$174*(1-Parameters!AW$185)*_xlfn.IFNA('[3]National GDP per capita ppp'!AW124,0)+(1-Parameters!$B$174)*AW123)*(1+(_xlfn.IFNA('[3]Nat GDP per cap ppp growth rate'!AW124,0)-IF(Settings!$C$16="No",0,Parameters!AW$164*('AMOC national temperature'!AW123-Parameters!AW$128)+Parameters!AW$165*('AMOC national temperature'!AW123-Parameters!AW$128)^2)))*IF(Settings!$C$16="No",1,(1-SLR!$D123*Parameters!AW$181))&lt;=Parameters!$B$189,Parameters!$B$189,(Parameters!$B$174*(1-Parameters!AW$185)*_xlfn.IFNA('[3]National GDP per capita ppp'!AW124,0)+(1-Parameters!$B$174)*AW123)*(1+(_xlfn.IFNA('[3]Nat GDP per cap ppp growth rate'!AW124,0)-IF(Settings!$C$16="No",0,Parameters!AW$164*('AMOC national temperature'!AW123-Parameters!AW$128)+Parameters!AW$165*('AMOC national temperature'!AW123-Parameters!AW$128)^2)))*IF(Settings!$C$16="No",1,(1-SLR!$D123*Parameters!AW$181))))</f>
        <v>60072.796142630912</v>
      </c>
      <c r="AX124" s="22">
        <f ca="1">IF(AX$2=0,0,IF((Parameters!$B$174*(1-Parameters!AX$185)*_xlfn.IFNA('[3]National GDP per capita ppp'!AX124,0)+(1-Parameters!$B$174)*AX123)*(1+(_xlfn.IFNA('[3]Nat GDP per cap ppp growth rate'!AX124,0)-IF(Settings!$C$16="No",0,Parameters!AX$164*('AMOC national temperature'!AX123-Parameters!AX$128)+Parameters!AX$165*('AMOC national temperature'!AX123-Parameters!AX$128)^2)))*IF(Settings!$C$16="No",1,(1-SLR!$D123*Parameters!AX$181))&lt;=Parameters!$B$189,Parameters!$B$189,(Parameters!$B$174*(1-Parameters!AX$185)*_xlfn.IFNA('[3]National GDP per capita ppp'!AX124,0)+(1-Parameters!$B$174)*AX123)*(1+(_xlfn.IFNA('[3]Nat GDP per cap ppp growth rate'!AX124,0)-IF(Settings!$C$16="No",0,Parameters!AX$164*('AMOC national temperature'!AX123-Parameters!AX$128)+Parameters!AX$165*('AMOC national temperature'!AX123-Parameters!AX$128)^2)))*IF(Settings!$C$16="No",1,(1-SLR!$D123*Parameters!AX$181))))</f>
        <v>122677.80595405019</v>
      </c>
      <c r="AY124" s="22">
        <f ca="1">IF(AY$2=0,0,IF((Parameters!$B$174*(1-Parameters!AY$185)*_xlfn.IFNA('[3]National GDP per capita ppp'!AY124,0)+(1-Parameters!$B$174)*AY123)*(1+(_xlfn.IFNA('[3]Nat GDP per cap ppp growth rate'!AY124,0)-IF(Settings!$C$16="No",0,Parameters!AY$164*('AMOC national temperature'!AY123-Parameters!AY$128)+Parameters!AY$165*('AMOC national temperature'!AY123-Parameters!AY$128)^2)))*IF(Settings!$C$16="No",1,(1-SLR!$D123*Parameters!AY$181))&lt;=Parameters!$B$189,Parameters!$B$189,(Parameters!$B$174*(1-Parameters!AY$185)*_xlfn.IFNA('[3]National GDP per capita ppp'!AY124,0)+(1-Parameters!$B$174)*AY123)*(1+(_xlfn.IFNA('[3]Nat GDP per cap ppp growth rate'!AY124,0)-IF(Settings!$C$16="No",0,Parameters!AY$164*('AMOC national temperature'!AY123-Parameters!AY$128)+Parameters!AY$165*('AMOC national temperature'!AY123-Parameters!AY$128)^2)))*IF(Settings!$C$16="No",1,(1-SLR!$D123*Parameters!AY$181))))</f>
        <v>92198.124063440424</v>
      </c>
      <c r="AZ124" s="22">
        <f ca="1">IF(AZ$2=0,0,IF((Parameters!$B$174*(1-Parameters!AZ$185)*_xlfn.IFNA('[3]National GDP per capita ppp'!AZ124,0)+(1-Parameters!$B$174)*AZ123)*(1+(_xlfn.IFNA('[3]Nat GDP per cap ppp growth rate'!AZ124,0)-IF(Settings!$C$16="No",0,Parameters!AZ$164*('AMOC national temperature'!AZ123-Parameters!AZ$128)+Parameters!AZ$165*('AMOC national temperature'!AZ123-Parameters!AZ$128)^2)))*IF(Settings!$C$16="No",1,(1-SLR!$D123*Parameters!AZ$181))&lt;=Parameters!$B$189,Parameters!$B$189,(Parameters!$B$174*(1-Parameters!AZ$185)*_xlfn.IFNA('[3]National GDP per capita ppp'!AZ124,0)+(1-Parameters!$B$174)*AZ123)*(1+(_xlfn.IFNA('[3]Nat GDP per cap ppp growth rate'!AZ124,0)-IF(Settings!$C$16="No",0,Parameters!AZ$164*('AMOC national temperature'!AZ123-Parameters!AZ$128)+Parameters!AZ$165*('AMOC national temperature'!AZ123-Parameters!AZ$128)^2)))*IF(Settings!$C$16="No",1,(1-SLR!$D123*Parameters!AZ$181))))</f>
        <v>132203.21005960528</v>
      </c>
      <c r="BA124" s="22">
        <f ca="1">IF(BA$2=0,0,IF((Parameters!$B$174*(1-Parameters!BA$185)*_xlfn.IFNA('[3]National GDP per capita ppp'!BA124,0)+(1-Parameters!$B$174)*BA123)*(1+(_xlfn.IFNA('[3]Nat GDP per cap ppp growth rate'!BA124,0)-IF(Settings!$C$16="No",0,Parameters!BA$164*('AMOC national temperature'!BA123-Parameters!BA$128)+Parameters!BA$165*('AMOC national temperature'!BA123-Parameters!BA$128)^2)))*IF(Settings!$C$16="No",1,(1-SLR!$D123*Parameters!BA$181))&lt;=Parameters!$B$189,Parameters!$B$189,(Parameters!$B$174*(1-Parameters!BA$185)*_xlfn.IFNA('[3]National GDP per capita ppp'!BA124,0)+(1-Parameters!$B$174)*BA123)*(1+(_xlfn.IFNA('[3]Nat GDP per cap ppp growth rate'!BA124,0)-IF(Settings!$C$16="No",0,Parameters!BA$164*('AMOC national temperature'!BA123-Parameters!BA$128)+Parameters!BA$165*('AMOC national temperature'!BA123-Parameters!BA$128)^2)))*IF(Settings!$C$16="No",1,(1-SLR!$D123*Parameters!BA$181))))</f>
        <v>67842.623173285931</v>
      </c>
      <c r="BB124" s="22">
        <f ca="1">IF(BB$2=0,0,IF((Parameters!$B$174*(1-Parameters!BB$185)*_xlfn.IFNA('[3]National GDP per capita ppp'!BB124,0)+(1-Parameters!$B$174)*BB123)*(1+(_xlfn.IFNA('[3]Nat GDP per cap ppp growth rate'!BB124,0)-IF(Settings!$C$16="No",0,Parameters!BB$164*('AMOC national temperature'!BB123-Parameters!BB$128)+Parameters!BB$165*('AMOC national temperature'!BB123-Parameters!BB$128)^2)))*IF(Settings!$C$16="No",1,(1-SLR!$D123*Parameters!BB$181))&lt;=Parameters!$B$189,Parameters!$B$189,(Parameters!$B$174*(1-Parameters!BB$185)*_xlfn.IFNA('[3]National GDP per capita ppp'!BB124,0)+(1-Parameters!$B$174)*BB123)*(1+(_xlfn.IFNA('[3]Nat GDP per cap ppp growth rate'!BB124,0)-IF(Settings!$C$16="No",0,Parameters!BB$164*('AMOC national temperature'!BB123-Parameters!BB$128)+Parameters!BB$165*('AMOC national temperature'!BB123-Parameters!BB$128)^2)))*IF(Settings!$C$16="No",1,(1-SLR!$D123*Parameters!BB$181))))</f>
        <v>166125.01164637916</v>
      </c>
      <c r="BC124" s="22">
        <f ca="1">IF(BC$2=0,0,IF((Parameters!$B$174*(1-Parameters!BC$185)*_xlfn.IFNA('[3]National GDP per capita ppp'!BC124,0)+(1-Parameters!$B$174)*BC123)*(1+(_xlfn.IFNA('[3]Nat GDP per cap ppp growth rate'!BC124,0)-IF(Settings!$C$16="No",0,Parameters!BC$164*('AMOC national temperature'!BC123-Parameters!BC$128)+Parameters!BC$165*('AMOC national temperature'!BC123-Parameters!BC$128)^2)))*IF(Settings!$C$16="No",1,(1-SLR!$D123*Parameters!BC$181))&lt;=Parameters!$B$189,Parameters!$B$189,(Parameters!$B$174*(1-Parameters!BC$185)*_xlfn.IFNA('[3]National GDP per capita ppp'!BC124,0)+(1-Parameters!$B$174)*BC123)*(1+(_xlfn.IFNA('[3]Nat GDP per cap ppp growth rate'!BC124,0)-IF(Settings!$C$16="No",0,Parameters!BC$164*('AMOC national temperature'!BC123-Parameters!BC$128)+Parameters!BC$165*('AMOC national temperature'!BC123-Parameters!BC$128)^2)))*IF(Settings!$C$16="No",1,(1-SLR!$D123*Parameters!BC$181))))</f>
        <v>29350.557036255515</v>
      </c>
      <c r="BD124" s="22">
        <f>IF(BD$2=0,0,IF((Parameters!$B$174*(1-Parameters!BD$185)*_xlfn.IFNA('[3]National GDP per capita ppp'!BD124,0)+(1-Parameters!$B$174)*BD123)*(1+(_xlfn.IFNA('[3]Nat GDP per cap ppp growth rate'!BD124,0)-IF(Settings!$C$16="No",0,Parameters!BD$164*('AMOC national temperature'!BD123-Parameters!BD$128)+Parameters!BD$165*('AMOC national temperature'!BD123-Parameters!BD$128)^2)))*IF(Settings!$C$16="No",1,(1-SLR!$D123*Parameters!BD$181))&lt;=Parameters!$B$189,Parameters!$B$189,(Parameters!$B$174*(1-Parameters!BD$185)*_xlfn.IFNA('[3]National GDP per capita ppp'!BD124,0)+(1-Parameters!$B$174)*BD123)*(1+(_xlfn.IFNA('[3]Nat GDP per cap ppp growth rate'!BD124,0)-IF(Settings!$C$16="No",0,Parameters!BD$164*('AMOC national temperature'!BD123-Parameters!BD$128)+Parameters!BD$165*('AMOC national temperature'!BD123-Parameters!BD$128)^2)))*IF(Settings!$C$16="No",1,(1-SLR!$D123*Parameters!BD$181))))</f>
        <v>0</v>
      </c>
      <c r="BE124" s="22">
        <f ca="1">IF(BE$2=0,0,IF((Parameters!$B$174*(1-Parameters!BE$185)*_xlfn.IFNA('[3]National GDP per capita ppp'!BE124,0)+(1-Parameters!$B$174)*BE123)*(1+(_xlfn.IFNA('[3]Nat GDP per cap ppp growth rate'!BE124,0)-IF(Settings!$C$16="No",0,Parameters!BE$164*('AMOC national temperature'!BE123-Parameters!BE$128)+Parameters!BE$165*('AMOC national temperature'!BE123-Parameters!BE$128)^2)))*IF(Settings!$C$16="No",1,(1-SLR!$D123*Parameters!BE$181))&lt;=Parameters!$B$189,Parameters!$B$189,(Parameters!$B$174*(1-Parameters!BE$185)*_xlfn.IFNA('[3]National GDP per capita ppp'!BE124,0)+(1-Parameters!$B$174)*BE123)*(1+(_xlfn.IFNA('[3]Nat GDP per cap ppp growth rate'!BE124,0)-IF(Settings!$C$16="No",0,Parameters!BE$164*('AMOC national temperature'!BE123-Parameters!BE$128)+Parameters!BE$165*('AMOC national temperature'!BE123-Parameters!BE$128)^2)))*IF(Settings!$C$16="No",1,(1-SLR!$D123*Parameters!BE$181))))</f>
        <v>99610.528522324006</v>
      </c>
      <c r="BF124" s="22">
        <f ca="1">IF(BF$2=0,0,IF((Parameters!$B$174*(1-Parameters!BF$185)*_xlfn.IFNA('[3]National GDP per capita ppp'!BF124,0)+(1-Parameters!$B$174)*BF123)*(1+(_xlfn.IFNA('[3]Nat GDP per cap ppp growth rate'!BF124,0)-IF(Settings!$C$16="No",0,Parameters!BF$164*('AMOC national temperature'!BF123-Parameters!BF$128)+Parameters!BF$165*('AMOC national temperature'!BF123-Parameters!BF$128)^2)))*IF(Settings!$C$16="No",1,(1-SLR!$D123*Parameters!BF$181))&lt;=Parameters!$B$189,Parameters!$B$189,(Parameters!$B$174*(1-Parameters!BF$185)*_xlfn.IFNA('[3]National GDP per capita ppp'!BF124,0)+(1-Parameters!$B$174)*BF123)*(1+(_xlfn.IFNA('[3]Nat GDP per cap ppp growth rate'!BF124,0)-IF(Settings!$C$16="No",0,Parameters!BF$164*('AMOC national temperature'!BF123-Parameters!BF$128)+Parameters!BF$165*('AMOC national temperature'!BF123-Parameters!BF$128)^2)))*IF(Settings!$C$16="No",1,(1-SLR!$D123*Parameters!BF$181))))</f>
        <v>65817.056929549435</v>
      </c>
      <c r="BG124" s="22">
        <f ca="1">IF(BG$2=0,0,IF((Parameters!$B$174*(1-Parameters!BG$185)*_xlfn.IFNA('[3]National GDP per capita ppp'!BG124,0)+(1-Parameters!$B$174)*BG123)*(1+(_xlfn.IFNA('[3]Nat GDP per cap ppp growth rate'!BG124,0)-IF(Settings!$C$16="No",0,Parameters!BG$164*('AMOC national temperature'!BG123-Parameters!BG$128)+Parameters!BG$165*('AMOC national temperature'!BG123-Parameters!BG$128)^2)))*IF(Settings!$C$16="No",1,(1-SLR!$D123*Parameters!BG$181))&lt;=Parameters!$B$189,Parameters!$B$189,(Parameters!$B$174*(1-Parameters!BG$185)*_xlfn.IFNA('[3]National GDP per capita ppp'!BG124,0)+(1-Parameters!$B$174)*BG123)*(1+(_xlfn.IFNA('[3]Nat GDP per cap ppp growth rate'!BG124,0)-IF(Settings!$C$16="No",0,Parameters!BG$164*('AMOC national temperature'!BG123-Parameters!BG$128)+Parameters!BG$165*('AMOC national temperature'!BG123-Parameters!BG$128)^2)))*IF(Settings!$C$16="No",1,(1-SLR!$D123*Parameters!BG$181))))</f>
        <v>15158.324691268192</v>
      </c>
      <c r="BH124" s="22">
        <f ca="1">IF(BH$2=0,0,IF((Parameters!$B$174*(1-Parameters!BH$185)*_xlfn.IFNA('[3]National GDP per capita ppp'!BH124,0)+(1-Parameters!$B$174)*BH123)*(1+(_xlfn.IFNA('[3]Nat GDP per cap ppp growth rate'!BH124,0)-IF(Settings!$C$16="No",0,Parameters!BH$164*('AMOC national temperature'!BH123-Parameters!BH$128)+Parameters!BH$165*('AMOC national temperature'!BH123-Parameters!BH$128)^2)))*IF(Settings!$C$16="No",1,(1-SLR!$D123*Parameters!BH$181))&lt;=Parameters!$B$189,Parameters!$B$189,(Parameters!$B$174*(1-Parameters!BH$185)*_xlfn.IFNA('[3]National GDP per capita ppp'!BH124,0)+(1-Parameters!$B$174)*BH123)*(1+(_xlfn.IFNA('[3]Nat GDP per cap ppp growth rate'!BH124,0)-IF(Settings!$C$16="No",0,Parameters!BH$164*('AMOC national temperature'!BH123-Parameters!BH$128)+Parameters!BH$165*('AMOC national temperature'!BH123-Parameters!BH$128)^2)))*IF(Settings!$C$16="No",1,(1-SLR!$D123*Parameters!BH$181))))</f>
        <v>122565.52196454695</v>
      </c>
      <c r="BI124" s="22">
        <f ca="1">IF(BI$2=0,0,IF((Parameters!$B$174*(1-Parameters!BI$185)*_xlfn.IFNA('[3]National GDP per capita ppp'!BI124,0)+(1-Parameters!$B$174)*BI123)*(1+(_xlfn.IFNA('[3]Nat GDP per cap ppp growth rate'!BI124,0)-IF(Settings!$C$16="No",0,Parameters!BI$164*('AMOC national temperature'!BI123-Parameters!BI$128)+Parameters!BI$165*('AMOC national temperature'!BI123-Parameters!BI$128)^2)))*IF(Settings!$C$16="No",1,(1-SLR!$D123*Parameters!BI$181))&lt;=Parameters!$B$189,Parameters!$B$189,(Parameters!$B$174*(1-Parameters!BI$185)*_xlfn.IFNA('[3]National GDP per capita ppp'!BI124,0)+(1-Parameters!$B$174)*BI123)*(1+(_xlfn.IFNA('[3]Nat GDP per cap ppp growth rate'!BI124,0)-IF(Settings!$C$16="No",0,Parameters!BI$164*('AMOC national temperature'!BI123-Parameters!BI$128)+Parameters!BI$165*('AMOC national temperature'!BI123-Parameters!BI$128)^2)))*IF(Settings!$C$16="No",1,(1-SLR!$D123*Parameters!BI$181))))</f>
        <v>85762.651891994319</v>
      </c>
      <c r="BJ124" s="22">
        <f ca="1">IF(BJ$2=0,0,IF((Parameters!$B$174*(1-Parameters!BJ$185)*_xlfn.IFNA('[3]National GDP per capita ppp'!BJ124,0)+(1-Parameters!$B$174)*BJ123)*(1+(_xlfn.IFNA('[3]Nat GDP per cap ppp growth rate'!BJ124,0)-IF(Settings!$C$16="No",0,Parameters!BJ$164*('AMOC national temperature'!BJ123-Parameters!BJ$128)+Parameters!BJ$165*('AMOC national temperature'!BJ123-Parameters!BJ$128)^2)))*IF(Settings!$C$16="No",1,(1-SLR!$D123*Parameters!BJ$181))&lt;=Parameters!$B$189,Parameters!$B$189,(Parameters!$B$174*(1-Parameters!BJ$185)*_xlfn.IFNA('[3]National GDP per capita ppp'!BJ124,0)+(1-Parameters!$B$174)*BJ123)*(1+(_xlfn.IFNA('[3]Nat GDP per cap ppp growth rate'!BJ124,0)-IF(Settings!$C$16="No",0,Parameters!BJ$164*('AMOC national temperature'!BJ123-Parameters!BJ$128)+Parameters!BJ$165*('AMOC national temperature'!BJ123-Parameters!BJ$128)^2)))*IF(Settings!$C$16="No",1,(1-SLR!$D123*Parameters!BJ$181))))</f>
        <v>110887.31419624289</v>
      </c>
      <c r="BK124" s="22">
        <f ca="1">IF(BK$2=0,0,IF((Parameters!$B$174*(1-Parameters!BK$185)*_xlfn.IFNA('[3]National GDP per capita ppp'!BK124,0)+(1-Parameters!$B$174)*BK123)*(1+(_xlfn.IFNA('[3]Nat GDP per cap ppp growth rate'!BK124,0)-IF(Settings!$C$16="No",0,Parameters!BK$164*('AMOC national temperature'!BK123-Parameters!BK$128)+Parameters!BK$165*('AMOC national temperature'!BK123-Parameters!BK$128)^2)))*IF(Settings!$C$16="No",1,(1-SLR!$D123*Parameters!BK$181))&lt;=Parameters!$B$189,Parameters!$B$189,(Parameters!$B$174*(1-Parameters!BK$185)*_xlfn.IFNA('[3]National GDP per capita ppp'!BK124,0)+(1-Parameters!$B$174)*BK123)*(1+(_xlfn.IFNA('[3]Nat GDP per cap ppp growth rate'!BK124,0)-IF(Settings!$C$16="No",0,Parameters!BK$164*('AMOC national temperature'!BK123-Parameters!BK$128)+Parameters!BK$165*('AMOC national temperature'!BK123-Parameters!BK$128)^2)))*IF(Settings!$C$16="No",1,(1-SLR!$D123*Parameters!BK$181))))</f>
        <v>9355.8418685048327</v>
      </c>
      <c r="BL124" s="22">
        <f ca="1">IF(BL$2=0,0,IF((Parameters!$B$174*(1-Parameters!BL$185)*_xlfn.IFNA('[3]National GDP per capita ppp'!BL124,0)+(1-Parameters!$B$174)*BL123)*(1+(_xlfn.IFNA('[3]Nat GDP per cap ppp growth rate'!BL124,0)-IF(Settings!$C$16="No",0,Parameters!BL$164*('AMOC national temperature'!BL123-Parameters!BL$128)+Parameters!BL$165*('AMOC national temperature'!BL123-Parameters!BL$128)^2)))*IF(Settings!$C$16="No",1,(1-SLR!$D123*Parameters!BL$181))&lt;=Parameters!$B$189,Parameters!$B$189,(Parameters!$B$174*(1-Parameters!BL$185)*_xlfn.IFNA('[3]National GDP per capita ppp'!BL124,0)+(1-Parameters!$B$174)*BL123)*(1+(_xlfn.IFNA('[3]Nat GDP per cap ppp growth rate'!BL124,0)-IF(Settings!$C$16="No",0,Parameters!BL$164*('AMOC national temperature'!BL123-Parameters!BL$128)+Parameters!BL$165*('AMOC national temperature'!BL123-Parameters!BL$128)^2)))*IF(Settings!$C$16="No",1,(1-SLR!$D123*Parameters!BL$181))))</f>
        <v>183545.29002642978</v>
      </c>
      <c r="BM124" s="22">
        <f ca="1">IF(BM$2=0,0,IF((Parameters!$B$174*(1-Parameters!BM$185)*_xlfn.IFNA('[3]National GDP per capita ppp'!BM124,0)+(1-Parameters!$B$174)*BM123)*(1+(_xlfn.IFNA('[3]Nat GDP per cap ppp growth rate'!BM124,0)-IF(Settings!$C$16="No",0,Parameters!BM$164*('AMOC national temperature'!BM123-Parameters!BM$128)+Parameters!BM$165*('AMOC national temperature'!BM123-Parameters!BM$128)^2)))*IF(Settings!$C$16="No",1,(1-SLR!$D123*Parameters!BM$181))&lt;=Parameters!$B$189,Parameters!$B$189,(Parameters!$B$174*(1-Parameters!BM$185)*_xlfn.IFNA('[3]National GDP per capita ppp'!BM124,0)+(1-Parameters!$B$174)*BM123)*(1+(_xlfn.IFNA('[3]Nat GDP per cap ppp growth rate'!BM124,0)-IF(Settings!$C$16="No",0,Parameters!BM$164*('AMOC national temperature'!BM123-Parameters!BM$128)+Parameters!BM$165*('AMOC national temperature'!BM123-Parameters!BM$128)^2)))*IF(Settings!$C$16="No",1,(1-SLR!$D123*Parameters!BM$181))))</f>
        <v>123235.22026359857</v>
      </c>
      <c r="BN124" s="22">
        <f ca="1">IF(BN$2=0,0,IF((Parameters!$B$174*(1-Parameters!BN$185)*_xlfn.IFNA('[3]National GDP per capita ppp'!BN124,0)+(1-Parameters!$B$174)*BN123)*(1+(_xlfn.IFNA('[3]Nat GDP per cap ppp growth rate'!BN124,0)-IF(Settings!$C$16="No",0,Parameters!BN$164*('AMOC national temperature'!BN123-Parameters!BN$128)+Parameters!BN$165*('AMOC national temperature'!BN123-Parameters!BN$128)^2)))*IF(Settings!$C$16="No",1,(1-SLR!$D123*Parameters!BN$181))&lt;=Parameters!$B$189,Parameters!$B$189,(Parameters!$B$174*(1-Parameters!BN$185)*_xlfn.IFNA('[3]National GDP per capita ppp'!BN124,0)+(1-Parameters!$B$174)*BN123)*(1+(_xlfn.IFNA('[3]Nat GDP per cap ppp growth rate'!BN124,0)-IF(Settings!$C$16="No",0,Parameters!BN$164*('AMOC national temperature'!BN123-Parameters!BN$128)+Parameters!BN$165*('AMOC national temperature'!BN123-Parameters!BN$128)^2)))*IF(Settings!$C$16="No",1,(1-SLR!$D123*Parameters!BN$181))))</f>
        <v>49159.204433797633</v>
      </c>
      <c r="BO124" s="22">
        <f ca="1">IF(BO$2=0,0,IF((Parameters!$B$174*(1-Parameters!BO$185)*_xlfn.IFNA('[3]National GDP per capita ppp'!BO124,0)+(1-Parameters!$B$174)*BO123)*(1+(_xlfn.IFNA('[3]Nat GDP per cap ppp growth rate'!BO124,0)-IF(Settings!$C$16="No",0,Parameters!BO$164*('AMOC national temperature'!BO123-Parameters!BO$128)+Parameters!BO$165*('AMOC national temperature'!BO123-Parameters!BO$128)^2)))*IF(Settings!$C$16="No",1,(1-SLR!$D123*Parameters!BO$181))&lt;=Parameters!$B$189,Parameters!$B$189,(Parameters!$B$174*(1-Parameters!BO$185)*_xlfn.IFNA('[3]National GDP per capita ppp'!BO124,0)+(1-Parameters!$B$174)*BO123)*(1+(_xlfn.IFNA('[3]Nat GDP per cap ppp growth rate'!BO124,0)-IF(Settings!$C$16="No",0,Parameters!BO$164*('AMOC national temperature'!BO123-Parameters!BO$128)+Parameters!BO$165*('AMOC national temperature'!BO123-Parameters!BO$128)^2)))*IF(Settings!$C$16="No",1,(1-SLR!$D123*Parameters!BO$181))))</f>
        <v>53668.097363925197</v>
      </c>
      <c r="BP124" s="22">
        <f ca="1">IF(BP$2=0,0,IF((Parameters!$B$174*(1-Parameters!BP$185)*_xlfn.IFNA('[3]National GDP per capita ppp'!BP124,0)+(1-Parameters!$B$174)*BP123)*(1+(_xlfn.IFNA('[3]Nat GDP per cap ppp growth rate'!BP124,0)-IF(Settings!$C$16="No",0,Parameters!BP$164*('AMOC national temperature'!BP123-Parameters!BP$128)+Parameters!BP$165*('AMOC national temperature'!BP123-Parameters!BP$128)^2)))*IF(Settings!$C$16="No",1,(1-SLR!$D123*Parameters!BP$181))&lt;=Parameters!$B$189,Parameters!$B$189,(Parameters!$B$174*(1-Parameters!BP$185)*_xlfn.IFNA('[3]National GDP per capita ppp'!BP124,0)+(1-Parameters!$B$174)*BP123)*(1+(_xlfn.IFNA('[3]Nat GDP per cap ppp growth rate'!BP124,0)-IF(Settings!$C$16="No",0,Parameters!BP$164*('AMOC national temperature'!BP123-Parameters!BP$128)+Parameters!BP$165*('AMOC national temperature'!BP123-Parameters!BP$128)^2)))*IF(Settings!$C$16="No",1,(1-SLR!$D123*Parameters!BP$181))))</f>
        <v>34817.257071456268</v>
      </c>
      <c r="BQ124" s="22">
        <f>IF(BQ$2=0,0,IF((Parameters!$B$174*(1-Parameters!BQ$185)*_xlfn.IFNA('[3]National GDP per capita ppp'!BQ124,0)+(1-Parameters!$B$174)*BQ123)*(1+(_xlfn.IFNA('[3]Nat GDP per cap ppp growth rate'!BQ124,0)-IF(Settings!$C$16="No",0,Parameters!BQ$164*('AMOC national temperature'!BQ123-Parameters!BQ$128)+Parameters!BQ$165*('AMOC national temperature'!BQ123-Parameters!BQ$128)^2)))*IF(Settings!$C$16="No",1,(1-SLR!$D123*Parameters!BQ$181))&lt;=Parameters!$B$189,Parameters!$B$189,(Parameters!$B$174*(1-Parameters!BQ$185)*_xlfn.IFNA('[3]National GDP per capita ppp'!BQ124,0)+(1-Parameters!$B$174)*BQ123)*(1+(_xlfn.IFNA('[3]Nat GDP per cap ppp growth rate'!BQ124,0)-IF(Settings!$C$16="No",0,Parameters!BQ$164*('AMOC national temperature'!BQ123-Parameters!BQ$128)+Parameters!BQ$165*('AMOC national temperature'!BQ123-Parameters!BQ$128)^2)))*IF(Settings!$C$16="No",1,(1-SLR!$D123*Parameters!BQ$181))))</f>
        <v>0</v>
      </c>
      <c r="BR124" s="22">
        <f ca="1">IF(BR$2=0,0,IF((Parameters!$B$174*(1-Parameters!BR$185)*_xlfn.IFNA('[3]National GDP per capita ppp'!BR124,0)+(1-Parameters!$B$174)*BR123)*(1+(_xlfn.IFNA('[3]Nat GDP per cap ppp growth rate'!BR124,0)-IF(Settings!$C$16="No",0,Parameters!BR$164*('AMOC national temperature'!BR123-Parameters!BR$128)+Parameters!BR$165*('AMOC national temperature'!BR123-Parameters!BR$128)^2)))*IF(Settings!$C$16="No",1,(1-SLR!$D123*Parameters!BR$181))&lt;=Parameters!$B$189,Parameters!$B$189,(Parameters!$B$174*(1-Parameters!BR$185)*_xlfn.IFNA('[3]National GDP per capita ppp'!BR124,0)+(1-Parameters!$B$174)*BR123)*(1+(_xlfn.IFNA('[3]Nat GDP per cap ppp growth rate'!BR124,0)-IF(Settings!$C$16="No",0,Parameters!BR$164*('AMOC national temperature'!BR123-Parameters!BR$128)+Parameters!BR$165*('AMOC national temperature'!BR123-Parameters!BR$128)^2)))*IF(Settings!$C$16="No",1,(1-SLR!$D123*Parameters!BR$181))))</f>
        <v>26766.88688256816</v>
      </c>
      <c r="BS124" s="22">
        <f ca="1">IF(BS$2=0,0,IF((Parameters!$B$174*(1-Parameters!BS$185)*_xlfn.IFNA('[3]National GDP per capita ppp'!BS124,0)+(1-Parameters!$B$174)*BS123)*(1+(_xlfn.IFNA('[3]Nat GDP per cap ppp growth rate'!BS124,0)-IF(Settings!$C$16="No",0,Parameters!BS$164*('AMOC national temperature'!BS123-Parameters!BS$128)+Parameters!BS$165*('AMOC national temperature'!BS123-Parameters!BS$128)^2)))*IF(Settings!$C$16="No",1,(1-SLR!$D123*Parameters!BS$181))&lt;=Parameters!$B$189,Parameters!$B$189,(Parameters!$B$174*(1-Parameters!BS$185)*_xlfn.IFNA('[3]National GDP per capita ppp'!BS124,0)+(1-Parameters!$B$174)*BS123)*(1+(_xlfn.IFNA('[3]Nat GDP per cap ppp growth rate'!BS124,0)-IF(Settings!$C$16="No",0,Parameters!BS$164*('AMOC national temperature'!BS123-Parameters!BS$128)+Parameters!BS$165*('AMOC national temperature'!BS123-Parameters!BS$128)^2)))*IF(Settings!$C$16="No",1,(1-SLR!$D123*Parameters!BS$181))))</f>
        <v>26814.337916010496</v>
      </c>
      <c r="BT124" s="22">
        <f ca="1">IF(BT$2=0,0,IF((Parameters!$B$174*(1-Parameters!BT$185)*_xlfn.IFNA('[3]National GDP per capita ppp'!BT124,0)+(1-Parameters!$B$174)*BT123)*(1+(_xlfn.IFNA('[3]Nat GDP per cap ppp growth rate'!BT124,0)-IF(Settings!$C$16="No",0,Parameters!BT$164*('AMOC national temperature'!BT123-Parameters!BT$128)+Parameters!BT$165*('AMOC national temperature'!BT123-Parameters!BT$128)^2)))*IF(Settings!$C$16="No",1,(1-SLR!$D123*Parameters!BT$181))&lt;=Parameters!$B$189,Parameters!$B$189,(Parameters!$B$174*(1-Parameters!BT$185)*_xlfn.IFNA('[3]National GDP per capita ppp'!BT124,0)+(1-Parameters!$B$174)*BT123)*(1+(_xlfn.IFNA('[3]Nat GDP per cap ppp growth rate'!BT124,0)-IF(Settings!$C$16="No",0,Parameters!BT$164*('AMOC national temperature'!BT123-Parameters!BT$128)+Parameters!BT$165*('AMOC national temperature'!BT123-Parameters!BT$128)^2)))*IF(Settings!$C$16="No",1,(1-SLR!$D123*Parameters!BT$181))))</f>
        <v>518262.8422323463</v>
      </c>
      <c r="BU124" s="22">
        <f ca="1">IF(BU$2=0,0,IF((Parameters!$B$174*(1-Parameters!BU$185)*_xlfn.IFNA('[3]National GDP per capita ppp'!BU124,0)+(1-Parameters!$B$174)*BU123)*(1+(_xlfn.IFNA('[3]Nat GDP per cap ppp growth rate'!BU124,0)-IF(Settings!$C$16="No",0,Parameters!BU$164*('AMOC national temperature'!BU123-Parameters!BU$128)+Parameters!BU$165*('AMOC national temperature'!BU123-Parameters!BU$128)^2)))*IF(Settings!$C$16="No",1,(1-SLR!$D123*Parameters!BU$181))&lt;=Parameters!$B$189,Parameters!$B$189,(Parameters!$B$174*(1-Parameters!BU$185)*_xlfn.IFNA('[3]National GDP per capita ppp'!BU124,0)+(1-Parameters!$B$174)*BU123)*(1+(_xlfn.IFNA('[3]Nat GDP per cap ppp growth rate'!BU124,0)-IF(Settings!$C$16="No",0,Parameters!BU$164*('AMOC national temperature'!BU123-Parameters!BU$128)+Parameters!BU$165*('AMOC national temperature'!BU123-Parameters!BU$128)^2)))*IF(Settings!$C$16="No",1,(1-SLR!$D123*Parameters!BU$181))))</f>
        <v>99267.35465835451</v>
      </c>
      <c r="BV124" s="22">
        <f ca="1">IF(BV$2=0,0,IF((Parameters!$B$174*(1-Parameters!BV$185)*_xlfn.IFNA('[3]National GDP per capita ppp'!BV124,0)+(1-Parameters!$B$174)*BV123)*(1+(_xlfn.IFNA('[3]Nat GDP per cap ppp growth rate'!BV124,0)-IF(Settings!$C$16="No",0,Parameters!BV$164*('AMOC national temperature'!BV123-Parameters!BV$128)+Parameters!BV$165*('AMOC national temperature'!BV123-Parameters!BV$128)^2)))*IF(Settings!$C$16="No",1,(1-SLR!$D123*Parameters!BV$181))&lt;=Parameters!$B$189,Parameters!$B$189,(Parameters!$B$174*(1-Parameters!BV$185)*_xlfn.IFNA('[3]National GDP per capita ppp'!BV124,0)+(1-Parameters!$B$174)*BV123)*(1+(_xlfn.IFNA('[3]Nat GDP per cap ppp growth rate'!BV124,0)-IF(Settings!$C$16="No",0,Parameters!BV$164*('AMOC national temperature'!BV123-Parameters!BV$128)+Parameters!BV$165*('AMOC national temperature'!BV123-Parameters!BV$128)^2)))*IF(Settings!$C$16="No",1,(1-SLR!$D123*Parameters!BV$181))))</f>
        <v>74296.659538802793</v>
      </c>
      <c r="BW124" s="22">
        <f ca="1">IF(BW$2=0,0,IF((Parameters!$B$174*(1-Parameters!BW$185)*_xlfn.IFNA('[3]National GDP per capita ppp'!BW124,0)+(1-Parameters!$B$174)*BW123)*(1+(_xlfn.IFNA('[3]Nat GDP per cap ppp growth rate'!BW124,0)-IF(Settings!$C$16="No",0,Parameters!BW$164*('AMOC national temperature'!BW123-Parameters!BW$128)+Parameters!BW$165*('AMOC national temperature'!BW123-Parameters!BW$128)^2)))*IF(Settings!$C$16="No",1,(1-SLR!$D123*Parameters!BW$181))&lt;=Parameters!$B$189,Parameters!$B$189,(Parameters!$B$174*(1-Parameters!BW$185)*_xlfn.IFNA('[3]National GDP per capita ppp'!BW124,0)+(1-Parameters!$B$174)*BW123)*(1+(_xlfn.IFNA('[3]Nat GDP per cap ppp growth rate'!BW124,0)-IF(Settings!$C$16="No",0,Parameters!BW$164*('AMOC national temperature'!BW123-Parameters!BW$128)+Parameters!BW$165*('AMOC national temperature'!BW123-Parameters!BW$128)^2)))*IF(Settings!$C$16="No",1,(1-SLR!$D123*Parameters!BW$181))))</f>
        <v>58229.22692445384</v>
      </c>
      <c r="BX124" s="22">
        <f>IF(BX$2=0,0,IF((Parameters!$B$174*(1-Parameters!BX$185)*_xlfn.IFNA('[3]National GDP per capita ppp'!BX124,0)+(1-Parameters!$B$174)*BX123)*(1+(_xlfn.IFNA('[3]Nat GDP per cap ppp growth rate'!BX124,0)-IF(Settings!$C$16="No",0,Parameters!BX$164*('AMOC national temperature'!BX123-Parameters!BX$128)+Parameters!BX$165*('AMOC national temperature'!BX123-Parameters!BX$128)^2)))*IF(Settings!$C$16="No",1,(1-SLR!$D123*Parameters!BX$181))&lt;=Parameters!$B$189,Parameters!$B$189,(Parameters!$B$174*(1-Parameters!BX$185)*_xlfn.IFNA('[3]National GDP per capita ppp'!BX124,0)+(1-Parameters!$B$174)*BX123)*(1+(_xlfn.IFNA('[3]Nat GDP per cap ppp growth rate'!BX124,0)-IF(Settings!$C$16="No",0,Parameters!BX$164*('AMOC national temperature'!BX123-Parameters!BX$128)+Parameters!BX$165*('AMOC national temperature'!BX123-Parameters!BX$128)^2)))*IF(Settings!$C$16="No",1,(1-SLR!$D123*Parameters!BX$181))))</f>
        <v>0</v>
      </c>
      <c r="BY124" s="22">
        <f ca="1">IF(BY$2=0,0,IF((Parameters!$B$174*(1-Parameters!BY$185)*_xlfn.IFNA('[3]National GDP per capita ppp'!BY124,0)+(1-Parameters!$B$174)*BY123)*(1+(_xlfn.IFNA('[3]Nat GDP per cap ppp growth rate'!BY124,0)-IF(Settings!$C$16="No",0,Parameters!BY$164*('AMOC national temperature'!BY123-Parameters!BY$128)+Parameters!BY$165*('AMOC national temperature'!BY123-Parameters!BY$128)^2)))*IF(Settings!$C$16="No",1,(1-SLR!$D123*Parameters!BY$181))&lt;=Parameters!$B$189,Parameters!$B$189,(Parameters!$B$174*(1-Parameters!BY$185)*_xlfn.IFNA('[3]National GDP per capita ppp'!BY124,0)+(1-Parameters!$B$174)*BY123)*(1+(_xlfn.IFNA('[3]Nat GDP per cap ppp growth rate'!BY124,0)-IF(Settings!$C$16="No",0,Parameters!BY$164*('AMOC national temperature'!BY123-Parameters!BY$128)+Parameters!BY$165*('AMOC national temperature'!BY123-Parameters!BY$128)^2)))*IF(Settings!$C$16="No",1,(1-SLR!$D123*Parameters!BY$181))))</f>
        <v>47735.536624582848</v>
      </c>
      <c r="BZ124" s="22">
        <f ca="1">IF(BZ$2=0,0,IF((Parameters!$B$174*(1-Parameters!BZ$185)*_xlfn.IFNA('[3]National GDP per capita ppp'!BZ124,0)+(1-Parameters!$B$174)*BZ123)*(1+(_xlfn.IFNA('[3]Nat GDP per cap ppp growth rate'!BZ124,0)-IF(Settings!$C$16="No",0,Parameters!BZ$164*('AMOC national temperature'!BZ123-Parameters!BZ$128)+Parameters!BZ$165*('AMOC national temperature'!BZ123-Parameters!BZ$128)^2)))*IF(Settings!$C$16="No",1,(1-SLR!$D123*Parameters!BZ$181))&lt;=Parameters!$B$189,Parameters!$B$189,(Parameters!$B$174*(1-Parameters!BZ$185)*_xlfn.IFNA('[3]National GDP per capita ppp'!BZ124,0)+(1-Parameters!$B$174)*BZ123)*(1+(_xlfn.IFNA('[3]Nat GDP per cap ppp growth rate'!BZ124,0)-IF(Settings!$C$16="No",0,Parameters!BZ$164*('AMOC national temperature'!BZ123-Parameters!BZ$128)+Parameters!BZ$165*('AMOC national temperature'!BZ123-Parameters!BZ$128)^2)))*IF(Settings!$C$16="No",1,(1-SLR!$D123*Parameters!BZ$181))))</f>
        <v>545079.14439829567</v>
      </c>
      <c r="CA124" s="22">
        <f ca="1">IF(CA$2=0,0,IF((Parameters!$B$174*(1-Parameters!CA$185)*_xlfn.IFNA('[3]National GDP per capita ppp'!CA124,0)+(1-Parameters!$B$174)*CA123)*(1+(_xlfn.IFNA('[3]Nat GDP per cap ppp growth rate'!CA124,0)-IF(Settings!$C$16="No",0,Parameters!CA$164*('AMOC national temperature'!CA123-Parameters!CA$128)+Parameters!CA$165*('AMOC national temperature'!CA123-Parameters!CA$128)^2)))*IF(Settings!$C$16="No",1,(1-SLR!$D123*Parameters!CA$181))&lt;=Parameters!$B$189,Parameters!$B$189,(Parameters!$B$174*(1-Parameters!CA$185)*_xlfn.IFNA('[3]National GDP per capita ppp'!CA124,0)+(1-Parameters!$B$174)*CA123)*(1+(_xlfn.IFNA('[3]Nat GDP per cap ppp growth rate'!CA124,0)-IF(Settings!$C$16="No",0,Parameters!CA$164*('AMOC national temperature'!CA123-Parameters!CA$128)+Parameters!CA$165*('AMOC national temperature'!CA123-Parameters!CA$128)^2)))*IF(Settings!$C$16="No",1,(1-SLR!$D123*Parameters!CA$181))))</f>
        <v>31759.975482413713</v>
      </c>
      <c r="CB124" s="22">
        <f ca="1">IF(CB$2=0,0,IF((Parameters!$B$174*(1-Parameters!CB$185)*_xlfn.IFNA('[3]National GDP per capita ppp'!CB124,0)+(1-Parameters!$B$174)*CB123)*(1+(_xlfn.IFNA('[3]Nat GDP per cap ppp growth rate'!CB124,0)-IF(Settings!$C$16="No",0,Parameters!CB$164*('AMOC national temperature'!CB123-Parameters!CB$128)+Parameters!CB$165*('AMOC national temperature'!CB123-Parameters!CB$128)^2)))*IF(Settings!$C$16="No",1,(1-SLR!$D123*Parameters!CB$181))&lt;=Parameters!$B$189,Parameters!$B$189,(Parameters!$B$174*(1-Parameters!CB$185)*_xlfn.IFNA('[3]National GDP per capita ppp'!CB124,0)+(1-Parameters!$B$174)*CB123)*(1+(_xlfn.IFNA('[3]Nat GDP per cap ppp growth rate'!CB124,0)-IF(Settings!$C$16="No",0,Parameters!CB$164*('AMOC national temperature'!CB123-Parameters!CB$128)+Parameters!CB$165*('AMOC national temperature'!CB123-Parameters!CB$128)^2)))*IF(Settings!$C$16="No",1,(1-SLR!$D123*Parameters!CB$181))))</f>
        <v>61632.015365904619</v>
      </c>
      <c r="CC124" s="22">
        <f ca="1">IF(CC$2=0,0,IF((Parameters!$B$174*(1-Parameters!CC$185)*_xlfn.IFNA('[3]National GDP per capita ppp'!CC124,0)+(1-Parameters!$B$174)*CC123)*(1+(_xlfn.IFNA('[3]Nat GDP per cap ppp growth rate'!CC124,0)-IF(Settings!$C$16="No",0,Parameters!CC$164*('AMOC national temperature'!CC123-Parameters!CC$128)+Parameters!CC$165*('AMOC national temperature'!CC123-Parameters!CC$128)^2)))*IF(Settings!$C$16="No",1,(1-SLR!$D123*Parameters!CC$181))&lt;=Parameters!$B$189,Parameters!$B$189,(Parameters!$B$174*(1-Parameters!CC$185)*_xlfn.IFNA('[3]National GDP per capita ppp'!CC124,0)+(1-Parameters!$B$174)*CC123)*(1+(_xlfn.IFNA('[3]Nat GDP per cap ppp growth rate'!CC124,0)-IF(Settings!$C$16="No",0,Parameters!CC$164*('AMOC national temperature'!CC123-Parameters!CC$128)+Parameters!CC$165*('AMOC national temperature'!CC123-Parameters!CC$128)^2)))*IF(Settings!$C$16="No",1,(1-SLR!$D123*Parameters!CC$181))))</f>
        <v>11122.533580638023</v>
      </c>
      <c r="CD124" s="22">
        <f ca="1">IF(CD$2=0,0,IF((Parameters!$B$174*(1-Parameters!CD$185)*_xlfn.IFNA('[3]National GDP per capita ppp'!CD124,0)+(1-Parameters!$B$174)*CD123)*(1+(_xlfn.IFNA('[3]Nat GDP per cap ppp growth rate'!CD124,0)-IF(Settings!$C$16="No",0,Parameters!CD$164*('AMOC national temperature'!CD123-Parameters!CD$128)+Parameters!CD$165*('AMOC national temperature'!CD123-Parameters!CD$128)^2)))*IF(Settings!$C$16="No",1,(1-SLR!$D123*Parameters!CD$181))&lt;=Parameters!$B$189,Parameters!$B$189,(Parameters!$B$174*(1-Parameters!CD$185)*_xlfn.IFNA('[3]National GDP per capita ppp'!CD124,0)+(1-Parameters!$B$174)*CD123)*(1+(_xlfn.IFNA('[3]Nat GDP per cap ppp growth rate'!CD124,0)-IF(Settings!$C$16="No",0,Parameters!CD$164*('AMOC national temperature'!CD123-Parameters!CD$128)+Parameters!CD$165*('AMOC national temperature'!CD123-Parameters!CD$128)^2)))*IF(Settings!$C$16="No",1,(1-SLR!$D123*Parameters!CD$181))))</f>
        <v>68224.214023528548</v>
      </c>
      <c r="CE124" s="22">
        <f ca="1">IF(CE$2=0,0,IF((Parameters!$B$174*(1-Parameters!CE$185)*_xlfn.IFNA('[3]National GDP per capita ppp'!CE124,0)+(1-Parameters!$B$174)*CE123)*(1+(_xlfn.IFNA('[3]Nat GDP per cap ppp growth rate'!CE124,0)-IF(Settings!$C$16="No",0,Parameters!CE$164*('AMOC national temperature'!CE123-Parameters!CE$128)+Parameters!CE$165*('AMOC national temperature'!CE123-Parameters!CE$128)^2)))*IF(Settings!$C$16="No",1,(1-SLR!$D123*Parameters!CE$181))&lt;=Parameters!$B$189,Parameters!$B$189,(Parameters!$B$174*(1-Parameters!CE$185)*_xlfn.IFNA('[3]National GDP per capita ppp'!CE124,0)+(1-Parameters!$B$174)*CE123)*(1+(_xlfn.IFNA('[3]Nat GDP per cap ppp growth rate'!CE124,0)-IF(Settings!$C$16="No",0,Parameters!CE$164*('AMOC national temperature'!CE123-Parameters!CE$128)+Parameters!CE$165*('AMOC national temperature'!CE123-Parameters!CE$128)^2)))*IF(Settings!$C$16="No",1,(1-SLR!$D123*Parameters!CE$181))))</f>
        <v>96946.039009541098</v>
      </c>
      <c r="CF124" s="13">
        <f ca="1">IF(CF$2=0,0,IF((Parameters!$B$174*(1-Parameters!CF$185)*_xlfn.IFNA('[3]National GDP per capita ppp'!CF124,0)+(1-Parameters!$B$174)*CF123)*(1+(_xlfn.IFNA('[3]Nat GDP per cap ppp growth rate'!CF124,0)-IF(Settings!$C$16="No",0,Parameters!CF$164*('AMOC national temperature'!CF123-Parameters!CF$128)+Parameters!CF$165*('AMOC national temperature'!CF123-Parameters!CF$128)^2)))* IF(Settings!$C$16="No",1,(1-SLR!$D123*Parameters!CF$181))*(1-ISM!K123)&lt;=Parameters!$B$189,Parameters!$B$189,(Parameters!$B$174*(1-Parameters!CF$185)*_xlfn.IFNA('[3]National GDP per capita ppp'!CF124,0)+(1-Parameters!$B$174)*CF123)*(1+(_xlfn.IFNA('[3]Nat GDP per cap ppp growth rate'!CF124,0)-IF(Settings!$C$16="No",0,Parameters!CF$164*('AMOC national temperature'!CF123-Parameters!CF$128)+Parameters!CF$165*('AMOC national temperature'!CF123-Parameters!CF$128)^2)))*IF(Settings!$C$16="No",1,(1-SLR!$D123*Parameters!CF$181))*(1-ISM!K123)))</f>
        <v>46401.642234537656</v>
      </c>
      <c r="CG124" s="22">
        <f ca="1">IF(CG$2=0,0,IF((Parameters!$B$174*(1-Parameters!CG$185)*_xlfn.IFNA('[3]National GDP per capita ppp'!CG124,0)+(1-Parameters!$B$174)*CG123)*(1+(_xlfn.IFNA('[3]Nat GDP per cap ppp growth rate'!CG124,0)-IF(Settings!$C$16="No",0,Parameters!CG$164*('AMOC national temperature'!CG123-Parameters!CG$128)+Parameters!CG$165*('AMOC national temperature'!CG123-Parameters!CG$128)^2)))*IF(Settings!$C$16="No",1,(1-SLR!$D123*Parameters!CG$181))&lt;=Parameters!$B$189,Parameters!$B$189,(Parameters!$B$174*(1-Parameters!CG$185)*_xlfn.IFNA('[3]National GDP per capita ppp'!CG124,0)+(1-Parameters!$B$174)*CG123)*(1+(_xlfn.IFNA('[3]Nat GDP per cap ppp growth rate'!CG124,0)-IF(Settings!$C$16="No",0,Parameters!CG$164*('AMOC national temperature'!CG123-Parameters!CG$128)+Parameters!CG$165*('AMOC national temperature'!CG123-Parameters!CG$128)^2)))*IF(Settings!$C$16="No",1,(1-SLR!$D123*Parameters!CG$181))))</f>
        <v>133440.98454505258</v>
      </c>
      <c r="CH124" s="22">
        <f ca="1">IF(CH$2=0,0,IF((Parameters!$B$174*(1-Parameters!CH$185)*_xlfn.IFNA('[3]National GDP per capita ppp'!CH124,0)+(1-Parameters!$B$174)*CH123)*(1+(_xlfn.IFNA('[3]Nat GDP per cap ppp growth rate'!CH124,0)-IF(Settings!$C$16="No",0,Parameters!CH$164*('AMOC national temperature'!CH123-Parameters!CH$128)+Parameters!CH$165*('AMOC national temperature'!CH123-Parameters!CH$128)^2)))*IF(Settings!$C$16="No",1,(1-SLR!$D123*Parameters!CH$181))&lt;=Parameters!$B$189,Parameters!$B$189,(Parameters!$B$174*(1-Parameters!CH$185)*_xlfn.IFNA('[3]National GDP per capita ppp'!CH124,0)+(1-Parameters!$B$174)*CH123)*(1+(_xlfn.IFNA('[3]Nat GDP per cap ppp growth rate'!CH124,0)-IF(Settings!$C$16="No",0,Parameters!CH$164*('AMOC national temperature'!CH123-Parameters!CH$128)+Parameters!CH$165*('AMOC national temperature'!CH123-Parameters!CH$128)^2)))*IF(Settings!$C$16="No",1,(1-SLR!$D123*Parameters!CH$181))))</f>
        <v>277583.01666673471</v>
      </c>
      <c r="CI124" s="22">
        <f ca="1">IF(CI$2=0,0,IF((Parameters!$B$174*(1-Parameters!CI$185)*_xlfn.IFNA('[3]National GDP per capita ppp'!CI124,0)+(1-Parameters!$B$174)*CI123)*(1+(_xlfn.IFNA('[3]Nat GDP per cap ppp growth rate'!CI124,0)-IF(Settings!$C$16="No",0,Parameters!CI$164*('AMOC national temperature'!CI123-Parameters!CI$128)+Parameters!CI$165*('AMOC national temperature'!CI123-Parameters!CI$128)^2)))*IF(Settings!$C$16="No",1,(1-SLR!$D123*Parameters!CI$181))&lt;=Parameters!$B$189,Parameters!$B$189,(Parameters!$B$174*(1-Parameters!CI$185)*_xlfn.IFNA('[3]National GDP per capita ppp'!CI124,0)+(1-Parameters!$B$174)*CI123)*(1+(_xlfn.IFNA('[3]Nat GDP per cap ppp growth rate'!CI124,0)-IF(Settings!$C$16="No",0,Parameters!CI$164*('AMOC national temperature'!CI123-Parameters!CI$128)+Parameters!CI$165*('AMOC national temperature'!CI123-Parameters!CI$128)^2)))*IF(Settings!$C$16="No",1,(1-SLR!$D123*Parameters!CI$181))))</f>
        <v>163120.21660550506</v>
      </c>
      <c r="CJ124" s="22">
        <f ca="1">IF(CJ$2=0,0,IF((Parameters!$B$174*(1-Parameters!CJ$185)*_xlfn.IFNA('[3]National GDP per capita ppp'!CJ124,0)+(1-Parameters!$B$174)*CJ123)*(1+(_xlfn.IFNA('[3]Nat GDP per cap ppp growth rate'!CJ124,0)-IF(Settings!$C$16="No",0,Parameters!CJ$164*('AMOC national temperature'!CJ123-Parameters!CJ$128)+Parameters!CJ$165*('AMOC national temperature'!CJ123-Parameters!CJ$128)^2)))*IF(Settings!$C$16="No",1,(1-SLR!$D123*Parameters!CJ$181))&lt;=Parameters!$B$189,Parameters!$B$189,(Parameters!$B$174*(1-Parameters!CJ$185)*_xlfn.IFNA('[3]National GDP per capita ppp'!CJ124,0)+(1-Parameters!$B$174)*CJ123)*(1+(_xlfn.IFNA('[3]Nat GDP per cap ppp growth rate'!CJ124,0)-IF(Settings!$C$16="No",0,Parameters!CJ$164*('AMOC national temperature'!CJ123-Parameters!CJ$128)+Parameters!CJ$165*('AMOC national temperature'!CJ123-Parameters!CJ$128)^2)))*IF(Settings!$C$16="No",1,(1-SLR!$D123*Parameters!CJ$181))))</f>
        <v>143978.12704850911</v>
      </c>
      <c r="CK124" s="22">
        <f ca="1">IF(CK$2=0,0,IF((Parameters!$B$174*(1-Parameters!CK$185)*_xlfn.IFNA('[3]National GDP per capita ppp'!CK124,0)+(1-Parameters!$B$174)*CK123)*(1+(_xlfn.IFNA('[3]Nat GDP per cap ppp growth rate'!CK124,0)-IF(Settings!$C$16="No",0,Parameters!CK$164*('AMOC national temperature'!CK123-Parameters!CK$128)+Parameters!CK$165*('AMOC national temperature'!CK123-Parameters!CK$128)^2)))*IF(Settings!$C$16="No",1,(1-SLR!$D123*Parameters!CK$181))&lt;=Parameters!$B$189,Parameters!$B$189,(Parameters!$B$174*(1-Parameters!CK$185)*_xlfn.IFNA('[3]National GDP per capita ppp'!CK124,0)+(1-Parameters!$B$174)*CK123)*(1+(_xlfn.IFNA('[3]Nat GDP per cap ppp growth rate'!CK124,0)-IF(Settings!$C$16="No",0,Parameters!CK$164*('AMOC national temperature'!CK123-Parameters!CK$128)+Parameters!CK$165*('AMOC national temperature'!CK123-Parameters!CK$128)^2)))*IF(Settings!$C$16="No",1,(1-SLR!$D123*Parameters!CK$181))))</f>
        <v>85525.849804707686</v>
      </c>
      <c r="CL124" s="22">
        <f ca="1">IF(CL$2=0,0,IF((Parameters!$B$174*(1-Parameters!CL$185)*_xlfn.IFNA('[3]National GDP per capita ppp'!CL124,0)+(1-Parameters!$B$174)*CL123)*(1+(_xlfn.IFNA('[3]Nat GDP per cap ppp growth rate'!CL124,0)-IF(Settings!$C$16="No",0,Parameters!CL$164*('AMOC national temperature'!CL123-Parameters!CL$128)+Parameters!CL$165*('AMOC national temperature'!CL123-Parameters!CL$128)^2)))*IF(Settings!$C$16="No",1,(1-SLR!$D123*Parameters!CL$181))&lt;=Parameters!$B$189,Parameters!$B$189,(Parameters!$B$174*(1-Parameters!CL$185)*_xlfn.IFNA('[3]National GDP per capita ppp'!CL124,0)+(1-Parameters!$B$174)*CL123)*(1+(_xlfn.IFNA('[3]Nat GDP per cap ppp growth rate'!CL124,0)-IF(Settings!$C$16="No",0,Parameters!CL$164*('AMOC national temperature'!CL123-Parameters!CL$128)+Parameters!CL$165*('AMOC national temperature'!CL123-Parameters!CL$128)^2)))*IF(Settings!$C$16="No",1,(1-SLR!$D123*Parameters!CL$181))))</f>
        <v>112634.21987288343</v>
      </c>
      <c r="CM124" s="22">
        <f ca="1">IF(CM$2=0,0,IF((Parameters!$B$174*(1-Parameters!CM$185)*_xlfn.IFNA('[3]National GDP per capita ppp'!CM124,0)+(1-Parameters!$B$174)*CM123)*(1+(_xlfn.IFNA('[3]Nat GDP per cap ppp growth rate'!CM124,0)-IF(Settings!$C$16="No",0,Parameters!CM$164*('AMOC national temperature'!CM123-Parameters!CM$128)+Parameters!CM$165*('AMOC national temperature'!CM123-Parameters!CM$128)^2)))*IF(Settings!$C$16="No",1,(1-SLR!$D123*Parameters!CM$181))&lt;=Parameters!$B$189,Parameters!$B$189,(Parameters!$B$174*(1-Parameters!CM$185)*_xlfn.IFNA('[3]National GDP per capita ppp'!CM124,0)+(1-Parameters!$B$174)*CM123)*(1+(_xlfn.IFNA('[3]Nat GDP per cap ppp growth rate'!CM124,0)-IF(Settings!$C$16="No",0,Parameters!CM$164*('AMOC national temperature'!CM123-Parameters!CM$128)+Parameters!CM$165*('AMOC national temperature'!CM123-Parameters!CM$128)^2)))*IF(Settings!$C$16="No",1,(1-SLR!$D123*Parameters!CM$181))))</f>
        <v>65117.237142845232</v>
      </c>
      <c r="CN124" s="22">
        <f ca="1">IF(CN$2=0,0,IF((Parameters!$B$174*(1-Parameters!CN$185)*_xlfn.IFNA('[3]National GDP per capita ppp'!CN124,0)+(1-Parameters!$B$174)*CN123)*(1+(_xlfn.IFNA('[3]Nat GDP per cap ppp growth rate'!CN124,0)-IF(Settings!$C$16="No",0,Parameters!CN$164*('AMOC national temperature'!CN123-Parameters!CN$128)+Parameters!CN$165*('AMOC national temperature'!CN123-Parameters!CN$128)^2)))*IF(Settings!$C$16="No",1,(1-SLR!$D123*Parameters!CN$181))&lt;=Parameters!$B$189,Parameters!$B$189,(Parameters!$B$174*(1-Parameters!CN$185)*_xlfn.IFNA('[3]National GDP per capita ppp'!CN124,0)+(1-Parameters!$B$174)*CN123)*(1+(_xlfn.IFNA('[3]Nat GDP per cap ppp growth rate'!CN124,0)-IF(Settings!$C$16="No",0,Parameters!CN$164*('AMOC national temperature'!CN123-Parameters!CN$128)+Parameters!CN$165*('AMOC national temperature'!CN123-Parameters!CN$128)^2)))*IF(Settings!$C$16="No",1,(1-SLR!$D123*Parameters!CN$181))))</f>
        <v>161290.9005321055</v>
      </c>
      <c r="CO124" s="22">
        <f ca="1">IF(CO$2=0,0,IF((Parameters!$B$174*(1-Parameters!CO$185)*_xlfn.IFNA('[3]National GDP per capita ppp'!CO124,0)+(1-Parameters!$B$174)*CO123)*(1+(_xlfn.IFNA('[3]Nat GDP per cap ppp growth rate'!CO124,0)-IF(Settings!$C$16="No",0,Parameters!CO$164*('AMOC national temperature'!CO123-Parameters!CO$128)+Parameters!CO$165*('AMOC national temperature'!CO123-Parameters!CO$128)^2)))*IF(Settings!$C$16="No",1,(1-SLR!$D123*Parameters!CO$181))&lt;=Parameters!$B$189,Parameters!$B$189,(Parameters!$B$174*(1-Parameters!CO$185)*_xlfn.IFNA('[3]National GDP per capita ppp'!CO124,0)+(1-Parameters!$B$174)*CO123)*(1+(_xlfn.IFNA('[3]Nat GDP per cap ppp growth rate'!CO124,0)-IF(Settings!$C$16="No",0,Parameters!CO$164*('AMOC national temperature'!CO123-Parameters!CO$128)+Parameters!CO$165*('AMOC national temperature'!CO123-Parameters!CO$128)^2)))*IF(Settings!$C$16="No",1,(1-SLR!$D123*Parameters!CO$181))))</f>
        <v>444419.21159769694</v>
      </c>
      <c r="CP124" s="22">
        <f ca="1">IF(CP$2=0,0,IF((Parameters!$B$174*(1-Parameters!CP$185)*_xlfn.IFNA('[3]National GDP per capita ppp'!CP124,0)+(1-Parameters!$B$174)*CP123)*(1+(_xlfn.IFNA('[3]Nat GDP per cap ppp growth rate'!CP124,0)-IF(Settings!$C$16="No",0,Parameters!CP$164*('AMOC national temperature'!CP123-Parameters!CP$128)+Parameters!CP$165*('AMOC national temperature'!CP123-Parameters!CP$128)^2)))*IF(Settings!$C$16="No",1,(1-SLR!$D123*Parameters!CP$181))&lt;=Parameters!$B$189,Parameters!$B$189,(Parameters!$B$174*(1-Parameters!CP$185)*_xlfn.IFNA('[3]National GDP per capita ppp'!CP124,0)+(1-Parameters!$B$174)*CP123)*(1+(_xlfn.IFNA('[3]Nat GDP per cap ppp growth rate'!CP124,0)-IF(Settings!$C$16="No",0,Parameters!CP$164*('AMOC national temperature'!CP123-Parameters!CP$128)+Parameters!CP$165*('AMOC national temperature'!CP123-Parameters!CP$128)^2)))*IF(Settings!$C$16="No",1,(1-SLR!$D123*Parameters!CP$181))))</f>
        <v>117674.84758855691</v>
      </c>
      <c r="CQ124" s="22">
        <f ca="1">IF(CQ$2=0,0,IF((Parameters!$B$174*(1-Parameters!CQ$185)*_xlfn.IFNA('[3]National GDP per capita ppp'!CQ124,0)+(1-Parameters!$B$174)*CQ123)*(1+(_xlfn.IFNA('[3]Nat GDP per cap ppp growth rate'!CQ124,0)-IF(Settings!$C$16="No",0,Parameters!CQ$164*('AMOC national temperature'!CQ123-Parameters!CQ$128)+Parameters!CQ$165*('AMOC national temperature'!CQ123-Parameters!CQ$128)^2)))*IF(Settings!$C$16="No",1,(1-SLR!$D123*Parameters!CQ$181))&lt;=Parameters!$B$189,Parameters!$B$189,(Parameters!$B$174*(1-Parameters!CQ$185)*_xlfn.IFNA('[3]National GDP per capita ppp'!CQ124,0)+(1-Parameters!$B$174)*CQ123)*(1+(_xlfn.IFNA('[3]Nat GDP per cap ppp growth rate'!CQ124,0)-IF(Settings!$C$16="No",0,Parameters!CQ$164*('AMOC national temperature'!CQ123-Parameters!CQ$128)+Parameters!CQ$165*('AMOC national temperature'!CQ123-Parameters!CQ$128)^2)))*IF(Settings!$C$16="No",1,(1-SLR!$D123*Parameters!CQ$181))))</f>
        <v>42695.771080104998</v>
      </c>
      <c r="CR124" s="22">
        <f ca="1">IF(CR$2=0,0,IF((Parameters!$B$174*(1-Parameters!CR$185)*_xlfn.IFNA('[3]National GDP per capita ppp'!CR124,0)+(1-Parameters!$B$174)*CR123)*(1+(_xlfn.IFNA('[3]Nat GDP per cap ppp growth rate'!CR124,0)-IF(Settings!$C$16="No",0,Parameters!CR$164*('AMOC national temperature'!CR123-Parameters!CR$128)+Parameters!CR$165*('AMOC national temperature'!CR123-Parameters!CR$128)^2)))*IF(Settings!$C$16="No",1,(1-SLR!$D123*Parameters!CR$181))&lt;=Parameters!$B$189,Parameters!$B$189,(Parameters!$B$174*(1-Parameters!CR$185)*_xlfn.IFNA('[3]National GDP per capita ppp'!CR124,0)+(1-Parameters!$B$174)*CR123)*(1+(_xlfn.IFNA('[3]Nat GDP per cap ppp growth rate'!CR124,0)-IF(Settings!$C$16="No",0,Parameters!CR$164*('AMOC national temperature'!CR123-Parameters!CR$128)+Parameters!CR$165*('AMOC national temperature'!CR123-Parameters!CR$128)^2)))*IF(Settings!$C$16="No",1,(1-SLR!$D123*Parameters!CR$181))))</f>
        <v>20153.885740853675</v>
      </c>
      <c r="CS124" s="22">
        <f ca="1">IF(CS$2=0,0,IF((Parameters!$B$174*(1-Parameters!CS$185)*_xlfn.IFNA('[3]National GDP per capita ppp'!CS124,0)+(1-Parameters!$B$174)*CS123)*(1+(_xlfn.IFNA('[3]Nat GDP per cap ppp growth rate'!CS124,0)-IF(Settings!$C$16="No",0,Parameters!CS$164*('AMOC national temperature'!CS123-Parameters!CS$128)+Parameters!CS$165*('AMOC national temperature'!CS123-Parameters!CS$128)^2)))*IF(Settings!$C$16="No",1,(1-SLR!$D123*Parameters!CS$181))&lt;=Parameters!$B$189,Parameters!$B$189,(Parameters!$B$174*(1-Parameters!CS$185)*_xlfn.IFNA('[3]National GDP per capita ppp'!CS124,0)+(1-Parameters!$B$174)*CS123)*(1+(_xlfn.IFNA('[3]Nat GDP per cap ppp growth rate'!CS124,0)-IF(Settings!$C$16="No",0,Parameters!CS$164*('AMOC national temperature'!CS123-Parameters!CS$128)+Parameters!CS$165*('AMOC national temperature'!CS123-Parameters!CS$128)^2)))*IF(Settings!$C$16="No",1,(1-SLR!$D123*Parameters!CS$181))))</f>
        <v>33619.214726665938</v>
      </c>
      <c r="CT124" s="22">
        <f ca="1">IF(CT$2=0,0,IF((Parameters!$B$174*(1-Parameters!CT$185)*_xlfn.IFNA('[3]National GDP per capita ppp'!CT124,0)+(1-Parameters!$B$174)*CT123)*(1+(_xlfn.IFNA('[3]Nat GDP per cap ppp growth rate'!CT124,0)-IF(Settings!$C$16="No",0,Parameters!CT$164*('AMOC national temperature'!CT123-Parameters!CT$128)+Parameters!CT$165*('AMOC national temperature'!CT123-Parameters!CT$128)^2)))*IF(Settings!$C$16="No",1,(1-SLR!$D123*Parameters!CT$181))&lt;=Parameters!$B$189,Parameters!$B$189,(Parameters!$B$174*(1-Parameters!CT$185)*_xlfn.IFNA('[3]National GDP per capita ppp'!CT124,0)+(1-Parameters!$B$174)*CT123)*(1+(_xlfn.IFNA('[3]Nat GDP per cap ppp growth rate'!CT124,0)-IF(Settings!$C$16="No",0,Parameters!CT$164*('AMOC national temperature'!CT123-Parameters!CT$128)+Parameters!CT$165*('AMOC national temperature'!CT123-Parameters!CT$128)^2)))*IF(Settings!$C$16="No",1,(1-SLR!$D123*Parameters!CT$181))))</f>
        <v>185495.07238977711</v>
      </c>
      <c r="CU124" s="22">
        <f ca="1">IF(CU$2=0,0,IF((Parameters!$B$174*(1-Parameters!CU$185)*_xlfn.IFNA('[3]National GDP per capita ppp'!CU124,0)+(1-Parameters!$B$174)*CU123)*(1+(_xlfn.IFNA('[3]Nat GDP per cap ppp growth rate'!CU124,0)-IF(Settings!$C$16="No",0,Parameters!CU$164*('AMOC national temperature'!CU123-Parameters!CU$128)+Parameters!CU$165*('AMOC national temperature'!CU123-Parameters!CU$128)^2)))*IF(Settings!$C$16="No",1,(1-SLR!$D123*Parameters!CU$181))&lt;=Parameters!$B$189,Parameters!$B$189,(Parameters!$B$174*(1-Parameters!CU$185)*_xlfn.IFNA('[3]National GDP per capita ppp'!CU124,0)+(1-Parameters!$B$174)*CU123)*(1+(_xlfn.IFNA('[3]Nat GDP per cap ppp growth rate'!CU124,0)-IF(Settings!$C$16="No",0,Parameters!CU$164*('AMOC national temperature'!CU123-Parameters!CU$128)+Parameters!CU$165*('AMOC national temperature'!CU123-Parameters!CU$128)^2)))*IF(Settings!$C$16="No",1,(1-SLR!$D123*Parameters!CU$181))))</f>
        <v>344083.14777927595</v>
      </c>
      <c r="CV124" s="22">
        <f ca="1">IF(CV$2=0,0,IF((Parameters!$B$174*(1-Parameters!CV$185)*_xlfn.IFNA('[3]National GDP per capita ppp'!CV124,0)+(1-Parameters!$B$174)*CV123)*(1+(_xlfn.IFNA('[3]Nat GDP per cap ppp growth rate'!CV124,0)-IF(Settings!$C$16="No",0,Parameters!CV$164*('AMOC national temperature'!CV123-Parameters!CV$128)+Parameters!CV$165*('AMOC national temperature'!CV123-Parameters!CV$128)^2)))*IF(Settings!$C$16="No",1,(1-SLR!$D123*Parameters!CV$181))&lt;=Parameters!$B$189,Parameters!$B$189,(Parameters!$B$174*(1-Parameters!CV$185)*_xlfn.IFNA('[3]National GDP per capita ppp'!CV124,0)+(1-Parameters!$B$174)*CV123)*(1+(_xlfn.IFNA('[3]Nat GDP per cap ppp growth rate'!CV124,0)-IF(Settings!$C$16="No",0,Parameters!CV$164*('AMOC national temperature'!CV123-Parameters!CV$128)+Parameters!CV$165*('AMOC national temperature'!CV123-Parameters!CV$128)^2)))*IF(Settings!$C$16="No",1,(1-SLR!$D123*Parameters!CV$181))))</f>
        <v>697940.05282462738</v>
      </c>
      <c r="CW124" s="22">
        <f ca="1">IF(CW$2=0,0,IF((Parameters!$B$174*(1-Parameters!CW$185)*_xlfn.IFNA('[3]National GDP per capita ppp'!CW124,0)+(1-Parameters!$B$174)*CW123)*(1+(_xlfn.IFNA('[3]Nat GDP per cap ppp growth rate'!CW124,0)-IF(Settings!$C$16="No",0,Parameters!CW$164*('AMOC national temperature'!CW123-Parameters!CW$128)+Parameters!CW$165*('AMOC national temperature'!CW123-Parameters!CW$128)^2)))*IF(Settings!$C$16="No",1,(1-SLR!$D123*Parameters!CW$181))&lt;=Parameters!$B$189,Parameters!$B$189,(Parameters!$B$174*(1-Parameters!CW$185)*_xlfn.IFNA('[3]National GDP per capita ppp'!CW124,0)+(1-Parameters!$B$174)*CW123)*(1+(_xlfn.IFNA('[3]Nat GDP per cap ppp growth rate'!CW124,0)-IF(Settings!$C$16="No",0,Parameters!CW$164*('AMOC national temperature'!CW123-Parameters!CW$128)+Parameters!CW$165*('AMOC national temperature'!CW123-Parameters!CW$128)^2)))*IF(Settings!$C$16="No",1,(1-SLR!$D123*Parameters!CW$181))))</f>
        <v>59680.873304215296</v>
      </c>
      <c r="CX124" s="22">
        <f ca="1">IF(CX$2=0,0,IF((Parameters!$B$174*(1-Parameters!CX$185)*_xlfn.IFNA('[3]National GDP per capita ppp'!CX124,0)+(1-Parameters!$B$174)*CX123)*(1+(_xlfn.IFNA('[3]Nat GDP per cap ppp growth rate'!CX124,0)-IF(Settings!$C$16="No",0,Parameters!CX$164*('AMOC national temperature'!CX123-Parameters!CX$128)+Parameters!CX$165*('AMOC national temperature'!CX123-Parameters!CX$128)^2)))*IF(Settings!$C$16="No",1,(1-SLR!$D123*Parameters!CX$181))&lt;=Parameters!$B$189,Parameters!$B$189,(Parameters!$B$174*(1-Parameters!CX$185)*_xlfn.IFNA('[3]National GDP per capita ppp'!CX124,0)+(1-Parameters!$B$174)*CX123)*(1+(_xlfn.IFNA('[3]Nat GDP per cap ppp growth rate'!CX124,0)-IF(Settings!$C$16="No",0,Parameters!CX$164*('AMOC national temperature'!CX123-Parameters!CX$128)+Parameters!CX$165*('AMOC national temperature'!CX123-Parameters!CX$128)^2)))*IF(Settings!$C$16="No",1,(1-SLR!$D123*Parameters!CX$181))))</f>
        <v>271375.64296400029</v>
      </c>
      <c r="CY124" s="22">
        <f ca="1">IF(CY$2=0,0,IF((Parameters!$B$174*(1-Parameters!CY$185)*_xlfn.IFNA('[3]National GDP per capita ppp'!CY124,0)+(1-Parameters!$B$174)*CY123)*(1+(_xlfn.IFNA('[3]Nat GDP per cap ppp growth rate'!CY124,0)-IF(Settings!$C$16="No",0,Parameters!CY$164*('AMOC national temperature'!CY123-Parameters!CY$128)+Parameters!CY$165*('AMOC national temperature'!CY123-Parameters!CY$128)^2)))*IF(Settings!$C$16="No",1,(1-SLR!$D123*Parameters!CY$181))&lt;=Parameters!$B$189,Parameters!$B$189,(Parameters!$B$174*(1-Parameters!CY$185)*_xlfn.IFNA('[3]National GDP per capita ppp'!CY124,0)+(1-Parameters!$B$174)*CY123)*(1+(_xlfn.IFNA('[3]Nat GDP per cap ppp growth rate'!CY124,0)-IF(Settings!$C$16="No",0,Parameters!CY$164*('AMOC national temperature'!CY123-Parameters!CY$128)+Parameters!CY$165*('AMOC national temperature'!CY123-Parameters!CY$128)^2)))*IF(Settings!$C$16="No",1,(1-SLR!$D123*Parameters!CY$181))))</f>
        <v>29329.037545296735</v>
      </c>
      <c r="CZ124" s="22">
        <f ca="1">IF(CZ$2=0,0,IF((Parameters!$B$174*(1-Parameters!CZ$185)*_xlfn.IFNA('[3]National GDP per capita ppp'!CZ124,0)+(1-Parameters!$B$174)*CZ123)*(1+(_xlfn.IFNA('[3]Nat GDP per cap ppp growth rate'!CZ124,0)-IF(Settings!$C$16="No",0,Parameters!CZ$164*('AMOC national temperature'!CZ123-Parameters!CZ$128)+Parameters!CZ$165*('AMOC national temperature'!CZ123-Parameters!CZ$128)^2)))*IF(Settings!$C$16="No",1,(1-SLR!$D123*Parameters!CZ$181))&lt;=Parameters!$B$189,Parameters!$B$189,(Parameters!$B$174*(1-Parameters!CZ$185)*_xlfn.IFNA('[3]National GDP per capita ppp'!CZ124,0)+(1-Parameters!$B$174)*CZ123)*(1+(_xlfn.IFNA('[3]Nat GDP per cap ppp growth rate'!CZ124,0)-IF(Settings!$C$16="No",0,Parameters!CZ$164*('AMOC national temperature'!CZ123-Parameters!CZ$128)+Parameters!CZ$165*('AMOC national temperature'!CZ123-Parameters!CZ$128)^2)))*IF(Settings!$C$16="No",1,(1-SLR!$D123*Parameters!CZ$181))))</f>
        <v>207769.00851517217</v>
      </c>
      <c r="DA124" s="22">
        <f>IF(DA$2=0,0,IF((Parameters!$B$174*(1-Parameters!DA$185)*_xlfn.IFNA('[3]National GDP per capita ppp'!DA124,0)+(1-Parameters!$B$174)*DA123)*(1+(_xlfn.IFNA('[3]Nat GDP per cap ppp growth rate'!DA124,0)-IF(Settings!$C$16="No",0,Parameters!DA$164*('AMOC national temperature'!DA123-Parameters!DA$128)+Parameters!DA$165*('AMOC national temperature'!DA123-Parameters!DA$128)^2)))*IF(Settings!$C$16="No",1,(1-SLR!$D123*Parameters!DA$181))&lt;=Parameters!$B$189,Parameters!$B$189,(Parameters!$B$174*(1-Parameters!DA$185)*_xlfn.IFNA('[3]National GDP per capita ppp'!DA124,0)+(1-Parameters!$B$174)*DA123)*(1+(_xlfn.IFNA('[3]Nat GDP per cap ppp growth rate'!DA124,0)-IF(Settings!$C$16="No",0,Parameters!DA$164*('AMOC national temperature'!DA123-Parameters!DA$128)+Parameters!DA$165*('AMOC national temperature'!DA123-Parameters!DA$128)^2)))*IF(Settings!$C$16="No",1,(1-SLR!$D123*Parameters!DA$181))))</f>
        <v>0</v>
      </c>
      <c r="DB124" s="22">
        <f ca="1">IF(DB$2=0,0,IF((Parameters!$B$174*(1-Parameters!DB$185)*_xlfn.IFNA('[3]National GDP per capita ppp'!DB124,0)+(1-Parameters!$B$174)*DB123)*(1+(_xlfn.IFNA('[3]Nat GDP per cap ppp growth rate'!DB124,0)-IF(Settings!$C$16="No",0,Parameters!DB$164*('AMOC national temperature'!DB123-Parameters!DB$128)+Parameters!DB$165*('AMOC national temperature'!DB123-Parameters!DB$128)^2)))*IF(Settings!$C$16="No",1,(1-SLR!$D123*Parameters!DB$181))&lt;=Parameters!$B$189,Parameters!$B$189,(Parameters!$B$174*(1-Parameters!DB$185)*_xlfn.IFNA('[3]National GDP per capita ppp'!DB124,0)+(1-Parameters!$B$174)*DB123)*(1+(_xlfn.IFNA('[3]Nat GDP per cap ppp growth rate'!DB124,0)-IF(Settings!$C$16="No",0,Parameters!DB$164*('AMOC national temperature'!DB123-Parameters!DB$128)+Parameters!DB$165*('AMOC national temperature'!DB123-Parameters!DB$128)^2)))*IF(Settings!$C$16="No",1,(1-SLR!$D123*Parameters!DB$181))))</f>
        <v>101907.20175532969</v>
      </c>
      <c r="DC124" s="22">
        <f ca="1">IF(DC$2=0,0,IF((Parameters!$B$174*(1-Parameters!DC$185)*_xlfn.IFNA('[3]National GDP per capita ppp'!DC124,0)+(1-Parameters!$B$174)*DC123)*(1+(_xlfn.IFNA('[3]Nat GDP per cap ppp growth rate'!DC124,0)-IF(Settings!$C$16="No",0,Parameters!DC$164*('AMOC national temperature'!DC123-Parameters!DC$128)+Parameters!DC$165*('AMOC national temperature'!DC123-Parameters!DC$128)^2)))*IF(Settings!$C$16="No",1,(1-SLR!$D123*Parameters!DC$181))&lt;=Parameters!$B$189,Parameters!$B$189,(Parameters!$B$174*(1-Parameters!DC$185)*_xlfn.IFNA('[3]National GDP per capita ppp'!DC124,0)+(1-Parameters!$B$174)*DC123)*(1+(_xlfn.IFNA('[3]Nat GDP per cap ppp growth rate'!DC124,0)-IF(Settings!$C$16="No",0,Parameters!DC$164*('AMOC national temperature'!DC123-Parameters!DC$128)+Parameters!DC$165*('AMOC national temperature'!DC123-Parameters!DC$128)^2)))*IF(Settings!$C$16="No",1,(1-SLR!$D123*Parameters!DC$181))))</f>
        <v>36026.231368904853</v>
      </c>
      <c r="DD124" s="22">
        <f ca="1">IF(DD$2=0,0,IF((Parameters!$B$174*(1-Parameters!DD$185)*_xlfn.IFNA('[3]National GDP per capita ppp'!DD124,0)+(1-Parameters!$B$174)*DD123)*(1+(_xlfn.IFNA('[3]Nat GDP per cap ppp growth rate'!DD124,0)-IF(Settings!$C$16="No",0,Parameters!DD$164*('AMOC national temperature'!DD123-Parameters!DD$128)+Parameters!DD$165*('AMOC national temperature'!DD123-Parameters!DD$128)^2)))*IF(Settings!$C$16="No",1,(1-SLR!$D123*Parameters!DD$181))&lt;=Parameters!$B$189,Parameters!$B$189,(Parameters!$B$174*(1-Parameters!DD$185)*_xlfn.IFNA('[3]National GDP per capita ppp'!DD124,0)+(1-Parameters!$B$174)*DD123)*(1+(_xlfn.IFNA('[3]Nat GDP per cap ppp growth rate'!DD124,0)-IF(Settings!$C$16="No",0,Parameters!DD$164*('AMOC national temperature'!DD123-Parameters!DD$128)+Parameters!DD$165*('AMOC national temperature'!DD123-Parameters!DD$128)^2)))*IF(Settings!$C$16="No",1,(1-SLR!$D123*Parameters!DD$181))))</f>
        <v>67171.052039876944</v>
      </c>
      <c r="DE124" s="22">
        <f ca="1">IF(DE$2=0,0,IF((Parameters!$B$174*(1-Parameters!DE$185)*_xlfn.IFNA('[3]National GDP per capita ppp'!DE124,0)+(1-Parameters!$B$174)*DE123)*(1+(_xlfn.IFNA('[3]Nat GDP per cap ppp growth rate'!DE124,0)-IF(Settings!$C$16="No",0,Parameters!DE$164*('AMOC national temperature'!DE123-Parameters!DE$128)+Parameters!DE$165*('AMOC national temperature'!DE123-Parameters!DE$128)^2)))*IF(Settings!$C$16="No",1,(1-SLR!$D123*Parameters!DE$181))&lt;=Parameters!$B$189,Parameters!$B$189,(Parameters!$B$174*(1-Parameters!DE$185)*_xlfn.IFNA('[3]National GDP per capita ppp'!DE124,0)+(1-Parameters!$B$174)*DE123)*(1+(_xlfn.IFNA('[3]Nat GDP per cap ppp growth rate'!DE124,0)-IF(Settings!$C$16="No",0,Parameters!DE$164*('AMOC national temperature'!DE123-Parameters!DE$128)+Parameters!DE$165*('AMOC national temperature'!DE123-Parameters!DE$128)^2)))*IF(Settings!$C$16="No",1,(1-SLR!$D123*Parameters!DE$181))))</f>
        <v>254942.49644879188</v>
      </c>
      <c r="DF124" s="22">
        <f ca="1">IF(DF$2=0,0,IF((Parameters!$B$174*(1-Parameters!DF$185)*_xlfn.IFNA('[3]National GDP per capita ppp'!DF124,0)+(1-Parameters!$B$174)*DF123)*(1+(_xlfn.IFNA('[3]Nat GDP per cap ppp growth rate'!DF124,0)-IF(Settings!$C$16="No",0,Parameters!DF$164*('AMOC national temperature'!DF123-Parameters!DF$128)+Parameters!DF$165*('AMOC national temperature'!DF123-Parameters!DF$128)^2)))*IF(Settings!$C$16="No",1,(1-SLR!$D123*Parameters!DF$181))&lt;=Parameters!$B$189,Parameters!$B$189,(Parameters!$B$174*(1-Parameters!DF$185)*_xlfn.IFNA('[3]National GDP per capita ppp'!DF124,0)+(1-Parameters!$B$174)*DF123)*(1+(_xlfn.IFNA('[3]Nat GDP per cap ppp growth rate'!DF124,0)-IF(Settings!$C$16="No",0,Parameters!DF$164*('AMOC national temperature'!DF123-Parameters!DF$128)+Parameters!DF$165*('AMOC national temperature'!DF123-Parameters!DF$128)^2)))*IF(Settings!$C$16="No",1,(1-SLR!$D123*Parameters!DF$181))))</f>
        <v>55263.879845901341</v>
      </c>
      <c r="DG124" s="22">
        <f ca="1">IF(DG$2=0,0,IF((Parameters!$B$174*(1-Parameters!DG$185)*_xlfn.IFNA('[3]National GDP per capita ppp'!DG124,0)+(1-Parameters!$B$174)*DG123)*(1+(_xlfn.IFNA('[3]Nat GDP per cap ppp growth rate'!DG124,0)-IF(Settings!$C$16="No",0,Parameters!DG$164*('AMOC national temperature'!DG123-Parameters!DG$128)+Parameters!DG$165*('AMOC national temperature'!DG123-Parameters!DG$128)^2)))*IF(Settings!$C$16="No",1,(1-SLR!$D123*Parameters!DG$181))&lt;=Parameters!$B$189,Parameters!$B$189,(Parameters!$B$174*(1-Parameters!DG$185)*_xlfn.IFNA('[3]National GDP per capita ppp'!DG124,0)+(1-Parameters!$B$174)*DG123)*(1+(_xlfn.IFNA('[3]Nat GDP per cap ppp growth rate'!DG124,0)-IF(Settings!$C$16="No",0,Parameters!DG$164*('AMOC national temperature'!DG123-Parameters!DG$128)+Parameters!DG$165*('AMOC national temperature'!DG123-Parameters!DG$128)^2)))*IF(Settings!$C$16="No",1,(1-SLR!$D123*Parameters!DG$181))))</f>
        <v>91675.357411950448</v>
      </c>
      <c r="DH124" s="22">
        <f ca="1">IF(DH$2=0,0,IF((Parameters!$B$174*(1-Parameters!DH$185)*_xlfn.IFNA('[3]National GDP per capita ppp'!DH124,0)+(1-Parameters!$B$174)*DH123)*(1+(_xlfn.IFNA('[3]Nat GDP per cap ppp growth rate'!DH124,0)-IF(Settings!$C$16="No",0,Parameters!DH$164*('AMOC national temperature'!DH123-Parameters!DH$128)+Parameters!DH$165*('AMOC national temperature'!DH123-Parameters!DH$128)^2)))*IF(Settings!$C$16="No",1,(1-SLR!$D123*Parameters!DH$181))&lt;=Parameters!$B$189,Parameters!$B$189,(Parameters!$B$174*(1-Parameters!DH$185)*_xlfn.IFNA('[3]National GDP per capita ppp'!DH124,0)+(1-Parameters!$B$174)*DH123)*(1+(_xlfn.IFNA('[3]Nat GDP per cap ppp growth rate'!DH124,0)-IF(Settings!$C$16="No",0,Parameters!DH$164*('AMOC national temperature'!DH123-Parameters!DH$128)+Parameters!DH$165*('AMOC national temperature'!DH123-Parameters!DH$128)^2)))*IF(Settings!$C$16="No",1,(1-SLR!$D123*Parameters!DH$181))))</f>
        <v>31285.831936136561</v>
      </c>
      <c r="DI124" s="22">
        <f ca="1">IF(DI$2=0,0,IF((Parameters!$B$174*(1-Parameters!DI$185)*_xlfn.IFNA('[3]National GDP per capita ppp'!DI124,0)+(1-Parameters!$B$174)*DI123)*(1+(_xlfn.IFNA('[3]Nat GDP per cap ppp growth rate'!DI124,0)-IF(Settings!$C$16="No",0,Parameters!DI$164*('AMOC national temperature'!DI123-Parameters!DI$128)+Parameters!DI$165*('AMOC national temperature'!DI123-Parameters!DI$128)^2)))*IF(Settings!$C$16="No",1,(1-SLR!$D123*Parameters!DI$181))&lt;=Parameters!$B$189,Parameters!$B$189,(Parameters!$B$174*(1-Parameters!DI$185)*_xlfn.IFNA('[3]National GDP per capita ppp'!DI124,0)+(1-Parameters!$B$174)*DI123)*(1+(_xlfn.IFNA('[3]Nat GDP per cap ppp growth rate'!DI124,0)-IF(Settings!$C$16="No",0,Parameters!DI$164*('AMOC national temperature'!DI123-Parameters!DI$128)+Parameters!DI$165*('AMOC national temperature'!DI123-Parameters!DI$128)^2)))*IF(Settings!$C$16="No",1,(1-SLR!$D123*Parameters!DI$181))))</f>
        <v>25379.410146015507</v>
      </c>
      <c r="DJ124" s="22">
        <f ca="1">IF(DJ$2=0,0,IF((Parameters!$B$174*(1-Parameters!DJ$185)*_xlfn.IFNA('[3]National GDP per capita ppp'!DJ124,0)+(1-Parameters!$B$174)*DJ123)*(1+(_xlfn.IFNA('[3]Nat GDP per cap ppp growth rate'!DJ124,0)-IF(Settings!$C$16="No",0,Parameters!DJ$164*('AMOC national temperature'!DJ123-Parameters!DJ$128)+Parameters!DJ$165*('AMOC national temperature'!DJ123-Parameters!DJ$128)^2)))*IF(Settings!$C$16="No",1,(1-SLR!$D123*Parameters!DJ$181))&lt;=Parameters!$B$189,Parameters!$B$189,(Parameters!$B$174*(1-Parameters!DJ$185)*_xlfn.IFNA('[3]National GDP per capita ppp'!DJ124,0)+(1-Parameters!$B$174)*DJ123)*(1+(_xlfn.IFNA('[3]Nat GDP per cap ppp growth rate'!DJ124,0)-IF(Settings!$C$16="No",0,Parameters!DJ$164*('AMOC national temperature'!DJ123-Parameters!DJ$128)+Parameters!DJ$165*('AMOC national temperature'!DJ123-Parameters!DJ$128)^2)))*IF(Settings!$C$16="No",1,(1-SLR!$D123*Parameters!DJ$181))))</f>
        <v>120581.94674039469</v>
      </c>
      <c r="DK124" s="22">
        <f ca="1">IF(DK$2=0,0,IF((Parameters!$B$174*(1-Parameters!DK$185)*_xlfn.IFNA('[3]National GDP per capita ppp'!DK124,0)+(1-Parameters!$B$174)*DK123)*(1+(_xlfn.IFNA('[3]Nat GDP per cap ppp growth rate'!DK124,0)-IF(Settings!$C$16="No",0,Parameters!DK$164*('AMOC national temperature'!DK123-Parameters!DK$128)+Parameters!DK$165*('AMOC national temperature'!DK123-Parameters!DK$128)^2)))*IF(Settings!$C$16="No",1,(1-SLR!$D123*Parameters!DK$181))&lt;=Parameters!$B$189,Parameters!$B$189,(Parameters!$B$174*(1-Parameters!DK$185)*_xlfn.IFNA('[3]National GDP per capita ppp'!DK124,0)+(1-Parameters!$B$174)*DK123)*(1+(_xlfn.IFNA('[3]Nat GDP per cap ppp growth rate'!DK124,0)-IF(Settings!$C$16="No",0,Parameters!DK$164*('AMOC national temperature'!DK123-Parameters!DK$128)+Parameters!DK$165*('AMOC national temperature'!DK123-Parameters!DK$128)^2)))*IF(Settings!$C$16="No",1,(1-SLR!$D123*Parameters!DK$181))))</f>
        <v>34552.914784485511</v>
      </c>
      <c r="DL124" s="22">
        <f ca="1">IF(DL$2=0,0,IF((Parameters!$B$174*(1-Parameters!DL$185)*_xlfn.IFNA('[3]National GDP per capita ppp'!DL124,0)+(1-Parameters!$B$174)*DL123)*(1+(_xlfn.IFNA('[3]Nat GDP per cap ppp growth rate'!DL124,0)-IF(Settings!$C$16="No",0,Parameters!DL$164*('AMOC national temperature'!DL123-Parameters!DL$128)+Parameters!DL$165*('AMOC national temperature'!DL123-Parameters!DL$128)^2)))*IF(Settings!$C$16="No",1,(1-SLR!$D123*Parameters!DL$181))&lt;=Parameters!$B$189,Parameters!$B$189,(Parameters!$B$174*(1-Parameters!DL$185)*_xlfn.IFNA('[3]National GDP per capita ppp'!DL124,0)+(1-Parameters!$B$174)*DL123)*(1+(_xlfn.IFNA('[3]Nat GDP per cap ppp growth rate'!DL124,0)-IF(Settings!$C$16="No",0,Parameters!DL$164*('AMOC national temperature'!DL123-Parameters!DL$128)+Parameters!DL$165*('AMOC national temperature'!DL123-Parameters!DL$128)^2)))*IF(Settings!$C$16="No",1,(1-SLR!$D123*Parameters!DL$181))))</f>
        <v>31627.729548614159</v>
      </c>
      <c r="DM124" s="22">
        <f ca="1">IF(DM$2=0,0,IF((Parameters!$B$174*(1-Parameters!DM$185)*_xlfn.IFNA('[3]National GDP per capita ppp'!DM124,0)+(1-Parameters!$B$174)*DM123)*(1+(_xlfn.IFNA('[3]Nat GDP per cap ppp growth rate'!DM124,0)-IF(Settings!$C$16="No",0,Parameters!DM$164*('AMOC national temperature'!DM123-Parameters!DM$128)+Parameters!DM$165*('AMOC national temperature'!DM123-Parameters!DM$128)^2)))*IF(Settings!$C$16="No",1,(1-SLR!$D123*Parameters!DM$181))&lt;=Parameters!$B$189,Parameters!$B$189,(Parameters!$B$174*(1-Parameters!DM$185)*_xlfn.IFNA('[3]National GDP per capita ppp'!DM124,0)+(1-Parameters!$B$174)*DM123)*(1+(_xlfn.IFNA('[3]Nat GDP per cap ppp growth rate'!DM124,0)-IF(Settings!$C$16="No",0,Parameters!DM$164*('AMOC national temperature'!DM123-Parameters!DM$128)+Parameters!DM$165*('AMOC national temperature'!DM123-Parameters!DM$128)^2)))*IF(Settings!$C$16="No",1,(1-SLR!$D123*Parameters!DM$181))))</f>
        <v>42857.932467034974</v>
      </c>
      <c r="DN124" s="22">
        <f ca="1">IF(DN$2=0,0,IF((Parameters!$B$174*(1-Parameters!DN$185)*_xlfn.IFNA('[3]National GDP per capita ppp'!DN124,0)+(1-Parameters!$B$174)*DN123)*(1+(_xlfn.IFNA('[3]Nat GDP per cap ppp growth rate'!DN124,0)-IF(Settings!$C$16="No",0,Parameters!DN$164*('AMOC national temperature'!DN123-Parameters!DN$128)+Parameters!DN$165*('AMOC national temperature'!DN123-Parameters!DN$128)^2)))*IF(Settings!$C$16="No",1,(1-SLR!$D123*Parameters!DN$181))&lt;=Parameters!$B$189,Parameters!$B$189,(Parameters!$B$174*(1-Parameters!DN$185)*_xlfn.IFNA('[3]National GDP per capita ppp'!DN124,0)+(1-Parameters!$B$174)*DN123)*(1+(_xlfn.IFNA('[3]Nat GDP per cap ppp growth rate'!DN124,0)-IF(Settings!$C$16="No",0,Parameters!DN$164*('AMOC national temperature'!DN123-Parameters!DN$128)+Parameters!DN$165*('AMOC national temperature'!DN123-Parameters!DN$128)^2)))*IF(Settings!$C$16="No",1,(1-SLR!$D123*Parameters!DN$181))))</f>
        <v>53050.20842425913</v>
      </c>
      <c r="DO124" s="22">
        <f ca="1">IF(DO$2=0,0,IF((Parameters!$B$174*(1-Parameters!DO$185)*_xlfn.IFNA('[3]National GDP per capita ppp'!DO124,0)+(1-Parameters!$B$174)*DO123)*(1+(_xlfn.IFNA('[3]Nat GDP per cap ppp growth rate'!DO124,0)-IF(Settings!$C$16="No",0,Parameters!DO$164*('AMOC national temperature'!DO123-Parameters!DO$128)+Parameters!DO$165*('AMOC national temperature'!DO123-Parameters!DO$128)^2)))*IF(Settings!$C$16="No",1,(1-SLR!$D123*Parameters!DO$181))&lt;=Parameters!$B$189,Parameters!$B$189,(Parameters!$B$174*(1-Parameters!DO$185)*_xlfn.IFNA('[3]National GDP per capita ppp'!DO124,0)+(1-Parameters!$B$174)*DO123)*(1+(_xlfn.IFNA('[3]Nat GDP per cap ppp growth rate'!DO124,0)-IF(Settings!$C$16="No",0,Parameters!DO$164*('AMOC national temperature'!DO123-Parameters!DO$128)+Parameters!DO$165*('AMOC national temperature'!DO123-Parameters!DO$128)^2)))*IF(Settings!$C$16="No",1,(1-SLR!$D123*Parameters!DO$181))))</f>
        <v>94824.977619722195</v>
      </c>
      <c r="DP124" s="22">
        <f ca="1">IF(DP$2=0,0,IF((Parameters!$B$174*(1-Parameters!DP$185)*_xlfn.IFNA('[3]National GDP per capita ppp'!DP124,0)+(1-Parameters!$B$174)*DP123)*(1+(_xlfn.IFNA('[3]Nat GDP per cap ppp growth rate'!DP124,0)-IF(Settings!$C$16="No",0,Parameters!DP$164*('AMOC national temperature'!DP123-Parameters!DP$128)+Parameters!DP$165*('AMOC national temperature'!DP123-Parameters!DP$128)^2)))*IF(Settings!$C$16="No",1,(1-SLR!$D123*Parameters!DP$181))&lt;=Parameters!$B$189,Parameters!$B$189,(Parameters!$B$174*(1-Parameters!DP$185)*_xlfn.IFNA('[3]National GDP per capita ppp'!DP124,0)+(1-Parameters!$B$174)*DP123)*(1+(_xlfn.IFNA('[3]Nat GDP per cap ppp growth rate'!DP124,0)-IF(Settings!$C$16="No",0,Parameters!DP$164*('AMOC national temperature'!DP123-Parameters!DP$128)+Parameters!DP$165*('AMOC national temperature'!DP123-Parameters!DP$128)^2)))*IF(Settings!$C$16="No",1,(1-SLR!$D123*Parameters!DP$181))))</f>
        <v>17337.258532302571</v>
      </c>
      <c r="DQ124" s="22">
        <f ca="1">IF(DQ$2=0,0,IF((Parameters!$B$174*(1-Parameters!DQ$185)*_xlfn.IFNA('[3]National GDP per capita ppp'!DQ124,0)+(1-Parameters!$B$174)*DQ123)*(1+(_xlfn.IFNA('[3]Nat GDP per cap ppp growth rate'!DQ124,0)-IF(Settings!$C$16="No",0,Parameters!DQ$164*('AMOC national temperature'!DQ123-Parameters!DQ$128)+Parameters!DQ$165*('AMOC national temperature'!DQ123-Parameters!DQ$128)^2)))*IF(Settings!$C$16="No",1,(1-SLR!$D123*Parameters!DQ$181))&lt;=Parameters!$B$189,Parameters!$B$189,(Parameters!$B$174*(1-Parameters!DQ$185)*_xlfn.IFNA('[3]National GDP per capita ppp'!DQ124,0)+(1-Parameters!$B$174)*DQ123)*(1+(_xlfn.IFNA('[3]Nat GDP per cap ppp growth rate'!DQ124,0)-IF(Settings!$C$16="No",0,Parameters!DQ$164*('AMOC national temperature'!DQ123-Parameters!DQ$128)+Parameters!DQ$165*('AMOC national temperature'!DQ123-Parameters!DQ$128)^2)))*IF(Settings!$C$16="No",1,(1-SLR!$D123*Parameters!DQ$181))))</f>
        <v>49659.253380537433</v>
      </c>
      <c r="DR124" s="22">
        <f>IF(DR$2=0,0,IF((Parameters!$B$174*(1-Parameters!DR$185)*_xlfn.IFNA('[3]National GDP per capita ppp'!DR124,0)+(1-Parameters!$B$174)*DR123)*(1+(_xlfn.IFNA('[3]Nat GDP per cap ppp growth rate'!DR124,0)-IF(Settings!$C$16="No",0,Parameters!DR$164*('AMOC national temperature'!DR123-Parameters!DR$128)+Parameters!DR$165*('AMOC national temperature'!DR123-Parameters!DR$128)^2)))*IF(Settings!$C$16="No",1,(1-SLR!$D123*Parameters!DR$181))&lt;=Parameters!$B$189,Parameters!$B$189,(Parameters!$B$174*(1-Parameters!DR$185)*_xlfn.IFNA('[3]National GDP per capita ppp'!DR124,0)+(1-Parameters!$B$174)*DR123)*(1+(_xlfn.IFNA('[3]Nat GDP per cap ppp growth rate'!DR124,0)-IF(Settings!$C$16="No",0,Parameters!DR$164*('AMOC national temperature'!DR123-Parameters!DR$128)+Parameters!DR$165*('AMOC national temperature'!DR123-Parameters!DR$128)^2)))*IF(Settings!$C$16="No",1,(1-SLR!$D123*Parameters!DR$181))))</f>
        <v>0</v>
      </c>
      <c r="DS124" s="22">
        <f ca="1">IF(DS$2=0,0,IF((Parameters!$B$174*(1-Parameters!DS$185)*_xlfn.IFNA('[3]National GDP per capita ppp'!DS124,0)+(1-Parameters!$B$174)*DS123)*(1+(_xlfn.IFNA('[3]Nat GDP per cap ppp growth rate'!DS124,0)-IF(Settings!$C$16="No",0,Parameters!DS$164*('AMOC national temperature'!DS123-Parameters!DS$128)+Parameters!DS$165*('AMOC national temperature'!DS123-Parameters!DS$128)^2)))*IF(Settings!$C$16="No",1,(1-SLR!$D123*Parameters!DS$181))&lt;=Parameters!$B$189,Parameters!$B$189,(Parameters!$B$174*(1-Parameters!DS$185)*_xlfn.IFNA('[3]National GDP per capita ppp'!DS124,0)+(1-Parameters!$B$174)*DS123)*(1+(_xlfn.IFNA('[3]Nat GDP per cap ppp growth rate'!DS124,0)-IF(Settings!$C$16="No",0,Parameters!DS$164*('AMOC national temperature'!DS123-Parameters!DS$128)+Parameters!DS$165*('AMOC national temperature'!DS123-Parameters!DS$128)^2)))*IF(Settings!$C$16="No",1,(1-SLR!$D123*Parameters!DS$181))))</f>
        <v>271210.9989648739</v>
      </c>
      <c r="DT124" s="22">
        <f ca="1">IF(DT$2=0,0,IF((Parameters!$B$174*(1-Parameters!DT$185)*_xlfn.IFNA('[3]National GDP per capita ppp'!DT124,0)+(1-Parameters!$B$174)*DT123)*(1+(_xlfn.IFNA('[3]Nat GDP per cap ppp growth rate'!DT124,0)-IF(Settings!$C$16="No",0,Parameters!DT$164*('AMOC national temperature'!DT123-Parameters!DT$128)+Parameters!DT$165*('AMOC national temperature'!DT123-Parameters!DT$128)^2)))*IF(Settings!$C$16="No",1,(1-SLR!$D123*Parameters!DT$181))&lt;=Parameters!$B$189,Parameters!$B$189,(Parameters!$B$174*(1-Parameters!DT$185)*_xlfn.IFNA('[3]National GDP per capita ppp'!DT124,0)+(1-Parameters!$B$174)*DT123)*(1+(_xlfn.IFNA('[3]Nat GDP per cap ppp growth rate'!DT124,0)-IF(Settings!$C$16="No",0,Parameters!DT$164*('AMOC national temperature'!DT123-Parameters!DT$128)+Parameters!DT$165*('AMOC national temperature'!DT123-Parameters!DT$128)^2)))*IF(Settings!$C$16="No",1,(1-SLR!$D123*Parameters!DT$181))))</f>
        <v>19314.873253922335</v>
      </c>
      <c r="DU124" s="22">
        <f ca="1">IF(DU$2=0,0,IF((Parameters!$B$174*(1-Parameters!DU$185)*_xlfn.IFNA('[3]National GDP per capita ppp'!DU124,0)+(1-Parameters!$B$174)*DU123)*(1+(_xlfn.IFNA('[3]Nat GDP per cap ppp growth rate'!DU124,0)-IF(Settings!$C$16="No",0,Parameters!DU$164*('AMOC national temperature'!DU123-Parameters!DU$128)+Parameters!DU$165*('AMOC national temperature'!DU123-Parameters!DU$128)^2)))*IF(Settings!$C$16="No",1,(1-SLR!$D123*Parameters!DU$181))&lt;=Parameters!$B$189,Parameters!$B$189,(Parameters!$B$174*(1-Parameters!DU$185)*_xlfn.IFNA('[3]National GDP per capita ppp'!DU124,0)+(1-Parameters!$B$174)*DU123)*(1+(_xlfn.IFNA('[3]Nat GDP per cap ppp growth rate'!DU124,0)-IF(Settings!$C$16="No",0,Parameters!DU$164*('AMOC national temperature'!DU123-Parameters!DU$128)+Parameters!DU$165*('AMOC national temperature'!DU123-Parameters!DU$128)^2)))*IF(Settings!$C$16="No",1,(1-SLR!$D123*Parameters!DU$181))))</f>
        <v>224295.16674097904</v>
      </c>
      <c r="DV124" s="22">
        <f ca="1">IF(DV$2=0,0,IF((Parameters!$B$174*(1-Parameters!DV$185)*_xlfn.IFNA('[3]National GDP per capita ppp'!DV124,0)+(1-Parameters!$B$174)*DV123)*(1+(_xlfn.IFNA('[3]Nat GDP per cap ppp growth rate'!DV124,0)-IF(Settings!$C$16="No",0,Parameters!DV$164*('AMOC national temperature'!DV123-Parameters!DV$128)+Parameters!DV$165*('AMOC national temperature'!DV123-Parameters!DV$128)^2)))*IF(Settings!$C$16="No",1,(1-SLR!$D123*Parameters!DV$181))&lt;=Parameters!$B$189,Parameters!$B$189,(Parameters!$B$174*(1-Parameters!DV$185)*_xlfn.IFNA('[3]National GDP per capita ppp'!DV124,0)+(1-Parameters!$B$174)*DV123)*(1+(_xlfn.IFNA('[3]Nat GDP per cap ppp growth rate'!DV124,0)-IF(Settings!$C$16="No",0,Parameters!DV$164*('AMOC national temperature'!DV123-Parameters!DV$128)+Parameters!DV$165*('AMOC national temperature'!DV123-Parameters!DV$128)^2)))*IF(Settings!$C$16="No",1,(1-SLR!$D123*Parameters!DV$181))))</f>
        <v>136708.47798856054</v>
      </c>
      <c r="DW124" s="22">
        <f>IF(DW$2=0,0,IF((Parameters!$B$174*(1-Parameters!DW$185)*_xlfn.IFNA('[3]National GDP per capita ppp'!DW124,0)+(1-Parameters!$B$174)*DW123)*(1+(_xlfn.IFNA('[3]Nat GDP per cap ppp growth rate'!DW124,0)-IF(Settings!$C$16="No",0,Parameters!DW$164*('AMOC national temperature'!DW123-Parameters!DW$128)+Parameters!DW$165*('AMOC national temperature'!DW123-Parameters!DW$128)^2)))*IF(Settings!$C$16="No",1,(1-SLR!$D123*Parameters!DW$181))&lt;=Parameters!$B$189,Parameters!$B$189,(Parameters!$B$174*(1-Parameters!DW$185)*_xlfn.IFNA('[3]National GDP per capita ppp'!DW124,0)+(1-Parameters!$B$174)*DW123)*(1+(_xlfn.IFNA('[3]Nat GDP per cap ppp growth rate'!DW124,0)-IF(Settings!$C$16="No",0,Parameters!DW$164*('AMOC national temperature'!DW123-Parameters!DW$128)+Parameters!DW$165*('AMOC national temperature'!DW123-Parameters!DW$128)^2)))*IF(Settings!$C$16="No",1,(1-SLR!$D123*Parameters!DW$181))))</f>
        <v>0</v>
      </c>
      <c r="DX124" s="22">
        <f ca="1">IF(DX$2=0,0,IF((Parameters!$B$174*(1-Parameters!DX$185)*_xlfn.IFNA('[3]National GDP per capita ppp'!DX124,0)+(1-Parameters!$B$174)*DX123)*(1+(_xlfn.IFNA('[3]Nat GDP per cap ppp growth rate'!DX124,0)-IF(Settings!$C$16="No",0,Parameters!DX$164*('AMOC national temperature'!DX123-Parameters!DX$128)+Parameters!DX$165*('AMOC national temperature'!DX123-Parameters!DX$128)^2)))*IF(Settings!$C$16="No",1,(1-SLR!$D123*Parameters!DX$181))&lt;=Parameters!$B$189,Parameters!$B$189,(Parameters!$B$174*(1-Parameters!DX$185)*_xlfn.IFNA('[3]National GDP per capita ppp'!DX124,0)+(1-Parameters!$B$174)*DX123)*(1+(_xlfn.IFNA('[3]Nat GDP per cap ppp growth rate'!DX124,0)-IF(Settings!$C$16="No",0,Parameters!DX$164*('AMOC national temperature'!DX123-Parameters!DX$128)+Parameters!DX$165*('AMOC national temperature'!DX123-Parameters!DX$128)^2)))*IF(Settings!$C$16="No",1,(1-SLR!$D123*Parameters!DX$181))))</f>
        <v>13388.047985609073</v>
      </c>
      <c r="DY124" s="22">
        <f ca="1">IF(DY$2=0,0,IF((Parameters!$B$174*(1-Parameters!DY$185)*_xlfn.IFNA('[3]National GDP per capita ppp'!DY124,0)+(1-Parameters!$B$174)*DY123)*(1+(_xlfn.IFNA('[3]Nat GDP per cap ppp growth rate'!DY124,0)-IF(Settings!$C$16="No",0,Parameters!DY$164*('AMOC national temperature'!DY123-Parameters!DY$128)+Parameters!DY$165*('AMOC national temperature'!DY123-Parameters!DY$128)^2)))*IF(Settings!$C$16="No",1,(1-SLR!$D123*Parameters!DY$181))&lt;=Parameters!$B$189,Parameters!$B$189,(Parameters!$B$174*(1-Parameters!DY$185)*_xlfn.IFNA('[3]National GDP per capita ppp'!DY124,0)+(1-Parameters!$B$174)*DY123)*(1+(_xlfn.IFNA('[3]Nat GDP per cap ppp growth rate'!DY124,0)-IF(Settings!$C$16="No",0,Parameters!DY$164*('AMOC national temperature'!DY123-Parameters!DY$128)+Parameters!DY$165*('AMOC national temperature'!DY123-Parameters!DY$128)^2)))*IF(Settings!$C$16="No",1,(1-SLR!$D123*Parameters!DY$181))))</f>
        <v>73943.945516439635</v>
      </c>
      <c r="DZ124" s="22">
        <f ca="1">IF(DZ$2=0,0,IF((Parameters!$B$174*(1-Parameters!DZ$185)*_xlfn.IFNA('[3]National GDP per capita ppp'!DZ124,0)+(1-Parameters!$B$174)*DZ123)*(1+(_xlfn.IFNA('[3]Nat GDP per cap ppp growth rate'!DZ124,0)-IF(Settings!$C$16="No",0,Parameters!DZ$164*('AMOC national temperature'!DZ123-Parameters!DZ$128)+Parameters!DZ$165*('AMOC national temperature'!DZ123-Parameters!DZ$128)^2)))*IF(Settings!$C$16="No",1,(1-SLR!$D123*Parameters!DZ$181))&lt;=Parameters!$B$189,Parameters!$B$189,(Parameters!$B$174*(1-Parameters!DZ$185)*_xlfn.IFNA('[3]National GDP per capita ppp'!DZ124,0)+(1-Parameters!$B$174)*DZ123)*(1+(_xlfn.IFNA('[3]Nat GDP per cap ppp growth rate'!DZ124,0)-IF(Settings!$C$16="No",0,Parameters!DZ$164*('AMOC national temperature'!DZ123-Parameters!DZ$128)+Parameters!DZ$165*('AMOC national temperature'!DZ123-Parameters!DZ$128)^2)))*IF(Settings!$C$16="No",1,(1-SLR!$D123*Parameters!DZ$181))))</f>
        <v>32762.105933480147</v>
      </c>
      <c r="EA124" s="22">
        <f ca="1">IF(EA$2=0,0,IF((Parameters!$B$174*(1-Parameters!EA$185)*_xlfn.IFNA('[3]National GDP per capita ppp'!EA124,0)+(1-Parameters!$B$174)*EA123)*(1+(_xlfn.IFNA('[3]Nat GDP per cap ppp growth rate'!EA124,0)-IF(Settings!$C$16="No",0,Parameters!EA$164*('AMOC national temperature'!EA123-Parameters!EA$128)+Parameters!EA$165*('AMOC national temperature'!EA123-Parameters!EA$128)^2)))*IF(Settings!$C$16="No",1,(1-SLR!$D123*Parameters!EA$181))&lt;=Parameters!$B$189,Parameters!$B$189,(Parameters!$B$174*(1-Parameters!EA$185)*_xlfn.IFNA('[3]National GDP per capita ppp'!EA124,0)+(1-Parameters!$B$174)*EA123)*(1+(_xlfn.IFNA('[3]Nat GDP per cap ppp growth rate'!EA124,0)-IF(Settings!$C$16="No",0,Parameters!EA$164*('AMOC national temperature'!EA123-Parameters!EA$128)+Parameters!EA$165*('AMOC national temperature'!EA123-Parameters!EA$128)^2)))*IF(Settings!$C$16="No",1,(1-SLR!$D123*Parameters!EA$181))))</f>
        <v>108483.21072258388</v>
      </c>
      <c r="EB124" s="22">
        <f ca="1">IF(EB$2=0,0,IF((Parameters!$B$174*(1-Parameters!EB$185)*_xlfn.IFNA('[3]National GDP per capita ppp'!EB124,0)+(1-Parameters!$B$174)*EB123)*(1+(_xlfn.IFNA('[3]Nat GDP per cap ppp growth rate'!EB124,0)-IF(Settings!$C$16="No",0,Parameters!EB$164*('AMOC national temperature'!EB123-Parameters!EB$128)+Parameters!EB$165*('AMOC national temperature'!EB123-Parameters!EB$128)^2)))*IF(Settings!$C$16="No",1,(1-SLR!$D123*Parameters!EB$181))&lt;=Parameters!$B$189,Parameters!$B$189,(Parameters!$B$174*(1-Parameters!EB$185)*_xlfn.IFNA('[3]National GDP per capita ppp'!EB124,0)+(1-Parameters!$B$174)*EB123)*(1+(_xlfn.IFNA('[3]Nat GDP per cap ppp growth rate'!EB124,0)-IF(Settings!$C$16="No",0,Parameters!EB$164*('AMOC national temperature'!EB123-Parameters!EB$128)+Parameters!EB$165*('AMOC national temperature'!EB123-Parameters!EB$128)^2)))*IF(Settings!$C$16="No",1,(1-SLR!$D123*Parameters!EB$181))))</f>
        <v>146976.2839005836</v>
      </c>
      <c r="EC124" s="22">
        <f ca="1">IF(EC$2=0,0,IF((Parameters!$B$174*(1-Parameters!EC$185)*_xlfn.IFNA('[3]National GDP per capita ppp'!EC124,0)+(1-Parameters!$B$174)*EC123)*(1+(_xlfn.IFNA('[3]Nat GDP per cap ppp growth rate'!EC124,0)-IF(Settings!$C$16="No",0,Parameters!EC$164*('AMOC national temperature'!EC123-Parameters!EC$128)+Parameters!EC$165*('AMOC national temperature'!EC123-Parameters!EC$128)^2)))*IF(Settings!$C$16="No",1,(1-SLR!$D123*Parameters!EC$181))&lt;=Parameters!$B$189,Parameters!$B$189,(Parameters!$B$174*(1-Parameters!EC$185)*_xlfn.IFNA('[3]National GDP per capita ppp'!EC124,0)+(1-Parameters!$B$174)*EC123)*(1+(_xlfn.IFNA('[3]Nat GDP per cap ppp growth rate'!EC124,0)-IF(Settings!$C$16="No",0,Parameters!EC$164*('AMOC national temperature'!EC123-Parameters!EC$128)+Parameters!EC$165*('AMOC national temperature'!EC123-Parameters!EC$128)^2)))*IF(Settings!$C$16="No",1,(1-SLR!$D123*Parameters!EC$181))))</f>
        <v>20709.457899375473</v>
      </c>
      <c r="ED124" s="22">
        <f ca="1">IF(ED$2=0,0,IF((Parameters!$B$174*(1-Parameters!ED$185)*_xlfn.IFNA('[3]National GDP per capita ppp'!ED124,0)+(1-Parameters!$B$174)*ED123)*(1+(_xlfn.IFNA('[3]Nat GDP per cap ppp growth rate'!ED124,0)-IF(Settings!$C$16="No",0,Parameters!ED$164*('AMOC national temperature'!ED123-Parameters!ED$128)+Parameters!ED$165*('AMOC national temperature'!ED123-Parameters!ED$128)^2)))*IF(Settings!$C$16="No",1,(1-SLR!$D123*Parameters!ED$181))&lt;=Parameters!$B$189,Parameters!$B$189,(Parameters!$B$174*(1-Parameters!ED$185)*_xlfn.IFNA('[3]National GDP per capita ppp'!ED124,0)+(1-Parameters!$B$174)*ED123)*(1+(_xlfn.IFNA('[3]Nat GDP per cap ppp growth rate'!ED124,0)-IF(Settings!$C$16="No",0,Parameters!ED$164*('AMOC national temperature'!ED123-Parameters!ED$128)+Parameters!ED$165*('AMOC national temperature'!ED123-Parameters!ED$128)^2)))*IF(Settings!$C$16="No",1,(1-SLR!$D123*Parameters!ED$181))))</f>
        <v>70574.548929063603</v>
      </c>
      <c r="EE124" s="22">
        <f ca="1">IF(EE$2=0,0,IF((Parameters!$B$174*(1-Parameters!EE$185)*_xlfn.IFNA('[3]National GDP per capita ppp'!EE124,0)+(1-Parameters!$B$174)*EE123)*(1+(_xlfn.IFNA('[3]Nat GDP per cap ppp growth rate'!EE124,0)-IF(Settings!$C$16="No",0,Parameters!EE$164*('AMOC national temperature'!EE123-Parameters!EE$128)+Parameters!EE$165*('AMOC national temperature'!EE123-Parameters!EE$128)^2)))*IF(Settings!$C$16="No",1,(1-SLR!$D123*Parameters!EE$181))&lt;=Parameters!$B$189,Parameters!$B$189,(Parameters!$B$174*(1-Parameters!EE$185)*_xlfn.IFNA('[3]National GDP per capita ppp'!EE124,0)+(1-Parameters!$B$174)*EE123)*(1+(_xlfn.IFNA('[3]Nat GDP per cap ppp growth rate'!EE124,0)-IF(Settings!$C$16="No",0,Parameters!EE$164*('AMOC national temperature'!EE123-Parameters!EE$128)+Parameters!EE$165*('AMOC national temperature'!EE123-Parameters!EE$128)^2)))*IF(Settings!$C$16="No",1,(1-SLR!$D123*Parameters!EE$181))))</f>
        <v>97404.710951210916</v>
      </c>
      <c r="EF124" s="22">
        <f ca="1">IF(EF$2=0,0,IF((Parameters!$B$174*(1-Parameters!EF$185)*_xlfn.IFNA('[3]National GDP per capita ppp'!EF124,0)+(1-Parameters!$B$174)*EF123)*(1+(_xlfn.IFNA('[3]Nat GDP per cap ppp growth rate'!EF124,0)-IF(Settings!$C$16="No",0,Parameters!EF$164*('AMOC national temperature'!EF123-Parameters!EF$128)+Parameters!EF$165*('AMOC national temperature'!EF123-Parameters!EF$128)^2)))*IF(Settings!$C$16="No",1,(1-SLR!$D123*Parameters!EF$181))&lt;=Parameters!$B$189,Parameters!$B$189,(Parameters!$B$174*(1-Parameters!EF$185)*_xlfn.IFNA('[3]National GDP per capita ppp'!EF124,0)+(1-Parameters!$B$174)*EF123)*(1+(_xlfn.IFNA('[3]Nat GDP per cap ppp growth rate'!EF124,0)-IF(Settings!$C$16="No",0,Parameters!EF$164*('AMOC national temperature'!EF123-Parameters!EF$128)+Parameters!EF$165*('AMOC national temperature'!EF123-Parameters!EF$128)^2)))*IF(Settings!$C$16="No",1,(1-SLR!$D123*Parameters!EF$181))))</f>
        <v>610602.52278361621</v>
      </c>
      <c r="EG124" s="22">
        <f ca="1">IF(EG$2=0,0,IF((Parameters!$B$174*(1-Parameters!EG$185)*_xlfn.IFNA('[3]National GDP per capita ppp'!EG124,0)+(1-Parameters!$B$174)*EG123)*(1+(_xlfn.IFNA('[3]Nat GDP per cap ppp growth rate'!EG124,0)-IF(Settings!$C$16="No",0,Parameters!EG$164*('AMOC national temperature'!EG123-Parameters!EG$128)+Parameters!EG$165*('AMOC national temperature'!EG123-Parameters!EG$128)^2)))*IF(Settings!$C$16="No",1,(1-SLR!$D123*Parameters!EG$181))&lt;=Parameters!$B$189,Parameters!$B$189,(Parameters!$B$174*(1-Parameters!EG$185)*_xlfn.IFNA('[3]National GDP per capita ppp'!EG124,0)+(1-Parameters!$B$174)*EG123)*(1+(_xlfn.IFNA('[3]Nat GDP per cap ppp growth rate'!EG124,0)-IF(Settings!$C$16="No",0,Parameters!EG$164*('AMOC national temperature'!EG123-Parameters!EG$128)+Parameters!EG$165*('AMOC national temperature'!EG123-Parameters!EG$128)^2)))*IF(Settings!$C$16="No",1,(1-SLR!$D123*Parameters!EG$181))))</f>
        <v>52274.123166261888</v>
      </c>
      <c r="EH124" s="22">
        <f ca="1">IF(EH$2=0,0,IF((Parameters!$B$174*(1-Parameters!EH$185)*_xlfn.IFNA('[3]National GDP per capita ppp'!EH124,0)+(1-Parameters!$B$174)*EH123)*(1+(_xlfn.IFNA('[3]Nat GDP per cap ppp growth rate'!EH124,0)-IF(Settings!$C$16="No",0,Parameters!EH$164*('AMOC national temperature'!EH123-Parameters!EH$128)+Parameters!EH$165*('AMOC national temperature'!EH123-Parameters!EH$128)^2)))*IF(Settings!$C$16="No",1,(1-SLR!$D123*Parameters!EH$181))&lt;=Parameters!$B$189,Parameters!$B$189,(Parameters!$B$174*(1-Parameters!EH$185)*_xlfn.IFNA('[3]National GDP per capita ppp'!EH124,0)+(1-Parameters!$B$174)*EH123)*(1+(_xlfn.IFNA('[3]Nat GDP per cap ppp growth rate'!EH124,0)-IF(Settings!$C$16="No",0,Parameters!EH$164*('AMOC national temperature'!EH123-Parameters!EH$128)+Parameters!EH$165*('AMOC national temperature'!EH123-Parameters!EH$128)^2)))*IF(Settings!$C$16="No",1,(1-SLR!$D123*Parameters!EH$181))))</f>
        <v>116444.57430073812</v>
      </c>
      <c r="EI124" s="22">
        <f ca="1">IF(EI$2=0,0,IF((Parameters!$B$174*(1-Parameters!EI$185)*_xlfn.IFNA('[3]National GDP per capita ppp'!EI124,0)+(1-Parameters!$B$174)*EI123)*(1+(_xlfn.IFNA('[3]Nat GDP per cap ppp growth rate'!EI124,0)-IF(Settings!$C$16="No",0,Parameters!EI$164*('AMOC national temperature'!EI123-Parameters!EI$128)+Parameters!EI$165*('AMOC national temperature'!EI123-Parameters!EI$128)^2)))*IF(Settings!$C$16="No",1,(1-SLR!$D123*Parameters!EI$181))&lt;=Parameters!$B$189,Parameters!$B$189,(Parameters!$B$174*(1-Parameters!EI$185)*_xlfn.IFNA('[3]National GDP per capita ppp'!EI124,0)+(1-Parameters!$B$174)*EI123)*(1+(_xlfn.IFNA('[3]Nat GDP per cap ppp growth rate'!EI124,0)-IF(Settings!$C$16="No",0,Parameters!EI$164*('AMOC national temperature'!EI123-Parameters!EI$128)+Parameters!EI$165*('AMOC national temperature'!EI123-Parameters!EI$128)^2)))*IF(Settings!$C$16="No",1,(1-SLR!$D123*Parameters!EI$181))))</f>
        <v>78542.31609451132</v>
      </c>
      <c r="EJ124" s="22">
        <f ca="1">IF(EJ$2=0,0,IF((Parameters!$B$174*(1-Parameters!EJ$185)*_xlfn.IFNA('[3]National GDP per capita ppp'!EJ124,0)+(1-Parameters!$B$174)*EJ123)*(1+(_xlfn.IFNA('[3]Nat GDP per cap ppp growth rate'!EJ124,0)-IF(Settings!$C$16="No",0,Parameters!EJ$164*('AMOC national temperature'!EJ123-Parameters!EJ$128)+Parameters!EJ$165*('AMOC national temperature'!EJ123-Parameters!EJ$128)^2)))*IF(Settings!$C$16="No",1,(1-SLR!$D123*Parameters!EJ$181))&lt;=Parameters!$B$189,Parameters!$B$189,(Parameters!$B$174*(1-Parameters!EJ$185)*_xlfn.IFNA('[3]National GDP per capita ppp'!EJ124,0)+(1-Parameters!$B$174)*EJ123)*(1+(_xlfn.IFNA('[3]Nat GDP per cap ppp growth rate'!EJ124,0)-IF(Settings!$C$16="No",0,Parameters!EJ$164*('AMOC national temperature'!EJ123-Parameters!EJ$128)+Parameters!EJ$165*('AMOC national temperature'!EJ123-Parameters!EJ$128)^2)))*IF(Settings!$C$16="No",1,(1-SLR!$D123*Parameters!EJ$181))))</f>
        <v>48780.898939267885</v>
      </c>
      <c r="EK124" s="22">
        <f ca="1">IF(EK$2=0,0,IF((Parameters!$B$174*(1-Parameters!EK$185)*_xlfn.IFNA('[3]National GDP per capita ppp'!EK124,0)+(1-Parameters!$B$174)*EK123)*(1+(_xlfn.IFNA('[3]Nat GDP per cap ppp growth rate'!EK124,0)-IF(Settings!$C$16="No",0,Parameters!EK$164*('AMOC national temperature'!EK123-Parameters!EK$128)+Parameters!EK$165*('AMOC national temperature'!EK123-Parameters!EK$128)^2)))*IF(Settings!$C$16="No",1,(1-SLR!$D123*Parameters!EK$181))&lt;=Parameters!$B$189,Parameters!$B$189,(Parameters!$B$174*(1-Parameters!EK$185)*_xlfn.IFNA('[3]National GDP per capita ppp'!EK124,0)+(1-Parameters!$B$174)*EK123)*(1+(_xlfn.IFNA('[3]Nat GDP per cap ppp growth rate'!EK124,0)-IF(Settings!$C$16="No",0,Parameters!EK$164*('AMOC national temperature'!EK123-Parameters!EK$128)+Parameters!EK$165*('AMOC national temperature'!EK123-Parameters!EK$128)^2)))*IF(Settings!$C$16="No",1,(1-SLR!$D123*Parameters!EK$181))))</f>
        <v>186244.52520043167</v>
      </c>
      <c r="EL124" s="22">
        <f ca="1">IF(EL$2=0,0,IF((Parameters!$B$174*(1-Parameters!EL$185)*_xlfn.IFNA('[3]National GDP per capita ppp'!EL124,0)+(1-Parameters!$B$174)*EL123)*(1+(_xlfn.IFNA('[3]Nat GDP per cap ppp growth rate'!EL124,0)-IF(Settings!$C$16="No",0,Parameters!EL$164*('AMOC national temperature'!EL123-Parameters!EL$128)+Parameters!EL$165*('AMOC national temperature'!EL123-Parameters!EL$128)^2)))*IF(Settings!$C$16="No",1,(1-SLR!$D123*Parameters!EL$181))&lt;=Parameters!$B$189,Parameters!$B$189,(Parameters!$B$174*(1-Parameters!EL$185)*_xlfn.IFNA('[3]National GDP per capita ppp'!EL124,0)+(1-Parameters!$B$174)*EL123)*(1+(_xlfn.IFNA('[3]Nat GDP per cap ppp growth rate'!EL124,0)-IF(Settings!$C$16="No",0,Parameters!EL$164*('AMOC national temperature'!EL123-Parameters!EL$128)+Parameters!EL$165*('AMOC national temperature'!EL123-Parameters!EL$128)^2)))*IF(Settings!$C$16="No",1,(1-SLR!$D123*Parameters!EL$181))))</f>
        <v>37878.868162284634</v>
      </c>
      <c r="EM124" s="22">
        <f ca="1">IF(EM$2=0,0,IF((Parameters!$B$174*(1-Parameters!EM$185)*_xlfn.IFNA('[3]National GDP per capita ppp'!EM124,0)+(1-Parameters!$B$174)*EM123)*(1+(_xlfn.IFNA('[3]Nat GDP per cap ppp growth rate'!EM124,0)-IF(Settings!$C$16="No",0,Parameters!EM$164*('AMOC national temperature'!EM123-Parameters!EM$128)+Parameters!EM$165*('AMOC national temperature'!EM123-Parameters!EM$128)^2)))*IF(Settings!$C$16="No",1,(1-SLR!$D123*Parameters!EM$181))&lt;=Parameters!$B$189,Parameters!$B$189,(Parameters!$B$174*(1-Parameters!EM$185)*_xlfn.IFNA('[3]National GDP per capita ppp'!EM124,0)+(1-Parameters!$B$174)*EM123)*(1+(_xlfn.IFNA('[3]Nat GDP per cap ppp growth rate'!EM124,0)-IF(Settings!$C$16="No",0,Parameters!EM$164*('AMOC national temperature'!EM123-Parameters!EM$128)+Parameters!EM$165*('AMOC national temperature'!EM123-Parameters!EM$128)^2)))*IF(Settings!$C$16="No",1,(1-SLR!$D123*Parameters!EM$181))))</f>
        <v>69850.323866411476</v>
      </c>
      <c r="EN124" s="22">
        <f ca="1">IF(EN$2=0,0,IF((Parameters!$B$174*(1-Parameters!EN$185)*_xlfn.IFNA('[3]National GDP per capita ppp'!EN124,0)+(1-Parameters!$B$174)*EN123)*(1+(_xlfn.IFNA('[3]Nat GDP per cap ppp growth rate'!EN124,0)-IF(Settings!$C$16="No",0,Parameters!EN$164*('AMOC national temperature'!EN123-Parameters!EN$128)+Parameters!EN$165*('AMOC national temperature'!EN123-Parameters!EN$128)^2)))*IF(Settings!$C$16="No",1,(1-SLR!$D123*Parameters!EN$181))&lt;=Parameters!$B$189,Parameters!$B$189,(Parameters!$B$174*(1-Parameters!EN$185)*_xlfn.IFNA('[3]National GDP per capita ppp'!EN124,0)+(1-Parameters!$B$174)*EN123)*(1+(_xlfn.IFNA('[3]Nat GDP per cap ppp growth rate'!EN124,0)-IF(Settings!$C$16="No",0,Parameters!EN$164*('AMOC national temperature'!EN123-Parameters!EN$128)+Parameters!EN$165*('AMOC national temperature'!EN123-Parameters!EN$128)^2)))*IF(Settings!$C$16="No",1,(1-SLR!$D123*Parameters!EN$181))))</f>
        <v>249057.26568035927</v>
      </c>
      <c r="EO124" s="22">
        <f>IF(EO$2=0,0,IF((Parameters!$B$174*(1-Parameters!EO$185)*_xlfn.IFNA('[3]National GDP per capita ppp'!EO124,0)+(1-Parameters!$B$174)*EO123)*(1+(_xlfn.IFNA('[3]Nat GDP per cap ppp growth rate'!EO124,0)-IF(Settings!$C$16="No",0,Parameters!EO$164*('AMOC national temperature'!EO123-Parameters!EO$128)+Parameters!EO$165*('AMOC national temperature'!EO123-Parameters!EO$128)^2)))*IF(Settings!$C$16="No",1,(1-SLR!$D123*Parameters!EO$181))&lt;=Parameters!$B$189,Parameters!$B$189,(Parameters!$B$174*(1-Parameters!EO$185)*_xlfn.IFNA('[3]National GDP per capita ppp'!EO124,0)+(1-Parameters!$B$174)*EO123)*(1+(_xlfn.IFNA('[3]Nat GDP per cap ppp growth rate'!EO124,0)-IF(Settings!$C$16="No",0,Parameters!EO$164*('AMOC national temperature'!EO123-Parameters!EO$128)+Parameters!EO$165*('AMOC national temperature'!EO123-Parameters!EO$128)^2)))*IF(Settings!$C$16="No",1,(1-SLR!$D123*Parameters!EO$181))))</f>
        <v>0</v>
      </c>
      <c r="EP124" s="22">
        <f ca="1">IF(EP$2=0,0,IF((Parameters!$B$174*(1-Parameters!EP$185)*_xlfn.IFNA('[3]National GDP per capita ppp'!EP124,0)+(1-Parameters!$B$174)*EP123)*(1+(_xlfn.IFNA('[3]Nat GDP per cap ppp growth rate'!EP124,0)-IF(Settings!$C$16="No",0,Parameters!EP$164*('AMOC national temperature'!EP123-Parameters!EP$128)+Parameters!EP$165*('AMOC national temperature'!EP123-Parameters!EP$128)^2)))*IF(Settings!$C$16="No",1,(1-SLR!$D123*Parameters!EP$181))&lt;=Parameters!$B$189,Parameters!$B$189,(Parameters!$B$174*(1-Parameters!EP$185)*_xlfn.IFNA('[3]National GDP per capita ppp'!EP124,0)+(1-Parameters!$B$174)*EP123)*(1+(_xlfn.IFNA('[3]Nat GDP per cap ppp growth rate'!EP124,0)-IF(Settings!$C$16="No",0,Parameters!EP$164*('AMOC national temperature'!EP123-Parameters!EP$128)+Parameters!EP$165*('AMOC national temperature'!EP123-Parameters!EP$128)^2)))*IF(Settings!$C$16="No",1,(1-SLR!$D123*Parameters!EP$181))))</f>
        <v>93370.454721818474</v>
      </c>
      <c r="EQ124" s="22">
        <f ca="1">IF(EQ$2=0,0,IF((Parameters!$B$174*(1-Parameters!EQ$185)*_xlfn.IFNA('[3]National GDP per capita ppp'!EQ124,0)+(1-Parameters!$B$174)*EQ123)*(1+(_xlfn.IFNA('[3]Nat GDP per cap ppp growth rate'!EQ124,0)-IF(Settings!$C$16="No",0,Parameters!EQ$164*('AMOC national temperature'!EQ123-Parameters!EQ$128)+Parameters!EQ$165*('AMOC national temperature'!EQ123-Parameters!EQ$128)^2)))*IF(Settings!$C$16="No",1,(1-SLR!$D123*Parameters!EQ$181))&lt;=Parameters!$B$189,Parameters!$B$189,(Parameters!$B$174*(1-Parameters!EQ$185)*_xlfn.IFNA('[3]National GDP per capita ppp'!EQ124,0)+(1-Parameters!$B$174)*EQ123)*(1+(_xlfn.IFNA('[3]Nat GDP per cap ppp growth rate'!EQ124,0)-IF(Settings!$C$16="No",0,Parameters!EQ$164*('AMOC national temperature'!EQ123-Parameters!EQ$128)+Parameters!EQ$165*('AMOC national temperature'!EQ123-Parameters!EQ$128)^2)))*IF(Settings!$C$16="No",1,(1-SLR!$D123*Parameters!EQ$181))))</f>
        <v>74526.729948408552</v>
      </c>
      <c r="ER124" s="22">
        <f ca="1">IF(ER$2=0,0,IF((Parameters!$B$174*(1-Parameters!ER$185)*_xlfn.IFNA('[3]National GDP per capita ppp'!ER124,0)+(1-Parameters!$B$174)*ER123)*(1+(_xlfn.IFNA('[3]Nat GDP per cap ppp growth rate'!ER124,0)-IF(Settings!$C$16="No",0,Parameters!ER$164*('AMOC national temperature'!ER123-Parameters!ER$128)+Parameters!ER$165*('AMOC national temperature'!ER123-Parameters!ER$128)^2)))*IF(Settings!$C$16="No",1,(1-SLR!$D123*Parameters!ER$181))&lt;=Parameters!$B$189,Parameters!$B$189,(Parameters!$B$174*(1-Parameters!ER$185)*_xlfn.IFNA('[3]National GDP per capita ppp'!ER124,0)+(1-Parameters!$B$174)*ER123)*(1+(_xlfn.IFNA('[3]Nat GDP per cap ppp growth rate'!ER124,0)-IF(Settings!$C$16="No",0,Parameters!ER$164*('AMOC national temperature'!ER123-Parameters!ER$128)+Parameters!ER$165*('AMOC national temperature'!ER123-Parameters!ER$128)^2)))*IF(Settings!$C$16="No",1,(1-SLR!$D123*Parameters!ER$181))))</f>
        <v>77432.819110306169</v>
      </c>
      <c r="ES124" s="22">
        <f ca="1">IF(ES$2=0,0,IF((Parameters!$B$174*(1-Parameters!ES$185)*_xlfn.IFNA('[3]National GDP per capita ppp'!ES124,0)+(1-Parameters!$B$174)*ES123)*(1+(_xlfn.IFNA('[3]Nat GDP per cap ppp growth rate'!ES124,0)-IF(Settings!$C$16="No",0,Parameters!ES$164*('AMOC national temperature'!ES123-Parameters!ES$128)+Parameters!ES$165*('AMOC national temperature'!ES123-Parameters!ES$128)^2)))*IF(Settings!$C$16="No",1,(1-SLR!$D123*Parameters!ES$181))&lt;=Parameters!$B$189,Parameters!$B$189,(Parameters!$B$174*(1-Parameters!ES$185)*_xlfn.IFNA('[3]National GDP per capita ppp'!ES124,0)+(1-Parameters!$B$174)*ES123)*(1+(_xlfn.IFNA('[3]Nat GDP per cap ppp growth rate'!ES124,0)-IF(Settings!$C$16="No",0,Parameters!ES$164*('AMOC national temperature'!ES123-Parameters!ES$128)+Parameters!ES$165*('AMOC national temperature'!ES123-Parameters!ES$128)^2)))*IF(Settings!$C$16="No",1,(1-SLR!$D123*Parameters!ES$181))))</f>
        <v>1053067.064161832</v>
      </c>
      <c r="ET124" s="22">
        <f>IF(ET$2=0,0,IF((Parameters!$B$174*(1-Parameters!ET$185)*_xlfn.IFNA('[3]National GDP per capita ppp'!ET124,0)+(1-Parameters!$B$174)*ET123)*(1+(_xlfn.IFNA('[3]Nat GDP per cap ppp growth rate'!ET124,0)-IF(Settings!$C$16="No",0,Parameters!ET$164*('AMOC national temperature'!ET123-Parameters!ET$128)+Parameters!ET$165*('AMOC national temperature'!ET123-Parameters!ET$128)^2)))*IF(Settings!$C$16="No",1,(1-SLR!$D123*Parameters!ET$181))&lt;=Parameters!$B$189,Parameters!$B$189,(Parameters!$B$174*(1-Parameters!ET$185)*_xlfn.IFNA('[3]National GDP per capita ppp'!ET124,0)+(1-Parameters!$B$174)*ET123)*(1+(_xlfn.IFNA('[3]Nat GDP per cap ppp growth rate'!ET124,0)-IF(Settings!$C$16="No",0,Parameters!ET$164*('AMOC national temperature'!ET123-Parameters!ET$128)+Parameters!ET$165*('AMOC national temperature'!ET123-Parameters!ET$128)^2)))*IF(Settings!$C$16="No",1,(1-SLR!$D123*Parameters!ET$181))))</f>
        <v>0</v>
      </c>
      <c r="EU124" s="22">
        <f ca="1">IF(EU$2=0,0,IF((Parameters!$B$174*(1-Parameters!EU$185)*_xlfn.IFNA('[3]National GDP per capita ppp'!EU124,0)+(1-Parameters!$B$174)*EU123)*(1+(_xlfn.IFNA('[3]Nat GDP per cap ppp growth rate'!EU124,0)-IF(Settings!$C$16="No",0,Parameters!EU$164*('AMOC national temperature'!EU123-Parameters!EU$128)+Parameters!EU$165*('AMOC national temperature'!EU123-Parameters!EU$128)^2)))*IF(Settings!$C$16="No",1,(1-SLR!$D123*Parameters!EU$181))&lt;=Parameters!$B$189,Parameters!$B$189,(Parameters!$B$174*(1-Parameters!EU$185)*_xlfn.IFNA('[3]National GDP per capita ppp'!EU124,0)+(1-Parameters!$B$174)*EU123)*(1+(_xlfn.IFNA('[3]Nat GDP per cap ppp growth rate'!EU124,0)-IF(Settings!$C$16="No",0,Parameters!EU$164*('AMOC national temperature'!EU123-Parameters!EU$128)+Parameters!EU$165*('AMOC national temperature'!EU123-Parameters!EU$128)^2)))*IF(Settings!$C$16="No",1,(1-SLR!$D123*Parameters!EU$181))))</f>
        <v>53610.44523406896</v>
      </c>
      <c r="EV124" s="22">
        <f ca="1">IF(EV$2=0,0,IF((Parameters!$B$174*(1-Parameters!EV$185)*_xlfn.IFNA('[3]National GDP per capita ppp'!EV124,0)+(1-Parameters!$B$174)*EV123)*(1+(_xlfn.IFNA('[3]Nat GDP per cap ppp growth rate'!EV124,0)-IF(Settings!$C$16="No",0,Parameters!EV$164*('AMOC national temperature'!EV123-Parameters!EV$128)+Parameters!EV$165*('AMOC national temperature'!EV123-Parameters!EV$128)^2)))*IF(Settings!$C$16="No",1,(1-SLR!$D123*Parameters!EV$181))&lt;=Parameters!$B$189,Parameters!$B$189,(Parameters!$B$174*(1-Parameters!EV$185)*_xlfn.IFNA('[3]National GDP per capita ppp'!EV124,0)+(1-Parameters!$B$174)*EV123)*(1+(_xlfn.IFNA('[3]Nat GDP per cap ppp growth rate'!EV124,0)-IF(Settings!$C$16="No",0,Parameters!EV$164*('AMOC national temperature'!EV123-Parameters!EV$128)+Parameters!EV$165*('AMOC national temperature'!EV123-Parameters!EV$128)^2)))*IF(Settings!$C$16="No",1,(1-SLR!$D123*Parameters!EV$181))))</f>
        <v>134102.50695214074</v>
      </c>
      <c r="EW124" s="22">
        <f ca="1">IF(EW$2=0,0,IF((Parameters!$B$174*(1-Parameters!EW$185)*_xlfn.IFNA('[3]National GDP per capita ppp'!EW124,0)+(1-Parameters!$B$174)*EW123)*(1+(_xlfn.IFNA('[3]Nat GDP per cap ppp growth rate'!EW124,0)-IF(Settings!$C$16="No",0,Parameters!EW$164*('AMOC national temperature'!EW123-Parameters!EW$128)+Parameters!EW$165*('AMOC national temperature'!EW123-Parameters!EW$128)^2)))*IF(Settings!$C$16="No",1,(1-SLR!$D123*Parameters!EW$181))&lt;=Parameters!$B$189,Parameters!$B$189,(Parameters!$B$174*(1-Parameters!EW$185)*_xlfn.IFNA('[3]National GDP per capita ppp'!EW124,0)+(1-Parameters!$B$174)*EW123)*(1+(_xlfn.IFNA('[3]Nat GDP per cap ppp growth rate'!EW124,0)-IF(Settings!$C$16="No",0,Parameters!EW$164*('AMOC national temperature'!EW123-Parameters!EW$128)+Parameters!EW$165*('AMOC national temperature'!EW123-Parameters!EW$128)^2)))*IF(Settings!$C$16="No",1,(1-SLR!$D123*Parameters!EW$181))))</f>
        <v>24755.903652217989</v>
      </c>
      <c r="EX124" s="22">
        <f ca="1">IF(EX$2=0,0,IF((Parameters!$B$174*(1-Parameters!EX$185)*_xlfn.IFNA('[3]National GDP per capita ppp'!EX124,0)+(1-Parameters!$B$174)*EX123)*(1+(_xlfn.IFNA('[3]Nat GDP per cap ppp growth rate'!EX124,0)-IF(Settings!$C$16="No",0,Parameters!EX$164*('AMOC national temperature'!EX123-Parameters!EX$128)+Parameters!EX$165*('AMOC national temperature'!EX123-Parameters!EX$128)^2)))*IF(Settings!$C$16="No",1,(1-SLR!$D123*Parameters!EX$181))&lt;=Parameters!$B$189,Parameters!$B$189,(Parameters!$B$174*(1-Parameters!EX$185)*_xlfn.IFNA('[3]National GDP per capita ppp'!EX124,0)+(1-Parameters!$B$174)*EX123)*(1+(_xlfn.IFNA('[3]Nat GDP per cap ppp growth rate'!EX124,0)-IF(Settings!$C$16="No",0,Parameters!EX$164*('AMOC national temperature'!EX123-Parameters!EX$128)+Parameters!EX$165*('AMOC national temperature'!EX123-Parameters!EX$128)^2)))*IF(Settings!$C$16="No",1,(1-SLR!$D123*Parameters!EX$181))))</f>
        <v>506210.31090193865</v>
      </c>
      <c r="EY124" s="22">
        <f ca="1">IF(EY$2=0,0,IF((Parameters!$B$174*(1-Parameters!EY$185)*_xlfn.IFNA('[3]National GDP per capita ppp'!EY124,0)+(1-Parameters!$B$174)*EY123)*(1+(_xlfn.IFNA('[3]Nat GDP per cap ppp growth rate'!EY124,0)-IF(Settings!$C$16="No",0,Parameters!EY$164*('AMOC national temperature'!EY123-Parameters!EY$128)+Parameters!EY$165*('AMOC national temperature'!EY123-Parameters!EY$128)^2)))*IF(Settings!$C$16="No",1,(1-SLR!$D123*Parameters!EY$181))&lt;=Parameters!$B$189,Parameters!$B$189,(Parameters!$B$174*(1-Parameters!EY$185)*_xlfn.IFNA('[3]National GDP per capita ppp'!EY124,0)+(1-Parameters!$B$174)*EY123)*(1+(_xlfn.IFNA('[3]Nat GDP per cap ppp growth rate'!EY124,0)-IF(Settings!$C$16="No",0,Parameters!EY$164*('AMOC national temperature'!EY123-Parameters!EY$128)+Parameters!EY$165*('AMOC national temperature'!EY123-Parameters!EY$128)^2)))*IF(Settings!$C$16="No",1,(1-SLR!$D123*Parameters!EY$181))))</f>
        <v>59556.926068620669</v>
      </c>
      <c r="EZ124" s="22">
        <f ca="1">IF(EZ$2=0,0,IF((Parameters!$B$174*(1-Parameters!EZ$185)*_xlfn.IFNA('[3]National GDP per capita ppp'!EZ124,0)+(1-Parameters!$B$174)*EZ123)*(1+(_xlfn.IFNA('[3]Nat GDP per cap ppp growth rate'!EZ124,0)-IF(Settings!$C$16="No",0,Parameters!EZ$164*('AMOC national temperature'!EZ123-Parameters!EZ$128)+Parameters!EZ$165*('AMOC national temperature'!EZ123-Parameters!EZ$128)^2)))*IF(Settings!$C$16="No",1,(1-SLR!$D123*Parameters!EZ$181))&lt;=Parameters!$B$189,Parameters!$B$189,(Parameters!$B$174*(1-Parameters!EZ$185)*_xlfn.IFNA('[3]National GDP per capita ppp'!EZ124,0)+(1-Parameters!$B$174)*EZ123)*(1+(_xlfn.IFNA('[3]Nat GDP per cap ppp growth rate'!EZ124,0)-IF(Settings!$C$16="No",0,Parameters!EZ$164*('AMOC national temperature'!EZ123-Parameters!EZ$128)+Parameters!EZ$165*('AMOC national temperature'!EZ123-Parameters!EZ$128)^2)))*IF(Settings!$C$16="No",1,(1-SLR!$D123*Parameters!EZ$181))))</f>
        <v>45781.775268823876</v>
      </c>
      <c r="FA124" s="22">
        <f ca="1">IF(FA$2=0,0,IF((Parameters!$B$174*(1-Parameters!FA$185)*_xlfn.IFNA('[3]National GDP per capita ppp'!FA124,0)+(1-Parameters!$B$174)*FA123)*(1+(_xlfn.IFNA('[3]Nat GDP per cap ppp growth rate'!FA124,0)-IF(Settings!$C$16="No",0,Parameters!FA$164*('AMOC national temperature'!FA123-Parameters!FA$128)+Parameters!FA$165*('AMOC national temperature'!FA123-Parameters!FA$128)^2)))*IF(Settings!$C$16="No",1,(1-SLR!$D123*Parameters!FA$181))&lt;=Parameters!$B$189,Parameters!$B$189,(Parameters!$B$174*(1-Parameters!FA$185)*_xlfn.IFNA('[3]National GDP per capita ppp'!FA124,0)+(1-Parameters!$B$174)*FA123)*(1+(_xlfn.IFNA('[3]Nat GDP per cap ppp growth rate'!FA124,0)-IF(Settings!$C$16="No",0,Parameters!FA$164*('AMOC national temperature'!FA123-Parameters!FA$128)+Parameters!FA$165*('AMOC national temperature'!FA123-Parameters!FA$128)^2)))*IF(Settings!$C$16="No",1,(1-SLR!$D123*Parameters!FA$181))))</f>
        <v>30265.384440962407</v>
      </c>
      <c r="FB124" s="22">
        <f ca="1">IF(FB$2=0,0,IF((Parameters!$B$174*(1-Parameters!FB$185)*_xlfn.IFNA('[3]National GDP per capita ppp'!FB124,0)+(1-Parameters!$B$174)*FB123)*(1+(_xlfn.IFNA('[3]Nat GDP per cap ppp growth rate'!FB124,0)-IF(Settings!$C$16="No",0,Parameters!FB$164*('AMOC national temperature'!FB123-Parameters!FB$128)+Parameters!FB$165*('AMOC national temperature'!FB123-Parameters!FB$128)^2)))*IF(Settings!$C$16="No",1,(1-SLR!$D123*Parameters!FB$181))&lt;=Parameters!$B$189,Parameters!$B$189,(Parameters!$B$174*(1-Parameters!FB$185)*_xlfn.IFNA('[3]National GDP per capita ppp'!FB124,0)+(1-Parameters!$B$174)*FB123)*(1+(_xlfn.IFNA('[3]Nat GDP per cap ppp growth rate'!FB124,0)-IF(Settings!$C$16="No",0,Parameters!FB$164*('AMOC national temperature'!FB123-Parameters!FB$128)+Parameters!FB$165*('AMOC national temperature'!FB123-Parameters!FB$128)^2)))*IF(Settings!$C$16="No",1,(1-SLR!$D123*Parameters!FB$181))))</f>
        <v>21567.028315135274</v>
      </c>
      <c r="FC124" s="22">
        <f ca="1">IF(FC$2=0,0,IF((Parameters!$B$174*(1-Parameters!FC$185)*_xlfn.IFNA('[3]National GDP per capita ppp'!FC124,0)+(1-Parameters!$B$174)*FC123)*(1+(_xlfn.IFNA('[3]Nat GDP per cap ppp growth rate'!FC124,0)-IF(Settings!$C$16="No",0,Parameters!FC$164*('AMOC national temperature'!FC123-Parameters!FC$128)+Parameters!FC$165*('AMOC national temperature'!FC123-Parameters!FC$128)^2)))*IF(Settings!$C$16="No",1,(1-SLR!$D123*Parameters!FC$181))&lt;=Parameters!$B$189,Parameters!$B$189,(Parameters!$B$174*(1-Parameters!FC$185)*_xlfn.IFNA('[3]National GDP per capita ppp'!FC124,0)+(1-Parameters!$B$174)*FC123)*(1+(_xlfn.IFNA('[3]Nat GDP per cap ppp growth rate'!FC124,0)-IF(Settings!$C$16="No",0,Parameters!FC$164*('AMOC national temperature'!FC123-Parameters!FC$128)+Parameters!FC$165*('AMOC national temperature'!FC123-Parameters!FC$128)^2)))*IF(Settings!$C$16="No",1,(1-SLR!$D123*Parameters!FC$181))))</f>
        <v>54758.737894624384</v>
      </c>
      <c r="FD124" s="22">
        <f ca="1">IF(FD$2=0,0,IF((Parameters!$B$174*(1-Parameters!FD$185)*_xlfn.IFNA('[3]National GDP per capita ppp'!FD124,0)+(1-Parameters!$B$174)*FD123)*(1+(_xlfn.IFNA('[3]Nat GDP per cap ppp growth rate'!FD124,0)-IF(Settings!$C$16="No",0,Parameters!FD$164*('AMOC national temperature'!FD123-Parameters!FD$128)+Parameters!FD$165*('AMOC national temperature'!FD123-Parameters!FD$128)^2)))*IF(Settings!$C$16="No",1,(1-SLR!$D123*Parameters!FD$181))&lt;=Parameters!$B$189,Parameters!$B$189,(Parameters!$B$174*(1-Parameters!FD$185)*_xlfn.IFNA('[3]National GDP per capita ppp'!FD124,0)+(1-Parameters!$B$174)*FD123)*(1+(_xlfn.IFNA('[3]Nat GDP per cap ppp growth rate'!FD124,0)-IF(Settings!$C$16="No",0,Parameters!FD$164*('AMOC national temperature'!FD123-Parameters!FD$128)+Parameters!FD$165*('AMOC national temperature'!FD123-Parameters!FD$128)^2)))*IF(Settings!$C$16="No",1,(1-SLR!$D123*Parameters!FD$181))))</f>
        <v>214901.2143862248</v>
      </c>
      <c r="FE124" s="22">
        <f>IF(FE$2=0,0,IF((Parameters!$B$174*(1-Parameters!FE$185)*_xlfn.IFNA('[3]National GDP per capita ppp'!FE124,0)+(1-Parameters!$B$174)*FE123)*(1+(_xlfn.IFNA('[3]Nat GDP per cap ppp growth rate'!FE124,0)-IF(Settings!$C$16="No",0,Parameters!FE$164*('AMOC national temperature'!FE123-Parameters!FE$128)+Parameters!FE$165*('AMOC national temperature'!FE123-Parameters!FE$128)^2)))*IF(Settings!$C$16="No",1,(1-SLR!$D123*Parameters!FE$181))&lt;=Parameters!$B$189,Parameters!$B$189,(Parameters!$B$174*(1-Parameters!FE$185)*_xlfn.IFNA('[3]National GDP per capita ppp'!FE124,0)+(1-Parameters!$B$174)*FE123)*(1+(_xlfn.IFNA('[3]Nat GDP per cap ppp growth rate'!FE124,0)-IF(Settings!$C$16="No",0,Parameters!FE$164*('AMOC national temperature'!FE123-Parameters!FE$128)+Parameters!FE$165*('AMOC national temperature'!FE123-Parameters!FE$128)^2)))*IF(Settings!$C$16="No",1,(1-SLR!$D123*Parameters!FE$181))))</f>
        <v>0</v>
      </c>
      <c r="FF124" s="22">
        <f ca="1">IF(FF$2=0,0,IF((Parameters!$B$174*(1-Parameters!FF$185)*_xlfn.IFNA('[3]National GDP per capita ppp'!FF124,0)+(1-Parameters!$B$174)*FF123)*(1+(_xlfn.IFNA('[3]Nat GDP per cap ppp growth rate'!FF124,0)-IF(Settings!$C$16="No",0,Parameters!FF$164*('AMOC national temperature'!FF123-Parameters!FF$128)+Parameters!FF$165*('AMOC national temperature'!FF123-Parameters!FF$128)^2)))*IF(Settings!$C$16="No",1,(1-SLR!$D123*Parameters!FF$181))&lt;=Parameters!$B$189,Parameters!$B$189,(Parameters!$B$174*(1-Parameters!FF$185)*_xlfn.IFNA('[3]National GDP per capita ppp'!FF124,0)+(1-Parameters!$B$174)*FF123)*(1+(_xlfn.IFNA('[3]Nat GDP per cap ppp growth rate'!FF124,0)-IF(Settings!$C$16="No",0,Parameters!FF$164*('AMOC national temperature'!FF123-Parameters!FF$128)+Parameters!FF$165*('AMOC national temperature'!FF123-Parameters!FF$128)^2)))*IF(Settings!$C$16="No",1,(1-SLR!$D123*Parameters!FF$181))))</f>
        <v>44560.592978321692</v>
      </c>
      <c r="FG124" s="22">
        <f ca="1">IF(FG$2=0,0,IF((Parameters!$B$174*(1-Parameters!FG$185)*_xlfn.IFNA('[3]National GDP per capita ppp'!FG124,0)+(1-Parameters!$B$174)*FG123)*(1+(_xlfn.IFNA('[3]Nat GDP per cap ppp growth rate'!FG124,0)-IF(Settings!$C$16="No",0,Parameters!FG$164*('AMOC national temperature'!FG123-Parameters!FG$128)+Parameters!FG$165*('AMOC national temperature'!FG123-Parameters!FG$128)^2)))*IF(Settings!$C$16="No",1,(1-SLR!$D123*Parameters!FG$181))&lt;=Parameters!$B$189,Parameters!$B$189,(Parameters!$B$174*(1-Parameters!FG$185)*_xlfn.IFNA('[3]National GDP per capita ppp'!FG124,0)+(1-Parameters!$B$174)*FG123)*(1+(_xlfn.IFNA('[3]Nat GDP per cap ppp growth rate'!FG124,0)-IF(Settings!$C$16="No",0,Parameters!FG$164*('AMOC national temperature'!FG123-Parameters!FG$128)+Parameters!FG$165*('AMOC national temperature'!FG123-Parameters!FG$128)^2)))*IF(Settings!$C$16="No",1,(1-SLR!$D123*Parameters!FG$181))))</f>
        <v>86572.857140080407</v>
      </c>
      <c r="FH124" s="22">
        <f ca="1">IF(FH$2=0,0,IF((Parameters!$B$174*(1-Parameters!FH$185)*_xlfn.IFNA('[3]National GDP per capita ppp'!FH124,0)+(1-Parameters!$B$174)*FH123)*(1+(_xlfn.IFNA('[3]Nat GDP per cap ppp growth rate'!FH124,0)-IF(Settings!$C$16="No",0,Parameters!FH$164*('AMOC national temperature'!FH123-Parameters!FH$128)+Parameters!FH$165*('AMOC national temperature'!FH123-Parameters!FH$128)^2)))*IF(Settings!$C$16="No",1,(1-SLR!$D123*Parameters!FH$181))&lt;=Parameters!$B$189,Parameters!$B$189,(Parameters!$B$174*(1-Parameters!FH$185)*_xlfn.IFNA('[3]National GDP per capita ppp'!FH124,0)+(1-Parameters!$B$174)*FH123)*(1+(_xlfn.IFNA('[3]Nat GDP per cap ppp growth rate'!FH124,0)-IF(Settings!$C$16="No",0,Parameters!FH$164*('AMOC national temperature'!FH123-Parameters!FH$128)+Parameters!FH$165*('AMOC national temperature'!FH123-Parameters!FH$128)^2)))*IF(Settings!$C$16="No",1,(1-SLR!$D123*Parameters!FH$181))))</f>
        <v>38865.437742555703</v>
      </c>
      <c r="FI124" s="22">
        <f ca="1">IF(FI$2=0,0,IF((Parameters!$B$174*(1-Parameters!FI$185)*_xlfn.IFNA('[3]National GDP per capita ppp'!FI124,0)+(1-Parameters!$B$174)*FI123)*(1+(_xlfn.IFNA('[3]Nat GDP per cap ppp growth rate'!FI124,0)-IF(Settings!$C$16="No",0,Parameters!FI$164*('AMOC national temperature'!FI123-Parameters!FI$128)+Parameters!FI$165*('AMOC national temperature'!FI123-Parameters!FI$128)^2)))*IF(Settings!$C$16="No",1,(1-SLR!$D123*Parameters!FI$181))&lt;=Parameters!$B$189,Parameters!$B$189,(Parameters!$B$174*(1-Parameters!FI$185)*_xlfn.IFNA('[3]National GDP per capita ppp'!FI124,0)+(1-Parameters!$B$174)*FI123)*(1+(_xlfn.IFNA('[3]Nat GDP per cap ppp growth rate'!FI124,0)-IF(Settings!$C$16="No",0,Parameters!FI$164*('AMOC national temperature'!FI123-Parameters!FI$128)+Parameters!FI$165*('AMOC national temperature'!FI123-Parameters!FI$128)^2)))*IF(Settings!$C$16="No",1,(1-SLR!$D123*Parameters!FI$181))))</f>
        <v>65175.64176831783</v>
      </c>
      <c r="FJ124" s="22">
        <f ca="1">IF(FJ$2=0,0,IF((Parameters!$B$174*(1-Parameters!FJ$185)*_xlfn.IFNA('[3]National GDP per capita ppp'!FJ124,0)+(1-Parameters!$B$174)*FJ123)*(1+(_xlfn.IFNA('[3]Nat GDP per cap ppp growth rate'!FJ124,0)-IF(Settings!$C$16="No",0,Parameters!FJ$164*('AMOC national temperature'!FJ123-Parameters!FJ$128)+Parameters!FJ$165*('AMOC national temperature'!FJ123-Parameters!FJ$128)^2)))*IF(Settings!$C$16="No",1,(1-SLR!$D123*Parameters!FJ$181))&lt;=Parameters!$B$189,Parameters!$B$189,(Parameters!$B$174*(1-Parameters!FJ$185)*_xlfn.IFNA('[3]National GDP per capita ppp'!FJ124,0)+(1-Parameters!$B$174)*FJ123)*(1+(_xlfn.IFNA('[3]Nat GDP per cap ppp growth rate'!FJ124,0)-IF(Settings!$C$16="No",0,Parameters!FJ$164*('AMOC national temperature'!FJ123-Parameters!FJ$128)+Parameters!FJ$165*('AMOC national temperature'!FJ123-Parameters!FJ$128)^2)))*IF(Settings!$C$16="No",1,(1-SLR!$D123*Parameters!FJ$181))))</f>
        <v>79342.105718568186</v>
      </c>
      <c r="FK124" s="22">
        <f ca="1">IF(FK$2=0,0,IF((Parameters!$B$174*(1-Parameters!FK$185)*_xlfn.IFNA('[3]National GDP per capita ppp'!FK124,0)+(1-Parameters!$B$174)*FK123)*(1+(_xlfn.IFNA('[3]Nat GDP per cap ppp growth rate'!FK124,0)-IF(Settings!$C$16="No",0,Parameters!FK$164*('AMOC national temperature'!FK123-Parameters!FK$128)+Parameters!FK$165*('AMOC national temperature'!FK123-Parameters!FK$128)^2)))*IF(Settings!$C$16="No",1,(1-SLR!$D123*Parameters!FK$181))&lt;=Parameters!$B$189,Parameters!$B$189,(Parameters!$B$174*(1-Parameters!FK$185)*_xlfn.IFNA('[3]National GDP per capita ppp'!FK124,0)+(1-Parameters!$B$174)*FK123)*(1+(_xlfn.IFNA('[3]Nat GDP per cap ppp growth rate'!FK124,0)-IF(Settings!$C$16="No",0,Parameters!FK$164*('AMOC national temperature'!FK123-Parameters!FK$128)+Parameters!FK$165*('AMOC national temperature'!FK123-Parameters!FK$128)^2)))*IF(Settings!$C$16="No",1,(1-SLR!$D123*Parameters!FK$181))))</f>
        <v>84043.130392497507</v>
      </c>
      <c r="FL124" s="22">
        <f ca="1">IF(FL$2=0,0,IF((Parameters!$B$174*(1-Parameters!FL$185)*_xlfn.IFNA('[3]National GDP per capita ppp'!FL124,0)+(1-Parameters!$B$174)*FL123)*(1+(_xlfn.IFNA('[3]Nat GDP per cap ppp growth rate'!FL124,0)-IF(Settings!$C$16="No",0,Parameters!FL$164*('AMOC national temperature'!FL123-Parameters!FL$128)+Parameters!FL$165*('AMOC national temperature'!FL123-Parameters!FL$128)^2)))*IF(Settings!$C$16="No",1,(1-SLR!$D123*Parameters!FL$181))&lt;=Parameters!$B$189,Parameters!$B$189,(Parameters!$B$174*(1-Parameters!FL$185)*_xlfn.IFNA('[3]National GDP per capita ppp'!FL124,0)+(1-Parameters!$B$174)*FL123)*(1+(_xlfn.IFNA('[3]Nat GDP per cap ppp growth rate'!FL124,0)-IF(Settings!$C$16="No",0,Parameters!FL$164*('AMOC national temperature'!FL123-Parameters!FL$128)+Parameters!FL$165*('AMOC national temperature'!FL123-Parameters!FL$128)^2)))*IF(Settings!$C$16="No",1,(1-SLR!$D123*Parameters!FL$181))))</f>
        <v>120988.47728410746</v>
      </c>
      <c r="FM124" s="22">
        <f>IF(FM$2=0,0,IF((Parameters!$B$174*(1-Parameters!FM$185)*_xlfn.IFNA('[3]National GDP per capita ppp'!FM124,0)+(1-Parameters!$B$174)*FM123)*(1+(_xlfn.IFNA('[3]Nat GDP per cap ppp growth rate'!FM124,0)-IF(Settings!$C$16="No",0,Parameters!FM$164*('AMOC national temperature'!FM123-Parameters!FM$128)+Parameters!FM$165*('AMOC national temperature'!FM123-Parameters!FM$128)^2)))*IF(Settings!$C$16="No",1,(1-SLR!$D123*Parameters!FM$181))&lt;=Parameters!$B$189,Parameters!$B$189,(Parameters!$B$174*(1-Parameters!FM$185)*_xlfn.IFNA('[3]National GDP per capita ppp'!FM124,0)+(1-Parameters!$B$174)*FM123)*(1+(_xlfn.IFNA('[3]Nat GDP per cap ppp growth rate'!FM124,0)-IF(Settings!$C$16="No",0,Parameters!FM$164*('AMOC national temperature'!FM123-Parameters!FM$128)+Parameters!FM$165*('AMOC national temperature'!FM123-Parameters!FM$128)^2)))*IF(Settings!$C$16="No",1,(1-SLR!$D123*Parameters!FM$181))))</f>
        <v>0</v>
      </c>
      <c r="FN124" s="22">
        <f ca="1">IF(FN$2=0,0,IF((Parameters!$B$174*(1-Parameters!FN$185)*_xlfn.IFNA('[3]National GDP per capita ppp'!FN124,0)+(1-Parameters!$B$174)*FN123)*(1+(_xlfn.IFNA('[3]Nat GDP per cap ppp growth rate'!FN124,0)-IF(Settings!$C$16="No",0,Parameters!FN$164*('AMOC national temperature'!FN123-Parameters!FN$128)+Parameters!FN$165*('AMOC national temperature'!FN123-Parameters!FN$128)^2)))*IF(Settings!$C$16="No",1,(1-SLR!$D123*Parameters!FN$181))&lt;=Parameters!$B$189,Parameters!$B$189,(Parameters!$B$174*(1-Parameters!FN$185)*_xlfn.IFNA('[3]National GDP per capita ppp'!FN124,0)+(1-Parameters!$B$174)*FN123)*(1+(_xlfn.IFNA('[3]Nat GDP per cap ppp growth rate'!FN124,0)-IF(Settings!$C$16="No",0,Parameters!FN$164*('AMOC national temperature'!FN123-Parameters!FN$128)+Parameters!FN$165*('AMOC national temperature'!FN123-Parameters!FN$128)^2)))*IF(Settings!$C$16="No",1,(1-SLR!$D123*Parameters!FN$181))))</f>
        <v>28669.904221019129</v>
      </c>
      <c r="FO124" s="22">
        <f ca="1">IF(FO$2=0,0,IF((Parameters!$B$174*(1-Parameters!FO$185)*_xlfn.IFNA('[3]National GDP per capita ppp'!FO124,0)+(1-Parameters!$B$174)*FO123)*(1+(_xlfn.IFNA('[3]Nat GDP per cap ppp growth rate'!FO124,0)-IF(Settings!$C$16="No",0,Parameters!FO$164*('AMOC national temperature'!FO123-Parameters!FO$128)+Parameters!FO$165*('AMOC national temperature'!FO123-Parameters!FO$128)^2)))*IF(Settings!$C$16="No",1,(1-SLR!$D123*Parameters!FO$181))&lt;=Parameters!$B$189,Parameters!$B$189,(Parameters!$B$174*(1-Parameters!FO$185)*_xlfn.IFNA('[3]National GDP per capita ppp'!FO124,0)+(1-Parameters!$B$174)*FO123)*(1+(_xlfn.IFNA('[3]Nat GDP per cap ppp growth rate'!FO124,0)-IF(Settings!$C$16="No",0,Parameters!FO$164*('AMOC national temperature'!FO123-Parameters!FO$128)+Parameters!FO$165*('AMOC national temperature'!FO123-Parameters!FO$128)^2)))*IF(Settings!$C$16="No",1,(1-SLR!$D123*Parameters!FO$181))))</f>
        <v>20224.595701611695</v>
      </c>
      <c r="FP124" s="22">
        <f ca="1">IF(FP$2=0,0,IF((Parameters!$B$174*(1-Parameters!FP$185)*_xlfn.IFNA('[3]National GDP per capita ppp'!FP124,0)+(1-Parameters!$B$174)*FP123)*(1+(_xlfn.IFNA('[3]Nat GDP per cap ppp growth rate'!FP124,0)-IF(Settings!$C$16="No",0,Parameters!FP$164*('AMOC national temperature'!FP123-Parameters!FP$128)+Parameters!FP$165*('AMOC national temperature'!FP123-Parameters!FP$128)^2)))*IF(Settings!$C$16="No",1,(1-SLR!$D123*Parameters!FP$181))&lt;=Parameters!$B$189,Parameters!$B$189,(Parameters!$B$174*(1-Parameters!FP$185)*_xlfn.IFNA('[3]National GDP per capita ppp'!FP124,0)+(1-Parameters!$B$174)*FP123)*(1+(_xlfn.IFNA('[3]Nat GDP per cap ppp growth rate'!FP124,0)-IF(Settings!$C$16="No",0,Parameters!FP$164*('AMOC national temperature'!FP123-Parameters!FP$128)+Parameters!FP$165*('AMOC national temperature'!FP123-Parameters!FP$128)^2)))*IF(Settings!$C$16="No",1,(1-SLR!$D123*Parameters!FP$181))))</f>
        <v>153341.34524485475</v>
      </c>
      <c r="FQ124" s="22">
        <f ca="1">IF(FQ$2=0,0,IF((Parameters!$B$174*(1-Parameters!FQ$185)*_xlfn.IFNA('[3]National GDP per capita ppp'!FQ124,0)+(1-Parameters!$B$174)*FQ123)*(1+(_xlfn.IFNA('[3]Nat GDP per cap ppp growth rate'!FQ124,0)-IF(Settings!$C$16="No",0,Parameters!FQ$164*('AMOC national temperature'!FQ123-Parameters!FQ$128)+Parameters!FQ$165*('AMOC national temperature'!FQ123-Parameters!FQ$128)^2)))*IF(Settings!$C$16="No",1,(1-SLR!$D123*Parameters!FQ$181))&lt;=Parameters!$B$189,Parameters!$B$189,(Parameters!$B$174*(1-Parameters!FQ$185)*_xlfn.IFNA('[3]National GDP per capita ppp'!FQ124,0)+(1-Parameters!$B$174)*FQ123)*(1+(_xlfn.IFNA('[3]Nat GDP per cap ppp growth rate'!FQ124,0)-IF(Settings!$C$16="No",0,Parameters!FQ$164*('AMOC national temperature'!FQ123-Parameters!FQ$128)+Parameters!FQ$165*('AMOC national temperature'!FQ123-Parameters!FQ$128)^2)))*IF(Settings!$C$16="No",1,(1-SLR!$D123*Parameters!FQ$181))))</f>
        <v>16884.300549676369</v>
      </c>
      <c r="FR124" s="22">
        <f ca="1">IF(FR$2=0,0,IF((Parameters!$B$174*(1-Parameters!FR$185)*_xlfn.IFNA('[3]National GDP per capita ppp'!FR124,0)+(1-Parameters!$B$174)*FR123)*(1+(_xlfn.IFNA('[3]Nat GDP per cap ppp growth rate'!FR124,0)-IF(Settings!$C$16="No",0,Parameters!FR$164*('AMOC national temperature'!FR123-Parameters!FR$128)+Parameters!FR$165*('AMOC national temperature'!FR123-Parameters!FR$128)^2)))*IF(Settings!$C$16="No",1,(1-SLR!$D123*Parameters!FR$181))&lt;=Parameters!$B$189,Parameters!$B$189,(Parameters!$B$174*(1-Parameters!FR$185)*_xlfn.IFNA('[3]National GDP per capita ppp'!FR124,0)+(1-Parameters!$B$174)*FR123)*(1+(_xlfn.IFNA('[3]Nat GDP per cap ppp growth rate'!FR124,0)-IF(Settings!$C$16="No",0,Parameters!FR$164*('AMOC national temperature'!FR123-Parameters!FR$128)+Parameters!FR$165*('AMOC national temperature'!FR123-Parameters!FR$128)^2)))*IF(Settings!$C$16="No",1,(1-SLR!$D123*Parameters!FR$181))))</f>
        <v>59314.577311003173</v>
      </c>
      <c r="FS124" s="22">
        <f ca="1">IF(FS$2=0,0,IF((Parameters!$B$174*(1-Parameters!FS$185)*_xlfn.IFNA('[3]National GDP per capita ppp'!FS124,0)+(1-Parameters!$B$174)*FS123)*(1+(_xlfn.IFNA('[3]Nat GDP per cap ppp growth rate'!FS124,0)-IF(Settings!$C$16="No",0,Parameters!FS$164*('AMOC national temperature'!FS123-Parameters!FS$128)+Parameters!FS$165*('AMOC national temperature'!FS123-Parameters!FS$128)^2)))*IF(Settings!$C$16="No",1,(1-SLR!$D123*Parameters!FS$181))&lt;=Parameters!$B$189,Parameters!$B$189,(Parameters!$B$174*(1-Parameters!FS$185)*_xlfn.IFNA('[3]National GDP per capita ppp'!FS124,0)+(1-Parameters!$B$174)*FS123)*(1+(_xlfn.IFNA('[3]Nat GDP per cap ppp growth rate'!FS124,0)-IF(Settings!$C$16="No",0,Parameters!FS$164*('AMOC national temperature'!FS123-Parameters!FS$128)+Parameters!FS$165*('AMOC national temperature'!FS123-Parameters!FS$128)^2)))*IF(Settings!$C$16="No",1,(1-SLR!$D123*Parameters!FS$181))))</f>
        <v>79869.173666390081</v>
      </c>
      <c r="FT124" s="22">
        <f ca="1">IF(FT$2=0,0,IF((Parameters!$B$174*(1-Parameters!FT$185)*_xlfn.IFNA('[3]National GDP per capita ppp'!FT124,0)+(1-Parameters!$B$174)*FT123)*(1+(_xlfn.IFNA('[3]Nat GDP per cap ppp growth rate'!FT124,0)-IF(Settings!$C$16="No",0,Parameters!FT$164*('AMOC national temperature'!FT123-Parameters!FT$128)+Parameters!FT$165*('AMOC national temperature'!FT123-Parameters!FT$128)^2)))*IF(Settings!$C$16="No",1,(1-SLR!$D123*Parameters!FT$181))&lt;=Parameters!$B$189,Parameters!$B$189,(Parameters!$B$174*(1-Parameters!FT$185)*_xlfn.IFNA('[3]National GDP per capita ppp'!FT124,0)+(1-Parameters!$B$174)*FT123)*(1+(_xlfn.IFNA('[3]Nat GDP per cap ppp growth rate'!FT124,0)-IF(Settings!$C$16="No",0,Parameters!FT$164*('AMOC national temperature'!FT123-Parameters!FT$128)+Parameters!FT$165*('AMOC national temperature'!FT123-Parameters!FT$128)^2)))*IF(Settings!$C$16="No",1,(1-SLR!$D123*Parameters!FT$181))))</f>
        <v>54064.018411721656</v>
      </c>
      <c r="FU124" s="22">
        <f ca="1">IF(FU$2=0,0,IF((Parameters!$B$174*(1-Parameters!FU$185)*_xlfn.IFNA('[3]National GDP per capita ppp'!FU124,0)+(1-Parameters!$B$174)*FU123)*(1+(_xlfn.IFNA('[3]Nat GDP per cap ppp growth rate'!FU124,0)-IF(Settings!$C$16="No",0,Parameters!FU$164*('AMOC national temperature'!FU123-Parameters!FU$128)+Parameters!FU$165*('AMOC national temperature'!FU123-Parameters!FU$128)^2)))*IF(Settings!$C$16="No",1,(1-SLR!$D123*Parameters!FU$181))&lt;=Parameters!$B$189,Parameters!$B$189,(Parameters!$B$174*(1-Parameters!FU$185)*_xlfn.IFNA('[3]National GDP per capita ppp'!FU124,0)+(1-Parameters!$B$174)*FU123)*(1+(_xlfn.IFNA('[3]Nat GDP per cap ppp growth rate'!FU124,0)-IF(Settings!$C$16="No",0,Parameters!FU$164*('AMOC national temperature'!FU123-Parameters!FU$128)+Parameters!FU$165*('AMOC national temperature'!FU123-Parameters!FU$128)^2)))*IF(Settings!$C$16="No",1,(1-SLR!$D123*Parameters!FU$181))))</f>
        <v>230595.69404652889</v>
      </c>
      <c r="FV124" s="22">
        <f ca="1">IF(FV$2=0,0,IF((Parameters!$B$174*(1-Parameters!FV$185)*_xlfn.IFNA('[3]National GDP per capita ppp'!FV124,0)+(1-Parameters!$B$174)*FV123)*(1+(_xlfn.IFNA('[3]Nat GDP per cap ppp growth rate'!FV124,0)-IF(Settings!$C$16="No",0,Parameters!FV$164*('AMOC national temperature'!FV123-Parameters!FV$128)+Parameters!FV$165*('AMOC national temperature'!FV123-Parameters!FV$128)^2)))*IF(Settings!$C$16="No",1,(1-SLR!$D123*Parameters!FV$181))&lt;=Parameters!$B$189,Parameters!$B$189,(Parameters!$B$174*(1-Parameters!FV$185)*_xlfn.IFNA('[3]National GDP per capita ppp'!FV124,0)+(1-Parameters!$B$174)*FV123)*(1+(_xlfn.IFNA('[3]Nat GDP per cap ppp growth rate'!FV124,0)-IF(Settings!$C$16="No",0,Parameters!FV$164*('AMOC national temperature'!FV123-Parameters!FV$128)+Parameters!FV$165*('AMOC national temperature'!FV123-Parameters!FV$128)^2)))*IF(Settings!$C$16="No",1,(1-SLR!$D123*Parameters!FV$181))))</f>
        <v>167137.08601264242</v>
      </c>
      <c r="FW124" s="22">
        <f ca="1">IF(FW$2=0,0,IF((Parameters!$B$174*(1-Parameters!FW$185)*_xlfn.IFNA('[3]National GDP per capita ppp'!FW124,0)+(1-Parameters!$B$174)*FW123)*(1+(_xlfn.IFNA('[3]Nat GDP per cap ppp growth rate'!FW124,0)-IF(Settings!$C$16="No",0,Parameters!FW$164*('AMOC national temperature'!FW123-Parameters!FW$128)+Parameters!FW$165*('AMOC national temperature'!FW123-Parameters!FW$128)^2)))*IF(Settings!$C$16="No",1,(1-SLR!$D123*Parameters!FW$181))&lt;=Parameters!$B$189,Parameters!$B$189,(Parameters!$B$174*(1-Parameters!FW$185)*_xlfn.IFNA('[3]National GDP per capita ppp'!FW124,0)+(1-Parameters!$B$174)*FW123)*(1+(_xlfn.IFNA('[3]Nat GDP per cap ppp growth rate'!FW124,0)-IF(Settings!$C$16="No",0,Parameters!FW$164*('AMOC national temperature'!FW123-Parameters!FW$128)+Parameters!FW$165*('AMOC national temperature'!FW123-Parameters!FW$128)^2)))*IF(Settings!$C$16="No",1,(1-SLR!$D123*Parameters!FW$181))))</f>
        <v>53222.724387672744</v>
      </c>
      <c r="FX124" s="22">
        <f ca="1">IF(FX$2=0,0,IF((Parameters!$B$174*(1-Parameters!FX$185)*_xlfn.IFNA('[3]National GDP per capita ppp'!FX124,0)+(1-Parameters!$B$174)*FX123)*(1+(_xlfn.IFNA('[3]Nat GDP per cap ppp growth rate'!FX124,0)-IF(Settings!$C$16="No",0,Parameters!FX$164*('AMOC national temperature'!FX123-Parameters!FX$128)+Parameters!FX$165*('AMOC national temperature'!FX123-Parameters!FX$128)^2)))*IF(Settings!$C$16="No",1,(1-SLR!$D123*Parameters!FX$181))&lt;=Parameters!$B$189,Parameters!$B$189,(Parameters!$B$174*(1-Parameters!FX$185)*_xlfn.IFNA('[3]National GDP per capita ppp'!FX124,0)+(1-Parameters!$B$174)*FX123)*(1+(_xlfn.IFNA('[3]Nat GDP per cap ppp growth rate'!FX124,0)-IF(Settings!$C$16="No",0,Parameters!FX$164*('AMOC national temperature'!FX123-Parameters!FX$128)+Parameters!FX$165*('AMOC national temperature'!FX123-Parameters!FX$128)^2)))*IF(Settings!$C$16="No",1,(1-SLR!$D123*Parameters!FX$181))))</f>
        <v>24465.046889640882</v>
      </c>
      <c r="FY124" s="22">
        <f>IF(FY$2=0,0,IF((Parameters!$B$174*(1-Parameters!FY$185)*_xlfn.IFNA('[3]National GDP per capita ppp'!FY124,0)+(1-Parameters!$B$174)*FY123)*(1+(_xlfn.IFNA('[3]Nat GDP per cap ppp growth rate'!FY124,0)-IF(Settings!$C$16="No",0,Parameters!FY$164*('AMOC national temperature'!FY123-Parameters!FY$128)+Parameters!FY$165*('AMOC national temperature'!FY123-Parameters!FY$128)^2)))*IF(Settings!$C$16="No",1,(1-SLR!$D123*Parameters!FY$181))&lt;=Parameters!$B$189,Parameters!$B$189,(Parameters!$B$174*(1-Parameters!FY$185)*_xlfn.IFNA('[3]National GDP per capita ppp'!FY124,0)+(1-Parameters!$B$174)*FY123)*(1+(_xlfn.IFNA('[3]Nat GDP per cap ppp growth rate'!FY124,0)-IF(Settings!$C$16="No",0,Parameters!FY$164*('AMOC national temperature'!FY123-Parameters!FY$128)+Parameters!FY$165*('AMOC national temperature'!FY123-Parameters!FY$128)^2)))*IF(Settings!$C$16="No",1,(1-SLR!$D123*Parameters!FY$181))))</f>
        <v>0</v>
      </c>
      <c r="FZ124" s="22">
        <f ca="1">IF(FZ$2=0,0,IF((Parameters!$B$174*(1-Parameters!FZ$185)*_xlfn.IFNA('[3]National GDP per capita ppp'!FZ124,0)+(1-Parameters!$B$174)*FZ123)*(1+(_xlfn.IFNA('[3]Nat GDP per cap ppp growth rate'!FZ124,0)-IF(Settings!$C$16="No",0,Parameters!FZ$164*('AMOC national temperature'!FZ123-Parameters!FZ$128)+Parameters!FZ$165*('AMOC national temperature'!FZ123-Parameters!FZ$128)^2)))*IF(Settings!$C$16="No",1,(1-SLR!$D123*Parameters!FZ$181))&lt;=Parameters!$B$189,Parameters!$B$189,(Parameters!$B$174*(1-Parameters!FZ$185)*_xlfn.IFNA('[3]National GDP per capita ppp'!FZ124,0)+(1-Parameters!$B$174)*FZ123)*(1+(_xlfn.IFNA('[3]Nat GDP per cap ppp growth rate'!FZ124,0)-IF(Settings!$C$16="No",0,Parameters!FZ$164*('AMOC national temperature'!FZ123-Parameters!FZ$128)+Parameters!FZ$165*('AMOC national temperature'!FZ123-Parameters!FZ$128)^2)))*IF(Settings!$C$16="No",1,(1-SLR!$D123*Parameters!FZ$181))))</f>
        <v>33140.568580150633</v>
      </c>
      <c r="GA124" s="22">
        <f ca="1">IF(GA$2=0,0,IF((Parameters!$B$174*(1-Parameters!GA$185)*_xlfn.IFNA('[3]National GDP per capita ppp'!GA124,0)+(1-Parameters!$B$174)*GA123)*(1+(_xlfn.IFNA('[3]Nat GDP per cap ppp growth rate'!GA124,0)-IF(Settings!$C$16="No",0,Parameters!GA$164*('AMOC national temperature'!GA123-Parameters!GA$128)+Parameters!GA$165*('AMOC national temperature'!GA123-Parameters!GA$128)^2)))*IF(Settings!$C$16="No",1,(1-SLR!$D123*Parameters!GA$181))&lt;=Parameters!$B$189,Parameters!$B$189,(Parameters!$B$174*(1-Parameters!GA$185)*_xlfn.IFNA('[3]National GDP per capita ppp'!GA124,0)+(1-Parameters!$B$174)*GA123)*(1+(_xlfn.IFNA('[3]Nat GDP per cap ppp growth rate'!GA124,0)-IF(Settings!$C$16="No",0,Parameters!GA$164*('AMOC national temperature'!GA123-Parameters!GA$128)+Parameters!GA$165*('AMOC national temperature'!GA123-Parameters!GA$128)^2)))*IF(Settings!$C$16="No",1,(1-SLR!$D123*Parameters!GA$181))))</f>
        <v>26130.39552959082</v>
      </c>
      <c r="GB124" s="22">
        <f ca="1">IF(GB$2=0,0,IF((Parameters!$B$174*(1-Parameters!GB$185)*_xlfn.IFNA('[3]National GDP per capita ppp'!GB124,0)+(1-Parameters!$B$174)*GB123)*(1+(_xlfn.IFNA('[3]Nat GDP per cap ppp growth rate'!GB124,0)-IF(Settings!$C$16="No",0,Parameters!GB$164*('AMOC national temperature'!GB123-Parameters!GB$128)+Parameters!GB$165*('AMOC national temperature'!GB123-Parameters!GB$128)^2)))*IF(Settings!$C$16="No",1,(1-SLR!$D123*Parameters!GB$181))&lt;=Parameters!$B$189,Parameters!$B$189,(Parameters!$B$174*(1-Parameters!GB$185)*_xlfn.IFNA('[3]National GDP per capita ppp'!GB124,0)+(1-Parameters!$B$174)*GB123)*(1+(_xlfn.IFNA('[3]Nat GDP per cap ppp growth rate'!GB124,0)-IF(Settings!$C$16="No",0,Parameters!GB$164*('AMOC national temperature'!GB123-Parameters!GB$128)+Parameters!GB$165*('AMOC national temperature'!GB123-Parameters!GB$128)^2)))*IF(Settings!$C$16="No",1,(1-SLR!$D123*Parameters!GB$181))))</f>
        <v>52284.352109440682</v>
      </c>
      <c r="GC124" s="22">
        <f ca="1">IF(GC$2=0,0,IF((Parameters!$B$174*(1-Parameters!GC$185)*_xlfn.IFNA('[3]National GDP per capita ppp'!GC124,0)+(1-Parameters!$B$174)*GC123)*(1+(_xlfn.IFNA('[3]Nat GDP per cap ppp growth rate'!GC124,0)-IF(Settings!$C$16="No",0,Parameters!GC$164*('AMOC national temperature'!GC123-Parameters!GC$128)+Parameters!GC$165*('AMOC national temperature'!GC123-Parameters!GC$128)^2)))*IF(Settings!$C$16="No",1,(1-SLR!$D123*Parameters!GC$181))&lt;=Parameters!$B$189,Parameters!$B$189,(Parameters!$B$174*(1-Parameters!GC$185)*_xlfn.IFNA('[3]National GDP per capita ppp'!GC124,0)+(1-Parameters!$B$174)*GC123)*(1+(_xlfn.IFNA('[3]Nat GDP per cap ppp growth rate'!GC124,0)-IF(Settings!$C$16="No",0,Parameters!GC$164*('AMOC national temperature'!GC123-Parameters!GC$128)+Parameters!GC$165*('AMOC national temperature'!GC123-Parameters!GC$128)^2)))*IF(Settings!$C$16="No",1,(1-SLR!$D123*Parameters!GC$181))))</f>
        <v>144526.32656976036</v>
      </c>
      <c r="GD124" s="22">
        <f ca="1">IF(GD$2=0,0,IF((Parameters!$B$174*(1-Parameters!GD$185)*_xlfn.IFNA('[3]National GDP per capita ppp'!GD124,0)+(1-Parameters!$B$174)*GD123)*(1+(_xlfn.IFNA('[3]Nat GDP per cap ppp growth rate'!GD124,0)-IF(Settings!$C$16="No",0,Parameters!GD$164*('AMOC national temperature'!GD123-Parameters!GD$128)+Parameters!GD$165*('AMOC national temperature'!GD123-Parameters!GD$128)^2)))*IF(Settings!$C$16="No",1,(1-SLR!$D123*Parameters!GD$181))&lt;=Parameters!$B$189,Parameters!$B$189,(Parameters!$B$174*(1-Parameters!GD$185)*_xlfn.IFNA('[3]National GDP per capita ppp'!GD124,0)+(1-Parameters!$B$174)*GD123)*(1+(_xlfn.IFNA('[3]Nat GDP per cap ppp growth rate'!GD124,0)-IF(Settings!$C$16="No",0,Parameters!GD$164*('AMOC national temperature'!GD123-Parameters!GD$128)+Parameters!GD$165*('AMOC national temperature'!GD123-Parameters!GD$128)^2)))*IF(Settings!$C$16="No",1,(1-SLR!$D123*Parameters!GD$181))))</f>
        <v>159634.65326837916</v>
      </c>
      <c r="GE124" s="22">
        <f ca="1">IF(GE$2=0,0,IF((Parameters!$B$174*(1-Parameters!GE$185)*_xlfn.IFNA('[3]National GDP per capita ppp'!GE124,0)+(1-Parameters!$B$174)*GE123)*(1+(_xlfn.IFNA('[3]Nat GDP per cap ppp growth rate'!GE124,0)-IF(Settings!$C$16="No",0,Parameters!GE$164*('AMOC national temperature'!GE123-Parameters!GE$128)+Parameters!GE$165*('AMOC national temperature'!GE123-Parameters!GE$128)^2)))*IF(Settings!$C$16="No",1,(1-SLR!$D123*Parameters!GE$181))&lt;=Parameters!$B$189,Parameters!$B$189,(Parameters!$B$174*(1-Parameters!GE$185)*_xlfn.IFNA('[3]National GDP per capita ppp'!GE124,0)+(1-Parameters!$B$174)*GE123)*(1+(_xlfn.IFNA('[3]Nat GDP per cap ppp growth rate'!GE124,0)-IF(Settings!$C$16="No",0,Parameters!GE$164*('AMOC national temperature'!GE123-Parameters!GE$128)+Parameters!GE$165*('AMOC national temperature'!GE123-Parameters!GE$128)^2)))*IF(Settings!$C$16="No",1,(1-SLR!$D123*Parameters!GE$181))))</f>
        <v>25604.133558657744</v>
      </c>
      <c r="GF124" s="22">
        <f ca="1">IF(GF$2=0,0,IF((Parameters!$B$174*(1-Parameters!GF$185)*_xlfn.IFNA('[3]National GDP per capita ppp'!GF124,0)+(1-Parameters!$B$174)*GF123)*(1+(_xlfn.IFNA('[3]Nat GDP per cap ppp growth rate'!GF124,0)-IF(Settings!$C$16="No",0,Parameters!GF$164*('AMOC national temperature'!GF123-Parameters!GF$128)+Parameters!GF$165*('AMOC national temperature'!GF123-Parameters!GF$128)^2)))*IF(Settings!$C$16="No",1,(1-SLR!$D123*Parameters!GF$181))&lt;=Parameters!$B$189,Parameters!$B$189,(Parameters!$B$174*(1-Parameters!GF$185)*_xlfn.IFNA('[3]National GDP per capita ppp'!GF124,0)+(1-Parameters!$B$174)*GF123)*(1+(_xlfn.IFNA('[3]Nat GDP per cap ppp growth rate'!GF124,0)-IF(Settings!$C$16="No",0,Parameters!GF$164*('AMOC national temperature'!GF123-Parameters!GF$128)+Parameters!GF$165*('AMOC national temperature'!GF123-Parameters!GF$128)^2)))*IF(Settings!$C$16="No",1,(1-SLR!$D123*Parameters!GF$181))))</f>
        <v>117570.3952009537</v>
      </c>
      <c r="GG124" s="22">
        <f ca="1">IF(GG$2=0,0,IF((Parameters!$B$174*(1-Parameters!GG$185)*_xlfn.IFNA('[3]National GDP per capita ppp'!GG124,0)+(1-Parameters!$B$174)*GG123)*(1+(_xlfn.IFNA('[3]Nat GDP per cap ppp growth rate'!GG124,0)-IF(Settings!$C$16="No",0,Parameters!GG$164*('AMOC national temperature'!GG123-Parameters!GG$128)+Parameters!GG$165*('AMOC national temperature'!GG123-Parameters!GG$128)^2)))*IF(Settings!$C$16="No",1,(1-SLR!$D123*Parameters!GG$181))&lt;=Parameters!$B$189,Parameters!$B$189,(Parameters!$B$174*(1-Parameters!GG$185)*_xlfn.IFNA('[3]National GDP per capita ppp'!GG124,0)+(1-Parameters!$B$174)*GG123)*(1+(_xlfn.IFNA('[3]Nat GDP per cap ppp growth rate'!GG124,0)-IF(Settings!$C$16="No",0,Parameters!GG$164*('AMOC national temperature'!GG123-Parameters!GG$128)+Parameters!GG$165*('AMOC national temperature'!GG123-Parameters!GG$128)^2)))*IF(Settings!$C$16="No",1,(1-SLR!$D123*Parameters!GG$181))))</f>
        <v>49832.057230791419</v>
      </c>
      <c r="GH124" s="22">
        <f ca="1">IF(GH$2=0,0,IF((Parameters!$B$174*(1-Parameters!GH$185)*_xlfn.IFNA('[3]National GDP per capita ppp'!GH124,0)+(1-Parameters!$B$174)*GH123)*(1+(_xlfn.IFNA('[3]Nat GDP per cap ppp growth rate'!GH124,0)-IF(Settings!$C$16="No",0,Parameters!GH$164*('AMOC national temperature'!GH123-Parameters!GH$128)+Parameters!GH$165*('AMOC national temperature'!GH123-Parameters!GH$128)^2)))*IF(Settings!$C$16="No",1,(1-SLR!$D123*Parameters!GH$181))&lt;=Parameters!$B$189,Parameters!$B$189,(Parameters!$B$174*(1-Parameters!GH$185)*_xlfn.IFNA('[3]National GDP per capita ppp'!GH124,0)+(1-Parameters!$B$174)*GH123)*(1+(_xlfn.IFNA('[3]Nat GDP per cap ppp growth rate'!GH124,0)-IF(Settings!$C$16="No",0,Parameters!GH$164*('AMOC national temperature'!GH123-Parameters!GH$128)+Parameters!GH$165*('AMOC national temperature'!GH123-Parameters!GH$128)^2)))*IF(Settings!$C$16="No",1,(1-SLR!$D123*Parameters!GH$181))))</f>
        <v>36395.688976382662</v>
      </c>
      <c r="GI124" s="22">
        <f ca="1">IF(GI$2=0,0,IF((Parameters!$B$174*(1-Parameters!GI$185)*_xlfn.IFNA('[3]National GDP per capita ppp'!GI124,0)+(1-Parameters!$B$174)*GI123)*(1+(_xlfn.IFNA('[3]Nat GDP per cap ppp growth rate'!GI124,0)-IF(Settings!$C$16="No",0,Parameters!GI$164*('AMOC national temperature'!GI123-Parameters!GI$128)+Parameters!GI$165*('AMOC national temperature'!GI123-Parameters!GI$128)^2)))*IF(Settings!$C$16="No",1,(1-SLR!$D123*Parameters!GI$181))&lt;=Parameters!$B$189,Parameters!$B$189,(Parameters!$B$174*(1-Parameters!GI$185)*_xlfn.IFNA('[3]National GDP per capita ppp'!GI124,0)+(1-Parameters!$B$174)*GI123)*(1+(_xlfn.IFNA('[3]Nat GDP per cap ppp growth rate'!GI124,0)-IF(Settings!$C$16="No",0,Parameters!GI$164*('AMOC national temperature'!GI123-Parameters!GI$128)+Parameters!GI$165*('AMOC national temperature'!GI123-Parameters!GI$128)^2)))*IF(Settings!$C$16="No",1,(1-SLR!$D123*Parameters!GI$181))))</f>
        <v>64501.117378597424</v>
      </c>
      <c r="GJ124" s="22">
        <f ca="1">IF(GJ$2=0,0,IF((Parameters!$B$174*(1-Parameters!GJ$185)*_xlfn.IFNA('[3]National GDP per capita ppp'!GJ124,0)+(1-Parameters!$B$174)*GJ123)*(1+(_xlfn.IFNA('[3]Nat GDP per cap ppp growth rate'!GJ124,0)-IF(Settings!$C$16="No",0,Parameters!GJ$164*('AMOC national temperature'!GJ123-Parameters!GJ$128)+Parameters!GJ$165*('AMOC national temperature'!GJ123-Parameters!GJ$128)^2)))*IF(Settings!$C$16="No",1,(1-SLR!$D123*Parameters!GJ$181))&lt;=Parameters!$B$189,Parameters!$B$189,(Parameters!$B$174*(1-Parameters!GJ$185)*_xlfn.IFNA('[3]National GDP per capita ppp'!GJ124,0)+(1-Parameters!$B$174)*GJ123)*(1+(_xlfn.IFNA('[3]Nat GDP per cap ppp growth rate'!GJ124,0)-IF(Settings!$C$16="No",0,Parameters!GJ$164*('AMOC national temperature'!GJ123-Parameters!GJ$128)+Parameters!GJ$165*('AMOC national temperature'!GJ123-Parameters!GJ$128)^2)))*IF(Settings!$C$16="No",1,(1-SLR!$D123*Parameters!GJ$181))))</f>
        <v>68818.305912267009</v>
      </c>
      <c r="GK124" s="22">
        <f ca="1">IF(GK$2=0,0,IF((Parameters!$B$174*(1-Parameters!GK$185)*_xlfn.IFNA('[3]National GDP per capita ppp'!GK124,0)+(1-Parameters!$B$174)*GK123)*(1+(_xlfn.IFNA('[3]Nat GDP per cap ppp growth rate'!GK124,0)-IF(Settings!$C$16="No",0,Parameters!GK$164*('AMOC national temperature'!GK123-Parameters!GK$128)+Parameters!GK$165*('AMOC national temperature'!GK123-Parameters!GK$128)^2)))*IF(Settings!$C$16="No",1,(1-SLR!$D123*Parameters!GK$181))&lt;=Parameters!$B$189,Parameters!$B$189,(Parameters!$B$174*(1-Parameters!GK$185)*_xlfn.IFNA('[3]National GDP per capita ppp'!GK124,0)+(1-Parameters!$B$174)*GK123)*(1+(_xlfn.IFNA('[3]Nat GDP per cap ppp growth rate'!GK124,0)-IF(Settings!$C$16="No",0,Parameters!GK$164*('AMOC national temperature'!GK123-Parameters!GK$128)+Parameters!GK$165*('AMOC national temperature'!GK123-Parameters!GK$128)^2)))*IF(Settings!$C$16="No",1,(1-SLR!$D123*Parameters!GK$181))))</f>
        <v>204773.83541353996</v>
      </c>
      <c r="GL124" s="22">
        <f ca="1">IF(GL$2=0,0,IF((Parameters!$B$174*(1-Parameters!GL$185)*_xlfn.IFNA('[3]National GDP per capita ppp'!GL124,0)+(1-Parameters!$B$174)*GL123)*(1+(_xlfn.IFNA('[3]Nat GDP per cap ppp growth rate'!GL124,0)-IF(Settings!$C$16="No",0,Parameters!GL$164*('AMOC national temperature'!GL123-Parameters!GL$128)+Parameters!GL$165*('AMOC national temperature'!GL123-Parameters!GL$128)^2)))*IF(Settings!$C$16="No",1,(1-SLR!$D123*Parameters!GL$181))&lt;=Parameters!$B$189,Parameters!$B$189,(Parameters!$B$174*(1-Parameters!GL$185)*_xlfn.IFNA('[3]National GDP per capita ppp'!GL124,0)+(1-Parameters!$B$174)*GL123)*(1+(_xlfn.IFNA('[3]Nat GDP per cap ppp growth rate'!GL124,0)-IF(Settings!$C$16="No",0,Parameters!GL$164*('AMOC national temperature'!GL123-Parameters!GL$128)+Parameters!GL$165*('AMOC national temperature'!GL123-Parameters!GL$128)^2)))*IF(Settings!$C$16="No",1,(1-SLR!$D123*Parameters!GL$181))))</f>
        <v>45309.323617464332</v>
      </c>
      <c r="GM124" s="22">
        <f ca="1">IF(GM$2=0,0,IF((Parameters!$B$174*(1-Parameters!GM$185)*_xlfn.IFNA('[3]National GDP per capita ppp'!GM124,0)+(1-Parameters!$B$174)*GM123)*(1+(_xlfn.IFNA('[3]Nat GDP per cap ppp growth rate'!GM124,0)-IF(Settings!$C$16="No",0,Parameters!GM$164*('AMOC national temperature'!GM123-Parameters!GM$128)+Parameters!GM$165*('AMOC national temperature'!GM123-Parameters!GM$128)^2)))*IF(Settings!$C$16="No",1,(1-SLR!$D123*Parameters!GM$181))&lt;=Parameters!$B$189,Parameters!$B$189,(Parameters!$B$174*(1-Parameters!GM$185)*_xlfn.IFNA('[3]National GDP per capita ppp'!GM124,0)+(1-Parameters!$B$174)*GM123)*(1+(_xlfn.IFNA('[3]Nat GDP per cap ppp growth rate'!GM124,0)-IF(Settings!$C$16="No",0,Parameters!GM$164*('AMOC national temperature'!GM123-Parameters!GM$128)+Parameters!GM$165*('AMOC national temperature'!GM123-Parameters!GM$128)^2)))*IF(Settings!$C$16="No",1,(1-SLR!$D123*Parameters!GM$181))))</f>
        <v>41642.650442948427</v>
      </c>
      <c r="GN124" s="22">
        <f ca="1">SUMPRODUCT(B124:GM124,'[4]National population'!$B124:$GM124)</f>
        <v>806155245013857.13</v>
      </c>
      <c r="GO124" s="22">
        <f ca="1">GN124/'[4]National population'!GN124</f>
        <v>96533.191440833602</v>
      </c>
    </row>
    <row r="125" spans="1:197" x14ac:dyDescent="0.25">
      <c r="A125" s="15">
        <v>2132</v>
      </c>
      <c r="B125" s="22">
        <f ca="1">IF(B$2=0,0,IF((Parameters!$B$174*(1-Parameters!B$185)*_xlfn.IFNA('[3]National GDP per capita ppp'!B125,0)+(1-Parameters!$B$174)*B124)*(1+(_xlfn.IFNA('[3]Nat GDP per cap ppp growth rate'!B125,0)-IF(Settings!$C$16="No",0,Parameters!B$164*('AMOC national temperature'!B124-Parameters!B$128)+Parameters!B$165*('AMOC national temperature'!B124-Parameters!B$128)^2)))*IF(Settings!$C$16="No",1,(1-SLR!$D124*Parameters!B$181))&lt;=Parameters!$B$189,Parameters!$B$189,(Parameters!$B$174*(1-Parameters!B$185)*_xlfn.IFNA('[3]National GDP per capita ppp'!B125,0)+(1-Parameters!$B$174)*B124)*(1+(_xlfn.IFNA('[3]Nat GDP per cap ppp growth rate'!B125,0)-IF(Settings!$C$16="No",0,Parameters!B$164*('AMOC national temperature'!B124-Parameters!B$128)+Parameters!B$165*('AMOC national temperature'!B124-Parameters!B$128)^2)))*IF(Settings!$C$16="No",1,(1-SLR!$D124*Parameters!B$181))))</f>
        <v>26191.391572728295</v>
      </c>
      <c r="C125" s="22">
        <f ca="1">IF(C$2=0,0,IF((Parameters!$B$174*(1-Parameters!C$185)*_xlfn.IFNA('[3]National GDP per capita ppp'!C125,0)+(1-Parameters!$B$174)*C124)*(1+(_xlfn.IFNA('[3]Nat GDP per cap ppp growth rate'!C125,0)-IF(Settings!$C$16="No",0,Parameters!C$164*('AMOC national temperature'!C124-Parameters!C$128)+Parameters!C$165*('AMOC national temperature'!C124-Parameters!C$128)^2)))*IF(Settings!$C$16="No",1,(1-SLR!$D124*Parameters!C$181))&lt;=Parameters!$B$189,Parameters!$B$189,(Parameters!$B$174*(1-Parameters!C$185)*_xlfn.IFNA('[3]National GDP per capita ppp'!C125,0)+(1-Parameters!$B$174)*C124)*(1+(_xlfn.IFNA('[3]Nat GDP per cap ppp growth rate'!C125,0)-IF(Settings!$C$16="No",0,Parameters!C$164*('AMOC national temperature'!C124-Parameters!C$128)+Parameters!C$165*('AMOC national temperature'!C124-Parameters!C$128)^2)))*IF(Settings!$C$16="No",1,(1-SLR!$D124*Parameters!C$181))))</f>
        <v>84150.548102807443</v>
      </c>
      <c r="D125" s="22">
        <f ca="1">IF(D$2=0,0,IF((Parameters!$B$174*(1-Parameters!D$185)*_xlfn.IFNA('[3]National GDP per capita ppp'!D125,0)+(1-Parameters!$B$174)*D124)*(1+(_xlfn.IFNA('[3]Nat GDP per cap ppp growth rate'!D125,0)-IF(Settings!$C$16="No",0,Parameters!D$164*('AMOC national temperature'!D124-Parameters!D$128)+Parameters!D$165*('AMOC national temperature'!D124-Parameters!D$128)^2)))*IF(Settings!$C$16="No",1,(1-SLR!$D124*Parameters!D$181))&lt;=Parameters!$B$189,Parameters!$B$189,(Parameters!$B$174*(1-Parameters!D$185)*_xlfn.IFNA('[3]National GDP per capita ppp'!D125,0)+(1-Parameters!$B$174)*D124)*(1+(_xlfn.IFNA('[3]Nat GDP per cap ppp growth rate'!D125,0)-IF(Settings!$C$16="No",0,Parameters!D$164*('AMOC national temperature'!D124-Parameters!D$128)+Parameters!D$165*('AMOC national temperature'!D124-Parameters!D$128)^2)))*IF(Settings!$C$16="No",1,(1-SLR!$D124*Parameters!D$181))))</f>
        <v>30154.650283585284</v>
      </c>
      <c r="E125" s="22">
        <f>IF(E$2=0,0,IF((Parameters!$B$174*(1-Parameters!E$185)*_xlfn.IFNA('[3]National GDP per capita ppp'!E125,0)+(1-Parameters!$B$174)*E124)*(1+(_xlfn.IFNA('[3]Nat GDP per cap ppp growth rate'!E125,0)-IF(Settings!$C$16="No",0,Parameters!E$164*('AMOC national temperature'!E124-Parameters!E$128)+Parameters!E$165*('AMOC national temperature'!E124-Parameters!E$128)^2)))*IF(Settings!$C$16="No",1,(1-SLR!$D124*Parameters!E$181))&lt;=Parameters!$B$189,Parameters!$B$189,(Parameters!$B$174*(1-Parameters!E$185)*_xlfn.IFNA('[3]National GDP per capita ppp'!E125,0)+(1-Parameters!$B$174)*E124)*(1+(_xlfn.IFNA('[3]Nat GDP per cap ppp growth rate'!E125,0)-IF(Settings!$C$16="No",0,Parameters!E$164*('AMOC national temperature'!E124-Parameters!E$128)+Parameters!E$165*('AMOC national temperature'!E124-Parameters!E$128)^2)))*IF(Settings!$C$16="No",1,(1-SLR!$D124*Parameters!E$181))))</f>
        <v>0</v>
      </c>
      <c r="F125" s="22">
        <f ca="1">IF(F$2=0,0,IF((Parameters!$B$174*(1-Parameters!F$185)*_xlfn.IFNA('[3]National GDP per capita ppp'!F125,0)+(1-Parameters!$B$174)*F124)*(1+(_xlfn.IFNA('[3]Nat GDP per cap ppp growth rate'!F125,0)-IF(Settings!$C$16="No",0,Parameters!F$164*('AMOC national temperature'!F124-Parameters!F$128)+Parameters!F$165*('AMOC national temperature'!F124-Parameters!F$128)^2)))*IF(Settings!$C$16="No",1,(1-SLR!$D124*Parameters!F$181))&lt;=Parameters!$B$189,Parameters!$B$189,(Parameters!$B$174*(1-Parameters!F$185)*_xlfn.IFNA('[3]National GDP per capita ppp'!F125,0)+(1-Parameters!$B$174)*F124)*(1+(_xlfn.IFNA('[3]Nat GDP per cap ppp growth rate'!F125,0)-IF(Settings!$C$16="No",0,Parameters!F$164*('AMOC national temperature'!F124-Parameters!F$128)+Parameters!F$165*('AMOC national temperature'!F124-Parameters!F$128)^2)))*IF(Settings!$C$16="No",1,(1-SLR!$D124*Parameters!F$181))))</f>
        <v>842087.44023521</v>
      </c>
      <c r="G125" s="22">
        <f ca="1">IF(G$2=0,0,IF((Parameters!$B$174*(1-Parameters!G$185)*_xlfn.IFNA('[3]National GDP per capita ppp'!G125,0)+(1-Parameters!$B$174)*G124)*(1+(_xlfn.IFNA('[3]Nat GDP per cap ppp growth rate'!G125,0)-IF(Settings!$C$16="No",0,Parameters!G$164*('AMOC national temperature'!G124-Parameters!G$128)+Parameters!G$165*('AMOC national temperature'!G124-Parameters!G$128)^2)))*IF(Settings!$C$16="No",1,(1-SLR!$D124*Parameters!G$181))&lt;=Parameters!$B$189,Parameters!$B$189,(Parameters!$B$174*(1-Parameters!G$185)*_xlfn.IFNA('[3]National GDP per capita ppp'!G125,0)+(1-Parameters!$B$174)*G124)*(1+(_xlfn.IFNA('[3]Nat GDP per cap ppp growth rate'!G125,0)-IF(Settings!$C$16="No",0,Parameters!G$164*('AMOC national temperature'!G124-Parameters!G$128)+Parameters!G$165*('AMOC national temperature'!G124-Parameters!G$128)^2)))*IF(Settings!$C$16="No",1,(1-SLR!$D124*Parameters!G$181))))</f>
        <v>161738.03269158764</v>
      </c>
      <c r="H125" s="22">
        <f ca="1">IF(H$2=0,0,IF((Parameters!$B$174*(1-Parameters!H$185)*_xlfn.IFNA('[3]National GDP per capita ppp'!H125,0)+(1-Parameters!$B$174)*H124)*(1+(_xlfn.IFNA('[3]Nat GDP per cap ppp growth rate'!H125,0)-IF(Settings!$C$16="No",0,Parameters!H$164*('AMOC national temperature'!H124-Parameters!H$128)+Parameters!H$165*('AMOC national temperature'!H124-Parameters!H$128)^2)))*IF(Settings!$C$16="No",1,(1-SLR!$D124*Parameters!H$181))&lt;=Parameters!$B$189,Parameters!$B$189,(Parameters!$B$174*(1-Parameters!H$185)*_xlfn.IFNA('[3]National GDP per capita ppp'!H125,0)+(1-Parameters!$B$174)*H124)*(1+(_xlfn.IFNA('[3]Nat GDP per cap ppp growth rate'!H125,0)-IF(Settings!$C$16="No",0,Parameters!H$164*('AMOC national temperature'!H124-Parameters!H$128)+Parameters!H$165*('AMOC national temperature'!H124-Parameters!H$128)^2)))*IF(Settings!$C$16="No",1,(1-SLR!$D124*Parameters!H$181))))</f>
        <v>44526.632461741079</v>
      </c>
      <c r="I125" s="22">
        <f ca="1">IF(I$2=0,0,IF((Parameters!$B$174*(1-Parameters!I$185)*_xlfn.IFNA('[3]National GDP per capita ppp'!I125,0)+(1-Parameters!$B$174)*I124)*(1+(_xlfn.IFNA('[3]Nat GDP per cap ppp growth rate'!I125,0)-IF(Settings!$C$16="No",0,Parameters!I$164*('AMOC national temperature'!I124-Parameters!I$128)+Parameters!I$165*('AMOC national temperature'!I124-Parameters!I$128)^2)))*IF(Settings!$C$16="No",1,(1-SLR!$D124*Parameters!I$181))&lt;=Parameters!$B$189,Parameters!$B$189,(Parameters!$B$174*(1-Parameters!I$185)*_xlfn.IFNA('[3]National GDP per capita ppp'!I125,0)+(1-Parameters!$B$174)*I124)*(1+(_xlfn.IFNA('[3]Nat GDP per cap ppp growth rate'!I125,0)-IF(Settings!$C$16="No",0,Parameters!I$164*('AMOC national temperature'!I124-Parameters!I$128)+Parameters!I$165*('AMOC national temperature'!I124-Parameters!I$128)^2)))*IF(Settings!$C$16="No",1,(1-SLR!$D124*Parameters!I$181))))</f>
        <v>121285.58124896097</v>
      </c>
      <c r="J125" s="22">
        <f ca="1">IF(J$2=0,0,IF((Parameters!$B$174*(1-Parameters!J$185)*_xlfn.IFNA('[3]National GDP per capita ppp'!J125,0)+(1-Parameters!$B$174)*J124)*(1+(_xlfn.IFNA('[3]Nat GDP per cap ppp growth rate'!J125,0)-IF(Settings!$C$16="No",0,Parameters!J$164*('AMOC national temperature'!J124-Parameters!J$128)+Parameters!J$165*('AMOC national temperature'!J124-Parameters!J$128)^2)))*IF(Settings!$C$16="No",1,(1-SLR!$D124*Parameters!J$181))&lt;=Parameters!$B$189,Parameters!$B$189,(Parameters!$B$174*(1-Parameters!J$185)*_xlfn.IFNA('[3]National GDP per capita ppp'!J125,0)+(1-Parameters!$B$174)*J124)*(1+(_xlfn.IFNA('[3]Nat GDP per cap ppp growth rate'!J125,0)-IF(Settings!$C$16="No",0,Parameters!J$164*('AMOC national temperature'!J124-Parameters!J$128)+Parameters!J$165*('AMOC national temperature'!J124-Parameters!J$128)^2)))*IF(Settings!$C$16="No",1,(1-SLR!$D124*Parameters!J$181))))</f>
        <v>113823.43554046711</v>
      </c>
      <c r="K125" s="22">
        <f ca="1">IF(K$2=0,0,IF((Parameters!$B$174*(1-Parameters!K$185)*_xlfn.IFNA('[3]National GDP per capita ppp'!K125,0)+(1-Parameters!$B$174)*K124)*(1+(_xlfn.IFNA('[3]Nat GDP per cap ppp growth rate'!K125,0)-IF(Settings!$C$16="No",0,Parameters!K$164*('AMOC national temperature'!K124-Parameters!K$128)+Parameters!K$165*('AMOC national temperature'!K124-Parameters!K$128)^2)))*IF(Settings!$C$16="No",1,(1-SLR!$D124*Parameters!K$181))&lt;=Parameters!$B$189,Parameters!$B$189,(Parameters!$B$174*(1-Parameters!K$185)*_xlfn.IFNA('[3]National GDP per capita ppp'!K125,0)+(1-Parameters!$B$174)*K124)*(1+(_xlfn.IFNA('[3]Nat GDP per cap ppp growth rate'!K125,0)-IF(Settings!$C$16="No",0,Parameters!K$164*('AMOC national temperature'!K124-Parameters!K$128)+Parameters!K$165*('AMOC national temperature'!K124-Parameters!K$128)^2)))*IF(Settings!$C$16="No",1,(1-SLR!$D124*Parameters!K$181))))</f>
        <v>126594.15983602159</v>
      </c>
      <c r="L125" s="22">
        <f ca="1">IF(L$2=0,0,IF((Parameters!$B$174*(1-Parameters!L$185)*_xlfn.IFNA('[3]National GDP per capita ppp'!L125,0)+(1-Parameters!$B$174)*L124)*(1+(_xlfn.IFNA('[3]Nat GDP per cap ppp growth rate'!L125,0)-IF(Settings!$C$16="No",0,Parameters!L$164*('AMOC national temperature'!L124-Parameters!L$128)+Parameters!L$165*('AMOC national temperature'!L124-Parameters!L$128)^2)))*IF(Settings!$C$16="No",1,(1-SLR!$D124*Parameters!L$181))&lt;=Parameters!$B$189,Parameters!$B$189,(Parameters!$B$174*(1-Parameters!L$185)*_xlfn.IFNA('[3]National GDP per capita ppp'!L125,0)+(1-Parameters!$B$174)*L124)*(1+(_xlfn.IFNA('[3]Nat GDP per cap ppp growth rate'!L125,0)-IF(Settings!$C$16="No",0,Parameters!L$164*('AMOC national temperature'!L124-Parameters!L$128)+Parameters!L$165*('AMOC national temperature'!L124-Parameters!L$128)^2)))*IF(Settings!$C$16="No",1,(1-SLR!$D124*Parameters!L$181))))</f>
        <v>76610.356583606379</v>
      </c>
      <c r="M125" s="22">
        <f ca="1">IF(M$2=0,0,IF((Parameters!$B$174*(1-Parameters!M$185)*_xlfn.IFNA('[3]National GDP per capita ppp'!M125,0)+(1-Parameters!$B$174)*M124)*(1+(_xlfn.IFNA('[3]Nat GDP per cap ppp growth rate'!M125,0)-IF(Settings!$C$16="No",0,Parameters!M$164*('AMOC national temperature'!M124-Parameters!M$128)+Parameters!M$165*('AMOC national temperature'!M124-Parameters!M$128)^2)))*IF(Settings!$C$16="No",1,(1-SLR!$D124*Parameters!M$181))&lt;=Parameters!$B$189,Parameters!$B$189,(Parameters!$B$174*(1-Parameters!M$185)*_xlfn.IFNA('[3]National GDP per capita ppp'!M125,0)+(1-Parameters!$B$174)*M124)*(1+(_xlfn.IFNA('[3]Nat GDP per cap ppp growth rate'!M125,0)-IF(Settings!$C$16="No",0,Parameters!M$164*('AMOC national temperature'!M124-Parameters!M$128)+Parameters!M$165*('AMOC national temperature'!M124-Parameters!M$128)^2)))*IF(Settings!$C$16="No",1,(1-SLR!$D124*Parameters!M$181))))</f>
        <v>14289.137319018742</v>
      </c>
      <c r="N125" s="22">
        <f ca="1">IF(N$2=0,0,IF((Parameters!$B$174*(1-Parameters!N$185)*_xlfn.IFNA('[3]National GDP per capita ppp'!N125,0)+(1-Parameters!$B$174)*N124)*(1+(_xlfn.IFNA('[3]Nat GDP per cap ppp growth rate'!N125,0)-IF(Settings!$C$16="No",0,Parameters!N$164*('AMOC national temperature'!N124-Parameters!N$128)+Parameters!N$165*('AMOC national temperature'!N124-Parameters!N$128)^2)))*IF(Settings!$C$16="No",1,(1-SLR!$D124*Parameters!N$181))&lt;=Parameters!$B$189,Parameters!$B$189,(Parameters!$B$174*(1-Parameters!N$185)*_xlfn.IFNA('[3]National GDP per capita ppp'!N125,0)+(1-Parameters!$B$174)*N124)*(1+(_xlfn.IFNA('[3]Nat GDP per cap ppp growth rate'!N125,0)-IF(Settings!$C$16="No",0,Parameters!N$164*('AMOC national temperature'!N124-Parameters!N$128)+Parameters!N$165*('AMOC national temperature'!N124-Parameters!N$128)^2)))*IF(Settings!$C$16="No",1,(1-SLR!$D124*Parameters!N$181))))</f>
        <v>119436.08217349829</v>
      </c>
      <c r="O125" s="22">
        <f ca="1">IF(O$2=0,0,IF((Parameters!$B$174*(1-Parameters!O$185)*_xlfn.IFNA('[3]National GDP per capita ppp'!O125,0)+(1-Parameters!$B$174)*O124)*(1+(_xlfn.IFNA('[3]Nat GDP per cap ppp growth rate'!O125,0)-IF(Settings!$C$16="No",0,Parameters!O$164*('AMOC national temperature'!O124-Parameters!O$128)+Parameters!O$165*('AMOC national temperature'!O124-Parameters!O$128)^2)))*IF(Settings!$C$16="No",1,(1-SLR!$D124*Parameters!O$181))&lt;=Parameters!$B$189,Parameters!$B$189,(Parameters!$B$174*(1-Parameters!O$185)*_xlfn.IFNA('[3]National GDP per capita ppp'!O125,0)+(1-Parameters!$B$174)*O124)*(1+(_xlfn.IFNA('[3]Nat GDP per cap ppp growth rate'!O125,0)-IF(Settings!$C$16="No",0,Parameters!O$164*('AMOC national temperature'!O124-Parameters!O$128)+Parameters!O$165*('AMOC national temperature'!O124-Parameters!O$128)^2)))*IF(Settings!$C$16="No",1,(1-SLR!$D124*Parameters!O$181))))</f>
        <v>32157.990244594301</v>
      </c>
      <c r="P125" s="22">
        <f ca="1">IF(P$2=0,0,IF((Parameters!$B$174*(1-Parameters!P$185)*_xlfn.IFNA('[3]National GDP per capita ppp'!P125,0)+(1-Parameters!$B$174)*P124)*(1+(_xlfn.IFNA('[3]Nat GDP per cap ppp growth rate'!P125,0)-IF(Settings!$C$16="No",0,Parameters!P$164*('AMOC national temperature'!P124-Parameters!P$128)+Parameters!P$165*('AMOC national temperature'!P124-Parameters!P$128)^2)))*IF(Settings!$C$16="No",1,(1-SLR!$D124*Parameters!P$181))&lt;=Parameters!$B$189,Parameters!$B$189,(Parameters!$B$174*(1-Parameters!P$185)*_xlfn.IFNA('[3]National GDP per capita ppp'!P125,0)+(1-Parameters!$B$174)*P124)*(1+(_xlfn.IFNA('[3]Nat GDP per cap ppp growth rate'!P125,0)-IF(Settings!$C$16="No",0,Parameters!P$164*('AMOC national temperature'!P124-Parameters!P$128)+Parameters!P$165*('AMOC national temperature'!P124-Parameters!P$128)^2)))*IF(Settings!$C$16="No",1,(1-SLR!$D124*Parameters!P$181))))</f>
        <v>24164.257718124856</v>
      </c>
      <c r="Q125" s="22">
        <f ca="1">IF(Q$2=0,0,IF((Parameters!$B$174*(1-Parameters!Q$185)*_xlfn.IFNA('[3]National GDP per capita ppp'!Q125,0)+(1-Parameters!$B$174)*Q124)*(1+(_xlfn.IFNA('[3]Nat GDP per cap ppp growth rate'!Q125,0)-IF(Settings!$C$16="No",0,Parameters!Q$164*('AMOC national temperature'!Q124-Parameters!Q$128)+Parameters!Q$165*('AMOC national temperature'!Q124-Parameters!Q$128)^2)))*IF(Settings!$C$16="No",1,(1-SLR!$D124*Parameters!Q$181))&lt;=Parameters!$B$189,Parameters!$B$189,(Parameters!$B$174*(1-Parameters!Q$185)*_xlfn.IFNA('[3]National GDP per capita ppp'!Q125,0)+(1-Parameters!$B$174)*Q124)*(1+(_xlfn.IFNA('[3]Nat GDP per cap ppp growth rate'!Q125,0)-IF(Settings!$C$16="No",0,Parameters!Q$164*('AMOC national temperature'!Q124-Parameters!Q$128)+Parameters!Q$165*('AMOC national temperature'!Q124-Parameters!Q$128)^2)))*IF(Settings!$C$16="No",1,(1-SLR!$D124*Parameters!Q$181))))</f>
        <v>25715.61151409649</v>
      </c>
      <c r="R125" s="22">
        <f ca="1">IF(R$2=0,0,IF((Parameters!$B$174*(1-Parameters!R$185)*_xlfn.IFNA('[3]National GDP per capita ppp'!R125,0)+(1-Parameters!$B$174)*R124)*(1+(_xlfn.IFNA('[3]Nat GDP per cap ppp growth rate'!R125,0)-IF(Settings!$C$16="No",0,Parameters!R$164*('AMOC national temperature'!R124-Parameters!R$128)+Parameters!R$165*('AMOC national temperature'!R124-Parameters!R$128)^2)))*IF(Settings!$C$16="No",1,(1-SLR!$D124*Parameters!R$181))&lt;=Parameters!$B$189,Parameters!$B$189,(Parameters!$B$174*(1-Parameters!R$185)*_xlfn.IFNA('[3]National GDP per capita ppp'!R125,0)+(1-Parameters!$B$174)*R124)*(1+(_xlfn.IFNA('[3]Nat GDP per cap ppp growth rate'!R125,0)-IF(Settings!$C$16="No",0,Parameters!R$164*('AMOC national temperature'!R124-Parameters!R$128)+Parameters!R$165*('AMOC national temperature'!R124-Parameters!R$128)^2)))*IF(Settings!$C$16="No",1,(1-SLR!$D124*Parameters!R$181))))</f>
        <v>48360.88868467357</v>
      </c>
      <c r="S125" s="22">
        <f ca="1">IF(S$2=0,0,IF((Parameters!$B$174*(1-Parameters!S$185)*_xlfn.IFNA('[3]National GDP per capita ppp'!S125,0)+(1-Parameters!$B$174)*S124)*(1+(_xlfn.IFNA('[3]Nat GDP per cap ppp growth rate'!S125,0)-IF(Settings!$C$16="No",0,Parameters!S$164*('AMOC national temperature'!S124-Parameters!S$128)+Parameters!S$165*('AMOC national temperature'!S124-Parameters!S$128)^2)))*IF(Settings!$C$16="No",1,(1-SLR!$D124*Parameters!S$181))&lt;=Parameters!$B$189,Parameters!$B$189,(Parameters!$B$174*(1-Parameters!S$185)*_xlfn.IFNA('[3]National GDP per capita ppp'!S125,0)+(1-Parameters!$B$174)*S124)*(1+(_xlfn.IFNA('[3]Nat GDP per cap ppp growth rate'!S125,0)-IF(Settings!$C$16="No",0,Parameters!S$164*('AMOC national temperature'!S124-Parameters!S$128)+Parameters!S$165*('AMOC national temperature'!S124-Parameters!S$128)^2)))*IF(Settings!$C$16="No",1,(1-SLR!$D124*Parameters!S$181))))</f>
        <v>518825.40620129259</v>
      </c>
      <c r="T125" s="22">
        <f ca="1">IF(T$2=0,0,IF((Parameters!$B$174*(1-Parameters!T$185)*_xlfn.IFNA('[3]National GDP per capita ppp'!T125,0)+(1-Parameters!$B$174)*T124)*(1+(_xlfn.IFNA('[3]Nat GDP per cap ppp growth rate'!T125,0)-IF(Settings!$C$16="No",0,Parameters!T$164*('AMOC national temperature'!T124-Parameters!T$128)+Parameters!T$165*('AMOC national temperature'!T124-Parameters!T$128)^2)))*IF(Settings!$C$16="No",1,(1-SLR!$D124*Parameters!T$181))&lt;=Parameters!$B$189,Parameters!$B$189,(Parameters!$B$174*(1-Parameters!T$185)*_xlfn.IFNA('[3]National GDP per capita ppp'!T125,0)+(1-Parameters!$B$174)*T124)*(1+(_xlfn.IFNA('[3]Nat GDP per cap ppp growth rate'!T125,0)-IF(Settings!$C$16="No",0,Parameters!T$164*('AMOC national temperature'!T124-Parameters!T$128)+Parameters!T$165*('AMOC national temperature'!T124-Parameters!T$128)^2)))*IF(Settings!$C$16="No",1,(1-SLR!$D124*Parameters!T$181))))</f>
        <v>201464.13929121546</v>
      </c>
      <c r="U125" s="22">
        <f ca="1">IF(U$2=0,0,IF((Parameters!$B$174*(1-Parameters!U$185)*_xlfn.IFNA('[3]National GDP per capita ppp'!U125,0)+(1-Parameters!$B$174)*U124)*(1+(_xlfn.IFNA('[3]Nat GDP per cap ppp growth rate'!U125,0)-IF(Settings!$C$16="No",0,Parameters!U$164*('AMOC national temperature'!U124-Parameters!U$128)+Parameters!U$165*('AMOC national temperature'!U124-Parameters!U$128)^2)))*IF(Settings!$C$16="No",1,(1-SLR!$D124*Parameters!U$181))&lt;=Parameters!$B$189,Parameters!$B$189,(Parameters!$B$174*(1-Parameters!U$185)*_xlfn.IFNA('[3]National GDP per capita ppp'!U125,0)+(1-Parameters!$B$174)*U124)*(1+(_xlfn.IFNA('[3]Nat GDP per cap ppp growth rate'!U125,0)-IF(Settings!$C$16="No",0,Parameters!U$164*('AMOC national temperature'!U124-Parameters!U$128)+Parameters!U$165*('AMOC national temperature'!U124-Parameters!U$128)^2)))*IF(Settings!$C$16="No",1,(1-SLR!$D124*Parameters!U$181))))</f>
        <v>34687.160919039721</v>
      </c>
      <c r="V125" s="22">
        <f ca="1">IF(V$2=0,0,IF((Parameters!$B$174*(1-Parameters!V$185)*_xlfn.IFNA('[3]National GDP per capita ppp'!V125,0)+(1-Parameters!$B$174)*V124)*(1+(_xlfn.IFNA('[3]Nat GDP per cap ppp growth rate'!V125,0)-IF(Settings!$C$16="No",0,Parameters!V$164*('AMOC national temperature'!V124-Parameters!V$128)+Parameters!V$165*('AMOC national temperature'!V124-Parameters!V$128)^2)))*IF(Settings!$C$16="No",1,(1-SLR!$D124*Parameters!V$181))&lt;=Parameters!$B$189,Parameters!$B$189,(Parameters!$B$174*(1-Parameters!V$185)*_xlfn.IFNA('[3]National GDP per capita ppp'!V125,0)+(1-Parameters!$B$174)*V124)*(1+(_xlfn.IFNA('[3]Nat GDP per cap ppp growth rate'!V125,0)-IF(Settings!$C$16="No",0,Parameters!V$164*('AMOC national temperature'!V124-Parameters!V$128)+Parameters!V$165*('AMOC national temperature'!V124-Parameters!V$128)^2)))*IF(Settings!$C$16="No",1,(1-SLR!$D124*Parameters!V$181))))</f>
        <v>96647.956233324454</v>
      </c>
      <c r="W125" s="22">
        <f ca="1">IF(W$2=0,0,IF((Parameters!$B$174*(1-Parameters!W$185)*_xlfn.IFNA('[3]National GDP per capita ppp'!W125,0)+(1-Parameters!$B$174)*W124)*(1+(_xlfn.IFNA('[3]Nat GDP per cap ppp growth rate'!W125,0)-IF(Settings!$C$16="No",0,Parameters!W$164*('AMOC national temperature'!W124-Parameters!W$128)+Parameters!W$165*('AMOC national temperature'!W124-Parameters!W$128)^2)))*IF(Settings!$C$16="No",1,(1-SLR!$D124*Parameters!W$181))&lt;=Parameters!$B$189,Parameters!$B$189,(Parameters!$B$174*(1-Parameters!W$185)*_xlfn.IFNA('[3]National GDP per capita ppp'!W125,0)+(1-Parameters!$B$174)*W124)*(1+(_xlfn.IFNA('[3]Nat GDP per cap ppp growth rate'!W125,0)-IF(Settings!$C$16="No",0,Parameters!W$164*('AMOC national temperature'!W124-Parameters!W$128)+Parameters!W$165*('AMOC national temperature'!W124-Parameters!W$128)^2)))*IF(Settings!$C$16="No",1,(1-SLR!$D124*Parameters!W$181))))</f>
        <v>66837.973357589275</v>
      </c>
      <c r="X125" s="22">
        <f ca="1">IF(X$2=0,0,IF((Parameters!$B$174*(1-Parameters!X$185)*_xlfn.IFNA('[3]National GDP per capita ppp'!X125,0)+(1-Parameters!$B$174)*X124)*(1+(_xlfn.IFNA('[3]Nat GDP per cap ppp growth rate'!X125,0)-IF(Settings!$C$16="No",0,Parameters!X$164*('AMOC national temperature'!X124-Parameters!X$128)+Parameters!X$165*('AMOC national temperature'!X124-Parameters!X$128)^2)))*IF(Settings!$C$16="No",1,(1-SLR!$D124*Parameters!X$181))&lt;=Parameters!$B$189,Parameters!$B$189,(Parameters!$B$174*(1-Parameters!X$185)*_xlfn.IFNA('[3]National GDP per capita ppp'!X125,0)+(1-Parameters!$B$174)*X124)*(1+(_xlfn.IFNA('[3]Nat GDP per cap ppp growth rate'!X125,0)-IF(Settings!$C$16="No",0,Parameters!X$164*('AMOC national temperature'!X124-Parameters!X$128)+Parameters!X$165*('AMOC national temperature'!X124-Parameters!X$128)^2)))*IF(Settings!$C$16="No",1,(1-SLR!$D124*Parameters!X$181))))</f>
        <v>256206.22928872466</v>
      </c>
      <c r="Y125" s="22">
        <f ca="1">IF(Y$2=0,0,IF((Parameters!$B$174*(1-Parameters!Y$185)*_xlfn.IFNA('[3]National GDP per capita ppp'!Y125,0)+(1-Parameters!$B$174)*Y124)*(1+(_xlfn.IFNA('[3]Nat GDP per cap ppp growth rate'!Y125,0)-IF(Settings!$C$16="No",0,Parameters!Y$164*('AMOC national temperature'!Y124-Parameters!Y$128)+Parameters!Y$165*('AMOC national temperature'!Y124-Parameters!Y$128)^2)))*IF(Settings!$C$16="No",1,(1-SLR!$D124*Parameters!Y$181))&lt;=Parameters!$B$189,Parameters!$B$189,(Parameters!$B$174*(1-Parameters!Y$185)*_xlfn.IFNA('[3]National GDP per capita ppp'!Y125,0)+(1-Parameters!$B$174)*Y124)*(1+(_xlfn.IFNA('[3]Nat GDP per cap ppp growth rate'!Y125,0)-IF(Settings!$C$16="No",0,Parameters!Y$164*('AMOC national temperature'!Y124-Parameters!Y$128)+Parameters!Y$165*('AMOC national temperature'!Y124-Parameters!Y$128)^2)))*IF(Settings!$C$16="No",1,(1-SLR!$D124*Parameters!Y$181))))</f>
        <v>41006.494471530161</v>
      </c>
      <c r="Z125" s="22">
        <f ca="1">IF(Z$2=0,0,IF((Parameters!$B$174*(1-Parameters!Z$185)*_xlfn.IFNA('[3]National GDP per capita ppp'!Z125,0)+(1-Parameters!$B$174)*Z124)*(1+(_xlfn.IFNA('[3]Nat GDP per cap ppp growth rate'!Z125,0)-IF(Settings!$C$16="No",0,Parameters!Z$164*('AMOC national temperature'!Z124-Parameters!Z$128)+Parameters!Z$165*('AMOC national temperature'!Z124-Parameters!Z$128)^2)))*IF(Settings!$C$16="No",1,(1-SLR!$D124*Parameters!Z$181))&lt;=Parameters!$B$189,Parameters!$B$189,(Parameters!$B$174*(1-Parameters!Z$185)*_xlfn.IFNA('[3]National GDP per capita ppp'!Z125,0)+(1-Parameters!$B$174)*Z124)*(1+(_xlfn.IFNA('[3]Nat GDP per cap ppp growth rate'!Z125,0)-IF(Settings!$C$16="No",0,Parameters!Z$164*('AMOC national temperature'!Z124-Parameters!Z$128)+Parameters!Z$165*('AMOC national temperature'!Z124-Parameters!Z$128)^2)))*IF(Settings!$C$16="No",1,(1-SLR!$D124*Parameters!Z$181))))</f>
        <v>119569.88782781981</v>
      </c>
      <c r="AA125" s="22">
        <f ca="1">IF(AA$2=0,0,IF((Parameters!$B$174*(1-Parameters!AA$185)*_xlfn.IFNA('[3]National GDP per capita ppp'!AA125,0)+(1-Parameters!$B$174)*AA124)*(1+(_xlfn.IFNA('[3]Nat GDP per cap ppp growth rate'!AA125,0)-IF(Settings!$C$16="No",0,Parameters!AA$164*('AMOC national temperature'!AA124-Parameters!AA$128)+Parameters!AA$165*('AMOC national temperature'!AA124-Parameters!AA$128)^2)))*IF(Settings!$C$16="No",1,(1-SLR!$D124*Parameters!AA$181))&lt;=Parameters!$B$189,Parameters!$B$189,(Parameters!$B$174*(1-Parameters!AA$185)*_xlfn.IFNA('[3]National GDP per capita ppp'!AA125,0)+(1-Parameters!$B$174)*AA124)*(1+(_xlfn.IFNA('[3]Nat GDP per cap ppp growth rate'!AA125,0)-IF(Settings!$C$16="No",0,Parameters!AA$164*('AMOC national temperature'!AA124-Parameters!AA$128)+Parameters!AA$165*('AMOC national temperature'!AA124-Parameters!AA$128)^2)))*IF(Settings!$C$16="No",1,(1-SLR!$D124*Parameters!AA$181))))</f>
        <v>150464.73726182902</v>
      </c>
      <c r="AB125" s="22">
        <f ca="1">IF(AB$2=0,0,IF((Parameters!$B$174*(1-Parameters!AB$185)*_xlfn.IFNA('[3]National GDP per capita ppp'!AB125,0)+(1-Parameters!$B$174)*AB124)*(1+(_xlfn.IFNA('[3]Nat GDP per cap ppp growth rate'!AB125,0)-IF(Settings!$C$16="No",0,Parameters!AB$164*('AMOC national temperature'!AB124-Parameters!AB$128)+Parameters!AB$165*('AMOC national temperature'!AB124-Parameters!AB$128)^2)))*IF(Settings!$C$16="No",1,(1-SLR!$D124*Parameters!AB$181))&lt;=Parameters!$B$189,Parameters!$B$189,(Parameters!$B$174*(1-Parameters!AB$185)*_xlfn.IFNA('[3]National GDP per capita ppp'!AB125,0)+(1-Parameters!$B$174)*AB124)*(1+(_xlfn.IFNA('[3]Nat GDP per cap ppp growth rate'!AB125,0)-IF(Settings!$C$16="No",0,Parameters!AB$164*('AMOC national temperature'!AB124-Parameters!AB$128)+Parameters!AB$165*('AMOC national temperature'!AB124-Parameters!AB$128)^2)))*IF(Settings!$C$16="No",1,(1-SLR!$D124*Parameters!AB$181))))</f>
        <v>555604.20691417705</v>
      </c>
      <c r="AC125" s="22">
        <f ca="1">IF(AC$2=0,0,IF((Parameters!$B$174*(1-Parameters!AC$185)*_xlfn.IFNA('[3]National GDP per capita ppp'!AC125,0)+(1-Parameters!$B$174)*AC124)*(1+(_xlfn.IFNA('[3]Nat GDP per cap ppp growth rate'!AC125,0)-IF(Settings!$C$16="No",0,Parameters!AC$164*('AMOC national temperature'!AC124-Parameters!AC$128)+Parameters!AC$165*('AMOC national temperature'!AC124-Parameters!AC$128)^2)))*IF(Settings!$C$16="No",1,(1-SLR!$D124*Parameters!AC$181))&lt;=Parameters!$B$189,Parameters!$B$189,(Parameters!$B$174*(1-Parameters!AC$185)*_xlfn.IFNA('[3]National GDP per capita ppp'!AC125,0)+(1-Parameters!$B$174)*AC124)*(1+(_xlfn.IFNA('[3]Nat GDP per cap ppp growth rate'!AC125,0)-IF(Settings!$C$16="No",0,Parameters!AC$164*('AMOC national temperature'!AC124-Parameters!AC$128)+Parameters!AC$165*('AMOC national temperature'!AC124-Parameters!AC$128)^2)))*IF(Settings!$C$16="No",1,(1-SLR!$D124*Parameters!AC$181))))</f>
        <v>77095.575947746751</v>
      </c>
      <c r="AD125" s="22">
        <f ca="1">IF(AD$2=0,0,IF((Parameters!$B$174*(1-Parameters!AD$185)*_xlfn.IFNA('[3]National GDP per capita ppp'!AD125,0)+(1-Parameters!$B$174)*AD124)*(1+(_xlfn.IFNA('[3]Nat GDP per cap ppp growth rate'!AD125,0)-IF(Settings!$C$16="No",0,Parameters!AD$164*('AMOC national temperature'!AD124-Parameters!AD$128)+Parameters!AD$165*('AMOC national temperature'!AD124-Parameters!AD$128)^2)))*IF(Settings!$C$16="No",1,(1-SLR!$D124*Parameters!AD$181))&lt;=Parameters!$B$189,Parameters!$B$189,(Parameters!$B$174*(1-Parameters!AD$185)*_xlfn.IFNA('[3]National GDP per capita ppp'!AD125,0)+(1-Parameters!$B$174)*AD124)*(1+(_xlfn.IFNA('[3]Nat GDP per cap ppp growth rate'!AD125,0)-IF(Settings!$C$16="No",0,Parameters!AD$164*('AMOC national temperature'!AD124-Parameters!AD$128)+Parameters!AD$165*('AMOC national temperature'!AD124-Parameters!AD$128)^2)))*IF(Settings!$C$16="No",1,(1-SLR!$D124*Parameters!AD$181))))</f>
        <v>161560.28789710489</v>
      </c>
      <c r="AE125" s="22">
        <f ca="1">IF(AE$2=0,0,IF((Parameters!$B$174*(1-Parameters!AE$185)*_xlfn.IFNA('[3]National GDP per capita ppp'!AE125,0)+(1-Parameters!$B$174)*AE124)*(1+(_xlfn.IFNA('[3]Nat GDP per cap ppp growth rate'!AE125,0)-IF(Settings!$C$16="No",0,Parameters!AE$164*('AMOC national temperature'!AE124-Parameters!AE$128)+Parameters!AE$165*('AMOC national temperature'!AE124-Parameters!AE$128)^2)))*IF(Settings!$C$16="No",1,(1-SLR!$D124*Parameters!AE$181))&lt;=Parameters!$B$189,Parameters!$B$189,(Parameters!$B$174*(1-Parameters!AE$185)*_xlfn.IFNA('[3]National GDP per capita ppp'!AE125,0)+(1-Parameters!$B$174)*AE124)*(1+(_xlfn.IFNA('[3]Nat GDP per cap ppp growth rate'!AE125,0)-IF(Settings!$C$16="No",0,Parameters!AE$164*('AMOC national temperature'!AE124-Parameters!AE$128)+Parameters!AE$165*('AMOC national temperature'!AE124-Parameters!AE$128)^2)))*IF(Settings!$C$16="No",1,(1-SLR!$D124*Parameters!AE$181))))</f>
        <v>15110.802696617531</v>
      </c>
      <c r="AF125" s="22">
        <f ca="1">IF(AF$2=0,0,IF((Parameters!$B$174*(1-Parameters!AF$185)*_xlfn.IFNA('[3]National GDP per capita ppp'!AF125,0)+(1-Parameters!$B$174)*AF124)*(1+(_xlfn.IFNA('[3]Nat GDP per cap ppp growth rate'!AF125,0)-IF(Settings!$C$16="No",0,Parameters!AF$164*('AMOC national temperature'!AF124-Parameters!AF$128)+Parameters!AF$165*('AMOC national temperature'!AF124-Parameters!AF$128)^2)))*IF(Settings!$C$16="No",1,(1-SLR!$D124*Parameters!AF$181))&lt;=Parameters!$B$189,Parameters!$B$189,(Parameters!$B$174*(1-Parameters!AF$185)*_xlfn.IFNA('[3]National GDP per capita ppp'!AF125,0)+(1-Parameters!$B$174)*AF124)*(1+(_xlfn.IFNA('[3]Nat GDP per cap ppp growth rate'!AF125,0)-IF(Settings!$C$16="No",0,Parameters!AF$164*('AMOC national temperature'!AF124-Parameters!AF$128)+Parameters!AF$165*('AMOC national temperature'!AF124-Parameters!AF$128)^2)))*IF(Settings!$C$16="No",1,(1-SLR!$D124*Parameters!AF$181))))</f>
        <v>135284.95647648192</v>
      </c>
      <c r="AG125" s="22">
        <f ca="1">IF(AG$2=0,0,IF((Parameters!$B$174*(1-Parameters!AG$185)*_xlfn.IFNA('[3]National GDP per capita ppp'!AG125,0)+(1-Parameters!$B$174)*AG124)*(1+(_xlfn.IFNA('[3]Nat GDP per cap ppp growth rate'!AG125,0)-IF(Settings!$C$16="No",0,Parameters!AG$164*('AMOC national temperature'!AG124-Parameters!AG$128)+Parameters!AG$165*('AMOC national temperature'!AG124-Parameters!AG$128)^2)))*IF(Settings!$C$16="No",1,(1-SLR!$D124*Parameters!AG$181))&lt;=Parameters!$B$189,Parameters!$B$189,(Parameters!$B$174*(1-Parameters!AG$185)*_xlfn.IFNA('[3]National GDP per capita ppp'!AG125,0)+(1-Parameters!$B$174)*AG124)*(1+(_xlfn.IFNA('[3]Nat GDP per cap ppp growth rate'!AG125,0)-IF(Settings!$C$16="No",0,Parameters!AG$164*('AMOC national temperature'!AG124-Parameters!AG$128)+Parameters!AG$165*('AMOC national temperature'!AG124-Parameters!AG$128)^2)))*IF(Settings!$C$16="No",1,(1-SLR!$D124*Parameters!AG$181))))</f>
        <v>141072.89191022777</v>
      </c>
      <c r="AH125" s="22">
        <f ca="1">IF(AH$2=0,0,IF((Parameters!$B$174*(1-Parameters!AH$185)*_xlfn.IFNA('[3]National GDP per capita ppp'!AH125,0)+(1-Parameters!$B$174)*AH124)*(1+(_xlfn.IFNA('[3]Nat GDP per cap ppp growth rate'!AH125,0)-IF(Settings!$C$16="No",0,Parameters!AH$164*('AMOC national temperature'!AH124-Parameters!AH$128)+Parameters!AH$165*('AMOC national temperature'!AH124-Parameters!AH$128)^2)))*IF(Settings!$C$16="No",1,(1-SLR!$D124*Parameters!AH$181))&lt;=Parameters!$B$189,Parameters!$B$189,(Parameters!$B$174*(1-Parameters!AH$185)*_xlfn.IFNA('[3]National GDP per capita ppp'!AH125,0)+(1-Parameters!$B$174)*AH124)*(1+(_xlfn.IFNA('[3]Nat GDP per cap ppp growth rate'!AH125,0)-IF(Settings!$C$16="No",0,Parameters!AH$164*('AMOC national temperature'!AH124-Parameters!AH$128)+Parameters!AH$165*('AMOC national temperature'!AH124-Parameters!AH$128)^2)))*IF(Settings!$C$16="No",1,(1-SLR!$D124*Parameters!AH$181))))</f>
        <v>149201.22656124752</v>
      </c>
      <c r="AI125" s="22">
        <f ca="1">IF(AI$2=0,0,IF((Parameters!$B$174*(1-Parameters!AI$185)*_xlfn.IFNA('[3]National GDP per capita ppp'!AI125,0)+(1-Parameters!$B$174)*AI124)*(1+(_xlfn.IFNA('[3]Nat GDP per cap ppp growth rate'!AI125,0)-IF(Settings!$C$16="No",0,Parameters!AI$164*('AMOC national temperature'!AI124-Parameters!AI$128)+Parameters!AI$165*('AMOC national temperature'!AI124-Parameters!AI$128)^2)))*IF(Settings!$C$16="No",1,(1-SLR!$D124*Parameters!AI$181))&lt;=Parameters!$B$189,Parameters!$B$189,(Parameters!$B$174*(1-Parameters!AI$185)*_xlfn.IFNA('[3]National GDP per capita ppp'!AI125,0)+(1-Parameters!$B$174)*AI124)*(1+(_xlfn.IFNA('[3]Nat GDP per cap ppp growth rate'!AI125,0)-IF(Settings!$C$16="No",0,Parameters!AI$164*('AMOC national temperature'!AI124-Parameters!AI$128)+Parameters!AI$165*('AMOC national temperature'!AI124-Parameters!AI$128)^2)))*IF(Settings!$C$16="No",1,(1-SLR!$D124*Parameters!AI$181))))</f>
        <v>83237.114960915424</v>
      </c>
      <c r="AJ125" s="22">
        <f ca="1">IF(AJ$2=0,0,IF((Parameters!$B$174*(1-Parameters!AJ$185)*_xlfn.IFNA('[3]National GDP per capita ppp'!AJ125,0)+(1-Parameters!$B$174)*AJ124)*(1+(_xlfn.IFNA('[3]Nat GDP per cap ppp growth rate'!AJ125,0)-IF(Settings!$C$16="No",0,Parameters!AJ$164*('AMOC national temperature'!AJ124-Parameters!AJ$128)+Parameters!AJ$165*('AMOC national temperature'!AJ124-Parameters!AJ$128)^2)))*IF(Settings!$C$16="No",1,(1-SLR!$D124*Parameters!AJ$181))&lt;=Parameters!$B$189,Parameters!$B$189,(Parameters!$B$174*(1-Parameters!AJ$185)*_xlfn.IFNA('[3]National GDP per capita ppp'!AJ125,0)+(1-Parameters!$B$174)*AJ124)*(1+(_xlfn.IFNA('[3]Nat GDP per cap ppp growth rate'!AJ125,0)-IF(Settings!$C$16="No",0,Parameters!AJ$164*('AMOC national temperature'!AJ124-Parameters!AJ$128)+Parameters!AJ$165*('AMOC national temperature'!AJ124-Parameters!AJ$128)^2)))*IF(Settings!$C$16="No",1,(1-SLR!$D124*Parameters!AJ$181))))</f>
        <v>47128.097376475314</v>
      </c>
      <c r="AK125" s="22">
        <f ca="1">IF(AK$2=0,0,IF((Parameters!$B$174*(1-Parameters!AK$185)*_xlfn.IFNA('[3]National GDP per capita ppp'!AK125,0)+(1-Parameters!$B$174)*AK124)*(1+(_xlfn.IFNA('[3]Nat GDP per cap ppp growth rate'!AK125,0)-IF(Settings!$C$16="No",0,Parameters!AK$164*('AMOC national temperature'!AK124-Parameters!AK$128)+Parameters!AK$165*('AMOC national temperature'!AK124-Parameters!AK$128)^2)))*IF(Settings!$C$16="No",1,(1-SLR!$D124*Parameters!AK$181))&lt;=Parameters!$B$189,Parameters!$B$189,(Parameters!$B$174*(1-Parameters!AK$185)*_xlfn.IFNA('[3]National GDP per capita ppp'!AK125,0)+(1-Parameters!$B$174)*AK124)*(1+(_xlfn.IFNA('[3]Nat GDP per cap ppp growth rate'!AK125,0)-IF(Settings!$C$16="No",0,Parameters!AK$164*('AMOC national temperature'!AK124-Parameters!AK$128)+Parameters!AK$165*('AMOC national temperature'!AK124-Parameters!AK$128)^2)))*IF(Settings!$C$16="No",1,(1-SLR!$D124*Parameters!AK$181))))</f>
        <v>46156.140151635591</v>
      </c>
      <c r="AL125" s="22">
        <f ca="1">IF(AL$2=0,0,IF((Parameters!$B$174*(1-Parameters!AL$185)*_xlfn.IFNA('[3]National GDP per capita ppp'!AL125,0)+(1-Parameters!$B$174)*AL124)*(1+(_xlfn.IFNA('[3]Nat GDP per cap ppp growth rate'!AL125,0)-IF(Settings!$C$16="No",0,Parameters!AL$164*('AMOC national temperature'!AL124-Parameters!AL$128)+Parameters!AL$165*('AMOC national temperature'!AL124-Parameters!AL$128)^2)))*IF(Settings!$C$16="No",1,(1-SLR!$D124*Parameters!AL$181))&lt;=Parameters!$B$189,Parameters!$B$189,(Parameters!$B$174*(1-Parameters!AL$185)*_xlfn.IFNA('[3]National GDP per capita ppp'!AL125,0)+(1-Parameters!$B$174)*AL124)*(1+(_xlfn.IFNA('[3]Nat GDP per cap ppp growth rate'!AL125,0)-IF(Settings!$C$16="No",0,Parameters!AL$164*('AMOC national temperature'!AL124-Parameters!AL$128)+Parameters!AL$165*('AMOC national temperature'!AL124-Parameters!AL$128)^2)))*IF(Settings!$C$16="No",1,(1-SLR!$D124*Parameters!AL$181))))</f>
        <v>11960.667306995165</v>
      </c>
      <c r="AM125" s="22">
        <f ca="1">IF(AM$2=0,0,IF((Parameters!$B$174*(1-Parameters!AM$185)*_xlfn.IFNA('[3]National GDP per capita ppp'!AM125,0)+(1-Parameters!$B$174)*AM124)*(1+(_xlfn.IFNA('[3]Nat GDP per cap ppp growth rate'!AM125,0)-IF(Settings!$C$16="No",0,Parameters!AM$164*('AMOC national temperature'!AM124-Parameters!AM$128)+Parameters!AM$165*('AMOC national temperature'!AM124-Parameters!AM$128)^2)))*IF(Settings!$C$16="No",1,(1-SLR!$D124*Parameters!AM$181))&lt;=Parameters!$B$189,Parameters!$B$189,(Parameters!$B$174*(1-Parameters!AM$185)*_xlfn.IFNA('[3]National GDP per capita ppp'!AM125,0)+(1-Parameters!$B$174)*AM124)*(1+(_xlfn.IFNA('[3]Nat GDP per cap ppp growth rate'!AM125,0)-IF(Settings!$C$16="No",0,Parameters!AM$164*('AMOC national temperature'!AM124-Parameters!AM$128)+Parameters!AM$165*('AMOC national temperature'!AM124-Parameters!AM$128)^2)))*IF(Settings!$C$16="No",1,(1-SLR!$D124*Parameters!AM$181))))</f>
        <v>85123.194958124441</v>
      </c>
      <c r="AN125" s="22">
        <f ca="1">IF(AN$2=0,0,IF((Parameters!$B$174*(1-Parameters!AN$185)*_xlfn.IFNA('[3]National GDP per capita ppp'!AN125,0)+(1-Parameters!$B$174)*AN124)*(1+(_xlfn.IFNA('[3]Nat GDP per cap ppp growth rate'!AN125,0)-IF(Settings!$C$16="No",0,Parameters!AN$164*('AMOC national temperature'!AN124-Parameters!AN$128)+Parameters!AN$165*('AMOC national temperature'!AN124-Parameters!AN$128)^2)))*IF(Settings!$C$16="No",1,(1-SLR!$D124*Parameters!AN$181))&lt;=Parameters!$B$189,Parameters!$B$189,(Parameters!$B$174*(1-Parameters!AN$185)*_xlfn.IFNA('[3]National GDP per capita ppp'!AN125,0)+(1-Parameters!$B$174)*AN124)*(1+(_xlfn.IFNA('[3]Nat GDP per cap ppp growth rate'!AN125,0)-IF(Settings!$C$16="No",0,Parameters!AN$164*('AMOC national temperature'!AN124-Parameters!AN$128)+Parameters!AN$165*('AMOC national temperature'!AN124-Parameters!AN$128)^2)))*IF(Settings!$C$16="No",1,(1-SLR!$D124*Parameters!AN$181))))</f>
        <v>89889.707573142121</v>
      </c>
      <c r="AO125" s="22">
        <f ca="1">IF(AO$2=0,0,IF((Parameters!$B$174*(1-Parameters!AO$185)*_xlfn.IFNA('[3]National GDP per capita ppp'!AO125,0)+(1-Parameters!$B$174)*AO124)*(1+(_xlfn.IFNA('[3]Nat GDP per cap ppp growth rate'!AO125,0)-IF(Settings!$C$16="No",0,Parameters!AO$164*('AMOC national temperature'!AO124-Parameters!AO$128)+Parameters!AO$165*('AMOC national temperature'!AO124-Parameters!AO$128)^2)))*IF(Settings!$C$16="No",1,(1-SLR!$D124*Parameters!AO$181))&lt;=Parameters!$B$189,Parameters!$B$189,(Parameters!$B$174*(1-Parameters!AO$185)*_xlfn.IFNA('[3]National GDP per capita ppp'!AO125,0)+(1-Parameters!$B$174)*AO124)*(1+(_xlfn.IFNA('[3]Nat GDP per cap ppp growth rate'!AO125,0)-IF(Settings!$C$16="No",0,Parameters!AO$164*('AMOC national temperature'!AO124-Parameters!AO$128)+Parameters!AO$165*('AMOC national temperature'!AO124-Parameters!AO$128)^2)))*IF(Settings!$C$16="No",1,(1-SLR!$D124*Parameters!AO$181))))</f>
        <v>44495.049565826856</v>
      </c>
      <c r="AP125" s="22">
        <f ca="1">IF(AP$2=0,0,IF((Parameters!$B$174*(1-Parameters!AP$185)*_xlfn.IFNA('[3]National GDP per capita ppp'!AP125,0)+(1-Parameters!$B$174)*AP124)*(1+(_xlfn.IFNA('[3]Nat GDP per cap ppp growth rate'!AP125,0)-IF(Settings!$C$16="No",0,Parameters!AP$164*('AMOC national temperature'!AP124-Parameters!AP$128)+Parameters!AP$165*('AMOC national temperature'!AP124-Parameters!AP$128)^2)))*IF(Settings!$C$16="No",1,(1-SLR!$D124*Parameters!AP$181))&lt;=Parameters!$B$189,Parameters!$B$189,(Parameters!$B$174*(1-Parameters!AP$185)*_xlfn.IFNA('[3]National GDP per capita ppp'!AP125,0)+(1-Parameters!$B$174)*AP124)*(1+(_xlfn.IFNA('[3]Nat GDP per cap ppp growth rate'!AP125,0)-IF(Settings!$C$16="No",0,Parameters!AP$164*('AMOC national temperature'!AP124-Parameters!AP$128)+Parameters!AP$165*('AMOC national temperature'!AP124-Parameters!AP$128)^2)))*IF(Settings!$C$16="No",1,(1-SLR!$D124*Parameters!AP$181))))</f>
        <v>78627.089637985555</v>
      </c>
      <c r="AQ125" s="22">
        <f ca="1">IF(AQ$2=0,0,IF((Parameters!$B$174*(1-Parameters!AQ$185)*_xlfn.IFNA('[3]National GDP per capita ppp'!AQ125,0)+(1-Parameters!$B$174)*AQ124)*(1+(_xlfn.IFNA('[3]Nat GDP per cap ppp growth rate'!AQ125,0)-IF(Settings!$C$16="No",0,Parameters!AQ$164*('AMOC national temperature'!AQ124-Parameters!AQ$128)+Parameters!AQ$165*('AMOC national temperature'!AQ124-Parameters!AQ$128)^2)))*IF(Settings!$C$16="No",1,(1-SLR!$D124*Parameters!AQ$181))&lt;=Parameters!$B$189,Parameters!$B$189,(Parameters!$B$174*(1-Parameters!AQ$185)*_xlfn.IFNA('[3]National GDP per capita ppp'!AQ125,0)+(1-Parameters!$B$174)*AQ124)*(1+(_xlfn.IFNA('[3]Nat GDP per cap ppp growth rate'!AQ125,0)-IF(Settings!$C$16="No",0,Parameters!AQ$164*('AMOC national temperature'!AQ124-Parameters!AQ$128)+Parameters!AQ$165*('AMOC national temperature'!AQ124-Parameters!AQ$128)^2)))*IF(Settings!$C$16="No",1,(1-SLR!$D124*Parameters!AQ$181))))</f>
        <v>112058.36901241394</v>
      </c>
      <c r="AR125" s="22">
        <f>IF(AR$2=0,0,IF((Parameters!$B$174*(1-Parameters!AR$185)*_xlfn.IFNA('[3]National GDP per capita ppp'!AR125,0)+(1-Parameters!$B$174)*AR124)*(1+(_xlfn.IFNA('[3]Nat GDP per cap ppp growth rate'!AR125,0)-IF(Settings!$C$16="No",0,Parameters!AR$164*('AMOC national temperature'!AR124-Parameters!AR$128)+Parameters!AR$165*('AMOC national temperature'!AR124-Parameters!AR$128)^2)))*IF(Settings!$C$16="No",1,(1-SLR!$D124*Parameters!AR$181))&lt;=Parameters!$B$189,Parameters!$B$189,(Parameters!$B$174*(1-Parameters!AR$185)*_xlfn.IFNA('[3]National GDP per capita ppp'!AR125,0)+(1-Parameters!$B$174)*AR124)*(1+(_xlfn.IFNA('[3]Nat GDP per cap ppp growth rate'!AR125,0)-IF(Settings!$C$16="No",0,Parameters!AR$164*('AMOC national temperature'!AR124-Parameters!AR$128)+Parameters!AR$165*('AMOC national temperature'!AR124-Parameters!AR$128)^2)))*IF(Settings!$C$16="No",1,(1-SLR!$D124*Parameters!AR$181))))</f>
        <v>0</v>
      </c>
      <c r="AS125" s="22">
        <f ca="1">IF(AS$2=0,0,IF((Parameters!$B$174*(1-Parameters!AS$185)*_xlfn.IFNA('[3]National GDP per capita ppp'!AS125,0)+(1-Parameters!$B$174)*AS124)*(1+(_xlfn.IFNA('[3]Nat GDP per cap ppp growth rate'!AS125,0)-IF(Settings!$C$16="No",0,Parameters!AS$164*('AMOC national temperature'!AS124-Parameters!AS$128)+Parameters!AS$165*('AMOC national temperature'!AS124-Parameters!AS$128)^2)))*IF(Settings!$C$16="No",1,(1-SLR!$D124*Parameters!AS$181))&lt;=Parameters!$B$189,Parameters!$B$189,(Parameters!$B$174*(1-Parameters!AS$185)*_xlfn.IFNA('[3]National GDP per capita ppp'!AS125,0)+(1-Parameters!$B$174)*AS124)*(1+(_xlfn.IFNA('[3]Nat GDP per cap ppp growth rate'!AS125,0)-IF(Settings!$C$16="No",0,Parameters!AS$164*('AMOC national temperature'!AS124-Parameters!AS$128)+Parameters!AS$165*('AMOC national temperature'!AS124-Parameters!AS$128)^2)))*IF(Settings!$C$16="No",1,(1-SLR!$D124*Parameters!AS$181))))</f>
        <v>113569.8385033516</v>
      </c>
      <c r="AT125" s="22">
        <f ca="1">IF(AT$2=0,0,IF((Parameters!$B$174*(1-Parameters!AT$185)*_xlfn.IFNA('[3]National GDP per capita ppp'!AT125,0)+(1-Parameters!$B$174)*AT124)*(1+(_xlfn.IFNA('[3]Nat GDP per cap ppp growth rate'!AT125,0)-IF(Settings!$C$16="No",0,Parameters!AT$164*('AMOC national temperature'!AT124-Parameters!AT$128)+Parameters!AT$165*('AMOC national temperature'!AT124-Parameters!AT$128)^2)))*IF(Settings!$C$16="No",1,(1-SLR!$D124*Parameters!AT$181))&lt;=Parameters!$B$189,Parameters!$B$189,(Parameters!$B$174*(1-Parameters!AT$185)*_xlfn.IFNA('[3]National GDP per capita ppp'!AT125,0)+(1-Parameters!$B$174)*AT124)*(1+(_xlfn.IFNA('[3]Nat GDP per cap ppp growth rate'!AT125,0)-IF(Settings!$C$16="No",0,Parameters!AT$164*('AMOC national temperature'!AT124-Parameters!AT$128)+Parameters!AT$165*('AMOC national temperature'!AT124-Parameters!AT$128)^2)))*IF(Settings!$C$16="No",1,(1-SLR!$D124*Parameters!AT$181))))</f>
        <v>84328.71383802357</v>
      </c>
      <c r="AU125" s="22">
        <f ca="1">IF(AU$2=0,0,IF((Parameters!$B$174*(1-Parameters!AU$185)*_xlfn.IFNA('[3]National GDP per capita ppp'!AU125,0)+(1-Parameters!$B$174)*AU124)*(1+(_xlfn.IFNA('[3]Nat GDP per cap ppp growth rate'!AU125,0)-IF(Settings!$C$16="No",0,Parameters!AU$164*('AMOC national temperature'!AU124-Parameters!AU$128)+Parameters!AU$165*('AMOC national temperature'!AU124-Parameters!AU$128)^2)))*IF(Settings!$C$16="No",1,(1-SLR!$D124*Parameters!AU$181))&lt;=Parameters!$B$189,Parameters!$B$189,(Parameters!$B$174*(1-Parameters!AU$185)*_xlfn.IFNA('[3]National GDP per capita ppp'!AU125,0)+(1-Parameters!$B$174)*AU124)*(1+(_xlfn.IFNA('[3]Nat GDP per cap ppp growth rate'!AU125,0)-IF(Settings!$C$16="No",0,Parameters!AU$164*('AMOC national temperature'!AU124-Parameters!AU$128)+Parameters!AU$165*('AMOC national temperature'!AU124-Parameters!AU$128)^2)))*IF(Settings!$C$16="No",1,(1-SLR!$D124*Parameters!AU$181))))</f>
        <v>116696.51197889636</v>
      </c>
      <c r="AV125" s="22">
        <f ca="1">IF(AV$2=0,0,IF((Parameters!$B$174*(1-Parameters!AV$185)*_xlfn.IFNA('[3]National GDP per capita ppp'!AV125,0)+(1-Parameters!$B$174)*AV124)*(1+(_xlfn.IFNA('[3]Nat GDP per cap ppp growth rate'!AV125,0)-IF(Settings!$C$16="No",0,Parameters!AV$164*('AMOC national temperature'!AV124-Parameters!AV$128)+Parameters!AV$165*('AMOC national temperature'!AV124-Parameters!AV$128)^2)))*IF(Settings!$C$16="No",1,(1-SLR!$D124*Parameters!AV$181))&lt;=Parameters!$B$189,Parameters!$B$189,(Parameters!$B$174*(1-Parameters!AV$185)*_xlfn.IFNA('[3]National GDP per capita ppp'!AV125,0)+(1-Parameters!$B$174)*AV124)*(1+(_xlfn.IFNA('[3]Nat GDP per cap ppp growth rate'!AV125,0)-IF(Settings!$C$16="No",0,Parameters!AV$164*('AMOC national temperature'!AV124-Parameters!AV$128)+Parameters!AV$165*('AMOC national temperature'!AV124-Parameters!AV$128)^2)))*IF(Settings!$C$16="No",1,(1-SLR!$D124*Parameters!AV$181))))</f>
        <v>40371.884312854199</v>
      </c>
      <c r="AW125" s="22">
        <f ca="1">IF(AW$2=0,0,IF((Parameters!$B$174*(1-Parameters!AW$185)*_xlfn.IFNA('[3]National GDP per capita ppp'!AW125,0)+(1-Parameters!$B$174)*AW124)*(1+(_xlfn.IFNA('[3]Nat GDP per cap ppp growth rate'!AW125,0)-IF(Settings!$C$16="No",0,Parameters!AW$164*('AMOC national temperature'!AW124-Parameters!AW$128)+Parameters!AW$165*('AMOC national temperature'!AW124-Parameters!AW$128)^2)))*IF(Settings!$C$16="No",1,(1-SLR!$D124*Parameters!AW$181))&lt;=Parameters!$B$189,Parameters!$B$189,(Parameters!$B$174*(1-Parameters!AW$185)*_xlfn.IFNA('[3]National GDP per capita ppp'!AW125,0)+(1-Parameters!$B$174)*AW124)*(1+(_xlfn.IFNA('[3]Nat GDP per cap ppp growth rate'!AW125,0)-IF(Settings!$C$16="No",0,Parameters!AW$164*('AMOC national temperature'!AW124-Parameters!AW$128)+Parameters!AW$165*('AMOC national temperature'!AW124-Parameters!AW$128)^2)))*IF(Settings!$C$16="No",1,(1-SLR!$D124*Parameters!AW$181))))</f>
        <v>60758.189748254292</v>
      </c>
      <c r="AX125" s="22">
        <f ca="1">IF(AX$2=0,0,IF((Parameters!$B$174*(1-Parameters!AX$185)*_xlfn.IFNA('[3]National GDP per capita ppp'!AX125,0)+(1-Parameters!$B$174)*AX124)*(1+(_xlfn.IFNA('[3]Nat GDP per cap ppp growth rate'!AX125,0)-IF(Settings!$C$16="No",0,Parameters!AX$164*('AMOC national temperature'!AX124-Parameters!AX$128)+Parameters!AX$165*('AMOC national temperature'!AX124-Parameters!AX$128)^2)))*IF(Settings!$C$16="No",1,(1-SLR!$D124*Parameters!AX$181))&lt;=Parameters!$B$189,Parameters!$B$189,(Parameters!$B$174*(1-Parameters!AX$185)*_xlfn.IFNA('[3]National GDP per capita ppp'!AX125,0)+(1-Parameters!$B$174)*AX124)*(1+(_xlfn.IFNA('[3]Nat GDP per cap ppp growth rate'!AX125,0)-IF(Settings!$C$16="No",0,Parameters!AX$164*('AMOC national temperature'!AX124-Parameters!AX$128)+Parameters!AX$165*('AMOC national temperature'!AX124-Parameters!AX$128)^2)))*IF(Settings!$C$16="No",1,(1-SLR!$D124*Parameters!AX$181))))</f>
        <v>123819.27304491788</v>
      </c>
      <c r="AY125" s="22">
        <f ca="1">IF(AY$2=0,0,IF((Parameters!$B$174*(1-Parameters!AY$185)*_xlfn.IFNA('[3]National GDP per capita ppp'!AY125,0)+(1-Parameters!$B$174)*AY124)*(1+(_xlfn.IFNA('[3]Nat GDP per cap ppp growth rate'!AY125,0)-IF(Settings!$C$16="No",0,Parameters!AY$164*('AMOC national temperature'!AY124-Parameters!AY$128)+Parameters!AY$165*('AMOC national temperature'!AY124-Parameters!AY$128)^2)))*IF(Settings!$C$16="No",1,(1-SLR!$D124*Parameters!AY$181))&lt;=Parameters!$B$189,Parameters!$B$189,(Parameters!$B$174*(1-Parameters!AY$185)*_xlfn.IFNA('[3]National GDP per capita ppp'!AY125,0)+(1-Parameters!$B$174)*AY124)*(1+(_xlfn.IFNA('[3]Nat GDP per cap ppp growth rate'!AY125,0)-IF(Settings!$C$16="No",0,Parameters!AY$164*('AMOC national temperature'!AY124-Parameters!AY$128)+Parameters!AY$165*('AMOC national temperature'!AY124-Parameters!AY$128)^2)))*IF(Settings!$C$16="No",1,(1-SLR!$D124*Parameters!AY$181))))</f>
        <v>93485.252280696688</v>
      </c>
      <c r="AZ125" s="22">
        <f ca="1">IF(AZ$2=0,0,IF((Parameters!$B$174*(1-Parameters!AZ$185)*_xlfn.IFNA('[3]National GDP per capita ppp'!AZ125,0)+(1-Parameters!$B$174)*AZ124)*(1+(_xlfn.IFNA('[3]Nat GDP per cap ppp growth rate'!AZ125,0)-IF(Settings!$C$16="No",0,Parameters!AZ$164*('AMOC national temperature'!AZ124-Parameters!AZ$128)+Parameters!AZ$165*('AMOC national temperature'!AZ124-Parameters!AZ$128)^2)))*IF(Settings!$C$16="No",1,(1-SLR!$D124*Parameters!AZ$181))&lt;=Parameters!$B$189,Parameters!$B$189,(Parameters!$B$174*(1-Parameters!AZ$185)*_xlfn.IFNA('[3]National GDP per capita ppp'!AZ125,0)+(1-Parameters!$B$174)*AZ124)*(1+(_xlfn.IFNA('[3]Nat GDP per cap ppp growth rate'!AZ125,0)-IF(Settings!$C$16="No",0,Parameters!AZ$164*('AMOC national temperature'!AZ124-Parameters!AZ$128)+Parameters!AZ$165*('AMOC national temperature'!AZ124-Parameters!AZ$128)^2)))*IF(Settings!$C$16="No",1,(1-SLR!$D124*Parameters!AZ$181))))</f>
        <v>134691.84696766466</v>
      </c>
      <c r="BA125" s="22">
        <f ca="1">IF(BA$2=0,0,IF((Parameters!$B$174*(1-Parameters!BA$185)*_xlfn.IFNA('[3]National GDP per capita ppp'!BA125,0)+(1-Parameters!$B$174)*BA124)*(1+(_xlfn.IFNA('[3]Nat GDP per cap ppp growth rate'!BA125,0)-IF(Settings!$C$16="No",0,Parameters!BA$164*('AMOC national temperature'!BA124-Parameters!BA$128)+Parameters!BA$165*('AMOC national temperature'!BA124-Parameters!BA$128)^2)))*IF(Settings!$C$16="No",1,(1-SLR!$D124*Parameters!BA$181))&lt;=Parameters!$B$189,Parameters!$B$189,(Parameters!$B$174*(1-Parameters!BA$185)*_xlfn.IFNA('[3]National GDP per capita ppp'!BA125,0)+(1-Parameters!$B$174)*BA124)*(1+(_xlfn.IFNA('[3]Nat GDP per cap ppp growth rate'!BA125,0)-IF(Settings!$C$16="No",0,Parameters!BA$164*('AMOC national temperature'!BA124-Parameters!BA$128)+Parameters!BA$165*('AMOC national temperature'!BA124-Parameters!BA$128)^2)))*IF(Settings!$C$16="No",1,(1-SLR!$D124*Parameters!BA$181))))</f>
        <v>68783.665484371741</v>
      </c>
      <c r="BB125" s="22">
        <f ca="1">IF(BB$2=0,0,IF((Parameters!$B$174*(1-Parameters!BB$185)*_xlfn.IFNA('[3]National GDP per capita ppp'!BB125,0)+(1-Parameters!$B$174)*BB124)*(1+(_xlfn.IFNA('[3]Nat GDP per cap ppp growth rate'!BB125,0)-IF(Settings!$C$16="No",0,Parameters!BB$164*('AMOC national temperature'!BB124-Parameters!BB$128)+Parameters!BB$165*('AMOC national temperature'!BB124-Parameters!BB$128)^2)))*IF(Settings!$C$16="No",1,(1-SLR!$D124*Parameters!BB$181))&lt;=Parameters!$B$189,Parameters!$B$189,(Parameters!$B$174*(1-Parameters!BB$185)*_xlfn.IFNA('[3]National GDP per capita ppp'!BB125,0)+(1-Parameters!$B$174)*BB124)*(1+(_xlfn.IFNA('[3]Nat GDP per cap ppp growth rate'!BB125,0)-IF(Settings!$C$16="No",0,Parameters!BB$164*('AMOC national temperature'!BB124-Parameters!BB$128)+Parameters!BB$165*('AMOC national temperature'!BB124-Parameters!BB$128)^2)))*IF(Settings!$C$16="No",1,(1-SLR!$D124*Parameters!BB$181))))</f>
        <v>169250.04470526642</v>
      </c>
      <c r="BC125" s="22">
        <f ca="1">IF(BC$2=0,0,IF((Parameters!$B$174*(1-Parameters!BC$185)*_xlfn.IFNA('[3]National GDP per capita ppp'!BC125,0)+(1-Parameters!$B$174)*BC124)*(1+(_xlfn.IFNA('[3]Nat GDP per cap ppp growth rate'!BC125,0)-IF(Settings!$C$16="No",0,Parameters!BC$164*('AMOC national temperature'!BC124-Parameters!BC$128)+Parameters!BC$165*('AMOC national temperature'!BC124-Parameters!BC$128)^2)))*IF(Settings!$C$16="No",1,(1-SLR!$D124*Parameters!BC$181))&lt;=Parameters!$B$189,Parameters!$B$189,(Parameters!$B$174*(1-Parameters!BC$185)*_xlfn.IFNA('[3]National GDP per capita ppp'!BC125,0)+(1-Parameters!$B$174)*BC124)*(1+(_xlfn.IFNA('[3]Nat GDP per cap ppp growth rate'!BC125,0)-IF(Settings!$C$16="No",0,Parameters!BC$164*('AMOC national temperature'!BC124-Parameters!BC$128)+Parameters!BC$165*('AMOC national temperature'!BC124-Parameters!BC$128)^2)))*IF(Settings!$C$16="No",1,(1-SLR!$D124*Parameters!BC$181))))</f>
        <v>29902.735789993545</v>
      </c>
      <c r="BD125" s="22">
        <f>IF(BD$2=0,0,IF((Parameters!$B$174*(1-Parameters!BD$185)*_xlfn.IFNA('[3]National GDP per capita ppp'!BD125,0)+(1-Parameters!$B$174)*BD124)*(1+(_xlfn.IFNA('[3]Nat GDP per cap ppp growth rate'!BD125,0)-IF(Settings!$C$16="No",0,Parameters!BD$164*('AMOC national temperature'!BD124-Parameters!BD$128)+Parameters!BD$165*('AMOC national temperature'!BD124-Parameters!BD$128)^2)))*IF(Settings!$C$16="No",1,(1-SLR!$D124*Parameters!BD$181))&lt;=Parameters!$B$189,Parameters!$B$189,(Parameters!$B$174*(1-Parameters!BD$185)*_xlfn.IFNA('[3]National GDP per capita ppp'!BD125,0)+(1-Parameters!$B$174)*BD124)*(1+(_xlfn.IFNA('[3]Nat GDP per cap ppp growth rate'!BD125,0)-IF(Settings!$C$16="No",0,Parameters!BD$164*('AMOC national temperature'!BD124-Parameters!BD$128)+Parameters!BD$165*('AMOC national temperature'!BD124-Parameters!BD$128)^2)))*IF(Settings!$C$16="No",1,(1-SLR!$D124*Parameters!BD$181))))</f>
        <v>0</v>
      </c>
      <c r="BE125" s="22">
        <f ca="1">IF(BE$2=0,0,IF((Parameters!$B$174*(1-Parameters!BE$185)*_xlfn.IFNA('[3]National GDP per capita ppp'!BE125,0)+(1-Parameters!$B$174)*BE124)*(1+(_xlfn.IFNA('[3]Nat GDP per cap ppp growth rate'!BE125,0)-IF(Settings!$C$16="No",0,Parameters!BE$164*('AMOC national temperature'!BE124-Parameters!BE$128)+Parameters!BE$165*('AMOC national temperature'!BE124-Parameters!BE$128)^2)))*IF(Settings!$C$16="No",1,(1-SLR!$D124*Parameters!BE$181))&lt;=Parameters!$B$189,Parameters!$B$189,(Parameters!$B$174*(1-Parameters!BE$185)*_xlfn.IFNA('[3]National GDP per capita ppp'!BE125,0)+(1-Parameters!$B$174)*BE124)*(1+(_xlfn.IFNA('[3]Nat GDP per cap ppp growth rate'!BE125,0)-IF(Settings!$C$16="No",0,Parameters!BE$164*('AMOC national temperature'!BE124-Parameters!BE$128)+Parameters!BE$165*('AMOC national temperature'!BE124-Parameters!BE$128)^2)))*IF(Settings!$C$16="No",1,(1-SLR!$D124*Parameters!BE$181))))</f>
        <v>100562.57611114011</v>
      </c>
      <c r="BF125" s="22">
        <f ca="1">IF(BF$2=0,0,IF((Parameters!$B$174*(1-Parameters!BF$185)*_xlfn.IFNA('[3]National GDP per capita ppp'!BF125,0)+(1-Parameters!$B$174)*BF124)*(1+(_xlfn.IFNA('[3]Nat GDP per cap ppp growth rate'!BF125,0)-IF(Settings!$C$16="No",0,Parameters!BF$164*('AMOC national temperature'!BF124-Parameters!BF$128)+Parameters!BF$165*('AMOC national temperature'!BF124-Parameters!BF$128)^2)))*IF(Settings!$C$16="No",1,(1-SLR!$D124*Parameters!BF$181))&lt;=Parameters!$B$189,Parameters!$B$189,(Parameters!$B$174*(1-Parameters!BF$185)*_xlfn.IFNA('[3]National GDP per capita ppp'!BF125,0)+(1-Parameters!$B$174)*BF124)*(1+(_xlfn.IFNA('[3]Nat GDP per cap ppp growth rate'!BF125,0)-IF(Settings!$C$16="No",0,Parameters!BF$164*('AMOC national temperature'!BF124-Parameters!BF$128)+Parameters!BF$165*('AMOC national temperature'!BF124-Parameters!BF$128)^2)))*IF(Settings!$C$16="No",1,(1-SLR!$D124*Parameters!BF$181))))</f>
        <v>66451.546995652199</v>
      </c>
      <c r="BG125" s="22">
        <f ca="1">IF(BG$2=0,0,IF((Parameters!$B$174*(1-Parameters!BG$185)*_xlfn.IFNA('[3]National GDP per capita ppp'!BG125,0)+(1-Parameters!$B$174)*BG124)*(1+(_xlfn.IFNA('[3]Nat GDP per cap ppp growth rate'!BG125,0)-IF(Settings!$C$16="No",0,Parameters!BG$164*('AMOC national temperature'!BG124-Parameters!BG$128)+Parameters!BG$165*('AMOC national temperature'!BG124-Parameters!BG$128)^2)))*IF(Settings!$C$16="No",1,(1-SLR!$D124*Parameters!BG$181))&lt;=Parameters!$B$189,Parameters!$B$189,(Parameters!$B$174*(1-Parameters!BG$185)*_xlfn.IFNA('[3]National GDP per capita ppp'!BG125,0)+(1-Parameters!$B$174)*BG124)*(1+(_xlfn.IFNA('[3]Nat GDP per cap ppp growth rate'!BG125,0)-IF(Settings!$C$16="No",0,Parameters!BG$164*('AMOC national temperature'!BG124-Parameters!BG$128)+Parameters!BG$165*('AMOC national temperature'!BG124-Parameters!BG$128)^2)))*IF(Settings!$C$16="No",1,(1-SLR!$D124*Parameters!BG$181))))</f>
        <v>15444.65800939592</v>
      </c>
      <c r="BH125" s="22">
        <f ca="1">IF(BH$2=0,0,IF((Parameters!$B$174*(1-Parameters!BH$185)*_xlfn.IFNA('[3]National GDP per capita ppp'!BH125,0)+(1-Parameters!$B$174)*BH124)*(1+(_xlfn.IFNA('[3]Nat GDP per cap ppp growth rate'!BH125,0)-IF(Settings!$C$16="No",0,Parameters!BH$164*('AMOC national temperature'!BH124-Parameters!BH$128)+Parameters!BH$165*('AMOC national temperature'!BH124-Parameters!BH$128)^2)))*IF(Settings!$C$16="No",1,(1-SLR!$D124*Parameters!BH$181))&lt;=Parameters!$B$189,Parameters!$B$189,(Parameters!$B$174*(1-Parameters!BH$185)*_xlfn.IFNA('[3]National GDP per capita ppp'!BH125,0)+(1-Parameters!$B$174)*BH124)*(1+(_xlfn.IFNA('[3]Nat GDP per cap ppp growth rate'!BH125,0)-IF(Settings!$C$16="No",0,Parameters!BH$164*('AMOC national temperature'!BH124-Parameters!BH$128)+Parameters!BH$165*('AMOC national temperature'!BH124-Parameters!BH$128)^2)))*IF(Settings!$C$16="No",1,(1-SLR!$D124*Parameters!BH$181))))</f>
        <v>123748.15092871895</v>
      </c>
      <c r="BI125" s="22">
        <f ca="1">IF(BI$2=0,0,IF((Parameters!$B$174*(1-Parameters!BI$185)*_xlfn.IFNA('[3]National GDP per capita ppp'!BI125,0)+(1-Parameters!$B$174)*BI124)*(1+(_xlfn.IFNA('[3]Nat GDP per cap ppp growth rate'!BI125,0)-IF(Settings!$C$16="No",0,Parameters!BI$164*('AMOC national temperature'!BI124-Parameters!BI$128)+Parameters!BI$165*('AMOC national temperature'!BI124-Parameters!BI$128)^2)))*IF(Settings!$C$16="No",1,(1-SLR!$D124*Parameters!BI$181))&lt;=Parameters!$B$189,Parameters!$B$189,(Parameters!$B$174*(1-Parameters!BI$185)*_xlfn.IFNA('[3]National GDP per capita ppp'!BI125,0)+(1-Parameters!$B$174)*BI124)*(1+(_xlfn.IFNA('[3]Nat GDP per cap ppp growth rate'!BI125,0)-IF(Settings!$C$16="No",0,Parameters!BI$164*('AMOC national temperature'!BI124-Parameters!BI$128)+Parameters!BI$165*('AMOC national temperature'!BI124-Parameters!BI$128)^2)))*IF(Settings!$C$16="No",1,(1-SLR!$D124*Parameters!BI$181))))</f>
        <v>86849.321112875899</v>
      </c>
      <c r="BJ125" s="22">
        <f ca="1">IF(BJ$2=0,0,IF((Parameters!$B$174*(1-Parameters!BJ$185)*_xlfn.IFNA('[3]National GDP per capita ppp'!BJ125,0)+(1-Parameters!$B$174)*BJ124)*(1+(_xlfn.IFNA('[3]Nat GDP per cap ppp growth rate'!BJ125,0)-IF(Settings!$C$16="No",0,Parameters!BJ$164*('AMOC national temperature'!BJ124-Parameters!BJ$128)+Parameters!BJ$165*('AMOC national temperature'!BJ124-Parameters!BJ$128)^2)))*IF(Settings!$C$16="No",1,(1-SLR!$D124*Parameters!BJ$181))&lt;=Parameters!$B$189,Parameters!$B$189,(Parameters!$B$174*(1-Parameters!BJ$185)*_xlfn.IFNA('[3]National GDP per capita ppp'!BJ125,0)+(1-Parameters!$B$174)*BJ124)*(1+(_xlfn.IFNA('[3]Nat GDP per cap ppp growth rate'!BJ125,0)-IF(Settings!$C$16="No",0,Parameters!BJ$164*('AMOC national temperature'!BJ124-Parameters!BJ$128)+Parameters!BJ$165*('AMOC national temperature'!BJ124-Parameters!BJ$128)^2)))*IF(Settings!$C$16="No",1,(1-SLR!$D124*Parameters!BJ$181))))</f>
        <v>111951.5440003244</v>
      </c>
      <c r="BK125" s="22">
        <f ca="1">IF(BK$2=0,0,IF((Parameters!$B$174*(1-Parameters!BK$185)*_xlfn.IFNA('[3]National GDP per capita ppp'!BK125,0)+(1-Parameters!$B$174)*BK124)*(1+(_xlfn.IFNA('[3]Nat GDP per cap ppp growth rate'!BK125,0)-IF(Settings!$C$16="No",0,Parameters!BK$164*('AMOC national temperature'!BK124-Parameters!BK$128)+Parameters!BK$165*('AMOC national temperature'!BK124-Parameters!BK$128)^2)))*IF(Settings!$C$16="No",1,(1-SLR!$D124*Parameters!BK$181))&lt;=Parameters!$B$189,Parameters!$B$189,(Parameters!$B$174*(1-Parameters!BK$185)*_xlfn.IFNA('[3]National GDP per capita ppp'!BK125,0)+(1-Parameters!$B$174)*BK124)*(1+(_xlfn.IFNA('[3]Nat GDP per cap ppp growth rate'!BK125,0)-IF(Settings!$C$16="No",0,Parameters!BK$164*('AMOC national temperature'!BK124-Parameters!BK$128)+Parameters!BK$165*('AMOC national temperature'!BK124-Parameters!BK$128)^2)))*IF(Settings!$C$16="No",1,(1-SLR!$D124*Parameters!BK$181))))</f>
        <v>9284.795520763173</v>
      </c>
      <c r="BL125" s="22">
        <f ca="1">IF(BL$2=0,0,IF((Parameters!$B$174*(1-Parameters!BL$185)*_xlfn.IFNA('[3]National GDP per capita ppp'!BL125,0)+(1-Parameters!$B$174)*BL124)*(1+(_xlfn.IFNA('[3]Nat GDP per cap ppp growth rate'!BL125,0)-IF(Settings!$C$16="No",0,Parameters!BL$164*('AMOC national temperature'!BL124-Parameters!BL$128)+Parameters!BL$165*('AMOC national temperature'!BL124-Parameters!BL$128)^2)))*IF(Settings!$C$16="No",1,(1-SLR!$D124*Parameters!BL$181))&lt;=Parameters!$B$189,Parameters!$B$189,(Parameters!$B$174*(1-Parameters!BL$185)*_xlfn.IFNA('[3]National GDP per capita ppp'!BL125,0)+(1-Parameters!$B$174)*BL124)*(1+(_xlfn.IFNA('[3]Nat GDP per cap ppp growth rate'!BL125,0)-IF(Settings!$C$16="No",0,Parameters!BL$164*('AMOC national temperature'!BL124-Parameters!BL$128)+Parameters!BL$165*('AMOC national temperature'!BL124-Parameters!BL$128)^2)))*IF(Settings!$C$16="No",1,(1-SLR!$D124*Parameters!BL$181))))</f>
        <v>186988.47987224007</v>
      </c>
      <c r="BM125" s="22">
        <f ca="1">IF(BM$2=0,0,IF((Parameters!$B$174*(1-Parameters!BM$185)*_xlfn.IFNA('[3]National GDP per capita ppp'!BM125,0)+(1-Parameters!$B$174)*BM124)*(1+(_xlfn.IFNA('[3]Nat GDP per cap ppp growth rate'!BM125,0)-IF(Settings!$C$16="No",0,Parameters!BM$164*('AMOC national temperature'!BM124-Parameters!BM$128)+Parameters!BM$165*('AMOC national temperature'!BM124-Parameters!BM$128)^2)))*IF(Settings!$C$16="No",1,(1-SLR!$D124*Parameters!BM$181))&lt;=Parameters!$B$189,Parameters!$B$189,(Parameters!$B$174*(1-Parameters!BM$185)*_xlfn.IFNA('[3]National GDP per capita ppp'!BM125,0)+(1-Parameters!$B$174)*BM124)*(1+(_xlfn.IFNA('[3]Nat GDP per cap ppp growth rate'!BM125,0)-IF(Settings!$C$16="No",0,Parameters!BM$164*('AMOC national temperature'!BM124-Parameters!BM$128)+Parameters!BM$165*('AMOC national temperature'!BM124-Parameters!BM$128)^2)))*IF(Settings!$C$16="No",1,(1-SLR!$D124*Parameters!BM$181))))</f>
        <v>124404.39807751784</v>
      </c>
      <c r="BN125" s="22">
        <f ca="1">IF(BN$2=0,0,IF((Parameters!$B$174*(1-Parameters!BN$185)*_xlfn.IFNA('[3]National GDP per capita ppp'!BN125,0)+(1-Parameters!$B$174)*BN124)*(1+(_xlfn.IFNA('[3]Nat GDP per cap ppp growth rate'!BN125,0)-IF(Settings!$C$16="No",0,Parameters!BN$164*('AMOC national temperature'!BN124-Parameters!BN$128)+Parameters!BN$165*('AMOC national temperature'!BN124-Parameters!BN$128)^2)))*IF(Settings!$C$16="No",1,(1-SLR!$D124*Parameters!BN$181))&lt;=Parameters!$B$189,Parameters!$B$189,(Parameters!$B$174*(1-Parameters!BN$185)*_xlfn.IFNA('[3]National GDP per capita ppp'!BN125,0)+(1-Parameters!$B$174)*BN124)*(1+(_xlfn.IFNA('[3]Nat GDP per cap ppp growth rate'!BN125,0)-IF(Settings!$C$16="No",0,Parameters!BN$164*('AMOC national temperature'!BN124-Parameters!BN$128)+Parameters!BN$165*('AMOC national temperature'!BN124-Parameters!BN$128)^2)))*IF(Settings!$C$16="No",1,(1-SLR!$D124*Parameters!BN$181))))</f>
        <v>49685.374301720069</v>
      </c>
      <c r="BO125" s="22">
        <f ca="1">IF(BO$2=0,0,IF((Parameters!$B$174*(1-Parameters!BO$185)*_xlfn.IFNA('[3]National GDP per capita ppp'!BO125,0)+(1-Parameters!$B$174)*BO124)*(1+(_xlfn.IFNA('[3]Nat GDP per cap ppp growth rate'!BO125,0)-IF(Settings!$C$16="No",0,Parameters!BO$164*('AMOC national temperature'!BO124-Parameters!BO$128)+Parameters!BO$165*('AMOC national temperature'!BO124-Parameters!BO$128)^2)))*IF(Settings!$C$16="No",1,(1-SLR!$D124*Parameters!BO$181))&lt;=Parameters!$B$189,Parameters!$B$189,(Parameters!$B$174*(1-Parameters!BO$185)*_xlfn.IFNA('[3]National GDP per capita ppp'!BO125,0)+(1-Parameters!$B$174)*BO124)*(1+(_xlfn.IFNA('[3]Nat GDP per cap ppp growth rate'!BO125,0)-IF(Settings!$C$16="No",0,Parameters!BO$164*('AMOC national temperature'!BO124-Parameters!BO$128)+Parameters!BO$165*('AMOC national temperature'!BO124-Parameters!BO$128)^2)))*IF(Settings!$C$16="No",1,(1-SLR!$D124*Parameters!BO$181))))</f>
        <v>54678.365719691079</v>
      </c>
      <c r="BP125" s="22">
        <f ca="1">IF(BP$2=0,0,IF((Parameters!$B$174*(1-Parameters!BP$185)*_xlfn.IFNA('[3]National GDP per capita ppp'!BP125,0)+(1-Parameters!$B$174)*BP124)*(1+(_xlfn.IFNA('[3]Nat GDP per cap ppp growth rate'!BP125,0)-IF(Settings!$C$16="No",0,Parameters!BP$164*('AMOC national temperature'!BP124-Parameters!BP$128)+Parameters!BP$165*('AMOC national temperature'!BP124-Parameters!BP$128)^2)))*IF(Settings!$C$16="No",1,(1-SLR!$D124*Parameters!BP$181))&lt;=Parameters!$B$189,Parameters!$B$189,(Parameters!$B$174*(1-Parameters!BP$185)*_xlfn.IFNA('[3]National GDP per capita ppp'!BP125,0)+(1-Parameters!$B$174)*BP124)*(1+(_xlfn.IFNA('[3]Nat GDP per cap ppp growth rate'!BP125,0)-IF(Settings!$C$16="No",0,Parameters!BP$164*('AMOC national temperature'!BP124-Parameters!BP$128)+Parameters!BP$165*('AMOC national temperature'!BP124-Parameters!BP$128)^2)))*IF(Settings!$C$16="No",1,(1-SLR!$D124*Parameters!BP$181))))</f>
        <v>35473.766145512294</v>
      </c>
      <c r="BQ125" s="22">
        <f>IF(BQ$2=0,0,IF((Parameters!$B$174*(1-Parameters!BQ$185)*_xlfn.IFNA('[3]National GDP per capita ppp'!BQ125,0)+(1-Parameters!$B$174)*BQ124)*(1+(_xlfn.IFNA('[3]Nat GDP per cap ppp growth rate'!BQ125,0)-IF(Settings!$C$16="No",0,Parameters!BQ$164*('AMOC national temperature'!BQ124-Parameters!BQ$128)+Parameters!BQ$165*('AMOC national temperature'!BQ124-Parameters!BQ$128)^2)))*IF(Settings!$C$16="No",1,(1-SLR!$D124*Parameters!BQ$181))&lt;=Parameters!$B$189,Parameters!$B$189,(Parameters!$B$174*(1-Parameters!BQ$185)*_xlfn.IFNA('[3]National GDP per capita ppp'!BQ125,0)+(1-Parameters!$B$174)*BQ124)*(1+(_xlfn.IFNA('[3]Nat GDP per cap ppp growth rate'!BQ125,0)-IF(Settings!$C$16="No",0,Parameters!BQ$164*('AMOC national temperature'!BQ124-Parameters!BQ$128)+Parameters!BQ$165*('AMOC national temperature'!BQ124-Parameters!BQ$128)^2)))*IF(Settings!$C$16="No",1,(1-SLR!$D124*Parameters!BQ$181))))</f>
        <v>0</v>
      </c>
      <c r="BR125" s="22">
        <f ca="1">IF(BR$2=0,0,IF((Parameters!$B$174*(1-Parameters!BR$185)*_xlfn.IFNA('[3]National GDP per capita ppp'!BR125,0)+(1-Parameters!$B$174)*BR124)*(1+(_xlfn.IFNA('[3]Nat GDP per cap ppp growth rate'!BR125,0)-IF(Settings!$C$16="No",0,Parameters!BR$164*('AMOC national temperature'!BR124-Parameters!BR$128)+Parameters!BR$165*('AMOC national temperature'!BR124-Parameters!BR$128)^2)))*IF(Settings!$C$16="No",1,(1-SLR!$D124*Parameters!BR$181))&lt;=Parameters!$B$189,Parameters!$B$189,(Parameters!$B$174*(1-Parameters!BR$185)*_xlfn.IFNA('[3]National GDP per capita ppp'!BR125,0)+(1-Parameters!$B$174)*BR124)*(1+(_xlfn.IFNA('[3]Nat GDP per cap ppp growth rate'!BR125,0)-IF(Settings!$C$16="No",0,Parameters!BR$164*('AMOC national temperature'!BR124-Parameters!BR$128)+Parameters!BR$165*('AMOC national temperature'!BR124-Parameters!BR$128)^2)))*IF(Settings!$C$16="No",1,(1-SLR!$D124*Parameters!BR$181))))</f>
        <v>27257.720530049486</v>
      </c>
      <c r="BS125" s="22">
        <f ca="1">IF(BS$2=0,0,IF((Parameters!$B$174*(1-Parameters!BS$185)*_xlfn.IFNA('[3]National GDP per capita ppp'!BS125,0)+(1-Parameters!$B$174)*BS124)*(1+(_xlfn.IFNA('[3]Nat GDP per cap ppp growth rate'!BS125,0)-IF(Settings!$C$16="No",0,Parameters!BS$164*('AMOC national temperature'!BS124-Parameters!BS$128)+Parameters!BS$165*('AMOC national temperature'!BS124-Parameters!BS$128)^2)))*IF(Settings!$C$16="No",1,(1-SLR!$D124*Parameters!BS$181))&lt;=Parameters!$B$189,Parameters!$B$189,(Parameters!$B$174*(1-Parameters!BS$185)*_xlfn.IFNA('[3]National GDP per capita ppp'!BS125,0)+(1-Parameters!$B$174)*BS124)*(1+(_xlfn.IFNA('[3]Nat GDP per cap ppp growth rate'!BS125,0)-IF(Settings!$C$16="No",0,Parameters!BS$164*('AMOC national temperature'!BS124-Parameters!BS$128)+Parameters!BS$165*('AMOC national temperature'!BS124-Parameters!BS$128)^2)))*IF(Settings!$C$16="No",1,(1-SLR!$D124*Parameters!BS$181))))</f>
        <v>27315.107267745207</v>
      </c>
      <c r="BT125" s="22">
        <f ca="1">IF(BT$2=0,0,IF((Parameters!$B$174*(1-Parameters!BT$185)*_xlfn.IFNA('[3]National GDP per capita ppp'!BT125,0)+(1-Parameters!$B$174)*BT124)*(1+(_xlfn.IFNA('[3]Nat GDP per cap ppp growth rate'!BT125,0)-IF(Settings!$C$16="No",0,Parameters!BT$164*('AMOC national temperature'!BT124-Parameters!BT$128)+Parameters!BT$165*('AMOC national temperature'!BT124-Parameters!BT$128)^2)))*IF(Settings!$C$16="No",1,(1-SLR!$D124*Parameters!BT$181))&lt;=Parameters!$B$189,Parameters!$B$189,(Parameters!$B$174*(1-Parameters!BT$185)*_xlfn.IFNA('[3]National GDP per capita ppp'!BT125,0)+(1-Parameters!$B$174)*BT124)*(1+(_xlfn.IFNA('[3]Nat GDP per cap ppp growth rate'!BT125,0)-IF(Settings!$C$16="No",0,Parameters!BT$164*('AMOC national temperature'!BT124-Parameters!BT$128)+Parameters!BT$165*('AMOC national temperature'!BT124-Parameters!BT$128)^2)))*IF(Settings!$C$16="No",1,(1-SLR!$D124*Parameters!BT$181))))</f>
        <v>528043.91831492446</v>
      </c>
      <c r="BU125" s="22">
        <f ca="1">IF(BU$2=0,0,IF((Parameters!$B$174*(1-Parameters!BU$185)*_xlfn.IFNA('[3]National GDP per capita ppp'!BU125,0)+(1-Parameters!$B$174)*BU124)*(1+(_xlfn.IFNA('[3]Nat GDP per cap ppp growth rate'!BU125,0)-IF(Settings!$C$16="No",0,Parameters!BU$164*('AMOC national temperature'!BU124-Parameters!BU$128)+Parameters!BU$165*('AMOC national temperature'!BU124-Parameters!BU$128)^2)))*IF(Settings!$C$16="No",1,(1-SLR!$D124*Parameters!BU$181))&lt;=Parameters!$B$189,Parameters!$B$189,(Parameters!$B$174*(1-Parameters!BU$185)*_xlfn.IFNA('[3]National GDP per capita ppp'!BU125,0)+(1-Parameters!$B$174)*BU124)*(1+(_xlfn.IFNA('[3]Nat GDP per cap ppp growth rate'!BU125,0)-IF(Settings!$C$16="No",0,Parameters!BU$164*('AMOC national temperature'!BU124-Parameters!BU$128)+Parameters!BU$165*('AMOC national temperature'!BU124-Parameters!BU$128)^2)))*IF(Settings!$C$16="No",1,(1-SLR!$D124*Parameters!BU$181))))</f>
        <v>100214.151837114</v>
      </c>
      <c r="BV125" s="22">
        <f ca="1">IF(BV$2=0,0,IF((Parameters!$B$174*(1-Parameters!BV$185)*_xlfn.IFNA('[3]National GDP per capita ppp'!BV125,0)+(1-Parameters!$B$174)*BV124)*(1+(_xlfn.IFNA('[3]Nat GDP per cap ppp growth rate'!BV125,0)-IF(Settings!$C$16="No",0,Parameters!BV$164*('AMOC national temperature'!BV124-Parameters!BV$128)+Parameters!BV$165*('AMOC national temperature'!BV124-Parameters!BV$128)^2)))*IF(Settings!$C$16="No",1,(1-SLR!$D124*Parameters!BV$181))&lt;=Parameters!$B$189,Parameters!$B$189,(Parameters!$B$174*(1-Parameters!BV$185)*_xlfn.IFNA('[3]National GDP per capita ppp'!BV125,0)+(1-Parameters!$B$174)*BV124)*(1+(_xlfn.IFNA('[3]Nat GDP per cap ppp growth rate'!BV125,0)-IF(Settings!$C$16="No",0,Parameters!BV$164*('AMOC national temperature'!BV124-Parameters!BV$128)+Parameters!BV$165*('AMOC national temperature'!BV124-Parameters!BV$128)^2)))*IF(Settings!$C$16="No",1,(1-SLR!$D124*Parameters!BV$181))))</f>
        <v>75253.952326970175</v>
      </c>
      <c r="BW125" s="22">
        <f ca="1">IF(BW$2=0,0,IF((Parameters!$B$174*(1-Parameters!BW$185)*_xlfn.IFNA('[3]National GDP per capita ppp'!BW125,0)+(1-Parameters!$B$174)*BW124)*(1+(_xlfn.IFNA('[3]Nat GDP per cap ppp growth rate'!BW125,0)-IF(Settings!$C$16="No",0,Parameters!BW$164*('AMOC national temperature'!BW124-Parameters!BW$128)+Parameters!BW$165*('AMOC national temperature'!BW124-Parameters!BW$128)^2)))*IF(Settings!$C$16="No",1,(1-SLR!$D124*Parameters!BW$181))&lt;=Parameters!$B$189,Parameters!$B$189,(Parameters!$B$174*(1-Parameters!BW$185)*_xlfn.IFNA('[3]National GDP per capita ppp'!BW125,0)+(1-Parameters!$B$174)*BW124)*(1+(_xlfn.IFNA('[3]Nat GDP per cap ppp growth rate'!BW125,0)-IF(Settings!$C$16="No",0,Parameters!BW$164*('AMOC national temperature'!BW124-Parameters!BW$128)+Parameters!BW$165*('AMOC national temperature'!BW124-Parameters!BW$128)^2)))*IF(Settings!$C$16="No",1,(1-SLR!$D124*Parameters!BW$181))))</f>
        <v>59044.333863337211</v>
      </c>
      <c r="BX125" s="22">
        <f>IF(BX$2=0,0,IF((Parameters!$B$174*(1-Parameters!BX$185)*_xlfn.IFNA('[3]National GDP per capita ppp'!BX125,0)+(1-Parameters!$B$174)*BX124)*(1+(_xlfn.IFNA('[3]Nat GDP per cap ppp growth rate'!BX125,0)-IF(Settings!$C$16="No",0,Parameters!BX$164*('AMOC national temperature'!BX124-Parameters!BX$128)+Parameters!BX$165*('AMOC national temperature'!BX124-Parameters!BX$128)^2)))*IF(Settings!$C$16="No",1,(1-SLR!$D124*Parameters!BX$181))&lt;=Parameters!$B$189,Parameters!$B$189,(Parameters!$B$174*(1-Parameters!BX$185)*_xlfn.IFNA('[3]National GDP per capita ppp'!BX125,0)+(1-Parameters!$B$174)*BX124)*(1+(_xlfn.IFNA('[3]Nat GDP per cap ppp growth rate'!BX125,0)-IF(Settings!$C$16="No",0,Parameters!BX$164*('AMOC national temperature'!BX124-Parameters!BX$128)+Parameters!BX$165*('AMOC national temperature'!BX124-Parameters!BX$128)^2)))*IF(Settings!$C$16="No",1,(1-SLR!$D124*Parameters!BX$181))))</f>
        <v>0</v>
      </c>
      <c r="BY125" s="22">
        <f ca="1">IF(BY$2=0,0,IF((Parameters!$B$174*(1-Parameters!BY$185)*_xlfn.IFNA('[3]National GDP per capita ppp'!BY125,0)+(1-Parameters!$B$174)*BY124)*(1+(_xlfn.IFNA('[3]Nat GDP per cap ppp growth rate'!BY125,0)-IF(Settings!$C$16="No",0,Parameters!BY$164*('AMOC national temperature'!BY124-Parameters!BY$128)+Parameters!BY$165*('AMOC national temperature'!BY124-Parameters!BY$128)^2)))*IF(Settings!$C$16="No",1,(1-SLR!$D124*Parameters!BY$181))&lt;=Parameters!$B$189,Parameters!$B$189,(Parameters!$B$174*(1-Parameters!BY$185)*_xlfn.IFNA('[3]National GDP per capita ppp'!BY125,0)+(1-Parameters!$B$174)*BY124)*(1+(_xlfn.IFNA('[3]Nat GDP per cap ppp growth rate'!BY125,0)-IF(Settings!$C$16="No",0,Parameters!BY$164*('AMOC national temperature'!BY124-Parameters!BY$128)+Parameters!BY$165*('AMOC national temperature'!BY124-Parameters!BY$128)^2)))*IF(Settings!$C$16="No",1,(1-SLR!$D124*Parameters!BY$181))))</f>
        <v>48375.577625199468</v>
      </c>
      <c r="BZ125" s="22">
        <f ca="1">IF(BZ$2=0,0,IF((Parameters!$B$174*(1-Parameters!BZ$185)*_xlfn.IFNA('[3]National GDP per capita ppp'!BZ125,0)+(1-Parameters!$B$174)*BZ124)*(1+(_xlfn.IFNA('[3]Nat GDP per cap ppp growth rate'!BZ125,0)-IF(Settings!$C$16="No",0,Parameters!BZ$164*('AMOC national temperature'!BZ124-Parameters!BZ$128)+Parameters!BZ$165*('AMOC national temperature'!BZ124-Parameters!BZ$128)^2)))*IF(Settings!$C$16="No",1,(1-SLR!$D124*Parameters!BZ$181))&lt;=Parameters!$B$189,Parameters!$B$189,(Parameters!$B$174*(1-Parameters!BZ$185)*_xlfn.IFNA('[3]National GDP per capita ppp'!BZ125,0)+(1-Parameters!$B$174)*BZ124)*(1+(_xlfn.IFNA('[3]Nat GDP per cap ppp growth rate'!BZ125,0)-IF(Settings!$C$16="No",0,Parameters!BZ$164*('AMOC national temperature'!BZ124-Parameters!BZ$128)+Parameters!BZ$165*('AMOC national temperature'!BZ124-Parameters!BZ$128)^2)))*IF(Settings!$C$16="No",1,(1-SLR!$D124*Parameters!BZ$181))))</f>
        <v>552251.25082398893</v>
      </c>
      <c r="CA125" s="22">
        <f ca="1">IF(CA$2=0,0,IF((Parameters!$B$174*(1-Parameters!CA$185)*_xlfn.IFNA('[3]National GDP per capita ppp'!CA125,0)+(1-Parameters!$B$174)*CA124)*(1+(_xlfn.IFNA('[3]Nat GDP per cap ppp growth rate'!CA125,0)-IF(Settings!$C$16="No",0,Parameters!CA$164*('AMOC national temperature'!CA124-Parameters!CA$128)+Parameters!CA$165*('AMOC national temperature'!CA124-Parameters!CA$128)^2)))*IF(Settings!$C$16="No",1,(1-SLR!$D124*Parameters!CA$181))&lt;=Parameters!$B$189,Parameters!$B$189,(Parameters!$B$174*(1-Parameters!CA$185)*_xlfn.IFNA('[3]National GDP per capita ppp'!CA125,0)+(1-Parameters!$B$174)*CA124)*(1+(_xlfn.IFNA('[3]Nat GDP per cap ppp growth rate'!CA125,0)-IF(Settings!$C$16="No",0,Parameters!CA$164*('AMOC national temperature'!CA124-Parameters!CA$128)+Parameters!CA$165*('AMOC national temperature'!CA124-Parameters!CA$128)^2)))*IF(Settings!$C$16="No",1,(1-SLR!$D124*Parameters!CA$181))))</f>
        <v>32203.357077290784</v>
      </c>
      <c r="CB125" s="22">
        <f ca="1">IF(CB$2=0,0,IF((Parameters!$B$174*(1-Parameters!CB$185)*_xlfn.IFNA('[3]National GDP per capita ppp'!CB125,0)+(1-Parameters!$B$174)*CB124)*(1+(_xlfn.IFNA('[3]Nat GDP per cap ppp growth rate'!CB125,0)-IF(Settings!$C$16="No",0,Parameters!CB$164*('AMOC national temperature'!CB124-Parameters!CB$128)+Parameters!CB$165*('AMOC national temperature'!CB124-Parameters!CB$128)^2)))*IF(Settings!$C$16="No",1,(1-SLR!$D124*Parameters!CB$181))&lt;=Parameters!$B$189,Parameters!$B$189,(Parameters!$B$174*(1-Parameters!CB$185)*_xlfn.IFNA('[3]National GDP per capita ppp'!CB125,0)+(1-Parameters!$B$174)*CB124)*(1+(_xlfn.IFNA('[3]Nat GDP per cap ppp growth rate'!CB125,0)-IF(Settings!$C$16="No",0,Parameters!CB$164*('AMOC national temperature'!CB124-Parameters!CB$128)+Parameters!CB$165*('AMOC national temperature'!CB124-Parameters!CB$128)^2)))*IF(Settings!$C$16="No",1,(1-SLR!$D124*Parameters!CB$181))))</f>
        <v>62224.976300014467</v>
      </c>
      <c r="CC125" s="22">
        <f ca="1">IF(CC$2=0,0,IF((Parameters!$B$174*(1-Parameters!CC$185)*_xlfn.IFNA('[3]National GDP per capita ppp'!CC125,0)+(1-Parameters!$B$174)*CC124)*(1+(_xlfn.IFNA('[3]Nat GDP per cap ppp growth rate'!CC125,0)-IF(Settings!$C$16="No",0,Parameters!CC$164*('AMOC national temperature'!CC124-Parameters!CC$128)+Parameters!CC$165*('AMOC national temperature'!CC124-Parameters!CC$128)^2)))*IF(Settings!$C$16="No",1,(1-SLR!$D124*Parameters!CC$181))&lt;=Parameters!$B$189,Parameters!$B$189,(Parameters!$B$174*(1-Parameters!CC$185)*_xlfn.IFNA('[3]National GDP per capita ppp'!CC125,0)+(1-Parameters!$B$174)*CC124)*(1+(_xlfn.IFNA('[3]Nat GDP per cap ppp growth rate'!CC125,0)-IF(Settings!$C$16="No",0,Parameters!CC$164*('AMOC national temperature'!CC124-Parameters!CC$128)+Parameters!CC$165*('AMOC national temperature'!CC124-Parameters!CC$128)^2)))*IF(Settings!$C$16="No",1,(1-SLR!$D124*Parameters!CC$181))))</f>
        <v>11275.916224627123</v>
      </c>
      <c r="CD125" s="22">
        <f ca="1">IF(CD$2=0,0,IF((Parameters!$B$174*(1-Parameters!CD$185)*_xlfn.IFNA('[3]National GDP per capita ppp'!CD125,0)+(1-Parameters!$B$174)*CD124)*(1+(_xlfn.IFNA('[3]Nat GDP per cap ppp growth rate'!CD125,0)-IF(Settings!$C$16="No",0,Parameters!CD$164*('AMOC national temperature'!CD124-Parameters!CD$128)+Parameters!CD$165*('AMOC national temperature'!CD124-Parameters!CD$128)^2)))*IF(Settings!$C$16="No",1,(1-SLR!$D124*Parameters!CD$181))&lt;=Parameters!$B$189,Parameters!$B$189,(Parameters!$B$174*(1-Parameters!CD$185)*_xlfn.IFNA('[3]National GDP per capita ppp'!CD125,0)+(1-Parameters!$B$174)*CD124)*(1+(_xlfn.IFNA('[3]Nat GDP per cap ppp growth rate'!CD125,0)-IF(Settings!$C$16="No",0,Parameters!CD$164*('AMOC national temperature'!CD124-Parameters!CD$128)+Parameters!CD$165*('AMOC national temperature'!CD124-Parameters!CD$128)^2)))*IF(Settings!$C$16="No",1,(1-SLR!$D124*Parameters!CD$181))))</f>
        <v>68882.628951650535</v>
      </c>
      <c r="CE125" s="22">
        <f ca="1">IF(CE$2=0,0,IF((Parameters!$B$174*(1-Parameters!CE$185)*_xlfn.IFNA('[3]National GDP per capita ppp'!CE125,0)+(1-Parameters!$B$174)*CE124)*(1+(_xlfn.IFNA('[3]Nat GDP per cap ppp growth rate'!CE125,0)-IF(Settings!$C$16="No",0,Parameters!CE$164*('AMOC national temperature'!CE124-Parameters!CE$128)+Parameters!CE$165*('AMOC national temperature'!CE124-Parameters!CE$128)^2)))*IF(Settings!$C$16="No",1,(1-SLR!$D124*Parameters!CE$181))&lt;=Parameters!$B$189,Parameters!$B$189,(Parameters!$B$174*(1-Parameters!CE$185)*_xlfn.IFNA('[3]National GDP per capita ppp'!CE125,0)+(1-Parameters!$B$174)*CE124)*(1+(_xlfn.IFNA('[3]Nat GDP per cap ppp growth rate'!CE125,0)-IF(Settings!$C$16="No",0,Parameters!CE$164*('AMOC national temperature'!CE124-Parameters!CE$128)+Parameters!CE$165*('AMOC national temperature'!CE124-Parameters!CE$128)^2)))*IF(Settings!$C$16="No",1,(1-SLR!$D124*Parameters!CE$181))))</f>
        <v>98213.454917192605</v>
      </c>
      <c r="CF125" s="13">
        <f ca="1">IF(CF$2=0,0,IF((Parameters!$B$174*(1-Parameters!CF$185)*_xlfn.IFNA('[3]National GDP per capita ppp'!CF125,0)+(1-Parameters!$B$174)*CF124)*(1+(_xlfn.IFNA('[3]Nat GDP per cap ppp growth rate'!CF125,0)-IF(Settings!$C$16="No",0,Parameters!CF$164*('AMOC national temperature'!CF124-Parameters!CF$128)+Parameters!CF$165*('AMOC national temperature'!CF124-Parameters!CF$128)^2)))* IF(Settings!$C$16="No",1,(1-SLR!$D124*Parameters!CF$181))*(1-ISM!K124)&lt;=Parameters!$B$189,Parameters!$B$189,(Parameters!$B$174*(1-Parameters!CF$185)*_xlfn.IFNA('[3]National GDP per capita ppp'!CF125,0)+(1-Parameters!$B$174)*CF124)*(1+(_xlfn.IFNA('[3]Nat GDP per cap ppp growth rate'!CF125,0)-IF(Settings!$C$16="No",0,Parameters!CF$164*('AMOC national temperature'!CF124-Parameters!CF$128)+Parameters!CF$165*('AMOC national temperature'!CF124-Parameters!CF$128)^2)))*IF(Settings!$C$16="No",1,(1-SLR!$D124*Parameters!CF$181))*(1-ISM!K124)))</f>
        <v>47015.344535576594</v>
      </c>
      <c r="CG125" s="22">
        <f ca="1">IF(CG$2=0,0,IF((Parameters!$B$174*(1-Parameters!CG$185)*_xlfn.IFNA('[3]National GDP per capita ppp'!CG125,0)+(1-Parameters!$B$174)*CG124)*(1+(_xlfn.IFNA('[3]Nat GDP per cap ppp growth rate'!CG125,0)-IF(Settings!$C$16="No",0,Parameters!CG$164*('AMOC national temperature'!CG124-Parameters!CG$128)+Parameters!CG$165*('AMOC national temperature'!CG124-Parameters!CG$128)^2)))*IF(Settings!$C$16="No",1,(1-SLR!$D124*Parameters!CG$181))&lt;=Parameters!$B$189,Parameters!$B$189,(Parameters!$B$174*(1-Parameters!CG$185)*_xlfn.IFNA('[3]National GDP per capita ppp'!CG125,0)+(1-Parameters!$B$174)*CG124)*(1+(_xlfn.IFNA('[3]Nat GDP per cap ppp growth rate'!CG125,0)-IF(Settings!$C$16="No",0,Parameters!CG$164*('AMOC national temperature'!CG124-Parameters!CG$128)+Parameters!CG$165*('AMOC national temperature'!CG124-Parameters!CG$128)^2)))*IF(Settings!$C$16="No",1,(1-SLR!$D124*Parameters!CG$181))))</f>
        <v>134707.7576358701</v>
      </c>
      <c r="CH125" s="22">
        <f ca="1">IF(CH$2=0,0,IF((Parameters!$B$174*(1-Parameters!CH$185)*_xlfn.IFNA('[3]National GDP per capita ppp'!CH125,0)+(1-Parameters!$B$174)*CH124)*(1+(_xlfn.IFNA('[3]Nat GDP per cap ppp growth rate'!CH125,0)-IF(Settings!$C$16="No",0,Parameters!CH$164*('AMOC national temperature'!CH124-Parameters!CH$128)+Parameters!CH$165*('AMOC national temperature'!CH124-Parameters!CH$128)^2)))*IF(Settings!$C$16="No",1,(1-SLR!$D124*Parameters!CH$181))&lt;=Parameters!$B$189,Parameters!$B$189,(Parameters!$B$174*(1-Parameters!CH$185)*_xlfn.IFNA('[3]National GDP per capita ppp'!CH125,0)+(1-Parameters!$B$174)*CH124)*(1+(_xlfn.IFNA('[3]Nat GDP per cap ppp growth rate'!CH125,0)-IF(Settings!$C$16="No",0,Parameters!CH$164*('AMOC national temperature'!CH124-Parameters!CH$128)+Parameters!CH$165*('AMOC national temperature'!CH124-Parameters!CH$128)^2)))*IF(Settings!$C$16="No",1,(1-SLR!$D124*Parameters!CH$181))))</f>
        <v>282835.14540279773</v>
      </c>
      <c r="CI125" s="22">
        <f ca="1">IF(CI$2=0,0,IF((Parameters!$B$174*(1-Parameters!CI$185)*_xlfn.IFNA('[3]National GDP per capita ppp'!CI125,0)+(1-Parameters!$B$174)*CI124)*(1+(_xlfn.IFNA('[3]Nat GDP per cap ppp growth rate'!CI125,0)-IF(Settings!$C$16="No",0,Parameters!CI$164*('AMOC national temperature'!CI124-Parameters!CI$128)+Parameters!CI$165*('AMOC national temperature'!CI124-Parameters!CI$128)^2)))*IF(Settings!$C$16="No",1,(1-SLR!$D124*Parameters!CI$181))&lt;=Parameters!$B$189,Parameters!$B$189,(Parameters!$B$174*(1-Parameters!CI$185)*_xlfn.IFNA('[3]National GDP per capita ppp'!CI125,0)+(1-Parameters!$B$174)*CI124)*(1+(_xlfn.IFNA('[3]Nat GDP per cap ppp growth rate'!CI125,0)-IF(Settings!$C$16="No",0,Parameters!CI$164*('AMOC national temperature'!CI124-Parameters!CI$128)+Parameters!CI$165*('AMOC national temperature'!CI124-Parameters!CI$128)^2)))*IF(Settings!$C$16="No",1,(1-SLR!$D124*Parameters!CI$181))))</f>
        <v>166197.89762823618</v>
      </c>
      <c r="CJ125" s="22">
        <f ca="1">IF(CJ$2=0,0,IF((Parameters!$B$174*(1-Parameters!CJ$185)*_xlfn.IFNA('[3]National GDP per capita ppp'!CJ125,0)+(1-Parameters!$B$174)*CJ124)*(1+(_xlfn.IFNA('[3]Nat GDP per cap ppp growth rate'!CJ125,0)-IF(Settings!$C$16="No",0,Parameters!CJ$164*('AMOC national temperature'!CJ124-Parameters!CJ$128)+Parameters!CJ$165*('AMOC national temperature'!CJ124-Parameters!CJ$128)^2)))*IF(Settings!$C$16="No",1,(1-SLR!$D124*Parameters!CJ$181))&lt;=Parameters!$B$189,Parameters!$B$189,(Parameters!$B$174*(1-Parameters!CJ$185)*_xlfn.IFNA('[3]National GDP per capita ppp'!CJ125,0)+(1-Parameters!$B$174)*CJ124)*(1+(_xlfn.IFNA('[3]Nat GDP per cap ppp growth rate'!CJ125,0)-IF(Settings!$C$16="No",0,Parameters!CJ$164*('AMOC national temperature'!CJ124-Parameters!CJ$128)+Parameters!CJ$165*('AMOC national temperature'!CJ124-Parameters!CJ$128)^2)))*IF(Settings!$C$16="No",1,(1-SLR!$D124*Parameters!CJ$181))))</f>
        <v>145367.74171428662</v>
      </c>
      <c r="CK125" s="22">
        <f ca="1">IF(CK$2=0,0,IF((Parameters!$B$174*(1-Parameters!CK$185)*_xlfn.IFNA('[3]National GDP per capita ppp'!CK125,0)+(1-Parameters!$B$174)*CK124)*(1+(_xlfn.IFNA('[3]Nat GDP per cap ppp growth rate'!CK125,0)-IF(Settings!$C$16="No",0,Parameters!CK$164*('AMOC national temperature'!CK124-Parameters!CK$128)+Parameters!CK$165*('AMOC national temperature'!CK124-Parameters!CK$128)^2)))*IF(Settings!$C$16="No",1,(1-SLR!$D124*Parameters!CK$181))&lt;=Parameters!$B$189,Parameters!$B$189,(Parameters!$B$174*(1-Parameters!CK$185)*_xlfn.IFNA('[3]National GDP per capita ppp'!CK125,0)+(1-Parameters!$B$174)*CK124)*(1+(_xlfn.IFNA('[3]Nat GDP per cap ppp growth rate'!CK125,0)-IF(Settings!$C$16="No",0,Parameters!CK$164*('AMOC national temperature'!CK124-Parameters!CK$128)+Parameters!CK$165*('AMOC national temperature'!CK124-Parameters!CK$128)^2)))*IF(Settings!$C$16="No",1,(1-SLR!$D124*Parameters!CK$181))))</f>
        <v>86344.499726514885</v>
      </c>
      <c r="CL125" s="22">
        <f ca="1">IF(CL$2=0,0,IF((Parameters!$B$174*(1-Parameters!CL$185)*_xlfn.IFNA('[3]National GDP per capita ppp'!CL125,0)+(1-Parameters!$B$174)*CL124)*(1+(_xlfn.IFNA('[3]Nat GDP per cap ppp growth rate'!CL125,0)-IF(Settings!$C$16="No",0,Parameters!CL$164*('AMOC national temperature'!CL124-Parameters!CL$128)+Parameters!CL$165*('AMOC national temperature'!CL124-Parameters!CL$128)^2)))*IF(Settings!$C$16="No",1,(1-SLR!$D124*Parameters!CL$181))&lt;=Parameters!$B$189,Parameters!$B$189,(Parameters!$B$174*(1-Parameters!CL$185)*_xlfn.IFNA('[3]National GDP per capita ppp'!CL125,0)+(1-Parameters!$B$174)*CL124)*(1+(_xlfn.IFNA('[3]Nat GDP per cap ppp growth rate'!CL125,0)-IF(Settings!$C$16="No",0,Parameters!CL$164*('AMOC national temperature'!CL124-Parameters!CL$128)+Parameters!CL$165*('AMOC national temperature'!CL124-Parameters!CL$128)^2)))*IF(Settings!$C$16="No",1,(1-SLR!$D124*Parameters!CL$181))))</f>
        <v>113715.38129161565</v>
      </c>
      <c r="CM125" s="22">
        <f ca="1">IF(CM$2=0,0,IF((Parameters!$B$174*(1-Parameters!CM$185)*_xlfn.IFNA('[3]National GDP per capita ppp'!CM125,0)+(1-Parameters!$B$174)*CM124)*(1+(_xlfn.IFNA('[3]Nat GDP per cap ppp growth rate'!CM125,0)-IF(Settings!$C$16="No",0,Parameters!CM$164*('AMOC national temperature'!CM124-Parameters!CM$128)+Parameters!CM$165*('AMOC national temperature'!CM124-Parameters!CM$128)^2)))*IF(Settings!$C$16="No",1,(1-SLR!$D124*Parameters!CM$181))&lt;=Parameters!$B$189,Parameters!$B$189,(Parameters!$B$174*(1-Parameters!CM$185)*_xlfn.IFNA('[3]National GDP per capita ppp'!CM125,0)+(1-Parameters!$B$174)*CM124)*(1+(_xlfn.IFNA('[3]Nat GDP per cap ppp growth rate'!CM125,0)-IF(Settings!$C$16="No",0,Parameters!CM$164*('AMOC national temperature'!CM124-Parameters!CM$128)+Parameters!CM$165*('AMOC national temperature'!CM124-Parameters!CM$128)^2)))*IF(Settings!$C$16="No",1,(1-SLR!$D124*Parameters!CM$181))))</f>
        <v>65979.113523190812</v>
      </c>
      <c r="CN125" s="22">
        <f ca="1">IF(CN$2=0,0,IF((Parameters!$B$174*(1-Parameters!CN$185)*_xlfn.IFNA('[3]National GDP per capita ppp'!CN125,0)+(1-Parameters!$B$174)*CN124)*(1+(_xlfn.IFNA('[3]Nat GDP per cap ppp growth rate'!CN125,0)-IF(Settings!$C$16="No",0,Parameters!CN$164*('AMOC national temperature'!CN124-Parameters!CN$128)+Parameters!CN$165*('AMOC national temperature'!CN124-Parameters!CN$128)^2)))*IF(Settings!$C$16="No",1,(1-SLR!$D124*Parameters!CN$181))&lt;=Parameters!$B$189,Parameters!$B$189,(Parameters!$B$174*(1-Parameters!CN$185)*_xlfn.IFNA('[3]National GDP per capita ppp'!CN125,0)+(1-Parameters!$B$174)*CN124)*(1+(_xlfn.IFNA('[3]Nat GDP per cap ppp growth rate'!CN125,0)-IF(Settings!$C$16="No",0,Parameters!CN$164*('AMOC national temperature'!CN124-Parameters!CN$128)+Parameters!CN$165*('AMOC national temperature'!CN124-Parameters!CN$128)^2)))*IF(Settings!$C$16="No",1,(1-SLR!$D124*Parameters!CN$181))))</f>
        <v>164340.11491938547</v>
      </c>
      <c r="CO125" s="22">
        <f ca="1">IF(CO$2=0,0,IF((Parameters!$B$174*(1-Parameters!CO$185)*_xlfn.IFNA('[3]National GDP per capita ppp'!CO125,0)+(1-Parameters!$B$174)*CO124)*(1+(_xlfn.IFNA('[3]Nat GDP per cap ppp growth rate'!CO125,0)-IF(Settings!$C$16="No",0,Parameters!CO$164*('AMOC national temperature'!CO124-Parameters!CO$128)+Parameters!CO$165*('AMOC national temperature'!CO124-Parameters!CO$128)^2)))*IF(Settings!$C$16="No",1,(1-SLR!$D124*Parameters!CO$181))&lt;=Parameters!$B$189,Parameters!$B$189,(Parameters!$B$174*(1-Parameters!CO$185)*_xlfn.IFNA('[3]National GDP per capita ppp'!CO125,0)+(1-Parameters!$B$174)*CO124)*(1+(_xlfn.IFNA('[3]Nat GDP per cap ppp growth rate'!CO125,0)-IF(Settings!$C$16="No",0,Parameters!CO$164*('AMOC national temperature'!CO124-Parameters!CO$128)+Parameters!CO$165*('AMOC national temperature'!CO124-Parameters!CO$128)^2)))*IF(Settings!$C$16="No",1,(1-SLR!$D124*Parameters!CO$181))))</f>
        <v>450315.1010634182</v>
      </c>
      <c r="CP125" s="22">
        <f ca="1">IF(CP$2=0,0,IF((Parameters!$B$174*(1-Parameters!CP$185)*_xlfn.IFNA('[3]National GDP per capita ppp'!CP125,0)+(1-Parameters!$B$174)*CP124)*(1+(_xlfn.IFNA('[3]Nat GDP per cap ppp growth rate'!CP125,0)-IF(Settings!$C$16="No",0,Parameters!CP$164*('AMOC national temperature'!CP124-Parameters!CP$128)+Parameters!CP$165*('AMOC national temperature'!CP124-Parameters!CP$128)^2)))*IF(Settings!$C$16="No",1,(1-SLR!$D124*Parameters!CP$181))&lt;=Parameters!$B$189,Parameters!$B$189,(Parameters!$B$174*(1-Parameters!CP$185)*_xlfn.IFNA('[3]National GDP per capita ppp'!CP125,0)+(1-Parameters!$B$174)*CP124)*(1+(_xlfn.IFNA('[3]Nat GDP per cap ppp growth rate'!CP125,0)-IF(Settings!$C$16="No",0,Parameters!CP$164*('AMOC national temperature'!CP124-Parameters!CP$128)+Parameters!CP$165*('AMOC national temperature'!CP124-Parameters!CP$128)^2)))*IF(Settings!$C$16="No",1,(1-SLR!$D124*Parameters!CP$181))))</f>
        <v>118944.24743714415</v>
      </c>
      <c r="CQ125" s="22">
        <f ca="1">IF(CQ$2=0,0,IF((Parameters!$B$174*(1-Parameters!CQ$185)*_xlfn.IFNA('[3]National GDP per capita ppp'!CQ125,0)+(1-Parameters!$B$174)*CQ124)*(1+(_xlfn.IFNA('[3]Nat GDP per cap ppp growth rate'!CQ125,0)-IF(Settings!$C$16="No",0,Parameters!CQ$164*('AMOC national temperature'!CQ124-Parameters!CQ$128)+Parameters!CQ$165*('AMOC national temperature'!CQ124-Parameters!CQ$128)^2)))*IF(Settings!$C$16="No",1,(1-SLR!$D124*Parameters!CQ$181))&lt;=Parameters!$B$189,Parameters!$B$189,(Parameters!$B$174*(1-Parameters!CQ$185)*_xlfn.IFNA('[3]National GDP per capita ppp'!CQ125,0)+(1-Parameters!$B$174)*CQ124)*(1+(_xlfn.IFNA('[3]Nat GDP per cap ppp growth rate'!CQ125,0)-IF(Settings!$C$16="No",0,Parameters!CQ$164*('AMOC national temperature'!CQ124-Parameters!CQ$128)+Parameters!CQ$165*('AMOC national temperature'!CQ124-Parameters!CQ$128)^2)))*IF(Settings!$C$16="No",1,(1-SLR!$D124*Parameters!CQ$181))))</f>
        <v>43500.192084304093</v>
      </c>
      <c r="CR125" s="22">
        <f ca="1">IF(CR$2=0,0,IF((Parameters!$B$174*(1-Parameters!CR$185)*_xlfn.IFNA('[3]National GDP per capita ppp'!CR125,0)+(1-Parameters!$B$174)*CR124)*(1+(_xlfn.IFNA('[3]Nat GDP per cap ppp growth rate'!CR125,0)-IF(Settings!$C$16="No",0,Parameters!CR$164*('AMOC national temperature'!CR124-Parameters!CR$128)+Parameters!CR$165*('AMOC national temperature'!CR124-Parameters!CR$128)^2)))*IF(Settings!$C$16="No",1,(1-SLR!$D124*Parameters!CR$181))&lt;=Parameters!$B$189,Parameters!$B$189,(Parameters!$B$174*(1-Parameters!CR$185)*_xlfn.IFNA('[3]National GDP per capita ppp'!CR125,0)+(1-Parameters!$B$174)*CR124)*(1+(_xlfn.IFNA('[3]Nat GDP per cap ppp growth rate'!CR125,0)-IF(Settings!$C$16="No",0,Parameters!CR$164*('AMOC national temperature'!CR124-Parameters!CR$128)+Parameters!CR$165*('AMOC national temperature'!CR124-Parameters!CR$128)^2)))*IF(Settings!$C$16="No",1,(1-SLR!$D124*Parameters!CR$181))))</f>
        <v>20371.698216381512</v>
      </c>
      <c r="CS125" s="22">
        <f ca="1">IF(CS$2=0,0,IF((Parameters!$B$174*(1-Parameters!CS$185)*_xlfn.IFNA('[3]National GDP per capita ppp'!CS125,0)+(1-Parameters!$B$174)*CS124)*(1+(_xlfn.IFNA('[3]Nat GDP per cap ppp growth rate'!CS125,0)-IF(Settings!$C$16="No",0,Parameters!CS$164*('AMOC national temperature'!CS124-Parameters!CS$128)+Parameters!CS$165*('AMOC national temperature'!CS124-Parameters!CS$128)^2)))*IF(Settings!$C$16="No",1,(1-SLR!$D124*Parameters!CS$181))&lt;=Parameters!$B$189,Parameters!$B$189,(Parameters!$B$174*(1-Parameters!CS$185)*_xlfn.IFNA('[3]National GDP per capita ppp'!CS125,0)+(1-Parameters!$B$174)*CS124)*(1+(_xlfn.IFNA('[3]Nat GDP per cap ppp growth rate'!CS125,0)-IF(Settings!$C$16="No",0,Parameters!CS$164*('AMOC national temperature'!CS124-Parameters!CS$128)+Parameters!CS$165*('AMOC national temperature'!CS124-Parameters!CS$128)^2)))*IF(Settings!$C$16="No",1,(1-SLR!$D124*Parameters!CS$181))))</f>
        <v>34063.60609017004</v>
      </c>
      <c r="CT125" s="22">
        <f ca="1">IF(CT$2=0,0,IF((Parameters!$B$174*(1-Parameters!CT$185)*_xlfn.IFNA('[3]National GDP per capita ppp'!CT125,0)+(1-Parameters!$B$174)*CT124)*(1+(_xlfn.IFNA('[3]Nat GDP per cap ppp growth rate'!CT125,0)-IF(Settings!$C$16="No",0,Parameters!CT$164*('AMOC national temperature'!CT124-Parameters!CT$128)+Parameters!CT$165*('AMOC national temperature'!CT124-Parameters!CT$128)^2)))*IF(Settings!$C$16="No",1,(1-SLR!$D124*Parameters!CT$181))&lt;=Parameters!$B$189,Parameters!$B$189,(Parameters!$B$174*(1-Parameters!CT$185)*_xlfn.IFNA('[3]National GDP per capita ppp'!CT125,0)+(1-Parameters!$B$174)*CT124)*(1+(_xlfn.IFNA('[3]Nat GDP per cap ppp growth rate'!CT125,0)-IF(Settings!$C$16="No",0,Parameters!CT$164*('AMOC national temperature'!CT124-Parameters!CT$128)+Parameters!CT$165*('AMOC national temperature'!CT124-Parameters!CT$128)^2)))*IF(Settings!$C$16="No",1,(1-SLR!$D124*Parameters!CT$181))))</f>
        <v>188091.5160754903</v>
      </c>
      <c r="CU125" s="22">
        <f ca="1">IF(CU$2=0,0,IF((Parameters!$B$174*(1-Parameters!CU$185)*_xlfn.IFNA('[3]National GDP per capita ppp'!CU125,0)+(1-Parameters!$B$174)*CU124)*(1+(_xlfn.IFNA('[3]Nat GDP per cap ppp growth rate'!CU125,0)-IF(Settings!$C$16="No",0,Parameters!CU$164*('AMOC national temperature'!CU124-Parameters!CU$128)+Parameters!CU$165*('AMOC national temperature'!CU124-Parameters!CU$128)^2)))*IF(Settings!$C$16="No",1,(1-SLR!$D124*Parameters!CU$181))&lt;=Parameters!$B$189,Parameters!$B$189,(Parameters!$B$174*(1-Parameters!CU$185)*_xlfn.IFNA('[3]National GDP per capita ppp'!CU125,0)+(1-Parameters!$B$174)*CU124)*(1+(_xlfn.IFNA('[3]Nat GDP per cap ppp growth rate'!CU125,0)-IF(Settings!$C$16="No",0,Parameters!CU$164*('AMOC national temperature'!CU124-Parameters!CU$128)+Parameters!CU$165*('AMOC national temperature'!CU124-Parameters!CU$128)^2)))*IF(Settings!$C$16="No",1,(1-SLR!$D124*Parameters!CU$181))))</f>
        <v>348648.243701317</v>
      </c>
      <c r="CV125" s="22">
        <f ca="1">IF(CV$2=0,0,IF((Parameters!$B$174*(1-Parameters!CV$185)*_xlfn.IFNA('[3]National GDP per capita ppp'!CV125,0)+(1-Parameters!$B$174)*CV124)*(1+(_xlfn.IFNA('[3]Nat GDP per cap ppp growth rate'!CV125,0)-IF(Settings!$C$16="No",0,Parameters!CV$164*('AMOC national temperature'!CV124-Parameters!CV$128)+Parameters!CV$165*('AMOC national temperature'!CV124-Parameters!CV$128)^2)))*IF(Settings!$C$16="No",1,(1-SLR!$D124*Parameters!CV$181))&lt;=Parameters!$B$189,Parameters!$B$189,(Parameters!$B$174*(1-Parameters!CV$185)*_xlfn.IFNA('[3]National GDP per capita ppp'!CV125,0)+(1-Parameters!$B$174)*CV124)*(1+(_xlfn.IFNA('[3]Nat GDP per cap ppp growth rate'!CV125,0)-IF(Settings!$C$16="No",0,Parameters!CV$164*('AMOC national temperature'!CV124-Parameters!CV$128)+Parameters!CV$165*('AMOC national temperature'!CV124-Parameters!CV$128)^2)))*IF(Settings!$C$16="No",1,(1-SLR!$D124*Parameters!CV$181))))</f>
        <v>711047.82258375653</v>
      </c>
      <c r="CW125" s="22">
        <f ca="1">IF(CW$2=0,0,IF((Parameters!$B$174*(1-Parameters!CW$185)*_xlfn.IFNA('[3]National GDP per capita ppp'!CW125,0)+(1-Parameters!$B$174)*CW124)*(1+(_xlfn.IFNA('[3]Nat GDP per cap ppp growth rate'!CW125,0)-IF(Settings!$C$16="No",0,Parameters!CW$164*('AMOC national temperature'!CW124-Parameters!CW$128)+Parameters!CW$165*('AMOC national temperature'!CW124-Parameters!CW$128)^2)))*IF(Settings!$C$16="No",1,(1-SLR!$D124*Parameters!CW$181))&lt;=Parameters!$B$189,Parameters!$B$189,(Parameters!$B$174*(1-Parameters!CW$185)*_xlfn.IFNA('[3]National GDP per capita ppp'!CW125,0)+(1-Parameters!$B$174)*CW124)*(1+(_xlfn.IFNA('[3]Nat GDP per cap ppp growth rate'!CW125,0)-IF(Settings!$C$16="No",0,Parameters!CW$164*('AMOC national temperature'!CW124-Parameters!CW$128)+Parameters!CW$165*('AMOC national temperature'!CW124-Parameters!CW$128)^2)))*IF(Settings!$C$16="No",1,(1-SLR!$D124*Parameters!CW$181))))</f>
        <v>60472.355849455016</v>
      </c>
      <c r="CX125" s="22">
        <f ca="1">IF(CX$2=0,0,IF((Parameters!$B$174*(1-Parameters!CX$185)*_xlfn.IFNA('[3]National GDP per capita ppp'!CX125,0)+(1-Parameters!$B$174)*CX124)*(1+(_xlfn.IFNA('[3]Nat GDP per cap ppp growth rate'!CX125,0)-IF(Settings!$C$16="No",0,Parameters!CX$164*('AMOC national temperature'!CX124-Parameters!CX$128)+Parameters!CX$165*('AMOC national temperature'!CX124-Parameters!CX$128)^2)))*IF(Settings!$C$16="No",1,(1-SLR!$D124*Parameters!CX$181))&lt;=Parameters!$B$189,Parameters!$B$189,(Parameters!$B$174*(1-Parameters!CX$185)*_xlfn.IFNA('[3]National GDP per capita ppp'!CX125,0)+(1-Parameters!$B$174)*CX124)*(1+(_xlfn.IFNA('[3]Nat GDP per cap ppp growth rate'!CX125,0)-IF(Settings!$C$16="No",0,Parameters!CX$164*('AMOC national temperature'!CX124-Parameters!CX$128)+Parameters!CX$165*('AMOC national temperature'!CX124-Parameters!CX$128)^2)))*IF(Settings!$C$16="No",1,(1-SLR!$D124*Parameters!CX$181))))</f>
        <v>276450.40004365536</v>
      </c>
      <c r="CY125" s="22">
        <f ca="1">IF(CY$2=0,0,IF((Parameters!$B$174*(1-Parameters!CY$185)*_xlfn.IFNA('[3]National GDP per capita ppp'!CY125,0)+(1-Parameters!$B$174)*CY124)*(1+(_xlfn.IFNA('[3]Nat GDP per cap ppp growth rate'!CY125,0)-IF(Settings!$C$16="No",0,Parameters!CY$164*('AMOC national temperature'!CY124-Parameters!CY$128)+Parameters!CY$165*('AMOC national temperature'!CY124-Parameters!CY$128)^2)))*IF(Settings!$C$16="No",1,(1-SLR!$D124*Parameters!CY$181))&lt;=Parameters!$B$189,Parameters!$B$189,(Parameters!$B$174*(1-Parameters!CY$185)*_xlfn.IFNA('[3]National GDP per capita ppp'!CY125,0)+(1-Parameters!$B$174)*CY124)*(1+(_xlfn.IFNA('[3]Nat GDP per cap ppp growth rate'!CY125,0)-IF(Settings!$C$16="No",0,Parameters!CY$164*('AMOC national temperature'!CY124-Parameters!CY$128)+Parameters!CY$165*('AMOC national temperature'!CY124-Parameters!CY$128)^2)))*IF(Settings!$C$16="No",1,(1-SLR!$D124*Parameters!CY$181))))</f>
        <v>29882.38961690207</v>
      </c>
      <c r="CZ125" s="22">
        <f ca="1">IF(CZ$2=0,0,IF((Parameters!$B$174*(1-Parameters!CZ$185)*_xlfn.IFNA('[3]National GDP per capita ppp'!CZ125,0)+(1-Parameters!$B$174)*CZ124)*(1+(_xlfn.IFNA('[3]Nat GDP per cap ppp growth rate'!CZ125,0)-IF(Settings!$C$16="No",0,Parameters!CZ$164*('AMOC national temperature'!CZ124-Parameters!CZ$128)+Parameters!CZ$165*('AMOC national temperature'!CZ124-Parameters!CZ$128)^2)))*IF(Settings!$C$16="No",1,(1-SLR!$D124*Parameters!CZ$181))&lt;=Parameters!$B$189,Parameters!$B$189,(Parameters!$B$174*(1-Parameters!CZ$185)*_xlfn.IFNA('[3]National GDP per capita ppp'!CZ125,0)+(1-Parameters!$B$174)*CZ124)*(1+(_xlfn.IFNA('[3]Nat GDP per cap ppp growth rate'!CZ125,0)-IF(Settings!$C$16="No",0,Parameters!CZ$164*('AMOC national temperature'!CZ124-Parameters!CZ$128)+Parameters!CZ$165*('AMOC national temperature'!CZ124-Parameters!CZ$128)^2)))*IF(Settings!$C$16="No",1,(1-SLR!$D124*Parameters!CZ$181))))</f>
        <v>211685.892081381</v>
      </c>
      <c r="DA125" s="22">
        <f>IF(DA$2=0,0,IF((Parameters!$B$174*(1-Parameters!DA$185)*_xlfn.IFNA('[3]National GDP per capita ppp'!DA125,0)+(1-Parameters!$B$174)*DA124)*(1+(_xlfn.IFNA('[3]Nat GDP per cap ppp growth rate'!DA125,0)-IF(Settings!$C$16="No",0,Parameters!DA$164*('AMOC national temperature'!DA124-Parameters!DA$128)+Parameters!DA$165*('AMOC national temperature'!DA124-Parameters!DA$128)^2)))*IF(Settings!$C$16="No",1,(1-SLR!$D124*Parameters!DA$181))&lt;=Parameters!$B$189,Parameters!$B$189,(Parameters!$B$174*(1-Parameters!DA$185)*_xlfn.IFNA('[3]National GDP per capita ppp'!DA125,0)+(1-Parameters!$B$174)*DA124)*(1+(_xlfn.IFNA('[3]Nat GDP per cap ppp growth rate'!DA125,0)-IF(Settings!$C$16="No",0,Parameters!DA$164*('AMOC national temperature'!DA124-Parameters!DA$128)+Parameters!DA$165*('AMOC national temperature'!DA124-Parameters!DA$128)^2)))*IF(Settings!$C$16="No",1,(1-SLR!$D124*Parameters!DA$181))))</f>
        <v>0</v>
      </c>
      <c r="DB125" s="22">
        <f ca="1">IF(DB$2=0,0,IF((Parameters!$B$174*(1-Parameters!DB$185)*_xlfn.IFNA('[3]National GDP per capita ppp'!DB125,0)+(1-Parameters!$B$174)*DB124)*(1+(_xlfn.IFNA('[3]Nat GDP per cap ppp growth rate'!DB125,0)-IF(Settings!$C$16="No",0,Parameters!DB$164*('AMOC national temperature'!DB124-Parameters!DB$128)+Parameters!DB$165*('AMOC national temperature'!DB124-Parameters!DB$128)^2)))*IF(Settings!$C$16="No",1,(1-SLR!$D124*Parameters!DB$181))&lt;=Parameters!$B$189,Parameters!$B$189,(Parameters!$B$174*(1-Parameters!DB$185)*_xlfn.IFNA('[3]National GDP per capita ppp'!DB125,0)+(1-Parameters!$B$174)*DB124)*(1+(_xlfn.IFNA('[3]Nat GDP per cap ppp growth rate'!DB125,0)-IF(Settings!$C$16="No",0,Parameters!DB$164*('AMOC national temperature'!DB124-Parameters!DB$128)+Parameters!DB$165*('AMOC national temperature'!DB124-Parameters!DB$128)^2)))*IF(Settings!$C$16="No",1,(1-SLR!$D124*Parameters!DB$181))))</f>
        <v>103242.01855360586</v>
      </c>
      <c r="DC125" s="22">
        <f ca="1">IF(DC$2=0,0,IF((Parameters!$B$174*(1-Parameters!DC$185)*_xlfn.IFNA('[3]National GDP per capita ppp'!DC125,0)+(1-Parameters!$B$174)*DC124)*(1+(_xlfn.IFNA('[3]Nat GDP per cap ppp growth rate'!DC125,0)-IF(Settings!$C$16="No",0,Parameters!DC$164*('AMOC national temperature'!DC124-Parameters!DC$128)+Parameters!DC$165*('AMOC national temperature'!DC124-Parameters!DC$128)^2)))*IF(Settings!$C$16="No",1,(1-SLR!$D124*Parameters!DC$181))&lt;=Parameters!$B$189,Parameters!$B$189,(Parameters!$B$174*(1-Parameters!DC$185)*_xlfn.IFNA('[3]National GDP per capita ppp'!DC125,0)+(1-Parameters!$B$174)*DC124)*(1+(_xlfn.IFNA('[3]Nat GDP per cap ppp growth rate'!DC125,0)-IF(Settings!$C$16="No",0,Parameters!DC$164*('AMOC national temperature'!DC124-Parameters!DC$128)+Parameters!DC$165*('AMOC national temperature'!DC124-Parameters!DC$128)^2)))*IF(Settings!$C$16="No",1,(1-SLR!$D124*Parameters!DC$181))))</f>
        <v>36709.224931728953</v>
      </c>
      <c r="DD125" s="22">
        <f ca="1">IF(DD$2=0,0,IF((Parameters!$B$174*(1-Parameters!DD$185)*_xlfn.IFNA('[3]National GDP per capita ppp'!DD125,0)+(1-Parameters!$B$174)*DD124)*(1+(_xlfn.IFNA('[3]Nat GDP per cap ppp growth rate'!DD125,0)-IF(Settings!$C$16="No",0,Parameters!DD$164*('AMOC national temperature'!DD124-Parameters!DD$128)+Parameters!DD$165*('AMOC national temperature'!DD124-Parameters!DD$128)^2)))*IF(Settings!$C$16="No",1,(1-SLR!$D124*Parameters!DD$181))&lt;=Parameters!$B$189,Parameters!$B$189,(Parameters!$B$174*(1-Parameters!DD$185)*_xlfn.IFNA('[3]National GDP per capita ppp'!DD125,0)+(1-Parameters!$B$174)*DD124)*(1+(_xlfn.IFNA('[3]Nat GDP per cap ppp growth rate'!DD125,0)-IF(Settings!$C$16="No",0,Parameters!DD$164*('AMOC national temperature'!DD124-Parameters!DD$128)+Parameters!DD$165*('AMOC national temperature'!DD124-Parameters!DD$128)^2)))*IF(Settings!$C$16="No",1,(1-SLR!$D124*Parameters!DD$181))))</f>
        <v>67817.942878522037</v>
      </c>
      <c r="DE125" s="22">
        <f ca="1">IF(DE$2=0,0,IF((Parameters!$B$174*(1-Parameters!DE$185)*_xlfn.IFNA('[3]National GDP per capita ppp'!DE125,0)+(1-Parameters!$B$174)*DE124)*(1+(_xlfn.IFNA('[3]Nat GDP per cap ppp growth rate'!DE125,0)-IF(Settings!$C$16="No",0,Parameters!DE$164*('AMOC national temperature'!DE124-Parameters!DE$128)+Parameters!DE$165*('AMOC national temperature'!DE124-Parameters!DE$128)^2)))*IF(Settings!$C$16="No",1,(1-SLR!$D124*Parameters!DE$181))&lt;=Parameters!$B$189,Parameters!$B$189,(Parameters!$B$174*(1-Parameters!DE$185)*_xlfn.IFNA('[3]National GDP per capita ppp'!DE125,0)+(1-Parameters!$B$174)*DE124)*(1+(_xlfn.IFNA('[3]Nat GDP per cap ppp growth rate'!DE125,0)-IF(Settings!$C$16="No",0,Parameters!DE$164*('AMOC national temperature'!DE124-Parameters!DE$128)+Parameters!DE$165*('AMOC national temperature'!DE124-Parameters!DE$128)^2)))*IF(Settings!$C$16="No",1,(1-SLR!$D124*Parameters!DE$181))))</f>
        <v>257404.55938792421</v>
      </c>
      <c r="DF125" s="22">
        <f ca="1">IF(DF$2=0,0,IF((Parameters!$B$174*(1-Parameters!DF$185)*_xlfn.IFNA('[3]National GDP per capita ppp'!DF125,0)+(1-Parameters!$B$174)*DF124)*(1+(_xlfn.IFNA('[3]Nat GDP per cap ppp growth rate'!DF125,0)-IF(Settings!$C$16="No",0,Parameters!DF$164*('AMOC national temperature'!DF124-Parameters!DF$128)+Parameters!DF$165*('AMOC national temperature'!DF124-Parameters!DF$128)^2)))*IF(Settings!$C$16="No",1,(1-SLR!$D124*Parameters!DF$181))&lt;=Parameters!$B$189,Parameters!$B$189,(Parameters!$B$174*(1-Parameters!DF$185)*_xlfn.IFNA('[3]National GDP per capita ppp'!DF125,0)+(1-Parameters!$B$174)*DF124)*(1+(_xlfn.IFNA('[3]Nat GDP per cap ppp growth rate'!DF125,0)-IF(Settings!$C$16="No",0,Parameters!DF$164*('AMOC national temperature'!DF124-Parameters!DF$128)+Parameters!DF$165*('AMOC national temperature'!DF124-Parameters!DF$128)^2)))*IF(Settings!$C$16="No",1,(1-SLR!$D124*Parameters!DF$181))))</f>
        <v>55793.62355395082</v>
      </c>
      <c r="DG125" s="22">
        <f ca="1">IF(DG$2=0,0,IF((Parameters!$B$174*(1-Parameters!DG$185)*_xlfn.IFNA('[3]National GDP per capita ppp'!DG125,0)+(1-Parameters!$B$174)*DG124)*(1+(_xlfn.IFNA('[3]Nat GDP per cap ppp growth rate'!DG125,0)-IF(Settings!$C$16="No",0,Parameters!DG$164*('AMOC national temperature'!DG124-Parameters!DG$128)+Parameters!DG$165*('AMOC national temperature'!DG124-Parameters!DG$128)^2)))*IF(Settings!$C$16="No",1,(1-SLR!$D124*Parameters!DG$181))&lt;=Parameters!$B$189,Parameters!$B$189,(Parameters!$B$174*(1-Parameters!DG$185)*_xlfn.IFNA('[3]National GDP per capita ppp'!DG125,0)+(1-Parameters!$B$174)*DG124)*(1+(_xlfn.IFNA('[3]Nat GDP per cap ppp growth rate'!DG125,0)-IF(Settings!$C$16="No",0,Parameters!DG$164*('AMOC national temperature'!DG124-Parameters!DG$128)+Parameters!DG$165*('AMOC national temperature'!DG124-Parameters!DG$128)^2)))*IF(Settings!$C$16="No",1,(1-SLR!$D124*Parameters!DG$181))))</f>
        <v>93394.608837242573</v>
      </c>
      <c r="DH125" s="22">
        <f ca="1">IF(DH$2=0,0,IF((Parameters!$B$174*(1-Parameters!DH$185)*_xlfn.IFNA('[3]National GDP per capita ppp'!DH125,0)+(1-Parameters!$B$174)*DH124)*(1+(_xlfn.IFNA('[3]Nat GDP per cap ppp growth rate'!DH125,0)-IF(Settings!$C$16="No",0,Parameters!DH$164*('AMOC national temperature'!DH124-Parameters!DH$128)+Parameters!DH$165*('AMOC national temperature'!DH124-Parameters!DH$128)^2)))*IF(Settings!$C$16="No",1,(1-SLR!$D124*Parameters!DH$181))&lt;=Parameters!$B$189,Parameters!$B$189,(Parameters!$B$174*(1-Parameters!DH$185)*_xlfn.IFNA('[3]National GDP per capita ppp'!DH125,0)+(1-Parameters!$B$174)*DH124)*(1+(_xlfn.IFNA('[3]Nat GDP per cap ppp growth rate'!DH125,0)-IF(Settings!$C$16="No",0,Parameters!DH$164*('AMOC national temperature'!DH124-Parameters!DH$128)+Parameters!DH$165*('AMOC national temperature'!DH124-Parameters!DH$128)^2)))*IF(Settings!$C$16="No",1,(1-SLR!$D124*Parameters!DH$181))))</f>
        <v>31622.754430045792</v>
      </c>
      <c r="DI125" s="22">
        <f ca="1">IF(DI$2=0,0,IF((Parameters!$B$174*(1-Parameters!DI$185)*_xlfn.IFNA('[3]National GDP per capita ppp'!DI125,0)+(1-Parameters!$B$174)*DI124)*(1+(_xlfn.IFNA('[3]Nat GDP per cap ppp growth rate'!DI125,0)-IF(Settings!$C$16="No",0,Parameters!DI$164*('AMOC national temperature'!DI124-Parameters!DI$128)+Parameters!DI$165*('AMOC national temperature'!DI124-Parameters!DI$128)^2)))*IF(Settings!$C$16="No",1,(1-SLR!$D124*Parameters!DI$181))&lt;=Parameters!$B$189,Parameters!$B$189,(Parameters!$B$174*(1-Parameters!DI$185)*_xlfn.IFNA('[3]National GDP per capita ppp'!DI125,0)+(1-Parameters!$B$174)*DI124)*(1+(_xlfn.IFNA('[3]Nat GDP per cap ppp growth rate'!DI125,0)-IF(Settings!$C$16="No",0,Parameters!DI$164*('AMOC national temperature'!DI124-Parameters!DI$128)+Parameters!DI$165*('AMOC national temperature'!DI124-Parameters!DI$128)^2)))*IF(Settings!$C$16="No",1,(1-SLR!$D124*Parameters!DI$181))))</f>
        <v>25858.57906467959</v>
      </c>
      <c r="DJ125" s="22">
        <f ca="1">IF(DJ$2=0,0,IF((Parameters!$B$174*(1-Parameters!DJ$185)*_xlfn.IFNA('[3]National GDP per capita ppp'!DJ125,0)+(1-Parameters!$B$174)*DJ124)*(1+(_xlfn.IFNA('[3]Nat GDP per cap ppp growth rate'!DJ125,0)-IF(Settings!$C$16="No",0,Parameters!DJ$164*('AMOC national temperature'!DJ124-Parameters!DJ$128)+Parameters!DJ$165*('AMOC national temperature'!DJ124-Parameters!DJ$128)^2)))*IF(Settings!$C$16="No",1,(1-SLR!$D124*Parameters!DJ$181))&lt;=Parameters!$B$189,Parameters!$B$189,(Parameters!$B$174*(1-Parameters!DJ$185)*_xlfn.IFNA('[3]National GDP per capita ppp'!DJ125,0)+(1-Parameters!$B$174)*DJ124)*(1+(_xlfn.IFNA('[3]Nat GDP per cap ppp growth rate'!DJ125,0)-IF(Settings!$C$16="No",0,Parameters!DJ$164*('AMOC national temperature'!DJ124-Parameters!DJ$128)+Parameters!DJ$165*('AMOC national temperature'!DJ124-Parameters!DJ$128)^2)))*IF(Settings!$C$16="No",1,(1-SLR!$D124*Parameters!DJ$181))))</f>
        <v>122265.92324034056</v>
      </c>
      <c r="DK125" s="22">
        <f ca="1">IF(DK$2=0,0,IF((Parameters!$B$174*(1-Parameters!DK$185)*_xlfn.IFNA('[3]National GDP per capita ppp'!DK125,0)+(1-Parameters!$B$174)*DK124)*(1+(_xlfn.IFNA('[3]Nat GDP per cap ppp growth rate'!DK125,0)-IF(Settings!$C$16="No",0,Parameters!DK$164*('AMOC national temperature'!DK124-Parameters!DK$128)+Parameters!DK$165*('AMOC national temperature'!DK124-Parameters!DK$128)^2)))*IF(Settings!$C$16="No",1,(1-SLR!$D124*Parameters!DK$181))&lt;=Parameters!$B$189,Parameters!$B$189,(Parameters!$B$174*(1-Parameters!DK$185)*_xlfn.IFNA('[3]National GDP per capita ppp'!DK125,0)+(1-Parameters!$B$174)*DK124)*(1+(_xlfn.IFNA('[3]Nat GDP per cap ppp growth rate'!DK125,0)-IF(Settings!$C$16="No",0,Parameters!DK$164*('AMOC national temperature'!DK124-Parameters!DK$128)+Parameters!DK$165*('AMOC national temperature'!DK124-Parameters!DK$128)^2)))*IF(Settings!$C$16="No",1,(1-SLR!$D124*Parameters!DK$181))))</f>
        <v>34886.348450465885</v>
      </c>
      <c r="DL125" s="22">
        <f ca="1">IF(DL$2=0,0,IF((Parameters!$B$174*(1-Parameters!DL$185)*_xlfn.IFNA('[3]National GDP per capita ppp'!DL125,0)+(1-Parameters!$B$174)*DL124)*(1+(_xlfn.IFNA('[3]Nat GDP per cap ppp growth rate'!DL125,0)-IF(Settings!$C$16="No",0,Parameters!DL$164*('AMOC national temperature'!DL124-Parameters!DL$128)+Parameters!DL$165*('AMOC national temperature'!DL124-Parameters!DL$128)^2)))*IF(Settings!$C$16="No",1,(1-SLR!$D124*Parameters!DL$181))&lt;=Parameters!$B$189,Parameters!$B$189,(Parameters!$B$174*(1-Parameters!DL$185)*_xlfn.IFNA('[3]National GDP per capita ppp'!DL125,0)+(1-Parameters!$B$174)*DL124)*(1+(_xlfn.IFNA('[3]Nat GDP per cap ppp growth rate'!DL125,0)-IF(Settings!$C$16="No",0,Parameters!DL$164*('AMOC national temperature'!DL124-Parameters!DL$128)+Parameters!DL$165*('AMOC national temperature'!DL124-Parameters!DL$128)^2)))*IF(Settings!$C$16="No",1,(1-SLR!$D124*Parameters!DL$181))))</f>
        <v>32222.699339617859</v>
      </c>
      <c r="DM125" s="22">
        <f ca="1">IF(DM$2=0,0,IF((Parameters!$B$174*(1-Parameters!DM$185)*_xlfn.IFNA('[3]National GDP per capita ppp'!DM125,0)+(1-Parameters!$B$174)*DM124)*(1+(_xlfn.IFNA('[3]Nat GDP per cap ppp growth rate'!DM125,0)-IF(Settings!$C$16="No",0,Parameters!DM$164*('AMOC national temperature'!DM124-Parameters!DM$128)+Parameters!DM$165*('AMOC national temperature'!DM124-Parameters!DM$128)^2)))*IF(Settings!$C$16="No",1,(1-SLR!$D124*Parameters!DM$181))&lt;=Parameters!$B$189,Parameters!$B$189,(Parameters!$B$174*(1-Parameters!DM$185)*_xlfn.IFNA('[3]National GDP per capita ppp'!DM125,0)+(1-Parameters!$B$174)*DM124)*(1+(_xlfn.IFNA('[3]Nat GDP per cap ppp growth rate'!DM125,0)-IF(Settings!$C$16="No",0,Parameters!DM$164*('AMOC national temperature'!DM124-Parameters!DM$128)+Parameters!DM$165*('AMOC national temperature'!DM124-Parameters!DM$128)^2)))*IF(Settings!$C$16="No",1,(1-SLR!$D124*Parameters!DM$181))))</f>
        <v>43424.1691534458</v>
      </c>
      <c r="DN125" s="22">
        <f ca="1">IF(DN$2=0,0,IF((Parameters!$B$174*(1-Parameters!DN$185)*_xlfn.IFNA('[3]National GDP per capita ppp'!DN125,0)+(1-Parameters!$B$174)*DN124)*(1+(_xlfn.IFNA('[3]Nat GDP per cap ppp growth rate'!DN125,0)-IF(Settings!$C$16="No",0,Parameters!DN$164*('AMOC national temperature'!DN124-Parameters!DN$128)+Parameters!DN$165*('AMOC national temperature'!DN124-Parameters!DN$128)^2)))*IF(Settings!$C$16="No",1,(1-SLR!$D124*Parameters!DN$181))&lt;=Parameters!$B$189,Parameters!$B$189,(Parameters!$B$174*(1-Parameters!DN$185)*_xlfn.IFNA('[3]National GDP per capita ppp'!DN125,0)+(1-Parameters!$B$174)*DN124)*(1+(_xlfn.IFNA('[3]Nat GDP per cap ppp growth rate'!DN125,0)-IF(Settings!$C$16="No",0,Parameters!DN$164*('AMOC national temperature'!DN124-Parameters!DN$128)+Parameters!DN$165*('AMOC national temperature'!DN124-Parameters!DN$128)^2)))*IF(Settings!$C$16="No",1,(1-SLR!$D124*Parameters!DN$181))))</f>
        <v>53558.27315134104</v>
      </c>
      <c r="DO125" s="22">
        <f ca="1">IF(DO$2=0,0,IF((Parameters!$B$174*(1-Parameters!DO$185)*_xlfn.IFNA('[3]National GDP per capita ppp'!DO125,0)+(1-Parameters!$B$174)*DO124)*(1+(_xlfn.IFNA('[3]Nat GDP per cap ppp growth rate'!DO125,0)-IF(Settings!$C$16="No",0,Parameters!DO$164*('AMOC national temperature'!DO124-Parameters!DO$128)+Parameters!DO$165*('AMOC national temperature'!DO124-Parameters!DO$128)^2)))*IF(Settings!$C$16="No",1,(1-SLR!$D124*Parameters!DO$181))&lt;=Parameters!$B$189,Parameters!$B$189,(Parameters!$B$174*(1-Parameters!DO$185)*_xlfn.IFNA('[3]National GDP per capita ppp'!DO125,0)+(1-Parameters!$B$174)*DO124)*(1+(_xlfn.IFNA('[3]Nat GDP per cap ppp growth rate'!DO125,0)-IF(Settings!$C$16="No",0,Parameters!DO$164*('AMOC national temperature'!DO124-Parameters!DO$128)+Parameters!DO$165*('AMOC national temperature'!DO124-Parameters!DO$128)^2)))*IF(Settings!$C$16="No",1,(1-SLR!$D124*Parameters!DO$181))))</f>
        <v>96094.578219466654</v>
      </c>
      <c r="DP125" s="22">
        <f ca="1">IF(DP$2=0,0,IF((Parameters!$B$174*(1-Parameters!DP$185)*_xlfn.IFNA('[3]National GDP per capita ppp'!DP125,0)+(1-Parameters!$B$174)*DP124)*(1+(_xlfn.IFNA('[3]Nat GDP per cap ppp growth rate'!DP125,0)-IF(Settings!$C$16="No",0,Parameters!DP$164*('AMOC national temperature'!DP124-Parameters!DP$128)+Parameters!DP$165*('AMOC national temperature'!DP124-Parameters!DP$128)^2)))*IF(Settings!$C$16="No",1,(1-SLR!$D124*Parameters!DP$181))&lt;=Parameters!$B$189,Parameters!$B$189,(Parameters!$B$174*(1-Parameters!DP$185)*_xlfn.IFNA('[3]National GDP per capita ppp'!DP125,0)+(1-Parameters!$B$174)*DP124)*(1+(_xlfn.IFNA('[3]Nat GDP per cap ppp growth rate'!DP125,0)-IF(Settings!$C$16="No",0,Parameters!DP$164*('AMOC national temperature'!DP124-Parameters!DP$128)+Parameters!DP$165*('AMOC national temperature'!DP124-Parameters!DP$128)^2)))*IF(Settings!$C$16="No",1,(1-SLR!$D124*Parameters!DP$181))))</f>
        <v>17660.96845150321</v>
      </c>
      <c r="DQ125" s="22">
        <f ca="1">IF(DQ$2=0,0,IF((Parameters!$B$174*(1-Parameters!DQ$185)*_xlfn.IFNA('[3]National GDP per capita ppp'!DQ125,0)+(1-Parameters!$B$174)*DQ124)*(1+(_xlfn.IFNA('[3]Nat GDP per cap ppp growth rate'!DQ125,0)-IF(Settings!$C$16="No",0,Parameters!DQ$164*('AMOC national temperature'!DQ124-Parameters!DQ$128)+Parameters!DQ$165*('AMOC national temperature'!DQ124-Parameters!DQ$128)^2)))*IF(Settings!$C$16="No",1,(1-SLR!$D124*Parameters!DQ$181))&lt;=Parameters!$B$189,Parameters!$B$189,(Parameters!$B$174*(1-Parameters!DQ$185)*_xlfn.IFNA('[3]National GDP per capita ppp'!DQ125,0)+(1-Parameters!$B$174)*DQ124)*(1+(_xlfn.IFNA('[3]Nat GDP per cap ppp growth rate'!DQ125,0)-IF(Settings!$C$16="No",0,Parameters!DQ$164*('AMOC national temperature'!DQ124-Parameters!DQ$128)+Parameters!DQ$165*('AMOC national temperature'!DQ124-Parameters!DQ$128)^2)))*IF(Settings!$C$16="No",1,(1-SLR!$D124*Parameters!DQ$181))))</f>
        <v>50592.779528392814</v>
      </c>
      <c r="DR125" s="22">
        <f>IF(DR$2=0,0,IF((Parameters!$B$174*(1-Parameters!DR$185)*_xlfn.IFNA('[3]National GDP per capita ppp'!DR125,0)+(1-Parameters!$B$174)*DR124)*(1+(_xlfn.IFNA('[3]Nat GDP per cap ppp growth rate'!DR125,0)-IF(Settings!$C$16="No",0,Parameters!DR$164*('AMOC national temperature'!DR124-Parameters!DR$128)+Parameters!DR$165*('AMOC national temperature'!DR124-Parameters!DR$128)^2)))*IF(Settings!$C$16="No",1,(1-SLR!$D124*Parameters!DR$181))&lt;=Parameters!$B$189,Parameters!$B$189,(Parameters!$B$174*(1-Parameters!DR$185)*_xlfn.IFNA('[3]National GDP per capita ppp'!DR125,0)+(1-Parameters!$B$174)*DR124)*(1+(_xlfn.IFNA('[3]Nat GDP per cap ppp growth rate'!DR125,0)-IF(Settings!$C$16="No",0,Parameters!DR$164*('AMOC national temperature'!DR124-Parameters!DR$128)+Parameters!DR$165*('AMOC national temperature'!DR124-Parameters!DR$128)^2)))*IF(Settings!$C$16="No",1,(1-SLR!$D124*Parameters!DR$181))))</f>
        <v>0</v>
      </c>
      <c r="DS125" s="22">
        <f ca="1">IF(DS$2=0,0,IF((Parameters!$B$174*(1-Parameters!DS$185)*_xlfn.IFNA('[3]National GDP per capita ppp'!DS125,0)+(1-Parameters!$B$174)*DS124)*(1+(_xlfn.IFNA('[3]Nat GDP per cap ppp growth rate'!DS125,0)-IF(Settings!$C$16="No",0,Parameters!DS$164*('AMOC national temperature'!DS124-Parameters!DS$128)+Parameters!DS$165*('AMOC national temperature'!DS124-Parameters!DS$128)^2)))*IF(Settings!$C$16="No",1,(1-SLR!$D124*Parameters!DS$181))&lt;=Parameters!$B$189,Parameters!$B$189,(Parameters!$B$174*(1-Parameters!DS$185)*_xlfn.IFNA('[3]National GDP per capita ppp'!DS125,0)+(1-Parameters!$B$174)*DS124)*(1+(_xlfn.IFNA('[3]Nat GDP per cap ppp growth rate'!DS125,0)-IF(Settings!$C$16="No",0,Parameters!DS$164*('AMOC national temperature'!DS124-Parameters!DS$128)+Parameters!DS$165*('AMOC national temperature'!DS124-Parameters!DS$128)^2)))*IF(Settings!$C$16="No",1,(1-SLR!$D124*Parameters!DS$181))))</f>
        <v>276335.96427031432</v>
      </c>
      <c r="DT125" s="22">
        <f ca="1">IF(DT$2=0,0,IF((Parameters!$B$174*(1-Parameters!DT$185)*_xlfn.IFNA('[3]National GDP per capita ppp'!DT125,0)+(1-Parameters!$B$174)*DT124)*(1+(_xlfn.IFNA('[3]Nat GDP per cap ppp growth rate'!DT125,0)-IF(Settings!$C$16="No",0,Parameters!DT$164*('AMOC national temperature'!DT124-Parameters!DT$128)+Parameters!DT$165*('AMOC national temperature'!DT124-Parameters!DT$128)^2)))*IF(Settings!$C$16="No",1,(1-SLR!$D124*Parameters!DT$181))&lt;=Parameters!$B$189,Parameters!$B$189,(Parameters!$B$174*(1-Parameters!DT$185)*_xlfn.IFNA('[3]National GDP per capita ppp'!DT125,0)+(1-Parameters!$B$174)*DT124)*(1+(_xlfn.IFNA('[3]Nat GDP per cap ppp growth rate'!DT125,0)-IF(Settings!$C$16="No",0,Parameters!DT$164*('AMOC national temperature'!DT124-Parameters!DT$128)+Parameters!DT$165*('AMOC national temperature'!DT124-Parameters!DT$128)^2)))*IF(Settings!$C$16="No",1,(1-SLR!$D124*Parameters!DT$181))))</f>
        <v>19679.58572049093</v>
      </c>
      <c r="DU125" s="22">
        <f ca="1">IF(DU$2=0,0,IF((Parameters!$B$174*(1-Parameters!DU$185)*_xlfn.IFNA('[3]National GDP per capita ppp'!DU125,0)+(1-Parameters!$B$174)*DU124)*(1+(_xlfn.IFNA('[3]Nat GDP per cap ppp growth rate'!DU125,0)-IF(Settings!$C$16="No",0,Parameters!DU$164*('AMOC national temperature'!DU124-Parameters!DU$128)+Parameters!DU$165*('AMOC national temperature'!DU124-Parameters!DU$128)^2)))*IF(Settings!$C$16="No",1,(1-SLR!$D124*Parameters!DU$181))&lt;=Parameters!$B$189,Parameters!$B$189,(Parameters!$B$174*(1-Parameters!DU$185)*_xlfn.IFNA('[3]National GDP per capita ppp'!DU125,0)+(1-Parameters!$B$174)*DU124)*(1+(_xlfn.IFNA('[3]Nat GDP per cap ppp growth rate'!DU125,0)-IF(Settings!$C$16="No",0,Parameters!DU$164*('AMOC national temperature'!DU124-Parameters!DU$128)+Parameters!DU$165*('AMOC national temperature'!DU124-Parameters!DU$128)^2)))*IF(Settings!$C$16="No",1,(1-SLR!$D124*Parameters!DU$181))))</f>
        <v>227214.77226444412</v>
      </c>
      <c r="DV125" s="22">
        <f ca="1">IF(DV$2=0,0,IF((Parameters!$B$174*(1-Parameters!DV$185)*_xlfn.IFNA('[3]National GDP per capita ppp'!DV125,0)+(1-Parameters!$B$174)*DV124)*(1+(_xlfn.IFNA('[3]Nat GDP per cap ppp growth rate'!DV125,0)-IF(Settings!$C$16="No",0,Parameters!DV$164*('AMOC national temperature'!DV124-Parameters!DV$128)+Parameters!DV$165*('AMOC national temperature'!DV124-Parameters!DV$128)^2)))*IF(Settings!$C$16="No",1,(1-SLR!$D124*Parameters!DV$181))&lt;=Parameters!$B$189,Parameters!$B$189,(Parameters!$B$174*(1-Parameters!DV$185)*_xlfn.IFNA('[3]National GDP per capita ppp'!DV125,0)+(1-Parameters!$B$174)*DV124)*(1+(_xlfn.IFNA('[3]Nat GDP per cap ppp growth rate'!DV125,0)-IF(Settings!$C$16="No",0,Parameters!DV$164*('AMOC national temperature'!DV124-Parameters!DV$128)+Parameters!DV$165*('AMOC national temperature'!DV124-Parameters!DV$128)^2)))*IF(Settings!$C$16="No",1,(1-SLR!$D124*Parameters!DV$181))))</f>
        <v>139290.91725214975</v>
      </c>
      <c r="DW125" s="22">
        <f>IF(DW$2=0,0,IF((Parameters!$B$174*(1-Parameters!DW$185)*_xlfn.IFNA('[3]National GDP per capita ppp'!DW125,0)+(1-Parameters!$B$174)*DW124)*(1+(_xlfn.IFNA('[3]Nat GDP per cap ppp growth rate'!DW125,0)-IF(Settings!$C$16="No",0,Parameters!DW$164*('AMOC national temperature'!DW124-Parameters!DW$128)+Parameters!DW$165*('AMOC national temperature'!DW124-Parameters!DW$128)^2)))*IF(Settings!$C$16="No",1,(1-SLR!$D124*Parameters!DW$181))&lt;=Parameters!$B$189,Parameters!$B$189,(Parameters!$B$174*(1-Parameters!DW$185)*_xlfn.IFNA('[3]National GDP per capita ppp'!DW125,0)+(1-Parameters!$B$174)*DW124)*(1+(_xlfn.IFNA('[3]Nat GDP per cap ppp growth rate'!DW125,0)-IF(Settings!$C$16="No",0,Parameters!DW$164*('AMOC national temperature'!DW124-Parameters!DW$128)+Parameters!DW$165*('AMOC national temperature'!DW124-Parameters!DW$128)^2)))*IF(Settings!$C$16="No",1,(1-SLR!$D124*Parameters!DW$181))))</f>
        <v>0</v>
      </c>
      <c r="DX125" s="22">
        <f ca="1">IF(DX$2=0,0,IF((Parameters!$B$174*(1-Parameters!DX$185)*_xlfn.IFNA('[3]National GDP per capita ppp'!DX125,0)+(1-Parameters!$B$174)*DX124)*(1+(_xlfn.IFNA('[3]Nat GDP per cap ppp growth rate'!DX125,0)-IF(Settings!$C$16="No",0,Parameters!DX$164*('AMOC national temperature'!DX124-Parameters!DX$128)+Parameters!DX$165*('AMOC national temperature'!DX124-Parameters!DX$128)^2)))*IF(Settings!$C$16="No",1,(1-SLR!$D124*Parameters!DX$181))&lt;=Parameters!$B$189,Parameters!$B$189,(Parameters!$B$174*(1-Parameters!DX$185)*_xlfn.IFNA('[3]National GDP per capita ppp'!DX125,0)+(1-Parameters!$B$174)*DX124)*(1+(_xlfn.IFNA('[3]Nat GDP per cap ppp growth rate'!DX125,0)-IF(Settings!$C$16="No",0,Parameters!DX$164*('AMOC national temperature'!DX124-Parameters!DX$128)+Parameters!DX$165*('AMOC national temperature'!DX124-Parameters!DX$128)^2)))*IF(Settings!$C$16="No",1,(1-SLR!$D124*Parameters!DX$181))))</f>
        <v>13639.92875884834</v>
      </c>
      <c r="DY125" s="22">
        <f ca="1">IF(DY$2=0,0,IF((Parameters!$B$174*(1-Parameters!DY$185)*_xlfn.IFNA('[3]National GDP per capita ppp'!DY125,0)+(1-Parameters!$B$174)*DY124)*(1+(_xlfn.IFNA('[3]Nat GDP per cap ppp growth rate'!DY125,0)-IF(Settings!$C$16="No",0,Parameters!DY$164*('AMOC national temperature'!DY124-Parameters!DY$128)+Parameters!DY$165*('AMOC national temperature'!DY124-Parameters!DY$128)^2)))*IF(Settings!$C$16="No",1,(1-SLR!$D124*Parameters!DY$181))&lt;=Parameters!$B$189,Parameters!$B$189,(Parameters!$B$174*(1-Parameters!DY$185)*_xlfn.IFNA('[3]National GDP per capita ppp'!DY125,0)+(1-Parameters!$B$174)*DY124)*(1+(_xlfn.IFNA('[3]Nat GDP per cap ppp growth rate'!DY125,0)-IF(Settings!$C$16="No",0,Parameters!DY$164*('AMOC national temperature'!DY124-Parameters!DY$128)+Parameters!DY$165*('AMOC national temperature'!DY124-Parameters!DY$128)^2)))*IF(Settings!$C$16="No",1,(1-SLR!$D124*Parameters!DY$181))))</f>
        <v>75334.320768066915</v>
      </c>
      <c r="DZ125" s="22">
        <f ca="1">IF(DZ$2=0,0,IF((Parameters!$B$174*(1-Parameters!DZ$185)*_xlfn.IFNA('[3]National GDP per capita ppp'!DZ125,0)+(1-Parameters!$B$174)*DZ124)*(1+(_xlfn.IFNA('[3]Nat GDP per cap ppp growth rate'!DZ125,0)-IF(Settings!$C$16="No",0,Parameters!DZ$164*('AMOC national temperature'!DZ124-Parameters!DZ$128)+Parameters!DZ$165*('AMOC national temperature'!DZ124-Parameters!DZ$128)^2)))*IF(Settings!$C$16="No",1,(1-SLR!$D124*Parameters!DZ$181))&lt;=Parameters!$B$189,Parameters!$B$189,(Parameters!$B$174*(1-Parameters!DZ$185)*_xlfn.IFNA('[3]National GDP per capita ppp'!DZ125,0)+(1-Parameters!$B$174)*DZ124)*(1+(_xlfn.IFNA('[3]Nat GDP per cap ppp growth rate'!DZ125,0)-IF(Settings!$C$16="No",0,Parameters!DZ$164*('AMOC national temperature'!DZ124-Parameters!DZ$128)+Parameters!DZ$165*('AMOC national temperature'!DZ124-Parameters!DZ$128)^2)))*IF(Settings!$C$16="No",1,(1-SLR!$D124*Parameters!DZ$181))))</f>
        <v>33220.188655516009</v>
      </c>
      <c r="EA125" s="22">
        <f ca="1">IF(EA$2=0,0,IF((Parameters!$B$174*(1-Parameters!EA$185)*_xlfn.IFNA('[3]National GDP per capita ppp'!EA125,0)+(1-Parameters!$B$174)*EA124)*(1+(_xlfn.IFNA('[3]Nat GDP per cap ppp growth rate'!EA125,0)-IF(Settings!$C$16="No",0,Parameters!EA$164*('AMOC national temperature'!EA124-Parameters!EA$128)+Parameters!EA$165*('AMOC national temperature'!EA124-Parameters!EA$128)^2)))*IF(Settings!$C$16="No",1,(1-SLR!$D124*Parameters!EA$181))&lt;=Parameters!$B$189,Parameters!$B$189,(Parameters!$B$174*(1-Parameters!EA$185)*_xlfn.IFNA('[3]National GDP per capita ppp'!EA125,0)+(1-Parameters!$B$174)*EA124)*(1+(_xlfn.IFNA('[3]Nat GDP per cap ppp growth rate'!EA125,0)-IF(Settings!$C$16="No",0,Parameters!EA$164*('AMOC national temperature'!EA124-Parameters!EA$128)+Parameters!EA$165*('AMOC national temperature'!EA124-Parameters!EA$128)^2)))*IF(Settings!$C$16="No",1,(1-SLR!$D124*Parameters!EA$181))))</f>
        <v>109329.88581777348</v>
      </c>
      <c r="EB125" s="22">
        <f ca="1">IF(EB$2=0,0,IF((Parameters!$B$174*(1-Parameters!EB$185)*_xlfn.IFNA('[3]National GDP per capita ppp'!EB125,0)+(1-Parameters!$B$174)*EB124)*(1+(_xlfn.IFNA('[3]Nat GDP per cap ppp growth rate'!EB125,0)-IF(Settings!$C$16="No",0,Parameters!EB$164*('AMOC national temperature'!EB124-Parameters!EB$128)+Parameters!EB$165*('AMOC national temperature'!EB124-Parameters!EB$128)^2)))*IF(Settings!$C$16="No",1,(1-SLR!$D124*Parameters!EB$181))&lt;=Parameters!$B$189,Parameters!$B$189,(Parameters!$B$174*(1-Parameters!EB$185)*_xlfn.IFNA('[3]National GDP per capita ppp'!EB125,0)+(1-Parameters!$B$174)*EB124)*(1+(_xlfn.IFNA('[3]Nat GDP per cap ppp growth rate'!EB125,0)-IF(Settings!$C$16="No",0,Parameters!EB$164*('AMOC national temperature'!EB124-Parameters!EB$128)+Parameters!EB$165*('AMOC national temperature'!EB124-Parameters!EB$128)^2)))*IF(Settings!$C$16="No",1,(1-SLR!$D124*Parameters!EB$181))))</f>
        <v>148389.32702924736</v>
      </c>
      <c r="EC125" s="22">
        <f ca="1">IF(EC$2=0,0,IF((Parameters!$B$174*(1-Parameters!EC$185)*_xlfn.IFNA('[3]National GDP per capita ppp'!EC125,0)+(1-Parameters!$B$174)*EC124)*(1+(_xlfn.IFNA('[3]Nat GDP per cap ppp growth rate'!EC125,0)-IF(Settings!$C$16="No",0,Parameters!EC$164*('AMOC national temperature'!EC124-Parameters!EC$128)+Parameters!EC$165*('AMOC national temperature'!EC124-Parameters!EC$128)^2)))*IF(Settings!$C$16="No",1,(1-SLR!$D124*Parameters!EC$181))&lt;=Parameters!$B$189,Parameters!$B$189,(Parameters!$B$174*(1-Parameters!EC$185)*_xlfn.IFNA('[3]National GDP per capita ppp'!EC125,0)+(1-Parameters!$B$174)*EC124)*(1+(_xlfn.IFNA('[3]Nat GDP per cap ppp growth rate'!EC125,0)-IF(Settings!$C$16="No",0,Parameters!EC$164*('AMOC national temperature'!EC124-Parameters!EC$128)+Parameters!EC$165*('AMOC national temperature'!EC124-Parameters!EC$128)^2)))*IF(Settings!$C$16="No",1,(1-SLR!$D124*Parameters!EC$181))))</f>
        <v>20985.623699202555</v>
      </c>
      <c r="ED125" s="22">
        <f ca="1">IF(ED$2=0,0,IF((Parameters!$B$174*(1-Parameters!ED$185)*_xlfn.IFNA('[3]National GDP per capita ppp'!ED125,0)+(1-Parameters!$B$174)*ED124)*(1+(_xlfn.IFNA('[3]Nat GDP per cap ppp growth rate'!ED125,0)-IF(Settings!$C$16="No",0,Parameters!ED$164*('AMOC national temperature'!ED124-Parameters!ED$128)+Parameters!ED$165*('AMOC national temperature'!ED124-Parameters!ED$128)^2)))*IF(Settings!$C$16="No",1,(1-SLR!$D124*Parameters!ED$181))&lt;=Parameters!$B$189,Parameters!$B$189,(Parameters!$B$174*(1-Parameters!ED$185)*_xlfn.IFNA('[3]National GDP per capita ppp'!ED125,0)+(1-Parameters!$B$174)*ED124)*(1+(_xlfn.IFNA('[3]Nat GDP per cap ppp growth rate'!ED125,0)-IF(Settings!$C$16="No",0,Parameters!ED$164*('AMOC national temperature'!ED124-Parameters!ED$128)+Parameters!ED$165*('AMOC national temperature'!ED124-Parameters!ED$128)^2)))*IF(Settings!$C$16="No",1,(1-SLR!$D124*Parameters!ED$181))))</f>
        <v>71408.222686191599</v>
      </c>
      <c r="EE125" s="22">
        <f ca="1">IF(EE$2=0,0,IF((Parameters!$B$174*(1-Parameters!EE$185)*_xlfn.IFNA('[3]National GDP per capita ppp'!EE125,0)+(1-Parameters!$B$174)*EE124)*(1+(_xlfn.IFNA('[3]Nat GDP per cap ppp growth rate'!EE125,0)-IF(Settings!$C$16="No",0,Parameters!EE$164*('AMOC national temperature'!EE124-Parameters!EE$128)+Parameters!EE$165*('AMOC national temperature'!EE124-Parameters!EE$128)^2)))*IF(Settings!$C$16="No",1,(1-SLR!$D124*Parameters!EE$181))&lt;=Parameters!$B$189,Parameters!$B$189,(Parameters!$B$174*(1-Parameters!EE$185)*_xlfn.IFNA('[3]National GDP per capita ppp'!EE125,0)+(1-Parameters!$B$174)*EE124)*(1+(_xlfn.IFNA('[3]Nat GDP per cap ppp growth rate'!EE125,0)-IF(Settings!$C$16="No",0,Parameters!EE$164*('AMOC national temperature'!EE124-Parameters!EE$128)+Parameters!EE$165*('AMOC national temperature'!EE124-Parameters!EE$128)^2)))*IF(Settings!$C$16="No",1,(1-SLR!$D124*Parameters!EE$181))))</f>
        <v>98298.100438092311</v>
      </c>
      <c r="EF125" s="22">
        <f ca="1">IF(EF$2=0,0,IF((Parameters!$B$174*(1-Parameters!EF$185)*_xlfn.IFNA('[3]National GDP per capita ppp'!EF125,0)+(1-Parameters!$B$174)*EF124)*(1+(_xlfn.IFNA('[3]Nat GDP per cap ppp growth rate'!EF125,0)-IF(Settings!$C$16="No",0,Parameters!EF$164*('AMOC national temperature'!EF124-Parameters!EF$128)+Parameters!EF$165*('AMOC national temperature'!EF124-Parameters!EF$128)^2)))*IF(Settings!$C$16="No",1,(1-SLR!$D124*Parameters!EF$181))&lt;=Parameters!$B$189,Parameters!$B$189,(Parameters!$B$174*(1-Parameters!EF$185)*_xlfn.IFNA('[3]National GDP per capita ppp'!EF125,0)+(1-Parameters!$B$174)*EF124)*(1+(_xlfn.IFNA('[3]Nat GDP per cap ppp growth rate'!EF125,0)-IF(Settings!$C$16="No",0,Parameters!EF$164*('AMOC national temperature'!EF124-Parameters!EF$128)+Parameters!EF$165*('AMOC national temperature'!EF124-Parameters!EF$128)^2)))*IF(Settings!$C$16="No",1,(1-SLR!$D124*Parameters!EF$181))))</f>
        <v>622076.84369022271</v>
      </c>
      <c r="EG125" s="22">
        <f ca="1">IF(EG$2=0,0,IF((Parameters!$B$174*(1-Parameters!EG$185)*_xlfn.IFNA('[3]National GDP per capita ppp'!EG125,0)+(1-Parameters!$B$174)*EG124)*(1+(_xlfn.IFNA('[3]Nat GDP per cap ppp growth rate'!EG125,0)-IF(Settings!$C$16="No",0,Parameters!EG$164*('AMOC national temperature'!EG124-Parameters!EG$128)+Parameters!EG$165*('AMOC national temperature'!EG124-Parameters!EG$128)^2)))*IF(Settings!$C$16="No",1,(1-SLR!$D124*Parameters!EG$181))&lt;=Parameters!$B$189,Parameters!$B$189,(Parameters!$B$174*(1-Parameters!EG$185)*_xlfn.IFNA('[3]National GDP per capita ppp'!EG125,0)+(1-Parameters!$B$174)*EG124)*(1+(_xlfn.IFNA('[3]Nat GDP per cap ppp growth rate'!EG125,0)-IF(Settings!$C$16="No",0,Parameters!EG$164*('AMOC national temperature'!EG124-Parameters!EG$128)+Parameters!EG$165*('AMOC national temperature'!EG124-Parameters!EG$128)^2)))*IF(Settings!$C$16="No",1,(1-SLR!$D124*Parameters!EG$181))))</f>
        <v>52967.784675787363</v>
      </c>
      <c r="EH125" s="22">
        <f ca="1">IF(EH$2=0,0,IF((Parameters!$B$174*(1-Parameters!EH$185)*_xlfn.IFNA('[3]National GDP per capita ppp'!EH125,0)+(1-Parameters!$B$174)*EH124)*(1+(_xlfn.IFNA('[3]Nat GDP per cap ppp growth rate'!EH125,0)-IF(Settings!$C$16="No",0,Parameters!EH$164*('AMOC national temperature'!EH124-Parameters!EH$128)+Parameters!EH$165*('AMOC national temperature'!EH124-Parameters!EH$128)^2)))*IF(Settings!$C$16="No",1,(1-SLR!$D124*Parameters!EH$181))&lt;=Parameters!$B$189,Parameters!$B$189,(Parameters!$B$174*(1-Parameters!EH$185)*_xlfn.IFNA('[3]National GDP per capita ppp'!EH125,0)+(1-Parameters!$B$174)*EH124)*(1+(_xlfn.IFNA('[3]Nat GDP per cap ppp growth rate'!EH125,0)-IF(Settings!$C$16="No",0,Parameters!EH$164*('AMOC national temperature'!EH124-Parameters!EH$128)+Parameters!EH$165*('AMOC national temperature'!EH124-Parameters!EH$128)^2)))*IF(Settings!$C$16="No",1,(1-SLR!$D124*Parameters!EH$181))))</f>
        <v>118063.54812480765</v>
      </c>
      <c r="EI125" s="22">
        <f ca="1">IF(EI$2=0,0,IF((Parameters!$B$174*(1-Parameters!EI$185)*_xlfn.IFNA('[3]National GDP per capita ppp'!EI125,0)+(1-Parameters!$B$174)*EI124)*(1+(_xlfn.IFNA('[3]Nat GDP per cap ppp growth rate'!EI125,0)-IF(Settings!$C$16="No",0,Parameters!EI$164*('AMOC national temperature'!EI124-Parameters!EI$128)+Parameters!EI$165*('AMOC national temperature'!EI124-Parameters!EI$128)^2)))*IF(Settings!$C$16="No",1,(1-SLR!$D124*Parameters!EI$181))&lt;=Parameters!$B$189,Parameters!$B$189,(Parameters!$B$174*(1-Parameters!EI$185)*_xlfn.IFNA('[3]National GDP per capita ppp'!EI125,0)+(1-Parameters!$B$174)*EI124)*(1+(_xlfn.IFNA('[3]Nat GDP per cap ppp growth rate'!EI125,0)-IF(Settings!$C$16="No",0,Parameters!EI$164*('AMOC national temperature'!EI124-Parameters!EI$128)+Parameters!EI$165*('AMOC national temperature'!EI124-Parameters!EI$128)^2)))*IF(Settings!$C$16="No",1,(1-SLR!$D124*Parameters!EI$181))))</f>
        <v>79639.640913223178</v>
      </c>
      <c r="EJ125" s="22">
        <f ca="1">IF(EJ$2=0,0,IF((Parameters!$B$174*(1-Parameters!EJ$185)*_xlfn.IFNA('[3]National GDP per capita ppp'!EJ125,0)+(1-Parameters!$B$174)*EJ124)*(1+(_xlfn.IFNA('[3]Nat GDP per cap ppp growth rate'!EJ125,0)-IF(Settings!$C$16="No",0,Parameters!EJ$164*('AMOC national temperature'!EJ124-Parameters!EJ$128)+Parameters!EJ$165*('AMOC national temperature'!EJ124-Parameters!EJ$128)^2)))*IF(Settings!$C$16="No",1,(1-SLR!$D124*Parameters!EJ$181))&lt;=Parameters!$B$189,Parameters!$B$189,(Parameters!$B$174*(1-Parameters!EJ$185)*_xlfn.IFNA('[3]National GDP per capita ppp'!EJ125,0)+(1-Parameters!$B$174)*EJ124)*(1+(_xlfn.IFNA('[3]Nat GDP per cap ppp growth rate'!EJ125,0)-IF(Settings!$C$16="No",0,Parameters!EJ$164*('AMOC national temperature'!EJ124-Parameters!EJ$128)+Parameters!EJ$165*('AMOC national temperature'!EJ124-Parameters!EJ$128)^2)))*IF(Settings!$C$16="No",1,(1-SLR!$D124*Parameters!EJ$181))))</f>
        <v>49409.269467663915</v>
      </c>
      <c r="EK125" s="22">
        <f ca="1">IF(EK$2=0,0,IF((Parameters!$B$174*(1-Parameters!EK$185)*_xlfn.IFNA('[3]National GDP per capita ppp'!EK125,0)+(1-Parameters!$B$174)*EK124)*(1+(_xlfn.IFNA('[3]Nat GDP per cap ppp growth rate'!EK125,0)-IF(Settings!$C$16="No",0,Parameters!EK$164*('AMOC national temperature'!EK124-Parameters!EK$128)+Parameters!EK$165*('AMOC national temperature'!EK124-Parameters!EK$128)^2)))*IF(Settings!$C$16="No",1,(1-SLR!$D124*Parameters!EK$181))&lt;=Parameters!$B$189,Parameters!$B$189,(Parameters!$B$174*(1-Parameters!EK$185)*_xlfn.IFNA('[3]National GDP per capita ppp'!EK125,0)+(1-Parameters!$B$174)*EK124)*(1+(_xlfn.IFNA('[3]Nat GDP per cap ppp growth rate'!EK125,0)-IF(Settings!$C$16="No",0,Parameters!EK$164*('AMOC national temperature'!EK124-Parameters!EK$128)+Parameters!EK$165*('AMOC national temperature'!EK124-Parameters!EK$128)^2)))*IF(Settings!$C$16="No",1,(1-SLR!$D124*Parameters!EK$181))))</f>
        <v>188505.6771673302</v>
      </c>
      <c r="EL125" s="22">
        <f ca="1">IF(EL$2=0,0,IF((Parameters!$B$174*(1-Parameters!EL$185)*_xlfn.IFNA('[3]National GDP per capita ppp'!EL125,0)+(1-Parameters!$B$174)*EL124)*(1+(_xlfn.IFNA('[3]Nat GDP per cap ppp growth rate'!EL125,0)-IF(Settings!$C$16="No",0,Parameters!EL$164*('AMOC national temperature'!EL124-Parameters!EL$128)+Parameters!EL$165*('AMOC national temperature'!EL124-Parameters!EL$128)^2)))*IF(Settings!$C$16="No",1,(1-SLR!$D124*Parameters!EL$181))&lt;=Parameters!$B$189,Parameters!$B$189,(Parameters!$B$174*(1-Parameters!EL$185)*_xlfn.IFNA('[3]National GDP per capita ppp'!EL125,0)+(1-Parameters!$B$174)*EL124)*(1+(_xlfn.IFNA('[3]Nat GDP per cap ppp growth rate'!EL125,0)-IF(Settings!$C$16="No",0,Parameters!EL$164*('AMOC national temperature'!EL124-Parameters!EL$128)+Parameters!EL$165*('AMOC national temperature'!EL124-Parameters!EL$128)^2)))*IF(Settings!$C$16="No",1,(1-SLR!$D124*Parameters!EL$181))))</f>
        <v>38377.406326476892</v>
      </c>
      <c r="EM125" s="22">
        <f ca="1">IF(EM$2=0,0,IF((Parameters!$B$174*(1-Parameters!EM$185)*_xlfn.IFNA('[3]National GDP per capita ppp'!EM125,0)+(1-Parameters!$B$174)*EM124)*(1+(_xlfn.IFNA('[3]Nat GDP per cap ppp growth rate'!EM125,0)-IF(Settings!$C$16="No",0,Parameters!EM$164*('AMOC national temperature'!EM124-Parameters!EM$128)+Parameters!EM$165*('AMOC national temperature'!EM124-Parameters!EM$128)^2)))*IF(Settings!$C$16="No",1,(1-SLR!$D124*Parameters!EM$181))&lt;=Parameters!$B$189,Parameters!$B$189,(Parameters!$B$174*(1-Parameters!EM$185)*_xlfn.IFNA('[3]National GDP per capita ppp'!EM125,0)+(1-Parameters!$B$174)*EM124)*(1+(_xlfn.IFNA('[3]Nat GDP per cap ppp growth rate'!EM125,0)-IF(Settings!$C$16="No",0,Parameters!EM$164*('AMOC national temperature'!EM124-Parameters!EM$128)+Parameters!EM$165*('AMOC national temperature'!EM124-Parameters!EM$128)^2)))*IF(Settings!$C$16="No",1,(1-SLR!$D124*Parameters!EM$181))))</f>
        <v>70524.011991633932</v>
      </c>
      <c r="EN125" s="22">
        <f ca="1">IF(EN$2=0,0,IF((Parameters!$B$174*(1-Parameters!EN$185)*_xlfn.IFNA('[3]National GDP per capita ppp'!EN125,0)+(1-Parameters!$B$174)*EN124)*(1+(_xlfn.IFNA('[3]Nat GDP per cap ppp growth rate'!EN125,0)-IF(Settings!$C$16="No",0,Parameters!EN$164*('AMOC national temperature'!EN124-Parameters!EN$128)+Parameters!EN$165*('AMOC national temperature'!EN124-Parameters!EN$128)^2)))*IF(Settings!$C$16="No",1,(1-SLR!$D124*Parameters!EN$181))&lt;=Parameters!$B$189,Parameters!$B$189,(Parameters!$B$174*(1-Parameters!EN$185)*_xlfn.IFNA('[3]National GDP per capita ppp'!EN125,0)+(1-Parameters!$B$174)*EN124)*(1+(_xlfn.IFNA('[3]Nat GDP per cap ppp growth rate'!EN125,0)-IF(Settings!$C$16="No",0,Parameters!EN$164*('AMOC national temperature'!EN124-Parameters!EN$128)+Parameters!EN$165*('AMOC national temperature'!EN124-Parameters!EN$128)^2)))*IF(Settings!$C$16="No",1,(1-SLR!$D124*Parameters!EN$181))))</f>
        <v>252477.69462855792</v>
      </c>
      <c r="EO125" s="22">
        <f>IF(EO$2=0,0,IF((Parameters!$B$174*(1-Parameters!EO$185)*_xlfn.IFNA('[3]National GDP per capita ppp'!EO125,0)+(1-Parameters!$B$174)*EO124)*(1+(_xlfn.IFNA('[3]Nat GDP per cap ppp growth rate'!EO125,0)-IF(Settings!$C$16="No",0,Parameters!EO$164*('AMOC national temperature'!EO124-Parameters!EO$128)+Parameters!EO$165*('AMOC national temperature'!EO124-Parameters!EO$128)^2)))*IF(Settings!$C$16="No",1,(1-SLR!$D124*Parameters!EO$181))&lt;=Parameters!$B$189,Parameters!$B$189,(Parameters!$B$174*(1-Parameters!EO$185)*_xlfn.IFNA('[3]National GDP per capita ppp'!EO125,0)+(1-Parameters!$B$174)*EO124)*(1+(_xlfn.IFNA('[3]Nat GDP per cap ppp growth rate'!EO125,0)-IF(Settings!$C$16="No",0,Parameters!EO$164*('AMOC national temperature'!EO124-Parameters!EO$128)+Parameters!EO$165*('AMOC national temperature'!EO124-Parameters!EO$128)^2)))*IF(Settings!$C$16="No",1,(1-SLR!$D124*Parameters!EO$181))))</f>
        <v>0</v>
      </c>
      <c r="EP125" s="22">
        <f ca="1">IF(EP$2=0,0,IF((Parameters!$B$174*(1-Parameters!EP$185)*_xlfn.IFNA('[3]National GDP per capita ppp'!EP125,0)+(1-Parameters!$B$174)*EP124)*(1+(_xlfn.IFNA('[3]Nat GDP per cap ppp growth rate'!EP125,0)-IF(Settings!$C$16="No",0,Parameters!EP$164*('AMOC national temperature'!EP124-Parameters!EP$128)+Parameters!EP$165*('AMOC national temperature'!EP124-Parameters!EP$128)^2)))*IF(Settings!$C$16="No",1,(1-SLR!$D124*Parameters!EP$181))&lt;=Parameters!$B$189,Parameters!$B$189,(Parameters!$B$174*(1-Parameters!EP$185)*_xlfn.IFNA('[3]National GDP per capita ppp'!EP125,0)+(1-Parameters!$B$174)*EP124)*(1+(_xlfn.IFNA('[3]Nat GDP per cap ppp growth rate'!EP125,0)-IF(Settings!$C$16="No",0,Parameters!EP$164*('AMOC national temperature'!EP124-Parameters!EP$128)+Parameters!EP$165*('AMOC national temperature'!EP124-Parameters!EP$128)^2)))*IF(Settings!$C$16="No",1,(1-SLR!$D124*Parameters!EP$181))))</f>
        <v>94262.069543154314</v>
      </c>
      <c r="EQ125" s="22">
        <f ca="1">IF(EQ$2=0,0,IF((Parameters!$B$174*(1-Parameters!EQ$185)*_xlfn.IFNA('[3]National GDP per capita ppp'!EQ125,0)+(1-Parameters!$B$174)*EQ124)*(1+(_xlfn.IFNA('[3]Nat GDP per cap ppp growth rate'!EQ125,0)-IF(Settings!$C$16="No",0,Parameters!EQ$164*('AMOC national temperature'!EQ124-Parameters!EQ$128)+Parameters!EQ$165*('AMOC national temperature'!EQ124-Parameters!EQ$128)^2)))*IF(Settings!$C$16="No",1,(1-SLR!$D124*Parameters!EQ$181))&lt;=Parameters!$B$189,Parameters!$B$189,(Parameters!$B$174*(1-Parameters!EQ$185)*_xlfn.IFNA('[3]National GDP per capita ppp'!EQ125,0)+(1-Parameters!$B$174)*EQ124)*(1+(_xlfn.IFNA('[3]Nat GDP per cap ppp growth rate'!EQ125,0)-IF(Settings!$C$16="No",0,Parameters!EQ$164*('AMOC national temperature'!EQ124-Parameters!EQ$128)+Parameters!EQ$165*('AMOC national temperature'!EQ124-Parameters!EQ$128)^2)))*IF(Settings!$C$16="No",1,(1-SLR!$D124*Parameters!EQ$181))))</f>
        <v>75569.160956858439</v>
      </c>
      <c r="ER125" s="22">
        <f ca="1">IF(ER$2=0,0,IF((Parameters!$B$174*(1-Parameters!ER$185)*_xlfn.IFNA('[3]National GDP per capita ppp'!ER125,0)+(1-Parameters!$B$174)*ER124)*(1+(_xlfn.IFNA('[3]Nat GDP per cap ppp growth rate'!ER125,0)-IF(Settings!$C$16="No",0,Parameters!ER$164*('AMOC national temperature'!ER124-Parameters!ER$128)+Parameters!ER$165*('AMOC national temperature'!ER124-Parameters!ER$128)^2)))*IF(Settings!$C$16="No",1,(1-SLR!$D124*Parameters!ER$181))&lt;=Parameters!$B$189,Parameters!$B$189,(Parameters!$B$174*(1-Parameters!ER$185)*_xlfn.IFNA('[3]National GDP per capita ppp'!ER125,0)+(1-Parameters!$B$174)*ER124)*(1+(_xlfn.IFNA('[3]Nat GDP per cap ppp growth rate'!ER125,0)-IF(Settings!$C$16="No",0,Parameters!ER$164*('AMOC national temperature'!ER124-Parameters!ER$128)+Parameters!ER$165*('AMOC national temperature'!ER124-Parameters!ER$128)^2)))*IF(Settings!$C$16="No",1,(1-SLR!$D124*Parameters!ER$181))))</f>
        <v>78896.853051432801</v>
      </c>
      <c r="ES125" s="22">
        <f ca="1">IF(ES$2=0,0,IF((Parameters!$B$174*(1-Parameters!ES$185)*_xlfn.IFNA('[3]National GDP per capita ppp'!ES125,0)+(1-Parameters!$B$174)*ES124)*(1+(_xlfn.IFNA('[3]Nat GDP per cap ppp growth rate'!ES125,0)-IF(Settings!$C$16="No",0,Parameters!ES$164*('AMOC national temperature'!ES124-Parameters!ES$128)+Parameters!ES$165*('AMOC national temperature'!ES124-Parameters!ES$128)^2)))*IF(Settings!$C$16="No",1,(1-SLR!$D124*Parameters!ES$181))&lt;=Parameters!$B$189,Parameters!$B$189,(Parameters!$B$174*(1-Parameters!ES$185)*_xlfn.IFNA('[3]National GDP per capita ppp'!ES125,0)+(1-Parameters!$B$174)*ES124)*(1+(_xlfn.IFNA('[3]Nat GDP per cap ppp growth rate'!ES125,0)-IF(Settings!$C$16="No",0,Parameters!ES$164*('AMOC national temperature'!ES124-Parameters!ES$128)+Parameters!ES$165*('AMOC national temperature'!ES124-Parameters!ES$128)^2)))*IF(Settings!$C$16="No",1,(1-SLR!$D124*Parameters!ES$181))))</f>
        <v>1072866.956630504</v>
      </c>
      <c r="ET125" s="22">
        <f>IF(ET$2=0,0,IF((Parameters!$B$174*(1-Parameters!ET$185)*_xlfn.IFNA('[3]National GDP per capita ppp'!ET125,0)+(1-Parameters!$B$174)*ET124)*(1+(_xlfn.IFNA('[3]Nat GDP per cap ppp growth rate'!ET125,0)-IF(Settings!$C$16="No",0,Parameters!ET$164*('AMOC national temperature'!ET124-Parameters!ET$128)+Parameters!ET$165*('AMOC national temperature'!ET124-Parameters!ET$128)^2)))*IF(Settings!$C$16="No",1,(1-SLR!$D124*Parameters!ET$181))&lt;=Parameters!$B$189,Parameters!$B$189,(Parameters!$B$174*(1-Parameters!ET$185)*_xlfn.IFNA('[3]National GDP per capita ppp'!ET125,0)+(1-Parameters!$B$174)*ET124)*(1+(_xlfn.IFNA('[3]Nat GDP per cap ppp growth rate'!ET125,0)-IF(Settings!$C$16="No",0,Parameters!ET$164*('AMOC national temperature'!ET124-Parameters!ET$128)+Parameters!ET$165*('AMOC national temperature'!ET124-Parameters!ET$128)^2)))*IF(Settings!$C$16="No",1,(1-SLR!$D124*Parameters!ET$181))))</f>
        <v>0</v>
      </c>
      <c r="EU125" s="22">
        <f ca="1">IF(EU$2=0,0,IF((Parameters!$B$174*(1-Parameters!EU$185)*_xlfn.IFNA('[3]National GDP per capita ppp'!EU125,0)+(1-Parameters!$B$174)*EU124)*(1+(_xlfn.IFNA('[3]Nat GDP per cap ppp growth rate'!EU125,0)-IF(Settings!$C$16="No",0,Parameters!EU$164*('AMOC national temperature'!EU124-Parameters!EU$128)+Parameters!EU$165*('AMOC national temperature'!EU124-Parameters!EU$128)^2)))*IF(Settings!$C$16="No",1,(1-SLR!$D124*Parameters!EU$181))&lt;=Parameters!$B$189,Parameters!$B$189,(Parameters!$B$174*(1-Parameters!EU$185)*_xlfn.IFNA('[3]National GDP per capita ppp'!EU125,0)+(1-Parameters!$B$174)*EU124)*(1+(_xlfn.IFNA('[3]Nat GDP per cap ppp growth rate'!EU125,0)-IF(Settings!$C$16="No",0,Parameters!EU$164*('AMOC national temperature'!EU124-Parameters!EU$128)+Parameters!EU$165*('AMOC national temperature'!EU124-Parameters!EU$128)^2)))*IF(Settings!$C$16="No",1,(1-SLR!$D124*Parameters!EU$181))))</f>
        <v>54126.642190421291</v>
      </c>
      <c r="EV125" s="22">
        <f ca="1">IF(EV$2=0,0,IF((Parameters!$B$174*(1-Parameters!EV$185)*_xlfn.IFNA('[3]National GDP per capita ppp'!EV125,0)+(1-Parameters!$B$174)*EV124)*(1+(_xlfn.IFNA('[3]Nat GDP per cap ppp growth rate'!EV125,0)-IF(Settings!$C$16="No",0,Parameters!EV$164*('AMOC national temperature'!EV124-Parameters!EV$128)+Parameters!EV$165*('AMOC national temperature'!EV124-Parameters!EV$128)^2)))*IF(Settings!$C$16="No",1,(1-SLR!$D124*Parameters!EV$181))&lt;=Parameters!$B$189,Parameters!$B$189,(Parameters!$B$174*(1-Parameters!EV$185)*_xlfn.IFNA('[3]National GDP per capita ppp'!EV125,0)+(1-Parameters!$B$174)*EV124)*(1+(_xlfn.IFNA('[3]Nat GDP per cap ppp growth rate'!EV125,0)-IF(Settings!$C$16="No",0,Parameters!EV$164*('AMOC national temperature'!EV124-Parameters!EV$128)+Parameters!EV$165*('AMOC national temperature'!EV124-Parameters!EV$128)^2)))*IF(Settings!$C$16="No",1,(1-SLR!$D124*Parameters!EV$181))))</f>
        <v>135555.71767594884</v>
      </c>
      <c r="EW125" s="22">
        <f ca="1">IF(EW$2=0,0,IF((Parameters!$B$174*(1-Parameters!EW$185)*_xlfn.IFNA('[3]National GDP per capita ppp'!EW125,0)+(1-Parameters!$B$174)*EW124)*(1+(_xlfn.IFNA('[3]Nat GDP per cap ppp growth rate'!EW125,0)-IF(Settings!$C$16="No",0,Parameters!EW$164*('AMOC national temperature'!EW124-Parameters!EW$128)+Parameters!EW$165*('AMOC national temperature'!EW124-Parameters!EW$128)^2)))*IF(Settings!$C$16="No",1,(1-SLR!$D124*Parameters!EW$181))&lt;=Parameters!$B$189,Parameters!$B$189,(Parameters!$B$174*(1-Parameters!EW$185)*_xlfn.IFNA('[3]National GDP per capita ppp'!EW125,0)+(1-Parameters!$B$174)*EW124)*(1+(_xlfn.IFNA('[3]Nat GDP per cap ppp growth rate'!EW125,0)-IF(Settings!$C$16="No",0,Parameters!EW$164*('AMOC national temperature'!EW124-Parameters!EW$128)+Parameters!EW$165*('AMOC national temperature'!EW124-Parameters!EW$128)^2)))*IF(Settings!$C$16="No",1,(1-SLR!$D124*Parameters!EW$181))))</f>
        <v>25224.066475729109</v>
      </c>
      <c r="EX125" s="22">
        <f ca="1">IF(EX$2=0,0,IF((Parameters!$B$174*(1-Parameters!EX$185)*_xlfn.IFNA('[3]National GDP per capita ppp'!EX125,0)+(1-Parameters!$B$174)*EX124)*(1+(_xlfn.IFNA('[3]Nat GDP per cap ppp growth rate'!EX125,0)-IF(Settings!$C$16="No",0,Parameters!EX$164*('AMOC national temperature'!EX124-Parameters!EX$128)+Parameters!EX$165*('AMOC national temperature'!EX124-Parameters!EX$128)^2)))*IF(Settings!$C$16="No",1,(1-SLR!$D124*Parameters!EX$181))&lt;=Parameters!$B$189,Parameters!$B$189,(Parameters!$B$174*(1-Parameters!EX$185)*_xlfn.IFNA('[3]National GDP per capita ppp'!EX125,0)+(1-Parameters!$B$174)*EX124)*(1+(_xlfn.IFNA('[3]Nat GDP per cap ppp growth rate'!EX125,0)-IF(Settings!$C$16="No",0,Parameters!EX$164*('AMOC national temperature'!EX124-Parameters!EX$128)+Parameters!EX$165*('AMOC national temperature'!EX124-Parameters!EX$128)^2)))*IF(Settings!$C$16="No",1,(1-SLR!$D124*Parameters!EX$181))))</f>
        <v>515746.56601115974</v>
      </c>
      <c r="EY125" s="22">
        <f ca="1">IF(EY$2=0,0,IF((Parameters!$B$174*(1-Parameters!EY$185)*_xlfn.IFNA('[3]National GDP per capita ppp'!EY125,0)+(1-Parameters!$B$174)*EY124)*(1+(_xlfn.IFNA('[3]Nat GDP per cap ppp growth rate'!EY125,0)-IF(Settings!$C$16="No",0,Parameters!EY$164*('AMOC national temperature'!EY124-Parameters!EY$128)+Parameters!EY$165*('AMOC national temperature'!EY124-Parameters!EY$128)^2)))*IF(Settings!$C$16="No",1,(1-SLR!$D124*Parameters!EY$181))&lt;=Parameters!$B$189,Parameters!$B$189,(Parameters!$B$174*(1-Parameters!EY$185)*_xlfn.IFNA('[3]National GDP per capita ppp'!EY125,0)+(1-Parameters!$B$174)*EY124)*(1+(_xlfn.IFNA('[3]Nat GDP per cap ppp growth rate'!EY125,0)-IF(Settings!$C$16="No",0,Parameters!EY$164*('AMOC national temperature'!EY124-Parameters!EY$128)+Parameters!EY$165*('AMOC national temperature'!EY124-Parameters!EY$128)^2)))*IF(Settings!$C$16="No",1,(1-SLR!$D124*Parameters!EY$181))))</f>
        <v>60677.516483962929</v>
      </c>
      <c r="EZ125" s="22">
        <f ca="1">IF(EZ$2=0,0,IF((Parameters!$B$174*(1-Parameters!EZ$185)*_xlfn.IFNA('[3]National GDP per capita ppp'!EZ125,0)+(1-Parameters!$B$174)*EZ124)*(1+(_xlfn.IFNA('[3]Nat GDP per cap ppp growth rate'!EZ125,0)-IF(Settings!$C$16="No",0,Parameters!EZ$164*('AMOC national temperature'!EZ124-Parameters!EZ$128)+Parameters!EZ$165*('AMOC national temperature'!EZ124-Parameters!EZ$128)^2)))*IF(Settings!$C$16="No",1,(1-SLR!$D124*Parameters!EZ$181))&lt;=Parameters!$B$189,Parameters!$B$189,(Parameters!$B$174*(1-Parameters!EZ$185)*_xlfn.IFNA('[3]National GDP per capita ppp'!EZ125,0)+(1-Parameters!$B$174)*EZ124)*(1+(_xlfn.IFNA('[3]Nat GDP per cap ppp growth rate'!EZ125,0)-IF(Settings!$C$16="No",0,Parameters!EZ$164*('AMOC national temperature'!EZ124-Parameters!EZ$128)+Parameters!EZ$165*('AMOC national temperature'!EZ124-Parameters!EZ$128)^2)))*IF(Settings!$C$16="No",1,(1-SLR!$D124*Parameters!EZ$181))))</f>
        <v>46628.457664982787</v>
      </c>
      <c r="FA125" s="22">
        <f ca="1">IF(FA$2=0,0,IF((Parameters!$B$174*(1-Parameters!FA$185)*_xlfn.IFNA('[3]National GDP per capita ppp'!FA125,0)+(1-Parameters!$B$174)*FA124)*(1+(_xlfn.IFNA('[3]Nat GDP per cap ppp growth rate'!FA125,0)-IF(Settings!$C$16="No",0,Parameters!FA$164*('AMOC national temperature'!FA124-Parameters!FA$128)+Parameters!FA$165*('AMOC national temperature'!FA124-Parameters!FA$128)^2)))*IF(Settings!$C$16="No",1,(1-SLR!$D124*Parameters!FA$181))&lt;=Parameters!$B$189,Parameters!$B$189,(Parameters!$B$174*(1-Parameters!FA$185)*_xlfn.IFNA('[3]National GDP per capita ppp'!FA125,0)+(1-Parameters!$B$174)*FA124)*(1+(_xlfn.IFNA('[3]Nat GDP per cap ppp growth rate'!FA125,0)-IF(Settings!$C$16="No",0,Parameters!FA$164*('AMOC national temperature'!FA124-Parameters!FA$128)+Parameters!FA$165*('AMOC national temperature'!FA124-Parameters!FA$128)^2)))*IF(Settings!$C$16="No",1,(1-SLR!$D124*Parameters!FA$181))))</f>
        <v>30652.211410594631</v>
      </c>
      <c r="FB125" s="22">
        <f ca="1">IF(FB$2=0,0,IF((Parameters!$B$174*(1-Parameters!FB$185)*_xlfn.IFNA('[3]National GDP per capita ppp'!FB125,0)+(1-Parameters!$B$174)*FB124)*(1+(_xlfn.IFNA('[3]Nat GDP per cap ppp growth rate'!FB125,0)-IF(Settings!$C$16="No",0,Parameters!FB$164*('AMOC national temperature'!FB124-Parameters!FB$128)+Parameters!FB$165*('AMOC national temperature'!FB124-Parameters!FB$128)^2)))*IF(Settings!$C$16="No",1,(1-SLR!$D124*Parameters!FB$181))&lt;=Parameters!$B$189,Parameters!$B$189,(Parameters!$B$174*(1-Parameters!FB$185)*_xlfn.IFNA('[3]National GDP per capita ppp'!FB125,0)+(1-Parameters!$B$174)*FB124)*(1+(_xlfn.IFNA('[3]Nat GDP per cap ppp growth rate'!FB125,0)-IF(Settings!$C$16="No",0,Parameters!FB$164*('AMOC national temperature'!FB124-Parameters!FB$128)+Parameters!FB$165*('AMOC national temperature'!FB124-Parameters!FB$128)^2)))*IF(Settings!$C$16="No",1,(1-SLR!$D124*Parameters!FB$181))))</f>
        <v>21960.896151857036</v>
      </c>
      <c r="FC125" s="22">
        <f ca="1">IF(FC$2=0,0,IF((Parameters!$B$174*(1-Parameters!FC$185)*_xlfn.IFNA('[3]National GDP per capita ppp'!FC125,0)+(1-Parameters!$B$174)*FC124)*(1+(_xlfn.IFNA('[3]Nat GDP per cap ppp growth rate'!FC125,0)-IF(Settings!$C$16="No",0,Parameters!FC$164*('AMOC national temperature'!FC124-Parameters!FC$128)+Parameters!FC$165*('AMOC national temperature'!FC124-Parameters!FC$128)^2)))*IF(Settings!$C$16="No",1,(1-SLR!$D124*Parameters!FC$181))&lt;=Parameters!$B$189,Parameters!$B$189,(Parameters!$B$174*(1-Parameters!FC$185)*_xlfn.IFNA('[3]National GDP per capita ppp'!FC125,0)+(1-Parameters!$B$174)*FC124)*(1+(_xlfn.IFNA('[3]Nat GDP per cap ppp growth rate'!FC125,0)-IF(Settings!$C$16="No",0,Parameters!FC$164*('AMOC national temperature'!FC124-Parameters!FC$128)+Parameters!FC$165*('AMOC national temperature'!FC124-Parameters!FC$128)^2)))*IF(Settings!$C$16="No",1,(1-SLR!$D124*Parameters!FC$181))))</f>
        <v>55522.119077745854</v>
      </c>
      <c r="FD125" s="22">
        <f ca="1">IF(FD$2=0,0,IF((Parameters!$B$174*(1-Parameters!FD$185)*_xlfn.IFNA('[3]National GDP per capita ppp'!FD125,0)+(1-Parameters!$B$174)*FD124)*(1+(_xlfn.IFNA('[3]Nat GDP per cap ppp growth rate'!FD125,0)-IF(Settings!$C$16="No",0,Parameters!FD$164*('AMOC national temperature'!FD124-Parameters!FD$128)+Parameters!FD$165*('AMOC national temperature'!FD124-Parameters!FD$128)^2)))*IF(Settings!$C$16="No",1,(1-SLR!$D124*Parameters!FD$181))&lt;=Parameters!$B$189,Parameters!$B$189,(Parameters!$B$174*(1-Parameters!FD$185)*_xlfn.IFNA('[3]National GDP per capita ppp'!FD125,0)+(1-Parameters!$B$174)*FD124)*(1+(_xlfn.IFNA('[3]Nat GDP per cap ppp growth rate'!FD125,0)-IF(Settings!$C$16="No",0,Parameters!FD$164*('AMOC national temperature'!FD124-Parameters!FD$128)+Parameters!FD$165*('AMOC national temperature'!FD124-Parameters!FD$128)^2)))*IF(Settings!$C$16="No",1,(1-SLR!$D124*Parameters!FD$181))))</f>
        <v>216974.44257658953</v>
      </c>
      <c r="FE125" s="22">
        <f>IF(FE$2=0,0,IF((Parameters!$B$174*(1-Parameters!FE$185)*_xlfn.IFNA('[3]National GDP per capita ppp'!FE125,0)+(1-Parameters!$B$174)*FE124)*(1+(_xlfn.IFNA('[3]Nat GDP per cap ppp growth rate'!FE125,0)-IF(Settings!$C$16="No",0,Parameters!FE$164*('AMOC national temperature'!FE124-Parameters!FE$128)+Parameters!FE$165*('AMOC national temperature'!FE124-Parameters!FE$128)^2)))*IF(Settings!$C$16="No",1,(1-SLR!$D124*Parameters!FE$181))&lt;=Parameters!$B$189,Parameters!$B$189,(Parameters!$B$174*(1-Parameters!FE$185)*_xlfn.IFNA('[3]National GDP per capita ppp'!FE125,0)+(1-Parameters!$B$174)*FE124)*(1+(_xlfn.IFNA('[3]Nat GDP per cap ppp growth rate'!FE125,0)-IF(Settings!$C$16="No",0,Parameters!FE$164*('AMOC national temperature'!FE124-Parameters!FE$128)+Parameters!FE$165*('AMOC national temperature'!FE124-Parameters!FE$128)^2)))*IF(Settings!$C$16="No",1,(1-SLR!$D124*Parameters!FE$181))))</f>
        <v>0</v>
      </c>
      <c r="FF125" s="22">
        <f ca="1">IF(FF$2=0,0,IF((Parameters!$B$174*(1-Parameters!FF$185)*_xlfn.IFNA('[3]National GDP per capita ppp'!FF125,0)+(1-Parameters!$B$174)*FF124)*(1+(_xlfn.IFNA('[3]Nat GDP per cap ppp growth rate'!FF125,0)-IF(Settings!$C$16="No",0,Parameters!FF$164*('AMOC national temperature'!FF124-Parameters!FF$128)+Parameters!FF$165*('AMOC national temperature'!FF124-Parameters!FF$128)^2)))*IF(Settings!$C$16="No",1,(1-SLR!$D124*Parameters!FF$181))&lt;=Parameters!$B$189,Parameters!$B$189,(Parameters!$B$174*(1-Parameters!FF$185)*_xlfn.IFNA('[3]National GDP per capita ppp'!FF125,0)+(1-Parameters!$B$174)*FF124)*(1+(_xlfn.IFNA('[3]Nat GDP per cap ppp growth rate'!FF125,0)-IF(Settings!$C$16="No",0,Parameters!FF$164*('AMOC national temperature'!FF124-Parameters!FF$128)+Parameters!FF$165*('AMOC national temperature'!FF124-Parameters!FF$128)^2)))*IF(Settings!$C$16="No",1,(1-SLR!$D124*Parameters!FF$181))))</f>
        <v>44990.564250178228</v>
      </c>
      <c r="FG125" s="22">
        <f ca="1">IF(FG$2=0,0,IF((Parameters!$B$174*(1-Parameters!FG$185)*_xlfn.IFNA('[3]National GDP per capita ppp'!FG125,0)+(1-Parameters!$B$174)*FG124)*(1+(_xlfn.IFNA('[3]Nat GDP per cap ppp growth rate'!FG125,0)-IF(Settings!$C$16="No",0,Parameters!FG$164*('AMOC national temperature'!FG124-Parameters!FG$128)+Parameters!FG$165*('AMOC national temperature'!FG124-Parameters!FG$128)^2)))*IF(Settings!$C$16="No",1,(1-SLR!$D124*Parameters!FG$181))&lt;=Parameters!$B$189,Parameters!$B$189,(Parameters!$B$174*(1-Parameters!FG$185)*_xlfn.IFNA('[3]National GDP per capita ppp'!FG125,0)+(1-Parameters!$B$174)*FG124)*(1+(_xlfn.IFNA('[3]Nat GDP per cap ppp growth rate'!FG125,0)-IF(Settings!$C$16="No",0,Parameters!FG$164*('AMOC national temperature'!FG124-Parameters!FG$128)+Parameters!FG$165*('AMOC national temperature'!FG124-Parameters!FG$128)^2)))*IF(Settings!$C$16="No",1,(1-SLR!$D124*Parameters!FG$181))))</f>
        <v>88203.478046463264</v>
      </c>
      <c r="FH125" s="22">
        <f ca="1">IF(FH$2=0,0,IF((Parameters!$B$174*(1-Parameters!FH$185)*_xlfn.IFNA('[3]National GDP per capita ppp'!FH125,0)+(1-Parameters!$B$174)*FH124)*(1+(_xlfn.IFNA('[3]Nat GDP per cap ppp growth rate'!FH125,0)-IF(Settings!$C$16="No",0,Parameters!FH$164*('AMOC national temperature'!FH124-Parameters!FH$128)+Parameters!FH$165*('AMOC national temperature'!FH124-Parameters!FH$128)^2)))*IF(Settings!$C$16="No",1,(1-SLR!$D124*Parameters!FH$181))&lt;=Parameters!$B$189,Parameters!$B$189,(Parameters!$B$174*(1-Parameters!FH$185)*_xlfn.IFNA('[3]National GDP per capita ppp'!FH125,0)+(1-Parameters!$B$174)*FH124)*(1+(_xlfn.IFNA('[3]Nat GDP per cap ppp growth rate'!FH125,0)-IF(Settings!$C$16="No",0,Parameters!FH$164*('AMOC national temperature'!FH124-Parameters!FH$128)+Parameters!FH$165*('AMOC national temperature'!FH124-Parameters!FH$128)^2)))*IF(Settings!$C$16="No",1,(1-SLR!$D124*Parameters!FH$181))))</f>
        <v>39595.107271786204</v>
      </c>
      <c r="FI125" s="22">
        <f ca="1">IF(FI$2=0,0,IF((Parameters!$B$174*(1-Parameters!FI$185)*_xlfn.IFNA('[3]National GDP per capita ppp'!FI125,0)+(1-Parameters!$B$174)*FI124)*(1+(_xlfn.IFNA('[3]Nat GDP per cap ppp growth rate'!FI125,0)-IF(Settings!$C$16="No",0,Parameters!FI$164*('AMOC national temperature'!FI124-Parameters!FI$128)+Parameters!FI$165*('AMOC national temperature'!FI124-Parameters!FI$128)^2)))*IF(Settings!$C$16="No",1,(1-SLR!$D124*Parameters!FI$181))&lt;=Parameters!$B$189,Parameters!$B$189,(Parameters!$B$174*(1-Parameters!FI$185)*_xlfn.IFNA('[3]National GDP per capita ppp'!FI125,0)+(1-Parameters!$B$174)*FI124)*(1+(_xlfn.IFNA('[3]Nat GDP per cap ppp growth rate'!FI125,0)-IF(Settings!$C$16="No",0,Parameters!FI$164*('AMOC national temperature'!FI124-Parameters!FI$128)+Parameters!FI$165*('AMOC national temperature'!FI124-Parameters!FI$128)^2)))*IF(Settings!$C$16="No",1,(1-SLR!$D124*Parameters!FI$181))))</f>
        <v>66049.634578229263</v>
      </c>
      <c r="FJ125" s="22">
        <f ca="1">IF(FJ$2=0,0,IF((Parameters!$B$174*(1-Parameters!FJ$185)*_xlfn.IFNA('[3]National GDP per capita ppp'!FJ125,0)+(1-Parameters!$B$174)*FJ124)*(1+(_xlfn.IFNA('[3]Nat GDP per cap ppp growth rate'!FJ125,0)-IF(Settings!$C$16="No",0,Parameters!FJ$164*('AMOC national temperature'!FJ124-Parameters!FJ$128)+Parameters!FJ$165*('AMOC national temperature'!FJ124-Parameters!FJ$128)^2)))*IF(Settings!$C$16="No",1,(1-SLR!$D124*Parameters!FJ$181))&lt;=Parameters!$B$189,Parameters!$B$189,(Parameters!$B$174*(1-Parameters!FJ$185)*_xlfn.IFNA('[3]National GDP per capita ppp'!FJ125,0)+(1-Parameters!$B$174)*FJ124)*(1+(_xlfn.IFNA('[3]Nat GDP per cap ppp growth rate'!FJ125,0)-IF(Settings!$C$16="No",0,Parameters!FJ$164*('AMOC national temperature'!FJ124-Parameters!FJ$128)+Parameters!FJ$165*('AMOC national temperature'!FJ124-Parameters!FJ$128)^2)))*IF(Settings!$C$16="No",1,(1-SLR!$D124*Parameters!FJ$181))))</f>
        <v>80108.815602342162</v>
      </c>
      <c r="FK125" s="22">
        <f ca="1">IF(FK$2=0,0,IF((Parameters!$B$174*(1-Parameters!FK$185)*_xlfn.IFNA('[3]National GDP per capita ppp'!FK125,0)+(1-Parameters!$B$174)*FK124)*(1+(_xlfn.IFNA('[3]Nat GDP per cap ppp growth rate'!FK125,0)-IF(Settings!$C$16="No",0,Parameters!FK$164*('AMOC national temperature'!FK124-Parameters!FK$128)+Parameters!FK$165*('AMOC national temperature'!FK124-Parameters!FK$128)^2)))*IF(Settings!$C$16="No",1,(1-SLR!$D124*Parameters!FK$181))&lt;=Parameters!$B$189,Parameters!$B$189,(Parameters!$B$174*(1-Parameters!FK$185)*_xlfn.IFNA('[3]National GDP per capita ppp'!FK125,0)+(1-Parameters!$B$174)*FK124)*(1+(_xlfn.IFNA('[3]Nat GDP per cap ppp growth rate'!FK125,0)-IF(Settings!$C$16="No",0,Parameters!FK$164*('AMOC national temperature'!FK124-Parameters!FK$128)+Parameters!FK$165*('AMOC national temperature'!FK124-Parameters!FK$128)^2)))*IF(Settings!$C$16="No",1,(1-SLR!$D124*Parameters!FK$181))))</f>
        <v>84854.817963369787</v>
      </c>
      <c r="FL125" s="22">
        <f ca="1">IF(FL$2=0,0,IF((Parameters!$B$174*(1-Parameters!FL$185)*_xlfn.IFNA('[3]National GDP per capita ppp'!FL125,0)+(1-Parameters!$B$174)*FL124)*(1+(_xlfn.IFNA('[3]Nat GDP per cap ppp growth rate'!FL125,0)-IF(Settings!$C$16="No",0,Parameters!FL$164*('AMOC national temperature'!FL124-Parameters!FL$128)+Parameters!FL$165*('AMOC national temperature'!FL124-Parameters!FL$128)^2)))*IF(Settings!$C$16="No",1,(1-SLR!$D124*Parameters!FL$181))&lt;=Parameters!$B$189,Parameters!$B$189,(Parameters!$B$174*(1-Parameters!FL$185)*_xlfn.IFNA('[3]National GDP per capita ppp'!FL125,0)+(1-Parameters!$B$174)*FL124)*(1+(_xlfn.IFNA('[3]Nat GDP per cap ppp growth rate'!FL125,0)-IF(Settings!$C$16="No",0,Parameters!FL$164*('AMOC national temperature'!FL124-Parameters!FL$128)+Parameters!FL$165*('AMOC national temperature'!FL124-Parameters!FL$128)^2)))*IF(Settings!$C$16="No",1,(1-SLR!$D124*Parameters!FL$181))))</f>
        <v>122154.68376127712</v>
      </c>
      <c r="FM125" s="22">
        <f>IF(FM$2=0,0,IF((Parameters!$B$174*(1-Parameters!FM$185)*_xlfn.IFNA('[3]National GDP per capita ppp'!FM125,0)+(1-Parameters!$B$174)*FM124)*(1+(_xlfn.IFNA('[3]Nat GDP per cap ppp growth rate'!FM125,0)-IF(Settings!$C$16="No",0,Parameters!FM$164*('AMOC national temperature'!FM124-Parameters!FM$128)+Parameters!FM$165*('AMOC national temperature'!FM124-Parameters!FM$128)^2)))*IF(Settings!$C$16="No",1,(1-SLR!$D124*Parameters!FM$181))&lt;=Parameters!$B$189,Parameters!$B$189,(Parameters!$B$174*(1-Parameters!FM$185)*_xlfn.IFNA('[3]National GDP per capita ppp'!FM125,0)+(1-Parameters!$B$174)*FM124)*(1+(_xlfn.IFNA('[3]Nat GDP per cap ppp growth rate'!FM125,0)-IF(Settings!$C$16="No",0,Parameters!FM$164*('AMOC national temperature'!FM124-Parameters!FM$128)+Parameters!FM$165*('AMOC national temperature'!FM124-Parameters!FM$128)^2)))*IF(Settings!$C$16="No",1,(1-SLR!$D124*Parameters!FM$181))))</f>
        <v>0</v>
      </c>
      <c r="FN125" s="22">
        <f ca="1">IF(FN$2=0,0,IF((Parameters!$B$174*(1-Parameters!FN$185)*_xlfn.IFNA('[3]National GDP per capita ppp'!FN125,0)+(1-Parameters!$B$174)*FN124)*(1+(_xlfn.IFNA('[3]Nat GDP per cap ppp growth rate'!FN125,0)-IF(Settings!$C$16="No",0,Parameters!FN$164*('AMOC national temperature'!FN124-Parameters!FN$128)+Parameters!FN$165*('AMOC national temperature'!FN124-Parameters!FN$128)^2)))*IF(Settings!$C$16="No",1,(1-SLR!$D124*Parameters!FN$181))&lt;=Parameters!$B$189,Parameters!$B$189,(Parameters!$B$174*(1-Parameters!FN$185)*_xlfn.IFNA('[3]National GDP per capita ppp'!FN125,0)+(1-Parameters!$B$174)*FN124)*(1+(_xlfn.IFNA('[3]Nat GDP per cap ppp growth rate'!FN125,0)-IF(Settings!$C$16="No",0,Parameters!FN$164*('AMOC national temperature'!FN124-Parameters!FN$128)+Parameters!FN$165*('AMOC national temperature'!FN124-Parameters!FN$128)^2)))*IF(Settings!$C$16="No",1,(1-SLR!$D124*Parameters!FN$181))))</f>
        <v>29209.529270428582</v>
      </c>
      <c r="FO125" s="22">
        <f ca="1">IF(FO$2=0,0,IF((Parameters!$B$174*(1-Parameters!FO$185)*_xlfn.IFNA('[3]National GDP per capita ppp'!FO125,0)+(1-Parameters!$B$174)*FO124)*(1+(_xlfn.IFNA('[3]Nat GDP per cap ppp growth rate'!FO125,0)-IF(Settings!$C$16="No",0,Parameters!FO$164*('AMOC national temperature'!FO124-Parameters!FO$128)+Parameters!FO$165*('AMOC national temperature'!FO124-Parameters!FO$128)^2)))*IF(Settings!$C$16="No",1,(1-SLR!$D124*Parameters!FO$181))&lt;=Parameters!$B$189,Parameters!$B$189,(Parameters!$B$174*(1-Parameters!FO$185)*_xlfn.IFNA('[3]National GDP per capita ppp'!FO125,0)+(1-Parameters!$B$174)*FO124)*(1+(_xlfn.IFNA('[3]Nat GDP per cap ppp growth rate'!FO125,0)-IF(Settings!$C$16="No",0,Parameters!FO$164*('AMOC national temperature'!FO124-Parameters!FO$128)+Parameters!FO$165*('AMOC national temperature'!FO124-Parameters!FO$128)^2)))*IF(Settings!$C$16="No",1,(1-SLR!$D124*Parameters!FO$181))))</f>
        <v>20604.10018395571</v>
      </c>
      <c r="FP125" s="22">
        <f ca="1">IF(FP$2=0,0,IF((Parameters!$B$174*(1-Parameters!FP$185)*_xlfn.IFNA('[3]National GDP per capita ppp'!FP125,0)+(1-Parameters!$B$174)*FP124)*(1+(_xlfn.IFNA('[3]Nat GDP per cap ppp growth rate'!FP125,0)-IF(Settings!$C$16="No",0,Parameters!FP$164*('AMOC national temperature'!FP124-Parameters!FP$128)+Parameters!FP$165*('AMOC national temperature'!FP124-Parameters!FP$128)^2)))*IF(Settings!$C$16="No",1,(1-SLR!$D124*Parameters!FP$181))&lt;=Parameters!$B$189,Parameters!$B$189,(Parameters!$B$174*(1-Parameters!FP$185)*_xlfn.IFNA('[3]National GDP per capita ppp'!FP125,0)+(1-Parameters!$B$174)*FP124)*(1+(_xlfn.IFNA('[3]Nat GDP per cap ppp growth rate'!FP125,0)-IF(Settings!$C$16="No",0,Parameters!FP$164*('AMOC national temperature'!FP124-Parameters!FP$128)+Parameters!FP$165*('AMOC national temperature'!FP124-Parameters!FP$128)^2)))*IF(Settings!$C$16="No",1,(1-SLR!$D124*Parameters!FP$181))))</f>
        <v>155345.73969827581</v>
      </c>
      <c r="FQ125" s="22">
        <f ca="1">IF(FQ$2=0,0,IF((Parameters!$B$174*(1-Parameters!FQ$185)*_xlfn.IFNA('[3]National GDP per capita ppp'!FQ125,0)+(1-Parameters!$B$174)*FQ124)*(1+(_xlfn.IFNA('[3]Nat GDP per cap ppp growth rate'!FQ125,0)-IF(Settings!$C$16="No",0,Parameters!FQ$164*('AMOC national temperature'!FQ124-Parameters!FQ$128)+Parameters!FQ$165*('AMOC national temperature'!FQ124-Parameters!FQ$128)^2)))*IF(Settings!$C$16="No",1,(1-SLR!$D124*Parameters!FQ$181))&lt;=Parameters!$B$189,Parameters!$B$189,(Parameters!$B$174*(1-Parameters!FQ$185)*_xlfn.IFNA('[3]National GDP per capita ppp'!FQ125,0)+(1-Parameters!$B$174)*FQ124)*(1+(_xlfn.IFNA('[3]Nat GDP per cap ppp growth rate'!FQ125,0)-IF(Settings!$C$16="No",0,Parameters!FQ$164*('AMOC national temperature'!FQ124-Parameters!FQ$128)+Parameters!FQ$165*('AMOC national temperature'!FQ124-Parameters!FQ$128)^2)))*IF(Settings!$C$16="No",1,(1-SLR!$D124*Parameters!FQ$181))))</f>
        <v>17066.802192600015</v>
      </c>
      <c r="FR125" s="22">
        <f ca="1">IF(FR$2=0,0,IF((Parameters!$B$174*(1-Parameters!FR$185)*_xlfn.IFNA('[3]National GDP per capita ppp'!FR125,0)+(1-Parameters!$B$174)*FR124)*(1+(_xlfn.IFNA('[3]Nat GDP per cap ppp growth rate'!FR125,0)-IF(Settings!$C$16="No",0,Parameters!FR$164*('AMOC national temperature'!FR124-Parameters!FR$128)+Parameters!FR$165*('AMOC national temperature'!FR124-Parameters!FR$128)^2)))*IF(Settings!$C$16="No",1,(1-SLR!$D124*Parameters!FR$181))&lt;=Parameters!$B$189,Parameters!$B$189,(Parameters!$B$174*(1-Parameters!FR$185)*_xlfn.IFNA('[3]National GDP per capita ppp'!FR125,0)+(1-Parameters!$B$174)*FR124)*(1+(_xlfn.IFNA('[3]Nat GDP per cap ppp growth rate'!FR125,0)-IF(Settings!$C$16="No",0,Parameters!FR$164*('AMOC national temperature'!FR124-Parameters!FR$128)+Parameters!FR$165*('AMOC national temperature'!FR124-Parameters!FR$128)^2)))*IF(Settings!$C$16="No",1,(1-SLR!$D124*Parameters!FR$181))))</f>
        <v>59951.359733509147</v>
      </c>
      <c r="FS125" s="22">
        <f ca="1">IF(FS$2=0,0,IF((Parameters!$B$174*(1-Parameters!FS$185)*_xlfn.IFNA('[3]National GDP per capita ppp'!FS125,0)+(1-Parameters!$B$174)*FS124)*(1+(_xlfn.IFNA('[3]Nat GDP per cap ppp growth rate'!FS125,0)-IF(Settings!$C$16="No",0,Parameters!FS$164*('AMOC national temperature'!FS124-Parameters!FS$128)+Parameters!FS$165*('AMOC national temperature'!FS124-Parameters!FS$128)^2)))*IF(Settings!$C$16="No",1,(1-SLR!$D124*Parameters!FS$181))&lt;=Parameters!$B$189,Parameters!$B$189,(Parameters!$B$174*(1-Parameters!FS$185)*_xlfn.IFNA('[3]National GDP per capita ppp'!FS125,0)+(1-Parameters!$B$174)*FS124)*(1+(_xlfn.IFNA('[3]Nat GDP per cap ppp growth rate'!FS125,0)-IF(Settings!$C$16="No",0,Parameters!FS$164*('AMOC national temperature'!FS124-Parameters!FS$128)+Parameters!FS$165*('AMOC national temperature'!FS124-Parameters!FS$128)^2)))*IF(Settings!$C$16="No",1,(1-SLR!$D124*Parameters!FS$181))))</f>
        <v>80917.600102177516</v>
      </c>
      <c r="FT125" s="22">
        <f ca="1">IF(FT$2=0,0,IF((Parameters!$B$174*(1-Parameters!FT$185)*_xlfn.IFNA('[3]National GDP per capita ppp'!FT125,0)+(1-Parameters!$B$174)*FT124)*(1+(_xlfn.IFNA('[3]Nat GDP per cap ppp growth rate'!FT125,0)-IF(Settings!$C$16="No",0,Parameters!FT$164*('AMOC national temperature'!FT124-Parameters!FT$128)+Parameters!FT$165*('AMOC national temperature'!FT124-Parameters!FT$128)^2)))*IF(Settings!$C$16="No",1,(1-SLR!$D124*Parameters!FT$181))&lt;=Parameters!$B$189,Parameters!$B$189,(Parameters!$B$174*(1-Parameters!FT$185)*_xlfn.IFNA('[3]National GDP per capita ppp'!FT125,0)+(1-Parameters!$B$174)*FT124)*(1+(_xlfn.IFNA('[3]Nat GDP per cap ppp growth rate'!FT125,0)-IF(Settings!$C$16="No",0,Parameters!FT$164*('AMOC national temperature'!FT124-Parameters!FT$128)+Parameters!FT$165*('AMOC national temperature'!FT124-Parameters!FT$128)^2)))*IF(Settings!$C$16="No",1,(1-SLR!$D124*Parameters!FT$181))))</f>
        <v>54624.235970704765</v>
      </c>
      <c r="FU125" s="22">
        <f ca="1">IF(FU$2=0,0,IF((Parameters!$B$174*(1-Parameters!FU$185)*_xlfn.IFNA('[3]National GDP per capita ppp'!FU125,0)+(1-Parameters!$B$174)*FU124)*(1+(_xlfn.IFNA('[3]Nat GDP per cap ppp growth rate'!FU125,0)-IF(Settings!$C$16="No",0,Parameters!FU$164*('AMOC national temperature'!FU124-Parameters!FU$128)+Parameters!FU$165*('AMOC national temperature'!FU124-Parameters!FU$128)^2)))*IF(Settings!$C$16="No",1,(1-SLR!$D124*Parameters!FU$181))&lt;=Parameters!$B$189,Parameters!$B$189,(Parameters!$B$174*(1-Parameters!FU$185)*_xlfn.IFNA('[3]National GDP per capita ppp'!FU125,0)+(1-Parameters!$B$174)*FU124)*(1+(_xlfn.IFNA('[3]Nat GDP per cap ppp growth rate'!FU125,0)-IF(Settings!$C$16="No",0,Parameters!FU$164*('AMOC national temperature'!FU124-Parameters!FU$128)+Parameters!FU$165*('AMOC national temperature'!FU124-Parameters!FU$128)^2)))*IF(Settings!$C$16="No",1,(1-SLR!$D124*Parameters!FU$181))))</f>
        <v>233778.98807169835</v>
      </c>
      <c r="FV125" s="22">
        <f ca="1">IF(FV$2=0,0,IF((Parameters!$B$174*(1-Parameters!FV$185)*_xlfn.IFNA('[3]National GDP per capita ppp'!FV125,0)+(1-Parameters!$B$174)*FV124)*(1+(_xlfn.IFNA('[3]Nat GDP per cap ppp growth rate'!FV125,0)-IF(Settings!$C$16="No",0,Parameters!FV$164*('AMOC national temperature'!FV124-Parameters!FV$128)+Parameters!FV$165*('AMOC national temperature'!FV124-Parameters!FV$128)^2)))*IF(Settings!$C$16="No",1,(1-SLR!$D124*Parameters!FV$181))&lt;=Parameters!$B$189,Parameters!$B$189,(Parameters!$B$174*(1-Parameters!FV$185)*_xlfn.IFNA('[3]National GDP per capita ppp'!FV125,0)+(1-Parameters!$B$174)*FV124)*(1+(_xlfn.IFNA('[3]Nat GDP per cap ppp growth rate'!FV125,0)-IF(Settings!$C$16="No",0,Parameters!FV$164*('AMOC national temperature'!FV124-Parameters!FV$128)+Parameters!FV$165*('AMOC national temperature'!FV124-Parameters!FV$128)^2)))*IF(Settings!$C$16="No",1,(1-SLR!$D124*Parameters!FV$181))))</f>
        <v>170208.91679406879</v>
      </c>
      <c r="FW125" s="22">
        <f ca="1">IF(FW$2=0,0,IF((Parameters!$B$174*(1-Parameters!FW$185)*_xlfn.IFNA('[3]National GDP per capita ppp'!FW125,0)+(1-Parameters!$B$174)*FW124)*(1+(_xlfn.IFNA('[3]Nat GDP per cap ppp growth rate'!FW125,0)-IF(Settings!$C$16="No",0,Parameters!FW$164*('AMOC national temperature'!FW124-Parameters!FW$128)+Parameters!FW$165*('AMOC national temperature'!FW124-Parameters!FW$128)^2)))*IF(Settings!$C$16="No",1,(1-SLR!$D124*Parameters!FW$181))&lt;=Parameters!$B$189,Parameters!$B$189,(Parameters!$B$174*(1-Parameters!FW$185)*_xlfn.IFNA('[3]National GDP per capita ppp'!FW125,0)+(1-Parameters!$B$174)*FW124)*(1+(_xlfn.IFNA('[3]Nat GDP per cap ppp growth rate'!FW125,0)-IF(Settings!$C$16="No",0,Parameters!FW$164*('AMOC national temperature'!FW124-Parameters!FW$128)+Parameters!FW$165*('AMOC national temperature'!FW124-Parameters!FW$128)^2)))*IF(Settings!$C$16="No",1,(1-SLR!$D124*Parameters!FW$181))))</f>
        <v>53734.452970810795</v>
      </c>
      <c r="FX125" s="22">
        <f ca="1">IF(FX$2=0,0,IF((Parameters!$B$174*(1-Parameters!FX$185)*_xlfn.IFNA('[3]National GDP per capita ppp'!FX125,0)+(1-Parameters!$B$174)*FX124)*(1+(_xlfn.IFNA('[3]Nat GDP per cap ppp growth rate'!FX125,0)-IF(Settings!$C$16="No",0,Parameters!FX$164*('AMOC national temperature'!FX124-Parameters!FX$128)+Parameters!FX$165*('AMOC national temperature'!FX124-Parameters!FX$128)^2)))*IF(Settings!$C$16="No",1,(1-SLR!$D124*Parameters!FX$181))&lt;=Parameters!$B$189,Parameters!$B$189,(Parameters!$B$174*(1-Parameters!FX$185)*_xlfn.IFNA('[3]National GDP per capita ppp'!FX125,0)+(1-Parameters!$B$174)*FX124)*(1+(_xlfn.IFNA('[3]Nat GDP per cap ppp growth rate'!FX125,0)-IF(Settings!$C$16="No",0,Parameters!FX$164*('AMOC national temperature'!FX124-Parameters!FX$128)+Parameters!FX$165*('AMOC national temperature'!FX124-Parameters!FX$128)^2)))*IF(Settings!$C$16="No",1,(1-SLR!$D124*Parameters!FX$181))))</f>
        <v>24685.377178845214</v>
      </c>
      <c r="FY125" s="22">
        <f>IF(FY$2=0,0,IF((Parameters!$B$174*(1-Parameters!FY$185)*_xlfn.IFNA('[3]National GDP per capita ppp'!FY125,0)+(1-Parameters!$B$174)*FY124)*(1+(_xlfn.IFNA('[3]Nat GDP per cap ppp growth rate'!FY125,0)-IF(Settings!$C$16="No",0,Parameters!FY$164*('AMOC national temperature'!FY124-Parameters!FY$128)+Parameters!FY$165*('AMOC national temperature'!FY124-Parameters!FY$128)^2)))*IF(Settings!$C$16="No",1,(1-SLR!$D124*Parameters!FY$181))&lt;=Parameters!$B$189,Parameters!$B$189,(Parameters!$B$174*(1-Parameters!FY$185)*_xlfn.IFNA('[3]National GDP per capita ppp'!FY125,0)+(1-Parameters!$B$174)*FY124)*(1+(_xlfn.IFNA('[3]Nat GDP per cap ppp growth rate'!FY125,0)-IF(Settings!$C$16="No",0,Parameters!FY$164*('AMOC national temperature'!FY124-Parameters!FY$128)+Parameters!FY$165*('AMOC national temperature'!FY124-Parameters!FY$128)^2)))*IF(Settings!$C$16="No",1,(1-SLR!$D124*Parameters!FY$181))))</f>
        <v>0</v>
      </c>
      <c r="FZ125" s="22">
        <f ca="1">IF(FZ$2=0,0,IF((Parameters!$B$174*(1-Parameters!FZ$185)*_xlfn.IFNA('[3]National GDP per capita ppp'!FZ125,0)+(1-Parameters!$B$174)*FZ124)*(1+(_xlfn.IFNA('[3]Nat GDP per cap ppp growth rate'!FZ125,0)-IF(Settings!$C$16="No",0,Parameters!FZ$164*('AMOC national temperature'!FZ124-Parameters!FZ$128)+Parameters!FZ$165*('AMOC national temperature'!FZ124-Parameters!FZ$128)^2)))*IF(Settings!$C$16="No",1,(1-SLR!$D124*Parameters!FZ$181))&lt;=Parameters!$B$189,Parameters!$B$189,(Parameters!$B$174*(1-Parameters!FZ$185)*_xlfn.IFNA('[3]National GDP per capita ppp'!FZ125,0)+(1-Parameters!$B$174)*FZ124)*(1+(_xlfn.IFNA('[3]Nat GDP per cap ppp growth rate'!FZ125,0)-IF(Settings!$C$16="No",0,Parameters!FZ$164*('AMOC national temperature'!FZ124-Parameters!FZ$128)+Parameters!FZ$165*('AMOC national temperature'!FZ124-Parameters!FZ$128)^2)))*IF(Settings!$C$16="No",1,(1-SLR!$D124*Parameters!FZ$181))))</f>
        <v>33763.411481566502</v>
      </c>
      <c r="GA125" s="22">
        <f ca="1">IF(GA$2=0,0,IF((Parameters!$B$174*(1-Parameters!GA$185)*_xlfn.IFNA('[3]National GDP per capita ppp'!GA125,0)+(1-Parameters!$B$174)*GA124)*(1+(_xlfn.IFNA('[3]Nat GDP per cap ppp growth rate'!GA125,0)-IF(Settings!$C$16="No",0,Parameters!GA$164*('AMOC national temperature'!GA124-Parameters!GA$128)+Parameters!GA$165*('AMOC national temperature'!GA124-Parameters!GA$128)^2)))*IF(Settings!$C$16="No",1,(1-SLR!$D124*Parameters!GA$181))&lt;=Parameters!$B$189,Parameters!$B$189,(Parameters!$B$174*(1-Parameters!GA$185)*_xlfn.IFNA('[3]National GDP per capita ppp'!GA125,0)+(1-Parameters!$B$174)*GA124)*(1+(_xlfn.IFNA('[3]Nat GDP per cap ppp growth rate'!GA125,0)-IF(Settings!$C$16="No",0,Parameters!GA$164*('AMOC national temperature'!GA124-Parameters!GA$128)+Parameters!GA$165*('AMOC national temperature'!GA124-Parameters!GA$128)^2)))*IF(Settings!$C$16="No",1,(1-SLR!$D124*Parameters!GA$181))))</f>
        <v>26623.807417787026</v>
      </c>
      <c r="GB125" s="22">
        <f ca="1">IF(GB$2=0,0,IF((Parameters!$B$174*(1-Parameters!GB$185)*_xlfn.IFNA('[3]National GDP per capita ppp'!GB125,0)+(1-Parameters!$B$174)*GB124)*(1+(_xlfn.IFNA('[3]Nat GDP per cap ppp growth rate'!GB125,0)-IF(Settings!$C$16="No",0,Parameters!GB$164*('AMOC national temperature'!GB124-Parameters!GB$128)+Parameters!GB$165*('AMOC national temperature'!GB124-Parameters!GB$128)^2)))*IF(Settings!$C$16="No",1,(1-SLR!$D124*Parameters!GB$181))&lt;=Parameters!$B$189,Parameters!$B$189,(Parameters!$B$174*(1-Parameters!GB$185)*_xlfn.IFNA('[3]National GDP per capita ppp'!GB125,0)+(1-Parameters!$B$174)*GB124)*(1+(_xlfn.IFNA('[3]Nat GDP per cap ppp growth rate'!GB125,0)-IF(Settings!$C$16="No",0,Parameters!GB$164*('AMOC national temperature'!GB124-Parameters!GB$128)+Parameters!GB$165*('AMOC national temperature'!GB124-Parameters!GB$128)^2)))*IF(Settings!$C$16="No",1,(1-SLR!$D124*Parameters!GB$181))))</f>
        <v>52842.299054298215</v>
      </c>
      <c r="GC125" s="22">
        <f ca="1">IF(GC$2=0,0,IF((Parameters!$B$174*(1-Parameters!GC$185)*_xlfn.IFNA('[3]National GDP per capita ppp'!GC125,0)+(1-Parameters!$B$174)*GC124)*(1+(_xlfn.IFNA('[3]Nat GDP per cap ppp growth rate'!GC125,0)-IF(Settings!$C$16="No",0,Parameters!GC$164*('AMOC national temperature'!GC124-Parameters!GC$128)+Parameters!GC$165*('AMOC national temperature'!GC124-Parameters!GC$128)^2)))*IF(Settings!$C$16="No",1,(1-SLR!$D124*Parameters!GC$181))&lt;=Parameters!$B$189,Parameters!$B$189,(Parameters!$B$174*(1-Parameters!GC$185)*_xlfn.IFNA('[3]National GDP per capita ppp'!GC125,0)+(1-Parameters!$B$174)*GC124)*(1+(_xlfn.IFNA('[3]Nat GDP per cap ppp growth rate'!GC125,0)-IF(Settings!$C$16="No",0,Parameters!GC$164*('AMOC national temperature'!GC124-Parameters!GC$128)+Parameters!GC$165*('AMOC national temperature'!GC124-Parameters!GC$128)^2)))*IF(Settings!$C$16="No",1,(1-SLR!$D124*Parameters!GC$181))))</f>
        <v>146533.40549535982</v>
      </c>
      <c r="GD125" s="22">
        <f ca="1">IF(GD$2=0,0,IF((Parameters!$B$174*(1-Parameters!GD$185)*_xlfn.IFNA('[3]National GDP per capita ppp'!GD125,0)+(1-Parameters!$B$174)*GD124)*(1+(_xlfn.IFNA('[3]Nat GDP per cap ppp growth rate'!GD125,0)-IF(Settings!$C$16="No",0,Parameters!GD$164*('AMOC national temperature'!GD124-Parameters!GD$128)+Parameters!GD$165*('AMOC national temperature'!GD124-Parameters!GD$128)^2)))*IF(Settings!$C$16="No",1,(1-SLR!$D124*Parameters!GD$181))&lt;=Parameters!$B$189,Parameters!$B$189,(Parameters!$B$174*(1-Parameters!GD$185)*_xlfn.IFNA('[3]National GDP per capita ppp'!GD125,0)+(1-Parameters!$B$174)*GD124)*(1+(_xlfn.IFNA('[3]Nat GDP per cap ppp growth rate'!GD125,0)-IF(Settings!$C$16="No",0,Parameters!GD$164*('AMOC national temperature'!GD124-Parameters!GD$128)+Parameters!GD$165*('AMOC national temperature'!GD124-Parameters!GD$128)^2)))*IF(Settings!$C$16="No",1,(1-SLR!$D124*Parameters!GD$181))))</f>
        <v>161164.63270194552</v>
      </c>
      <c r="GE125" s="22">
        <f ca="1">IF(GE$2=0,0,IF((Parameters!$B$174*(1-Parameters!GE$185)*_xlfn.IFNA('[3]National GDP per capita ppp'!GE125,0)+(1-Parameters!$B$174)*GE124)*(1+(_xlfn.IFNA('[3]Nat GDP per cap ppp growth rate'!GE125,0)-IF(Settings!$C$16="No",0,Parameters!GE$164*('AMOC national temperature'!GE124-Parameters!GE$128)+Parameters!GE$165*('AMOC national temperature'!GE124-Parameters!GE$128)^2)))*IF(Settings!$C$16="No",1,(1-SLR!$D124*Parameters!GE$181))&lt;=Parameters!$B$189,Parameters!$B$189,(Parameters!$B$174*(1-Parameters!GE$185)*_xlfn.IFNA('[3]National GDP per capita ppp'!GE125,0)+(1-Parameters!$B$174)*GE124)*(1+(_xlfn.IFNA('[3]Nat GDP per cap ppp growth rate'!GE125,0)-IF(Settings!$C$16="No",0,Parameters!GE$164*('AMOC national temperature'!GE124-Parameters!GE$128)+Parameters!GE$165*('AMOC national temperature'!GE124-Parameters!GE$128)^2)))*IF(Settings!$C$16="No",1,(1-SLR!$D124*Parameters!GE$181))))</f>
        <v>25879.485865045761</v>
      </c>
      <c r="GF125" s="22">
        <f ca="1">IF(GF$2=0,0,IF((Parameters!$B$174*(1-Parameters!GF$185)*_xlfn.IFNA('[3]National GDP per capita ppp'!GF125,0)+(1-Parameters!$B$174)*GF124)*(1+(_xlfn.IFNA('[3]Nat GDP per cap ppp growth rate'!GF125,0)-IF(Settings!$C$16="No",0,Parameters!GF$164*('AMOC national temperature'!GF124-Parameters!GF$128)+Parameters!GF$165*('AMOC national temperature'!GF124-Parameters!GF$128)^2)))*IF(Settings!$C$16="No",1,(1-SLR!$D124*Parameters!GF$181))&lt;=Parameters!$B$189,Parameters!$B$189,(Parameters!$B$174*(1-Parameters!GF$185)*_xlfn.IFNA('[3]National GDP per capita ppp'!GF125,0)+(1-Parameters!$B$174)*GF124)*(1+(_xlfn.IFNA('[3]Nat GDP per cap ppp growth rate'!GF125,0)-IF(Settings!$C$16="No",0,Parameters!GF$164*('AMOC national temperature'!GF124-Parameters!GF$128)+Parameters!GF$165*('AMOC national temperature'!GF124-Parameters!GF$128)^2)))*IF(Settings!$C$16="No",1,(1-SLR!$D124*Parameters!GF$181))))</f>
        <v>119198.26034441589</v>
      </c>
      <c r="GG125" s="22">
        <f ca="1">IF(GG$2=0,0,IF((Parameters!$B$174*(1-Parameters!GG$185)*_xlfn.IFNA('[3]National GDP per capita ppp'!GG125,0)+(1-Parameters!$B$174)*GG124)*(1+(_xlfn.IFNA('[3]Nat GDP per cap ppp growth rate'!GG125,0)-IF(Settings!$C$16="No",0,Parameters!GG$164*('AMOC national temperature'!GG124-Parameters!GG$128)+Parameters!GG$165*('AMOC national temperature'!GG124-Parameters!GG$128)^2)))*IF(Settings!$C$16="No",1,(1-SLR!$D124*Parameters!GG$181))&lt;=Parameters!$B$189,Parameters!$B$189,(Parameters!$B$174*(1-Parameters!GG$185)*_xlfn.IFNA('[3]National GDP per capita ppp'!GG125,0)+(1-Parameters!$B$174)*GG124)*(1+(_xlfn.IFNA('[3]Nat GDP per cap ppp growth rate'!GG125,0)-IF(Settings!$C$16="No",0,Parameters!GG$164*('AMOC national temperature'!GG124-Parameters!GG$128)+Parameters!GG$165*('AMOC national temperature'!GG124-Parameters!GG$128)^2)))*IF(Settings!$C$16="No",1,(1-SLR!$D124*Parameters!GG$181))))</f>
        <v>50472.672672490611</v>
      </c>
      <c r="GH125" s="22">
        <f ca="1">IF(GH$2=0,0,IF((Parameters!$B$174*(1-Parameters!GH$185)*_xlfn.IFNA('[3]National GDP per capita ppp'!GH125,0)+(1-Parameters!$B$174)*GH124)*(1+(_xlfn.IFNA('[3]Nat GDP per cap ppp growth rate'!GH125,0)-IF(Settings!$C$16="No",0,Parameters!GH$164*('AMOC national temperature'!GH124-Parameters!GH$128)+Parameters!GH$165*('AMOC national temperature'!GH124-Parameters!GH$128)^2)))*IF(Settings!$C$16="No",1,(1-SLR!$D124*Parameters!GH$181))&lt;=Parameters!$B$189,Parameters!$B$189,(Parameters!$B$174*(1-Parameters!GH$185)*_xlfn.IFNA('[3]National GDP per capita ppp'!GH125,0)+(1-Parameters!$B$174)*GH124)*(1+(_xlfn.IFNA('[3]Nat GDP per cap ppp growth rate'!GH125,0)-IF(Settings!$C$16="No",0,Parameters!GH$164*('AMOC national temperature'!GH124-Parameters!GH$128)+Parameters!GH$165*('AMOC national temperature'!GH124-Parameters!GH$128)^2)))*IF(Settings!$C$16="No",1,(1-SLR!$D124*Parameters!GH$181))))</f>
        <v>36869.936481048782</v>
      </c>
      <c r="GI125" s="22">
        <f ca="1">IF(GI$2=0,0,IF((Parameters!$B$174*(1-Parameters!GI$185)*_xlfn.IFNA('[3]National GDP per capita ppp'!GI125,0)+(1-Parameters!$B$174)*GI124)*(1+(_xlfn.IFNA('[3]Nat GDP per cap ppp growth rate'!GI125,0)-IF(Settings!$C$16="No",0,Parameters!GI$164*('AMOC national temperature'!GI124-Parameters!GI$128)+Parameters!GI$165*('AMOC national temperature'!GI124-Parameters!GI$128)^2)))*IF(Settings!$C$16="No",1,(1-SLR!$D124*Parameters!GI$181))&lt;=Parameters!$B$189,Parameters!$B$189,(Parameters!$B$174*(1-Parameters!GI$185)*_xlfn.IFNA('[3]National GDP per capita ppp'!GI125,0)+(1-Parameters!$B$174)*GI124)*(1+(_xlfn.IFNA('[3]Nat GDP per cap ppp growth rate'!GI125,0)-IF(Settings!$C$16="No",0,Parameters!GI$164*('AMOC national temperature'!GI124-Parameters!GI$128)+Parameters!GI$165*('AMOC national temperature'!GI124-Parameters!GI$128)^2)))*IF(Settings!$C$16="No",1,(1-SLR!$D124*Parameters!GI$181))))</f>
        <v>65332.619472665239</v>
      </c>
      <c r="GJ125" s="22">
        <f ca="1">IF(GJ$2=0,0,IF((Parameters!$B$174*(1-Parameters!GJ$185)*_xlfn.IFNA('[3]National GDP per capita ppp'!GJ125,0)+(1-Parameters!$B$174)*GJ124)*(1+(_xlfn.IFNA('[3]Nat GDP per cap ppp growth rate'!GJ125,0)-IF(Settings!$C$16="No",0,Parameters!GJ$164*('AMOC national temperature'!GJ124-Parameters!GJ$128)+Parameters!GJ$165*('AMOC national temperature'!GJ124-Parameters!GJ$128)^2)))*IF(Settings!$C$16="No",1,(1-SLR!$D124*Parameters!GJ$181))&lt;=Parameters!$B$189,Parameters!$B$189,(Parameters!$B$174*(1-Parameters!GJ$185)*_xlfn.IFNA('[3]National GDP per capita ppp'!GJ125,0)+(1-Parameters!$B$174)*GJ124)*(1+(_xlfn.IFNA('[3]Nat GDP per cap ppp growth rate'!GJ125,0)-IF(Settings!$C$16="No",0,Parameters!GJ$164*('AMOC national temperature'!GJ124-Parameters!GJ$128)+Parameters!GJ$165*('AMOC national temperature'!GJ124-Parameters!GJ$128)^2)))*IF(Settings!$C$16="No",1,(1-SLR!$D124*Parameters!GJ$181))))</f>
        <v>70115.945439986754</v>
      </c>
      <c r="GK125" s="22">
        <f ca="1">IF(GK$2=0,0,IF((Parameters!$B$174*(1-Parameters!GK$185)*_xlfn.IFNA('[3]National GDP per capita ppp'!GK125,0)+(1-Parameters!$B$174)*GK124)*(1+(_xlfn.IFNA('[3]Nat GDP per cap ppp growth rate'!GK125,0)-IF(Settings!$C$16="No",0,Parameters!GK$164*('AMOC national temperature'!GK124-Parameters!GK$128)+Parameters!GK$165*('AMOC national temperature'!GK124-Parameters!GK$128)^2)))*IF(Settings!$C$16="No",1,(1-SLR!$D124*Parameters!GK$181))&lt;=Parameters!$B$189,Parameters!$B$189,(Parameters!$B$174*(1-Parameters!GK$185)*_xlfn.IFNA('[3]National GDP per capita ppp'!GK125,0)+(1-Parameters!$B$174)*GK124)*(1+(_xlfn.IFNA('[3]Nat GDP per cap ppp growth rate'!GK125,0)-IF(Settings!$C$16="No",0,Parameters!GK$164*('AMOC national temperature'!GK124-Parameters!GK$128)+Parameters!GK$165*('AMOC national temperature'!GK124-Parameters!GK$128)^2)))*IF(Settings!$C$16="No",1,(1-SLR!$D124*Parameters!GK$181))))</f>
        <v>208644.44263901771</v>
      </c>
      <c r="GL125" s="22">
        <f ca="1">IF(GL$2=0,0,IF((Parameters!$B$174*(1-Parameters!GL$185)*_xlfn.IFNA('[3]National GDP per capita ppp'!GL125,0)+(1-Parameters!$B$174)*GL124)*(1+(_xlfn.IFNA('[3]Nat GDP per cap ppp growth rate'!GL125,0)-IF(Settings!$C$16="No",0,Parameters!GL$164*('AMOC national temperature'!GL124-Parameters!GL$128)+Parameters!GL$165*('AMOC national temperature'!GL124-Parameters!GL$128)^2)))*IF(Settings!$C$16="No",1,(1-SLR!$D124*Parameters!GL$181))&lt;=Parameters!$B$189,Parameters!$B$189,(Parameters!$B$174*(1-Parameters!GL$185)*_xlfn.IFNA('[3]National GDP per capita ppp'!GL125,0)+(1-Parameters!$B$174)*GL124)*(1+(_xlfn.IFNA('[3]Nat GDP per cap ppp growth rate'!GL125,0)-IF(Settings!$C$16="No",0,Parameters!GL$164*('AMOC national temperature'!GL124-Parameters!GL$128)+Parameters!GL$165*('AMOC national temperature'!GL124-Parameters!GL$128)^2)))*IF(Settings!$C$16="No",1,(1-SLR!$D124*Parameters!GL$181))))</f>
        <v>46164.676356741686</v>
      </c>
      <c r="GM125" s="22">
        <f ca="1">IF(GM$2=0,0,IF((Parameters!$B$174*(1-Parameters!GM$185)*_xlfn.IFNA('[3]National GDP per capita ppp'!GM125,0)+(1-Parameters!$B$174)*GM124)*(1+(_xlfn.IFNA('[3]Nat GDP per cap ppp growth rate'!GM125,0)-IF(Settings!$C$16="No",0,Parameters!GM$164*('AMOC national temperature'!GM124-Parameters!GM$128)+Parameters!GM$165*('AMOC national temperature'!GM124-Parameters!GM$128)^2)))*IF(Settings!$C$16="No",1,(1-SLR!$D124*Parameters!GM$181))&lt;=Parameters!$B$189,Parameters!$B$189,(Parameters!$B$174*(1-Parameters!GM$185)*_xlfn.IFNA('[3]National GDP per capita ppp'!GM125,0)+(1-Parameters!$B$174)*GM124)*(1+(_xlfn.IFNA('[3]Nat GDP per cap ppp growth rate'!GM125,0)-IF(Settings!$C$16="No",0,Parameters!GM$164*('AMOC national temperature'!GM124-Parameters!GM$128)+Parameters!GM$165*('AMOC national temperature'!GM124-Parameters!GM$128)^2)))*IF(Settings!$C$16="No",1,(1-SLR!$D124*Parameters!GM$181))))</f>
        <v>42429.019455383357</v>
      </c>
      <c r="GN125" s="22">
        <f ca="1">SUMPRODUCT(B125:GM125,'[4]National population'!$B125:$GM125)</f>
        <v>816246752045972.25</v>
      </c>
      <c r="GO125" s="22">
        <f ca="1">GN125/'[4]National population'!GN125</f>
        <v>97989.179288653104</v>
      </c>
    </row>
    <row r="126" spans="1:197" x14ac:dyDescent="0.25">
      <c r="A126" s="15">
        <v>2133</v>
      </c>
      <c r="B126" s="22">
        <f ca="1">IF(B$2=0,0,IF((Parameters!$B$174*(1-Parameters!B$185)*_xlfn.IFNA('[3]National GDP per capita ppp'!B126,0)+(1-Parameters!$B$174)*B125)*(1+(_xlfn.IFNA('[3]Nat GDP per cap ppp growth rate'!B126,0)-IF(Settings!$C$16="No",0,Parameters!B$164*('AMOC national temperature'!B125-Parameters!B$128)+Parameters!B$165*('AMOC national temperature'!B125-Parameters!B$128)^2)))*IF(Settings!$C$16="No",1,(1-SLR!$D125*Parameters!B$181))&lt;=Parameters!$B$189,Parameters!$B$189,(Parameters!$B$174*(1-Parameters!B$185)*_xlfn.IFNA('[3]National GDP per capita ppp'!B126,0)+(1-Parameters!$B$174)*B125)*(1+(_xlfn.IFNA('[3]Nat GDP per cap ppp growth rate'!B126,0)-IF(Settings!$C$16="No",0,Parameters!B$164*('AMOC national temperature'!B125-Parameters!B$128)+Parameters!B$165*('AMOC national temperature'!B125-Parameters!B$128)^2)))*IF(Settings!$C$16="No",1,(1-SLR!$D125*Parameters!B$181))))</f>
        <v>26539.225942947811</v>
      </c>
      <c r="C126" s="22">
        <f ca="1">IF(C$2=0,0,IF((Parameters!$B$174*(1-Parameters!C$185)*_xlfn.IFNA('[3]National GDP per capita ppp'!C126,0)+(1-Parameters!$B$174)*C125)*(1+(_xlfn.IFNA('[3]Nat GDP per cap ppp growth rate'!C126,0)-IF(Settings!$C$16="No",0,Parameters!C$164*('AMOC national temperature'!C125-Parameters!C$128)+Parameters!C$165*('AMOC national temperature'!C125-Parameters!C$128)^2)))*IF(Settings!$C$16="No",1,(1-SLR!$D125*Parameters!C$181))&lt;=Parameters!$B$189,Parameters!$B$189,(Parameters!$B$174*(1-Parameters!C$185)*_xlfn.IFNA('[3]National GDP per capita ppp'!C126,0)+(1-Parameters!$B$174)*C125)*(1+(_xlfn.IFNA('[3]Nat GDP per cap ppp growth rate'!C126,0)-IF(Settings!$C$16="No",0,Parameters!C$164*('AMOC national temperature'!C125-Parameters!C$128)+Parameters!C$165*('AMOC national temperature'!C125-Parameters!C$128)^2)))*IF(Settings!$C$16="No",1,(1-SLR!$D125*Parameters!C$181))))</f>
        <v>85724.115027829088</v>
      </c>
      <c r="D126" s="22">
        <f ca="1">IF(D$2=0,0,IF((Parameters!$B$174*(1-Parameters!D$185)*_xlfn.IFNA('[3]National GDP per capita ppp'!D126,0)+(1-Parameters!$B$174)*D125)*(1+(_xlfn.IFNA('[3]Nat GDP per cap ppp growth rate'!D126,0)-IF(Settings!$C$16="No",0,Parameters!D$164*('AMOC national temperature'!D125-Parameters!D$128)+Parameters!D$165*('AMOC national temperature'!D125-Parameters!D$128)^2)))*IF(Settings!$C$16="No",1,(1-SLR!$D125*Parameters!D$181))&lt;=Parameters!$B$189,Parameters!$B$189,(Parameters!$B$174*(1-Parameters!D$185)*_xlfn.IFNA('[3]National GDP per capita ppp'!D126,0)+(1-Parameters!$B$174)*D125)*(1+(_xlfn.IFNA('[3]Nat GDP per cap ppp growth rate'!D126,0)-IF(Settings!$C$16="No",0,Parameters!D$164*('AMOC national temperature'!D125-Parameters!D$128)+Parameters!D$165*('AMOC national temperature'!D125-Parameters!D$128)^2)))*IF(Settings!$C$16="No",1,(1-SLR!$D125*Parameters!D$181))))</f>
        <v>30440.394270060871</v>
      </c>
      <c r="E126" s="22">
        <f>IF(E$2=0,0,IF((Parameters!$B$174*(1-Parameters!E$185)*_xlfn.IFNA('[3]National GDP per capita ppp'!E126,0)+(1-Parameters!$B$174)*E125)*(1+(_xlfn.IFNA('[3]Nat GDP per cap ppp growth rate'!E126,0)-IF(Settings!$C$16="No",0,Parameters!E$164*('AMOC national temperature'!E125-Parameters!E$128)+Parameters!E$165*('AMOC national temperature'!E125-Parameters!E$128)^2)))*IF(Settings!$C$16="No",1,(1-SLR!$D125*Parameters!E$181))&lt;=Parameters!$B$189,Parameters!$B$189,(Parameters!$B$174*(1-Parameters!E$185)*_xlfn.IFNA('[3]National GDP per capita ppp'!E126,0)+(1-Parameters!$B$174)*E125)*(1+(_xlfn.IFNA('[3]Nat GDP per cap ppp growth rate'!E126,0)-IF(Settings!$C$16="No",0,Parameters!E$164*('AMOC national temperature'!E125-Parameters!E$128)+Parameters!E$165*('AMOC national temperature'!E125-Parameters!E$128)^2)))*IF(Settings!$C$16="No",1,(1-SLR!$D125*Parameters!E$181))))</f>
        <v>0</v>
      </c>
      <c r="F126" s="22">
        <f ca="1">IF(F$2=0,0,IF((Parameters!$B$174*(1-Parameters!F$185)*_xlfn.IFNA('[3]National GDP per capita ppp'!F126,0)+(1-Parameters!$B$174)*F125)*(1+(_xlfn.IFNA('[3]Nat GDP per cap ppp growth rate'!F126,0)-IF(Settings!$C$16="No",0,Parameters!F$164*('AMOC national temperature'!F125-Parameters!F$128)+Parameters!F$165*('AMOC national temperature'!F125-Parameters!F$128)^2)))*IF(Settings!$C$16="No",1,(1-SLR!$D125*Parameters!F$181))&lt;=Parameters!$B$189,Parameters!$B$189,(Parameters!$B$174*(1-Parameters!F$185)*_xlfn.IFNA('[3]National GDP per capita ppp'!F126,0)+(1-Parameters!$B$174)*F125)*(1+(_xlfn.IFNA('[3]Nat GDP per cap ppp growth rate'!F126,0)-IF(Settings!$C$16="No",0,Parameters!F$164*('AMOC national temperature'!F125-Parameters!F$128)+Parameters!F$165*('AMOC national temperature'!F125-Parameters!F$128)^2)))*IF(Settings!$C$16="No",1,(1-SLR!$D125*Parameters!F$181))))</f>
        <v>857838.46187836945</v>
      </c>
      <c r="G126" s="22">
        <f ca="1">IF(G$2=0,0,IF((Parameters!$B$174*(1-Parameters!G$185)*_xlfn.IFNA('[3]National GDP per capita ppp'!G126,0)+(1-Parameters!$B$174)*G125)*(1+(_xlfn.IFNA('[3]Nat GDP per cap ppp growth rate'!G126,0)-IF(Settings!$C$16="No",0,Parameters!G$164*('AMOC national temperature'!G125-Parameters!G$128)+Parameters!G$165*('AMOC national temperature'!G125-Parameters!G$128)^2)))*IF(Settings!$C$16="No",1,(1-SLR!$D125*Parameters!G$181))&lt;=Parameters!$B$189,Parameters!$B$189,(Parameters!$B$174*(1-Parameters!G$185)*_xlfn.IFNA('[3]National GDP per capita ppp'!G126,0)+(1-Parameters!$B$174)*G125)*(1+(_xlfn.IFNA('[3]Nat GDP per cap ppp growth rate'!G126,0)-IF(Settings!$C$16="No",0,Parameters!G$164*('AMOC national temperature'!G125-Parameters!G$128)+Parameters!G$165*('AMOC national temperature'!G125-Parameters!G$128)^2)))*IF(Settings!$C$16="No",1,(1-SLR!$D125*Parameters!G$181))))</f>
        <v>164001.27564360766</v>
      </c>
      <c r="H126" s="22">
        <f ca="1">IF(H$2=0,0,IF((Parameters!$B$174*(1-Parameters!H$185)*_xlfn.IFNA('[3]National GDP per capita ppp'!H126,0)+(1-Parameters!$B$174)*H125)*(1+(_xlfn.IFNA('[3]Nat GDP per cap ppp growth rate'!H126,0)-IF(Settings!$C$16="No",0,Parameters!H$164*('AMOC national temperature'!H125-Parameters!H$128)+Parameters!H$165*('AMOC national temperature'!H125-Parameters!H$128)^2)))*IF(Settings!$C$16="No",1,(1-SLR!$D125*Parameters!H$181))&lt;=Parameters!$B$189,Parameters!$B$189,(Parameters!$B$174*(1-Parameters!H$185)*_xlfn.IFNA('[3]National GDP per capita ppp'!H126,0)+(1-Parameters!$B$174)*H125)*(1+(_xlfn.IFNA('[3]Nat GDP per cap ppp growth rate'!H126,0)-IF(Settings!$C$16="No",0,Parameters!H$164*('AMOC national temperature'!H125-Parameters!H$128)+Parameters!H$165*('AMOC national temperature'!H125-Parameters!H$128)^2)))*IF(Settings!$C$16="No",1,(1-SLR!$D125*Parameters!H$181))))</f>
        <v>45005.8362186839</v>
      </c>
      <c r="I126" s="22">
        <f ca="1">IF(I$2=0,0,IF((Parameters!$B$174*(1-Parameters!I$185)*_xlfn.IFNA('[3]National GDP per capita ppp'!I126,0)+(1-Parameters!$B$174)*I125)*(1+(_xlfn.IFNA('[3]Nat GDP per cap ppp growth rate'!I126,0)-IF(Settings!$C$16="No",0,Parameters!I$164*('AMOC national temperature'!I125-Parameters!I$128)+Parameters!I$165*('AMOC national temperature'!I125-Parameters!I$128)^2)))*IF(Settings!$C$16="No",1,(1-SLR!$D125*Parameters!I$181))&lt;=Parameters!$B$189,Parameters!$B$189,(Parameters!$B$174*(1-Parameters!I$185)*_xlfn.IFNA('[3]National GDP per capita ppp'!I126,0)+(1-Parameters!$B$174)*I125)*(1+(_xlfn.IFNA('[3]Nat GDP per cap ppp growth rate'!I126,0)-IF(Settings!$C$16="No",0,Parameters!I$164*('AMOC national temperature'!I125-Parameters!I$128)+Parameters!I$165*('AMOC national temperature'!I125-Parameters!I$128)^2)))*IF(Settings!$C$16="No",1,(1-SLR!$D125*Parameters!I$181))))</f>
        <v>122650.91443805683</v>
      </c>
      <c r="J126" s="22">
        <f ca="1">IF(J$2=0,0,IF((Parameters!$B$174*(1-Parameters!J$185)*_xlfn.IFNA('[3]National GDP per capita ppp'!J126,0)+(1-Parameters!$B$174)*J125)*(1+(_xlfn.IFNA('[3]Nat GDP per cap ppp growth rate'!J126,0)-IF(Settings!$C$16="No",0,Parameters!J$164*('AMOC national temperature'!J125-Parameters!J$128)+Parameters!J$165*('AMOC national temperature'!J125-Parameters!J$128)^2)))*IF(Settings!$C$16="No",1,(1-SLR!$D125*Parameters!J$181))&lt;=Parameters!$B$189,Parameters!$B$189,(Parameters!$B$174*(1-Parameters!J$185)*_xlfn.IFNA('[3]National GDP per capita ppp'!J126,0)+(1-Parameters!$B$174)*J125)*(1+(_xlfn.IFNA('[3]Nat GDP per cap ppp growth rate'!J126,0)-IF(Settings!$C$16="No",0,Parameters!J$164*('AMOC national temperature'!J125-Parameters!J$128)+Parameters!J$165*('AMOC national temperature'!J125-Parameters!J$128)^2)))*IF(Settings!$C$16="No",1,(1-SLR!$D125*Parameters!J$181))))</f>
        <v>114864.73627920929</v>
      </c>
      <c r="K126" s="22">
        <f ca="1">IF(K$2=0,0,IF((Parameters!$B$174*(1-Parameters!K$185)*_xlfn.IFNA('[3]National GDP per capita ppp'!K126,0)+(1-Parameters!$B$174)*K125)*(1+(_xlfn.IFNA('[3]Nat GDP per cap ppp growth rate'!K126,0)-IF(Settings!$C$16="No",0,Parameters!K$164*('AMOC national temperature'!K125-Parameters!K$128)+Parameters!K$165*('AMOC national temperature'!K125-Parameters!K$128)^2)))*IF(Settings!$C$16="No",1,(1-SLR!$D125*Parameters!K$181))&lt;=Parameters!$B$189,Parameters!$B$189,(Parameters!$B$174*(1-Parameters!K$185)*_xlfn.IFNA('[3]National GDP per capita ppp'!K126,0)+(1-Parameters!$B$174)*K125)*(1+(_xlfn.IFNA('[3]Nat GDP per cap ppp growth rate'!K126,0)-IF(Settings!$C$16="No",0,Parameters!K$164*('AMOC national temperature'!K125-Parameters!K$128)+Parameters!K$165*('AMOC national temperature'!K125-Parameters!K$128)^2)))*IF(Settings!$C$16="No",1,(1-SLR!$D125*Parameters!K$181))))</f>
        <v>127816.80947225954</v>
      </c>
      <c r="L126" s="22">
        <f ca="1">IF(L$2=0,0,IF((Parameters!$B$174*(1-Parameters!L$185)*_xlfn.IFNA('[3]National GDP per capita ppp'!L126,0)+(1-Parameters!$B$174)*L125)*(1+(_xlfn.IFNA('[3]Nat GDP per cap ppp growth rate'!L126,0)-IF(Settings!$C$16="No",0,Parameters!L$164*('AMOC national temperature'!L125-Parameters!L$128)+Parameters!L$165*('AMOC national temperature'!L125-Parameters!L$128)^2)))*IF(Settings!$C$16="No",1,(1-SLR!$D125*Parameters!L$181))&lt;=Parameters!$B$189,Parameters!$B$189,(Parameters!$B$174*(1-Parameters!L$185)*_xlfn.IFNA('[3]National GDP per capita ppp'!L126,0)+(1-Parameters!$B$174)*L125)*(1+(_xlfn.IFNA('[3]Nat GDP per cap ppp growth rate'!L126,0)-IF(Settings!$C$16="No",0,Parameters!L$164*('AMOC national temperature'!L125-Parameters!L$128)+Parameters!L$165*('AMOC national temperature'!L125-Parameters!L$128)^2)))*IF(Settings!$C$16="No",1,(1-SLR!$D125*Parameters!L$181))))</f>
        <v>77432.60665401716</v>
      </c>
      <c r="M126" s="22">
        <f ca="1">IF(M$2=0,0,IF((Parameters!$B$174*(1-Parameters!M$185)*_xlfn.IFNA('[3]National GDP per capita ppp'!M126,0)+(1-Parameters!$B$174)*M125)*(1+(_xlfn.IFNA('[3]Nat GDP per cap ppp growth rate'!M126,0)-IF(Settings!$C$16="No",0,Parameters!M$164*('AMOC national temperature'!M125-Parameters!M$128)+Parameters!M$165*('AMOC national temperature'!M125-Parameters!M$128)^2)))*IF(Settings!$C$16="No",1,(1-SLR!$D125*Parameters!M$181))&lt;=Parameters!$B$189,Parameters!$B$189,(Parameters!$B$174*(1-Parameters!M$185)*_xlfn.IFNA('[3]National GDP per capita ppp'!M126,0)+(1-Parameters!$B$174)*M125)*(1+(_xlfn.IFNA('[3]Nat GDP per cap ppp growth rate'!M126,0)-IF(Settings!$C$16="No",0,Parameters!M$164*('AMOC national temperature'!M125-Parameters!M$128)+Parameters!M$165*('AMOC national temperature'!M125-Parameters!M$128)^2)))*IF(Settings!$C$16="No",1,(1-SLR!$D125*Parameters!M$181))))</f>
        <v>14557.495920634545</v>
      </c>
      <c r="N126" s="22">
        <f ca="1">IF(N$2=0,0,IF((Parameters!$B$174*(1-Parameters!N$185)*_xlfn.IFNA('[3]National GDP per capita ppp'!N126,0)+(1-Parameters!$B$174)*N125)*(1+(_xlfn.IFNA('[3]Nat GDP per cap ppp growth rate'!N126,0)-IF(Settings!$C$16="No",0,Parameters!N$164*('AMOC national temperature'!N125-Parameters!N$128)+Parameters!N$165*('AMOC national temperature'!N125-Parameters!N$128)^2)))*IF(Settings!$C$16="No",1,(1-SLR!$D125*Parameters!N$181))&lt;=Parameters!$B$189,Parameters!$B$189,(Parameters!$B$174*(1-Parameters!N$185)*_xlfn.IFNA('[3]National GDP per capita ppp'!N126,0)+(1-Parameters!$B$174)*N125)*(1+(_xlfn.IFNA('[3]Nat GDP per cap ppp growth rate'!N126,0)-IF(Settings!$C$16="No",0,Parameters!N$164*('AMOC national temperature'!N125-Parameters!N$128)+Parameters!N$165*('AMOC national temperature'!N125-Parameters!N$128)^2)))*IF(Settings!$C$16="No",1,(1-SLR!$D125*Parameters!N$181))))</f>
        <v>120571.6814447223</v>
      </c>
      <c r="O126" s="22">
        <f ca="1">IF(O$2=0,0,IF((Parameters!$B$174*(1-Parameters!O$185)*_xlfn.IFNA('[3]National GDP per capita ppp'!O126,0)+(1-Parameters!$B$174)*O125)*(1+(_xlfn.IFNA('[3]Nat GDP per cap ppp growth rate'!O126,0)-IF(Settings!$C$16="No",0,Parameters!O$164*('AMOC national temperature'!O125-Parameters!O$128)+Parameters!O$165*('AMOC national temperature'!O125-Parameters!O$128)^2)))*IF(Settings!$C$16="No",1,(1-SLR!$D125*Parameters!O$181))&lt;=Parameters!$B$189,Parameters!$B$189,(Parameters!$B$174*(1-Parameters!O$185)*_xlfn.IFNA('[3]National GDP per capita ppp'!O126,0)+(1-Parameters!$B$174)*O125)*(1+(_xlfn.IFNA('[3]Nat GDP per cap ppp growth rate'!O126,0)-IF(Settings!$C$16="No",0,Parameters!O$164*('AMOC national temperature'!O125-Parameters!O$128)+Parameters!O$165*('AMOC national temperature'!O125-Parameters!O$128)^2)))*IF(Settings!$C$16="No",1,(1-SLR!$D125*Parameters!O$181))))</f>
        <v>32759.698470334366</v>
      </c>
      <c r="P126" s="22">
        <f ca="1">IF(P$2=0,0,IF((Parameters!$B$174*(1-Parameters!P$185)*_xlfn.IFNA('[3]National GDP per capita ppp'!P126,0)+(1-Parameters!$B$174)*P125)*(1+(_xlfn.IFNA('[3]Nat GDP per cap ppp growth rate'!P126,0)-IF(Settings!$C$16="No",0,Parameters!P$164*('AMOC national temperature'!P125-Parameters!P$128)+Parameters!P$165*('AMOC national temperature'!P125-Parameters!P$128)^2)))*IF(Settings!$C$16="No",1,(1-SLR!$D125*Parameters!P$181))&lt;=Parameters!$B$189,Parameters!$B$189,(Parameters!$B$174*(1-Parameters!P$185)*_xlfn.IFNA('[3]National GDP per capita ppp'!P126,0)+(1-Parameters!$B$174)*P125)*(1+(_xlfn.IFNA('[3]Nat GDP per cap ppp growth rate'!P126,0)-IF(Settings!$C$16="No",0,Parameters!P$164*('AMOC national temperature'!P125-Parameters!P$128)+Parameters!P$165*('AMOC national temperature'!P125-Parameters!P$128)^2)))*IF(Settings!$C$16="No",1,(1-SLR!$D125*Parameters!P$181))))</f>
        <v>24616.380151071429</v>
      </c>
      <c r="Q126" s="22">
        <f ca="1">IF(Q$2=0,0,IF((Parameters!$B$174*(1-Parameters!Q$185)*_xlfn.IFNA('[3]National GDP per capita ppp'!Q126,0)+(1-Parameters!$B$174)*Q125)*(1+(_xlfn.IFNA('[3]Nat GDP per cap ppp growth rate'!Q126,0)-IF(Settings!$C$16="No",0,Parameters!Q$164*('AMOC national temperature'!Q125-Parameters!Q$128)+Parameters!Q$165*('AMOC national temperature'!Q125-Parameters!Q$128)^2)))*IF(Settings!$C$16="No",1,(1-SLR!$D125*Parameters!Q$181))&lt;=Parameters!$B$189,Parameters!$B$189,(Parameters!$B$174*(1-Parameters!Q$185)*_xlfn.IFNA('[3]National GDP per capita ppp'!Q126,0)+(1-Parameters!$B$174)*Q125)*(1+(_xlfn.IFNA('[3]Nat GDP per cap ppp growth rate'!Q126,0)-IF(Settings!$C$16="No",0,Parameters!Q$164*('AMOC national temperature'!Q125-Parameters!Q$128)+Parameters!Q$165*('AMOC national temperature'!Q125-Parameters!Q$128)^2)))*IF(Settings!$C$16="No",1,(1-SLR!$D125*Parameters!Q$181))))</f>
        <v>26050.588866996502</v>
      </c>
      <c r="R126" s="22">
        <f ca="1">IF(R$2=0,0,IF((Parameters!$B$174*(1-Parameters!R$185)*_xlfn.IFNA('[3]National GDP per capita ppp'!R126,0)+(1-Parameters!$B$174)*R125)*(1+(_xlfn.IFNA('[3]Nat GDP per cap ppp growth rate'!R126,0)-IF(Settings!$C$16="No",0,Parameters!R$164*('AMOC national temperature'!R125-Parameters!R$128)+Parameters!R$165*('AMOC national temperature'!R125-Parameters!R$128)^2)))*IF(Settings!$C$16="No",1,(1-SLR!$D125*Parameters!R$181))&lt;=Parameters!$B$189,Parameters!$B$189,(Parameters!$B$174*(1-Parameters!R$185)*_xlfn.IFNA('[3]National GDP per capita ppp'!R126,0)+(1-Parameters!$B$174)*R125)*(1+(_xlfn.IFNA('[3]Nat GDP per cap ppp growth rate'!R126,0)-IF(Settings!$C$16="No",0,Parameters!R$164*('AMOC national temperature'!R125-Parameters!R$128)+Parameters!R$165*('AMOC national temperature'!R125-Parameters!R$128)^2)))*IF(Settings!$C$16="No",1,(1-SLR!$D125*Parameters!R$181))))</f>
        <v>48826.629826266239</v>
      </c>
      <c r="S126" s="22">
        <f ca="1">IF(S$2=0,0,IF((Parameters!$B$174*(1-Parameters!S$185)*_xlfn.IFNA('[3]National GDP per capita ppp'!S126,0)+(1-Parameters!$B$174)*S125)*(1+(_xlfn.IFNA('[3]Nat GDP per cap ppp growth rate'!S126,0)-IF(Settings!$C$16="No",0,Parameters!S$164*('AMOC national temperature'!S125-Parameters!S$128)+Parameters!S$165*('AMOC national temperature'!S125-Parameters!S$128)^2)))*IF(Settings!$C$16="No",1,(1-SLR!$D125*Parameters!S$181))&lt;=Parameters!$B$189,Parameters!$B$189,(Parameters!$B$174*(1-Parameters!S$185)*_xlfn.IFNA('[3]National GDP per capita ppp'!S126,0)+(1-Parameters!$B$174)*S125)*(1+(_xlfn.IFNA('[3]Nat GDP per cap ppp growth rate'!S126,0)-IF(Settings!$C$16="No",0,Parameters!S$164*('AMOC national temperature'!S125-Parameters!S$128)+Parameters!S$165*('AMOC national temperature'!S125-Parameters!S$128)^2)))*IF(Settings!$C$16="No",1,(1-SLR!$D125*Parameters!S$181))))</f>
        <v>528117.68634444138</v>
      </c>
      <c r="T126" s="22">
        <f ca="1">IF(T$2=0,0,IF((Parameters!$B$174*(1-Parameters!T$185)*_xlfn.IFNA('[3]National GDP per capita ppp'!T126,0)+(1-Parameters!$B$174)*T125)*(1+(_xlfn.IFNA('[3]Nat GDP per cap ppp growth rate'!T126,0)-IF(Settings!$C$16="No",0,Parameters!T$164*('AMOC national temperature'!T125-Parameters!T$128)+Parameters!T$165*('AMOC national temperature'!T125-Parameters!T$128)^2)))*IF(Settings!$C$16="No",1,(1-SLR!$D125*Parameters!T$181))&lt;=Parameters!$B$189,Parameters!$B$189,(Parameters!$B$174*(1-Parameters!T$185)*_xlfn.IFNA('[3]National GDP per capita ppp'!T126,0)+(1-Parameters!$B$174)*T125)*(1+(_xlfn.IFNA('[3]Nat GDP per cap ppp growth rate'!T126,0)-IF(Settings!$C$16="No",0,Parameters!T$164*('AMOC national temperature'!T125-Parameters!T$128)+Parameters!T$165*('AMOC national temperature'!T125-Parameters!T$128)^2)))*IF(Settings!$C$16="No",1,(1-SLR!$D125*Parameters!T$181))))</f>
        <v>204003.39453725034</v>
      </c>
      <c r="U126" s="22">
        <f ca="1">IF(U$2=0,0,IF((Parameters!$B$174*(1-Parameters!U$185)*_xlfn.IFNA('[3]National GDP per capita ppp'!U126,0)+(1-Parameters!$B$174)*U125)*(1+(_xlfn.IFNA('[3]Nat GDP per cap ppp growth rate'!U126,0)-IF(Settings!$C$16="No",0,Parameters!U$164*('AMOC national temperature'!U125-Parameters!U$128)+Parameters!U$165*('AMOC national temperature'!U125-Parameters!U$128)^2)))*IF(Settings!$C$16="No",1,(1-SLR!$D125*Parameters!U$181))&lt;=Parameters!$B$189,Parameters!$B$189,(Parameters!$B$174*(1-Parameters!U$185)*_xlfn.IFNA('[3]National GDP per capita ppp'!U126,0)+(1-Parameters!$B$174)*U125)*(1+(_xlfn.IFNA('[3]Nat GDP per cap ppp growth rate'!U126,0)-IF(Settings!$C$16="No",0,Parameters!U$164*('AMOC national temperature'!U125-Parameters!U$128)+Parameters!U$165*('AMOC national temperature'!U125-Parameters!U$128)^2)))*IF(Settings!$C$16="No",1,(1-SLR!$D125*Parameters!U$181))))</f>
        <v>35021.689405662757</v>
      </c>
      <c r="V126" s="22">
        <f ca="1">IF(V$2=0,0,IF((Parameters!$B$174*(1-Parameters!V$185)*_xlfn.IFNA('[3]National GDP per capita ppp'!V126,0)+(1-Parameters!$B$174)*V125)*(1+(_xlfn.IFNA('[3]Nat GDP per cap ppp growth rate'!V126,0)-IF(Settings!$C$16="No",0,Parameters!V$164*('AMOC national temperature'!V125-Parameters!V$128)+Parameters!V$165*('AMOC national temperature'!V125-Parameters!V$128)^2)))*IF(Settings!$C$16="No",1,(1-SLR!$D125*Parameters!V$181))&lt;=Parameters!$B$189,Parameters!$B$189,(Parameters!$B$174*(1-Parameters!V$185)*_xlfn.IFNA('[3]National GDP per capita ppp'!V126,0)+(1-Parameters!$B$174)*V125)*(1+(_xlfn.IFNA('[3]Nat GDP per cap ppp growth rate'!V126,0)-IF(Settings!$C$16="No",0,Parameters!V$164*('AMOC national temperature'!V125-Parameters!V$128)+Parameters!V$165*('AMOC national temperature'!V125-Parameters!V$128)^2)))*IF(Settings!$C$16="No",1,(1-SLR!$D125*Parameters!V$181))))</f>
        <v>97687.901008563014</v>
      </c>
      <c r="W126" s="22">
        <f ca="1">IF(W$2=0,0,IF((Parameters!$B$174*(1-Parameters!W$185)*_xlfn.IFNA('[3]National GDP per capita ppp'!W126,0)+(1-Parameters!$B$174)*W125)*(1+(_xlfn.IFNA('[3]Nat GDP per cap ppp growth rate'!W126,0)-IF(Settings!$C$16="No",0,Parameters!W$164*('AMOC national temperature'!W125-Parameters!W$128)+Parameters!W$165*('AMOC national temperature'!W125-Parameters!W$128)^2)))*IF(Settings!$C$16="No",1,(1-SLR!$D125*Parameters!W$181))&lt;=Parameters!$B$189,Parameters!$B$189,(Parameters!$B$174*(1-Parameters!W$185)*_xlfn.IFNA('[3]National GDP per capita ppp'!W126,0)+(1-Parameters!$B$174)*W125)*(1+(_xlfn.IFNA('[3]Nat GDP per cap ppp growth rate'!W126,0)-IF(Settings!$C$16="No",0,Parameters!W$164*('AMOC national temperature'!W125-Parameters!W$128)+Parameters!W$165*('AMOC national temperature'!W125-Parameters!W$128)^2)))*IF(Settings!$C$16="No",1,(1-SLR!$D125*Parameters!W$181))))</f>
        <v>67740.679872042805</v>
      </c>
      <c r="X126" s="22">
        <f ca="1">IF(X$2=0,0,IF((Parameters!$B$174*(1-Parameters!X$185)*_xlfn.IFNA('[3]National GDP per capita ppp'!X126,0)+(1-Parameters!$B$174)*X125)*(1+(_xlfn.IFNA('[3]Nat GDP per cap ppp growth rate'!X126,0)-IF(Settings!$C$16="No",0,Parameters!X$164*('AMOC national temperature'!X125-Parameters!X$128)+Parameters!X$165*('AMOC national temperature'!X125-Parameters!X$128)^2)))*IF(Settings!$C$16="No",1,(1-SLR!$D125*Parameters!X$181))&lt;=Parameters!$B$189,Parameters!$B$189,(Parameters!$B$174*(1-Parameters!X$185)*_xlfn.IFNA('[3]National GDP per capita ppp'!X126,0)+(1-Parameters!$B$174)*X125)*(1+(_xlfn.IFNA('[3]Nat GDP per cap ppp growth rate'!X126,0)-IF(Settings!$C$16="No",0,Parameters!X$164*('AMOC national temperature'!X125-Parameters!X$128)+Parameters!X$165*('AMOC national temperature'!X125-Parameters!X$128)^2)))*IF(Settings!$C$16="No",1,(1-SLR!$D125*Parameters!X$181))))</f>
        <v>259554.99998390244</v>
      </c>
      <c r="Y126" s="22">
        <f ca="1">IF(Y$2=0,0,IF((Parameters!$B$174*(1-Parameters!Y$185)*_xlfn.IFNA('[3]National GDP per capita ppp'!Y126,0)+(1-Parameters!$B$174)*Y125)*(1+(_xlfn.IFNA('[3]Nat GDP per cap ppp growth rate'!Y126,0)-IF(Settings!$C$16="No",0,Parameters!Y$164*('AMOC national temperature'!Y125-Parameters!Y$128)+Parameters!Y$165*('AMOC national temperature'!Y125-Parameters!Y$128)^2)))*IF(Settings!$C$16="No",1,(1-SLR!$D125*Parameters!Y$181))&lt;=Parameters!$B$189,Parameters!$B$189,(Parameters!$B$174*(1-Parameters!Y$185)*_xlfn.IFNA('[3]National GDP per capita ppp'!Y126,0)+(1-Parameters!$B$174)*Y125)*(1+(_xlfn.IFNA('[3]Nat GDP per cap ppp growth rate'!Y126,0)-IF(Settings!$C$16="No",0,Parameters!Y$164*('AMOC national temperature'!Y125-Parameters!Y$128)+Parameters!Y$165*('AMOC national temperature'!Y125-Parameters!Y$128)^2)))*IF(Settings!$C$16="No",1,(1-SLR!$D125*Parameters!Y$181))))</f>
        <v>41578.6599276751</v>
      </c>
      <c r="Z126" s="22">
        <f ca="1">IF(Z$2=0,0,IF((Parameters!$B$174*(1-Parameters!Z$185)*_xlfn.IFNA('[3]National GDP per capita ppp'!Z126,0)+(1-Parameters!$B$174)*Z125)*(1+(_xlfn.IFNA('[3]Nat GDP per cap ppp growth rate'!Z126,0)-IF(Settings!$C$16="No",0,Parameters!Z$164*('AMOC national temperature'!Z125-Parameters!Z$128)+Parameters!Z$165*('AMOC national temperature'!Z125-Parameters!Z$128)^2)))*IF(Settings!$C$16="No",1,(1-SLR!$D125*Parameters!Z$181))&lt;=Parameters!$B$189,Parameters!$B$189,(Parameters!$B$174*(1-Parameters!Z$185)*_xlfn.IFNA('[3]National GDP per capita ppp'!Z126,0)+(1-Parameters!$B$174)*Z125)*(1+(_xlfn.IFNA('[3]Nat GDP per cap ppp growth rate'!Z126,0)-IF(Settings!$C$16="No",0,Parameters!Z$164*('AMOC national temperature'!Z125-Parameters!Z$128)+Parameters!Z$165*('AMOC national temperature'!Z125-Parameters!Z$128)^2)))*IF(Settings!$C$16="No",1,(1-SLR!$D125*Parameters!Z$181))))</f>
        <v>121219.29535197996</v>
      </c>
      <c r="AA126" s="22">
        <f ca="1">IF(AA$2=0,0,IF((Parameters!$B$174*(1-Parameters!AA$185)*_xlfn.IFNA('[3]National GDP per capita ppp'!AA126,0)+(1-Parameters!$B$174)*AA125)*(1+(_xlfn.IFNA('[3]Nat GDP per cap ppp growth rate'!AA126,0)-IF(Settings!$C$16="No",0,Parameters!AA$164*('AMOC national temperature'!AA125-Parameters!AA$128)+Parameters!AA$165*('AMOC national temperature'!AA125-Parameters!AA$128)^2)))*IF(Settings!$C$16="No",1,(1-SLR!$D125*Parameters!AA$181))&lt;=Parameters!$B$189,Parameters!$B$189,(Parameters!$B$174*(1-Parameters!AA$185)*_xlfn.IFNA('[3]National GDP per capita ppp'!AA126,0)+(1-Parameters!$B$174)*AA125)*(1+(_xlfn.IFNA('[3]Nat GDP per cap ppp growth rate'!AA126,0)-IF(Settings!$C$16="No",0,Parameters!AA$164*('AMOC national temperature'!AA125-Parameters!AA$128)+Parameters!AA$165*('AMOC national temperature'!AA125-Parameters!AA$128)^2)))*IF(Settings!$C$16="No",1,(1-SLR!$D125*Parameters!AA$181))))</f>
        <v>152511.97308495312</v>
      </c>
      <c r="AB126" s="22">
        <f ca="1">IF(AB$2=0,0,IF((Parameters!$B$174*(1-Parameters!AB$185)*_xlfn.IFNA('[3]National GDP per capita ppp'!AB126,0)+(1-Parameters!$B$174)*AB125)*(1+(_xlfn.IFNA('[3]Nat GDP per cap ppp growth rate'!AB126,0)-IF(Settings!$C$16="No",0,Parameters!AB$164*('AMOC national temperature'!AB125-Parameters!AB$128)+Parameters!AB$165*('AMOC national temperature'!AB125-Parameters!AB$128)^2)))*IF(Settings!$C$16="No",1,(1-SLR!$D125*Parameters!AB$181))&lt;=Parameters!$B$189,Parameters!$B$189,(Parameters!$B$174*(1-Parameters!AB$185)*_xlfn.IFNA('[3]National GDP per capita ppp'!AB126,0)+(1-Parameters!$B$174)*AB125)*(1+(_xlfn.IFNA('[3]Nat GDP per cap ppp growth rate'!AB126,0)-IF(Settings!$C$16="No",0,Parameters!AB$164*('AMOC national temperature'!AB125-Parameters!AB$128)+Parameters!AB$165*('AMOC national temperature'!AB125-Parameters!AB$128)^2)))*IF(Settings!$C$16="No",1,(1-SLR!$D125*Parameters!AB$181))))</f>
        <v>562930.80327869381</v>
      </c>
      <c r="AC126" s="22">
        <f ca="1">IF(AC$2=0,0,IF((Parameters!$B$174*(1-Parameters!AC$185)*_xlfn.IFNA('[3]National GDP per capita ppp'!AC126,0)+(1-Parameters!$B$174)*AC125)*(1+(_xlfn.IFNA('[3]Nat GDP per cap ppp growth rate'!AC126,0)-IF(Settings!$C$16="No",0,Parameters!AC$164*('AMOC national temperature'!AC125-Parameters!AC$128)+Parameters!AC$165*('AMOC national temperature'!AC125-Parameters!AC$128)^2)))*IF(Settings!$C$16="No",1,(1-SLR!$D125*Parameters!AC$181))&lt;=Parameters!$B$189,Parameters!$B$189,(Parameters!$B$174*(1-Parameters!AC$185)*_xlfn.IFNA('[3]National GDP per capita ppp'!AC126,0)+(1-Parameters!$B$174)*AC125)*(1+(_xlfn.IFNA('[3]Nat GDP per cap ppp growth rate'!AC126,0)-IF(Settings!$C$16="No",0,Parameters!AC$164*('AMOC national temperature'!AC125-Parameters!AC$128)+Parameters!AC$165*('AMOC national temperature'!AC125-Parameters!AC$128)^2)))*IF(Settings!$C$16="No",1,(1-SLR!$D125*Parameters!AC$181))))</f>
        <v>78120.624158623599</v>
      </c>
      <c r="AD126" s="22">
        <f ca="1">IF(AD$2=0,0,IF((Parameters!$B$174*(1-Parameters!AD$185)*_xlfn.IFNA('[3]National GDP per capita ppp'!AD126,0)+(1-Parameters!$B$174)*AD125)*(1+(_xlfn.IFNA('[3]Nat GDP per cap ppp growth rate'!AD126,0)-IF(Settings!$C$16="No",0,Parameters!AD$164*('AMOC national temperature'!AD125-Parameters!AD$128)+Parameters!AD$165*('AMOC national temperature'!AD125-Parameters!AD$128)^2)))*IF(Settings!$C$16="No",1,(1-SLR!$D125*Parameters!AD$181))&lt;=Parameters!$B$189,Parameters!$B$189,(Parameters!$B$174*(1-Parameters!AD$185)*_xlfn.IFNA('[3]National GDP per capita ppp'!AD126,0)+(1-Parameters!$B$174)*AD125)*(1+(_xlfn.IFNA('[3]Nat GDP per cap ppp growth rate'!AD126,0)-IF(Settings!$C$16="No",0,Parameters!AD$164*('AMOC national temperature'!AD125-Parameters!AD$128)+Parameters!AD$165*('AMOC national temperature'!AD125-Parameters!AD$128)^2)))*IF(Settings!$C$16="No",1,(1-SLR!$D125*Parameters!AD$181))))</f>
        <v>164590.19242394055</v>
      </c>
      <c r="AE126" s="22">
        <f ca="1">IF(AE$2=0,0,IF((Parameters!$B$174*(1-Parameters!AE$185)*_xlfn.IFNA('[3]National GDP per capita ppp'!AE126,0)+(1-Parameters!$B$174)*AE125)*(1+(_xlfn.IFNA('[3]Nat GDP per cap ppp growth rate'!AE126,0)-IF(Settings!$C$16="No",0,Parameters!AE$164*('AMOC national temperature'!AE125-Parameters!AE$128)+Parameters!AE$165*('AMOC national temperature'!AE125-Parameters!AE$128)^2)))*IF(Settings!$C$16="No",1,(1-SLR!$D125*Parameters!AE$181))&lt;=Parameters!$B$189,Parameters!$B$189,(Parameters!$B$174*(1-Parameters!AE$185)*_xlfn.IFNA('[3]National GDP per capita ppp'!AE126,0)+(1-Parameters!$B$174)*AE125)*(1+(_xlfn.IFNA('[3]Nat GDP per cap ppp growth rate'!AE126,0)-IF(Settings!$C$16="No",0,Parameters!AE$164*('AMOC national temperature'!AE125-Parameters!AE$128)+Parameters!AE$165*('AMOC national temperature'!AE125-Parameters!AE$128)^2)))*IF(Settings!$C$16="No",1,(1-SLR!$D125*Parameters!AE$181))))</f>
        <v>15393.967913694261</v>
      </c>
      <c r="AF126" s="22">
        <f ca="1">IF(AF$2=0,0,IF((Parameters!$B$174*(1-Parameters!AF$185)*_xlfn.IFNA('[3]National GDP per capita ppp'!AF126,0)+(1-Parameters!$B$174)*AF125)*(1+(_xlfn.IFNA('[3]Nat GDP per cap ppp growth rate'!AF126,0)-IF(Settings!$C$16="No",0,Parameters!AF$164*('AMOC national temperature'!AF125-Parameters!AF$128)+Parameters!AF$165*('AMOC national temperature'!AF125-Parameters!AF$128)^2)))*IF(Settings!$C$16="No",1,(1-SLR!$D125*Parameters!AF$181))&lt;=Parameters!$B$189,Parameters!$B$189,(Parameters!$B$174*(1-Parameters!AF$185)*_xlfn.IFNA('[3]National GDP per capita ppp'!AF126,0)+(1-Parameters!$B$174)*AF125)*(1+(_xlfn.IFNA('[3]Nat GDP per cap ppp growth rate'!AF126,0)-IF(Settings!$C$16="No",0,Parameters!AF$164*('AMOC national temperature'!AF125-Parameters!AF$128)+Parameters!AF$165*('AMOC national temperature'!AF125-Parameters!AF$128)^2)))*IF(Settings!$C$16="No",1,(1-SLR!$D125*Parameters!AF$181))))</f>
        <v>136595.01348128793</v>
      </c>
      <c r="AG126" s="22">
        <f ca="1">IF(AG$2=0,0,IF((Parameters!$B$174*(1-Parameters!AG$185)*_xlfn.IFNA('[3]National GDP per capita ppp'!AG126,0)+(1-Parameters!$B$174)*AG125)*(1+(_xlfn.IFNA('[3]Nat GDP per cap ppp growth rate'!AG126,0)-IF(Settings!$C$16="No",0,Parameters!AG$164*('AMOC national temperature'!AG125-Parameters!AG$128)+Parameters!AG$165*('AMOC national temperature'!AG125-Parameters!AG$128)^2)))*IF(Settings!$C$16="No",1,(1-SLR!$D125*Parameters!AG$181))&lt;=Parameters!$B$189,Parameters!$B$189,(Parameters!$B$174*(1-Parameters!AG$185)*_xlfn.IFNA('[3]National GDP per capita ppp'!AG126,0)+(1-Parameters!$B$174)*AG125)*(1+(_xlfn.IFNA('[3]Nat GDP per cap ppp growth rate'!AG126,0)-IF(Settings!$C$16="No",0,Parameters!AG$164*('AMOC national temperature'!AG125-Parameters!AG$128)+Parameters!AG$165*('AMOC national temperature'!AG125-Parameters!AG$128)^2)))*IF(Settings!$C$16="No",1,(1-SLR!$D125*Parameters!AG$181))))</f>
        <v>142436.05451739614</v>
      </c>
      <c r="AH126" s="22">
        <f ca="1">IF(AH$2=0,0,IF((Parameters!$B$174*(1-Parameters!AH$185)*_xlfn.IFNA('[3]National GDP per capita ppp'!AH126,0)+(1-Parameters!$B$174)*AH125)*(1+(_xlfn.IFNA('[3]Nat GDP per cap ppp growth rate'!AH126,0)-IF(Settings!$C$16="No",0,Parameters!AH$164*('AMOC national temperature'!AH125-Parameters!AH$128)+Parameters!AH$165*('AMOC national temperature'!AH125-Parameters!AH$128)^2)))*IF(Settings!$C$16="No",1,(1-SLR!$D125*Parameters!AH$181))&lt;=Parameters!$B$189,Parameters!$B$189,(Parameters!$B$174*(1-Parameters!AH$185)*_xlfn.IFNA('[3]National GDP per capita ppp'!AH126,0)+(1-Parameters!$B$174)*AH125)*(1+(_xlfn.IFNA('[3]Nat GDP per cap ppp growth rate'!AH126,0)-IF(Settings!$C$16="No",0,Parameters!AH$164*('AMOC national temperature'!AH125-Parameters!AH$128)+Parameters!AH$165*('AMOC national temperature'!AH125-Parameters!AH$128)^2)))*IF(Settings!$C$16="No",1,(1-SLR!$D125*Parameters!AH$181))))</f>
        <v>151286.05270163072</v>
      </c>
      <c r="AI126" s="22">
        <f ca="1">IF(AI$2=0,0,IF((Parameters!$B$174*(1-Parameters!AI$185)*_xlfn.IFNA('[3]National GDP per capita ppp'!AI126,0)+(1-Parameters!$B$174)*AI125)*(1+(_xlfn.IFNA('[3]Nat GDP per cap ppp growth rate'!AI126,0)-IF(Settings!$C$16="No",0,Parameters!AI$164*('AMOC national temperature'!AI125-Parameters!AI$128)+Parameters!AI$165*('AMOC national temperature'!AI125-Parameters!AI$128)^2)))*IF(Settings!$C$16="No",1,(1-SLR!$D125*Parameters!AI$181))&lt;=Parameters!$B$189,Parameters!$B$189,(Parameters!$B$174*(1-Parameters!AI$185)*_xlfn.IFNA('[3]National GDP per capita ppp'!AI126,0)+(1-Parameters!$B$174)*AI125)*(1+(_xlfn.IFNA('[3]Nat GDP per cap ppp growth rate'!AI126,0)-IF(Settings!$C$16="No",0,Parameters!AI$164*('AMOC national temperature'!AI125-Parameters!AI$128)+Parameters!AI$165*('AMOC national temperature'!AI125-Parameters!AI$128)^2)))*IF(Settings!$C$16="No",1,(1-SLR!$D125*Parameters!AI$181))))</f>
        <v>84341.098238112216</v>
      </c>
      <c r="AJ126" s="22">
        <f ca="1">IF(AJ$2=0,0,IF((Parameters!$B$174*(1-Parameters!AJ$185)*_xlfn.IFNA('[3]National GDP per capita ppp'!AJ126,0)+(1-Parameters!$B$174)*AJ125)*(1+(_xlfn.IFNA('[3]Nat GDP per cap ppp growth rate'!AJ126,0)-IF(Settings!$C$16="No",0,Parameters!AJ$164*('AMOC national temperature'!AJ125-Parameters!AJ$128)+Parameters!AJ$165*('AMOC national temperature'!AJ125-Parameters!AJ$128)^2)))*IF(Settings!$C$16="No",1,(1-SLR!$D125*Parameters!AJ$181))&lt;=Parameters!$B$189,Parameters!$B$189,(Parameters!$B$174*(1-Parameters!AJ$185)*_xlfn.IFNA('[3]National GDP per capita ppp'!AJ126,0)+(1-Parameters!$B$174)*AJ125)*(1+(_xlfn.IFNA('[3]Nat GDP per cap ppp growth rate'!AJ126,0)-IF(Settings!$C$16="No",0,Parameters!AJ$164*('AMOC national temperature'!AJ125-Parameters!AJ$128)+Parameters!AJ$165*('AMOC national temperature'!AJ125-Parameters!AJ$128)^2)))*IF(Settings!$C$16="No",1,(1-SLR!$D125*Parameters!AJ$181))))</f>
        <v>48011.049829026291</v>
      </c>
      <c r="AK126" s="22">
        <f ca="1">IF(AK$2=0,0,IF((Parameters!$B$174*(1-Parameters!AK$185)*_xlfn.IFNA('[3]National GDP per capita ppp'!AK126,0)+(1-Parameters!$B$174)*AK125)*(1+(_xlfn.IFNA('[3]Nat GDP per cap ppp growth rate'!AK126,0)-IF(Settings!$C$16="No",0,Parameters!AK$164*('AMOC national temperature'!AK125-Parameters!AK$128)+Parameters!AK$165*('AMOC national temperature'!AK125-Parameters!AK$128)^2)))*IF(Settings!$C$16="No",1,(1-SLR!$D125*Parameters!AK$181))&lt;=Parameters!$B$189,Parameters!$B$189,(Parameters!$B$174*(1-Parameters!AK$185)*_xlfn.IFNA('[3]National GDP per capita ppp'!AK126,0)+(1-Parameters!$B$174)*AK125)*(1+(_xlfn.IFNA('[3]Nat GDP per cap ppp growth rate'!AK126,0)-IF(Settings!$C$16="No",0,Parameters!AK$164*('AMOC national temperature'!AK125-Parameters!AK$128)+Parameters!AK$165*('AMOC national temperature'!AK125-Parameters!AK$128)^2)))*IF(Settings!$C$16="No",1,(1-SLR!$D125*Parameters!AK$181))))</f>
        <v>47000.903811662465</v>
      </c>
      <c r="AL126" s="22">
        <f ca="1">IF(AL$2=0,0,IF((Parameters!$B$174*(1-Parameters!AL$185)*_xlfn.IFNA('[3]National GDP per capita ppp'!AL126,0)+(1-Parameters!$B$174)*AL125)*(1+(_xlfn.IFNA('[3]Nat GDP per cap ppp growth rate'!AL126,0)-IF(Settings!$C$16="No",0,Parameters!AL$164*('AMOC national temperature'!AL125-Parameters!AL$128)+Parameters!AL$165*('AMOC national temperature'!AL125-Parameters!AL$128)^2)))*IF(Settings!$C$16="No",1,(1-SLR!$D125*Parameters!AL$181))&lt;=Parameters!$B$189,Parameters!$B$189,(Parameters!$B$174*(1-Parameters!AL$185)*_xlfn.IFNA('[3]National GDP per capita ppp'!AL126,0)+(1-Parameters!$B$174)*AL125)*(1+(_xlfn.IFNA('[3]Nat GDP per cap ppp growth rate'!AL126,0)-IF(Settings!$C$16="No",0,Parameters!AL$164*('AMOC national temperature'!AL125-Parameters!AL$128)+Parameters!AL$165*('AMOC national temperature'!AL125-Parameters!AL$128)^2)))*IF(Settings!$C$16="No",1,(1-SLR!$D125*Parameters!AL$181))))</f>
        <v>12184.897892392401</v>
      </c>
      <c r="AM126" s="22">
        <f ca="1">IF(AM$2=0,0,IF((Parameters!$B$174*(1-Parameters!AM$185)*_xlfn.IFNA('[3]National GDP per capita ppp'!AM126,0)+(1-Parameters!$B$174)*AM125)*(1+(_xlfn.IFNA('[3]Nat GDP per cap ppp growth rate'!AM126,0)-IF(Settings!$C$16="No",0,Parameters!AM$164*('AMOC national temperature'!AM125-Parameters!AM$128)+Parameters!AM$165*('AMOC national temperature'!AM125-Parameters!AM$128)^2)))*IF(Settings!$C$16="No",1,(1-SLR!$D125*Parameters!AM$181))&lt;=Parameters!$B$189,Parameters!$B$189,(Parameters!$B$174*(1-Parameters!AM$185)*_xlfn.IFNA('[3]National GDP per capita ppp'!AM126,0)+(1-Parameters!$B$174)*AM125)*(1+(_xlfn.IFNA('[3]Nat GDP per cap ppp growth rate'!AM126,0)-IF(Settings!$C$16="No",0,Parameters!AM$164*('AMOC national temperature'!AM125-Parameters!AM$128)+Parameters!AM$165*('AMOC national temperature'!AM125-Parameters!AM$128)^2)))*IF(Settings!$C$16="No",1,(1-SLR!$D125*Parameters!AM$181))))</f>
        <v>86713.362774351466</v>
      </c>
      <c r="AN126" s="22">
        <f ca="1">IF(AN$2=0,0,IF((Parameters!$B$174*(1-Parameters!AN$185)*_xlfn.IFNA('[3]National GDP per capita ppp'!AN126,0)+(1-Parameters!$B$174)*AN125)*(1+(_xlfn.IFNA('[3]Nat GDP per cap ppp growth rate'!AN126,0)-IF(Settings!$C$16="No",0,Parameters!AN$164*('AMOC national temperature'!AN125-Parameters!AN$128)+Parameters!AN$165*('AMOC national temperature'!AN125-Parameters!AN$128)^2)))*IF(Settings!$C$16="No",1,(1-SLR!$D125*Parameters!AN$181))&lt;=Parameters!$B$189,Parameters!$B$189,(Parameters!$B$174*(1-Parameters!AN$185)*_xlfn.IFNA('[3]National GDP per capita ppp'!AN126,0)+(1-Parameters!$B$174)*AN125)*(1+(_xlfn.IFNA('[3]Nat GDP per cap ppp growth rate'!AN126,0)-IF(Settings!$C$16="No",0,Parameters!AN$164*('AMOC national temperature'!AN125-Parameters!AN$128)+Parameters!AN$165*('AMOC national temperature'!AN125-Parameters!AN$128)^2)))*IF(Settings!$C$16="No",1,(1-SLR!$D125*Parameters!AN$181))))</f>
        <v>91134.432861248322</v>
      </c>
      <c r="AO126" s="22">
        <f ca="1">IF(AO$2=0,0,IF((Parameters!$B$174*(1-Parameters!AO$185)*_xlfn.IFNA('[3]National GDP per capita ppp'!AO126,0)+(1-Parameters!$B$174)*AO125)*(1+(_xlfn.IFNA('[3]Nat GDP per cap ppp growth rate'!AO126,0)-IF(Settings!$C$16="No",0,Parameters!AO$164*('AMOC national temperature'!AO125-Parameters!AO$128)+Parameters!AO$165*('AMOC national temperature'!AO125-Parameters!AO$128)^2)))*IF(Settings!$C$16="No",1,(1-SLR!$D125*Parameters!AO$181))&lt;=Parameters!$B$189,Parameters!$B$189,(Parameters!$B$174*(1-Parameters!AO$185)*_xlfn.IFNA('[3]National GDP per capita ppp'!AO126,0)+(1-Parameters!$B$174)*AO125)*(1+(_xlfn.IFNA('[3]Nat GDP per cap ppp growth rate'!AO126,0)-IF(Settings!$C$16="No",0,Parameters!AO$164*('AMOC national temperature'!AO125-Parameters!AO$128)+Parameters!AO$165*('AMOC national temperature'!AO125-Parameters!AO$128)^2)))*IF(Settings!$C$16="No",1,(1-SLR!$D125*Parameters!AO$181))))</f>
        <v>45327.000813348946</v>
      </c>
      <c r="AP126" s="22">
        <f ca="1">IF(AP$2=0,0,IF((Parameters!$B$174*(1-Parameters!AP$185)*_xlfn.IFNA('[3]National GDP per capita ppp'!AP126,0)+(1-Parameters!$B$174)*AP125)*(1+(_xlfn.IFNA('[3]Nat GDP per cap ppp growth rate'!AP126,0)-IF(Settings!$C$16="No",0,Parameters!AP$164*('AMOC national temperature'!AP125-Parameters!AP$128)+Parameters!AP$165*('AMOC national temperature'!AP125-Parameters!AP$128)^2)))*IF(Settings!$C$16="No",1,(1-SLR!$D125*Parameters!AP$181))&lt;=Parameters!$B$189,Parameters!$B$189,(Parameters!$B$174*(1-Parameters!AP$185)*_xlfn.IFNA('[3]National GDP per capita ppp'!AP126,0)+(1-Parameters!$B$174)*AP125)*(1+(_xlfn.IFNA('[3]Nat GDP per cap ppp growth rate'!AP126,0)-IF(Settings!$C$16="No",0,Parameters!AP$164*('AMOC national temperature'!AP125-Parameters!AP$128)+Parameters!AP$165*('AMOC national temperature'!AP125-Parameters!AP$128)^2)))*IF(Settings!$C$16="No",1,(1-SLR!$D125*Parameters!AP$181))))</f>
        <v>80045.278596109114</v>
      </c>
      <c r="AQ126" s="22">
        <f ca="1">IF(AQ$2=0,0,IF((Parameters!$B$174*(1-Parameters!AQ$185)*_xlfn.IFNA('[3]National GDP per capita ppp'!AQ126,0)+(1-Parameters!$B$174)*AQ125)*(1+(_xlfn.IFNA('[3]Nat GDP per cap ppp growth rate'!AQ126,0)-IF(Settings!$C$16="No",0,Parameters!AQ$164*('AMOC national temperature'!AQ125-Parameters!AQ$128)+Parameters!AQ$165*('AMOC national temperature'!AQ125-Parameters!AQ$128)^2)))*IF(Settings!$C$16="No",1,(1-SLR!$D125*Parameters!AQ$181))&lt;=Parameters!$B$189,Parameters!$B$189,(Parameters!$B$174*(1-Parameters!AQ$185)*_xlfn.IFNA('[3]National GDP per capita ppp'!AQ126,0)+(1-Parameters!$B$174)*AQ125)*(1+(_xlfn.IFNA('[3]Nat GDP per cap ppp growth rate'!AQ126,0)-IF(Settings!$C$16="No",0,Parameters!AQ$164*('AMOC national temperature'!AQ125-Parameters!AQ$128)+Parameters!AQ$165*('AMOC national temperature'!AQ125-Parameters!AQ$128)^2)))*IF(Settings!$C$16="No",1,(1-SLR!$D125*Parameters!AQ$181))))</f>
        <v>113616.9778465679</v>
      </c>
      <c r="AR126" s="22">
        <f>IF(AR$2=0,0,IF((Parameters!$B$174*(1-Parameters!AR$185)*_xlfn.IFNA('[3]National GDP per capita ppp'!AR126,0)+(1-Parameters!$B$174)*AR125)*(1+(_xlfn.IFNA('[3]Nat GDP per cap ppp growth rate'!AR126,0)-IF(Settings!$C$16="No",0,Parameters!AR$164*('AMOC national temperature'!AR125-Parameters!AR$128)+Parameters!AR$165*('AMOC national temperature'!AR125-Parameters!AR$128)^2)))*IF(Settings!$C$16="No",1,(1-SLR!$D125*Parameters!AR$181))&lt;=Parameters!$B$189,Parameters!$B$189,(Parameters!$B$174*(1-Parameters!AR$185)*_xlfn.IFNA('[3]National GDP per capita ppp'!AR126,0)+(1-Parameters!$B$174)*AR125)*(1+(_xlfn.IFNA('[3]Nat GDP per cap ppp growth rate'!AR126,0)-IF(Settings!$C$16="No",0,Parameters!AR$164*('AMOC national temperature'!AR125-Parameters!AR$128)+Parameters!AR$165*('AMOC national temperature'!AR125-Parameters!AR$128)^2)))*IF(Settings!$C$16="No",1,(1-SLR!$D125*Parameters!AR$181))))</f>
        <v>0</v>
      </c>
      <c r="AS126" s="22">
        <f ca="1">IF(AS$2=0,0,IF((Parameters!$B$174*(1-Parameters!AS$185)*_xlfn.IFNA('[3]National GDP per capita ppp'!AS126,0)+(1-Parameters!$B$174)*AS125)*(1+(_xlfn.IFNA('[3]Nat GDP per cap ppp growth rate'!AS126,0)-IF(Settings!$C$16="No",0,Parameters!AS$164*('AMOC national temperature'!AS125-Parameters!AS$128)+Parameters!AS$165*('AMOC national temperature'!AS125-Parameters!AS$128)^2)))*IF(Settings!$C$16="No",1,(1-SLR!$D125*Parameters!AS$181))&lt;=Parameters!$B$189,Parameters!$B$189,(Parameters!$B$174*(1-Parameters!AS$185)*_xlfn.IFNA('[3]National GDP per capita ppp'!AS126,0)+(1-Parameters!$B$174)*AS125)*(1+(_xlfn.IFNA('[3]Nat GDP per cap ppp growth rate'!AS126,0)-IF(Settings!$C$16="No",0,Parameters!AS$164*('AMOC national temperature'!AS125-Parameters!AS$128)+Parameters!AS$165*('AMOC national temperature'!AS125-Parameters!AS$128)^2)))*IF(Settings!$C$16="No",1,(1-SLR!$D125*Parameters!AS$181))))</f>
        <v>114651.15388890354</v>
      </c>
      <c r="AT126" s="22">
        <f ca="1">IF(AT$2=0,0,IF((Parameters!$B$174*(1-Parameters!AT$185)*_xlfn.IFNA('[3]National GDP per capita ppp'!AT126,0)+(1-Parameters!$B$174)*AT125)*(1+(_xlfn.IFNA('[3]Nat GDP per cap ppp growth rate'!AT126,0)-IF(Settings!$C$16="No",0,Parameters!AT$164*('AMOC national temperature'!AT125-Parameters!AT$128)+Parameters!AT$165*('AMOC national temperature'!AT125-Parameters!AT$128)^2)))*IF(Settings!$C$16="No",1,(1-SLR!$D125*Parameters!AT$181))&lt;=Parameters!$B$189,Parameters!$B$189,(Parameters!$B$174*(1-Parameters!AT$185)*_xlfn.IFNA('[3]National GDP per capita ppp'!AT126,0)+(1-Parameters!$B$174)*AT125)*(1+(_xlfn.IFNA('[3]Nat GDP per cap ppp growth rate'!AT126,0)-IF(Settings!$C$16="No",0,Parameters!AT$164*('AMOC national temperature'!AT125-Parameters!AT$128)+Parameters!AT$165*('AMOC national temperature'!AT125-Parameters!AT$128)^2)))*IF(Settings!$C$16="No",1,(1-SLR!$D125*Parameters!AT$181))))</f>
        <v>85142.557768790459</v>
      </c>
      <c r="AU126" s="22">
        <f ca="1">IF(AU$2=0,0,IF((Parameters!$B$174*(1-Parameters!AU$185)*_xlfn.IFNA('[3]National GDP per capita ppp'!AU126,0)+(1-Parameters!$B$174)*AU125)*(1+(_xlfn.IFNA('[3]Nat GDP per cap ppp growth rate'!AU126,0)-IF(Settings!$C$16="No",0,Parameters!AU$164*('AMOC national temperature'!AU125-Parameters!AU$128)+Parameters!AU$165*('AMOC national temperature'!AU125-Parameters!AU$128)^2)))*IF(Settings!$C$16="No",1,(1-SLR!$D125*Parameters!AU$181))&lt;=Parameters!$B$189,Parameters!$B$189,(Parameters!$B$174*(1-Parameters!AU$185)*_xlfn.IFNA('[3]National GDP per capita ppp'!AU126,0)+(1-Parameters!$B$174)*AU125)*(1+(_xlfn.IFNA('[3]Nat GDP per cap ppp growth rate'!AU126,0)-IF(Settings!$C$16="No",0,Parameters!AU$164*('AMOC national temperature'!AU125-Parameters!AU$128)+Parameters!AU$165*('AMOC national temperature'!AU125-Parameters!AU$128)^2)))*IF(Settings!$C$16="No",1,(1-SLR!$D125*Parameters!AU$181))))</f>
        <v>117816.04300896177</v>
      </c>
      <c r="AV126" s="22">
        <f ca="1">IF(AV$2=0,0,IF((Parameters!$B$174*(1-Parameters!AV$185)*_xlfn.IFNA('[3]National GDP per capita ppp'!AV126,0)+(1-Parameters!$B$174)*AV125)*(1+(_xlfn.IFNA('[3]Nat GDP per cap ppp growth rate'!AV126,0)-IF(Settings!$C$16="No",0,Parameters!AV$164*('AMOC national temperature'!AV125-Parameters!AV$128)+Parameters!AV$165*('AMOC national temperature'!AV125-Parameters!AV$128)^2)))*IF(Settings!$C$16="No",1,(1-SLR!$D125*Parameters!AV$181))&lt;=Parameters!$B$189,Parameters!$B$189,(Parameters!$B$174*(1-Parameters!AV$185)*_xlfn.IFNA('[3]National GDP per capita ppp'!AV126,0)+(1-Parameters!$B$174)*AV125)*(1+(_xlfn.IFNA('[3]Nat GDP per cap ppp growth rate'!AV126,0)-IF(Settings!$C$16="No",0,Parameters!AV$164*('AMOC national temperature'!AV125-Parameters!AV$128)+Parameters!AV$165*('AMOC national temperature'!AV125-Parameters!AV$128)^2)))*IF(Settings!$C$16="No",1,(1-SLR!$D125*Parameters!AV$181))))</f>
        <v>41122.232116673782</v>
      </c>
      <c r="AW126" s="22">
        <f ca="1">IF(AW$2=0,0,IF((Parameters!$B$174*(1-Parameters!AW$185)*_xlfn.IFNA('[3]National GDP per capita ppp'!AW126,0)+(1-Parameters!$B$174)*AW125)*(1+(_xlfn.IFNA('[3]Nat GDP per cap ppp growth rate'!AW126,0)-IF(Settings!$C$16="No",0,Parameters!AW$164*('AMOC national temperature'!AW125-Parameters!AW$128)+Parameters!AW$165*('AMOC national temperature'!AW125-Parameters!AW$128)^2)))*IF(Settings!$C$16="No",1,(1-SLR!$D125*Parameters!AW$181))&lt;=Parameters!$B$189,Parameters!$B$189,(Parameters!$B$174*(1-Parameters!AW$185)*_xlfn.IFNA('[3]National GDP per capita ppp'!AW126,0)+(1-Parameters!$B$174)*AW125)*(1+(_xlfn.IFNA('[3]Nat GDP per cap ppp growth rate'!AW126,0)-IF(Settings!$C$16="No",0,Parameters!AW$164*('AMOC national temperature'!AW125-Parameters!AW$128)+Parameters!AW$165*('AMOC national temperature'!AW125-Parameters!AW$128)^2)))*IF(Settings!$C$16="No",1,(1-SLR!$D125*Parameters!AW$181))))</f>
        <v>61447.385769362125</v>
      </c>
      <c r="AX126" s="22">
        <f ca="1">IF(AX$2=0,0,IF((Parameters!$B$174*(1-Parameters!AX$185)*_xlfn.IFNA('[3]National GDP per capita ppp'!AX126,0)+(1-Parameters!$B$174)*AX125)*(1+(_xlfn.IFNA('[3]Nat GDP per cap ppp growth rate'!AX126,0)-IF(Settings!$C$16="No",0,Parameters!AX$164*('AMOC national temperature'!AX125-Parameters!AX$128)+Parameters!AX$165*('AMOC national temperature'!AX125-Parameters!AX$128)^2)))*IF(Settings!$C$16="No",1,(1-SLR!$D125*Parameters!AX$181))&lt;=Parameters!$B$189,Parameters!$B$189,(Parameters!$B$174*(1-Parameters!AX$185)*_xlfn.IFNA('[3]National GDP per capita ppp'!AX126,0)+(1-Parameters!$B$174)*AX125)*(1+(_xlfn.IFNA('[3]Nat GDP per cap ppp growth rate'!AX126,0)-IF(Settings!$C$16="No",0,Parameters!AX$164*('AMOC national temperature'!AX125-Parameters!AX$128)+Parameters!AX$165*('AMOC national temperature'!AX125-Parameters!AX$128)^2)))*IF(Settings!$C$16="No",1,(1-SLR!$D125*Parameters!AX$181))))</f>
        <v>124969.89896438383</v>
      </c>
      <c r="AY126" s="22">
        <f ca="1">IF(AY$2=0,0,IF((Parameters!$B$174*(1-Parameters!AY$185)*_xlfn.IFNA('[3]National GDP per capita ppp'!AY126,0)+(1-Parameters!$B$174)*AY125)*(1+(_xlfn.IFNA('[3]Nat GDP per cap ppp growth rate'!AY126,0)-IF(Settings!$C$16="No",0,Parameters!AY$164*('AMOC national temperature'!AY125-Parameters!AY$128)+Parameters!AY$165*('AMOC national temperature'!AY125-Parameters!AY$128)^2)))*IF(Settings!$C$16="No",1,(1-SLR!$D125*Parameters!AY$181))&lt;=Parameters!$B$189,Parameters!$B$189,(Parameters!$B$174*(1-Parameters!AY$185)*_xlfn.IFNA('[3]National GDP per capita ppp'!AY126,0)+(1-Parameters!$B$174)*AY125)*(1+(_xlfn.IFNA('[3]Nat GDP per cap ppp growth rate'!AY126,0)-IF(Settings!$C$16="No",0,Parameters!AY$164*('AMOC national temperature'!AY125-Parameters!AY$128)+Parameters!AY$165*('AMOC national temperature'!AY125-Parameters!AY$128)^2)))*IF(Settings!$C$16="No",1,(1-SLR!$D125*Parameters!AY$181))))</f>
        <v>94784.635567794001</v>
      </c>
      <c r="AZ126" s="22">
        <f ca="1">IF(AZ$2=0,0,IF((Parameters!$B$174*(1-Parameters!AZ$185)*_xlfn.IFNA('[3]National GDP per capita ppp'!AZ126,0)+(1-Parameters!$B$174)*AZ125)*(1+(_xlfn.IFNA('[3]Nat GDP per cap ppp growth rate'!AZ126,0)-IF(Settings!$C$16="No",0,Parameters!AZ$164*('AMOC national temperature'!AZ125-Parameters!AZ$128)+Parameters!AZ$165*('AMOC national temperature'!AZ125-Parameters!AZ$128)^2)))*IF(Settings!$C$16="No",1,(1-SLR!$D125*Parameters!AZ$181))&lt;=Parameters!$B$189,Parameters!$B$189,(Parameters!$B$174*(1-Parameters!AZ$185)*_xlfn.IFNA('[3]National GDP per capita ppp'!AZ126,0)+(1-Parameters!$B$174)*AZ125)*(1+(_xlfn.IFNA('[3]Nat GDP per cap ppp growth rate'!AZ126,0)-IF(Settings!$C$16="No",0,Parameters!AZ$164*('AMOC national temperature'!AZ125-Parameters!AZ$128)+Parameters!AZ$165*('AMOC national temperature'!AZ125-Parameters!AZ$128)^2)))*IF(Settings!$C$16="No",1,(1-SLR!$D125*Parameters!AZ$181))))</f>
        <v>137211.59975135894</v>
      </c>
      <c r="BA126" s="22">
        <f ca="1">IF(BA$2=0,0,IF((Parameters!$B$174*(1-Parameters!BA$185)*_xlfn.IFNA('[3]National GDP per capita ppp'!BA126,0)+(1-Parameters!$B$174)*BA125)*(1+(_xlfn.IFNA('[3]Nat GDP per cap ppp growth rate'!BA126,0)-IF(Settings!$C$16="No",0,Parameters!BA$164*('AMOC national temperature'!BA125-Parameters!BA$128)+Parameters!BA$165*('AMOC national temperature'!BA125-Parameters!BA$128)^2)))*IF(Settings!$C$16="No",1,(1-SLR!$D125*Parameters!BA$181))&lt;=Parameters!$B$189,Parameters!$B$189,(Parameters!$B$174*(1-Parameters!BA$185)*_xlfn.IFNA('[3]National GDP per capita ppp'!BA126,0)+(1-Parameters!$B$174)*BA125)*(1+(_xlfn.IFNA('[3]Nat GDP per cap ppp growth rate'!BA126,0)-IF(Settings!$C$16="No",0,Parameters!BA$164*('AMOC national temperature'!BA125-Parameters!BA$128)+Parameters!BA$165*('AMOC national temperature'!BA125-Parameters!BA$128)^2)))*IF(Settings!$C$16="No",1,(1-SLR!$D125*Parameters!BA$181))))</f>
        <v>69733.536933682306</v>
      </c>
      <c r="BB126" s="22">
        <f ca="1">IF(BB$2=0,0,IF((Parameters!$B$174*(1-Parameters!BB$185)*_xlfn.IFNA('[3]National GDP per capita ppp'!BB126,0)+(1-Parameters!$B$174)*BB125)*(1+(_xlfn.IFNA('[3]Nat GDP per cap ppp growth rate'!BB126,0)-IF(Settings!$C$16="No",0,Parameters!BB$164*('AMOC national temperature'!BB125-Parameters!BB$128)+Parameters!BB$165*('AMOC national temperature'!BB125-Parameters!BB$128)^2)))*IF(Settings!$C$16="No",1,(1-SLR!$D125*Parameters!BB$181))&lt;=Parameters!$B$189,Parameters!$B$189,(Parameters!$B$174*(1-Parameters!BB$185)*_xlfn.IFNA('[3]National GDP per capita ppp'!BB126,0)+(1-Parameters!$B$174)*BB125)*(1+(_xlfn.IFNA('[3]Nat GDP per cap ppp growth rate'!BB126,0)-IF(Settings!$C$16="No",0,Parameters!BB$164*('AMOC national temperature'!BB125-Parameters!BB$128)+Parameters!BB$165*('AMOC national temperature'!BB125-Parameters!BB$128)^2)))*IF(Settings!$C$16="No",1,(1-SLR!$D125*Parameters!BB$181))))</f>
        <v>172414.10520508952</v>
      </c>
      <c r="BC126" s="22">
        <f ca="1">IF(BC$2=0,0,IF((Parameters!$B$174*(1-Parameters!BC$185)*_xlfn.IFNA('[3]National GDP per capita ppp'!BC126,0)+(1-Parameters!$B$174)*BC125)*(1+(_xlfn.IFNA('[3]Nat GDP per cap ppp growth rate'!BC126,0)-IF(Settings!$C$16="No",0,Parameters!BC$164*('AMOC national temperature'!BC125-Parameters!BC$128)+Parameters!BC$165*('AMOC national temperature'!BC125-Parameters!BC$128)^2)))*IF(Settings!$C$16="No",1,(1-SLR!$D125*Parameters!BC$181))&lt;=Parameters!$B$189,Parameters!$B$189,(Parameters!$B$174*(1-Parameters!BC$185)*_xlfn.IFNA('[3]National GDP per capita ppp'!BC126,0)+(1-Parameters!$B$174)*BC125)*(1+(_xlfn.IFNA('[3]Nat GDP per cap ppp growth rate'!BC126,0)-IF(Settings!$C$16="No",0,Parameters!BC$164*('AMOC national temperature'!BC125-Parameters!BC$128)+Parameters!BC$165*('AMOC national temperature'!BC125-Parameters!BC$128)^2)))*IF(Settings!$C$16="No",1,(1-SLR!$D125*Parameters!BC$181))))</f>
        <v>30461.818033485131</v>
      </c>
      <c r="BD126" s="22">
        <f>IF(BD$2=0,0,IF((Parameters!$B$174*(1-Parameters!BD$185)*_xlfn.IFNA('[3]National GDP per capita ppp'!BD126,0)+(1-Parameters!$B$174)*BD125)*(1+(_xlfn.IFNA('[3]Nat GDP per cap ppp growth rate'!BD126,0)-IF(Settings!$C$16="No",0,Parameters!BD$164*('AMOC national temperature'!BD125-Parameters!BD$128)+Parameters!BD$165*('AMOC national temperature'!BD125-Parameters!BD$128)^2)))*IF(Settings!$C$16="No",1,(1-SLR!$D125*Parameters!BD$181))&lt;=Parameters!$B$189,Parameters!$B$189,(Parameters!$B$174*(1-Parameters!BD$185)*_xlfn.IFNA('[3]National GDP per capita ppp'!BD126,0)+(1-Parameters!$B$174)*BD125)*(1+(_xlfn.IFNA('[3]Nat GDP per cap ppp growth rate'!BD126,0)-IF(Settings!$C$16="No",0,Parameters!BD$164*('AMOC national temperature'!BD125-Parameters!BD$128)+Parameters!BD$165*('AMOC national temperature'!BD125-Parameters!BD$128)^2)))*IF(Settings!$C$16="No",1,(1-SLR!$D125*Parameters!BD$181))))</f>
        <v>0</v>
      </c>
      <c r="BE126" s="22">
        <f ca="1">IF(BE$2=0,0,IF((Parameters!$B$174*(1-Parameters!BE$185)*_xlfn.IFNA('[3]National GDP per capita ppp'!BE126,0)+(1-Parameters!$B$174)*BE125)*(1+(_xlfn.IFNA('[3]Nat GDP per cap ppp growth rate'!BE126,0)-IF(Settings!$C$16="No",0,Parameters!BE$164*('AMOC national temperature'!BE125-Parameters!BE$128)+Parameters!BE$165*('AMOC national temperature'!BE125-Parameters!BE$128)^2)))*IF(Settings!$C$16="No",1,(1-SLR!$D125*Parameters!BE$181))&lt;=Parameters!$B$189,Parameters!$B$189,(Parameters!$B$174*(1-Parameters!BE$185)*_xlfn.IFNA('[3]National GDP per capita ppp'!BE126,0)+(1-Parameters!$B$174)*BE125)*(1+(_xlfn.IFNA('[3]Nat GDP per cap ppp growth rate'!BE126,0)-IF(Settings!$C$16="No",0,Parameters!BE$164*('AMOC national temperature'!BE125-Parameters!BE$128)+Parameters!BE$165*('AMOC national temperature'!BE125-Parameters!BE$128)^2)))*IF(Settings!$C$16="No",1,(1-SLR!$D125*Parameters!BE$181))))</f>
        <v>101522.60209723042</v>
      </c>
      <c r="BF126" s="22">
        <f ca="1">IF(BF$2=0,0,IF((Parameters!$B$174*(1-Parameters!BF$185)*_xlfn.IFNA('[3]National GDP per capita ppp'!BF126,0)+(1-Parameters!$B$174)*BF125)*(1+(_xlfn.IFNA('[3]Nat GDP per cap ppp growth rate'!BF126,0)-IF(Settings!$C$16="No",0,Parameters!BF$164*('AMOC national temperature'!BF125-Parameters!BF$128)+Parameters!BF$165*('AMOC national temperature'!BF125-Parameters!BF$128)^2)))*IF(Settings!$C$16="No",1,(1-SLR!$D125*Parameters!BF$181))&lt;=Parameters!$B$189,Parameters!$B$189,(Parameters!$B$174*(1-Parameters!BF$185)*_xlfn.IFNA('[3]National GDP per capita ppp'!BF126,0)+(1-Parameters!$B$174)*BF125)*(1+(_xlfn.IFNA('[3]Nat GDP per cap ppp growth rate'!BF126,0)-IF(Settings!$C$16="No",0,Parameters!BF$164*('AMOC national temperature'!BF125-Parameters!BF$128)+Parameters!BF$165*('AMOC national temperature'!BF125-Parameters!BF$128)^2)))*IF(Settings!$C$16="No",1,(1-SLR!$D125*Parameters!BF$181))))</f>
        <v>67091.396690715686</v>
      </c>
      <c r="BG126" s="22">
        <f ca="1">IF(BG$2=0,0,IF((Parameters!$B$174*(1-Parameters!BG$185)*_xlfn.IFNA('[3]National GDP per capita ppp'!BG126,0)+(1-Parameters!$B$174)*BG125)*(1+(_xlfn.IFNA('[3]Nat GDP per cap ppp growth rate'!BG126,0)-IF(Settings!$C$16="No",0,Parameters!BG$164*('AMOC national temperature'!BG125-Parameters!BG$128)+Parameters!BG$165*('AMOC national temperature'!BG125-Parameters!BG$128)^2)))*IF(Settings!$C$16="No",1,(1-SLR!$D125*Parameters!BG$181))&lt;=Parameters!$B$189,Parameters!$B$189,(Parameters!$B$174*(1-Parameters!BG$185)*_xlfn.IFNA('[3]National GDP per capita ppp'!BG126,0)+(1-Parameters!$B$174)*BG125)*(1+(_xlfn.IFNA('[3]Nat GDP per cap ppp growth rate'!BG126,0)-IF(Settings!$C$16="No",0,Parameters!BG$164*('AMOC national temperature'!BG125-Parameters!BG$128)+Parameters!BG$165*('AMOC national temperature'!BG125-Parameters!BG$128)^2)))*IF(Settings!$C$16="No",1,(1-SLR!$D125*Parameters!BG$181))))</f>
        <v>15734.596050463975</v>
      </c>
      <c r="BH126" s="22">
        <f ca="1">IF(BH$2=0,0,IF((Parameters!$B$174*(1-Parameters!BH$185)*_xlfn.IFNA('[3]National GDP per capita ppp'!BH126,0)+(1-Parameters!$B$174)*BH125)*(1+(_xlfn.IFNA('[3]Nat GDP per cap ppp growth rate'!BH126,0)-IF(Settings!$C$16="No",0,Parameters!BH$164*('AMOC national temperature'!BH125-Parameters!BH$128)+Parameters!BH$165*('AMOC national temperature'!BH125-Parameters!BH$128)^2)))*IF(Settings!$C$16="No",1,(1-SLR!$D125*Parameters!BH$181))&lt;=Parameters!$B$189,Parameters!$B$189,(Parameters!$B$174*(1-Parameters!BH$185)*_xlfn.IFNA('[3]National GDP per capita ppp'!BH126,0)+(1-Parameters!$B$174)*BH125)*(1+(_xlfn.IFNA('[3]Nat GDP per cap ppp growth rate'!BH126,0)-IF(Settings!$C$16="No",0,Parameters!BH$164*('AMOC national temperature'!BH125-Parameters!BH$128)+Parameters!BH$165*('AMOC national temperature'!BH125-Parameters!BH$128)^2)))*IF(Settings!$C$16="No",1,(1-SLR!$D125*Parameters!BH$181))))</f>
        <v>124940.75402251274</v>
      </c>
      <c r="BI126" s="22">
        <f ca="1">IF(BI$2=0,0,IF((Parameters!$B$174*(1-Parameters!BI$185)*_xlfn.IFNA('[3]National GDP per capita ppp'!BI126,0)+(1-Parameters!$B$174)*BI125)*(1+(_xlfn.IFNA('[3]Nat GDP per cap ppp growth rate'!BI126,0)-IF(Settings!$C$16="No",0,Parameters!BI$164*('AMOC national temperature'!BI125-Parameters!BI$128)+Parameters!BI$165*('AMOC national temperature'!BI125-Parameters!BI$128)^2)))*IF(Settings!$C$16="No",1,(1-SLR!$D125*Parameters!BI$181))&lt;=Parameters!$B$189,Parameters!$B$189,(Parameters!$B$174*(1-Parameters!BI$185)*_xlfn.IFNA('[3]National GDP per capita ppp'!BI126,0)+(1-Parameters!$B$174)*BI125)*(1+(_xlfn.IFNA('[3]Nat GDP per cap ppp growth rate'!BI126,0)-IF(Settings!$C$16="No",0,Parameters!BI$164*('AMOC national temperature'!BI125-Parameters!BI$128)+Parameters!BI$165*('AMOC national temperature'!BI125-Parameters!BI$128)^2)))*IF(Settings!$C$16="No",1,(1-SLR!$D125*Parameters!BI$181))))</f>
        <v>87945.096437363216</v>
      </c>
      <c r="BJ126" s="22">
        <f ca="1">IF(BJ$2=0,0,IF((Parameters!$B$174*(1-Parameters!BJ$185)*_xlfn.IFNA('[3]National GDP per capita ppp'!BJ126,0)+(1-Parameters!$B$174)*BJ125)*(1+(_xlfn.IFNA('[3]Nat GDP per cap ppp growth rate'!BJ126,0)-IF(Settings!$C$16="No",0,Parameters!BJ$164*('AMOC national temperature'!BJ125-Parameters!BJ$128)+Parameters!BJ$165*('AMOC national temperature'!BJ125-Parameters!BJ$128)^2)))*IF(Settings!$C$16="No",1,(1-SLR!$D125*Parameters!BJ$181))&lt;=Parameters!$B$189,Parameters!$B$189,(Parameters!$B$174*(1-Parameters!BJ$185)*_xlfn.IFNA('[3]National GDP per capita ppp'!BJ126,0)+(1-Parameters!$B$174)*BJ125)*(1+(_xlfn.IFNA('[3]Nat GDP per cap ppp growth rate'!BJ126,0)-IF(Settings!$C$16="No",0,Parameters!BJ$164*('AMOC national temperature'!BJ125-Parameters!BJ$128)+Parameters!BJ$165*('AMOC national temperature'!BJ125-Parameters!BJ$128)^2)))*IF(Settings!$C$16="No",1,(1-SLR!$D125*Parameters!BJ$181))))</f>
        <v>113024.73080389402</v>
      </c>
      <c r="BK126" s="22">
        <f ca="1">IF(BK$2=0,0,IF((Parameters!$B$174*(1-Parameters!BK$185)*_xlfn.IFNA('[3]National GDP per capita ppp'!BK126,0)+(1-Parameters!$B$174)*BK125)*(1+(_xlfn.IFNA('[3]Nat GDP per cap ppp growth rate'!BK126,0)-IF(Settings!$C$16="No",0,Parameters!BK$164*('AMOC national temperature'!BK125-Parameters!BK$128)+Parameters!BK$165*('AMOC national temperature'!BK125-Parameters!BK$128)^2)))*IF(Settings!$C$16="No",1,(1-SLR!$D125*Parameters!BK$181))&lt;=Parameters!$B$189,Parameters!$B$189,(Parameters!$B$174*(1-Parameters!BK$185)*_xlfn.IFNA('[3]National GDP per capita ppp'!BK126,0)+(1-Parameters!$B$174)*BK125)*(1+(_xlfn.IFNA('[3]Nat GDP per cap ppp growth rate'!BK126,0)-IF(Settings!$C$16="No",0,Parameters!BK$164*('AMOC national temperature'!BK125-Parameters!BK$128)+Parameters!BK$165*('AMOC national temperature'!BK125-Parameters!BK$128)^2)))*IF(Settings!$C$16="No",1,(1-SLR!$D125*Parameters!BK$181))))</f>
        <v>9210.9066894216176</v>
      </c>
      <c r="BL126" s="22">
        <f ca="1">IF(BL$2=0,0,IF((Parameters!$B$174*(1-Parameters!BL$185)*_xlfn.IFNA('[3]National GDP per capita ppp'!BL126,0)+(1-Parameters!$B$174)*BL125)*(1+(_xlfn.IFNA('[3]Nat GDP per cap ppp growth rate'!BL126,0)-IF(Settings!$C$16="No",0,Parameters!BL$164*('AMOC national temperature'!BL125-Parameters!BL$128)+Parameters!BL$165*('AMOC national temperature'!BL125-Parameters!BL$128)^2)))*IF(Settings!$C$16="No",1,(1-SLR!$D125*Parameters!BL$181))&lt;=Parameters!$B$189,Parameters!$B$189,(Parameters!$B$174*(1-Parameters!BL$185)*_xlfn.IFNA('[3]National GDP per capita ppp'!BL126,0)+(1-Parameters!$B$174)*BL125)*(1+(_xlfn.IFNA('[3]Nat GDP per cap ppp growth rate'!BL126,0)-IF(Settings!$C$16="No",0,Parameters!BL$164*('AMOC national temperature'!BL125-Parameters!BL$128)+Parameters!BL$165*('AMOC national temperature'!BL125-Parameters!BL$128)^2)))*IF(Settings!$C$16="No",1,(1-SLR!$D125*Parameters!BL$181))))</f>
        <v>190474.427200398</v>
      </c>
      <c r="BM126" s="22">
        <f ca="1">IF(BM$2=0,0,IF((Parameters!$B$174*(1-Parameters!BM$185)*_xlfn.IFNA('[3]National GDP per capita ppp'!BM126,0)+(1-Parameters!$B$174)*BM125)*(1+(_xlfn.IFNA('[3]Nat GDP per cap ppp growth rate'!BM126,0)-IF(Settings!$C$16="No",0,Parameters!BM$164*('AMOC national temperature'!BM125-Parameters!BM$128)+Parameters!BM$165*('AMOC national temperature'!BM125-Parameters!BM$128)^2)))*IF(Settings!$C$16="No",1,(1-SLR!$D125*Parameters!BM$181))&lt;=Parameters!$B$189,Parameters!$B$189,(Parameters!$B$174*(1-Parameters!BM$185)*_xlfn.IFNA('[3]National GDP per capita ppp'!BM126,0)+(1-Parameters!$B$174)*BM125)*(1+(_xlfn.IFNA('[3]Nat GDP per cap ppp growth rate'!BM126,0)-IF(Settings!$C$16="No",0,Parameters!BM$164*('AMOC national temperature'!BM125-Parameters!BM$128)+Parameters!BM$165*('AMOC national temperature'!BM125-Parameters!BM$128)^2)))*IF(Settings!$C$16="No",1,(1-SLR!$D125*Parameters!BM$181))))</f>
        <v>125583.23851447189</v>
      </c>
      <c r="BN126" s="22">
        <f ca="1">IF(BN$2=0,0,IF((Parameters!$B$174*(1-Parameters!BN$185)*_xlfn.IFNA('[3]National GDP per capita ppp'!BN126,0)+(1-Parameters!$B$174)*BN125)*(1+(_xlfn.IFNA('[3]Nat GDP per cap ppp growth rate'!BN126,0)-IF(Settings!$C$16="No",0,Parameters!BN$164*('AMOC national temperature'!BN125-Parameters!BN$128)+Parameters!BN$165*('AMOC national temperature'!BN125-Parameters!BN$128)^2)))*IF(Settings!$C$16="No",1,(1-SLR!$D125*Parameters!BN$181))&lt;=Parameters!$B$189,Parameters!$B$189,(Parameters!$B$174*(1-Parameters!BN$185)*_xlfn.IFNA('[3]National GDP per capita ppp'!BN126,0)+(1-Parameters!$B$174)*BN125)*(1+(_xlfn.IFNA('[3]Nat GDP per cap ppp growth rate'!BN126,0)-IF(Settings!$C$16="No",0,Parameters!BN$164*('AMOC national temperature'!BN125-Parameters!BN$128)+Parameters!BN$165*('AMOC national temperature'!BN125-Parameters!BN$128)^2)))*IF(Settings!$C$16="No",1,(1-SLR!$D125*Parameters!BN$181))))</f>
        <v>50215.975209289725</v>
      </c>
      <c r="BO126" s="22">
        <f ca="1">IF(BO$2=0,0,IF((Parameters!$B$174*(1-Parameters!BO$185)*_xlfn.IFNA('[3]National GDP per capita ppp'!BO126,0)+(1-Parameters!$B$174)*BO125)*(1+(_xlfn.IFNA('[3]Nat GDP per cap ppp growth rate'!BO126,0)-IF(Settings!$C$16="No",0,Parameters!BO$164*('AMOC national temperature'!BO125-Parameters!BO$128)+Parameters!BO$165*('AMOC national temperature'!BO125-Parameters!BO$128)^2)))*IF(Settings!$C$16="No",1,(1-SLR!$D125*Parameters!BO$181))&lt;=Parameters!$B$189,Parameters!$B$189,(Parameters!$B$174*(1-Parameters!BO$185)*_xlfn.IFNA('[3]National GDP per capita ppp'!BO126,0)+(1-Parameters!$B$174)*BO125)*(1+(_xlfn.IFNA('[3]Nat GDP per cap ppp growth rate'!BO126,0)-IF(Settings!$C$16="No",0,Parameters!BO$164*('AMOC national temperature'!BO125-Parameters!BO$128)+Parameters!BO$165*('AMOC national temperature'!BO125-Parameters!BO$128)^2)))*IF(Settings!$C$16="No",1,(1-SLR!$D125*Parameters!BO$181))))</f>
        <v>55701.28555145616</v>
      </c>
      <c r="BP126" s="22">
        <f ca="1">IF(BP$2=0,0,IF((Parameters!$B$174*(1-Parameters!BP$185)*_xlfn.IFNA('[3]National GDP per capita ppp'!BP126,0)+(1-Parameters!$B$174)*BP125)*(1+(_xlfn.IFNA('[3]Nat GDP per cap ppp growth rate'!BP126,0)-IF(Settings!$C$16="No",0,Parameters!BP$164*('AMOC national temperature'!BP125-Parameters!BP$128)+Parameters!BP$165*('AMOC national temperature'!BP125-Parameters!BP$128)^2)))*IF(Settings!$C$16="No",1,(1-SLR!$D125*Parameters!BP$181))&lt;=Parameters!$B$189,Parameters!$B$189,(Parameters!$B$174*(1-Parameters!BP$185)*_xlfn.IFNA('[3]National GDP per capita ppp'!BP126,0)+(1-Parameters!$B$174)*BP125)*(1+(_xlfn.IFNA('[3]Nat GDP per cap ppp growth rate'!BP126,0)-IF(Settings!$C$16="No",0,Parameters!BP$164*('AMOC national temperature'!BP125-Parameters!BP$128)+Parameters!BP$165*('AMOC national temperature'!BP125-Parameters!BP$128)^2)))*IF(Settings!$C$16="No",1,(1-SLR!$D125*Parameters!BP$181))))</f>
        <v>36138.520495366465</v>
      </c>
      <c r="BQ126" s="22">
        <f>IF(BQ$2=0,0,IF((Parameters!$B$174*(1-Parameters!BQ$185)*_xlfn.IFNA('[3]National GDP per capita ppp'!BQ126,0)+(1-Parameters!$B$174)*BQ125)*(1+(_xlfn.IFNA('[3]Nat GDP per cap ppp growth rate'!BQ126,0)-IF(Settings!$C$16="No",0,Parameters!BQ$164*('AMOC national temperature'!BQ125-Parameters!BQ$128)+Parameters!BQ$165*('AMOC national temperature'!BQ125-Parameters!BQ$128)^2)))*IF(Settings!$C$16="No",1,(1-SLR!$D125*Parameters!BQ$181))&lt;=Parameters!$B$189,Parameters!$B$189,(Parameters!$B$174*(1-Parameters!BQ$185)*_xlfn.IFNA('[3]National GDP per capita ppp'!BQ126,0)+(1-Parameters!$B$174)*BQ125)*(1+(_xlfn.IFNA('[3]Nat GDP per cap ppp growth rate'!BQ126,0)-IF(Settings!$C$16="No",0,Parameters!BQ$164*('AMOC national temperature'!BQ125-Parameters!BQ$128)+Parameters!BQ$165*('AMOC national temperature'!BQ125-Parameters!BQ$128)^2)))*IF(Settings!$C$16="No",1,(1-SLR!$D125*Parameters!BQ$181))))</f>
        <v>0</v>
      </c>
      <c r="BR126" s="22">
        <f ca="1">IF(BR$2=0,0,IF((Parameters!$B$174*(1-Parameters!BR$185)*_xlfn.IFNA('[3]National GDP per capita ppp'!BR126,0)+(1-Parameters!$B$174)*BR125)*(1+(_xlfn.IFNA('[3]Nat GDP per cap ppp growth rate'!BR126,0)-IF(Settings!$C$16="No",0,Parameters!BR$164*('AMOC national temperature'!BR125-Parameters!BR$128)+Parameters!BR$165*('AMOC national temperature'!BR125-Parameters!BR$128)^2)))*IF(Settings!$C$16="No",1,(1-SLR!$D125*Parameters!BR$181))&lt;=Parameters!$B$189,Parameters!$B$189,(Parameters!$B$174*(1-Parameters!BR$185)*_xlfn.IFNA('[3]National GDP per capita ppp'!BR126,0)+(1-Parameters!$B$174)*BR125)*(1+(_xlfn.IFNA('[3]Nat GDP per cap ppp growth rate'!BR126,0)-IF(Settings!$C$16="No",0,Parameters!BR$164*('AMOC national temperature'!BR125-Parameters!BR$128)+Parameters!BR$165*('AMOC national temperature'!BR125-Parameters!BR$128)^2)))*IF(Settings!$C$16="No",1,(1-SLR!$D125*Parameters!BR$181))))</f>
        <v>27754.362189128184</v>
      </c>
      <c r="BS126" s="22">
        <f ca="1">IF(BS$2=0,0,IF((Parameters!$B$174*(1-Parameters!BS$185)*_xlfn.IFNA('[3]National GDP per capita ppp'!BS126,0)+(1-Parameters!$B$174)*BS125)*(1+(_xlfn.IFNA('[3]Nat GDP per cap ppp growth rate'!BS126,0)-IF(Settings!$C$16="No",0,Parameters!BS$164*('AMOC national temperature'!BS125-Parameters!BS$128)+Parameters!BS$165*('AMOC national temperature'!BS125-Parameters!BS$128)^2)))*IF(Settings!$C$16="No",1,(1-SLR!$D125*Parameters!BS$181))&lt;=Parameters!$B$189,Parameters!$B$189,(Parameters!$B$174*(1-Parameters!BS$185)*_xlfn.IFNA('[3]National GDP per capita ppp'!BS126,0)+(1-Parameters!$B$174)*BS125)*(1+(_xlfn.IFNA('[3]Nat GDP per cap ppp growth rate'!BS126,0)-IF(Settings!$C$16="No",0,Parameters!BS$164*('AMOC national temperature'!BS125-Parameters!BS$128)+Parameters!BS$165*('AMOC national temperature'!BS125-Parameters!BS$128)^2)))*IF(Settings!$C$16="No",1,(1-SLR!$D125*Parameters!BS$181))))</f>
        <v>27822.041168184696</v>
      </c>
      <c r="BT126" s="22">
        <f ca="1">IF(BT$2=0,0,IF((Parameters!$B$174*(1-Parameters!BT$185)*_xlfn.IFNA('[3]National GDP per capita ppp'!BT126,0)+(1-Parameters!$B$174)*BT125)*(1+(_xlfn.IFNA('[3]Nat GDP per cap ppp growth rate'!BT126,0)-IF(Settings!$C$16="No",0,Parameters!BT$164*('AMOC national temperature'!BT125-Parameters!BT$128)+Parameters!BT$165*('AMOC national temperature'!BT125-Parameters!BT$128)^2)))*IF(Settings!$C$16="No",1,(1-SLR!$D125*Parameters!BT$181))&lt;=Parameters!$B$189,Parameters!$B$189,(Parameters!$B$174*(1-Parameters!BT$185)*_xlfn.IFNA('[3]National GDP per capita ppp'!BT126,0)+(1-Parameters!$B$174)*BT125)*(1+(_xlfn.IFNA('[3]Nat GDP per cap ppp growth rate'!BT126,0)-IF(Settings!$C$16="No",0,Parameters!BT$164*('AMOC national temperature'!BT125-Parameters!BT$128)+Parameters!BT$165*('AMOC national temperature'!BT125-Parameters!BT$128)^2)))*IF(Settings!$C$16="No",1,(1-SLR!$D125*Parameters!BT$181))))</f>
        <v>537947.96655031817</v>
      </c>
      <c r="BU126" s="22">
        <f ca="1">IF(BU$2=0,0,IF((Parameters!$B$174*(1-Parameters!BU$185)*_xlfn.IFNA('[3]National GDP per capita ppp'!BU126,0)+(1-Parameters!$B$174)*BU125)*(1+(_xlfn.IFNA('[3]Nat GDP per cap ppp growth rate'!BU126,0)-IF(Settings!$C$16="No",0,Parameters!BU$164*('AMOC national temperature'!BU125-Parameters!BU$128)+Parameters!BU$165*('AMOC national temperature'!BU125-Parameters!BU$128)^2)))*IF(Settings!$C$16="No",1,(1-SLR!$D125*Parameters!BU$181))&lt;=Parameters!$B$189,Parameters!$B$189,(Parameters!$B$174*(1-Parameters!BU$185)*_xlfn.IFNA('[3]National GDP per capita ppp'!BU126,0)+(1-Parameters!$B$174)*BU125)*(1+(_xlfn.IFNA('[3]Nat GDP per cap ppp growth rate'!BU126,0)-IF(Settings!$C$16="No",0,Parameters!BU$164*('AMOC national temperature'!BU125-Parameters!BU$128)+Parameters!BU$165*('AMOC national temperature'!BU125-Parameters!BU$128)^2)))*IF(Settings!$C$16="No",1,(1-SLR!$D125*Parameters!BU$181))))</f>
        <v>101168.86714971456</v>
      </c>
      <c r="BV126" s="22">
        <f ca="1">IF(BV$2=0,0,IF((Parameters!$B$174*(1-Parameters!BV$185)*_xlfn.IFNA('[3]National GDP per capita ppp'!BV126,0)+(1-Parameters!$B$174)*BV125)*(1+(_xlfn.IFNA('[3]Nat GDP per cap ppp growth rate'!BV126,0)-IF(Settings!$C$16="No",0,Parameters!BV$164*('AMOC national temperature'!BV125-Parameters!BV$128)+Parameters!BV$165*('AMOC national temperature'!BV125-Parameters!BV$128)^2)))*IF(Settings!$C$16="No",1,(1-SLR!$D125*Parameters!BV$181))&lt;=Parameters!$B$189,Parameters!$B$189,(Parameters!$B$174*(1-Parameters!BV$185)*_xlfn.IFNA('[3]National GDP per capita ppp'!BV126,0)+(1-Parameters!$B$174)*BV125)*(1+(_xlfn.IFNA('[3]Nat GDP per cap ppp growth rate'!BV126,0)-IF(Settings!$C$16="No",0,Parameters!BV$164*('AMOC national temperature'!BV125-Parameters!BV$128)+Parameters!BV$165*('AMOC national temperature'!BV125-Parameters!BV$128)^2)))*IF(Settings!$C$16="No",1,(1-SLR!$D125*Parameters!BV$181))))</f>
        <v>76218.861390279315</v>
      </c>
      <c r="BW126" s="22">
        <f ca="1">IF(BW$2=0,0,IF((Parameters!$B$174*(1-Parameters!BW$185)*_xlfn.IFNA('[3]National GDP per capita ppp'!BW126,0)+(1-Parameters!$B$174)*BW125)*(1+(_xlfn.IFNA('[3]Nat GDP per cap ppp growth rate'!BW126,0)-IF(Settings!$C$16="No",0,Parameters!BW$164*('AMOC national temperature'!BW125-Parameters!BW$128)+Parameters!BW$165*('AMOC national temperature'!BW125-Parameters!BW$128)^2)))*IF(Settings!$C$16="No",1,(1-SLR!$D125*Parameters!BW$181))&lt;=Parameters!$B$189,Parameters!$B$189,(Parameters!$B$174*(1-Parameters!BW$185)*_xlfn.IFNA('[3]National GDP per capita ppp'!BW126,0)+(1-Parameters!$B$174)*BW125)*(1+(_xlfn.IFNA('[3]Nat GDP per cap ppp growth rate'!BW126,0)-IF(Settings!$C$16="No",0,Parameters!BW$164*('AMOC national temperature'!BW125-Parameters!BW$128)+Parameters!BW$165*('AMOC national temperature'!BW125-Parameters!BW$128)^2)))*IF(Settings!$C$16="No",1,(1-SLR!$D125*Parameters!BW$181))))</f>
        <v>59867.242299424317</v>
      </c>
      <c r="BX126" s="22">
        <f>IF(BX$2=0,0,IF((Parameters!$B$174*(1-Parameters!BX$185)*_xlfn.IFNA('[3]National GDP per capita ppp'!BX126,0)+(1-Parameters!$B$174)*BX125)*(1+(_xlfn.IFNA('[3]Nat GDP per cap ppp growth rate'!BX126,0)-IF(Settings!$C$16="No",0,Parameters!BX$164*('AMOC national temperature'!BX125-Parameters!BX$128)+Parameters!BX$165*('AMOC national temperature'!BX125-Parameters!BX$128)^2)))*IF(Settings!$C$16="No",1,(1-SLR!$D125*Parameters!BX$181))&lt;=Parameters!$B$189,Parameters!$B$189,(Parameters!$B$174*(1-Parameters!BX$185)*_xlfn.IFNA('[3]National GDP per capita ppp'!BX126,0)+(1-Parameters!$B$174)*BX125)*(1+(_xlfn.IFNA('[3]Nat GDP per cap ppp growth rate'!BX126,0)-IF(Settings!$C$16="No",0,Parameters!BX$164*('AMOC national temperature'!BX125-Parameters!BX$128)+Parameters!BX$165*('AMOC national temperature'!BX125-Parameters!BX$128)^2)))*IF(Settings!$C$16="No",1,(1-SLR!$D125*Parameters!BX$181))))</f>
        <v>0</v>
      </c>
      <c r="BY126" s="22">
        <f ca="1">IF(BY$2=0,0,IF((Parameters!$B$174*(1-Parameters!BY$185)*_xlfn.IFNA('[3]National GDP per capita ppp'!BY126,0)+(1-Parameters!$B$174)*BY125)*(1+(_xlfn.IFNA('[3]Nat GDP per cap ppp growth rate'!BY126,0)-IF(Settings!$C$16="No",0,Parameters!BY$164*('AMOC national temperature'!BY125-Parameters!BY$128)+Parameters!BY$165*('AMOC national temperature'!BY125-Parameters!BY$128)^2)))*IF(Settings!$C$16="No",1,(1-SLR!$D125*Parameters!BY$181))&lt;=Parameters!$B$189,Parameters!$B$189,(Parameters!$B$174*(1-Parameters!BY$185)*_xlfn.IFNA('[3]National GDP per capita ppp'!BY126,0)+(1-Parameters!$B$174)*BY125)*(1+(_xlfn.IFNA('[3]Nat GDP per cap ppp growth rate'!BY126,0)-IF(Settings!$C$16="No",0,Parameters!BY$164*('AMOC national temperature'!BY125-Parameters!BY$128)+Parameters!BY$165*('AMOC national temperature'!BY125-Parameters!BY$128)^2)))*IF(Settings!$C$16="No",1,(1-SLR!$D125*Parameters!BY$181))))</f>
        <v>49021.224120357452</v>
      </c>
      <c r="BZ126" s="22">
        <f ca="1">IF(BZ$2=0,0,IF((Parameters!$B$174*(1-Parameters!BZ$185)*_xlfn.IFNA('[3]National GDP per capita ppp'!BZ126,0)+(1-Parameters!$B$174)*BZ125)*(1+(_xlfn.IFNA('[3]Nat GDP per cap ppp growth rate'!BZ126,0)-IF(Settings!$C$16="No",0,Parameters!BZ$164*('AMOC national temperature'!BZ125-Parameters!BZ$128)+Parameters!BZ$165*('AMOC national temperature'!BZ125-Parameters!BZ$128)^2)))*IF(Settings!$C$16="No",1,(1-SLR!$D125*Parameters!BZ$181))&lt;=Parameters!$B$189,Parameters!$B$189,(Parameters!$B$174*(1-Parameters!BZ$185)*_xlfn.IFNA('[3]National GDP per capita ppp'!BZ126,0)+(1-Parameters!$B$174)*BZ125)*(1+(_xlfn.IFNA('[3]Nat GDP per cap ppp growth rate'!BZ126,0)-IF(Settings!$C$16="No",0,Parameters!BZ$164*('AMOC national temperature'!BZ125-Parameters!BZ$128)+Parameters!BZ$165*('AMOC national temperature'!BZ125-Parameters!BZ$128)^2)))*IF(Settings!$C$16="No",1,(1-SLR!$D125*Parameters!BZ$181))))</f>
        <v>559488.5518039111</v>
      </c>
      <c r="CA126" s="22">
        <f ca="1">IF(CA$2=0,0,IF((Parameters!$B$174*(1-Parameters!CA$185)*_xlfn.IFNA('[3]National GDP per capita ppp'!CA126,0)+(1-Parameters!$B$174)*CA125)*(1+(_xlfn.IFNA('[3]Nat GDP per cap ppp growth rate'!CA126,0)-IF(Settings!$C$16="No",0,Parameters!CA$164*('AMOC national temperature'!CA125-Parameters!CA$128)+Parameters!CA$165*('AMOC national temperature'!CA125-Parameters!CA$128)^2)))*IF(Settings!$C$16="No",1,(1-SLR!$D125*Parameters!CA$181))&lt;=Parameters!$B$189,Parameters!$B$189,(Parameters!$B$174*(1-Parameters!CA$185)*_xlfn.IFNA('[3]National GDP per capita ppp'!CA126,0)+(1-Parameters!$B$174)*CA125)*(1+(_xlfn.IFNA('[3]Nat GDP per cap ppp growth rate'!CA126,0)-IF(Settings!$C$16="No",0,Parameters!CA$164*('AMOC national temperature'!CA125-Parameters!CA$128)+Parameters!CA$165*('AMOC national temperature'!CA125-Parameters!CA$128)^2)))*IF(Settings!$C$16="No",1,(1-SLR!$D125*Parameters!CA$181))))</f>
        <v>32650.959207423464</v>
      </c>
      <c r="CB126" s="22">
        <f ca="1">IF(CB$2=0,0,IF((Parameters!$B$174*(1-Parameters!CB$185)*_xlfn.IFNA('[3]National GDP per capita ppp'!CB126,0)+(1-Parameters!$B$174)*CB125)*(1+(_xlfn.IFNA('[3]Nat GDP per cap ppp growth rate'!CB126,0)-IF(Settings!$C$16="No",0,Parameters!CB$164*('AMOC national temperature'!CB125-Parameters!CB$128)+Parameters!CB$165*('AMOC national temperature'!CB125-Parameters!CB$128)^2)))*IF(Settings!$C$16="No",1,(1-SLR!$D125*Parameters!CB$181))&lt;=Parameters!$B$189,Parameters!$B$189,(Parameters!$B$174*(1-Parameters!CB$185)*_xlfn.IFNA('[3]National GDP per capita ppp'!CB126,0)+(1-Parameters!$B$174)*CB125)*(1+(_xlfn.IFNA('[3]Nat GDP per cap ppp growth rate'!CB126,0)-IF(Settings!$C$16="No",0,Parameters!CB$164*('AMOC national temperature'!CB125-Parameters!CB$128)+Parameters!CB$165*('AMOC national temperature'!CB125-Parameters!CB$128)^2)))*IF(Settings!$C$16="No",1,(1-SLR!$D125*Parameters!CB$181))))</f>
        <v>62822.947707800347</v>
      </c>
      <c r="CC126" s="22">
        <f ca="1">IF(CC$2=0,0,IF((Parameters!$B$174*(1-Parameters!CC$185)*_xlfn.IFNA('[3]National GDP per capita ppp'!CC126,0)+(1-Parameters!$B$174)*CC125)*(1+(_xlfn.IFNA('[3]Nat GDP per cap ppp growth rate'!CC126,0)-IF(Settings!$C$16="No",0,Parameters!CC$164*('AMOC national temperature'!CC125-Parameters!CC$128)+Parameters!CC$165*('AMOC national temperature'!CC125-Parameters!CC$128)^2)))*IF(Settings!$C$16="No",1,(1-SLR!$D125*Parameters!CC$181))&lt;=Parameters!$B$189,Parameters!$B$189,(Parameters!$B$174*(1-Parameters!CC$185)*_xlfn.IFNA('[3]National GDP per capita ppp'!CC126,0)+(1-Parameters!$B$174)*CC125)*(1+(_xlfn.IFNA('[3]Nat GDP per cap ppp growth rate'!CC126,0)-IF(Settings!$C$16="No",0,Parameters!CC$164*('AMOC national temperature'!CC125-Parameters!CC$128)+Parameters!CC$165*('AMOC national temperature'!CC125-Parameters!CC$128)^2)))*IF(Settings!$C$16="No",1,(1-SLR!$D125*Parameters!CC$181))))</f>
        <v>11430.722492949388</v>
      </c>
      <c r="CD126" s="22">
        <f ca="1">IF(CD$2=0,0,IF((Parameters!$B$174*(1-Parameters!CD$185)*_xlfn.IFNA('[3]National GDP per capita ppp'!CD126,0)+(1-Parameters!$B$174)*CD125)*(1+(_xlfn.IFNA('[3]Nat GDP per cap ppp growth rate'!CD126,0)-IF(Settings!$C$16="No",0,Parameters!CD$164*('AMOC national temperature'!CD125-Parameters!CD$128)+Parameters!CD$165*('AMOC national temperature'!CD125-Parameters!CD$128)^2)))*IF(Settings!$C$16="No",1,(1-SLR!$D125*Parameters!CD$181))&lt;=Parameters!$B$189,Parameters!$B$189,(Parameters!$B$174*(1-Parameters!CD$185)*_xlfn.IFNA('[3]National GDP per capita ppp'!CD126,0)+(1-Parameters!$B$174)*CD125)*(1+(_xlfn.IFNA('[3]Nat GDP per cap ppp growth rate'!CD126,0)-IF(Settings!$C$16="No",0,Parameters!CD$164*('AMOC national temperature'!CD125-Parameters!CD$128)+Parameters!CD$165*('AMOC national temperature'!CD125-Parameters!CD$128)^2)))*IF(Settings!$C$16="No",1,(1-SLR!$D125*Parameters!CD$181))))</f>
        <v>69546.630508041344</v>
      </c>
      <c r="CE126" s="22">
        <f ca="1">IF(CE$2=0,0,IF((Parameters!$B$174*(1-Parameters!CE$185)*_xlfn.IFNA('[3]National GDP per capita ppp'!CE126,0)+(1-Parameters!$B$174)*CE125)*(1+(_xlfn.IFNA('[3]Nat GDP per cap ppp growth rate'!CE126,0)-IF(Settings!$C$16="No",0,Parameters!CE$164*('AMOC national temperature'!CE125-Parameters!CE$128)+Parameters!CE$165*('AMOC national temperature'!CE125-Parameters!CE$128)^2)))*IF(Settings!$C$16="No",1,(1-SLR!$D125*Parameters!CE$181))&lt;=Parameters!$B$189,Parameters!$B$189,(Parameters!$B$174*(1-Parameters!CE$185)*_xlfn.IFNA('[3]National GDP per capita ppp'!CE126,0)+(1-Parameters!$B$174)*CE125)*(1+(_xlfn.IFNA('[3]Nat GDP per cap ppp growth rate'!CE126,0)-IF(Settings!$C$16="No",0,Parameters!CE$164*('AMOC national temperature'!CE125-Parameters!CE$128)+Parameters!CE$165*('AMOC national temperature'!CE125-Parameters!CE$128)^2)))*IF(Settings!$C$16="No",1,(1-SLR!$D125*Parameters!CE$181))))</f>
        <v>99492.259128466903</v>
      </c>
      <c r="CF126" s="13">
        <f ca="1">IF(CF$2=0,0,IF((Parameters!$B$174*(1-Parameters!CF$185)*_xlfn.IFNA('[3]National GDP per capita ppp'!CF126,0)+(1-Parameters!$B$174)*CF125)*(1+(_xlfn.IFNA('[3]Nat GDP per cap ppp growth rate'!CF126,0)-IF(Settings!$C$16="No",0,Parameters!CF$164*('AMOC national temperature'!CF125-Parameters!CF$128)+Parameters!CF$165*('AMOC national temperature'!CF125-Parameters!CF$128)^2)))* IF(Settings!$C$16="No",1,(1-SLR!$D125*Parameters!CF$181))*(1-ISM!K125)&lt;=Parameters!$B$189,Parameters!$B$189,(Parameters!$B$174*(1-Parameters!CF$185)*_xlfn.IFNA('[3]National GDP per capita ppp'!CF126,0)+(1-Parameters!$B$174)*CF125)*(1+(_xlfn.IFNA('[3]Nat GDP per cap ppp growth rate'!CF126,0)-IF(Settings!$C$16="No",0,Parameters!CF$164*('AMOC national temperature'!CF125-Parameters!CF$128)+Parameters!CF$165*('AMOC national temperature'!CF125-Parameters!CF$128)^2)))*IF(Settings!$C$16="No",1,(1-SLR!$D125*Parameters!CF$181))*(1-ISM!K125)))</f>
        <v>47634.693522392459</v>
      </c>
      <c r="CG126" s="22">
        <f ca="1">IF(CG$2=0,0,IF((Parameters!$B$174*(1-Parameters!CG$185)*_xlfn.IFNA('[3]National GDP per capita ppp'!CG126,0)+(1-Parameters!$B$174)*CG125)*(1+(_xlfn.IFNA('[3]Nat GDP per cap ppp growth rate'!CG126,0)-IF(Settings!$C$16="No",0,Parameters!CG$164*('AMOC national temperature'!CG125-Parameters!CG$128)+Parameters!CG$165*('AMOC national temperature'!CG125-Parameters!CG$128)^2)))*IF(Settings!$C$16="No",1,(1-SLR!$D125*Parameters!CG$181))&lt;=Parameters!$B$189,Parameters!$B$189,(Parameters!$B$174*(1-Parameters!CG$185)*_xlfn.IFNA('[3]National GDP per capita ppp'!CG126,0)+(1-Parameters!$B$174)*CG125)*(1+(_xlfn.IFNA('[3]Nat GDP per cap ppp growth rate'!CG126,0)-IF(Settings!$C$16="No",0,Parameters!CG$164*('AMOC national temperature'!CG125-Parameters!CG$128)+Parameters!CG$165*('AMOC national temperature'!CG125-Parameters!CG$128)^2)))*IF(Settings!$C$16="No",1,(1-SLR!$D125*Parameters!CG$181))))</f>
        <v>135985.01421392546</v>
      </c>
      <c r="CH126" s="22">
        <f ca="1">IF(CH$2=0,0,IF((Parameters!$B$174*(1-Parameters!CH$185)*_xlfn.IFNA('[3]National GDP per capita ppp'!CH126,0)+(1-Parameters!$B$174)*CH125)*(1+(_xlfn.IFNA('[3]Nat GDP per cap ppp growth rate'!CH126,0)-IF(Settings!$C$16="No",0,Parameters!CH$164*('AMOC national temperature'!CH125-Parameters!CH$128)+Parameters!CH$165*('AMOC national temperature'!CH125-Parameters!CH$128)^2)))*IF(Settings!$C$16="No",1,(1-SLR!$D125*Parameters!CH$181))&lt;=Parameters!$B$189,Parameters!$B$189,(Parameters!$B$174*(1-Parameters!CH$185)*_xlfn.IFNA('[3]National GDP per capita ppp'!CH126,0)+(1-Parameters!$B$174)*CH125)*(1+(_xlfn.IFNA('[3]Nat GDP per cap ppp growth rate'!CH126,0)-IF(Settings!$C$16="No",0,Parameters!CH$164*('AMOC national temperature'!CH125-Parameters!CH$128)+Parameters!CH$165*('AMOC national temperature'!CH125-Parameters!CH$128)^2)))*IF(Settings!$C$16="No",1,(1-SLR!$D125*Parameters!CH$181))))</f>
        <v>288153.5303857337</v>
      </c>
      <c r="CI126" s="22">
        <f ca="1">IF(CI$2=0,0,IF((Parameters!$B$174*(1-Parameters!CI$185)*_xlfn.IFNA('[3]National GDP per capita ppp'!CI126,0)+(1-Parameters!$B$174)*CI125)*(1+(_xlfn.IFNA('[3]Nat GDP per cap ppp growth rate'!CI126,0)-IF(Settings!$C$16="No",0,Parameters!CI$164*('AMOC national temperature'!CI125-Parameters!CI$128)+Parameters!CI$165*('AMOC national temperature'!CI125-Parameters!CI$128)^2)))*IF(Settings!$C$16="No",1,(1-SLR!$D125*Parameters!CI$181))&lt;=Parameters!$B$189,Parameters!$B$189,(Parameters!$B$174*(1-Parameters!CI$185)*_xlfn.IFNA('[3]National GDP per capita ppp'!CI126,0)+(1-Parameters!$B$174)*CI125)*(1+(_xlfn.IFNA('[3]Nat GDP per cap ppp growth rate'!CI126,0)-IF(Settings!$C$16="No",0,Parameters!CI$164*('AMOC national temperature'!CI125-Parameters!CI$128)+Parameters!CI$165*('AMOC national temperature'!CI125-Parameters!CI$128)^2)))*IF(Settings!$C$16="No",1,(1-SLR!$D125*Parameters!CI$181))))</f>
        <v>169314.25789910479</v>
      </c>
      <c r="CJ126" s="22">
        <f ca="1">IF(CJ$2=0,0,IF((Parameters!$B$174*(1-Parameters!CJ$185)*_xlfn.IFNA('[3]National GDP per capita ppp'!CJ126,0)+(1-Parameters!$B$174)*CJ125)*(1+(_xlfn.IFNA('[3]Nat GDP per cap ppp growth rate'!CJ126,0)-IF(Settings!$C$16="No",0,Parameters!CJ$164*('AMOC national temperature'!CJ125-Parameters!CJ$128)+Parameters!CJ$165*('AMOC national temperature'!CJ125-Parameters!CJ$128)^2)))*IF(Settings!$C$16="No",1,(1-SLR!$D125*Parameters!CJ$181))&lt;=Parameters!$B$189,Parameters!$B$189,(Parameters!$B$174*(1-Parameters!CJ$185)*_xlfn.IFNA('[3]National GDP per capita ppp'!CJ126,0)+(1-Parameters!$B$174)*CJ125)*(1+(_xlfn.IFNA('[3]Nat GDP per cap ppp growth rate'!CJ126,0)-IF(Settings!$C$16="No",0,Parameters!CJ$164*('AMOC national temperature'!CJ125-Parameters!CJ$128)+Parameters!CJ$165*('AMOC national temperature'!CJ125-Parameters!CJ$128)^2)))*IF(Settings!$C$16="No",1,(1-SLR!$D125*Parameters!CJ$181))))</f>
        <v>146769.10645765881</v>
      </c>
      <c r="CK126" s="22">
        <f ca="1">IF(CK$2=0,0,IF((Parameters!$B$174*(1-Parameters!CK$185)*_xlfn.IFNA('[3]National GDP per capita ppp'!CK126,0)+(1-Parameters!$B$174)*CK125)*(1+(_xlfn.IFNA('[3]Nat GDP per cap ppp growth rate'!CK126,0)-IF(Settings!$C$16="No",0,Parameters!CK$164*('AMOC national temperature'!CK125-Parameters!CK$128)+Parameters!CK$165*('AMOC national temperature'!CK125-Parameters!CK$128)^2)))*IF(Settings!$C$16="No",1,(1-SLR!$D125*Parameters!CK$181))&lt;=Parameters!$B$189,Parameters!$B$189,(Parameters!$B$174*(1-Parameters!CK$185)*_xlfn.IFNA('[3]National GDP per capita ppp'!CK126,0)+(1-Parameters!$B$174)*CK125)*(1+(_xlfn.IFNA('[3]Nat GDP per cap ppp growth rate'!CK126,0)-IF(Settings!$C$16="No",0,Parameters!CK$164*('AMOC national temperature'!CK125-Parameters!CK$128)+Parameters!CK$165*('AMOC national temperature'!CK125-Parameters!CK$128)^2)))*IF(Settings!$C$16="No",1,(1-SLR!$D125*Parameters!CK$181))))</f>
        <v>87170.074511862404</v>
      </c>
      <c r="CL126" s="22">
        <f ca="1">IF(CL$2=0,0,IF((Parameters!$B$174*(1-Parameters!CL$185)*_xlfn.IFNA('[3]National GDP per capita ppp'!CL126,0)+(1-Parameters!$B$174)*CL125)*(1+(_xlfn.IFNA('[3]Nat GDP per cap ppp growth rate'!CL126,0)-IF(Settings!$C$16="No",0,Parameters!CL$164*('AMOC national temperature'!CL125-Parameters!CL$128)+Parameters!CL$165*('AMOC national temperature'!CL125-Parameters!CL$128)^2)))*IF(Settings!$C$16="No",1,(1-SLR!$D125*Parameters!CL$181))&lt;=Parameters!$B$189,Parameters!$B$189,(Parameters!$B$174*(1-Parameters!CL$185)*_xlfn.IFNA('[3]National GDP per capita ppp'!CL126,0)+(1-Parameters!$B$174)*CL125)*(1+(_xlfn.IFNA('[3]Nat GDP per cap ppp growth rate'!CL126,0)-IF(Settings!$C$16="No",0,Parameters!CL$164*('AMOC national temperature'!CL125-Parameters!CL$128)+Parameters!CL$165*('AMOC national temperature'!CL125-Parameters!CL$128)^2)))*IF(Settings!$C$16="No",1,(1-SLR!$D125*Parameters!CL$181))))</f>
        <v>114805.65437841874</v>
      </c>
      <c r="CM126" s="22">
        <f ca="1">IF(CM$2=0,0,IF((Parameters!$B$174*(1-Parameters!CM$185)*_xlfn.IFNA('[3]National GDP per capita ppp'!CM126,0)+(1-Parameters!$B$174)*CM125)*(1+(_xlfn.IFNA('[3]Nat GDP per cap ppp growth rate'!CM126,0)-IF(Settings!$C$16="No",0,Parameters!CM$164*('AMOC national temperature'!CM125-Parameters!CM$128)+Parameters!CM$165*('AMOC national temperature'!CM125-Parameters!CM$128)^2)))*IF(Settings!$C$16="No",1,(1-SLR!$D125*Parameters!CM$181))&lt;=Parameters!$B$189,Parameters!$B$189,(Parameters!$B$174*(1-Parameters!CM$185)*_xlfn.IFNA('[3]National GDP per capita ppp'!CM126,0)+(1-Parameters!$B$174)*CM125)*(1+(_xlfn.IFNA('[3]Nat GDP per cap ppp growth rate'!CM126,0)-IF(Settings!$C$16="No",0,Parameters!CM$164*('AMOC national temperature'!CM125-Parameters!CM$128)+Parameters!CM$165*('AMOC national temperature'!CM125-Parameters!CM$128)^2)))*IF(Settings!$C$16="No",1,(1-SLR!$D125*Parameters!CM$181))))</f>
        <v>66848.291808620503</v>
      </c>
      <c r="CN126" s="22">
        <f ca="1">IF(CN$2=0,0,IF((Parameters!$B$174*(1-Parameters!CN$185)*_xlfn.IFNA('[3]National GDP per capita ppp'!CN126,0)+(1-Parameters!$B$174)*CN125)*(1+(_xlfn.IFNA('[3]Nat GDP per cap ppp growth rate'!CN126,0)-IF(Settings!$C$16="No",0,Parameters!CN$164*('AMOC national temperature'!CN125-Parameters!CN$128)+Parameters!CN$165*('AMOC national temperature'!CN125-Parameters!CN$128)^2)))*IF(Settings!$C$16="No",1,(1-SLR!$D125*Parameters!CN$181))&lt;=Parameters!$B$189,Parameters!$B$189,(Parameters!$B$174*(1-Parameters!CN$185)*_xlfn.IFNA('[3]National GDP per capita ppp'!CN126,0)+(1-Parameters!$B$174)*CN125)*(1+(_xlfn.IFNA('[3]Nat GDP per cap ppp growth rate'!CN126,0)-IF(Settings!$C$16="No",0,Parameters!CN$164*('AMOC national temperature'!CN125-Parameters!CN$128)+Parameters!CN$165*('AMOC national temperature'!CN125-Parameters!CN$128)^2)))*IF(Settings!$C$16="No",1,(1-SLR!$D125*Parameters!CN$181))))</f>
        <v>167427.75440137467</v>
      </c>
      <c r="CO126" s="22">
        <f ca="1">IF(CO$2=0,0,IF((Parameters!$B$174*(1-Parameters!CO$185)*_xlfn.IFNA('[3]National GDP per capita ppp'!CO126,0)+(1-Parameters!$B$174)*CO125)*(1+(_xlfn.IFNA('[3]Nat GDP per cap ppp growth rate'!CO126,0)-IF(Settings!$C$16="No",0,Parameters!CO$164*('AMOC national temperature'!CO125-Parameters!CO$128)+Parameters!CO$165*('AMOC national temperature'!CO125-Parameters!CO$128)^2)))*IF(Settings!$C$16="No",1,(1-SLR!$D125*Parameters!CO$181))&lt;=Parameters!$B$189,Parameters!$B$189,(Parameters!$B$174*(1-Parameters!CO$185)*_xlfn.IFNA('[3]National GDP per capita ppp'!CO126,0)+(1-Parameters!$B$174)*CO125)*(1+(_xlfn.IFNA('[3]Nat GDP per cap ppp growth rate'!CO126,0)-IF(Settings!$C$16="No",0,Parameters!CO$164*('AMOC national temperature'!CO125-Parameters!CO$128)+Parameters!CO$165*('AMOC national temperature'!CO125-Parameters!CO$128)^2)))*IF(Settings!$C$16="No",1,(1-SLR!$D125*Parameters!CO$181))))</f>
        <v>456265.10215100937</v>
      </c>
      <c r="CP126" s="22">
        <f ca="1">IF(CP$2=0,0,IF((Parameters!$B$174*(1-Parameters!CP$185)*_xlfn.IFNA('[3]National GDP per capita ppp'!CP126,0)+(1-Parameters!$B$174)*CP125)*(1+(_xlfn.IFNA('[3]Nat GDP per cap ppp growth rate'!CP126,0)-IF(Settings!$C$16="No",0,Parameters!CP$164*('AMOC national temperature'!CP125-Parameters!CP$128)+Parameters!CP$165*('AMOC national temperature'!CP125-Parameters!CP$128)^2)))*IF(Settings!$C$16="No",1,(1-SLR!$D125*Parameters!CP$181))&lt;=Parameters!$B$189,Parameters!$B$189,(Parameters!$B$174*(1-Parameters!CP$185)*_xlfn.IFNA('[3]National GDP per capita ppp'!CP126,0)+(1-Parameters!$B$174)*CP125)*(1+(_xlfn.IFNA('[3]Nat GDP per cap ppp growth rate'!CP126,0)-IF(Settings!$C$16="No",0,Parameters!CP$164*('AMOC national temperature'!CP125-Parameters!CP$128)+Parameters!CP$165*('AMOC national temperature'!CP125-Parameters!CP$128)^2)))*IF(Settings!$C$16="No",1,(1-SLR!$D125*Parameters!CP$181))))</f>
        <v>120224.47553355334</v>
      </c>
      <c r="CQ126" s="22">
        <f ca="1">IF(CQ$2=0,0,IF((Parameters!$B$174*(1-Parameters!CQ$185)*_xlfn.IFNA('[3]National GDP per capita ppp'!CQ126,0)+(1-Parameters!$B$174)*CQ125)*(1+(_xlfn.IFNA('[3]Nat GDP per cap ppp growth rate'!CQ126,0)-IF(Settings!$C$16="No",0,Parameters!CQ$164*('AMOC national temperature'!CQ125-Parameters!CQ$128)+Parameters!CQ$165*('AMOC national temperature'!CQ125-Parameters!CQ$128)^2)))*IF(Settings!$C$16="No",1,(1-SLR!$D125*Parameters!CQ$181))&lt;=Parameters!$B$189,Parameters!$B$189,(Parameters!$B$174*(1-Parameters!CQ$185)*_xlfn.IFNA('[3]National GDP per capita ppp'!CQ126,0)+(1-Parameters!$B$174)*CQ125)*(1+(_xlfn.IFNA('[3]Nat GDP per cap ppp growth rate'!CQ126,0)-IF(Settings!$C$16="No",0,Parameters!CQ$164*('AMOC national temperature'!CQ125-Parameters!CQ$128)+Parameters!CQ$165*('AMOC national temperature'!CQ125-Parameters!CQ$128)^2)))*IF(Settings!$C$16="No",1,(1-SLR!$D125*Parameters!CQ$181))))</f>
        <v>44314.690668896634</v>
      </c>
      <c r="CR126" s="22">
        <f ca="1">IF(CR$2=0,0,IF((Parameters!$B$174*(1-Parameters!CR$185)*_xlfn.IFNA('[3]National GDP per capita ppp'!CR126,0)+(1-Parameters!$B$174)*CR125)*(1+(_xlfn.IFNA('[3]Nat GDP per cap ppp growth rate'!CR126,0)-IF(Settings!$C$16="No",0,Parameters!CR$164*('AMOC national temperature'!CR125-Parameters!CR$128)+Parameters!CR$165*('AMOC national temperature'!CR125-Parameters!CR$128)^2)))*IF(Settings!$C$16="No",1,(1-SLR!$D125*Parameters!CR$181))&lt;=Parameters!$B$189,Parameters!$B$189,(Parameters!$B$174*(1-Parameters!CR$185)*_xlfn.IFNA('[3]National GDP per capita ppp'!CR126,0)+(1-Parameters!$B$174)*CR125)*(1+(_xlfn.IFNA('[3]Nat GDP per cap ppp growth rate'!CR126,0)-IF(Settings!$C$16="No",0,Parameters!CR$164*('AMOC national temperature'!CR125-Parameters!CR$128)+Parameters!CR$165*('AMOC national temperature'!CR125-Parameters!CR$128)^2)))*IF(Settings!$C$16="No",1,(1-SLR!$D125*Parameters!CR$181))))</f>
        <v>20591.369940569111</v>
      </c>
      <c r="CS126" s="22">
        <f ca="1">IF(CS$2=0,0,IF((Parameters!$B$174*(1-Parameters!CS$185)*_xlfn.IFNA('[3]National GDP per capita ppp'!CS126,0)+(1-Parameters!$B$174)*CS125)*(1+(_xlfn.IFNA('[3]Nat GDP per cap ppp growth rate'!CS126,0)-IF(Settings!$C$16="No",0,Parameters!CS$164*('AMOC national temperature'!CS125-Parameters!CS$128)+Parameters!CS$165*('AMOC national temperature'!CS125-Parameters!CS$128)^2)))*IF(Settings!$C$16="No",1,(1-SLR!$D125*Parameters!CS$181))&lt;=Parameters!$B$189,Parameters!$B$189,(Parameters!$B$174*(1-Parameters!CS$185)*_xlfn.IFNA('[3]National GDP per capita ppp'!CS126,0)+(1-Parameters!$B$174)*CS125)*(1+(_xlfn.IFNA('[3]Nat GDP per cap ppp growth rate'!CS126,0)-IF(Settings!$C$16="No",0,Parameters!CS$164*('AMOC national temperature'!CS125-Parameters!CS$128)+Parameters!CS$165*('AMOC national temperature'!CS125-Parameters!CS$128)^2)))*IF(Settings!$C$16="No",1,(1-SLR!$D125*Parameters!CS$181))))</f>
        <v>34512.090075609995</v>
      </c>
      <c r="CT126" s="22">
        <f ca="1">IF(CT$2=0,0,IF((Parameters!$B$174*(1-Parameters!CT$185)*_xlfn.IFNA('[3]National GDP per capita ppp'!CT126,0)+(1-Parameters!$B$174)*CT125)*(1+(_xlfn.IFNA('[3]Nat GDP per cap ppp growth rate'!CT126,0)-IF(Settings!$C$16="No",0,Parameters!CT$164*('AMOC national temperature'!CT125-Parameters!CT$128)+Parameters!CT$165*('AMOC national temperature'!CT125-Parameters!CT$128)^2)))*IF(Settings!$C$16="No",1,(1-SLR!$D125*Parameters!CT$181))&lt;=Parameters!$B$189,Parameters!$B$189,(Parameters!$B$174*(1-Parameters!CT$185)*_xlfn.IFNA('[3]National GDP per capita ppp'!CT126,0)+(1-Parameters!$B$174)*CT125)*(1+(_xlfn.IFNA('[3]Nat GDP per cap ppp growth rate'!CT126,0)-IF(Settings!$C$16="No",0,Parameters!CT$164*('AMOC national temperature'!CT125-Parameters!CT$128)+Parameters!CT$165*('AMOC national temperature'!CT125-Parameters!CT$128)^2)))*IF(Settings!$C$16="No",1,(1-SLR!$D125*Parameters!CT$181))))</f>
        <v>190712.83137090053</v>
      </c>
      <c r="CU126" s="22">
        <f ca="1">IF(CU$2=0,0,IF((Parameters!$B$174*(1-Parameters!CU$185)*_xlfn.IFNA('[3]National GDP per capita ppp'!CU126,0)+(1-Parameters!$B$174)*CU125)*(1+(_xlfn.IFNA('[3]Nat GDP per cap ppp growth rate'!CU126,0)-IF(Settings!$C$16="No",0,Parameters!CU$164*('AMOC national temperature'!CU125-Parameters!CU$128)+Parameters!CU$165*('AMOC national temperature'!CU125-Parameters!CU$128)^2)))*IF(Settings!$C$16="No",1,(1-SLR!$D125*Parameters!CU$181))&lt;=Parameters!$B$189,Parameters!$B$189,(Parameters!$B$174*(1-Parameters!CU$185)*_xlfn.IFNA('[3]National GDP per capita ppp'!CU126,0)+(1-Parameters!$B$174)*CU125)*(1+(_xlfn.IFNA('[3]Nat GDP per cap ppp growth rate'!CU126,0)-IF(Settings!$C$16="No",0,Parameters!CU$164*('AMOC national temperature'!CU125-Parameters!CU$128)+Parameters!CU$165*('AMOC national temperature'!CU125-Parameters!CU$128)^2)))*IF(Settings!$C$16="No",1,(1-SLR!$D125*Parameters!CU$181))))</f>
        <v>353255.2614593819</v>
      </c>
      <c r="CV126" s="22">
        <f ca="1">IF(CV$2=0,0,IF((Parameters!$B$174*(1-Parameters!CV$185)*_xlfn.IFNA('[3]National GDP per capita ppp'!CV126,0)+(1-Parameters!$B$174)*CV125)*(1+(_xlfn.IFNA('[3]Nat GDP per cap ppp growth rate'!CV126,0)-IF(Settings!$C$16="No",0,Parameters!CV$164*('AMOC national temperature'!CV125-Parameters!CV$128)+Parameters!CV$165*('AMOC national temperature'!CV125-Parameters!CV$128)^2)))*IF(Settings!$C$16="No",1,(1-SLR!$D125*Parameters!CV$181))&lt;=Parameters!$B$189,Parameters!$B$189,(Parameters!$B$174*(1-Parameters!CV$185)*_xlfn.IFNA('[3]National GDP per capita ppp'!CV126,0)+(1-Parameters!$B$174)*CV125)*(1+(_xlfn.IFNA('[3]Nat GDP per cap ppp growth rate'!CV126,0)-IF(Settings!$C$16="No",0,Parameters!CV$164*('AMOC national temperature'!CV125-Parameters!CV$128)+Parameters!CV$165*('AMOC national temperature'!CV125-Parameters!CV$128)^2)))*IF(Settings!$C$16="No",1,(1-SLR!$D125*Parameters!CV$181))))</f>
        <v>724318.97100698727</v>
      </c>
      <c r="CW126" s="22">
        <f ca="1">IF(CW$2=0,0,IF((Parameters!$B$174*(1-Parameters!CW$185)*_xlfn.IFNA('[3]National GDP per capita ppp'!CW126,0)+(1-Parameters!$B$174)*CW125)*(1+(_xlfn.IFNA('[3]Nat GDP per cap ppp growth rate'!CW126,0)-IF(Settings!$C$16="No",0,Parameters!CW$164*('AMOC national temperature'!CW125-Parameters!CW$128)+Parameters!CW$165*('AMOC national temperature'!CW125-Parameters!CW$128)^2)))*IF(Settings!$C$16="No",1,(1-SLR!$D125*Parameters!CW$181))&lt;=Parameters!$B$189,Parameters!$B$189,(Parameters!$B$174*(1-Parameters!CW$185)*_xlfn.IFNA('[3]National GDP per capita ppp'!CW126,0)+(1-Parameters!$B$174)*CW125)*(1+(_xlfn.IFNA('[3]Nat GDP per cap ppp growth rate'!CW126,0)-IF(Settings!$C$16="No",0,Parameters!CW$164*('AMOC national temperature'!CW125-Parameters!CW$128)+Parameters!CW$165*('AMOC national temperature'!CW125-Parameters!CW$128)^2)))*IF(Settings!$C$16="No",1,(1-SLR!$D125*Parameters!CW$181))))</f>
        <v>61271.155571508825</v>
      </c>
      <c r="CX126" s="22">
        <f ca="1">IF(CX$2=0,0,IF((Parameters!$B$174*(1-Parameters!CX$185)*_xlfn.IFNA('[3]National GDP per capita ppp'!CX126,0)+(1-Parameters!$B$174)*CX125)*(1+(_xlfn.IFNA('[3]Nat GDP per cap ppp growth rate'!CX126,0)-IF(Settings!$C$16="No",0,Parameters!CX$164*('AMOC national temperature'!CX125-Parameters!CX$128)+Parameters!CX$165*('AMOC national temperature'!CX125-Parameters!CX$128)^2)))*IF(Settings!$C$16="No",1,(1-SLR!$D125*Parameters!CX$181))&lt;=Parameters!$B$189,Parameters!$B$189,(Parameters!$B$174*(1-Parameters!CX$185)*_xlfn.IFNA('[3]National GDP per capita ppp'!CX126,0)+(1-Parameters!$B$174)*CX125)*(1+(_xlfn.IFNA('[3]Nat GDP per cap ppp growth rate'!CX126,0)-IF(Settings!$C$16="No",0,Parameters!CX$164*('AMOC national temperature'!CX125-Parameters!CX$128)+Parameters!CX$165*('AMOC national temperature'!CX125-Parameters!CX$128)^2)))*IF(Settings!$C$16="No",1,(1-SLR!$D125*Parameters!CX$181))))</f>
        <v>281587.53563422529</v>
      </c>
      <c r="CY126" s="22">
        <f ca="1">IF(CY$2=0,0,IF((Parameters!$B$174*(1-Parameters!CY$185)*_xlfn.IFNA('[3]National GDP per capita ppp'!CY126,0)+(1-Parameters!$B$174)*CY125)*(1+(_xlfn.IFNA('[3]Nat GDP per cap ppp growth rate'!CY126,0)-IF(Settings!$C$16="No",0,Parameters!CY$164*('AMOC national temperature'!CY125-Parameters!CY$128)+Parameters!CY$165*('AMOC national temperature'!CY125-Parameters!CY$128)^2)))*IF(Settings!$C$16="No",1,(1-SLR!$D125*Parameters!CY$181))&lt;=Parameters!$B$189,Parameters!$B$189,(Parameters!$B$174*(1-Parameters!CY$185)*_xlfn.IFNA('[3]National GDP per capita ppp'!CY126,0)+(1-Parameters!$B$174)*CY125)*(1+(_xlfn.IFNA('[3]Nat GDP per cap ppp growth rate'!CY126,0)-IF(Settings!$C$16="No",0,Parameters!CY$164*('AMOC national temperature'!CY125-Parameters!CY$128)+Parameters!CY$165*('AMOC national temperature'!CY125-Parameters!CY$128)^2)))*IF(Settings!$C$16="No",1,(1-SLR!$D125*Parameters!CY$181))))</f>
        <v>30442.696134037949</v>
      </c>
      <c r="CZ126" s="22">
        <f ca="1">IF(CZ$2=0,0,IF((Parameters!$B$174*(1-Parameters!CZ$185)*_xlfn.IFNA('[3]National GDP per capita ppp'!CZ126,0)+(1-Parameters!$B$174)*CZ125)*(1+(_xlfn.IFNA('[3]Nat GDP per cap ppp growth rate'!CZ126,0)-IF(Settings!$C$16="No",0,Parameters!CZ$164*('AMOC national temperature'!CZ125-Parameters!CZ$128)+Parameters!CZ$165*('AMOC national temperature'!CZ125-Parameters!CZ$128)^2)))*IF(Settings!$C$16="No",1,(1-SLR!$D125*Parameters!CZ$181))&lt;=Parameters!$B$189,Parameters!$B$189,(Parameters!$B$174*(1-Parameters!CZ$185)*_xlfn.IFNA('[3]National GDP per capita ppp'!CZ126,0)+(1-Parameters!$B$174)*CZ125)*(1+(_xlfn.IFNA('[3]Nat GDP per cap ppp growth rate'!CZ126,0)-IF(Settings!$C$16="No",0,Parameters!CZ$164*('AMOC national temperature'!CZ125-Parameters!CZ$128)+Parameters!CZ$165*('AMOC national temperature'!CZ125-Parameters!CZ$128)^2)))*IF(Settings!$C$16="No",1,(1-SLR!$D125*Parameters!CZ$181))))</f>
        <v>215651.90457169979</v>
      </c>
      <c r="DA126" s="22">
        <f>IF(DA$2=0,0,IF((Parameters!$B$174*(1-Parameters!DA$185)*_xlfn.IFNA('[3]National GDP per capita ppp'!DA126,0)+(1-Parameters!$B$174)*DA125)*(1+(_xlfn.IFNA('[3]Nat GDP per cap ppp growth rate'!DA126,0)-IF(Settings!$C$16="No",0,Parameters!DA$164*('AMOC national temperature'!DA125-Parameters!DA$128)+Parameters!DA$165*('AMOC national temperature'!DA125-Parameters!DA$128)^2)))*IF(Settings!$C$16="No",1,(1-SLR!$D125*Parameters!DA$181))&lt;=Parameters!$B$189,Parameters!$B$189,(Parameters!$B$174*(1-Parameters!DA$185)*_xlfn.IFNA('[3]National GDP per capita ppp'!DA126,0)+(1-Parameters!$B$174)*DA125)*(1+(_xlfn.IFNA('[3]Nat GDP per cap ppp growth rate'!DA126,0)-IF(Settings!$C$16="No",0,Parameters!DA$164*('AMOC national temperature'!DA125-Parameters!DA$128)+Parameters!DA$165*('AMOC national temperature'!DA125-Parameters!DA$128)^2)))*IF(Settings!$C$16="No",1,(1-SLR!$D125*Parameters!DA$181))))</f>
        <v>0</v>
      </c>
      <c r="DB126" s="22">
        <f ca="1">IF(DB$2=0,0,IF((Parameters!$B$174*(1-Parameters!DB$185)*_xlfn.IFNA('[3]National GDP per capita ppp'!DB126,0)+(1-Parameters!$B$174)*DB125)*(1+(_xlfn.IFNA('[3]Nat GDP per cap ppp growth rate'!DB126,0)-IF(Settings!$C$16="No",0,Parameters!DB$164*('AMOC national temperature'!DB125-Parameters!DB$128)+Parameters!DB$165*('AMOC national temperature'!DB125-Parameters!DB$128)^2)))*IF(Settings!$C$16="No",1,(1-SLR!$D125*Parameters!DB$181))&lt;=Parameters!$B$189,Parameters!$B$189,(Parameters!$B$174*(1-Parameters!DB$185)*_xlfn.IFNA('[3]National GDP per capita ppp'!DB126,0)+(1-Parameters!$B$174)*DB125)*(1+(_xlfn.IFNA('[3]Nat GDP per cap ppp growth rate'!DB126,0)-IF(Settings!$C$16="No",0,Parameters!DB$164*('AMOC national temperature'!DB125-Parameters!DB$128)+Parameters!DB$165*('AMOC national temperature'!DB125-Parameters!DB$128)^2)))*IF(Settings!$C$16="No",1,(1-SLR!$D125*Parameters!DB$181))))</f>
        <v>104588.87665948617</v>
      </c>
      <c r="DC126" s="22">
        <f ca="1">IF(DC$2=0,0,IF((Parameters!$B$174*(1-Parameters!DC$185)*_xlfn.IFNA('[3]National GDP per capita ppp'!DC126,0)+(1-Parameters!$B$174)*DC125)*(1+(_xlfn.IFNA('[3]Nat GDP per cap ppp growth rate'!DC126,0)-IF(Settings!$C$16="No",0,Parameters!DC$164*('AMOC national temperature'!DC125-Parameters!DC$128)+Parameters!DC$165*('AMOC national temperature'!DC125-Parameters!DC$128)^2)))*IF(Settings!$C$16="No",1,(1-SLR!$D125*Parameters!DC$181))&lt;=Parameters!$B$189,Parameters!$B$189,(Parameters!$B$174*(1-Parameters!DC$185)*_xlfn.IFNA('[3]National GDP per capita ppp'!DC126,0)+(1-Parameters!$B$174)*DC125)*(1+(_xlfn.IFNA('[3]Nat GDP per cap ppp growth rate'!DC126,0)-IF(Settings!$C$16="No",0,Parameters!DC$164*('AMOC national temperature'!DC125-Parameters!DC$128)+Parameters!DC$165*('AMOC national temperature'!DC125-Parameters!DC$128)^2)))*IF(Settings!$C$16="No",1,(1-SLR!$D125*Parameters!DC$181))))</f>
        <v>37400.855485961976</v>
      </c>
      <c r="DD126" s="22">
        <f ca="1">IF(DD$2=0,0,IF((Parameters!$B$174*(1-Parameters!DD$185)*_xlfn.IFNA('[3]National GDP per capita ppp'!DD126,0)+(1-Parameters!$B$174)*DD125)*(1+(_xlfn.IFNA('[3]Nat GDP per cap ppp growth rate'!DD126,0)-IF(Settings!$C$16="No",0,Parameters!DD$164*('AMOC national temperature'!DD125-Parameters!DD$128)+Parameters!DD$165*('AMOC national temperature'!DD125-Parameters!DD$128)^2)))*IF(Settings!$C$16="No",1,(1-SLR!$D125*Parameters!DD$181))&lt;=Parameters!$B$189,Parameters!$B$189,(Parameters!$B$174*(1-Parameters!DD$185)*_xlfn.IFNA('[3]National GDP per capita ppp'!DD126,0)+(1-Parameters!$B$174)*DD125)*(1+(_xlfn.IFNA('[3]Nat GDP per cap ppp growth rate'!DD126,0)-IF(Settings!$C$16="No",0,Parameters!DD$164*('AMOC national temperature'!DD125-Parameters!DD$128)+Parameters!DD$165*('AMOC national temperature'!DD125-Parameters!DD$128)^2)))*IF(Settings!$C$16="No",1,(1-SLR!$D125*Parameters!DD$181))))</f>
        <v>68470.293916539755</v>
      </c>
      <c r="DE126" s="22">
        <f ca="1">IF(DE$2=0,0,IF((Parameters!$B$174*(1-Parameters!DE$185)*_xlfn.IFNA('[3]National GDP per capita ppp'!DE126,0)+(1-Parameters!$B$174)*DE125)*(1+(_xlfn.IFNA('[3]Nat GDP per cap ppp growth rate'!DE126,0)-IF(Settings!$C$16="No",0,Parameters!DE$164*('AMOC national temperature'!DE125-Parameters!DE$128)+Parameters!DE$165*('AMOC national temperature'!DE125-Parameters!DE$128)^2)))*IF(Settings!$C$16="No",1,(1-SLR!$D125*Parameters!DE$181))&lt;=Parameters!$B$189,Parameters!$B$189,(Parameters!$B$174*(1-Parameters!DE$185)*_xlfn.IFNA('[3]National GDP per capita ppp'!DE126,0)+(1-Parameters!$B$174)*DE125)*(1+(_xlfn.IFNA('[3]Nat GDP per cap ppp growth rate'!DE126,0)-IF(Settings!$C$16="No",0,Parameters!DE$164*('AMOC national temperature'!DE125-Parameters!DE$128)+Parameters!DE$165*('AMOC national temperature'!DE125-Parameters!DE$128)^2)))*IF(Settings!$C$16="No",1,(1-SLR!$D125*Parameters!DE$181))))</f>
        <v>259887.515473326</v>
      </c>
      <c r="DF126" s="22">
        <f ca="1">IF(DF$2=0,0,IF((Parameters!$B$174*(1-Parameters!DF$185)*_xlfn.IFNA('[3]National GDP per capita ppp'!DF126,0)+(1-Parameters!$B$174)*DF125)*(1+(_xlfn.IFNA('[3]Nat GDP per cap ppp growth rate'!DF126,0)-IF(Settings!$C$16="No",0,Parameters!DF$164*('AMOC national temperature'!DF125-Parameters!DF$128)+Parameters!DF$165*('AMOC national temperature'!DF125-Parameters!DF$128)^2)))*IF(Settings!$C$16="No",1,(1-SLR!$D125*Parameters!DF$181))&lt;=Parameters!$B$189,Parameters!$B$189,(Parameters!$B$174*(1-Parameters!DF$185)*_xlfn.IFNA('[3]National GDP per capita ppp'!DF126,0)+(1-Parameters!$B$174)*DF125)*(1+(_xlfn.IFNA('[3]Nat GDP per cap ppp growth rate'!DF126,0)-IF(Settings!$C$16="No",0,Parameters!DF$164*('AMOC national temperature'!DF125-Parameters!DF$128)+Parameters!DF$165*('AMOC national temperature'!DF125-Parameters!DF$128)^2)))*IF(Settings!$C$16="No",1,(1-SLR!$D125*Parameters!DF$181))))</f>
        <v>56327.806246519118</v>
      </c>
      <c r="DG126" s="22">
        <f ca="1">IF(DG$2=0,0,IF((Parameters!$B$174*(1-Parameters!DG$185)*_xlfn.IFNA('[3]National GDP per capita ppp'!DG126,0)+(1-Parameters!$B$174)*DG125)*(1+(_xlfn.IFNA('[3]Nat GDP per cap ppp growth rate'!DG126,0)-IF(Settings!$C$16="No",0,Parameters!DG$164*('AMOC national temperature'!DG125-Parameters!DG$128)+Parameters!DG$165*('AMOC national temperature'!DG125-Parameters!DG$128)^2)))*IF(Settings!$C$16="No",1,(1-SLR!$D125*Parameters!DG$181))&lt;=Parameters!$B$189,Parameters!$B$189,(Parameters!$B$174*(1-Parameters!DG$185)*_xlfn.IFNA('[3]National GDP per capita ppp'!DG126,0)+(1-Parameters!$B$174)*DG125)*(1+(_xlfn.IFNA('[3]Nat GDP per cap ppp growth rate'!DG126,0)-IF(Settings!$C$16="No",0,Parameters!DG$164*('AMOC national temperature'!DG125-Parameters!DG$128)+Parameters!DG$165*('AMOC national temperature'!DG125-Parameters!DG$128)^2)))*IF(Settings!$C$16="No",1,(1-SLR!$D125*Parameters!DG$181))))</f>
        <v>95135.140303493376</v>
      </c>
      <c r="DH126" s="22">
        <f ca="1">IF(DH$2=0,0,IF((Parameters!$B$174*(1-Parameters!DH$185)*_xlfn.IFNA('[3]National GDP per capita ppp'!DH126,0)+(1-Parameters!$B$174)*DH125)*(1+(_xlfn.IFNA('[3]Nat GDP per cap ppp growth rate'!DH126,0)-IF(Settings!$C$16="No",0,Parameters!DH$164*('AMOC national temperature'!DH125-Parameters!DH$128)+Parameters!DH$165*('AMOC national temperature'!DH125-Parameters!DH$128)^2)))*IF(Settings!$C$16="No",1,(1-SLR!$D125*Parameters!DH$181))&lt;=Parameters!$B$189,Parameters!$B$189,(Parameters!$B$174*(1-Parameters!DH$185)*_xlfn.IFNA('[3]National GDP per capita ppp'!DH126,0)+(1-Parameters!$B$174)*DH125)*(1+(_xlfn.IFNA('[3]Nat GDP per cap ppp growth rate'!DH126,0)-IF(Settings!$C$16="No",0,Parameters!DH$164*('AMOC national temperature'!DH125-Parameters!DH$128)+Parameters!DH$165*('AMOC national temperature'!DH125-Parameters!DH$128)^2)))*IF(Settings!$C$16="No",1,(1-SLR!$D125*Parameters!DH$181))))</f>
        <v>31962.549096971481</v>
      </c>
      <c r="DI126" s="22">
        <f ca="1">IF(DI$2=0,0,IF((Parameters!$B$174*(1-Parameters!DI$185)*_xlfn.IFNA('[3]National GDP per capita ppp'!DI126,0)+(1-Parameters!$B$174)*DI125)*(1+(_xlfn.IFNA('[3]Nat GDP per cap ppp growth rate'!DI126,0)-IF(Settings!$C$16="No",0,Parameters!DI$164*('AMOC national temperature'!DI125-Parameters!DI$128)+Parameters!DI$165*('AMOC national temperature'!DI125-Parameters!DI$128)^2)))*IF(Settings!$C$16="No",1,(1-SLR!$D125*Parameters!DI$181))&lt;=Parameters!$B$189,Parameters!$B$189,(Parameters!$B$174*(1-Parameters!DI$185)*_xlfn.IFNA('[3]National GDP per capita ppp'!DI126,0)+(1-Parameters!$B$174)*DI125)*(1+(_xlfn.IFNA('[3]Nat GDP per cap ppp growth rate'!DI126,0)-IF(Settings!$C$16="No",0,Parameters!DI$164*('AMOC national temperature'!DI125-Parameters!DI$128)+Parameters!DI$165*('AMOC national temperature'!DI125-Parameters!DI$128)^2)))*IF(Settings!$C$16="No",1,(1-SLR!$D125*Parameters!DI$181))))</f>
        <v>26343.772058702365</v>
      </c>
      <c r="DJ126" s="22">
        <f ca="1">IF(DJ$2=0,0,IF((Parameters!$B$174*(1-Parameters!DJ$185)*_xlfn.IFNA('[3]National GDP per capita ppp'!DJ126,0)+(1-Parameters!$B$174)*DJ125)*(1+(_xlfn.IFNA('[3]Nat GDP per cap ppp growth rate'!DJ126,0)-IF(Settings!$C$16="No",0,Parameters!DJ$164*('AMOC national temperature'!DJ125-Parameters!DJ$128)+Parameters!DJ$165*('AMOC national temperature'!DJ125-Parameters!DJ$128)^2)))*IF(Settings!$C$16="No",1,(1-SLR!$D125*Parameters!DJ$181))&lt;=Parameters!$B$189,Parameters!$B$189,(Parameters!$B$174*(1-Parameters!DJ$185)*_xlfn.IFNA('[3]National GDP per capita ppp'!DJ126,0)+(1-Parameters!$B$174)*DJ125)*(1+(_xlfn.IFNA('[3]Nat GDP per cap ppp growth rate'!DJ126,0)-IF(Settings!$C$16="No",0,Parameters!DJ$164*('AMOC national temperature'!DJ125-Parameters!DJ$128)+Parameters!DJ$165*('AMOC national temperature'!DJ125-Parameters!DJ$128)^2)))*IF(Settings!$C$16="No",1,(1-SLR!$D125*Parameters!DJ$181))))</f>
        <v>123965.92049215912</v>
      </c>
      <c r="DK126" s="22">
        <f ca="1">IF(DK$2=0,0,IF((Parameters!$B$174*(1-Parameters!DK$185)*_xlfn.IFNA('[3]National GDP per capita ppp'!DK126,0)+(1-Parameters!$B$174)*DK125)*(1+(_xlfn.IFNA('[3]Nat GDP per cap ppp growth rate'!DK126,0)-IF(Settings!$C$16="No",0,Parameters!DK$164*('AMOC national temperature'!DK125-Parameters!DK$128)+Parameters!DK$165*('AMOC national temperature'!DK125-Parameters!DK$128)^2)))*IF(Settings!$C$16="No",1,(1-SLR!$D125*Parameters!DK$181))&lt;=Parameters!$B$189,Parameters!$B$189,(Parameters!$B$174*(1-Parameters!DK$185)*_xlfn.IFNA('[3]National GDP per capita ppp'!DK126,0)+(1-Parameters!$B$174)*DK125)*(1+(_xlfn.IFNA('[3]Nat GDP per cap ppp growth rate'!DK126,0)-IF(Settings!$C$16="No",0,Parameters!DK$164*('AMOC national temperature'!DK125-Parameters!DK$128)+Parameters!DK$165*('AMOC national temperature'!DK125-Parameters!DK$128)^2)))*IF(Settings!$C$16="No",1,(1-SLR!$D125*Parameters!DK$181))))</f>
        <v>35222.611244883592</v>
      </c>
      <c r="DL126" s="22">
        <f ca="1">IF(DL$2=0,0,IF((Parameters!$B$174*(1-Parameters!DL$185)*_xlfn.IFNA('[3]National GDP per capita ppp'!DL126,0)+(1-Parameters!$B$174)*DL125)*(1+(_xlfn.IFNA('[3]Nat GDP per cap ppp growth rate'!DL126,0)-IF(Settings!$C$16="No",0,Parameters!DL$164*('AMOC national temperature'!DL125-Parameters!DL$128)+Parameters!DL$165*('AMOC national temperature'!DL125-Parameters!DL$128)^2)))*IF(Settings!$C$16="No",1,(1-SLR!$D125*Parameters!DL$181))&lt;=Parameters!$B$189,Parameters!$B$189,(Parameters!$B$174*(1-Parameters!DL$185)*_xlfn.IFNA('[3]National GDP per capita ppp'!DL126,0)+(1-Parameters!$B$174)*DL125)*(1+(_xlfn.IFNA('[3]Nat GDP per cap ppp growth rate'!DL126,0)-IF(Settings!$C$16="No",0,Parameters!DL$164*('AMOC national temperature'!DL125-Parameters!DL$128)+Parameters!DL$165*('AMOC national temperature'!DL125-Parameters!DL$128)^2)))*IF(Settings!$C$16="No",1,(1-SLR!$D125*Parameters!DL$181))))</f>
        <v>32825.120811829307</v>
      </c>
      <c r="DM126" s="22">
        <f ca="1">IF(DM$2=0,0,IF((Parameters!$B$174*(1-Parameters!DM$185)*_xlfn.IFNA('[3]National GDP per capita ppp'!DM126,0)+(1-Parameters!$B$174)*DM125)*(1+(_xlfn.IFNA('[3]Nat GDP per cap ppp growth rate'!DM126,0)-IF(Settings!$C$16="No",0,Parameters!DM$164*('AMOC national temperature'!DM125-Parameters!DM$128)+Parameters!DM$165*('AMOC national temperature'!DM125-Parameters!DM$128)^2)))*IF(Settings!$C$16="No",1,(1-SLR!$D125*Parameters!DM$181))&lt;=Parameters!$B$189,Parameters!$B$189,(Parameters!$B$174*(1-Parameters!DM$185)*_xlfn.IFNA('[3]National GDP per capita ppp'!DM126,0)+(1-Parameters!$B$174)*DM125)*(1+(_xlfn.IFNA('[3]Nat GDP per cap ppp growth rate'!DM126,0)-IF(Settings!$C$16="No",0,Parameters!DM$164*('AMOC national temperature'!DM125-Parameters!DM$128)+Parameters!DM$165*('AMOC national temperature'!DM125-Parameters!DM$128)^2)))*IF(Settings!$C$16="No",1,(1-SLR!$D125*Parameters!DM$181))))</f>
        <v>43995.600497372776</v>
      </c>
      <c r="DN126" s="22">
        <f ca="1">IF(DN$2=0,0,IF((Parameters!$B$174*(1-Parameters!DN$185)*_xlfn.IFNA('[3]National GDP per capita ppp'!DN126,0)+(1-Parameters!$B$174)*DN125)*(1+(_xlfn.IFNA('[3]Nat GDP per cap ppp growth rate'!DN126,0)-IF(Settings!$C$16="No",0,Parameters!DN$164*('AMOC national temperature'!DN125-Parameters!DN$128)+Parameters!DN$165*('AMOC national temperature'!DN125-Parameters!DN$128)^2)))*IF(Settings!$C$16="No",1,(1-SLR!$D125*Parameters!DN$181))&lt;=Parameters!$B$189,Parameters!$B$189,(Parameters!$B$174*(1-Parameters!DN$185)*_xlfn.IFNA('[3]National GDP per capita ppp'!DN126,0)+(1-Parameters!$B$174)*DN125)*(1+(_xlfn.IFNA('[3]Nat GDP per cap ppp growth rate'!DN126,0)-IF(Settings!$C$16="No",0,Parameters!DN$164*('AMOC national temperature'!DN125-Parameters!DN$128)+Parameters!DN$165*('AMOC national temperature'!DN125-Parameters!DN$128)^2)))*IF(Settings!$C$16="No",1,(1-SLR!$D125*Parameters!DN$181))))</f>
        <v>54070.594895265414</v>
      </c>
      <c r="DO126" s="22">
        <f ca="1">IF(DO$2=0,0,IF((Parameters!$B$174*(1-Parameters!DO$185)*_xlfn.IFNA('[3]National GDP per capita ppp'!DO126,0)+(1-Parameters!$B$174)*DO125)*(1+(_xlfn.IFNA('[3]Nat GDP per cap ppp growth rate'!DO126,0)-IF(Settings!$C$16="No",0,Parameters!DO$164*('AMOC national temperature'!DO125-Parameters!DO$128)+Parameters!DO$165*('AMOC national temperature'!DO125-Parameters!DO$128)^2)))*IF(Settings!$C$16="No",1,(1-SLR!$D125*Parameters!DO$181))&lt;=Parameters!$B$189,Parameters!$B$189,(Parameters!$B$174*(1-Parameters!DO$185)*_xlfn.IFNA('[3]National GDP per capita ppp'!DO126,0)+(1-Parameters!$B$174)*DO125)*(1+(_xlfn.IFNA('[3]Nat GDP per cap ppp growth rate'!DO126,0)-IF(Settings!$C$16="No",0,Parameters!DO$164*('AMOC national temperature'!DO125-Parameters!DO$128)+Parameters!DO$165*('AMOC national temperature'!DO125-Parameters!DO$128)^2)))*IF(Settings!$C$16="No",1,(1-SLR!$D125*Parameters!DO$181))))</f>
        <v>97376.009729727724</v>
      </c>
      <c r="DP126" s="22">
        <f ca="1">IF(DP$2=0,0,IF((Parameters!$B$174*(1-Parameters!DP$185)*_xlfn.IFNA('[3]National GDP per capita ppp'!DP126,0)+(1-Parameters!$B$174)*DP125)*(1+(_xlfn.IFNA('[3]Nat GDP per cap ppp growth rate'!DP126,0)-IF(Settings!$C$16="No",0,Parameters!DP$164*('AMOC national temperature'!DP125-Parameters!DP$128)+Parameters!DP$165*('AMOC national temperature'!DP125-Parameters!DP$128)^2)))*IF(Settings!$C$16="No",1,(1-SLR!$D125*Parameters!DP$181))&lt;=Parameters!$B$189,Parameters!$B$189,(Parameters!$B$174*(1-Parameters!DP$185)*_xlfn.IFNA('[3]National GDP per capita ppp'!DP126,0)+(1-Parameters!$B$174)*DP125)*(1+(_xlfn.IFNA('[3]Nat GDP per cap ppp growth rate'!DP126,0)-IF(Settings!$C$16="No",0,Parameters!DP$164*('AMOC national temperature'!DP125-Parameters!DP$128)+Parameters!DP$165*('AMOC national temperature'!DP125-Parameters!DP$128)^2)))*IF(Settings!$C$16="No",1,(1-SLR!$D125*Parameters!DP$181))))</f>
        <v>17988.657462482293</v>
      </c>
      <c r="DQ126" s="22">
        <f ca="1">IF(DQ$2=0,0,IF((Parameters!$B$174*(1-Parameters!DQ$185)*_xlfn.IFNA('[3]National GDP per capita ppp'!DQ126,0)+(1-Parameters!$B$174)*DQ125)*(1+(_xlfn.IFNA('[3]Nat GDP per cap ppp growth rate'!DQ126,0)-IF(Settings!$C$16="No",0,Parameters!DQ$164*('AMOC national temperature'!DQ125-Parameters!DQ$128)+Parameters!DQ$165*('AMOC national temperature'!DQ125-Parameters!DQ$128)^2)))*IF(Settings!$C$16="No",1,(1-SLR!$D125*Parameters!DQ$181))&lt;=Parameters!$B$189,Parameters!$B$189,(Parameters!$B$174*(1-Parameters!DQ$185)*_xlfn.IFNA('[3]National GDP per capita ppp'!DQ126,0)+(1-Parameters!$B$174)*DQ125)*(1+(_xlfn.IFNA('[3]Nat GDP per cap ppp growth rate'!DQ126,0)-IF(Settings!$C$16="No",0,Parameters!DQ$164*('AMOC national temperature'!DQ125-Parameters!DQ$128)+Parameters!DQ$165*('AMOC national temperature'!DQ125-Parameters!DQ$128)^2)))*IF(Settings!$C$16="No",1,(1-SLR!$D125*Parameters!DQ$181))))</f>
        <v>51537.978995265825</v>
      </c>
      <c r="DR126" s="22">
        <f>IF(DR$2=0,0,IF((Parameters!$B$174*(1-Parameters!DR$185)*_xlfn.IFNA('[3]National GDP per capita ppp'!DR126,0)+(1-Parameters!$B$174)*DR125)*(1+(_xlfn.IFNA('[3]Nat GDP per cap ppp growth rate'!DR126,0)-IF(Settings!$C$16="No",0,Parameters!DR$164*('AMOC national temperature'!DR125-Parameters!DR$128)+Parameters!DR$165*('AMOC national temperature'!DR125-Parameters!DR$128)^2)))*IF(Settings!$C$16="No",1,(1-SLR!$D125*Parameters!DR$181))&lt;=Parameters!$B$189,Parameters!$B$189,(Parameters!$B$174*(1-Parameters!DR$185)*_xlfn.IFNA('[3]National GDP per capita ppp'!DR126,0)+(1-Parameters!$B$174)*DR125)*(1+(_xlfn.IFNA('[3]Nat GDP per cap ppp growth rate'!DR126,0)-IF(Settings!$C$16="No",0,Parameters!DR$164*('AMOC national temperature'!DR125-Parameters!DR$128)+Parameters!DR$165*('AMOC national temperature'!DR125-Parameters!DR$128)^2)))*IF(Settings!$C$16="No",1,(1-SLR!$D125*Parameters!DR$181))))</f>
        <v>0</v>
      </c>
      <c r="DS126" s="22">
        <f ca="1">IF(DS$2=0,0,IF((Parameters!$B$174*(1-Parameters!DS$185)*_xlfn.IFNA('[3]National GDP per capita ppp'!DS126,0)+(1-Parameters!$B$174)*DS125)*(1+(_xlfn.IFNA('[3]Nat GDP per cap ppp growth rate'!DS126,0)-IF(Settings!$C$16="No",0,Parameters!DS$164*('AMOC national temperature'!DS125-Parameters!DS$128)+Parameters!DS$165*('AMOC national temperature'!DS125-Parameters!DS$128)^2)))*IF(Settings!$C$16="No",1,(1-SLR!$D125*Parameters!DS$181))&lt;=Parameters!$B$189,Parameters!$B$189,(Parameters!$B$174*(1-Parameters!DS$185)*_xlfn.IFNA('[3]National GDP per capita ppp'!DS126,0)+(1-Parameters!$B$174)*DS125)*(1+(_xlfn.IFNA('[3]Nat GDP per cap ppp growth rate'!DS126,0)-IF(Settings!$C$16="No",0,Parameters!DS$164*('AMOC national temperature'!DS125-Parameters!DS$128)+Parameters!DS$165*('AMOC national temperature'!DS125-Parameters!DS$128)^2)))*IF(Settings!$C$16="No",1,(1-SLR!$D125*Parameters!DS$181))))</f>
        <v>281525.44513990398</v>
      </c>
      <c r="DT126" s="22">
        <f ca="1">IF(DT$2=0,0,IF((Parameters!$B$174*(1-Parameters!DT$185)*_xlfn.IFNA('[3]National GDP per capita ppp'!DT126,0)+(1-Parameters!$B$174)*DT125)*(1+(_xlfn.IFNA('[3]Nat GDP per cap ppp growth rate'!DT126,0)-IF(Settings!$C$16="No",0,Parameters!DT$164*('AMOC national temperature'!DT125-Parameters!DT$128)+Parameters!DT$165*('AMOC national temperature'!DT125-Parameters!DT$128)^2)))*IF(Settings!$C$16="No",1,(1-SLR!$D125*Parameters!DT$181))&lt;=Parameters!$B$189,Parameters!$B$189,(Parameters!$B$174*(1-Parameters!DT$185)*_xlfn.IFNA('[3]National GDP per capita ppp'!DT126,0)+(1-Parameters!$B$174)*DT125)*(1+(_xlfn.IFNA('[3]Nat GDP per cap ppp growth rate'!DT126,0)-IF(Settings!$C$16="No",0,Parameters!DT$164*('AMOC national temperature'!DT125-Parameters!DT$128)+Parameters!DT$165*('AMOC national temperature'!DT125-Parameters!DT$128)^2)))*IF(Settings!$C$16="No",1,(1-SLR!$D125*Parameters!DT$181))))</f>
        <v>20048.887368022195</v>
      </c>
      <c r="DU126" s="22">
        <f ca="1">IF(DU$2=0,0,IF((Parameters!$B$174*(1-Parameters!DU$185)*_xlfn.IFNA('[3]National GDP per capita ppp'!DU126,0)+(1-Parameters!$B$174)*DU125)*(1+(_xlfn.IFNA('[3]Nat GDP per cap ppp growth rate'!DU126,0)-IF(Settings!$C$16="No",0,Parameters!DU$164*('AMOC national temperature'!DU125-Parameters!DU$128)+Parameters!DU$165*('AMOC national temperature'!DU125-Parameters!DU$128)^2)))*IF(Settings!$C$16="No",1,(1-SLR!$D125*Parameters!DU$181))&lt;=Parameters!$B$189,Parameters!$B$189,(Parameters!$B$174*(1-Parameters!DU$185)*_xlfn.IFNA('[3]National GDP per capita ppp'!DU126,0)+(1-Parameters!$B$174)*DU125)*(1+(_xlfn.IFNA('[3]Nat GDP per cap ppp growth rate'!DU126,0)-IF(Settings!$C$16="No",0,Parameters!DU$164*('AMOC national temperature'!DU125-Parameters!DU$128)+Parameters!DU$165*('AMOC national temperature'!DU125-Parameters!DU$128)^2)))*IF(Settings!$C$16="No",1,(1-SLR!$D125*Parameters!DU$181))))</f>
        <v>230160.37564435488</v>
      </c>
      <c r="DV126" s="22">
        <f ca="1">IF(DV$2=0,0,IF((Parameters!$B$174*(1-Parameters!DV$185)*_xlfn.IFNA('[3]National GDP per capita ppp'!DV126,0)+(1-Parameters!$B$174)*DV125)*(1+(_xlfn.IFNA('[3]Nat GDP per cap ppp growth rate'!DV126,0)-IF(Settings!$C$16="No",0,Parameters!DV$164*('AMOC national temperature'!DV125-Parameters!DV$128)+Parameters!DV$165*('AMOC national temperature'!DV125-Parameters!DV$128)^2)))*IF(Settings!$C$16="No",1,(1-SLR!$D125*Parameters!DV$181))&lt;=Parameters!$B$189,Parameters!$B$189,(Parameters!$B$174*(1-Parameters!DV$185)*_xlfn.IFNA('[3]National GDP per capita ppp'!DV126,0)+(1-Parameters!$B$174)*DV125)*(1+(_xlfn.IFNA('[3]Nat GDP per cap ppp growth rate'!DV126,0)-IF(Settings!$C$16="No",0,Parameters!DV$164*('AMOC national temperature'!DV125-Parameters!DV$128)+Parameters!DV$165*('AMOC national temperature'!DV125-Parameters!DV$128)^2)))*IF(Settings!$C$16="No",1,(1-SLR!$D125*Parameters!DV$181))))</f>
        <v>141905.86481425096</v>
      </c>
      <c r="DW126" s="22">
        <f>IF(DW$2=0,0,IF((Parameters!$B$174*(1-Parameters!DW$185)*_xlfn.IFNA('[3]National GDP per capita ppp'!DW126,0)+(1-Parameters!$B$174)*DW125)*(1+(_xlfn.IFNA('[3]Nat GDP per cap ppp growth rate'!DW126,0)-IF(Settings!$C$16="No",0,Parameters!DW$164*('AMOC national temperature'!DW125-Parameters!DW$128)+Parameters!DW$165*('AMOC national temperature'!DW125-Parameters!DW$128)^2)))*IF(Settings!$C$16="No",1,(1-SLR!$D125*Parameters!DW$181))&lt;=Parameters!$B$189,Parameters!$B$189,(Parameters!$B$174*(1-Parameters!DW$185)*_xlfn.IFNA('[3]National GDP per capita ppp'!DW126,0)+(1-Parameters!$B$174)*DW125)*(1+(_xlfn.IFNA('[3]Nat GDP per cap ppp growth rate'!DW126,0)-IF(Settings!$C$16="No",0,Parameters!DW$164*('AMOC national temperature'!DW125-Parameters!DW$128)+Parameters!DW$165*('AMOC national temperature'!DW125-Parameters!DW$128)^2)))*IF(Settings!$C$16="No",1,(1-SLR!$D125*Parameters!DW$181))))</f>
        <v>0</v>
      </c>
      <c r="DX126" s="22">
        <f ca="1">IF(DX$2=0,0,IF((Parameters!$B$174*(1-Parameters!DX$185)*_xlfn.IFNA('[3]National GDP per capita ppp'!DX126,0)+(1-Parameters!$B$174)*DX125)*(1+(_xlfn.IFNA('[3]Nat GDP per cap ppp growth rate'!DX126,0)-IF(Settings!$C$16="No",0,Parameters!DX$164*('AMOC national temperature'!DX125-Parameters!DX$128)+Parameters!DX$165*('AMOC national temperature'!DX125-Parameters!DX$128)^2)))*IF(Settings!$C$16="No",1,(1-SLR!$D125*Parameters!DX$181))&lt;=Parameters!$B$189,Parameters!$B$189,(Parameters!$B$174*(1-Parameters!DX$185)*_xlfn.IFNA('[3]National GDP per capita ppp'!DX126,0)+(1-Parameters!$B$174)*DX125)*(1+(_xlfn.IFNA('[3]Nat GDP per cap ppp growth rate'!DX126,0)-IF(Settings!$C$16="No",0,Parameters!DX$164*('AMOC national temperature'!DX125-Parameters!DX$128)+Parameters!DX$165*('AMOC national temperature'!DX125-Parameters!DX$128)^2)))*IF(Settings!$C$16="No",1,(1-SLR!$D125*Parameters!DX$181))))</f>
        <v>13894.964498996334</v>
      </c>
      <c r="DY126" s="22">
        <f ca="1">IF(DY$2=0,0,IF((Parameters!$B$174*(1-Parameters!DY$185)*_xlfn.IFNA('[3]National GDP per capita ppp'!DY126,0)+(1-Parameters!$B$174)*DY125)*(1+(_xlfn.IFNA('[3]Nat GDP per cap ppp growth rate'!DY126,0)-IF(Settings!$C$16="No",0,Parameters!DY$164*('AMOC national temperature'!DY125-Parameters!DY$128)+Parameters!DY$165*('AMOC national temperature'!DY125-Parameters!DY$128)^2)))*IF(Settings!$C$16="No",1,(1-SLR!$D125*Parameters!DY$181))&lt;=Parameters!$B$189,Parameters!$B$189,(Parameters!$B$174*(1-Parameters!DY$185)*_xlfn.IFNA('[3]National GDP per capita ppp'!DY126,0)+(1-Parameters!$B$174)*DY125)*(1+(_xlfn.IFNA('[3]Nat GDP per cap ppp growth rate'!DY126,0)-IF(Settings!$C$16="No",0,Parameters!DY$164*('AMOC national temperature'!DY125-Parameters!DY$128)+Parameters!DY$165*('AMOC national temperature'!DY125-Parameters!DY$128)^2)))*IF(Settings!$C$16="No",1,(1-SLR!$D125*Parameters!DY$181))))</f>
        <v>76742.068264744055</v>
      </c>
      <c r="DZ126" s="22">
        <f ca="1">IF(DZ$2=0,0,IF((Parameters!$B$174*(1-Parameters!DZ$185)*_xlfn.IFNA('[3]National GDP per capita ppp'!DZ126,0)+(1-Parameters!$B$174)*DZ125)*(1+(_xlfn.IFNA('[3]Nat GDP per cap ppp growth rate'!DZ126,0)-IF(Settings!$C$16="No",0,Parameters!DZ$164*('AMOC national temperature'!DZ125-Parameters!DZ$128)+Parameters!DZ$165*('AMOC national temperature'!DZ125-Parameters!DZ$128)^2)))*IF(Settings!$C$16="No",1,(1-SLR!$D125*Parameters!DZ$181))&lt;=Parameters!$B$189,Parameters!$B$189,(Parameters!$B$174*(1-Parameters!DZ$185)*_xlfn.IFNA('[3]National GDP per capita ppp'!DZ126,0)+(1-Parameters!$B$174)*DZ125)*(1+(_xlfn.IFNA('[3]Nat GDP per cap ppp growth rate'!DZ126,0)-IF(Settings!$C$16="No",0,Parameters!DZ$164*('AMOC national temperature'!DZ125-Parameters!DZ$128)+Parameters!DZ$165*('AMOC national temperature'!DZ125-Parameters!DZ$128)^2)))*IF(Settings!$C$16="No",1,(1-SLR!$D125*Parameters!DZ$181))))</f>
        <v>33682.65068642125</v>
      </c>
      <c r="EA126" s="22">
        <f ca="1">IF(EA$2=0,0,IF((Parameters!$B$174*(1-Parameters!EA$185)*_xlfn.IFNA('[3]National GDP per capita ppp'!EA126,0)+(1-Parameters!$B$174)*EA125)*(1+(_xlfn.IFNA('[3]Nat GDP per cap ppp growth rate'!EA126,0)-IF(Settings!$C$16="No",0,Parameters!EA$164*('AMOC national temperature'!EA125-Parameters!EA$128)+Parameters!EA$165*('AMOC national temperature'!EA125-Parameters!EA$128)^2)))*IF(Settings!$C$16="No",1,(1-SLR!$D125*Parameters!EA$181))&lt;=Parameters!$B$189,Parameters!$B$189,(Parameters!$B$174*(1-Parameters!EA$185)*_xlfn.IFNA('[3]National GDP per capita ppp'!EA126,0)+(1-Parameters!$B$174)*EA125)*(1+(_xlfn.IFNA('[3]Nat GDP per cap ppp growth rate'!EA126,0)-IF(Settings!$C$16="No",0,Parameters!EA$164*('AMOC national temperature'!EA125-Parameters!EA$128)+Parameters!EA$165*('AMOC national temperature'!EA125-Parameters!EA$128)^2)))*IF(Settings!$C$16="No",1,(1-SLR!$D125*Parameters!EA$181))))</f>
        <v>110181.58510992485</v>
      </c>
      <c r="EB126" s="22">
        <f ca="1">IF(EB$2=0,0,IF((Parameters!$B$174*(1-Parameters!EB$185)*_xlfn.IFNA('[3]National GDP per capita ppp'!EB126,0)+(1-Parameters!$B$174)*EB125)*(1+(_xlfn.IFNA('[3]Nat GDP per cap ppp growth rate'!EB126,0)-IF(Settings!$C$16="No",0,Parameters!EB$164*('AMOC national temperature'!EB125-Parameters!EB$128)+Parameters!EB$165*('AMOC national temperature'!EB125-Parameters!EB$128)^2)))*IF(Settings!$C$16="No",1,(1-SLR!$D125*Parameters!EB$181))&lt;=Parameters!$B$189,Parameters!$B$189,(Parameters!$B$174*(1-Parameters!EB$185)*_xlfn.IFNA('[3]National GDP per capita ppp'!EB126,0)+(1-Parameters!$B$174)*EB125)*(1+(_xlfn.IFNA('[3]Nat GDP per cap ppp growth rate'!EB126,0)-IF(Settings!$C$16="No",0,Parameters!EB$164*('AMOC national temperature'!EB125-Parameters!EB$128)+Parameters!EB$165*('AMOC national temperature'!EB125-Parameters!EB$128)^2)))*IF(Settings!$C$16="No",1,(1-SLR!$D125*Parameters!EB$181))))</f>
        <v>149814.23042001235</v>
      </c>
      <c r="EC126" s="22">
        <f ca="1">IF(EC$2=0,0,IF((Parameters!$B$174*(1-Parameters!EC$185)*_xlfn.IFNA('[3]National GDP per capita ppp'!EC126,0)+(1-Parameters!$B$174)*EC125)*(1+(_xlfn.IFNA('[3]Nat GDP per cap ppp growth rate'!EC126,0)-IF(Settings!$C$16="No",0,Parameters!EC$164*('AMOC national temperature'!EC125-Parameters!EC$128)+Parameters!EC$165*('AMOC national temperature'!EC125-Parameters!EC$128)^2)))*IF(Settings!$C$16="No",1,(1-SLR!$D125*Parameters!EC$181))&lt;=Parameters!$B$189,Parameters!$B$189,(Parameters!$B$174*(1-Parameters!EC$185)*_xlfn.IFNA('[3]National GDP per capita ppp'!EC126,0)+(1-Parameters!$B$174)*EC125)*(1+(_xlfn.IFNA('[3]Nat GDP per cap ppp growth rate'!EC126,0)-IF(Settings!$C$16="No",0,Parameters!EC$164*('AMOC national temperature'!EC125-Parameters!EC$128)+Parameters!EC$165*('AMOC national temperature'!EC125-Parameters!EC$128)^2)))*IF(Settings!$C$16="No",1,(1-SLR!$D125*Parameters!EC$181))))</f>
        <v>21264.354549961678</v>
      </c>
      <c r="ED126" s="22">
        <f ca="1">IF(ED$2=0,0,IF((Parameters!$B$174*(1-Parameters!ED$185)*_xlfn.IFNA('[3]National GDP per capita ppp'!ED126,0)+(1-Parameters!$B$174)*ED125)*(1+(_xlfn.IFNA('[3]Nat GDP per cap ppp growth rate'!ED126,0)-IF(Settings!$C$16="No",0,Parameters!ED$164*('AMOC national temperature'!ED125-Parameters!ED$128)+Parameters!ED$165*('AMOC national temperature'!ED125-Parameters!ED$128)^2)))*IF(Settings!$C$16="No",1,(1-SLR!$D125*Parameters!ED$181))&lt;=Parameters!$B$189,Parameters!$B$189,(Parameters!$B$174*(1-Parameters!ED$185)*_xlfn.IFNA('[3]National GDP per capita ppp'!ED126,0)+(1-Parameters!$B$174)*ED125)*(1+(_xlfn.IFNA('[3]Nat GDP per cap ppp growth rate'!ED126,0)-IF(Settings!$C$16="No",0,Parameters!ED$164*('AMOC national temperature'!ED125-Parameters!ED$128)+Parameters!ED$165*('AMOC national temperature'!ED125-Parameters!ED$128)^2)))*IF(Settings!$C$16="No",1,(1-SLR!$D125*Parameters!ED$181))))</f>
        <v>72247.82791499568</v>
      </c>
      <c r="EE126" s="22">
        <f ca="1">IF(EE$2=0,0,IF((Parameters!$B$174*(1-Parameters!EE$185)*_xlfn.IFNA('[3]National GDP per capita ppp'!EE126,0)+(1-Parameters!$B$174)*EE125)*(1+(_xlfn.IFNA('[3]Nat GDP per cap ppp growth rate'!EE126,0)-IF(Settings!$C$16="No",0,Parameters!EE$164*('AMOC national temperature'!EE125-Parameters!EE$128)+Parameters!EE$165*('AMOC national temperature'!EE125-Parameters!EE$128)^2)))*IF(Settings!$C$16="No",1,(1-SLR!$D125*Parameters!EE$181))&lt;=Parameters!$B$189,Parameters!$B$189,(Parameters!$B$174*(1-Parameters!EE$185)*_xlfn.IFNA('[3]National GDP per capita ppp'!EE126,0)+(1-Parameters!$B$174)*EE125)*(1+(_xlfn.IFNA('[3]Nat GDP per cap ppp growth rate'!EE126,0)-IF(Settings!$C$16="No",0,Parameters!EE$164*('AMOC national temperature'!EE125-Parameters!EE$128)+Parameters!EE$165*('AMOC national temperature'!EE125-Parameters!EE$128)^2)))*IF(Settings!$C$16="No",1,(1-SLR!$D125*Parameters!EE$181))))</f>
        <v>99198.509426613033</v>
      </c>
      <c r="EF126" s="22">
        <f ca="1">IF(EF$2=0,0,IF((Parameters!$B$174*(1-Parameters!EF$185)*_xlfn.IFNA('[3]National GDP per capita ppp'!EF126,0)+(1-Parameters!$B$174)*EF125)*(1+(_xlfn.IFNA('[3]Nat GDP per cap ppp growth rate'!EF126,0)-IF(Settings!$C$16="No",0,Parameters!EF$164*('AMOC national temperature'!EF125-Parameters!EF$128)+Parameters!EF$165*('AMOC national temperature'!EF125-Parameters!EF$128)^2)))*IF(Settings!$C$16="No",1,(1-SLR!$D125*Parameters!EF$181))&lt;=Parameters!$B$189,Parameters!$B$189,(Parameters!$B$174*(1-Parameters!EF$185)*_xlfn.IFNA('[3]National GDP per capita ppp'!EF126,0)+(1-Parameters!$B$174)*EF125)*(1+(_xlfn.IFNA('[3]Nat GDP per cap ppp growth rate'!EF126,0)-IF(Settings!$C$16="No",0,Parameters!EF$164*('AMOC national temperature'!EF125-Parameters!EF$128)+Parameters!EF$165*('AMOC national temperature'!EF125-Parameters!EF$128)^2)))*IF(Settings!$C$16="No",1,(1-SLR!$D125*Parameters!EF$181))))</f>
        <v>633694.25220903661</v>
      </c>
      <c r="EG126" s="22">
        <f ca="1">IF(EG$2=0,0,IF((Parameters!$B$174*(1-Parameters!EG$185)*_xlfn.IFNA('[3]National GDP per capita ppp'!EG126,0)+(1-Parameters!$B$174)*EG125)*(1+(_xlfn.IFNA('[3]Nat GDP per cap ppp growth rate'!EG126,0)-IF(Settings!$C$16="No",0,Parameters!EG$164*('AMOC national temperature'!EG125-Parameters!EG$128)+Parameters!EG$165*('AMOC national temperature'!EG125-Parameters!EG$128)^2)))*IF(Settings!$C$16="No",1,(1-SLR!$D125*Parameters!EG$181))&lt;=Parameters!$B$189,Parameters!$B$189,(Parameters!$B$174*(1-Parameters!EG$185)*_xlfn.IFNA('[3]National GDP per capita ppp'!EG126,0)+(1-Parameters!$B$174)*EG125)*(1+(_xlfn.IFNA('[3]Nat GDP per cap ppp growth rate'!EG126,0)-IF(Settings!$C$16="No",0,Parameters!EG$164*('AMOC national temperature'!EG125-Parameters!EG$128)+Parameters!EG$165*('AMOC national temperature'!EG125-Parameters!EG$128)^2)))*IF(Settings!$C$16="No",1,(1-SLR!$D125*Parameters!EG$181))))</f>
        <v>53667.858960822763</v>
      </c>
      <c r="EH126" s="22">
        <f ca="1">IF(EH$2=0,0,IF((Parameters!$B$174*(1-Parameters!EH$185)*_xlfn.IFNA('[3]National GDP per capita ppp'!EH126,0)+(1-Parameters!$B$174)*EH125)*(1+(_xlfn.IFNA('[3]Nat GDP per cap ppp growth rate'!EH126,0)-IF(Settings!$C$16="No",0,Parameters!EH$164*('AMOC national temperature'!EH125-Parameters!EH$128)+Parameters!EH$165*('AMOC national temperature'!EH125-Parameters!EH$128)^2)))*IF(Settings!$C$16="No",1,(1-SLR!$D125*Parameters!EH$181))&lt;=Parameters!$B$189,Parameters!$B$189,(Parameters!$B$174*(1-Parameters!EH$185)*_xlfn.IFNA('[3]National GDP per capita ppp'!EH126,0)+(1-Parameters!$B$174)*EH125)*(1+(_xlfn.IFNA('[3]Nat GDP per cap ppp growth rate'!EH126,0)-IF(Settings!$C$16="No",0,Parameters!EH$164*('AMOC national temperature'!EH125-Parameters!EH$128)+Parameters!EH$165*('AMOC national temperature'!EH125-Parameters!EH$128)^2)))*IF(Settings!$C$16="No",1,(1-SLR!$D125*Parameters!EH$181))))</f>
        <v>119697.81469639421</v>
      </c>
      <c r="EI126" s="22">
        <f ca="1">IF(EI$2=0,0,IF((Parameters!$B$174*(1-Parameters!EI$185)*_xlfn.IFNA('[3]National GDP per capita ppp'!EI126,0)+(1-Parameters!$B$174)*EI125)*(1+(_xlfn.IFNA('[3]Nat GDP per cap ppp growth rate'!EI126,0)-IF(Settings!$C$16="No",0,Parameters!EI$164*('AMOC national temperature'!EI125-Parameters!EI$128)+Parameters!EI$165*('AMOC national temperature'!EI125-Parameters!EI$128)^2)))*IF(Settings!$C$16="No",1,(1-SLR!$D125*Parameters!EI$181))&lt;=Parameters!$B$189,Parameters!$B$189,(Parameters!$B$174*(1-Parameters!EI$185)*_xlfn.IFNA('[3]National GDP per capita ppp'!EI126,0)+(1-Parameters!$B$174)*EI125)*(1+(_xlfn.IFNA('[3]Nat GDP per cap ppp growth rate'!EI126,0)-IF(Settings!$C$16="No",0,Parameters!EI$164*('AMOC national temperature'!EI125-Parameters!EI$128)+Parameters!EI$165*('AMOC national temperature'!EI125-Parameters!EI$128)^2)))*IF(Settings!$C$16="No",1,(1-SLR!$D125*Parameters!EI$181))))</f>
        <v>80747.412168931711</v>
      </c>
      <c r="EJ126" s="22">
        <f ca="1">IF(EJ$2=0,0,IF((Parameters!$B$174*(1-Parameters!EJ$185)*_xlfn.IFNA('[3]National GDP per capita ppp'!EJ126,0)+(1-Parameters!$B$174)*EJ125)*(1+(_xlfn.IFNA('[3]Nat GDP per cap ppp growth rate'!EJ126,0)-IF(Settings!$C$16="No",0,Parameters!EJ$164*('AMOC national temperature'!EJ125-Parameters!EJ$128)+Parameters!EJ$165*('AMOC national temperature'!EJ125-Parameters!EJ$128)^2)))*IF(Settings!$C$16="No",1,(1-SLR!$D125*Parameters!EJ$181))&lt;=Parameters!$B$189,Parameters!$B$189,(Parameters!$B$174*(1-Parameters!EJ$185)*_xlfn.IFNA('[3]National GDP per capita ppp'!EJ126,0)+(1-Parameters!$B$174)*EJ125)*(1+(_xlfn.IFNA('[3]Nat GDP per cap ppp growth rate'!EJ126,0)-IF(Settings!$C$16="No",0,Parameters!EJ$164*('AMOC national temperature'!EJ125-Parameters!EJ$128)+Parameters!EJ$165*('AMOC national temperature'!EJ125-Parameters!EJ$128)^2)))*IF(Settings!$C$16="No",1,(1-SLR!$D125*Parameters!EJ$181))))</f>
        <v>50043.108194522043</v>
      </c>
      <c r="EK126" s="22">
        <f ca="1">IF(EK$2=0,0,IF((Parameters!$B$174*(1-Parameters!EK$185)*_xlfn.IFNA('[3]National GDP per capita ppp'!EK126,0)+(1-Parameters!$B$174)*EK125)*(1+(_xlfn.IFNA('[3]Nat GDP per cap ppp growth rate'!EK126,0)-IF(Settings!$C$16="No",0,Parameters!EK$164*('AMOC national temperature'!EK125-Parameters!EK$128)+Parameters!EK$165*('AMOC national temperature'!EK125-Parameters!EK$128)^2)))*IF(Settings!$C$16="No",1,(1-SLR!$D125*Parameters!EK$181))&lt;=Parameters!$B$189,Parameters!$B$189,(Parameters!$B$174*(1-Parameters!EK$185)*_xlfn.IFNA('[3]National GDP per capita ppp'!EK126,0)+(1-Parameters!$B$174)*EK125)*(1+(_xlfn.IFNA('[3]Nat GDP per cap ppp growth rate'!EK126,0)-IF(Settings!$C$16="No",0,Parameters!EK$164*('AMOC national temperature'!EK125-Parameters!EK$128)+Parameters!EK$165*('AMOC national temperature'!EK125-Parameters!EK$128)^2)))*IF(Settings!$C$16="No",1,(1-SLR!$D125*Parameters!EK$181))))</f>
        <v>190784.06098382635</v>
      </c>
      <c r="EL126" s="22">
        <f ca="1">IF(EL$2=0,0,IF((Parameters!$B$174*(1-Parameters!EL$185)*_xlfn.IFNA('[3]National GDP per capita ppp'!EL126,0)+(1-Parameters!$B$174)*EL125)*(1+(_xlfn.IFNA('[3]Nat GDP per cap ppp growth rate'!EL126,0)-IF(Settings!$C$16="No",0,Parameters!EL$164*('AMOC national temperature'!EL125-Parameters!EL$128)+Parameters!EL$165*('AMOC national temperature'!EL125-Parameters!EL$128)^2)))*IF(Settings!$C$16="No",1,(1-SLR!$D125*Parameters!EL$181))&lt;=Parameters!$B$189,Parameters!$B$189,(Parameters!$B$174*(1-Parameters!EL$185)*_xlfn.IFNA('[3]National GDP per capita ppp'!EL126,0)+(1-Parameters!$B$174)*EL125)*(1+(_xlfn.IFNA('[3]Nat GDP per cap ppp growth rate'!EL126,0)-IF(Settings!$C$16="No",0,Parameters!EL$164*('AMOC national temperature'!EL125-Parameters!EL$128)+Parameters!EL$165*('AMOC national temperature'!EL125-Parameters!EL$128)^2)))*IF(Settings!$C$16="No",1,(1-SLR!$D125*Parameters!EL$181))))</f>
        <v>38880.481214166866</v>
      </c>
      <c r="EM126" s="22">
        <f ca="1">IF(EM$2=0,0,IF((Parameters!$B$174*(1-Parameters!EM$185)*_xlfn.IFNA('[3]National GDP per capita ppp'!EM126,0)+(1-Parameters!$B$174)*EM125)*(1+(_xlfn.IFNA('[3]Nat GDP per cap ppp growth rate'!EM126,0)-IF(Settings!$C$16="No",0,Parameters!EM$164*('AMOC national temperature'!EM125-Parameters!EM$128)+Parameters!EM$165*('AMOC national temperature'!EM125-Parameters!EM$128)^2)))*IF(Settings!$C$16="No",1,(1-SLR!$D125*Parameters!EM$181))&lt;=Parameters!$B$189,Parameters!$B$189,(Parameters!$B$174*(1-Parameters!EM$185)*_xlfn.IFNA('[3]National GDP per capita ppp'!EM126,0)+(1-Parameters!$B$174)*EM125)*(1+(_xlfn.IFNA('[3]Nat GDP per cap ppp growth rate'!EM126,0)-IF(Settings!$C$16="No",0,Parameters!EM$164*('AMOC national temperature'!EM125-Parameters!EM$128)+Parameters!EM$165*('AMOC national temperature'!EM125-Parameters!EM$128)^2)))*IF(Settings!$C$16="No",1,(1-SLR!$D125*Parameters!EM$181))))</f>
        <v>71203.403251827287</v>
      </c>
      <c r="EN126" s="22">
        <f ca="1">IF(EN$2=0,0,IF((Parameters!$B$174*(1-Parameters!EN$185)*_xlfn.IFNA('[3]National GDP per capita ppp'!EN126,0)+(1-Parameters!$B$174)*EN125)*(1+(_xlfn.IFNA('[3]Nat GDP per cap ppp growth rate'!EN126,0)-IF(Settings!$C$16="No",0,Parameters!EN$164*('AMOC national temperature'!EN125-Parameters!EN$128)+Parameters!EN$165*('AMOC national temperature'!EN125-Parameters!EN$128)^2)))*IF(Settings!$C$16="No",1,(1-SLR!$D125*Parameters!EN$181))&lt;=Parameters!$B$189,Parameters!$B$189,(Parameters!$B$174*(1-Parameters!EN$185)*_xlfn.IFNA('[3]National GDP per capita ppp'!EN126,0)+(1-Parameters!$B$174)*EN125)*(1+(_xlfn.IFNA('[3]Nat GDP per cap ppp growth rate'!EN126,0)-IF(Settings!$C$16="No",0,Parameters!EN$164*('AMOC national temperature'!EN125-Parameters!EN$128)+Parameters!EN$165*('AMOC national temperature'!EN125-Parameters!EN$128)^2)))*IF(Settings!$C$16="No",1,(1-SLR!$D125*Parameters!EN$181))))</f>
        <v>255929.57656722071</v>
      </c>
      <c r="EO126" s="22">
        <f>IF(EO$2=0,0,IF((Parameters!$B$174*(1-Parameters!EO$185)*_xlfn.IFNA('[3]National GDP per capita ppp'!EO126,0)+(1-Parameters!$B$174)*EO125)*(1+(_xlfn.IFNA('[3]Nat GDP per cap ppp growth rate'!EO126,0)-IF(Settings!$C$16="No",0,Parameters!EO$164*('AMOC national temperature'!EO125-Parameters!EO$128)+Parameters!EO$165*('AMOC national temperature'!EO125-Parameters!EO$128)^2)))*IF(Settings!$C$16="No",1,(1-SLR!$D125*Parameters!EO$181))&lt;=Parameters!$B$189,Parameters!$B$189,(Parameters!$B$174*(1-Parameters!EO$185)*_xlfn.IFNA('[3]National GDP per capita ppp'!EO126,0)+(1-Parameters!$B$174)*EO125)*(1+(_xlfn.IFNA('[3]Nat GDP per cap ppp growth rate'!EO126,0)-IF(Settings!$C$16="No",0,Parameters!EO$164*('AMOC national temperature'!EO125-Parameters!EO$128)+Parameters!EO$165*('AMOC national temperature'!EO125-Parameters!EO$128)^2)))*IF(Settings!$C$16="No",1,(1-SLR!$D125*Parameters!EO$181))))</f>
        <v>0</v>
      </c>
      <c r="EP126" s="22">
        <f ca="1">IF(EP$2=0,0,IF((Parameters!$B$174*(1-Parameters!EP$185)*_xlfn.IFNA('[3]National GDP per capita ppp'!EP126,0)+(1-Parameters!$B$174)*EP125)*(1+(_xlfn.IFNA('[3]Nat GDP per cap ppp growth rate'!EP126,0)-IF(Settings!$C$16="No",0,Parameters!EP$164*('AMOC national temperature'!EP125-Parameters!EP$128)+Parameters!EP$165*('AMOC national temperature'!EP125-Parameters!EP$128)^2)))*IF(Settings!$C$16="No",1,(1-SLR!$D125*Parameters!EP$181))&lt;=Parameters!$B$189,Parameters!$B$189,(Parameters!$B$174*(1-Parameters!EP$185)*_xlfn.IFNA('[3]National GDP per capita ppp'!EP126,0)+(1-Parameters!$B$174)*EP125)*(1+(_xlfn.IFNA('[3]Nat GDP per cap ppp growth rate'!EP126,0)-IF(Settings!$C$16="No",0,Parameters!EP$164*('AMOC national temperature'!EP125-Parameters!EP$128)+Parameters!EP$165*('AMOC national temperature'!EP125-Parameters!EP$128)^2)))*IF(Settings!$C$16="No",1,(1-SLR!$D125*Parameters!EP$181))))</f>
        <v>95161.155013156167</v>
      </c>
      <c r="EQ126" s="22">
        <f ca="1">IF(EQ$2=0,0,IF((Parameters!$B$174*(1-Parameters!EQ$185)*_xlfn.IFNA('[3]National GDP per capita ppp'!EQ126,0)+(1-Parameters!$B$174)*EQ125)*(1+(_xlfn.IFNA('[3]Nat GDP per cap ppp growth rate'!EQ126,0)-IF(Settings!$C$16="No",0,Parameters!EQ$164*('AMOC national temperature'!EQ125-Parameters!EQ$128)+Parameters!EQ$165*('AMOC national temperature'!EQ125-Parameters!EQ$128)^2)))*IF(Settings!$C$16="No",1,(1-SLR!$D125*Parameters!EQ$181))&lt;=Parameters!$B$189,Parameters!$B$189,(Parameters!$B$174*(1-Parameters!EQ$185)*_xlfn.IFNA('[3]National GDP per capita ppp'!EQ126,0)+(1-Parameters!$B$174)*EQ125)*(1+(_xlfn.IFNA('[3]Nat GDP per cap ppp growth rate'!EQ126,0)-IF(Settings!$C$16="No",0,Parameters!EQ$164*('AMOC national temperature'!EQ125-Parameters!EQ$128)+Parameters!EQ$165*('AMOC national temperature'!EQ125-Parameters!EQ$128)^2)))*IF(Settings!$C$16="No",1,(1-SLR!$D125*Parameters!EQ$181))))</f>
        <v>76621.572076823402</v>
      </c>
      <c r="ER126" s="22">
        <f ca="1">IF(ER$2=0,0,IF((Parameters!$B$174*(1-Parameters!ER$185)*_xlfn.IFNA('[3]National GDP per capita ppp'!ER126,0)+(1-Parameters!$B$174)*ER125)*(1+(_xlfn.IFNA('[3]Nat GDP per cap ppp growth rate'!ER126,0)-IF(Settings!$C$16="No",0,Parameters!ER$164*('AMOC national temperature'!ER125-Parameters!ER$128)+Parameters!ER$165*('AMOC national temperature'!ER125-Parameters!ER$128)^2)))*IF(Settings!$C$16="No",1,(1-SLR!$D125*Parameters!ER$181))&lt;=Parameters!$B$189,Parameters!$B$189,(Parameters!$B$174*(1-Parameters!ER$185)*_xlfn.IFNA('[3]National GDP per capita ppp'!ER126,0)+(1-Parameters!$B$174)*ER125)*(1+(_xlfn.IFNA('[3]Nat GDP per cap ppp growth rate'!ER126,0)-IF(Settings!$C$16="No",0,Parameters!ER$164*('AMOC national temperature'!ER125-Parameters!ER$128)+Parameters!ER$165*('AMOC national temperature'!ER125-Parameters!ER$128)^2)))*IF(Settings!$C$16="No",1,(1-SLR!$D125*Parameters!ER$181))))</f>
        <v>80379.338848892949</v>
      </c>
      <c r="ES126" s="22">
        <f ca="1">IF(ES$2=0,0,IF((Parameters!$B$174*(1-Parameters!ES$185)*_xlfn.IFNA('[3]National GDP per capita ppp'!ES126,0)+(1-Parameters!$B$174)*ES125)*(1+(_xlfn.IFNA('[3]Nat GDP per cap ppp growth rate'!ES126,0)-IF(Settings!$C$16="No",0,Parameters!ES$164*('AMOC national temperature'!ES125-Parameters!ES$128)+Parameters!ES$165*('AMOC national temperature'!ES125-Parameters!ES$128)^2)))*IF(Settings!$C$16="No",1,(1-SLR!$D125*Parameters!ES$181))&lt;=Parameters!$B$189,Parameters!$B$189,(Parameters!$B$174*(1-Parameters!ES$185)*_xlfn.IFNA('[3]National GDP per capita ppp'!ES126,0)+(1-Parameters!$B$174)*ES125)*(1+(_xlfn.IFNA('[3]Nat GDP per cap ppp growth rate'!ES126,0)-IF(Settings!$C$16="No",0,Parameters!ES$164*('AMOC national temperature'!ES125-Parameters!ES$128)+Parameters!ES$165*('AMOC national temperature'!ES125-Parameters!ES$128)^2)))*IF(Settings!$C$16="No",1,(1-SLR!$D125*Parameters!ES$181))))</f>
        <v>1092914.3854231408</v>
      </c>
      <c r="ET126" s="22">
        <f>IF(ET$2=0,0,IF((Parameters!$B$174*(1-Parameters!ET$185)*_xlfn.IFNA('[3]National GDP per capita ppp'!ET126,0)+(1-Parameters!$B$174)*ET125)*(1+(_xlfn.IFNA('[3]Nat GDP per cap ppp growth rate'!ET126,0)-IF(Settings!$C$16="No",0,Parameters!ET$164*('AMOC national temperature'!ET125-Parameters!ET$128)+Parameters!ET$165*('AMOC national temperature'!ET125-Parameters!ET$128)^2)))*IF(Settings!$C$16="No",1,(1-SLR!$D125*Parameters!ET$181))&lt;=Parameters!$B$189,Parameters!$B$189,(Parameters!$B$174*(1-Parameters!ET$185)*_xlfn.IFNA('[3]National GDP per capita ppp'!ET126,0)+(1-Parameters!$B$174)*ET125)*(1+(_xlfn.IFNA('[3]Nat GDP per cap ppp growth rate'!ET126,0)-IF(Settings!$C$16="No",0,Parameters!ET$164*('AMOC national temperature'!ET125-Parameters!ET$128)+Parameters!ET$165*('AMOC national temperature'!ET125-Parameters!ET$128)^2)))*IF(Settings!$C$16="No",1,(1-SLR!$D125*Parameters!ET$181))))</f>
        <v>0</v>
      </c>
      <c r="EU126" s="22">
        <f ca="1">IF(EU$2=0,0,IF((Parameters!$B$174*(1-Parameters!EU$185)*_xlfn.IFNA('[3]National GDP per capita ppp'!EU126,0)+(1-Parameters!$B$174)*EU125)*(1+(_xlfn.IFNA('[3]Nat GDP per cap ppp growth rate'!EU126,0)-IF(Settings!$C$16="No",0,Parameters!EU$164*('AMOC national temperature'!EU125-Parameters!EU$128)+Parameters!EU$165*('AMOC national temperature'!EU125-Parameters!EU$128)^2)))*IF(Settings!$C$16="No",1,(1-SLR!$D125*Parameters!EU$181))&lt;=Parameters!$B$189,Parameters!$B$189,(Parameters!$B$174*(1-Parameters!EU$185)*_xlfn.IFNA('[3]National GDP per capita ppp'!EU126,0)+(1-Parameters!$B$174)*EU125)*(1+(_xlfn.IFNA('[3]Nat GDP per cap ppp growth rate'!EU126,0)-IF(Settings!$C$16="No",0,Parameters!EU$164*('AMOC national temperature'!EU125-Parameters!EU$128)+Parameters!EU$165*('AMOC national temperature'!EU125-Parameters!EU$128)^2)))*IF(Settings!$C$16="No",1,(1-SLR!$D125*Parameters!EU$181))))</f>
        <v>54647.201082070445</v>
      </c>
      <c r="EV126" s="22">
        <f ca="1">IF(EV$2=0,0,IF((Parameters!$B$174*(1-Parameters!EV$185)*_xlfn.IFNA('[3]National GDP per capita ppp'!EV126,0)+(1-Parameters!$B$174)*EV125)*(1+(_xlfn.IFNA('[3]Nat GDP per cap ppp growth rate'!EV126,0)-IF(Settings!$C$16="No",0,Parameters!EV$164*('AMOC national temperature'!EV125-Parameters!EV$128)+Parameters!EV$165*('AMOC national temperature'!EV125-Parameters!EV$128)^2)))*IF(Settings!$C$16="No",1,(1-SLR!$D125*Parameters!EV$181))&lt;=Parameters!$B$189,Parameters!$B$189,(Parameters!$B$174*(1-Parameters!EV$185)*_xlfn.IFNA('[3]National GDP per capita ppp'!EV126,0)+(1-Parameters!$B$174)*EV125)*(1+(_xlfn.IFNA('[3]Nat GDP per cap ppp growth rate'!EV126,0)-IF(Settings!$C$16="No",0,Parameters!EV$164*('AMOC national temperature'!EV125-Parameters!EV$128)+Parameters!EV$165*('AMOC national temperature'!EV125-Parameters!EV$128)^2)))*IF(Settings!$C$16="No",1,(1-SLR!$D125*Parameters!EV$181))))</f>
        <v>137021.30697845182</v>
      </c>
      <c r="EW126" s="22">
        <f ca="1">IF(EW$2=0,0,IF((Parameters!$B$174*(1-Parameters!EW$185)*_xlfn.IFNA('[3]National GDP per capita ppp'!EW126,0)+(1-Parameters!$B$174)*EW125)*(1+(_xlfn.IFNA('[3]Nat GDP per cap ppp growth rate'!EW126,0)-IF(Settings!$C$16="No",0,Parameters!EW$164*('AMOC national temperature'!EW125-Parameters!EW$128)+Parameters!EW$165*('AMOC national temperature'!EW125-Parameters!EW$128)^2)))*IF(Settings!$C$16="No",1,(1-SLR!$D125*Parameters!EW$181))&lt;=Parameters!$B$189,Parameters!$B$189,(Parameters!$B$174*(1-Parameters!EW$185)*_xlfn.IFNA('[3]National GDP per capita ppp'!EW126,0)+(1-Parameters!$B$174)*EW125)*(1+(_xlfn.IFNA('[3]Nat GDP per cap ppp growth rate'!EW126,0)-IF(Settings!$C$16="No",0,Parameters!EW$164*('AMOC national temperature'!EW125-Parameters!EW$128)+Parameters!EW$165*('AMOC national temperature'!EW125-Parameters!EW$128)^2)))*IF(Settings!$C$16="No",1,(1-SLR!$D125*Parameters!EW$181))))</f>
        <v>25698.131414722353</v>
      </c>
      <c r="EX126" s="22">
        <f ca="1">IF(EX$2=0,0,IF((Parameters!$B$174*(1-Parameters!EX$185)*_xlfn.IFNA('[3]National GDP per capita ppp'!EX126,0)+(1-Parameters!$B$174)*EX125)*(1+(_xlfn.IFNA('[3]Nat GDP per cap ppp growth rate'!EX126,0)-IF(Settings!$C$16="No",0,Parameters!EX$164*('AMOC national temperature'!EX125-Parameters!EX$128)+Parameters!EX$165*('AMOC national temperature'!EX125-Parameters!EX$128)^2)))*IF(Settings!$C$16="No",1,(1-SLR!$D125*Parameters!EX$181))&lt;=Parameters!$B$189,Parameters!$B$189,(Parameters!$B$174*(1-Parameters!EX$185)*_xlfn.IFNA('[3]National GDP per capita ppp'!EX126,0)+(1-Parameters!$B$174)*EX125)*(1+(_xlfn.IFNA('[3]Nat GDP per cap ppp growth rate'!EX126,0)-IF(Settings!$C$16="No",0,Parameters!EX$164*('AMOC national temperature'!EX125-Parameters!EX$128)+Parameters!EX$165*('AMOC national temperature'!EX125-Parameters!EX$128)^2)))*IF(Settings!$C$16="No",1,(1-SLR!$D125*Parameters!EX$181))))</f>
        <v>525402.43537613843</v>
      </c>
      <c r="EY126" s="22">
        <f ca="1">IF(EY$2=0,0,IF((Parameters!$B$174*(1-Parameters!EY$185)*_xlfn.IFNA('[3]National GDP per capita ppp'!EY126,0)+(1-Parameters!$B$174)*EY125)*(1+(_xlfn.IFNA('[3]Nat GDP per cap ppp growth rate'!EY126,0)-IF(Settings!$C$16="No",0,Parameters!EY$164*('AMOC national temperature'!EY125-Parameters!EY$128)+Parameters!EY$165*('AMOC national temperature'!EY125-Parameters!EY$128)^2)))*IF(Settings!$C$16="No",1,(1-SLR!$D125*Parameters!EY$181))&lt;=Parameters!$B$189,Parameters!$B$189,(Parameters!$B$174*(1-Parameters!EY$185)*_xlfn.IFNA('[3]National GDP per capita ppp'!EY126,0)+(1-Parameters!$B$174)*EY125)*(1+(_xlfn.IFNA('[3]Nat GDP per cap ppp growth rate'!EY126,0)-IF(Settings!$C$16="No",0,Parameters!EY$164*('AMOC national temperature'!EY125-Parameters!EY$128)+Parameters!EY$165*('AMOC national temperature'!EY125-Parameters!EY$128)^2)))*IF(Settings!$C$16="No",1,(1-SLR!$D125*Parameters!EY$181))))</f>
        <v>61812.142257630971</v>
      </c>
      <c r="EZ126" s="22">
        <f ca="1">IF(EZ$2=0,0,IF((Parameters!$B$174*(1-Parameters!EZ$185)*_xlfn.IFNA('[3]National GDP per capita ppp'!EZ126,0)+(1-Parameters!$B$174)*EZ125)*(1+(_xlfn.IFNA('[3]Nat GDP per cap ppp growth rate'!EZ126,0)-IF(Settings!$C$16="No",0,Parameters!EZ$164*('AMOC national temperature'!EZ125-Parameters!EZ$128)+Parameters!EZ$165*('AMOC national temperature'!EZ125-Parameters!EZ$128)^2)))*IF(Settings!$C$16="No",1,(1-SLR!$D125*Parameters!EZ$181))&lt;=Parameters!$B$189,Parameters!$B$189,(Parameters!$B$174*(1-Parameters!EZ$185)*_xlfn.IFNA('[3]National GDP per capita ppp'!EZ126,0)+(1-Parameters!$B$174)*EZ125)*(1+(_xlfn.IFNA('[3]Nat GDP per cap ppp growth rate'!EZ126,0)-IF(Settings!$C$16="No",0,Parameters!EZ$164*('AMOC national temperature'!EZ125-Parameters!EZ$128)+Parameters!EZ$165*('AMOC national temperature'!EZ125-Parameters!EZ$128)^2)))*IF(Settings!$C$16="No",1,(1-SLR!$D125*Parameters!EZ$181))))</f>
        <v>47485.353477596283</v>
      </c>
      <c r="FA126" s="22">
        <f ca="1">IF(FA$2=0,0,IF((Parameters!$B$174*(1-Parameters!FA$185)*_xlfn.IFNA('[3]National GDP per capita ppp'!FA126,0)+(1-Parameters!$B$174)*FA125)*(1+(_xlfn.IFNA('[3]Nat GDP per cap ppp growth rate'!FA126,0)-IF(Settings!$C$16="No",0,Parameters!FA$164*('AMOC national temperature'!FA125-Parameters!FA$128)+Parameters!FA$165*('AMOC national temperature'!FA125-Parameters!FA$128)^2)))*IF(Settings!$C$16="No",1,(1-SLR!$D125*Parameters!FA$181))&lt;=Parameters!$B$189,Parameters!$B$189,(Parameters!$B$174*(1-Parameters!FA$185)*_xlfn.IFNA('[3]National GDP per capita ppp'!FA126,0)+(1-Parameters!$B$174)*FA125)*(1+(_xlfn.IFNA('[3]Nat GDP per cap ppp growth rate'!FA126,0)-IF(Settings!$C$16="No",0,Parameters!FA$164*('AMOC national temperature'!FA125-Parameters!FA$128)+Parameters!FA$165*('AMOC national temperature'!FA125-Parameters!FA$128)^2)))*IF(Settings!$C$16="No",1,(1-SLR!$D125*Parameters!FA$181))))</f>
        <v>31042.345538927417</v>
      </c>
      <c r="FB126" s="22">
        <f ca="1">IF(FB$2=0,0,IF((Parameters!$B$174*(1-Parameters!FB$185)*_xlfn.IFNA('[3]National GDP per capita ppp'!FB126,0)+(1-Parameters!$B$174)*FB125)*(1+(_xlfn.IFNA('[3]Nat GDP per cap ppp growth rate'!FB126,0)-IF(Settings!$C$16="No",0,Parameters!FB$164*('AMOC national temperature'!FB125-Parameters!FB$128)+Parameters!FB$165*('AMOC national temperature'!FB125-Parameters!FB$128)^2)))*IF(Settings!$C$16="No",1,(1-SLR!$D125*Parameters!FB$181))&lt;=Parameters!$B$189,Parameters!$B$189,(Parameters!$B$174*(1-Parameters!FB$185)*_xlfn.IFNA('[3]National GDP per capita ppp'!FB126,0)+(1-Parameters!$B$174)*FB125)*(1+(_xlfn.IFNA('[3]Nat GDP per cap ppp growth rate'!FB126,0)-IF(Settings!$C$16="No",0,Parameters!FB$164*('AMOC national temperature'!FB125-Parameters!FB$128)+Parameters!FB$165*('AMOC national temperature'!FB125-Parameters!FB$128)^2)))*IF(Settings!$C$16="No",1,(1-SLR!$D125*Parameters!FB$181))))</f>
        <v>22359.378207382735</v>
      </c>
      <c r="FC126" s="22">
        <f ca="1">IF(FC$2=0,0,IF((Parameters!$B$174*(1-Parameters!FC$185)*_xlfn.IFNA('[3]National GDP per capita ppp'!FC126,0)+(1-Parameters!$B$174)*FC125)*(1+(_xlfn.IFNA('[3]Nat GDP per cap ppp growth rate'!FC126,0)-IF(Settings!$C$16="No",0,Parameters!FC$164*('AMOC national temperature'!FC125-Parameters!FC$128)+Parameters!FC$165*('AMOC national temperature'!FC125-Parameters!FC$128)^2)))*IF(Settings!$C$16="No",1,(1-SLR!$D125*Parameters!FC$181))&lt;=Parameters!$B$189,Parameters!$B$189,(Parameters!$B$174*(1-Parameters!FC$185)*_xlfn.IFNA('[3]National GDP per capita ppp'!FC126,0)+(1-Parameters!$B$174)*FC125)*(1+(_xlfn.IFNA('[3]Nat GDP per cap ppp growth rate'!FC126,0)-IF(Settings!$C$16="No",0,Parameters!FC$164*('AMOC national temperature'!FC125-Parameters!FC$128)+Parameters!FC$165*('AMOC national temperature'!FC125-Parameters!FC$128)^2)))*IF(Settings!$C$16="No",1,(1-SLR!$D125*Parameters!FC$181))))</f>
        <v>56292.753581594305</v>
      </c>
      <c r="FD126" s="22">
        <f ca="1">IF(FD$2=0,0,IF((Parameters!$B$174*(1-Parameters!FD$185)*_xlfn.IFNA('[3]National GDP per capita ppp'!FD126,0)+(1-Parameters!$B$174)*FD125)*(1+(_xlfn.IFNA('[3]Nat GDP per cap ppp growth rate'!FD126,0)-IF(Settings!$C$16="No",0,Parameters!FD$164*('AMOC national temperature'!FD125-Parameters!FD$128)+Parameters!FD$165*('AMOC national temperature'!FD125-Parameters!FD$128)^2)))*IF(Settings!$C$16="No",1,(1-SLR!$D125*Parameters!FD$181))&lt;=Parameters!$B$189,Parameters!$B$189,(Parameters!$B$174*(1-Parameters!FD$185)*_xlfn.IFNA('[3]National GDP per capita ppp'!FD126,0)+(1-Parameters!$B$174)*FD125)*(1+(_xlfn.IFNA('[3]Nat GDP per cap ppp growth rate'!FD126,0)-IF(Settings!$C$16="No",0,Parameters!FD$164*('AMOC national temperature'!FD125-Parameters!FD$128)+Parameters!FD$165*('AMOC national temperature'!FD125-Parameters!FD$128)^2)))*IF(Settings!$C$16="No",1,(1-SLR!$D125*Parameters!FD$181))))</f>
        <v>219065.2614645923</v>
      </c>
      <c r="FE126" s="22">
        <f>IF(FE$2=0,0,IF((Parameters!$B$174*(1-Parameters!FE$185)*_xlfn.IFNA('[3]National GDP per capita ppp'!FE126,0)+(1-Parameters!$B$174)*FE125)*(1+(_xlfn.IFNA('[3]Nat GDP per cap ppp growth rate'!FE126,0)-IF(Settings!$C$16="No",0,Parameters!FE$164*('AMOC national temperature'!FE125-Parameters!FE$128)+Parameters!FE$165*('AMOC national temperature'!FE125-Parameters!FE$128)^2)))*IF(Settings!$C$16="No",1,(1-SLR!$D125*Parameters!FE$181))&lt;=Parameters!$B$189,Parameters!$B$189,(Parameters!$B$174*(1-Parameters!FE$185)*_xlfn.IFNA('[3]National GDP per capita ppp'!FE126,0)+(1-Parameters!$B$174)*FE125)*(1+(_xlfn.IFNA('[3]Nat GDP per cap ppp growth rate'!FE126,0)-IF(Settings!$C$16="No",0,Parameters!FE$164*('AMOC national temperature'!FE125-Parameters!FE$128)+Parameters!FE$165*('AMOC national temperature'!FE125-Parameters!FE$128)^2)))*IF(Settings!$C$16="No",1,(1-SLR!$D125*Parameters!FE$181))))</f>
        <v>0</v>
      </c>
      <c r="FF126" s="22">
        <f ca="1">IF(FF$2=0,0,IF((Parameters!$B$174*(1-Parameters!FF$185)*_xlfn.IFNA('[3]National GDP per capita ppp'!FF126,0)+(1-Parameters!$B$174)*FF125)*(1+(_xlfn.IFNA('[3]Nat GDP per cap ppp growth rate'!FF126,0)-IF(Settings!$C$16="No",0,Parameters!FF$164*('AMOC national temperature'!FF125-Parameters!FF$128)+Parameters!FF$165*('AMOC national temperature'!FF125-Parameters!FF$128)^2)))*IF(Settings!$C$16="No",1,(1-SLR!$D125*Parameters!FF$181))&lt;=Parameters!$B$189,Parameters!$B$189,(Parameters!$B$174*(1-Parameters!FF$185)*_xlfn.IFNA('[3]National GDP per capita ppp'!FF126,0)+(1-Parameters!$B$174)*FF125)*(1+(_xlfn.IFNA('[3]Nat GDP per cap ppp growth rate'!FF126,0)-IF(Settings!$C$16="No",0,Parameters!FF$164*('AMOC national temperature'!FF125-Parameters!FF$128)+Parameters!FF$165*('AMOC national temperature'!FF125-Parameters!FF$128)^2)))*IF(Settings!$C$16="No",1,(1-SLR!$D125*Parameters!FF$181))))</f>
        <v>45424.183681683455</v>
      </c>
      <c r="FG126" s="22">
        <f ca="1">IF(FG$2=0,0,IF((Parameters!$B$174*(1-Parameters!FG$185)*_xlfn.IFNA('[3]National GDP per capita ppp'!FG126,0)+(1-Parameters!$B$174)*FG125)*(1+(_xlfn.IFNA('[3]Nat GDP per cap ppp growth rate'!FG126,0)-IF(Settings!$C$16="No",0,Parameters!FG$164*('AMOC national temperature'!FG125-Parameters!FG$128)+Parameters!FG$165*('AMOC national temperature'!FG125-Parameters!FG$128)^2)))*IF(Settings!$C$16="No",1,(1-SLR!$D125*Parameters!FG$181))&lt;=Parameters!$B$189,Parameters!$B$189,(Parameters!$B$174*(1-Parameters!FG$185)*_xlfn.IFNA('[3]National GDP per capita ppp'!FG126,0)+(1-Parameters!$B$174)*FG125)*(1+(_xlfn.IFNA('[3]Nat GDP per cap ppp growth rate'!FG126,0)-IF(Settings!$C$16="No",0,Parameters!FG$164*('AMOC national temperature'!FG125-Parameters!FG$128)+Parameters!FG$165*('AMOC national temperature'!FG125-Parameters!FG$128)^2)))*IF(Settings!$C$16="No",1,(1-SLR!$D125*Parameters!FG$181))))</f>
        <v>89854.55284332177</v>
      </c>
      <c r="FH126" s="22">
        <f ca="1">IF(FH$2=0,0,IF((Parameters!$B$174*(1-Parameters!FH$185)*_xlfn.IFNA('[3]National GDP per capita ppp'!FH126,0)+(1-Parameters!$B$174)*FH125)*(1+(_xlfn.IFNA('[3]Nat GDP per cap ppp growth rate'!FH126,0)-IF(Settings!$C$16="No",0,Parameters!FH$164*('AMOC national temperature'!FH125-Parameters!FH$128)+Parameters!FH$165*('AMOC national temperature'!FH125-Parameters!FH$128)^2)))*IF(Settings!$C$16="No",1,(1-SLR!$D125*Parameters!FH$181))&lt;=Parameters!$B$189,Parameters!$B$189,(Parameters!$B$174*(1-Parameters!FH$185)*_xlfn.IFNA('[3]National GDP per capita ppp'!FH126,0)+(1-Parameters!$B$174)*FH125)*(1+(_xlfn.IFNA('[3]Nat GDP per cap ppp growth rate'!FH126,0)-IF(Settings!$C$16="No",0,Parameters!FH$164*('AMOC national temperature'!FH125-Parameters!FH$128)+Parameters!FH$165*('AMOC national temperature'!FH125-Parameters!FH$128)^2)))*IF(Settings!$C$16="No",1,(1-SLR!$D125*Parameters!FH$181))))</f>
        <v>40333.835564432164</v>
      </c>
      <c r="FI126" s="22">
        <f ca="1">IF(FI$2=0,0,IF((Parameters!$B$174*(1-Parameters!FI$185)*_xlfn.IFNA('[3]National GDP per capita ppp'!FI126,0)+(1-Parameters!$B$174)*FI125)*(1+(_xlfn.IFNA('[3]Nat GDP per cap ppp growth rate'!FI126,0)-IF(Settings!$C$16="No",0,Parameters!FI$164*('AMOC national temperature'!FI125-Parameters!FI$128)+Parameters!FI$165*('AMOC national temperature'!FI125-Parameters!FI$128)^2)))*IF(Settings!$C$16="No",1,(1-SLR!$D125*Parameters!FI$181))&lt;=Parameters!$B$189,Parameters!$B$189,(Parameters!$B$174*(1-Parameters!FI$185)*_xlfn.IFNA('[3]National GDP per capita ppp'!FI126,0)+(1-Parameters!$B$174)*FI125)*(1+(_xlfn.IFNA('[3]Nat GDP per cap ppp growth rate'!FI126,0)-IF(Settings!$C$16="No",0,Parameters!FI$164*('AMOC national temperature'!FI125-Parameters!FI$128)+Parameters!FI$165*('AMOC national temperature'!FI125-Parameters!FI$128)^2)))*IF(Settings!$C$16="No",1,(1-SLR!$D125*Parameters!FI$181))))</f>
        <v>66931.281146254696</v>
      </c>
      <c r="FJ126" s="22">
        <f ca="1">IF(FJ$2=0,0,IF((Parameters!$B$174*(1-Parameters!FJ$185)*_xlfn.IFNA('[3]National GDP per capita ppp'!FJ126,0)+(1-Parameters!$B$174)*FJ125)*(1+(_xlfn.IFNA('[3]Nat GDP per cap ppp growth rate'!FJ126,0)-IF(Settings!$C$16="No",0,Parameters!FJ$164*('AMOC national temperature'!FJ125-Parameters!FJ$128)+Parameters!FJ$165*('AMOC national temperature'!FJ125-Parameters!FJ$128)^2)))*IF(Settings!$C$16="No",1,(1-SLR!$D125*Parameters!FJ$181))&lt;=Parameters!$B$189,Parameters!$B$189,(Parameters!$B$174*(1-Parameters!FJ$185)*_xlfn.IFNA('[3]National GDP per capita ppp'!FJ126,0)+(1-Parameters!$B$174)*FJ125)*(1+(_xlfn.IFNA('[3]Nat GDP per cap ppp growth rate'!FJ126,0)-IF(Settings!$C$16="No",0,Parameters!FJ$164*('AMOC national temperature'!FJ125-Parameters!FJ$128)+Parameters!FJ$165*('AMOC national temperature'!FJ125-Parameters!FJ$128)^2)))*IF(Settings!$C$16="No",1,(1-SLR!$D125*Parameters!FJ$181))))</f>
        <v>80882.03216337286</v>
      </c>
      <c r="FK126" s="22">
        <f ca="1">IF(FK$2=0,0,IF((Parameters!$B$174*(1-Parameters!FK$185)*_xlfn.IFNA('[3]National GDP per capita ppp'!FK126,0)+(1-Parameters!$B$174)*FK125)*(1+(_xlfn.IFNA('[3]Nat GDP per cap ppp growth rate'!FK126,0)-IF(Settings!$C$16="No",0,Parameters!FK$164*('AMOC national temperature'!FK125-Parameters!FK$128)+Parameters!FK$165*('AMOC national temperature'!FK125-Parameters!FK$128)^2)))*IF(Settings!$C$16="No",1,(1-SLR!$D125*Parameters!FK$181))&lt;=Parameters!$B$189,Parameters!$B$189,(Parameters!$B$174*(1-Parameters!FK$185)*_xlfn.IFNA('[3]National GDP per capita ppp'!FK126,0)+(1-Parameters!$B$174)*FK125)*(1+(_xlfn.IFNA('[3]Nat GDP per cap ppp growth rate'!FK126,0)-IF(Settings!$C$16="No",0,Parameters!FK$164*('AMOC national temperature'!FK125-Parameters!FK$128)+Parameters!FK$165*('AMOC national temperature'!FK125-Parameters!FK$128)^2)))*IF(Settings!$C$16="No",1,(1-SLR!$D125*Parameters!FK$181))))</f>
        <v>85673.393413806029</v>
      </c>
      <c r="FL126" s="22">
        <f ca="1">IF(FL$2=0,0,IF((Parameters!$B$174*(1-Parameters!FL$185)*_xlfn.IFNA('[3]National GDP per capita ppp'!FL126,0)+(1-Parameters!$B$174)*FL125)*(1+(_xlfn.IFNA('[3]Nat GDP per cap ppp growth rate'!FL126,0)-IF(Settings!$C$16="No",0,Parameters!FL$164*('AMOC national temperature'!FL125-Parameters!FL$128)+Parameters!FL$165*('AMOC national temperature'!FL125-Parameters!FL$128)^2)))*IF(Settings!$C$16="No",1,(1-SLR!$D125*Parameters!FL$181))&lt;=Parameters!$B$189,Parameters!$B$189,(Parameters!$B$174*(1-Parameters!FL$185)*_xlfn.IFNA('[3]National GDP per capita ppp'!FL126,0)+(1-Parameters!$B$174)*FL125)*(1+(_xlfn.IFNA('[3]Nat GDP per cap ppp growth rate'!FL126,0)-IF(Settings!$C$16="No",0,Parameters!FL$164*('AMOC national temperature'!FL125-Parameters!FL$128)+Parameters!FL$165*('AMOC national temperature'!FL125-Parameters!FL$128)^2)))*IF(Settings!$C$16="No",1,(1-SLR!$D125*Parameters!FL$181))))</f>
        <v>123330.71402126858</v>
      </c>
      <c r="FM126" s="22">
        <f>IF(FM$2=0,0,IF((Parameters!$B$174*(1-Parameters!FM$185)*_xlfn.IFNA('[3]National GDP per capita ppp'!FM126,0)+(1-Parameters!$B$174)*FM125)*(1+(_xlfn.IFNA('[3]Nat GDP per cap ppp growth rate'!FM126,0)-IF(Settings!$C$16="No",0,Parameters!FM$164*('AMOC national temperature'!FM125-Parameters!FM$128)+Parameters!FM$165*('AMOC national temperature'!FM125-Parameters!FM$128)^2)))*IF(Settings!$C$16="No",1,(1-SLR!$D125*Parameters!FM$181))&lt;=Parameters!$B$189,Parameters!$B$189,(Parameters!$B$174*(1-Parameters!FM$185)*_xlfn.IFNA('[3]National GDP per capita ppp'!FM126,0)+(1-Parameters!$B$174)*FM125)*(1+(_xlfn.IFNA('[3]Nat GDP per cap ppp growth rate'!FM126,0)-IF(Settings!$C$16="No",0,Parameters!FM$164*('AMOC national temperature'!FM125-Parameters!FM$128)+Parameters!FM$165*('AMOC national temperature'!FM125-Parameters!FM$128)^2)))*IF(Settings!$C$16="No",1,(1-SLR!$D125*Parameters!FM$181))))</f>
        <v>0</v>
      </c>
      <c r="FN126" s="22">
        <f ca="1">IF(FN$2=0,0,IF((Parameters!$B$174*(1-Parameters!FN$185)*_xlfn.IFNA('[3]National GDP per capita ppp'!FN126,0)+(1-Parameters!$B$174)*FN125)*(1+(_xlfn.IFNA('[3]Nat GDP per cap ppp growth rate'!FN126,0)-IF(Settings!$C$16="No",0,Parameters!FN$164*('AMOC national temperature'!FN125-Parameters!FN$128)+Parameters!FN$165*('AMOC national temperature'!FN125-Parameters!FN$128)^2)))*IF(Settings!$C$16="No",1,(1-SLR!$D125*Parameters!FN$181))&lt;=Parameters!$B$189,Parameters!$B$189,(Parameters!$B$174*(1-Parameters!FN$185)*_xlfn.IFNA('[3]National GDP per capita ppp'!FN126,0)+(1-Parameters!$B$174)*FN125)*(1+(_xlfn.IFNA('[3]Nat GDP per cap ppp growth rate'!FN126,0)-IF(Settings!$C$16="No",0,Parameters!FN$164*('AMOC national temperature'!FN125-Parameters!FN$128)+Parameters!FN$165*('AMOC national temperature'!FN125-Parameters!FN$128)^2)))*IF(Settings!$C$16="No",1,(1-SLR!$D125*Parameters!FN$181))))</f>
        <v>29755.9173267304</v>
      </c>
      <c r="FO126" s="22">
        <f ca="1">IF(FO$2=0,0,IF((Parameters!$B$174*(1-Parameters!FO$185)*_xlfn.IFNA('[3]National GDP per capita ppp'!FO126,0)+(1-Parameters!$B$174)*FO125)*(1+(_xlfn.IFNA('[3]Nat GDP per cap ppp growth rate'!FO126,0)-IF(Settings!$C$16="No",0,Parameters!FO$164*('AMOC national temperature'!FO125-Parameters!FO$128)+Parameters!FO$165*('AMOC national temperature'!FO125-Parameters!FO$128)^2)))*IF(Settings!$C$16="No",1,(1-SLR!$D125*Parameters!FO$181))&lt;=Parameters!$B$189,Parameters!$B$189,(Parameters!$B$174*(1-Parameters!FO$185)*_xlfn.IFNA('[3]National GDP per capita ppp'!FO126,0)+(1-Parameters!$B$174)*FO125)*(1+(_xlfn.IFNA('[3]Nat GDP per cap ppp growth rate'!FO126,0)-IF(Settings!$C$16="No",0,Parameters!FO$164*('AMOC national temperature'!FO125-Parameters!FO$128)+Parameters!FO$165*('AMOC national temperature'!FO125-Parameters!FO$128)^2)))*IF(Settings!$C$16="No",1,(1-SLR!$D125*Parameters!FO$181))))</f>
        <v>20988.324697747757</v>
      </c>
      <c r="FP126" s="22">
        <f ca="1">IF(FP$2=0,0,IF((Parameters!$B$174*(1-Parameters!FP$185)*_xlfn.IFNA('[3]National GDP per capita ppp'!FP126,0)+(1-Parameters!$B$174)*FP125)*(1+(_xlfn.IFNA('[3]Nat GDP per cap ppp growth rate'!FP126,0)-IF(Settings!$C$16="No",0,Parameters!FP$164*('AMOC national temperature'!FP125-Parameters!FP$128)+Parameters!FP$165*('AMOC national temperature'!FP125-Parameters!FP$128)^2)))*IF(Settings!$C$16="No",1,(1-SLR!$D125*Parameters!FP$181))&lt;=Parameters!$B$189,Parameters!$B$189,(Parameters!$B$174*(1-Parameters!FP$185)*_xlfn.IFNA('[3]National GDP per capita ppp'!FP126,0)+(1-Parameters!$B$174)*FP125)*(1+(_xlfn.IFNA('[3]Nat GDP per cap ppp growth rate'!FP126,0)-IF(Settings!$C$16="No",0,Parameters!FP$164*('AMOC national temperature'!FP125-Parameters!FP$128)+Parameters!FP$165*('AMOC national temperature'!FP125-Parameters!FP$128)^2)))*IF(Settings!$C$16="No",1,(1-SLR!$D125*Parameters!FP$181))))</f>
        <v>157368.16214932114</v>
      </c>
      <c r="FQ126" s="22">
        <f ca="1">IF(FQ$2=0,0,IF((Parameters!$B$174*(1-Parameters!FQ$185)*_xlfn.IFNA('[3]National GDP per capita ppp'!FQ126,0)+(1-Parameters!$B$174)*FQ125)*(1+(_xlfn.IFNA('[3]Nat GDP per cap ppp growth rate'!FQ126,0)-IF(Settings!$C$16="No",0,Parameters!FQ$164*('AMOC national temperature'!FQ125-Parameters!FQ$128)+Parameters!FQ$165*('AMOC national temperature'!FQ125-Parameters!FQ$128)^2)))*IF(Settings!$C$16="No",1,(1-SLR!$D125*Parameters!FQ$181))&lt;=Parameters!$B$189,Parameters!$B$189,(Parameters!$B$174*(1-Parameters!FQ$185)*_xlfn.IFNA('[3]National GDP per capita ppp'!FQ126,0)+(1-Parameters!$B$174)*FQ125)*(1+(_xlfn.IFNA('[3]Nat GDP per cap ppp growth rate'!FQ126,0)-IF(Settings!$C$16="No",0,Parameters!FQ$164*('AMOC national temperature'!FQ125-Parameters!FQ$128)+Parameters!FQ$165*('AMOC national temperature'!FQ125-Parameters!FQ$128)^2)))*IF(Settings!$C$16="No",1,(1-SLR!$D125*Parameters!FQ$181))))</f>
        <v>17250.861759730713</v>
      </c>
      <c r="FR126" s="22">
        <f ca="1">IF(FR$2=0,0,IF((Parameters!$B$174*(1-Parameters!FR$185)*_xlfn.IFNA('[3]National GDP per capita ppp'!FR126,0)+(1-Parameters!$B$174)*FR125)*(1+(_xlfn.IFNA('[3]Nat GDP per cap ppp growth rate'!FR126,0)-IF(Settings!$C$16="No",0,Parameters!FR$164*('AMOC national temperature'!FR125-Parameters!FR$128)+Parameters!FR$165*('AMOC national temperature'!FR125-Parameters!FR$128)^2)))*IF(Settings!$C$16="No",1,(1-SLR!$D125*Parameters!FR$181))&lt;=Parameters!$B$189,Parameters!$B$189,(Parameters!$B$174*(1-Parameters!FR$185)*_xlfn.IFNA('[3]National GDP per capita ppp'!FR126,0)+(1-Parameters!$B$174)*FR125)*(1+(_xlfn.IFNA('[3]Nat GDP per cap ppp growth rate'!FR126,0)-IF(Settings!$C$16="No",0,Parameters!FR$164*('AMOC national temperature'!FR125-Parameters!FR$128)+Parameters!FR$165*('AMOC national temperature'!FR125-Parameters!FR$128)^2)))*IF(Settings!$C$16="No",1,(1-SLR!$D125*Parameters!FR$181))))</f>
        <v>60593.563682306594</v>
      </c>
      <c r="FS126" s="22">
        <f ca="1">IF(FS$2=0,0,IF((Parameters!$B$174*(1-Parameters!FS$185)*_xlfn.IFNA('[3]National GDP per capita ppp'!FS126,0)+(1-Parameters!$B$174)*FS125)*(1+(_xlfn.IFNA('[3]Nat GDP per cap ppp growth rate'!FS126,0)-IF(Settings!$C$16="No",0,Parameters!FS$164*('AMOC national temperature'!FS125-Parameters!FS$128)+Parameters!FS$165*('AMOC national temperature'!FS125-Parameters!FS$128)^2)))*IF(Settings!$C$16="No",1,(1-SLR!$D125*Parameters!FS$181))&lt;=Parameters!$B$189,Parameters!$B$189,(Parameters!$B$174*(1-Parameters!FS$185)*_xlfn.IFNA('[3]National GDP per capita ppp'!FS126,0)+(1-Parameters!$B$174)*FS125)*(1+(_xlfn.IFNA('[3]Nat GDP per cap ppp growth rate'!FS126,0)-IF(Settings!$C$16="No",0,Parameters!FS$164*('AMOC national temperature'!FS125-Parameters!FS$128)+Parameters!FS$165*('AMOC national temperature'!FS125-Parameters!FS$128)^2)))*IF(Settings!$C$16="No",1,(1-SLR!$D125*Parameters!FS$181))))</f>
        <v>81975.509520639433</v>
      </c>
      <c r="FT126" s="22">
        <f ca="1">IF(FT$2=0,0,IF((Parameters!$B$174*(1-Parameters!FT$185)*_xlfn.IFNA('[3]National GDP per capita ppp'!FT126,0)+(1-Parameters!$B$174)*FT125)*(1+(_xlfn.IFNA('[3]Nat GDP per cap ppp growth rate'!FT126,0)-IF(Settings!$C$16="No",0,Parameters!FT$164*('AMOC national temperature'!FT125-Parameters!FT$128)+Parameters!FT$165*('AMOC national temperature'!FT125-Parameters!FT$128)^2)))*IF(Settings!$C$16="No",1,(1-SLR!$D125*Parameters!FT$181))&lt;=Parameters!$B$189,Parameters!$B$189,(Parameters!$B$174*(1-Parameters!FT$185)*_xlfn.IFNA('[3]National GDP per capita ppp'!FT126,0)+(1-Parameters!$B$174)*FT125)*(1+(_xlfn.IFNA('[3]Nat GDP per cap ppp growth rate'!FT126,0)-IF(Settings!$C$16="No",0,Parameters!FT$164*('AMOC national temperature'!FT125-Parameters!FT$128)+Parameters!FT$165*('AMOC national temperature'!FT125-Parameters!FT$128)^2)))*IF(Settings!$C$16="No",1,(1-SLR!$D125*Parameters!FT$181))))</f>
        <v>55187.052361646485</v>
      </c>
      <c r="FU126" s="22">
        <f ca="1">IF(FU$2=0,0,IF((Parameters!$B$174*(1-Parameters!FU$185)*_xlfn.IFNA('[3]National GDP per capita ppp'!FU126,0)+(1-Parameters!$B$174)*FU125)*(1+(_xlfn.IFNA('[3]Nat GDP per cap ppp growth rate'!FU126,0)-IF(Settings!$C$16="No",0,Parameters!FU$164*('AMOC national temperature'!FU125-Parameters!FU$128)+Parameters!FU$165*('AMOC national temperature'!FU125-Parameters!FU$128)^2)))*IF(Settings!$C$16="No",1,(1-SLR!$D125*Parameters!FU$181))&lt;=Parameters!$B$189,Parameters!$B$189,(Parameters!$B$174*(1-Parameters!FU$185)*_xlfn.IFNA('[3]National GDP per capita ppp'!FU126,0)+(1-Parameters!$B$174)*FU125)*(1+(_xlfn.IFNA('[3]Nat GDP per cap ppp growth rate'!FU126,0)-IF(Settings!$C$16="No",0,Parameters!FU$164*('AMOC national temperature'!FU125-Parameters!FU$128)+Parameters!FU$165*('AMOC national temperature'!FU125-Parameters!FU$128)^2)))*IF(Settings!$C$16="No",1,(1-SLR!$D125*Parameters!FU$181))))</f>
        <v>236991.93144479644</v>
      </c>
      <c r="FV126" s="22">
        <f ca="1">IF(FV$2=0,0,IF((Parameters!$B$174*(1-Parameters!FV$185)*_xlfn.IFNA('[3]National GDP per capita ppp'!FV126,0)+(1-Parameters!$B$174)*FV125)*(1+(_xlfn.IFNA('[3]Nat GDP per cap ppp growth rate'!FV126,0)-IF(Settings!$C$16="No",0,Parameters!FV$164*('AMOC national temperature'!FV125-Parameters!FV$128)+Parameters!FV$165*('AMOC national temperature'!FV125-Parameters!FV$128)^2)))*IF(Settings!$C$16="No",1,(1-SLR!$D125*Parameters!FV$181))&lt;=Parameters!$B$189,Parameters!$B$189,(Parameters!$B$174*(1-Parameters!FV$185)*_xlfn.IFNA('[3]National GDP per capita ppp'!FV126,0)+(1-Parameters!$B$174)*FV125)*(1+(_xlfn.IFNA('[3]Nat GDP per cap ppp growth rate'!FV126,0)-IF(Settings!$C$16="No",0,Parameters!FV$164*('AMOC national temperature'!FV125-Parameters!FV$128)+Parameters!FV$165*('AMOC national temperature'!FV125-Parameters!FV$128)^2)))*IF(Settings!$C$16="No",1,(1-SLR!$D125*Parameters!FV$181))))</f>
        <v>173317.15907137527</v>
      </c>
      <c r="FW126" s="22">
        <f ca="1">IF(FW$2=0,0,IF((Parameters!$B$174*(1-Parameters!FW$185)*_xlfn.IFNA('[3]National GDP per capita ppp'!FW126,0)+(1-Parameters!$B$174)*FW125)*(1+(_xlfn.IFNA('[3]Nat GDP per cap ppp growth rate'!FW126,0)-IF(Settings!$C$16="No",0,Parameters!FW$164*('AMOC national temperature'!FW125-Parameters!FW$128)+Parameters!FW$165*('AMOC national temperature'!FW125-Parameters!FW$128)^2)))*IF(Settings!$C$16="No",1,(1-SLR!$D125*Parameters!FW$181))&lt;=Parameters!$B$189,Parameters!$B$189,(Parameters!$B$174*(1-Parameters!FW$185)*_xlfn.IFNA('[3]National GDP per capita ppp'!FW126,0)+(1-Parameters!$B$174)*FW125)*(1+(_xlfn.IFNA('[3]Nat GDP per cap ppp growth rate'!FW126,0)-IF(Settings!$C$16="No",0,Parameters!FW$164*('AMOC national temperature'!FW125-Parameters!FW$128)+Parameters!FW$165*('AMOC national temperature'!FW125-Parameters!FW$128)^2)))*IF(Settings!$C$16="No",1,(1-SLR!$D125*Parameters!FW$181))))</f>
        <v>54250.503040779149</v>
      </c>
      <c r="FX126" s="22">
        <f ca="1">IF(FX$2=0,0,IF((Parameters!$B$174*(1-Parameters!FX$185)*_xlfn.IFNA('[3]National GDP per capita ppp'!FX126,0)+(1-Parameters!$B$174)*FX125)*(1+(_xlfn.IFNA('[3]Nat GDP per cap ppp growth rate'!FX126,0)-IF(Settings!$C$16="No",0,Parameters!FX$164*('AMOC national temperature'!FX125-Parameters!FX$128)+Parameters!FX$165*('AMOC national temperature'!FX125-Parameters!FX$128)^2)))*IF(Settings!$C$16="No",1,(1-SLR!$D125*Parameters!FX$181))&lt;=Parameters!$B$189,Parameters!$B$189,(Parameters!$B$174*(1-Parameters!FX$185)*_xlfn.IFNA('[3]National GDP per capita ppp'!FX126,0)+(1-Parameters!$B$174)*FX125)*(1+(_xlfn.IFNA('[3]Nat GDP per cap ppp growth rate'!FX126,0)-IF(Settings!$C$16="No",0,Parameters!FX$164*('AMOC national temperature'!FX125-Parameters!FX$128)+Parameters!FX$165*('AMOC national temperature'!FX125-Parameters!FX$128)^2)))*IF(Settings!$C$16="No",1,(1-SLR!$D125*Parameters!FX$181))))</f>
        <v>24906.132070611871</v>
      </c>
      <c r="FY126" s="22">
        <f>IF(FY$2=0,0,IF((Parameters!$B$174*(1-Parameters!FY$185)*_xlfn.IFNA('[3]National GDP per capita ppp'!FY126,0)+(1-Parameters!$B$174)*FY125)*(1+(_xlfn.IFNA('[3]Nat GDP per cap ppp growth rate'!FY126,0)-IF(Settings!$C$16="No",0,Parameters!FY$164*('AMOC national temperature'!FY125-Parameters!FY$128)+Parameters!FY$165*('AMOC national temperature'!FY125-Parameters!FY$128)^2)))*IF(Settings!$C$16="No",1,(1-SLR!$D125*Parameters!FY$181))&lt;=Parameters!$B$189,Parameters!$B$189,(Parameters!$B$174*(1-Parameters!FY$185)*_xlfn.IFNA('[3]National GDP per capita ppp'!FY126,0)+(1-Parameters!$B$174)*FY125)*(1+(_xlfn.IFNA('[3]Nat GDP per cap ppp growth rate'!FY126,0)-IF(Settings!$C$16="No",0,Parameters!FY$164*('AMOC national temperature'!FY125-Parameters!FY$128)+Parameters!FY$165*('AMOC national temperature'!FY125-Parameters!FY$128)^2)))*IF(Settings!$C$16="No",1,(1-SLR!$D125*Parameters!FY$181))))</f>
        <v>0</v>
      </c>
      <c r="FZ126" s="22">
        <f ca="1">IF(FZ$2=0,0,IF((Parameters!$B$174*(1-Parameters!FZ$185)*_xlfn.IFNA('[3]National GDP per capita ppp'!FZ126,0)+(1-Parameters!$B$174)*FZ125)*(1+(_xlfn.IFNA('[3]Nat GDP per cap ppp growth rate'!FZ126,0)-IF(Settings!$C$16="No",0,Parameters!FZ$164*('AMOC national temperature'!FZ125-Parameters!FZ$128)+Parameters!FZ$165*('AMOC national temperature'!FZ125-Parameters!FZ$128)^2)))*IF(Settings!$C$16="No",1,(1-SLR!$D125*Parameters!FZ$181))&lt;=Parameters!$B$189,Parameters!$B$189,(Parameters!$B$174*(1-Parameters!FZ$185)*_xlfn.IFNA('[3]National GDP per capita ppp'!FZ126,0)+(1-Parameters!$B$174)*FZ125)*(1+(_xlfn.IFNA('[3]Nat GDP per cap ppp growth rate'!FZ126,0)-IF(Settings!$C$16="No",0,Parameters!FZ$164*('AMOC national temperature'!FZ125-Parameters!FZ$128)+Parameters!FZ$165*('AMOC national temperature'!FZ125-Parameters!FZ$128)^2)))*IF(Settings!$C$16="No",1,(1-SLR!$D125*Parameters!FZ$181))))</f>
        <v>34394.014049876787</v>
      </c>
      <c r="GA126" s="22">
        <f ca="1">IF(GA$2=0,0,IF((Parameters!$B$174*(1-Parameters!GA$185)*_xlfn.IFNA('[3]National GDP per capita ppp'!GA126,0)+(1-Parameters!$B$174)*GA125)*(1+(_xlfn.IFNA('[3]Nat GDP per cap ppp growth rate'!GA126,0)-IF(Settings!$C$16="No",0,Parameters!GA$164*('AMOC national temperature'!GA125-Parameters!GA$128)+Parameters!GA$165*('AMOC national temperature'!GA125-Parameters!GA$128)^2)))*IF(Settings!$C$16="No",1,(1-SLR!$D125*Parameters!GA$181))&lt;=Parameters!$B$189,Parameters!$B$189,(Parameters!$B$174*(1-Parameters!GA$185)*_xlfn.IFNA('[3]National GDP per capita ppp'!GA126,0)+(1-Parameters!$B$174)*GA125)*(1+(_xlfn.IFNA('[3]Nat GDP per cap ppp growth rate'!GA126,0)-IF(Settings!$C$16="No",0,Parameters!GA$164*('AMOC national temperature'!GA125-Parameters!GA$128)+Parameters!GA$165*('AMOC national temperature'!GA125-Parameters!GA$128)^2)))*IF(Settings!$C$16="No",1,(1-SLR!$D125*Parameters!GA$181))))</f>
        <v>27123.427898739879</v>
      </c>
      <c r="GB126" s="22">
        <f ca="1">IF(GB$2=0,0,IF((Parameters!$B$174*(1-Parameters!GB$185)*_xlfn.IFNA('[3]National GDP per capita ppp'!GB126,0)+(1-Parameters!$B$174)*GB125)*(1+(_xlfn.IFNA('[3]Nat GDP per cap ppp growth rate'!GB126,0)-IF(Settings!$C$16="No",0,Parameters!GB$164*('AMOC national temperature'!GB125-Parameters!GB$128)+Parameters!GB$165*('AMOC national temperature'!GB125-Parameters!GB$128)^2)))*IF(Settings!$C$16="No",1,(1-SLR!$D125*Parameters!GB$181))&lt;=Parameters!$B$189,Parameters!$B$189,(Parameters!$B$174*(1-Parameters!GB$185)*_xlfn.IFNA('[3]National GDP per capita ppp'!GB126,0)+(1-Parameters!$B$174)*GB125)*(1+(_xlfn.IFNA('[3]Nat GDP per cap ppp growth rate'!GB126,0)-IF(Settings!$C$16="No",0,Parameters!GB$164*('AMOC national temperature'!GB125-Parameters!GB$128)+Parameters!GB$165*('AMOC national temperature'!GB125-Parameters!GB$128)^2)))*IF(Settings!$C$16="No",1,(1-SLR!$D125*Parameters!GB$181))))</f>
        <v>53404.924017217883</v>
      </c>
      <c r="GC126" s="22">
        <f ca="1">IF(GC$2=0,0,IF((Parameters!$B$174*(1-Parameters!GC$185)*_xlfn.IFNA('[3]National GDP per capita ppp'!GC126,0)+(1-Parameters!$B$174)*GC125)*(1+(_xlfn.IFNA('[3]Nat GDP per cap ppp growth rate'!GC126,0)-IF(Settings!$C$16="No",0,Parameters!GC$164*('AMOC national temperature'!GC125-Parameters!GC$128)+Parameters!GC$165*('AMOC national temperature'!GC125-Parameters!GC$128)^2)))*IF(Settings!$C$16="No",1,(1-SLR!$D125*Parameters!GC$181))&lt;=Parameters!$B$189,Parameters!$B$189,(Parameters!$B$174*(1-Parameters!GC$185)*_xlfn.IFNA('[3]National GDP per capita ppp'!GC126,0)+(1-Parameters!$B$174)*GC125)*(1+(_xlfn.IFNA('[3]Nat GDP per cap ppp growth rate'!GC126,0)-IF(Settings!$C$16="No",0,Parameters!GC$164*('AMOC national temperature'!GC125-Parameters!GC$128)+Parameters!GC$165*('AMOC national temperature'!GC125-Parameters!GC$128)^2)))*IF(Settings!$C$16="No",1,(1-SLR!$D125*Parameters!GC$181))))</f>
        <v>148559.31417327462</v>
      </c>
      <c r="GD126" s="22">
        <f ca="1">IF(GD$2=0,0,IF((Parameters!$B$174*(1-Parameters!GD$185)*_xlfn.IFNA('[3]National GDP per capita ppp'!GD126,0)+(1-Parameters!$B$174)*GD125)*(1+(_xlfn.IFNA('[3]Nat GDP per cap ppp growth rate'!GD126,0)-IF(Settings!$C$16="No",0,Parameters!GD$164*('AMOC national temperature'!GD125-Parameters!GD$128)+Parameters!GD$165*('AMOC national temperature'!GD125-Parameters!GD$128)^2)))*IF(Settings!$C$16="No",1,(1-SLR!$D125*Parameters!GD$181))&lt;=Parameters!$B$189,Parameters!$B$189,(Parameters!$B$174*(1-Parameters!GD$185)*_xlfn.IFNA('[3]National GDP per capita ppp'!GD126,0)+(1-Parameters!$B$174)*GD125)*(1+(_xlfn.IFNA('[3]Nat GDP per cap ppp growth rate'!GD126,0)-IF(Settings!$C$16="No",0,Parameters!GD$164*('AMOC national temperature'!GD125-Parameters!GD$128)+Parameters!GD$165*('AMOC national temperature'!GD125-Parameters!GD$128)^2)))*IF(Settings!$C$16="No",1,(1-SLR!$D125*Parameters!GD$181))))</f>
        <v>162707.42681415801</v>
      </c>
      <c r="GE126" s="22">
        <f ca="1">IF(GE$2=0,0,IF((Parameters!$B$174*(1-Parameters!GE$185)*_xlfn.IFNA('[3]National GDP per capita ppp'!GE126,0)+(1-Parameters!$B$174)*GE125)*(1+(_xlfn.IFNA('[3]Nat GDP per cap ppp growth rate'!GE126,0)-IF(Settings!$C$16="No",0,Parameters!GE$164*('AMOC national temperature'!GE125-Parameters!GE$128)+Parameters!GE$165*('AMOC national temperature'!GE125-Parameters!GE$128)^2)))*IF(Settings!$C$16="No",1,(1-SLR!$D125*Parameters!GE$181))&lt;=Parameters!$B$189,Parameters!$B$189,(Parameters!$B$174*(1-Parameters!GE$185)*_xlfn.IFNA('[3]National GDP per capita ppp'!GE126,0)+(1-Parameters!$B$174)*GE125)*(1+(_xlfn.IFNA('[3]Nat GDP per cap ppp growth rate'!GE126,0)-IF(Settings!$C$16="No",0,Parameters!GE$164*('AMOC national temperature'!GE125-Parameters!GE$128)+Parameters!GE$165*('AMOC national temperature'!GE125-Parameters!GE$128)^2)))*IF(Settings!$C$16="No",1,(1-SLR!$D125*Parameters!GE$181))))</f>
        <v>26157.184166416657</v>
      </c>
      <c r="GF126" s="22">
        <f ca="1">IF(GF$2=0,0,IF((Parameters!$B$174*(1-Parameters!GF$185)*_xlfn.IFNA('[3]National GDP per capita ppp'!GF126,0)+(1-Parameters!$B$174)*GF125)*(1+(_xlfn.IFNA('[3]Nat GDP per cap ppp growth rate'!GF126,0)-IF(Settings!$C$16="No",0,Parameters!GF$164*('AMOC national temperature'!GF125-Parameters!GF$128)+Parameters!GF$165*('AMOC national temperature'!GF125-Parameters!GF$128)^2)))*IF(Settings!$C$16="No",1,(1-SLR!$D125*Parameters!GF$181))&lt;=Parameters!$B$189,Parameters!$B$189,(Parameters!$B$174*(1-Parameters!GF$185)*_xlfn.IFNA('[3]National GDP per capita ppp'!GF126,0)+(1-Parameters!$B$174)*GF125)*(1+(_xlfn.IFNA('[3]Nat GDP per cap ppp growth rate'!GF126,0)-IF(Settings!$C$16="No",0,Parameters!GF$164*('AMOC national temperature'!GF125-Parameters!GF$128)+Parameters!GF$165*('AMOC national temperature'!GF125-Parameters!GF$128)^2)))*IF(Settings!$C$16="No",1,(1-SLR!$D125*Parameters!GF$181))))</f>
        <v>120841.40018464166</v>
      </c>
      <c r="GG126" s="22">
        <f ca="1">IF(GG$2=0,0,IF((Parameters!$B$174*(1-Parameters!GG$185)*_xlfn.IFNA('[3]National GDP per capita ppp'!GG126,0)+(1-Parameters!$B$174)*GG125)*(1+(_xlfn.IFNA('[3]Nat GDP per cap ppp growth rate'!GG126,0)-IF(Settings!$C$16="No",0,Parameters!GG$164*('AMOC national temperature'!GG125-Parameters!GG$128)+Parameters!GG$165*('AMOC national temperature'!GG125-Parameters!GG$128)^2)))*IF(Settings!$C$16="No",1,(1-SLR!$D125*Parameters!GG$181))&lt;=Parameters!$B$189,Parameters!$B$189,(Parameters!$B$174*(1-Parameters!GG$185)*_xlfn.IFNA('[3]National GDP per capita ppp'!GG126,0)+(1-Parameters!$B$174)*GG125)*(1+(_xlfn.IFNA('[3]Nat GDP per cap ppp growth rate'!GG126,0)-IF(Settings!$C$16="No",0,Parameters!GG$164*('AMOC national temperature'!GG125-Parameters!GG$128)+Parameters!GG$165*('AMOC national temperature'!GG125-Parameters!GG$128)^2)))*IF(Settings!$C$16="No",1,(1-SLR!$D125*Parameters!GG$181))))</f>
        <v>51118.842337279704</v>
      </c>
      <c r="GH126" s="22">
        <f ca="1">IF(GH$2=0,0,IF((Parameters!$B$174*(1-Parameters!GH$185)*_xlfn.IFNA('[3]National GDP per capita ppp'!GH126,0)+(1-Parameters!$B$174)*GH125)*(1+(_xlfn.IFNA('[3]Nat GDP per cap ppp growth rate'!GH126,0)-IF(Settings!$C$16="No",0,Parameters!GH$164*('AMOC national temperature'!GH125-Parameters!GH$128)+Parameters!GH$165*('AMOC national temperature'!GH125-Parameters!GH$128)^2)))*IF(Settings!$C$16="No",1,(1-SLR!$D125*Parameters!GH$181))&lt;=Parameters!$B$189,Parameters!$B$189,(Parameters!$B$174*(1-Parameters!GH$185)*_xlfn.IFNA('[3]National GDP per capita ppp'!GH126,0)+(1-Parameters!$B$174)*GH125)*(1+(_xlfn.IFNA('[3]Nat GDP per cap ppp growth rate'!GH126,0)-IF(Settings!$C$16="No",0,Parameters!GH$164*('AMOC national temperature'!GH125-Parameters!GH$128)+Parameters!GH$165*('AMOC national temperature'!GH125-Parameters!GH$128)^2)))*IF(Settings!$C$16="No",1,(1-SLR!$D125*Parameters!GH$181))))</f>
        <v>37348.403947124629</v>
      </c>
      <c r="GI126" s="22">
        <f ca="1">IF(GI$2=0,0,IF((Parameters!$B$174*(1-Parameters!GI$185)*_xlfn.IFNA('[3]National GDP per capita ppp'!GI126,0)+(1-Parameters!$B$174)*GI125)*(1+(_xlfn.IFNA('[3]Nat GDP per cap ppp growth rate'!GI126,0)-IF(Settings!$C$16="No",0,Parameters!GI$164*('AMOC national temperature'!GI125-Parameters!GI$128)+Parameters!GI$165*('AMOC national temperature'!GI125-Parameters!GI$128)^2)))*IF(Settings!$C$16="No",1,(1-SLR!$D125*Parameters!GI$181))&lt;=Parameters!$B$189,Parameters!$B$189,(Parameters!$B$174*(1-Parameters!GI$185)*_xlfn.IFNA('[3]National GDP per capita ppp'!GI126,0)+(1-Parameters!$B$174)*GI125)*(1+(_xlfn.IFNA('[3]Nat GDP per cap ppp growth rate'!GI126,0)-IF(Settings!$C$16="No",0,Parameters!GI$164*('AMOC national temperature'!GI125-Parameters!GI$128)+Parameters!GI$165*('AMOC national temperature'!GI125-Parameters!GI$128)^2)))*IF(Settings!$C$16="No",1,(1-SLR!$D125*Parameters!GI$181))))</f>
        <v>66171.366519591305</v>
      </c>
      <c r="GJ126" s="22">
        <f ca="1">IF(GJ$2=0,0,IF((Parameters!$B$174*(1-Parameters!GJ$185)*_xlfn.IFNA('[3]National GDP per capita ppp'!GJ126,0)+(1-Parameters!$B$174)*GJ125)*(1+(_xlfn.IFNA('[3]Nat GDP per cap ppp growth rate'!GJ126,0)-IF(Settings!$C$16="No",0,Parameters!GJ$164*('AMOC national temperature'!GJ125-Parameters!GJ$128)+Parameters!GJ$165*('AMOC national temperature'!GJ125-Parameters!GJ$128)^2)))*IF(Settings!$C$16="No",1,(1-SLR!$D125*Parameters!GJ$181))&lt;=Parameters!$B$189,Parameters!$B$189,(Parameters!$B$174*(1-Parameters!GJ$185)*_xlfn.IFNA('[3]National GDP per capita ppp'!GJ126,0)+(1-Parameters!$B$174)*GJ125)*(1+(_xlfn.IFNA('[3]Nat GDP per cap ppp growth rate'!GJ126,0)-IF(Settings!$C$16="No",0,Parameters!GJ$164*('AMOC national temperature'!GJ125-Parameters!GJ$128)+Parameters!GJ$165*('AMOC national temperature'!GJ125-Parameters!GJ$128)^2)))*IF(Settings!$C$16="No",1,(1-SLR!$D125*Parameters!GJ$181))))</f>
        <v>71429.868727140914</v>
      </c>
      <c r="GK126" s="22">
        <f ca="1">IF(GK$2=0,0,IF((Parameters!$B$174*(1-Parameters!GK$185)*_xlfn.IFNA('[3]National GDP per capita ppp'!GK126,0)+(1-Parameters!$B$174)*GK125)*(1+(_xlfn.IFNA('[3]Nat GDP per cap ppp growth rate'!GK126,0)-IF(Settings!$C$16="No",0,Parameters!GK$164*('AMOC national temperature'!GK125-Parameters!GK$128)+Parameters!GK$165*('AMOC national temperature'!GK125-Parameters!GK$128)^2)))*IF(Settings!$C$16="No",1,(1-SLR!$D125*Parameters!GK$181))&lt;=Parameters!$B$189,Parameters!$B$189,(Parameters!$B$174*(1-Parameters!GK$185)*_xlfn.IFNA('[3]National GDP per capita ppp'!GK126,0)+(1-Parameters!$B$174)*GK125)*(1+(_xlfn.IFNA('[3]Nat GDP per cap ppp growth rate'!GK126,0)-IF(Settings!$C$16="No",0,Parameters!GK$164*('AMOC national temperature'!GK125-Parameters!GK$128)+Parameters!GK$165*('AMOC national temperature'!GK125-Parameters!GK$128)^2)))*IF(Settings!$C$16="No",1,(1-SLR!$D125*Parameters!GK$181))))</f>
        <v>212563.78353091533</v>
      </c>
      <c r="GL126" s="22">
        <f ca="1">IF(GL$2=0,0,IF((Parameters!$B$174*(1-Parameters!GL$185)*_xlfn.IFNA('[3]National GDP per capita ppp'!GL126,0)+(1-Parameters!$B$174)*GL125)*(1+(_xlfn.IFNA('[3]Nat GDP per cap ppp growth rate'!GL126,0)-IF(Settings!$C$16="No",0,Parameters!GL$164*('AMOC national temperature'!GL125-Parameters!GL$128)+Parameters!GL$165*('AMOC national temperature'!GL125-Parameters!GL$128)^2)))*IF(Settings!$C$16="No",1,(1-SLR!$D125*Parameters!GL$181))&lt;=Parameters!$B$189,Parameters!$B$189,(Parameters!$B$174*(1-Parameters!GL$185)*_xlfn.IFNA('[3]National GDP per capita ppp'!GL126,0)+(1-Parameters!$B$174)*GL125)*(1+(_xlfn.IFNA('[3]Nat GDP per cap ppp growth rate'!GL126,0)-IF(Settings!$C$16="No",0,Parameters!GL$164*('AMOC national temperature'!GL125-Parameters!GL$128)+Parameters!GL$165*('AMOC national temperature'!GL125-Parameters!GL$128)^2)))*IF(Settings!$C$16="No",1,(1-SLR!$D125*Parameters!GL$181))))</f>
        <v>47030.788818575296</v>
      </c>
      <c r="GM126" s="22">
        <f ca="1">IF(GM$2=0,0,IF((Parameters!$B$174*(1-Parameters!GM$185)*_xlfn.IFNA('[3]National GDP per capita ppp'!GM126,0)+(1-Parameters!$B$174)*GM125)*(1+(_xlfn.IFNA('[3]Nat GDP per cap ppp growth rate'!GM126,0)-IF(Settings!$C$16="No",0,Parameters!GM$164*('AMOC national temperature'!GM125-Parameters!GM$128)+Parameters!GM$165*('AMOC national temperature'!GM125-Parameters!GM$128)^2)))*IF(Settings!$C$16="No",1,(1-SLR!$D125*Parameters!GM$181))&lt;=Parameters!$B$189,Parameters!$B$189,(Parameters!$B$174*(1-Parameters!GM$185)*_xlfn.IFNA('[3]National GDP per capita ppp'!GM126,0)+(1-Parameters!$B$174)*GM125)*(1+(_xlfn.IFNA('[3]Nat GDP per cap ppp growth rate'!GM126,0)-IF(Settings!$C$16="No",0,Parameters!GM$164*('AMOC national temperature'!GM125-Parameters!GM$128)+Parameters!GM$165*('AMOC national temperature'!GM125-Parameters!GM$128)^2)))*IF(Settings!$C$16="No",1,(1-SLR!$D125*Parameters!GM$181))))</f>
        <v>43225.28428816206</v>
      </c>
      <c r="GN126" s="22">
        <f ca="1">SUMPRODUCT(B126:GM126,'[4]National population'!$B126:$GM126)</f>
        <v>826420710021304.63</v>
      </c>
      <c r="GO126" s="22">
        <f ca="1">GN126/'[4]National population'!GN126</f>
        <v>99461.985070823357</v>
      </c>
    </row>
    <row r="127" spans="1:197" x14ac:dyDescent="0.25">
      <c r="A127" s="15">
        <v>2134</v>
      </c>
      <c r="B127" s="22">
        <f ca="1">IF(B$2=0,0,IF((Parameters!$B$174*(1-Parameters!B$185)*_xlfn.IFNA('[3]National GDP per capita ppp'!B127,0)+(1-Parameters!$B$174)*B126)*(1+(_xlfn.IFNA('[3]Nat GDP per cap ppp growth rate'!B127,0)-IF(Settings!$C$16="No",0,Parameters!B$164*('AMOC national temperature'!B126-Parameters!B$128)+Parameters!B$165*('AMOC national temperature'!B126-Parameters!B$128)^2)))*IF(Settings!$C$16="No",1,(1-SLR!$D126*Parameters!B$181))&lt;=Parameters!$B$189,Parameters!$B$189,(Parameters!$B$174*(1-Parameters!B$185)*_xlfn.IFNA('[3]National GDP per capita ppp'!B127,0)+(1-Parameters!$B$174)*B126)*(1+(_xlfn.IFNA('[3]Nat GDP per cap ppp growth rate'!B127,0)-IF(Settings!$C$16="No",0,Parameters!B$164*('AMOC national temperature'!B126-Parameters!B$128)+Parameters!B$165*('AMOC national temperature'!B126-Parameters!B$128)^2)))*IF(Settings!$C$16="No",1,(1-SLR!$D126*Parameters!B$181))))</f>
        <v>26890.27194131014</v>
      </c>
      <c r="C127" s="22">
        <f ca="1">IF(C$2=0,0,IF((Parameters!$B$174*(1-Parameters!C$185)*_xlfn.IFNA('[3]National GDP per capita ppp'!C127,0)+(1-Parameters!$B$174)*C126)*(1+(_xlfn.IFNA('[3]Nat GDP per cap ppp growth rate'!C127,0)-IF(Settings!$C$16="No",0,Parameters!C$164*('AMOC national temperature'!C126-Parameters!C$128)+Parameters!C$165*('AMOC national temperature'!C126-Parameters!C$128)^2)))*IF(Settings!$C$16="No",1,(1-SLR!$D126*Parameters!C$181))&lt;=Parameters!$B$189,Parameters!$B$189,(Parameters!$B$174*(1-Parameters!C$185)*_xlfn.IFNA('[3]National GDP per capita ppp'!C127,0)+(1-Parameters!$B$174)*C126)*(1+(_xlfn.IFNA('[3]Nat GDP per cap ppp growth rate'!C127,0)-IF(Settings!$C$16="No",0,Parameters!C$164*('AMOC national temperature'!C126-Parameters!C$128)+Parameters!C$165*('AMOC national temperature'!C126-Parameters!C$128)^2)))*IF(Settings!$C$16="No",1,(1-SLR!$D126*Parameters!C$181))))</f>
        <v>87317.170307268883</v>
      </c>
      <c r="D127" s="22">
        <f ca="1">IF(D$2=0,0,IF((Parameters!$B$174*(1-Parameters!D$185)*_xlfn.IFNA('[3]National GDP per capita ppp'!D127,0)+(1-Parameters!$B$174)*D126)*(1+(_xlfn.IFNA('[3]Nat GDP per cap ppp growth rate'!D127,0)-IF(Settings!$C$16="No",0,Parameters!D$164*('AMOC national temperature'!D126-Parameters!D$128)+Parameters!D$165*('AMOC national temperature'!D126-Parameters!D$128)^2)))*IF(Settings!$C$16="No",1,(1-SLR!$D126*Parameters!D$181))&lt;=Parameters!$B$189,Parameters!$B$189,(Parameters!$B$174*(1-Parameters!D$185)*_xlfn.IFNA('[3]National GDP per capita ppp'!D127,0)+(1-Parameters!$B$174)*D126)*(1+(_xlfn.IFNA('[3]Nat GDP per cap ppp growth rate'!D127,0)-IF(Settings!$C$16="No",0,Parameters!D$164*('AMOC national temperature'!D126-Parameters!D$128)+Parameters!D$165*('AMOC national temperature'!D126-Parameters!D$128)^2)))*IF(Settings!$C$16="No",1,(1-SLR!$D126*Parameters!D$181))))</f>
        <v>30728.4922465124</v>
      </c>
      <c r="E127" s="22">
        <f>IF(E$2=0,0,IF((Parameters!$B$174*(1-Parameters!E$185)*_xlfn.IFNA('[3]National GDP per capita ppp'!E127,0)+(1-Parameters!$B$174)*E126)*(1+(_xlfn.IFNA('[3]Nat GDP per cap ppp growth rate'!E127,0)-IF(Settings!$C$16="No",0,Parameters!E$164*('AMOC national temperature'!E126-Parameters!E$128)+Parameters!E$165*('AMOC national temperature'!E126-Parameters!E$128)^2)))*IF(Settings!$C$16="No",1,(1-SLR!$D126*Parameters!E$181))&lt;=Parameters!$B$189,Parameters!$B$189,(Parameters!$B$174*(1-Parameters!E$185)*_xlfn.IFNA('[3]National GDP per capita ppp'!E127,0)+(1-Parameters!$B$174)*E126)*(1+(_xlfn.IFNA('[3]Nat GDP per cap ppp growth rate'!E127,0)-IF(Settings!$C$16="No",0,Parameters!E$164*('AMOC national temperature'!E126-Parameters!E$128)+Parameters!E$165*('AMOC national temperature'!E126-Parameters!E$128)^2)))*IF(Settings!$C$16="No",1,(1-SLR!$D126*Parameters!E$181))))</f>
        <v>0</v>
      </c>
      <c r="F127" s="22">
        <f ca="1">IF(F$2=0,0,IF((Parameters!$B$174*(1-Parameters!F$185)*_xlfn.IFNA('[3]National GDP per capita ppp'!F127,0)+(1-Parameters!$B$174)*F126)*(1+(_xlfn.IFNA('[3]Nat GDP per cap ppp growth rate'!F127,0)-IF(Settings!$C$16="No",0,Parameters!F$164*('AMOC national temperature'!F126-Parameters!F$128)+Parameters!F$165*('AMOC national temperature'!F126-Parameters!F$128)^2)))*IF(Settings!$C$16="No",1,(1-SLR!$D126*Parameters!F$181))&lt;=Parameters!$B$189,Parameters!$B$189,(Parameters!$B$174*(1-Parameters!F$185)*_xlfn.IFNA('[3]National GDP per capita ppp'!F127,0)+(1-Parameters!$B$174)*F126)*(1+(_xlfn.IFNA('[3]Nat GDP per cap ppp growth rate'!F127,0)-IF(Settings!$C$16="No",0,Parameters!F$164*('AMOC national temperature'!F126-Parameters!F$128)+Parameters!F$165*('AMOC national temperature'!F126-Parameters!F$128)^2)))*IF(Settings!$C$16="No",1,(1-SLR!$D126*Parameters!F$181))))</f>
        <v>873785.12261003244</v>
      </c>
      <c r="G127" s="22">
        <f ca="1">IF(G$2=0,0,IF((Parameters!$B$174*(1-Parameters!G$185)*_xlfn.IFNA('[3]National GDP per capita ppp'!G127,0)+(1-Parameters!$B$174)*G126)*(1+(_xlfn.IFNA('[3]Nat GDP per cap ppp growth rate'!G127,0)-IF(Settings!$C$16="No",0,Parameters!G$164*('AMOC national temperature'!G126-Parameters!G$128)+Parameters!G$165*('AMOC national temperature'!G126-Parameters!G$128)^2)))*IF(Settings!$C$16="No",1,(1-SLR!$D126*Parameters!G$181))&lt;=Parameters!$B$189,Parameters!$B$189,(Parameters!$B$174*(1-Parameters!G$185)*_xlfn.IFNA('[3]National GDP per capita ppp'!G127,0)+(1-Parameters!$B$174)*G126)*(1+(_xlfn.IFNA('[3]Nat GDP per cap ppp growth rate'!G127,0)-IF(Settings!$C$16="No",0,Parameters!G$164*('AMOC national temperature'!G126-Parameters!G$128)+Parameters!G$165*('AMOC national temperature'!G126-Parameters!G$128)^2)))*IF(Settings!$C$16="No",1,(1-SLR!$D126*Parameters!G$181))))</f>
        <v>166286.12553398067</v>
      </c>
      <c r="H127" s="22">
        <f ca="1">IF(H$2=0,0,IF((Parameters!$B$174*(1-Parameters!H$185)*_xlfn.IFNA('[3]National GDP per capita ppp'!H127,0)+(1-Parameters!$B$174)*H126)*(1+(_xlfn.IFNA('[3]Nat GDP per cap ppp growth rate'!H127,0)-IF(Settings!$C$16="No",0,Parameters!H$164*('AMOC national temperature'!H126-Parameters!H$128)+Parameters!H$165*('AMOC national temperature'!H126-Parameters!H$128)^2)))*IF(Settings!$C$16="No",1,(1-SLR!$D126*Parameters!H$181))&lt;=Parameters!$B$189,Parameters!$B$189,(Parameters!$B$174*(1-Parameters!H$185)*_xlfn.IFNA('[3]National GDP per capita ppp'!H127,0)+(1-Parameters!$B$174)*H126)*(1+(_xlfn.IFNA('[3]Nat GDP per cap ppp growth rate'!H127,0)-IF(Settings!$C$16="No",0,Parameters!H$164*('AMOC national temperature'!H126-Parameters!H$128)+Parameters!H$165*('AMOC national temperature'!H126-Parameters!H$128)^2)))*IF(Settings!$C$16="No",1,(1-SLR!$D126*Parameters!H$181))))</f>
        <v>45489.107578344192</v>
      </c>
      <c r="I127" s="22">
        <f ca="1">IF(I$2=0,0,IF((Parameters!$B$174*(1-Parameters!I$185)*_xlfn.IFNA('[3]National GDP per capita ppp'!I127,0)+(1-Parameters!$B$174)*I126)*(1+(_xlfn.IFNA('[3]Nat GDP per cap ppp growth rate'!I127,0)-IF(Settings!$C$16="No",0,Parameters!I$164*('AMOC national temperature'!I126-Parameters!I$128)+Parameters!I$165*('AMOC national temperature'!I126-Parameters!I$128)^2)))*IF(Settings!$C$16="No",1,(1-SLR!$D126*Parameters!I$181))&lt;=Parameters!$B$189,Parameters!$B$189,(Parameters!$B$174*(1-Parameters!I$185)*_xlfn.IFNA('[3]National GDP per capita ppp'!I127,0)+(1-Parameters!$B$174)*I126)*(1+(_xlfn.IFNA('[3]Nat GDP per cap ppp growth rate'!I127,0)-IF(Settings!$C$16="No",0,Parameters!I$164*('AMOC national temperature'!I126-Parameters!I$128)+Parameters!I$165*('AMOC national temperature'!I126-Parameters!I$128)^2)))*IF(Settings!$C$16="No",1,(1-SLR!$D126*Parameters!I$181))))</f>
        <v>124023.55660722888</v>
      </c>
      <c r="J127" s="22">
        <f ca="1">IF(J$2=0,0,IF((Parameters!$B$174*(1-Parameters!J$185)*_xlfn.IFNA('[3]National GDP per capita ppp'!J127,0)+(1-Parameters!$B$174)*J126)*(1+(_xlfn.IFNA('[3]Nat GDP per cap ppp growth rate'!J127,0)-IF(Settings!$C$16="No",0,Parameters!J$164*('AMOC national temperature'!J126-Parameters!J$128)+Parameters!J$165*('AMOC national temperature'!J126-Parameters!J$128)^2)))*IF(Settings!$C$16="No",1,(1-SLR!$D126*Parameters!J$181))&lt;=Parameters!$B$189,Parameters!$B$189,(Parameters!$B$174*(1-Parameters!J$185)*_xlfn.IFNA('[3]National GDP per capita ppp'!J127,0)+(1-Parameters!$B$174)*J126)*(1+(_xlfn.IFNA('[3]Nat GDP per cap ppp growth rate'!J127,0)-IF(Settings!$C$16="No",0,Parameters!J$164*('AMOC national temperature'!J126-Parameters!J$128)+Parameters!J$165*('AMOC national temperature'!J126-Parameters!J$128)^2)))*IF(Settings!$C$16="No",1,(1-SLR!$D126*Parameters!J$181))))</f>
        <v>115914.25004416272</v>
      </c>
      <c r="K127" s="22">
        <f ca="1">IF(K$2=0,0,IF((Parameters!$B$174*(1-Parameters!K$185)*_xlfn.IFNA('[3]National GDP per capita ppp'!K127,0)+(1-Parameters!$B$174)*K126)*(1+(_xlfn.IFNA('[3]Nat GDP per cap ppp growth rate'!K127,0)-IF(Settings!$C$16="No",0,Parameters!K$164*('AMOC national temperature'!K126-Parameters!K$128)+Parameters!K$165*('AMOC national temperature'!K126-Parameters!K$128)^2)))*IF(Settings!$C$16="No",1,(1-SLR!$D126*Parameters!K$181))&lt;=Parameters!$B$189,Parameters!$B$189,(Parameters!$B$174*(1-Parameters!K$185)*_xlfn.IFNA('[3]National GDP per capita ppp'!K127,0)+(1-Parameters!$B$174)*K126)*(1+(_xlfn.IFNA('[3]Nat GDP per cap ppp growth rate'!K127,0)-IF(Settings!$C$16="No",0,Parameters!K$164*('AMOC national temperature'!K126-Parameters!K$128)+Parameters!K$165*('AMOC national temperature'!K126-Parameters!K$128)^2)))*IF(Settings!$C$16="No",1,(1-SLR!$D126*Parameters!K$181))))</f>
        <v>129049.78451430261</v>
      </c>
      <c r="L127" s="22">
        <f ca="1">IF(L$2=0,0,IF((Parameters!$B$174*(1-Parameters!L$185)*_xlfn.IFNA('[3]National GDP per capita ppp'!L127,0)+(1-Parameters!$B$174)*L126)*(1+(_xlfn.IFNA('[3]Nat GDP per cap ppp growth rate'!L127,0)-IF(Settings!$C$16="No",0,Parameters!L$164*('AMOC national temperature'!L126-Parameters!L$128)+Parameters!L$165*('AMOC national temperature'!L126-Parameters!L$128)^2)))*IF(Settings!$C$16="No",1,(1-SLR!$D126*Parameters!L$181))&lt;=Parameters!$B$189,Parameters!$B$189,(Parameters!$B$174*(1-Parameters!L$185)*_xlfn.IFNA('[3]National GDP per capita ppp'!L127,0)+(1-Parameters!$B$174)*L126)*(1+(_xlfn.IFNA('[3]Nat GDP per cap ppp growth rate'!L127,0)-IF(Settings!$C$16="No",0,Parameters!L$164*('AMOC national temperature'!L126-Parameters!L$128)+Parameters!L$165*('AMOC national temperature'!L126-Parameters!L$128)^2)))*IF(Settings!$C$16="No",1,(1-SLR!$D126*Parameters!L$181))))</f>
        <v>78261.828085178218</v>
      </c>
      <c r="M127" s="22">
        <f ca="1">IF(M$2=0,0,IF((Parameters!$B$174*(1-Parameters!M$185)*_xlfn.IFNA('[3]National GDP per capita ppp'!M127,0)+(1-Parameters!$B$174)*M126)*(1+(_xlfn.IFNA('[3]Nat GDP per cap ppp growth rate'!M127,0)-IF(Settings!$C$16="No",0,Parameters!M$164*('AMOC national temperature'!M126-Parameters!M$128)+Parameters!M$165*('AMOC national temperature'!M126-Parameters!M$128)^2)))*IF(Settings!$C$16="No",1,(1-SLR!$D126*Parameters!M$181))&lt;=Parameters!$B$189,Parameters!$B$189,(Parameters!$B$174*(1-Parameters!M$185)*_xlfn.IFNA('[3]National GDP per capita ppp'!M127,0)+(1-Parameters!$B$174)*M126)*(1+(_xlfn.IFNA('[3]Nat GDP per cap ppp growth rate'!M127,0)-IF(Settings!$C$16="No",0,Parameters!M$164*('AMOC national temperature'!M126-Parameters!M$128)+Parameters!M$165*('AMOC national temperature'!M126-Parameters!M$128)^2)))*IF(Settings!$C$16="No",1,(1-SLR!$D126*Parameters!M$181))))</f>
        <v>14829.20615455155</v>
      </c>
      <c r="N127" s="22">
        <f ca="1">IF(N$2=0,0,IF((Parameters!$B$174*(1-Parameters!N$185)*_xlfn.IFNA('[3]National GDP per capita ppp'!N127,0)+(1-Parameters!$B$174)*N126)*(1+(_xlfn.IFNA('[3]Nat GDP per cap ppp growth rate'!N127,0)-IF(Settings!$C$16="No",0,Parameters!N$164*('AMOC national temperature'!N126-Parameters!N$128)+Parameters!N$165*('AMOC national temperature'!N126-Parameters!N$128)^2)))*IF(Settings!$C$16="No",1,(1-SLR!$D126*Parameters!N$181))&lt;=Parameters!$B$189,Parameters!$B$189,(Parameters!$B$174*(1-Parameters!N$185)*_xlfn.IFNA('[3]National GDP per capita ppp'!N127,0)+(1-Parameters!$B$174)*N126)*(1+(_xlfn.IFNA('[3]Nat GDP per cap ppp growth rate'!N127,0)-IF(Settings!$C$16="No",0,Parameters!N$164*('AMOC national temperature'!N126-Parameters!N$128)+Parameters!N$165*('AMOC national temperature'!N126-Parameters!N$128)^2)))*IF(Settings!$C$16="No",1,(1-SLR!$D126*Parameters!N$181))))</f>
        <v>121716.6685428101</v>
      </c>
      <c r="O127" s="22">
        <f ca="1">IF(O$2=0,0,IF((Parameters!$B$174*(1-Parameters!O$185)*_xlfn.IFNA('[3]National GDP per capita ppp'!O127,0)+(1-Parameters!$B$174)*O126)*(1+(_xlfn.IFNA('[3]Nat GDP per cap ppp growth rate'!O127,0)-IF(Settings!$C$16="No",0,Parameters!O$164*('AMOC national temperature'!O126-Parameters!O$128)+Parameters!O$165*('AMOC national temperature'!O126-Parameters!O$128)^2)))*IF(Settings!$C$16="No",1,(1-SLR!$D126*Parameters!O$181))&lt;=Parameters!$B$189,Parameters!$B$189,(Parameters!$B$174*(1-Parameters!O$185)*_xlfn.IFNA('[3]National GDP per capita ppp'!O127,0)+(1-Parameters!$B$174)*O126)*(1+(_xlfn.IFNA('[3]Nat GDP per cap ppp growth rate'!O127,0)-IF(Settings!$C$16="No",0,Parameters!O$164*('AMOC national temperature'!O126-Parameters!O$128)+Parameters!O$165*('AMOC national temperature'!O126-Parameters!O$128)^2)))*IF(Settings!$C$16="No",1,(1-SLR!$D126*Parameters!O$181))))</f>
        <v>33368.88306748982</v>
      </c>
      <c r="P127" s="22">
        <f ca="1">IF(P$2=0,0,IF((Parameters!$B$174*(1-Parameters!P$185)*_xlfn.IFNA('[3]National GDP per capita ppp'!P127,0)+(1-Parameters!$B$174)*P126)*(1+(_xlfn.IFNA('[3]Nat GDP per cap ppp growth rate'!P127,0)-IF(Settings!$C$16="No",0,Parameters!P$164*('AMOC national temperature'!P126-Parameters!P$128)+Parameters!P$165*('AMOC national temperature'!P126-Parameters!P$128)^2)))*IF(Settings!$C$16="No",1,(1-SLR!$D126*Parameters!P$181))&lt;=Parameters!$B$189,Parameters!$B$189,(Parameters!$B$174*(1-Parameters!P$185)*_xlfn.IFNA('[3]National GDP per capita ppp'!P127,0)+(1-Parameters!$B$174)*P126)*(1+(_xlfn.IFNA('[3]Nat GDP per cap ppp growth rate'!P127,0)-IF(Settings!$C$16="No",0,Parameters!P$164*('AMOC national temperature'!P126-Parameters!P$128)+Parameters!P$165*('AMOC national temperature'!P126-Parameters!P$128)^2)))*IF(Settings!$C$16="No",1,(1-SLR!$D126*Parameters!P$181))))</f>
        <v>25074.122569356525</v>
      </c>
      <c r="Q127" s="22">
        <f ca="1">IF(Q$2=0,0,IF((Parameters!$B$174*(1-Parameters!Q$185)*_xlfn.IFNA('[3]National GDP per capita ppp'!Q127,0)+(1-Parameters!$B$174)*Q126)*(1+(_xlfn.IFNA('[3]Nat GDP per cap ppp growth rate'!Q127,0)-IF(Settings!$C$16="No",0,Parameters!Q$164*('AMOC national temperature'!Q126-Parameters!Q$128)+Parameters!Q$165*('AMOC national temperature'!Q126-Parameters!Q$128)^2)))*IF(Settings!$C$16="No",1,(1-SLR!$D126*Parameters!Q$181))&lt;=Parameters!$B$189,Parameters!$B$189,(Parameters!$B$174*(1-Parameters!Q$185)*_xlfn.IFNA('[3]National GDP per capita ppp'!Q127,0)+(1-Parameters!$B$174)*Q126)*(1+(_xlfn.IFNA('[3]Nat GDP per cap ppp growth rate'!Q127,0)-IF(Settings!$C$16="No",0,Parameters!Q$164*('AMOC national temperature'!Q126-Parameters!Q$128)+Parameters!Q$165*('AMOC national temperature'!Q126-Parameters!Q$128)^2)))*IF(Settings!$C$16="No",1,(1-SLR!$D126*Parameters!Q$181))))</f>
        <v>26388.561676193105</v>
      </c>
      <c r="R127" s="22">
        <f ca="1">IF(R$2=0,0,IF((Parameters!$B$174*(1-Parameters!R$185)*_xlfn.IFNA('[3]National GDP per capita ppp'!R127,0)+(1-Parameters!$B$174)*R126)*(1+(_xlfn.IFNA('[3]Nat GDP per cap ppp growth rate'!R127,0)-IF(Settings!$C$16="No",0,Parameters!R$164*('AMOC national temperature'!R126-Parameters!R$128)+Parameters!R$165*('AMOC national temperature'!R126-Parameters!R$128)^2)))*IF(Settings!$C$16="No",1,(1-SLR!$D126*Parameters!R$181))&lt;=Parameters!$B$189,Parameters!$B$189,(Parameters!$B$174*(1-Parameters!R$185)*_xlfn.IFNA('[3]National GDP per capita ppp'!R127,0)+(1-Parameters!$B$174)*R126)*(1+(_xlfn.IFNA('[3]Nat GDP per cap ppp growth rate'!R127,0)-IF(Settings!$C$16="No",0,Parameters!R$164*('AMOC national temperature'!R126-Parameters!R$128)+Parameters!R$165*('AMOC national temperature'!R126-Parameters!R$128)^2)))*IF(Settings!$C$16="No",1,(1-SLR!$D126*Parameters!R$181))))</f>
        <v>49296.298921893052</v>
      </c>
      <c r="S127" s="22">
        <f ca="1">IF(S$2=0,0,IF((Parameters!$B$174*(1-Parameters!S$185)*_xlfn.IFNA('[3]National GDP per capita ppp'!S127,0)+(1-Parameters!$B$174)*S126)*(1+(_xlfn.IFNA('[3]Nat GDP per cap ppp growth rate'!S127,0)-IF(Settings!$C$16="No",0,Parameters!S$164*('AMOC national temperature'!S126-Parameters!S$128)+Parameters!S$165*('AMOC national temperature'!S126-Parameters!S$128)^2)))*IF(Settings!$C$16="No",1,(1-SLR!$D126*Parameters!S$181))&lt;=Parameters!$B$189,Parameters!$B$189,(Parameters!$B$174*(1-Parameters!S$185)*_xlfn.IFNA('[3]National GDP per capita ppp'!S127,0)+(1-Parameters!$B$174)*S126)*(1+(_xlfn.IFNA('[3]Nat GDP per cap ppp growth rate'!S127,0)-IF(Settings!$C$16="No",0,Parameters!S$164*('AMOC national temperature'!S126-Parameters!S$128)+Parameters!S$165*('AMOC national temperature'!S126-Parameters!S$128)^2)))*IF(Settings!$C$16="No",1,(1-SLR!$D126*Parameters!S$181))))</f>
        <v>537514.83812597557</v>
      </c>
      <c r="T127" s="22">
        <f ca="1">IF(T$2=0,0,IF((Parameters!$B$174*(1-Parameters!T$185)*_xlfn.IFNA('[3]National GDP per capita ppp'!T127,0)+(1-Parameters!$B$174)*T126)*(1+(_xlfn.IFNA('[3]Nat GDP per cap ppp growth rate'!T127,0)-IF(Settings!$C$16="No",0,Parameters!T$164*('AMOC national temperature'!T126-Parameters!T$128)+Parameters!T$165*('AMOC national temperature'!T126-Parameters!T$128)^2)))*IF(Settings!$C$16="No",1,(1-SLR!$D126*Parameters!T$181))&lt;=Parameters!$B$189,Parameters!$B$189,(Parameters!$B$174*(1-Parameters!T$185)*_xlfn.IFNA('[3]National GDP per capita ppp'!T127,0)+(1-Parameters!$B$174)*T126)*(1+(_xlfn.IFNA('[3]Nat GDP per cap ppp growth rate'!T127,0)-IF(Settings!$C$16="No",0,Parameters!T$164*('AMOC national temperature'!T126-Parameters!T$128)+Parameters!T$165*('AMOC national temperature'!T126-Parameters!T$128)^2)))*IF(Settings!$C$16="No",1,(1-SLR!$D126*Parameters!T$181))))</f>
        <v>206561.81996788344</v>
      </c>
      <c r="U127" s="22">
        <f ca="1">IF(U$2=0,0,IF((Parameters!$B$174*(1-Parameters!U$185)*_xlfn.IFNA('[3]National GDP per capita ppp'!U127,0)+(1-Parameters!$B$174)*U126)*(1+(_xlfn.IFNA('[3]Nat GDP per cap ppp growth rate'!U127,0)-IF(Settings!$C$16="No",0,Parameters!U$164*('AMOC national temperature'!U126-Parameters!U$128)+Parameters!U$165*('AMOC national temperature'!U126-Parameters!U$128)^2)))*IF(Settings!$C$16="No",1,(1-SLR!$D126*Parameters!U$181))&lt;=Parameters!$B$189,Parameters!$B$189,(Parameters!$B$174*(1-Parameters!U$185)*_xlfn.IFNA('[3]National GDP per capita ppp'!U127,0)+(1-Parameters!$B$174)*U126)*(1+(_xlfn.IFNA('[3]Nat GDP per cap ppp growth rate'!U127,0)-IF(Settings!$C$16="No",0,Parameters!U$164*('AMOC national temperature'!U126-Parameters!U$128)+Parameters!U$165*('AMOC national temperature'!U126-Parameters!U$128)^2)))*IF(Settings!$C$16="No",1,(1-SLR!$D126*Parameters!U$181))))</f>
        <v>35359.042326286755</v>
      </c>
      <c r="V127" s="22">
        <f ca="1">IF(V$2=0,0,IF((Parameters!$B$174*(1-Parameters!V$185)*_xlfn.IFNA('[3]National GDP per capita ppp'!V127,0)+(1-Parameters!$B$174)*V126)*(1+(_xlfn.IFNA('[3]Nat GDP per cap ppp growth rate'!V127,0)-IF(Settings!$C$16="No",0,Parameters!V$164*('AMOC national temperature'!V126-Parameters!V$128)+Parameters!V$165*('AMOC national temperature'!V126-Parameters!V$128)^2)))*IF(Settings!$C$16="No",1,(1-SLR!$D126*Parameters!V$181))&lt;=Parameters!$B$189,Parameters!$B$189,(Parameters!$B$174*(1-Parameters!V$185)*_xlfn.IFNA('[3]National GDP per capita ppp'!V127,0)+(1-Parameters!$B$174)*V126)*(1+(_xlfn.IFNA('[3]Nat GDP per cap ppp growth rate'!V127,0)-IF(Settings!$C$16="No",0,Parameters!V$164*('AMOC national temperature'!V126-Parameters!V$128)+Parameters!V$165*('AMOC national temperature'!V126-Parameters!V$128)^2)))*IF(Settings!$C$16="No",1,(1-SLR!$D126*Parameters!V$181))))</f>
        <v>98736.672403952427</v>
      </c>
      <c r="W127" s="22">
        <f ca="1">IF(W$2=0,0,IF((Parameters!$B$174*(1-Parameters!W$185)*_xlfn.IFNA('[3]National GDP per capita ppp'!W127,0)+(1-Parameters!$B$174)*W126)*(1+(_xlfn.IFNA('[3]Nat GDP per cap ppp growth rate'!W127,0)-IF(Settings!$C$16="No",0,Parameters!W$164*('AMOC national temperature'!W126-Parameters!W$128)+Parameters!W$165*('AMOC national temperature'!W126-Parameters!W$128)^2)))*IF(Settings!$C$16="No",1,(1-SLR!$D126*Parameters!W$181))&lt;=Parameters!$B$189,Parameters!$B$189,(Parameters!$B$174*(1-Parameters!W$185)*_xlfn.IFNA('[3]National GDP per capita ppp'!W127,0)+(1-Parameters!$B$174)*W126)*(1+(_xlfn.IFNA('[3]Nat GDP per cap ppp growth rate'!W127,0)-IF(Settings!$C$16="No",0,Parameters!W$164*('AMOC national temperature'!W126-Parameters!W$128)+Parameters!W$165*('AMOC national temperature'!W126-Parameters!W$128)^2)))*IF(Settings!$C$16="No",1,(1-SLR!$D126*Parameters!W$181))))</f>
        <v>68651.426841303939</v>
      </c>
      <c r="X127" s="22">
        <f ca="1">IF(X$2=0,0,IF((Parameters!$B$174*(1-Parameters!X$185)*_xlfn.IFNA('[3]National GDP per capita ppp'!X127,0)+(1-Parameters!$B$174)*X126)*(1+(_xlfn.IFNA('[3]Nat GDP per cap ppp growth rate'!X127,0)-IF(Settings!$C$16="No",0,Parameters!X$164*('AMOC national temperature'!X126-Parameters!X$128)+Parameters!X$165*('AMOC national temperature'!X126-Parameters!X$128)^2)))*IF(Settings!$C$16="No",1,(1-SLR!$D126*Parameters!X$181))&lt;=Parameters!$B$189,Parameters!$B$189,(Parameters!$B$174*(1-Parameters!X$185)*_xlfn.IFNA('[3]National GDP per capita ppp'!X127,0)+(1-Parameters!$B$174)*X126)*(1+(_xlfn.IFNA('[3]Nat GDP per cap ppp growth rate'!X127,0)-IF(Settings!$C$16="No",0,Parameters!X$164*('AMOC national temperature'!X126-Parameters!X$128)+Parameters!X$165*('AMOC national temperature'!X126-Parameters!X$128)^2)))*IF(Settings!$C$16="No",1,(1-SLR!$D126*Parameters!X$181))))</f>
        <v>262931.36514205358</v>
      </c>
      <c r="Y127" s="22">
        <f ca="1">IF(Y$2=0,0,IF((Parameters!$B$174*(1-Parameters!Y$185)*_xlfn.IFNA('[3]National GDP per capita ppp'!Y127,0)+(1-Parameters!$B$174)*Y126)*(1+(_xlfn.IFNA('[3]Nat GDP per cap ppp growth rate'!Y127,0)-IF(Settings!$C$16="No",0,Parameters!Y$164*('AMOC national temperature'!Y126-Parameters!Y$128)+Parameters!Y$165*('AMOC national temperature'!Y126-Parameters!Y$128)^2)))*IF(Settings!$C$16="No",1,(1-SLR!$D126*Parameters!Y$181))&lt;=Parameters!$B$189,Parameters!$B$189,(Parameters!$B$174*(1-Parameters!Y$185)*_xlfn.IFNA('[3]National GDP per capita ppp'!Y127,0)+(1-Parameters!$B$174)*Y126)*(1+(_xlfn.IFNA('[3]Nat GDP per cap ppp growth rate'!Y127,0)-IF(Settings!$C$16="No",0,Parameters!Y$164*('AMOC national temperature'!Y126-Parameters!Y$128)+Parameters!Y$165*('AMOC national temperature'!Y126-Parameters!Y$128)^2)))*IF(Settings!$C$16="No",1,(1-SLR!$D126*Parameters!Y$181))))</f>
        <v>42156.278719644797</v>
      </c>
      <c r="Z127" s="22">
        <f ca="1">IF(Z$2=0,0,IF((Parameters!$B$174*(1-Parameters!Z$185)*_xlfn.IFNA('[3]National GDP per capita ppp'!Z127,0)+(1-Parameters!$B$174)*Z126)*(1+(_xlfn.IFNA('[3]Nat GDP per cap ppp growth rate'!Z127,0)-IF(Settings!$C$16="No",0,Parameters!Z$164*('AMOC national temperature'!Z126-Parameters!Z$128)+Parameters!Z$165*('AMOC national temperature'!Z126-Parameters!Z$128)^2)))*IF(Settings!$C$16="No",1,(1-SLR!$D126*Parameters!Z$181))&lt;=Parameters!$B$189,Parameters!$B$189,(Parameters!$B$174*(1-Parameters!Z$185)*_xlfn.IFNA('[3]National GDP per capita ppp'!Z127,0)+(1-Parameters!$B$174)*Z126)*(1+(_xlfn.IFNA('[3]Nat GDP per cap ppp growth rate'!Z127,0)-IF(Settings!$C$16="No",0,Parameters!Z$164*('AMOC national temperature'!Z126-Parameters!Z$128)+Parameters!Z$165*('AMOC national temperature'!Z126-Parameters!Z$128)^2)))*IF(Settings!$C$16="No",1,(1-SLR!$D126*Parameters!Z$181))))</f>
        <v>122884.10179655743</v>
      </c>
      <c r="AA127" s="22">
        <f ca="1">IF(AA$2=0,0,IF((Parameters!$B$174*(1-Parameters!AA$185)*_xlfn.IFNA('[3]National GDP per capita ppp'!AA127,0)+(1-Parameters!$B$174)*AA126)*(1+(_xlfn.IFNA('[3]Nat GDP per cap ppp growth rate'!AA127,0)-IF(Settings!$C$16="No",0,Parameters!AA$164*('AMOC national temperature'!AA126-Parameters!AA$128)+Parameters!AA$165*('AMOC national temperature'!AA126-Parameters!AA$128)^2)))*IF(Settings!$C$16="No",1,(1-SLR!$D126*Parameters!AA$181))&lt;=Parameters!$B$189,Parameters!$B$189,(Parameters!$B$174*(1-Parameters!AA$185)*_xlfn.IFNA('[3]National GDP per capita ppp'!AA127,0)+(1-Parameters!$B$174)*AA126)*(1+(_xlfn.IFNA('[3]Nat GDP per cap ppp growth rate'!AA127,0)-IF(Settings!$C$16="No",0,Parameters!AA$164*('AMOC national temperature'!AA126-Parameters!AA$128)+Parameters!AA$165*('AMOC national temperature'!AA126-Parameters!AA$128)^2)))*IF(Settings!$C$16="No",1,(1-SLR!$D126*Parameters!AA$181))))</f>
        <v>154577.73810777333</v>
      </c>
      <c r="AB127" s="22">
        <f ca="1">IF(AB$2=0,0,IF((Parameters!$B$174*(1-Parameters!AB$185)*_xlfn.IFNA('[3]National GDP per capita ppp'!AB127,0)+(1-Parameters!$B$174)*AB126)*(1+(_xlfn.IFNA('[3]Nat GDP per cap ppp growth rate'!AB127,0)-IF(Settings!$C$16="No",0,Parameters!AB$164*('AMOC national temperature'!AB126-Parameters!AB$128)+Parameters!AB$165*('AMOC national temperature'!AB126-Parameters!AB$128)^2)))*IF(Settings!$C$16="No",1,(1-SLR!$D126*Parameters!AB$181))&lt;=Parameters!$B$189,Parameters!$B$189,(Parameters!$B$174*(1-Parameters!AB$185)*_xlfn.IFNA('[3]National GDP per capita ppp'!AB127,0)+(1-Parameters!$B$174)*AB126)*(1+(_xlfn.IFNA('[3]Nat GDP per cap ppp growth rate'!AB127,0)-IF(Settings!$C$16="No",0,Parameters!AB$164*('AMOC national temperature'!AB126-Parameters!AB$128)+Parameters!AB$165*('AMOC national temperature'!AB126-Parameters!AB$128)^2)))*IF(Settings!$C$16="No",1,(1-SLR!$D126*Parameters!AB$181))))</f>
        <v>570324.62312125962</v>
      </c>
      <c r="AC127" s="22">
        <f ca="1">IF(AC$2=0,0,IF((Parameters!$B$174*(1-Parameters!AC$185)*_xlfn.IFNA('[3]National GDP per capita ppp'!AC127,0)+(1-Parameters!$B$174)*AC126)*(1+(_xlfn.IFNA('[3]Nat GDP per cap ppp growth rate'!AC127,0)-IF(Settings!$C$16="No",0,Parameters!AC$164*('AMOC national temperature'!AC126-Parameters!AC$128)+Parameters!AC$165*('AMOC national temperature'!AC126-Parameters!AC$128)^2)))*IF(Settings!$C$16="No",1,(1-SLR!$D126*Parameters!AC$181))&lt;=Parameters!$B$189,Parameters!$B$189,(Parameters!$B$174*(1-Parameters!AC$185)*_xlfn.IFNA('[3]National GDP per capita ppp'!AC127,0)+(1-Parameters!$B$174)*AC126)*(1+(_xlfn.IFNA('[3]Nat GDP per cap ppp growth rate'!AC127,0)-IF(Settings!$C$16="No",0,Parameters!AC$164*('AMOC national temperature'!AC126-Parameters!AC$128)+Parameters!AC$165*('AMOC national temperature'!AC126-Parameters!AC$128)^2)))*IF(Settings!$C$16="No",1,(1-SLR!$D126*Parameters!AC$181))))</f>
        <v>79155.146219684233</v>
      </c>
      <c r="AD127" s="22">
        <f ca="1">IF(AD$2=0,0,IF((Parameters!$B$174*(1-Parameters!AD$185)*_xlfn.IFNA('[3]National GDP per capita ppp'!AD127,0)+(1-Parameters!$B$174)*AD126)*(1+(_xlfn.IFNA('[3]Nat GDP per cap ppp growth rate'!AD127,0)-IF(Settings!$C$16="No",0,Parameters!AD$164*('AMOC national temperature'!AD126-Parameters!AD$128)+Parameters!AD$165*('AMOC national temperature'!AD126-Parameters!AD$128)^2)))*IF(Settings!$C$16="No",1,(1-SLR!$D126*Parameters!AD$181))&lt;=Parameters!$B$189,Parameters!$B$189,(Parameters!$B$174*(1-Parameters!AD$185)*_xlfn.IFNA('[3]National GDP per capita ppp'!AD127,0)+(1-Parameters!$B$174)*AD126)*(1+(_xlfn.IFNA('[3]Nat GDP per cap ppp growth rate'!AD127,0)-IF(Settings!$C$16="No",0,Parameters!AD$164*('AMOC national temperature'!AD126-Parameters!AD$128)+Parameters!AD$165*('AMOC national temperature'!AD126-Parameters!AD$128)^2)))*IF(Settings!$C$16="No",1,(1-SLR!$D126*Parameters!AD$181))))</f>
        <v>167657.87095749876</v>
      </c>
      <c r="AE127" s="22">
        <f ca="1">IF(AE$2=0,0,IF((Parameters!$B$174*(1-Parameters!AE$185)*_xlfn.IFNA('[3]National GDP per capita ppp'!AE127,0)+(1-Parameters!$B$174)*AE126)*(1+(_xlfn.IFNA('[3]Nat GDP per cap ppp growth rate'!AE127,0)-IF(Settings!$C$16="No",0,Parameters!AE$164*('AMOC national temperature'!AE126-Parameters!AE$128)+Parameters!AE$165*('AMOC national temperature'!AE126-Parameters!AE$128)^2)))*IF(Settings!$C$16="No",1,(1-SLR!$D126*Parameters!AE$181))&lt;=Parameters!$B$189,Parameters!$B$189,(Parameters!$B$174*(1-Parameters!AE$185)*_xlfn.IFNA('[3]National GDP per capita ppp'!AE127,0)+(1-Parameters!$B$174)*AE126)*(1+(_xlfn.IFNA('[3]Nat GDP per cap ppp growth rate'!AE127,0)-IF(Settings!$C$16="No",0,Parameters!AE$164*('AMOC national temperature'!AE126-Parameters!AE$128)+Parameters!AE$165*('AMOC national temperature'!AE126-Parameters!AE$128)^2)))*IF(Settings!$C$16="No",1,(1-SLR!$D126*Parameters!AE$181))))</f>
        <v>15680.6598492669</v>
      </c>
      <c r="AF127" s="22">
        <f ca="1">IF(AF$2=0,0,IF((Parameters!$B$174*(1-Parameters!AF$185)*_xlfn.IFNA('[3]National GDP per capita ppp'!AF127,0)+(1-Parameters!$B$174)*AF126)*(1+(_xlfn.IFNA('[3]Nat GDP per cap ppp growth rate'!AF127,0)-IF(Settings!$C$16="No",0,Parameters!AF$164*('AMOC national temperature'!AF126-Parameters!AF$128)+Parameters!AF$165*('AMOC national temperature'!AF126-Parameters!AF$128)^2)))*IF(Settings!$C$16="No",1,(1-SLR!$D126*Parameters!AF$181))&lt;=Parameters!$B$189,Parameters!$B$189,(Parameters!$B$174*(1-Parameters!AF$185)*_xlfn.IFNA('[3]National GDP per capita ppp'!AF127,0)+(1-Parameters!$B$174)*AF126)*(1+(_xlfn.IFNA('[3]Nat GDP per cap ppp growth rate'!AF127,0)-IF(Settings!$C$16="No",0,Parameters!AF$164*('AMOC national temperature'!AF126-Parameters!AF$128)+Parameters!AF$165*('AMOC national temperature'!AF126-Parameters!AF$128)^2)))*IF(Settings!$C$16="No",1,(1-SLR!$D126*Parameters!AF$181))))</f>
        <v>137916.06047179466</v>
      </c>
      <c r="AG127" s="22">
        <f ca="1">IF(AG$2=0,0,IF((Parameters!$B$174*(1-Parameters!AG$185)*_xlfn.IFNA('[3]National GDP per capita ppp'!AG127,0)+(1-Parameters!$B$174)*AG126)*(1+(_xlfn.IFNA('[3]Nat GDP per cap ppp growth rate'!AG127,0)-IF(Settings!$C$16="No",0,Parameters!AG$164*('AMOC national temperature'!AG126-Parameters!AG$128)+Parameters!AG$165*('AMOC national temperature'!AG126-Parameters!AG$128)^2)))*IF(Settings!$C$16="No",1,(1-SLR!$D126*Parameters!AG$181))&lt;=Parameters!$B$189,Parameters!$B$189,(Parameters!$B$174*(1-Parameters!AG$185)*_xlfn.IFNA('[3]National GDP per capita ppp'!AG127,0)+(1-Parameters!$B$174)*AG126)*(1+(_xlfn.IFNA('[3]Nat GDP per cap ppp growth rate'!AG127,0)-IF(Settings!$C$16="No",0,Parameters!AG$164*('AMOC national temperature'!AG126-Parameters!AG$128)+Parameters!AG$165*('AMOC national temperature'!AG126-Parameters!AG$128)^2)))*IF(Settings!$C$16="No",1,(1-SLR!$D126*Parameters!AG$181))))</f>
        <v>143810.73003842839</v>
      </c>
      <c r="AH127" s="22">
        <f ca="1">IF(AH$2=0,0,IF((Parameters!$B$174*(1-Parameters!AH$185)*_xlfn.IFNA('[3]National GDP per capita ppp'!AH127,0)+(1-Parameters!$B$174)*AH126)*(1+(_xlfn.IFNA('[3]Nat GDP per cap ppp growth rate'!AH127,0)-IF(Settings!$C$16="No",0,Parameters!AH$164*('AMOC national temperature'!AH126-Parameters!AH$128)+Parameters!AH$165*('AMOC national temperature'!AH126-Parameters!AH$128)^2)))*IF(Settings!$C$16="No",1,(1-SLR!$D126*Parameters!AH$181))&lt;=Parameters!$B$189,Parameters!$B$189,(Parameters!$B$174*(1-Parameters!AH$185)*_xlfn.IFNA('[3]National GDP per capita ppp'!AH127,0)+(1-Parameters!$B$174)*AH126)*(1+(_xlfn.IFNA('[3]Nat GDP per cap ppp growth rate'!AH127,0)-IF(Settings!$C$16="No",0,Parameters!AH$164*('AMOC national temperature'!AH126-Parameters!AH$128)+Parameters!AH$165*('AMOC national temperature'!AH126-Parameters!AH$128)^2)))*IF(Settings!$C$16="No",1,(1-SLR!$D126*Parameters!AH$181))))</f>
        <v>153390.67434110006</v>
      </c>
      <c r="AI127" s="22">
        <f ca="1">IF(AI$2=0,0,IF((Parameters!$B$174*(1-Parameters!AI$185)*_xlfn.IFNA('[3]National GDP per capita ppp'!AI127,0)+(1-Parameters!$B$174)*AI126)*(1+(_xlfn.IFNA('[3]Nat GDP per cap ppp growth rate'!AI127,0)-IF(Settings!$C$16="No",0,Parameters!AI$164*('AMOC national temperature'!AI126-Parameters!AI$128)+Parameters!AI$165*('AMOC national temperature'!AI126-Parameters!AI$128)^2)))*IF(Settings!$C$16="No",1,(1-SLR!$D126*Parameters!AI$181))&lt;=Parameters!$B$189,Parameters!$B$189,(Parameters!$B$174*(1-Parameters!AI$185)*_xlfn.IFNA('[3]National GDP per capita ppp'!AI127,0)+(1-Parameters!$B$174)*AI126)*(1+(_xlfn.IFNA('[3]Nat GDP per cap ppp growth rate'!AI127,0)-IF(Settings!$C$16="No",0,Parameters!AI$164*('AMOC national temperature'!AI126-Parameters!AI$128)+Parameters!AI$165*('AMOC national temperature'!AI126-Parameters!AI$128)^2)))*IF(Settings!$C$16="No",1,(1-SLR!$D126*Parameters!AI$181))))</f>
        <v>85455.208336925294</v>
      </c>
      <c r="AJ127" s="22">
        <f ca="1">IF(AJ$2=0,0,IF((Parameters!$B$174*(1-Parameters!AJ$185)*_xlfn.IFNA('[3]National GDP per capita ppp'!AJ127,0)+(1-Parameters!$B$174)*AJ126)*(1+(_xlfn.IFNA('[3]Nat GDP per cap ppp growth rate'!AJ127,0)-IF(Settings!$C$16="No",0,Parameters!AJ$164*('AMOC national temperature'!AJ126-Parameters!AJ$128)+Parameters!AJ$165*('AMOC national temperature'!AJ126-Parameters!AJ$128)^2)))*IF(Settings!$C$16="No",1,(1-SLR!$D126*Parameters!AJ$181))&lt;=Parameters!$B$189,Parameters!$B$189,(Parameters!$B$174*(1-Parameters!AJ$185)*_xlfn.IFNA('[3]National GDP per capita ppp'!AJ127,0)+(1-Parameters!$B$174)*AJ126)*(1+(_xlfn.IFNA('[3]Nat GDP per cap ppp growth rate'!AJ127,0)-IF(Settings!$C$16="No",0,Parameters!AJ$164*('AMOC national temperature'!AJ126-Parameters!AJ$128)+Parameters!AJ$165*('AMOC national temperature'!AJ126-Parameters!AJ$128)^2)))*IF(Settings!$C$16="No",1,(1-SLR!$D126*Parameters!AJ$181))))</f>
        <v>48904.993950622018</v>
      </c>
      <c r="AK127" s="22">
        <f ca="1">IF(AK$2=0,0,IF((Parameters!$B$174*(1-Parameters!AK$185)*_xlfn.IFNA('[3]National GDP per capita ppp'!AK127,0)+(1-Parameters!$B$174)*AK126)*(1+(_xlfn.IFNA('[3]Nat GDP per cap ppp growth rate'!AK127,0)-IF(Settings!$C$16="No",0,Parameters!AK$164*('AMOC national temperature'!AK126-Parameters!AK$128)+Parameters!AK$165*('AMOC national temperature'!AK126-Parameters!AK$128)^2)))*IF(Settings!$C$16="No",1,(1-SLR!$D126*Parameters!AK$181))&lt;=Parameters!$B$189,Parameters!$B$189,(Parameters!$B$174*(1-Parameters!AK$185)*_xlfn.IFNA('[3]National GDP per capita ppp'!AK127,0)+(1-Parameters!$B$174)*AK126)*(1+(_xlfn.IFNA('[3]Nat GDP per cap ppp growth rate'!AK127,0)-IF(Settings!$C$16="No",0,Parameters!AK$164*('AMOC national temperature'!AK126-Parameters!AK$128)+Parameters!AK$165*('AMOC national temperature'!AK126-Parameters!AK$128)^2)))*IF(Settings!$C$16="No",1,(1-SLR!$D126*Parameters!AK$181))))</f>
        <v>47855.660511682807</v>
      </c>
      <c r="AL127" s="22">
        <f ca="1">IF(AL$2=0,0,IF((Parameters!$B$174*(1-Parameters!AL$185)*_xlfn.IFNA('[3]National GDP per capita ppp'!AL127,0)+(1-Parameters!$B$174)*AL126)*(1+(_xlfn.IFNA('[3]Nat GDP per cap ppp growth rate'!AL127,0)-IF(Settings!$C$16="No",0,Parameters!AL$164*('AMOC national temperature'!AL126-Parameters!AL$128)+Parameters!AL$165*('AMOC national temperature'!AL126-Parameters!AL$128)^2)))*IF(Settings!$C$16="No",1,(1-SLR!$D126*Parameters!AL$181))&lt;=Parameters!$B$189,Parameters!$B$189,(Parameters!$B$174*(1-Parameters!AL$185)*_xlfn.IFNA('[3]National GDP per capita ppp'!AL127,0)+(1-Parameters!$B$174)*AL126)*(1+(_xlfn.IFNA('[3]Nat GDP per cap ppp growth rate'!AL127,0)-IF(Settings!$C$16="No",0,Parameters!AL$164*('AMOC national temperature'!AL126-Parameters!AL$128)+Parameters!AL$165*('AMOC national temperature'!AL126-Parameters!AL$128)^2)))*IF(Settings!$C$16="No",1,(1-SLR!$D126*Parameters!AL$181))))</f>
        <v>12411.922634305078</v>
      </c>
      <c r="AM127" s="22">
        <f ca="1">IF(AM$2=0,0,IF((Parameters!$B$174*(1-Parameters!AM$185)*_xlfn.IFNA('[3]National GDP per capita ppp'!AM127,0)+(1-Parameters!$B$174)*AM126)*(1+(_xlfn.IFNA('[3]Nat GDP per cap ppp growth rate'!AM127,0)-IF(Settings!$C$16="No",0,Parameters!AM$164*('AMOC national temperature'!AM126-Parameters!AM$128)+Parameters!AM$165*('AMOC national temperature'!AM126-Parameters!AM$128)^2)))*IF(Settings!$C$16="No",1,(1-SLR!$D126*Parameters!AM$181))&lt;=Parameters!$B$189,Parameters!$B$189,(Parameters!$B$174*(1-Parameters!AM$185)*_xlfn.IFNA('[3]National GDP per capita ppp'!AM127,0)+(1-Parameters!$B$174)*AM126)*(1+(_xlfn.IFNA('[3]Nat GDP per cap ppp growth rate'!AM127,0)-IF(Settings!$C$16="No",0,Parameters!AM$164*('AMOC national temperature'!AM126-Parameters!AM$128)+Parameters!AM$165*('AMOC national temperature'!AM126-Parameters!AM$128)^2)))*IF(Settings!$C$16="No",1,(1-SLR!$D126*Parameters!AM$181))))</f>
        <v>88323.196020275529</v>
      </c>
      <c r="AN127" s="22">
        <f ca="1">IF(AN$2=0,0,IF((Parameters!$B$174*(1-Parameters!AN$185)*_xlfn.IFNA('[3]National GDP per capita ppp'!AN127,0)+(1-Parameters!$B$174)*AN126)*(1+(_xlfn.IFNA('[3]Nat GDP per cap ppp growth rate'!AN127,0)-IF(Settings!$C$16="No",0,Parameters!AN$164*('AMOC national temperature'!AN126-Parameters!AN$128)+Parameters!AN$165*('AMOC national temperature'!AN126-Parameters!AN$128)^2)))*IF(Settings!$C$16="No",1,(1-SLR!$D126*Parameters!AN$181))&lt;=Parameters!$B$189,Parameters!$B$189,(Parameters!$B$174*(1-Parameters!AN$185)*_xlfn.IFNA('[3]National GDP per capita ppp'!AN127,0)+(1-Parameters!$B$174)*AN126)*(1+(_xlfn.IFNA('[3]Nat GDP per cap ppp growth rate'!AN127,0)-IF(Settings!$C$16="No",0,Parameters!AN$164*('AMOC national temperature'!AN126-Parameters!AN$128)+Parameters!AN$165*('AMOC national temperature'!AN126-Parameters!AN$128)^2)))*IF(Settings!$C$16="No",1,(1-SLR!$D126*Parameters!AN$181))))</f>
        <v>92390.85247897511</v>
      </c>
      <c r="AO127" s="22">
        <f ca="1">IF(AO$2=0,0,IF((Parameters!$B$174*(1-Parameters!AO$185)*_xlfn.IFNA('[3]National GDP per capita ppp'!AO127,0)+(1-Parameters!$B$174)*AO126)*(1+(_xlfn.IFNA('[3]Nat GDP per cap ppp growth rate'!AO127,0)-IF(Settings!$C$16="No",0,Parameters!AO$164*('AMOC national temperature'!AO126-Parameters!AO$128)+Parameters!AO$165*('AMOC national temperature'!AO126-Parameters!AO$128)^2)))*IF(Settings!$C$16="No",1,(1-SLR!$D126*Parameters!AO$181))&lt;=Parameters!$B$189,Parameters!$B$189,(Parameters!$B$174*(1-Parameters!AO$185)*_xlfn.IFNA('[3]National GDP per capita ppp'!AO127,0)+(1-Parameters!$B$174)*AO126)*(1+(_xlfn.IFNA('[3]Nat GDP per cap ppp growth rate'!AO127,0)-IF(Settings!$C$16="No",0,Parameters!AO$164*('AMOC national temperature'!AO126-Parameters!AO$128)+Parameters!AO$165*('AMOC national temperature'!AO126-Parameters!AO$128)^2)))*IF(Settings!$C$16="No",1,(1-SLR!$D126*Parameters!AO$181))))</f>
        <v>46169.252179586147</v>
      </c>
      <c r="AP127" s="22">
        <f ca="1">IF(AP$2=0,0,IF((Parameters!$B$174*(1-Parameters!AP$185)*_xlfn.IFNA('[3]National GDP per capita ppp'!AP127,0)+(1-Parameters!$B$174)*AP126)*(1+(_xlfn.IFNA('[3]Nat GDP per cap ppp growth rate'!AP127,0)-IF(Settings!$C$16="No",0,Parameters!AP$164*('AMOC national temperature'!AP126-Parameters!AP$128)+Parameters!AP$165*('AMOC national temperature'!AP126-Parameters!AP$128)^2)))*IF(Settings!$C$16="No",1,(1-SLR!$D126*Parameters!AP$181))&lt;=Parameters!$B$189,Parameters!$B$189,(Parameters!$B$174*(1-Parameters!AP$185)*_xlfn.IFNA('[3]National GDP per capita ppp'!AP127,0)+(1-Parameters!$B$174)*AP126)*(1+(_xlfn.IFNA('[3]Nat GDP per cap ppp growth rate'!AP127,0)-IF(Settings!$C$16="No",0,Parameters!AP$164*('AMOC national temperature'!AP126-Parameters!AP$128)+Parameters!AP$165*('AMOC national temperature'!AP126-Parameters!AP$128)^2)))*IF(Settings!$C$16="No",1,(1-SLR!$D126*Parameters!AP$181))))</f>
        <v>81479.664503662789</v>
      </c>
      <c r="AQ127" s="22">
        <f ca="1">IF(AQ$2=0,0,IF((Parameters!$B$174*(1-Parameters!AQ$185)*_xlfn.IFNA('[3]National GDP per capita ppp'!AQ127,0)+(1-Parameters!$B$174)*AQ126)*(1+(_xlfn.IFNA('[3]Nat GDP per cap ppp growth rate'!AQ127,0)-IF(Settings!$C$16="No",0,Parameters!AQ$164*('AMOC national temperature'!AQ126-Parameters!AQ$128)+Parameters!AQ$165*('AMOC national temperature'!AQ126-Parameters!AQ$128)^2)))*IF(Settings!$C$16="No",1,(1-SLR!$D126*Parameters!AQ$181))&lt;=Parameters!$B$189,Parameters!$B$189,(Parameters!$B$174*(1-Parameters!AQ$185)*_xlfn.IFNA('[3]National GDP per capita ppp'!AQ127,0)+(1-Parameters!$B$174)*AQ126)*(1+(_xlfn.IFNA('[3]Nat GDP per cap ppp growth rate'!AQ127,0)-IF(Settings!$C$16="No",0,Parameters!AQ$164*('AMOC national temperature'!AQ126-Parameters!AQ$128)+Parameters!AQ$165*('AMOC national temperature'!AQ126-Parameters!AQ$128)^2)))*IF(Settings!$C$16="No",1,(1-SLR!$D126*Parameters!AQ$181))))</f>
        <v>115190.35324757182</v>
      </c>
      <c r="AR127" s="22">
        <f>IF(AR$2=0,0,IF((Parameters!$B$174*(1-Parameters!AR$185)*_xlfn.IFNA('[3]National GDP per capita ppp'!AR127,0)+(1-Parameters!$B$174)*AR126)*(1+(_xlfn.IFNA('[3]Nat GDP per cap ppp growth rate'!AR127,0)-IF(Settings!$C$16="No",0,Parameters!AR$164*('AMOC national temperature'!AR126-Parameters!AR$128)+Parameters!AR$165*('AMOC national temperature'!AR126-Parameters!AR$128)^2)))*IF(Settings!$C$16="No",1,(1-SLR!$D126*Parameters!AR$181))&lt;=Parameters!$B$189,Parameters!$B$189,(Parameters!$B$174*(1-Parameters!AR$185)*_xlfn.IFNA('[3]National GDP per capita ppp'!AR127,0)+(1-Parameters!$B$174)*AR126)*(1+(_xlfn.IFNA('[3]Nat GDP per cap ppp growth rate'!AR127,0)-IF(Settings!$C$16="No",0,Parameters!AR$164*('AMOC national temperature'!AR126-Parameters!AR$128)+Parameters!AR$165*('AMOC national temperature'!AR126-Parameters!AR$128)^2)))*IF(Settings!$C$16="No",1,(1-SLR!$D126*Parameters!AR$181))))</f>
        <v>0</v>
      </c>
      <c r="AS127" s="22">
        <f ca="1">IF(AS$2=0,0,IF((Parameters!$B$174*(1-Parameters!AS$185)*_xlfn.IFNA('[3]National GDP per capita ppp'!AS127,0)+(1-Parameters!$B$174)*AS126)*(1+(_xlfn.IFNA('[3]Nat GDP per cap ppp growth rate'!AS127,0)-IF(Settings!$C$16="No",0,Parameters!AS$164*('AMOC national temperature'!AS126-Parameters!AS$128)+Parameters!AS$165*('AMOC national temperature'!AS126-Parameters!AS$128)^2)))*IF(Settings!$C$16="No",1,(1-SLR!$D126*Parameters!AS$181))&lt;=Parameters!$B$189,Parameters!$B$189,(Parameters!$B$174*(1-Parameters!AS$185)*_xlfn.IFNA('[3]National GDP per capita ppp'!AS127,0)+(1-Parameters!$B$174)*AS126)*(1+(_xlfn.IFNA('[3]Nat GDP per cap ppp growth rate'!AS127,0)-IF(Settings!$C$16="No",0,Parameters!AS$164*('AMOC national temperature'!AS126-Parameters!AS$128)+Parameters!AS$165*('AMOC national temperature'!AS126-Parameters!AS$128)^2)))*IF(Settings!$C$16="No",1,(1-SLR!$D126*Parameters!AS$181))))</f>
        <v>115741.4872641829</v>
      </c>
      <c r="AT127" s="22">
        <f ca="1">IF(AT$2=0,0,IF((Parameters!$B$174*(1-Parameters!AT$185)*_xlfn.IFNA('[3]National GDP per capita ppp'!AT127,0)+(1-Parameters!$B$174)*AT126)*(1+(_xlfn.IFNA('[3]Nat GDP per cap ppp growth rate'!AT127,0)-IF(Settings!$C$16="No",0,Parameters!AT$164*('AMOC national temperature'!AT126-Parameters!AT$128)+Parameters!AT$165*('AMOC national temperature'!AT126-Parameters!AT$128)^2)))*IF(Settings!$C$16="No",1,(1-SLR!$D126*Parameters!AT$181))&lt;=Parameters!$B$189,Parameters!$B$189,(Parameters!$B$174*(1-Parameters!AT$185)*_xlfn.IFNA('[3]National GDP per capita ppp'!AT127,0)+(1-Parameters!$B$174)*AT126)*(1+(_xlfn.IFNA('[3]Nat GDP per cap ppp growth rate'!AT127,0)-IF(Settings!$C$16="No",0,Parameters!AT$164*('AMOC national temperature'!AT126-Parameters!AT$128)+Parameters!AT$165*('AMOC national temperature'!AT126-Parameters!AT$128)^2)))*IF(Settings!$C$16="No",1,(1-SLR!$D126*Parameters!AT$181))))</f>
        <v>85963.273962215098</v>
      </c>
      <c r="AU127" s="22">
        <f ca="1">IF(AU$2=0,0,IF((Parameters!$B$174*(1-Parameters!AU$185)*_xlfn.IFNA('[3]National GDP per capita ppp'!AU127,0)+(1-Parameters!$B$174)*AU126)*(1+(_xlfn.IFNA('[3]Nat GDP per cap ppp growth rate'!AU127,0)-IF(Settings!$C$16="No",0,Parameters!AU$164*('AMOC national temperature'!AU126-Parameters!AU$128)+Parameters!AU$165*('AMOC national temperature'!AU126-Parameters!AU$128)^2)))*IF(Settings!$C$16="No",1,(1-SLR!$D126*Parameters!AU$181))&lt;=Parameters!$B$189,Parameters!$B$189,(Parameters!$B$174*(1-Parameters!AU$185)*_xlfn.IFNA('[3]National GDP per capita ppp'!AU127,0)+(1-Parameters!$B$174)*AU126)*(1+(_xlfn.IFNA('[3]Nat GDP per cap ppp growth rate'!AU127,0)-IF(Settings!$C$16="No",0,Parameters!AU$164*('AMOC national temperature'!AU126-Parameters!AU$128)+Parameters!AU$165*('AMOC national temperature'!AU126-Parameters!AU$128)^2)))*IF(Settings!$C$16="No",1,(1-SLR!$D126*Parameters!AU$181))))</f>
        <v>118944.9491186934</v>
      </c>
      <c r="AV127" s="22">
        <f ca="1">IF(AV$2=0,0,IF((Parameters!$B$174*(1-Parameters!AV$185)*_xlfn.IFNA('[3]National GDP per capita ppp'!AV127,0)+(1-Parameters!$B$174)*AV126)*(1+(_xlfn.IFNA('[3]Nat GDP per cap ppp growth rate'!AV127,0)-IF(Settings!$C$16="No",0,Parameters!AV$164*('AMOC national temperature'!AV126-Parameters!AV$128)+Parameters!AV$165*('AMOC national temperature'!AV126-Parameters!AV$128)^2)))*IF(Settings!$C$16="No",1,(1-SLR!$D126*Parameters!AV$181))&lt;=Parameters!$B$189,Parameters!$B$189,(Parameters!$B$174*(1-Parameters!AV$185)*_xlfn.IFNA('[3]National GDP per capita ppp'!AV127,0)+(1-Parameters!$B$174)*AV126)*(1+(_xlfn.IFNA('[3]Nat GDP per cap ppp growth rate'!AV127,0)-IF(Settings!$C$16="No",0,Parameters!AV$164*('AMOC national temperature'!AV126-Parameters!AV$128)+Parameters!AV$165*('AMOC national temperature'!AV126-Parameters!AV$128)^2)))*IF(Settings!$C$16="No",1,(1-SLR!$D126*Parameters!AV$181))))</f>
        <v>41881.773378901467</v>
      </c>
      <c r="AW127" s="22">
        <f ca="1">IF(AW$2=0,0,IF((Parameters!$B$174*(1-Parameters!AW$185)*_xlfn.IFNA('[3]National GDP per capita ppp'!AW127,0)+(1-Parameters!$B$174)*AW126)*(1+(_xlfn.IFNA('[3]Nat GDP per cap ppp growth rate'!AW127,0)-IF(Settings!$C$16="No",0,Parameters!AW$164*('AMOC national temperature'!AW126-Parameters!AW$128)+Parameters!AW$165*('AMOC national temperature'!AW126-Parameters!AW$128)^2)))*IF(Settings!$C$16="No",1,(1-SLR!$D126*Parameters!AW$181))&lt;=Parameters!$B$189,Parameters!$B$189,(Parameters!$B$174*(1-Parameters!AW$185)*_xlfn.IFNA('[3]National GDP per capita ppp'!AW127,0)+(1-Parameters!$B$174)*AW126)*(1+(_xlfn.IFNA('[3]Nat GDP per cap ppp growth rate'!AW127,0)-IF(Settings!$C$16="No",0,Parameters!AW$164*('AMOC national temperature'!AW126-Parameters!AW$128)+Parameters!AW$165*('AMOC national temperature'!AW126-Parameters!AW$128)^2)))*IF(Settings!$C$16="No",1,(1-SLR!$D126*Parameters!AW$181))))</f>
        <v>62140.354571586999</v>
      </c>
      <c r="AX127" s="22">
        <f ca="1">IF(AX$2=0,0,IF((Parameters!$B$174*(1-Parameters!AX$185)*_xlfn.IFNA('[3]National GDP per capita ppp'!AX127,0)+(1-Parameters!$B$174)*AX126)*(1+(_xlfn.IFNA('[3]Nat GDP per cap ppp growth rate'!AX127,0)-IF(Settings!$C$16="No",0,Parameters!AX$164*('AMOC national temperature'!AX126-Parameters!AX$128)+Parameters!AX$165*('AMOC national temperature'!AX126-Parameters!AX$128)^2)))*IF(Settings!$C$16="No",1,(1-SLR!$D126*Parameters!AX$181))&lt;=Parameters!$B$189,Parameters!$B$189,(Parameters!$B$174*(1-Parameters!AX$185)*_xlfn.IFNA('[3]National GDP per capita ppp'!AX127,0)+(1-Parameters!$B$174)*AX126)*(1+(_xlfn.IFNA('[3]Nat GDP per cap ppp growth rate'!AX127,0)-IF(Settings!$C$16="No",0,Parameters!AX$164*('AMOC national temperature'!AX126-Parameters!AX$128)+Parameters!AX$165*('AMOC national temperature'!AX126-Parameters!AX$128)^2)))*IF(Settings!$C$16="No",1,(1-SLR!$D126*Parameters!AX$181))))</f>
        <v>126129.7070170425</v>
      </c>
      <c r="AY127" s="22">
        <f ca="1">IF(AY$2=0,0,IF((Parameters!$B$174*(1-Parameters!AY$185)*_xlfn.IFNA('[3]National GDP per capita ppp'!AY127,0)+(1-Parameters!$B$174)*AY126)*(1+(_xlfn.IFNA('[3]Nat GDP per cap ppp growth rate'!AY127,0)-IF(Settings!$C$16="No",0,Parameters!AY$164*('AMOC national temperature'!AY126-Parameters!AY$128)+Parameters!AY$165*('AMOC national temperature'!AY126-Parameters!AY$128)^2)))*IF(Settings!$C$16="No",1,(1-SLR!$D126*Parameters!AY$181))&lt;=Parameters!$B$189,Parameters!$B$189,(Parameters!$B$174*(1-Parameters!AY$185)*_xlfn.IFNA('[3]National GDP per capita ppp'!AY127,0)+(1-Parameters!$B$174)*AY126)*(1+(_xlfn.IFNA('[3]Nat GDP per cap ppp growth rate'!AY127,0)-IF(Settings!$C$16="No",0,Parameters!AY$164*('AMOC national temperature'!AY126-Parameters!AY$128)+Parameters!AY$165*('AMOC national temperature'!AY126-Parameters!AY$128)^2)))*IF(Settings!$C$16="No",1,(1-SLR!$D126*Parameters!AY$181))))</f>
        <v>96096.311424344342</v>
      </c>
      <c r="AZ127" s="22">
        <f ca="1">IF(AZ$2=0,0,IF((Parameters!$B$174*(1-Parameters!AZ$185)*_xlfn.IFNA('[3]National GDP per capita ppp'!AZ127,0)+(1-Parameters!$B$174)*AZ126)*(1+(_xlfn.IFNA('[3]Nat GDP per cap ppp growth rate'!AZ127,0)-IF(Settings!$C$16="No",0,Parameters!AZ$164*('AMOC national temperature'!AZ126-Parameters!AZ$128)+Parameters!AZ$165*('AMOC national temperature'!AZ126-Parameters!AZ$128)^2)))*IF(Settings!$C$16="No",1,(1-SLR!$D126*Parameters!AZ$181))&lt;=Parameters!$B$189,Parameters!$B$189,(Parameters!$B$174*(1-Parameters!AZ$185)*_xlfn.IFNA('[3]National GDP per capita ppp'!AZ127,0)+(1-Parameters!$B$174)*AZ126)*(1+(_xlfn.IFNA('[3]Nat GDP per cap ppp growth rate'!AZ127,0)-IF(Settings!$C$16="No",0,Parameters!AZ$164*('AMOC national temperature'!AZ126-Parameters!AZ$128)+Parameters!AZ$165*('AMOC national temperature'!AZ126-Parameters!AZ$128)^2)))*IF(Settings!$C$16="No",1,(1-SLR!$D126*Parameters!AZ$181))))</f>
        <v>139762.58930342231</v>
      </c>
      <c r="BA127" s="22">
        <f ca="1">IF(BA$2=0,0,IF((Parameters!$B$174*(1-Parameters!BA$185)*_xlfn.IFNA('[3]National GDP per capita ppp'!BA127,0)+(1-Parameters!$B$174)*BA126)*(1+(_xlfn.IFNA('[3]Nat GDP per cap ppp growth rate'!BA127,0)-IF(Settings!$C$16="No",0,Parameters!BA$164*('AMOC national temperature'!BA126-Parameters!BA$128)+Parameters!BA$165*('AMOC national temperature'!BA126-Parameters!BA$128)^2)))*IF(Settings!$C$16="No",1,(1-SLR!$D126*Parameters!BA$181))&lt;=Parameters!$B$189,Parameters!$B$189,(Parameters!$B$174*(1-Parameters!BA$185)*_xlfn.IFNA('[3]National GDP per capita ppp'!BA127,0)+(1-Parameters!$B$174)*BA126)*(1+(_xlfn.IFNA('[3]Nat GDP per cap ppp growth rate'!BA127,0)-IF(Settings!$C$16="No",0,Parameters!BA$164*('AMOC national temperature'!BA126-Parameters!BA$128)+Parameters!BA$165*('AMOC national temperature'!BA126-Parameters!BA$128)^2)))*IF(Settings!$C$16="No",1,(1-SLR!$D126*Parameters!BA$181))))</f>
        <v>70692.262322533628</v>
      </c>
      <c r="BB127" s="22">
        <f ca="1">IF(BB$2=0,0,IF((Parameters!$B$174*(1-Parameters!BB$185)*_xlfn.IFNA('[3]National GDP per capita ppp'!BB127,0)+(1-Parameters!$B$174)*BB126)*(1+(_xlfn.IFNA('[3]Nat GDP per cap ppp growth rate'!BB127,0)-IF(Settings!$C$16="No",0,Parameters!BB$164*('AMOC national temperature'!BB126-Parameters!BB$128)+Parameters!BB$165*('AMOC national temperature'!BB126-Parameters!BB$128)^2)))*IF(Settings!$C$16="No",1,(1-SLR!$D126*Parameters!BB$181))&lt;=Parameters!$B$189,Parameters!$B$189,(Parameters!$B$174*(1-Parameters!BB$185)*_xlfn.IFNA('[3]National GDP per capita ppp'!BB127,0)+(1-Parameters!$B$174)*BB126)*(1+(_xlfn.IFNA('[3]Nat GDP per cap ppp growth rate'!BB127,0)-IF(Settings!$C$16="No",0,Parameters!BB$164*('AMOC national temperature'!BB126-Parameters!BB$128)+Parameters!BB$165*('AMOC national temperature'!BB126-Parameters!BB$128)^2)))*IF(Settings!$C$16="No",1,(1-SLR!$D126*Parameters!BB$181))))</f>
        <v>175617.34367803865</v>
      </c>
      <c r="BC127" s="22">
        <f ca="1">IF(BC$2=0,0,IF((Parameters!$B$174*(1-Parameters!BC$185)*_xlfn.IFNA('[3]National GDP per capita ppp'!BC127,0)+(1-Parameters!$B$174)*BC126)*(1+(_xlfn.IFNA('[3]Nat GDP per cap ppp growth rate'!BC127,0)-IF(Settings!$C$16="No",0,Parameters!BC$164*('AMOC national temperature'!BC126-Parameters!BC$128)+Parameters!BC$165*('AMOC national temperature'!BC126-Parameters!BC$128)^2)))*IF(Settings!$C$16="No",1,(1-SLR!$D126*Parameters!BC$181))&lt;=Parameters!$B$189,Parameters!$B$189,(Parameters!$B$174*(1-Parameters!BC$185)*_xlfn.IFNA('[3]National GDP per capita ppp'!BC127,0)+(1-Parameters!$B$174)*BC126)*(1+(_xlfn.IFNA('[3]Nat GDP per cap ppp growth rate'!BC127,0)-IF(Settings!$C$16="No",0,Parameters!BC$164*('AMOC national temperature'!BC126-Parameters!BC$128)+Parameters!BC$165*('AMOC national temperature'!BC126-Parameters!BC$128)^2)))*IF(Settings!$C$16="No",1,(1-SLR!$D126*Parameters!BC$181))))</f>
        <v>31027.830555458153</v>
      </c>
      <c r="BD127" s="22">
        <f>IF(BD$2=0,0,IF((Parameters!$B$174*(1-Parameters!BD$185)*_xlfn.IFNA('[3]National GDP per capita ppp'!BD127,0)+(1-Parameters!$B$174)*BD126)*(1+(_xlfn.IFNA('[3]Nat GDP per cap ppp growth rate'!BD127,0)-IF(Settings!$C$16="No",0,Parameters!BD$164*('AMOC national temperature'!BD126-Parameters!BD$128)+Parameters!BD$165*('AMOC national temperature'!BD126-Parameters!BD$128)^2)))*IF(Settings!$C$16="No",1,(1-SLR!$D126*Parameters!BD$181))&lt;=Parameters!$B$189,Parameters!$B$189,(Parameters!$B$174*(1-Parameters!BD$185)*_xlfn.IFNA('[3]National GDP per capita ppp'!BD127,0)+(1-Parameters!$B$174)*BD126)*(1+(_xlfn.IFNA('[3]Nat GDP per cap ppp growth rate'!BD127,0)-IF(Settings!$C$16="No",0,Parameters!BD$164*('AMOC national temperature'!BD126-Parameters!BD$128)+Parameters!BD$165*('AMOC national temperature'!BD126-Parameters!BD$128)^2)))*IF(Settings!$C$16="No",1,(1-SLR!$D126*Parameters!BD$181))))</f>
        <v>0</v>
      </c>
      <c r="BE127" s="22">
        <f ca="1">IF(BE$2=0,0,IF((Parameters!$B$174*(1-Parameters!BE$185)*_xlfn.IFNA('[3]National GDP per capita ppp'!BE127,0)+(1-Parameters!$B$174)*BE126)*(1+(_xlfn.IFNA('[3]Nat GDP per cap ppp growth rate'!BE127,0)-IF(Settings!$C$16="No",0,Parameters!BE$164*('AMOC national temperature'!BE126-Parameters!BE$128)+Parameters!BE$165*('AMOC national temperature'!BE126-Parameters!BE$128)^2)))*IF(Settings!$C$16="No",1,(1-SLR!$D126*Parameters!BE$181))&lt;=Parameters!$B$189,Parameters!$B$189,(Parameters!$B$174*(1-Parameters!BE$185)*_xlfn.IFNA('[3]National GDP per capita ppp'!BE127,0)+(1-Parameters!$B$174)*BE126)*(1+(_xlfn.IFNA('[3]Nat GDP per cap ppp growth rate'!BE127,0)-IF(Settings!$C$16="No",0,Parameters!BE$164*('AMOC national temperature'!BE126-Parameters!BE$128)+Parameters!BE$165*('AMOC national temperature'!BE126-Parameters!BE$128)^2)))*IF(Settings!$C$16="No",1,(1-SLR!$D126*Parameters!BE$181))))</f>
        <v>102490.63193415666</v>
      </c>
      <c r="BF127" s="22">
        <f ca="1">IF(BF$2=0,0,IF((Parameters!$B$174*(1-Parameters!BF$185)*_xlfn.IFNA('[3]National GDP per capita ppp'!BF127,0)+(1-Parameters!$B$174)*BF126)*(1+(_xlfn.IFNA('[3]Nat GDP per cap ppp growth rate'!BF127,0)-IF(Settings!$C$16="No",0,Parameters!BF$164*('AMOC national temperature'!BF126-Parameters!BF$128)+Parameters!BF$165*('AMOC national temperature'!BF126-Parameters!BF$128)^2)))*IF(Settings!$C$16="No",1,(1-SLR!$D126*Parameters!BF$181))&lt;=Parameters!$B$189,Parameters!$B$189,(Parameters!$B$174*(1-Parameters!BF$185)*_xlfn.IFNA('[3]National GDP per capita ppp'!BF127,0)+(1-Parameters!$B$174)*BF126)*(1+(_xlfn.IFNA('[3]Nat GDP per cap ppp growth rate'!BF127,0)-IF(Settings!$C$16="No",0,Parameters!BF$164*('AMOC national temperature'!BF126-Parameters!BF$128)+Parameters!BF$165*('AMOC national temperature'!BF126-Parameters!BF$128)^2)))*IF(Settings!$C$16="No",1,(1-SLR!$D126*Parameters!BF$181))))</f>
        <v>67736.624363167706</v>
      </c>
      <c r="BG127" s="22">
        <f ca="1">IF(BG$2=0,0,IF((Parameters!$B$174*(1-Parameters!BG$185)*_xlfn.IFNA('[3]National GDP per capita ppp'!BG127,0)+(1-Parameters!$B$174)*BG126)*(1+(_xlfn.IFNA('[3]Nat GDP per cap ppp growth rate'!BG127,0)-IF(Settings!$C$16="No",0,Parameters!BG$164*('AMOC national temperature'!BG126-Parameters!BG$128)+Parameters!BG$165*('AMOC national temperature'!BG126-Parameters!BG$128)^2)))*IF(Settings!$C$16="No",1,(1-SLR!$D126*Parameters!BG$181))&lt;=Parameters!$B$189,Parameters!$B$189,(Parameters!$B$174*(1-Parameters!BG$185)*_xlfn.IFNA('[3]National GDP per capita ppp'!BG127,0)+(1-Parameters!$B$174)*BG126)*(1+(_xlfn.IFNA('[3]Nat GDP per cap ppp growth rate'!BG127,0)-IF(Settings!$C$16="No",0,Parameters!BG$164*('AMOC national temperature'!BG126-Parameters!BG$128)+Parameters!BG$165*('AMOC national temperature'!BG126-Parameters!BG$128)^2)))*IF(Settings!$C$16="No",1,(1-SLR!$D126*Parameters!BG$181))))</f>
        <v>16028.153398755141</v>
      </c>
      <c r="BH127" s="22">
        <f ca="1">IF(BH$2=0,0,IF((Parameters!$B$174*(1-Parameters!BH$185)*_xlfn.IFNA('[3]National GDP per capita ppp'!BH127,0)+(1-Parameters!$B$174)*BH126)*(1+(_xlfn.IFNA('[3]Nat GDP per cap ppp growth rate'!BH127,0)-IF(Settings!$C$16="No",0,Parameters!BH$164*('AMOC national temperature'!BH126-Parameters!BH$128)+Parameters!BH$165*('AMOC national temperature'!BH126-Parameters!BH$128)^2)))*IF(Settings!$C$16="No",1,(1-SLR!$D126*Parameters!BH$181))&lt;=Parameters!$B$189,Parameters!$B$189,(Parameters!$B$174*(1-Parameters!BH$185)*_xlfn.IFNA('[3]National GDP per capita ppp'!BH127,0)+(1-Parameters!$B$174)*BH126)*(1+(_xlfn.IFNA('[3]Nat GDP per cap ppp growth rate'!BH127,0)-IF(Settings!$C$16="No",0,Parameters!BH$164*('AMOC national temperature'!BH126-Parameters!BH$128)+Parameters!BH$165*('AMOC national temperature'!BH126-Parameters!BH$128)^2)))*IF(Settings!$C$16="No",1,(1-SLR!$D126*Parameters!BH$181))))</f>
        <v>126143.36575060096</v>
      </c>
      <c r="BI127" s="22">
        <f ca="1">IF(BI$2=0,0,IF((Parameters!$B$174*(1-Parameters!BI$185)*_xlfn.IFNA('[3]National GDP per capita ppp'!BI127,0)+(1-Parameters!$B$174)*BI126)*(1+(_xlfn.IFNA('[3]Nat GDP per cap ppp growth rate'!BI127,0)-IF(Settings!$C$16="No",0,Parameters!BI$164*('AMOC national temperature'!BI126-Parameters!BI$128)+Parameters!BI$165*('AMOC national temperature'!BI126-Parameters!BI$128)^2)))*IF(Settings!$C$16="No",1,(1-SLR!$D126*Parameters!BI$181))&lt;=Parameters!$B$189,Parameters!$B$189,(Parameters!$B$174*(1-Parameters!BI$185)*_xlfn.IFNA('[3]National GDP per capita ppp'!BI127,0)+(1-Parameters!$B$174)*BI126)*(1+(_xlfn.IFNA('[3]Nat GDP per cap ppp growth rate'!BI127,0)-IF(Settings!$C$16="No",0,Parameters!BI$164*('AMOC national temperature'!BI126-Parameters!BI$128)+Parameters!BI$165*('AMOC national temperature'!BI126-Parameters!BI$128)^2)))*IF(Settings!$C$16="No",1,(1-SLR!$D126*Parameters!BI$181))))</f>
        <v>89049.991608803495</v>
      </c>
      <c r="BJ127" s="22">
        <f ca="1">IF(BJ$2=0,0,IF((Parameters!$B$174*(1-Parameters!BJ$185)*_xlfn.IFNA('[3]National GDP per capita ppp'!BJ127,0)+(1-Parameters!$B$174)*BJ126)*(1+(_xlfn.IFNA('[3]Nat GDP per cap ppp growth rate'!BJ127,0)-IF(Settings!$C$16="No",0,Parameters!BJ$164*('AMOC national temperature'!BJ126-Parameters!BJ$128)+Parameters!BJ$165*('AMOC national temperature'!BJ126-Parameters!BJ$128)^2)))*IF(Settings!$C$16="No",1,(1-SLR!$D126*Parameters!BJ$181))&lt;=Parameters!$B$189,Parameters!$B$189,(Parameters!$B$174*(1-Parameters!BJ$185)*_xlfn.IFNA('[3]National GDP per capita ppp'!BJ127,0)+(1-Parameters!$B$174)*BJ126)*(1+(_xlfn.IFNA('[3]Nat GDP per cap ppp growth rate'!BJ127,0)-IF(Settings!$C$16="No",0,Parameters!BJ$164*('AMOC national temperature'!BJ126-Parameters!BJ$128)+Parameters!BJ$165*('AMOC national temperature'!BJ126-Parameters!BJ$128)^2)))*IF(Settings!$C$16="No",1,(1-SLR!$D126*Parameters!BJ$181))))</f>
        <v>114106.90417034333</v>
      </c>
      <c r="BK127" s="22">
        <f ca="1">IF(BK$2=0,0,IF((Parameters!$B$174*(1-Parameters!BK$185)*_xlfn.IFNA('[3]National GDP per capita ppp'!BK127,0)+(1-Parameters!$B$174)*BK126)*(1+(_xlfn.IFNA('[3]Nat GDP per cap ppp growth rate'!BK127,0)-IF(Settings!$C$16="No",0,Parameters!BK$164*('AMOC national temperature'!BK126-Parameters!BK$128)+Parameters!BK$165*('AMOC national temperature'!BK126-Parameters!BK$128)^2)))*IF(Settings!$C$16="No",1,(1-SLR!$D126*Parameters!BK$181))&lt;=Parameters!$B$189,Parameters!$B$189,(Parameters!$B$174*(1-Parameters!BK$185)*_xlfn.IFNA('[3]National GDP per capita ppp'!BK127,0)+(1-Parameters!$B$174)*BK126)*(1+(_xlfn.IFNA('[3]Nat GDP per cap ppp growth rate'!BK127,0)-IF(Settings!$C$16="No",0,Parameters!BK$164*('AMOC national temperature'!BK126-Parameters!BK$128)+Parameters!BK$165*('AMOC national temperature'!BK126-Parameters!BK$128)^2)))*IF(Settings!$C$16="No",1,(1-SLR!$D126*Parameters!BK$181))))</f>
        <v>9134.1470578196622</v>
      </c>
      <c r="BL127" s="22">
        <f ca="1">IF(BL$2=0,0,IF((Parameters!$B$174*(1-Parameters!BL$185)*_xlfn.IFNA('[3]National GDP per capita ppp'!BL127,0)+(1-Parameters!$B$174)*BL126)*(1+(_xlfn.IFNA('[3]Nat GDP per cap ppp growth rate'!BL127,0)-IF(Settings!$C$16="No",0,Parameters!BL$164*('AMOC national temperature'!BL126-Parameters!BL$128)+Parameters!BL$165*('AMOC national temperature'!BL126-Parameters!BL$128)^2)))*IF(Settings!$C$16="No",1,(1-SLR!$D126*Parameters!BL$181))&lt;=Parameters!$B$189,Parameters!$B$189,(Parameters!$B$174*(1-Parameters!BL$185)*_xlfn.IFNA('[3]National GDP per capita ppp'!BL127,0)+(1-Parameters!$B$174)*BL126)*(1+(_xlfn.IFNA('[3]Nat GDP per cap ppp growth rate'!BL127,0)-IF(Settings!$C$16="No",0,Parameters!BL$164*('AMOC national temperature'!BL126-Parameters!BL$128)+Parameters!BL$165*('AMOC national temperature'!BL126-Parameters!BL$128)^2)))*IF(Settings!$C$16="No",1,(1-SLR!$D126*Parameters!BL$181))))</f>
        <v>194003.29121424851</v>
      </c>
      <c r="BM127" s="22">
        <f ca="1">IF(BM$2=0,0,IF((Parameters!$B$174*(1-Parameters!BM$185)*_xlfn.IFNA('[3]National GDP per capita ppp'!BM127,0)+(1-Parameters!$B$174)*BM126)*(1+(_xlfn.IFNA('[3]Nat GDP per cap ppp growth rate'!BM127,0)-IF(Settings!$C$16="No",0,Parameters!BM$164*('AMOC national temperature'!BM126-Parameters!BM$128)+Parameters!BM$165*('AMOC national temperature'!BM126-Parameters!BM$128)^2)))*IF(Settings!$C$16="No",1,(1-SLR!$D126*Parameters!BM$181))&lt;=Parameters!$B$189,Parameters!$B$189,(Parameters!$B$174*(1-Parameters!BM$185)*_xlfn.IFNA('[3]National GDP per capita ppp'!BM127,0)+(1-Parameters!$B$174)*BM126)*(1+(_xlfn.IFNA('[3]Nat GDP per cap ppp growth rate'!BM127,0)-IF(Settings!$C$16="No",0,Parameters!BM$164*('AMOC national temperature'!BM126-Parameters!BM$128)+Parameters!BM$165*('AMOC national temperature'!BM126-Parameters!BM$128)^2)))*IF(Settings!$C$16="No",1,(1-SLR!$D126*Parameters!BM$181))))</f>
        <v>126771.770811521</v>
      </c>
      <c r="BN127" s="22">
        <f ca="1">IF(BN$2=0,0,IF((Parameters!$B$174*(1-Parameters!BN$185)*_xlfn.IFNA('[3]National GDP per capita ppp'!BN127,0)+(1-Parameters!$B$174)*BN126)*(1+(_xlfn.IFNA('[3]Nat GDP per cap ppp growth rate'!BN127,0)-IF(Settings!$C$16="No",0,Parameters!BN$164*('AMOC national temperature'!BN126-Parameters!BN$128)+Parameters!BN$165*('AMOC national temperature'!BN126-Parameters!BN$128)^2)))*IF(Settings!$C$16="No",1,(1-SLR!$D126*Parameters!BN$181))&lt;=Parameters!$B$189,Parameters!$B$189,(Parameters!$B$174*(1-Parameters!BN$185)*_xlfn.IFNA('[3]National GDP per capita ppp'!BN127,0)+(1-Parameters!$B$174)*BN126)*(1+(_xlfn.IFNA('[3]Nat GDP per cap ppp growth rate'!BN127,0)-IF(Settings!$C$16="No",0,Parameters!BN$164*('AMOC national temperature'!BN126-Parameters!BN$128)+Parameters!BN$165*('AMOC national temperature'!BN126-Parameters!BN$128)^2)))*IF(Settings!$C$16="No",1,(1-SLR!$D126*Parameters!BN$181))))</f>
        <v>50751.022156186322</v>
      </c>
      <c r="BO127" s="22">
        <f ca="1">IF(BO$2=0,0,IF((Parameters!$B$174*(1-Parameters!BO$185)*_xlfn.IFNA('[3]National GDP per capita ppp'!BO127,0)+(1-Parameters!$B$174)*BO126)*(1+(_xlfn.IFNA('[3]Nat GDP per cap ppp growth rate'!BO127,0)-IF(Settings!$C$16="No",0,Parameters!BO$164*('AMOC national temperature'!BO126-Parameters!BO$128)+Parameters!BO$165*('AMOC national temperature'!BO126-Parameters!BO$128)^2)))*IF(Settings!$C$16="No",1,(1-SLR!$D126*Parameters!BO$181))&lt;=Parameters!$B$189,Parameters!$B$189,(Parameters!$B$174*(1-Parameters!BO$185)*_xlfn.IFNA('[3]National GDP per capita ppp'!BO127,0)+(1-Parameters!$B$174)*BO126)*(1+(_xlfn.IFNA('[3]Nat GDP per cap ppp growth rate'!BO127,0)-IF(Settings!$C$16="No",0,Parameters!BO$164*('AMOC national temperature'!BO126-Parameters!BO$128)+Parameters!BO$165*('AMOC national temperature'!BO126-Parameters!BO$128)^2)))*IF(Settings!$C$16="No",1,(1-SLR!$D126*Parameters!BO$181))))</f>
        <v>56736.906417118764</v>
      </c>
      <c r="BP127" s="22">
        <f ca="1">IF(BP$2=0,0,IF((Parameters!$B$174*(1-Parameters!BP$185)*_xlfn.IFNA('[3]National GDP per capita ppp'!BP127,0)+(1-Parameters!$B$174)*BP126)*(1+(_xlfn.IFNA('[3]Nat GDP per cap ppp growth rate'!BP127,0)-IF(Settings!$C$16="No",0,Parameters!BP$164*('AMOC national temperature'!BP126-Parameters!BP$128)+Parameters!BP$165*('AMOC national temperature'!BP126-Parameters!BP$128)^2)))*IF(Settings!$C$16="No",1,(1-SLR!$D126*Parameters!BP$181))&lt;=Parameters!$B$189,Parameters!$B$189,(Parameters!$B$174*(1-Parameters!BP$185)*_xlfn.IFNA('[3]National GDP per capita ppp'!BP127,0)+(1-Parameters!$B$174)*BP126)*(1+(_xlfn.IFNA('[3]Nat GDP per cap ppp growth rate'!BP127,0)-IF(Settings!$C$16="No",0,Parameters!BP$164*('AMOC national temperature'!BP126-Parameters!BP$128)+Parameters!BP$165*('AMOC national temperature'!BP126-Parameters!BP$128)^2)))*IF(Settings!$C$16="No",1,(1-SLR!$D126*Parameters!BP$181))))</f>
        <v>36811.552992783341</v>
      </c>
      <c r="BQ127" s="22">
        <f>IF(BQ$2=0,0,IF((Parameters!$B$174*(1-Parameters!BQ$185)*_xlfn.IFNA('[3]National GDP per capita ppp'!BQ127,0)+(1-Parameters!$B$174)*BQ126)*(1+(_xlfn.IFNA('[3]Nat GDP per cap ppp growth rate'!BQ127,0)-IF(Settings!$C$16="No",0,Parameters!BQ$164*('AMOC national temperature'!BQ126-Parameters!BQ$128)+Parameters!BQ$165*('AMOC national temperature'!BQ126-Parameters!BQ$128)^2)))*IF(Settings!$C$16="No",1,(1-SLR!$D126*Parameters!BQ$181))&lt;=Parameters!$B$189,Parameters!$B$189,(Parameters!$B$174*(1-Parameters!BQ$185)*_xlfn.IFNA('[3]National GDP per capita ppp'!BQ127,0)+(1-Parameters!$B$174)*BQ126)*(1+(_xlfn.IFNA('[3]Nat GDP per cap ppp growth rate'!BQ127,0)-IF(Settings!$C$16="No",0,Parameters!BQ$164*('AMOC national temperature'!BQ126-Parameters!BQ$128)+Parameters!BQ$165*('AMOC national temperature'!BQ126-Parameters!BQ$128)^2)))*IF(Settings!$C$16="No",1,(1-SLR!$D126*Parameters!BQ$181))))</f>
        <v>0</v>
      </c>
      <c r="BR127" s="22">
        <f ca="1">IF(BR$2=0,0,IF((Parameters!$B$174*(1-Parameters!BR$185)*_xlfn.IFNA('[3]National GDP per capita ppp'!BR127,0)+(1-Parameters!$B$174)*BR126)*(1+(_xlfn.IFNA('[3]Nat GDP per cap ppp growth rate'!BR127,0)-IF(Settings!$C$16="No",0,Parameters!BR$164*('AMOC national temperature'!BR126-Parameters!BR$128)+Parameters!BR$165*('AMOC national temperature'!BR126-Parameters!BR$128)^2)))*IF(Settings!$C$16="No",1,(1-SLR!$D126*Parameters!BR$181))&lt;=Parameters!$B$189,Parameters!$B$189,(Parameters!$B$174*(1-Parameters!BR$185)*_xlfn.IFNA('[3]National GDP per capita ppp'!BR127,0)+(1-Parameters!$B$174)*BR126)*(1+(_xlfn.IFNA('[3]Nat GDP per cap ppp growth rate'!BR127,0)-IF(Settings!$C$16="No",0,Parameters!BR$164*('AMOC national temperature'!BR126-Parameters!BR$128)+Parameters!BR$165*('AMOC national temperature'!BR126-Parameters!BR$128)^2)))*IF(Settings!$C$16="No",1,(1-SLR!$D126*Parameters!BR$181))))</f>
        <v>28256.826904603207</v>
      </c>
      <c r="BS127" s="22">
        <f ca="1">IF(BS$2=0,0,IF((Parameters!$B$174*(1-Parameters!BS$185)*_xlfn.IFNA('[3]National GDP per capita ppp'!BS127,0)+(1-Parameters!$B$174)*BS126)*(1+(_xlfn.IFNA('[3]Nat GDP per cap ppp growth rate'!BS127,0)-IF(Settings!$C$16="No",0,Parameters!BS$164*('AMOC national temperature'!BS126-Parameters!BS$128)+Parameters!BS$165*('AMOC national temperature'!BS126-Parameters!BS$128)^2)))*IF(Settings!$C$16="No",1,(1-SLR!$D126*Parameters!BS$181))&lt;=Parameters!$B$189,Parameters!$B$189,(Parameters!$B$174*(1-Parameters!BS$185)*_xlfn.IFNA('[3]National GDP per capita ppp'!BS127,0)+(1-Parameters!$B$174)*BS126)*(1+(_xlfn.IFNA('[3]Nat GDP per cap ppp growth rate'!BS127,0)-IF(Settings!$C$16="No",0,Parameters!BS$164*('AMOC national temperature'!BS126-Parameters!BS$128)+Parameters!BS$165*('AMOC national temperature'!BS126-Parameters!BS$128)^2)))*IF(Settings!$C$16="No",1,(1-SLR!$D126*Parameters!BS$181))))</f>
        <v>28335.161304231191</v>
      </c>
      <c r="BT127" s="22">
        <f ca="1">IF(BT$2=0,0,IF((Parameters!$B$174*(1-Parameters!BT$185)*_xlfn.IFNA('[3]National GDP per capita ppp'!BT127,0)+(1-Parameters!$B$174)*BT126)*(1+(_xlfn.IFNA('[3]Nat GDP per cap ppp growth rate'!BT127,0)-IF(Settings!$C$16="No",0,Parameters!BT$164*('AMOC national temperature'!BT126-Parameters!BT$128)+Parameters!BT$165*('AMOC national temperature'!BT126-Parameters!BT$128)^2)))*IF(Settings!$C$16="No",1,(1-SLR!$D126*Parameters!BT$181))&lt;=Parameters!$B$189,Parameters!$B$189,(Parameters!$B$174*(1-Parameters!BT$185)*_xlfn.IFNA('[3]National GDP per capita ppp'!BT127,0)+(1-Parameters!$B$174)*BT126)*(1+(_xlfn.IFNA('[3]Nat GDP per cap ppp growth rate'!BT127,0)-IF(Settings!$C$16="No",0,Parameters!BT$164*('AMOC national temperature'!BT126-Parameters!BT$128)+Parameters!BT$165*('AMOC national temperature'!BT126-Parameters!BT$128)^2)))*IF(Settings!$C$16="No",1,(1-SLR!$D126*Parameters!BT$181))))</f>
        <v>547975.48043386533</v>
      </c>
      <c r="BU127" s="22">
        <f ca="1">IF(BU$2=0,0,IF((Parameters!$B$174*(1-Parameters!BU$185)*_xlfn.IFNA('[3]National GDP per capita ppp'!BU127,0)+(1-Parameters!$B$174)*BU126)*(1+(_xlfn.IFNA('[3]Nat GDP per cap ppp growth rate'!BU127,0)-IF(Settings!$C$16="No",0,Parameters!BU$164*('AMOC national temperature'!BU126-Parameters!BU$128)+Parameters!BU$165*('AMOC national temperature'!BU126-Parameters!BU$128)^2)))*IF(Settings!$C$16="No",1,(1-SLR!$D126*Parameters!BU$181))&lt;=Parameters!$B$189,Parameters!$B$189,(Parameters!$B$174*(1-Parameters!BU$185)*_xlfn.IFNA('[3]National GDP per capita ppp'!BU127,0)+(1-Parameters!$B$174)*BU126)*(1+(_xlfn.IFNA('[3]Nat GDP per cap ppp growth rate'!BU127,0)-IF(Settings!$C$16="No",0,Parameters!BU$164*('AMOC national temperature'!BU126-Parameters!BU$128)+Parameters!BU$165*('AMOC national temperature'!BU126-Parameters!BU$128)^2)))*IF(Settings!$C$16="No",1,(1-SLR!$D126*Parameters!BU$181))))</f>
        <v>102131.52541278403</v>
      </c>
      <c r="BV127" s="22">
        <f ca="1">IF(BV$2=0,0,IF((Parameters!$B$174*(1-Parameters!BV$185)*_xlfn.IFNA('[3]National GDP per capita ppp'!BV127,0)+(1-Parameters!$B$174)*BV126)*(1+(_xlfn.IFNA('[3]Nat GDP per cap ppp growth rate'!BV127,0)-IF(Settings!$C$16="No",0,Parameters!BV$164*('AMOC national temperature'!BV126-Parameters!BV$128)+Parameters!BV$165*('AMOC national temperature'!BV126-Parameters!BV$128)^2)))*IF(Settings!$C$16="No",1,(1-SLR!$D126*Parameters!BV$181))&lt;=Parameters!$B$189,Parameters!$B$189,(Parameters!$B$174*(1-Parameters!BV$185)*_xlfn.IFNA('[3]National GDP per capita ppp'!BV127,0)+(1-Parameters!$B$174)*BV126)*(1+(_xlfn.IFNA('[3]Nat GDP per cap ppp growth rate'!BV127,0)-IF(Settings!$C$16="No",0,Parameters!BV$164*('AMOC national temperature'!BV126-Parameters!BV$128)+Parameters!BV$165*('AMOC national temperature'!BV126-Parameters!BV$128)^2)))*IF(Settings!$C$16="No",1,(1-SLR!$D126*Parameters!BV$181))))</f>
        <v>77191.384953565721</v>
      </c>
      <c r="BW127" s="22">
        <f ca="1">IF(BW$2=0,0,IF((Parameters!$B$174*(1-Parameters!BW$185)*_xlfn.IFNA('[3]National GDP per capita ppp'!BW127,0)+(1-Parameters!$B$174)*BW126)*(1+(_xlfn.IFNA('[3]Nat GDP per cap ppp growth rate'!BW127,0)-IF(Settings!$C$16="No",0,Parameters!BW$164*('AMOC national temperature'!BW126-Parameters!BW$128)+Parameters!BW$165*('AMOC national temperature'!BW126-Parameters!BW$128)^2)))*IF(Settings!$C$16="No",1,(1-SLR!$D126*Parameters!BW$181))&lt;=Parameters!$B$189,Parameters!$B$189,(Parameters!$B$174*(1-Parameters!BW$185)*_xlfn.IFNA('[3]National GDP per capita ppp'!BW127,0)+(1-Parameters!$B$174)*BW126)*(1+(_xlfn.IFNA('[3]Nat GDP per cap ppp growth rate'!BW127,0)-IF(Settings!$C$16="No",0,Parameters!BW$164*('AMOC national temperature'!BW126-Parameters!BW$128)+Parameters!BW$165*('AMOC national temperature'!BW126-Parameters!BW$128)^2)))*IF(Settings!$C$16="No",1,(1-SLR!$D126*Parameters!BW$181))))</f>
        <v>60697.976869359765</v>
      </c>
      <c r="BX127" s="22">
        <f>IF(BX$2=0,0,IF((Parameters!$B$174*(1-Parameters!BX$185)*_xlfn.IFNA('[3]National GDP per capita ppp'!BX127,0)+(1-Parameters!$B$174)*BX126)*(1+(_xlfn.IFNA('[3]Nat GDP per cap ppp growth rate'!BX127,0)-IF(Settings!$C$16="No",0,Parameters!BX$164*('AMOC national temperature'!BX126-Parameters!BX$128)+Parameters!BX$165*('AMOC national temperature'!BX126-Parameters!BX$128)^2)))*IF(Settings!$C$16="No",1,(1-SLR!$D126*Parameters!BX$181))&lt;=Parameters!$B$189,Parameters!$B$189,(Parameters!$B$174*(1-Parameters!BX$185)*_xlfn.IFNA('[3]National GDP per capita ppp'!BX127,0)+(1-Parameters!$B$174)*BX126)*(1+(_xlfn.IFNA('[3]Nat GDP per cap ppp growth rate'!BX127,0)-IF(Settings!$C$16="No",0,Parameters!BX$164*('AMOC national temperature'!BX126-Parameters!BX$128)+Parameters!BX$165*('AMOC national temperature'!BX126-Parameters!BX$128)^2)))*IF(Settings!$C$16="No",1,(1-SLR!$D126*Parameters!BX$181))))</f>
        <v>0</v>
      </c>
      <c r="BY127" s="22">
        <f ca="1">IF(BY$2=0,0,IF((Parameters!$B$174*(1-Parameters!BY$185)*_xlfn.IFNA('[3]National GDP per capita ppp'!BY127,0)+(1-Parameters!$B$174)*BY126)*(1+(_xlfn.IFNA('[3]Nat GDP per cap ppp growth rate'!BY127,0)-IF(Settings!$C$16="No",0,Parameters!BY$164*('AMOC national temperature'!BY126-Parameters!BY$128)+Parameters!BY$165*('AMOC national temperature'!BY126-Parameters!BY$128)^2)))*IF(Settings!$C$16="No",1,(1-SLR!$D126*Parameters!BY$181))&lt;=Parameters!$B$189,Parameters!$B$189,(Parameters!$B$174*(1-Parameters!BY$185)*_xlfn.IFNA('[3]National GDP per capita ppp'!BY127,0)+(1-Parameters!$B$174)*BY126)*(1+(_xlfn.IFNA('[3]Nat GDP per cap ppp growth rate'!BY127,0)-IF(Settings!$C$16="No",0,Parameters!BY$164*('AMOC national temperature'!BY126-Parameters!BY$128)+Parameters!BY$165*('AMOC national temperature'!BY126-Parameters!BY$128)^2)))*IF(Settings!$C$16="No",1,(1-SLR!$D126*Parameters!BY$181))))</f>
        <v>49672.484595893126</v>
      </c>
      <c r="BZ127" s="22">
        <f ca="1">IF(BZ$2=0,0,IF((Parameters!$B$174*(1-Parameters!BZ$185)*_xlfn.IFNA('[3]National GDP per capita ppp'!BZ127,0)+(1-Parameters!$B$174)*BZ126)*(1+(_xlfn.IFNA('[3]Nat GDP per cap ppp growth rate'!BZ127,0)-IF(Settings!$C$16="No",0,Parameters!BZ$164*('AMOC national temperature'!BZ126-Parameters!BZ$128)+Parameters!BZ$165*('AMOC national temperature'!BZ126-Parameters!BZ$128)^2)))*IF(Settings!$C$16="No",1,(1-SLR!$D126*Parameters!BZ$181))&lt;=Parameters!$B$189,Parameters!$B$189,(Parameters!$B$174*(1-Parameters!BZ$185)*_xlfn.IFNA('[3]National GDP per capita ppp'!BZ127,0)+(1-Parameters!$B$174)*BZ126)*(1+(_xlfn.IFNA('[3]Nat GDP per cap ppp growth rate'!BZ127,0)-IF(Settings!$C$16="No",0,Parameters!BZ$164*('AMOC national temperature'!BZ126-Parameters!BZ$128)+Parameters!BZ$165*('AMOC national temperature'!BZ126-Parameters!BZ$128)^2)))*IF(Settings!$C$16="No",1,(1-SLR!$D126*Parameters!BZ$181))))</f>
        <v>566791.23687237757</v>
      </c>
      <c r="CA127" s="22">
        <f ca="1">IF(CA$2=0,0,IF((Parameters!$B$174*(1-Parameters!CA$185)*_xlfn.IFNA('[3]National GDP per capita ppp'!CA127,0)+(1-Parameters!$B$174)*CA126)*(1+(_xlfn.IFNA('[3]Nat GDP per cap ppp growth rate'!CA127,0)-IF(Settings!$C$16="No",0,Parameters!CA$164*('AMOC national temperature'!CA126-Parameters!CA$128)+Parameters!CA$165*('AMOC national temperature'!CA126-Parameters!CA$128)^2)))*IF(Settings!$C$16="No",1,(1-SLR!$D126*Parameters!CA$181))&lt;=Parameters!$B$189,Parameters!$B$189,(Parameters!$B$174*(1-Parameters!CA$185)*_xlfn.IFNA('[3]National GDP per capita ppp'!CA127,0)+(1-Parameters!$B$174)*CA126)*(1+(_xlfn.IFNA('[3]Nat GDP per cap ppp growth rate'!CA127,0)-IF(Settings!$C$16="No",0,Parameters!CA$164*('AMOC national temperature'!CA126-Parameters!CA$128)+Parameters!CA$165*('AMOC national temperature'!CA126-Parameters!CA$128)^2)))*IF(Settings!$C$16="No",1,(1-SLR!$D126*Parameters!CA$181))))</f>
        <v>33102.794779835553</v>
      </c>
      <c r="CB127" s="22">
        <f ca="1">IF(CB$2=0,0,IF((Parameters!$B$174*(1-Parameters!CB$185)*_xlfn.IFNA('[3]National GDP per capita ppp'!CB127,0)+(1-Parameters!$B$174)*CB126)*(1+(_xlfn.IFNA('[3]Nat GDP per cap ppp growth rate'!CB127,0)-IF(Settings!$C$16="No",0,Parameters!CB$164*('AMOC national temperature'!CB126-Parameters!CB$128)+Parameters!CB$165*('AMOC national temperature'!CB126-Parameters!CB$128)^2)))*IF(Settings!$C$16="No",1,(1-SLR!$D126*Parameters!CB$181))&lt;=Parameters!$B$189,Parameters!$B$189,(Parameters!$B$174*(1-Parameters!CB$185)*_xlfn.IFNA('[3]National GDP per capita ppp'!CB127,0)+(1-Parameters!$B$174)*CB126)*(1+(_xlfn.IFNA('[3]Nat GDP per cap ppp growth rate'!CB127,0)-IF(Settings!$C$16="No",0,Parameters!CB$164*('AMOC national temperature'!CB126-Parameters!CB$128)+Parameters!CB$165*('AMOC national temperature'!CB126-Parameters!CB$128)^2)))*IF(Settings!$C$16="No",1,(1-SLR!$D126*Parameters!CB$181))))</f>
        <v>63425.946414577775</v>
      </c>
      <c r="CC127" s="22">
        <f ca="1">IF(CC$2=0,0,IF((Parameters!$B$174*(1-Parameters!CC$185)*_xlfn.IFNA('[3]National GDP per capita ppp'!CC127,0)+(1-Parameters!$B$174)*CC126)*(1+(_xlfn.IFNA('[3]Nat GDP per cap ppp growth rate'!CC127,0)-IF(Settings!$C$16="No",0,Parameters!CC$164*('AMOC national temperature'!CC126-Parameters!CC$128)+Parameters!CC$165*('AMOC national temperature'!CC126-Parameters!CC$128)^2)))*IF(Settings!$C$16="No",1,(1-SLR!$D126*Parameters!CC$181))&lt;=Parameters!$B$189,Parameters!$B$189,(Parameters!$B$174*(1-Parameters!CC$185)*_xlfn.IFNA('[3]National GDP per capita ppp'!CC127,0)+(1-Parameters!$B$174)*CC126)*(1+(_xlfn.IFNA('[3]Nat GDP per cap ppp growth rate'!CC127,0)-IF(Settings!$C$16="No",0,Parameters!CC$164*('AMOC national temperature'!CC126-Parameters!CC$128)+Parameters!CC$165*('AMOC national temperature'!CC126-Parameters!CC$128)^2)))*IF(Settings!$C$16="No",1,(1-SLR!$D126*Parameters!CC$181))))</f>
        <v>11586.956085308384</v>
      </c>
      <c r="CD127" s="22">
        <f ca="1">IF(CD$2=0,0,IF((Parameters!$B$174*(1-Parameters!CD$185)*_xlfn.IFNA('[3]National GDP per capita ppp'!CD127,0)+(1-Parameters!$B$174)*CD126)*(1+(_xlfn.IFNA('[3]Nat GDP per cap ppp growth rate'!CD127,0)-IF(Settings!$C$16="No",0,Parameters!CD$164*('AMOC national temperature'!CD126-Parameters!CD$128)+Parameters!CD$165*('AMOC national temperature'!CD126-Parameters!CD$128)^2)))*IF(Settings!$C$16="No",1,(1-SLR!$D126*Parameters!CD$181))&lt;=Parameters!$B$189,Parameters!$B$189,(Parameters!$B$174*(1-Parameters!CD$185)*_xlfn.IFNA('[3]National GDP per capita ppp'!CD127,0)+(1-Parameters!$B$174)*CD126)*(1+(_xlfn.IFNA('[3]Nat GDP per cap ppp growth rate'!CD127,0)-IF(Settings!$C$16="No",0,Parameters!CD$164*('AMOC national temperature'!CD126-Parameters!CD$128)+Parameters!CD$165*('AMOC national temperature'!CD126-Parameters!CD$128)^2)))*IF(Settings!$C$16="No",1,(1-SLR!$D126*Parameters!CD$181))))</f>
        <v>70216.237880294953</v>
      </c>
      <c r="CE127" s="22">
        <f ca="1">IF(CE$2=0,0,IF((Parameters!$B$174*(1-Parameters!CE$185)*_xlfn.IFNA('[3]National GDP per capita ppp'!CE127,0)+(1-Parameters!$B$174)*CE126)*(1+(_xlfn.IFNA('[3]Nat GDP per cap ppp growth rate'!CE127,0)-IF(Settings!$C$16="No",0,Parameters!CE$164*('AMOC national temperature'!CE126-Parameters!CE$128)+Parameters!CE$165*('AMOC national temperature'!CE126-Parameters!CE$128)^2)))*IF(Settings!$C$16="No",1,(1-SLR!$D126*Parameters!CE$181))&lt;=Parameters!$B$189,Parameters!$B$189,(Parameters!$B$174*(1-Parameters!CE$185)*_xlfn.IFNA('[3]National GDP per capita ppp'!CE127,0)+(1-Parameters!$B$174)*CE126)*(1+(_xlfn.IFNA('[3]Nat GDP per cap ppp growth rate'!CE127,0)-IF(Settings!$C$16="No",0,Parameters!CE$164*('AMOC national temperature'!CE126-Parameters!CE$128)+Parameters!CE$165*('AMOC national temperature'!CE126-Parameters!CE$128)^2)))*IF(Settings!$C$16="No",1,(1-SLR!$D126*Parameters!CE$181))))</f>
        <v>100782.48224038212</v>
      </c>
      <c r="CF127" s="13">
        <f ca="1">IF(CF$2=0,0,IF((Parameters!$B$174*(1-Parameters!CF$185)*_xlfn.IFNA('[3]National GDP per capita ppp'!CF127,0)+(1-Parameters!$B$174)*CF126)*(1+(_xlfn.IFNA('[3]Nat GDP per cap ppp growth rate'!CF127,0)-IF(Settings!$C$16="No",0,Parameters!CF$164*('AMOC national temperature'!CF126-Parameters!CF$128)+Parameters!CF$165*('AMOC national temperature'!CF126-Parameters!CF$128)^2)))* IF(Settings!$C$16="No",1,(1-SLR!$D126*Parameters!CF$181))*(1-ISM!K126)&lt;=Parameters!$B$189,Parameters!$B$189,(Parameters!$B$174*(1-Parameters!CF$185)*_xlfn.IFNA('[3]National GDP per capita ppp'!CF127,0)+(1-Parameters!$B$174)*CF126)*(1+(_xlfn.IFNA('[3]Nat GDP per cap ppp growth rate'!CF127,0)-IF(Settings!$C$16="No",0,Parameters!CF$164*('AMOC national temperature'!CF126-Parameters!CF$128)+Parameters!CF$165*('AMOC national temperature'!CF126-Parameters!CF$128)^2)))*IF(Settings!$C$16="No",1,(1-SLR!$D126*Parameters!CF$181))*(1-ISM!K126)))</f>
        <v>48259.706675422487</v>
      </c>
      <c r="CG127" s="22">
        <f ca="1">IF(CG$2=0,0,IF((Parameters!$B$174*(1-Parameters!CG$185)*_xlfn.IFNA('[3]National GDP per capita ppp'!CG127,0)+(1-Parameters!$B$174)*CG126)*(1+(_xlfn.IFNA('[3]Nat GDP per cap ppp growth rate'!CG127,0)-IF(Settings!$C$16="No",0,Parameters!CG$164*('AMOC national temperature'!CG126-Parameters!CG$128)+Parameters!CG$165*('AMOC national temperature'!CG126-Parameters!CG$128)^2)))*IF(Settings!$C$16="No",1,(1-SLR!$D126*Parameters!CG$181))&lt;=Parameters!$B$189,Parameters!$B$189,(Parameters!$B$174*(1-Parameters!CG$185)*_xlfn.IFNA('[3]National GDP per capita ppp'!CG127,0)+(1-Parameters!$B$174)*CG126)*(1+(_xlfn.IFNA('[3]Nat GDP per cap ppp growth rate'!CG127,0)-IF(Settings!$C$16="No",0,Parameters!CG$164*('AMOC national temperature'!CG126-Parameters!CG$128)+Parameters!CG$165*('AMOC national temperature'!CG126-Parameters!CG$128)^2)))*IF(Settings!$C$16="No",1,(1-SLR!$D126*Parameters!CG$181))))</f>
        <v>137272.78613048969</v>
      </c>
      <c r="CH127" s="22">
        <f ca="1">IF(CH$2=0,0,IF((Parameters!$B$174*(1-Parameters!CH$185)*_xlfn.IFNA('[3]National GDP per capita ppp'!CH127,0)+(1-Parameters!$B$174)*CH126)*(1+(_xlfn.IFNA('[3]Nat GDP per cap ppp growth rate'!CH127,0)-IF(Settings!$C$16="No",0,Parameters!CH$164*('AMOC national temperature'!CH126-Parameters!CH$128)+Parameters!CH$165*('AMOC national temperature'!CH126-Parameters!CH$128)^2)))*IF(Settings!$C$16="No",1,(1-SLR!$D126*Parameters!CH$181))&lt;=Parameters!$B$189,Parameters!$B$189,(Parameters!$B$174*(1-Parameters!CH$185)*_xlfn.IFNA('[3]National GDP per capita ppp'!CH127,0)+(1-Parameters!$B$174)*CH126)*(1+(_xlfn.IFNA('[3]Nat GDP per cap ppp growth rate'!CH127,0)-IF(Settings!$C$16="No",0,Parameters!CH$164*('AMOC national temperature'!CH126-Parameters!CH$128)+Parameters!CH$165*('AMOC national temperature'!CH126-Parameters!CH$128)^2)))*IF(Settings!$C$16="No",1,(1-SLR!$D126*Parameters!CH$181))))</f>
        <v>293538.44306179316</v>
      </c>
      <c r="CI127" s="22">
        <f ca="1">IF(CI$2=0,0,IF((Parameters!$B$174*(1-Parameters!CI$185)*_xlfn.IFNA('[3]National GDP per capita ppp'!CI127,0)+(1-Parameters!$B$174)*CI126)*(1+(_xlfn.IFNA('[3]Nat GDP per cap ppp growth rate'!CI127,0)-IF(Settings!$C$16="No",0,Parameters!CI$164*('AMOC national temperature'!CI126-Parameters!CI$128)+Parameters!CI$165*('AMOC national temperature'!CI126-Parameters!CI$128)^2)))*IF(Settings!$C$16="No",1,(1-SLR!$D126*Parameters!CI$181))&lt;=Parameters!$B$189,Parameters!$B$189,(Parameters!$B$174*(1-Parameters!CI$185)*_xlfn.IFNA('[3]National GDP per capita ppp'!CI127,0)+(1-Parameters!$B$174)*CI126)*(1+(_xlfn.IFNA('[3]Nat GDP per cap ppp growth rate'!CI127,0)-IF(Settings!$C$16="No",0,Parameters!CI$164*('AMOC national temperature'!CI126-Parameters!CI$128)+Parameters!CI$165*('AMOC national temperature'!CI126-Parameters!CI$128)^2)))*IF(Settings!$C$16="No",1,(1-SLR!$D126*Parameters!CI$181))))</f>
        <v>172469.45230674761</v>
      </c>
      <c r="CJ127" s="22">
        <f ca="1">IF(CJ$2=0,0,IF((Parameters!$B$174*(1-Parameters!CJ$185)*_xlfn.IFNA('[3]National GDP per capita ppp'!CJ127,0)+(1-Parameters!$B$174)*CJ126)*(1+(_xlfn.IFNA('[3]Nat GDP per cap ppp growth rate'!CJ127,0)-IF(Settings!$C$16="No",0,Parameters!CJ$164*('AMOC national temperature'!CJ126-Parameters!CJ$128)+Parameters!CJ$165*('AMOC national temperature'!CJ126-Parameters!CJ$128)^2)))*IF(Settings!$C$16="No",1,(1-SLR!$D126*Parameters!CJ$181))&lt;=Parameters!$B$189,Parameters!$B$189,(Parameters!$B$174*(1-Parameters!CJ$185)*_xlfn.IFNA('[3]National GDP per capita ppp'!CJ127,0)+(1-Parameters!$B$174)*CJ126)*(1+(_xlfn.IFNA('[3]Nat GDP per cap ppp growth rate'!CJ127,0)-IF(Settings!$C$16="No",0,Parameters!CJ$164*('AMOC national temperature'!CJ126-Parameters!CJ$128)+Parameters!CJ$165*('AMOC national temperature'!CJ126-Parameters!CJ$128)^2)))*IF(Settings!$C$16="No",1,(1-SLR!$D126*Parameters!CJ$181))))</f>
        <v>148182.26187995417</v>
      </c>
      <c r="CK127" s="22">
        <f ca="1">IF(CK$2=0,0,IF((Parameters!$B$174*(1-Parameters!CK$185)*_xlfn.IFNA('[3]National GDP per capita ppp'!CK127,0)+(1-Parameters!$B$174)*CK126)*(1+(_xlfn.IFNA('[3]Nat GDP per cap ppp growth rate'!CK127,0)-IF(Settings!$C$16="No",0,Parameters!CK$164*('AMOC national temperature'!CK126-Parameters!CK$128)+Parameters!CK$165*('AMOC national temperature'!CK126-Parameters!CK$128)^2)))*IF(Settings!$C$16="No",1,(1-SLR!$D126*Parameters!CK$181))&lt;=Parameters!$B$189,Parameters!$B$189,(Parameters!$B$174*(1-Parameters!CK$185)*_xlfn.IFNA('[3]National GDP per capita ppp'!CK127,0)+(1-Parameters!$B$174)*CK126)*(1+(_xlfn.IFNA('[3]Nat GDP per cap ppp growth rate'!CK127,0)-IF(Settings!$C$16="No",0,Parameters!CK$164*('AMOC national temperature'!CK126-Parameters!CK$128)+Parameters!CK$165*('AMOC national temperature'!CK126-Parameters!CK$128)^2)))*IF(Settings!$C$16="No",1,(1-SLR!$D126*Parameters!CK$181))))</f>
        <v>88002.596224697612</v>
      </c>
      <c r="CL127" s="22">
        <f ca="1">IF(CL$2=0,0,IF((Parameters!$B$174*(1-Parameters!CL$185)*_xlfn.IFNA('[3]National GDP per capita ppp'!CL127,0)+(1-Parameters!$B$174)*CL126)*(1+(_xlfn.IFNA('[3]Nat GDP per cap ppp growth rate'!CL127,0)-IF(Settings!$C$16="No",0,Parameters!CL$164*('AMOC national temperature'!CL126-Parameters!CL$128)+Parameters!CL$165*('AMOC national temperature'!CL126-Parameters!CL$128)^2)))*IF(Settings!$C$16="No",1,(1-SLR!$D126*Parameters!CL$181))&lt;=Parameters!$B$189,Parameters!$B$189,(Parameters!$B$174*(1-Parameters!CL$185)*_xlfn.IFNA('[3]National GDP per capita ppp'!CL127,0)+(1-Parameters!$B$174)*CL126)*(1+(_xlfn.IFNA('[3]Nat GDP per cap ppp growth rate'!CL127,0)-IF(Settings!$C$16="No",0,Parameters!CL$164*('AMOC national temperature'!CL126-Parameters!CL$128)+Parameters!CL$165*('AMOC national temperature'!CL126-Parameters!CL$128)^2)))*IF(Settings!$C$16="No",1,(1-SLR!$D126*Parameters!CL$181))))</f>
        <v>115905.06918680971</v>
      </c>
      <c r="CM127" s="22">
        <f ca="1">IF(CM$2=0,0,IF((Parameters!$B$174*(1-Parameters!CM$185)*_xlfn.IFNA('[3]National GDP per capita ppp'!CM127,0)+(1-Parameters!$B$174)*CM126)*(1+(_xlfn.IFNA('[3]Nat GDP per cap ppp growth rate'!CM127,0)-IF(Settings!$C$16="No",0,Parameters!CM$164*('AMOC national temperature'!CM126-Parameters!CM$128)+Parameters!CM$165*('AMOC national temperature'!CM126-Parameters!CM$128)^2)))*IF(Settings!$C$16="No",1,(1-SLR!$D126*Parameters!CM$181))&lt;=Parameters!$B$189,Parameters!$B$189,(Parameters!$B$174*(1-Parameters!CM$185)*_xlfn.IFNA('[3]National GDP per capita ppp'!CM127,0)+(1-Parameters!$B$174)*CM126)*(1+(_xlfn.IFNA('[3]Nat GDP per cap ppp growth rate'!CM127,0)-IF(Settings!$C$16="No",0,Parameters!CM$164*('AMOC national temperature'!CM126-Parameters!CM$128)+Parameters!CM$165*('AMOC national temperature'!CM126-Parameters!CM$128)^2)))*IF(Settings!$C$16="No",1,(1-SLR!$D126*Parameters!CM$181))))</f>
        <v>67724.778910238441</v>
      </c>
      <c r="CN127" s="22">
        <f ca="1">IF(CN$2=0,0,IF((Parameters!$B$174*(1-Parameters!CN$185)*_xlfn.IFNA('[3]National GDP per capita ppp'!CN127,0)+(1-Parameters!$B$174)*CN126)*(1+(_xlfn.IFNA('[3]Nat GDP per cap ppp growth rate'!CN127,0)-IF(Settings!$C$16="No",0,Parameters!CN$164*('AMOC national temperature'!CN126-Parameters!CN$128)+Parameters!CN$165*('AMOC national temperature'!CN126-Parameters!CN$128)^2)))*IF(Settings!$C$16="No",1,(1-SLR!$D126*Parameters!CN$181))&lt;=Parameters!$B$189,Parameters!$B$189,(Parameters!$B$174*(1-Parameters!CN$185)*_xlfn.IFNA('[3]National GDP per capita ppp'!CN127,0)+(1-Parameters!$B$174)*CN126)*(1+(_xlfn.IFNA('[3]Nat GDP per cap ppp growth rate'!CN127,0)-IF(Settings!$C$16="No",0,Parameters!CN$164*('AMOC national temperature'!CN126-Parameters!CN$128)+Parameters!CN$165*('AMOC national temperature'!CN126-Parameters!CN$128)^2)))*IF(Settings!$C$16="No",1,(1-SLR!$D126*Parameters!CN$181))))</f>
        <v>170553.97538171511</v>
      </c>
      <c r="CO127" s="22">
        <f ca="1">IF(CO$2=0,0,IF((Parameters!$B$174*(1-Parameters!CO$185)*_xlfn.IFNA('[3]National GDP per capita ppp'!CO127,0)+(1-Parameters!$B$174)*CO126)*(1+(_xlfn.IFNA('[3]Nat GDP per cap ppp growth rate'!CO127,0)-IF(Settings!$C$16="No",0,Parameters!CO$164*('AMOC national temperature'!CO126-Parameters!CO$128)+Parameters!CO$165*('AMOC national temperature'!CO126-Parameters!CO$128)^2)))*IF(Settings!$C$16="No",1,(1-SLR!$D126*Parameters!CO$181))&lt;=Parameters!$B$189,Parameters!$B$189,(Parameters!$B$174*(1-Parameters!CO$185)*_xlfn.IFNA('[3]National GDP per capita ppp'!CO127,0)+(1-Parameters!$B$174)*CO126)*(1+(_xlfn.IFNA('[3]Nat GDP per cap ppp growth rate'!CO127,0)-IF(Settings!$C$16="No",0,Parameters!CO$164*('AMOC national temperature'!CO126-Parameters!CO$128)+Parameters!CO$165*('AMOC national temperature'!CO126-Parameters!CO$128)^2)))*IF(Settings!$C$16="No",1,(1-SLR!$D126*Parameters!CO$181))))</f>
        <v>462269.38563881064</v>
      </c>
      <c r="CP127" s="22">
        <f ca="1">IF(CP$2=0,0,IF((Parameters!$B$174*(1-Parameters!CP$185)*_xlfn.IFNA('[3]National GDP per capita ppp'!CP127,0)+(1-Parameters!$B$174)*CP126)*(1+(_xlfn.IFNA('[3]Nat GDP per cap ppp growth rate'!CP127,0)-IF(Settings!$C$16="No",0,Parameters!CP$164*('AMOC national temperature'!CP126-Parameters!CP$128)+Parameters!CP$165*('AMOC national temperature'!CP126-Parameters!CP$128)^2)))*IF(Settings!$C$16="No",1,(1-SLR!$D126*Parameters!CP$181))&lt;=Parameters!$B$189,Parameters!$B$189,(Parameters!$B$174*(1-Parameters!CP$185)*_xlfn.IFNA('[3]National GDP per capita ppp'!CP127,0)+(1-Parameters!$B$174)*CP126)*(1+(_xlfn.IFNA('[3]Nat GDP per cap ppp growth rate'!CP127,0)-IF(Settings!$C$16="No",0,Parameters!CP$164*('AMOC national temperature'!CP126-Parameters!CP$128)+Parameters!CP$165*('AMOC national temperature'!CP126-Parameters!CP$128)^2)))*IF(Settings!$C$16="No",1,(1-SLR!$D126*Parameters!CP$181))))</f>
        <v>121515.57081825586</v>
      </c>
      <c r="CQ127" s="22">
        <f ca="1">IF(CQ$2=0,0,IF((Parameters!$B$174*(1-Parameters!CQ$185)*_xlfn.IFNA('[3]National GDP per capita ppp'!CQ127,0)+(1-Parameters!$B$174)*CQ126)*(1+(_xlfn.IFNA('[3]Nat GDP per cap ppp growth rate'!CQ127,0)-IF(Settings!$C$16="No",0,Parameters!CQ$164*('AMOC national temperature'!CQ126-Parameters!CQ$128)+Parameters!CQ$165*('AMOC national temperature'!CQ126-Parameters!CQ$128)^2)))*IF(Settings!$C$16="No",1,(1-SLR!$D126*Parameters!CQ$181))&lt;=Parameters!$B$189,Parameters!$B$189,(Parameters!$B$174*(1-Parameters!CQ$185)*_xlfn.IFNA('[3]National GDP per capita ppp'!CQ127,0)+(1-Parameters!$B$174)*CQ126)*(1+(_xlfn.IFNA('[3]Nat GDP per cap ppp growth rate'!CQ127,0)-IF(Settings!$C$16="No",0,Parameters!CQ$164*('AMOC national temperature'!CQ126-Parameters!CQ$128)+Parameters!CQ$165*('AMOC national temperature'!CQ126-Parameters!CQ$128)^2)))*IF(Settings!$C$16="No",1,(1-SLR!$D126*Parameters!CQ$181))))</f>
        <v>45139.306440453867</v>
      </c>
      <c r="CR127" s="22">
        <f ca="1">IF(CR$2=0,0,IF((Parameters!$B$174*(1-Parameters!CR$185)*_xlfn.IFNA('[3]National GDP per capita ppp'!CR127,0)+(1-Parameters!$B$174)*CR126)*(1+(_xlfn.IFNA('[3]Nat GDP per cap ppp growth rate'!CR127,0)-IF(Settings!$C$16="No",0,Parameters!CR$164*('AMOC national temperature'!CR126-Parameters!CR$128)+Parameters!CR$165*('AMOC national temperature'!CR126-Parameters!CR$128)^2)))*IF(Settings!$C$16="No",1,(1-SLR!$D126*Parameters!CR$181))&lt;=Parameters!$B$189,Parameters!$B$189,(Parameters!$B$174*(1-Parameters!CR$185)*_xlfn.IFNA('[3]National GDP per capita ppp'!CR127,0)+(1-Parameters!$B$174)*CR126)*(1+(_xlfn.IFNA('[3]Nat GDP per cap ppp growth rate'!CR127,0)-IF(Settings!$C$16="No",0,Parameters!CR$164*('AMOC national temperature'!CR126-Parameters!CR$128)+Parameters!CR$165*('AMOC national temperature'!CR126-Parameters!CR$128)^2)))*IF(Settings!$C$16="No",1,(1-SLR!$D126*Parameters!CR$181))))</f>
        <v>20812.907698893912</v>
      </c>
      <c r="CS127" s="22">
        <f ca="1">IF(CS$2=0,0,IF((Parameters!$B$174*(1-Parameters!CS$185)*_xlfn.IFNA('[3]National GDP per capita ppp'!CS127,0)+(1-Parameters!$B$174)*CS126)*(1+(_xlfn.IFNA('[3]Nat GDP per cap ppp growth rate'!CS127,0)-IF(Settings!$C$16="No",0,Parameters!CS$164*('AMOC national temperature'!CS126-Parameters!CS$128)+Parameters!CS$165*('AMOC national temperature'!CS126-Parameters!CS$128)^2)))*IF(Settings!$C$16="No",1,(1-SLR!$D126*Parameters!CS$181))&lt;=Parameters!$B$189,Parameters!$B$189,(Parameters!$B$174*(1-Parameters!CS$185)*_xlfn.IFNA('[3]National GDP per capita ppp'!CS127,0)+(1-Parameters!$B$174)*CS126)*(1+(_xlfn.IFNA('[3]Nat GDP per cap ppp growth rate'!CS127,0)-IF(Settings!$C$16="No",0,Parameters!CS$164*('AMOC national temperature'!CS126-Parameters!CS$128)+Parameters!CS$165*('AMOC national temperature'!CS126-Parameters!CS$128)^2)))*IF(Settings!$C$16="No",1,(1-SLR!$D126*Parameters!CS$181))))</f>
        <v>34964.679320314128</v>
      </c>
      <c r="CT127" s="22">
        <f ca="1">IF(CT$2=0,0,IF((Parameters!$B$174*(1-Parameters!CT$185)*_xlfn.IFNA('[3]National GDP per capita ppp'!CT127,0)+(1-Parameters!$B$174)*CT126)*(1+(_xlfn.IFNA('[3]Nat GDP per cap ppp growth rate'!CT127,0)-IF(Settings!$C$16="No",0,Parameters!CT$164*('AMOC national temperature'!CT126-Parameters!CT$128)+Parameters!CT$165*('AMOC national temperature'!CT126-Parameters!CT$128)^2)))*IF(Settings!$C$16="No",1,(1-SLR!$D126*Parameters!CT$181))&lt;=Parameters!$B$189,Parameters!$B$189,(Parameters!$B$174*(1-Parameters!CT$185)*_xlfn.IFNA('[3]National GDP per capita ppp'!CT127,0)+(1-Parameters!$B$174)*CT126)*(1+(_xlfn.IFNA('[3]Nat GDP per cap ppp growth rate'!CT127,0)-IF(Settings!$C$16="No",0,Parameters!CT$164*('AMOC national temperature'!CT126-Parameters!CT$128)+Parameters!CT$165*('AMOC national temperature'!CT126-Parameters!CT$128)^2)))*IF(Settings!$C$16="No",1,(1-SLR!$D126*Parameters!CT$181))))</f>
        <v>193359.0969344003</v>
      </c>
      <c r="CU127" s="22">
        <f ca="1">IF(CU$2=0,0,IF((Parameters!$B$174*(1-Parameters!CU$185)*_xlfn.IFNA('[3]National GDP per capita ppp'!CU127,0)+(1-Parameters!$B$174)*CU126)*(1+(_xlfn.IFNA('[3]Nat GDP per cap ppp growth rate'!CU127,0)-IF(Settings!$C$16="No",0,Parameters!CU$164*('AMOC national temperature'!CU126-Parameters!CU$128)+Parameters!CU$165*('AMOC national temperature'!CU126-Parameters!CU$128)^2)))*IF(Settings!$C$16="No",1,(1-SLR!$D126*Parameters!CU$181))&lt;=Parameters!$B$189,Parameters!$B$189,(Parameters!$B$174*(1-Parameters!CU$185)*_xlfn.IFNA('[3]National GDP per capita ppp'!CU127,0)+(1-Parameters!$B$174)*CU126)*(1+(_xlfn.IFNA('[3]Nat GDP per cap ppp growth rate'!CU127,0)-IF(Settings!$C$16="No",0,Parameters!CU$164*('AMOC national temperature'!CU126-Parameters!CU$128)+Parameters!CU$165*('AMOC national temperature'!CU126-Parameters!CU$128)^2)))*IF(Settings!$C$16="No",1,(1-SLR!$D126*Parameters!CU$181))))</f>
        <v>357904.33357305772</v>
      </c>
      <c r="CV127" s="22">
        <f ca="1">IF(CV$2=0,0,IF((Parameters!$B$174*(1-Parameters!CV$185)*_xlfn.IFNA('[3]National GDP per capita ppp'!CV127,0)+(1-Parameters!$B$174)*CV126)*(1+(_xlfn.IFNA('[3]Nat GDP per cap ppp growth rate'!CV127,0)-IF(Settings!$C$16="No",0,Parameters!CV$164*('AMOC national temperature'!CV126-Parameters!CV$128)+Parameters!CV$165*('AMOC national temperature'!CV126-Parameters!CV$128)^2)))*IF(Settings!$C$16="No",1,(1-SLR!$D126*Parameters!CV$181))&lt;=Parameters!$B$189,Parameters!$B$189,(Parameters!$B$174*(1-Parameters!CV$185)*_xlfn.IFNA('[3]National GDP per capita ppp'!CV127,0)+(1-Parameters!$B$174)*CV126)*(1+(_xlfn.IFNA('[3]Nat GDP per cap ppp growth rate'!CV127,0)-IF(Settings!$C$16="No",0,Parameters!CV$164*('AMOC national temperature'!CV126-Parameters!CV$128)+Parameters!CV$165*('AMOC national temperature'!CV126-Parameters!CV$128)^2)))*IF(Settings!$C$16="No",1,(1-SLR!$D126*Parameters!CV$181))))</f>
        <v>737754.12022018689</v>
      </c>
      <c r="CW127" s="22">
        <f ca="1">IF(CW$2=0,0,IF((Parameters!$B$174*(1-Parameters!CW$185)*_xlfn.IFNA('[3]National GDP per capita ppp'!CW127,0)+(1-Parameters!$B$174)*CW126)*(1+(_xlfn.IFNA('[3]Nat GDP per cap ppp growth rate'!CW127,0)-IF(Settings!$C$16="No",0,Parameters!CW$164*('AMOC national temperature'!CW126-Parameters!CW$128)+Parameters!CW$165*('AMOC national temperature'!CW126-Parameters!CW$128)^2)))*IF(Settings!$C$16="No",1,(1-SLR!$D126*Parameters!CW$181))&lt;=Parameters!$B$189,Parameters!$B$189,(Parameters!$B$174*(1-Parameters!CW$185)*_xlfn.IFNA('[3]National GDP per capita ppp'!CW127,0)+(1-Parameters!$B$174)*CW126)*(1+(_xlfn.IFNA('[3]Nat GDP per cap ppp growth rate'!CW127,0)-IF(Settings!$C$16="No",0,Parameters!CW$164*('AMOC national temperature'!CW126-Parameters!CW$128)+Parameters!CW$165*('AMOC national temperature'!CW126-Parameters!CW$128)^2)))*IF(Settings!$C$16="No",1,(1-SLR!$D126*Parameters!CW$181))))</f>
        <v>62077.295799839892</v>
      </c>
      <c r="CX127" s="22">
        <f ca="1">IF(CX$2=0,0,IF((Parameters!$B$174*(1-Parameters!CX$185)*_xlfn.IFNA('[3]National GDP per capita ppp'!CX127,0)+(1-Parameters!$B$174)*CX126)*(1+(_xlfn.IFNA('[3]Nat GDP per cap ppp growth rate'!CX127,0)-IF(Settings!$C$16="No",0,Parameters!CX$164*('AMOC national temperature'!CX126-Parameters!CX$128)+Parameters!CX$165*('AMOC national temperature'!CX126-Parameters!CX$128)^2)))*IF(Settings!$C$16="No",1,(1-SLR!$D126*Parameters!CX$181))&lt;=Parameters!$B$189,Parameters!$B$189,(Parameters!$B$174*(1-Parameters!CX$185)*_xlfn.IFNA('[3]National GDP per capita ppp'!CX127,0)+(1-Parameters!$B$174)*CX126)*(1+(_xlfn.IFNA('[3]Nat GDP per cap ppp growth rate'!CX127,0)-IF(Settings!$C$16="No",0,Parameters!CX$164*('AMOC national temperature'!CX126-Parameters!CX$128)+Parameters!CX$165*('AMOC national temperature'!CX126-Parameters!CX$128)^2)))*IF(Settings!$C$16="No",1,(1-SLR!$D126*Parameters!CX$181))))</f>
        <v>286787.26757688774</v>
      </c>
      <c r="CY127" s="22">
        <f ca="1">IF(CY$2=0,0,IF((Parameters!$B$174*(1-Parameters!CY$185)*_xlfn.IFNA('[3]National GDP per capita ppp'!CY127,0)+(1-Parameters!$B$174)*CY126)*(1+(_xlfn.IFNA('[3]Nat GDP per cap ppp growth rate'!CY127,0)-IF(Settings!$C$16="No",0,Parameters!CY$164*('AMOC national temperature'!CY126-Parameters!CY$128)+Parameters!CY$165*('AMOC national temperature'!CY126-Parameters!CY$128)^2)))*IF(Settings!$C$16="No",1,(1-SLR!$D126*Parameters!CY$181))&lt;=Parameters!$B$189,Parameters!$B$189,(Parameters!$B$174*(1-Parameters!CY$185)*_xlfn.IFNA('[3]National GDP per capita ppp'!CY127,0)+(1-Parameters!$B$174)*CY126)*(1+(_xlfn.IFNA('[3]Nat GDP per cap ppp growth rate'!CY127,0)-IF(Settings!$C$16="No",0,Parameters!CY$164*('AMOC national temperature'!CY126-Parameters!CY$128)+Parameters!CY$165*('AMOC national temperature'!CY126-Parameters!CY$128)^2)))*IF(Settings!$C$16="No",1,(1-SLR!$D126*Parameters!CY$181))))</f>
        <v>31009.984940366612</v>
      </c>
      <c r="CZ127" s="22">
        <f ca="1">IF(CZ$2=0,0,IF((Parameters!$B$174*(1-Parameters!CZ$185)*_xlfn.IFNA('[3]National GDP per capita ppp'!CZ127,0)+(1-Parameters!$B$174)*CZ126)*(1+(_xlfn.IFNA('[3]Nat GDP per cap ppp growth rate'!CZ127,0)-IF(Settings!$C$16="No",0,Parameters!CZ$164*('AMOC national temperature'!CZ126-Parameters!CZ$128)+Parameters!CZ$165*('AMOC national temperature'!CZ126-Parameters!CZ$128)^2)))*IF(Settings!$C$16="No",1,(1-SLR!$D126*Parameters!CZ$181))&lt;=Parameters!$B$189,Parameters!$B$189,(Parameters!$B$174*(1-Parameters!CZ$185)*_xlfn.IFNA('[3]National GDP per capita ppp'!CZ127,0)+(1-Parameters!$B$174)*CZ126)*(1+(_xlfn.IFNA('[3]Nat GDP per cap ppp growth rate'!CZ127,0)-IF(Settings!$C$16="No",0,Parameters!CZ$164*('AMOC national temperature'!CZ126-Parameters!CZ$128)+Parameters!CZ$165*('AMOC national temperature'!CZ126-Parameters!CZ$128)^2)))*IF(Settings!$C$16="No",1,(1-SLR!$D126*Parameters!CZ$181))))</f>
        <v>219667.24046547318</v>
      </c>
      <c r="DA127" s="22">
        <f>IF(DA$2=0,0,IF((Parameters!$B$174*(1-Parameters!DA$185)*_xlfn.IFNA('[3]National GDP per capita ppp'!DA127,0)+(1-Parameters!$B$174)*DA126)*(1+(_xlfn.IFNA('[3]Nat GDP per cap ppp growth rate'!DA127,0)-IF(Settings!$C$16="No",0,Parameters!DA$164*('AMOC national temperature'!DA126-Parameters!DA$128)+Parameters!DA$165*('AMOC national temperature'!DA126-Parameters!DA$128)^2)))*IF(Settings!$C$16="No",1,(1-SLR!$D126*Parameters!DA$181))&lt;=Parameters!$B$189,Parameters!$B$189,(Parameters!$B$174*(1-Parameters!DA$185)*_xlfn.IFNA('[3]National GDP per capita ppp'!DA127,0)+(1-Parameters!$B$174)*DA126)*(1+(_xlfn.IFNA('[3]Nat GDP per cap ppp growth rate'!DA127,0)-IF(Settings!$C$16="No",0,Parameters!DA$164*('AMOC national temperature'!DA126-Parameters!DA$128)+Parameters!DA$165*('AMOC national temperature'!DA126-Parameters!DA$128)^2)))*IF(Settings!$C$16="No",1,(1-SLR!$D126*Parameters!DA$181))))</f>
        <v>0</v>
      </c>
      <c r="DB127" s="22">
        <f ca="1">IF(DB$2=0,0,IF((Parameters!$B$174*(1-Parameters!DB$185)*_xlfn.IFNA('[3]National GDP per capita ppp'!DB127,0)+(1-Parameters!$B$174)*DB126)*(1+(_xlfn.IFNA('[3]Nat GDP per cap ppp growth rate'!DB127,0)-IF(Settings!$C$16="No",0,Parameters!DB$164*('AMOC national temperature'!DB126-Parameters!DB$128)+Parameters!DB$165*('AMOC national temperature'!DB126-Parameters!DB$128)^2)))*IF(Settings!$C$16="No",1,(1-SLR!$D126*Parameters!DB$181))&lt;=Parameters!$B$189,Parameters!$B$189,(Parameters!$B$174*(1-Parameters!DB$185)*_xlfn.IFNA('[3]National GDP per capita ppp'!DB127,0)+(1-Parameters!$B$174)*DB126)*(1+(_xlfn.IFNA('[3]Nat GDP per cap ppp growth rate'!DB127,0)-IF(Settings!$C$16="No",0,Parameters!DB$164*('AMOC national temperature'!DB126-Parameters!DB$128)+Parameters!DB$165*('AMOC national temperature'!DB126-Parameters!DB$128)^2)))*IF(Settings!$C$16="No",1,(1-SLR!$D126*Parameters!DB$181))))</f>
        <v>105947.80924590978</v>
      </c>
      <c r="DC127" s="22">
        <f ca="1">IF(DC$2=0,0,IF((Parameters!$B$174*(1-Parameters!DC$185)*_xlfn.IFNA('[3]National GDP per capita ppp'!DC127,0)+(1-Parameters!$B$174)*DC126)*(1+(_xlfn.IFNA('[3]Nat GDP per cap ppp growth rate'!DC127,0)-IF(Settings!$C$16="No",0,Parameters!DC$164*('AMOC national temperature'!DC126-Parameters!DC$128)+Parameters!DC$165*('AMOC national temperature'!DC126-Parameters!DC$128)^2)))*IF(Settings!$C$16="No",1,(1-SLR!$D126*Parameters!DC$181))&lt;=Parameters!$B$189,Parameters!$B$189,(Parameters!$B$174*(1-Parameters!DC$185)*_xlfn.IFNA('[3]National GDP per capita ppp'!DC127,0)+(1-Parameters!$B$174)*DC126)*(1+(_xlfn.IFNA('[3]Nat GDP per cap ppp growth rate'!DC127,0)-IF(Settings!$C$16="No",0,Parameters!DC$164*('AMOC national temperature'!DC126-Parameters!DC$128)+Parameters!DC$165*('AMOC national temperature'!DC126-Parameters!DC$128)^2)))*IF(Settings!$C$16="No",1,(1-SLR!$D126*Parameters!DC$181))))</f>
        <v>38101.158923572162</v>
      </c>
      <c r="DD127" s="22">
        <f ca="1">IF(DD$2=0,0,IF((Parameters!$B$174*(1-Parameters!DD$185)*_xlfn.IFNA('[3]National GDP per capita ppp'!DD127,0)+(1-Parameters!$B$174)*DD126)*(1+(_xlfn.IFNA('[3]Nat GDP per cap ppp growth rate'!DD127,0)-IF(Settings!$C$16="No",0,Parameters!DD$164*('AMOC national temperature'!DD126-Parameters!DD$128)+Parameters!DD$165*('AMOC national temperature'!DD126-Parameters!DD$128)^2)))*IF(Settings!$C$16="No",1,(1-SLR!$D126*Parameters!DD$181))&lt;=Parameters!$B$189,Parameters!$B$189,(Parameters!$B$174*(1-Parameters!DD$185)*_xlfn.IFNA('[3]National GDP per capita ppp'!DD127,0)+(1-Parameters!$B$174)*DD126)*(1+(_xlfn.IFNA('[3]Nat GDP per cap ppp growth rate'!DD127,0)-IF(Settings!$C$16="No",0,Parameters!DD$164*('AMOC national temperature'!DD126-Parameters!DD$128)+Parameters!DD$165*('AMOC national temperature'!DD126-Parameters!DD$128)^2)))*IF(Settings!$C$16="No",1,(1-SLR!$D126*Parameters!DD$181))))</f>
        <v>69128.123693818532</v>
      </c>
      <c r="DE127" s="22">
        <f ca="1">IF(DE$2=0,0,IF((Parameters!$B$174*(1-Parameters!DE$185)*_xlfn.IFNA('[3]National GDP per capita ppp'!DE127,0)+(1-Parameters!$B$174)*DE126)*(1+(_xlfn.IFNA('[3]Nat GDP per cap ppp growth rate'!DE127,0)-IF(Settings!$C$16="No",0,Parameters!DE$164*('AMOC national temperature'!DE126-Parameters!DE$128)+Parameters!DE$165*('AMOC national temperature'!DE126-Parameters!DE$128)^2)))*IF(Settings!$C$16="No",1,(1-SLR!$D126*Parameters!DE$181))&lt;=Parameters!$B$189,Parameters!$B$189,(Parameters!$B$174*(1-Parameters!DE$185)*_xlfn.IFNA('[3]National GDP per capita ppp'!DE127,0)+(1-Parameters!$B$174)*DE126)*(1+(_xlfn.IFNA('[3]Nat GDP per cap ppp growth rate'!DE127,0)-IF(Settings!$C$16="No",0,Parameters!DE$164*('AMOC national temperature'!DE126-Parameters!DE$128)+Parameters!DE$165*('AMOC national temperature'!DE126-Parameters!DE$128)^2)))*IF(Settings!$C$16="No",1,(1-SLR!$D126*Parameters!DE$181))))</f>
        <v>262391.43690180976</v>
      </c>
      <c r="DF127" s="22">
        <f ca="1">IF(DF$2=0,0,IF((Parameters!$B$174*(1-Parameters!DF$185)*_xlfn.IFNA('[3]National GDP per capita ppp'!DF127,0)+(1-Parameters!$B$174)*DF126)*(1+(_xlfn.IFNA('[3]Nat GDP per cap ppp growth rate'!DF127,0)-IF(Settings!$C$16="No",0,Parameters!DF$164*('AMOC national temperature'!DF126-Parameters!DF$128)+Parameters!DF$165*('AMOC national temperature'!DF126-Parameters!DF$128)^2)))*IF(Settings!$C$16="No",1,(1-SLR!$D126*Parameters!DF$181))&lt;=Parameters!$B$189,Parameters!$B$189,(Parameters!$B$174*(1-Parameters!DF$185)*_xlfn.IFNA('[3]National GDP per capita ppp'!DF127,0)+(1-Parameters!$B$174)*DF126)*(1+(_xlfn.IFNA('[3]Nat GDP per cap ppp growth rate'!DF127,0)-IF(Settings!$C$16="No",0,Parameters!DF$164*('AMOC national temperature'!DF126-Parameters!DF$128)+Parameters!DF$165*('AMOC national temperature'!DF126-Parameters!DF$128)^2)))*IF(Settings!$C$16="No",1,(1-SLR!$D126*Parameters!DF$181))))</f>
        <v>56866.442505589584</v>
      </c>
      <c r="DG127" s="22">
        <f ca="1">IF(DG$2=0,0,IF((Parameters!$B$174*(1-Parameters!DG$185)*_xlfn.IFNA('[3]National GDP per capita ppp'!DG127,0)+(1-Parameters!$B$174)*DG126)*(1+(_xlfn.IFNA('[3]Nat GDP per cap ppp growth rate'!DG127,0)-IF(Settings!$C$16="No",0,Parameters!DG$164*('AMOC national temperature'!DG126-Parameters!DG$128)+Parameters!DG$165*('AMOC national temperature'!DG126-Parameters!DG$128)^2)))*IF(Settings!$C$16="No",1,(1-SLR!$D126*Parameters!DG$181))&lt;=Parameters!$B$189,Parameters!$B$189,(Parameters!$B$174*(1-Parameters!DG$185)*_xlfn.IFNA('[3]National GDP per capita ppp'!DG127,0)+(1-Parameters!$B$174)*DG126)*(1+(_xlfn.IFNA('[3]Nat GDP per cap ppp growth rate'!DG127,0)-IF(Settings!$C$16="No",0,Parameters!DG$164*('AMOC national temperature'!DG126-Parameters!DG$128)+Parameters!DG$165*('AMOC national temperature'!DG126-Parameters!DG$128)^2)))*IF(Settings!$C$16="No",1,(1-SLR!$D126*Parameters!DG$181))))</f>
        <v>96897.029547773971</v>
      </c>
      <c r="DH127" s="22">
        <f ca="1">IF(DH$2=0,0,IF((Parameters!$B$174*(1-Parameters!DH$185)*_xlfn.IFNA('[3]National GDP per capita ppp'!DH127,0)+(1-Parameters!$B$174)*DH126)*(1+(_xlfn.IFNA('[3]Nat GDP per cap ppp growth rate'!DH127,0)-IF(Settings!$C$16="No",0,Parameters!DH$164*('AMOC national temperature'!DH126-Parameters!DH$128)+Parameters!DH$165*('AMOC national temperature'!DH126-Parameters!DH$128)^2)))*IF(Settings!$C$16="No",1,(1-SLR!$D126*Parameters!DH$181))&lt;=Parameters!$B$189,Parameters!$B$189,(Parameters!$B$174*(1-Parameters!DH$185)*_xlfn.IFNA('[3]National GDP per capita ppp'!DH127,0)+(1-Parameters!$B$174)*DH126)*(1+(_xlfn.IFNA('[3]Nat GDP per cap ppp growth rate'!DH127,0)-IF(Settings!$C$16="No",0,Parameters!DH$164*('AMOC national temperature'!DH126-Parameters!DH$128)+Parameters!DH$165*('AMOC national temperature'!DH126-Parameters!DH$128)^2)))*IF(Settings!$C$16="No",1,(1-SLR!$D126*Parameters!DH$181))))</f>
        <v>32305.226124462264</v>
      </c>
      <c r="DI127" s="22">
        <f ca="1">IF(DI$2=0,0,IF((Parameters!$B$174*(1-Parameters!DI$185)*_xlfn.IFNA('[3]National GDP per capita ppp'!DI127,0)+(1-Parameters!$B$174)*DI126)*(1+(_xlfn.IFNA('[3]Nat GDP per cap ppp growth rate'!DI127,0)-IF(Settings!$C$16="No",0,Parameters!DI$164*('AMOC national temperature'!DI126-Parameters!DI$128)+Parameters!DI$165*('AMOC national temperature'!DI126-Parameters!DI$128)^2)))*IF(Settings!$C$16="No",1,(1-SLR!$D126*Parameters!DI$181))&lt;=Parameters!$B$189,Parameters!$B$189,(Parameters!$B$174*(1-Parameters!DI$185)*_xlfn.IFNA('[3]National GDP per capita ppp'!DI127,0)+(1-Parameters!$B$174)*DI126)*(1+(_xlfn.IFNA('[3]Nat GDP per cap ppp growth rate'!DI127,0)-IF(Settings!$C$16="No",0,Parameters!DI$164*('AMOC national temperature'!DI126-Parameters!DI$128)+Parameters!DI$165*('AMOC national temperature'!DI126-Parameters!DI$128)^2)))*IF(Settings!$C$16="No",1,(1-SLR!$D126*Parameters!DI$181))))</f>
        <v>26835.013308718531</v>
      </c>
      <c r="DJ127" s="22">
        <f ca="1">IF(DJ$2=0,0,IF((Parameters!$B$174*(1-Parameters!DJ$185)*_xlfn.IFNA('[3]National GDP per capita ppp'!DJ127,0)+(1-Parameters!$B$174)*DJ126)*(1+(_xlfn.IFNA('[3]Nat GDP per cap ppp growth rate'!DJ127,0)-IF(Settings!$C$16="No",0,Parameters!DJ$164*('AMOC national temperature'!DJ126-Parameters!DJ$128)+Parameters!DJ$165*('AMOC national temperature'!DJ126-Parameters!DJ$128)^2)))*IF(Settings!$C$16="No",1,(1-SLR!$D126*Parameters!DJ$181))&lt;=Parameters!$B$189,Parameters!$B$189,(Parameters!$B$174*(1-Parameters!DJ$185)*_xlfn.IFNA('[3]National GDP per capita ppp'!DJ127,0)+(1-Parameters!$B$174)*DJ126)*(1+(_xlfn.IFNA('[3]Nat GDP per cap ppp growth rate'!DJ127,0)-IF(Settings!$C$16="No",0,Parameters!DJ$164*('AMOC national temperature'!DJ126-Parameters!DJ$128)+Parameters!DJ$165*('AMOC national temperature'!DJ126-Parameters!DJ$128)^2)))*IF(Settings!$C$16="No",1,(1-SLR!$D126*Parameters!DJ$181))))</f>
        <v>125681.98754866276</v>
      </c>
      <c r="DK127" s="22">
        <f ca="1">IF(DK$2=0,0,IF((Parameters!$B$174*(1-Parameters!DK$185)*_xlfn.IFNA('[3]National GDP per capita ppp'!DK127,0)+(1-Parameters!$B$174)*DK126)*(1+(_xlfn.IFNA('[3]Nat GDP per cap ppp growth rate'!DK127,0)-IF(Settings!$C$16="No",0,Parameters!DK$164*('AMOC national temperature'!DK126-Parameters!DK$128)+Parameters!DK$165*('AMOC national temperature'!DK126-Parameters!DK$128)^2)))*IF(Settings!$C$16="No",1,(1-SLR!$D126*Parameters!DK$181))&lt;=Parameters!$B$189,Parameters!$B$189,(Parameters!$B$174*(1-Parameters!DK$185)*_xlfn.IFNA('[3]National GDP per capita ppp'!DK127,0)+(1-Parameters!$B$174)*DK126)*(1+(_xlfn.IFNA('[3]Nat GDP per cap ppp growth rate'!DK127,0)-IF(Settings!$C$16="No",0,Parameters!DK$164*('AMOC national temperature'!DK126-Parameters!DK$128)+Parameters!DK$165*('AMOC national temperature'!DK126-Parameters!DK$128)^2)))*IF(Settings!$C$16="No",1,(1-SLR!$D126*Parameters!DK$181))))</f>
        <v>35561.712877296646</v>
      </c>
      <c r="DL127" s="22">
        <f ca="1">IF(DL$2=0,0,IF((Parameters!$B$174*(1-Parameters!DL$185)*_xlfn.IFNA('[3]National GDP per capita ppp'!DL127,0)+(1-Parameters!$B$174)*DL126)*(1+(_xlfn.IFNA('[3]Nat GDP per cap ppp growth rate'!DL127,0)-IF(Settings!$C$16="No",0,Parameters!DL$164*('AMOC national temperature'!DL126-Parameters!DL$128)+Parameters!DL$165*('AMOC national temperature'!DL126-Parameters!DL$128)^2)))*IF(Settings!$C$16="No",1,(1-SLR!$D126*Parameters!DL$181))&lt;=Parameters!$B$189,Parameters!$B$189,(Parameters!$B$174*(1-Parameters!DL$185)*_xlfn.IFNA('[3]National GDP per capita ppp'!DL127,0)+(1-Parameters!$B$174)*DL126)*(1+(_xlfn.IFNA('[3]Nat GDP per cap ppp growth rate'!DL127,0)-IF(Settings!$C$16="No",0,Parameters!DL$164*('AMOC national temperature'!DL126-Parameters!DL$128)+Parameters!DL$165*('AMOC national temperature'!DL126-Parameters!DL$128)^2)))*IF(Settings!$C$16="No",1,(1-SLR!$D126*Parameters!DL$181))))</f>
        <v>33435.023150721194</v>
      </c>
      <c r="DM127" s="22">
        <f ca="1">IF(DM$2=0,0,IF((Parameters!$B$174*(1-Parameters!DM$185)*_xlfn.IFNA('[3]National GDP per capita ppp'!DM127,0)+(1-Parameters!$B$174)*DM126)*(1+(_xlfn.IFNA('[3]Nat GDP per cap ppp growth rate'!DM127,0)-IF(Settings!$C$16="No",0,Parameters!DM$164*('AMOC national temperature'!DM126-Parameters!DM$128)+Parameters!DM$165*('AMOC national temperature'!DM126-Parameters!DM$128)^2)))*IF(Settings!$C$16="No",1,(1-SLR!$D126*Parameters!DM$181))&lt;=Parameters!$B$189,Parameters!$B$189,(Parameters!$B$174*(1-Parameters!DM$185)*_xlfn.IFNA('[3]National GDP per capita ppp'!DM127,0)+(1-Parameters!$B$174)*DM126)*(1+(_xlfn.IFNA('[3]Nat GDP per cap ppp growth rate'!DM127,0)-IF(Settings!$C$16="No",0,Parameters!DM$164*('AMOC national temperature'!DM126-Parameters!DM$128)+Parameters!DM$165*('AMOC national temperature'!DM126-Parameters!DM$128)^2)))*IF(Settings!$C$16="No",1,(1-SLR!$D126*Parameters!DM$181))))</f>
        <v>44572.242373481335</v>
      </c>
      <c r="DN127" s="22">
        <f ca="1">IF(DN$2=0,0,IF((Parameters!$B$174*(1-Parameters!DN$185)*_xlfn.IFNA('[3]National GDP per capita ppp'!DN127,0)+(1-Parameters!$B$174)*DN126)*(1+(_xlfn.IFNA('[3]Nat GDP per cap ppp growth rate'!DN127,0)-IF(Settings!$C$16="No",0,Parameters!DN$164*('AMOC national temperature'!DN126-Parameters!DN$128)+Parameters!DN$165*('AMOC national temperature'!DN126-Parameters!DN$128)^2)))*IF(Settings!$C$16="No",1,(1-SLR!$D126*Parameters!DN$181))&lt;=Parameters!$B$189,Parameters!$B$189,(Parameters!$B$174*(1-Parameters!DN$185)*_xlfn.IFNA('[3]National GDP per capita ppp'!DN127,0)+(1-Parameters!$B$174)*DN126)*(1+(_xlfn.IFNA('[3]Nat GDP per cap ppp growth rate'!DN127,0)-IF(Settings!$C$16="No",0,Parameters!DN$164*('AMOC national temperature'!DN126-Parameters!DN$128)+Parameters!DN$165*('AMOC national temperature'!DN126-Parameters!DN$128)^2)))*IF(Settings!$C$16="No",1,(1-SLR!$D126*Parameters!DN$181))))</f>
        <v>54587.187518263119</v>
      </c>
      <c r="DO127" s="22">
        <f ca="1">IF(DO$2=0,0,IF((Parameters!$B$174*(1-Parameters!DO$185)*_xlfn.IFNA('[3]National GDP per capita ppp'!DO127,0)+(1-Parameters!$B$174)*DO126)*(1+(_xlfn.IFNA('[3]Nat GDP per cap ppp growth rate'!DO127,0)-IF(Settings!$C$16="No",0,Parameters!DO$164*('AMOC national temperature'!DO126-Parameters!DO$128)+Parameters!DO$165*('AMOC national temperature'!DO126-Parameters!DO$128)^2)))*IF(Settings!$C$16="No",1,(1-SLR!$D126*Parameters!DO$181))&lt;=Parameters!$B$189,Parameters!$B$189,(Parameters!$B$174*(1-Parameters!DO$185)*_xlfn.IFNA('[3]National GDP per capita ppp'!DO127,0)+(1-Parameters!$B$174)*DO126)*(1+(_xlfn.IFNA('[3]Nat GDP per cap ppp growth rate'!DO127,0)-IF(Settings!$C$16="No",0,Parameters!DO$164*('AMOC national temperature'!DO126-Parameters!DO$128)+Parameters!DO$165*('AMOC national temperature'!DO126-Parameters!DO$128)^2)))*IF(Settings!$C$16="No",1,(1-SLR!$D126*Parameters!DO$181))))</f>
        <v>98669.312988143749</v>
      </c>
      <c r="DP127" s="22">
        <f ca="1">IF(DP$2=0,0,IF((Parameters!$B$174*(1-Parameters!DP$185)*_xlfn.IFNA('[3]National GDP per capita ppp'!DP127,0)+(1-Parameters!$B$174)*DP126)*(1+(_xlfn.IFNA('[3]Nat GDP per cap ppp growth rate'!DP127,0)-IF(Settings!$C$16="No",0,Parameters!DP$164*('AMOC national temperature'!DP126-Parameters!DP$128)+Parameters!DP$165*('AMOC national temperature'!DP126-Parameters!DP$128)^2)))*IF(Settings!$C$16="No",1,(1-SLR!$D126*Parameters!DP$181))&lt;=Parameters!$B$189,Parameters!$B$189,(Parameters!$B$174*(1-Parameters!DP$185)*_xlfn.IFNA('[3]National GDP per capita ppp'!DP127,0)+(1-Parameters!$B$174)*DP126)*(1+(_xlfn.IFNA('[3]Nat GDP per cap ppp growth rate'!DP127,0)-IF(Settings!$C$16="No",0,Parameters!DP$164*('AMOC national temperature'!DP126-Parameters!DP$128)+Parameters!DP$165*('AMOC national temperature'!DP126-Parameters!DP$128)^2)))*IF(Settings!$C$16="No",1,(1-SLR!$D126*Parameters!DP$181))))</f>
        <v>18320.33943702242</v>
      </c>
      <c r="DQ127" s="22">
        <f ca="1">IF(DQ$2=0,0,IF((Parameters!$B$174*(1-Parameters!DQ$185)*_xlfn.IFNA('[3]National GDP per capita ppp'!DQ127,0)+(1-Parameters!$B$174)*DQ126)*(1+(_xlfn.IFNA('[3]Nat GDP per cap ppp growth rate'!DQ127,0)-IF(Settings!$C$16="No",0,Parameters!DQ$164*('AMOC national temperature'!DQ126-Parameters!DQ$128)+Parameters!DQ$165*('AMOC national temperature'!DQ126-Parameters!DQ$128)^2)))*IF(Settings!$C$16="No",1,(1-SLR!$D126*Parameters!DQ$181))&lt;=Parameters!$B$189,Parameters!$B$189,(Parameters!$B$174*(1-Parameters!DQ$185)*_xlfn.IFNA('[3]National GDP per capita ppp'!DQ127,0)+(1-Parameters!$B$174)*DQ126)*(1+(_xlfn.IFNA('[3]Nat GDP per cap ppp growth rate'!DQ127,0)-IF(Settings!$C$16="No",0,Parameters!DQ$164*('AMOC national temperature'!DQ126-Parameters!DQ$128)+Parameters!DQ$165*('AMOC national temperature'!DQ126-Parameters!DQ$128)^2)))*IF(Settings!$C$16="No",1,(1-SLR!$D126*Parameters!DQ$181))))</f>
        <v>52494.897067959464</v>
      </c>
      <c r="DR127" s="22">
        <f>IF(DR$2=0,0,IF((Parameters!$B$174*(1-Parameters!DR$185)*_xlfn.IFNA('[3]National GDP per capita ppp'!DR127,0)+(1-Parameters!$B$174)*DR126)*(1+(_xlfn.IFNA('[3]Nat GDP per cap ppp growth rate'!DR127,0)-IF(Settings!$C$16="No",0,Parameters!DR$164*('AMOC national temperature'!DR126-Parameters!DR$128)+Parameters!DR$165*('AMOC national temperature'!DR126-Parameters!DR$128)^2)))*IF(Settings!$C$16="No",1,(1-SLR!$D126*Parameters!DR$181))&lt;=Parameters!$B$189,Parameters!$B$189,(Parameters!$B$174*(1-Parameters!DR$185)*_xlfn.IFNA('[3]National GDP per capita ppp'!DR127,0)+(1-Parameters!$B$174)*DR126)*(1+(_xlfn.IFNA('[3]Nat GDP per cap ppp growth rate'!DR127,0)-IF(Settings!$C$16="No",0,Parameters!DR$164*('AMOC national temperature'!DR126-Parameters!DR$128)+Parameters!DR$165*('AMOC national temperature'!DR126-Parameters!DR$128)^2)))*IF(Settings!$C$16="No",1,(1-SLR!$D126*Parameters!DR$181))))</f>
        <v>0</v>
      </c>
      <c r="DS127" s="22">
        <f ca="1">IF(DS$2=0,0,IF((Parameters!$B$174*(1-Parameters!DS$185)*_xlfn.IFNA('[3]National GDP per capita ppp'!DS127,0)+(1-Parameters!$B$174)*DS126)*(1+(_xlfn.IFNA('[3]Nat GDP per cap ppp growth rate'!DS127,0)-IF(Settings!$C$16="No",0,Parameters!DS$164*('AMOC national temperature'!DS126-Parameters!DS$128)+Parameters!DS$165*('AMOC national temperature'!DS126-Parameters!DS$128)^2)))*IF(Settings!$C$16="No",1,(1-SLR!$D126*Parameters!DS$181))&lt;=Parameters!$B$189,Parameters!$B$189,(Parameters!$B$174*(1-Parameters!DS$185)*_xlfn.IFNA('[3]National GDP per capita ppp'!DS127,0)+(1-Parameters!$B$174)*DS126)*(1+(_xlfn.IFNA('[3]Nat GDP per cap ppp growth rate'!DS127,0)-IF(Settings!$C$16="No",0,Parameters!DS$164*('AMOC national temperature'!DS126-Parameters!DS$128)+Parameters!DS$165*('AMOC national temperature'!DS126-Parameters!DS$128)^2)))*IF(Settings!$C$16="No",1,(1-SLR!$D126*Parameters!DS$181))))</f>
        <v>286779.70256754512</v>
      </c>
      <c r="DT127" s="22">
        <f ca="1">IF(DT$2=0,0,IF((Parameters!$B$174*(1-Parameters!DT$185)*_xlfn.IFNA('[3]National GDP per capita ppp'!DT127,0)+(1-Parameters!$B$174)*DT126)*(1+(_xlfn.IFNA('[3]Nat GDP per cap ppp growth rate'!DT127,0)-IF(Settings!$C$16="No",0,Parameters!DT$164*('AMOC national temperature'!DT126-Parameters!DT$128)+Parameters!DT$165*('AMOC national temperature'!DT126-Parameters!DT$128)^2)))*IF(Settings!$C$16="No",1,(1-SLR!$D126*Parameters!DT$181))&lt;=Parameters!$B$189,Parameters!$B$189,(Parameters!$B$174*(1-Parameters!DT$185)*_xlfn.IFNA('[3]National GDP per capita ppp'!DT127,0)+(1-Parameters!$B$174)*DT126)*(1+(_xlfn.IFNA('[3]Nat GDP per cap ppp growth rate'!DT127,0)-IF(Settings!$C$16="No",0,Parameters!DT$164*('AMOC national temperature'!DT126-Parameters!DT$128)+Parameters!DT$165*('AMOC national temperature'!DT126-Parameters!DT$128)^2)))*IF(Settings!$C$16="No",1,(1-SLR!$D126*Parameters!DT$181))))</f>
        <v>20422.796707498866</v>
      </c>
      <c r="DU127" s="22">
        <f ca="1">IF(DU$2=0,0,IF((Parameters!$B$174*(1-Parameters!DU$185)*_xlfn.IFNA('[3]National GDP per capita ppp'!DU127,0)+(1-Parameters!$B$174)*DU126)*(1+(_xlfn.IFNA('[3]Nat GDP per cap ppp growth rate'!DU127,0)-IF(Settings!$C$16="No",0,Parameters!DU$164*('AMOC national temperature'!DU126-Parameters!DU$128)+Parameters!DU$165*('AMOC national temperature'!DU126-Parameters!DU$128)^2)))*IF(Settings!$C$16="No",1,(1-SLR!$D126*Parameters!DU$181))&lt;=Parameters!$B$189,Parameters!$B$189,(Parameters!$B$174*(1-Parameters!DU$185)*_xlfn.IFNA('[3]National GDP per capita ppp'!DU127,0)+(1-Parameters!$B$174)*DU126)*(1+(_xlfn.IFNA('[3]Nat GDP per cap ppp growth rate'!DU127,0)-IF(Settings!$C$16="No",0,Parameters!DU$164*('AMOC national temperature'!DU126-Parameters!DU$128)+Parameters!DU$165*('AMOC national temperature'!DU126-Parameters!DU$128)^2)))*IF(Settings!$C$16="No",1,(1-SLR!$D126*Parameters!DU$181))))</f>
        <v>233132.0426705936</v>
      </c>
      <c r="DV127" s="22">
        <f ca="1">IF(DV$2=0,0,IF((Parameters!$B$174*(1-Parameters!DV$185)*_xlfn.IFNA('[3]National GDP per capita ppp'!DV127,0)+(1-Parameters!$B$174)*DV126)*(1+(_xlfn.IFNA('[3]Nat GDP per cap ppp growth rate'!DV127,0)-IF(Settings!$C$16="No",0,Parameters!DV$164*('AMOC national temperature'!DV126-Parameters!DV$128)+Parameters!DV$165*('AMOC national temperature'!DV126-Parameters!DV$128)^2)))*IF(Settings!$C$16="No",1,(1-SLR!$D126*Parameters!DV$181))&lt;=Parameters!$B$189,Parameters!$B$189,(Parameters!$B$174*(1-Parameters!DV$185)*_xlfn.IFNA('[3]National GDP per capita ppp'!DV127,0)+(1-Parameters!$B$174)*DV126)*(1+(_xlfn.IFNA('[3]Nat GDP per cap ppp growth rate'!DV127,0)-IF(Settings!$C$16="No",0,Parameters!DV$164*('AMOC national temperature'!DV126-Parameters!DV$128)+Parameters!DV$165*('AMOC national temperature'!DV126-Parameters!DV$128)^2)))*IF(Settings!$C$16="No",1,(1-SLR!$D126*Parameters!DV$181))))</f>
        <v>144553.45214910101</v>
      </c>
      <c r="DW127" s="22">
        <f>IF(DW$2=0,0,IF((Parameters!$B$174*(1-Parameters!DW$185)*_xlfn.IFNA('[3]National GDP per capita ppp'!DW127,0)+(1-Parameters!$B$174)*DW126)*(1+(_xlfn.IFNA('[3]Nat GDP per cap ppp growth rate'!DW127,0)-IF(Settings!$C$16="No",0,Parameters!DW$164*('AMOC national temperature'!DW126-Parameters!DW$128)+Parameters!DW$165*('AMOC national temperature'!DW126-Parameters!DW$128)^2)))*IF(Settings!$C$16="No",1,(1-SLR!$D126*Parameters!DW$181))&lt;=Parameters!$B$189,Parameters!$B$189,(Parameters!$B$174*(1-Parameters!DW$185)*_xlfn.IFNA('[3]National GDP per capita ppp'!DW127,0)+(1-Parameters!$B$174)*DW126)*(1+(_xlfn.IFNA('[3]Nat GDP per cap ppp growth rate'!DW127,0)-IF(Settings!$C$16="No",0,Parameters!DW$164*('AMOC national temperature'!DW126-Parameters!DW$128)+Parameters!DW$165*('AMOC national temperature'!DW126-Parameters!DW$128)^2)))*IF(Settings!$C$16="No",1,(1-SLR!$D126*Parameters!DW$181))))</f>
        <v>0</v>
      </c>
      <c r="DX127" s="22">
        <f ca="1">IF(DX$2=0,0,IF((Parameters!$B$174*(1-Parameters!DX$185)*_xlfn.IFNA('[3]National GDP per capita ppp'!DX127,0)+(1-Parameters!$B$174)*DX126)*(1+(_xlfn.IFNA('[3]Nat GDP per cap ppp growth rate'!DX127,0)-IF(Settings!$C$16="No",0,Parameters!DX$164*('AMOC national temperature'!DX126-Parameters!DX$128)+Parameters!DX$165*('AMOC national temperature'!DX126-Parameters!DX$128)^2)))*IF(Settings!$C$16="No",1,(1-SLR!$D126*Parameters!DX$181))&lt;=Parameters!$B$189,Parameters!$B$189,(Parameters!$B$174*(1-Parameters!DX$185)*_xlfn.IFNA('[3]National GDP per capita ppp'!DX127,0)+(1-Parameters!$B$174)*DX126)*(1+(_xlfn.IFNA('[3]Nat GDP per cap ppp growth rate'!DX127,0)-IF(Settings!$C$16="No",0,Parameters!DX$164*('AMOC national temperature'!DX126-Parameters!DX$128)+Parameters!DX$165*('AMOC national temperature'!DX126-Parameters!DX$128)^2)))*IF(Settings!$C$16="No",1,(1-SLR!$D126*Parameters!DX$181))))</f>
        <v>14153.167570503523</v>
      </c>
      <c r="DY127" s="22">
        <f ca="1">IF(DY$2=0,0,IF((Parameters!$B$174*(1-Parameters!DY$185)*_xlfn.IFNA('[3]National GDP per capita ppp'!DY127,0)+(1-Parameters!$B$174)*DY126)*(1+(_xlfn.IFNA('[3]Nat GDP per cap ppp growth rate'!DY127,0)-IF(Settings!$C$16="No",0,Parameters!DY$164*('AMOC national temperature'!DY126-Parameters!DY$128)+Parameters!DY$165*('AMOC national temperature'!DY126-Parameters!DY$128)^2)))*IF(Settings!$C$16="No",1,(1-SLR!$D126*Parameters!DY$181))&lt;=Parameters!$B$189,Parameters!$B$189,(Parameters!$B$174*(1-Parameters!DY$185)*_xlfn.IFNA('[3]National GDP per capita ppp'!DY127,0)+(1-Parameters!$B$174)*DY126)*(1+(_xlfn.IFNA('[3]Nat GDP per cap ppp growth rate'!DY127,0)-IF(Settings!$C$16="No",0,Parameters!DY$164*('AMOC national temperature'!DY126-Parameters!DY$128)+Parameters!DY$165*('AMOC national temperature'!DY126-Parameters!DY$128)^2)))*IF(Settings!$C$16="No",1,(1-SLR!$D126*Parameters!DY$181))))</f>
        <v>78167.255141271075</v>
      </c>
      <c r="DZ127" s="22">
        <f ca="1">IF(DZ$2=0,0,IF((Parameters!$B$174*(1-Parameters!DZ$185)*_xlfn.IFNA('[3]National GDP per capita ppp'!DZ127,0)+(1-Parameters!$B$174)*DZ126)*(1+(_xlfn.IFNA('[3]Nat GDP per cap ppp growth rate'!DZ127,0)-IF(Settings!$C$16="No",0,Parameters!DZ$164*('AMOC national temperature'!DZ126-Parameters!DZ$128)+Parameters!DZ$165*('AMOC national temperature'!DZ126-Parameters!DZ$128)^2)))*IF(Settings!$C$16="No",1,(1-SLR!$D126*Parameters!DZ$181))&lt;=Parameters!$B$189,Parameters!$B$189,(Parameters!$B$174*(1-Parameters!DZ$185)*_xlfn.IFNA('[3]National GDP per capita ppp'!DZ127,0)+(1-Parameters!$B$174)*DZ126)*(1+(_xlfn.IFNA('[3]Nat GDP per cap ppp growth rate'!DZ127,0)-IF(Settings!$C$16="No",0,Parameters!DZ$164*('AMOC national temperature'!DZ126-Parameters!DZ$128)+Parameters!DZ$165*('AMOC national temperature'!DZ126-Parameters!DZ$128)^2)))*IF(Settings!$C$16="No",1,(1-SLR!$D126*Parameters!DZ$181))))</f>
        <v>34149.505707362187</v>
      </c>
      <c r="EA127" s="22">
        <f ca="1">IF(EA$2=0,0,IF((Parameters!$B$174*(1-Parameters!EA$185)*_xlfn.IFNA('[3]National GDP per capita ppp'!EA127,0)+(1-Parameters!$B$174)*EA126)*(1+(_xlfn.IFNA('[3]Nat GDP per cap ppp growth rate'!EA127,0)-IF(Settings!$C$16="No",0,Parameters!EA$164*('AMOC national temperature'!EA126-Parameters!EA$128)+Parameters!EA$165*('AMOC national temperature'!EA126-Parameters!EA$128)^2)))*IF(Settings!$C$16="No",1,(1-SLR!$D126*Parameters!EA$181))&lt;=Parameters!$B$189,Parameters!$B$189,(Parameters!$B$174*(1-Parameters!EA$185)*_xlfn.IFNA('[3]National GDP per capita ppp'!EA127,0)+(1-Parameters!$B$174)*EA126)*(1+(_xlfn.IFNA('[3]Nat GDP per cap ppp growth rate'!EA127,0)-IF(Settings!$C$16="No",0,Parameters!EA$164*('AMOC national temperature'!EA126-Parameters!EA$128)+Parameters!EA$165*('AMOC national temperature'!EA126-Parameters!EA$128)^2)))*IF(Settings!$C$16="No",1,(1-SLR!$D126*Parameters!EA$181))))</f>
        <v>111038.29444705319</v>
      </c>
      <c r="EB127" s="22">
        <f ca="1">IF(EB$2=0,0,IF((Parameters!$B$174*(1-Parameters!EB$185)*_xlfn.IFNA('[3]National GDP per capita ppp'!EB127,0)+(1-Parameters!$B$174)*EB126)*(1+(_xlfn.IFNA('[3]Nat GDP per cap ppp growth rate'!EB127,0)-IF(Settings!$C$16="No",0,Parameters!EB$164*('AMOC national temperature'!EB126-Parameters!EB$128)+Parameters!EB$165*('AMOC national temperature'!EB126-Parameters!EB$128)^2)))*IF(Settings!$C$16="No",1,(1-SLR!$D126*Parameters!EB$181))&lt;=Parameters!$B$189,Parameters!$B$189,(Parameters!$B$174*(1-Parameters!EB$185)*_xlfn.IFNA('[3]National GDP per capita ppp'!EB127,0)+(1-Parameters!$B$174)*EB126)*(1+(_xlfn.IFNA('[3]Nat GDP per cap ppp growth rate'!EB127,0)-IF(Settings!$C$16="No",0,Parameters!EB$164*('AMOC national temperature'!EB126-Parameters!EB$128)+Parameters!EB$165*('AMOC national temperature'!EB126-Parameters!EB$128)^2)))*IF(Settings!$C$16="No",1,(1-SLR!$D126*Parameters!EB$181))))</f>
        <v>151251.03403905526</v>
      </c>
      <c r="EC127" s="22">
        <f ca="1">IF(EC$2=0,0,IF((Parameters!$B$174*(1-Parameters!EC$185)*_xlfn.IFNA('[3]National GDP per capita ppp'!EC127,0)+(1-Parameters!$B$174)*EC126)*(1+(_xlfn.IFNA('[3]Nat GDP per cap ppp growth rate'!EC127,0)-IF(Settings!$C$16="No",0,Parameters!EC$164*('AMOC national temperature'!EC126-Parameters!EC$128)+Parameters!EC$165*('AMOC national temperature'!EC126-Parameters!EC$128)^2)))*IF(Settings!$C$16="No",1,(1-SLR!$D126*Parameters!EC$181))&lt;=Parameters!$B$189,Parameters!$B$189,(Parameters!$B$174*(1-Parameters!EC$185)*_xlfn.IFNA('[3]National GDP per capita ppp'!EC127,0)+(1-Parameters!$B$174)*EC126)*(1+(_xlfn.IFNA('[3]Nat GDP per cap ppp growth rate'!EC127,0)-IF(Settings!$C$16="No",0,Parameters!EC$164*('AMOC national temperature'!EC126-Parameters!EC$128)+Parameters!EC$165*('AMOC national temperature'!EC126-Parameters!EC$128)^2)))*IF(Settings!$C$16="No",1,(1-SLR!$D126*Parameters!EC$181))))</f>
        <v>21545.659030481344</v>
      </c>
      <c r="ED127" s="22">
        <f ca="1">IF(ED$2=0,0,IF((Parameters!$B$174*(1-Parameters!ED$185)*_xlfn.IFNA('[3]National GDP per capita ppp'!ED127,0)+(1-Parameters!$B$174)*ED126)*(1+(_xlfn.IFNA('[3]Nat GDP per cap ppp growth rate'!ED127,0)-IF(Settings!$C$16="No",0,Parameters!ED$164*('AMOC national temperature'!ED126-Parameters!ED$128)+Parameters!ED$165*('AMOC national temperature'!ED126-Parameters!ED$128)^2)))*IF(Settings!$C$16="No",1,(1-SLR!$D126*Parameters!ED$181))&lt;=Parameters!$B$189,Parameters!$B$189,(Parameters!$B$174*(1-Parameters!ED$185)*_xlfn.IFNA('[3]National GDP per capita ppp'!ED127,0)+(1-Parameters!$B$174)*ED126)*(1+(_xlfn.IFNA('[3]Nat GDP per cap ppp growth rate'!ED127,0)-IF(Settings!$C$16="No",0,Parameters!ED$164*('AMOC national temperature'!ED126-Parameters!ED$128)+Parameters!ED$165*('AMOC national temperature'!ED126-Parameters!ED$128)^2)))*IF(Settings!$C$16="No",1,(1-SLR!$D126*Parameters!ED$181))))</f>
        <v>73093.355803808765</v>
      </c>
      <c r="EE127" s="22">
        <f ca="1">IF(EE$2=0,0,IF((Parameters!$B$174*(1-Parameters!EE$185)*_xlfn.IFNA('[3]National GDP per capita ppp'!EE127,0)+(1-Parameters!$B$174)*EE126)*(1+(_xlfn.IFNA('[3]Nat GDP per cap ppp growth rate'!EE127,0)-IF(Settings!$C$16="No",0,Parameters!EE$164*('AMOC national temperature'!EE126-Parameters!EE$128)+Parameters!EE$165*('AMOC national temperature'!EE126-Parameters!EE$128)^2)))*IF(Settings!$C$16="No",1,(1-SLR!$D126*Parameters!EE$181))&lt;=Parameters!$B$189,Parameters!$B$189,(Parameters!$B$174*(1-Parameters!EE$185)*_xlfn.IFNA('[3]National GDP per capita ppp'!EE127,0)+(1-Parameters!$B$174)*EE126)*(1+(_xlfn.IFNA('[3]Nat GDP per cap ppp growth rate'!EE127,0)-IF(Settings!$C$16="No",0,Parameters!EE$164*('AMOC national temperature'!EE126-Parameters!EE$128)+Parameters!EE$165*('AMOC national temperature'!EE126-Parameters!EE$128)^2)))*IF(Settings!$C$16="No",1,(1-SLR!$D126*Parameters!EE$181))))</f>
        <v>100105.95317390426</v>
      </c>
      <c r="EF127" s="22">
        <f ca="1">IF(EF$2=0,0,IF((Parameters!$B$174*(1-Parameters!EF$185)*_xlfn.IFNA('[3]National GDP per capita ppp'!EF127,0)+(1-Parameters!$B$174)*EF126)*(1+(_xlfn.IFNA('[3]Nat GDP per cap ppp growth rate'!EF127,0)-IF(Settings!$C$16="No",0,Parameters!EF$164*('AMOC national temperature'!EF126-Parameters!EF$128)+Parameters!EF$165*('AMOC national temperature'!EF126-Parameters!EF$128)^2)))*IF(Settings!$C$16="No",1,(1-SLR!$D126*Parameters!EF$181))&lt;=Parameters!$B$189,Parameters!$B$189,(Parameters!$B$174*(1-Parameters!EF$185)*_xlfn.IFNA('[3]National GDP per capita ppp'!EF127,0)+(1-Parameters!$B$174)*EF126)*(1+(_xlfn.IFNA('[3]Nat GDP per cap ppp growth rate'!EF127,0)-IF(Settings!$C$16="No",0,Parameters!EF$164*('AMOC national temperature'!EF126-Parameters!EF$128)+Parameters!EF$165*('AMOC national temperature'!EF126-Parameters!EF$128)^2)))*IF(Settings!$C$16="No",1,(1-SLR!$D126*Parameters!EF$181))))</f>
        <v>645455.29503834667</v>
      </c>
      <c r="EG127" s="22">
        <f ca="1">IF(EG$2=0,0,IF((Parameters!$B$174*(1-Parameters!EG$185)*_xlfn.IFNA('[3]National GDP per capita ppp'!EG127,0)+(1-Parameters!$B$174)*EG126)*(1+(_xlfn.IFNA('[3]Nat GDP per cap ppp growth rate'!EG127,0)-IF(Settings!$C$16="No",0,Parameters!EG$164*('AMOC national temperature'!EG126-Parameters!EG$128)+Parameters!EG$165*('AMOC national temperature'!EG126-Parameters!EG$128)^2)))*IF(Settings!$C$16="No",1,(1-SLR!$D126*Parameters!EG$181))&lt;=Parameters!$B$189,Parameters!$B$189,(Parameters!$B$174*(1-Parameters!EG$185)*_xlfn.IFNA('[3]National GDP per capita ppp'!EG127,0)+(1-Parameters!$B$174)*EG126)*(1+(_xlfn.IFNA('[3]Nat GDP per cap ppp growth rate'!EG127,0)-IF(Settings!$C$16="No",0,Parameters!EG$164*('AMOC national temperature'!EG126-Parameters!EG$128)+Parameters!EG$165*('AMOC national temperature'!EG126-Parameters!EG$128)^2)))*IF(Settings!$C$16="No",1,(1-SLR!$D126*Parameters!EG$181))))</f>
        <v>54374.366557892688</v>
      </c>
      <c r="EH127" s="22">
        <f ca="1">IF(EH$2=0,0,IF((Parameters!$B$174*(1-Parameters!EH$185)*_xlfn.IFNA('[3]National GDP per capita ppp'!EH127,0)+(1-Parameters!$B$174)*EH126)*(1+(_xlfn.IFNA('[3]Nat GDP per cap ppp growth rate'!EH127,0)-IF(Settings!$C$16="No",0,Parameters!EH$164*('AMOC national temperature'!EH126-Parameters!EH$128)+Parameters!EH$165*('AMOC national temperature'!EH126-Parameters!EH$128)^2)))*IF(Settings!$C$16="No",1,(1-SLR!$D126*Parameters!EH$181))&lt;=Parameters!$B$189,Parameters!$B$189,(Parameters!$B$174*(1-Parameters!EH$185)*_xlfn.IFNA('[3]National GDP per capita ppp'!EH127,0)+(1-Parameters!$B$174)*EH126)*(1+(_xlfn.IFNA('[3]Nat GDP per cap ppp growth rate'!EH127,0)-IF(Settings!$C$16="No",0,Parameters!EH$164*('AMOC national temperature'!EH126-Parameters!EH$128)+Parameters!EH$165*('AMOC national temperature'!EH126-Parameters!EH$128)^2)))*IF(Settings!$C$16="No",1,(1-SLR!$D126*Parameters!EH$181))))</f>
        <v>121347.4185338972</v>
      </c>
      <c r="EI127" s="22">
        <f ca="1">IF(EI$2=0,0,IF((Parameters!$B$174*(1-Parameters!EI$185)*_xlfn.IFNA('[3]National GDP per capita ppp'!EI127,0)+(1-Parameters!$B$174)*EI126)*(1+(_xlfn.IFNA('[3]Nat GDP per cap ppp growth rate'!EI127,0)-IF(Settings!$C$16="No",0,Parameters!EI$164*('AMOC national temperature'!EI126-Parameters!EI$128)+Parameters!EI$165*('AMOC national temperature'!EI126-Parameters!EI$128)^2)))*IF(Settings!$C$16="No",1,(1-SLR!$D126*Parameters!EI$181))&lt;=Parameters!$B$189,Parameters!$B$189,(Parameters!$B$174*(1-Parameters!EI$185)*_xlfn.IFNA('[3]National GDP per capita ppp'!EI127,0)+(1-Parameters!$B$174)*EI126)*(1+(_xlfn.IFNA('[3]Nat GDP per cap ppp growth rate'!EI127,0)-IF(Settings!$C$16="No",0,Parameters!EI$164*('AMOC national temperature'!EI126-Parameters!EI$128)+Parameters!EI$165*('AMOC national temperature'!EI126-Parameters!EI$128)^2)))*IF(Settings!$C$16="No",1,(1-SLR!$D126*Parameters!EI$181))))</f>
        <v>81865.661990831868</v>
      </c>
      <c r="EJ127" s="22">
        <f ca="1">IF(EJ$2=0,0,IF((Parameters!$B$174*(1-Parameters!EJ$185)*_xlfn.IFNA('[3]National GDP per capita ppp'!EJ127,0)+(1-Parameters!$B$174)*EJ126)*(1+(_xlfn.IFNA('[3]Nat GDP per cap ppp growth rate'!EJ127,0)-IF(Settings!$C$16="No",0,Parameters!EJ$164*('AMOC national temperature'!EJ126-Parameters!EJ$128)+Parameters!EJ$165*('AMOC national temperature'!EJ126-Parameters!EJ$128)^2)))*IF(Settings!$C$16="No",1,(1-SLR!$D126*Parameters!EJ$181))&lt;=Parameters!$B$189,Parameters!$B$189,(Parameters!$B$174*(1-Parameters!EJ$185)*_xlfn.IFNA('[3]National GDP per capita ppp'!EJ127,0)+(1-Parameters!$B$174)*EJ126)*(1+(_xlfn.IFNA('[3]Nat GDP per cap ppp growth rate'!EJ127,0)-IF(Settings!$C$16="No",0,Parameters!EJ$164*('AMOC national temperature'!EJ126-Parameters!EJ$128)+Parameters!EJ$165*('AMOC national temperature'!EJ126-Parameters!EJ$128)^2)))*IF(Settings!$C$16="No",1,(1-SLR!$D126*Parameters!EJ$181))))</f>
        <v>50682.426841257242</v>
      </c>
      <c r="EK127" s="22">
        <f ca="1">IF(EK$2=0,0,IF((Parameters!$B$174*(1-Parameters!EK$185)*_xlfn.IFNA('[3]National GDP per capita ppp'!EK127,0)+(1-Parameters!$B$174)*EK126)*(1+(_xlfn.IFNA('[3]Nat GDP per cap ppp growth rate'!EK127,0)-IF(Settings!$C$16="No",0,Parameters!EK$164*('AMOC national temperature'!EK126-Parameters!EK$128)+Parameters!EK$165*('AMOC national temperature'!EK126-Parameters!EK$128)^2)))*IF(Settings!$C$16="No",1,(1-SLR!$D126*Parameters!EK$181))&lt;=Parameters!$B$189,Parameters!$B$189,(Parameters!$B$174*(1-Parameters!EK$185)*_xlfn.IFNA('[3]National GDP per capita ppp'!EK127,0)+(1-Parameters!$B$174)*EK126)*(1+(_xlfn.IFNA('[3]Nat GDP per cap ppp growth rate'!EK127,0)-IF(Settings!$C$16="No",0,Parameters!EK$164*('AMOC national temperature'!EK126-Parameters!EK$128)+Parameters!EK$165*('AMOC national temperature'!EK126-Parameters!EK$128)^2)))*IF(Settings!$C$16="No",1,(1-SLR!$D126*Parameters!EK$181))))</f>
        <v>193079.67285150592</v>
      </c>
      <c r="EL127" s="22">
        <f ca="1">IF(EL$2=0,0,IF((Parameters!$B$174*(1-Parameters!EL$185)*_xlfn.IFNA('[3]National GDP per capita ppp'!EL127,0)+(1-Parameters!$B$174)*EL126)*(1+(_xlfn.IFNA('[3]Nat GDP per cap ppp growth rate'!EL127,0)-IF(Settings!$C$16="No",0,Parameters!EL$164*('AMOC national temperature'!EL126-Parameters!EL$128)+Parameters!EL$165*('AMOC national temperature'!EL126-Parameters!EL$128)^2)))*IF(Settings!$C$16="No",1,(1-SLR!$D126*Parameters!EL$181))&lt;=Parameters!$B$189,Parameters!$B$189,(Parameters!$B$174*(1-Parameters!EL$185)*_xlfn.IFNA('[3]National GDP per capita ppp'!EL127,0)+(1-Parameters!$B$174)*EL126)*(1+(_xlfn.IFNA('[3]Nat GDP per cap ppp growth rate'!EL127,0)-IF(Settings!$C$16="No",0,Parameters!EL$164*('AMOC national temperature'!EL126-Parameters!EL$128)+Parameters!EL$165*('AMOC national temperature'!EL126-Parameters!EL$128)^2)))*IF(Settings!$C$16="No",1,(1-SLR!$D126*Parameters!EL$181))))</f>
        <v>39388.106070267793</v>
      </c>
      <c r="EM127" s="22">
        <f ca="1">IF(EM$2=0,0,IF((Parameters!$B$174*(1-Parameters!EM$185)*_xlfn.IFNA('[3]National GDP per capita ppp'!EM127,0)+(1-Parameters!$B$174)*EM126)*(1+(_xlfn.IFNA('[3]Nat GDP per cap ppp growth rate'!EM127,0)-IF(Settings!$C$16="No",0,Parameters!EM$164*('AMOC national temperature'!EM126-Parameters!EM$128)+Parameters!EM$165*('AMOC national temperature'!EM126-Parameters!EM$128)^2)))*IF(Settings!$C$16="No",1,(1-SLR!$D126*Parameters!EM$181))&lt;=Parameters!$B$189,Parameters!$B$189,(Parameters!$B$174*(1-Parameters!EM$185)*_xlfn.IFNA('[3]National GDP per capita ppp'!EM127,0)+(1-Parameters!$B$174)*EM126)*(1+(_xlfn.IFNA('[3]Nat GDP per cap ppp growth rate'!EM127,0)-IF(Settings!$C$16="No",0,Parameters!EM$164*('AMOC national temperature'!EM126-Parameters!EM$128)+Parameters!EM$165*('AMOC national temperature'!EM126-Parameters!EM$128)^2)))*IF(Settings!$C$16="No",1,(1-SLR!$D126*Parameters!EM$181))))</f>
        <v>71888.517191224615</v>
      </c>
      <c r="EN127" s="22">
        <f ca="1">IF(EN$2=0,0,IF((Parameters!$B$174*(1-Parameters!EN$185)*_xlfn.IFNA('[3]National GDP per capita ppp'!EN127,0)+(1-Parameters!$B$174)*EN126)*(1+(_xlfn.IFNA('[3]Nat GDP per cap ppp growth rate'!EN127,0)-IF(Settings!$C$16="No",0,Parameters!EN$164*('AMOC national temperature'!EN126-Parameters!EN$128)+Parameters!EN$165*('AMOC national temperature'!EN126-Parameters!EN$128)^2)))*IF(Settings!$C$16="No",1,(1-SLR!$D126*Parameters!EN$181))&lt;=Parameters!$B$189,Parameters!$B$189,(Parameters!$B$174*(1-Parameters!EN$185)*_xlfn.IFNA('[3]National GDP per capita ppp'!EN127,0)+(1-Parameters!$B$174)*EN126)*(1+(_xlfn.IFNA('[3]Nat GDP per cap ppp growth rate'!EN127,0)-IF(Settings!$C$16="No",0,Parameters!EN$164*('AMOC national temperature'!EN126-Parameters!EN$128)+Parameters!EN$165*('AMOC national temperature'!EN126-Parameters!EN$128)^2)))*IF(Settings!$C$16="No",1,(1-SLR!$D126*Parameters!EN$181))))</f>
        <v>259412.98813217331</v>
      </c>
      <c r="EO127" s="22">
        <f>IF(EO$2=0,0,IF((Parameters!$B$174*(1-Parameters!EO$185)*_xlfn.IFNA('[3]National GDP per capita ppp'!EO127,0)+(1-Parameters!$B$174)*EO126)*(1+(_xlfn.IFNA('[3]Nat GDP per cap ppp growth rate'!EO127,0)-IF(Settings!$C$16="No",0,Parameters!EO$164*('AMOC national temperature'!EO126-Parameters!EO$128)+Parameters!EO$165*('AMOC national temperature'!EO126-Parameters!EO$128)^2)))*IF(Settings!$C$16="No",1,(1-SLR!$D126*Parameters!EO$181))&lt;=Parameters!$B$189,Parameters!$B$189,(Parameters!$B$174*(1-Parameters!EO$185)*_xlfn.IFNA('[3]National GDP per capita ppp'!EO127,0)+(1-Parameters!$B$174)*EO126)*(1+(_xlfn.IFNA('[3]Nat GDP per cap ppp growth rate'!EO127,0)-IF(Settings!$C$16="No",0,Parameters!EO$164*('AMOC national temperature'!EO126-Parameters!EO$128)+Parameters!EO$165*('AMOC national temperature'!EO126-Parameters!EO$128)^2)))*IF(Settings!$C$16="No",1,(1-SLR!$D126*Parameters!EO$181))))</f>
        <v>0</v>
      </c>
      <c r="EP127" s="22">
        <f ca="1">IF(EP$2=0,0,IF((Parameters!$B$174*(1-Parameters!EP$185)*_xlfn.IFNA('[3]National GDP per capita ppp'!EP127,0)+(1-Parameters!$B$174)*EP126)*(1+(_xlfn.IFNA('[3]Nat GDP per cap ppp growth rate'!EP127,0)-IF(Settings!$C$16="No",0,Parameters!EP$164*('AMOC national temperature'!EP126-Parameters!EP$128)+Parameters!EP$165*('AMOC national temperature'!EP126-Parameters!EP$128)^2)))*IF(Settings!$C$16="No",1,(1-SLR!$D126*Parameters!EP$181))&lt;=Parameters!$B$189,Parameters!$B$189,(Parameters!$B$174*(1-Parameters!EP$185)*_xlfn.IFNA('[3]National GDP per capita ppp'!EP127,0)+(1-Parameters!$B$174)*EP126)*(1+(_xlfn.IFNA('[3]Nat GDP per cap ppp growth rate'!EP127,0)-IF(Settings!$C$16="No",0,Parameters!EP$164*('AMOC national temperature'!EP126-Parameters!EP$128)+Parameters!EP$165*('AMOC national temperature'!EP126-Parameters!EP$128)^2)))*IF(Settings!$C$16="No",1,(1-SLR!$D126*Parameters!EP$181))))</f>
        <v>96067.734758344464</v>
      </c>
      <c r="EQ127" s="22">
        <f ca="1">IF(EQ$2=0,0,IF((Parameters!$B$174*(1-Parameters!EQ$185)*_xlfn.IFNA('[3]National GDP per capita ppp'!EQ127,0)+(1-Parameters!$B$174)*EQ126)*(1+(_xlfn.IFNA('[3]Nat GDP per cap ppp growth rate'!EQ127,0)-IF(Settings!$C$16="No",0,Parameters!EQ$164*('AMOC national temperature'!EQ126-Parameters!EQ$128)+Parameters!EQ$165*('AMOC national temperature'!EQ126-Parameters!EQ$128)^2)))*IF(Settings!$C$16="No",1,(1-SLR!$D126*Parameters!EQ$181))&lt;=Parameters!$B$189,Parameters!$B$189,(Parameters!$B$174*(1-Parameters!EQ$185)*_xlfn.IFNA('[3]National GDP per capita ppp'!EQ127,0)+(1-Parameters!$B$174)*EQ126)*(1+(_xlfn.IFNA('[3]Nat GDP per cap ppp growth rate'!EQ127,0)-IF(Settings!$C$16="No",0,Parameters!EQ$164*('AMOC national temperature'!EQ126-Parameters!EQ$128)+Parameters!EQ$165*('AMOC national temperature'!EQ126-Parameters!EQ$128)^2)))*IF(Settings!$C$16="No",1,(1-SLR!$D126*Parameters!EQ$181))))</f>
        <v>77683.99467394872</v>
      </c>
      <c r="ER127" s="22">
        <f ca="1">IF(ER$2=0,0,IF((Parameters!$B$174*(1-Parameters!ER$185)*_xlfn.IFNA('[3]National GDP per capita ppp'!ER127,0)+(1-Parameters!$B$174)*ER126)*(1+(_xlfn.IFNA('[3]Nat GDP per cap ppp growth rate'!ER127,0)-IF(Settings!$C$16="No",0,Parameters!ER$164*('AMOC national temperature'!ER126-Parameters!ER$128)+Parameters!ER$165*('AMOC national temperature'!ER126-Parameters!ER$128)^2)))*IF(Settings!$C$16="No",1,(1-SLR!$D126*Parameters!ER$181))&lt;=Parameters!$B$189,Parameters!$B$189,(Parameters!$B$174*(1-Parameters!ER$185)*_xlfn.IFNA('[3]National GDP per capita ppp'!ER127,0)+(1-Parameters!$B$174)*ER126)*(1+(_xlfn.IFNA('[3]Nat GDP per cap ppp growth rate'!ER127,0)-IF(Settings!$C$16="No",0,Parameters!ER$164*('AMOC national temperature'!ER126-Parameters!ER$128)+Parameters!ER$165*('AMOC national temperature'!ER126-Parameters!ER$128)^2)))*IF(Settings!$C$16="No",1,(1-SLR!$D126*Parameters!ER$181))))</f>
        <v>81880.351671830053</v>
      </c>
      <c r="ES127" s="22">
        <f ca="1">IF(ES$2=0,0,IF((Parameters!$B$174*(1-Parameters!ES$185)*_xlfn.IFNA('[3]National GDP per capita ppp'!ES127,0)+(1-Parameters!$B$174)*ES126)*(1+(_xlfn.IFNA('[3]Nat GDP per cap ppp growth rate'!ES127,0)-IF(Settings!$C$16="No",0,Parameters!ES$164*('AMOC national temperature'!ES126-Parameters!ES$128)+Parameters!ES$165*('AMOC national temperature'!ES126-Parameters!ES$128)^2)))*IF(Settings!$C$16="No",1,(1-SLR!$D126*Parameters!ES$181))&lt;=Parameters!$B$189,Parameters!$B$189,(Parameters!$B$174*(1-Parameters!ES$185)*_xlfn.IFNA('[3]National GDP per capita ppp'!ES127,0)+(1-Parameters!$B$174)*ES126)*(1+(_xlfn.IFNA('[3]Nat GDP per cap ppp growth rate'!ES127,0)-IF(Settings!$C$16="No",0,Parameters!ES$164*('AMOC national temperature'!ES126-Parameters!ES$128)+Parameters!ES$165*('AMOC national temperature'!ES126-Parameters!ES$128)^2)))*IF(Settings!$C$16="No",1,(1-SLR!$D126*Parameters!ES$181))))</f>
        <v>1113210.3100647074</v>
      </c>
      <c r="ET127" s="22">
        <f>IF(ET$2=0,0,IF((Parameters!$B$174*(1-Parameters!ET$185)*_xlfn.IFNA('[3]National GDP per capita ppp'!ET127,0)+(1-Parameters!$B$174)*ET126)*(1+(_xlfn.IFNA('[3]Nat GDP per cap ppp growth rate'!ET127,0)-IF(Settings!$C$16="No",0,Parameters!ET$164*('AMOC national temperature'!ET126-Parameters!ET$128)+Parameters!ET$165*('AMOC national temperature'!ET126-Parameters!ET$128)^2)))*IF(Settings!$C$16="No",1,(1-SLR!$D126*Parameters!ET$181))&lt;=Parameters!$B$189,Parameters!$B$189,(Parameters!$B$174*(1-Parameters!ET$185)*_xlfn.IFNA('[3]National GDP per capita ppp'!ET127,0)+(1-Parameters!$B$174)*ET126)*(1+(_xlfn.IFNA('[3]Nat GDP per cap ppp growth rate'!ET127,0)-IF(Settings!$C$16="No",0,Parameters!ET$164*('AMOC national temperature'!ET126-Parameters!ET$128)+Parameters!ET$165*('AMOC national temperature'!ET126-Parameters!ET$128)^2)))*IF(Settings!$C$16="No",1,(1-SLR!$D126*Parameters!ET$181))))</f>
        <v>0</v>
      </c>
      <c r="EU127" s="22">
        <f ca="1">IF(EU$2=0,0,IF((Parameters!$B$174*(1-Parameters!EU$185)*_xlfn.IFNA('[3]National GDP per capita ppp'!EU127,0)+(1-Parameters!$B$174)*EU126)*(1+(_xlfn.IFNA('[3]Nat GDP per cap ppp growth rate'!EU127,0)-IF(Settings!$C$16="No",0,Parameters!EU$164*('AMOC national temperature'!EU126-Parameters!EU$128)+Parameters!EU$165*('AMOC national temperature'!EU126-Parameters!EU$128)^2)))*IF(Settings!$C$16="No",1,(1-SLR!$D126*Parameters!EU$181))&lt;=Parameters!$B$189,Parameters!$B$189,(Parameters!$B$174*(1-Parameters!EU$185)*_xlfn.IFNA('[3]National GDP per capita ppp'!EU127,0)+(1-Parameters!$B$174)*EU126)*(1+(_xlfn.IFNA('[3]Nat GDP per cap ppp growth rate'!EU127,0)-IF(Settings!$C$16="No",0,Parameters!EU$164*('AMOC national temperature'!EU126-Parameters!EU$128)+Parameters!EU$165*('AMOC national temperature'!EU126-Parameters!EU$128)^2)))*IF(Settings!$C$16="No",1,(1-SLR!$D126*Parameters!EU$181))))</f>
        <v>55172.136667213243</v>
      </c>
      <c r="EV127" s="22">
        <f ca="1">IF(EV$2=0,0,IF((Parameters!$B$174*(1-Parameters!EV$185)*_xlfn.IFNA('[3]National GDP per capita ppp'!EV127,0)+(1-Parameters!$B$174)*EV126)*(1+(_xlfn.IFNA('[3]Nat GDP per cap ppp growth rate'!EV127,0)-IF(Settings!$C$16="No",0,Parameters!EV$164*('AMOC national temperature'!EV126-Parameters!EV$128)+Parameters!EV$165*('AMOC national temperature'!EV126-Parameters!EV$128)^2)))*IF(Settings!$C$16="No",1,(1-SLR!$D126*Parameters!EV$181))&lt;=Parameters!$B$189,Parameters!$B$189,(Parameters!$B$174*(1-Parameters!EV$185)*_xlfn.IFNA('[3]National GDP per capita ppp'!EV127,0)+(1-Parameters!$B$174)*EV126)*(1+(_xlfn.IFNA('[3]Nat GDP per cap ppp growth rate'!EV127,0)-IF(Settings!$C$16="No",0,Parameters!EV$164*('AMOC national temperature'!EV126-Parameters!EV$128)+Parameters!EV$165*('AMOC national temperature'!EV126-Parameters!EV$128)^2)))*IF(Settings!$C$16="No",1,(1-SLR!$D126*Parameters!EV$181))))</f>
        <v>138499.32100404848</v>
      </c>
      <c r="EW127" s="22">
        <f ca="1">IF(EW$2=0,0,IF((Parameters!$B$174*(1-Parameters!EW$185)*_xlfn.IFNA('[3]National GDP per capita ppp'!EW127,0)+(1-Parameters!$B$174)*EW126)*(1+(_xlfn.IFNA('[3]Nat GDP per cap ppp growth rate'!EW127,0)-IF(Settings!$C$16="No",0,Parameters!EW$164*('AMOC national temperature'!EW126-Parameters!EW$128)+Parameters!EW$165*('AMOC national temperature'!EW126-Parameters!EW$128)^2)))*IF(Settings!$C$16="No",1,(1-SLR!$D126*Parameters!EW$181))&lt;=Parameters!$B$189,Parameters!$B$189,(Parameters!$B$174*(1-Parameters!EW$185)*_xlfn.IFNA('[3]National GDP per capita ppp'!EW127,0)+(1-Parameters!$B$174)*EW126)*(1+(_xlfn.IFNA('[3]Nat GDP per cap ppp growth rate'!EW127,0)-IF(Settings!$C$16="No",0,Parameters!EW$164*('AMOC national temperature'!EW126-Parameters!EW$128)+Parameters!EW$165*('AMOC national temperature'!EW126-Parameters!EW$128)^2)))*IF(Settings!$C$16="No",1,(1-SLR!$D126*Parameters!EW$181))))</f>
        <v>26178.122553596262</v>
      </c>
      <c r="EX127" s="22">
        <f ca="1">IF(EX$2=0,0,IF((Parameters!$B$174*(1-Parameters!EX$185)*_xlfn.IFNA('[3]National GDP per capita ppp'!EX127,0)+(1-Parameters!$B$174)*EX126)*(1+(_xlfn.IFNA('[3]Nat GDP per cap ppp growth rate'!EX127,0)-IF(Settings!$C$16="No",0,Parameters!EX$164*('AMOC national temperature'!EX126-Parameters!EX$128)+Parameters!EX$165*('AMOC national temperature'!EX126-Parameters!EX$128)^2)))*IF(Settings!$C$16="No",1,(1-SLR!$D126*Parameters!EX$181))&lt;=Parameters!$B$189,Parameters!$B$189,(Parameters!$B$174*(1-Parameters!EX$185)*_xlfn.IFNA('[3]National GDP per capita ppp'!EX127,0)+(1-Parameters!$B$174)*EX126)*(1+(_xlfn.IFNA('[3]Nat GDP per cap ppp growth rate'!EX127,0)-IF(Settings!$C$16="No",0,Parameters!EX$164*('AMOC national temperature'!EX126-Parameters!EX$128)+Parameters!EX$165*('AMOC national temperature'!EX126-Parameters!EX$128)^2)))*IF(Settings!$C$16="No",1,(1-SLR!$D126*Parameters!EX$181))))</f>
        <v>535178.39212053025</v>
      </c>
      <c r="EY127" s="22">
        <f ca="1">IF(EY$2=0,0,IF((Parameters!$B$174*(1-Parameters!EY$185)*_xlfn.IFNA('[3]National GDP per capita ppp'!EY127,0)+(1-Parameters!$B$174)*EY126)*(1+(_xlfn.IFNA('[3]Nat GDP per cap ppp growth rate'!EY127,0)-IF(Settings!$C$16="No",0,Parameters!EY$164*('AMOC national temperature'!EY126-Parameters!EY$128)+Parameters!EY$165*('AMOC national temperature'!EY126-Parameters!EY$128)^2)))*IF(Settings!$C$16="No",1,(1-SLR!$D126*Parameters!EY$181))&lt;=Parameters!$B$189,Parameters!$B$189,(Parameters!$B$174*(1-Parameters!EY$185)*_xlfn.IFNA('[3]National GDP per capita ppp'!EY127,0)+(1-Parameters!$B$174)*EY126)*(1+(_xlfn.IFNA('[3]Nat GDP per cap ppp growth rate'!EY127,0)-IF(Settings!$C$16="No",0,Parameters!EY$164*('AMOC national temperature'!EY126-Parameters!EY$128)+Parameters!EY$165*('AMOC national temperature'!EY126-Parameters!EY$128)^2)))*IF(Settings!$C$16="No",1,(1-SLR!$D126*Parameters!EY$181))))</f>
        <v>62960.858385546206</v>
      </c>
      <c r="EZ127" s="22">
        <f ca="1">IF(EZ$2=0,0,IF((Parameters!$B$174*(1-Parameters!EZ$185)*_xlfn.IFNA('[3]National GDP per capita ppp'!EZ127,0)+(1-Parameters!$B$174)*EZ126)*(1+(_xlfn.IFNA('[3]Nat GDP per cap ppp growth rate'!EZ127,0)-IF(Settings!$C$16="No",0,Parameters!EZ$164*('AMOC national temperature'!EZ126-Parameters!EZ$128)+Parameters!EZ$165*('AMOC national temperature'!EZ126-Parameters!EZ$128)^2)))*IF(Settings!$C$16="No",1,(1-SLR!$D126*Parameters!EZ$181))&lt;=Parameters!$B$189,Parameters!$B$189,(Parameters!$B$174*(1-Parameters!EZ$185)*_xlfn.IFNA('[3]National GDP per capita ppp'!EZ127,0)+(1-Parameters!$B$174)*EZ126)*(1+(_xlfn.IFNA('[3]Nat GDP per cap ppp growth rate'!EZ127,0)-IF(Settings!$C$16="No",0,Parameters!EZ$164*('AMOC national temperature'!EZ126-Parameters!EZ$128)+Parameters!EZ$165*('AMOC national temperature'!EZ126-Parameters!EZ$128)^2)))*IF(Settings!$C$16="No",1,(1-SLR!$D126*Parameters!EZ$181))))</f>
        <v>48352.493764432686</v>
      </c>
      <c r="FA127" s="22">
        <f ca="1">IF(FA$2=0,0,IF((Parameters!$B$174*(1-Parameters!FA$185)*_xlfn.IFNA('[3]National GDP per capita ppp'!FA127,0)+(1-Parameters!$B$174)*FA126)*(1+(_xlfn.IFNA('[3]Nat GDP per cap ppp growth rate'!FA127,0)-IF(Settings!$C$16="No",0,Parameters!FA$164*('AMOC national temperature'!FA126-Parameters!FA$128)+Parameters!FA$165*('AMOC national temperature'!FA126-Parameters!FA$128)^2)))*IF(Settings!$C$16="No",1,(1-SLR!$D126*Parameters!FA$181))&lt;=Parameters!$B$189,Parameters!$B$189,(Parameters!$B$174*(1-Parameters!FA$185)*_xlfn.IFNA('[3]National GDP per capita ppp'!FA127,0)+(1-Parameters!$B$174)*FA126)*(1+(_xlfn.IFNA('[3]Nat GDP per cap ppp growth rate'!FA127,0)-IF(Settings!$C$16="No",0,Parameters!FA$164*('AMOC national temperature'!FA126-Parameters!FA$128)+Parameters!FA$165*('AMOC national temperature'!FA126-Parameters!FA$128)^2)))*IF(Settings!$C$16="No",1,(1-SLR!$D126*Parameters!FA$181))))</f>
        <v>31435.792932460805</v>
      </c>
      <c r="FB127" s="22">
        <f ca="1">IF(FB$2=0,0,IF((Parameters!$B$174*(1-Parameters!FB$185)*_xlfn.IFNA('[3]National GDP per capita ppp'!FB127,0)+(1-Parameters!$B$174)*FB126)*(1+(_xlfn.IFNA('[3]Nat GDP per cap ppp growth rate'!FB127,0)-IF(Settings!$C$16="No",0,Parameters!FB$164*('AMOC national temperature'!FB126-Parameters!FB$128)+Parameters!FB$165*('AMOC national temperature'!FB126-Parameters!FB$128)^2)))*IF(Settings!$C$16="No",1,(1-SLR!$D126*Parameters!FB$181))&lt;=Parameters!$B$189,Parameters!$B$189,(Parameters!$B$174*(1-Parameters!FB$185)*_xlfn.IFNA('[3]National GDP per capita ppp'!FB127,0)+(1-Parameters!$B$174)*FB126)*(1+(_xlfn.IFNA('[3]Nat GDP per cap ppp growth rate'!FB127,0)-IF(Settings!$C$16="No",0,Parameters!FB$164*('AMOC national temperature'!FB126-Parameters!FB$128)+Parameters!FB$165*('AMOC national temperature'!FB126-Parameters!FB$128)^2)))*IF(Settings!$C$16="No",1,(1-SLR!$D126*Parameters!FB$181))))</f>
        <v>22762.485356634421</v>
      </c>
      <c r="FC127" s="22">
        <f ca="1">IF(FC$2=0,0,IF((Parameters!$B$174*(1-Parameters!FC$185)*_xlfn.IFNA('[3]National GDP per capita ppp'!FC127,0)+(1-Parameters!$B$174)*FC126)*(1+(_xlfn.IFNA('[3]Nat GDP per cap ppp growth rate'!FC127,0)-IF(Settings!$C$16="No",0,Parameters!FC$164*('AMOC national temperature'!FC126-Parameters!FC$128)+Parameters!FC$165*('AMOC national temperature'!FC126-Parameters!FC$128)^2)))*IF(Settings!$C$16="No",1,(1-SLR!$D126*Parameters!FC$181))&lt;=Parameters!$B$189,Parameters!$B$189,(Parameters!$B$174*(1-Parameters!FC$185)*_xlfn.IFNA('[3]National GDP per capita ppp'!FC127,0)+(1-Parameters!$B$174)*FC126)*(1+(_xlfn.IFNA('[3]Nat GDP per cap ppp growth rate'!FC127,0)-IF(Settings!$C$16="No",0,Parameters!FC$164*('AMOC national temperature'!FC126-Parameters!FC$128)+Parameters!FC$165*('AMOC national temperature'!FC126-Parameters!FC$128)^2)))*IF(Settings!$C$16="No",1,(1-SLR!$D126*Parameters!FC$181))))</f>
        <v>57070.663266037962</v>
      </c>
      <c r="FD127" s="22">
        <f ca="1">IF(FD$2=0,0,IF((Parameters!$B$174*(1-Parameters!FD$185)*_xlfn.IFNA('[3]National GDP per capita ppp'!FD127,0)+(1-Parameters!$B$174)*FD126)*(1+(_xlfn.IFNA('[3]Nat GDP per cap ppp growth rate'!FD127,0)-IF(Settings!$C$16="No",0,Parameters!FD$164*('AMOC national temperature'!FD126-Parameters!FD$128)+Parameters!FD$165*('AMOC national temperature'!FD126-Parameters!FD$128)^2)))*IF(Settings!$C$16="No",1,(1-SLR!$D126*Parameters!FD$181))&lt;=Parameters!$B$189,Parameters!$B$189,(Parameters!$B$174*(1-Parameters!FD$185)*_xlfn.IFNA('[3]National GDP per capita ppp'!FD127,0)+(1-Parameters!$B$174)*FD126)*(1+(_xlfn.IFNA('[3]Nat GDP per cap ppp growth rate'!FD127,0)-IF(Settings!$C$16="No",0,Parameters!FD$164*('AMOC national temperature'!FD126-Parameters!FD$128)+Parameters!FD$165*('AMOC national temperature'!FD126-Parameters!FD$128)^2)))*IF(Settings!$C$16="No",1,(1-SLR!$D126*Parameters!FD$181))))</f>
        <v>221173.73127271829</v>
      </c>
      <c r="FE127" s="22">
        <f>IF(FE$2=0,0,IF((Parameters!$B$174*(1-Parameters!FE$185)*_xlfn.IFNA('[3]National GDP per capita ppp'!FE127,0)+(1-Parameters!$B$174)*FE126)*(1+(_xlfn.IFNA('[3]Nat GDP per cap ppp growth rate'!FE127,0)-IF(Settings!$C$16="No",0,Parameters!FE$164*('AMOC national temperature'!FE126-Parameters!FE$128)+Parameters!FE$165*('AMOC national temperature'!FE126-Parameters!FE$128)^2)))*IF(Settings!$C$16="No",1,(1-SLR!$D126*Parameters!FE$181))&lt;=Parameters!$B$189,Parameters!$B$189,(Parameters!$B$174*(1-Parameters!FE$185)*_xlfn.IFNA('[3]National GDP per capita ppp'!FE127,0)+(1-Parameters!$B$174)*FE126)*(1+(_xlfn.IFNA('[3]Nat GDP per cap ppp growth rate'!FE127,0)-IF(Settings!$C$16="No",0,Parameters!FE$164*('AMOC national temperature'!FE126-Parameters!FE$128)+Parameters!FE$165*('AMOC national temperature'!FE126-Parameters!FE$128)^2)))*IF(Settings!$C$16="No",1,(1-SLR!$D126*Parameters!FE$181))))</f>
        <v>0</v>
      </c>
      <c r="FF127" s="22">
        <f ca="1">IF(FF$2=0,0,IF((Parameters!$B$174*(1-Parameters!FF$185)*_xlfn.IFNA('[3]National GDP per capita ppp'!FF127,0)+(1-Parameters!$B$174)*FF126)*(1+(_xlfn.IFNA('[3]Nat GDP per cap ppp growth rate'!FF127,0)-IF(Settings!$C$16="No",0,Parameters!FF$164*('AMOC national temperature'!FF126-Parameters!FF$128)+Parameters!FF$165*('AMOC national temperature'!FF126-Parameters!FF$128)^2)))*IF(Settings!$C$16="No",1,(1-SLR!$D126*Parameters!FF$181))&lt;=Parameters!$B$189,Parameters!$B$189,(Parameters!$B$174*(1-Parameters!FF$185)*_xlfn.IFNA('[3]National GDP per capita ppp'!FF127,0)+(1-Parameters!$B$174)*FF126)*(1+(_xlfn.IFNA('[3]Nat GDP per cap ppp growth rate'!FF127,0)-IF(Settings!$C$16="No",0,Parameters!FF$164*('AMOC national temperature'!FF126-Parameters!FF$128)+Parameters!FF$165*('AMOC national temperature'!FF126-Parameters!FF$128)^2)))*IF(Settings!$C$16="No",1,(1-SLR!$D126*Parameters!FF$181))))</f>
        <v>45861.463783801075</v>
      </c>
      <c r="FG127" s="22">
        <f ca="1">IF(FG$2=0,0,IF((Parameters!$B$174*(1-Parameters!FG$185)*_xlfn.IFNA('[3]National GDP per capita ppp'!FG127,0)+(1-Parameters!$B$174)*FG126)*(1+(_xlfn.IFNA('[3]Nat GDP per cap ppp growth rate'!FG127,0)-IF(Settings!$C$16="No",0,Parameters!FG$164*('AMOC national temperature'!FG126-Parameters!FG$128)+Parameters!FG$165*('AMOC national temperature'!FG126-Parameters!FG$128)^2)))*IF(Settings!$C$16="No",1,(1-SLR!$D126*Parameters!FG$181))&lt;=Parameters!$B$189,Parameters!$B$189,(Parameters!$B$174*(1-Parameters!FG$185)*_xlfn.IFNA('[3]National GDP per capita ppp'!FG127,0)+(1-Parameters!$B$174)*FG126)*(1+(_xlfn.IFNA('[3]Nat GDP per cap ppp growth rate'!FG127,0)-IF(Settings!$C$16="No",0,Parameters!FG$164*('AMOC national temperature'!FG126-Parameters!FG$128)+Parameters!FG$165*('AMOC national temperature'!FG126-Parameters!FG$128)^2)))*IF(Settings!$C$16="No",1,(1-SLR!$D126*Parameters!FG$181))))</f>
        <v>91526.162426142968</v>
      </c>
      <c r="FH127" s="22">
        <f ca="1">IF(FH$2=0,0,IF((Parameters!$B$174*(1-Parameters!FH$185)*_xlfn.IFNA('[3]National GDP per capita ppp'!FH127,0)+(1-Parameters!$B$174)*FH126)*(1+(_xlfn.IFNA('[3]Nat GDP per cap ppp growth rate'!FH127,0)-IF(Settings!$C$16="No",0,Parameters!FH$164*('AMOC national temperature'!FH126-Parameters!FH$128)+Parameters!FH$165*('AMOC national temperature'!FH126-Parameters!FH$128)^2)))*IF(Settings!$C$16="No",1,(1-SLR!$D126*Parameters!FH$181))&lt;=Parameters!$B$189,Parameters!$B$189,(Parameters!$B$174*(1-Parameters!FH$185)*_xlfn.IFNA('[3]National GDP per capita ppp'!FH127,0)+(1-Parameters!$B$174)*FH126)*(1+(_xlfn.IFNA('[3]Nat GDP per cap ppp growth rate'!FH127,0)-IF(Settings!$C$16="No",0,Parameters!FH$164*('AMOC national temperature'!FH126-Parameters!FH$128)+Parameters!FH$165*('AMOC national temperature'!FH126-Parameters!FH$128)^2)))*IF(Settings!$C$16="No",1,(1-SLR!$D126*Parameters!FH$181))))</f>
        <v>41081.656336464519</v>
      </c>
      <c r="FI127" s="22">
        <f ca="1">IF(FI$2=0,0,IF((Parameters!$B$174*(1-Parameters!FI$185)*_xlfn.IFNA('[3]National GDP per capita ppp'!FI127,0)+(1-Parameters!$B$174)*FI126)*(1+(_xlfn.IFNA('[3]Nat GDP per cap ppp growth rate'!FI127,0)-IF(Settings!$C$16="No",0,Parameters!FI$164*('AMOC national temperature'!FI126-Parameters!FI$128)+Parameters!FI$165*('AMOC national temperature'!FI126-Parameters!FI$128)^2)))*IF(Settings!$C$16="No",1,(1-SLR!$D126*Parameters!FI$181))&lt;=Parameters!$B$189,Parameters!$B$189,(Parameters!$B$174*(1-Parameters!FI$185)*_xlfn.IFNA('[3]National GDP per capita ppp'!FI127,0)+(1-Parameters!$B$174)*FI126)*(1+(_xlfn.IFNA('[3]Nat GDP per cap ppp growth rate'!FI127,0)-IF(Settings!$C$16="No",0,Parameters!FI$164*('AMOC national temperature'!FI126-Parameters!FI$128)+Parameters!FI$165*('AMOC national temperature'!FI126-Parameters!FI$128)^2)))*IF(Settings!$C$16="No",1,(1-SLR!$D126*Parameters!FI$181))))</f>
        <v>67820.593079862359</v>
      </c>
      <c r="FJ127" s="22">
        <f ca="1">IF(FJ$2=0,0,IF((Parameters!$B$174*(1-Parameters!FJ$185)*_xlfn.IFNA('[3]National GDP per capita ppp'!FJ127,0)+(1-Parameters!$B$174)*FJ126)*(1+(_xlfn.IFNA('[3]Nat GDP per cap ppp growth rate'!FJ127,0)-IF(Settings!$C$16="No",0,Parameters!FJ$164*('AMOC national temperature'!FJ126-Parameters!FJ$128)+Parameters!FJ$165*('AMOC national temperature'!FJ126-Parameters!FJ$128)^2)))*IF(Settings!$C$16="No",1,(1-SLR!$D126*Parameters!FJ$181))&lt;=Parameters!$B$189,Parameters!$B$189,(Parameters!$B$174*(1-Parameters!FJ$185)*_xlfn.IFNA('[3]National GDP per capita ppp'!FJ127,0)+(1-Parameters!$B$174)*FJ126)*(1+(_xlfn.IFNA('[3]Nat GDP per cap ppp growth rate'!FJ127,0)-IF(Settings!$C$16="No",0,Parameters!FJ$164*('AMOC national temperature'!FJ126-Parameters!FJ$128)+Parameters!FJ$165*('AMOC national temperature'!FJ126-Parameters!FJ$128)^2)))*IF(Settings!$C$16="No",1,(1-SLR!$D126*Parameters!FJ$181))))</f>
        <v>81661.778012818962</v>
      </c>
      <c r="FK127" s="22">
        <f ca="1">IF(FK$2=0,0,IF((Parameters!$B$174*(1-Parameters!FK$185)*_xlfn.IFNA('[3]National GDP per capita ppp'!FK127,0)+(1-Parameters!$B$174)*FK126)*(1+(_xlfn.IFNA('[3]Nat GDP per cap ppp growth rate'!FK127,0)-IF(Settings!$C$16="No",0,Parameters!FK$164*('AMOC national temperature'!FK126-Parameters!FK$128)+Parameters!FK$165*('AMOC national temperature'!FK126-Parameters!FK$128)^2)))*IF(Settings!$C$16="No",1,(1-SLR!$D126*Parameters!FK$181))&lt;=Parameters!$B$189,Parameters!$B$189,(Parameters!$B$174*(1-Parameters!FK$185)*_xlfn.IFNA('[3]National GDP per capita ppp'!FK127,0)+(1-Parameters!$B$174)*FK126)*(1+(_xlfn.IFNA('[3]Nat GDP per cap ppp growth rate'!FK127,0)-IF(Settings!$C$16="No",0,Parameters!FK$164*('AMOC national temperature'!FK126-Parameters!FK$128)+Parameters!FK$165*('AMOC national temperature'!FK126-Parameters!FK$128)^2)))*IF(Settings!$C$16="No",1,(1-SLR!$D126*Parameters!FK$181))))</f>
        <v>86498.880561064347</v>
      </c>
      <c r="FL127" s="22">
        <f ca="1">IF(FL$2=0,0,IF((Parameters!$B$174*(1-Parameters!FL$185)*_xlfn.IFNA('[3]National GDP per capita ppp'!FL127,0)+(1-Parameters!$B$174)*FL126)*(1+(_xlfn.IFNA('[3]Nat GDP per cap ppp growth rate'!FL127,0)-IF(Settings!$C$16="No",0,Parameters!FL$164*('AMOC national temperature'!FL126-Parameters!FL$128)+Parameters!FL$165*('AMOC national temperature'!FL126-Parameters!FL$128)^2)))*IF(Settings!$C$16="No",1,(1-SLR!$D126*Parameters!FL$181))&lt;=Parameters!$B$189,Parameters!$B$189,(Parameters!$B$174*(1-Parameters!FL$185)*_xlfn.IFNA('[3]National GDP per capita ppp'!FL127,0)+(1-Parameters!$B$174)*FL126)*(1+(_xlfn.IFNA('[3]Nat GDP per cap ppp growth rate'!FL127,0)-IF(Settings!$C$16="No",0,Parameters!FL$164*('AMOC national temperature'!FL126-Parameters!FL$128)+Parameters!FL$165*('AMOC national temperature'!FL126-Parameters!FL$128)^2)))*IF(Settings!$C$16="No",1,(1-SLR!$D126*Parameters!FL$181))))</f>
        <v>124516.60178867581</v>
      </c>
      <c r="FM127" s="22">
        <f>IF(FM$2=0,0,IF((Parameters!$B$174*(1-Parameters!FM$185)*_xlfn.IFNA('[3]National GDP per capita ppp'!FM127,0)+(1-Parameters!$B$174)*FM126)*(1+(_xlfn.IFNA('[3]Nat GDP per cap ppp growth rate'!FM127,0)-IF(Settings!$C$16="No",0,Parameters!FM$164*('AMOC national temperature'!FM126-Parameters!FM$128)+Parameters!FM$165*('AMOC national temperature'!FM126-Parameters!FM$128)^2)))*IF(Settings!$C$16="No",1,(1-SLR!$D126*Parameters!FM$181))&lt;=Parameters!$B$189,Parameters!$B$189,(Parameters!$B$174*(1-Parameters!FM$185)*_xlfn.IFNA('[3]National GDP per capita ppp'!FM127,0)+(1-Parameters!$B$174)*FM126)*(1+(_xlfn.IFNA('[3]Nat GDP per cap ppp growth rate'!FM127,0)-IF(Settings!$C$16="No",0,Parameters!FM$164*('AMOC national temperature'!FM126-Parameters!FM$128)+Parameters!FM$165*('AMOC national temperature'!FM126-Parameters!FM$128)^2)))*IF(Settings!$C$16="No",1,(1-SLR!$D126*Parameters!FM$181))))</f>
        <v>0</v>
      </c>
      <c r="FN127" s="22">
        <f ca="1">IF(FN$2=0,0,IF((Parameters!$B$174*(1-Parameters!FN$185)*_xlfn.IFNA('[3]National GDP per capita ppp'!FN127,0)+(1-Parameters!$B$174)*FN126)*(1+(_xlfn.IFNA('[3]Nat GDP per cap ppp growth rate'!FN127,0)-IF(Settings!$C$16="No",0,Parameters!FN$164*('AMOC national temperature'!FN126-Parameters!FN$128)+Parameters!FN$165*('AMOC national temperature'!FN126-Parameters!FN$128)^2)))*IF(Settings!$C$16="No",1,(1-SLR!$D126*Parameters!FN$181))&lt;=Parameters!$B$189,Parameters!$B$189,(Parameters!$B$174*(1-Parameters!FN$185)*_xlfn.IFNA('[3]National GDP per capita ppp'!FN127,0)+(1-Parameters!$B$174)*FN126)*(1+(_xlfn.IFNA('[3]Nat GDP per cap ppp growth rate'!FN127,0)-IF(Settings!$C$16="No",0,Parameters!FN$164*('AMOC national temperature'!FN126-Parameters!FN$128)+Parameters!FN$165*('AMOC national temperature'!FN126-Parameters!FN$128)^2)))*IF(Settings!$C$16="No",1,(1-SLR!$D126*Parameters!FN$181))))</f>
        <v>30309.094991050039</v>
      </c>
      <c r="FO127" s="22">
        <f ca="1">IF(FO$2=0,0,IF((Parameters!$B$174*(1-Parameters!FO$185)*_xlfn.IFNA('[3]National GDP per capita ppp'!FO127,0)+(1-Parameters!$B$174)*FO126)*(1+(_xlfn.IFNA('[3]Nat GDP per cap ppp growth rate'!FO127,0)-IF(Settings!$C$16="No",0,Parameters!FO$164*('AMOC national temperature'!FO126-Parameters!FO$128)+Parameters!FO$165*('AMOC national temperature'!FO126-Parameters!FO$128)^2)))*IF(Settings!$C$16="No",1,(1-SLR!$D126*Parameters!FO$181))&lt;=Parameters!$B$189,Parameters!$B$189,(Parameters!$B$174*(1-Parameters!FO$185)*_xlfn.IFNA('[3]National GDP per capita ppp'!FO127,0)+(1-Parameters!$B$174)*FO126)*(1+(_xlfn.IFNA('[3]Nat GDP per cap ppp growth rate'!FO127,0)-IF(Settings!$C$16="No",0,Parameters!FO$164*('AMOC national temperature'!FO126-Parameters!FO$128)+Parameters!FO$165*('AMOC national temperature'!FO126-Parameters!FO$128)^2)))*IF(Settings!$C$16="No",1,(1-SLR!$D126*Parameters!FO$181))))</f>
        <v>21377.286978990669</v>
      </c>
      <c r="FP127" s="22">
        <f ca="1">IF(FP$2=0,0,IF((Parameters!$B$174*(1-Parameters!FP$185)*_xlfn.IFNA('[3]National GDP per capita ppp'!FP127,0)+(1-Parameters!$B$174)*FP126)*(1+(_xlfn.IFNA('[3]Nat GDP per cap ppp growth rate'!FP127,0)-IF(Settings!$C$16="No",0,Parameters!FP$164*('AMOC national temperature'!FP126-Parameters!FP$128)+Parameters!FP$165*('AMOC national temperature'!FP126-Parameters!FP$128)^2)))*IF(Settings!$C$16="No",1,(1-SLR!$D126*Parameters!FP$181))&lt;=Parameters!$B$189,Parameters!$B$189,(Parameters!$B$174*(1-Parameters!FP$185)*_xlfn.IFNA('[3]National GDP per capita ppp'!FP127,0)+(1-Parameters!$B$174)*FP126)*(1+(_xlfn.IFNA('[3]Nat GDP per cap ppp growth rate'!FP127,0)-IF(Settings!$C$16="No",0,Parameters!FP$164*('AMOC national temperature'!FP126-Parameters!FP$128)+Parameters!FP$165*('AMOC national temperature'!FP126-Parameters!FP$128)^2)))*IF(Settings!$C$16="No",1,(1-SLR!$D126*Parameters!FP$181))))</f>
        <v>159408.66105998645</v>
      </c>
      <c r="FQ127" s="22">
        <f ca="1">IF(FQ$2=0,0,IF((Parameters!$B$174*(1-Parameters!FQ$185)*_xlfn.IFNA('[3]National GDP per capita ppp'!FQ127,0)+(1-Parameters!$B$174)*FQ126)*(1+(_xlfn.IFNA('[3]Nat GDP per cap ppp growth rate'!FQ127,0)-IF(Settings!$C$16="No",0,Parameters!FQ$164*('AMOC national temperature'!FQ126-Parameters!FQ$128)+Parameters!FQ$165*('AMOC national temperature'!FQ126-Parameters!FQ$128)^2)))*IF(Settings!$C$16="No",1,(1-SLR!$D126*Parameters!FQ$181))&lt;=Parameters!$B$189,Parameters!$B$189,(Parameters!$B$174*(1-Parameters!FQ$185)*_xlfn.IFNA('[3]National GDP per capita ppp'!FQ127,0)+(1-Parameters!$B$174)*FQ126)*(1+(_xlfn.IFNA('[3]Nat GDP per cap ppp growth rate'!FQ127,0)-IF(Settings!$C$16="No",0,Parameters!FQ$164*('AMOC national temperature'!FQ126-Parameters!FQ$128)+Parameters!FQ$165*('AMOC national temperature'!FQ126-Parameters!FQ$128)^2)))*IF(Settings!$C$16="No",1,(1-SLR!$D126*Parameters!FQ$181))))</f>
        <v>17436.484943032945</v>
      </c>
      <c r="FR127" s="22">
        <f ca="1">IF(FR$2=0,0,IF((Parameters!$B$174*(1-Parameters!FR$185)*_xlfn.IFNA('[3]National GDP per capita ppp'!FR127,0)+(1-Parameters!$B$174)*FR126)*(1+(_xlfn.IFNA('[3]Nat GDP per cap ppp growth rate'!FR127,0)-IF(Settings!$C$16="No",0,Parameters!FR$164*('AMOC national temperature'!FR126-Parameters!FR$128)+Parameters!FR$165*('AMOC national temperature'!FR126-Parameters!FR$128)^2)))*IF(Settings!$C$16="No",1,(1-SLR!$D126*Parameters!FR$181))&lt;=Parameters!$B$189,Parameters!$B$189,(Parameters!$B$174*(1-Parameters!FR$185)*_xlfn.IFNA('[3]National GDP per capita ppp'!FR127,0)+(1-Parameters!$B$174)*FR126)*(1+(_xlfn.IFNA('[3]Nat GDP per cap ppp growth rate'!FR127,0)-IF(Settings!$C$16="No",0,Parameters!FR$164*('AMOC national temperature'!FR126-Parameters!FR$128)+Parameters!FR$165*('AMOC national temperature'!FR126-Parameters!FR$128)^2)))*IF(Settings!$C$16="No",1,(1-SLR!$D126*Parameters!FR$181))))</f>
        <v>61241.207884826377</v>
      </c>
      <c r="FS127" s="22">
        <f ca="1">IF(FS$2=0,0,IF((Parameters!$B$174*(1-Parameters!FS$185)*_xlfn.IFNA('[3]National GDP per capita ppp'!FS127,0)+(1-Parameters!$B$174)*FS126)*(1+(_xlfn.IFNA('[3]Nat GDP per cap ppp growth rate'!FS127,0)-IF(Settings!$C$16="No",0,Parameters!FS$164*('AMOC national temperature'!FS126-Parameters!FS$128)+Parameters!FS$165*('AMOC national temperature'!FS126-Parameters!FS$128)^2)))*IF(Settings!$C$16="No",1,(1-SLR!$D126*Parameters!FS$181))&lt;=Parameters!$B$189,Parameters!$B$189,(Parameters!$B$174*(1-Parameters!FS$185)*_xlfn.IFNA('[3]National GDP per capita ppp'!FS127,0)+(1-Parameters!$B$174)*FS126)*(1+(_xlfn.IFNA('[3]Nat GDP per cap ppp growth rate'!FS127,0)-IF(Settings!$C$16="No",0,Parameters!FS$164*('AMOC national temperature'!FS126-Parameters!FS$128)+Parameters!FS$165*('AMOC national temperature'!FS126-Parameters!FS$128)^2)))*IF(Settings!$C$16="No",1,(1-SLR!$D126*Parameters!FS$181))))</f>
        <v>83042.928688101136</v>
      </c>
      <c r="FT127" s="22">
        <f ca="1">IF(FT$2=0,0,IF((Parameters!$B$174*(1-Parameters!FT$185)*_xlfn.IFNA('[3]National GDP per capita ppp'!FT127,0)+(1-Parameters!$B$174)*FT126)*(1+(_xlfn.IFNA('[3]Nat GDP per cap ppp growth rate'!FT127,0)-IF(Settings!$C$16="No",0,Parameters!FT$164*('AMOC national temperature'!FT126-Parameters!FT$128)+Parameters!FT$165*('AMOC national temperature'!FT126-Parameters!FT$128)^2)))*IF(Settings!$C$16="No",1,(1-SLR!$D126*Parameters!FT$181))&lt;=Parameters!$B$189,Parameters!$B$189,(Parameters!$B$174*(1-Parameters!FT$185)*_xlfn.IFNA('[3]National GDP per capita ppp'!FT127,0)+(1-Parameters!$B$174)*FT126)*(1+(_xlfn.IFNA('[3]Nat GDP per cap ppp growth rate'!FT127,0)-IF(Settings!$C$16="No",0,Parameters!FT$164*('AMOC national temperature'!FT126-Parameters!FT$128)+Parameters!FT$165*('AMOC national temperature'!FT126-Parameters!FT$128)^2)))*IF(Settings!$C$16="No",1,(1-SLR!$D126*Parameters!FT$181))))</f>
        <v>55752.439595443837</v>
      </c>
      <c r="FU127" s="22">
        <f ca="1">IF(FU$2=0,0,IF((Parameters!$B$174*(1-Parameters!FU$185)*_xlfn.IFNA('[3]National GDP per capita ppp'!FU127,0)+(1-Parameters!$B$174)*FU126)*(1+(_xlfn.IFNA('[3]Nat GDP per cap ppp growth rate'!FU127,0)-IF(Settings!$C$16="No",0,Parameters!FU$164*('AMOC national temperature'!FU126-Parameters!FU$128)+Parameters!FU$165*('AMOC national temperature'!FU126-Parameters!FU$128)^2)))*IF(Settings!$C$16="No",1,(1-SLR!$D126*Parameters!FU$181))&lt;=Parameters!$B$189,Parameters!$B$189,(Parameters!$B$174*(1-Parameters!FU$185)*_xlfn.IFNA('[3]National GDP per capita ppp'!FU127,0)+(1-Parameters!$B$174)*FU126)*(1+(_xlfn.IFNA('[3]Nat GDP per cap ppp growth rate'!FU127,0)-IF(Settings!$C$16="No",0,Parameters!FU$164*('AMOC national temperature'!FU126-Parameters!FU$128)+Parameters!FU$165*('AMOC national temperature'!FU126-Parameters!FU$128)^2)))*IF(Settings!$C$16="No",1,(1-SLR!$D126*Parameters!FU$181))))</f>
        <v>240234.60268559286</v>
      </c>
      <c r="FV127" s="22">
        <f ca="1">IF(FV$2=0,0,IF((Parameters!$B$174*(1-Parameters!FV$185)*_xlfn.IFNA('[3]National GDP per capita ppp'!FV127,0)+(1-Parameters!$B$174)*FV126)*(1+(_xlfn.IFNA('[3]Nat GDP per cap ppp growth rate'!FV127,0)-IF(Settings!$C$16="No",0,Parameters!FV$164*('AMOC national temperature'!FV126-Parameters!FV$128)+Parameters!FV$165*('AMOC national temperature'!FV126-Parameters!FV$128)^2)))*IF(Settings!$C$16="No",1,(1-SLR!$D126*Parameters!FV$181))&lt;=Parameters!$B$189,Parameters!$B$189,(Parameters!$B$174*(1-Parameters!FV$185)*_xlfn.IFNA('[3]National GDP per capita ppp'!FV127,0)+(1-Parameters!$B$174)*FV126)*(1+(_xlfn.IFNA('[3]Nat GDP per cap ppp growth rate'!FV127,0)-IF(Settings!$C$16="No",0,Parameters!FV$164*('AMOC national temperature'!FV126-Parameters!FV$128)+Parameters!FV$165*('AMOC national temperature'!FV126-Parameters!FV$128)^2)))*IF(Settings!$C$16="No",1,(1-SLR!$D126*Parameters!FV$181))))</f>
        <v>176461.90891340189</v>
      </c>
      <c r="FW127" s="22">
        <f ca="1">IF(FW$2=0,0,IF((Parameters!$B$174*(1-Parameters!FW$185)*_xlfn.IFNA('[3]National GDP per capita ppp'!FW127,0)+(1-Parameters!$B$174)*FW126)*(1+(_xlfn.IFNA('[3]Nat GDP per cap ppp growth rate'!FW127,0)-IF(Settings!$C$16="No",0,Parameters!FW$164*('AMOC national temperature'!FW126-Parameters!FW$128)+Parameters!FW$165*('AMOC national temperature'!FW126-Parameters!FW$128)^2)))*IF(Settings!$C$16="No",1,(1-SLR!$D126*Parameters!FW$181))&lt;=Parameters!$B$189,Parameters!$B$189,(Parameters!$B$174*(1-Parameters!FW$185)*_xlfn.IFNA('[3]National GDP per capita ppp'!FW127,0)+(1-Parameters!$B$174)*FW126)*(1+(_xlfn.IFNA('[3]Nat GDP per cap ppp growth rate'!FW127,0)-IF(Settings!$C$16="No",0,Parameters!FW$164*('AMOC national temperature'!FW126-Parameters!FW$128)+Parameters!FW$165*('AMOC national temperature'!FW126-Parameters!FW$128)^2)))*IF(Settings!$C$16="No",1,(1-SLR!$D126*Parameters!FW$181))))</f>
        <v>54770.889034566528</v>
      </c>
      <c r="FX127" s="22">
        <f ca="1">IF(FX$2=0,0,IF((Parameters!$B$174*(1-Parameters!FX$185)*_xlfn.IFNA('[3]National GDP per capita ppp'!FX127,0)+(1-Parameters!$B$174)*FX126)*(1+(_xlfn.IFNA('[3]Nat GDP per cap ppp growth rate'!FX127,0)-IF(Settings!$C$16="No",0,Parameters!FX$164*('AMOC national temperature'!FX126-Parameters!FX$128)+Parameters!FX$165*('AMOC national temperature'!FX126-Parameters!FX$128)^2)))*IF(Settings!$C$16="No",1,(1-SLR!$D126*Parameters!FX$181))&lt;=Parameters!$B$189,Parameters!$B$189,(Parameters!$B$174*(1-Parameters!FX$185)*_xlfn.IFNA('[3]National GDP per capita ppp'!FX127,0)+(1-Parameters!$B$174)*FX126)*(1+(_xlfn.IFNA('[3]Nat GDP per cap ppp growth rate'!FX127,0)-IF(Settings!$C$16="No",0,Parameters!FX$164*('AMOC national temperature'!FX126-Parameters!FX$128)+Parameters!FX$165*('AMOC national temperature'!FX126-Parameters!FX$128)^2)))*IF(Settings!$C$16="No",1,(1-SLR!$D126*Parameters!FX$181))))</f>
        <v>25127.291807955531</v>
      </c>
      <c r="FY127" s="22">
        <f>IF(FY$2=0,0,IF((Parameters!$B$174*(1-Parameters!FY$185)*_xlfn.IFNA('[3]National GDP per capita ppp'!FY127,0)+(1-Parameters!$B$174)*FY126)*(1+(_xlfn.IFNA('[3]Nat GDP per cap ppp growth rate'!FY127,0)-IF(Settings!$C$16="No",0,Parameters!FY$164*('AMOC national temperature'!FY126-Parameters!FY$128)+Parameters!FY$165*('AMOC national temperature'!FY126-Parameters!FY$128)^2)))*IF(Settings!$C$16="No",1,(1-SLR!$D126*Parameters!FY$181))&lt;=Parameters!$B$189,Parameters!$B$189,(Parameters!$B$174*(1-Parameters!FY$185)*_xlfn.IFNA('[3]National GDP per capita ppp'!FY127,0)+(1-Parameters!$B$174)*FY126)*(1+(_xlfn.IFNA('[3]Nat GDP per cap ppp growth rate'!FY127,0)-IF(Settings!$C$16="No",0,Parameters!FY$164*('AMOC national temperature'!FY126-Parameters!FY$128)+Parameters!FY$165*('AMOC national temperature'!FY126-Parameters!FY$128)^2)))*IF(Settings!$C$16="No",1,(1-SLR!$D126*Parameters!FY$181))))</f>
        <v>0</v>
      </c>
      <c r="FZ127" s="22">
        <f ca="1">IF(FZ$2=0,0,IF((Parameters!$B$174*(1-Parameters!FZ$185)*_xlfn.IFNA('[3]National GDP per capita ppp'!FZ127,0)+(1-Parameters!$B$174)*FZ126)*(1+(_xlfn.IFNA('[3]Nat GDP per cap ppp growth rate'!FZ127,0)-IF(Settings!$C$16="No",0,Parameters!FZ$164*('AMOC national temperature'!FZ126-Parameters!FZ$128)+Parameters!FZ$165*('AMOC national temperature'!FZ126-Parameters!FZ$128)^2)))*IF(Settings!$C$16="No",1,(1-SLR!$D126*Parameters!FZ$181))&lt;=Parameters!$B$189,Parameters!$B$189,(Parameters!$B$174*(1-Parameters!FZ$185)*_xlfn.IFNA('[3]National GDP per capita ppp'!FZ127,0)+(1-Parameters!$B$174)*FZ126)*(1+(_xlfn.IFNA('[3]Nat GDP per cap ppp growth rate'!FZ127,0)-IF(Settings!$C$16="No",0,Parameters!FZ$164*('AMOC national temperature'!FZ126-Parameters!FZ$128)+Parameters!FZ$165*('AMOC national temperature'!FZ126-Parameters!FZ$128)^2)))*IF(Settings!$C$16="No",1,(1-SLR!$D126*Parameters!FZ$181))))</f>
        <v>35032.40578143255</v>
      </c>
      <c r="GA127" s="22">
        <f ca="1">IF(GA$2=0,0,IF((Parameters!$B$174*(1-Parameters!GA$185)*_xlfn.IFNA('[3]National GDP per capita ppp'!GA127,0)+(1-Parameters!$B$174)*GA126)*(1+(_xlfn.IFNA('[3]Nat GDP per cap ppp growth rate'!GA127,0)-IF(Settings!$C$16="No",0,Parameters!GA$164*('AMOC national temperature'!GA126-Parameters!GA$128)+Parameters!GA$165*('AMOC national temperature'!GA126-Parameters!GA$128)^2)))*IF(Settings!$C$16="No",1,(1-SLR!$D126*Parameters!GA$181))&lt;=Parameters!$B$189,Parameters!$B$189,(Parameters!$B$174*(1-Parameters!GA$185)*_xlfn.IFNA('[3]National GDP per capita ppp'!GA127,0)+(1-Parameters!$B$174)*GA126)*(1+(_xlfn.IFNA('[3]Nat GDP per cap ppp growth rate'!GA127,0)-IF(Settings!$C$16="No",0,Parameters!GA$164*('AMOC national temperature'!GA126-Parameters!GA$128)+Parameters!GA$165*('AMOC national temperature'!GA126-Parameters!GA$128)^2)))*IF(Settings!$C$16="No",1,(1-SLR!$D126*Parameters!GA$181))))</f>
        <v>27629.282014072185</v>
      </c>
      <c r="GB127" s="22">
        <f ca="1">IF(GB$2=0,0,IF((Parameters!$B$174*(1-Parameters!GB$185)*_xlfn.IFNA('[3]National GDP per capita ppp'!GB127,0)+(1-Parameters!$B$174)*GB126)*(1+(_xlfn.IFNA('[3]Nat GDP per cap ppp growth rate'!GB127,0)-IF(Settings!$C$16="No",0,Parameters!GB$164*('AMOC national temperature'!GB126-Parameters!GB$128)+Parameters!GB$165*('AMOC national temperature'!GB126-Parameters!GB$128)^2)))*IF(Settings!$C$16="No",1,(1-SLR!$D126*Parameters!GB$181))&lt;=Parameters!$B$189,Parameters!$B$189,(Parameters!$B$174*(1-Parameters!GB$185)*_xlfn.IFNA('[3]National GDP per capita ppp'!GB127,0)+(1-Parameters!$B$174)*GB126)*(1+(_xlfn.IFNA('[3]Nat GDP per cap ppp growth rate'!GB127,0)-IF(Settings!$C$16="No",0,Parameters!GB$164*('AMOC national temperature'!GB126-Parameters!GB$128)+Parameters!GB$165*('AMOC national temperature'!GB126-Parameters!GB$128)^2)))*IF(Settings!$C$16="No",1,(1-SLR!$D126*Parameters!GB$181))))</f>
        <v>53972.242448370023</v>
      </c>
      <c r="GC127" s="22">
        <f ca="1">IF(GC$2=0,0,IF((Parameters!$B$174*(1-Parameters!GC$185)*_xlfn.IFNA('[3]National GDP per capita ppp'!GC127,0)+(1-Parameters!$B$174)*GC126)*(1+(_xlfn.IFNA('[3]Nat GDP per cap ppp growth rate'!GC127,0)-IF(Settings!$C$16="No",0,Parameters!GC$164*('AMOC national temperature'!GC126-Parameters!GC$128)+Parameters!GC$165*('AMOC national temperature'!GC126-Parameters!GC$128)^2)))*IF(Settings!$C$16="No",1,(1-SLR!$D126*Parameters!GC$181))&lt;=Parameters!$B$189,Parameters!$B$189,(Parameters!$B$174*(1-Parameters!GC$185)*_xlfn.IFNA('[3]National GDP per capita ppp'!GC127,0)+(1-Parameters!$B$174)*GC126)*(1+(_xlfn.IFNA('[3]Nat GDP per cap ppp growth rate'!GC127,0)-IF(Settings!$C$16="No",0,Parameters!GC$164*('AMOC national temperature'!GC126-Parameters!GC$128)+Parameters!GC$165*('AMOC national temperature'!GC126-Parameters!GC$128)^2)))*IF(Settings!$C$16="No",1,(1-SLR!$D126*Parameters!GC$181))))</f>
        <v>150604.10596476332</v>
      </c>
      <c r="GD127" s="22">
        <f ca="1">IF(GD$2=0,0,IF((Parameters!$B$174*(1-Parameters!GD$185)*_xlfn.IFNA('[3]National GDP per capita ppp'!GD127,0)+(1-Parameters!$B$174)*GD126)*(1+(_xlfn.IFNA('[3]Nat GDP per cap ppp growth rate'!GD127,0)-IF(Settings!$C$16="No",0,Parameters!GD$164*('AMOC national temperature'!GD126-Parameters!GD$128)+Parameters!GD$165*('AMOC national temperature'!GD126-Parameters!GD$128)^2)))*IF(Settings!$C$16="No",1,(1-SLR!$D126*Parameters!GD$181))&lt;=Parameters!$B$189,Parameters!$B$189,(Parameters!$B$174*(1-Parameters!GD$185)*_xlfn.IFNA('[3]National GDP per capita ppp'!GD127,0)+(1-Parameters!$B$174)*GD126)*(1+(_xlfn.IFNA('[3]Nat GDP per cap ppp growth rate'!GD127,0)-IF(Settings!$C$16="No",0,Parameters!GD$164*('AMOC national temperature'!GD126-Parameters!GD$128)+Parameters!GD$165*('AMOC national temperature'!GD126-Parameters!GD$128)^2)))*IF(Settings!$C$16="No",1,(1-SLR!$D126*Parameters!GD$181))))</f>
        <v>164263.07766028045</v>
      </c>
      <c r="GE127" s="22">
        <f ca="1">IF(GE$2=0,0,IF((Parameters!$B$174*(1-Parameters!GE$185)*_xlfn.IFNA('[3]National GDP per capita ppp'!GE127,0)+(1-Parameters!$B$174)*GE126)*(1+(_xlfn.IFNA('[3]Nat GDP per cap ppp growth rate'!GE127,0)-IF(Settings!$C$16="No",0,Parameters!GE$164*('AMOC national temperature'!GE126-Parameters!GE$128)+Parameters!GE$165*('AMOC national temperature'!GE126-Parameters!GE$128)^2)))*IF(Settings!$C$16="No",1,(1-SLR!$D126*Parameters!GE$181))&lt;=Parameters!$B$189,Parameters!$B$189,(Parameters!$B$174*(1-Parameters!GE$185)*_xlfn.IFNA('[3]National GDP per capita ppp'!GE127,0)+(1-Parameters!$B$174)*GE126)*(1+(_xlfn.IFNA('[3]Nat GDP per cap ppp growth rate'!GE127,0)-IF(Settings!$C$16="No",0,Parameters!GE$164*('AMOC national temperature'!GE126-Parameters!GE$128)+Parameters!GE$165*('AMOC national temperature'!GE126-Parameters!GE$128)^2)))*IF(Settings!$C$16="No",1,(1-SLR!$D126*Parameters!GE$181))))</f>
        <v>26437.236687466822</v>
      </c>
      <c r="GF127" s="22">
        <f ca="1">IF(GF$2=0,0,IF((Parameters!$B$174*(1-Parameters!GF$185)*_xlfn.IFNA('[3]National GDP per capita ppp'!GF127,0)+(1-Parameters!$B$174)*GF126)*(1+(_xlfn.IFNA('[3]Nat GDP per cap ppp growth rate'!GF127,0)-IF(Settings!$C$16="No",0,Parameters!GF$164*('AMOC national temperature'!GF126-Parameters!GF$128)+Parameters!GF$165*('AMOC national temperature'!GF126-Parameters!GF$128)^2)))*IF(Settings!$C$16="No",1,(1-SLR!$D126*Parameters!GF$181))&lt;=Parameters!$B$189,Parameters!$B$189,(Parameters!$B$174*(1-Parameters!GF$185)*_xlfn.IFNA('[3]National GDP per capita ppp'!GF127,0)+(1-Parameters!$B$174)*GF126)*(1+(_xlfn.IFNA('[3]Nat GDP per cap ppp growth rate'!GF127,0)-IF(Settings!$C$16="No",0,Parameters!GF$164*('AMOC national temperature'!GF126-Parameters!GF$128)+Parameters!GF$165*('AMOC national temperature'!GF126-Parameters!GF$128)^2)))*IF(Settings!$C$16="No",1,(1-SLR!$D126*Parameters!GF$181))))</f>
        <v>122499.85702387909</v>
      </c>
      <c r="GG127" s="22">
        <f ca="1">IF(GG$2=0,0,IF((Parameters!$B$174*(1-Parameters!GG$185)*_xlfn.IFNA('[3]National GDP per capita ppp'!GG127,0)+(1-Parameters!$B$174)*GG126)*(1+(_xlfn.IFNA('[3]Nat GDP per cap ppp growth rate'!GG127,0)-IF(Settings!$C$16="No",0,Parameters!GG$164*('AMOC national temperature'!GG126-Parameters!GG$128)+Parameters!GG$165*('AMOC national temperature'!GG126-Parameters!GG$128)^2)))*IF(Settings!$C$16="No",1,(1-SLR!$D126*Parameters!GG$181))&lt;=Parameters!$B$189,Parameters!$B$189,(Parameters!$B$174*(1-Parameters!GG$185)*_xlfn.IFNA('[3]National GDP per capita ppp'!GG127,0)+(1-Parameters!$B$174)*GG126)*(1+(_xlfn.IFNA('[3]Nat GDP per cap ppp growth rate'!GG127,0)-IF(Settings!$C$16="No",0,Parameters!GG$164*('AMOC national temperature'!GG126-Parameters!GG$128)+Parameters!GG$165*('AMOC national temperature'!GG126-Parameters!GG$128)^2)))*IF(Settings!$C$16="No",1,(1-SLR!$D126*Parameters!GG$181))))</f>
        <v>51770.577732479593</v>
      </c>
      <c r="GH127" s="22">
        <f ca="1">IF(GH$2=0,0,IF((Parameters!$B$174*(1-Parameters!GH$185)*_xlfn.IFNA('[3]National GDP per capita ppp'!GH127,0)+(1-Parameters!$B$174)*GH126)*(1+(_xlfn.IFNA('[3]Nat GDP per cap ppp growth rate'!GH127,0)-IF(Settings!$C$16="No",0,Parameters!GH$164*('AMOC national temperature'!GH126-Parameters!GH$128)+Parameters!GH$165*('AMOC national temperature'!GH126-Parameters!GH$128)^2)))*IF(Settings!$C$16="No",1,(1-SLR!$D126*Parameters!GH$181))&lt;=Parameters!$B$189,Parameters!$B$189,(Parameters!$B$174*(1-Parameters!GH$185)*_xlfn.IFNA('[3]National GDP per capita ppp'!GH127,0)+(1-Parameters!$B$174)*GH126)*(1+(_xlfn.IFNA('[3]Nat GDP per cap ppp growth rate'!GH127,0)-IF(Settings!$C$16="No",0,Parameters!GH$164*('AMOC national temperature'!GH126-Parameters!GH$128)+Parameters!GH$165*('AMOC national temperature'!GH126-Parameters!GH$128)^2)))*IF(Settings!$C$16="No",1,(1-SLR!$D126*Parameters!GH$181))))</f>
        <v>37831.102146377954</v>
      </c>
      <c r="GI127" s="22">
        <f ca="1">IF(GI$2=0,0,IF((Parameters!$B$174*(1-Parameters!GI$185)*_xlfn.IFNA('[3]National GDP per capita ppp'!GI127,0)+(1-Parameters!$B$174)*GI126)*(1+(_xlfn.IFNA('[3]Nat GDP per cap ppp growth rate'!GI127,0)-IF(Settings!$C$16="No",0,Parameters!GI$164*('AMOC national temperature'!GI126-Parameters!GI$128)+Parameters!GI$165*('AMOC national temperature'!GI126-Parameters!GI$128)^2)))*IF(Settings!$C$16="No",1,(1-SLR!$D126*Parameters!GI$181))&lt;=Parameters!$B$189,Parameters!$B$189,(Parameters!$B$174*(1-Parameters!GI$185)*_xlfn.IFNA('[3]National GDP per capita ppp'!GI127,0)+(1-Parameters!$B$174)*GI126)*(1+(_xlfn.IFNA('[3]Nat GDP per cap ppp growth rate'!GI127,0)-IF(Settings!$C$16="No",0,Parameters!GI$164*('AMOC national temperature'!GI126-Parameters!GI$128)+Parameters!GI$165*('AMOC national temperature'!GI126-Parameters!GI$128)^2)))*IF(Settings!$C$16="No",1,(1-SLR!$D126*Parameters!GI$181))))</f>
        <v>67017.374238955919</v>
      </c>
      <c r="GJ127" s="22">
        <f ca="1">IF(GJ$2=0,0,IF((Parameters!$B$174*(1-Parameters!GJ$185)*_xlfn.IFNA('[3]National GDP per capita ppp'!GJ127,0)+(1-Parameters!$B$174)*GJ126)*(1+(_xlfn.IFNA('[3]Nat GDP per cap ppp growth rate'!GJ127,0)-IF(Settings!$C$16="No",0,Parameters!GJ$164*('AMOC national temperature'!GJ126-Parameters!GJ$128)+Parameters!GJ$165*('AMOC national temperature'!GJ126-Parameters!GJ$128)^2)))*IF(Settings!$C$16="No",1,(1-SLR!$D126*Parameters!GJ$181))&lt;=Parameters!$B$189,Parameters!$B$189,(Parameters!$B$174*(1-Parameters!GJ$185)*_xlfn.IFNA('[3]National GDP per capita ppp'!GJ127,0)+(1-Parameters!$B$174)*GJ126)*(1+(_xlfn.IFNA('[3]Nat GDP per cap ppp growth rate'!GJ127,0)-IF(Settings!$C$16="No",0,Parameters!GJ$164*('AMOC national temperature'!GJ126-Parameters!GJ$128)+Parameters!GJ$165*('AMOC national temperature'!GJ126-Parameters!GJ$128)^2)))*IF(Settings!$C$16="No",1,(1-SLR!$D126*Parameters!GJ$181))))</f>
        <v>72760.140415609145</v>
      </c>
      <c r="GK127" s="22">
        <f ca="1">IF(GK$2=0,0,IF((Parameters!$B$174*(1-Parameters!GK$185)*_xlfn.IFNA('[3]National GDP per capita ppp'!GK127,0)+(1-Parameters!$B$174)*GK126)*(1+(_xlfn.IFNA('[3]Nat GDP per cap ppp growth rate'!GK127,0)-IF(Settings!$C$16="No",0,Parameters!GK$164*('AMOC national temperature'!GK126-Parameters!GK$128)+Parameters!GK$165*('AMOC national temperature'!GK126-Parameters!GK$128)^2)))*IF(Settings!$C$16="No",1,(1-SLR!$D126*Parameters!GK$181))&lt;=Parameters!$B$189,Parameters!$B$189,(Parameters!$B$174*(1-Parameters!GK$185)*_xlfn.IFNA('[3]National GDP per capita ppp'!GK127,0)+(1-Parameters!$B$174)*GK126)*(1+(_xlfn.IFNA('[3]Nat GDP per cap ppp growth rate'!GK127,0)-IF(Settings!$C$16="No",0,Parameters!GK$164*('AMOC national temperature'!GK126-Parameters!GK$128)+Parameters!GK$165*('AMOC national temperature'!GK126-Parameters!GK$128)^2)))*IF(Settings!$C$16="No",1,(1-SLR!$D126*Parameters!GK$181))))</f>
        <v>216532.05551123226</v>
      </c>
      <c r="GL127" s="22">
        <f ca="1">IF(GL$2=0,0,IF((Parameters!$B$174*(1-Parameters!GL$185)*_xlfn.IFNA('[3]National GDP per capita ppp'!GL127,0)+(1-Parameters!$B$174)*GL126)*(1+(_xlfn.IFNA('[3]Nat GDP per cap ppp growth rate'!GL127,0)-IF(Settings!$C$16="No",0,Parameters!GL$164*('AMOC national temperature'!GL126-Parameters!GL$128)+Parameters!GL$165*('AMOC national temperature'!GL126-Parameters!GL$128)^2)))*IF(Settings!$C$16="No",1,(1-SLR!$D126*Parameters!GL$181))&lt;=Parameters!$B$189,Parameters!$B$189,(Parameters!$B$174*(1-Parameters!GL$185)*_xlfn.IFNA('[3]National GDP per capita ppp'!GL127,0)+(1-Parameters!$B$174)*GL126)*(1+(_xlfn.IFNA('[3]Nat GDP per cap ppp growth rate'!GL127,0)-IF(Settings!$C$16="No",0,Parameters!GL$164*('AMOC national temperature'!GL126-Parameters!GL$128)+Parameters!GL$165*('AMOC national temperature'!GL126-Parameters!GL$128)^2)))*IF(Settings!$C$16="No",1,(1-SLR!$D126*Parameters!GL$181))))</f>
        <v>47907.704325795203</v>
      </c>
      <c r="GM127" s="22">
        <f ca="1">IF(GM$2=0,0,IF((Parameters!$B$174*(1-Parameters!GM$185)*_xlfn.IFNA('[3]National GDP per capita ppp'!GM127,0)+(1-Parameters!$B$174)*GM126)*(1+(_xlfn.IFNA('[3]Nat GDP per cap ppp growth rate'!GM127,0)-IF(Settings!$C$16="No",0,Parameters!GM$164*('AMOC national temperature'!GM126-Parameters!GM$128)+Parameters!GM$165*('AMOC national temperature'!GM126-Parameters!GM$128)^2)))*IF(Settings!$C$16="No",1,(1-SLR!$D126*Parameters!GM$181))&lt;=Parameters!$B$189,Parameters!$B$189,(Parameters!$B$174*(1-Parameters!GM$185)*_xlfn.IFNA('[3]National GDP per capita ppp'!GM127,0)+(1-Parameters!$B$174)*GM126)*(1+(_xlfn.IFNA('[3]Nat GDP per cap ppp growth rate'!GM127,0)-IF(Settings!$C$16="No",0,Parameters!GM$164*('AMOC national temperature'!GM126-Parameters!GM$128)+Parameters!GM$165*('AMOC national temperature'!GM126-Parameters!GM$128)^2)))*IF(Settings!$C$16="No",1,(1-SLR!$D126*Parameters!GM$181))))</f>
        <v>44031.484882532583</v>
      </c>
      <c r="GN127" s="22">
        <f ca="1">SUMPRODUCT(B127:GM127,'[4]National population'!$B127:$GM127)</f>
        <v>836676782178012.13</v>
      </c>
      <c r="GO127" s="22">
        <f ca="1">GN127/'[4]National population'!GN127</f>
        <v>100951.67935614825</v>
      </c>
    </row>
    <row r="128" spans="1:197" x14ac:dyDescent="0.25">
      <c r="A128" s="15">
        <v>2135</v>
      </c>
      <c r="B128" s="22">
        <f ca="1">IF(B$2=0,0,IF((Parameters!$B$174*(1-Parameters!B$185)*_xlfn.IFNA('[3]National GDP per capita ppp'!B128,0)+(1-Parameters!$B$174)*B127)*(1+(_xlfn.IFNA('[3]Nat GDP per cap ppp growth rate'!B128,0)-IF(Settings!$C$16="No",0,Parameters!B$164*('AMOC national temperature'!B127-Parameters!B$128)+Parameters!B$165*('AMOC national temperature'!B127-Parameters!B$128)^2)))*IF(Settings!$C$16="No",1,(1-SLR!$D127*Parameters!B$181))&lt;=Parameters!$B$189,Parameters!$B$189,(Parameters!$B$174*(1-Parameters!B$185)*_xlfn.IFNA('[3]National GDP per capita ppp'!B128,0)+(1-Parameters!$B$174)*B127)*(1+(_xlfn.IFNA('[3]Nat GDP per cap ppp growth rate'!B128,0)-IF(Settings!$C$16="No",0,Parameters!B$164*('AMOC national temperature'!B127-Parameters!B$128)+Parameters!B$165*('AMOC national temperature'!B127-Parameters!B$128)^2)))*IF(Settings!$C$16="No",1,(1-SLR!$D127*Parameters!B$181))))</f>
        <v>27244.540052019569</v>
      </c>
      <c r="C128" s="22">
        <f ca="1">IF(C$2=0,0,IF((Parameters!$B$174*(1-Parameters!C$185)*_xlfn.IFNA('[3]National GDP per capita ppp'!C128,0)+(1-Parameters!$B$174)*C127)*(1+(_xlfn.IFNA('[3]Nat GDP per cap ppp growth rate'!C128,0)-IF(Settings!$C$16="No",0,Parameters!C$164*('AMOC national temperature'!C127-Parameters!C$128)+Parameters!C$165*('AMOC national temperature'!C127-Parameters!C$128)^2)))*IF(Settings!$C$16="No",1,(1-SLR!$D127*Parameters!C$181))&lt;=Parameters!$B$189,Parameters!$B$189,(Parameters!$B$174*(1-Parameters!C$185)*_xlfn.IFNA('[3]National GDP per capita ppp'!C128,0)+(1-Parameters!$B$174)*C127)*(1+(_xlfn.IFNA('[3]Nat GDP per cap ppp growth rate'!C128,0)-IF(Settings!$C$16="No",0,Parameters!C$164*('AMOC national temperature'!C127-Parameters!C$128)+Parameters!C$165*('AMOC national temperature'!C127-Parameters!C$128)^2)))*IF(Settings!$C$16="No",1,(1-SLR!$D127*Parameters!C$181))))</f>
        <v>88929.786422251942</v>
      </c>
      <c r="D128" s="22">
        <f ca="1">IF(D$2=0,0,IF((Parameters!$B$174*(1-Parameters!D$185)*_xlfn.IFNA('[3]National GDP per capita ppp'!D128,0)+(1-Parameters!$B$174)*D127)*(1+(_xlfn.IFNA('[3]Nat GDP per cap ppp growth rate'!D128,0)-IF(Settings!$C$16="No",0,Parameters!D$164*('AMOC national temperature'!D127-Parameters!D$128)+Parameters!D$165*('AMOC national temperature'!D127-Parameters!D$128)^2)))*IF(Settings!$C$16="No",1,(1-SLR!$D127*Parameters!D$181))&lt;=Parameters!$B$189,Parameters!$B$189,(Parameters!$B$174*(1-Parameters!D$185)*_xlfn.IFNA('[3]National GDP per capita ppp'!D128,0)+(1-Parameters!$B$174)*D127)*(1+(_xlfn.IFNA('[3]Nat GDP per cap ppp growth rate'!D128,0)-IF(Settings!$C$16="No",0,Parameters!D$164*('AMOC national temperature'!D127-Parameters!D$128)+Parameters!D$165*('AMOC national temperature'!D127-Parameters!D$128)^2)))*IF(Settings!$C$16="No",1,(1-SLR!$D127*Parameters!D$181))))</f>
        <v>31018.951173795511</v>
      </c>
      <c r="E128" s="22">
        <f>IF(E$2=0,0,IF((Parameters!$B$174*(1-Parameters!E$185)*_xlfn.IFNA('[3]National GDP per capita ppp'!E128,0)+(1-Parameters!$B$174)*E127)*(1+(_xlfn.IFNA('[3]Nat GDP per cap ppp growth rate'!E128,0)-IF(Settings!$C$16="No",0,Parameters!E$164*('AMOC national temperature'!E127-Parameters!E$128)+Parameters!E$165*('AMOC national temperature'!E127-Parameters!E$128)^2)))*IF(Settings!$C$16="No",1,(1-SLR!$D127*Parameters!E$181))&lt;=Parameters!$B$189,Parameters!$B$189,(Parameters!$B$174*(1-Parameters!E$185)*_xlfn.IFNA('[3]National GDP per capita ppp'!E128,0)+(1-Parameters!$B$174)*E127)*(1+(_xlfn.IFNA('[3]Nat GDP per cap ppp growth rate'!E128,0)-IF(Settings!$C$16="No",0,Parameters!E$164*('AMOC national temperature'!E127-Parameters!E$128)+Parameters!E$165*('AMOC national temperature'!E127-Parameters!E$128)^2)))*IF(Settings!$C$16="No",1,(1-SLR!$D127*Parameters!E$181))))</f>
        <v>0</v>
      </c>
      <c r="F128" s="22">
        <f ca="1">IF(F$2=0,0,IF((Parameters!$B$174*(1-Parameters!F$185)*_xlfn.IFNA('[3]National GDP per capita ppp'!F128,0)+(1-Parameters!$B$174)*F127)*(1+(_xlfn.IFNA('[3]Nat GDP per cap ppp growth rate'!F128,0)-IF(Settings!$C$16="No",0,Parameters!F$164*('AMOC national temperature'!F127-Parameters!F$128)+Parameters!F$165*('AMOC national temperature'!F127-Parameters!F$128)^2)))*IF(Settings!$C$16="No",1,(1-SLR!$D127*Parameters!F$181))&lt;=Parameters!$B$189,Parameters!$B$189,(Parameters!$B$174*(1-Parameters!F$185)*_xlfn.IFNA('[3]National GDP per capita ppp'!F128,0)+(1-Parameters!$B$174)*F127)*(1+(_xlfn.IFNA('[3]Nat GDP per cap ppp growth rate'!F128,0)-IF(Settings!$C$16="No",0,Parameters!F$164*('AMOC national temperature'!F127-Parameters!F$128)+Parameters!F$165*('AMOC national temperature'!F127-Parameters!F$128)^2)))*IF(Settings!$C$16="No",1,(1-SLR!$D127*Parameters!F$181))))</f>
        <v>889928.15775614465</v>
      </c>
      <c r="G128" s="22">
        <f ca="1">IF(G$2=0,0,IF((Parameters!$B$174*(1-Parameters!G$185)*_xlfn.IFNA('[3]National GDP per capita ppp'!G128,0)+(1-Parameters!$B$174)*G127)*(1+(_xlfn.IFNA('[3]Nat GDP per cap ppp growth rate'!G128,0)-IF(Settings!$C$16="No",0,Parameters!G$164*('AMOC national temperature'!G127-Parameters!G$128)+Parameters!G$165*('AMOC national temperature'!G127-Parameters!G$128)^2)))*IF(Settings!$C$16="No",1,(1-SLR!$D127*Parameters!G$181))&lt;=Parameters!$B$189,Parameters!$B$189,(Parameters!$B$174*(1-Parameters!G$185)*_xlfn.IFNA('[3]National GDP per capita ppp'!G128,0)+(1-Parameters!$B$174)*G127)*(1+(_xlfn.IFNA('[3]Nat GDP per cap ppp growth rate'!G128,0)-IF(Settings!$C$16="No",0,Parameters!G$164*('AMOC national temperature'!G127-Parameters!G$128)+Parameters!G$165*('AMOC national temperature'!G127-Parameters!G$128)^2)))*IF(Settings!$C$16="No",1,(1-SLR!$D127*Parameters!G$181))))</f>
        <v>168592.65126655716</v>
      </c>
      <c r="H128" s="22">
        <f ca="1">IF(H$2=0,0,IF((Parameters!$B$174*(1-Parameters!H$185)*_xlfn.IFNA('[3]National GDP per capita ppp'!H128,0)+(1-Parameters!$B$174)*H127)*(1+(_xlfn.IFNA('[3]Nat GDP per cap ppp growth rate'!H128,0)-IF(Settings!$C$16="No",0,Parameters!H$164*('AMOC national temperature'!H127-Parameters!H$128)+Parameters!H$165*('AMOC national temperature'!H127-Parameters!H$128)^2)))*IF(Settings!$C$16="No",1,(1-SLR!$D127*Parameters!H$181))&lt;=Parameters!$B$189,Parameters!$B$189,(Parameters!$B$174*(1-Parameters!H$185)*_xlfn.IFNA('[3]National GDP per capita ppp'!H128,0)+(1-Parameters!$B$174)*H127)*(1+(_xlfn.IFNA('[3]Nat GDP per cap ppp growth rate'!H128,0)-IF(Settings!$C$16="No",0,Parameters!H$164*('AMOC national temperature'!H127-Parameters!H$128)+Parameters!H$165*('AMOC national temperature'!H127-Parameters!H$128)^2)))*IF(Settings!$C$16="No",1,(1-SLR!$D127*Parameters!H$181))))</f>
        <v>45976.46101538049</v>
      </c>
      <c r="I128" s="22">
        <f ca="1">IF(I$2=0,0,IF((Parameters!$B$174*(1-Parameters!I$185)*_xlfn.IFNA('[3]National GDP per capita ppp'!I128,0)+(1-Parameters!$B$174)*I127)*(1+(_xlfn.IFNA('[3]Nat GDP per cap ppp growth rate'!I128,0)-IF(Settings!$C$16="No",0,Parameters!I$164*('AMOC national temperature'!I127-Parameters!I$128)+Parameters!I$165*('AMOC national temperature'!I127-Parameters!I$128)^2)))*IF(Settings!$C$16="No",1,(1-SLR!$D127*Parameters!I$181))&lt;=Parameters!$B$189,Parameters!$B$189,(Parameters!$B$174*(1-Parameters!I$185)*_xlfn.IFNA('[3]National GDP per capita ppp'!I128,0)+(1-Parameters!$B$174)*I127)*(1+(_xlfn.IFNA('[3]Nat GDP per cap ppp growth rate'!I128,0)-IF(Settings!$C$16="No",0,Parameters!I$164*('AMOC national temperature'!I127-Parameters!I$128)+Parameters!I$165*('AMOC national temperature'!I127-Parameters!I$128)^2)))*IF(Settings!$C$16="No",1,(1-SLR!$D127*Parameters!I$181))))</f>
        <v>125403.44372560989</v>
      </c>
      <c r="J128" s="22">
        <f ca="1">IF(J$2=0,0,IF((Parameters!$B$174*(1-Parameters!J$185)*_xlfn.IFNA('[3]National GDP per capita ppp'!J128,0)+(1-Parameters!$B$174)*J127)*(1+(_xlfn.IFNA('[3]Nat GDP per cap ppp growth rate'!J128,0)-IF(Settings!$C$16="No",0,Parameters!J$164*('AMOC national temperature'!J127-Parameters!J$128)+Parameters!J$165*('AMOC national temperature'!J127-Parameters!J$128)^2)))*IF(Settings!$C$16="No",1,(1-SLR!$D127*Parameters!J$181))&lt;=Parameters!$B$189,Parameters!$B$189,(Parameters!$B$174*(1-Parameters!J$185)*_xlfn.IFNA('[3]National GDP per capita ppp'!J128,0)+(1-Parameters!$B$174)*J127)*(1+(_xlfn.IFNA('[3]Nat GDP per cap ppp growth rate'!J128,0)-IF(Settings!$C$16="No",0,Parameters!J$164*('AMOC national temperature'!J127-Parameters!J$128)+Parameters!J$165*('AMOC national temperature'!J127-Parameters!J$128)^2)))*IF(Settings!$C$16="No",1,(1-SLR!$D127*Parameters!J$181))))</f>
        <v>116971.9926402757</v>
      </c>
      <c r="K128" s="22">
        <f ca="1">IF(K$2=0,0,IF((Parameters!$B$174*(1-Parameters!K$185)*_xlfn.IFNA('[3]National GDP per capita ppp'!K128,0)+(1-Parameters!$B$174)*K127)*(1+(_xlfn.IFNA('[3]Nat GDP per cap ppp growth rate'!K128,0)-IF(Settings!$C$16="No",0,Parameters!K$164*('AMOC national temperature'!K127-Parameters!K$128)+Parameters!K$165*('AMOC national temperature'!K127-Parameters!K$128)^2)))*IF(Settings!$C$16="No",1,(1-SLR!$D127*Parameters!K$181))&lt;=Parameters!$B$189,Parameters!$B$189,(Parameters!$B$174*(1-Parameters!K$185)*_xlfn.IFNA('[3]National GDP per capita ppp'!K128,0)+(1-Parameters!$B$174)*K127)*(1+(_xlfn.IFNA('[3]Nat GDP per cap ppp growth rate'!K128,0)-IF(Settings!$C$16="No",0,Parameters!K$164*('AMOC national temperature'!K127-Parameters!K$128)+Parameters!K$165*('AMOC national temperature'!K127-Parameters!K$128)^2)))*IF(Settings!$C$16="No",1,(1-SLR!$D127*Parameters!K$181))))</f>
        <v>130293.1207911583</v>
      </c>
      <c r="L128" s="22">
        <f ca="1">IF(L$2=0,0,IF((Parameters!$B$174*(1-Parameters!L$185)*_xlfn.IFNA('[3]National GDP per capita ppp'!L128,0)+(1-Parameters!$B$174)*L127)*(1+(_xlfn.IFNA('[3]Nat GDP per cap ppp growth rate'!L128,0)-IF(Settings!$C$16="No",0,Parameters!L$164*('AMOC national temperature'!L127-Parameters!L$128)+Parameters!L$165*('AMOC national temperature'!L127-Parameters!L$128)^2)))*IF(Settings!$C$16="No",1,(1-SLR!$D127*Parameters!L$181))&lt;=Parameters!$B$189,Parameters!$B$189,(Parameters!$B$174*(1-Parameters!L$185)*_xlfn.IFNA('[3]National GDP per capita ppp'!L128,0)+(1-Parameters!$B$174)*L127)*(1+(_xlfn.IFNA('[3]Nat GDP per cap ppp growth rate'!L128,0)-IF(Settings!$C$16="No",0,Parameters!L$164*('AMOC national temperature'!L127-Parameters!L$128)+Parameters!L$165*('AMOC national temperature'!L127-Parameters!L$128)^2)))*IF(Settings!$C$16="No",1,(1-SLR!$D127*Parameters!L$181))))</f>
        <v>79098.044900418914</v>
      </c>
      <c r="M128" s="22">
        <f ca="1">IF(M$2=0,0,IF((Parameters!$B$174*(1-Parameters!M$185)*_xlfn.IFNA('[3]National GDP per capita ppp'!M128,0)+(1-Parameters!$B$174)*M127)*(1+(_xlfn.IFNA('[3]Nat GDP per cap ppp growth rate'!M128,0)-IF(Settings!$C$16="No",0,Parameters!M$164*('AMOC national temperature'!M127-Parameters!M$128)+Parameters!M$165*('AMOC national temperature'!M127-Parameters!M$128)^2)))*IF(Settings!$C$16="No",1,(1-SLR!$D127*Parameters!M$181))&lt;=Parameters!$B$189,Parameters!$B$189,(Parameters!$B$174*(1-Parameters!M$185)*_xlfn.IFNA('[3]National GDP per capita ppp'!M128,0)+(1-Parameters!$B$174)*M127)*(1+(_xlfn.IFNA('[3]Nat GDP per cap ppp growth rate'!M128,0)-IF(Settings!$C$16="No",0,Parameters!M$164*('AMOC national temperature'!M127-Parameters!M$128)+Parameters!M$165*('AMOC national temperature'!M127-Parameters!M$128)^2)))*IF(Settings!$C$16="No",1,(1-SLR!$D127*Parameters!M$181))))</f>
        <v>15104.281173300173</v>
      </c>
      <c r="N128" s="22">
        <f ca="1">IF(N$2=0,0,IF((Parameters!$B$174*(1-Parameters!N$185)*_xlfn.IFNA('[3]National GDP per capita ppp'!N128,0)+(1-Parameters!$B$174)*N127)*(1+(_xlfn.IFNA('[3]Nat GDP per cap ppp growth rate'!N128,0)-IF(Settings!$C$16="No",0,Parameters!N$164*('AMOC national temperature'!N127-Parameters!N$128)+Parameters!N$165*('AMOC national temperature'!N127-Parameters!N$128)^2)))*IF(Settings!$C$16="No",1,(1-SLR!$D127*Parameters!N$181))&lt;=Parameters!$B$189,Parameters!$B$189,(Parameters!$B$174*(1-Parameters!N$185)*_xlfn.IFNA('[3]National GDP per capita ppp'!N128,0)+(1-Parameters!$B$174)*N127)*(1+(_xlfn.IFNA('[3]Nat GDP per cap ppp growth rate'!N128,0)-IF(Settings!$C$16="No",0,Parameters!N$164*('AMOC national temperature'!N127-Parameters!N$128)+Parameters!N$165*('AMOC national temperature'!N127-Parameters!N$128)^2)))*IF(Settings!$C$16="No",1,(1-SLR!$D127*Parameters!N$181))))</f>
        <v>122871.07222369543</v>
      </c>
      <c r="O128" s="22">
        <f ca="1">IF(O$2=0,0,IF((Parameters!$B$174*(1-Parameters!O$185)*_xlfn.IFNA('[3]National GDP per capita ppp'!O128,0)+(1-Parameters!$B$174)*O127)*(1+(_xlfn.IFNA('[3]Nat GDP per cap ppp growth rate'!O128,0)-IF(Settings!$C$16="No",0,Parameters!O$164*('AMOC national temperature'!O127-Parameters!O$128)+Parameters!O$165*('AMOC national temperature'!O127-Parameters!O$128)^2)))*IF(Settings!$C$16="No",1,(1-SLR!$D127*Parameters!O$181))&lt;=Parameters!$B$189,Parameters!$B$189,(Parameters!$B$174*(1-Parameters!O$185)*_xlfn.IFNA('[3]National GDP per capita ppp'!O128,0)+(1-Parameters!$B$174)*O127)*(1+(_xlfn.IFNA('[3]Nat GDP per cap ppp growth rate'!O128,0)-IF(Settings!$C$16="No",0,Parameters!O$164*('AMOC national temperature'!O127-Parameters!O$128)+Parameters!O$165*('AMOC national temperature'!O127-Parameters!O$128)^2)))*IF(Settings!$C$16="No",1,(1-SLR!$D127*Parameters!O$181))))</f>
        <v>33985.572225436874</v>
      </c>
      <c r="P128" s="22">
        <f ca="1">IF(P$2=0,0,IF((Parameters!$B$174*(1-Parameters!P$185)*_xlfn.IFNA('[3]National GDP per capita ppp'!P128,0)+(1-Parameters!$B$174)*P127)*(1+(_xlfn.IFNA('[3]Nat GDP per cap ppp growth rate'!P128,0)-IF(Settings!$C$16="No",0,Parameters!P$164*('AMOC national temperature'!P127-Parameters!P$128)+Parameters!P$165*('AMOC national temperature'!P127-Parameters!P$128)^2)))*IF(Settings!$C$16="No",1,(1-SLR!$D127*Parameters!P$181))&lt;=Parameters!$B$189,Parameters!$B$189,(Parameters!$B$174*(1-Parameters!P$185)*_xlfn.IFNA('[3]National GDP per capita ppp'!P128,0)+(1-Parameters!$B$174)*P127)*(1+(_xlfn.IFNA('[3]Nat GDP per cap ppp growth rate'!P128,0)-IF(Settings!$C$16="No",0,Parameters!P$164*('AMOC national temperature'!P127-Parameters!P$128)+Parameters!P$165*('AMOC national temperature'!P127-Parameters!P$128)^2)))*IF(Settings!$C$16="No",1,(1-SLR!$D127*Parameters!P$181))))</f>
        <v>25537.506190947191</v>
      </c>
      <c r="Q128" s="22">
        <f ca="1">IF(Q$2=0,0,IF((Parameters!$B$174*(1-Parameters!Q$185)*_xlfn.IFNA('[3]National GDP per capita ppp'!Q128,0)+(1-Parameters!$B$174)*Q127)*(1+(_xlfn.IFNA('[3]Nat GDP per cap ppp growth rate'!Q128,0)-IF(Settings!$C$16="No",0,Parameters!Q$164*('AMOC national temperature'!Q127-Parameters!Q$128)+Parameters!Q$165*('AMOC national temperature'!Q127-Parameters!Q$128)^2)))*IF(Settings!$C$16="No",1,(1-SLR!$D127*Parameters!Q$181))&lt;=Parameters!$B$189,Parameters!$B$189,(Parameters!$B$174*(1-Parameters!Q$185)*_xlfn.IFNA('[3]National GDP per capita ppp'!Q128,0)+(1-Parameters!$B$174)*Q127)*(1+(_xlfn.IFNA('[3]Nat GDP per cap ppp growth rate'!Q128,0)-IF(Settings!$C$16="No",0,Parameters!Q$164*('AMOC national temperature'!Q127-Parameters!Q$128)+Parameters!Q$165*('AMOC national temperature'!Q127-Parameters!Q$128)^2)))*IF(Settings!$C$16="No",1,(1-SLR!$D127*Parameters!Q$181))))</f>
        <v>26729.537572717578</v>
      </c>
      <c r="R128" s="22">
        <f ca="1">IF(R$2=0,0,IF((Parameters!$B$174*(1-Parameters!R$185)*_xlfn.IFNA('[3]National GDP per capita ppp'!R128,0)+(1-Parameters!$B$174)*R127)*(1+(_xlfn.IFNA('[3]Nat GDP per cap ppp growth rate'!R128,0)-IF(Settings!$C$16="No",0,Parameters!R$164*('AMOC national temperature'!R127-Parameters!R$128)+Parameters!R$165*('AMOC national temperature'!R127-Parameters!R$128)^2)))*IF(Settings!$C$16="No",1,(1-SLR!$D127*Parameters!R$181))&lt;=Parameters!$B$189,Parameters!$B$189,(Parameters!$B$174*(1-Parameters!R$185)*_xlfn.IFNA('[3]National GDP per capita ppp'!R128,0)+(1-Parameters!$B$174)*R127)*(1+(_xlfn.IFNA('[3]Nat GDP per cap ppp growth rate'!R128,0)-IF(Settings!$C$16="No",0,Parameters!R$164*('AMOC national temperature'!R127-Parameters!R$128)+Parameters!R$165*('AMOC national temperature'!R127-Parameters!R$128)^2)))*IF(Settings!$C$16="No",1,(1-SLR!$D127*Parameters!R$181))))</f>
        <v>49769.909169474253</v>
      </c>
      <c r="S128" s="22">
        <f ca="1">IF(S$2=0,0,IF((Parameters!$B$174*(1-Parameters!S$185)*_xlfn.IFNA('[3]National GDP per capita ppp'!S128,0)+(1-Parameters!$B$174)*S127)*(1+(_xlfn.IFNA('[3]Nat GDP per cap ppp growth rate'!S128,0)-IF(Settings!$C$16="No",0,Parameters!S$164*('AMOC national temperature'!S127-Parameters!S$128)+Parameters!S$165*('AMOC national temperature'!S127-Parameters!S$128)^2)))*IF(Settings!$C$16="No",1,(1-SLR!$D127*Parameters!S$181))&lt;=Parameters!$B$189,Parameters!$B$189,(Parameters!$B$174*(1-Parameters!S$185)*_xlfn.IFNA('[3]National GDP per capita ppp'!S128,0)+(1-Parameters!$B$174)*S127)*(1+(_xlfn.IFNA('[3]Nat GDP per cap ppp growth rate'!S128,0)-IF(Settings!$C$16="No",0,Parameters!S$164*('AMOC national temperature'!S127-Parameters!S$128)+Parameters!S$165*('AMOC national temperature'!S127-Parameters!S$128)^2)))*IF(Settings!$C$16="No",1,(1-SLR!$D127*Parameters!S$181))))</f>
        <v>547017.01969473599</v>
      </c>
      <c r="T128" s="22">
        <f ca="1">IF(T$2=0,0,IF((Parameters!$B$174*(1-Parameters!T$185)*_xlfn.IFNA('[3]National GDP per capita ppp'!T128,0)+(1-Parameters!$B$174)*T127)*(1+(_xlfn.IFNA('[3]Nat GDP per cap ppp growth rate'!T128,0)-IF(Settings!$C$16="No",0,Parameters!T$164*('AMOC national temperature'!T127-Parameters!T$128)+Parameters!T$165*('AMOC national temperature'!T127-Parameters!T$128)^2)))*IF(Settings!$C$16="No",1,(1-SLR!$D127*Parameters!T$181))&lt;=Parameters!$B$189,Parameters!$B$189,(Parameters!$B$174*(1-Parameters!T$185)*_xlfn.IFNA('[3]National GDP per capita ppp'!T128,0)+(1-Parameters!$B$174)*T127)*(1+(_xlfn.IFNA('[3]Nat GDP per cap ppp growth rate'!T128,0)-IF(Settings!$C$16="No",0,Parameters!T$164*('AMOC national temperature'!T127-Parameters!T$128)+Parameters!T$165*('AMOC national temperature'!T127-Parameters!T$128)^2)))*IF(Settings!$C$16="No",1,(1-SLR!$D127*Parameters!T$181))))</f>
        <v>209139.39168894035</v>
      </c>
      <c r="U128" s="22">
        <f ca="1">IF(U$2=0,0,IF((Parameters!$B$174*(1-Parameters!U$185)*_xlfn.IFNA('[3]National GDP per capita ppp'!U128,0)+(1-Parameters!$B$174)*U127)*(1+(_xlfn.IFNA('[3]Nat GDP per cap ppp growth rate'!U128,0)-IF(Settings!$C$16="No",0,Parameters!U$164*('AMOC national temperature'!U127-Parameters!U$128)+Parameters!U$165*('AMOC national temperature'!U127-Parameters!U$128)^2)))*IF(Settings!$C$16="No",1,(1-SLR!$D127*Parameters!U$181))&lt;=Parameters!$B$189,Parameters!$B$189,(Parameters!$B$174*(1-Parameters!U$185)*_xlfn.IFNA('[3]National GDP per capita ppp'!U128,0)+(1-Parameters!$B$174)*U127)*(1+(_xlfn.IFNA('[3]Nat GDP per cap ppp growth rate'!U128,0)-IF(Settings!$C$16="No",0,Parameters!U$164*('AMOC national temperature'!U127-Parameters!U$128)+Parameters!U$165*('AMOC national temperature'!U127-Parameters!U$128)^2)))*IF(Settings!$C$16="No",1,(1-SLR!$D127*Parameters!U$181))))</f>
        <v>35699.229308282091</v>
      </c>
      <c r="V128" s="22">
        <f ca="1">IF(V$2=0,0,IF((Parameters!$B$174*(1-Parameters!V$185)*_xlfn.IFNA('[3]National GDP per capita ppp'!V128,0)+(1-Parameters!$B$174)*V127)*(1+(_xlfn.IFNA('[3]Nat GDP per cap ppp growth rate'!V128,0)-IF(Settings!$C$16="No",0,Parameters!V$164*('AMOC national temperature'!V127-Parameters!V$128)+Parameters!V$165*('AMOC national temperature'!V127-Parameters!V$128)^2)))*IF(Settings!$C$16="No",1,(1-SLR!$D127*Parameters!V$181))&lt;=Parameters!$B$189,Parameters!$B$189,(Parameters!$B$174*(1-Parameters!V$185)*_xlfn.IFNA('[3]National GDP per capita ppp'!V128,0)+(1-Parameters!$B$174)*V127)*(1+(_xlfn.IFNA('[3]Nat GDP per cap ppp growth rate'!V128,0)-IF(Settings!$C$16="No",0,Parameters!V$164*('AMOC national temperature'!V127-Parameters!V$128)+Parameters!V$165*('AMOC national temperature'!V127-Parameters!V$128)^2)))*IF(Settings!$C$16="No",1,(1-SLR!$D127*Parameters!V$181))))</f>
        <v>99794.301760559436</v>
      </c>
      <c r="W128" s="22">
        <f ca="1">IF(W$2=0,0,IF((Parameters!$B$174*(1-Parameters!W$185)*_xlfn.IFNA('[3]National GDP per capita ppp'!W128,0)+(1-Parameters!$B$174)*W127)*(1+(_xlfn.IFNA('[3]Nat GDP per cap ppp growth rate'!W128,0)-IF(Settings!$C$16="No",0,Parameters!W$164*('AMOC national temperature'!W127-Parameters!W$128)+Parameters!W$165*('AMOC national temperature'!W127-Parameters!W$128)^2)))*IF(Settings!$C$16="No",1,(1-SLR!$D127*Parameters!W$181))&lt;=Parameters!$B$189,Parameters!$B$189,(Parameters!$B$174*(1-Parameters!W$185)*_xlfn.IFNA('[3]National GDP per capita ppp'!W128,0)+(1-Parameters!$B$174)*W127)*(1+(_xlfn.IFNA('[3]Nat GDP per cap ppp growth rate'!W128,0)-IF(Settings!$C$16="No",0,Parameters!W$164*('AMOC national temperature'!W127-Parameters!W$128)+Parameters!W$165*('AMOC national temperature'!W127-Parameters!W$128)^2)))*IF(Settings!$C$16="No",1,(1-SLR!$D127*Parameters!W$181))))</f>
        <v>69570.228846254948</v>
      </c>
      <c r="X128" s="22">
        <f ca="1">IF(X$2=0,0,IF((Parameters!$B$174*(1-Parameters!X$185)*_xlfn.IFNA('[3]National GDP per capita ppp'!X128,0)+(1-Parameters!$B$174)*X127)*(1+(_xlfn.IFNA('[3]Nat GDP per cap ppp growth rate'!X128,0)-IF(Settings!$C$16="No",0,Parameters!X$164*('AMOC national temperature'!X127-Parameters!X$128)+Parameters!X$165*('AMOC national temperature'!X127-Parameters!X$128)^2)))*IF(Settings!$C$16="No",1,(1-SLR!$D127*Parameters!X$181))&lt;=Parameters!$B$189,Parameters!$B$189,(Parameters!$B$174*(1-Parameters!X$185)*_xlfn.IFNA('[3]National GDP per capita ppp'!X128,0)+(1-Parameters!$B$174)*X127)*(1+(_xlfn.IFNA('[3]Nat GDP per cap ppp growth rate'!X128,0)-IF(Settings!$C$16="No",0,Parameters!X$164*('AMOC national temperature'!X127-Parameters!X$128)+Parameters!X$165*('AMOC national temperature'!X127-Parameters!X$128)^2)))*IF(Settings!$C$16="No",1,(1-SLR!$D127*Parameters!X$181))))</f>
        <v>266335.33716677007</v>
      </c>
      <c r="Y128" s="22">
        <f ca="1">IF(Y$2=0,0,IF((Parameters!$B$174*(1-Parameters!Y$185)*_xlfn.IFNA('[3]National GDP per capita ppp'!Y128,0)+(1-Parameters!$B$174)*Y127)*(1+(_xlfn.IFNA('[3]Nat GDP per cap ppp growth rate'!Y128,0)-IF(Settings!$C$16="No",0,Parameters!Y$164*('AMOC national temperature'!Y127-Parameters!Y$128)+Parameters!Y$165*('AMOC national temperature'!Y127-Parameters!Y$128)^2)))*IF(Settings!$C$16="No",1,(1-SLR!$D127*Parameters!Y$181))&lt;=Parameters!$B$189,Parameters!$B$189,(Parameters!$B$174*(1-Parameters!Y$185)*_xlfn.IFNA('[3]National GDP per capita ppp'!Y128,0)+(1-Parameters!$B$174)*Y127)*(1+(_xlfn.IFNA('[3]Nat GDP per cap ppp growth rate'!Y128,0)-IF(Settings!$C$16="No",0,Parameters!Y$164*('AMOC national temperature'!Y127-Parameters!Y$128)+Parameters!Y$165*('AMOC national temperature'!Y127-Parameters!Y$128)^2)))*IF(Settings!$C$16="No",1,(1-SLR!$D127*Parameters!Y$181))))</f>
        <v>42739.367618950688</v>
      </c>
      <c r="Z128" s="22">
        <f ca="1">IF(Z$2=0,0,IF((Parameters!$B$174*(1-Parameters!Z$185)*_xlfn.IFNA('[3]National GDP per capita ppp'!Z128,0)+(1-Parameters!$B$174)*Z127)*(1+(_xlfn.IFNA('[3]Nat GDP per cap ppp growth rate'!Z128,0)-IF(Settings!$C$16="No",0,Parameters!Z$164*('AMOC national temperature'!Z127-Parameters!Z$128)+Parameters!Z$165*('AMOC national temperature'!Z127-Parameters!Z$128)^2)))*IF(Settings!$C$16="No",1,(1-SLR!$D127*Parameters!Z$181))&lt;=Parameters!$B$189,Parameters!$B$189,(Parameters!$B$174*(1-Parameters!Z$185)*_xlfn.IFNA('[3]National GDP per capita ppp'!Z128,0)+(1-Parameters!$B$174)*Z127)*(1+(_xlfn.IFNA('[3]Nat GDP per cap ppp growth rate'!Z128,0)-IF(Settings!$C$16="No",0,Parameters!Z$164*('AMOC national temperature'!Z127-Parameters!Z$128)+Parameters!Z$165*('AMOC national temperature'!Z127-Parameters!Z$128)^2)))*IF(Settings!$C$16="No",1,(1-SLR!$D127*Parameters!Z$181))))</f>
        <v>124564.34775406908</v>
      </c>
      <c r="AA128" s="22">
        <f ca="1">IF(AA$2=0,0,IF((Parameters!$B$174*(1-Parameters!AA$185)*_xlfn.IFNA('[3]National GDP per capita ppp'!AA128,0)+(1-Parameters!$B$174)*AA127)*(1+(_xlfn.IFNA('[3]Nat GDP per cap ppp growth rate'!AA128,0)-IF(Settings!$C$16="No",0,Parameters!AA$164*('AMOC national temperature'!AA127-Parameters!AA$128)+Parameters!AA$165*('AMOC national temperature'!AA127-Parameters!AA$128)^2)))*IF(Settings!$C$16="No",1,(1-SLR!$D127*Parameters!AA$181))&lt;=Parameters!$B$189,Parameters!$B$189,(Parameters!$B$174*(1-Parameters!AA$185)*_xlfn.IFNA('[3]National GDP per capita ppp'!AA128,0)+(1-Parameters!$B$174)*AA127)*(1+(_xlfn.IFNA('[3]Nat GDP per cap ppp growth rate'!AA128,0)-IF(Settings!$C$16="No",0,Parameters!AA$164*('AMOC national temperature'!AA127-Parameters!AA$128)+Parameters!AA$165*('AMOC national temperature'!AA127-Parameters!AA$128)^2)))*IF(Settings!$C$16="No",1,(1-SLR!$D127*Parameters!AA$181))))</f>
        <v>156662.07133847833</v>
      </c>
      <c r="AB128" s="22">
        <f ca="1">IF(AB$2=0,0,IF((Parameters!$B$174*(1-Parameters!AB$185)*_xlfn.IFNA('[3]National GDP per capita ppp'!AB128,0)+(1-Parameters!$B$174)*AB127)*(1+(_xlfn.IFNA('[3]Nat GDP per cap ppp growth rate'!AB128,0)-IF(Settings!$C$16="No",0,Parameters!AB$164*('AMOC national temperature'!AB127-Parameters!AB$128)+Parameters!AB$165*('AMOC national temperature'!AB127-Parameters!AB$128)^2)))*IF(Settings!$C$16="No",1,(1-SLR!$D127*Parameters!AB$181))&lt;=Parameters!$B$189,Parameters!$B$189,(Parameters!$B$174*(1-Parameters!AB$185)*_xlfn.IFNA('[3]National GDP per capita ppp'!AB128,0)+(1-Parameters!$B$174)*AB127)*(1+(_xlfn.IFNA('[3]Nat GDP per cap ppp growth rate'!AB128,0)-IF(Settings!$C$16="No",0,Parameters!AB$164*('AMOC national temperature'!AB127-Parameters!AB$128)+Parameters!AB$165*('AMOC national temperature'!AB127-Parameters!AB$128)^2)))*IF(Settings!$C$16="No",1,(1-SLR!$D127*Parameters!AB$181))))</f>
        <v>577785.86682432436</v>
      </c>
      <c r="AC128" s="22">
        <f ca="1">IF(AC$2=0,0,IF((Parameters!$B$174*(1-Parameters!AC$185)*_xlfn.IFNA('[3]National GDP per capita ppp'!AC128,0)+(1-Parameters!$B$174)*AC127)*(1+(_xlfn.IFNA('[3]Nat GDP per cap ppp growth rate'!AC128,0)-IF(Settings!$C$16="No",0,Parameters!AC$164*('AMOC national temperature'!AC127-Parameters!AC$128)+Parameters!AC$165*('AMOC national temperature'!AC127-Parameters!AC$128)^2)))*IF(Settings!$C$16="No",1,(1-SLR!$D127*Parameters!AC$181))&lt;=Parameters!$B$189,Parameters!$B$189,(Parameters!$B$174*(1-Parameters!AC$185)*_xlfn.IFNA('[3]National GDP per capita ppp'!AC128,0)+(1-Parameters!$B$174)*AC127)*(1+(_xlfn.IFNA('[3]Nat GDP per cap ppp growth rate'!AC128,0)-IF(Settings!$C$16="No",0,Parameters!AC$164*('AMOC national temperature'!AC127-Parameters!AC$128)+Parameters!AC$165*('AMOC national temperature'!AC127-Parameters!AC$128)^2)))*IF(Settings!$C$16="No",1,(1-SLR!$D127*Parameters!AC$181))))</f>
        <v>80199.173481136633</v>
      </c>
      <c r="AD128" s="22">
        <f ca="1">IF(AD$2=0,0,IF((Parameters!$B$174*(1-Parameters!AD$185)*_xlfn.IFNA('[3]National GDP per capita ppp'!AD128,0)+(1-Parameters!$B$174)*AD127)*(1+(_xlfn.IFNA('[3]Nat GDP per cap ppp growth rate'!AD128,0)-IF(Settings!$C$16="No",0,Parameters!AD$164*('AMOC national temperature'!AD127-Parameters!AD$128)+Parameters!AD$165*('AMOC national temperature'!AD127-Parameters!AD$128)^2)))*IF(Settings!$C$16="No",1,(1-SLR!$D127*Parameters!AD$181))&lt;=Parameters!$B$189,Parameters!$B$189,(Parameters!$B$174*(1-Parameters!AD$185)*_xlfn.IFNA('[3]National GDP per capita ppp'!AD128,0)+(1-Parameters!$B$174)*AD127)*(1+(_xlfn.IFNA('[3]Nat GDP per cap ppp growth rate'!AD128,0)-IF(Settings!$C$16="No",0,Parameters!AD$164*('AMOC national temperature'!AD127-Parameters!AD$128)+Parameters!AD$165*('AMOC national temperature'!AD127-Parameters!AD$128)^2)))*IF(Settings!$C$16="No",1,(1-SLR!$D127*Parameters!AD$181))))</f>
        <v>170763.46966001167</v>
      </c>
      <c r="AE128" s="22">
        <f ca="1">IF(AE$2=0,0,IF((Parameters!$B$174*(1-Parameters!AE$185)*_xlfn.IFNA('[3]National GDP per capita ppp'!AE128,0)+(1-Parameters!$B$174)*AE127)*(1+(_xlfn.IFNA('[3]Nat GDP per cap ppp growth rate'!AE128,0)-IF(Settings!$C$16="No",0,Parameters!AE$164*('AMOC national temperature'!AE127-Parameters!AE$128)+Parameters!AE$165*('AMOC national temperature'!AE127-Parameters!AE$128)^2)))*IF(Settings!$C$16="No",1,(1-SLR!$D127*Parameters!AE$181))&lt;=Parameters!$B$189,Parameters!$B$189,(Parameters!$B$174*(1-Parameters!AE$185)*_xlfn.IFNA('[3]National GDP per capita ppp'!AE128,0)+(1-Parameters!$B$174)*AE127)*(1+(_xlfn.IFNA('[3]Nat GDP per cap ppp growth rate'!AE128,0)-IF(Settings!$C$16="No",0,Parameters!AE$164*('AMOC national temperature'!AE127-Parameters!AE$128)+Parameters!AE$165*('AMOC national temperature'!AE127-Parameters!AE$128)^2)))*IF(Settings!$C$16="No",1,(1-SLR!$D127*Parameters!AE$181))))</f>
        <v>15970.892034868091</v>
      </c>
      <c r="AF128" s="22">
        <f ca="1">IF(AF$2=0,0,IF((Parameters!$B$174*(1-Parameters!AF$185)*_xlfn.IFNA('[3]National GDP per capita ppp'!AF128,0)+(1-Parameters!$B$174)*AF127)*(1+(_xlfn.IFNA('[3]Nat GDP per cap ppp growth rate'!AF128,0)-IF(Settings!$C$16="No",0,Parameters!AF$164*('AMOC national temperature'!AF127-Parameters!AF$128)+Parameters!AF$165*('AMOC national temperature'!AF127-Parameters!AF$128)^2)))*IF(Settings!$C$16="No",1,(1-SLR!$D127*Parameters!AF$181))&lt;=Parameters!$B$189,Parameters!$B$189,(Parameters!$B$174*(1-Parameters!AF$185)*_xlfn.IFNA('[3]National GDP per capita ppp'!AF128,0)+(1-Parameters!$B$174)*AF127)*(1+(_xlfn.IFNA('[3]Nat GDP per cap ppp growth rate'!AF128,0)-IF(Settings!$C$16="No",0,Parameters!AF$164*('AMOC national temperature'!AF127-Parameters!AF$128)+Parameters!AF$165*('AMOC national temperature'!AF127-Parameters!AF$128)^2)))*IF(Settings!$C$16="No",1,(1-SLR!$D127*Parameters!AF$181))))</f>
        <v>139248.13784204022</v>
      </c>
      <c r="AG128" s="22">
        <f ca="1">IF(AG$2=0,0,IF((Parameters!$B$174*(1-Parameters!AG$185)*_xlfn.IFNA('[3]National GDP per capita ppp'!AG128,0)+(1-Parameters!$B$174)*AG127)*(1+(_xlfn.IFNA('[3]Nat GDP per cap ppp growth rate'!AG128,0)-IF(Settings!$C$16="No",0,Parameters!AG$164*('AMOC national temperature'!AG127-Parameters!AG$128)+Parameters!AG$165*('AMOC national temperature'!AG127-Parameters!AG$128)^2)))*IF(Settings!$C$16="No",1,(1-SLR!$D127*Parameters!AG$181))&lt;=Parameters!$B$189,Parameters!$B$189,(Parameters!$B$174*(1-Parameters!AG$185)*_xlfn.IFNA('[3]National GDP per capita ppp'!AG128,0)+(1-Parameters!$B$174)*AG127)*(1+(_xlfn.IFNA('[3]Nat GDP per cap ppp growth rate'!AG128,0)-IF(Settings!$C$16="No",0,Parameters!AG$164*('AMOC national temperature'!AG127-Parameters!AG$128)+Parameters!AG$165*('AMOC national temperature'!AG127-Parameters!AG$128)^2)))*IF(Settings!$C$16="No",1,(1-SLR!$D127*Parameters!AG$181))))</f>
        <v>145196.95866728222</v>
      </c>
      <c r="AH128" s="22">
        <f ca="1">IF(AH$2=0,0,IF((Parameters!$B$174*(1-Parameters!AH$185)*_xlfn.IFNA('[3]National GDP per capita ppp'!AH128,0)+(1-Parameters!$B$174)*AH127)*(1+(_xlfn.IFNA('[3]Nat GDP per cap ppp growth rate'!AH128,0)-IF(Settings!$C$16="No",0,Parameters!AH$164*('AMOC national temperature'!AH127-Parameters!AH$128)+Parameters!AH$165*('AMOC national temperature'!AH127-Parameters!AH$128)^2)))*IF(Settings!$C$16="No",1,(1-SLR!$D127*Parameters!AH$181))&lt;=Parameters!$B$189,Parameters!$B$189,(Parameters!$B$174*(1-Parameters!AH$185)*_xlfn.IFNA('[3]National GDP per capita ppp'!AH128,0)+(1-Parameters!$B$174)*AH127)*(1+(_xlfn.IFNA('[3]Nat GDP per cap ppp growth rate'!AH128,0)-IF(Settings!$C$16="No",0,Parameters!AH$164*('AMOC national temperature'!AH127-Parameters!AH$128)+Parameters!AH$165*('AMOC national temperature'!AH127-Parameters!AH$128)^2)))*IF(Settings!$C$16="No",1,(1-SLR!$D127*Parameters!AH$181))))</f>
        <v>155515.15361654569</v>
      </c>
      <c r="AI128" s="22">
        <f ca="1">IF(AI$2=0,0,IF((Parameters!$B$174*(1-Parameters!AI$185)*_xlfn.IFNA('[3]National GDP per capita ppp'!AI128,0)+(1-Parameters!$B$174)*AI127)*(1+(_xlfn.IFNA('[3]Nat GDP per cap ppp growth rate'!AI128,0)-IF(Settings!$C$16="No",0,Parameters!AI$164*('AMOC national temperature'!AI127-Parameters!AI$128)+Parameters!AI$165*('AMOC national temperature'!AI127-Parameters!AI$128)^2)))*IF(Settings!$C$16="No",1,(1-SLR!$D127*Parameters!AI$181))&lt;=Parameters!$B$189,Parameters!$B$189,(Parameters!$B$174*(1-Parameters!AI$185)*_xlfn.IFNA('[3]National GDP per capita ppp'!AI128,0)+(1-Parameters!$B$174)*AI127)*(1+(_xlfn.IFNA('[3]Nat GDP per cap ppp growth rate'!AI128,0)-IF(Settings!$C$16="No",0,Parameters!AI$164*('AMOC national temperature'!AI127-Parameters!AI$128)+Parameters!AI$165*('AMOC national temperature'!AI127-Parameters!AI$128)^2)))*IF(Settings!$C$16="No",1,(1-SLR!$D127*Parameters!AI$181))))</f>
        <v>86579.477962975143</v>
      </c>
      <c r="AJ128" s="22">
        <f ca="1">IF(AJ$2=0,0,IF((Parameters!$B$174*(1-Parameters!AJ$185)*_xlfn.IFNA('[3]National GDP per capita ppp'!AJ128,0)+(1-Parameters!$B$174)*AJ127)*(1+(_xlfn.IFNA('[3]Nat GDP per cap ppp growth rate'!AJ128,0)-IF(Settings!$C$16="No",0,Parameters!AJ$164*('AMOC national temperature'!AJ127-Parameters!AJ$128)+Parameters!AJ$165*('AMOC national temperature'!AJ127-Parameters!AJ$128)^2)))*IF(Settings!$C$16="No",1,(1-SLR!$D127*Parameters!AJ$181))&lt;=Parameters!$B$189,Parameters!$B$189,(Parameters!$B$174*(1-Parameters!AJ$185)*_xlfn.IFNA('[3]National GDP per capita ppp'!AJ128,0)+(1-Parameters!$B$174)*AJ127)*(1+(_xlfn.IFNA('[3]Nat GDP per cap ppp growth rate'!AJ128,0)-IF(Settings!$C$16="No",0,Parameters!AJ$164*('AMOC national temperature'!AJ127-Parameters!AJ$128)+Parameters!AJ$165*('AMOC national temperature'!AJ127-Parameters!AJ$128)^2)))*IF(Settings!$C$16="No",1,(1-SLR!$D127*Parameters!AJ$181))))</f>
        <v>49809.971776940685</v>
      </c>
      <c r="AK128" s="22">
        <f ca="1">IF(AK$2=0,0,IF((Parameters!$B$174*(1-Parameters!AK$185)*_xlfn.IFNA('[3]National GDP per capita ppp'!AK128,0)+(1-Parameters!$B$174)*AK127)*(1+(_xlfn.IFNA('[3]Nat GDP per cap ppp growth rate'!AK128,0)-IF(Settings!$C$16="No",0,Parameters!AK$164*('AMOC national temperature'!AK127-Parameters!AK$128)+Parameters!AK$165*('AMOC national temperature'!AK127-Parameters!AK$128)^2)))*IF(Settings!$C$16="No",1,(1-SLR!$D127*Parameters!AK$181))&lt;=Parameters!$B$189,Parameters!$B$189,(Parameters!$B$174*(1-Parameters!AK$185)*_xlfn.IFNA('[3]National GDP per capita ppp'!AK128,0)+(1-Parameters!$B$174)*AK127)*(1+(_xlfn.IFNA('[3]Nat GDP per cap ppp growth rate'!AK128,0)-IF(Settings!$C$16="No",0,Parameters!AK$164*('AMOC national temperature'!AK127-Parameters!AK$128)+Parameters!AK$165*('AMOC national temperature'!AK127-Parameters!AK$128)^2)))*IF(Settings!$C$16="No",1,(1-SLR!$D127*Parameters!AK$181))))</f>
        <v>48720.436626324255</v>
      </c>
      <c r="AL128" s="22">
        <f ca="1">IF(AL$2=0,0,IF((Parameters!$B$174*(1-Parameters!AL$185)*_xlfn.IFNA('[3]National GDP per capita ppp'!AL128,0)+(1-Parameters!$B$174)*AL127)*(1+(_xlfn.IFNA('[3]Nat GDP per cap ppp growth rate'!AL128,0)-IF(Settings!$C$16="No",0,Parameters!AL$164*('AMOC national temperature'!AL127-Parameters!AL$128)+Parameters!AL$165*('AMOC national temperature'!AL127-Parameters!AL$128)^2)))*IF(Settings!$C$16="No",1,(1-SLR!$D127*Parameters!AL$181))&lt;=Parameters!$B$189,Parameters!$B$189,(Parameters!$B$174*(1-Parameters!AL$185)*_xlfn.IFNA('[3]National GDP per capita ppp'!AL128,0)+(1-Parameters!$B$174)*AL127)*(1+(_xlfn.IFNA('[3]Nat GDP per cap ppp growth rate'!AL128,0)-IF(Settings!$C$16="No",0,Parameters!AL$164*('AMOC national temperature'!AL127-Parameters!AL$128)+Parameters!AL$165*('AMOC national temperature'!AL127-Parameters!AL$128)^2)))*IF(Settings!$C$16="No",1,(1-SLR!$D127*Parameters!AL$181))))</f>
        <v>12641.752300938537</v>
      </c>
      <c r="AM128" s="22">
        <f ca="1">IF(AM$2=0,0,IF((Parameters!$B$174*(1-Parameters!AM$185)*_xlfn.IFNA('[3]National GDP per capita ppp'!AM128,0)+(1-Parameters!$B$174)*AM127)*(1+(_xlfn.IFNA('[3]Nat GDP per cap ppp growth rate'!AM128,0)-IF(Settings!$C$16="No",0,Parameters!AM$164*('AMOC national temperature'!AM127-Parameters!AM$128)+Parameters!AM$165*('AMOC national temperature'!AM127-Parameters!AM$128)^2)))*IF(Settings!$C$16="No",1,(1-SLR!$D127*Parameters!AM$181))&lt;=Parameters!$B$189,Parameters!$B$189,(Parameters!$B$174*(1-Parameters!AM$185)*_xlfn.IFNA('[3]National GDP per capita ppp'!AM128,0)+(1-Parameters!$B$174)*AM127)*(1+(_xlfn.IFNA('[3]Nat GDP per cap ppp growth rate'!AM128,0)-IF(Settings!$C$16="No",0,Parameters!AM$164*('AMOC national temperature'!AM127-Parameters!AM$128)+Parameters!AM$165*('AMOC national temperature'!AM127-Parameters!AM$128)^2)))*IF(Settings!$C$16="No",1,(1-SLR!$D127*Parameters!AM$181))))</f>
        <v>89952.76701086793</v>
      </c>
      <c r="AN128" s="22">
        <f ca="1">IF(AN$2=0,0,IF((Parameters!$B$174*(1-Parameters!AN$185)*_xlfn.IFNA('[3]National GDP per capita ppp'!AN128,0)+(1-Parameters!$B$174)*AN127)*(1+(_xlfn.IFNA('[3]Nat GDP per cap ppp growth rate'!AN128,0)-IF(Settings!$C$16="No",0,Parameters!AN$164*('AMOC national temperature'!AN127-Parameters!AN$128)+Parameters!AN$165*('AMOC national temperature'!AN127-Parameters!AN$128)^2)))*IF(Settings!$C$16="No",1,(1-SLR!$D127*Parameters!AN$181))&lt;=Parameters!$B$189,Parameters!$B$189,(Parameters!$B$174*(1-Parameters!AN$185)*_xlfn.IFNA('[3]National GDP per capita ppp'!AN128,0)+(1-Parameters!$B$174)*AN127)*(1+(_xlfn.IFNA('[3]Nat GDP per cap ppp growth rate'!AN128,0)-IF(Settings!$C$16="No",0,Parameters!AN$164*('AMOC national temperature'!AN127-Parameters!AN$128)+Parameters!AN$165*('AMOC national temperature'!AN127-Parameters!AN$128)^2)))*IF(Settings!$C$16="No",1,(1-SLR!$D127*Parameters!AN$181))))</f>
        <v>93658.99899614726</v>
      </c>
      <c r="AO128" s="22">
        <f ca="1">IF(AO$2=0,0,IF((Parameters!$B$174*(1-Parameters!AO$185)*_xlfn.IFNA('[3]National GDP per capita ppp'!AO128,0)+(1-Parameters!$B$174)*AO127)*(1+(_xlfn.IFNA('[3]Nat GDP per cap ppp growth rate'!AO128,0)-IF(Settings!$C$16="No",0,Parameters!AO$164*('AMOC national temperature'!AO127-Parameters!AO$128)+Parameters!AO$165*('AMOC national temperature'!AO127-Parameters!AO$128)^2)))*IF(Settings!$C$16="No",1,(1-SLR!$D127*Parameters!AO$181))&lt;=Parameters!$B$189,Parameters!$B$189,(Parameters!$B$174*(1-Parameters!AO$185)*_xlfn.IFNA('[3]National GDP per capita ppp'!AO128,0)+(1-Parameters!$B$174)*AO127)*(1+(_xlfn.IFNA('[3]Nat GDP per cap ppp growth rate'!AO128,0)-IF(Settings!$C$16="No",0,Parameters!AO$164*('AMOC national temperature'!AO127-Parameters!AO$128)+Parameters!AO$165*('AMOC national temperature'!AO127-Parameters!AO$128)^2)))*IF(Settings!$C$16="No",1,(1-SLR!$D127*Parameters!AO$181))))</f>
        <v>47021.84188815215</v>
      </c>
      <c r="AP128" s="22">
        <f ca="1">IF(AP$2=0,0,IF((Parameters!$B$174*(1-Parameters!AP$185)*_xlfn.IFNA('[3]National GDP per capita ppp'!AP128,0)+(1-Parameters!$B$174)*AP127)*(1+(_xlfn.IFNA('[3]Nat GDP per cap ppp growth rate'!AP128,0)-IF(Settings!$C$16="No",0,Parameters!AP$164*('AMOC national temperature'!AP127-Parameters!AP$128)+Parameters!AP$165*('AMOC national temperature'!AP127-Parameters!AP$128)^2)))*IF(Settings!$C$16="No",1,(1-SLR!$D127*Parameters!AP$181))&lt;=Parameters!$B$189,Parameters!$B$189,(Parameters!$B$174*(1-Parameters!AP$185)*_xlfn.IFNA('[3]National GDP per capita ppp'!AP128,0)+(1-Parameters!$B$174)*AP127)*(1+(_xlfn.IFNA('[3]Nat GDP per cap ppp growth rate'!AP128,0)-IF(Settings!$C$16="No",0,Parameters!AP$164*('AMOC national temperature'!AP127-Parameters!AP$128)+Parameters!AP$165*('AMOC national temperature'!AP127-Parameters!AP$128)^2)))*IF(Settings!$C$16="No",1,(1-SLR!$D127*Parameters!AP$181))))</f>
        <v>82930.27713330368</v>
      </c>
      <c r="AQ128" s="22">
        <f ca="1">IF(AQ$2=0,0,IF((Parameters!$B$174*(1-Parameters!AQ$185)*_xlfn.IFNA('[3]National GDP per capita ppp'!AQ128,0)+(1-Parameters!$B$174)*AQ127)*(1+(_xlfn.IFNA('[3]Nat GDP per cap ppp growth rate'!AQ128,0)-IF(Settings!$C$16="No",0,Parameters!AQ$164*('AMOC national temperature'!AQ127-Parameters!AQ$128)+Parameters!AQ$165*('AMOC national temperature'!AQ127-Parameters!AQ$128)^2)))*IF(Settings!$C$16="No",1,(1-SLR!$D127*Parameters!AQ$181))&lt;=Parameters!$B$189,Parameters!$B$189,(Parameters!$B$174*(1-Parameters!AQ$185)*_xlfn.IFNA('[3]National GDP per capita ppp'!AQ128,0)+(1-Parameters!$B$174)*AQ127)*(1+(_xlfn.IFNA('[3]Nat GDP per cap ppp growth rate'!AQ128,0)-IF(Settings!$C$16="No",0,Parameters!AQ$164*('AMOC national temperature'!AQ127-Parameters!AQ$128)+Parameters!AQ$165*('AMOC national temperature'!AQ127-Parameters!AQ$128)^2)))*IF(Settings!$C$16="No",1,(1-SLR!$D127*Parameters!AQ$181))))</f>
        <v>116778.5388301112</v>
      </c>
      <c r="AR128" s="22">
        <f>IF(AR$2=0,0,IF((Parameters!$B$174*(1-Parameters!AR$185)*_xlfn.IFNA('[3]National GDP per capita ppp'!AR128,0)+(1-Parameters!$B$174)*AR127)*(1+(_xlfn.IFNA('[3]Nat GDP per cap ppp growth rate'!AR128,0)-IF(Settings!$C$16="No",0,Parameters!AR$164*('AMOC national temperature'!AR127-Parameters!AR$128)+Parameters!AR$165*('AMOC national temperature'!AR127-Parameters!AR$128)^2)))*IF(Settings!$C$16="No",1,(1-SLR!$D127*Parameters!AR$181))&lt;=Parameters!$B$189,Parameters!$B$189,(Parameters!$B$174*(1-Parameters!AR$185)*_xlfn.IFNA('[3]National GDP per capita ppp'!AR128,0)+(1-Parameters!$B$174)*AR127)*(1+(_xlfn.IFNA('[3]Nat GDP per cap ppp growth rate'!AR128,0)-IF(Settings!$C$16="No",0,Parameters!AR$164*('AMOC national temperature'!AR127-Parameters!AR$128)+Parameters!AR$165*('AMOC national temperature'!AR127-Parameters!AR$128)^2)))*IF(Settings!$C$16="No",1,(1-SLR!$D127*Parameters!AR$181))))</f>
        <v>0</v>
      </c>
      <c r="AS128" s="22">
        <f ca="1">IF(AS$2=0,0,IF((Parameters!$B$174*(1-Parameters!AS$185)*_xlfn.IFNA('[3]National GDP per capita ppp'!AS128,0)+(1-Parameters!$B$174)*AS127)*(1+(_xlfn.IFNA('[3]Nat GDP per cap ppp growth rate'!AS128,0)-IF(Settings!$C$16="No",0,Parameters!AS$164*('AMOC national temperature'!AS127-Parameters!AS$128)+Parameters!AS$165*('AMOC national temperature'!AS127-Parameters!AS$128)^2)))*IF(Settings!$C$16="No",1,(1-SLR!$D127*Parameters!AS$181))&lt;=Parameters!$B$189,Parameters!$B$189,(Parameters!$B$174*(1-Parameters!AS$185)*_xlfn.IFNA('[3]National GDP per capita ppp'!AS128,0)+(1-Parameters!$B$174)*AS127)*(1+(_xlfn.IFNA('[3]Nat GDP per cap ppp growth rate'!AS128,0)-IF(Settings!$C$16="No",0,Parameters!AS$164*('AMOC national temperature'!AS127-Parameters!AS$128)+Parameters!AS$165*('AMOC national temperature'!AS127-Parameters!AS$128)^2)))*IF(Settings!$C$16="No",1,(1-SLR!$D127*Parameters!AS$181))))</f>
        <v>116840.86565654438</v>
      </c>
      <c r="AT128" s="22">
        <f ca="1">IF(AT$2=0,0,IF((Parameters!$B$174*(1-Parameters!AT$185)*_xlfn.IFNA('[3]National GDP per capita ppp'!AT128,0)+(1-Parameters!$B$174)*AT127)*(1+(_xlfn.IFNA('[3]Nat GDP per cap ppp growth rate'!AT128,0)-IF(Settings!$C$16="No",0,Parameters!AT$164*('AMOC national temperature'!AT127-Parameters!AT$128)+Parameters!AT$165*('AMOC national temperature'!AT127-Parameters!AT$128)^2)))*IF(Settings!$C$16="No",1,(1-SLR!$D127*Parameters!AT$181))&lt;=Parameters!$B$189,Parameters!$B$189,(Parameters!$B$174*(1-Parameters!AT$185)*_xlfn.IFNA('[3]National GDP per capita ppp'!AT128,0)+(1-Parameters!$B$174)*AT127)*(1+(_xlfn.IFNA('[3]Nat GDP per cap ppp growth rate'!AT128,0)-IF(Settings!$C$16="No",0,Parameters!AT$164*('AMOC national temperature'!AT127-Parameters!AT$128)+Parameters!AT$165*('AMOC national temperature'!AT127-Parameters!AT$128)^2)))*IF(Settings!$C$16="No",1,(1-SLR!$D127*Parameters!AT$181))))</f>
        <v>86790.886045990614</v>
      </c>
      <c r="AU128" s="22">
        <f ca="1">IF(AU$2=0,0,IF((Parameters!$B$174*(1-Parameters!AU$185)*_xlfn.IFNA('[3]National GDP per capita ppp'!AU128,0)+(1-Parameters!$B$174)*AU127)*(1+(_xlfn.IFNA('[3]Nat GDP per cap ppp growth rate'!AU128,0)-IF(Settings!$C$16="No",0,Parameters!AU$164*('AMOC national temperature'!AU127-Parameters!AU$128)+Parameters!AU$165*('AMOC national temperature'!AU127-Parameters!AU$128)^2)))*IF(Settings!$C$16="No",1,(1-SLR!$D127*Parameters!AU$181))&lt;=Parameters!$B$189,Parameters!$B$189,(Parameters!$B$174*(1-Parameters!AU$185)*_xlfn.IFNA('[3]National GDP per capita ppp'!AU128,0)+(1-Parameters!$B$174)*AU127)*(1+(_xlfn.IFNA('[3]Nat GDP per cap ppp growth rate'!AU128,0)-IF(Settings!$C$16="No",0,Parameters!AU$164*('AMOC national temperature'!AU127-Parameters!AU$128)+Parameters!AU$165*('AMOC national temperature'!AU127-Parameters!AU$128)^2)))*IF(Settings!$C$16="No",1,(1-SLR!$D127*Parameters!AU$181))))</f>
        <v>120083.2611286691</v>
      </c>
      <c r="AV128" s="22">
        <f ca="1">IF(AV$2=0,0,IF((Parameters!$B$174*(1-Parameters!AV$185)*_xlfn.IFNA('[3]National GDP per capita ppp'!AV128,0)+(1-Parameters!$B$174)*AV127)*(1+(_xlfn.IFNA('[3]Nat GDP per cap ppp growth rate'!AV128,0)-IF(Settings!$C$16="No",0,Parameters!AV$164*('AMOC national temperature'!AV127-Parameters!AV$128)+Parameters!AV$165*('AMOC national temperature'!AV127-Parameters!AV$128)^2)))*IF(Settings!$C$16="No",1,(1-SLR!$D127*Parameters!AV$181))&lt;=Parameters!$B$189,Parameters!$B$189,(Parameters!$B$174*(1-Parameters!AV$185)*_xlfn.IFNA('[3]National GDP per capita ppp'!AV128,0)+(1-Parameters!$B$174)*AV127)*(1+(_xlfn.IFNA('[3]Nat GDP per cap ppp growth rate'!AV128,0)-IF(Settings!$C$16="No",0,Parameters!AV$164*('AMOC national temperature'!AV127-Parameters!AV$128)+Parameters!AV$165*('AMOC national temperature'!AV127-Parameters!AV$128)^2)))*IF(Settings!$C$16="No",1,(1-SLR!$D127*Parameters!AV$181))))</f>
        <v>42650.539734689009</v>
      </c>
      <c r="AW128" s="22">
        <f ca="1">IF(AW$2=0,0,IF((Parameters!$B$174*(1-Parameters!AW$185)*_xlfn.IFNA('[3]National GDP per capita ppp'!AW128,0)+(1-Parameters!$B$174)*AW127)*(1+(_xlfn.IFNA('[3]Nat GDP per cap ppp growth rate'!AW128,0)-IF(Settings!$C$16="No",0,Parameters!AW$164*('AMOC national temperature'!AW127-Parameters!AW$128)+Parameters!AW$165*('AMOC national temperature'!AW127-Parameters!AW$128)^2)))*IF(Settings!$C$16="No",1,(1-SLR!$D127*Parameters!AW$181))&lt;=Parameters!$B$189,Parameters!$B$189,(Parameters!$B$174*(1-Parameters!AW$185)*_xlfn.IFNA('[3]National GDP per capita ppp'!AW128,0)+(1-Parameters!$B$174)*AW127)*(1+(_xlfn.IFNA('[3]Nat GDP per cap ppp growth rate'!AW128,0)-IF(Settings!$C$16="No",0,Parameters!AW$164*('AMOC national temperature'!AW127-Parameters!AW$128)+Parameters!AW$165*('AMOC national temperature'!AW127-Parameters!AW$128)^2)))*IF(Settings!$C$16="No",1,(1-SLR!$D127*Parameters!AW$181))))</f>
        <v>62837.065519131713</v>
      </c>
      <c r="AX128" s="22">
        <f ca="1">IF(AX$2=0,0,IF((Parameters!$B$174*(1-Parameters!AX$185)*_xlfn.IFNA('[3]National GDP per capita ppp'!AX128,0)+(1-Parameters!$B$174)*AX127)*(1+(_xlfn.IFNA('[3]Nat GDP per cap ppp growth rate'!AX128,0)-IF(Settings!$C$16="No",0,Parameters!AX$164*('AMOC national temperature'!AX127-Parameters!AX$128)+Parameters!AX$165*('AMOC national temperature'!AX127-Parameters!AX$128)^2)))*IF(Settings!$C$16="No",1,(1-SLR!$D127*Parameters!AX$181))&lt;=Parameters!$B$189,Parameters!$B$189,(Parameters!$B$174*(1-Parameters!AX$185)*_xlfn.IFNA('[3]National GDP per capita ppp'!AX128,0)+(1-Parameters!$B$174)*AX127)*(1+(_xlfn.IFNA('[3]Nat GDP per cap ppp growth rate'!AX128,0)-IF(Settings!$C$16="No",0,Parameters!AX$164*('AMOC national temperature'!AX127-Parameters!AX$128)+Parameters!AX$165*('AMOC national temperature'!AX127-Parameters!AX$128)^2)))*IF(Settings!$C$16="No",1,(1-SLR!$D127*Parameters!AX$181))))</f>
        <v>127298.72019297691</v>
      </c>
      <c r="AY128" s="22">
        <f ca="1">IF(AY$2=0,0,IF((Parameters!$B$174*(1-Parameters!AY$185)*_xlfn.IFNA('[3]National GDP per capita ppp'!AY128,0)+(1-Parameters!$B$174)*AY127)*(1+(_xlfn.IFNA('[3]Nat GDP per cap ppp growth rate'!AY128,0)-IF(Settings!$C$16="No",0,Parameters!AY$164*('AMOC national temperature'!AY127-Parameters!AY$128)+Parameters!AY$165*('AMOC national temperature'!AY127-Parameters!AY$128)^2)))*IF(Settings!$C$16="No",1,(1-SLR!$D127*Parameters!AY$181))&lt;=Parameters!$B$189,Parameters!$B$189,(Parameters!$B$174*(1-Parameters!AY$185)*_xlfn.IFNA('[3]National GDP per capita ppp'!AY128,0)+(1-Parameters!$B$174)*AY127)*(1+(_xlfn.IFNA('[3]Nat GDP per cap ppp growth rate'!AY128,0)-IF(Settings!$C$16="No",0,Parameters!AY$164*('AMOC national temperature'!AY127-Parameters!AY$128)+Parameters!AY$165*('AMOC national temperature'!AY127-Parameters!AY$128)^2)))*IF(Settings!$C$16="No",1,(1-SLR!$D127*Parameters!AY$181))))</f>
        <v>97420.315826315782</v>
      </c>
      <c r="AZ128" s="22">
        <f ca="1">IF(AZ$2=0,0,IF((Parameters!$B$174*(1-Parameters!AZ$185)*_xlfn.IFNA('[3]National GDP per capita ppp'!AZ128,0)+(1-Parameters!$B$174)*AZ127)*(1+(_xlfn.IFNA('[3]Nat GDP per cap ppp growth rate'!AZ128,0)-IF(Settings!$C$16="No",0,Parameters!AZ$164*('AMOC national temperature'!AZ127-Parameters!AZ$128)+Parameters!AZ$165*('AMOC national temperature'!AZ127-Parameters!AZ$128)^2)))*IF(Settings!$C$16="No",1,(1-SLR!$D127*Parameters!AZ$181))&lt;=Parameters!$B$189,Parameters!$B$189,(Parameters!$B$174*(1-Parameters!AZ$185)*_xlfn.IFNA('[3]National GDP per capita ppp'!AZ128,0)+(1-Parameters!$B$174)*AZ127)*(1+(_xlfn.IFNA('[3]Nat GDP per cap ppp growth rate'!AZ128,0)-IF(Settings!$C$16="No",0,Parameters!AZ$164*('AMOC national temperature'!AZ127-Parameters!AZ$128)+Parameters!AZ$165*('AMOC national temperature'!AZ127-Parameters!AZ$128)^2)))*IF(Settings!$C$16="No",1,(1-SLR!$D127*Parameters!AZ$181))))</f>
        <v>142344.93253194363</v>
      </c>
      <c r="BA128" s="22">
        <f ca="1">IF(BA$2=0,0,IF((Parameters!$B$174*(1-Parameters!BA$185)*_xlfn.IFNA('[3]National GDP per capita ppp'!BA128,0)+(1-Parameters!$B$174)*BA127)*(1+(_xlfn.IFNA('[3]Nat GDP per cap ppp growth rate'!BA128,0)-IF(Settings!$C$16="No",0,Parameters!BA$164*('AMOC national temperature'!BA127-Parameters!BA$128)+Parameters!BA$165*('AMOC national temperature'!BA127-Parameters!BA$128)^2)))*IF(Settings!$C$16="No",1,(1-SLR!$D127*Parameters!BA$181))&lt;=Parameters!$B$189,Parameters!$B$189,(Parameters!$B$174*(1-Parameters!BA$185)*_xlfn.IFNA('[3]National GDP per capita ppp'!BA128,0)+(1-Parameters!$B$174)*BA127)*(1+(_xlfn.IFNA('[3]Nat GDP per cap ppp growth rate'!BA128,0)-IF(Settings!$C$16="No",0,Parameters!BA$164*('AMOC national temperature'!BA127-Parameters!BA$128)+Parameters!BA$165*('AMOC national temperature'!BA127-Parameters!BA$128)^2)))*IF(Settings!$C$16="No",1,(1-SLR!$D127*Parameters!BA$181))))</f>
        <v>71659.865426718083</v>
      </c>
      <c r="BB128" s="22">
        <f ca="1">IF(BB$2=0,0,IF((Parameters!$B$174*(1-Parameters!BB$185)*_xlfn.IFNA('[3]National GDP per capita ppp'!BB128,0)+(1-Parameters!$B$174)*BB127)*(1+(_xlfn.IFNA('[3]Nat GDP per cap ppp growth rate'!BB128,0)-IF(Settings!$C$16="No",0,Parameters!BB$164*('AMOC national temperature'!BB127-Parameters!BB$128)+Parameters!BB$165*('AMOC national temperature'!BB127-Parameters!BB$128)^2)))*IF(Settings!$C$16="No",1,(1-SLR!$D127*Parameters!BB$181))&lt;=Parameters!$B$189,Parameters!$B$189,(Parameters!$B$174*(1-Parameters!BB$185)*_xlfn.IFNA('[3]National GDP per capita ppp'!BB128,0)+(1-Parameters!$B$174)*BB127)*(1+(_xlfn.IFNA('[3]Nat GDP per cap ppp growth rate'!BB128,0)-IF(Settings!$C$16="No",0,Parameters!BB$164*('AMOC national temperature'!BB127-Parameters!BB$128)+Parameters!BB$165*('AMOC national temperature'!BB127-Parameters!BB$128)^2)))*IF(Settings!$C$16="No",1,(1-SLR!$D127*Parameters!BB$181))))</f>
        <v>178859.90550140798</v>
      </c>
      <c r="BC128" s="22">
        <f ca="1">IF(BC$2=0,0,IF((Parameters!$B$174*(1-Parameters!BC$185)*_xlfn.IFNA('[3]National GDP per capita ppp'!BC128,0)+(1-Parameters!$B$174)*BC127)*(1+(_xlfn.IFNA('[3]Nat GDP per cap ppp growth rate'!BC128,0)-IF(Settings!$C$16="No",0,Parameters!BC$164*('AMOC national temperature'!BC127-Parameters!BC$128)+Parameters!BC$165*('AMOC national temperature'!BC127-Parameters!BC$128)^2)))*IF(Settings!$C$16="No",1,(1-SLR!$D127*Parameters!BC$181))&lt;=Parameters!$B$189,Parameters!$B$189,(Parameters!$B$174*(1-Parameters!BC$185)*_xlfn.IFNA('[3]National GDP per capita ppp'!BC128,0)+(1-Parameters!$B$174)*BC127)*(1+(_xlfn.IFNA('[3]Nat GDP per cap ppp growth rate'!BC128,0)-IF(Settings!$C$16="No",0,Parameters!BC$164*('AMOC national temperature'!BC127-Parameters!BC$128)+Parameters!BC$165*('AMOC national temperature'!BC127-Parameters!BC$128)^2)))*IF(Settings!$C$16="No",1,(1-SLR!$D127*Parameters!BC$181))))</f>
        <v>31600.799179882575</v>
      </c>
      <c r="BD128" s="22">
        <f>IF(BD$2=0,0,IF((Parameters!$B$174*(1-Parameters!BD$185)*_xlfn.IFNA('[3]National GDP per capita ppp'!BD128,0)+(1-Parameters!$B$174)*BD127)*(1+(_xlfn.IFNA('[3]Nat GDP per cap ppp growth rate'!BD128,0)-IF(Settings!$C$16="No",0,Parameters!BD$164*('AMOC national temperature'!BD127-Parameters!BD$128)+Parameters!BD$165*('AMOC national temperature'!BD127-Parameters!BD$128)^2)))*IF(Settings!$C$16="No",1,(1-SLR!$D127*Parameters!BD$181))&lt;=Parameters!$B$189,Parameters!$B$189,(Parameters!$B$174*(1-Parameters!BD$185)*_xlfn.IFNA('[3]National GDP per capita ppp'!BD128,0)+(1-Parameters!$B$174)*BD127)*(1+(_xlfn.IFNA('[3]Nat GDP per cap ppp growth rate'!BD128,0)-IF(Settings!$C$16="No",0,Parameters!BD$164*('AMOC national temperature'!BD127-Parameters!BD$128)+Parameters!BD$165*('AMOC national temperature'!BD127-Parameters!BD$128)^2)))*IF(Settings!$C$16="No",1,(1-SLR!$D127*Parameters!BD$181))))</f>
        <v>0</v>
      </c>
      <c r="BE128" s="22">
        <f ca="1">IF(BE$2=0,0,IF((Parameters!$B$174*(1-Parameters!BE$185)*_xlfn.IFNA('[3]National GDP per capita ppp'!BE128,0)+(1-Parameters!$B$174)*BE127)*(1+(_xlfn.IFNA('[3]Nat GDP per cap ppp growth rate'!BE128,0)-IF(Settings!$C$16="No",0,Parameters!BE$164*('AMOC national temperature'!BE127-Parameters!BE$128)+Parameters!BE$165*('AMOC national temperature'!BE127-Parameters!BE$128)^2)))*IF(Settings!$C$16="No",1,(1-SLR!$D127*Parameters!BE$181))&lt;=Parameters!$B$189,Parameters!$B$189,(Parameters!$B$174*(1-Parameters!BE$185)*_xlfn.IFNA('[3]National GDP per capita ppp'!BE128,0)+(1-Parameters!$B$174)*BE127)*(1+(_xlfn.IFNA('[3]Nat GDP per cap ppp growth rate'!BE128,0)-IF(Settings!$C$16="No",0,Parameters!BE$164*('AMOC national temperature'!BE127-Parameters!BE$128)+Parameters!BE$165*('AMOC national temperature'!BE127-Parameters!BE$128)^2)))*IF(Settings!$C$16="No",1,(1-SLR!$D127*Parameters!BE$181))))</f>
        <v>103466.69064201042</v>
      </c>
      <c r="BF128" s="22">
        <f ca="1">IF(BF$2=0,0,IF((Parameters!$B$174*(1-Parameters!BF$185)*_xlfn.IFNA('[3]National GDP per capita ppp'!BF128,0)+(1-Parameters!$B$174)*BF127)*(1+(_xlfn.IFNA('[3]Nat GDP per cap ppp growth rate'!BF128,0)-IF(Settings!$C$16="No",0,Parameters!BF$164*('AMOC national temperature'!BF127-Parameters!BF$128)+Parameters!BF$165*('AMOC national temperature'!BF127-Parameters!BF$128)^2)))*IF(Settings!$C$16="No",1,(1-SLR!$D127*Parameters!BF$181))&lt;=Parameters!$B$189,Parameters!$B$189,(Parameters!$B$174*(1-Parameters!BF$185)*_xlfn.IFNA('[3]National GDP per capita ppp'!BF128,0)+(1-Parameters!$B$174)*BF127)*(1+(_xlfn.IFNA('[3]Nat GDP per cap ppp growth rate'!BF128,0)-IF(Settings!$C$16="No",0,Parameters!BF$164*('AMOC national temperature'!BF127-Parameters!BF$128)+Parameters!BF$165*('AMOC national temperature'!BF127-Parameters!BF$128)^2)))*IF(Settings!$C$16="No",1,(1-SLR!$D127*Parameters!BF$181))))</f>
        <v>68387.248303634871</v>
      </c>
      <c r="BG128" s="22">
        <f ca="1">IF(BG$2=0,0,IF((Parameters!$B$174*(1-Parameters!BG$185)*_xlfn.IFNA('[3]National GDP per capita ppp'!BG128,0)+(1-Parameters!$B$174)*BG127)*(1+(_xlfn.IFNA('[3]Nat GDP per cap ppp growth rate'!BG128,0)-IF(Settings!$C$16="No",0,Parameters!BG$164*('AMOC national temperature'!BG127-Parameters!BG$128)+Parameters!BG$165*('AMOC national temperature'!BG127-Parameters!BG$128)^2)))*IF(Settings!$C$16="No",1,(1-SLR!$D127*Parameters!BG$181))&lt;=Parameters!$B$189,Parameters!$B$189,(Parameters!$B$174*(1-Parameters!BG$185)*_xlfn.IFNA('[3]National GDP per capita ppp'!BG128,0)+(1-Parameters!$B$174)*BG127)*(1+(_xlfn.IFNA('[3]Nat GDP per cap ppp growth rate'!BG128,0)-IF(Settings!$C$16="No",0,Parameters!BG$164*('AMOC national temperature'!BG127-Parameters!BG$128)+Parameters!BG$165*('AMOC national temperature'!BG127-Parameters!BG$128)^2)))*IF(Settings!$C$16="No",1,(1-SLR!$D127*Parameters!BG$181))))</f>
        <v>16325.344199789843</v>
      </c>
      <c r="BH128" s="22">
        <f ca="1">IF(BH$2=0,0,IF((Parameters!$B$174*(1-Parameters!BH$185)*_xlfn.IFNA('[3]National GDP per capita ppp'!BH128,0)+(1-Parameters!$B$174)*BH127)*(1+(_xlfn.IFNA('[3]Nat GDP per cap ppp growth rate'!BH128,0)-IF(Settings!$C$16="No",0,Parameters!BH$164*('AMOC national temperature'!BH127-Parameters!BH$128)+Parameters!BH$165*('AMOC national temperature'!BH127-Parameters!BH$128)^2)))*IF(Settings!$C$16="No",1,(1-SLR!$D127*Parameters!BH$181))&lt;=Parameters!$B$189,Parameters!$B$189,(Parameters!$B$174*(1-Parameters!BH$185)*_xlfn.IFNA('[3]National GDP per capita ppp'!BH128,0)+(1-Parameters!$B$174)*BH127)*(1+(_xlfn.IFNA('[3]Nat GDP per cap ppp growth rate'!BH128,0)-IF(Settings!$C$16="No",0,Parameters!BH$164*('AMOC national temperature'!BH127-Parameters!BH$128)+Parameters!BH$165*('AMOC national temperature'!BH127-Parameters!BH$128)^2)))*IF(Settings!$C$16="No",1,(1-SLR!$D127*Parameters!BH$181))))</f>
        <v>127356.02074977194</v>
      </c>
      <c r="BI128" s="22">
        <f ca="1">IF(BI$2=0,0,IF((Parameters!$B$174*(1-Parameters!BI$185)*_xlfn.IFNA('[3]National GDP per capita ppp'!BI128,0)+(1-Parameters!$B$174)*BI127)*(1+(_xlfn.IFNA('[3]Nat GDP per cap ppp growth rate'!BI128,0)-IF(Settings!$C$16="No",0,Parameters!BI$164*('AMOC national temperature'!BI127-Parameters!BI$128)+Parameters!BI$165*('AMOC national temperature'!BI127-Parameters!BI$128)^2)))*IF(Settings!$C$16="No",1,(1-SLR!$D127*Parameters!BI$181))&lt;=Parameters!$B$189,Parameters!$B$189,(Parameters!$B$174*(1-Parameters!BI$185)*_xlfn.IFNA('[3]National GDP per capita ppp'!BI128,0)+(1-Parameters!$B$174)*BI127)*(1+(_xlfn.IFNA('[3]Nat GDP per cap ppp growth rate'!BI128,0)-IF(Settings!$C$16="No",0,Parameters!BI$164*('AMOC national temperature'!BI127-Parameters!BI$128)+Parameters!BI$165*('AMOC national temperature'!BI127-Parameters!BI$128)^2)))*IF(Settings!$C$16="No",1,(1-SLR!$D127*Parameters!BI$181))))</f>
        <v>90164.019076448676</v>
      </c>
      <c r="BJ128" s="22">
        <f ca="1">IF(BJ$2=0,0,IF((Parameters!$B$174*(1-Parameters!BJ$185)*_xlfn.IFNA('[3]National GDP per capita ppp'!BJ128,0)+(1-Parameters!$B$174)*BJ127)*(1+(_xlfn.IFNA('[3]Nat GDP per cap ppp growth rate'!BJ128,0)-IF(Settings!$C$16="No",0,Parameters!BJ$164*('AMOC national temperature'!BJ127-Parameters!BJ$128)+Parameters!BJ$165*('AMOC national temperature'!BJ127-Parameters!BJ$128)^2)))*IF(Settings!$C$16="No",1,(1-SLR!$D127*Parameters!BJ$181))&lt;=Parameters!$B$189,Parameters!$B$189,(Parameters!$B$174*(1-Parameters!BJ$185)*_xlfn.IFNA('[3]National GDP per capita ppp'!BJ128,0)+(1-Parameters!$B$174)*BJ127)*(1+(_xlfn.IFNA('[3]Nat GDP per cap ppp growth rate'!BJ128,0)-IF(Settings!$C$16="No",0,Parameters!BJ$164*('AMOC national temperature'!BJ127-Parameters!BJ$128)+Parameters!BJ$165*('AMOC national temperature'!BJ127-Parameters!BJ$128)^2)))*IF(Settings!$C$16="No",1,(1-SLR!$D127*Parameters!BJ$181))))</f>
        <v>115198.09333336452</v>
      </c>
      <c r="BK128" s="22">
        <f ca="1">IF(BK$2=0,0,IF((Parameters!$B$174*(1-Parameters!BK$185)*_xlfn.IFNA('[3]National GDP per capita ppp'!BK128,0)+(1-Parameters!$B$174)*BK127)*(1+(_xlfn.IFNA('[3]Nat GDP per cap ppp growth rate'!BK128,0)-IF(Settings!$C$16="No",0,Parameters!BK$164*('AMOC national temperature'!BK127-Parameters!BK$128)+Parameters!BK$165*('AMOC national temperature'!BK127-Parameters!BK$128)^2)))*IF(Settings!$C$16="No",1,(1-SLR!$D127*Parameters!BK$181))&lt;=Parameters!$B$189,Parameters!$B$189,(Parameters!$B$174*(1-Parameters!BK$185)*_xlfn.IFNA('[3]National GDP per capita ppp'!BK128,0)+(1-Parameters!$B$174)*BK127)*(1+(_xlfn.IFNA('[3]Nat GDP per cap ppp growth rate'!BK128,0)-IF(Settings!$C$16="No",0,Parameters!BK$164*('AMOC national temperature'!BK127-Parameters!BK$128)+Parameters!BK$165*('AMOC national temperature'!BK127-Parameters!BK$128)^2)))*IF(Settings!$C$16="No",1,(1-SLR!$D127*Parameters!BK$181))))</f>
        <v>9054.4882581696256</v>
      </c>
      <c r="BL128" s="22">
        <f ca="1">IF(BL$2=0,0,IF((Parameters!$B$174*(1-Parameters!BL$185)*_xlfn.IFNA('[3]National GDP per capita ppp'!BL128,0)+(1-Parameters!$B$174)*BL127)*(1+(_xlfn.IFNA('[3]Nat GDP per cap ppp growth rate'!BL128,0)-IF(Settings!$C$16="No",0,Parameters!BL$164*('AMOC national temperature'!BL127-Parameters!BL$128)+Parameters!BL$165*('AMOC national temperature'!BL127-Parameters!BL$128)^2)))*IF(Settings!$C$16="No",1,(1-SLR!$D127*Parameters!BL$181))&lt;=Parameters!$B$189,Parameters!$B$189,(Parameters!$B$174*(1-Parameters!BL$185)*_xlfn.IFNA('[3]National GDP per capita ppp'!BL128,0)+(1-Parameters!$B$174)*BL127)*(1+(_xlfn.IFNA('[3]Nat GDP per cap ppp growth rate'!BL128,0)-IF(Settings!$C$16="No",0,Parameters!BL$164*('AMOC national temperature'!BL127-Parameters!BL$128)+Parameters!BL$165*('AMOC national temperature'!BL127-Parameters!BL$128)^2)))*IF(Settings!$C$16="No",1,(1-SLR!$D127*Parameters!BL$181))))</f>
        <v>197575.22522979855</v>
      </c>
      <c r="BM128" s="22">
        <f ca="1">IF(BM$2=0,0,IF((Parameters!$B$174*(1-Parameters!BM$185)*_xlfn.IFNA('[3]National GDP per capita ppp'!BM128,0)+(1-Parameters!$B$174)*BM127)*(1+(_xlfn.IFNA('[3]Nat GDP per cap ppp growth rate'!BM128,0)-IF(Settings!$C$16="No",0,Parameters!BM$164*('AMOC national temperature'!BM127-Parameters!BM$128)+Parameters!BM$165*('AMOC national temperature'!BM127-Parameters!BM$128)^2)))*IF(Settings!$C$16="No",1,(1-SLR!$D127*Parameters!BM$181))&lt;=Parameters!$B$189,Parameters!$B$189,(Parameters!$B$174*(1-Parameters!BM$185)*_xlfn.IFNA('[3]National GDP per capita ppp'!BM128,0)+(1-Parameters!$B$174)*BM127)*(1+(_xlfn.IFNA('[3]Nat GDP per cap ppp growth rate'!BM128,0)-IF(Settings!$C$16="No",0,Parameters!BM$164*('AMOC national temperature'!BM127-Parameters!BM$128)+Parameters!BM$165*('AMOC national temperature'!BM127-Parameters!BM$128)^2)))*IF(Settings!$C$16="No",1,(1-SLR!$D127*Parameters!BM$181))))</f>
        <v>127970.02391471586</v>
      </c>
      <c r="BN128" s="22">
        <f ca="1">IF(BN$2=0,0,IF((Parameters!$B$174*(1-Parameters!BN$185)*_xlfn.IFNA('[3]National GDP per capita ppp'!BN128,0)+(1-Parameters!$B$174)*BN127)*(1+(_xlfn.IFNA('[3]Nat GDP per cap ppp growth rate'!BN128,0)-IF(Settings!$C$16="No",0,Parameters!BN$164*('AMOC national temperature'!BN127-Parameters!BN$128)+Parameters!BN$165*('AMOC national temperature'!BN127-Parameters!BN$128)^2)))*IF(Settings!$C$16="No",1,(1-SLR!$D127*Parameters!BN$181))&lt;=Parameters!$B$189,Parameters!$B$189,(Parameters!$B$174*(1-Parameters!BN$185)*_xlfn.IFNA('[3]National GDP per capita ppp'!BN128,0)+(1-Parameters!$B$174)*BN127)*(1+(_xlfn.IFNA('[3]Nat GDP per cap ppp growth rate'!BN128,0)-IF(Settings!$C$16="No",0,Parameters!BN$164*('AMOC national temperature'!BN127-Parameters!BN$128)+Parameters!BN$165*('AMOC national temperature'!BN127-Parameters!BN$128)^2)))*IF(Settings!$C$16="No",1,(1-SLR!$D127*Parameters!BN$181))))</f>
        <v>51290.530015366618</v>
      </c>
      <c r="BO128" s="22">
        <f ca="1">IF(BO$2=0,0,IF((Parameters!$B$174*(1-Parameters!BO$185)*_xlfn.IFNA('[3]National GDP per capita ppp'!BO128,0)+(1-Parameters!$B$174)*BO127)*(1+(_xlfn.IFNA('[3]Nat GDP per cap ppp growth rate'!BO128,0)-IF(Settings!$C$16="No",0,Parameters!BO$164*('AMOC national temperature'!BO127-Parameters!BO$128)+Parameters!BO$165*('AMOC national temperature'!BO127-Parameters!BO$128)^2)))*IF(Settings!$C$16="No",1,(1-SLR!$D127*Parameters!BO$181))&lt;=Parameters!$B$189,Parameters!$B$189,(Parameters!$B$174*(1-Parameters!BO$185)*_xlfn.IFNA('[3]National GDP per capita ppp'!BO128,0)+(1-Parameters!$B$174)*BO127)*(1+(_xlfn.IFNA('[3]Nat GDP per cap ppp growth rate'!BO128,0)-IF(Settings!$C$16="No",0,Parameters!BO$164*('AMOC national temperature'!BO127-Parameters!BO$128)+Parameters!BO$165*('AMOC national temperature'!BO127-Parameters!BO$128)^2)))*IF(Settings!$C$16="No",1,(1-SLR!$D127*Parameters!BO$181))))</f>
        <v>57785.276044176309</v>
      </c>
      <c r="BP128" s="22">
        <f ca="1">IF(BP$2=0,0,IF((Parameters!$B$174*(1-Parameters!BP$185)*_xlfn.IFNA('[3]National GDP per capita ppp'!BP128,0)+(1-Parameters!$B$174)*BP127)*(1+(_xlfn.IFNA('[3]Nat GDP per cap ppp growth rate'!BP128,0)-IF(Settings!$C$16="No",0,Parameters!BP$164*('AMOC national temperature'!BP127-Parameters!BP$128)+Parameters!BP$165*('AMOC national temperature'!BP127-Parameters!BP$128)^2)))*IF(Settings!$C$16="No",1,(1-SLR!$D127*Parameters!BP$181))&lt;=Parameters!$B$189,Parameters!$B$189,(Parameters!$B$174*(1-Parameters!BP$185)*_xlfn.IFNA('[3]National GDP per capita ppp'!BP128,0)+(1-Parameters!$B$174)*BP127)*(1+(_xlfn.IFNA('[3]Nat GDP per cap ppp growth rate'!BP128,0)-IF(Settings!$C$16="No",0,Parameters!BP$164*('AMOC national temperature'!BP127-Parameters!BP$128)+Parameters!BP$165*('AMOC national temperature'!BP127-Parameters!BP$128)^2)))*IF(Settings!$C$16="No",1,(1-SLR!$D127*Parameters!BP$181))))</f>
        <v>37492.895382801762</v>
      </c>
      <c r="BQ128" s="22">
        <f>IF(BQ$2=0,0,IF((Parameters!$B$174*(1-Parameters!BQ$185)*_xlfn.IFNA('[3]National GDP per capita ppp'!BQ128,0)+(1-Parameters!$B$174)*BQ127)*(1+(_xlfn.IFNA('[3]Nat GDP per cap ppp growth rate'!BQ128,0)-IF(Settings!$C$16="No",0,Parameters!BQ$164*('AMOC national temperature'!BQ127-Parameters!BQ$128)+Parameters!BQ$165*('AMOC national temperature'!BQ127-Parameters!BQ$128)^2)))*IF(Settings!$C$16="No",1,(1-SLR!$D127*Parameters!BQ$181))&lt;=Parameters!$B$189,Parameters!$B$189,(Parameters!$B$174*(1-Parameters!BQ$185)*_xlfn.IFNA('[3]National GDP per capita ppp'!BQ128,0)+(1-Parameters!$B$174)*BQ127)*(1+(_xlfn.IFNA('[3]Nat GDP per cap ppp growth rate'!BQ128,0)-IF(Settings!$C$16="No",0,Parameters!BQ$164*('AMOC national temperature'!BQ127-Parameters!BQ$128)+Parameters!BQ$165*('AMOC national temperature'!BQ127-Parameters!BQ$128)^2)))*IF(Settings!$C$16="No",1,(1-SLR!$D127*Parameters!BQ$181))))</f>
        <v>0</v>
      </c>
      <c r="BR128" s="22">
        <f ca="1">IF(BR$2=0,0,IF((Parameters!$B$174*(1-Parameters!BR$185)*_xlfn.IFNA('[3]National GDP per capita ppp'!BR128,0)+(1-Parameters!$B$174)*BR127)*(1+(_xlfn.IFNA('[3]Nat GDP per cap ppp growth rate'!BR128,0)-IF(Settings!$C$16="No",0,Parameters!BR$164*('AMOC national temperature'!BR127-Parameters!BR$128)+Parameters!BR$165*('AMOC national temperature'!BR127-Parameters!BR$128)^2)))*IF(Settings!$C$16="No",1,(1-SLR!$D127*Parameters!BR$181))&lt;=Parameters!$B$189,Parameters!$B$189,(Parameters!$B$174*(1-Parameters!BR$185)*_xlfn.IFNA('[3]National GDP per capita ppp'!BR128,0)+(1-Parameters!$B$174)*BR127)*(1+(_xlfn.IFNA('[3]Nat GDP per cap ppp growth rate'!BR128,0)-IF(Settings!$C$16="No",0,Parameters!BR$164*('AMOC national temperature'!BR127-Parameters!BR$128)+Parameters!BR$165*('AMOC national temperature'!BR127-Parameters!BR$128)^2)))*IF(Settings!$C$16="No",1,(1-SLR!$D127*Parameters!BR$181))))</f>
        <v>28765.128754141417</v>
      </c>
      <c r="BS128" s="22">
        <f ca="1">IF(BS$2=0,0,IF((Parameters!$B$174*(1-Parameters!BS$185)*_xlfn.IFNA('[3]National GDP per capita ppp'!BS128,0)+(1-Parameters!$B$174)*BS127)*(1+(_xlfn.IFNA('[3]Nat GDP per cap ppp growth rate'!BS128,0)-IF(Settings!$C$16="No",0,Parameters!BS$164*('AMOC national temperature'!BS127-Parameters!BS$128)+Parameters!BS$165*('AMOC national temperature'!BS127-Parameters!BS$128)^2)))*IF(Settings!$C$16="No",1,(1-SLR!$D127*Parameters!BS$181))&lt;=Parameters!$B$189,Parameters!$B$189,(Parameters!$B$174*(1-Parameters!BS$185)*_xlfn.IFNA('[3]National GDP per capita ppp'!BS128,0)+(1-Parameters!$B$174)*BS127)*(1+(_xlfn.IFNA('[3]Nat GDP per cap ppp growth rate'!BS128,0)-IF(Settings!$C$16="No",0,Parameters!BS$164*('AMOC national temperature'!BS127-Parameters!BS$128)+Parameters!BS$165*('AMOC national temperature'!BS127-Parameters!BS$128)^2)))*IF(Settings!$C$16="No",1,(1-SLR!$D127*Parameters!BS$181))))</f>
        <v>28854.488447542128</v>
      </c>
      <c r="BT128" s="22">
        <f ca="1">IF(BT$2=0,0,IF((Parameters!$B$174*(1-Parameters!BT$185)*_xlfn.IFNA('[3]National GDP per capita ppp'!BT128,0)+(1-Parameters!$B$174)*BT127)*(1+(_xlfn.IFNA('[3]Nat GDP per cap ppp growth rate'!BT128,0)-IF(Settings!$C$16="No",0,Parameters!BT$164*('AMOC national temperature'!BT127-Parameters!BT$128)+Parameters!BT$165*('AMOC national temperature'!BT127-Parameters!BT$128)^2)))*IF(Settings!$C$16="No",1,(1-SLR!$D127*Parameters!BT$181))&lt;=Parameters!$B$189,Parameters!$B$189,(Parameters!$B$174*(1-Parameters!BT$185)*_xlfn.IFNA('[3]National GDP per capita ppp'!BT128,0)+(1-Parameters!$B$174)*BT127)*(1+(_xlfn.IFNA('[3]Nat GDP per cap ppp growth rate'!BT128,0)-IF(Settings!$C$16="No",0,Parameters!BT$164*('AMOC national temperature'!BT127-Parameters!BT$128)+Parameters!BT$165*('AMOC national temperature'!BT127-Parameters!BT$128)^2)))*IF(Settings!$C$16="No",1,(1-SLR!$D127*Parameters!BT$181))))</f>
        <v>558126.93768816523</v>
      </c>
      <c r="BU128" s="22">
        <f ca="1">IF(BU$2=0,0,IF((Parameters!$B$174*(1-Parameters!BU$185)*_xlfn.IFNA('[3]National GDP per capita ppp'!BU128,0)+(1-Parameters!$B$174)*BU127)*(1+(_xlfn.IFNA('[3]Nat GDP per cap ppp growth rate'!BU128,0)-IF(Settings!$C$16="No",0,Parameters!BU$164*('AMOC national temperature'!BU127-Parameters!BU$128)+Parameters!BU$165*('AMOC national temperature'!BU127-Parameters!BU$128)^2)))*IF(Settings!$C$16="No",1,(1-SLR!$D127*Parameters!BU$181))&lt;=Parameters!$B$189,Parameters!$B$189,(Parameters!$B$174*(1-Parameters!BU$185)*_xlfn.IFNA('[3]National GDP per capita ppp'!BU128,0)+(1-Parameters!$B$174)*BU127)*(1+(_xlfn.IFNA('[3]Nat GDP per cap ppp growth rate'!BU128,0)-IF(Settings!$C$16="No",0,Parameters!BU$164*('AMOC national temperature'!BU127-Parameters!BU$128)+Parameters!BU$165*('AMOC national temperature'!BU127-Parameters!BU$128)^2)))*IF(Settings!$C$16="No",1,(1-SLR!$D127*Parameters!BU$181))))</f>
        <v>103102.15093679866</v>
      </c>
      <c r="BV128" s="22">
        <f ca="1">IF(BV$2=0,0,IF((Parameters!$B$174*(1-Parameters!BV$185)*_xlfn.IFNA('[3]National GDP per capita ppp'!BV128,0)+(1-Parameters!$B$174)*BV127)*(1+(_xlfn.IFNA('[3]Nat GDP per cap ppp growth rate'!BV128,0)-IF(Settings!$C$16="No",0,Parameters!BV$164*('AMOC national temperature'!BV127-Parameters!BV$128)+Parameters!BV$165*('AMOC national temperature'!BV127-Parameters!BV$128)^2)))*IF(Settings!$C$16="No",1,(1-SLR!$D127*Parameters!BV$181))&lt;=Parameters!$B$189,Parameters!$B$189,(Parameters!$B$174*(1-Parameters!BV$185)*_xlfn.IFNA('[3]National GDP per capita ppp'!BV128,0)+(1-Parameters!$B$174)*BV127)*(1+(_xlfn.IFNA('[3]Nat GDP per cap ppp growth rate'!BV128,0)-IF(Settings!$C$16="No",0,Parameters!BV$164*('AMOC national temperature'!BV127-Parameters!BV$128)+Parameters!BV$165*('AMOC national temperature'!BV127-Parameters!BV$128)^2)))*IF(Settings!$C$16="No",1,(1-SLR!$D127*Parameters!BV$181))))</f>
        <v>78171.519806863711</v>
      </c>
      <c r="BW128" s="22">
        <f ca="1">IF(BW$2=0,0,IF((Parameters!$B$174*(1-Parameters!BW$185)*_xlfn.IFNA('[3]National GDP per capita ppp'!BW128,0)+(1-Parameters!$B$174)*BW127)*(1+(_xlfn.IFNA('[3]Nat GDP per cap ppp growth rate'!BW128,0)-IF(Settings!$C$16="No",0,Parameters!BW$164*('AMOC national temperature'!BW127-Parameters!BW$128)+Parameters!BW$165*('AMOC national temperature'!BW127-Parameters!BW$128)^2)))*IF(Settings!$C$16="No",1,(1-SLR!$D127*Parameters!BW$181))&lt;=Parameters!$B$189,Parameters!$B$189,(Parameters!$B$174*(1-Parameters!BW$185)*_xlfn.IFNA('[3]National GDP per capita ppp'!BW128,0)+(1-Parameters!$B$174)*BW127)*(1+(_xlfn.IFNA('[3]Nat GDP per cap ppp growth rate'!BW128,0)-IF(Settings!$C$16="No",0,Parameters!BW$164*('AMOC national temperature'!BW127-Parameters!BW$128)+Parameters!BW$165*('AMOC national temperature'!BW127-Parameters!BW$128)^2)))*IF(Settings!$C$16="No",1,(1-SLR!$D127*Parameters!BW$181))))</f>
        <v>61536.561296946966</v>
      </c>
      <c r="BX128" s="22">
        <f>IF(BX$2=0,0,IF((Parameters!$B$174*(1-Parameters!BX$185)*_xlfn.IFNA('[3]National GDP per capita ppp'!BX128,0)+(1-Parameters!$B$174)*BX127)*(1+(_xlfn.IFNA('[3]Nat GDP per cap ppp growth rate'!BX128,0)-IF(Settings!$C$16="No",0,Parameters!BX$164*('AMOC national temperature'!BX127-Parameters!BX$128)+Parameters!BX$165*('AMOC national temperature'!BX127-Parameters!BX$128)^2)))*IF(Settings!$C$16="No",1,(1-SLR!$D127*Parameters!BX$181))&lt;=Parameters!$B$189,Parameters!$B$189,(Parameters!$B$174*(1-Parameters!BX$185)*_xlfn.IFNA('[3]National GDP per capita ppp'!BX128,0)+(1-Parameters!$B$174)*BX127)*(1+(_xlfn.IFNA('[3]Nat GDP per cap ppp growth rate'!BX128,0)-IF(Settings!$C$16="No",0,Parameters!BX$164*('AMOC national temperature'!BX127-Parameters!BX$128)+Parameters!BX$165*('AMOC national temperature'!BX127-Parameters!BX$128)^2)))*IF(Settings!$C$16="No",1,(1-SLR!$D127*Parameters!BX$181))))</f>
        <v>0</v>
      </c>
      <c r="BY128" s="22">
        <f ca="1">IF(BY$2=0,0,IF((Parameters!$B$174*(1-Parameters!BY$185)*_xlfn.IFNA('[3]National GDP per capita ppp'!BY128,0)+(1-Parameters!$B$174)*BY127)*(1+(_xlfn.IFNA('[3]Nat GDP per cap ppp growth rate'!BY128,0)-IF(Settings!$C$16="No",0,Parameters!BY$164*('AMOC national temperature'!BY127-Parameters!BY$128)+Parameters!BY$165*('AMOC national temperature'!BY127-Parameters!BY$128)^2)))*IF(Settings!$C$16="No",1,(1-SLR!$D127*Parameters!BY$181))&lt;=Parameters!$B$189,Parameters!$B$189,(Parameters!$B$174*(1-Parameters!BY$185)*_xlfn.IFNA('[3]National GDP per capita ppp'!BY128,0)+(1-Parameters!$B$174)*BY127)*(1+(_xlfn.IFNA('[3]Nat GDP per cap ppp growth rate'!BY128,0)-IF(Settings!$C$16="No",0,Parameters!BY$164*('AMOC national temperature'!BY127-Parameters!BY$128)+Parameters!BY$165*('AMOC national temperature'!BY127-Parameters!BY$128)^2)))*IF(Settings!$C$16="No",1,(1-SLR!$D127*Parameters!BY$181))))</f>
        <v>50329.366503441917</v>
      </c>
      <c r="BZ128" s="22">
        <f ca="1">IF(BZ$2=0,0,IF((Parameters!$B$174*(1-Parameters!BZ$185)*_xlfn.IFNA('[3]National GDP per capita ppp'!BZ128,0)+(1-Parameters!$B$174)*BZ127)*(1+(_xlfn.IFNA('[3]Nat GDP per cap ppp growth rate'!BZ128,0)-IF(Settings!$C$16="No",0,Parameters!BZ$164*('AMOC national temperature'!BZ127-Parameters!BZ$128)+Parameters!BZ$165*('AMOC national temperature'!BZ127-Parameters!BZ$128)^2)))*IF(Settings!$C$16="No",1,(1-SLR!$D127*Parameters!BZ$181))&lt;=Parameters!$B$189,Parameters!$B$189,(Parameters!$B$174*(1-Parameters!BZ$185)*_xlfn.IFNA('[3]National GDP per capita ppp'!BZ128,0)+(1-Parameters!$B$174)*BZ127)*(1+(_xlfn.IFNA('[3]Nat GDP per cap ppp growth rate'!BZ128,0)-IF(Settings!$C$16="No",0,Parameters!BZ$164*('AMOC national temperature'!BZ127-Parameters!BZ$128)+Parameters!BZ$165*('AMOC national temperature'!BZ127-Parameters!BZ$128)^2)))*IF(Settings!$C$16="No",1,(1-SLR!$D127*Parameters!BZ$181))))</f>
        <v>574159.48738889641</v>
      </c>
      <c r="CA128" s="22">
        <f ca="1">IF(CA$2=0,0,IF((Parameters!$B$174*(1-Parameters!CA$185)*_xlfn.IFNA('[3]National GDP per capita ppp'!CA128,0)+(1-Parameters!$B$174)*CA127)*(1+(_xlfn.IFNA('[3]Nat GDP per cap ppp growth rate'!CA128,0)-IF(Settings!$C$16="No",0,Parameters!CA$164*('AMOC national temperature'!CA127-Parameters!CA$128)+Parameters!CA$165*('AMOC national temperature'!CA127-Parameters!CA$128)^2)))*IF(Settings!$C$16="No",1,(1-SLR!$D127*Parameters!CA$181))&lt;=Parameters!$B$189,Parameters!$B$189,(Parameters!$B$174*(1-Parameters!CA$185)*_xlfn.IFNA('[3]National GDP per capita ppp'!CA128,0)+(1-Parameters!$B$174)*CA127)*(1+(_xlfn.IFNA('[3]Nat GDP per cap ppp growth rate'!CA128,0)-IF(Settings!$C$16="No",0,Parameters!CA$164*('AMOC national temperature'!CA127-Parameters!CA$128)+Parameters!CA$165*('AMOC national temperature'!CA127-Parameters!CA$128)^2)))*IF(Settings!$C$16="No",1,(1-SLR!$D127*Parameters!CA$181))))</f>
        <v>33558.876190833755</v>
      </c>
      <c r="CB128" s="22">
        <f ca="1">IF(CB$2=0,0,IF((Parameters!$B$174*(1-Parameters!CB$185)*_xlfn.IFNA('[3]National GDP per capita ppp'!CB128,0)+(1-Parameters!$B$174)*CB127)*(1+(_xlfn.IFNA('[3]Nat GDP per cap ppp growth rate'!CB128,0)-IF(Settings!$C$16="No",0,Parameters!CB$164*('AMOC national temperature'!CB127-Parameters!CB$128)+Parameters!CB$165*('AMOC national temperature'!CB127-Parameters!CB$128)^2)))*IF(Settings!$C$16="No",1,(1-SLR!$D127*Parameters!CB$181))&lt;=Parameters!$B$189,Parameters!$B$189,(Parameters!$B$174*(1-Parameters!CB$185)*_xlfn.IFNA('[3]National GDP per capita ppp'!CB128,0)+(1-Parameters!$B$174)*CB127)*(1+(_xlfn.IFNA('[3]Nat GDP per cap ppp growth rate'!CB128,0)-IF(Settings!$C$16="No",0,Parameters!CB$164*('AMOC national temperature'!CB127-Parameters!CB$128)+Parameters!CB$165*('AMOC national temperature'!CB127-Parameters!CB$128)^2)))*IF(Settings!$C$16="No",1,(1-SLR!$D127*Parameters!CB$181))))</f>
        <v>64033.989048632677</v>
      </c>
      <c r="CC128" s="22">
        <f ca="1">IF(CC$2=0,0,IF((Parameters!$B$174*(1-Parameters!CC$185)*_xlfn.IFNA('[3]National GDP per capita ppp'!CC128,0)+(1-Parameters!$B$174)*CC127)*(1+(_xlfn.IFNA('[3]Nat GDP per cap ppp growth rate'!CC128,0)-IF(Settings!$C$16="No",0,Parameters!CC$164*('AMOC national temperature'!CC127-Parameters!CC$128)+Parameters!CC$165*('AMOC national temperature'!CC127-Parameters!CC$128)^2)))*IF(Settings!$C$16="No",1,(1-SLR!$D127*Parameters!CC$181))&lt;=Parameters!$B$189,Parameters!$B$189,(Parameters!$B$174*(1-Parameters!CC$185)*_xlfn.IFNA('[3]National GDP per capita ppp'!CC128,0)+(1-Parameters!$B$174)*CC127)*(1+(_xlfn.IFNA('[3]Nat GDP per cap ppp growth rate'!CC128,0)-IF(Settings!$C$16="No",0,Parameters!CC$164*('AMOC national temperature'!CC127-Parameters!CC$128)+Parameters!CC$165*('AMOC national temperature'!CC127-Parameters!CC$128)^2)))*IF(Settings!$C$16="No",1,(1-SLR!$D127*Parameters!CC$181))))</f>
        <v>11744.620508529444</v>
      </c>
      <c r="CD128" s="22">
        <f ca="1">IF(CD$2=0,0,IF((Parameters!$B$174*(1-Parameters!CD$185)*_xlfn.IFNA('[3]National GDP per capita ppp'!CD128,0)+(1-Parameters!$B$174)*CD127)*(1+(_xlfn.IFNA('[3]Nat GDP per cap ppp growth rate'!CD128,0)-IF(Settings!$C$16="No",0,Parameters!CD$164*('AMOC national temperature'!CD127-Parameters!CD$128)+Parameters!CD$165*('AMOC national temperature'!CD127-Parameters!CD$128)^2)))*IF(Settings!$C$16="No",1,(1-SLR!$D127*Parameters!CD$181))&lt;=Parameters!$B$189,Parameters!$B$189,(Parameters!$B$174*(1-Parameters!CD$185)*_xlfn.IFNA('[3]National GDP per capita ppp'!CD128,0)+(1-Parameters!$B$174)*CD127)*(1+(_xlfn.IFNA('[3]Nat GDP per cap ppp growth rate'!CD128,0)-IF(Settings!$C$16="No",0,Parameters!CD$164*('AMOC national temperature'!CD127-Parameters!CD$128)+Parameters!CD$165*('AMOC national temperature'!CD127-Parameters!CD$128)^2)))*IF(Settings!$C$16="No",1,(1-SLR!$D127*Parameters!CD$181))))</f>
        <v>70891.470060771957</v>
      </c>
      <c r="CE128" s="22">
        <f ca="1">IF(CE$2=0,0,IF((Parameters!$B$174*(1-Parameters!CE$185)*_xlfn.IFNA('[3]National GDP per capita ppp'!CE128,0)+(1-Parameters!$B$174)*CE127)*(1+(_xlfn.IFNA('[3]Nat GDP per cap ppp growth rate'!CE128,0)-IF(Settings!$C$16="No",0,Parameters!CE$164*('AMOC national temperature'!CE127-Parameters!CE$128)+Parameters!CE$165*('AMOC national temperature'!CE127-Parameters!CE$128)^2)))*IF(Settings!$C$16="No",1,(1-SLR!$D127*Parameters!CE$181))&lt;=Parameters!$B$189,Parameters!$B$189,(Parameters!$B$174*(1-Parameters!CE$185)*_xlfn.IFNA('[3]National GDP per capita ppp'!CE128,0)+(1-Parameters!$B$174)*CE127)*(1+(_xlfn.IFNA('[3]Nat GDP per cap ppp growth rate'!CE128,0)-IF(Settings!$C$16="No",0,Parameters!CE$164*('AMOC national temperature'!CE127-Parameters!CE$128)+Parameters!CE$165*('AMOC national temperature'!CE127-Parameters!CE$128)^2)))*IF(Settings!$C$16="No",1,(1-SLR!$D127*Parameters!CE$181))))</f>
        <v>102084.15317111448</v>
      </c>
      <c r="CF128" s="13">
        <f ca="1">IF(CF$2=0,0,IF((Parameters!$B$174*(1-Parameters!CF$185)*_xlfn.IFNA('[3]National GDP per capita ppp'!CF128,0)+(1-Parameters!$B$174)*CF127)*(1+(_xlfn.IFNA('[3]Nat GDP per cap ppp growth rate'!CF128,0)-IF(Settings!$C$16="No",0,Parameters!CF$164*('AMOC national temperature'!CF127-Parameters!CF$128)+Parameters!CF$165*('AMOC national temperature'!CF127-Parameters!CF$128)^2)))* IF(Settings!$C$16="No",1,(1-SLR!$D127*Parameters!CF$181))*(1-ISM!K127)&lt;=Parameters!$B$189,Parameters!$B$189,(Parameters!$B$174*(1-Parameters!CF$185)*_xlfn.IFNA('[3]National GDP per capita ppp'!CF128,0)+(1-Parameters!$B$174)*CF127)*(1+(_xlfn.IFNA('[3]Nat GDP per cap ppp growth rate'!CF128,0)-IF(Settings!$C$16="No",0,Parameters!CF$164*('AMOC national temperature'!CF127-Parameters!CF$128)+Parameters!CF$165*('AMOC national temperature'!CF127-Parameters!CF$128)^2)))*IF(Settings!$C$16="No",1,(1-SLR!$D127*Parameters!CF$181))*(1-ISM!K127)))</f>
        <v>48890.400704040047</v>
      </c>
      <c r="CG128" s="22">
        <f ca="1">IF(CG$2=0,0,IF((Parameters!$B$174*(1-Parameters!CG$185)*_xlfn.IFNA('[3]National GDP per capita ppp'!CG128,0)+(1-Parameters!$B$174)*CG127)*(1+(_xlfn.IFNA('[3]Nat GDP per cap ppp growth rate'!CG128,0)-IF(Settings!$C$16="No",0,Parameters!CG$164*('AMOC national temperature'!CG127-Parameters!CG$128)+Parameters!CG$165*('AMOC national temperature'!CG127-Parameters!CG$128)^2)))*IF(Settings!$C$16="No",1,(1-SLR!$D127*Parameters!CG$181))&lt;=Parameters!$B$189,Parameters!$B$189,(Parameters!$B$174*(1-Parameters!CG$185)*_xlfn.IFNA('[3]National GDP per capita ppp'!CG128,0)+(1-Parameters!$B$174)*CG127)*(1+(_xlfn.IFNA('[3]Nat GDP per cap ppp growth rate'!CG128,0)-IF(Settings!$C$16="No",0,Parameters!CG$164*('AMOC national temperature'!CG127-Parameters!CG$128)+Parameters!CG$165*('AMOC national temperature'!CG127-Parameters!CG$128)^2)))*IF(Settings!$C$16="No",1,(1-SLR!$D127*Parameters!CG$181))))</f>
        <v>138571.10488438138</v>
      </c>
      <c r="CH128" s="22">
        <f ca="1">IF(CH$2=0,0,IF((Parameters!$B$174*(1-Parameters!CH$185)*_xlfn.IFNA('[3]National GDP per capita ppp'!CH128,0)+(1-Parameters!$B$174)*CH127)*(1+(_xlfn.IFNA('[3]Nat GDP per cap ppp growth rate'!CH128,0)-IF(Settings!$C$16="No",0,Parameters!CH$164*('AMOC national temperature'!CH127-Parameters!CH$128)+Parameters!CH$165*('AMOC national temperature'!CH127-Parameters!CH$128)^2)))*IF(Settings!$C$16="No",1,(1-SLR!$D127*Parameters!CH$181))&lt;=Parameters!$B$189,Parameters!$B$189,(Parameters!$B$174*(1-Parameters!CH$185)*_xlfn.IFNA('[3]National GDP per capita ppp'!CH128,0)+(1-Parameters!$B$174)*CH127)*(1+(_xlfn.IFNA('[3]Nat GDP per cap ppp growth rate'!CH128,0)-IF(Settings!$C$16="No",0,Parameters!CH$164*('AMOC national temperature'!CH127-Parameters!CH$128)+Parameters!CH$165*('AMOC national temperature'!CH127-Parameters!CH$128)^2)))*IF(Settings!$C$16="No",1,(1-SLR!$D127*Parameters!CH$181))))</f>
        <v>298990.14778074564</v>
      </c>
      <c r="CI128" s="22">
        <f ca="1">IF(CI$2=0,0,IF((Parameters!$B$174*(1-Parameters!CI$185)*_xlfn.IFNA('[3]National GDP per capita ppp'!CI128,0)+(1-Parameters!$B$174)*CI127)*(1+(_xlfn.IFNA('[3]Nat GDP per cap ppp growth rate'!CI128,0)-IF(Settings!$C$16="No",0,Parameters!CI$164*('AMOC national temperature'!CI127-Parameters!CI$128)+Parameters!CI$165*('AMOC national temperature'!CI127-Parameters!CI$128)^2)))*IF(Settings!$C$16="No",1,(1-SLR!$D127*Parameters!CI$181))&lt;=Parameters!$B$189,Parameters!$B$189,(Parameters!$B$174*(1-Parameters!CI$185)*_xlfn.IFNA('[3]National GDP per capita ppp'!CI128,0)+(1-Parameters!$B$174)*CI127)*(1+(_xlfn.IFNA('[3]Nat GDP per cap ppp growth rate'!CI128,0)-IF(Settings!$C$16="No",0,Parameters!CI$164*('AMOC national temperature'!CI127-Parameters!CI$128)+Parameters!CI$165*('AMOC national temperature'!CI127-Parameters!CI$128)^2)))*IF(Settings!$C$16="No",1,(1-SLR!$D127*Parameters!CI$181))))</f>
        <v>175663.63073731956</v>
      </c>
      <c r="CJ128" s="22">
        <f ca="1">IF(CJ$2=0,0,IF((Parameters!$B$174*(1-Parameters!CJ$185)*_xlfn.IFNA('[3]National GDP per capita ppp'!CJ128,0)+(1-Parameters!$B$174)*CJ127)*(1+(_xlfn.IFNA('[3]Nat GDP per cap ppp growth rate'!CJ128,0)-IF(Settings!$C$16="No",0,Parameters!CJ$164*('AMOC national temperature'!CJ127-Parameters!CJ$128)+Parameters!CJ$165*('AMOC national temperature'!CJ127-Parameters!CJ$128)^2)))*IF(Settings!$C$16="No",1,(1-SLR!$D127*Parameters!CJ$181))&lt;=Parameters!$B$189,Parameters!$B$189,(Parameters!$B$174*(1-Parameters!CJ$185)*_xlfn.IFNA('[3]National GDP per capita ppp'!CJ128,0)+(1-Parameters!$B$174)*CJ127)*(1+(_xlfn.IFNA('[3]Nat GDP per cap ppp growth rate'!CJ128,0)-IF(Settings!$C$16="No",0,Parameters!CJ$164*('AMOC national temperature'!CJ127-Parameters!CJ$128)+Parameters!CJ$165*('AMOC national temperature'!CJ127-Parameters!CJ$128)^2)))*IF(Settings!$C$16="No",1,(1-SLR!$D127*Parameters!CJ$181))))</f>
        <v>149607.24853992893</v>
      </c>
      <c r="CK128" s="22">
        <f ca="1">IF(CK$2=0,0,IF((Parameters!$B$174*(1-Parameters!CK$185)*_xlfn.IFNA('[3]National GDP per capita ppp'!CK128,0)+(1-Parameters!$B$174)*CK127)*(1+(_xlfn.IFNA('[3]Nat GDP per cap ppp growth rate'!CK128,0)-IF(Settings!$C$16="No",0,Parameters!CK$164*('AMOC national temperature'!CK127-Parameters!CK$128)+Parameters!CK$165*('AMOC national temperature'!CK127-Parameters!CK$128)^2)))*IF(Settings!$C$16="No",1,(1-SLR!$D127*Parameters!CK$181))&lt;=Parameters!$B$189,Parameters!$B$189,(Parameters!$B$174*(1-Parameters!CK$185)*_xlfn.IFNA('[3]National GDP per capita ppp'!CK128,0)+(1-Parameters!$B$174)*CK127)*(1+(_xlfn.IFNA('[3]Nat GDP per cap ppp growth rate'!CK128,0)-IF(Settings!$C$16="No",0,Parameters!CK$164*('AMOC national temperature'!CK127-Parameters!CK$128)+Parameters!CK$165*('AMOC national temperature'!CK127-Parameters!CK$128)^2)))*IF(Settings!$C$16="No",1,(1-SLR!$D127*Parameters!CK$181))))</f>
        <v>88842.086114498496</v>
      </c>
      <c r="CL128" s="22">
        <f ca="1">IF(CL$2=0,0,IF((Parameters!$B$174*(1-Parameters!CL$185)*_xlfn.IFNA('[3]National GDP per capita ppp'!CL128,0)+(1-Parameters!$B$174)*CL127)*(1+(_xlfn.IFNA('[3]Nat GDP per cap ppp growth rate'!CL128,0)-IF(Settings!$C$16="No",0,Parameters!CL$164*('AMOC national temperature'!CL127-Parameters!CL$128)+Parameters!CL$165*('AMOC national temperature'!CL127-Parameters!CL$128)^2)))*IF(Settings!$C$16="No",1,(1-SLR!$D127*Parameters!CL$181))&lt;=Parameters!$B$189,Parameters!$B$189,(Parameters!$B$174*(1-Parameters!CL$185)*_xlfn.IFNA('[3]National GDP per capita ppp'!CL128,0)+(1-Parameters!$B$174)*CL127)*(1+(_xlfn.IFNA('[3]Nat GDP per cap ppp growth rate'!CL128,0)-IF(Settings!$C$16="No",0,Parameters!CL$164*('AMOC national temperature'!CL127-Parameters!CL$128)+Parameters!CL$165*('AMOC national temperature'!CL127-Parameters!CL$128)^2)))*IF(Settings!$C$16="No",1,(1-SLR!$D127*Parameters!CL$181))))</f>
        <v>117013.65534550963</v>
      </c>
      <c r="CM128" s="22">
        <f ca="1">IF(CM$2=0,0,IF((Parameters!$B$174*(1-Parameters!CM$185)*_xlfn.IFNA('[3]National GDP per capita ppp'!CM128,0)+(1-Parameters!$B$174)*CM127)*(1+(_xlfn.IFNA('[3]Nat GDP per cap ppp growth rate'!CM128,0)-IF(Settings!$C$16="No",0,Parameters!CM$164*('AMOC national temperature'!CM127-Parameters!CM$128)+Parameters!CM$165*('AMOC national temperature'!CM127-Parameters!CM$128)^2)))*IF(Settings!$C$16="No",1,(1-SLR!$D127*Parameters!CM$181))&lt;=Parameters!$B$189,Parameters!$B$189,(Parameters!$B$174*(1-Parameters!CM$185)*_xlfn.IFNA('[3]National GDP per capita ppp'!CM128,0)+(1-Parameters!$B$174)*CM127)*(1+(_xlfn.IFNA('[3]Nat GDP per cap ppp growth rate'!CM128,0)-IF(Settings!$C$16="No",0,Parameters!CM$164*('AMOC national temperature'!CM127-Parameters!CM$128)+Parameters!CM$165*('AMOC national temperature'!CM127-Parameters!CM$128)^2)))*IF(Settings!$C$16="No",1,(1-SLR!$D127*Parameters!CM$181))))</f>
        <v>68608.580571865852</v>
      </c>
      <c r="CN128" s="22">
        <f ca="1">IF(CN$2=0,0,IF((Parameters!$B$174*(1-Parameters!CN$185)*_xlfn.IFNA('[3]National GDP per capita ppp'!CN128,0)+(1-Parameters!$B$174)*CN127)*(1+(_xlfn.IFNA('[3]Nat GDP per cap ppp growth rate'!CN128,0)-IF(Settings!$C$16="No",0,Parameters!CN$164*('AMOC national temperature'!CN127-Parameters!CN$128)+Parameters!CN$165*('AMOC national temperature'!CN127-Parameters!CN$128)^2)))*IF(Settings!$C$16="No",1,(1-SLR!$D127*Parameters!CN$181))&lt;=Parameters!$B$189,Parameters!$B$189,(Parameters!$B$174*(1-Parameters!CN$185)*_xlfn.IFNA('[3]National GDP per capita ppp'!CN128,0)+(1-Parameters!$B$174)*CN127)*(1+(_xlfn.IFNA('[3]Nat GDP per cap ppp growth rate'!CN128,0)-IF(Settings!$C$16="No",0,Parameters!CN$164*('AMOC national temperature'!CN127-Parameters!CN$128)+Parameters!CN$165*('AMOC national temperature'!CN127-Parameters!CN$128)^2)))*IF(Settings!$C$16="No",1,(1-SLR!$D127*Parameters!CN$181))))</f>
        <v>173718.92986610078</v>
      </c>
      <c r="CO128" s="22">
        <f ca="1">IF(CO$2=0,0,IF((Parameters!$B$174*(1-Parameters!CO$185)*_xlfn.IFNA('[3]National GDP per capita ppp'!CO128,0)+(1-Parameters!$B$174)*CO127)*(1+(_xlfn.IFNA('[3]Nat GDP per cap ppp growth rate'!CO128,0)-IF(Settings!$C$16="No",0,Parameters!CO$164*('AMOC national temperature'!CO127-Parameters!CO$128)+Parameters!CO$165*('AMOC national temperature'!CO127-Parameters!CO$128)^2)))*IF(Settings!$C$16="No",1,(1-SLR!$D127*Parameters!CO$181))&lt;=Parameters!$B$189,Parameters!$B$189,(Parameters!$B$174*(1-Parameters!CO$185)*_xlfn.IFNA('[3]National GDP per capita ppp'!CO128,0)+(1-Parameters!$B$174)*CO127)*(1+(_xlfn.IFNA('[3]Nat GDP per cap ppp growth rate'!CO128,0)-IF(Settings!$C$16="No",0,Parameters!CO$164*('AMOC national temperature'!CO127-Parameters!CO$128)+Parameters!CO$165*('AMOC national temperature'!CO127-Parameters!CO$128)^2)))*IF(Settings!$C$16="No",1,(1-SLR!$D127*Parameters!CO$181))))</f>
        <v>468328.1193130879</v>
      </c>
      <c r="CP128" s="22">
        <f ca="1">IF(CP$2=0,0,IF((Parameters!$B$174*(1-Parameters!CP$185)*_xlfn.IFNA('[3]National GDP per capita ppp'!CP128,0)+(1-Parameters!$B$174)*CP127)*(1+(_xlfn.IFNA('[3]Nat GDP per cap ppp growth rate'!CP128,0)-IF(Settings!$C$16="No",0,Parameters!CP$164*('AMOC national temperature'!CP127-Parameters!CP$128)+Parameters!CP$165*('AMOC national temperature'!CP127-Parameters!CP$128)^2)))*IF(Settings!$C$16="No",1,(1-SLR!$D127*Parameters!CP$181))&lt;=Parameters!$B$189,Parameters!$B$189,(Parameters!$B$174*(1-Parameters!CP$185)*_xlfn.IFNA('[3]National GDP per capita ppp'!CP128,0)+(1-Parameters!$B$174)*CP127)*(1+(_xlfn.IFNA('[3]Nat GDP per cap ppp growth rate'!CP128,0)-IF(Settings!$C$16="No",0,Parameters!CP$164*('AMOC national temperature'!CP127-Parameters!CP$128)+Parameters!CP$165*('AMOC national temperature'!CP127-Parameters!CP$128)^2)))*IF(Settings!$C$16="No",1,(1-SLR!$D127*Parameters!CP$181))))</f>
        <v>122817.57200425744</v>
      </c>
      <c r="CQ128" s="22">
        <f ca="1">IF(CQ$2=0,0,IF((Parameters!$B$174*(1-Parameters!CQ$185)*_xlfn.IFNA('[3]National GDP per capita ppp'!CQ128,0)+(1-Parameters!$B$174)*CQ127)*(1+(_xlfn.IFNA('[3]Nat GDP per cap ppp growth rate'!CQ128,0)-IF(Settings!$C$16="No",0,Parameters!CQ$164*('AMOC national temperature'!CQ127-Parameters!CQ$128)+Parameters!CQ$165*('AMOC national temperature'!CQ127-Parameters!CQ$128)^2)))*IF(Settings!$C$16="No",1,(1-SLR!$D127*Parameters!CQ$181))&lt;=Parameters!$B$189,Parameters!$B$189,(Parameters!$B$174*(1-Parameters!CQ$185)*_xlfn.IFNA('[3]National GDP per capita ppp'!CQ128,0)+(1-Parameters!$B$174)*CQ127)*(1+(_xlfn.IFNA('[3]Nat GDP per cap ppp growth rate'!CQ128,0)-IF(Settings!$C$16="No",0,Parameters!CQ$164*('AMOC national temperature'!CQ127-Parameters!CQ$128)+Parameters!CQ$165*('AMOC national temperature'!CQ127-Parameters!CQ$128)^2)))*IF(Settings!$C$16="No",1,(1-SLR!$D127*Parameters!CQ$181))))</f>
        <v>45974.077700852344</v>
      </c>
      <c r="CR128" s="22">
        <f ca="1">IF(CR$2=0,0,IF((Parameters!$B$174*(1-Parameters!CR$185)*_xlfn.IFNA('[3]National GDP per capita ppp'!CR128,0)+(1-Parameters!$B$174)*CR127)*(1+(_xlfn.IFNA('[3]Nat GDP per cap ppp growth rate'!CR128,0)-IF(Settings!$C$16="No",0,Parameters!CR$164*('AMOC national temperature'!CR127-Parameters!CR$128)+Parameters!CR$165*('AMOC national temperature'!CR127-Parameters!CR$128)^2)))*IF(Settings!$C$16="No",1,(1-SLR!$D127*Parameters!CR$181))&lt;=Parameters!$B$189,Parameters!$B$189,(Parameters!$B$174*(1-Parameters!CR$185)*_xlfn.IFNA('[3]National GDP per capita ppp'!CR128,0)+(1-Parameters!$B$174)*CR127)*(1+(_xlfn.IFNA('[3]Nat GDP per cap ppp growth rate'!CR128,0)-IF(Settings!$C$16="No",0,Parameters!CR$164*('AMOC national temperature'!CR127-Parameters!CR$128)+Parameters!CR$165*('AMOC national temperature'!CR127-Parameters!CR$128)^2)))*IF(Settings!$C$16="No",1,(1-SLR!$D127*Parameters!CR$181))))</f>
        <v>21036.318278098406</v>
      </c>
      <c r="CS128" s="22">
        <f ca="1">IF(CS$2=0,0,IF((Parameters!$B$174*(1-Parameters!CS$185)*_xlfn.IFNA('[3]National GDP per capita ppp'!CS128,0)+(1-Parameters!$B$174)*CS127)*(1+(_xlfn.IFNA('[3]Nat GDP per cap ppp growth rate'!CS128,0)-IF(Settings!$C$16="No",0,Parameters!CS$164*('AMOC national temperature'!CS127-Parameters!CS$128)+Parameters!CS$165*('AMOC national temperature'!CS127-Parameters!CS$128)^2)))*IF(Settings!$C$16="No",1,(1-SLR!$D127*Parameters!CS$181))&lt;=Parameters!$B$189,Parameters!$B$189,(Parameters!$B$174*(1-Parameters!CS$185)*_xlfn.IFNA('[3]National GDP per capita ppp'!CS128,0)+(1-Parameters!$B$174)*CS127)*(1+(_xlfn.IFNA('[3]Nat GDP per cap ppp growth rate'!CS128,0)-IF(Settings!$C$16="No",0,Parameters!CS$164*('AMOC national temperature'!CS127-Parameters!CS$128)+Parameters!CS$165*('AMOC national temperature'!CS127-Parameters!CS$128)^2)))*IF(Settings!$C$16="No",1,(1-SLR!$D127*Parameters!CS$181))))</f>
        <v>35421.385817209484</v>
      </c>
      <c r="CT128" s="22">
        <f ca="1">IF(CT$2=0,0,IF((Parameters!$B$174*(1-Parameters!CT$185)*_xlfn.IFNA('[3]National GDP per capita ppp'!CT128,0)+(1-Parameters!$B$174)*CT127)*(1+(_xlfn.IFNA('[3]Nat GDP per cap ppp growth rate'!CT128,0)-IF(Settings!$C$16="No",0,Parameters!CT$164*('AMOC national temperature'!CT127-Parameters!CT$128)+Parameters!CT$165*('AMOC national temperature'!CT127-Parameters!CT$128)^2)))*IF(Settings!$C$16="No",1,(1-SLR!$D127*Parameters!CT$181))&lt;=Parameters!$B$189,Parameters!$B$189,(Parameters!$B$174*(1-Parameters!CT$185)*_xlfn.IFNA('[3]National GDP per capita ppp'!CT128,0)+(1-Parameters!$B$174)*CT127)*(1+(_xlfn.IFNA('[3]Nat GDP per cap ppp growth rate'!CT128,0)-IF(Settings!$C$16="No",0,Parameters!CT$164*('AMOC national temperature'!CT127-Parameters!CT$128)+Parameters!CT$165*('AMOC national temperature'!CT127-Parameters!CT$128)^2)))*IF(Settings!$C$16="No",1,(1-SLR!$D127*Parameters!CT$181))))</f>
        <v>196030.38823779032</v>
      </c>
      <c r="CU128" s="22">
        <f ca="1">IF(CU$2=0,0,IF((Parameters!$B$174*(1-Parameters!CU$185)*_xlfn.IFNA('[3]National GDP per capita ppp'!CU128,0)+(1-Parameters!$B$174)*CU127)*(1+(_xlfn.IFNA('[3]Nat GDP per cap ppp growth rate'!CU128,0)-IF(Settings!$C$16="No",0,Parameters!CU$164*('AMOC national temperature'!CU127-Parameters!CU$128)+Parameters!CU$165*('AMOC national temperature'!CU127-Parameters!CU$128)^2)))*IF(Settings!$C$16="No",1,(1-SLR!$D127*Parameters!CU$181))&lt;=Parameters!$B$189,Parameters!$B$189,(Parameters!$B$174*(1-Parameters!CU$185)*_xlfn.IFNA('[3]National GDP per capita ppp'!CU128,0)+(1-Parameters!$B$174)*CU127)*(1+(_xlfn.IFNA('[3]Nat GDP per cap ppp growth rate'!CU128,0)-IF(Settings!$C$16="No",0,Parameters!CU$164*('AMOC national temperature'!CU127-Parameters!CU$128)+Parameters!CU$165*('AMOC national temperature'!CU127-Parameters!CU$128)^2)))*IF(Settings!$C$16="No",1,(1-SLR!$D127*Parameters!CU$181))))</f>
        <v>362595.59009555477</v>
      </c>
      <c r="CV128" s="22">
        <f ca="1">IF(CV$2=0,0,IF((Parameters!$B$174*(1-Parameters!CV$185)*_xlfn.IFNA('[3]National GDP per capita ppp'!CV128,0)+(1-Parameters!$B$174)*CV127)*(1+(_xlfn.IFNA('[3]Nat GDP per cap ppp growth rate'!CV128,0)-IF(Settings!$C$16="No",0,Parameters!CV$164*('AMOC national temperature'!CV127-Parameters!CV$128)+Parameters!CV$165*('AMOC national temperature'!CV127-Parameters!CV$128)^2)))*IF(Settings!$C$16="No",1,(1-SLR!$D127*Parameters!CV$181))&lt;=Parameters!$B$189,Parameters!$B$189,(Parameters!$B$174*(1-Parameters!CV$185)*_xlfn.IFNA('[3]National GDP per capita ppp'!CV128,0)+(1-Parameters!$B$174)*CV127)*(1+(_xlfn.IFNA('[3]Nat GDP per cap ppp growth rate'!CV128,0)-IF(Settings!$C$16="No",0,Parameters!CV$164*('AMOC national temperature'!CV127-Parameters!CV$128)+Parameters!CV$165*('AMOC national temperature'!CV127-Parameters!CV$128)^2)))*IF(Settings!$C$16="No",1,(1-SLR!$D127*Parameters!CV$181))))</f>
        <v>751353.86831790942</v>
      </c>
      <c r="CW128" s="22">
        <f ca="1">IF(CW$2=0,0,IF((Parameters!$B$174*(1-Parameters!CW$185)*_xlfn.IFNA('[3]National GDP per capita ppp'!CW128,0)+(1-Parameters!$B$174)*CW127)*(1+(_xlfn.IFNA('[3]Nat GDP per cap ppp growth rate'!CW128,0)-IF(Settings!$C$16="No",0,Parameters!CW$164*('AMOC national temperature'!CW127-Parameters!CW$128)+Parameters!CW$165*('AMOC national temperature'!CW127-Parameters!CW$128)^2)))*IF(Settings!$C$16="No",1,(1-SLR!$D127*Parameters!CW$181))&lt;=Parameters!$B$189,Parameters!$B$189,(Parameters!$B$174*(1-Parameters!CW$185)*_xlfn.IFNA('[3]National GDP per capita ppp'!CW128,0)+(1-Parameters!$B$174)*CW127)*(1+(_xlfn.IFNA('[3]Nat GDP per cap ppp growth rate'!CW128,0)-IF(Settings!$C$16="No",0,Parameters!CW$164*('AMOC national temperature'!CW127-Parameters!CW$128)+Parameters!CW$165*('AMOC national temperature'!CW127-Parameters!CW$128)^2)))*IF(Settings!$C$16="No",1,(1-SLR!$D127*Parameters!CW$181))))</f>
        <v>62890.798925210947</v>
      </c>
      <c r="CX128" s="22">
        <f ca="1">IF(CX$2=0,0,IF((Parameters!$B$174*(1-Parameters!CX$185)*_xlfn.IFNA('[3]National GDP per capita ppp'!CX128,0)+(1-Parameters!$B$174)*CX127)*(1+(_xlfn.IFNA('[3]Nat GDP per cap ppp growth rate'!CX128,0)-IF(Settings!$C$16="No",0,Parameters!CX$164*('AMOC national temperature'!CX127-Parameters!CX$128)+Parameters!CX$165*('AMOC national temperature'!CX127-Parameters!CX$128)^2)))*IF(Settings!$C$16="No",1,(1-SLR!$D127*Parameters!CX$181))&lt;=Parameters!$B$189,Parameters!$B$189,(Parameters!$B$174*(1-Parameters!CX$185)*_xlfn.IFNA('[3]National GDP per capita ppp'!CX128,0)+(1-Parameters!$B$174)*CX127)*(1+(_xlfn.IFNA('[3]Nat GDP per cap ppp growth rate'!CX128,0)-IF(Settings!$C$16="No",0,Parameters!CX$164*('AMOC national temperature'!CX127-Parameters!CX$128)+Parameters!CX$165*('AMOC national temperature'!CX127-Parameters!CX$128)^2)))*IF(Settings!$C$16="No",1,(1-SLR!$D127*Parameters!CX$181))))</f>
        <v>292049.80695625261</v>
      </c>
      <c r="CY128" s="22">
        <f ca="1">IF(CY$2=0,0,IF((Parameters!$B$174*(1-Parameters!CY$185)*_xlfn.IFNA('[3]National GDP per capita ppp'!CY128,0)+(1-Parameters!$B$174)*CY127)*(1+(_xlfn.IFNA('[3]Nat GDP per cap ppp growth rate'!CY128,0)-IF(Settings!$C$16="No",0,Parameters!CY$164*('AMOC national temperature'!CY127-Parameters!CY$128)+Parameters!CY$165*('AMOC national temperature'!CY127-Parameters!CY$128)^2)))*IF(Settings!$C$16="No",1,(1-SLR!$D127*Parameters!CY$181))&lt;=Parameters!$B$189,Parameters!$B$189,(Parameters!$B$174*(1-Parameters!CY$185)*_xlfn.IFNA('[3]National GDP per capita ppp'!CY128,0)+(1-Parameters!$B$174)*CY127)*(1+(_xlfn.IFNA('[3]Nat GDP per cap ppp growth rate'!CY128,0)-IF(Settings!$C$16="No",0,Parameters!CY$164*('AMOC national temperature'!CY127-Parameters!CY$128)+Parameters!CY$165*('AMOC national temperature'!CY127-Parameters!CY$128)^2)))*IF(Settings!$C$16="No",1,(1-SLR!$D127*Parameters!CY$181))))</f>
        <v>31584.282965264352</v>
      </c>
      <c r="CZ128" s="22">
        <f ca="1">IF(CZ$2=0,0,IF((Parameters!$B$174*(1-Parameters!CZ$185)*_xlfn.IFNA('[3]National GDP per capita ppp'!CZ128,0)+(1-Parameters!$B$174)*CZ127)*(1+(_xlfn.IFNA('[3]Nat GDP per cap ppp growth rate'!CZ128,0)-IF(Settings!$C$16="No",0,Parameters!CZ$164*('AMOC national temperature'!CZ127-Parameters!CZ$128)+Parameters!CZ$165*('AMOC national temperature'!CZ127-Parameters!CZ$128)^2)))*IF(Settings!$C$16="No",1,(1-SLR!$D127*Parameters!CZ$181))&lt;=Parameters!$B$189,Parameters!$B$189,(Parameters!$B$174*(1-Parameters!CZ$185)*_xlfn.IFNA('[3]National GDP per capita ppp'!CZ128,0)+(1-Parameters!$B$174)*CZ127)*(1+(_xlfn.IFNA('[3]Nat GDP per cap ppp growth rate'!CZ128,0)-IF(Settings!$C$16="No",0,Parameters!CZ$164*('AMOC national temperature'!CZ127-Parameters!CZ$128)+Parameters!CZ$165*('AMOC national temperature'!CZ127-Parameters!CZ$128)^2)))*IF(Settings!$C$16="No",1,(1-SLR!$D127*Parameters!CZ$181))))</f>
        <v>223732.08793927135</v>
      </c>
      <c r="DA128" s="22">
        <f>IF(DA$2=0,0,IF((Parameters!$B$174*(1-Parameters!DA$185)*_xlfn.IFNA('[3]National GDP per capita ppp'!DA128,0)+(1-Parameters!$B$174)*DA127)*(1+(_xlfn.IFNA('[3]Nat GDP per cap ppp growth rate'!DA128,0)-IF(Settings!$C$16="No",0,Parameters!DA$164*('AMOC national temperature'!DA127-Parameters!DA$128)+Parameters!DA$165*('AMOC national temperature'!DA127-Parameters!DA$128)^2)))*IF(Settings!$C$16="No",1,(1-SLR!$D127*Parameters!DA$181))&lt;=Parameters!$B$189,Parameters!$B$189,(Parameters!$B$174*(1-Parameters!DA$185)*_xlfn.IFNA('[3]National GDP per capita ppp'!DA128,0)+(1-Parameters!$B$174)*DA127)*(1+(_xlfn.IFNA('[3]Nat GDP per cap ppp growth rate'!DA128,0)-IF(Settings!$C$16="No",0,Parameters!DA$164*('AMOC national temperature'!DA127-Parameters!DA$128)+Parameters!DA$165*('AMOC national temperature'!DA127-Parameters!DA$128)^2)))*IF(Settings!$C$16="No",1,(1-SLR!$D127*Parameters!DA$181))))</f>
        <v>0</v>
      </c>
      <c r="DB128" s="22">
        <f ca="1">IF(DB$2=0,0,IF((Parameters!$B$174*(1-Parameters!DB$185)*_xlfn.IFNA('[3]National GDP per capita ppp'!DB128,0)+(1-Parameters!$B$174)*DB127)*(1+(_xlfn.IFNA('[3]Nat GDP per cap ppp growth rate'!DB128,0)-IF(Settings!$C$16="No",0,Parameters!DB$164*('AMOC national temperature'!DB127-Parameters!DB$128)+Parameters!DB$165*('AMOC national temperature'!DB127-Parameters!DB$128)^2)))*IF(Settings!$C$16="No",1,(1-SLR!$D127*Parameters!DB$181))&lt;=Parameters!$B$189,Parameters!$B$189,(Parameters!$B$174*(1-Parameters!DB$185)*_xlfn.IFNA('[3]National GDP per capita ppp'!DB128,0)+(1-Parameters!$B$174)*DB127)*(1+(_xlfn.IFNA('[3]Nat GDP per cap ppp growth rate'!DB128,0)-IF(Settings!$C$16="No",0,Parameters!DB$164*('AMOC national temperature'!DB127-Parameters!DB$128)+Parameters!DB$165*('AMOC national temperature'!DB127-Parameters!DB$128)^2)))*IF(Settings!$C$16="No",1,(1-SLR!$D127*Parameters!DB$181))))</f>
        <v>107318.84773015694</v>
      </c>
      <c r="DC128" s="22">
        <f ca="1">IF(DC$2=0,0,IF((Parameters!$B$174*(1-Parameters!DC$185)*_xlfn.IFNA('[3]National GDP per capita ppp'!DC128,0)+(1-Parameters!$B$174)*DC127)*(1+(_xlfn.IFNA('[3]Nat GDP per cap ppp growth rate'!DC128,0)-IF(Settings!$C$16="No",0,Parameters!DC$164*('AMOC national temperature'!DC127-Parameters!DC$128)+Parameters!DC$165*('AMOC national temperature'!DC127-Parameters!DC$128)^2)))*IF(Settings!$C$16="No",1,(1-SLR!$D127*Parameters!DC$181))&lt;=Parameters!$B$189,Parameters!$B$189,(Parameters!$B$174*(1-Parameters!DC$185)*_xlfn.IFNA('[3]National GDP per capita ppp'!DC128,0)+(1-Parameters!$B$174)*DC127)*(1+(_xlfn.IFNA('[3]Nat GDP per cap ppp growth rate'!DC128,0)-IF(Settings!$C$16="No",0,Parameters!DC$164*('AMOC national temperature'!DC127-Parameters!DC$128)+Parameters!DC$165*('AMOC national temperature'!DC127-Parameters!DC$128)^2)))*IF(Settings!$C$16="No",1,(1-SLR!$D127*Parameters!DC$181))))</f>
        <v>38810.170352979054</v>
      </c>
      <c r="DD128" s="22">
        <f ca="1">IF(DD$2=0,0,IF((Parameters!$B$174*(1-Parameters!DD$185)*_xlfn.IFNA('[3]National GDP per capita ppp'!DD128,0)+(1-Parameters!$B$174)*DD127)*(1+(_xlfn.IFNA('[3]Nat GDP per cap ppp growth rate'!DD128,0)-IF(Settings!$C$16="No",0,Parameters!DD$164*('AMOC national temperature'!DD127-Parameters!DD$128)+Parameters!DD$165*('AMOC national temperature'!DD127-Parameters!DD$128)^2)))*IF(Settings!$C$16="No",1,(1-SLR!$D127*Parameters!DD$181))&lt;=Parameters!$B$189,Parameters!$B$189,(Parameters!$B$174*(1-Parameters!DD$185)*_xlfn.IFNA('[3]National GDP per capita ppp'!DD128,0)+(1-Parameters!$B$174)*DD127)*(1+(_xlfn.IFNA('[3]Nat GDP per cap ppp growth rate'!DD128,0)-IF(Settings!$C$16="No",0,Parameters!DD$164*('AMOC national temperature'!DD127-Parameters!DD$128)+Parameters!DD$165*('AMOC national temperature'!DD127-Parameters!DD$128)^2)))*IF(Settings!$C$16="No",1,(1-SLR!$D127*Parameters!DD$181))))</f>
        <v>69791.450657518464</v>
      </c>
      <c r="DE128" s="22">
        <f ca="1">IF(DE$2=0,0,IF((Parameters!$B$174*(1-Parameters!DE$185)*_xlfn.IFNA('[3]National GDP per capita ppp'!DE128,0)+(1-Parameters!$B$174)*DE127)*(1+(_xlfn.IFNA('[3]Nat GDP per cap ppp growth rate'!DE128,0)-IF(Settings!$C$16="No",0,Parameters!DE$164*('AMOC national temperature'!DE127-Parameters!DE$128)+Parameters!DE$165*('AMOC national temperature'!DE127-Parameters!DE$128)^2)))*IF(Settings!$C$16="No",1,(1-SLR!$D127*Parameters!DE$181))&lt;=Parameters!$B$189,Parameters!$B$189,(Parameters!$B$174*(1-Parameters!DE$185)*_xlfn.IFNA('[3]National GDP per capita ppp'!DE128,0)+(1-Parameters!$B$174)*DE127)*(1+(_xlfn.IFNA('[3]Nat GDP per cap ppp growth rate'!DE128,0)-IF(Settings!$C$16="No",0,Parameters!DE$164*('AMOC national temperature'!DE127-Parameters!DE$128)+Parameters!DE$165*('AMOC national temperature'!DE127-Parameters!DE$128)^2)))*IF(Settings!$C$16="No",1,(1-SLR!$D127*Parameters!DE$181))))</f>
        <v>264916.3953108564</v>
      </c>
      <c r="DF128" s="22">
        <f ca="1">IF(DF$2=0,0,IF((Parameters!$B$174*(1-Parameters!DF$185)*_xlfn.IFNA('[3]National GDP per capita ppp'!DF128,0)+(1-Parameters!$B$174)*DF127)*(1+(_xlfn.IFNA('[3]Nat GDP per cap ppp growth rate'!DF128,0)-IF(Settings!$C$16="No",0,Parameters!DF$164*('AMOC national temperature'!DF127-Parameters!DF$128)+Parameters!DF$165*('AMOC national temperature'!DF127-Parameters!DF$128)^2)))*IF(Settings!$C$16="No",1,(1-SLR!$D127*Parameters!DF$181))&lt;=Parameters!$B$189,Parameters!$B$189,(Parameters!$B$174*(1-Parameters!DF$185)*_xlfn.IFNA('[3]National GDP per capita ppp'!DF128,0)+(1-Parameters!$B$174)*DF127)*(1+(_xlfn.IFNA('[3]Nat GDP per cap ppp growth rate'!DF128,0)-IF(Settings!$C$16="No",0,Parameters!DF$164*('AMOC national temperature'!DF127-Parameters!DF$128)+Parameters!DF$165*('AMOC national temperature'!DF127-Parameters!DF$128)^2)))*IF(Settings!$C$16="No",1,(1-SLR!$D127*Parameters!DF$181))))</f>
        <v>57409.546845985817</v>
      </c>
      <c r="DG128" s="22">
        <f ca="1">IF(DG$2=0,0,IF((Parameters!$B$174*(1-Parameters!DG$185)*_xlfn.IFNA('[3]National GDP per capita ppp'!DG128,0)+(1-Parameters!$B$174)*DG127)*(1+(_xlfn.IFNA('[3]Nat GDP per cap ppp growth rate'!DG128,0)-IF(Settings!$C$16="No",0,Parameters!DG$164*('AMOC national temperature'!DG127-Parameters!DG$128)+Parameters!DG$165*('AMOC national temperature'!DG127-Parameters!DG$128)^2)))*IF(Settings!$C$16="No",1,(1-SLR!$D127*Parameters!DG$181))&lt;=Parameters!$B$189,Parameters!$B$189,(Parameters!$B$174*(1-Parameters!DG$185)*_xlfn.IFNA('[3]National GDP per capita ppp'!DG128,0)+(1-Parameters!$B$174)*DG127)*(1+(_xlfn.IFNA('[3]Nat GDP per cap ppp growth rate'!DG128,0)-IF(Settings!$C$16="No",0,Parameters!DG$164*('AMOC national temperature'!DG127-Parameters!DG$128)+Parameters!DG$165*('AMOC national temperature'!DG127-Parameters!DG$128)^2)))*IF(Settings!$C$16="No",1,(1-SLR!$D127*Parameters!DG$181))))</f>
        <v>98680.351900619571</v>
      </c>
      <c r="DH128" s="22">
        <f ca="1">IF(DH$2=0,0,IF((Parameters!$B$174*(1-Parameters!DH$185)*_xlfn.IFNA('[3]National GDP per capita ppp'!DH128,0)+(1-Parameters!$B$174)*DH127)*(1+(_xlfn.IFNA('[3]Nat GDP per cap ppp growth rate'!DH128,0)-IF(Settings!$C$16="No",0,Parameters!DH$164*('AMOC national temperature'!DH127-Parameters!DH$128)+Parameters!DH$165*('AMOC national temperature'!DH127-Parameters!DH$128)^2)))*IF(Settings!$C$16="No",1,(1-SLR!$D127*Parameters!DH$181))&lt;=Parameters!$B$189,Parameters!$B$189,(Parameters!$B$174*(1-Parameters!DH$185)*_xlfn.IFNA('[3]National GDP per capita ppp'!DH128,0)+(1-Parameters!$B$174)*DH127)*(1+(_xlfn.IFNA('[3]Nat GDP per cap ppp growth rate'!DH128,0)-IF(Settings!$C$16="No",0,Parameters!DH$164*('AMOC national temperature'!DH127-Parameters!DH$128)+Parameters!DH$165*('AMOC national temperature'!DH127-Parameters!DH$128)^2)))*IF(Settings!$C$16="No",1,(1-SLR!$D127*Parameters!DH$181))))</f>
        <v>32650.795583178875</v>
      </c>
      <c r="DI128" s="22">
        <f ca="1">IF(DI$2=0,0,IF((Parameters!$B$174*(1-Parameters!DI$185)*_xlfn.IFNA('[3]National GDP per capita ppp'!DI128,0)+(1-Parameters!$B$174)*DI127)*(1+(_xlfn.IFNA('[3]Nat GDP per cap ppp growth rate'!DI128,0)-IF(Settings!$C$16="No",0,Parameters!DI$164*('AMOC national temperature'!DI127-Parameters!DI$128)+Parameters!DI$165*('AMOC national temperature'!DI127-Parameters!DI$128)^2)))*IF(Settings!$C$16="No",1,(1-SLR!$D127*Parameters!DI$181))&lt;=Parameters!$B$189,Parameters!$B$189,(Parameters!$B$174*(1-Parameters!DI$185)*_xlfn.IFNA('[3]National GDP per capita ppp'!DI128,0)+(1-Parameters!$B$174)*DI127)*(1+(_xlfn.IFNA('[3]Nat GDP per cap ppp growth rate'!DI128,0)-IF(Settings!$C$16="No",0,Parameters!DI$164*('AMOC national temperature'!DI127-Parameters!DI$128)+Parameters!DI$165*('AMOC national temperature'!DI127-Parameters!DI$128)^2)))*IF(Settings!$C$16="No",1,(1-SLR!$D127*Parameters!DI$181))))</f>
        <v>27332.326274750671</v>
      </c>
      <c r="DJ128" s="22">
        <f ca="1">IF(DJ$2=0,0,IF((Parameters!$B$174*(1-Parameters!DJ$185)*_xlfn.IFNA('[3]National GDP per capita ppp'!DJ128,0)+(1-Parameters!$B$174)*DJ127)*(1+(_xlfn.IFNA('[3]Nat GDP per cap ppp growth rate'!DJ128,0)-IF(Settings!$C$16="No",0,Parameters!DJ$164*('AMOC national temperature'!DJ127-Parameters!DJ$128)+Parameters!DJ$165*('AMOC national temperature'!DJ127-Parameters!DJ$128)^2)))*IF(Settings!$C$16="No",1,(1-SLR!$D127*Parameters!DJ$181))&lt;=Parameters!$B$189,Parameters!$B$189,(Parameters!$B$174*(1-Parameters!DJ$185)*_xlfn.IFNA('[3]National GDP per capita ppp'!DJ128,0)+(1-Parameters!$B$174)*DJ127)*(1+(_xlfn.IFNA('[3]Nat GDP per cap ppp growth rate'!DJ128,0)-IF(Settings!$C$16="No",0,Parameters!DJ$164*('AMOC national temperature'!DJ127-Parameters!DJ$128)+Parameters!DJ$165*('AMOC national temperature'!DJ127-Parameters!DJ$128)^2)))*IF(Settings!$C$16="No",1,(1-SLR!$D127*Parameters!DJ$181))))</f>
        <v>127414.17172980319</v>
      </c>
      <c r="DK128" s="22">
        <f ca="1">IF(DK$2=0,0,IF((Parameters!$B$174*(1-Parameters!DK$185)*_xlfn.IFNA('[3]National GDP per capita ppp'!DK128,0)+(1-Parameters!$B$174)*DK127)*(1+(_xlfn.IFNA('[3]Nat GDP per cap ppp growth rate'!DK128,0)-IF(Settings!$C$16="No",0,Parameters!DK$164*('AMOC national temperature'!DK127-Parameters!DK$128)+Parameters!DK$165*('AMOC national temperature'!DK127-Parameters!DK$128)^2)))*IF(Settings!$C$16="No",1,(1-SLR!$D127*Parameters!DK$181))&lt;=Parameters!$B$189,Parameters!$B$189,(Parameters!$B$174*(1-Parameters!DK$185)*_xlfn.IFNA('[3]National GDP per capita ppp'!DK128,0)+(1-Parameters!$B$174)*DK127)*(1+(_xlfn.IFNA('[3]Nat GDP per cap ppp growth rate'!DK128,0)-IF(Settings!$C$16="No",0,Parameters!DK$164*('AMOC national temperature'!DK127-Parameters!DK$128)+Parameters!DK$165*('AMOC national temperature'!DK127-Parameters!DK$128)^2)))*IF(Settings!$C$16="No",1,(1-SLR!$D127*Parameters!DK$181))))</f>
        <v>35903.662955527485</v>
      </c>
      <c r="DL128" s="22">
        <f ca="1">IF(DL$2=0,0,IF((Parameters!$B$174*(1-Parameters!DL$185)*_xlfn.IFNA('[3]National GDP per capita ppp'!DL128,0)+(1-Parameters!$B$174)*DL127)*(1+(_xlfn.IFNA('[3]Nat GDP per cap ppp growth rate'!DL128,0)-IF(Settings!$C$16="No",0,Parameters!DL$164*('AMOC national temperature'!DL127-Parameters!DL$128)+Parameters!DL$165*('AMOC national temperature'!DL127-Parameters!DL$128)^2)))*IF(Settings!$C$16="No",1,(1-SLR!$D127*Parameters!DL$181))&lt;=Parameters!$B$189,Parameters!$B$189,(Parameters!$B$174*(1-Parameters!DL$185)*_xlfn.IFNA('[3]National GDP per capita ppp'!DL128,0)+(1-Parameters!$B$174)*DL127)*(1+(_xlfn.IFNA('[3]Nat GDP per cap ppp growth rate'!DL128,0)-IF(Settings!$C$16="No",0,Parameters!DL$164*('AMOC national temperature'!DL127-Parameters!DL$128)+Parameters!DL$165*('AMOC national temperature'!DL127-Parameters!DL$128)^2)))*IF(Settings!$C$16="No",1,(1-SLR!$D127*Parameters!DL$181))))</f>
        <v>34052.434364610541</v>
      </c>
      <c r="DM128" s="22">
        <f ca="1">IF(DM$2=0,0,IF((Parameters!$B$174*(1-Parameters!DM$185)*_xlfn.IFNA('[3]National GDP per capita ppp'!DM128,0)+(1-Parameters!$B$174)*DM127)*(1+(_xlfn.IFNA('[3]Nat GDP per cap ppp growth rate'!DM128,0)-IF(Settings!$C$16="No",0,Parameters!DM$164*('AMOC national temperature'!DM127-Parameters!DM$128)+Parameters!DM$165*('AMOC national temperature'!DM127-Parameters!DM$128)^2)))*IF(Settings!$C$16="No",1,(1-SLR!$D127*Parameters!DM$181))&lt;=Parameters!$B$189,Parameters!$B$189,(Parameters!$B$174*(1-Parameters!DM$185)*_xlfn.IFNA('[3]National GDP per capita ppp'!DM128,0)+(1-Parameters!$B$174)*DM127)*(1+(_xlfn.IFNA('[3]Nat GDP per cap ppp growth rate'!DM128,0)-IF(Settings!$C$16="No",0,Parameters!DM$164*('AMOC national temperature'!DM127-Parameters!DM$128)+Parameters!DM$165*('AMOC national temperature'!DM127-Parameters!DM$128)^2)))*IF(Settings!$C$16="No",1,(1-SLR!$D127*Parameters!DM$181))))</f>
        <v>45154.109975991661</v>
      </c>
      <c r="DN128" s="22">
        <f ca="1">IF(DN$2=0,0,IF((Parameters!$B$174*(1-Parameters!DN$185)*_xlfn.IFNA('[3]National GDP per capita ppp'!DN128,0)+(1-Parameters!$B$174)*DN127)*(1+(_xlfn.IFNA('[3]Nat GDP per cap ppp growth rate'!DN128,0)-IF(Settings!$C$16="No",0,Parameters!DN$164*('AMOC national temperature'!DN127-Parameters!DN$128)+Parameters!DN$165*('AMOC national temperature'!DN127-Parameters!DN$128)^2)))*IF(Settings!$C$16="No",1,(1-SLR!$D127*Parameters!DN$181))&lt;=Parameters!$B$189,Parameters!$B$189,(Parameters!$B$174*(1-Parameters!DN$185)*_xlfn.IFNA('[3]National GDP per capita ppp'!DN128,0)+(1-Parameters!$B$174)*DN127)*(1+(_xlfn.IFNA('[3]Nat GDP per cap ppp growth rate'!DN128,0)-IF(Settings!$C$16="No",0,Parameters!DN$164*('AMOC national temperature'!DN127-Parameters!DN$128)+Parameters!DN$165*('AMOC national temperature'!DN127-Parameters!DN$128)^2)))*IF(Settings!$C$16="No",1,(1-SLR!$D127*Parameters!DN$181))))</f>
        <v>55108.064771005702</v>
      </c>
      <c r="DO128" s="22">
        <f ca="1">IF(DO$2=0,0,IF((Parameters!$B$174*(1-Parameters!DO$185)*_xlfn.IFNA('[3]National GDP per capita ppp'!DO128,0)+(1-Parameters!$B$174)*DO127)*(1+(_xlfn.IFNA('[3]Nat GDP per cap ppp growth rate'!DO128,0)-IF(Settings!$C$16="No",0,Parameters!DO$164*('AMOC national temperature'!DO127-Parameters!DO$128)+Parameters!DO$165*('AMOC national temperature'!DO127-Parameters!DO$128)^2)))*IF(Settings!$C$16="No",1,(1-SLR!$D127*Parameters!DO$181))&lt;=Parameters!$B$189,Parameters!$B$189,(Parameters!$B$174*(1-Parameters!DO$185)*_xlfn.IFNA('[3]National GDP per capita ppp'!DO128,0)+(1-Parameters!$B$174)*DO127)*(1+(_xlfn.IFNA('[3]Nat GDP per cap ppp growth rate'!DO128,0)-IF(Settings!$C$16="No",0,Parameters!DO$164*('AMOC national temperature'!DO127-Parameters!DO$128)+Parameters!DO$165*('AMOC national temperature'!DO127-Parameters!DO$128)^2)))*IF(Settings!$C$16="No",1,(1-SLR!$D127*Parameters!DO$181))))</f>
        <v>99974.528565049521</v>
      </c>
      <c r="DP128" s="22">
        <f ca="1">IF(DP$2=0,0,IF((Parameters!$B$174*(1-Parameters!DP$185)*_xlfn.IFNA('[3]National GDP per capita ppp'!DP128,0)+(1-Parameters!$B$174)*DP127)*(1+(_xlfn.IFNA('[3]Nat GDP per cap ppp growth rate'!DP128,0)-IF(Settings!$C$16="No",0,Parameters!DP$164*('AMOC national temperature'!DP127-Parameters!DP$128)+Parameters!DP$165*('AMOC national temperature'!DP127-Parameters!DP$128)^2)))*IF(Settings!$C$16="No",1,(1-SLR!$D127*Parameters!DP$181))&lt;=Parameters!$B$189,Parameters!$B$189,(Parameters!$B$174*(1-Parameters!DP$185)*_xlfn.IFNA('[3]National GDP per capita ppp'!DP128,0)+(1-Parameters!$B$174)*DP127)*(1+(_xlfn.IFNA('[3]Nat GDP per cap ppp growth rate'!DP128,0)-IF(Settings!$C$16="No",0,Parameters!DP$164*('AMOC national temperature'!DP127-Parameters!DP$128)+Parameters!DP$165*('AMOC national temperature'!DP127-Parameters!DP$128)^2)))*IF(Settings!$C$16="No",1,(1-SLR!$D127*Parameters!DP$181))))</f>
        <v>18656.027691701689</v>
      </c>
      <c r="DQ128" s="22">
        <f ca="1">IF(DQ$2=0,0,IF((Parameters!$B$174*(1-Parameters!DQ$185)*_xlfn.IFNA('[3]National GDP per capita ppp'!DQ128,0)+(1-Parameters!$B$174)*DQ127)*(1+(_xlfn.IFNA('[3]Nat GDP per cap ppp growth rate'!DQ128,0)-IF(Settings!$C$16="No",0,Parameters!DQ$164*('AMOC national temperature'!DQ127-Parameters!DQ$128)+Parameters!DQ$165*('AMOC national temperature'!DQ127-Parameters!DQ$128)^2)))*IF(Settings!$C$16="No",1,(1-SLR!$D127*Parameters!DQ$181))&lt;=Parameters!$B$189,Parameters!$B$189,(Parameters!$B$174*(1-Parameters!DQ$185)*_xlfn.IFNA('[3]National GDP per capita ppp'!DQ128,0)+(1-Parameters!$B$174)*DQ127)*(1+(_xlfn.IFNA('[3]Nat GDP per cap ppp growth rate'!DQ128,0)-IF(Settings!$C$16="No",0,Parameters!DQ$164*('AMOC national temperature'!DQ127-Parameters!DQ$128)+Parameters!DQ$165*('AMOC national temperature'!DQ127-Parameters!DQ$128)^2)))*IF(Settings!$C$16="No",1,(1-SLR!$D127*Parameters!DQ$181))))</f>
        <v>53463.57718683251</v>
      </c>
      <c r="DR128" s="22">
        <f>IF(DR$2=0,0,IF((Parameters!$B$174*(1-Parameters!DR$185)*_xlfn.IFNA('[3]National GDP per capita ppp'!DR128,0)+(1-Parameters!$B$174)*DR127)*(1+(_xlfn.IFNA('[3]Nat GDP per cap ppp growth rate'!DR128,0)-IF(Settings!$C$16="No",0,Parameters!DR$164*('AMOC national temperature'!DR127-Parameters!DR$128)+Parameters!DR$165*('AMOC national temperature'!DR127-Parameters!DR$128)^2)))*IF(Settings!$C$16="No",1,(1-SLR!$D127*Parameters!DR$181))&lt;=Parameters!$B$189,Parameters!$B$189,(Parameters!$B$174*(1-Parameters!DR$185)*_xlfn.IFNA('[3]National GDP per capita ppp'!DR128,0)+(1-Parameters!$B$174)*DR127)*(1+(_xlfn.IFNA('[3]Nat GDP per cap ppp growth rate'!DR128,0)-IF(Settings!$C$16="No",0,Parameters!DR$164*('AMOC national temperature'!DR127-Parameters!DR$128)+Parameters!DR$165*('AMOC national temperature'!DR127-Parameters!DR$128)^2)))*IF(Settings!$C$16="No",1,(1-SLR!$D127*Parameters!DR$181))))</f>
        <v>0</v>
      </c>
      <c r="DS128" s="22">
        <f ca="1">IF(DS$2=0,0,IF((Parameters!$B$174*(1-Parameters!DS$185)*_xlfn.IFNA('[3]National GDP per capita ppp'!DS128,0)+(1-Parameters!$B$174)*DS127)*(1+(_xlfn.IFNA('[3]Nat GDP per cap ppp growth rate'!DS128,0)-IF(Settings!$C$16="No",0,Parameters!DS$164*('AMOC national temperature'!DS127-Parameters!DS$128)+Parameters!DS$165*('AMOC national temperature'!DS127-Parameters!DS$128)^2)))*IF(Settings!$C$16="No",1,(1-SLR!$D127*Parameters!DS$181))&lt;=Parameters!$B$189,Parameters!$B$189,(Parameters!$B$174*(1-Parameters!DS$185)*_xlfn.IFNA('[3]National GDP per capita ppp'!DS128,0)+(1-Parameters!$B$174)*DS127)*(1+(_xlfn.IFNA('[3]Nat GDP per cap ppp growth rate'!DS128,0)-IF(Settings!$C$16="No",0,Parameters!DS$164*('AMOC national temperature'!DS127-Parameters!DS$128)+Parameters!DS$165*('AMOC national temperature'!DS127-Parameters!DS$128)^2)))*IF(Settings!$C$16="No",1,(1-SLR!$D127*Parameters!DS$181))))</f>
        <v>292098.99013023131</v>
      </c>
      <c r="DT128" s="22">
        <f ca="1">IF(DT$2=0,0,IF((Parameters!$B$174*(1-Parameters!DT$185)*_xlfn.IFNA('[3]National GDP per capita ppp'!DT128,0)+(1-Parameters!$B$174)*DT127)*(1+(_xlfn.IFNA('[3]Nat GDP per cap ppp growth rate'!DT128,0)-IF(Settings!$C$16="No",0,Parameters!DT$164*('AMOC national temperature'!DT127-Parameters!DT$128)+Parameters!DT$165*('AMOC national temperature'!DT127-Parameters!DT$128)^2)))*IF(Settings!$C$16="No",1,(1-SLR!$D127*Parameters!DT$181))&lt;=Parameters!$B$189,Parameters!$B$189,(Parameters!$B$174*(1-Parameters!DT$185)*_xlfn.IFNA('[3]National GDP per capita ppp'!DT128,0)+(1-Parameters!$B$174)*DT127)*(1+(_xlfn.IFNA('[3]Nat GDP per cap ppp growth rate'!DT128,0)-IF(Settings!$C$16="No",0,Parameters!DT$164*('AMOC national temperature'!DT127-Parameters!DT$128)+Parameters!DT$165*('AMOC national temperature'!DT127-Parameters!DT$128)^2)))*IF(Settings!$C$16="No",1,(1-SLR!$D127*Parameters!DT$181))))</f>
        <v>20801.331676239111</v>
      </c>
      <c r="DU128" s="22">
        <f ca="1">IF(DU$2=0,0,IF((Parameters!$B$174*(1-Parameters!DU$185)*_xlfn.IFNA('[3]National GDP per capita ppp'!DU128,0)+(1-Parameters!$B$174)*DU127)*(1+(_xlfn.IFNA('[3]Nat GDP per cap ppp growth rate'!DU128,0)-IF(Settings!$C$16="No",0,Parameters!DU$164*('AMOC national temperature'!DU127-Parameters!DU$128)+Parameters!DU$165*('AMOC national temperature'!DU127-Parameters!DU$128)^2)))*IF(Settings!$C$16="No",1,(1-SLR!$D127*Parameters!DU$181))&lt;=Parameters!$B$189,Parameters!$B$189,(Parameters!$B$174*(1-Parameters!DU$185)*_xlfn.IFNA('[3]National GDP per capita ppp'!DU128,0)+(1-Parameters!$B$174)*DU127)*(1+(_xlfn.IFNA('[3]Nat GDP per cap ppp growth rate'!DU128,0)-IF(Settings!$C$16="No",0,Parameters!DU$164*('AMOC national temperature'!DU127-Parameters!DU$128)+Parameters!DU$165*('AMOC national temperature'!DU127-Parameters!DU$128)^2)))*IF(Settings!$C$16="No",1,(1-SLR!$D127*Parameters!DU$181))))</f>
        <v>236129.83524415962</v>
      </c>
      <c r="DV128" s="22">
        <f ca="1">IF(DV$2=0,0,IF((Parameters!$B$174*(1-Parameters!DV$185)*_xlfn.IFNA('[3]National GDP per capita ppp'!DV128,0)+(1-Parameters!$B$174)*DV127)*(1+(_xlfn.IFNA('[3]Nat GDP per cap ppp growth rate'!DV128,0)-IF(Settings!$C$16="No",0,Parameters!DV$164*('AMOC national temperature'!DV127-Parameters!DV$128)+Parameters!DV$165*('AMOC national temperature'!DV127-Parameters!DV$128)^2)))*IF(Settings!$C$16="No",1,(1-SLR!$D127*Parameters!DV$181))&lt;=Parameters!$B$189,Parameters!$B$189,(Parameters!$B$174*(1-Parameters!DV$185)*_xlfn.IFNA('[3]National GDP per capita ppp'!DV128,0)+(1-Parameters!$B$174)*DV127)*(1+(_xlfn.IFNA('[3]Nat GDP per cap ppp growth rate'!DV128,0)-IF(Settings!$C$16="No",0,Parameters!DV$164*('AMOC national temperature'!DV127-Parameters!DV$128)+Parameters!DV$165*('AMOC national temperature'!DV127-Parameters!DV$128)^2)))*IF(Settings!$C$16="No",1,(1-SLR!$D127*Parameters!DV$181))))</f>
        <v>147233.80681270899</v>
      </c>
      <c r="DW128" s="22">
        <f>IF(DW$2=0,0,IF((Parameters!$B$174*(1-Parameters!DW$185)*_xlfn.IFNA('[3]National GDP per capita ppp'!DW128,0)+(1-Parameters!$B$174)*DW127)*(1+(_xlfn.IFNA('[3]Nat GDP per cap ppp growth rate'!DW128,0)-IF(Settings!$C$16="No",0,Parameters!DW$164*('AMOC national temperature'!DW127-Parameters!DW$128)+Parameters!DW$165*('AMOC national temperature'!DW127-Parameters!DW$128)^2)))*IF(Settings!$C$16="No",1,(1-SLR!$D127*Parameters!DW$181))&lt;=Parameters!$B$189,Parameters!$B$189,(Parameters!$B$174*(1-Parameters!DW$185)*_xlfn.IFNA('[3]National GDP per capita ppp'!DW128,0)+(1-Parameters!$B$174)*DW127)*(1+(_xlfn.IFNA('[3]Nat GDP per cap ppp growth rate'!DW128,0)-IF(Settings!$C$16="No",0,Parameters!DW$164*('AMOC national temperature'!DW127-Parameters!DW$128)+Parameters!DW$165*('AMOC national temperature'!DW127-Parameters!DW$128)^2)))*IF(Settings!$C$16="No",1,(1-SLR!$D127*Parameters!DW$181))))</f>
        <v>0</v>
      </c>
      <c r="DX128" s="22">
        <f ca="1">IF(DX$2=0,0,IF((Parameters!$B$174*(1-Parameters!DX$185)*_xlfn.IFNA('[3]National GDP per capita ppp'!DX128,0)+(1-Parameters!$B$174)*DX127)*(1+(_xlfn.IFNA('[3]Nat GDP per cap ppp growth rate'!DX128,0)-IF(Settings!$C$16="No",0,Parameters!DX$164*('AMOC national temperature'!DX127-Parameters!DX$128)+Parameters!DX$165*('AMOC national temperature'!DX127-Parameters!DX$128)^2)))*IF(Settings!$C$16="No",1,(1-SLR!$D127*Parameters!DX$181))&lt;=Parameters!$B$189,Parameters!$B$189,(Parameters!$B$174*(1-Parameters!DX$185)*_xlfn.IFNA('[3]National GDP per capita ppp'!DX128,0)+(1-Parameters!$B$174)*DX127)*(1+(_xlfn.IFNA('[3]Nat GDP per cap ppp growth rate'!DX128,0)-IF(Settings!$C$16="No",0,Parameters!DX$164*('AMOC national temperature'!DX127-Parameters!DX$128)+Parameters!DX$165*('AMOC national temperature'!DX127-Parameters!DX$128)^2)))*IF(Settings!$C$16="No",1,(1-SLR!$D127*Parameters!DX$181))))</f>
        <v>14414.549842145754</v>
      </c>
      <c r="DY128" s="22">
        <f ca="1">IF(DY$2=0,0,IF((Parameters!$B$174*(1-Parameters!DY$185)*_xlfn.IFNA('[3]National GDP per capita ppp'!DY128,0)+(1-Parameters!$B$174)*DY127)*(1+(_xlfn.IFNA('[3]Nat GDP per cap ppp growth rate'!DY128,0)-IF(Settings!$C$16="No",0,Parameters!DY$164*('AMOC national temperature'!DY127-Parameters!DY$128)+Parameters!DY$165*('AMOC national temperature'!DY127-Parameters!DY$128)^2)))*IF(Settings!$C$16="No",1,(1-SLR!$D127*Parameters!DY$181))&lt;=Parameters!$B$189,Parameters!$B$189,(Parameters!$B$174*(1-Parameters!DY$185)*_xlfn.IFNA('[3]National GDP per capita ppp'!DY128,0)+(1-Parameters!$B$174)*DY127)*(1+(_xlfn.IFNA('[3]Nat GDP per cap ppp growth rate'!DY128,0)-IF(Settings!$C$16="No",0,Parameters!DY$164*('AMOC national temperature'!DY127-Parameters!DY$128)+Parameters!DY$165*('AMOC national temperature'!DY127-Parameters!DY$128)^2)))*IF(Settings!$C$16="No",1,(1-SLR!$D127*Parameters!DY$181))))</f>
        <v>79609.945995556191</v>
      </c>
      <c r="DZ128" s="22">
        <f ca="1">IF(DZ$2=0,0,IF((Parameters!$B$174*(1-Parameters!DZ$185)*_xlfn.IFNA('[3]National GDP per capita ppp'!DZ128,0)+(1-Parameters!$B$174)*DZ127)*(1+(_xlfn.IFNA('[3]Nat GDP per cap ppp growth rate'!DZ128,0)-IF(Settings!$C$16="No",0,Parameters!DZ$164*('AMOC national temperature'!DZ127-Parameters!DZ$128)+Parameters!DZ$165*('AMOC national temperature'!DZ127-Parameters!DZ$128)^2)))*IF(Settings!$C$16="No",1,(1-SLR!$D127*Parameters!DZ$181))&lt;=Parameters!$B$189,Parameters!$B$189,(Parameters!$B$174*(1-Parameters!DZ$185)*_xlfn.IFNA('[3]National GDP per capita ppp'!DZ128,0)+(1-Parameters!$B$174)*DZ127)*(1+(_xlfn.IFNA('[3]Nat GDP per cap ppp growth rate'!DZ128,0)-IF(Settings!$C$16="No",0,Parameters!DZ$164*('AMOC national temperature'!DZ127-Parameters!DZ$128)+Parameters!DZ$165*('AMOC national temperature'!DZ127-Parameters!DZ$128)^2)))*IF(Settings!$C$16="No",1,(1-SLR!$D127*Parameters!DZ$181))))</f>
        <v>34620.766827532716</v>
      </c>
      <c r="EA128" s="22">
        <f ca="1">IF(EA$2=0,0,IF((Parameters!$B$174*(1-Parameters!EA$185)*_xlfn.IFNA('[3]National GDP per capita ppp'!EA128,0)+(1-Parameters!$B$174)*EA127)*(1+(_xlfn.IFNA('[3]Nat GDP per cap ppp growth rate'!EA128,0)-IF(Settings!$C$16="No",0,Parameters!EA$164*('AMOC national temperature'!EA127-Parameters!EA$128)+Parameters!EA$165*('AMOC national temperature'!EA127-Parameters!EA$128)^2)))*IF(Settings!$C$16="No",1,(1-SLR!$D127*Parameters!EA$181))&lt;=Parameters!$B$189,Parameters!$B$189,(Parameters!$B$174*(1-Parameters!EA$185)*_xlfn.IFNA('[3]National GDP per capita ppp'!EA128,0)+(1-Parameters!$B$174)*EA127)*(1+(_xlfn.IFNA('[3]Nat GDP per cap ppp growth rate'!EA128,0)-IF(Settings!$C$16="No",0,Parameters!EA$164*('AMOC national temperature'!EA127-Parameters!EA$128)+Parameters!EA$165*('AMOC national temperature'!EA127-Parameters!EA$128)^2)))*IF(Settings!$C$16="No",1,(1-SLR!$D127*Parameters!EA$181))))</f>
        <v>111899.99917716262</v>
      </c>
      <c r="EB128" s="22">
        <f ca="1">IF(EB$2=0,0,IF((Parameters!$B$174*(1-Parameters!EB$185)*_xlfn.IFNA('[3]National GDP per capita ppp'!EB128,0)+(1-Parameters!$B$174)*EB127)*(1+(_xlfn.IFNA('[3]Nat GDP per cap ppp growth rate'!EB128,0)-IF(Settings!$C$16="No",0,Parameters!EB$164*('AMOC national temperature'!EB127-Parameters!EB$128)+Parameters!EB$165*('AMOC national temperature'!EB127-Parameters!EB$128)^2)))*IF(Settings!$C$16="No",1,(1-SLR!$D127*Parameters!EB$181))&lt;=Parameters!$B$189,Parameters!$B$189,(Parameters!$B$174*(1-Parameters!EB$185)*_xlfn.IFNA('[3]National GDP per capita ppp'!EB128,0)+(1-Parameters!$B$174)*EB127)*(1+(_xlfn.IFNA('[3]Nat GDP per cap ppp growth rate'!EB128,0)-IF(Settings!$C$16="No",0,Parameters!EB$164*('AMOC national temperature'!EB127-Parameters!EB$128)+Parameters!EB$165*('AMOC national temperature'!EB127-Parameters!EB$128)^2)))*IF(Settings!$C$16="No",1,(1-SLR!$D127*Parameters!EB$181))))</f>
        <v>152699.77795123879</v>
      </c>
      <c r="EC128" s="22">
        <f ca="1">IF(EC$2=0,0,IF((Parameters!$B$174*(1-Parameters!EC$185)*_xlfn.IFNA('[3]National GDP per capita ppp'!EC128,0)+(1-Parameters!$B$174)*EC127)*(1+(_xlfn.IFNA('[3]Nat GDP per cap ppp growth rate'!EC128,0)-IF(Settings!$C$16="No",0,Parameters!EC$164*('AMOC national temperature'!EC127-Parameters!EC$128)+Parameters!EC$165*('AMOC national temperature'!EC127-Parameters!EC$128)^2)))*IF(Settings!$C$16="No",1,(1-SLR!$D127*Parameters!EC$181))&lt;=Parameters!$B$189,Parameters!$B$189,(Parameters!$B$174*(1-Parameters!EC$185)*_xlfn.IFNA('[3]National GDP per capita ppp'!EC128,0)+(1-Parameters!$B$174)*EC127)*(1+(_xlfn.IFNA('[3]Nat GDP per cap ppp growth rate'!EC128,0)-IF(Settings!$C$16="No",0,Parameters!EC$164*('AMOC national temperature'!EC127-Parameters!EC$128)+Parameters!EC$165*('AMOC national temperature'!EC127-Parameters!EC$128)^2)))*IF(Settings!$C$16="No",1,(1-SLR!$D127*Parameters!EC$181))))</f>
        <v>21829.545551464274</v>
      </c>
      <c r="ED128" s="22">
        <f ca="1">IF(ED$2=0,0,IF((Parameters!$B$174*(1-Parameters!ED$185)*_xlfn.IFNA('[3]National GDP per capita ppp'!ED128,0)+(1-Parameters!$B$174)*ED127)*(1+(_xlfn.IFNA('[3]Nat GDP per cap ppp growth rate'!ED128,0)-IF(Settings!$C$16="No",0,Parameters!ED$164*('AMOC national temperature'!ED127-Parameters!ED$128)+Parameters!ED$165*('AMOC national temperature'!ED127-Parameters!ED$128)^2)))*IF(Settings!$C$16="No",1,(1-SLR!$D127*Parameters!ED$181))&lt;=Parameters!$B$189,Parameters!$B$189,(Parameters!$B$174*(1-Parameters!ED$185)*_xlfn.IFNA('[3]National GDP per capita ppp'!ED128,0)+(1-Parameters!$B$174)*ED127)*(1+(_xlfn.IFNA('[3]Nat GDP per cap ppp growth rate'!ED128,0)-IF(Settings!$C$16="No",0,Parameters!ED$164*('AMOC national temperature'!ED127-Parameters!ED$128)+Parameters!ED$165*('AMOC national temperature'!ED127-Parameters!ED$128)^2)))*IF(Settings!$C$16="No",1,(1-SLR!$D127*Parameters!ED$181))))</f>
        <v>73944.796238736337</v>
      </c>
      <c r="EE128" s="22">
        <f ca="1">IF(EE$2=0,0,IF((Parameters!$B$174*(1-Parameters!EE$185)*_xlfn.IFNA('[3]National GDP per capita ppp'!EE128,0)+(1-Parameters!$B$174)*EE127)*(1+(_xlfn.IFNA('[3]Nat GDP per cap ppp growth rate'!EE128,0)-IF(Settings!$C$16="No",0,Parameters!EE$164*('AMOC national temperature'!EE127-Parameters!EE$128)+Parameters!EE$165*('AMOC national temperature'!EE127-Parameters!EE$128)^2)))*IF(Settings!$C$16="No",1,(1-SLR!$D127*Parameters!EE$181))&lt;=Parameters!$B$189,Parameters!$B$189,(Parameters!$B$174*(1-Parameters!EE$185)*_xlfn.IFNA('[3]National GDP per capita ppp'!EE128,0)+(1-Parameters!$B$174)*EE127)*(1+(_xlfn.IFNA('[3]Nat GDP per cap ppp growth rate'!EE128,0)-IF(Settings!$C$16="No",0,Parameters!EE$164*('AMOC national temperature'!EE127-Parameters!EE$128)+Parameters!EE$165*('AMOC national temperature'!EE127-Parameters!EE$128)^2)))*IF(Settings!$C$16="No",1,(1-SLR!$D127*Parameters!EE$181))))</f>
        <v>101020.44660462253</v>
      </c>
      <c r="EF128" s="22">
        <f ca="1">IF(EF$2=0,0,IF((Parameters!$B$174*(1-Parameters!EF$185)*_xlfn.IFNA('[3]National GDP per capita ppp'!EF128,0)+(1-Parameters!$B$174)*EF127)*(1+(_xlfn.IFNA('[3]Nat GDP per cap ppp growth rate'!EF128,0)-IF(Settings!$C$16="No",0,Parameters!EF$164*('AMOC national temperature'!EF127-Parameters!EF$128)+Parameters!EF$165*('AMOC national temperature'!EF127-Parameters!EF$128)^2)))*IF(Settings!$C$16="No",1,(1-SLR!$D127*Parameters!EF$181))&lt;=Parameters!$B$189,Parameters!$B$189,(Parameters!$B$174*(1-Parameters!EF$185)*_xlfn.IFNA('[3]National GDP per capita ppp'!EF128,0)+(1-Parameters!$B$174)*EF127)*(1+(_xlfn.IFNA('[3]Nat GDP per cap ppp growth rate'!EF128,0)-IF(Settings!$C$16="No",0,Parameters!EF$164*('AMOC national temperature'!EF127-Parameters!EF$128)+Parameters!EF$165*('AMOC national temperature'!EF127-Parameters!EF$128)^2)))*IF(Settings!$C$16="No",1,(1-SLR!$D127*Parameters!EF$181))))</f>
        <v>657360.49884840287</v>
      </c>
      <c r="EG128" s="22">
        <f ca="1">IF(EG$2=0,0,IF((Parameters!$B$174*(1-Parameters!EG$185)*_xlfn.IFNA('[3]National GDP per capita ppp'!EG128,0)+(1-Parameters!$B$174)*EG127)*(1+(_xlfn.IFNA('[3]Nat GDP per cap ppp growth rate'!EG128,0)-IF(Settings!$C$16="No",0,Parameters!EG$164*('AMOC national temperature'!EG127-Parameters!EG$128)+Parameters!EG$165*('AMOC national temperature'!EG127-Parameters!EG$128)^2)))*IF(Settings!$C$16="No",1,(1-SLR!$D127*Parameters!EG$181))&lt;=Parameters!$B$189,Parameters!$B$189,(Parameters!$B$174*(1-Parameters!EG$185)*_xlfn.IFNA('[3]National GDP per capita ppp'!EG128,0)+(1-Parameters!$B$174)*EG127)*(1+(_xlfn.IFNA('[3]Nat GDP per cap ppp growth rate'!EG128,0)-IF(Settings!$C$16="No",0,Parameters!EG$164*('AMOC national temperature'!EG127-Parameters!EG$128)+Parameters!EG$165*('AMOC national temperature'!EG127-Parameters!EG$128)^2)))*IF(Settings!$C$16="No",1,(1-SLR!$D127*Parameters!EG$181))))</f>
        <v>55087.327259965932</v>
      </c>
      <c r="EH128" s="22">
        <f ca="1">IF(EH$2=0,0,IF((Parameters!$B$174*(1-Parameters!EH$185)*_xlfn.IFNA('[3]National GDP per capita ppp'!EH128,0)+(1-Parameters!$B$174)*EH127)*(1+(_xlfn.IFNA('[3]Nat GDP per cap ppp growth rate'!EH128,0)-IF(Settings!$C$16="No",0,Parameters!EH$164*('AMOC national temperature'!EH127-Parameters!EH$128)+Parameters!EH$165*('AMOC national temperature'!EH127-Parameters!EH$128)^2)))*IF(Settings!$C$16="No",1,(1-SLR!$D127*Parameters!EH$181))&lt;=Parameters!$B$189,Parameters!$B$189,(Parameters!$B$174*(1-Parameters!EH$185)*_xlfn.IFNA('[3]National GDP per capita ppp'!EH128,0)+(1-Parameters!$B$174)*EH127)*(1+(_xlfn.IFNA('[3]Nat GDP per cap ppp growth rate'!EH128,0)-IF(Settings!$C$16="No",0,Parameters!EH$164*('AMOC national temperature'!EH127-Parameters!EH$128)+Parameters!EH$165*('AMOC national temperature'!EH127-Parameters!EH$128)^2)))*IF(Settings!$C$16="No",1,(1-SLR!$D127*Parameters!EH$181))))</f>
        <v>123012.40213101907</v>
      </c>
      <c r="EI128" s="22">
        <f ca="1">IF(EI$2=0,0,IF((Parameters!$B$174*(1-Parameters!EI$185)*_xlfn.IFNA('[3]National GDP per capita ppp'!EI128,0)+(1-Parameters!$B$174)*EI127)*(1+(_xlfn.IFNA('[3]Nat GDP per cap ppp growth rate'!EI128,0)-IF(Settings!$C$16="No",0,Parameters!EI$164*('AMOC national temperature'!EI127-Parameters!EI$128)+Parameters!EI$165*('AMOC national temperature'!EI127-Parameters!EI$128)^2)))*IF(Settings!$C$16="No",1,(1-SLR!$D127*Parameters!EI$181))&lt;=Parameters!$B$189,Parameters!$B$189,(Parameters!$B$174*(1-Parameters!EI$185)*_xlfn.IFNA('[3]National GDP per capita ppp'!EI128,0)+(1-Parameters!$B$174)*EI127)*(1+(_xlfn.IFNA('[3]Nat GDP per cap ppp growth rate'!EI128,0)-IF(Settings!$C$16="No",0,Parameters!EI$164*('AMOC national temperature'!EI127-Parameters!EI$128)+Parameters!EI$165*('AMOC national temperature'!EI127-Parameters!EI$128)^2)))*IF(Settings!$C$16="No",1,(1-SLR!$D127*Parameters!EI$181))))</f>
        <v>82994.421398514634</v>
      </c>
      <c r="EJ128" s="22">
        <f ca="1">IF(EJ$2=0,0,IF((Parameters!$B$174*(1-Parameters!EJ$185)*_xlfn.IFNA('[3]National GDP per capita ppp'!EJ128,0)+(1-Parameters!$B$174)*EJ127)*(1+(_xlfn.IFNA('[3]Nat GDP per cap ppp growth rate'!EJ128,0)-IF(Settings!$C$16="No",0,Parameters!EJ$164*('AMOC national temperature'!EJ127-Parameters!EJ$128)+Parameters!EJ$165*('AMOC national temperature'!EJ127-Parameters!EJ$128)^2)))*IF(Settings!$C$16="No",1,(1-SLR!$D127*Parameters!EJ$181))&lt;=Parameters!$B$189,Parameters!$B$189,(Parameters!$B$174*(1-Parameters!EJ$185)*_xlfn.IFNA('[3]National GDP per capita ppp'!EJ128,0)+(1-Parameters!$B$174)*EJ127)*(1+(_xlfn.IFNA('[3]Nat GDP per cap ppp growth rate'!EJ128,0)-IF(Settings!$C$16="No",0,Parameters!EJ$164*('AMOC national temperature'!EJ127-Parameters!EJ$128)+Parameters!EJ$165*('AMOC national temperature'!EJ127-Parameters!EJ$128)^2)))*IF(Settings!$C$16="No",1,(1-SLR!$D127*Parameters!EJ$181))))</f>
        <v>51327.236320889526</v>
      </c>
      <c r="EK128" s="22">
        <f ca="1">IF(EK$2=0,0,IF((Parameters!$B$174*(1-Parameters!EK$185)*_xlfn.IFNA('[3]National GDP per capita ppp'!EK128,0)+(1-Parameters!$B$174)*EK127)*(1+(_xlfn.IFNA('[3]Nat GDP per cap ppp growth rate'!EK128,0)-IF(Settings!$C$16="No",0,Parameters!EK$164*('AMOC national temperature'!EK127-Parameters!EK$128)+Parameters!EK$165*('AMOC national temperature'!EK127-Parameters!EK$128)^2)))*IF(Settings!$C$16="No",1,(1-SLR!$D127*Parameters!EK$181))&lt;=Parameters!$B$189,Parameters!$B$189,(Parameters!$B$174*(1-Parameters!EK$185)*_xlfn.IFNA('[3]National GDP per capita ppp'!EK128,0)+(1-Parameters!$B$174)*EK127)*(1+(_xlfn.IFNA('[3]Nat GDP per cap ppp growth rate'!EK128,0)-IF(Settings!$C$16="No",0,Parameters!EK$164*('AMOC national temperature'!EK127-Parameters!EK$128)+Parameters!EK$165*('AMOC national temperature'!EK127-Parameters!EK$128)^2)))*IF(Settings!$C$16="No",1,(1-SLR!$D127*Parameters!EK$181))))</f>
        <v>195392.50548514613</v>
      </c>
      <c r="EL128" s="22">
        <f ca="1">IF(EL$2=0,0,IF((Parameters!$B$174*(1-Parameters!EL$185)*_xlfn.IFNA('[3]National GDP per capita ppp'!EL128,0)+(1-Parameters!$B$174)*EL127)*(1+(_xlfn.IFNA('[3]Nat GDP per cap ppp growth rate'!EL128,0)-IF(Settings!$C$16="No",0,Parameters!EL$164*('AMOC national temperature'!EL127-Parameters!EL$128)+Parameters!EL$165*('AMOC national temperature'!EL127-Parameters!EL$128)^2)))*IF(Settings!$C$16="No",1,(1-SLR!$D127*Parameters!EL$181))&lt;=Parameters!$B$189,Parameters!$B$189,(Parameters!$B$174*(1-Parameters!EL$185)*_xlfn.IFNA('[3]National GDP per capita ppp'!EL128,0)+(1-Parameters!$B$174)*EL127)*(1+(_xlfn.IFNA('[3]Nat GDP per cap ppp growth rate'!EL128,0)-IF(Settings!$C$16="No",0,Parameters!EL$164*('AMOC national temperature'!EL127-Parameters!EL$128)+Parameters!EL$165*('AMOC national temperature'!EL127-Parameters!EL$128)^2)))*IF(Settings!$C$16="No",1,(1-SLR!$D127*Parameters!EL$181))))</f>
        <v>39900.293544535161</v>
      </c>
      <c r="EM128" s="22">
        <f ca="1">IF(EM$2=0,0,IF((Parameters!$B$174*(1-Parameters!EM$185)*_xlfn.IFNA('[3]National GDP per capita ppp'!EM128,0)+(1-Parameters!$B$174)*EM127)*(1+(_xlfn.IFNA('[3]Nat GDP per cap ppp growth rate'!EM128,0)-IF(Settings!$C$16="No",0,Parameters!EM$164*('AMOC national temperature'!EM127-Parameters!EM$128)+Parameters!EM$165*('AMOC national temperature'!EM127-Parameters!EM$128)^2)))*IF(Settings!$C$16="No",1,(1-SLR!$D127*Parameters!EM$181))&lt;=Parameters!$B$189,Parameters!$B$189,(Parameters!$B$174*(1-Parameters!EM$185)*_xlfn.IFNA('[3]National GDP per capita ppp'!EM128,0)+(1-Parameters!$B$174)*EM127)*(1+(_xlfn.IFNA('[3]Nat GDP per cap ppp growth rate'!EM128,0)-IF(Settings!$C$16="No",0,Parameters!EM$164*('AMOC national temperature'!EM127-Parameters!EM$128)+Parameters!EM$165*('AMOC national temperature'!EM127-Parameters!EM$128)^2)))*IF(Settings!$C$16="No",1,(1-SLR!$D127*Parameters!EM$181))))</f>
        <v>72579.373222694863</v>
      </c>
      <c r="EN128" s="22">
        <f ca="1">IF(EN$2=0,0,IF((Parameters!$B$174*(1-Parameters!EN$185)*_xlfn.IFNA('[3]National GDP per capita ppp'!EN128,0)+(1-Parameters!$B$174)*EN127)*(1+(_xlfn.IFNA('[3]Nat GDP per cap ppp growth rate'!EN128,0)-IF(Settings!$C$16="No",0,Parameters!EN$164*('AMOC national temperature'!EN127-Parameters!EN$128)+Parameters!EN$165*('AMOC national temperature'!EN127-Parameters!EN$128)^2)))*IF(Settings!$C$16="No",1,(1-SLR!$D127*Parameters!EN$181))&lt;=Parameters!$B$189,Parameters!$B$189,(Parameters!$B$174*(1-Parameters!EN$185)*_xlfn.IFNA('[3]National GDP per capita ppp'!EN128,0)+(1-Parameters!$B$174)*EN127)*(1+(_xlfn.IFNA('[3]Nat GDP per cap ppp growth rate'!EN128,0)-IF(Settings!$C$16="No",0,Parameters!EN$164*('AMOC national temperature'!EN127-Parameters!EN$128)+Parameters!EN$165*('AMOC national temperature'!EN127-Parameters!EN$128)^2)))*IF(Settings!$C$16="No",1,(1-SLR!$D127*Parameters!EN$181))))</f>
        <v>262928.00174616737</v>
      </c>
      <c r="EO128" s="22">
        <f>IF(EO$2=0,0,IF((Parameters!$B$174*(1-Parameters!EO$185)*_xlfn.IFNA('[3]National GDP per capita ppp'!EO128,0)+(1-Parameters!$B$174)*EO127)*(1+(_xlfn.IFNA('[3]Nat GDP per cap ppp growth rate'!EO128,0)-IF(Settings!$C$16="No",0,Parameters!EO$164*('AMOC national temperature'!EO127-Parameters!EO$128)+Parameters!EO$165*('AMOC national temperature'!EO127-Parameters!EO$128)^2)))*IF(Settings!$C$16="No",1,(1-SLR!$D127*Parameters!EO$181))&lt;=Parameters!$B$189,Parameters!$B$189,(Parameters!$B$174*(1-Parameters!EO$185)*_xlfn.IFNA('[3]National GDP per capita ppp'!EO128,0)+(1-Parameters!$B$174)*EO127)*(1+(_xlfn.IFNA('[3]Nat GDP per cap ppp growth rate'!EO128,0)-IF(Settings!$C$16="No",0,Parameters!EO$164*('AMOC national temperature'!EO127-Parameters!EO$128)+Parameters!EO$165*('AMOC national temperature'!EO127-Parameters!EO$128)^2)))*IF(Settings!$C$16="No",1,(1-SLR!$D127*Parameters!EO$181))))</f>
        <v>0</v>
      </c>
      <c r="EP128" s="22">
        <f ca="1">IF(EP$2=0,0,IF((Parameters!$B$174*(1-Parameters!EP$185)*_xlfn.IFNA('[3]National GDP per capita ppp'!EP128,0)+(1-Parameters!$B$174)*EP127)*(1+(_xlfn.IFNA('[3]Nat GDP per cap ppp growth rate'!EP128,0)-IF(Settings!$C$16="No",0,Parameters!EP$164*('AMOC national temperature'!EP127-Parameters!EP$128)+Parameters!EP$165*('AMOC national temperature'!EP127-Parameters!EP$128)^2)))*IF(Settings!$C$16="No",1,(1-SLR!$D127*Parameters!EP$181))&lt;=Parameters!$B$189,Parameters!$B$189,(Parameters!$B$174*(1-Parameters!EP$185)*_xlfn.IFNA('[3]National GDP per capita ppp'!EP128,0)+(1-Parameters!$B$174)*EP127)*(1+(_xlfn.IFNA('[3]Nat GDP per cap ppp growth rate'!EP128,0)-IF(Settings!$C$16="No",0,Parameters!EP$164*('AMOC national temperature'!EP127-Parameters!EP$128)+Parameters!EP$165*('AMOC national temperature'!EP127-Parameters!EP$128)^2)))*IF(Settings!$C$16="No",1,(1-SLR!$D127*Parameters!EP$181))))</f>
        <v>96981.831923186051</v>
      </c>
      <c r="EQ128" s="22">
        <f ca="1">IF(EQ$2=0,0,IF((Parameters!$B$174*(1-Parameters!EQ$185)*_xlfn.IFNA('[3]National GDP per capita ppp'!EQ128,0)+(1-Parameters!$B$174)*EQ127)*(1+(_xlfn.IFNA('[3]Nat GDP per cap ppp growth rate'!EQ128,0)-IF(Settings!$C$16="No",0,Parameters!EQ$164*('AMOC national temperature'!EQ127-Parameters!EQ$128)+Parameters!EQ$165*('AMOC national temperature'!EQ127-Parameters!EQ$128)^2)))*IF(Settings!$C$16="No",1,(1-SLR!$D127*Parameters!EQ$181))&lt;=Parameters!$B$189,Parameters!$B$189,(Parameters!$B$174*(1-Parameters!EQ$185)*_xlfn.IFNA('[3]National GDP per capita ppp'!EQ128,0)+(1-Parameters!$B$174)*EQ127)*(1+(_xlfn.IFNA('[3]Nat GDP per cap ppp growth rate'!EQ128,0)-IF(Settings!$C$16="No",0,Parameters!EQ$164*('AMOC national temperature'!EQ127-Parameters!EQ$128)+Parameters!EQ$165*('AMOC national temperature'!EQ127-Parameters!EQ$128)^2)))*IF(Settings!$C$16="No",1,(1-SLR!$D127*Parameters!EQ$181))))</f>
        <v>78756.458765910662</v>
      </c>
      <c r="ER128" s="22">
        <f ca="1">IF(ER$2=0,0,IF((Parameters!$B$174*(1-Parameters!ER$185)*_xlfn.IFNA('[3]National GDP per capita ppp'!ER128,0)+(1-Parameters!$B$174)*ER127)*(1+(_xlfn.IFNA('[3]Nat GDP per cap ppp growth rate'!ER128,0)-IF(Settings!$C$16="No",0,Parameters!ER$164*('AMOC national temperature'!ER127-Parameters!ER$128)+Parameters!ER$165*('AMOC national temperature'!ER127-Parameters!ER$128)^2)))*IF(Settings!$C$16="No",1,(1-SLR!$D127*Parameters!ER$181))&lt;=Parameters!$B$189,Parameters!$B$189,(Parameters!$B$174*(1-Parameters!ER$185)*_xlfn.IFNA('[3]National GDP per capita ppp'!ER128,0)+(1-Parameters!$B$174)*ER127)*(1+(_xlfn.IFNA('[3]Nat GDP per cap ppp growth rate'!ER128,0)-IF(Settings!$C$16="No",0,Parameters!ER$164*('AMOC national temperature'!ER127-Parameters!ER$128)+Parameters!ER$165*('AMOC national temperature'!ER127-Parameters!ER$128)^2)))*IF(Settings!$C$16="No",1,(1-SLR!$D127*Parameters!ER$181))))</f>
        <v>83399.964592399017</v>
      </c>
      <c r="ES128" s="22">
        <f ca="1">IF(ES$2=0,0,IF((Parameters!$B$174*(1-Parameters!ES$185)*_xlfn.IFNA('[3]National GDP per capita ppp'!ES128,0)+(1-Parameters!$B$174)*ES127)*(1+(_xlfn.IFNA('[3]Nat GDP per cap ppp growth rate'!ES128,0)-IF(Settings!$C$16="No",0,Parameters!ES$164*('AMOC national temperature'!ES127-Parameters!ES$128)+Parameters!ES$165*('AMOC national temperature'!ES127-Parameters!ES$128)^2)))*IF(Settings!$C$16="No",1,(1-SLR!$D127*Parameters!ES$181))&lt;=Parameters!$B$189,Parameters!$B$189,(Parameters!$B$174*(1-Parameters!ES$185)*_xlfn.IFNA('[3]National GDP per capita ppp'!ES128,0)+(1-Parameters!$B$174)*ES127)*(1+(_xlfn.IFNA('[3]Nat GDP per cap ppp growth rate'!ES128,0)-IF(Settings!$C$16="No",0,Parameters!ES$164*('AMOC national temperature'!ES127-Parameters!ES$128)+Parameters!ES$165*('AMOC national temperature'!ES127-Parameters!ES$128)^2)))*IF(Settings!$C$16="No",1,(1-SLR!$D127*Parameters!ES$181))))</f>
        <v>1133755.6523673388</v>
      </c>
      <c r="ET128" s="22">
        <f>IF(ET$2=0,0,IF((Parameters!$B$174*(1-Parameters!ET$185)*_xlfn.IFNA('[3]National GDP per capita ppp'!ET128,0)+(1-Parameters!$B$174)*ET127)*(1+(_xlfn.IFNA('[3]Nat GDP per cap ppp growth rate'!ET128,0)-IF(Settings!$C$16="No",0,Parameters!ET$164*('AMOC national temperature'!ET127-Parameters!ET$128)+Parameters!ET$165*('AMOC national temperature'!ET127-Parameters!ET$128)^2)))*IF(Settings!$C$16="No",1,(1-SLR!$D127*Parameters!ET$181))&lt;=Parameters!$B$189,Parameters!$B$189,(Parameters!$B$174*(1-Parameters!ET$185)*_xlfn.IFNA('[3]National GDP per capita ppp'!ET128,0)+(1-Parameters!$B$174)*ET127)*(1+(_xlfn.IFNA('[3]Nat GDP per cap ppp growth rate'!ET128,0)-IF(Settings!$C$16="No",0,Parameters!ET$164*('AMOC national temperature'!ET127-Parameters!ET$128)+Parameters!ET$165*('AMOC national temperature'!ET127-Parameters!ET$128)^2)))*IF(Settings!$C$16="No",1,(1-SLR!$D127*Parameters!ET$181))))</f>
        <v>0</v>
      </c>
      <c r="EU128" s="22">
        <f ca="1">IF(EU$2=0,0,IF((Parameters!$B$174*(1-Parameters!EU$185)*_xlfn.IFNA('[3]National GDP per capita ppp'!EU128,0)+(1-Parameters!$B$174)*EU127)*(1+(_xlfn.IFNA('[3]Nat GDP per cap ppp growth rate'!EU128,0)-IF(Settings!$C$16="No",0,Parameters!EU$164*('AMOC national temperature'!EU127-Parameters!EU$128)+Parameters!EU$165*('AMOC national temperature'!EU127-Parameters!EU$128)^2)))*IF(Settings!$C$16="No",1,(1-SLR!$D127*Parameters!EU$181))&lt;=Parameters!$B$189,Parameters!$B$189,(Parameters!$B$174*(1-Parameters!EU$185)*_xlfn.IFNA('[3]National GDP per capita ppp'!EU128,0)+(1-Parameters!$B$174)*EU127)*(1+(_xlfn.IFNA('[3]Nat GDP per cap ppp growth rate'!EU128,0)-IF(Settings!$C$16="No",0,Parameters!EU$164*('AMOC national temperature'!EU127-Parameters!EU$128)+Parameters!EU$165*('AMOC national temperature'!EU127-Parameters!EU$128)^2)))*IF(Settings!$C$16="No",1,(1-SLR!$D127*Parameters!EU$181))))</f>
        <v>55701.463576521899</v>
      </c>
      <c r="EV128" s="22">
        <f ca="1">IF(EV$2=0,0,IF((Parameters!$B$174*(1-Parameters!EV$185)*_xlfn.IFNA('[3]National GDP per capita ppp'!EV128,0)+(1-Parameters!$B$174)*EV127)*(1+(_xlfn.IFNA('[3]Nat GDP per cap ppp growth rate'!EV128,0)-IF(Settings!$C$16="No",0,Parameters!EV$164*('AMOC national temperature'!EV127-Parameters!EV$128)+Parameters!EV$165*('AMOC national temperature'!EV127-Parameters!EV$128)^2)))*IF(Settings!$C$16="No",1,(1-SLR!$D127*Parameters!EV$181))&lt;=Parameters!$B$189,Parameters!$B$189,(Parameters!$B$174*(1-Parameters!EV$185)*_xlfn.IFNA('[3]National GDP per capita ppp'!EV128,0)+(1-Parameters!$B$174)*EV127)*(1+(_xlfn.IFNA('[3]Nat GDP per cap ppp growth rate'!EV128,0)-IF(Settings!$C$16="No",0,Parameters!EV$164*('AMOC national temperature'!EV127-Parameters!EV$128)+Parameters!EV$165*('AMOC national temperature'!EV127-Parameters!EV$128)^2)))*IF(Settings!$C$16="No",1,(1-SLR!$D127*Parameters!EV$181))))</f>
        <v>139989.8066079143</v>
      </c>
      <c r="EW128" s="22">
        <f ca="1">IF(EW$2=0,0,IF((Parameters!$B$174*(1-Parameters!EW$185)*_xlfn.IFNA('[3]National GDP per capita ppp'!EW128,0)+(1-Parameters!$B$174)*EW127)*(1+(_xlfn.IFNA('[3]Nat GDP per cap ppp growth rate'!EW128,0)-IF(Settings!$C$16="No",0,Parameters!EW$164*('AMOC national temperature'!EW127-Parameters!EW$128)+Parameters!EW$165*('AMOC national temperature'!EW127-Parameters!EW$128)^2)))*IF(Settings!$C$16="No",1,(1-SLR!$D127*Parameters!EW$181))&lt;=Parameters!$B$189,Parameters!$B$189,(Parameters!$B$174*(1-Parameters!EW$185)*_xlfn.IFNA('[3]National GDP per capita ppp'!EW128,0)+(1-Parameters!$B$174)*EW127)*(1+(_xlfn.IFNA('[3]Nat GDP per cap ppp growth rate'!EW128,0)-IF(Settings!$C$16="No",0,Parameters!EW$164*('AMOC national temperature'!EW127-Parameters!EW$128)+Parameters!EW$165*('AMOC national temperature'!EW127-Parameters!EW$128)^2)))*IF(Settings!$C$16="No",1,(1-SLR!$D127*Parameters!EW$181))))</f>
        <v>26664.063316595108</v>
      </c>
      <c r="EX128" s="22">
        <f ca="1">IF(EX$2=0,0,IF((Parameters!$B$174*(1-Parameters!EX$185)*_xlfn.IFNA('[3]National GDP per capita ppp'!EX128,0)+(1-Parameters!$B$174)*EX127)*(1+(_xlfn.IFNA('[3]Nat GDP per cap ppp growth rate'!EX128,0)-IF(Settings!$C$16="No",0,Parameters!EX$164*('AMOC national temperature'!EX127-Parameters!EX$128)+Parameters!EX$165*('AMOC national temperature'!EX127-Parameters!EX$128)^2)))*IF(Settings!$C$16="No",1,(1-SLR!$D127*Parameters!EX$181))&lt;=Parameters!$B$189,Parameters!$B$189,(Parameters!$B$174*(1-Parameters!EX$185)*_xlfn.IFNA('[3]National GDP per capita ppp'!EX128,0)+(1-Parameters!$B$174)*EX127)*(1+(_xlfn.IFNA('[3]Nat GDP per cap ppp growth rate'!EX128,0)-IF(Settings!$C$16="No",0,Parameters!EX$164*('AMOC national temperature'!EX127-Parameters!EX$128)+Parameters!EX$165*('AMOC national temperature'!EX127-Parameters!EX$128)^2)))*IF(Settings!$C$16="No",1,(1-SLR!$D127*Parameters!EX$181))))</f>
        <v>545074.89229114202</v>
      </c>
      <c r="EY128" s="22">
        <f ca="1">IF(EY$2=0,0,IF((Parameters!$B$174*(1-Parameters!EY$185)*_xlfn.IFNA('[3]National GDP per capita ppp'!EY128,0)+(1-Parameters!$B$174)*EY127)*(1+(_xlfn.IFNA('[3]Nat GDP per cap ppp growth rate'!EY128,0)-IF(Settings!$C$16="No",0,Parameters!EY$164*('AMOC national temperature'!EY127-Parameters!EY$128)+Parameters!EY$165*('AMOC national temperature'!EY127-Parameters!EY$128)^2)))*IF(Settings!$C$16="No",1,(1-SLR!$D127*Parameters!EY$181))&lt;=Parameters!$B$189,Parameters!$B$189,(Parameters!$B$174*(1-Parameters!EY$185)*_xlfn.IFNA('[3]National GDP per capita ppp'!EY128,0)+(1-Parameters!$B$174)*EY127)*(1+(_xlfn.IFNA('[3]Nat GDP per cap ppp growth rate'!EY128,0)-IF(Settings!$C$16="No",0,Parameters!EY$164*('AMOC national temperature'!EY127-Parameters!EY$128)+Parameters!EY$165*('AMOC national temperature'!EY127-Parameters!EY$128)^2)))*IF(Settings!$C$16="No",1,(1-SLR!$D127*Parameters!EY$181))))</f>
        <v>64123.717689041878</v>
      </c>
      <c r="EZ128" s="22">
        <f ca="1">IF(EZ$2=0,0,IF((Parameters!$B$174*(1-Parameters!EZ$185)*_xlfn.IFNA('[3]National GDP per capita ppp'!EZ128,0)+(1-Parameters!$B$174)*EZ127)*(1+(_xlfn.IFNA('[3]Nat GDP per cap ppp growth rate'!EZ128,0)-IF(Settings!$C$16="No",0,Parameters!EZ$164*('AMOC national temperature'!EZ127-Parameters!EZ$128)+Parameters!EZ$165*('AMOC national temperature'!EZ127-Parameters!EZ$128)^2)))*IF(Settings!$C$16="No",1,(1-SLR!$D127*Parameters!EZ$181))&lt;=Parameters!$B$189,Parameters!$B$189,(Parameters!$B$174*(1-Parameters!EZ$185)*_xlfn.IFNA('[3]National GDP per capita ppp'!EZ128,0)+(1-Parameters!$B$174)*EZ127)*(1+(_xlfn.IFNA('[3]Nat GDP per cap ppp growth rate'!EZ128,0)-IF(Settings!$C$16="No",0,Parameters!EZ$164*('AMOC national temperature'!EZ127-Parameters!EZ$128)+Parameters!EZ$165*('AMOC national temperature'!EZ127-Parameters!EZ$128)^2)))*IF(Settings!$C$16="No",1,(1-SLR!$D127*Parameters!EZ$181))))</f>
        <v>49229.907904426473</v>
      </c>
      <c r="FA128" s="22">
        <f ca="1">IF(FA$2=0,0,IF((Parameters!$B$174*(1-Parameters!FA$185)*_xlfn.IFNA('[3]National GDP per capita ppp'!FA128,0)+(1-Parameters!$B$174)*FA127)*(1+(_xlfn.IFNA('[3]Nat GDP per cap ppp growth rate'!FA128,0)-IF(Settings!$C$16="No",0,Parameters!FA$164*('AMOC national temperature'!FA127-Parameters!FA$128)+Parameters!FA$165*('AMOC national temperature'!FA127-Parameters!FA$128)^2)))*IF(Settings!$C$16="No",1,(1-SLR!$D127*Parameters!FA$181))&lt;=Parameters!$B$189,Parameters!$B$189,(Parameters!$B$174*(1-Parameters!FA$185)*_xlfn.IFNA('[3]National GDP per capita ppp'!FA128,0)+(1-Parameters!$B$174)*FA127)*(1+(_xlfn.IFNA('[3]Nat GDP per cap ppp growth rate'!FA128,0)-IF(Settings!$C$16="No",0,Parameters!FA$164*('AMOC national temperature'!FA127-Parameters!FA$128)+Parameters!FA$165*('AMOC national temperature'!FA127-Parameters!FA$128)^2)))*IF(Settings!$C$16="No",1,(1-SLR!$D127*Parameters!FA$181))))</f>
        <v>31832.559216949005</v>
      </c>
      <c r="FB128" s="22">
        <f ca="1">IF(FB$2=0,0,IF((Parameters!$B$174*(1-Parameters!FB$185)*_xlfn.IFNA('[3]National GDP per capita ppp'!FB128,0)+(1-Parameters!$B$174)*FB127)*(1+(_xlfn.IFNA('[3]Nat GDP per cap ppp growth rate'!FB128,0)-IF(Settings!$C$16="No",0,Parameters!FB$164*('AMOC national temperature'!FB127-Parameters!FB$128)+Parameters!FB$165*('AMOC national temperature'!FB127-Parameters!FB$128)^2)))*IF(Settings!$C$16="No",1,(1-SLR!$D127*Parameters!FB$181))&lt;=Parameters!$B$189,Parameters!$B$189,(Parameters!$B$174*(1-Parameters!FB$185)*_xlfn.IFNA('[3]National GDP per capita ppp'!FB128,0)+(1-Parameters!$B$174)*FB127)*(1+(_xlfn.IFNA('[3]Nat GDP per cap ppp growth rate'!FB128,0)-IF(Settings!$C$16="No",0,Parameters!FB$164*('AMOC national temperature'!FB127-Parameters!FB$128)+Parameters!FB$165*('AMOC national temperature'!FB127-Parameters!FB$128)^2)))*IF(Settings!$C$16="No",1,(1-SLR!$D127*Parameters!FB$181))))</f>
        <v>23170.227727842812</v>
      </c>
      <c r="FC128" s="22">
        <f ca="1">IF(FC$2=0,0,IF((Parameters!$B$174*(1-Parameters!FC$185)*_xlfn.IFNA('[3]National GDP per capita ppp'!FC128,0)+(1-Parameters!$B$174)*FC127)*(1+(_xlfn.IFNA('[3]Nat GDP per cap ppp growth rate'!FC128,0)-IF(Settings!$C$16="No",0,Parameters!FC$164*('AMOC national temperature'!FC127-Parameters!FC$128)+Parameters!FC$165*('AMOC national temperature'!FC127-Parameters!FC$128)^2)))*IF(Settings!$C$16="No",1,(1-SLR!$D127*Parameters!FC$181))&lt;=Parameters!$B$189,Parameters!$B$189,(Parameters!$B$174*(1-Parameters!FC$185)*_xlfn.IFNA('[3]National GDP per capita ppp'!FC128,0)+(1-Parameters!$B$174)*FC127)*(1+(_xlfn.IFNA('[3]Nat GDP per cap ppp growth rate'!FC128,0)-IF(Settings!$C$16="No",0,Parameters!FC$164*('AMOC national temperature'!FC127-Parameters!FC$128)+Parameters!FC$165*('AMOC national temperature'!FC127-Parameters!FC$128)^2)))*IF(Settings!$C$16="No",1,(1-SLR!$D127*Parameters!FC$181))))</f>
        <v>57855.869029176742</v>
      </c>
      <c r="FD128" s="22">
        <f ca="1">IF(FD$2=0,0,IF((Parameters!$B$174*(1-Parameters!FD$185)*_xlfn.IFNA('[3]National GDP per capita ppp'!FD128,0)+(1-Parameters!$B$174)*FD127)*(1+(_xlfn.IFNA('[3]Nat GDP per cap ppp growth rate'!FD128,0)-IF(Settings!$C$16="No",0,Parameters!FD$164*('AMOC national temperature'!FD127-Parameters!FD$128)+Parameters!FD$165*('AMOC national temperature'!FD127-Parameters!FD$128)^2)))*IF(Settings!$C$16="No",1,(1-SLR!$D127*Parameters!FD$181))&lt;=Parameters!$B$189,Parameters!$B$189,(Parameters!$B$174*(1-Parameters!FD$185)*_xlfn.IFNA('[3]National GDP per capita ppp'!FD128,0)+(1-Parameters!$B$174)*FD127)*(1+(_xlfn.IFNA('[3]Nat GDP per cap ppp growth rate'!FD128,0)-IF(Settings!$C$16="No",0,Parameters!FD$164*('AMOC national temperature'!FD127-Parameters!FD$128)+Parameters!FD$165*('AMOC national temperature'!FD127-Parameters!FD$128)^2)))*IF(Settings!$C$16="No",1,(1-SLR!$D127*Parameters!FD$181))))</f>
        <v>223299.91153523064</v>
      </c>
      <c r="FE128" s="22">
        <f>IF(FE$2=0,0,IF((Parameters!$B$174*(1-Parameters!FE$185)*_xlfn.IFNA('[3]National GDP per capita ppp'!FE128,0)+(1-Parameters!$B$174)*FE127)*(1+(_xlfn.IFNA('[3]Nat GDP per cap ppp growth rate'!FE128,0)-IF(Settings!$C$16="No",0,Parameters!FE$164*('AMOC national temperature'!FE127-Parameters!FE$128)+Parameters!FE$165*('AMOC national temperature'!FE127-Parameters!FE$128)^2)))*IF(Settings!$C$16="No",1,(1-SLR!$D127*Parameters!FE$181))&lt;=Parameters!$B$189,Parameters!$B$189,(Parameters!$B$174*(1-Parameters!FE$185)*_xlfn.IFNA('[3]National GDP per capita ppp'!FE128,0)+(1-Parameters!$B$174)*FE127)*(1+(_xlfn.IFNA('[3]Nat GDP per cap ppp growth rate'!FE128,0)-IF(Settings!$C$16="No",0,Parameters!FE$164*('AMOC national temperature'!FE127-Parameters!FE$128)+Parameters!FE$165*('AMOC national temperature'!FE127-Parameters!FE$128)^2)))*IF(Settings!$C$16="No",1,(1-SLR!$D127*Parameters!FE$181))))</f>
        <v>0</v>
      </c>
      <c r="FF128" s="22">
        <f ca="1">IF(FF$2=0,0,IF((Parameters!$B$174*(1-Parameters!FF$185)*_xlfn.IFNA('[3]National GDP per capita ppp'!FF128,0)+(1-Parameters!$B$174)*FF127)*(1+(_xlfn.IFNA('[3]Nat GDP per cap ppp growth rate'!FF128,0)-IF(Settings!$C$16="No",0,Parameters!FF$164*('AMOC national temperature'!FF127-Parameters!FF$128)+Parameters!FF$165*('AMOC national temperature'!FF127-Parameters!FF$128)^2)))*IF(Settings!$C$16="No",1,(1-SLR!$D127*Parameters!FF$181))&lt;=Parameters!$B$189,Parameters!$B$189,(Parameters!$B$174*(1-Parameters!FF$185)*_xlfn.IFNA('[3]National GDP per capita ppp'!FF128,0)+(1-Parameters!$B$174)*FF127)*(1+(_xlfn.IFNA('[3]Nat GDP per cap ppp growth rate'!FF128,0)-IF(Settings!$C$16="No",0,Parameters!FF$164*('AMOC national temperature'!FF127-Parameters!FF$128)+Parameters!FF$165*('AMOC national temperature'!FF127-Parameters!FF$128)^2)))*IF(Settings!$C$16="No",1,(1-SLR!$D127*Parameters!FF$181))))</f>
        <v>46302.416932674438</v>
      </c>
      <c r="FG128" s="22">
        <f ca="1">IF(FG$2=0,0,IF((Parameters!$B$174*(1-Parameters!FG$185)*_xlfn.IFNA('[3]National GDP per capita ppp'!FG128,0)+(1-Parameters!$B$174)*FG127)*(1+(_xlfn.IFNA('[3]Nat GDP per cap ppp growth rate'!FG128,0)-IF(Settings!$C$16="No",0,Parameters!FG$164*('AMOC national temperature'!FG127-Parameters!FG$128)+Parameters!FG$165*('AMOC national temperature'!FG127-Parameters!FG$128)^2)))*IF(Settings!$C$16="No",1,(1-SLR!$D127*Parameters!FG$181))&lt;=Parameters!$B$189,Parameters!$B$189,(Parameters!$B$174*(1-Parameters!FG$185)*_xlfn.IFNA('[3]National GDP per capita ppp'!FG128,0)+(1-Parameters!$B$174)*FG127)*(1+(_xlfn.IFNA('[3]Nat GDP per cap ppp growth rate'!FG128,0)-IF(Settings!$C$16="No",0,Parameters!FG$164*('AMOC national temperature'!FG127-Parameters!FG$128)+Parameters!FG$165*('AMOC national temperature'!FG127-Parameters!FG$128)^2)))*IF(Settings!$C$16="No",1,(1-SLR!$D127*Parameters!FG$181))))</f>
        <v>93218.384676768721</v>
      </c>
      <c r="FH128" s="22">
        <f ca="1">IF(FH$2=0,0,IF((Parameters!$B$174*(1-Parameters!FH$185)*_xlfn.IFNA('[3]National GDP per capita ppp'!FH128,0)+(1-Parameters!$B$174)*FH127)*(1+(_xlfn.IFNA('[3]Nat GDP per cap ppp growth rate'!FH128,0)-IF(Settings!$C$16="No",0,Parameters!FH$164*('AMOC national temperature'!FH127-Parameters!FH$128)+Parameters!FH$165*('AMOC national temperature'!FH127-Parameters!FH$128)^2)))*IF(Settings!$C$16="No",1,(1-SLR!$D127*Parameters!FH$181))&lt;=Parameters!$B$189,Parameters!$B$189,(Parameters!$B$174*(1-Parameters!FH$185)*_xlfn.IFNA('[3]National GDP per capita ppp'!FH128,0)+(1-Parameters!$B$174)*FH127)*(1+(_xlfn.IFNA('[3]Nat GDP per cap ppp growth rate'!FH128,0)-IF(Settings!$C$16="No",0,Parameters!FH$164*('AMOC national temperature'!FH127-Parameters!FH$128)+Parameters!FH$165*('AMOC national temperature'!FH127-Parameters!FH$128)^2)))*IF(Settings!$C$16="No",1,(1-SLR!$D127*Parameters!FH$181))))</f>
        <v>41838.602228233671</v>
      </c>
      <c r="FI128" s="22">
        <f ca="1">IF(FI$2=0,0,IF((Parameters!$B$174*(1-Parameters!FI$185)*_xlfn.IFNA('[3]National GDP per capita ppp'!FI128,0)+(1-Parameters!$B$174)*FI127)*(1+(_xlfn.IFNA('[3]Nat GDP per cap ppp growth rate'!FI128,0)-IF(Settings!$C$16="No",0,Parameters!FI$164*('AMOC national temperature'!FI127-Parameters!FI$128)+Parameters!FI$165*('AMOC national temperature'!FI127-Parameters!FI$128)^2)))*IF(Settings!$C$16="No",1,(1-SLR!$D127*Parameters!FI$181))&lt;=Parameters!$B$189,Parameters!$B$189,(Parameters!$B$174*(1-Parameters!FI$185)*_xlfn.IFNA('[3]National GDP per capita ppp'!FI128,0)+(1-Parameters!$B$174)*FI127)*(1+(_xlfn.IFNA('[3]Nat GDP per cap ppp growth rate'!FI128,0)-IF(Settings!$C$16="No",0,Parameters!FI$164*('AMOC national temperature'!FI127-Parameters!FI$128)+Parameters!FI$165*('AMOC national temperature'!FI127-Parameters!FI$128)^2)))*IF(Settings!$C$16="No",1,(1-SLR!$D127*Parameters!FI$181))))</f>
        <v>68717.580597318942</v>
      </c>
      <c r="FJ128" s="22">
        <f ca="1">IF(FJ$2=0,0,IF((Parameters!$B$174*(1-Parameters!FJ$185)*_xlfn.IFNA('[3]National GDP per capita ppp'!FJ128,0)+(1-Parameters!$B$174)*FJ127)*(1+(_xlfn.IFNA('[3]Nat GDP per cap ppp growth rate'!FJ128,0)-IF(Settings!$C$16="No",0,Parameters!FJ$164*('AMOC national temperature'!FJ127-Parameters!FJ$128)+Parameters!FJ$165*('AMOC national temperature'!FJ127-Parameters!FJ$128)^2)))*IF(Settings!$C$16="No",1,(1-SLR!$D127*Parameters!FJ$181))&lt;=Parameters!$B$189,Parameters!$B$189,(Parameters!$B$174*(1-Parameters!FJ$185)*_xlfn.IFNA('[3]National GDP per capita ppp'!FJ128,0)+(1-Parameters!$B$174)*FJ127)*(1+(_xlfn.IFNA('[3]Nat GDP per cap ppp growth rate'!FJ128,0)-IF(Settings!$C$16="No",0,Parameters!FJ$164*('AMOC national temperature'!FJ127-Parameters!FJ$128)+Parameters!FJ$165*('AMOC national temperature'!FJ127-Parameters!FJ$128)^2)))*IF(Settings!$C$16="No",1,(1-SLR!$D127*Parameters!FJ$181))))</f>
        <v>82448.075634972483</v>
      </c>
      <c r="FK128" s="22">
        <f ca="1">IF(FK$2=0,0,IF((Parameters!$B$174*(1-Parameters!FK$185)*_xlfn.IFNA('[3]National GDP per capita ppp'!FK128,0)+(1-Parameters!$B$174)*FK127)*(1+(_xlfn.IFNA('[3]Nat GDP per cap ppp growth rate'!FK128,0)-IF(Settings!$C$16="No",0,Parameters!FK$164*('AMOC national temperature'!FK127-Parameters!FK$128)+Parameters!FK$165*('AMOC national temperature'!FK127-Parameters!FK$128)^2)))*IF(Settings!$C$16="No",1,(1-SLR!$D127*Parameters!FK$181))&lt;=Parameters!$B$189,Parameters!$B$189,(Parameters!$B$174*(1-Parameters!FK$185)*_xlfn.IFNA('[3]National GDP per capita ppp'!FK128,0)+(1-Parameters!$B$174)*FK127)*(1+(_xlfn.IFNA('[3]Nat GDP per cap ppp growth rate'!FK128,0)-IF(Settings!$C$16="No",0,Parameters!FK$164*('AMOC national temperature'!FK127-Parameters!FK$128)+Parameters!FK$165*('AMOC national temperature'!FK127-Parameters!FK$128)^2)))*IF(Settings!$C$16="No",1,(1-SLR!$D127*Parameters!FK$181))))</f>
        <v>87331.303043016102</v>
      </c>
      <c r="FL128" s="22">
        <f ca="1">IF(FL$2=0,0,IF((Parameters!$B$174*(1-Parameters!FL$185)*_xlfn.IFNA('[3]National GDP per capita ppp'!FL128,0)+(1-Parameters!$B$174)*FL127)*(1+(_xlfn.IFNA('[3]Nat GDP per cap ppp growth rate'!FL128,0)-IF(Settings!$C$16="No",0,Parameters!FL$164*('AMOC national temperature'!FL127-Parameters!FL$128)+Parameters!FL$165*('AMOC national temperature'!FL127-Parameters!FL$128)^2)))*IF(Settings!$C$16="No",1,(1-SLR!$D127*Parameters!FL$181))&lt;=Parameters!$B$189,Parameters!$B$189,(Parameters!$B$174*(1-Parameters!FL$185)*_xlfn.IFNA('[3]National GDP per capita ppp'!FL128,0)+(1-Parameters!$B$174)*FL127)*(1+(_xlfn.IFNA('[3]Nat GDP per cap ppp growth rate'!FL128,0)-IF(Settings!$C$16="No",0,Parameters!FL$164*('AMOC national temperature'!FL127-Parameters!FL$128)+Parameters!FL$165*('AMOC national temperature'!FL127-Parameters!FL$128)^2)))*IF(Settings!$C$16="No",1,(1-SLR!$D127*Parameters!FL$181))))</f>
        <v>125712.38089881241</v>
      </c>
      <c r="FM128" s="22">
        <f>IF(FM$2=0,0,IF((Parameters!$B$174*(1-Parameters!FM$185)*_xlfn.IFNA('[3]National GDP per capita ppp'!FM128,0)+(1-Parameters!$B$174)*FM127)*(1+(_xlfn.IFNA('[3]Nat GDP per cap ppp growth rate'!FM128,0)-IF(Settings!$C$16="No",0,Parameters!FM$164*('AMOC national temperature'!FM127-Parameters!FM$128)+Parameters!FM$165*('AMOC national temperature'!FM127-Parameters!FM$128)^2)))*IF(Settings!$C$16="No",1,(1-SLR!$D127*Parameters!FM$181))&lt;=Parameters!$B$189,Parameters!$B$189,(Parameters!$B$174*(1-Parameters!FM$185)*_xlfn.IFNA('[3]National GDP per capita ppp'!FM128,0)+(1-Parameters!$B$174)*FM127)*(1+(_xlfn.IFNA('[3]Nat GDP per cap ppp growth rate'!FM128,0)-IF(Settings!$C$16="No",0,Parameters!FM$164*('AMOC national temperature'!FM127-Parameters!FM$128)+Parameters!FM$165*('AMOC national temperature'!FM127-Parameters!FM$128)^2)))*IF(Settings!$C$16="No",1,(1-SLR!$D127*Parameters!FM$181))))</f>
        <v>0</v>
      </c>
      <c r="FN128" s="22">
        <f ca="1">IF(FN$2=0,0,IF((Parameters!$B$174*(1-Parameters!FN$185)*_xlfn.IFNA('[3]National GDP per capita ppp'!FN128,0)+(1-Parameters!$B$174)*FN127)*(1+(_xlfn.IFNA('[3]Nat GDP per cap ppp growth rate'!FN128,0)-IF(Settings!$C$16="No",0,Parameters!FN$164*('AMOC national temperature'!FN127-Parameters!FN$128)+Parameters!FN$165*('AMOC national temperature'!FN127-Parameters!FN$128)^2)))*IF(Settings!$C$16="No",1,(1-SLR!$D127*Parameters!FN$181))&lt;=Parameters!$B$189,Parameters!$B$189,(Parameters!$B$174*(1-Parameters!FN$185)*_xlfn.IFNA('[3]National GDP per capita ppp'!FN128,0)+(1-Parameters!$B$174)*FN127)*(1+(_xlfn.IFNA('[3]Nat GDP per cap ppp growth rate'!FN128,0)-IF(Settings!$C$16="No",0,Parameters!FN$164*('AMOC national temperature'!FN127-Parameters!FN$128)+Parameters!FN$165*('AMOC national temperature'!FN127-Parameters!FN$128)^2)))*IF(Settings!$C$16="No",1,(1-SLR!$D127*Parameters!FN$181))))</f>
        <v>30869.087826902749</v>
      </c>
      <c r="FO128" s="22">
        <f ca="1">IF(FO$2=0,0,IF((Parameters!$B$174*(1-Parameters!FO$185)*_xlfn.IFNA('[3]National GDP per capita ppp'!FO128,0)+(1-Parameters!$B$174)*FO127)*(1+(_xlfn.IFNA('[3]Nat GDP per cap ppp growth rate'!FO128,0)-IF(Settings!$C$16="No",0,Parameters!FO$164*('AMOC national temperature'!FO127-Parameters!FO$128)+Parameters!FO$165*('AMOC national temperature'!FO127-Parameters!FO$128)^2)))*IF(Settings!$C$16="No",1,(1-SLR!$D127*Parameters!FO$181))&lt;=Parameters!$B$189,Parameters!$B$189,(Parameters!$B$174*(1-Parameters!FO$185)*_xlfn.IFNA('[3]National GDP per capita ppp'!FO128,0)+(1-Parameters!$B$174)*FO127)*(1+(_xlfn.IFNA('[3]Nat GDP per cap ppp growth rate'!FO128,0)-IF(Settings!$C$16="No",0,Parameters!FO$164*('AMOC national temperature'!FO127-Parameters!FO$128)+Parameters!FO$165*('AMOC national temperature'!FO127-Parameters!FO$128)^2)))*IF(Settings!$C$16="No",1,(1-SLR!$D127*Parameters!FO$181))))</f>
        <v>21771.00407443205</v>
      </c>
      <c r="FP128" s="22">
        <f ca="1">IF(FP$2=0,0,IF((Parameters!$B$174*(1-Parameters!FP$185)*_xlfn.IFNA('[3]National GDP per capita ppp'!FP128,0)+(1-Parameters!$B$174)*FP127)*(1+(_xlfn.IFNA('[3]Nat GDP per cap ppp growth rate'!FP128,0)-IF(Settings!$C$16="No",0,Parameters!FP$164*('AMOC national temperature'!FP127-Parameters!FP$128)+Parameters!FP$165*('AMOC national temperature'!FP127-Parameters!FP$128)^2)))*IF(Settings!$C$16="No",1,(1-SLR!$D127*Parameters!FP$181))&lt;=Parameters!$B$189,Parameters!$B$189,(Parameters!$B$174*(1-Parameters!FP$185)*_xlfn.IFNA('[3]National GDP per capita ppp'!FP128,0)+(1-Parameters!$B$174)*FP127)*(1+(_xlfn.IFNA('[3]Nat GDP per cap ppp growth rate'!FP128,0)-IF(Settings!$C$16="No",0,Parameters!FP$164*('AMOC national temperature'!FP127-Parameters!FP$128)+Parameters!FP$165*('AMOC national temperature'!FP127-Parameters!FP$128)^2)))*IF(Settings!$C$16="No",1,(1-SLR!$D127*Parameters!FP$181))))</f>
        <v>161467.28204313506</v>
      </c>
      <c r="FQ128" s="22">
        <f ca="1">IF(FQ$2=0,0,IF((Parameters!$B$174*(1-Parameters!FQ$185)*_xlfn.IFNA('[3]National GDP per capita ppp'!FQ128,0)+(1-Parameters!$B$174)*FQ127)*(1+(_xlfn.IFNA('[3]Nat GDP per cap ppp growth rate'!FQ128,0)-IF(Settings!$C$16="No",0,Parameters!FQ$164*('AMOC national temperature'!FQ127-Parameters!FQ$128)+Parameters!FQ$165*('AMOC national temperature'!FQ127-Parameters!FQ$128)^2)))*IF(Settings!$C$16="No",1,(1-SLR!$D127*Parameters!FQ$181))&lt;=Parameters!$B$189,Parameters!$B$189,(Parameters!$B$174*(1-Parameters!FQ$185)*_xlfn.IFNA('[3]National GDP per capita ppp'!FQ128,0)+(1-Parameters!$B$174)*FQ127)*(1+(_xlfn.IFNA('[3]Nat GDP per cap ppp growth rate'!FQ128,0)-IF(Settings!$C$16="No",0,Parameters!FQ$164*('AMOC national temperature'!FQ127-Parameters!FQ$128)+Parameters!FQ$165*('AMOC national temperature'!FQ127-Parameters!FQ$128)^2)))*IF(Settings!$C$16="No",1,(1-SLR!$D127*Parameters!FQ$181))))</f>
        <v>17623.677438611092</v>
      </c>
      <c r="FR128" s="22">
        <f ca="1">IF(FR$2=0,0,IF((Parameters!$B$174*(1-Parameters!FR$185)*_xlfn.IFNA('[3]National GDP per capita ppp'!FR128,0)+(1-Parameters!$B$174)*FR127)*(1+(_xlfn.IFNA('[3]Nat GDP per cap ppp growth rate'!FR128,0)-IF(Settings!$C$16="No",0,Parameters!FR$164*('AMOC national temperature'!FR127-Parameters!FR$128)+Parameters!FR$165*('AMOC national temperature'!FR127-Parameters!FR$128)^2)))*IF(Settings!$C$16="No",1,(1-SLR!$D127*Parameters!FR$181))&lt;=Parameters!$B$189,Parameters!$B$189,(Parameters!$B$174*(1-Parameters!FR$185)*_xlfn.IFNA('[3]National GDP per capita ppp'!FR128,0)+(1-Parameters!$B$174)*FR127)*(1+(_xlfn.IFNA('[3]Nat GDP per cap ppp growth rate'!FR128,0)-IF(Settings!$C$16="No",0,Parameters!FR$164*('AMOC national temperature'!FR127-Parameters!FR$128)+Parameters!FR$165*('AMOC national temperature'!FR127-Parameters!FR$128)^2)))*IF(Settings!$C$16="No",1,(1-SLR!$D127*Parameters!FR$181))))</f>
        <v>61894.310646041384</v>
      </c>
      <c r="FS128" s="22">
        <f ca="1">IF(FS$2=0,0,IF((Parameters!$B$174*(1-Parameters!FS$185)*_xlfn.IFNA('[3]National GDP per capita ppp'!FS128,0)+(1-Parameters!$B$174)*FS127)*(1+(_xlfn.IFNA('[3]Nat GDP per cap ppp growth rate'!FS128,0)-IF(Settings!$C$16="No",0,Parameters!FS$164*('AMOC national temperature'!FS127-Parameters!FS$128)+Parameters!FS$165*('AMOC national temperature'!FS127-Parameters!FS$128)^2)))*IF(Settings!$C$16="No",1,(1-SLR!$D127*Parameters!FS$181))&lt;=Parameters!$B$189,Parameters!$B$189,(Parameters!$B$174*(1-Parameters!FS$185)*_xlfn.IFNA('[3]National GDP per capita ppp'!FS128,0)+(1-Parameters!$B$174)*FS127)*(1+(_xlfn.IFNA('[3]Nat GDP per cap ppp growth rate'!FS128,0)-IF(Settings!$C$16="No",0,Parameters!FS$164*('AMOC national temperature'!FS127-Parameters!FS$128)+Parameters!FS$165*('AMOC national temperature'!FS127-Parameters!FS$128)^2)))*IF(Settings!$C$16="No",1,(1-SLR!$D127*Parameters!FS$181))))</f>
        <v>84119.883160796162</v>
      </c>
      <c r="FT128" s="22">
        <f ca="1">IF(FT$2=0,0,IF((Parameters!$B$174*(1-Parameters!FT$185)*_xlfn.IFNA('[3]National GDP per capita ppp'!FT128,0)+(1-Parameters!$B$174)*FT127)*(1+(_xlfn.IFNA('[3]Nat GDP per cap ppp growth rate'!FT128,0)-IF(Settings!$C$16="No",0,Parameters!FT$164*('AMOC national temperature'!FT127-Parameters!FT$128)+Parameters!FT$165*('AMOC national temperature'!FT127-Parameters!FT$128)^2)))*IF(Settings!$C$16="No",1,(1-SLR!$D127*Parameters!FT$181))&lt;=Parameters!$B$189,Parameters!$B$189,(Parameters!$B$174*(1-Parameters!FT$185)*_xlfn.IFNA('[3]National GDP per capita ppp'!FT128,0)+(1-Parameters!$B$174)*FT127)*(1+(_xlfn.IFNA('[3]Nat GDP per cap ppp growth rate'!FT128,0)-IF(Settings!$C$16="No",0,Parameters!FT$164*('AMOC national temperature'!FT127-Parameters!FT$128)+Parameters!FT$165*('AMOC national temperature'!FT127-Parameters!FT$128)^2)))*IF(Settings!$C$16="No",1,(1-SLR!$D127*Parameters!FT$181))))</f>
        <v>56320.368911815567</v>
      </c>
      <c r="FU128" s="22">
        <f ca="1">IF(FU$2=0,0,IF((Parameters!$B$174*(1-Parameters!FU$185)*_xlfn.IFNA('[3]National GDP per capita ppp'!FU128,0)+(1-Parameters!$B$174)*FU127)*(1+(_xlfn.IFNA('[3]Nat GDP per cap ppp growth rate'!FU128,0)-IF(Settings!$C$16="No",0,Parameters!FU$164*('AMOC national temperature'!FU127-Parameters!FU$128)+Parameters!FU$165*('AMOC national temperature'!FU127-Parameters!FU$128)^2)))*IF(Settings!$C$16="No",1,(1-SLR!$D127*Parameters!FU$181))&lt;=Parameters!$B$189,Parameters!$B$189,(Parameters!$B$174*(1-Parameters!FU$185)*_xlfn.IFNA('[3]National GDP per capita ppp'!FU128,0)+(1-Parameters!$B$174)*FU127)*(1+(_xlfn.IFNA('[3]Nat GDP per cap ppp growth rate'!FU128,0)-IF(Settings!$C$16="No",0,Parameters!FU$164*('AMOC national temperature'!FU127-Parameters!FU$128)+Parameters!FU$165*('AMOC national temperature'!FU127-Parameters!FU$128)^2)))*IF(Settings!$C$16="No",1,(1-SLR!$D127*Parameters!FU$181))))</f>
        <v>243507.07596761794</v>
      </c>
      <c r="FV128" s="22">
        <f ca="1">IF(FV$2=0,0,IF((Parameters!$B$174*(1-Parameters!FV$185)*_xlfn.IFNA('[3]National GDP per capita ppp'!FV128,0)+(1-Parameters!$B$174)*FV127)*(1+(_xlfn.IFNA('[3]Nat GDP per cap ppp growth rate'!FV128,0)-IF(Settings!$C$16="No",0,Parameters!FV$164*('AMOC national temperature'!FV127-Parameters!FV$128)+Parameters!FV$165*('AMOC national temperature'!FV127-Parameters!FV$128)^2)))*IF(Settings!$C$16="No",1,(1-SLR!$D127*Parameters!FV$181))&lt;=Parameters!$B$189,Parameters!$B$189,(Parameters!$B$174*(1-Parameters!FV$185)*_xlfn.IFNA('[3]National GDP per capita ppp'!FV128,0)+(1-Parameters!$B$174)*FV127)*(1+(_xlfn.IFNA('[3]Nat GDP per cap ppp growth rate'!FV128,0)-IF(Settings!$C$16="No",0,Parameters!FV$164*('AMOC national temperature'!FV127-Parameters!FV$128)+Parameters!FV$165*('AMOC national temperature'!FV127-Parameters!FV$128)^2)))*IF(Settings!$C$16="No",1,(1-SLR!$D127*Parameters!FV$181))))</f>
        <v>179643.25748119981</v>
      </c>
      <c r="FW128" s="22">
        <f ca="1">IF(FW$2=0,0,IF((Parameters!$B$174*(1-Parameters!FW$185)*_xlfn.IFNA('[3]National GDP per capita ppp'!FW128,0)+(1-Parameters!$B$174)*FW127)*(1+(_xlfn.IFNA('[3]Nat GDP per cap ppp growth rate'!FW128,0)-IF(Settings!$C$16="No",0,Parameters!FW$164*('AMOC national temperature'!FW127-Parameters!FW$128)+Parameters!FW$165*('AMOC national temperature'!FW127-Parameters!FW$128)^2)))*IF(Settings!$C$16="No",1,(1-SLR!$D127*Parameters!FW$181))&lt;=Parameters!$B$189,Parameters!$B$189,(Parameters!$B$174*(1-Parameters!FW$185)*_xlfn.IFNA('[3]National GDP per capita ppp'!FW128,0)+(1-Parameters!$B$174)*FW127)*(1+(_xlfn.IFNA('[3]Nat GDP per cap ppp growth rate'!FW128,0)-IF(Settings!$C$16="No",0,Parameters!FW$164*('AMOC national temperature'!FW127-Parameters!FW$128)+Parameters!FW$165*('AMOC national temperature'!FW127-Parameters!FW$128)^2)))*IF(Settings!$C$16="No",1,(1-SLR!$D127*Parameters!FW$181))))</f>
        <v>55295.625204010641</v>
      </c>
      <c r="FX128" s="22">
        <f ca="1">IF(FX$2=0,0,IF((Parameters!$B$174*(1-Parameters!FX$185)*_xlfn.IFNA('[3]National GDP per capita ppp'!FX128,0)+(1-Parameters!$B$174)*FX127)*(1+(_xlfn.IFNA('[3]Nat GDP per cap ppp growth rate'!FX128,0)-IF(Settings!$C$16="No",0,Parameters!FX$164*('AMOC national temperature'!FX127-Parameters!FX$128)+Parameters!FX$165*('AMOC national temperature'!FX127-Parameters!FX$128)^2)))*IF(Settings!$C$16="No",1,(1-SLR!$D127*Parameters!FX$181))&lt;=Parameters!$B$189,Parameters!$B$189,(Parameters!$B$174*(1-Parameters!FX$185)*_xlfn.IFNA('[3]National GDP per capita ppp'!FX128,0)+(1-Parameters!$B$174)*FX127)*(1+(_xlfn.IFNA('[3]Nat GDP per cap ppp growth rate'!FX128,0)-IF(Settings!$C$16="No",0,Parameters!FX$164*('AMOC national temperature'!FX127-Parameters!FX$128)+Parameters!FX$165*('AMOC national temperature'!FX127-Parameters!FX$128)^2)))*IF(Settings!$C$16="No",1,(1-SLR!$D127*Parameters!FX$181))))</f>
        <v>25348.836272279219</v>
      </c>
      <c r="FY128" s="22">
        <f>IF(FY$2=0,0,IF((Parameters!$B$174*(1-Parameters!FY$185)*_xlfn.IFNA('[3]National GDP per capita ppp'!FY128,0)+(1-Parameters!$B$174)*FY127)*(1+(_xlfn.IFNA('[3]Nat GDP per cap ppp growth rate'!FY128,0)-IF(Settings!$C$16="No",0,Parameters!FY$164*('AMOC national temperature'!FY127-Parameters!FY$128)+Parameters!FY$165*('AMOC national temperature'!FY127-Parameters!FY$128)^2)))*IF(Settings!$C$16="No",1,(1-SLR!$D127*Parameters!FY$181))&lt;=Parameters!$B$189,Parameters!$B$189,(Parameters!$B$174*(1-Parameters!FY$185)*_xlfn.IFNA('[3]National GDP per capita ppp'!FY128,0)+(1-Parameters!$B$174)*FY127)*(1+(_xlfn.IFNA('[3]Nat GDP per cap ppp growth rate'!FY128,0)-IF(Settings!$C$16="No",0,Parameters!FY$164*('AMOC national temperature'!FY127-Parameters!FY$128)+Parameters!FY$165*('AMOC national temperature'!FY127-Parameters!FY$128)^2)))*IF(Settings!$C$16="No",1,(1-SLR!$D127*Parameters!FY$181))))</f>
        <v>0</v>
      </c>
      <c r="FZ128" s="22">
        <f ca="1">IF(FZ$2=0,0,IF((Parameters!$B$174*(1-Parameters!FZ$185)*_xlfn.IFNA('[3]National GDP per capita ppp'!FZ128,0)+(1-Parameters!$B$174)*FZ127)*(1+(_xlfn.IFNA('[3]Nat GDP per cap ppp growth rate'!FZ128,0)-IF(Settings!$C$16="No",0,Parameters!FZ$164*('AMOC national temperature'!FZ127-Parameters!FZ$128)+Parameters!FZ$165*('AMOC national temperature'!FZ127-Parameters!FZ$128)^2)))*IF(Settings!$C$16="No",1,(1-SLR!$D127*Parameters!FZ$181))&lt;=Parameters!$B$189,Parameters!$B$189,(Parameters!$B$174*(1-Parameters!FZ$185)*_xlfn.IFNA('[3]National GDP per capita ppp'!FZ128,0)+(1-Parameters!$B$174)*FZ127)*(1+(_xlfn.IFNA('[3]Nat GDP per cap ppp growth rate'!FZ128,0)-IF(Settings!$C$16="No",0,Parameters!FZ$164*('AMOC national temperature'!FZ127-Parameters!FZ$128)+Parameters!FZ$165*('AMOC national temperature'!FZ127-Parameters!FZ$128)^2)))*IF(Settings!$C$16="No",1,(1-SLR!$D127*Parameters!FZ$181))))</f>
        <v>35678.61517005827</v>
      </c>
      <c r="GA128" s="22">
        <f ca="1">IF(GA$2=0,0,IF((Parameters!$B$174*(1-Parameters!GA$185)*_xlfn.IFNA('[3]National GDP per capita ppp'!GA128,0)+(1-Parameters!$B$174)*GA127)*(1+(_xlfn.IFNA('[3]Nat GDP per cap ppp growth rate'!GA128,0)-IF(Settings!$C$16="No",0,Parameters!GA$164*('AMOC national temperature'!GA127-Parameters!GA$128)+Parameters!GA$165*('AMOC national temperature'!GA127-Parameters!GA$128)^2)))*IF(Settings!$C$16="No",1,(1-SLR!$D127*Parameters!GA$181))&lt;=Parameters!$B$189,Parameters!$B$189,(Parameters!$B$174*(1-Parameters!GA$185)*_xlfn.IFNA('[3]National GDP per capita ppp'!GA128,0)+(1-Parameters!$B$174)*GA127)*(1+(_xlfn.IFNA('[3]Nat GDP per cap ppp growth rate'!GA128,0)-IF(Settings!$C$16="No",0,Parameters!GA$164*('AMOC national temperature'!GA127-Parameters!GA$128)+Parameters!GA$165*('AMOC national temperature'!GA127-Parameters!GA$128)^2)))*IF(Settings!$C$16="No",1,(1-SLR!$D127*Parameters!GA$181))))</f>
        <v>28141.394028594059</v>
      </c>
      <c r="GB128" s="22">
        <f ca="1">IF(GB$2=0,0,IF((Parameters!$B$174*(1-Parameters!GB$185)*_xlfn.IFNA('[3]National GDP per capita ppp'!GB128,0)+(1-Parameters!$B$174)*GB127)*(1+(_xlfn.IFNA('[3]Nat GDP per cap ppp growth rate'!GB128,0)-IF(Settings!$C$16="No",0,Parameters!GB$164*('AMOC national temperature'!GB127-Parameters!GB$128)+Parameters!GB$165*('AMOC national temperature'!GB127-Parameters!GB$128)^2)))*IF(Settings!$C$16="No",1,(1-SLR!$D127*Parameters!GB$181))&lt;=Parameters!$B$189,Parameters!$B$189,(Parameters!$B$174*(1-Parameters!GB$185)*_xlfn.IFNA('[3]National GDP per capita ppp'!GB128,0)+(1-Parameters!$B$174)*GB127)*(1+(_xlfn.IFNA('[3]Nat GDP per cap ppp growth rate'!GB128,0)-IF(Settings!$C$16="No",0,Parameters!GB$164*('AMOC national temperature'!GB127-Parameters!GB$128)+Parameters!GB$165*('AMOC national temperature'!GB127-Parameters!GB$128)^2)))*IF(Settings!$C$16="No",1,(1-SLR!$D127*Parameters!GB$181))))</f>
        <v>54544.269627336878</v>
      </c>
      <c r="GC128" s="22">
        <f ca="1">IF(GC$2=0,0,IF((Parameters!$B$174*(1-Parameters!GC$185)*_xlfn.IFNA('[3]National GDP per capita ppp'!GC128,0)+(1-Parameters!$B$174)*GC127)*(1+(_xlfn.IFNA('[3]Nat GDP per cap ppp growth rate'!GC128,0)-IF(Settings!$C$16="No",0,Parameters!GC$164*('AMOC national temperature'!GC127-Parameters!GC$128)+Parameters!GC$165*('AMOC national temperature'!GC127-Parameters!GC$128)^2)))*IF(Settings!$C$16="No",1,(1-SLR!$D127*Parameters!GC$181))&lt;=Parameters!$B$189,Parameters!$B$189,(Parameters!$B$174*(1-Parameters!GC$185)*_xlfn.IFNA('[3]National GDP per capita ppp'!GC128,0)+(1-Parameters!$B$174)*GC127)*(1+(_xlfn.IFNA('[3]Nat GDP per cap ppp growth rate'!GC128,0)-IF(Settings!$C$16="No",0,Parameters!GC$164*('AMOC national temperature'!GC127-Parameters!GC$128)+Parameters!GC$165*('AMOC national temperature'!GC127-Parameters!GC$128)^2)))*IF(Settings!$C$16="No",1,(1-SLR!$D127*Parameters!GC$181))))</f>
        <v>152667.8324952457</v>
      </c>
      <c r="GD128" s="22">
        <f ca="1">IF(GD$2=0,0,IF((Parameters!$B$174*(1-Parameters!GD$185)*_xlfn.IFNA('[3]National GDP per capita ppp'!GD128,0)+(1-Parameters!$B$174)*GD127)*(1+(_xlfn.IFNA('[3]Nat GDP per cap ppp growth rate'!GD128,0)-IF(Settings!$C$16="No",0,Parameters!GD$164*('AMOC national temperature'!GD127-Parameters!GD$128)+Parameters!GD$165*('AMOC national temperature'!GD127-Parameters!GD$128)^2)))*IF(Settings!$C$16="No",1,(1-SLR!$D127*Parameters!GD$181))&lt;=Parameters!$B$189,Parameters!$B$189,(Parameters!$B$174*(1-Parameters!GD$185)*_xlfn.IFNA('[3]National GDP per capita ppp'!GD128,0)+(1-Parameters!$B$174)*GD127)*(1+(_xlfn.IFNA('[3]Nat GDP per cap ppp growth rate'!GD128,0)-IF(Settings!$C$16="No",0,Parameters!GD$164*('AMOC national temperature'!GD127-Parameters!GD$128)+Parameters!GD$165*('AMOC national temperature'!GD127-Parameters!GD$128)^2)))*IF(Settings!$C$16="No",1,(1-SLR!$D127*Parameters!GD$181))))</f>
        <v>165831.62711720899</v>
      </c>
      <c r="GE128" s="22">
        <f ca="1">IF(GE$2=0,0,IF((Parameters!$B$174*(1-Parameters!GE$185)*_xlfn.IFNA('[3]National GDP per capita ppp'!GE128,0)+(1-Parameters!$B$174)*GE127)*(1+(_xlfn.IFNA('[3]Nat GDP per cap ppp growth rate'!GE128,0)-IF(Settings!$C$16="No",0,Parameters!GE$164*('AMOC national temperature'!GE127-Parameters!GE$128)+Parameters!GE$165*('AMOC national temperature'!GE127-Parameters!GE$128)^2)))*IF(Settings!$C$16="No",1,(1-SLR!$D127*Parameters!GE$181))&lt;=Parameters!$B$189,Parameters!$B$189,(Parameters!$B$174*(1-Parameters!GE$185)*_xlfn.IFNA('[3]National GDP per capita ppp'!GE128,0)+(1-Parameters!$B$174)*GE127)*(1+(_xlfn.IFNA('[3]Nat GDP per cap ppp growth rate'!GE128,0)-IF(Settings!$C$16="No",0,Parameters!GE$164*('AMOC national temperature'!GE127-Parameters!GE$128)+Parameters!GE$165*('AMOC national temperature'!GE127-Parameters!GE$128)^2)))*IF(Settings!$C$16="No",1,(1-SLR!$D127*Parameters!GE$181))))</f>
        <v>26719.651518538743</v>
      </c>
      <c r="GF128" s="22">
        <f ca="1">IF(GF$2=0,0,IF((Parameters!$B$174*(1-Parameters!GF$185)*_xlfn.IFNA('[3]National GDP per capita ppp'!GF128,0)+(1-Parameters!$B$174)*GF127)*(1+(_xlfn.IFNA('[3]Nat GDP per cap ppp growth rate'!GF128,0)-IF(Settings!$C$16="No",0,Parameters!GF$164*('AMOC national temperature'!GF127-Parameters!GF$128)+Parameters!GF$165*('AMOC national temperature'!GF127-Parameters!GF$128)^2)))*IF(Settings!$C$16="No",1,(1-SLR!$D127*Parameters!GF$181))&lt;=Parameters!$B$189,Parameters!$B$189,(Parameters!$B$174*(1-Parameters!GF$185)*_xlfn.IFNA('[3]National GDP per capita ppp'!GF128,0)+(1-Parameters!$B$174)*GF127)*(1+(_xlfn.IFNA('[3]Nat GDP per cap ppp growth rate'!GF128,0)-IF(Settings!$C$16="No",0,Parameters!GF$164*('AMOC national temperature'!GF127-Parameters!GF$128)+Parameters!GF$165*('AMOC national temperature'!GF127-Parameters!GF$128)^2)))*IF(Settings!$C$16="No",1,(1-SLR!$D127*Parameters!GF$181))))</f>
        <v>124173.6708095215</v>
      </c>
      <c r="GG128" s="22">
        <f ca="1">IF(GG$2=0,0,IF((Parameters!$B$174*(1-Parameters!GG$185)*_xlfn.IFNA('[3]National GDP per capita ppp'!GG128,0)+(1-Parameters!$B$174)*GG127)*(1+(_xlfn.IFNA('[3]Nat GDP per cap ppp growth rate'!GG128,0)-IF(Settings!$C$16="No",0,Parameters!GG$164*('AMOC national temperature'!GG127-Parameters!GG$128)+Parameters!GG$165*('AMOC national temperature'!GG127-Parameters!GG$128)^2)))*IF(Settings!$C$16="No",1,(1-SLR!$D127*Parameters!GG$181))&lt;=Parameters!$B$189,Parameters!$B$189,(Parameters!$B$174*(1-Parameters!GG$185)*_xlfn.IFNA('[3]National GDP per capita ppp'!GG128,0)+(1-Parameters!$B$174)*GG127)*(1+(_xlfn.IFNA('[3]Nat GDP per cap ppp growth rate'!GG128,0)-IF(Settings!$C$16="No",0,Parameters!GG$164*('AMOC national temperature'!GG127-Parameters!GG$128)+Parameters!GG$165*('AMOC national temperature'!GG127-Parameters!GG$128)^2)))*IF(Settings!$C$16="No",1,(1-SLR!$D127*Parameters!GG$181))))</f>
        <v>52427.889505806656</v>
      </c>
      <c r="GH128" s="22">
        <f ca="1">IF(GH$2=0,0,IF((Parameters!$B$174*(1-Parameters!GH$185)*_xlfn.IFNA('[3]National GDP per capita ppp'!GH128,0)+(1-Parameters!$B$174)*GH127)*(1+(_xlfn.IFNA('[3]Nat GDP per cap ppp growth rate'!GH128,0)-IF(Settings!$C$16="No",0,Parameters!GH$164*('AMOC national temperature'!GH127-Parameters!GH$128)+Parameters!GH$165*('AMOC national temperature'!GH127-Parameters!GH$128)^2)))*IF(Settings!$C$16="No",1,(1-SLR!$D127*Parameters!GH$181))&lt;=Parameters!$B$189,Parameters!$B$189,(Parameters!$B$174*(1-Parameters!GH$185)*_xlfn.IFNA('[3]National GDP per capita ppp'!GH128,0)+(1-Parameters!$B$174)*GH127)*(1+(_xlfn.IFNA('[3]Nat GDP per cap ppp growth rate'!GH128,0)-IF(Settings!$C$16="No",0,Parameters!GH$164*('AMOC national temperature'!GH127-Parameters!GH$128)+Parameters!GH$165*('AMOC national temperature'!GH127-Parameters!GH$128)^2)))*IF(Settings!$C$16="No",1,(1-SLR!$D127*Parameters!GH$181))))</f>
        <v>38318.041333128909</v>
      </c>
      <c r="GI128" s="22">
        <f ca="1">IF(GI$2=0,0,IF((Parameters!$B$174*(1-Parameters!GI$185)*_xlfn.IFNA('[3]National GDP per capita ppp'!GI128,0)+(1-Parameters!$B$174)*GI127)*(1+(_xlfn.IFNA('[3]Nat GDP per cap ppp growth rate'!GI128,0)-IF(Settings!$C$16="No",0,Parameters!GI$164*('AMOC national temperature'!GI127-Parameters!GI$128)+Parameters!GI$165*('AMOC national temperature'!GI127-Parameters!GI$128)^2)))*IF(Settings!$C$16="No",1,(1-SLR!$D127*Parameters!GI$181))&lt;=Parameters!$B$189,Parameters!$B$189,(Parameters!$B$174*(1-Parameters!GI$185)*_xlfn.IFNA('[3]National GDP per capita ppp'!GI128,0)+(1-Parameters!$B$174)*GI127)*(1+(_xlfn.IFNA('[3]Nat GDP per cap ppp growth rate'!GI128,0)-IF(Settings!$C$16="No",0,Parameters!GI$164*('AMOC national temperature'!GI127-Parameters!GI$128)+Parameters!GI$165*('AMOC national temperature'!GI127-Parameters!GI$128)^2)))*IF(Settings!$C$16="No",1,(1-SLR!$D127*Parameters!GI$181))))</f>
        <v>67870.657302333304</v>
      </c>
      <c r="GJ128" s="22">
        <f ca="1">IF(GJ$2=0,0,IF((Parameters!$B$174*(1-Parameters!GJ$185)*_xlfn.IFNA('[3]National GDP per capita ppp'!GJ128,0)+(1-Parameters!$B$174)*GJ127)*(1+(_xlfn.IFNA('[3]Nat GDP per cap ppp growth rate'!GJ128,0)-IF(Settings!$C$16="No",0,Parameters!GJ$164*('AMOC national temperature'!GJ127-Parameters!GJ$128)+Parameters!GJ$165*('AMOC national temperature'!GJ127-Parameters!GJ$128)^2)))*IF(Settings!$C$16="No",1,(1-SLR!$D127*Parameters!GJ$181))&lt;=Parameters!$B$189,Parameters!$B$189,(Parameters!$B$174*(1-Parameters!GJ$185)*_xlfn.IFNA('[3]National GDP per capita ppp'!GJ128,0)+(1-Parameters!$B$174)*GJ127)*(1+(_xlfn.IFNA('[3]Nat GDP per cap ppp growth rate'!GJ128,0)-IF(Settings!$C$16="No",0,Parameters!GJ$164*('AMOC national temperature'!GJ127-Parameters!GJ$128)+Parameters!GJ$165*('AMOC national temperature'!GJ127-Parameters!GJ$128)^2)))*IF(Settings!$C$16="No",1,(1-SLR!$D127*Parameters!GJ$181))))</f>
        <v>74106.823064254582</v>
      </c>
      <c r="GK128" s="22">
        <f ca="1">IF(GK$2=0,0,IF((Parameters!$B$174*(1-Parameters!GK$185)*_xlfn.IFNA('[3]National GDP per capita ppp'!GK128,0)+(1-Parameters!$B$174)*GK127)*(1+(_xlfn.IFNA('[3]Nat GDP per cap ppp growth rate'!GK128,0)-IF(Settings!$C$16="No",0,Parameters!GK$164*('AMOC national temperature'!GK127-Parameters!GK$128)+Parameters!GK$165*('AMOC national temperature'!GK127-Parameters!GK$128)^2)))*IF(Settings!$C$16="No",1,(1-SLR!$D127*Parameters!GK$181))&lt;=Parameters!$B$189,Parameters!$B$189,(Parameters!$B$174*(1-Parameters!GK$185)*_xlfn.IFNA('[3]National GDP per capita ppp'!GK128,0)+(1-Parameters!$B$174)*GK127)*(1+(_xlfn.IFNA('[3]Nat GDP per cap ppp growth rate'!GK128,0)-IF(Settings!$C$16="No",0,Parameters!GK$164*('AMOC national temperature'!GK127-Parameters!GK$128)+Parameters!GK$165*('AMOC national temperature'!GK127-Parameters!GK$128)^2)))*IF(Settings!$C$16="No",1,(1-SLR!$D127*Parameters!GK$181))))</f>
        <v>220549.45064184797</v>
      </c>
      <c r="GL128" s="22">
        <f ca="1">IF(GL$2=0,0,IF((Parameters!$B$174*(1-Parameters!GL$185)*_xlfn.IFNA('[3]National GDP per capita ppp'!GL128,0)+(1-Parameters!$B$174)*GL127)*(1+(_xlfn.IFNA('[3]Nat GDP per cap ppp growth rate'!GL128,0)-IF(Settings!$C$16="No",0,Parameters!GL$164*('AMOC national temperature'!GL127-Parameters!GL$128)+Parameters!GL$165*('AMOC national temperature'!GL127-Parameters!GL$128)^2)))*IF(Settings!$C$16="No",1,(1-SLR!$D127*Parameters!GL$181))&lt;=Parameters!$B$189,Parameters!$B$189,(Parameters!$B$174*(1-Parameters!GL$185)*_xlfn.IFNA('[3]National GDP per capita ppp'!GL128,0)+(1-Parameters!$B$174)*GL127)*(1+(_xlfn.IFNA('[3]Nat GDP per cap ppp growth rate'!GL128,0)-IF(Settings!$C$16="No",0,Parameters!GL$164*('AMOC national temperature'!GL127-Parameters!GL$128)+Parameters!GL$165*('AMOC national temperature'!GL127-Parameters!GL$128)^2)))*IF(Settings!$C$16="No",1,(1-SLR!$D127*Parameters!GL$181))))</f>
        <v>48795.464835943305</v>
      </c>
      <c r="GM128" s="22">
        <f ca="1">IF(GM$2=0,0,IF((Parameters!$B$174*(1-Parameters!GM$185)*_xlfn.IFNA('[3]National GDP per capita ppp'!GM128,0)+(1-Parameters!$B$174)*GM127)*(1+(_xlfn.IFNA('[3]Nat GDP per cap ppp growth rate'!GM128,0)-IF(Settings!$C$16="No",0,Parameters!GM$164*('AMOC national temperature'!GM127-Parameters!GM$128)+Parameters!GM$165*('AMOC national temperature'!GM127-Parameters!GM$128)^2)))*IF(Settings!$C$16="No",1,(1-SLR!$D127*Parameters!GM$181))&lt;=Parameters!$B$189,Parameters!$B$189,(Parameters!$B$174*(1-Parameters!GM$185)*_xlfn.IFNA('[3]National GDP per capita ppp'!GM128,0)+(1-Parameters!$B$174)*GM127)*(1+(_xlfn.IFNA('[3]Nat GDP per cap ppp growth rate'!GM128,0)-IF(Settings!$C$16="No",0,Parameters!GM$164*('AMOC national temperature'!GM127-Parameters!GM$128)+Parameters!GM$165*('AMOC national temperature'!GM127-Parameters!GM$128)^2)))*IF(Settings!$C$16="No",1,(1-SLR!$D127*Parameters!GM$181))))</f>
        <v>44847.659950978574</v>
      </c>
      <c r="GN128" s="22">
        <f ca="1">SUMPRODUCT(B128:GM128,'[4]National population'!$B128:$GM128)</f>
        <v>847014613951799</v>
      </c>
      <c r="GO128" s="22">
        <f ca="1">GN128/'[4]National population'!GN128</f>
        <v>102458.33071095198</v>
      </c>
    </row>
    <row r="129" spans="1:197" x14ac:dyDescent="0.25">
      <c r="A129" s="15">
        <v>2136</v>
      </c>
      <c r="B129" s="22">
        <f ca="1">IF(B$2=0,0,IF((Parameters!$B$174*(1-Parameters!B$185)*_xlfn.IFNA('[3]National GDP per capita ppp'!B129,0)+(1-Parameters!$B$174)*B128)*(1+(_xlfn.IFNA('[3]Nat GDP per cap ppp growth rate'!B129,0)-IF(Settings!$C$16="No",0,Parameters!B$164*('AMOC national temperature'!B128-Parameters!B$128)+Parameters!B$165*('AMOC national temperature'!B128-Parameters!B$128)^2)))*IF(Settings!$C$16="No",1,(1-SLR!$D128*Parameters!B$181))&lt;=Parameters!$B$189,Parameters!$B$189,(Parameters!$B$174*(1-Parameters!B$185)*_xlfn.IFNA('[3]National GDP per capita ppp'!B129,0)+(1-Parameters!$B$174)*B128)*(1+(_xlfn.IFNA('[3]Nat GDP per cap ppp growth rate'!B129,0)-IF(Settings!$C$16="No",0,Parameters!B$164*('AMOC national temperature'!B128-Parameters!B$128)+Parameters!B$165*('AMOC national temperature'!B128-Parameters!B$128)^2)))*IF(Settings!$C$16="No",1,(1-SLR!$D128*Parameters!B$181))))</f>
        <v>27602.040549348458</v>
      </c>
      <c r="C129" s="22">
        <f ca="1">IF(C$2=0,0,IF((Parameters!$B$174*(1-Parameters!C$185)*_xlfn.IFNA('[3]National GDP per capita ppp'!C129,0)+(1-Parameters!$B$174)*C128)*(1+(_xlfn.IFNA('[3]Nat GDP per cap ppp growth rate'!C129,0)-IF(Settings!$C$16="No",0,Parameters!C$164*('AMOC national temperature'!C128-Parameters!C$128)+Parameters!C$165*('AMOC national temperature'!C128-Parameters!C$128)^2)))*IF(Settings!$C$16="No",1,(1-SLR!$D128*Parameters!C$181))&lt;=Parameters!$B$189,Parameters!$B$189,(Parameters!$B$174*(1-Parameters!C$185)*_xlfn.IFNA('[3]National GDP per capita ppp'!C129,0)+(1-Parameters!$B$174)*C128)*(1+(_xlfn.IFNA('[3]Nat GDP per cap ppp growth rate'!C129,0)-IF(Settings!$C$16="No",0,Parameters!C$164*('AMOC national temperature'!C128-Parameters!C$128)+Parameters!C$165*('AMOC national temperature'!C128-Parameters!C$128)^2)))*IF(Settings!$C$16="No",1,(1-SLR!$D128*Parameters!C$181))))</f>
        <v>90562.03343107237</v>
      </c>
      <c r="D129" s="22">
        <f ca="1">IF(D$2=0,0,IF((Parameters!$B$174*(1-Parameters!D$185)*_xlfn.IFNA('[3]National GDP per capita ppp'!D129,0)+(1-Parameters!$B$174)*D128)*(1+(_xlfn.IFNA('[3]Nat GDP per cap ppp growth rate'!D129,0)-IF(Settings!$C$16="No",0,Parameters!D$164*('AMOC national temperature'!D128-Parameters!D$128)+Parameters!D$165*('AMOC national temperature'!D128-Parameters!D$128)^2)))*IF(Settings!$C$16="No",1,(1-SLR!$D128*Parameters!D$181))&lt;=Parameters!$B$189,Parameters!$B$189,(Parameters!$B$174*(1-Parameters!D$185)*_xlfn.IFNA('[3]National GDP per capita ppp'!D129,0)+(1-Parameters!$B$174)*D128)*(1+(_xlfn.IFNA('[3]Nat GDP per cap ppp growth rate'!D129,0)-IF(Settings!$C$16="No",0,Parameters!D$164*('AMOC national temperature'!D128-Parameters!D$128)+Parameters!D$165*('AMOC national temperature'!D128-Parameters!D$128)^2)))*IF(Settings!$C$16="No",1,(1-SLR!$D128*Parameters!D$181))))</f>
        <v>31311.777896840067</v>
      </c>
      <c r="E129" s="22">
        <f>IF(E$2=0,0,IF((Parameters!$B$174*(1-Parameters!E$185)*_xlfn.IFNA('[3]National GDP per capita ppp'!E129,0)+(1-Parameters!$B$174)*E128)*(1+(_xlfn.IFNA('[3]Nat GDP per cap ppp growth rate'!E129,0)-IF(Settings!$C$16="No",0,Parameters!E$164*('AMOC national temperature'!E128-Parameters!E$128)+Parameters!E$165*('AMOC national temperature'!E128-Parameters!E$128)^2)))*IF(Settings!$C$16="No",1,(1-SLR!$D128*Parameters!E$181))&lt;=Parameters!$B$189,Parameters!$B$189,(Parameters!$B$174*(1-Parameters!E$185)*_xlfn.IFNA('[3]National GDP per capita ppp'!E129,0)+(1-Parameters!$B$174)*E128)*(1+(_xlfn.IFNA('[3]Nat GDP per cap ppp growth rate'!E129,0)-IF(Settings!$C$16="No",0,Parameters!E$164*('AMOC national temperature'!E128-Parameters!E$128)+Parameters!E$165*('AMOC national temperature'!E128-Parameters!E$128)^2)))*IF(Settings!$C$16="No",1,(1-SLR!$D128*Parameters!E$181))))</f>
        <v>0</v>
      </c>
      <c r="F129" s="22">
        <f ca="1">IF(F$2=0,0,IF((Parameters!$B$174*(1-Parameters!F$185)*_xlfn.IFNA('[3]National GDP per capita ppp'!F129,0)+(1-Parameters!$B$174)*F128)*(1+(_xlfn.IFNA('[3]Nat GDP per cap ppp growth rate'!F129,0)-IF(Settings!$C$16="No",0,Parameters!F$164*('AMOC national temperature'!F128-Parameters!F$128)+Parameters!F$165*('AMOC national temperature'!F128-Parameters!F$128)^2)))*IF(Settings!$C$16="No",1,(1-SLR!$D128*Parameters!F$181))&lt;=Parameters!$B$189,Parameters!$B$189,(Parameters!$B$174*(1-Parameters!F$185)*_xlfn.IFNA('[3]National GDP per capita ppp'!F129,0)+(1-Parameters!$B$174)*F128)*(1+(_xlfn.IFNA('[3]Nat GDP per cap ppp growth rate'!F129,0)-IF(Settings!$C$16="No",0,Parameters!F$164*('AMOC national temperature'!F128-Parameters!F$128)+Parameters!F$165*('AMOC national temperature'!F128-Parameters!F$128)^2)))*IF(Settings!$C$16="No",1,(1-SLR!$D128*Parameters!F$181))))</f>
        <v>906268.27474097314</v>
      </c>
      <c r="G129" s="22">
        <f ca="1">IF(G$2=0,0,IF((Parameters!$B$174*(1-Parameters!G$185)*_xlfn.IFNA('[3]National GDP per capita ppp'!G129,0)+(1-Parameters!$B$174)*G128)*(1+(_xlfn.IFNA('[3]Nat GDP per cap ppp growth rate'!G129,0)-IF(Settings!$C$16="No",0,Parameters!G$164*('AMOC national temperature'!G128-Parameters!G$128)+Parameters!G$165*('AMOC national temperature'!G128-Parameters!G$128)^2)))*IF(Settings!$C$16="No",1,(1-SLR!$D128*Parameters!G$181))&lt;=Parameters!$B$189,Parameters!$B$189,(Parameters!$B$174*(1-Parameters!G$185)*_xlfn.IFNA('[3]National GDP per capita ppp'!G129,0)+(1-Parameters!$B$174)*G128)*(1+(_xlfn.IFNA('[3]Nat GDP per cap ppp growth rate'!G129,0)-IF(Settings!$C$16="No",0,Parameters!G$164*('AMOC national temperature'!G128-Parameters!G$128)+Parameters!G$165*('AMOC national temperature'!G128-Parameters!G$128)^2)))*IF(Settings!$C$16="No",1,(1-SLR!$D128*Parameters!G$181))))</f>
        <v>170920.92020983706</v>
      </c>
      <c r="H129" s="22">
        <f ca="1">IF(H$2=0,0,IF((Parameters!$B$174*(1-Parameters!H$185)*_xlfn.IFNA('[3]National GDP per capita ppp'!H129,0)+(1-Parameters!$B$174)*H128)*(1+(_xlfn.IFNA('[3]Nat GDP per cap ppp growth rate'!H129,0)-IF(Settings!$C$16="No",0,Parameters!H$164*('AMOC national temperature'!H128-Parameters!H$128)+Parameters!H$165*('AMOC national temperature'!H128-Parameters!H$128)^2)))*IF(Settings!$C$16="No",1,(1-SLR!$D128*Parameters!H$181))&lt;=Parameters!$B$189,Parameters!$B$189,(Parameters!$B$174*(1-Parameters!H$185)*_xlfn.IFNA('[3]National GDP per capita ppp'!H129,0)+(1-Parameters!$B$174)*H128)*(1+(_xlfn.IFNA('[3]Nat GDP per cap ppp growth rate'!H129,0)-IF(Settings!$C$16="No",0,Parameters!H$164*('AMOC national temperature'!H128-Parameters!H$128)+Parameters!H$165*('AMOC national temperature'!H128-Parameters!H$128)^2)))*IF(Settings!$C$16="No",1,(1-SLR!$D128*Parameters!H$181))))</f>
        <v>46467.910895461217</v>
      </c>
      <c r="I129" s="22">
        <f ca="1">IF(I$2=0,0,IF((Parameters!$B$174*(1-Parameters!I$185)*_xlfn.IFNA('[3]National GDP per capita ppp'!I129,0)+(1-Parameters!$B$174)*I128)*(1+(_xlfn.IFNA('[3]Nat GDP per cap ppp growth rate'!I129,0)-IF(Settings!$C$16="No",0,Parameters!I$164*('AMOC national temperature'!I128-Parameters!I$128)+Parameters!I$165*('AMOC national temperature'!I128-Parameters!I$128)^2)))*IF(Settings!$C$16="No",1,(1-SLR!$D128*Parameters!I$181))&lt;=Parameters!$B$189,Parameters!$B$189,(Parameters!$B$174*(1-Parameters!I$185)*_xlfn.IFNA('[3]National GDP per capita ppp'!I129,0)+(1-Parameters!$B$174)*I128)*(1+(_xlfn.IFNA('[3]Nat GDP per cap ppp growth rate'!I129,0)-IF(Settings!$C$16="No",0,Parameters!I$164*('AMOC national temperature'!I128-Parameters!I$128)+Parameters!I$165*('AMOC national temperature'!I128-Parameters!I$128)^2)))*IF(Settings!$C$16="No",1,(1-SLR!$D128*Parameters!I$181))))</f>
        <v>126790.50961432571</v>
      </c>
      <c r="J129" s="22">
        <f ca="1">IF(J$2=0,0,IF((Parameters!$B$174*(1-Parameters!J$185)*_xlfn.IFNA('[3]National GDP per capita ppp'!J129,0)+(1-Parameters!$B$174)*J128)*(1+(_xlfn.IFNA('[3]Nat GDP per cap ppp growth rate'!J129,0)-IF(Settings!$C$16="No",0,Parameters!J$164*('AMOC national temperature'!J128-Parameters!J$128)+Parameters!J$165*('AMOC national temperature'!J128-Parameters!J$128)^2)))*IF(Settings!$C$16="No",1,(1-SLR!$D128*Parameters!J$181))&lt;=Parameters!$B$189,Parameters!$B$189,(Parameters!$B$174*(1-Parameters!J$185)*_xlfn.IFNA('[3]National GDP per capita ppp'!J129,0)+(1-Parameters!$B$174)*J128)*(1+(_xlfn.IFNA('[3]Nat GDP per cap ppp growth rate'!J129,0)-IF(Settings!$C$16="No",0,Parameters!J$164*('AMOC national temperature'!J128-Parameters!J$128)+Parameters!J$165*('AMOC national temperature'!J128-Parameters!J$128)^2)))*IF(Settings!$C$16="No",1,(1-SLR!$D128*Parameters!J$181))))</f>
        <v>118037.97879211286</v>
      </c>
      <c r="K129" s="22">
        <f ca="1">IF(K$2=0,0,IF((Parameters!$B$174*(1-Parameters!K$185)*_xlfn.IFNA('[3]National GDP per capita ppp'!K129,0)+(1-Parameters!$B$174)*K128)*(1+(_xlfn.IFNA('[3]Nat GDP per cap ppp growth rate'!K129,0)-IF(Settings!$C$16="No",0,Parameters!K$164*('AMOC national temperature'!K128-Parameters!K$128)+Parameters!K$165*('AMOC national temperature'!K128-Parameters!K$128)^2)))*IF(Settings!$C$16="No",1,(1-SLR!$D128*Parameters!K$181))&lt;=Parameters!$B$189,Parameters!$B$189,(Parameters!$B$174*(1-Parameters!K$185)*_xlfn.IFNA('[3]National GDP per capita ppp'!K129,0)+(1-Parameters!$B$174)*K128)*(1+(_xlfn.IFNA('[3]Nat GDP per cap ppp growth rate'!K129,0)-IF(Settings!$C$16="No",0,Parameters!K$164*('AMOC national temperature'!K128-Parameters!K$128)+Parameters!K$165*('AMOC national temperature'!K128-Parameters!K$128)^2)))*IF(Settings!$C$16="No",1,(1-SLR!$D128*Parameters!K$181))))</f>
        <v>131546.85394725428</v>
      </c>
      <c r="L129" s="22">
        <f ca="1">IF(L$2=0,0,IF((Parameters!$B$174*(1-Parameters!L$185)*_xlfn.IFNA('[3]National GDP per capita ppp'!L129,0)+(1-Parameters!$B$174)*L128)*(1+(_xlfn.IFNA('[3]Nat GDP per cap ppp growth rate'!L129,0)-IF(Settings!$C$16="No",0,Parameters!L$164*('AMOC national temperature'!L128-Parameters!L$128)+Parameters!L$165*('AMOC national temperature'!L128-Parameters!L$128)^2)))*IF(Settings!$C$16="No",1,(1-SLR!$D128*Parameters!L$181))&lt;=Parameters!$B$189,Parameters!$B$189,(Parameters!$B$174*(1-Parameters!L$185)*_xlfn.IFNA('[3]National GDP per capita ppp'!L129,0)+(1-Parameters!$B$174)*L128)*(1+(_xlfn.IFNA('[3]Nat GDP per cap ppp growth rate'!L129,0)-IF(Settings!$C$16="No",0,Parameters!L$164*('AMOC national temperature'!L128-Parameters!L$128)+Parameters!L$165*('AMOC national temperature'!L128-Parameters!L$128)^2)))*IF(Settings!$C$16="No",1,(1-SLR!$D128*Parameters!L$181))))</f>
        <v>79941.280748236255</v>
      </c>
      <c r="M129" s="22">
        <f ca="1">IF(M$2=0,0,IF((Parameters!$B$174*(1-Parameters!M$185)*_xlfn.IFNA('[3]National GDP per capita ppp'!M129,0)+(1-Parameters!$B$174)*M128)*(1+(_xlfn.IFNA('[3]Nat GDP per cap ppp growth rate'!M129,0)-IF(Settings!$C$16="No",0,Parameters!M$164*('AMOC national temperature'!M128-Parameters!M$128)+Parameters!M$165*('AMOC national temperature'!M128-Parameters!M$128)^2)))*IF(Settings!$C$16="No",1,(1-SLR!$D128*Parameters!M$181))&lt;=Parameters!$B$189,Parameters!$B$189,(Parameters!$B$174*(1-Parameters!M$185)*_xlfn.IFNA('[3]National GDP per capita ppp'!M129,0)+(1-Parameters!$B$174)*M128)*(1+(_xlfn.IFNA('[3]Nat GDP per cap ppp growth rate'!M129,0)-IF(Settings!$C$16="No",0,Parameters!M$164*('AMOC national temperature'!M128-Parameters!M$128)+Parameters!M$165*('AMOC national temperature'!M128-Parameters!M$128)^2)))*IF(Settings!$C$16="No",1,(1-SLR!$D128*Parameters!M$181))))</f>
        <v>15382.73374565548</v>
      </c>
      <c r="N129" s="22">
        <f ca="1">IF(N$2=0,0,IF((Parameters!$B$174*(1-Parameters!N$185)*_xlfn.IFNA('[3]National GDP per capita ppp'!N129,0)+(1-Parameters!$B$174)*N128)*(1+(_xlfn.IFNA('[3]Nat GDP per cap ppp growth rate'!N129,0)-IF(Settings!$C$16="No",0,Parameters!N$164*('AMOC national temperature'!N128-Parameters!N$128)+Parameters!N$165*('AMOC national temperature'!N128-Parameters!N$128)^2)))*IF(Settings!$C$16="No",1,(1-SLR!$D128*Parameters!N$181))&lt;=Parameters!$B$189,Parameters!$B$189,(Parameters!$B$174*(1-Parameters!N$185)*_xlfn.IFNA('[3]National GDP per capita ppp'!N129,0)+(1-Parameters!$B$174)*N128)*(1+(_xlfn.IFNA('[3]Nat GDP per cap ppp growth rate'!N129,0)-IF(Settings!$C$16="No",0,Parameters!N$164*('AMOC national temperature'!N128-Parameters!N$128)+Parameters!N$165*('AMOC national temperature'!N128-Parameters!N$128)^2)))*IF(Settings!$C$16="No",1,(1-SLR!$D128*Parameters!N$181))))</f>
        <v>124034.92090162648</v>
      </c>
      <c r="O129" s="22">
        <f ca="1">IF(O$2=0,0,IF((Parameters!$B$174*(1-Parameters!O$185)*_xlfn.IFNA('[3]National GDP per capita ppp'!O129,0)+(1-Parameters!$B$174)*O128)*(1+(_xlfn.IFNA('[3]Nat GDP per cap ppp growth rate'!O129,0)-IF(Settings!$C$16="No",0,Parameters!O$164*('AMOC national temperature'!O128-Parameters!O$128)+Parameters!O$165*('AMOC national temperature'!O128-Parameters!O$128)^2)))*IF(Settings!$C$16="No",1,(1-SLR!$D128*Parameters!O$181))&lt;=Parameters!$B$189,Parameters!$B$189,(Parameters!$B$174*(1-Parameters!O$185)*_xlfn.IFNA('[3]National GDP per capita ppp'!O129,0)+(1-Parameters!$B$174)*O128)*(1+(_xlfn.IFNA('[3]Nat GDP per cap ppp growth rate'!O129,0)-IF(Settings!$C$16="No",0,Parameters!O$164*('AMOC national temperature'!O128-Parameters!O$128)+Parameters!O$165*('AMOC national temperature'!O128-Parameters!O$128)^2)))*IF(Settings!$C$16="No",1,(1-SLR!$D128*Parameters!O$181))))</f>
        <v>34609.793086024394</v>
      </c>
      <c r="P129" s="22">
        <f ca="1">IF(P$2=0,0,IF((Parameters!$B$174*(1-Parameters!P$185)*_xlfn.IFNA('[3]National GDP per capita ppp'!P129,0)+(1-Parameters!$B$174)*P128)*(1+(_xlfn.IFNA('[3]Nat GDP per cap ppp growth rate'!P129,0)-IF(Settings!$C$16="No",0,Parameters!P$164*('AMOC national temperature'!P128-Parameters!P$128)+Parameters!P$165*('AMOC national temperature'!P128-Parameters!P$128)^2)))*IF(Settings!$C$16="No",1,(1-SLR!$D128*Parameters!P$181))&lt;=Parameters!$B$189,Parameters!$B$189,(Parameters!$B$174*(1-Parameters!P$185)*_xlfn.IFNA('[3]National GDP per capita ppp'!P129,0)+(1-Parameters!$B$174)*P128)*(1+(_xlfn.IFNA('[3]Nat GDP per cap ppp growth rate'!P129,0)-IF(Settings!$C$16="No",0,Parameters!P$164*('AMOC national temperature'!P128-Parameters!P$128)+Parameters!P$165*('AMOC national temperature'!P128-Parameters!P$128)^2)))*IF(Settings!$C$16="No",1,(1-SLR!$D128*Parameters!P$181))))</f>
        <v>26006.551430014526</v>
      </c>
      <c r="Q129" s="22">
        <f ca="1">IF(Q$2=0,0,IF((Parameters!$B$174*(1-Parameters!Q$185)*_xlfn.IFNA('[3]National GDP per capita ppp'!Q129,0)+(1-Parameters!$B$174)*Q128)*(1+(_xlfn.IFNA('[3]Nat GDP per cap ppp growth rate'!Q129,0)-IF(Settings!$C$16="No",0,Parameters!Q$164*('AMOC national temperature'!Q128-Parameters!Q$128)+Parameters!Q$165*('AMOC national temperature'!Q128-Parameters!Q$128)^2)))*IF(Settings!$C$16="No",1,(1-SLR!$D128*Parameters!Q$181))&lt;=Parameters!$B$189,Parameters!$B$189,(Parameters!$B$174*(1-Parameters!Q$185)*_xlfn.IFNA('[3]National GDP per capita ppp'!Q129,0)+(1-Parameters!$B$174)*Q128)*(1+(_xlfn.IFNA('[3]Nat GDP per cap ppp growth rate'!Q129,0)-IF(Settings!$C$16="No",0,Parameters!Q$164*('AMOC national temperature'!Q128-Parameters!Q$128)+Parameters!Q$165*('AMOC national temperature'!Q128-Parameters!Q$128)^2)))*IF(Settings!$C$16="No",1,(1-SLR!$D128*Parameters!Q$181))))</f>
        <v>27073.523777918457</v>
      </c>
      <c r="R129" s="22">
        <f ca="1">IF(R$2=0,0,IF((Parameters!$B$174*(1-Parameters!R$185)*_xlfn.IFNA('[3]National GDP per capita ppp'!R129,0)+(1-Parameters!$B$174)*R128)*(1+(_xlfn.IFNA('[3]Nat GDP per cap ppp growth rate'!R129,0)-IF(Settings!$C$16="No",0,Parameters!R$164*('AMOC national temperature'!R128-Parameters!R$128)+Parameters!R$165*('AMOC national temperature'!R128-Parameters!R$128)^2)))*IF(Settings!$C$16="No",1,(1-SLR!$D128*Parameters!R$181))&lt;=Parameters!$B$189,Parameters!$B$189,(Parameters!$B$174*(1-Parameters!R$185)*_xlfn.IFNA('[3]National GDP per capita ppp'!R129,0)+(1-Parameters!$B$174)*R128)*(1+(_xlfn.IFNA('[3]Nat GDP per cap ppp growth rate'!R129,0)-IF(Settings!$C$16="No",0,Parameters!R$164*('AMOC national temperature'!R128-Parameters!R$128)+Parameters!R$165*('AMOC national temperature'!R128-Parameters!R$128)^2)))*IF(Settings!$C$16="No",1,(1-SLR!$D128*Parameters!R$181))))</f>
        <v>50247.473611427034</v>
      </c>
      <c r="S129" s="22">
        <f ca="1">IF(S$2=0,0,IF((Parameters!$B$174*(1-Parameters!S$185)*_xlfn.IFNA('[3]National GDP per capita ppp'!S129,0)+(1-Parameters!$B$174)*S128)*(1+(_xlfn.IFNA('[3]Nat GDP per cap ppp growth rate'!S129,0)-IF(Settings!$C$16="No",0,Parameters!S$164*('AMOC national temperature'!S128-Parameters!S$128)+Parameters!S$165*('AMOC national temperature'!S128-Parameters!S$128)^2)))*IF(Settings!$C$16="No",1,(1-SLR!$D128*Parameters!S$181))&lt;=Parameters!$B$189,Parameters!$B$189,(Parameters!$B$174*(1-Parameters!S$185)*_xlfn.IFNA('[3]National GDP per capita ppp'!S129,0)+(1-Parameters!$B$174)*S128)*(1+(_xlfn.IFNA('[3]Nat GDP per cap ppp growth rate'!S129,0)-IF(Settings!$C$16="No",0,Parameters!S$164*('AMOC national temperature'!S128-Parameters!S$128)+Parameters!S$165*('AMOC national temperature'!S128-Parameters!S$128)^2)))*IF(Settings!$C$16="No",1,(1-SLR!$D128*Parameters!S$181))))</f>
        <v>556624.3705649745</v>
      </c>
      <c r="T129" s="22">
        <f ca="1">IF(T$2=0,0,IF((Parameters!$B$174*(1-Parameters!T$185)*_xlfn.IFNA('[3]National GDP per capita ppp'!T129,0)+(1-Parameters!$B$174)*T128)*(1+(_xlfn.IFNA('[3]Nat GDP per cap ppp growth rate'!T129,0)-IF(Settings!$C$16="No",0,Parameters!T$164*('AMOC national temperature'!T128-Parameters!T$128)+Parameters!T$165*('AMOC national temperature'!T128-Parameters!T$128)^2)))*IF(Settings!$C$16="No",1,(1-SLR!$D128*Parameters!T$181))&lt;=Parameters!$B$189,Parameters!$B$189,(Parameters!$B$174*(1-Parameters!T$185)*_xlfn.IFNA('[3]National GDP per capita ppp'!T129,0)+(1-Parameters!$B$174)*T128)*(1+(_xlfn.IFNA('[3]Nat GDP per cap ppp growth rate'!T129,0)-IF(Settings!$C$16="No",0,Parameters!T$164*('AMOC national temperature'!T128-Parameters!T$128)+Parameters!T$165*('AMOC national temperature'!T128-Parameters!T$128)^2)))*IF(Settings!$C$16="No",1,(1-SLR!$D128*Parameters!T$181))))</f>
        <v>211736.08237623441</v>
      </c>
      <c r="U129" s="22">
        <f ca="1">IF(U$2=0,0,IF((Parameters!$B$174*(1-Parameters!U$185)*_xlfn.IFNA('[3]National GDP per capita ppp'!U129,0)+(1-Parameters!$B$174)*U128)*(1+(_xlfn.IFNA('[3]Nat GDP per cap ppp growth rate'!U129,0)-IF(Settings!$C$16="No",0,Parameters!U$164*('AMOC national temperature'!U128-Parameters!U$128)+Parameters!U$165*('AMOC national temperature'!U128-Parameters!U$128)^2)))*IF(Settings!$C$16="No",1,(1-SLR!$D128*Parameters!U$181))&lt;=Parameters!$B$189,Parameters!$B$189,(Parameters!$B$174*(1-Parameters!U$185)*_xlfn.IFNA('[3]National GDP per capita ppp'!U129,0)+(1-Parameters!$B$174)*U128)*(1+(_xlfn.IFNA('[3]Nat GDP per cap ppp growth rate'!U129,0)-IF(Settings!$C$16="No",0,Parameters!U$164*('AMOC national temperature'!U128-Parameters!U$128)+Parameters!U$165*('AMOC national temperature'!U128-Parameters!U$128)^2)))*IF(Settings!$C$16="No",1,(1-SLR!$D128*Parameters!U$181))))</f>
        <v>36042.259889130641</v>
      </c>
      <c r="V129" s="22">
        <f ca="1">IF(V$2=0,0,IF((Parameters!$B$174*(1-Parameters!V$185)*_xlfn.IFNA('[3]National GDP per capita ppp'!V129,0)+(1-Parameters!$B$174)*V128)*(1+(_xlfn.IFNA('[3]Nat GDP per cap ppp growth rate'!V129,0)-IF(Settings!$C$16="No",0,Parameters!V$164*('AMOC national temperature'!V128-Parameters!V$128)+Parameters!V$165*('AMOC national temperature'!V128-Parameters!V$128)^2)))*IF(Settings!$C$16="No",1,(1-SLR!$D128*Parameters!V$181))&lt;=Parameters!$B$189,Parameters!$B$189,(Parameters!$B$174*(1-Parameters!V$185)*_xlfn.IFNA('[3]National GDP per capita ppp'!V129,0)+(1-Parameters!$B$174)*V128)*(1+(_xlfn.IFNA('[3]Nat GDP per cap ppp growth rate'!V129,0)-IF(Settings!$C$16="No",0,Parameters!V$164*('AMOC national temperature'!V128-Parameters!V$128)+Parameters!V$165*('AMOC national temperature'!V128-Parameters!V$128)^2)))*IF(Settings!$C$16="No",1,(1-SLR!$D128*Parameters!V$181))))</f>
        <v>100860.82016612422</v>
      </c>
      <c r="W129" s="22">
        <f ca="1">IF(W$2=0,0,IF((Parameters!$B$174*(1-Parameters!W$185)*_xlfn.IFNA('[3]National GDP per capita ppp'!W129,0)+(1-Parameters!$B$174)*W128)*(1+(_xlfn.IFNA('[3]Nat GDP per cap ppp growth rate'!W129,0)-IF(Settings!$C$16="No",0,Parameters!W$164*('AMOC national temperature'!W128-Parameters!W$128)+Parameters!W$165*('AMOC national temperature'!W128-Parameters!W$128)^2)))*IF(Settings!$C$16="No",1,(1-SLR!$D128*Parameters!W$181))&lt;=Parameters!$B$189,Parameters!$B$189,(Parameters!$B$174*(1-Parameters!W$185)*_xlfn.IFNA('[3]National GDP per capita ppp'!W129,0)+(1-Parameters!$B$174)*W128)*(1+(_xlfn.IFNA('[3]Nat GDP per cap ppp growth rate'!W129,0)-IF(Settings!$C$16="No",0,Parameters!W$164*('AMOC national temperature'!W128-Parameters!W$128)+Parameters!W$165*('AMOC national temperature'!W128-Parameters!W$128)^2)))*IF(Settings!$C$16="No",1,(1-SLR!$D128*Parameters!W$181))))</f>
        <v>70497.0993227773</v>
      </c>
      <c r="X129" s="22">
        <f ca="1">IF(X$2=0,0,IF((Parameters!$B$174*(1-Parameters!X$185)*_xlfn.IFNA('[3]National GDP per capita ppp'!X129,0)+(1-Parameters!$B$174)*X128)*(1+(_xlfn.IFNA('[3]Nat GDP per cap ppp growth rate'!X129,0)-IF(Settings!$C$16="No",0,Parameters!X$164*('AMOC national temperature'!X128-Parameters!X$128)+Parameters!X$165*('AMOC national temperature'!X128-Parameters!X$128)^2)))*IF(Settings!$C$16="No",1,(1-SLR!$D128*Parameters!X$181))&lt;=Parameters!$B$189,Parameters!$B$189,(Parameters!$B$174*(1-Parameters!X$185)*_xlfn.IFNA('[3]National GDP per capita ppp'!X129,0)+(1-Parameters!$B$174)*X128)*(1+(_xlfn.IFNA('[3]Nat GDP per cap ppp growth rate'!X129,0)-IF(Settings!$C$16="No",0,Parameters!X$164*('AMOC national temperature'!X128-Parameters!X$128)+Parameters!X$165*('AMOC national temperature'!X128-Parameters!X$128)^2)))*IF(Settings!$C$16="No",1,(1-SLR!$D128*Parameters!X$181))))</f>
        <v>269766.92459507368</v>
      </c>
      <c r="Y129" s="22">
        <f ca="1">IF(Y$2=0,0,IF((Parameters!$B$174*(1-Parameters!Y$185)*_xlfn.IFNA('[3]National GDP per capita ppp'!Y129,0)+(1-Parameters!$B$174)*Y128)*(1+(_xlfn.IFNA('[3]Nat GDP per cap ppp growth rate'!Y129,0)-IF(Settings!$C$16="No",0,Parameters!Y$164*('AMOC national temperature'!Y128-Parameters!Y$128)+Parameters!Y$165*('AMOC national temperature'!Y128-Parameters!Y$128)^2)))*IF(Settings!$C$16="No",1,(1-SLR!$D128*Parameters!Y$181))&lt;=Parameters!$B$189,Parameters!$B$189,(Parameters!$B$174*(1-Parameters!Y$185)*_xlfn.IFNA('[3]National GDP per capita ppp'!Y129,0)+(1-Parameters!$B$174)*Y128)*(1+(_xlfn.IFNA('[3]Nat GDP per cap ppp growth rate'!Y129,0)-IF(Settings!$C$16="No",0,Parameters!Y$164*('AMOC national temperature'!Y128-Parameters!Y$128)+Parameters!Y$165*('AMOC national temperature'!Y128-Parameters!Y$128)^2)))*IF(Settings!$C$16="No",1,(1-SLR!$D128*Parameters!Y$181))))</f>
        <v>43327.942822746998</v>
      </c>
      <c r="Z129" s="22">
        <f ca="1">IF(Z$2=0,0,IF((Parameters!$B$174*(1-Parameters!Z$185)*_xlfn.IFNA('[3]National GDP per capita ppp'!Z129,0)+(1-Parameters!$B$174)*Z128)*(1+(_xlfn.IFNA('[3]Nat GDP per cap ppp growth rate'!Z129,0)-IF(Settings!$C$16="No",0,Parameters!Z$164*('AMOC national temperature'!Z128-Parameters!Z$128)+Parameters!Z$165*('AMOC national temperature'!Z128-Parameters!Z$128)^2)))*IF(Settings!$C$16="No",1,(1-SLR!$D128*Parameters!Z$181))&lt;=Parameters!$B$189,Parameters!$B$189,(Parameters!$B$174*(1-Parameters!Z$185)*_xlfn.IFNA('[3]National GDP per capita ppp'!Z129,0)+(1-Parameters!$B$174)*Z128)*(1+(_xlfn.IFNA('[3]Nat GDP per cap ppp growth rate'!Z129,0)-IF(Settings!$C$16="No",0,Parameters!Z$164*('AMOC national temperature'!Z128-Parameters!Z$128)+Parameters!Z$165*('AMOC national temperature'!Z128-Parameters!Z$128)^2)))*IF(Settings!$C$16="No",1,(1-SLR!$D128*Parameters!Z$181))))</f>
        <v>126260.07167345844</v>
      </c>
      <c r="AA129" s="22">
        <f ca="1">IF(AA$2=0,0,IF((Parameters!$B$174*(1-Parameters!AA$185)*_xlfn.IFNA('[3]National GDP per capita ppp'!AA129,0)+(1-Parameters!$B$174)*AA128)*(1+(_xlfn.IFNA('[3]Nat GDP per cap ppp growth rate'!AA129,0)-IF(Settings!$C$16="No",0,Parameters!AA$164*('AMOC national temperature'!AA128-Parameters!AA$128)+Parameters!AA$165*('AMOC national temperature'!AA128-Parameters!AA$128)^2)))*IF(Settings!$C$16="No",1,(1-SLR!$D128*Parameters!AA$181))&lt;=Parameters!$B$189,Parameters!$B$189,(Parameters!$B$174*(1-Parameters!AA$185)*_xlfn.IFNA('[3]National GDP per capita ppp'!AA129,0)+(1-Parameters!$B$174)*AA128)*(1+(_xlfn.IFNA('[3]Nat GDP per cap ppp growth rate'!AA129,0)-IF(Settings!$C$16="No",0,Parameters!AA$164*('AMOC national temperature'!AA128-Parameters!AA$128)+Parameters!AA$165*('AMOC national temperature'!AA128-Parameters!AA$128)^2)))*IF(Settings!$C$16="No",1,(1-SLR!$D128*Parameters!AA$181))))</f>
        <v>158765.00922661007</v>
      </c>
      <c r="AB129" s="22">
        <f ca="1">IF(AB$2=0,0,IF((Parameters!$B$174*(1-Parameters!AB$185)*_xlfn.IFNA('[3]National GDP per capita ppp'!AB129,0)+(1-Parameters!$B$174)*AB128)*(1+(_xlfn.IFNA('[3]Nat GDP per cap ppp growth rate'!AB129,0)-IF(Settings!$C$16="No",0,Parameters!AB$164*('AMOC national temperature'!AB128-Parameters!AB$128)+Parameters!AB$165*('AMOC national temperature'!AB128-Parameters!AB$128)^2)))*IF(Settings!$C$16="No",1,(1-SLR!$D128*Parameters!AB$181))&lt;=Parameters!$B$189,Parameters!$B$189,(Parameters!$B$174*(1-Parameters!AB$185)*_xlfn.IFNA('[3]National GDP per capita ppp'!AB129,0)+(1-Parameters!$B$174)*AB128)*(1+(_xlfn.IFNA('[3]Nat GDP per cap ppp growth rate'!AB129,0)-IF(Settings!$C$16="No",0,Parameters!AB$164*('AMOC national temperature'!AB128-Parameters!AB$128)+Parameters!AB$165*('AMOC national temperature'!AB128-Parameters!AB$128)^2)))*IF(Settings!$C$16="No",1,(1-SLR!$D128*Parameters!AB$181))))</f>
        <v>585314.72575359535</v>
      </c>
      <c r="AC129" s="22">
        <f ca="1">IF(AC$2=0,0,IF((Parameters!$B$174*(1-Parameters!AC$185)*_xlfn.IFNA('[3]National GDP per capita ppp'!AC129,0)+(1-Parameters!$B$174)*AC128)*(1+(_xlfn.IFNA('[3]Nat GDP per cap ppp growth rate'!AC129,0)-IF(Settings!$C$16="No",0,Parameters!AC$164*('AMOC national temperature'!AC128-Parameters!AC$128)+Parameters!AC$165*('AMOC national temperature'!AC128-Parameters!AC$128)^2)))*IF(Settings!$C$16="No",1,(1-SLR!$D128*Parameters!AC$181))&lt;=Parameters!$B$189,Parameters!$B$189,(Parameters!$B$174*(1-Parameters!AC$185)*_xlfn.IFNA('[3]National GDP per capita ppp'!AC129,0)+(1-Parameters!$B$174)*AC128)*(1+(_xlfn.IFNA('[3]Nat GDP per cap ppp growth rate'!AC129,0)-IF(Settings!$C$16="No",0,Parameters!AC$164*('AMOC national temperature'!AC128-Parameters!AC$128)+Parameters!AC$165*('AMOC national temperature'!AC128-Parameters!AC$128)^2)))*IF(Settings!$C$16="No",1,(1-SLR!$D128*Parameters!AC$181))))</f>
        <v>81252.736776928927</v>
      </c>
      <c r="AD129" s="22">
        <f ca="1">IF(AD$2=0,0,IF((Parameters!$B$174*(1-Parameters!AD$185)*_xlfn.IFNA('[3]National GDP per capita ppp'!AD129,0)+(1-Parameters!$B$174)*AD128)*(1+(_xlfn.IFNA('[3]Nat GDP per cap ppp growth rate'!AD129,0)-IF(Settings!$C$16="No",0,Parameters!AD$164*('AMOC national temperature'!AD128-Parameters!AD$128)+Parameters!AD$165*('AMOC national temperature'!AD128-Parameters!AD$128)^2)))*IF(Settings!$C$16="No",1,(1-SLR!$D128*Parameters!AD$181))&lt;=Parameters!$B$189,Parameters!$B$189,(Parameters!$B$174*(1-Parameters!AD$185)*_xlfn.IFNA('[3]National GDP per capita ppp'!AD129,0)+(1-Parameters!$B$174)*AD128)*(1+(_xlfn.IFNA('[3]Nat GDP per cap ppp growth rate'!AD129,0)-IF(Settings!$C$16="No",0,Parameters!AD$164*('AMOC national temperature'!AD128-Parameters!AD$128)+Parameters!AD$165*('AMOC national temperature'!AD128-Parameters!AD$128)^2)))*IF(Settings!$C$16="No",1,(1-SLR!$D128*Parameters!AD$181))))</f>
        <v>173907.12998098257</v>
      </c>
      <c r="AE129" s="22">
        <f ca="1">IF(AE$2=0,0,IF((Parameters!$B$174*(1-Parameters!AE$185)*_xlfn.IFNA('[3]National GDP per capita ppp'!AE129,0)+(1-Parameters!$B$174)*AE128)*(1+(_xlfn.IFNA('[3]Nat GDP per cap ppp growth rate'!AE129,0)-IF(Settings!$C$16="No",0,Parameters!AE$164*('AMOC national temperature'!AE128-Parameters!AE$128)+Parameters!AE$165*('AMOC national temperature'!AE128-Parameters!AE$128)^2)))*IF(Settings!$C$16="No",1,(1-SLR!$D128*Parameters!AE$181))&lt;=Parameters!$B$189,Parameters!$B$189,(Parameters!$B$174*(1-Parameters!AE$185)*_xlfn.IFNA('[3]National GDP per capita ppp'!AE129,0)+(1-Parameters!$B$174)*AE128)*(1+(_xlfn.IFNA('[3]Nat GDP per cap ppp growth rate'!AE129,0)-IF(Settings!$C$16="No",0,Parameters!AE$164*('AMOC national temperature'!AE128-Parameters!AE$128)+Parameters!AE$165*('AMOC national temperature'!AE128-Parameters!AE$128)^2)))*IF(Settings!$C$16="No",1,(1-SLR!$D128*Parameters!AE$181))))</f>
        <v>16264.677538653184</v>
      </c>
      <c r="AF129" s="22">
        <f ca="1">IF(AF$2=0,0,IF((Parameters!$B$174*(1-Parameters!AF$185)*_xlfn.IFNA('[3]National GDP per capita ppp'!AF129,0)+(1-Parameters!$B$174)*AF128)*(1+(_xlfn.IFNA('[3]Nat GDP per cap ppp growth rate'!AF129,0)-IF(Settings!$C$16="No",0,Parameters!AF$164*('AMOC national temperature'!AF128-Parameters!AF$128)+Parameters!AF$165*('AMOC national temperature'!AF128-Parameters!AF$128)^2)))*IF(Settings!$C$16="No",1,(1-SLR!$D128*Parameters!AF$181))&lt;=Parameters!$B$189,Parameters!$B$189,(Parameters!$B$174*(1-Parameters!AF$185)*_xlfn.IFNA('[3]National GDP per capita ppp'!AF129,0)+(1-Parameters!$B$174)*AF128)*(1+(_xlfn.IFNA('[3]Nat GDP per cap ppp growth rate'!AF129,0)-IF(Settings!$C$16="No",0,Parameters!AF$164*('AMOC national temperature'!AF128-Parameters!AF$128)+Parameters!AF$165*('AMOC national temperature'!AF128-Parameters!AF$128)^2)))*IF(Settings!$C$16="No",1,(1-SLR!$D128*Parameters!AF$181))))</f>
        <v>140591.28661988862</v>
      </c>
      <c r="AG129" s="22">
        <f ca="1">IF(AG$2=0,0,IF((Parameters!$B$174*(1-Parameters!AG$185)*_xlfn.IFNA('[3]National GDP per capita ppp'!AG129,0)+(1-Parameters!$B$174)*AG128)*(1+(_xlfn.IFNA('[3]Nat GDP per cap ppp growth rate'!AG129,0)-IF(Settings!$C$16="No",0,Parameters!AG$164*('AMOC national temperature'!AG128-Parameters!AG$128)+Parameters!AG$165*('AMOC national temperature'!AG128-Parameters!AG$128)^2)))*IF(Settings!$C$16="No",1,(1-SLR!$D128*Parameters!AG$181))&lt;=Parameters!$B$189,Parameters!$B$189,(Parameters!$B$174*(1-Parameters!AG$185)*_xlfn.IFNA('[3]National GDP per capita ppp'!AG129,0)+(1-Parameters!$B$174)*AG128)*(1+(_xlfn.IFNA('[3]Nat GDP per cap ppp growth rate'!AG129,0)-IF(Settings!$C$16="No",0,Parameters!AG$164*('AMOC national temperature'!AG128-Parameters!AG$128)+Parameters!AG$165*('AMOC national temperature'!AG128-Parameters!AG$128)^2)))*IF(Settings!$C$16="No",1,(1-SLR!$D128*Parameters!AG$181))))</f>
        <v>146594.7804484306</v>
      </c>
      <c r="AH129" s="22">
        <f ca="1">IF(AH$2=0,0,IF((Parameters!$B$174*(1-Parameters!AH$185)*_xlfn.IFNA('[3]National GDP per capita ppp'!AH129,0)+(1-Parameters!$B$174)*AH128)*(1+(_xlfn.IFNA('[3]Nat GDP per cap ppp growth rate'!AH129,0)-IF(Settings!$C$16="No",0,Parameters!AH$164*('AMOC national temperature'!AH128-Parameters!AH$128)+Parameters!AH$165*('AMOC national temperature'!AH128-Parameters!AH$128)^2)))*IF(Settings!$C$16="No",1,(1-SLR!$D128*Parameters!AH$181))&lt;=Parameters!$B$189,Parameters!$B$189,(Parameters!$B$174*(1-Parameters!AH$185)*_xlfn.IFNA('[3]National GDP per capita ppp'!AH129,0)+(1-Parameters!$B$174)*AH128)*(1+(_xlfn.IFNA('[3]Nat GDP per cap ppp growth rate'!AH129,0)-IF(Settings!$C$16="No",0,Parameters!AH$164*('AMOC national temperature'!AH128-Parameters!AH$128)+Parameters!AH$165*('AMOC national temperature'!AH128-Parameters!AH$128)^2)))*IF(Settings!$C$16="No",1,(1-SLR!$D128*Parameters!AH$181))))</f>
        <v>157659.55162206606</v>
      </c>
      <c r="AI129" s="22">
        <f ca="1">IF(AI$2=0,0,IF((Parameters!$B$174*(1-Parameters!AI$185)*_xlfn.IFNA('[3]National GDP per capita ppp'!AI129,0)+(1-Parameters!$B$174)*AI128)*(1+(_xlfn.IFNA('[3]Nat GDP per cap ppp growth rate'!AI129,0)-IF(Settings!$C$16="No",0,Parameters!AI$164*('AMOC national temperature'!AI128-Parameters!AI$128)+Parameters!AI$165*('AMOC national temperature'!AI128-Parameters!AI$128)^2)))*IF(Settings!$C$16="No",1,(1-SLR!$D128*Parameters!AI$181))&lt;=Parameters!$B$189,Parameters!$B$189,(Parameters!$B$174*(1-Parameters!AI$185)*_xlfn.IFNA('[3]National GDP per capita ppp'!AI129,0)+(1-Parameters!$B$174)*AI128)*(1+(_xlfn.IFNA('[3]Nat GDP per cap ppp growth rate'!AI129,0)-IF(Settings!$C$16="No",0,Parameters!AI$164*('AMOC national temperature'!AI128-Parameters!AI$128)+Parameters!AI$165*('AMOC national temperature'!AI128-Parameters!AI$128)^2)))*IF(Settings!$C$16="No",1,(1-SLR!$D128*Parameters!AI$181))))</f>
        <v>87713.939439898546</v>
      </c>
      <c r="AJ129" s="22">
        <f ca="1">IF(AJ$2=0,0,IF((Parameters!$B$174*(1-Parameters!AJ$185)*_xlfn.IFNA('[3]National GDP per capita ppp'!AJ129,0)+(1-Parameters!$B$174)*AJ128)*(1+(_xlfn.IFNA('[3]Nat GDP per cap ppp growth rate'!AJ129,0)-IF(Settings!$C$16="No",0,Parameters!AJ$164*('AMOC national temperature'!AJ128-Parameters!AJ$128)+Parameters!AJ$165*('AMOC national temperature'!AJ128-Parameters!AJ$128)^2)))*IF(Settings!$C$16="No",1,(1-SLR!$D128*Parameters!AJ$181))&lt;=Parameters!$B$189,Parameters!$B$189,(Parameters!$B$174*(1-Parameters!AJ$185)*_xlfn.IFNA('[3]National GDP per capita ppp'!AJ129,0)+(1-Parameters!$B$174)*AJ128)*(1+(_xlfn.IFNA('[3]Nat GDP per cap ppp growth rate'!AJ129,0)-IF(Settings!$C$16="No",0,Parameters!AJ$164*('AMOC national temperature'!AJ128-Parameters!AJ$128)+Parameters!AJ$165*('AMOC national temperature'!AJ128-Parameters!AJ$128)^2)))*IF(Settings!$C$16="No",1,(1-SLR!$D128*Parameters!AJ$181))))</f>
        <v>50726.023886342409</v>
      </c>
      <c r="AK129" s="22">
        <f ca="1">IF(AK$2=0,0,IF((Parameters!$B$174*(1-Parameters!AK$185)*_xlfn.IFNA('[3]National GDP per capita ppp'!AK129,0)+(1-Parameters!$B$174)*AK128)*(1+(_xlfn.IFNA('[3]Nat GDP per cap ppp growth rate'!AK129,0)-IF(Settings!$C$16="No",0,Parameters!AK$164*('AMOC national temperature'!AK128-Parameters!AK$128)+Parameters!AK$165*('AMOC national temperature'!AK128-Parameters!AK$128)^2)))*IF(Settings!$C$16="No",1,(1-SLR!$D128*Parameters!AK$181))&lt;=Parameters!$B$189,Parameters!$B$189,(Parameters!$B$174*(1-Parameters!AK$185)*_xlfn.IFNA('[3]National GDP per capita ppp'!AK129,0)+(1-Parameters!$B$174)*AK128)*(1+(_xlfn.IFNA('[3]Nat GDP per cap ppp growth rate'!AK129,0)-IF(Settings!$C$16="No",0,Parameters!AK$164*('AMOC national temperature'!AK128-Parameters!AK$128)+Parameters!AK$165*('AMOC national temperature'!AK128-Parameters!AK$128)^2)))*IF(Settings!$C$16="No",1,(1-SLR!$D128*Parameters!AK$181))))</f>
        <v>49595.257064853831</v>
      </c>
      <c r="AL129" s="22">
        <f ca="1">IF(AL$2=0,0,IF((Parameters!$B$174*(1-Parameters!AL$185)*_xlfn.IFNA('[3]National GDP per capita ppp'!AL129,0)+(1-Parameters!$B$174)*AL128)*(1+(_xlfn.IFNA('[3]Nat GDP per cap ppp growth rate'!AL129,0)-IF(Settings!$C$16="No",0,Parameters!AL$164*('AMOC national temperature'!AL128-Parameters!AL$128)+Parameters!AL$165*('AMOC national temperature'!AL128-Parameters!AL$128)^2)))*IF(Settings!$C$16="No",1,(1-SLR!$D128*Parameters!AL$181))&lt;=Parameters!$B$189,Parameters!$B$189,(Parameters!$B$174*(1-Parameters!AL$185)*_xlfn.IFNA('[3]National GDP per capita ppp'!AL129,0)+(1-Parameters!$B$174)*AL128)*(1+(_xlfn.IFNA('[3]Nat GDP per cap ppp growth rate'!AL129,0)-IF(Settings!$C$16="No",0,Parameters!AL$164*('AMOC national temperature'!AL128-Parameters!AL$128)+Parameters!AL$165*('AMOC national temperature'!AL128-Parameters!AL$128)^2)))*IF(Settings!$C$16="No",1,(1-SLR!$D128*Parameters!AL$181))))</f>
        <v>12874.397303438325</v>
      </c>
      <c r="AM129" s="22">
        <f ca="1">IF(AM$2=0,0,IF((Parameters!$B$174*(1-Parameters!AM$185)*_xlfn.IFNA('[3]National GDP per capita ppp'!AM129,0)+(1-Parameters!$B$174)*AM128)*(1+(_xlfn.IFNA('[3]Nat GDP per cap ppp growth rate'!AM129,0)-IF(Settings!$C$16="No",0,Parameters!AM$164*('AMOC national temperature'!AM128-Parameters!AM$128)+Parameters!AM$165*('AMOC national temperature'!AM128-Parameters!AM$128)^2)))*IF(Settings!$C$16="No",1,(1-SLR!$D128*Parameters!AM$181))&lt;=Parameters!$B$189,Parameters!$B$189,(Parameters!$B$174*(1-Parameters!AM$185)*_xlfn.IFNA('[3]National GDP per capita ppp'!AM129,0)+(1-Parameters!$B$174)*AM128)*(1+(_xlfn.IFNA('[3]Nat GDP per cap ppp growth rate'!AM129,0)-IF(Settings!$C$16="No",0,Parameters!AM$164*('AMOC national temperature'!AM128-Parameters!AM$128)+Parameters!AM$165*('AMOC national temperature'!AM128-Parameters!AM$128)^2)))*IF(Settings!$C$16="No",1,(1-SLR!$D128*Parameters!AM$181))))</f>
        <v>91602.145494887503</v>
      </c>
      <c r="AN129" s="22">
        <f ca="1">IF(AN$2=0,0,IF((Parameters!$B$174*(1-Parameters!AN$185)*_xlfn.IFNA('[3]National GDP per capita ppp'!AN129,0)+(1-Parameters!$B$174)*AN128)*(1+(_xlfn.IFNA('[3]Nat GDP per cap ppp growth rate'!AN129,0)-IF(Settings!$C$16="No",0,Parameters!AN$164*('AMOC national temperature'!AN128-Parameters!AN$128)+Parameters!AN$165*('AMOC national temperature'!AN128-Parameters!AN$128)^2)))*IF(Settings!$C$16="No",1,(1-SLR!$D128*Parameters!AN$181))&lt;=Parameters!$B$189,Parameters!$B$189,(Parameters!$B$174*(1-Parameters!AN$185)*_xlfn.IFNA('[3]National GDP per capita ppp'!AN129,0)+(1-Parameters!$B$174)*AN128)*(1+(_xlfn.IFNA('[3]Nat GDP per cap ppp growth rate'!AN129,0)-IF(Settings!$C$16="No",0,Parameters!AN$164*('AMOC national temperature'!AN128-Parameters!AN$128)+Parameters!AN$165*('AMOC national temperature'!AN128-Parameters!AN$128)^2)))*IF(Settings!$C$16="No",1,(1-SLR!$D128*Parameters!AN$181))))</f>
        <v>94938.903544181449</v>
      </c>
      <c r="AO129" s="22">
        <f ca="1">IF(AO$2=0,0,IF((Parameters!$B$174*(1-Parameters!AO$185)*_xlfn.IFNA('[3]National GDP per capita ppp'!AO129,0)+(1-Parameters!$B$174)*AO128)*(1+(_xlfn.IFNA('[3]Nat GDP per cap ppp growth rate'!AO129,0)-IF(Settings!$C$16="No",0,Parameters!AO$164*('AMOC national temperature'!AO128-Parameters!AO$128)+Parameters!AO$165*('AMOC national temperature'!AO128-Parameters!AO$128)^2)))*IF(Settings!$C$16="No",1,(1-SLR!$D128*Parameters!AO$181))&lt;=Parameters!$B$189,Parameters!$B$189,(Parameters!$B$174*(1-Parameters!AO$185)*_xlfn.IFNA('[3]National GDP per capita ppp'!AO129,0)+(1-Parameters!$B$174)*AO128)*(1+(_xlfn.IFNA('[3]Nat GDP per cap ppp growth rate'!AO129,0)-IF(Settings!$C$16="No",0,Parameters!AO$164*('AMOC national temperature'!AO128-Parameters!AO$128)+Parameters!AO$165*('AMOC national temperature'!AO128-Parameters!AO$128)^2)))*IF(Settings!$C$16="No",1,(1-SLR!$D128*Parameters!AO$181))))</f>
        <v>47884.806880491487</v>
      </c>
      <c r="AP129" s="22">
        <f ca="1">IF(AP$2=0,0,IF((Parameters!$B$174*(1-Parameters!AP$185)*_xlfn.IFNA('[3]National GDP per capita ppp'!AP129,0)+(1-Parameters!$B$174)*AP128)*(1+(_xlfn.IFNA('[3]Nat GDP per cap ppp growth rate'!AP129,0)-IF(Settings!$C$16="No",0,Parameters!AP$164*('AMOC national temperature'!AP128-Parameters!AP$128)+Parameters!AP$165*('AMOC national temperature'!AP128-Parameters!AP$128)^2)))*IF(Settings!$C$16="No",1,(1-SLR!$D128*Parameters!AP$181))&lt;=Parameters!$B$189,Parameters!$B$189,(Parameters!$B$174*(1-Parameters!AP$185)*_xlfn.IFNA('[3]National GDP per capita ppp'!AP129,0)+(1-Parameters!$B$174)*AP128)*(1+(_xlfn.IFNA('[3]Nat GDP per cap ppp growth rate'!AP129,0)-IF(Settings!$C$16="No",0,Parameters!AP$164*('AMOC national temperature'!AP128-Parameters!AP$128)+Parameters!AP$165*('AMOC national temperature'!AP128-Parameters!AP$128)^2)))*IF(Settings!$C$16="No",1,(1-SLR!$D128*Parameters!AP$181))))</f>
        <v>84397.143981564019</v>
      </c>
      <c r="AQ129" s="22">
        <f ca="1">IF(AQ$2=0,0,IF((Parameters!$B$174*(1-Parameters!AQ$185)*_xlfn.IFNA('[3]National GDP per capita ppp'!AQ129,0)+(1-Parameters!$B$174)*AQ128)*(1+(_xlfn.IFNA('[3]Nat GDP per cap ppp growth rate'!AQ129,0)-IF(Settings!$C$16="No",0,Parameters!AQ$164*('AMOC national temperature'!AQ128-Parameters!AQ$128)+Parameters!AQ$165*('AMOC national temperature'!AQ128-Parameters!AQ$128)^2)))*IF(Settings!$C$16="No",1,(1-SLR!$D128*Parameters!AQ$181))&lt;=Parameters!$B$189,Parameters!$B$189,(Parameters!$B$174*(1-Parameters!AQ$185)*_xlfn.IFNA('[3]National GDP per capita ppp'!AQ129,0)+(1-Parameters!$B$174)*AQ128)*(1+(_xlfn.IFNA('[3]Nat GDP per cap ppp growth rate'!AQ129,0)-IF(Settings!$C$16="No",0,Parameters!AQ$164*('AMOC national temperature'!AQ128-Parameters!AQ$128)+Parameters!AQ$165*('AMOC national temperature'!AQ128-Parameters!AQ$128)^2)))*IF(Settings!$C$16="No",1,(1-SLR!$D128*Parameters!AQ$181))))</f>
        <v>118381.57652835356</v>
      </c>
      <c r="AR129" s="22">
        <f>IF(AR$2=0,0,IF((Parameters!$B$174*(1-Parameters!AR$185)*_xlfn.IFNA('[3]National GDP per capita ppp'!AR129,0)+(1-Parameters!$B$174)*AR128)*(1+(_xlfn.IFNA('[3]Nat GDP per cap ppp growth rate'!AR129,0)-IF(Settings!$C$16="No",0,Parameters!AR$164*('AMOC national temperature'!AR128-Parameters!AR$128)+Parameters!AR$165*('AMOC national temperature'!AR128-Parameters!AR$128)^2)))*IF(Settings!$C$16="No",1,(1-SLR!$D128*Parameters!AR$181))&lt;=Parameters!$B$189,Parameters!$B$189,(Parameters!$B$174*(1-Parameters!AR$185)*_xlfn.IFNA('[3]National GDP per capita ppp'!AR129,0)+(1-Parameters!$B$174)*AR128)*(1+(_xlfn.IFNA('[3]Nat GDP per cap ppp growth rate'!AR129,0)-IF(Settings!$C$16="No",0,Parameters!AR$164*('AMOC national temperature'!AR128-Parameters!AR$128)+Parameters!AR$165*('AMOC national temperature'!AR128-Parameters!AR$128)^2)))*IF(Settings!$C$16="No",1,(1-SLR!$D128*Parameters!AR$181))))</f>
        <v>0</v>
      </c>
      <c r="AS129" s="22">
        <f ca="1">IF(AS$2=0,0,IF((Parameters!$B$174*(1-Parameters!AS$185)*_xlfn.IFNA('[3]National GDP per capita ppp'!AS129,0)+(1-Parameters!$B$174)*AS128)*(1+(_xlfn.IFNA('[3]Nat GDP per cap ppp growth rate'!AS129,0)-IF(Settings!$C$16="No",0,Parameters!AS$164*('AMOC national temperature'!AS128-Parameters!AS$128)+Parameters!AS$165*('AMOC national temperature'!AS128-Parameters!AS$128)^2)))*IF(Settings!$C$16="No",1,(1-SLR!$D128*Parameters!AS$181))&lt;=Parameters!$B$189,Parameters!$B$189,(Parameters!$B$174*(1-Parameters!AS$185)*_xlfn.IFNA('[3]National GDP per capita ppp'!AS129,0)+(1-Parameters!$B$174)*AS128)*(1+(_xlfn.IFNA('[3]Nat GDP per cap ppp growth rate'!AS129,0)-IF(Settings!$C$16="No",0,Parameters!AS$164*('AMOC national temperature'!AS128-Parameters!AS$128)+Parameters!AS$165*('AMOC national temperature'!AS128-Parameters!AS$128)^2)))*IF(Settings!$C$16="No",1,(1-SLR!$D128*Parameters!AS$181))))</f>
        <v>117949.3153201518</v>
      </c>
      <c r="AT129" s="22">
        <f ca="1">IF(AT$2=0,0,IF((Parameters!$B$174*(1-Parameters!AT$185)*_xlfn.IFNA('[3]National GDP per capita ppp'!AT129,0)+(1-Parameters!$B$174)*AT128)*(1+(_xlfn.IFNA('[3]Nat GDP per cap ppp growth rate'!AT129,0)-IF(Settings!$C$16="No",0,Parameters!AT$164*('AMOC national temperature'!AT128-Parameters!AT$128)+Parameters!AT$165*('AMOC national temperature'!AT128-Parameters!AT$128)^2)))*IF(Settings!$C$16="No",1,(1-SLR!$D128*Parameters!AT$181))&lt;=Parameters!$B$189,Parameters!$B$189,(Parameters!$B$174*(1-Parameters!AT$185)*_xlfn.IFNA('[3]National GDP per capita ppp'!AT129,0)+(1-Parameters!$B$174)*AT128)*(1+(_xlfn.IFNA('[3]Nat GDP per cap ppp growth rate'!AT129,0)-IF(Settings!$C$16="No",0,Parameters!AT$164*('AMOC national temperature'!AT128-Parameters!AT$128)+Parameters!AT$165*('AMOC national temperature'!AT128-Parameters!AT$128)^2)))*IF(Settings!$C$16="No",1,(1-SLR!$D128*Parameters!AT$181))))</f>
        <v>87625.417474934482</v>
      </c>
      <c r="AU129" s="22">
        <f ca="1">IF(AU$2=0,0,IF((Parameters!$B$174*(1-Parameters!AU$185)*_xlfn.IFNA('[3]National GDP per capita ppp'!AU129,0)+(1-Parameters!$B$174)*AU128)*(1+(_xlfn.IFNA('[3]Nat GDP per cap ppp growth rate'!AU129,0)-IF(Settings!$C$16="No",0,Parameters!AU$164*('AMOC national temperature'!AU128-Parameters!AU$128)+Parameters!AU$165*('AMOC national temperature'!AU128-Parameters!AU$128)^2)))*IF(Settings!$C$16="No",1,(1-SLR!$D128*Parameters!AU$181))&lt;=Parameters!$B$189,Parameters!$B$189,(Parameters!$B$174*(1-Parameters!AU$185)*_xlfn.IFNA('[3]National GDP per capita ppp'!AU129,0)+(1-Parameters!$B$174)*AU128)*(1+(_xlfn.IFNA('[3]Nat GDP per cap ppp growth rate'!AU129,0)-IF(Settings!$C$16="No",0,Parameters!AU$164*('AMOC national temperature'!AU128-Parameters!AU$128)+Parameters!AU$165*('AMOC national temperature'!AU128-Parameters!AU$128)^2)))*IF(Settings!$C$16="No",1,(1-SLR!$D128*Parameters!AU$181))))</f>
        <v>121231.00957446307</v>
      </c>
      <c r="AV129" s="22">
        <f ca="1">IF(AV$2=0,0,IF((Parameters!$B$174*(1-Parameters!AV$185)*_xlfn.IFNA('[3]National GDP per capita ppp'!AV129,0)+(1-Parameters!$B$174)*AV128)*(1+(_xlfn.IFNA('[3]Nat GDP per cap ppp growth rate'!AV129,0)-IF(Settings!$C$16="No",0,Parameters!AV$164*('AMOC national temperature'!AV128-Parameters!AV$128)+Parameters!AV$165*('AMOC national temperature'!AV128-Parameters!AV$128)^2)))*IF(Settings!$C$16="No",1,(1-SLR!$D128*Parameters!AV$181))&lt;=Parameters!$B$189,Parameters!$B$189,(Parameters!$B$174*(1-Parameters!AV$185)*_xlfn.IFNA('[3]National GDP per capita ppp'!AV129,0)+(1-Parameters!$B$174)*AV128)*(1+(_xlfn.IFNA('[3]Nat GDP per cap ppp growth rate'!AV129,0)-IF(Settings!$C$16="No",0,Parameters!AV$164*('AMOC national temperature'!AV128-Parameters!AV$128)+Parameters!AV$165*('AMOC national temperature'!AV128-Parameters!AV$128)^2)))*IF(Settings!$C$16="No",1,(1-SLR!$D128*Parameters!AV$181))))</f>
        <v>43428.561465141553</v>
      </c>
      <c r="AW129" s="22">
        <f ca="1">IF(AW$2=0,0,IF((Parameters!$B$174*(1-Parameters!AW$185)*_xlfn.IFNA('[3]National GDP per capita ppp'!AW129,0)+(1-Parameters!$B$174)*AW128)*(1+(_xlfn.IFNA('[3]Nat GDP per cap ppp growth rate'!AW129,0)-IF(Settings!$C$16="No",0,Parameters!AW$164*('AMOC national temperature'!AW128-Parameters!AW$128)+Parameters!AW$165*('AMOC national temperature'!AW128-Parameters!AW$128)^2)))*IF(Settings!$C$16="No",1,(1-SLR!$D128*Parameters!AW$181))&lt;=Parameters!$B$189,Parameters!$B$189,(Parameters!$B$174*(1-Parameters!AW$185)*_xlfn.IFNA('[3]National GDP per capita ppp'!AW129,0)+(1-Parameters!$B$174)*AW128)*(1+(_xlfn.IFNA('[3]Nat GDP per cap ppp growth rate'!AW129,0)-IF(Settings!$C$16="No",0,Parameters!AW$164*('AMOC national temperature'!AW128-Parameters!AW$128)+Parameters!AW$165*('AMOC national temperature'!AW128-Parameters!AW$128)^2)))*IF(Settings!$C$16="No",1,(1-SLR!$D128*Parameters!AW$181))))</f>
        <v>63537.487018536442</v>
      </c>
      <c r="AX129" s="22">
        <f ca="1">IF(AX$2=0,0,IF((Parameters!$B$174*(1-Parameters!AX$185)*_xlfn.IFNA('[3]National GDP per capita ppp'!AX129,0)+(1-Parameters!$B$174)*AX128)*(1+(_xlfn.IFNA('[3]Nat GDP per cap ppp growth rate'!AX129,0)-IF(Settings!$C$16="No",0,Parameters!AX$164*('AMOC national temperature'!AX128-Parameters!AX$128)+Parameters!AX$165*('AMOC national temperature'!AX128-Parameters!AX$128)^2)))*IF(Settings!$C$16="No",1,(1-SLR!$D128*Parameters!AX$181))&lt;=Parameters!$B$189,Parameters!$B$189,(Parameters!$B$174*(1-Parameters!AX$185)*_xlfn.IFNA('[3]National GDP per capita ppp'!AX129,0)+(1-Parameters!$B$174)*AX128)*(1+(_xlfn.IFNA('[3]Nat GDP per cap ppp growth rate'!AX129,0)-IF(Settings!$C$16="No",0,Parameters!AX$164*('AMOC national temperature'!AX128-Parameters!AX$128)+Parameters!AX$165*('AMOC national temperature'!AX128-Parameters!AX$128)^2)))*IF(Settings!$C$16="No",1,(1-SLR!$D128*Parameters!AX$181))))</f>
        <v>128476.96112319283</v>
      </c>
      <c r="AY129" s="22">
        <f ca="1">IF(AY$2=0,0,IF((Parameters!$B$174*(1-Parameters!AY$185)*_xlfn.IFNA('[3]National GDP per capita ppp'!AY129,0)+(1-Parameters!$B$174)*AY128)*(1+(_xlfn.IFNA('[3]Nat GDP per cap ppp growth rate'!AY129,0)-IF(Settings!$C$16="No",0,Parameters!AY$164*('AMOC national temperature'!AY128-Parameters!AY$128)+Parameters!AY$165*('AMOC national temperature'!AY128-Parameters!AY$128)^2)))*IF(Settings!$C$16="No",1,(1-SLR!$D128*Parameters!AY$181))&lt;=Parameters!$B$189,Parameters!$B$189,(Parameters!$B$174*(1-Parameters!AY$185)*_xlfn.IFNA('[3]National GDP per capita ppp'!AY129,0)+(1-Parameters!$B$174)*AY128)*(1+(_xlfn.IFNA('[3]Nat GDP per cap ppp growth rate'!AY129,0)-IF(Settings!$C$16="No",0,Parameters!AY$164*('AMOC national temperature'!AY128-Parameters!AY$128)+Parameters!AY$165*('AMOC national temperature'!AY128-Parameters!AY$128)^2)))*IF(Settings!$C$16="No",1,(1-SLR!$D128*Parameters!AY$181))))</f>
        <v>98756.683336347705</v>
      </c>
      <c r="AZ129" s="22">
        <f ca="1">IF(AZ$2=0,0,IF((Parameters!$B$174*(1-Parameters!AZ$185)*_xlfn.IFNA('[3]National GDP per capita ppp'!AZ129,0)+(1-Parameters!$B$174)*AZ128)*(1+(_xlfn.IFNA('[3]Nat GDP per cap ppp growth rate'!AZ129,0)-IF(Settings!$C$16="No",0,Parameters!AZ$164*('AMOC national temperature'!AZ128-Parameters!AZ$128)+Parameters!AZ$165*('AMOC national temperature'!AZ128-Parameters!AZ$128)^2)))*IF(Settings!$C$16="No",1,(1-SLR!$D128*Parameters!AZ$181))&lt;=Parameters!$B$189,Parameters!$B$189,(Parameters!$B$174*(1-Parameters!AZ$185)*_xlfn.IFNA('[3]National GDP per capita ppp'!AZ129,0)+(1-Parameters!$B$174)*AZ128)*(1+(_xlfn.IFNA('[3]Nat GDP per cap ppp growth rate'!AZ129,0)-IF(Settings!$C$16="No",0,Parameters!AZ$164*('AMOC national temperature'!AZ128-Parameters!AZ$128)+Parameters!AZ$165*('AMOC national temperature'!AZ128-Parameters!AZ$128)^2)))*IF(Settings!$C$16="No",1,(1-SLR!$D128*Parameters!AZ$181))))</f>
        <v>144958.74249160269</v>
      </c>
      <c r="BA129" s="22">
        <f ca="1">IF(BA$2=0,0,IF((Parameters!$B$174*(1-Parameters!BA$185)*_xlfn.IFNA('[3]National GDP per capita ppp'!BA129,0)+(1-Parameters!$B$174)*BA128)*(1+(_xlfn.IFNA('[3]Nat GDP per cap ppp growth rate'!BA129,0)-IF(Settings!$C$16="No",0,Parameters!BA$164*('AMOC national temperature'!BA128-Parameters!BA$128)+Parameters!BA$165*('AMOC national temperature'!BA128-Parameters!BA$128)^2)))*IF(Settings!$C$16="No",1,(1-SLR!$D128*Parameters!BA$181))&lt;=Parameters!$B$189,Parameters!$B$189,(Parameters!$B$174*(1-Parameters!BA$185)*_xlfn.IFNA('[3]National GDP per capita ppp'!BA129,0)+(1-Parameters!$B$174)*BA128)*(1+(_xlfn.IFNA('[3]Nat GDP per cap ppp growth rate'!BA129,0)-IF(Settings!$C$16="No",0,Parameters!BA$164*('AMOC national temperature'!BA128-Parameters!BA$128)+Parameters!BA$165*('AMOC national temperature'!BA128-Parameters!BA$128)^2)))*IF(Settings!$C$16="No",1,(1-SLR!$D128*Parameters!BA$181))))</f>
        <v>72636.369060881087</v>
      </c>
      <c r="BB129" s="22">
        <f ca="1">IF(BB$2=0,0,IF((Parameters!$B$174*(1-Parameters!BB$185)*_xlfn.IFNA('[3]National GDP per capita ppp'!BB129,0)+(1-Parameters!$B$174)*BB128)*(1+(_xlfn.IFNA('[3]Nat GDP per cap ppp growth rate'!BB129,0)-IF(Settings!$C$16="No",0,Parameters!BB$164*('AMOC national temperature'!BB128-Parameters!BB$128)+Parameters!BB$165*('AMOC national temperature'!BB128-Parameters!BB$128)^2)))*IF(Settings!$C$16="No",1,(1-SLR!$D128*Parameters!BB$181))&lt;=Parameters!$B$189,Parameters!$B$189,(Parameters!$B$174*(1-Parameters!BB$185)*_xlfn.IFNA('[3]National GDP per capita ppp'!BB129,0)+(1-Parameters!$B$174)*BB128)*(1+(_xlfn.IFNA('[3]Nat GDP per cap ppp growth rate'!BB129,0)-IF(Settings!$C$16="No",0,Parameters!BB$164*('AMOC national temperature'!BB128-Parameters!BB$128)+Parameters!BB$165*('AMOC national temperature'!BB128-Parameters!BB$128)^2)))*IF(Settings!$C$16="No",1,(1-SLR!$D128*Parameters!BB$181))))</f>
        <v>182141.93107978321</v>
      </c>
      <c r="BC129" s="22">
        <f ca="1">IF(BC$2=0,0,IF((Parameters!$B$174*(1-Parameters!BC$185)*_xlfn.IFNA('[3]National GDP per capita ppp'!BC129,0)+(1-Parameters!$B$174)*BC128)*(1+(_xlfn.IFNA('[3]Nat GDP per cap ppp growth rate'!BC129,0)-IF(Settings!$C$16="No",0,Parameters!BC$164*('AMOC national temperature'!BC128-Parameters!BC$128)+Parameters!BC$165*('AMOC national temperature'!BC128-Parameters!BC$128)^2)))*IF(Settings!$C$16="No",1,(1-SLR!$D128*Parameters!BC$181))&lt;=Parameters!$B$189,Parameters!$B$189,(Parameters!$B$174*(1-Parameters!BC$185)*_xlfn.IFNA('[3]National GDP per capita ppp'!BC129,0)+(1-Parameters!$B$174)*BC128)*(1+(_xlfn.IFNA('[3]Nat GDP per cap ppp growth rate'!BC129,0)-IF(Settings!$C$16="No",0,Parameters!BC$164*('AMOC national temperature'!BC128-Parameters!BC$128)+Parameters!BC$165*('AMOC national temperature'!BC128-Parameters!BC$128)^2)))*IF(Settings!$C$16="No",1,(1-SLR!$D128*Parameters!BC$181))))</f>
        <v>32180.748805727737</v>
      </c>
      <c r="BD129" s="22">
        <f>IF(BD$2=0,0,IF((Parameters!$B$174*(1-Parameters!BD$185)*_xlfn.IFNA('[3]National GDP per capita ppp'!BD129,0)+(1-Parameters!$B$174)*BD128)*(1+(_xlfn.IFNA('[3]Nat GDP per cap ppp growth rate'!BD129,0)-IF(Settings!$C$16="No",0,Parameters!BD$164*('AMOC national temperature'!BD128-Parameters!BD$128)+Parameters!BD$165*('AMOC national temperature'!BD128-Parameters!BD$128)^2)))*IF(Settings!$C$16="No",1,(1-SLR!$D128*Parameters!BD$181))&lt;=Parameters!$B$189,Parameters!$B$189,(Parameters!$B$174*(1-Parameters!BD$185)*_xlfn.IFNA('[3]National GDP per capita ppp'!BD129,0)+(1-Parameters!$B$174)*BD128)*(1+(_xlfn.IFNA('[3]Nat GDP per cap ppp growth rate'!BD129,0)-IF(Settings!$C$16="No",0,Parameters!BD$164*('AMOC national temperature'!BD128-Parameters!BD$128)+Parameters!BD$165*('AMOC national temperature'!BD128-Parameters!BD$128)^2)))*IF(Settings!$C$16="No",1,(1-SLR!$D128*Parameters!BD$181))))</f>
        <v>0</v>
      </c>
      <c r="BE129" s="22">
        <f ca="1">IF(BE$2=0,0,IF((Parameters!$B$174*(1-Parameters!BE$185)*_xlfn.IFNA('[3]National GDP per capita ppp'!BE129,0)+(1-Parameters!$B$174)*BE128)*(1+(_xlfn.IFNA('[3]Nat GDP per cap ppp growth rate'!BE129,0)-IF(Settings!$C$16="No",0,Parameters!BE$164*('AMOC national temperature'!BE128-Parameters!BE$128)+Parameters!BE$165*('AMOC national temperature'!BE128-Parameters!BE$128)^2)))*IF(Settings!$C$16="No",1,(1-SLR!$D128*Parameters!BE$181))&lt;=Parameters!$B$189,Parameters!$B$189,(Parameters!$B$174*(1-Parameters!BE$185)*_xlfn.IFNA('[3]National GDP per capita ppp'!BE129,0)+(1-Parameters!$B$174)*BE128)*(1+(_xlfn.IFNA('[3]Nat GDP per cap ppp growth rate'!BE129,0)-IF(Settings!$C$16="No",0,Parameters!BE$164*('AMOC national temperature'!BE128-Parameters!BE$128)+Parameters!BE$165*('AMOC national temperature'!BE128-Parameters!BE$128)^2)))*IF(Settings!$C$16="No",1,(1-SLR!$D128*Parameters!BE$181))))</f>
        <v>104450.8028150726</v>
      </c>
      <c r="BF129" s="22">
        <f ca="1">IF(BF$2=0,0,IF((Parameters!$B$174*(1-Parameters!BF$185)*_xlfn.IFNA('[3]National GDP per capita ppp'!BF129,0)+(1-Parameters!$B$174)*BF128)*(1+(_xlfn.IFNA('[3]Nat GDP per cap ppp growth rate'!BF129,0)-IF(Settings!$C$16="No",0,Parameters!BF$164*('AMOC national temperature'!BF128-Parameters!BF$128)+Parameters!BF$165*('AMOC national temperature'!BF128-Parameters!BF$128)^2)))*IF(Settings!$C$16="No",1,(1-SLR!$D128*Parameters!BF$181))&lt;=Parameters!$B$189,Parameters!$B$189,(Parameters!$B$174*(1-Parameters!BF$185)*_xlfn.IFNA('[3]National GDP per capita ppp'!BF129,0)+(1-Parameters!$B$174)*BF128)*(1+(_xlfn.IFNA('[3]Nat GDP per cap ppp growth rate'!BF129,0)-IF(Settings!$C$16="No",0,Parameters!BF$164*('AMOC national temperature'!BF128-Parameters!BF$128)+Parameters!BF$165*('AMOC national temperature'!BF128-Parameters!BF$128)^2)))*IF(Settings!$C$16="No",1,(1-SLR!$D128*Parameters!BF$181))))</f>
        <v>69043.28671118815</v>
      </c>
      <c r="BG129" s="22">
        <f ca="1">IF(BG$2=0,0,IF((Parameters!$B$174*(1-Parameters!BG$185)*_xlfn.IFNA('[3]National GDP per capita ppp'!BG129,0)+(1-Parameters!$B$174)*BG128)*(1+(_xlfn.IFNA('[3]Nat GDP per cap ppp growth rate'!BG129,0)-IF(Settings!$C$16="No",0,Parameters!BG$164*('AMOC national temperature'!BG128-Parameters!BG$128)+Parameters!BG$165*('AMOC national temperature'!BG128-Parameters!BG$128)^2)))*IF(Settings!$C$16="No",1,(1-SLR!$D128*Parameters!BG$181))&lt;=Parameters!$B$189,Parameters!$B$189,(Parameters!$B$174*(1-Parameters!BG$185)*_xlfn.IFNA('[3]National GDP per capita ppp'!BG129,0)+(1-Parameters!$B$174)*BG128)*(1+(_xlfn.IFNA('[3]Nat GDP per cap ppp growth rate'!BG129,0)-IF(Settings!$C$16="No",0,Parameters!BG$164*('AMOC national temperature'!BG128-Parameters!BG$128)+Parameters!BG$165*('AMOC national temperature'!BG128-Parameters!BG$128)^2)))*IF(Settings!$C$16="No",1,(1-SLR!$D128*Parameters!BG$181))))</f>
        <v>16626.182173466117</v>
      </c>
      <c r="BH129" s="22">
        <f ca="1">IF(BH$2=0,0,IF((Parameters!$B$174*(1-Parameters!BH$185)*_xlfn.IFNA('[3]National GDP per capita ppp'!BH129,0)+(1-Parameters!$B$174)*BH128)*(1+(_xlfn.IFNA('[3]Nat GDP per cap ppp growth rate'!BH129,0)-IF(Settings!$C$16="No",0,Parameters!BH$164*('AMOC national temperature'!BH128-Parameters!BH$128)+Parameters!BH$165*('AMOC national temperature'!BH128-Parameters!BH$128)^2)))*IF(Settings!$C$16="No",1,(1-SLR!$D128*Parameters!BH$181))&lt;=Parameters!$B$189,Parameters!$B$189,(Parameters!$B$174*(1-Parameters!BH$185)*_xlfn.IFNA('[3]National GDP per capita ppp'!BH129,0)+(1-Parameters!$B$174)*BH128)*(1+(_xlfn.IFNA('[3]Nat GDP per cap ppp growth rate'!BH129,0)-IF(Settings!$C$16="No",0,Parameters!BH$164*('AMOC national temperature'!BH128-Parameters!BH$128)+Parameters!BH$165*('AMOC national temperature'!BH128-Parameters!BH$128)^2)))*IF(Settings!$C$16="No",1,(1-SLR!$D128*Parameters!BH$181))))</f>
        <v>128578.75368355273</v>
      </c>
      <c r="BI129" s="22">
        <f ca="1">IF(BI$2=0,0,IF((Parameters!$B$174*(1-Parameters!BI$185)*_xlfn.IFNA('[3]National GDP per capita ppp'!BI129,0)+(1-Parameters!$B$174)*BI128)*(1+(_xlfn.IFNA('[3]Nat GDP per cap ppp growth rate'!BI129,0)-IF(Settings!$C$16="No",0,Parameters!BI$164*('AMOC national temperature'!BI128-Parameters!BI$128)+Parameters!BI$165*('AMOC national temperature'!BI128-Parameters!BI$128)^2)))*IF(Settings!$C$16="No",1,(1-SLR!$D128*Parameters!BI$181))&lt;=Parameters!$B$189,Parameters!$B$189,(Parameters!$B$174*(1-Parameters!BI$185)*_xlfn.IFNA('[3]National GDP per capita ppp'!BI129,0)+(1-Parameters!$B$174)*BI128)*(1+(_xlfn.IFNA('[3]Nat GDP per cap ppp growth rate'!BI129,0)-IF(Settings!$C$16="No",0,Parameters!BI$164*('AMOC national temperature'!BI128-Parameters!BI$128)+Parameters!BI$165*('AMOC national temperature'!BI128-Parameters!BI$128)^2)))*IF(Settings!$C$16="No",1,(1-SLR!$D128*Parameters!BI$181))))</f>
        <v>91287.190079642183</v>
      </c>
      <c r="BJ129" s="22">
        <f ca="1">IF(BJ$2=0,0,IF((Parameters!$B$174*(1-Parameters!BJ$185)*_xlfn.IFNA('[3]National GDP per capita ppp'!BJ129,0)+(1-Parameters!$B$174)*BJ128)*(1+(_xlfn.IFNA('[3]Nat GDP per cap ppp growth rate'!BJ129,0)-IF(Settings!$C$16="No",0,Parameters!BJ$164*('AMOC national temperature'!BJ128-Parameters!BJ$128)+Parameters!BJ$165*('AMOC national temperature'!BJ128-Parameters!BJ$128)^2)))*IF(Settings!$C$16="No",1,(1-SLR!$D128*Parameters!BJ$181))&lt;=Parameters!$B$189,Parameters!$B$189,(Parameters!$B$174*(1-Parameters!BJ$185)*_xlfn.IFNA('[3]National GDP per capita ppp'!BJ129,0)+(1-Parameters!$B$174)*BJ128)*(1+(_xlfn.IFNA('[3]Nat GDP per cap ppp growth rate'!BJ129,0)-IF(Settings!$C$16="No",0,Parameters!BJ$164*('AMOC national temperature'!BJ128-Parameters!BJ$128)+Parameters!BJ$165*('AMOC national temperature'!BJ128-Parameters!BJ$128)^2)))*IF(Settings!$C$16="No",1,(1-SLR!$D128*Parameters!BJ$181))))</f>
        <v>116298.32717991798</v>
      </c>
      <c r="BK129" s="22">
        <f ca="1">IF(BK$2=0,0,IF((Parameters!$B$174*(1-Parameters!BK$185)*_xlfn.IFNA('[3]National GDP per capita ppp'!BK129,0)+(1-Parameters!$B$174)*BK128)*(1+(_xlfn.IFNA('[3]Nat GDP per cap ppp growth rate'!BK129,0)-IF(Settings!$C$16="No",0,Parameters!BK$164*('AMOC national temperature'!BK128-Parameters!BK$128)+Parameters!BK$165*('AMOC national temperature'!BK128-Parameters!BK$128)^2)))*IF(Settings!$C$16="No",1,(1-SLR!$D128*Parameters!BK$181))&lt;=Parameters!$B$189,Parameters!$B$189,(Parameters!$B$174*(1-Parameters!BK$185)*_xlfn.IFNA('[3]National GDP per capita ppp'!BK129,0)+(1-Parameters!$B$174)*BK128)*(1+(_xlfn.IFNA('[3]Nat GDP per cap ppp growth rate'!BK129,0)-IF(Settings!$C$16="No",0,Parameters!BK$164*('AMOC national temperature'!BK128-Parameters!BK$128)+Parameters!BK$165*('AMOC national temperature'!BK128-Parameters!BK$128)^2)))*IF(Settings!$C$16="No",1,(1-SLR!$D128*Parameters!BK$181))))</f>
        <v>8971.9018574725378</v>
      </c>
      <c r="BL129" s="22">
        <f ca="1">IF(BL$2=0,0,IF((Parameters!$B$174*(1-Parameters!BL$185)*_xlfn.IFNA('[3]National GDP per capita ppp'!BL129,0)+(1-Parameters!$B$174)*BL128)*(1+(_xlfn.IFNA('[3]Nat GDP per cap ppp growth rate'!BL129,0)-IF(Settings!$C$16="No",0,Parameters!BL$164*('AMOC national temperature'!BL128-Parameters!BL$128)+Parameters!BL$165*('AMOC national temperature'!BL128-Parameters!BL$128)^2)))*IF(Settings!$C$16="No",1,(1-SLR!$D128*Parameters!BL$181))&lt;=Parameters!$B$189,Parameters!$B$189,(Parameters!$B$174*(1-Parameters!BL$185)*_xlfn.IFNA('[3]National GDP per capita ppp'!BL129,0)+(1-Parameters!$B$174)*BL128)*(1+(_xlfn.IFNA('[3]Nat GDP per cap ppp growth rate'!BL129,0)-IF(Settings!$C$16="No",0,Parameters!BL$164*('AMOC national temperature'!BL128-Parameters!BL$128)+Parameters!BL$165*('AMOC national temperature'!BL128-Parameters!BL$128)^2)))*IF(Settings!$C$16="No",1,(1-SLR!$D128*Parameters!BL$181))))</f>
        <v>201190.37689356765</v>
      </c>
      <c r="BM129" s="22">
        <f ca="1">IF(BM$2=0,0,IF((Parameters!$B$174*(1-Parameters!BM$185)*_xlfn.IFNA('[3]National GDP per capita ppp'!BM129,0)+(1-Parameters!$B$174)*BM128)*(1+(_xlfn.IFNA('[3]Nat GDP per cap ppp growth rate'!BM129,0)-IF(Settings!$C$16="No",0,Parameters!BM$164*('AMOC national temperature'!BM128-Parameters!BM$128)+Parameters!BM$165*('AMOC national temperature'!BM128-Parameters!BM$128)^2)))*IF(Settings!$C$16="No",1,(1-SLR!$D128*Parameters!BM$181))&lt;=Parameters!$B$189,Parameters!$B$189,(Parameters!$B$174*(1-Parameters!BM$185)*_xlfn.IFNA('[3]National GDP per capita ppp'!BM129,0)+(1-Parameters!$B$174)*BM128)*(1+(_xlfn.IFNA('[3]Nat GDP per cap ppp growth rate'!BM129,0)-IF(Settings!$C$16="No",0,Parameters!BM$164*('AMOC national temperature'!BM128-Parameters!BM$128)+Parameters!BM$165*('AMOC national temperature'!BM128-Parameters!BM$128)^2)))*IF(Settings!$C$16="No",1,(1-SLR!$D128*Parameters!BM$181))))</f>
        <v>129178.02644028055</v>
      </c>
      <c r="BN129" s="22">
        <f ca="1">IF(BN$2=0,0,IF((Parameters!$B$174*(1-Parameters!BN$185)*_xlfn.IFNA('[3]National GDP per capita ppp'!BN129,0)+(1-Parameters!$B$174)*BN128)*(1+(_xlfn.IFNA('[3]Nat GDP per cap ppp growth rate'!BN129,0)-IF(Settings!$C$16="No",0,Parameters!BN$164*('AMOC national temperature'!BN128-Parameters!BN$128)+Parameters!BN$165*('AMOC national temperature'!BN128-Parameters!BN$128)^2)))*IF(Settings!$C$16="No",1,(1-SLR!$D128*Parameters!BN$181))&lt;=Parameters!$B$189,Parameters!$B$189,(Parameters!$B$174*(1-Parameters!BN$185)*_xlfn.IFNA('[3]National GDP per capita ppp'!BN129,0)+(1-Parameters!$B$174)*BN128)*(1+(_xlfn.IFNA('[3]Nat GDP per cap ppp growth rate'!BN129,0)-IF(Settings!$C$16="No",0,Parameters!BN$164*('AMOC national temperature'!BN128-Parameters!BN$128)+Parameters!BN$165*('AMOC national temperature'!BN128-Parameters!BN$128)^2)))*IF(Settings!$C$16="No",1,(1-SLR!$D128*Parameters!BN$181))))</f>
        <v>51834.513513517639</v>
      </c>
      <c r="BO129" s="22">
        <f ca="1">IF(BO$2=0,0,IF((Parameters!$B$174*(1-Parameters!BO$185)*_xlfn.IFNA('[3]National GDP per capita ppp'!BO129,0)+(1-Parameters!$B$174)*BO128)*(1+(_xlfn.IFNA('[3]Nat GDP per cap ppp growth rate'!BO129,0)-IF(Settings!$C$16="No",0,Parameters!BO$164*('AMOC national temperature'!BO128-Parameters!BO$128)+Parameters!BO$165*('AMOC national temperature'!BO128-Parameters!BO$128)^2)))*IF(Settings!$C$16="No",1,(1-SLR!$D128*Parameters!BO$181))&lt;=Parameters!$B$189,Parameters!$B$189,(Parameters!$B$174*(1-Parameters!BO$185)*_xlfn.IFNA('[3]National GDP per capita ppp'!BO129,0)+(1-Parameters!$B$174)*BO128)*(1+(_xlfn.IFNA('[3]Nat GDP per cap ppp growth rate'!BO129,0)-IF(Settings!$C$16="No",0,Parameters!BO$164*('AMOC national temperature'!BO128-Parameters!BO$128)+Parameters!BO$165*('AMOC national temperature'!BO128-Parameters!BO$128)^2)))*IF(Settings!$C$16="No",1,(1-SLR!$D128*Parameters!BO$181))))</f>
        <v>58846.440410465148</v>
      </c>
      <c r="BP129" s="22">
        <f ca="1">IF(BP$2=0,0,IF((Parameters!$B$174*(1-Parameters!BP$185)*_xlfn.IFNA('[3]National GDP per capita ppp'!BP129,0)+(1-Parameters!$B$174)*BP128)*(1+(_xlfn.IFNA('[3]Nat GDP per cap ppp growth rate'!BP129,0)-IF(Settings!$C$16="No",0,Parameters!BP$164*('AMOC national temperature'!BP128-Parameters!BP$128)+Parameters!BP$165*('AMOC national temperature'!BP128-Parameters!BP$128)^2)))*IF(Settings!$C$16="No",1,(1-SLR!$D128*Parameters!BP$181))&lt;=Parameters!$B$189,Parameters!$B$189,(Parameters!$B$174*(1-Parameters!BP$185)*_xlfn.IFNA('[3]National GDP per capita ppp'!BP129,0)+(1-Parameters!$B$174)*BP128)*(1+(_xlfn.IFNA('[3]Nat GDP per cap ppp growth rate'!BP129,0)-IF(Settings!$C$16="No",0,Parameters!BP$164*('AMOC national temperature'!BP128-Parameters!BP$128)+Parameters!BP$165*('AMOC national temperature'!BP128-Parameters!BP$128)^2)))*IF(Settings!$C$16="No",1,(1-SLR!$D128*Parameters!BP$181))))</f>
        <v>38182.578328938573</v>
      </c>
      <c r="BQ129" s="22">
        <f>IF(BQ$2=0,0,IF((Parameters!$B$174*(1-Parameters!BQ$185)*_xlfn.IFNA('[3]National GDP per capita ppp'!BQ129,0)+(1-Parameters!$B$174)*BQ128)*(1+(_xlfn.IFNA('[3]Nat GDP per cap ppp growth rate'!BQ129,0)-IF(Settings!$C$16="No",0,Parameters!BQ$164*('AMOC national temperature'!BQ128-Parameters!BQ$128)+Parameters!BQ$165*('AMOC national temperature'!BQ128-Parameters!BQ$128)^2)))*IF(Settings!$C$16="No",1,(1-SLR!$D128*Parameters!BQ$181))&lt;=Parameters!$B$189,Parameters!$B$189,(Parameters!$B$174*(1-Parameters!BQ$185)*_xlfn.IFNA('[3]National GDP per capita ppp'!BQ129,0)+(1-Parameters!$B$174)*BQ128)*(1+(_xlfn.IFNA('[3]Nat GDP per cap ppp growth rate'!BQ129,0)-IF(Settings!$C$16="No",0,Parameters!BQ$164*('AMOC national temperature'!BQ128-Parameters!BQ$128)+Parameters!BQ$165*('AMOC national temperature'!BQ128-Parameters!BQ$128)^2)))*IF(Settings!$C$16="No",1,(1-SLR!$D128*Parameters!BQ$181))))</f>
        <v>0</v>
      </c>
      <c r="BR129" s="22">
        <f ca="1">IF(BR$2=0,0,IF((Parameters!$B$174*(1-Parameters!BR$185)*_xlfn.IFNA('[3]National GDP per capita ppp'!BR129,0)+(1-Parameters!$B$174)*BR128)*(1+(_xlfn.IFNA('[3]Nat GDP per cap ppp growth rate'!BR129,0)-IF(Settings!$C$16="No",0,Parameters!BR$164*('AMOC national temperature'!BR128-Parameters!BR$128)+Parameters!BR$165*('AMOC national temperature'!BR128-Parameters!BR$128)^2)))*IF(Settings!$C$16="No",1,(1-SLR!$D128*Parameters!BR$181))&lt;=Parameters!$B$189,Parameters!$B$189,(Parameters!$B$174*(1-Parameters!BR$185)*_xlfn.IFNA('[3]National GDP per capita ppp'!BR129,0)+(1-Parameters!$B$174)*BR128)*(1+(_xlfn.IFNA('[3]Nat GDP per cap ppp growth rate'!BR129,0)-IF(Settings!$C$16="No",0,Parameters!BR$164*('AMOC national temperature'!BR128-Parameters!BR$128)+Parameters!BR$165*('AMOC national temperature'!BR128-Parameters!BR$128)^2)))*IF(Settings!$C$16="No",1,(1-SLR!$D128*Parameters!BR$181))))</f>
        <v>29279.280889414709</v>
      </c>
      <c r="BS129" s="22">
        <f ca="1">IF(BS$2=0,0,IF((Parameters!$B$174*(1-Parameters!BS$185)*_xlfn.IFNA('[3]National GDP per capita ppp'!BS129,0)+(1-Parameters!$B$174)*BS128)*(1+(_xlfn.IFNA('[3]Nat GDP per cap ppp growth rate'!BS129,0)-IF(Settings!$C$16="No",0,Parameters!BS$164*('AMOC national temperature'!BS128-Parameters!BS$128)+Parameters!BS$165*('AMOC national temperature'!BS128-Parameters!BS$128)^2)))*IF(Settings!$C$16="No",1,(1-SLR!$D128*Parameters!BS$181))&lt;=Parameters!$B$189,Parameters!$B$189,(Parameters!$B$174*(1-Parameters!BS$185)*_xlfn.IFNA('[3]National GDP per capita ppp'!BS129,0)+(1-Parameters!$B$174)*BS128)*(1+(_xlfn.IFNA('[3]Nat GDP per cap ppp growth rate'!BS129,0)-IF(Settings!$C$16="No",0,Parameters!BS$164*('AMOC national temperature'!BS128-Parameters!BS$128)+Parameters!BS$165*('AMOC national temperature'!BS128-Parameters!BS$128)^2)))*IF(Settings!$C$16="No",1,(1-SLR!$D128*Parameters!BS$181))))</f>
        <v>29380.042492917106</v>
      </c>
      <c r="BT129" s="22">
        <f ca="1">IF(BT$2=0,0,IF((Parameters!$B$174*(1-Parameters!BT$185)*_xlfn.IFNA('[3]National GDP per capita ppp'!BT129,0)+(1-Parameters!$B$174)*BT128)*(1+(_xlfn.IFNA('[3]Nat GDP per cap ppp growth rate'!BT129,0)-IF(Settings!$C$16="No",0,Parameters!BT$164*('AMOC national temperature'!BT128-Parameters!BT$128)+Parameters!BT$165*('AMOC national temperature'!BT128-Parameters!BT$128)^2)))*IF(Settings!$C$16="No",1,(1-SLR!$D128*Parameters!BT$181))&lt;=Parameters!$B$189,Parameters!$B$189,(Parameters!$B$174*(1-Parameters!BT$185)*_xlfn.IFNA('[3]National GDP per capita ppp'!BT129,0)+(1-Parameters!$B$174)*BT128)*(1+(_xlfn.IFNA('[3]Nat GDP per cap ppp growth rate'!BT129,0)-IF(Settings!$C$16="No",0,Parameters!BT$164*('AMOC national temperature'!BT128-Parameters!BT$128)+Parameters!BT$165*('AMOC national temperature'!BT128-Parameters!BT$128)^2)))*IF(Settings!$C$16="No",1,(1-SLR!$D128*Parameters!BT$181))))</f>
        <v>568402.80080443295</v>
      </c>
      <c r="BU129" s="22">
        <f ca="1">IF(BU$2=0,0,IF((Parameters!$B$174*(1-Parameters!BU$185)*_xlfn.IFNA('[3]National GDP per capita ppp'!BU129,0)+(1-Parameters!$B$174)*BU128)*(1+(_xlfn.IFNA('[3]Nat GDP per cap ppp growth rate'!BU129,0)-IF(Settings!$C$16="No",0,Parameters!BU$164*('AMOC national temperature'!BU128-Parameters!BU$128)+Parameters!BU$165*('AMOC national temperature'!BU128-Parameters!BU$128)^2)))*IF(Settings!$C$16="No",1,(1-SLR!$D128*Parameters!BU$181))&lt;=Parameters!$B$189,Parameters!$B$189,(Parameters!$B$174*(1-Parameters!BU$185)*_xlfn.IFNA('[3]National GDP per capita ppp'!BU129,0)+(1-Parameters!$B$174)*BU128)*(1+(_xlfn.IFNA('[3]Nat GDP per cap ppp growth rate'!BU129,0)-IF(Settings!$C$16="No",0,Parameters!BU$164*('AMOC national temperature'!BU128-Parameters!BU$128)+Parameters!BU$165*('AMOC national temperature'!BU128-Parameters!BU$128)^2)))*IF(Settings!$C$16="No",1,(1-SLR!$D128*Parameters!BU$181))))</f>
        <v>104080.76754641478</v>
      </c>
      <c r="BV129" s="22">
        <f ca="1">IF(BV$2=0,0,IF((Parameters!$B$174*(1-Parameters!BV$185)*_xlfn.IFNA('[3]National GDP per capita ppp'!BV129,0)+(1-Parameters!$B$174)*BV128)*(1+(_xlfn.IFNA('[3]Nat GDP per cap ppp growth rate'!BV129,0)-IF(Settings!$C$16="No",0,Parameters!BV$164*('AMOC national temperature'!BV128-Parameters!BV$128)+Parameters!BV$165*('AMOC national temperature'!BV128-Parameters!BV$128)^2)))*IF(Settings!$C$16="No",1,(1-SLR!$D128*Parameters!BV$181))&lt;=Parameters!$B$189,Parameters!$B$189,(Parameters!$B$174*(1-Parameters!BV$185)*_xlfn.IFNA('[3]National GDP per capita ppp'!BV129,0)+(1-Parameters!$B$174)*BV128)*(1+(_xlfn.IFNA('[3]Nat GDP per cap ppp growth rate'!BV129,0)-IF(Settings!$C$16="No",0,Parameters!BV$164*('AMOC national temperature'!BV128-Parameters!BV$128)+Parameters!BV$165*('AMOC national temperature'!BV128-Parameters!BV$128)^2)))*IF(Settings!$C$16="No",1,(1-SLR!$D128*Parameters!BV$181))))</f>
        <v>79159.261405091514</v>
      </c>
      <c r="BW129" s="22">
        <f ca="1">IF(BW$2=0,0,IF((Parameters!$B$174*(1-Parameters!BW$185)*_xlfn.IFNA('[3]National GDP per capita ppp'!BW129,0)+(1-Parameters!$B$174)*BW128)*(1+(_xlfn.IFNA('[3]Nat GDP per cap ppp growth rate'!BW129,0)-IF(Settings!$C$16="No",0,Parameters!BW$164*('AMOC national temperature'!BW128-Parameters!BW$128)+Parameters!BW$165*('AMOC national temperature'!BW128-Parameters!BW$128)^2)))*IF(Settings!$C$16="No",1,(1-SLR!$D128*Parameters!BW$181))&lt;=Parameters!$B$189,Parameters!$B$189,(Parameters!$B$174*(1-Parameters!BW$185)*_xlfn.IFNA('[3]National GDP per capita ppp'!BW129,0)+(1-Parameters!$B$174)*BW128)*(1+(_xlfn.IFNA('[3]Nat GDP per cap ppp growth rate'!BW129,0)-IF(Settings!$C$16="No",0,Parameters!BW$164*('AMOC national temperature'!BW128-Parameters!BW$128)+Parameters!BW$165*('AMOC national temperature'!BW128-Parameters!BW$128)^2)))*IF(Settings!$C$16="No",1,(1-SLR!$D128*Parameters!BW$181))))</f>
        <v>62383.018457074882</v>
      </c>
      <c r="BX129" s="22">
        <f>IF(BX$2=0,0,IF((Parameters!$B$174*(1-Parameters!BX$185)*_xlfn.IFNA('[3]National GDP per capita ppp'!BX129,0)+(1-Parameters!$B$174)*BX128)*(1+(_xlfn.IFNA('[3]Nat GDP per cap ppp growth rate'!BX129,0)-IF(Settings!$C$16="No",0,Parameters!BX$164*('AMOC national temperature'!BX128-Parameters!BX$128)+Parameters!BX$165*('AMOC national temperature'!BX128-Parameters!BX$128)^2)))*IF(Settings!$C$16="No",1,(1-SLR!$D128*Parameters!BX$181))&lt;=Parameters!$B$189,Parameters!$B$189,(Parameters!$B$174*(1-Parameters!BX$185)*_xlfn.IFNA('[3]National GDP per capita ppp'!BX129,0)+(1-Parameters!$B$174)*BX128)*(1+(_xlfn.IFNA('[3]Nat GDP per cap ppp growth rate'!BX129,0)-IF(Settings!$C$16="No",0,Parameters!BX$164*('AMOC national temperature'!BX128-Parameters!BX$128)+Parameters!BX$165*('AMOC national temperature'!BX128-Parameters!BX$128)^2)))*IF(Settings!$C$16="No",1,(1-SLR!$D128*Parameters!BX$181))))</f>
        <v>0</v>
      </c>
      <c r="BY129" s="22">
        <f ca="1">IF(BY$2=0,0,IF((Parameters!$B$174*(1-Parameters!BY$185)*_xlfn.IFNA('[3]National GDP per capita ppp'!BY129,0)+(1-Parameters!$B$174)*BY128)*(1+(_xlfn.IFNA('[3]Nat GDP per cap ppp growth rate'!BY129,0)-IF(Settings!$C$16="No",0,Parameters!BY$164*('AMOC national temperature'!BY128-Parameters!BY$128)+Parameters!BY$165*('AMOC national temperature'!BY128-Parameters!BY$128)^2)))*IF(Settings!$C$16="No",1,(1-SLR!$D128*Parameters!BY$181))&lt;=Parameters!$B$189,Parameters!$B$189,(Parameters!$B$174*(1-Parameters!BY$185)*_xlfn.IFNA('[3]National GDP per capita ppp'!BY129,0)+(1-Parameters!$B$174)*BY128)*(1+(_xlfn.IFNA('[3]Nat GDP per cap ppp growth rate'!BY129,0)-IF(Settings!$C$16="No",0,Parameters!BY$164*('AMOC national temperature'!BY128-Parameters!BY$128)+Parameters!BY$165*('AMOC national temperature'!BY128-Parameters!BY$128)^2)))*IF(Settings!$C$16="No",1,(1-SLR!$D128*Parameters!BY$181))))</f>
        <v>50991.876348598409</v>
      </c>
      <c r="BZ129" s="22">
        <f ca="1">IF(BZ$2=0,0,IF((Parameters!$B$174*(1-Parameters!BZ$185)*_xlfn.IFNA('[3]National GDP per capita ppp'!BZ129,0)+(1-Parameters!$B$174)*BZ128)*(1+(_xlfn.IFNA('[3]Nat GDP per cap ppp growth rate'!BZ129,0)-IF(Settings!$C$16="No",0,Parameters!BZ$164*('AMOC national temperature'!BZ128-Parameters!BZ$128)+Parameters!BZ$165*('AMOC national temperature'!BZ128-Parameters!BZ$128)^2)))*IF(Settings!$C$16="No",1,(1-SLR!$D128*Parameters!BZ$181))&lt;=Parameters!$B$189,Parameters!$B$189,(Parameters!$B$174*(1-Parameters!BZ$185)*_xlfn.IFNA('[3]National GDP per capita ppp'!BZ129,0)+(1-Parameters!$B$174)*BZ128)*(1+(_xlfn.IFNA('[3]Nat GDP per cap ppp growth rate'!BZ129,0)-IF(Settings!$C$16="No",0,Parameters!BZ$164*('AMOC national temperature'!BZ128-Parameters!BZ$128)+Parameters!BZ$165*('AMOC national temperature'!BZ128-Parameters!BZ$128)^2)))*IF(Settings!$C$16="No",1,(1-SLR!$D128*Parameters!BZ$181))))</f>
        <v>581593.47716314986</v>
      </c>
      <c r="CA129" s="22">
        <f ca="1">IF(CA$2=0,0,IF((Parameters!$B$174*(1-Parameters!CA$185)*_xlfn.IFNA('[3]National GDP per capita ppp'!CA129,0)+(1-Parameters!$B$174)*CA128)*(1+(_xlfn.IFNA('[3]Nat GDP per cap ppp growth rate'!CA129,0)-IF(Settings!$C$16="No",0,Parameters!CA$164*('AMOC national temperature'!CA128-Parameters!CA$128)+Parameters!CA$165*('AMOC national temperature'!CA128-Parameters!CA$128)^2)))*IF(Settings!$C$16="No",1,(1-SLR!$D128*Parameters!CA$181))&lt;=Parameters!$B$189,Parameters!$B$189,(Parameters!$B$174*(1-Parameters!CA$185)*_xlfn.IFNA('[3]National GDP per capita ppp'!CA129,0)+(1-Parameters!$B$174)*CA128)*(1+(_xlfn.IFNA('[3]Nat GDP per cap ppp growth rate'!CA129,0)-IF(Settings!$C$16="No",0,Parameters!CA$164*('AMOC national temperature'!CA128-Parameters!CA$128)+Parameters!CA$165*('AMOC national temperature'!CA128-Parameters!CA$128)^2)))*IF(Settings!$C$16="No",1,(1-SLR!$D128*Parameters!CA$181))))</f>
        <v>34019.215362158655</v>
      </c>
      <c r="CB129" s="22">
        <f ca="1">IF(CB$2=0,0,IF((Parameters!$B$174*(1-Parameters!CB$185)*_xlfn.IFNA('[3]National GDP per capita ppp'!CB129,0)+(1-Parameters!$B$174)*CB128)*(1+(_xlfn.IFNA('[3]Nat GDP per cap ppp growth rate'!CB129,0)-IF(Settings!$C$16="No",0,Parameters!CB$164*('AMOC national temperature'!CB128-Parameters!CB$128)+Parameters!CB$165*('AMOC national temperature'!CB128-Parameters!CB$128)^2)))*IF(Settings!$C$16="No",1,(1-SLR!$D128*Parameters!CB$181))&lt;=Parameters!$B$189,Parameters!$B$189,(Parameters!$B$174*(1-Parameters!CB$185)*_xlfn.IFNA('[3]National GDP per capita ppp'!CB129,0)+(1-Parameters!$B$174)*CB128)*(1+(_xlfn.IFNA('[3]Nat GDP per cap ppp growth rate'!CB129,0)-IF(Settings!$C$16="No",0,Parameters!CB$164*('AMOC national temperature'!CB128-Parameters!CB$128)+Parameters!CB$165*('AMOC national temperature'!CB128-Parameters!CB$128)^2)))*IF(Settings!$C$16="No",1,(1-SLR!$D128*Parameters!CB$181))))</f>
        <v>64647.092034904141</v>
      </c>
      <c r="CC129" s="22">
        <f ca="1">IF(CC$2=0,0,IF((Parameters!$B$174*(1-Parameters!CC$185)*_xlfn.IFNA('[3]National GDP per capita ppp'!CC129,0)+(1-Parameters!$B$174)*CC128)*(1+(_xlfn.IFNA('[3]Nat GDP per cap ppp growth rate'!CC129,0)-IF(Settings!$C$16="No",0,Parameters!CC$164*('AMOC national temperature'!CC128-Parameters!CC$128)+Parameters!CC$165*('AMOC national temperature'!CC128-Parameters!CC$128)^2)))*IF(Settings!$C$16="No",1,(1-SLR!$D128*Parameters!CC$181))&lt;=Parameters!$B$189,Parameters!$B$189,(Parameters!$B$174*(1-Parameters!CC$185)*_xlfn.IFNA('[3]National GDP per capita ppp'!CC129,0)+(1-Parameters!$B$174)*CC128)*(1+(_xlfn.IFNA('[3]Nat GDP per cap ppp growth rate'!CC129,0)-IF(Settings!$C$16="No",0,Parameters!CC$164*('AMOC national temperature'!CC128-Parameters!CC$128)+Parameters!CC$165*('AMOC national temperature'!CC128-Parameters!CC$128)^2)))*IF(Settings!$C$16="No",1,(1-SLR!$D128*Parameters!CC$181))))</f>
        <v>11903.719090575427</v>
      </c>
      <c r="CD129" s="22">
        <f ca="1">IF(CD$2=0,0,IF((Parameters!$B$174*(1-Parameters!CD$185)*_xlfn.IFNA('[3]National GDP per capita ppp'!CD129,0)+(1-Parameters!$B$174)*CD128)*(1+(_xlfn.IFNA('[3]Nat GDP per cap ppp growth rate'!CD129,0)-IF(Settings!$C$16="No",0,Parameters!CD$164*('AMOC national temperature'!CD128-Parameters!CD$128)+Parameters!CD$165*('AMOC national temperature'!CD128-Parameters!CD$128)^2)))*IF(Settings!$C$16="No",1,(1-SLR!$D128*Parameters!CD$181))&lt;=Parameters!$B$189,Parameters!$B$189,(Parameters!$B$174*(1-Parameters!CD$185)*_xlfn.IFNA('[3]National GDP per capita ppp'!CD129,0)+(1-Parameters!$B$174)*CD128)*(1+(_xlfn.IFNA('[3]Nat GDP per cap ppp growth rate'!CD129,0)-IF(Settings!$C$16="No",0,Parameters!CD$164*('AMOC national temperature'!CD128-Parameters!CD$128)+Parameters!CD$165*('AMOC national temperature'!CD128-Parameters!CD$128)^2)))*IF(Settings!$C$16="No",1,(1-SLR!$D128*Parameters!CD$181))))</f>
        <v>71572.345836430279</v>
      </c>
      <c r="CE129" s="22">
        <f ca="1">IF(CE$2=0,0,IF((Parameters!$B$174*(1-Parameters!CE$185)*_xlfn.IFNA('[3]National GDP per capita ppp'!CE129,0)+(1-Parameters!$B$174)*CE128)*(1+(_xlfn.IFNA('[3]Nat GDP per cap ppp growth rate'!CE129,0)-IF(Settings!$C$16="No",0,Parameters!CE$164*('AMOC national temperature'!CE128-Parameters!CE$128)+Parameters!CE$165*('AMOC national temperature'!CE128-Parameters!CE$128)^2)))*IF(Settings!$C$16="No",1,(1-SLR!$D128*Parameters!CE$181))&lt;=Parameters!$B$189,Parameters!$B$189,(Parameters!$B$174*(1-Parameters!CE$185)*_xlfn.IFNA('[3]National GDP per capita ppp'!CE129,0)+(1-Parameters!$B$174)*CE128)*(1+(_xlfn.IFNA('[3]Nat GDP per cap ppp growth rate'!CE129,0)-IF(Settings!$C$16="No",0,Parameters!CE$164*('AMOC national temperature'!CE128-Parameters!CE$128)+Parameters!CE$165*('AMOC national temperature'!CE128-Parameters!CE$128)^2)))*IF(Settings!$C$16="No",1,(1-SLR!$D128*Parameters!CE$181))))</f>
        <v>103397.29930320452</v>
      </c>
      <c r="CF129" s="13">
        <f ca="1">IF(CF$2=0,0,IF((Parameters!$B$174*(1-Parameters!CF$185)*_xlfn.IFNA('[3]National GDP per capita ppp'!CF129,0)+(1-Parameters!$B$174)*CF128)*(1+(_xlfn.IFNA('[3]Nat GDP per cap ppp growth rate'!CF129,0)-IF(Settings!$C$16="No",0,Parameters!CF$164*('AMOC national temperature'!CF128-Parameters!CF$128)+Parameters!CF$165*('AMOC national temperature'!CF128-Parameters!CF$128)^2)))* IF(Settings!$C$16="No",1,(1-SLR!$D128*Parameters!CF$181))*(1-ISM!K128)&lt;=Parameters!$B$189,Parameters!$B$189,(Parameters!$B$174*(1-Parameters!CF$185)*_xlfn.IFNA('[3]National GDP per capita ppp'!CF129,0)+(1-Parameters!$B$174)*CF128)*(1+(_xlfn.IFNA('[3]Nat GDP per cap ppp growth rate'!CF129,0)-IF(Settings!$C$16="No",0,Parameters!CF$164*('AMOC national temperature'!CF128-Parameters!CF$128)+Parameters!CF$165*('AMOC national temperature'!CF128-Parameters!CF$128)^2)))*IF(Settings!$C$16="No",1,(1-SLR!$D128*Parameters!CF$181))*(1-ISM!K128)))</f>
        <v>49526.791613745394</v>
      </c>
      <c r="CG129" s="22">
        <f ca="1">IF(CG$2=0,0,IF((Parameters!$B$174*(1-Parameters!CG$185)*_xlfn.IFNA('[3]National GDP per capita ppp'!CG129,0)+(1-Parameters!$B$174)*CG128)*(1+(_xlfn.IFNA('[3]Nat GDP per cap ppp growth rate'!CG129,0)-IF(Settings!$C$16="No",0,Parameters!CG$164*('AMOC national temperature'!CG128-Parameters!CG$128)+Parameters!CG$165*('AMOC national temperature'!CG128-Parameters!CG$128)^2)))*IF(Settings!$C$16="No",1,(1-SLR!$D128*Parameters!CG$181))&lt;=Parameters!$B$189,Parameters!$B$189,(Parameters!$B$174*(1-Parameters!CG$185)*_xlfn.IFNA('[3]National GDP per capita ppp'!CG129,0)+(1-Parameters!$B$174)*CG128)*(1+(_xlfn.IFNA('[3]Nat GDP per cap ppp growth rate'!CG129,0)-IF(Settings!$C$16="No",0,Parameters!CG$164*('AMOC national temperature'!CG128-Parameters!CG$128)+Parameters!CG$165*('AMOC national temperature'!CG128-Parameters!CG$128)^2)))*IF(Settings!$C$16="No",1,(1-SLR!$D128*Parameters!CG$181))))</f>
        <v>139880.0015873154</v>
      </c>
      <c r="CH129" s="22">
        <f ca="1">IF(CH$2=0,0,IF((Parameters!$B$174*(1-Parameters!CH$185)*_xlfn.IFNA('[3]National GDP per capita ppp'!CH129,0)+(1-Parameters!$B$174)*CH128)*(1+(_xlfn.IFNA('[3]Nat GDP per cap ppp growth rate'!CH129,0)-IF(Settings!$C$16="No",0,Parameters!CH$164*('AMOC national temperature'!CH128-Parameters!CH$128)+Parameters!CH$165*('AMOC national temperature'!CH128-Parameters!CH$128)^2)))*IF(Settings!$C$16="No",1,(1-SLR!$D128*Parameters!CH$181))&lt;=Parameters!$B$189,Parameters!$B$189,(Parameters!$B$174*(1-Parameters!CH$185)*_xlfn.IFNA('[3]National GDP per capita ppp'!CH129,0)+(1-Parameters!$B$174)*CH128)*(1+(_xlfn.IFNA('[3]Nat GDP per cap ppp growth rate'!CH129,0)-IF(Settings!$C$16="No",0,Parameters!CH$164*('AMOC national temperature'!CH128-Parameters!CH$128)+Parameters!CH$165*('AMOC national temperature'!CH128-Parameters!CH$128)^2)))*IF(Settings!$C$16="No",1,(1-SLR!$D128*Parameters!CH$181))))</f>
        <v>304508.9019154908</v>
      </c>
      <c r="CI129" s="22">
        <f ca="1">IF(CI$2=0,0,IF((Parameters!$B$174*(1-Parameters!CI$185)*_xlfn.IFNA('[3]National GDP per capita ppp'!CI129,0)+(1-Parameters!$B$174)*CI128)*(1+(_xlfn.IFNA('[3]Nat GDP per cap ppp growth rate'!CI129,0)-IF(Settings!$C$16="No",0,Parameters!CI$164*('AMOC national temperature'!CI128-Parameters!CI$128)+Parameters!CI$165*('AMOC national temperature'!CI128-Parameters!CI$128)^2)))*IF(Settings!$C$16="No",1,(1-SLR!$D128*Parameters!CI$181))&lt;=Parameters!$B$189,Parameters!$B$189,(Parameters!$B$174*(1-Parameters!CI$185)*_xlfn.IFNA('[3]National GDP per capita ppp'!CI129,0)+(1-Parameters!$B$174)*CI128)*(1+(_xlfn.IFNA('[3]Nat GDP per cap ppp growth rate'!CI129,0)-IF(Settings!$C$16="No",0,Parameters!CI$164*('AMOC national temperature'!CI128-Parameters!CI$128)+Parameters!CI$165*('AMOC national temperature'!CI128-Parameters!CI$128)^2)))*IF(Settings!$C$16="No",1,(1-SLR!$D128*Parameters!CI$181))))</f>
        <v>178896.93825195683</v>
      </c>
      <c r="CJ129" s="22">
        <f ca="1">IF(CJ$2=0,0,IF((Parameters!$B$174*(1-Parameters!CJ$185)*_xlfn.IFNA('[3]National GDP per capita ppp'!CJ129,0)+(1-Parameters!$B$174)*CJ128)*(1+(_xlfn.IFNA('[3]Nat GDP per cap ppp growth rate'!CJ129,0)-IF(Settings!$C$16="No",0,Parameters!CJ$164*('AMOC national temperature'!CJ128-Parameters!CJ$128)+Parameters!CJ$165*('AMOC national temperature'!CJ128-Parameters!CJ$128)^2)))*IF(Settings!$C$16="No",1,(1-SLR!$D128*Parameters!CJ$181))&lt;=Parameters!$B$189,Parameters!$B$189,(Parameters!$B$174*(1-Parameters!CJ$185)*_xlfn.IFNA('[3]National GDP per capita ppp'!CJ129,0)+(1-Parameters!$B$174)*CJ128)*(1+(_xlfn.IFNA('[3]Nat GDP per cap ppp growth rate'!CJ129,0)-IF(Settings!$C$16="No",0,Parameters!CJ$164*('AMOC national temperature'!CJ128-Parameters!CJ$128)+Parameters!CJ$165*('AMOC national temperature'!CJ128-Parameters!CJ$128)^2)))*IF(Settings!$C$16="No",1,(1-SLR!$D128*Parameters!CJ$181))))</f>
        <v>151044.10686617065</v>
      </c>
      <c r="CK129" s="22">
        <f ca="1">IF(CK$2=0,0,IF((Parameters!$B$174*(1-Parameters!CK$185)*_xlfn.IFNA('[3]National GDP per capita ppp'!CK129,0)+(1-Parameters!$B$174)*CK128)*(1+(_xlfn.IFNA('[3]Nat GDP per cap ppp growth rate'!CK129,0)-IF(Settings!$C$16="No",0,Parameters!CK$164*('AMOC national temperature'!CK128-Parameters!CK$128)+Parameters!CK$165*('AMOC national temperature'!CK128-Parameters!CK$128)^2)))*IF(Settings!$C$16="No",1,(1-SLR!$D128*Parameters!CK$181))&lt;=Parameters!$B$189,Parameters!$B$189,(Parameters!$B$174*(1-Parameters!CK$185)*_xlfn.IFNA('[3]National GDP per capita ppp'!CK129,0)+(1-Parameters!$B$174)*CK128)*(1+(_xlfn.IFNA('[3]Nat GDP per cap ppp growth rate'!CK129,0)-IF(Settings!$C$16="No",0,Parameters!CK$164*('AMOC national temperature'!CK128-Parameters!CK$128)+Parameters!CK$165*('AMOC national temperature'!CK128-Parameters!CK$128)^2)))*IF(Settings!$C$16="No",1,(1-SLR!$D128*Parameters!CK$181))))</f>
        <v>89688.564704148914</v>
      </c>
      <c r="CL129" s="22">
        <f ca="1">IF(CL$2=0,0,IF((Parameters!$B$174*(1-Parameters!CL$185)*_xlfn.IFNA('[3]National GDP per capita ppp'!CL129,0)+(1-Parameters!$B$174)*CL128)*(1+(_xlfn.IFNA('[3]Nat GDP per cap ppp growth rate'!CL129,0)-IF(Settings!$C$16="No",0,Parameters!CL$164*('AMOC national temperature'!CL128-Parameters!CL$128)+Parameters!CL$165*('AMOC national temperature'!CL128-Parameters!CL$128)^2)))*IF(Settings!$C$16="No",1,(1-SLR!$D128*Parameters!CL$181))&lt;=Parameters!$B$189,Parameters!$B$189,(Parameters!$B$174*(1-Parameters!CL$185)*_xlfn.IFNA('[3]National GDP per capita ppp'!CL129,0)+(1-Parameters!$B$174)*CL128)*(1+(_xlfn.IFNA('[3]Nat GDP per cap ppp growth rate'!CL129,0)-IF(Settings!$C$16="No",0,Parameters!CL$164*('AMOC national temperature'!CL128-Parameters!CL$128)+Parameters!CL$165*('AMOC national temperature'!CL128-Parameters!CL$128)^2)))*IF(Settings!$C$16="No",1,(1-SLR!$D128*Parameters!CL$181))))</f>
        <v>118131.44205746883</v>
      </c>
      <c r="CM129" s="22">
        <f ca="1">IF(CM$2=0,0,IF((Parameters!$B$174*(1-Parameters!CM$185)*_xlfn.IFNA('[3]National GDP per capita ppp'!CM129,0)+(1-Parameters!$B$174)*CM128)*(1+(_xlfn.IFNA('[3]Nat GDP per cap ppp growth rate'!CM129,0)-IF(Settings!$C$16="No",0,Parameters!CM$164*('AMOC national temperature'!CM128-Parameters!CM$128)+Parameters!CM$165*('AMOC national temperature'!CM128-Parameters!CM$128)^2)))*IF(Settings!$C$16="No",1,(1-SLR!$D128*Parameters!CM$181))&lt;=Parameters!$B$189,Parameters!$B$189,(Parameters!$B$174*(1-Parameters!CM$185)*_xlfn.IFNA('[3]National GDP per capita ppp'!CM129,0)+(1-Parameters!$B$174)*CM128)*(1+(_xlfn.IFNA('[3]Nat GDP per cap ppp growth rate'!CM129,0)-IF(Settings!$C$16="No",0,Parameters!CM$164*('AMOC national temperature'!CM128-Parameters!CM$128)+Parameters!CM$165*('AMOC national temperature'!CM128-Parameters!CM$128)^2)))*IF(Settings!$C$16="No",1,(1-SLR!$D128*Parameters!CM$181))))</f>
        <v>69499.701447388463</v>
      </c>
      <c r="CN129" s="22">
        <f ca="1">IF(CN$2=0,0,IF((Parameters!$B$174*(1-Parameters!CN$185)*_xlfn.IFNA('[3]National GDP per capita ppp'!CN129,0)+(1-Parameters!$B$174)*CN128)*(1+(_xlfn.IFNA('[3]Nat GDP per cap ppp growth rate'!CN129,0)-IF(Settings!$C$16="No",0,Parameters!CN$164*('AMOC national temperature'!CN128-Parameters!CN$128)+Parameters!CN$165*('AMOC national temperature'!CN128-Parameters!CN$128)^2)))*IF(Settings!$C$16="No",1,(1-SLR!$D128*Parameters!CN$181))&lt;=Parameters!$B$189,Parameters!$B$189,(Parameters!$B$174*(1-Parameters!CN$185)*_xlfn.IFNA('[3]National GDP per capita ppp'!CN129,0)+(1-Parameters!$B$174)*CN128)*(1+(_xlfn.IFNA('[3]Nat GDP per cap ppp growth rate'!CN129,0)-IF(Settings!$C$16="No",0,Parameters!CN$164*('AMOC national temperature'!CN128-Parameters!CN$128)+Parameters!CN$165*('AMOC national temperature'!CN128-Parameters!CN$128)^2)))*IF(Settings!$C$16="No",1,(1-SLR!$D128*Parameters!CN$181))))</f>
        <v>176922.76556647706</v>
      </c>
      <c r="CO129" s="22">
        <f ca="1">IF(CO$2=0,0,IF((Parameters!$B$174*(1-Parameters!CO$185)*_xlfn.IFNA('[3]National GDP per capita ppp'!CO129,0)+(1-Parameters!$B$174)*CO128)*(1+(_xlfn.IFNA('[3]Nat GDP per cap ppp growth rate'!CO129,0)-IF(Settings!$C$16="No",0,Parameters!CO$164*('AMOC national temperature'!CO128-Parameters!CO$128)+Parameters!CO$165*('AMOC national temperature'!CO128-Parameters!CO$128)^2)))*IF(Settings!$C$16="No",1,(1-SLR!$D128*Parameters!CO$181))&lt;=Parameters!$B$189,Parameters!$B$189,(Parameters!$B$174*(1-Parameters!CO$185)*_xlfn.IFNA('[3]National GDP per capita ppp'!CO129,0)+(1-Parameters!$B$174)*CO128)*(1+(_xlfn.IFNA('[3]Nat GDP per cap ppp growth rate'!CO129,0)-IF(Settings!$C$16="No",0,Parameters!CO$164*('AMOC national temperature'!CO128-Parameters!CO$128)+Parameters!CO$165*('AMOC national temperature'!CO128-Parameters!CO$128)^2)))*IF(Settings!$C$16="No",1,(1-SLR!$D128*Parameters!CO$181))))</f>
        <v>474441.46790254081</v>
      </c>
      <c r="CP129" s="22">
        <f ca="1">IF(CP$2=0,0,IF((Parameters!$B$174*(1-Parameters!CP$185)*_xlfn.IFNA('[3]National GDP per capita ppp'!CP129,0)+(1-Parameters!$B$174)*CP128)*(1+(_xlfn.IFNA('[3]Nat GDP per cap ppp growth rate'!CP129,0)-IF(Settings!$C$16="No",0,Parameters!CP$164*('AMOC national temperature'!CP128-Parameters!CP$128)+Parameters!CP$165*('AMOC national temperature'!CP128-Parameters!CP$128)^2)))*IF(Settings!$C$16="No",1,(1-SLR!$D128*Parameters!CP$181))&lt;=Parameters!$B$189,Parameters!$B$189,(Parameters!$B$174*(1-Parameters!CP$185)*_xlfn.IFNA('[3]National GDP per capita ppp'!CP129,0)+(1-Parameters!$B$174)*CP128)*(1+(_xlfn.IFNA('[3]Nat GDP per cap ppp growth rate'!CP129,0)-IF(Settings!$C$16="No",0,Parameters!CP$164*('AMOC national temperature'!CP128-Parameters!CP$128)+Parameters!CP$165*('AMOC national temperature'!CP128-Parameters!CP$128)^2)))*IF(Settings!$C$16="No",1,(1-SLR!$D128*Parameters!CP$181))))</f>
        <v>124130.51752227538</v>
      </c>
      <c r="CQ129" s="22">
        <f ca="1">IF(CQ$2=0,0,IF((Parameters!$B$174*(1-Parameters!CQ$185)*_xlfn.IFNA('[3]National GDP per capita ppp'!CQ129,0)+(1-Parameters!$B$174)*CQ128)*(1+(_xlfn.IFNA('[3]Nat GDP per cap ppp growth rate'!CQ129,0)-IF(Settings!$C$16="No",0,Parameters!CQ$164*('AMOC national temperature'!CQ128-Parameters!CQ$128)+Parameters!CQ$165*('AMOC national temperature'!CQ128-Parameters!CQ$128)^2)))*IF(Settings!$C$16="No",1,(1-SLR!$D128*Parameters!CQ$181))&lt;=Parameters!$B$189,Parameters!$B$189,(Parameters!$B$174*(1-Parameters!CQ$185)*_xlfn.IFNA('[3]National GDP per capita ppp'!CQ129,0)+(1-Parameters!$B$174)*CQ128)*(1+(_xlfn.IFNA('[3]Nat GDP per cap ppp growth rate'!CQ129,0)-IF(Settings!$C$16="No",0,Parameters!CQ$164*('AMOC national temperature'!CQ128-Parameters!CQ$128)+Parameters!CQ$165*('AMOC national temperature'!CQ128-Parameters!CQ$128)^2)))*IF(Settings!$C$16="No",1,(1-SLR!$D128*Parameters!CQ$181))))</f>
        <v>46819.041491944859</v>
      </c>
      <c r="CR129" s="22">
        <f ca="1">IF(CR$2=0,0,IF((Parameters!$B$174*(1-Parameters!CR$185)*_xlfn.IFNA('[3]National GDP per capita ppp'!CR129,0)+(1-Parameters!$B$174)*CR128)*(1+(_xlfn.IFNA('[3]Nat GDP per cap ppp growth rate'!CR129,0)-IF(Settings!$C$16="No",0,Parameters!CR$164*('AMOC national temperature'!CR128-Parameters!CR$128)+Parameters!CR$165*('AMOC national temperature'!CR128-Parameters!CR$128)^2)))*IF(Settings!$C$16="No",1,(1-SLR!$D128*Parameters!CR$181))&lt;=Parameters!$B$189,Parameters!$B$189,(Parameters!$B$174*(1-Parameters!CR$185)*_xlfn.IFNA('[3]National GDP per capita ppp'!CR129,0)+(1-Parameters!$B$174)*CR128)*(1+(_xlfn.IFNA('[3]Nat GDP per cap ppp growth rate'!CR129,0)-IF(Settings!$C$16="No",0,Parameters!CR$164*('AMOC national temperature'!CR128-Parameters!CR$128)+Parameters!CR$165*('AMOC national temperature'!CR128-Parameters!CR$128)^2)))*IF(Settings!$C$16="No",1,(1-SLR!$D128*Parameters!CR$181))))</f>
        <v>21261.608450156837</v>
      </c>
      <c r="CS129" s="22">
        <f ca="1">IF(CS$2=0,0,IF((Parameters!$B$174*(1-Parameters!CS$185)*_xlfn.IFNA('[3]National GDP per capita ppp'!CS129,0)+(1-Parameters!$B$174)*CS128)*(1+(_xlfn.IFNA('[3]Nat GDP per cap ppp growth rate'!CS129,0)-IF(Settings!$C$16="No",0,Parameters!CS$164*('AMOC national temperature'!CS128-Parameters!CS$128)+Parameters!CS$165*('AMOC national temperature'!CS128-Parameters!CS$128)^2)))*IF(Settings!$C$16="No",1,(1-SLR!$D128*Parameters!CS$181))&lt;=Parameters!$B$189,Parameters!$B$189,(Parameters!$B$174*(1-Parameters!CS$185)*_xlfn.IFNA('[3]National GDP per capita ppp'!CS129,0)+(1-Parameters!$B$174)*CS128)*(1+(_xlfn.IFNA('[3]Nat GDP per cap ppp growth rate'!CS129,0)-IF(Settings!$C$16="No",0,Parameters!CS$164*('AMOC national temperature'!CS128-Parameters!CS$128)+Parameters!CS$165*('AMOC national temperature'!CS128-Parameters!CS$128)^2)))*IF(Settings!$C$16="No",1,(1-SLR!$D128*Parameters!CS$181))))</f>
        <v>35882.220976558303</v>
      </c>
      <c r="CT129" s="22">
        <f ca="1">IF(CT$2=0,0,IF((Parameters!$B$174*(1-Parameters!CT$185)*_xlfn.IFNA('[3]National GDP per capita ppp'!CT129,0)+(1-Parameters!$B$174)*CT128)*(1+(_xlfn.IFNA('[3]Nat GDP per cap ppp growth rate'!CT129,0)-IF(Settings!$C$16="No",0,Parameters!CT$164*('AMOC national temperature'!CT128-Parameters!CT$128)+Parameters!CT$165*('AMOC national temperature'!CT128-Parameters!CT$128)^2)))*IF(Settings!$C$16="No",1,(1-SLR!$D128*Parameters!CT$181))&lt;=Parameters!$B$189,Parameters!$B$189,(Parameters!$B$174*(1-Parameters!CT$185)*_xlfn.IFNA('[3]National GDP per capita ppp'!CT129,0)+(1-Parameters!$B$174)*CT128)*(1+(_xlfn.IFNA('[3]Nat GDP per cap ppp growth rate'!CT129,0)-IF(Settings!$C$16="No",0,Parameters!CT$164*('AMOC national temperature'!CT128-Parameters!CT$128)+Parameters!CT$165*('AMOC national temperature'!CT128-Parameters!CT$128)^2)))*IF(Settings!$C$16="No",1,(1-SLR!$D128*Parameters!CT$181))))</f>
        <v>198726.77781003705</v>
      </c>
      <c r="CU129" s="22">
        <f ca="1">IF(CU$2=0,0,IF((Parameters!$B$174*(1-Parameters!CU$185)*_xlfn.IFNA('[3]National GDP per capita ppp'!CU129,0)+(1-Parameters!$B$174)*CU128)*(1+(_xlfn.IFNA('[3]Nat GDP per cap ppp growth rate'!CU129,0)-IF(Settings!$C$16="No",0,Parameters!CU$164*('AMOC national temperature'!CU128-Parameters!CU$128)+Parameters!CU$165*('AMOC national temperature'!CU128-Parameters!CU$128)^2)))*IF(Settings!$C$16="No",1,(1-SLR!$D128*Parameters!CU$181))&lt;=Parameters!$B$189,Parameters!$B$189,(Parameters!$B$174*(1-Parameters!CU$185)*_xlfn.IFNA('[3]National GDP per capita ppp'!CU129,0)+(1-Parameters!$B$174)*CU128)*(1+(_xlfn.IFNA('[3]Nat GDP per cap ppp growth rate'!CU129,0)-IF(Settings!$C$16="No",0,Parameters!CU$164*('AMOC national temperature'!CU128-Parameters!CU$128)+Parameters!CU$165*('AMOC national temperature'!CU128-Parameters!CU$128)^2)))*IF(Settings!$C$16="No",1,(1-SLR!$D128*Parameters!CU$181))))</f>
        <v>367329.15858796769</v>
      </c>
      <c r="CV129" s="22">
        <f ca="1">IF(CV$2=0,0,IF((Parameters!$B$174*(1-Parameters!CV$185)*_xlfn.IFNA('[3]National GDP per capita ppp'!CV129,0)+(1-Parameters!$B$174)*CV128)*(1+(_xlfn.IFNA('[3]Nat GDP per cap ppp growth rate'!CV129,0)-IF(Settings!$C$16="No",0,Parameters!CV$164*('AMOC national temperature'!CV128-Parameters!CV$128)+Parameters!CV$165*('AMOC national temperature'!CV128-Parameters!CV$128)^2)))*IF(Settings!$C$16="No",1,(1-SLR!$D128*Parameters!CV$181))&lt;=Parameters!$B$189,Parameters!$B$189,(Parameters!$B$174*(1-Parameters!CV$185)*_xlfn.IFNA('[3]National GDP per capita ppp'!CV129,0)+(1-Parameters!$B$174)*CV128)*(1+(_xlfn.IFNA('[3]Nat GDP per cap ppp growth rate'!CV129,0)-IF(Settings!$C$16="No",0,Parameters!CV$164*('AMOC national temperature'!CV128-Parameters!CV$128)+Parameters!CV$165*('AMOC national temperature'!CV128-Parameters!CV$128)^2)))*IF(Settings!$C$16="No",1,(1-SLR!$D128*Parameters!CV$181))))</f>
        <v>765118.79044443334</v>
      </c>
      <c r="CW129" s="22">
        <f ca="1">IF(CW$2=0,0,IF((Parameters!$B$174*(1-Parameters!CW$185)*_xlfn.IFNA('[3]National GDP per capita ppp'!CW129,0)+(1-Parameters!$B$174)*CW128)*(1+(_xlfn.IFNA('[3]Nat GDP per cap ppp growth rate'!CW129,0)-IF(Settings!$C$16="No",0,Parameters!CW$164*('AMOC national temperature'!CW128-Parameters!CW$128)+Parameters!CW$165*('AMOC national temperature'!CW128-Parameters!CW$128)^2)))*IF(Settings!$C$16="No",1,(1-SLR!$D128*Parameters!CW$181))&lt;=Parameters!$B$189,Parameters!$B$189,(Parameters!$B$174*(1-Parameters!CW$185)*_xlfn.IFNA('[3]National GDP per capita ppp'!CW129,0)+(1-Parameters!$B$174)*CW128)*(1+(_xlfn.IFNA('[3]Nat GDP per cap ppp growth rate'!CW129,0)-IF(Settings!$C$16="No",0,Parameters!CW$164*('AMOC national temperature'!CW128-Parameters!CW$128)+Parameters!CW$165*('AMOC national temperature'!CW128-Parameters!CW$128)^2)))*IF(Settings!$C$16="No",1,(1-SLR!$D128*Parameters!CW$181))))</f>
        <v>63711.686477416471</v>
      </c>
      <c r="CX129" s="22">
        <f ca="1">IF(CX$2=0,0,IF((Parameters!$B$174*(1-Parameters!CX$185)*_xlfn.IFNA('[3]National GDP per capita ppp'!CX129,0)+(1-Parameters!$B$174)*CX128)*(1+(_xlfn.IFNA('[3]Nat GDP per cap ppp growth rate'!CX129,0)-IF(Settings!$C$16="No",0,Parameters!CX$164*('AMOC national temperature'!CX128-Parameters!CX$128)+Parameters!CX$165*('AMOC national temperature'!CX128-Parameters!CX$128)^2)))*IF(Settings!$C$16="No",1,(1-SLR!$D128*Parameters!CX$181))&lt;=Parameters!$B$189,Parameters!$B$189,(Parameters!$B$174*(1-Parameters!CX$185)*_xlfn.IFNA('[3]National GDP per capita ppp'!CX129,0)+(1-Parameters!$B$174)*CX128)*(1+(_xlfn.IFNA('[3]Nat GDP per cap ppp growth rate'!CX129,0)-IF(Settings!$C$16="No",0,Parameters!CX$164*('AMOC national temperature'!CX128-Parameters!CX$128)+Parameters!CX$165*('AMOC national temperature'!CX128-Parameters!CX$128)^2)))*IF(Settings!$C$16="No",1,(1-SLR!$D128*Parameters!CX$181))))</f>
        <v>297375.35814766592</v>
      </c>
      <c r="CY129" s="22">
        <f ca="1">IF(CY$2=0,0,IF((Parameters!$B$174*(1-Parameters!CY$185)*_xlfn.IFNA('[3]National GDP per capita ppp'!CY129,0)+(1-Parameters!$B$174)*CY128)*(1+(_xlfn.IFNA('[3]Nat GDP per cap ppp growth rate'!CY129,0)-IF(Settings!$C$16="No",0,Parameters!CY$164*('AMOC national temperature'!CY128-Parameters!CY$128)+Parameters!CY$165*('AMOC national temperature'!CY128-Parameters!CY$128)^2)))*IF(Settings!$C$16="No",1,(1-SLR!$D128*Parameters!CY$181))&lt;=Parameters!$B$189,Parameters!$B$189,(Parameters!$B$174*(1-Parameters!CY$185)*_xlfn.IFNA('[3]National GDP per capita ppp'!CY129,0)+(1-Parameters!$B$174)*CY128)*(1+(_xlfn.IFNA('[3]Nat GDP per cap ppp growth rate'!CY129,0)-IF(Settings!$C$16="No",0,Parameters!CY$164*('AMOC national temperature'!CY128-Parameters!CY$128)+Parameters!CY$165*('AMOC national temperature'!CY128-Parameters!CY$128)^2)))*IF(Settings!$C$16="No",1,(1-SLR!$D128*Parameters!CY$181))))</f>
        <v>32165.616257133195</v>
      </c>
      <c r="CZ129" s="22">
        <f ca="1">IF(CZ$2=0,0,IF((Parameters!$B$174*(1-Parameters!CZ$185)*_xlfn.IFNA('[3]National GDP per capita ppp'!CZ129,0)+(1-Parameters!$B$174)*CZ128)*(1+(_xlfn.IFNA('[3]Nat GDP per cap ppp growth rate'!CZ129,0)-IF(Settings!$C$16="No",0,Parameters!CZ$164*('AMOC national temperature'!CZ128-Parameters!CZ$128)+Parameters!CZ$165*('AMOC national temperature'!CZ128-Parameters!CZ$128)^2)))*IF(Settings!$C$16="No",1,(1-SLR!$D128*Parameters!CZ$181))&lt;=Parameters!$B$189,Parameters!$B$189,(Parameters!$B$174*(1-Parameters!CZ$185)*_xlfn.IFNA('[3]National GDP per capita ppp'!CZ129,0)+(1-Parameters!$B$174)*CZ128)*(1+(_xlfn.IFNA('[3]Nat GDP per cap ppp growth rate'!CZ129,0)-IF(Settings!$C$16="No",0,Parameters!CZ$164*('AMOC national temperature'!CZ128-Parameters!CZ$128)+Parameters!CZ$165*('AMOC national temperature'!CZ128-Parameters!CZ$128)^2)))*IF(Settings!$C$16="No",1,(1-SLR!$D128*Parameters!CZ$181))))</f>
        <v>227846.629079759</v>
      </c>
      <c r="DA129" s="22">
        <f>IF(DA$2=0,0,IF((Parameters!$B$174*(1-Parameters!DA$185)*_xlfn.IFNA('[3]National GDP per capita ppp'!DA129,0)+(1-Parameters!$B$174)*DA128)*(1+(_xlfn.IFNA('[3]Nat GDP per cap ppp growth rate'!DA129,0)-IF(Settings!$C$16="No",0,Parameters!DA$164*('AMOC national temperature'!DA128-Parameters!DA$128)+Parameters!DA$165*('AMOC national temperature'!DA128-Parameters!DA$128)^2)))*IF(Settings!$C$16="No",1,(1-SLR!$D128*Parameters!DA$181))&lt;=Parameters!$B$189,Parameters!$B$189,(Parameters!$B$174*(1-Parameters!DA$185)*_xlfn.IFNA('[3]National GDP per capita ppp'!DA129,0)+(1-Parameters!$B$174)*DA128)*(1+(_xlfn.IFNA('[3]Nat GDP per cap ppp growth rate'!DA129,0)-IF(Settings!$C$16="No",0,Parameters!DA$164*('AMOC national temperature'!DA128-Parameters!DA$128)+Parameters!DA$165*('AMOC national temperature'!DA128-Parameters!DA$128)^2)))*IF(Settings!$C$16="No",1,(1-SLR!$D128*Parameters!DA$181))))</f>
        <v>0</v>
      </c>
      <c r="DB129" s="22">
        <f ca="1">IF(DB$2=0,0,IF((Parameters!$B$174*(1-Parameters!DB$185)*_xlfn.IFNA('[3]National GDP per capita ppp'!DB129,0)+(1-Parameters!$B$174)*DB128)*(1+(_xlfn.IFNA('[3]Nat GDP per cap ppp growth rate'!DB129,0)-IF(Settings!$C$16="No",0,Parameters!DB$164*('AMOC national temperature'!DB128-Parameters!DB$128)+Parameters!DB$165*('AMOC national temperature'!DB128-Parameters!DB$128)^2)))*IF(Settings!$C$16="No",1,(1-SLR!$D128*Parameters!DB$181))&lt;=Parameters!$B$189,Parameters!$B$189,(Parameters!$B$174*(1-Parameters!DB$185)*_xlfn.IFNA('[3]National GDP per capita ppp'!DB129,0)+(1-Parameters!$B$174)*DB128)*(1+(_xlfn.IFNA('[3]Nat GDP per cap ppp growth rate'!DB129,0)-IF(Settings!$C$16="No",0,Parameters!DB$164*('AMOC national temperature'!DB128-Parameters!DB$128)+Parameters!DB$165*('AMOC national temperature'!DB128-Parameters!DB$128)^2)))*IF(Settings!$C$16="No",1,(1-SLR!$D128*Parameters!DB$181))))</f>
        <v>108702.02192399986</v>
      </c>
      <c r="DC129" s="22">
        <f ca="1">IF(DC$2=0,0,IF((Parameters!$B$174*(1-Parameters!DC$185)*_xlfn.IFNA('[3]National GDP per capita ppp'!DC129,0)+(1-Parameters!$B$174)*DC128)*(1+(_xlfn.IFNA('[3]Nat GDP per cap ppp growth rate'!DC129,0)-IF(Settings!$C$16="No",0,Parameters!DC$164*('AMOC national temperature'!DC128-Parameters!DC$128)+Parameters!DC$165*('AMOC national temperature'!DC128-Parameters!DC$128)^2)))*IF(Settings!$C$16="No",1,(1-SLR!$D128*Parameters!DC$181))&lt;=Parameters!$B$189,Parameters!$B$189,(Parameters!$B$174*(1-Parameters!DC$185)*_xlfn.IFNA('[3]National GDP per capita ppp'!DC129,0)+(1-Parameters!$B$174)*DC128)*(1+(_xlfn.IFNA('[3]Nat GDP per cap ppp growth rate'!DC129,0)-IF(Settings!$C$16="No",0,Parameters!DC$164*('AMOC national temperature'!DC128-Parameters!DC$128)+Parameters!DC$165*('AMOC national temperature'!DC128-Parameters!DC$128)^2)))*IF(Settings!$C$16="No",1,(1-SLR!$D128*Parameters!DC$181))))</f>
        <v>39527.924096897019</v>
      </c>
      <c r="DD129" s="22">
        <f ca="1">IF(DD$2=0,0,IF((Parameters!$B$174*(1-Parameters!DD$185)*_xlfn.IFNA('[3]National GDP per capita ppp'!DD129,0)+(1-Parameters!$B$174)*DD128)*(1+(_xlfn.IFNA('[3]Nat GDP per cap ppp growth rate'!DD129,0)-IF(Settings!$C$16="No",0,Parameters!DD$164*('AMOC national temperature'!DD128-Parameters!DD$128)+Parameters!DD$165*('AMOC national temperature'!DD128-Parameters!DD$128)^2)))*IF(Settings!$C$16="No",1,(1-SLR!$D128*Parameters!DD$181))&lt;=Parameters!$B$189,Parameters!$B$189,(Parameters!$B$174*(1-Parameters!DD$185)*_xlfn.IFNA('[3]National GDP per capita ppp'!DD129,0)+(1-Parameters!$B$174)*DD128)*(1+(_xlfn.IFNA('[3]Nat GDP per cap ppp growth rate'!DD129,0)-IF(Settings!$C$16="No",0,Parameters!DD$164*('AMOC national temperature'!DD128-Parameters!DD$128)+Parameters!DD$165*('AMOC national temperature'!DD128-Parameters!DD$128)^2)))*IF(Settings!$C$16="No",1,(1-SLR!$D128*Parameters!DD$181))))</f>
        <v>70460.293133409388</v>
      </c>
      <c r="DE129" s="22">
        <f ca="1">IF(DE$2=0,0,IF((Parameters!$B$174*(1-Parameters!DE$185)*_xlfn.IFNA('[3]National GDP per capita ppp'!DE129,0)+(1-Parameters!$B$174)*DE128)*(1+(_xlfn.IFNA('[3]Nat GDP per cap ppp growth rate'!DE129,0)-IF(Settings!$C$16="No",0,Parameters!DE$164*('AMOC national temperature'!DE128-Parameters!DE$128)+Parameters!DE$165*('AMOC national temperature'!DE128-Parameters!DE$128)^2)))*IF(Settings!$C$16="No",1,(1-SLR!$D128*Parameters!DE$181))&lt;=Parameters!$B$189,Parameters!$B$189,(Parameters!$B$174*(1-Parameters!DE$185)*_xlfn.IFNA('[3]National GDP per capita ppp'!DE129,0)+(1-Parameters!$B$174)*DE128)*(1+(_xlfn.IFNA('[3]Nat GDP per cap ppp growth rate'!DE129,0)-IF(Settings!$C$16="No",0,Parameters!DE$164*('AMOC national temperature'!DE128-Parameters!DE$128)+Parameters!DE$165*('AMOC national temperature'!DE128-Parameters!DE$128)^2)))*IF(Settings!$C$16="No",1,(1-SLR!$D128*Parameters!DE$181))))</f>
        <v>267462.46171115706</v>
      </c>
      <c r="DF129" s="22">
        <f ca="1">IF(DF$2=0,0,IF((Parameters!$B$174*(1-Parameters!DF$185)*_xlfn.IFNA('[3]National GDP per capita ppp'!DF129,0)+(1-Parameters!$B$174)*DF128)*(1+(_xlfn.IFNA('[3]Nat GDP per cap ppp growth rate'!DF129,0)-IF(Settings!$C$16="No",0,Parameters!DF$164*('AMOC national temperature'!DF128-Parameters!DF$128)+Parameters!DF$165*('AMOC national temperature'!DF128-Parameters!DF$128)^2)))*IF(Settings!$C$16="No",1,(1-SLR!$D128*Parameters!DF$181))&lt;=Parameters!$B$189,Parameters!$B$189,(Parameters!$B$174*(1-Parameters!DF$185)*_xlfn.IFNA('[3]National GDP per capita ppp'!DF129,0)+(1-Parameters!$B$174)*DF128)*(1+(_xlfn.IFNA('[3]Nat GDP per cap ppp growth rate'!DF129,0)-IF(Settings!$C$16="No",0,Parameters!DF$164*('AMOC national temperature'!DF128-Parameters!DF$128)+Parameters!DF$165*('AMOC national temperature'!DF128-Parameters!DF$128)^2)))*IF(Settings!$C$16="No",1,(1-SLR!$D128*Parameters!DF$181))))</f>
        <v>57957.133688854381</v>
      </c>
      <c r="DG129" s="22">
        <f ca="1">IF(DG$2=0,0,IF((Parameters!$B$174*(1-Parameters!DG$185)*_xlfn.IFNA('[3]National GDP per capita ppp'!DG129,0)+(1-Parameters!$B$174)*DG128)*(1+(_xlfn.IFNA('[3]Nat GDP per cap ppp growth rate'!DG129,0)-IF(Settings!$C$16="No",0,Parameters!DG$164*('AMOC national temperature'!DG128-Parameters!DG$128)+Parameters!DG$165*('AMOC national temperature'!DG128-Parameters!DG$128)^2)))*IF(Settings!$C$16="No",1,(1-SLR!$D128*Parameters!DG$181))&lt;=Parameters!$B$189,Parameters!$B$189,(Parameters!$B$174*(1-Parameters!DG$185)*_xlfn.IFNA('[3]National GDP per capita ppp'!DG129,0)+(1-Parameters!$B$174)*DG128)*(1+(_xlfn.IFNA('[3]Nat GDP per cap ppp growth rate'!DG129,0)-IF(Settings!$C$16="No",0,Parameters!DG$164*('AMOC national temperature'!DG128-Parameters!DG$128)+Parameters!DG$165*('AMOC national temperature'!DG128-Parameters!DG$128)^2)))*IF(Settings!$C$16="No",1,(1-SLR!$D128*Parameters!DG$181))))</f>
        <v>100485.18032253545</v>
      </c>
      <c r="DH129" s="22">
        <f ca="1">IF(DH$2=0,0,IF((Parameters!$B$174*(1-Parameters!DH$185)*_xlfn.IFNA('[3]National GDP per capita ppp'!DH129,0)+(1-Parameters!$B$174)*DH128)*(1+(_xlfn.IFNA('[3]Nat GDP per cap ppp growth rate'!DH129,0)-IF(Settings!$C$16="No",0,Parameters!DH$164*('AMOC national temperature'!DH128-Parameters!DH$128)+Parameters!DH$165*('AMOC national temperature'!DH128-Parameters!DH$128)^2)))*IF(Settings!$C$16="No",1,(1-SLR!$D128*Parameters!DH$181))&lt;=Parameters!$B$189,Parameters!$B$189,(Parameters!$B$174*(1-Parameters!DH$185)*_xlfn.IFNA('[3]National GDP per capita ppp'!DH129,0)+(1-Parameters!$B$174)*DH128)*(1+(_xlfn.IFNA('[3]Nat GDP per cap ppp growth rate'!DH129,0)-IF(Settings!$C$16="No",0,Parameters!DH$164*('AMOC national temperature'!DH128-Parameters!DH$128)+Parameters!DH$165*('AMOC national temperature'!DH128-Parameters!DH$128)^2)))*IF(Settings!$C$16="No",1,(1-SLR!$D128*Parameters!DH$181))))</f>
        <v>32999.267421841781</v>
      </c>
      <c r="DI129" s="22">
        <f ca="1">IF(DI$2=0,0,IF((Parameters!$B$174*(1-Parameters!DI$185)*_xlfn.IFNA('[3]National GDP per capita ppp'!DI129,0)+(1-Parameters!$B$174)*DI128)*(1+(_xlfn.IFNA('[3]Nat GDP per cap ppp growth rate'!DI129,0)-IF(Settings!$C$16="No",0,Parameters!DI$164*('AMOC national temperature'!DI128-Parameters!DI$128)+Parameters!DI$165*('AMOC national temperature'!DI128-Parameters!DI$128)^2)))*IF(Settings!$C$16="No",1,(1-SLR!$D128*Parameters!DI$181))&lt;=Parameters!$B$189,Parameters!$B$189,(Parameters!$B$174*(1-Parameters!DI$185)*_xlfn.IFNA('[3]National GDP per capita ppp'!DI129,0)+(1-Parameters!$B$174)*DI128)*(1+(_xlfn.IFNA('[3]Nat GDP per cap ppp growth rate'!DI129,0)-IF(Settings!$C$16="No",0,Parameters!DI$164*('AMOC national temperature'!DI128-Parameters!DI$128)+Parameters!DI$165*('AMOC national temperature'!DI128-Parameters!DI$128)^2)))*IF(Settings!$C$16="No",1,(1-SLR!$D128*Parameters!DI$181))))</f>
        <v>27835.733715932169</v>
      </c>
      <c r="DJ129" s="22">
        <f ca="1">IF(DJ$2=0,0,IF((Parameters!$B$174*(1-Parameters!DJ$185)*_xlfn.IFNA('[3]National GDP per capita ppp'!DJ129,0)+(1-Parameters!$B$174)*DJ128)*(1+(_xlfn.IFNA('[3]Nat GDP per cap ppp growth rate'!DJ129,0)-IF(Settings!$C$16="No",0,Parameters!DJ$164*('AMOC national temperature'!DJ128-Parameters!DJ$128)+Parameters!DJ$165*('AMOC national temperature'!DJ128-Parameters!DJ$128)^2)))*IF(Settings!$C$16="No",1,(1-SLR!$D128*Parameters!DJ$181))&lt;=Parameters!$B$189,Parameters!$B$189,(Parameters!$B$174*(1-Parameters!DJ$185)*_xlfn.IFNA('[3]National GDP per capita ppp'!DJ129,0)+(1-Parameters!$B$174)*DJ128)*(1+(_xlfn.IFNA('[3]Nat GDP per cap ppp growth rate'!DJ129,0)-IF(Settings!$C$16="No",0,Parameters!DJ$164*('AMOC national temperature'!DJ128-Parameters!DJ$128)+Parameters!DJ$165*('AMOC national temperature'!DJ128-Parameters!DJ$128)^2)))*IF(Settings!$C$16="No",1,(1-SLR!$D128*Parameters!DJ$181))))</f>
        <v>129162.51872828719</v>
      </c>
      <c r="DK129" s="22">
        <f ca="1">IF(DK$2=0,0,IF((Parameters!$B$174*(1-Parameters!DK$185)*_xlfn.IFNA('[3]National GDP per capita ppp'!DK129,0)+(1-Parameters!$B$174)*DK128)*(1+(_xlfn.IFNA('[3]Nat GDP per cap ppp growth rate'!DK129,0)-IF(Settings!$C$16="No",0,Parameters!DK$164*('AMOC national temperature'!DK128-Parameters!DK$128)+Parameters!DK$165*('AMOC national temperature'!DK128-Parameters!DK$128)^2)))*IF(Settings!$C$16="No",1,(1-SLR!$D128*Parameters!DK$181))&lt;=Parameters!$B$189,Parameters!$B$189,(Parameters!$B$174*(1-Parameters!DK$185)*_xlfn.IFNA('[3]National GDP per capita ppp'!DK129,0)+(1-Parameters!$B$174)*DK128)*(1+(_xlfn.IFNA('[3]Nat GDP per cap ppp growth rate'!DK129,0)-IF(Settings!$C$16="No",0,Parameters!DK$164*('AMOC national temperature'!DK128-Parameters!DK$128)+Parameters!DK$165*('AMOC national temperature'!DK128-Parameters!DK$128)^2)))*IF(Settings!$C$16="No",1,(1-SLR!$D128*Parameters!DK$181))))</f>
        <v>36248.470981004502</v>
      </c>
      <c r="DL129" s="22">
        <f ca="1">IF(DL$2=0,0,IF((Parameters!$B$174*(1-Parameters!DL$185)*_xlfn.IFNA('[3]National GDP per capita ppp'!DL129,0)+(1-Parameters!$B$174)*DL128)*(1+(_xlfn.IFNA('[3]Nat GDP per cap ppp growth rate'!DL129,0)-IF(Settings!$C$16="No",0,Parameters!DL$164*('AMOC national temperature'!DL128-Parameters!DL$128)+Parameters!DL$165*('AMOC national temperature'!DL128-Parameters!DL$128)^2)))*IF(Settings!$C$16="No",1,(1-SLR!$D128*Parameters!DL$181))&lt;=Parameters!$B$189,Parameters!$B$189,(Parameters!$B$174*(1-Parameters!DL$185)*_xlfn.IFNA('[3]National GDP per capita ppp'!DL129,0)+(1-Parameters!$B$174)*DL128)*(1+(_xlfn.IFNA('[3]Nat GDP per cap ppp growth rate'!DL129,0)-IF(Settings!$C$16="No",0,Parameters!DL$164*('AMOC national temperature'!DL128-Parameters!DL$128)+Parameters!DL$165*('AMOC national temperature'!DL128-Parameters!DL$128)^2)))*IF(Settings!$C$16="No",1,(1-SLR!$D128*Parameters!DL$181))))</f>
        <v>34677.381346340662</v>
      </c>
      <c r="DM129" s="22">
        <f ca="1">IF(DM$2=0,0,IF((Parameters!$B$174*(1-Parameters!DM$185)*_xlfn.IFNA('[3]National GDP per capita ppp'!DM129,0)+(1-Parameters!$B$174)*DM128)*(1+(_xlfn.IFNA('[3]Nat GDP per cap ppp growth rate'!DM129,0)-IF(Settings!$C$16="No",0,Parameters!DM$164*('AMOC national temperature'!DM128-Parameters!DM$128)+Parameters!DM$165*('AMOC national temperature'!DM128-Parameters!DM$128)^2)))*IF(Settings!$C$16="No",1,(1-SLR!$D128*Parameters!DM$181))&lt;=Parameters!$B$189,Parameters!$B$189,(Parameters!$B$174*(1-Parameters!DM$185)*_xlfn.IFNA('[3]National GDP per capita ppp'!DM129,0)+(1-Parameters!$B$174)*DM128)*(1+(_xlfn.IFNA('[3]Nat GDP per cap ppp growth rate'!DM129,0)-IF(Settings!$C$16="No",0,Parameters!DM$164*('AMOC national temperature'!DM128-Parameters!DM$128)+Parameters!DM$165*('AMOC national temperature'!DM128-Parameters!DM$128)^2)))*IF(Settings!$C$16="No",1,(1-SLR!$D128*Parameters!DM$181))))</f>
        <v>45741.217874486043</v>
      </c>
      <c r="DN129" s="22">
        <f ca="1">IF(DN$2=0,0,IF((Parameters!$B$174*(1-Parameters!DN$185)*_xlfn.IFNA('[3]National GDP per capita ppp'!DN129,0)+(1-Parameters!$B$174)*DN128)*(1+(_xlfn.IFNA('[3]Nat GDP per cap ppp growth rate'!DN129,0)-IF(Settings!$C$16="No",0,Parameters!DN$164*('AMOC national temperature'!DN128-Parameters!DN$128)+Parameters!DN$165*('AMOC national temperature'!DN128-Parameters!DN$128)^2)))*IF(Settings!$C$16="No",1,(1-SLR!$D128*Parameters!DN$181))&lt;=Parameters!$B$189,Parameters!$B$189,(Parameters!$B$174*(1-Parameters!DN$185)*_xlfn.IFNA('[3]National GDP per capita ppp'!DN129,0)+(1-Parameters!$B$174)*DN128)*(1+(_xlfn.IFNA('[3]Nat GDP per cap ppp growth rate'!DN129,0)-IF(Settings!$C$16="No",0,Parameters!DN$164*('AMOC national temperature'!DN128-Parameters!DN$128)+Parameters!DN$165*('AMOC national temperature'!DN128-Parameters!DN$128)^2)))*IF(Settings!$C$16="No",1,(1-SLR!$D128*Parameters!DN$181))))</f>
        <v>55633.240275449447</v>
      </c>
      <c r="DO129" s="22">
        <f ca="1">IF(DO$2=0,0,IF((Parameters!$B$174*(1-Parameters!DO$185)*_xlfn.IFNA('[3]National GDP per capita ppp'!DO129,0)+(1-Parameters!$B$174)*DO128)*(1+(_xlfn.IFNA('[3]Nat GDP per cap ppp growth rate'!DO129,0)-IF(Settings!$C$16="No",0,Parameters!DO$164*('AMOC national temperature'!DO128-Parameters!DO$128)+Parameters!DO$165*('AMOC national temperature'!DO128-Parameters!DO$128)^2)))*IF(Settings!$C$16="No",1,(1-SLR!$D128*Parameters!DO$181))&lt;=Parameters!$B$189,Parameters!$B$189,(Parameters!$B$174*(1-Parameters!DO$185)*_xlfn.IFNA('[3]National GDP per capita ppp'!DO129,0)+(1-Parameters!$B$174)*DO128)*(1+(_xlfn.IFNA('[3]Nat GDP per cap ppp growth rate'!DO129,0)-IF(Settings!$C$16="No",0,Parameters!DO$164*('AMOC national temperature'!DO128-Parameters!DO$128)+Parameters!DO$165*('AMOC national temperature'!DO128-Parameters!DO$128)^2)))*IF(Settings!$C$16="No",1,(1-SLR!$D128*Parameters!DO$181))))</f>
        <v>101291.69669663563</v>
      </c>
      <c r="DP129" s="22">
        <f ca="1">IF(DP$2=0,0,IF((Parameters!$B$174*(1-Parameters!DP$185)*_xlfn.IFNA('[3]National GDP per capita ppp'!DP129,0)+(1-Parameters!$B$174)*DP128)*(1+(_xlfn.IFNA('[3]Nat GDP per cap ppp growth rate'!DP129,0)-IF(Settings!$C$16="No",0,Parameters!DP$164*('AMOC national temperature'!DP128-Parameters!DP$128)+Parameters!DP$165*('AMOC national temperature'!DP128-Parameters!DP$128)^2)))*IF(Settings!$C$16="No",1,(1-SLR!$D128*Parameters!DP$181))&lt;=Parameters!$B$189,Parameters!$B$189,(Parameters!$B$174*(1-Parameters!DP$185)*_xlfn.IFNA('[3]National GDP per capita ppp'!DP129,0)+(1-Parameters!$B$174)*DP128)*(1+(_xlfn.IFNA('[3]Nat GDP per cap ppp growth rate'!DP129,0)-IF(Settings!$C$16="No",0,Parameters!DP$164*('AMOC national temperature'!DP128-Parameters!DP$128)+Parameters!DP$165*('AMOC national temperature'!DP128-Parameters!DP$128)^2)))*IF(Settings!$C$16="No",1,(1-SLR!$D128*Parameters!DP$181))))</f>
        <v>18995.735007631018</v>
      </c>
      <c r="DQ129" s="22">
        <f ca="1">IF(DQ$2=0,0,IF((Parameters!$B$174*(1-Parameters!DQ$185)*_xlfn.IFNA('[3]National GDP per capita ppp'!DQ129,0)+(1-Parameters!$B$174)*DQ128)*(1+(_xlfn.IFNA('[3]Nat GDP per cap ppp growth rate'!DQ129,0)-IF(Settings!$C$16="No",0,Parameters!DQ$164*('AMOC national temperature'!DQ128-Parameters!DQ$128)+Parameters!DQ$165*('AMOC national temperature'!DQ128-Parameters!DQ$128)^2)))*IF(Settings!$C$16="No",1,(1-SLR!$D128*Parameters!DQ$181))&lt;=Parameters!$B$189,Parameters!$B$189,(Parameters!$B$174*(1-Parameters!DQ$185)*_xlfn.IFNA('[3]National GDP per capita ppp'!DQ129,0)+(1-Parameters!$B$174)*DQ128)*(1+(_xlfn.IFNA('[3]Nat GDP per cap ppp growth rate'!DQ129,0)-IF(Settings!$C$16="No",0,Parameters!DQ$164*('AMOC national temperature'!DQ128-Parameters!DQ$128)+Parameters!DQ$165*('AMOC national temperature'!DQ128-Parameters!DQ$128)^2)))*IF(Settings!$C$16="No",1,(1-SLR!$D128*Parameters!DQ$181))))</f>
        <v>54444.061041346147</v>
      </c>
      <c r="DR129" s="22">
        <f>IF(DR$2=0,0,IF((Parameters!$B$174*(1-Parameters!DR$185)*_xlfn.IFNA('[3]National GDP per capita ppp'!DR129,0)+(1-Parameters!$B$174)*DR128)*(1+(_xlfn.IFNA('[3]Nat GDP per cap ppp growth rate'!DR129,0)-IF(Settings!$C$16="No",0,Parameters!DR$164*('AMOC national temperature'!DR128-Parameters!DR$128)+Parameters!DR$165*('AMOC national temperature'!DR128-Parameters!DR$128)^2)))*IF(Settings!$C$16="No",1,(1-SLR!$D128*Parameters!DR$181))&lt;=Parameters!$B$189,Parameters!$B$189,(Parameters!$B$174*(1-Parameters!DR$185)*_xlfn.IFNA('[3]National GDP per capita ppp'!DR129,0)+(1-Parameters!$B$174)*DR128)*(1+(_xlfn.IFNA('[3]Nat GDP per cap ppp growth rate'!DR129,0)-IF(Settings!$C$16="No",0,Parameters!DR$164*('AMOC national temperature'!DR128-Parameters!DR$128)+Parameters!DR$165*('AMOC national temperature'!DR128-Parameters!DR$128)^2)))*IF(Settings!$C$16="No",1,(1-SLR!$D128*Parameters!DR$181))))</f>
        <v>0</v>
      </c>
      <c r="DS129" s="22">
        <f ca="1">IF(DS$2=0,0,IF((Parameters!$B$174*(1-Parameters!DS$185)*_xlfn.IFNA('[3]National GDP per capita ppp'!DS129,0)+(1-Parameters!$B$174)*DS128)*(1+(_xlfn.IFNA('[3]Nat GDP per cap ppp growth rate'!DS129,0)-IF(Settings!$C$16="No",0,Parameters!DS$164*('AMOC national temperature'!DS128-Parameters!DS$128)+Parameters!DS$165*('AMOC national temperature'!DS128-Parameters!DS$128)^2)))*IF(Settings!$C$16="No",1,(1-SLR!$D128*Parameters!DS$181))&lt;=Parameters!$B$189,Parameters!$B$189,(Parameters!$B$174*(1-Parameters!DS$185)*_xlfn.IFNA('[3]National GDP per capita ppp'!DS129,0)+(1-Parameters!$B$174)*DS128)*(1+(_xlfn.IFNA('[3]Nat GDP per cap ppp growth rate'!DS129,0)-IF(Settings!$C$16="No",0,Parameters!DS$164*('AMOC national temperature'!DS128-Parameters!DS$128)+Parameters!DS$165*('AMOC national temperature'!DS128-Parameters!DS$128)^2)))*IF(Settings!$C$16="No",1,(1-SLR!$D128*Parameters!DS$181))))</f>
        <v>297483.55416093697</v>
      </c>
      <c r="DT129" s="22">
        <f ca="1">IF(DT$2=0,0,IF((Parameters!$B$174*(1-Parameters!DT$185)*_xlfn.IFNA('[3]National GDP per capita ppp'!DT129,0)+(1-Parameters!$B$174)*DT128)*(1+(_xlfn.IFNA('[3]Nat GDP per cap ppp growth rate'!DT129,0)-IF(Settings!$C$16="No",0,Parameters!DT$164*('AMOC national temperature'!DT128-Parameters!DT$128)+Parameters!DT$165*('AMOC national temperature'!DT128-Parameters!DT$128)^2)))*IF(Settings!$C$16="No",1,(1-SLR!$D128*Parameters!DT$181))&lt;=Parameters!$B$189,Parameters!$B$189,(Parameters!$B$174*(1-Parameters!DT$185)*_xlfn.IFNA('[3]National GDP per capita ppp'!DT129,0)+(1-Parameters!$B$174)*DT128)*(1+(_xlfn.IFNA('[3]Nat GDP per cap ppp growth rate'!DT129,0)-IF(Settings!$C$16="No",0,Parameters!DT$164*('AMOC national temperature'!DT128-Parameters!DT$128)+Parameters!DT$165*('AMOC national temperature'!DT128-Parameters!DT$128)^2)))*IF(Settings!$C$16="No",1,(1-SLR!$D128*Parameters!DT$181))))</f>
        <v>21184.509656446982</v>
      </c>
      <c r="DU129" s="22">
        <f ca="1">IF(DU$2=0,0,IF((Parameters!$B$174*(1-Parameters!DU$185)*_xlfn.IFNA('[3]National GDP per capita ppp'!DU129,0)+(1-Parameters!$B$174)*DU128)*(1+(_xlfn.IFNA('[3]Nat GDP per cap ppp growth rate'!DU129,0)-IF(Settings!$C$16="No",0,Parameters!DU$164*('AMOC national temperature'!DU128-Parameters!DU$128)+Parameters!DU$165*('AMOC national temperature'!DU128-Parameters!DU$128)^2)))*IF(Settings!$C$16="No",1,(1-SLR!$D128*Parameters!DU$181))&lt;=Parameters!$B$189,Parameters!$B$189,(Parameters!$B$174*(1-Parameters!DU$185)*_xlfn.IFNA('[3]National GDP per capita ppp'!DU129,0)+(1-Parameters!$B$174)*DU128)*(1+(_xlfn.IFNA('[3]Nat GDP per cap ppp growth rate'!DU129,0)-IF(Settings!$C$16="No",0,Parameters!DU$164*('AMOC national temperature'!DU128-Parameters!DU$128)+Parameters!DU$165*('AMOC national temperature'!DU128-Parameters!DU$128)^2)))*IF(Settings!$C$16="No",1,(1-SLR!$D128*Parameters!DU$181))))</f>
        <v>239153.8117062122</v>
      </c>
      <c r="DV129" s="22">
        <f ca="1">IF(DV$2=0,0,IF((Parameters!$B$174*(1-Parameters!DV$185)*_xlfn.IFNA('[3]National GDP per capita ppp'!DV129,0)+(1-Parameters!$B$174)*DV128)*(1+(_xlfn.IFNA('[3]Nat GDP per cap ppp growth rate'!DV129,0)-IF(Settings!$C$16="No",0,Parameters!DV$164*('AMOC national temperature'!DV128-Parameters!DV$128)+Parameters!DV$165*('AMOC national temperature'!DV128-Parameters!DV$128)^2)))*IF(Settings!$C$16="No",1,(1-SLR!$D128*Parameters!DV$181))&lt;=Parameters!$B$189,Parameters!$B$189,(Parameters!$B$174*(1-Parameters!DV$185)*_xlfn.IFNA('[3]National GDP per capita ppp'!DV129,0)+(1-Parameters!$B$174)*DV128)*(1+(_xlfn.IFNA('[3]Nat GDP per cap ppp growth rate'!DV129,0)-IF(Settings!$C$16="No",0,Parameters!DV$164*('AMOC national temperature'!DV128-Parameters!DV$128)+Parameters!DV$165*('AMOC national temperature'!DV128-Parameters!DV$128)^2)))*IF(Settings!$C$16="No",1,(1-SLR!$D128*Parameters!DV$181))))</f>
        <v>149947.05255571718</v>
      </c>
      <c r="DW129" s="22">
        <f>IF(DW$2=0,0,IF((Parameters!$B$174*(1-Parameters!DW$185)*_xlfn.IFNA('[3]National GDP per capita ppp'!DW129,0)+(1-Parameters!$B$174)*DW128)*(1+(_xlfn.IFNA('[3]Nat GDP per cap ppp growth rate'!DW129,0)-IF(Settings!$C$16="No",0,Parameters!DW$164*('AMOC national temperature'!DW128-Parameters!DW$128)+Parameters!DW$165*('AMOC national temperature'!DW128-Parameters!DW$128)^2)))*IF(Settings!$C$16="No",1,(1-SLR!$D128*Parameters!DW$181))&lt;=Parameters!$B$189,Parameters!$B$189,(Parameters!$B$174*(1-Parameters!DW$185)*_xlfn.IFNA('[3]National GDP per capita ppp'!DW129,0)+(1-Parameters!$B$174)*DW128)*(1+(_xlfn.IFNA('[3]Nat GDP per cap ppp growth rate'!DW129,0)-IF(Settings!$C$16="No",0,Parameters!DW$164*('AMOC national temperature'!DW128-Parameters!DW$128)+Parameters!DW$165*('AMOC national temperature'!DW128-Parameters!DW$128)^2)))*IF(Settings!$C$16="No",1,(1-SLR!$D128*Parameters!DW$181))))</f>
        <v>0</v>
      </c>
      <c r="DX129" s="22">
        <f ca="1">IF(DX$2=0,0,IF((Parameters!$B$174*(1-Parameters!DX$185)*_xlfn.IFNA('[3]National GDP per capita ppp'!DX129,0)+(1-Parameters!$B$174)*DX128)*(1+(_xlfn.IFNA('[3]Nat GDP per cap ppp growth rate'!DX129,0)-IF(Settings!$C$16="No",0,Parameters!DX$164*('AMOC national temperature'!DX128-Parameters!DX$128)+Parameters!DX$165*('AMOC national temperature'!DX128-Parameters!DX$128)^2)))*IF(Settings!$C$16="No",1,(1-SLR!$D128*Parameters!DX$181))&lt;=Parameters!$B$189,Parameters!$B$189,(Parameters!$B$174*(1-Parameters!DX$185)*_xlfn.IFNA('[3]National GDP per capita ppp'!DX129,0)+(1-Parameters!$B$174)*DX128)*(1+(_xlfn.IFNA('[3]Nat GDP per cap ppp growth rate'!DX129,0)-IF(Settings!$C$16="No",0,Parameters!DX$164*('AMOC national temperature'!DX128-Parameters!DX$128)+Parameters!DX$165*('AMOC national temperature'!DX128-Parameters!DX$128)^2)))*IF(Settings!$C$16="No",1,(1-SLR!$D128*Parameters!DX$181))))</f>
        <v>14679.122712662442</v>
      </c>
      <c r="DY129" s="22">
        <f ca="1">IF(DY$2=0,0,IF((Parameters!$B$174*(1-Parameters!DY$185)*_xlfn.IFNA('[3]National GDP per capita ppp'!DY129,0)+(1-Parameters!$B$174)*DY128)*(1+(_xlfn.IFNA('[3]Nat GDP per cap ppp growth rate'!DY129,0)-IF(Settings!$C$16="No",0,Parameters!DY$164*('AMOC national temperature'!DY128-Parameters!DY$128)+Parameters!DY$165*('AMOC national temperature'!DY128-Parameters!DY$128)^2)))*IF(Settings!$C$16="No",1,(1-SLR!$D128*Parameters!DY$181))&lt;=Parameters!$B$189,Parameters!$B$189,(Parameters!$B$174*(1-Parameters!DY$185)*_xlfn.IFNA('[3]National GDP per capita ppp'!DY129,0)+(1-Parameters!$B$174)*DY128)*(1+(_xlfn.IFNA('[3]Nat GDP per cap ppp growth rate'!DY129,0)-IF(Settings!$C$16="No",0,Parameters!DY$164*('AMOC national temperature'!DY128-Parameters!DY$128)+Parameters!DY$165*('AMOC national temperature'!DY128-Parameters!DY$128)^2)))*IF(Settings!$C$16="No",1,(1-SLR!$D128*Parameters!DY$181))))</f>
        <v>81070.203001851463</v>
      </c>
      <c r="DZ129" s="22">
        <f ca="1">IF(DZ$2=0,0,IF((Parameters!$B$174*(1-Parameters!DZ$185)*_xlfn.IFNA('[3]National GDP per capita ppp'!DZ129,0)+(1-Parameters!$B$174)*DZ128)*(1+(_xlfn.IFNA('[3]Nat GDP per cap ppp growth rate'!DZ129,0)-IF(Settings!$C$16="No",0,Parameters!DZ$164*('AMOC national temperature'!DZ128-Parameters!DZ$128)+Parameters!DZ$165*('AMOC national temperature'!DZ128-Parameters!DZ$128)^2)))*IF(Settings!$C$16="No",1,(1-SLR!$D128*Parameters!DZ$181))&lt;=Parameters!$B$189,Parameters!$B$189,(Parameters!$B$174*(1-Parameters!DZ$185)*_xlfn.IFNA('[3]National GDP per capita ppp'!DZ129,0)+(1-Parameters!$B$174)*DZ128)*(1+(_xlfn.IFNA('[3]Nat GDP per cap ppp growth rate'!DZ129,0)-IF(Settings!$C$16="No",0,Parameters!DZ$164*('AMOC national temperature'!DZ128-Parameters!DZ$128)+Parameters!DZ$165*('AMOC national temperature'!DZ128-Parameters!DZ$128)^2)))*IF(Settings!$C$16="No",1,(1-SLR!$D128*Parameters!DZ$181))))</f>
        <v>35096.44662867728</v>
      </c>
      <c r="EA129" s="22">
        <f ca="1">IF(EA$2=0,0,IF((Parameters!$B$174*(1-Parameters!EA$185)*_xlfn.IFNA('[3]National GDP per capita ppp'!EA129,0)+(1-Parameters!$B$174)*EA128)*(1+(_xlfn.IFNA('[3]Nat GDP per cap ppp growth rate'!EA129,0)-IF(Settings!$C$16="No",0,Parameters!EA$164*('AMOC national temperature'!EA128-Parameters!EA$128)+Parameters!EA$165*('AMOC national temperature'!EA128-Parameters!EA$128)^2)))*IF(Settings!$C$16="No",1,(1-SLR!$D128*Parameters!EA$181))&lt;=Parameters!$B$189,Parameters!$B$189,(Parameters!$B$174*(1-Parameters!EA$185)*_xlfn.IFNA('[3]National GDP per capita ppp'!EA129,0)+(1-Parameters!$B$174)*EA128)*(1+(_xlfn.IFNA('[3]Nat GDP per cap ppp growth rate'!EA129,0)-IF(Settings!$C$16="No",0,Parameters!EA$164*('AMOC national temperature'!EA128-Parameters!EA$128)+Parameters!EA$165*('AMOC national temperature'!EA128-Parameters!EA$128)^2)))*IF(Settings!$C$16="No",1,(1-SLR!$D128*Parameters!EA$181))))</f>
        <v>112766.68409871805</v>
      </c>
      <c r="EB129" s="22">
        <f ca="1">IF(EB$2=0,0,IF((Parameters!$B$174*(1-Parameters!EB$185)*_xlfn.IFNA('[3]National GDP per capita ppp'!EB129,0)+(1-Parameters!$B$174)*EB128)*(1+(_xlfn.IFNA('[3]Nat GDP per cap ppp growth rate'!EB129,0)-IF(Settings!$C$16="No",0,Parameters!EB$164*('AMOC national temperature'!EB128-Parameters!EB$128)+Parameters!EB$165*('AMOC national temperature'!EB128-Parameters!EB$128)^2)))*IF(Settings!$C$16="No",1,(1-SLR!$D128*Parameters!EB$181))&lt;=Parameters!$B$189,Parameters!$B$189,(Parameters!$B$174*(1-Parameters!EB$185)*_xlfn.IFNA('[3]National GDP per capita ppp'!EB129,0)+(1-Parameters!$B$174)*EB128)*(1+(_xlfn.IFNA('[3]Nat GDP per cap ppp growth rate'!EB129,0)-IF(Settings!$C$16="No",0,Parameters!EB$164*('AMOC national temperature'!EB128-Parameters!EB$128)+Parameters!EB$165*('AMOC national temperature'!EB128-Parameters!EB$128)^2)))*IF(Settings!$C$16="No",1,(1-SLR!$D128*Parameters!EB$181))))</f>
        <v>154160.50220182407</v>
      </c>
      <c r="EC129" s="22">
        <f ca="1">IF(EC$2=0,0,IF((Parameters!$B$174*(1-Parameters!EC$185)*_xlfn.IFNA('[3]National GDP per capita ppp'!EC129,0)+(1-Parameters!$B$174)*EC128)*(1+(_xlfn.IFNA('[3]Nat GDP per cap ppp growth rate'!EC129,0)-IF(Settings!$C$16="No",0,Parameters!EC$164*('AMOC national temperature'!EC128-Parameters!EC$128)+Parameters!EC$165*('AMOC national temperature'!EC128-Parameters!EC$128)^2)))*IF(Settings!$C$16="No",1,(1-SLR!$D128*Parameters!EC$181))&lt;=Parameters!$B$189,Parameters!$B$189,(Parameters!$B$174*(1-Parameters!EC$185)*_xlfn.IFNA('[3]National GDP per capita ppp'!EC129,0)+(1-Parameters!$B$174)*EC128)*(1+(_xlfn.IFNA('[3]Nat GDP per cap ppp growth rate'!EC129,0)-IF(Settings!$C$16="No",0,Parameters!EC$164*('AMOC national temperature'!EC128-Parameters!EC$128)+Parameters!EC$165*('AMOC national temperature'!EC128-Parameters!EC$128)^2)))*IF(Settings!$C$16="No",1,(1-SLR!$D128*Parameters!EC$181))))</f>
        <v>22116.02235772954</v>
      </c>
      <c r="ED129" s="22">
        <f ca="1">IF(ED$2=0,0,IF((Parameters!$B$174*(1-Parameters!ED$185)*_xlfn.IFNA('[3]National GDP per capita ppp'!ED129,0)+(1-Parameters!$B$174)*ED128)*(1+(_xlfn.IFNA('[3]Nat GDP per cap ppp growth rate'!ED129,0)-IF(Settings!$C$16="No",0,Parameters!ED$164*('AMOC national temperature'!ED128-Parameters!ED$128)+Parameters!ED$165*('AMOC national temperature'!ED128-Parameters!ED$128)^2)))*IF(Settings!$C$16="No",1,(1-SLR!$D128*Parameters!ED$181))&lt;=Parameters!$B$189,Parameters!$B$189,(Parameters!$B$174*(1-Parameters!ED$185)*_xlfn.IFNA('[3]National GDP per capita ppp'!ED129,0)+(1-Parameters!$B$174)*ED128)*(1+(_xlfn.IFNA('[3]Nat GDP per cap ppp growth rate'!ED129,0)-IF(Settings!$C$16="No",0,Parameters!ED$164*('AMOC national temperature'!ED128-Parameters!ED$128)+Parameters!ED$165*('AMOC national temperature'!ED128-Parameters!ED$128)^2)))*IF(Settings!$C$16="No",1,(1-SLR!$D128*Parameters!ED$181))))</f>
        <v>74802.137901306633</v>
      </c>
      <c r="EE129" s="22">
        <f ca="1">IF(EE$2=0,0,IF((Parameters!$B$174*(1-Parameters!EE$185)*_xlfn.IFNA('[3]National GDP per capita ppp'!EE129,0)+(1-Parameters!$B$174)*EE128)*(1+(_xlfn.IFNA('[3]Nat GDP per cap ppp growth rate'!EE129,0)-IF(Settings!$C$16="No",0,Parameters!EE$164*('AMOC national temperature'!EE128-Parameters!EE$128)+Parameters!EE$165*('AMOC national temperature'!EE128-Parameters!EE$128)^2)))*IF(Settings!$C$16="No",1,(1-SLR!$D128*Parameters!EE$181))&lt;=Parameters!$B$189,Parameters!$B$189,(Parameters!$B$174*(1-Parameters!EE$185)*_xlfn.IFNA('[3]National GDP per capita ppp'!EE129,0)+(1-Parameters!$B$174)*EE128)*(1+(_xlfn.IFNA('[3]Nat GDP per cap ppp growth rate'!EE129,0)-IF(Settings!$C$16="No",0,Parameters!EE$164*('AMOC national temperature'!EE128-Parameters!EE$128)+Parameters!EE$165*('AMOC national temperature'!EE128-Parameters!EE$128)^2)))*IF(Settings!$C$16="No",1,(1-SLR!$D128*Parameters!EE$181))))</f>
        <v>101942.00428567859</v>
      </c>
      <c r="EF129" s="22">
        <f ca="1">IF(EF$2=0,0,IF((Parameters!$B$174*(1-Parameters!EF$185)*_xlfn.IFNA('[3]National GDP per capita ppp'!EF129,0)+(1-Parameters!$B$174)*EF128)*(1+(_xlfn.IFNA('[3]Nat GDP per cap ppp growth rate'!EF129,0)-IF(Settings!$C$16="No",0,Parameters!EF$164*('AMOC national temperature'!EF128-Parameters!EF$128)+Parameters!EF$165*('AMOC national temperature'!EF128-Parameters!EF$128)^2)))*IF(Settings!$C$16="No",1,(1-SLR!$D128*Parameters!EF$181))&lt;=Parameters!$B$189,Parameters!$B$189,(Parameters!$B$174*(1-Parameters!EF$185)*_xlfn.IFNA('[3]National GDP per capita ppp'!EF129,0)+(1-Parameters!$B$174)*EF128)*(1+(_xlfn.IFNA('[3]Nat GDP per cap ppp growth rate'!EF129,0)-IF(Settings!$C$16="No",0,Parameters!EF$164*('AMOC national temperature'!EF128-Parameters!EF$128)+Parameters!EF$165*('AMOC national temperature'!EF128-Parameters!EF$128)^2)))*IF(Settings!$C$16="No",1,(1-SLR!$D128*Parameters!EF$181))))</f>
        <v>669410.37108883471</v>
      </c>
      <c r="EG129" s="22">
        <f ca="1">IF(EG$2=0,0,IF((Parameters!$B$174*(1-Parameters!EG$185)*_xlfn.IFNA('[3]National GDP per capita ppp'!EG129,0)+(1-Parameters!$B$174)*EG128)*(1+(_xlfn.IFNA('[3]Nat GDP per cap ppp growth rate'!EG129,0)-IF(Settings!$C$16="No",0,Parameters!EG$164*('AMOC national temperature'!EG128-Parameters!EG$128)+Parameters!EG$165*('AMOC national temperature'!EG128-Parameters!EG$128)^2)))*IF(Settings!$C$16="No",1,(1-SLR!$D128*Parameters!EG$181))&lt;=Parameters!$B$189,Parameters!$B$189,(Parameters!$B$174*(1-Parameters!EG$185)*_xlfn.IFNA('[3]National GDP per capita ppp'!EG129,0)+(1-Parameters!$B$174)*EG128)*(1+(_xlfn.IFNA('[3]Nat GDP per cap ppp growth rate'!EG129,0)-IF(Settings!$C$16="No",0,Parameters!EG$164*('AMOC national temperature'!EG128-Parameters!EG$128)+Parameters!EG$165*('AMOC national temperature'!EG128-Parameters!EG$128)^2)))*IF(Settings!$C$16="No",1,(1-SLR!$D128*Parameters!EG$181))))</f>
        <v>55806.760172507893</v>
      </c>
      <c r="EH129" s="22">
        <f ca="1">IF(EH$2=0,0,IF((Parameters!$B$174*(1-Parameters!EH$185)*_xlfn.IFNA('[3]National GDP per capita ppp'!EH129,0)+(1-Parameters!$B$174)*EH128)*(1+(_xlfn.IFNA('[3]Nat GDP per cap ppp growth rate'!EH129,0)-IF(Settings!$C$16="No",0,Parameters!EH$164*('AMOC national temperature'!EH128-Parameters!EH$128)+Parameters!EH$165*('AMOC national temperature'!EH128-Parameters!EH$128)^2)))*IF(Settings!$C$16="No",1,(1-SLR!$D128*Parameters!EH$181))&lt;=Parameters!$B$189,Parameters!$B$189,(Parameters!$B$174*(1-Parameters!EH$185)*_xlfn.IFNA('[3]National GDP per capita ppp'!EH129,0)+(1-Parameters!$B$174)*EH128)*(1+(_xlfn.IFNA('[3]Nat GDP per cap ppp growth rate'!EH129,0)-IF(Settings!$C$16="No",0,Parameters!EH$164*('AMOC national temperature'!EH128-Parameters!EH$128)+Parameters!EH$165*('AMOC national temperature'!EH128-Parameters!EH$128)^2)))*IF(Settings!$C$16="No",1,(1-SLR!$D128*Parameters!EH$181))))</f>
        <v>124692.8061099019</v>
      </c>
      <c r="EI129" s="22">
        <f ca="1">IF(EI$2=0,0,IF((Parameters!$B$174*(1-Parameters!EI$185)*_xlfn.IFNA('[3]National GDP per capita ppp'!EI129,0)+(1-Parameters!$B$174)*EI128)*(1+(_xlfn.IFNA('[3]Nat GDP per cap ppp growth rate'!EI129,0)-IF(Settings!$C$16="No",0,Parameters!EI$164*('AMOC national temperature'!EI128-Parameters!EI$128)+Parameters!EI$165*('AMOC national temperature'!EI128-Parameters!EI$128)^2)))*IF(Settings!$C$16="No",1,(1-SLR!$D128*Parameters!EI$181))&lt;=Parameters!$B$189,Parameters!$B$189,(Parameters!$B$174*(1-Parameters!EI$185)*_xlfn.IFNA('[3]National GDP per capita ppp'!EI129,0)+(1-Parameters!$B$174)*EI128)*(1+(_xlfn.IFNA('[3]Nat GDP per cap ppp growth rate'!EI129,0)-IF(Settings!$C$16="No",0,Parameters!EI$164*('AMOC national temperature'!EI128-Parameters!EI$128)+Parameters!EI$165*('AMOC national temperature'!EI128-Parameters!EI$128)^2)))*IF(Settings!$C$16="No",1,(1-SLR!$D128*Parameters!EI$181))))</f>
        <v>84133.720367886825</v>
      </c>
      <c r="EJ129" s="22">
        <f ca="1">IF(EJ$2=0,0,IF((Parameters!$B$174*(1-Parameters!EJ$185)*_xlfn.IFNA('[3]National GDP per capita ppp'!EJ129,0)+(1-Parameters!$B$174)*EJ128)*(1+(_xlfn.IFNA('[3]Nat GDP per cap ppp growth rate'!EJ129,0)-IF(Settings!$C$16="No",0,Parameters!EJ$164*('AMOC national temperature'!EJ128-Parameters!EJ$128)+Parameters!EJ$165*('AMOC national temperature'!EJ128-Parameters!EJ$128)^2)))*IF(Settings!$C$16="No",1,(1-SLR!$D128*Parameters!EJ$181))&lt;=Parameters!$B$189,Parameters!$B$189,(Parameters!$B$174*(1-Parameters!EJ$185)*_xlfn.IFNA('[3]National GDP per capita ppp'!EJ129,0)+(1-Parameters!$B$174)*EJ128)*(1+(_xlfn.IFNA('[3]Nat GDP per cap ppp growth rate'!EJ129,0)-IF(Settings!$C$16="No",0,Parameters!EJ$164*('AMOC national temperature'!EJ128-Parameters!EJ$128)+Parameters!EJ$165*('AMOC national temperature'!EJ128-Parameters!EJ$128)^2)))*IF(Settings!$C$16="No",1,(1-SLR!$D128*Parameters!EJ$181))))</f>
        <v>51977.546801386205</v>
      </c>
      <c r="EK129" s="22">
        <f ca="1">IF(EK$2=0,0,IF((Parameters!$B$174*(1-Parameters!EK$185)*_xlfn.IFNA('[3]National GDP per capita ppp'!EK129,0)+(1-Parameters!$B$174)*EK128)*(1+(_xlfn.IFNA('[3]Nat GDP per cap ppp growth rate'!EK129,0)-IF(Settings!$C$16="No",0,Parameters!EK$164*('AMOC national temperature'!EK128-Parameters!EK$128)+Parameters!EK$165*('AMOC national temperature'!EK128-Parameters!EK$128)^2)))*IF(Settings!$C$16="No",1,(1-SLR!$D128*Parameters!EK$181))&lt;=Parameters!$B$189,Parameters!$B$189,(Parameters!$B$174*(1-Parameters!EK$185)*_xlfn.IFNA('[3]National GDP per capita ppp'!EK129,0)+(1-Parameters!$B$174)*EK128)*(1+(_xlfn.IFNA('[3]Nat GDP per cap ppp growth rate'!EK129,0)-IF(Settings!$C$16="No",0,Parameters!EK$164*('AMOC national temperature'!EK128-Parameters!EK$128)+Parameters!EK$165*('AMOC national temperature'!EK128-Parameters!EK$128)^2)))*IF(Settings!$C$16="No",1,(1-SLR!$D128*Parameters!EK$181))))</f>
        <v>197722.54838759938</v>
      </c>
      <c r="EL129" s="22">
        <f ca="1">IF(EL$2=0,0,IF((Parameters!$B$174*(1-Parameters!EL$185)*_xlfn.IFNA('[3]National GDP per capita ppp'!EL129,0)+(1-Parameters!$B$174)*EL128)*(1+(_xlfn.IFNA('[3]Nat GDP per cap ppp growth rate'!EL129,0)-IF(Settings!$C$16="No",0,Parameters!EL$164*('AMOC national temperature'!EL128-Parameters!EL$128)+Parameters!EL$165*('AMOC national temperature'!EL128-Parameters!EL$128)^2)))*IF(Settings!$C$16="No",1,(1-SLR!$D128*Parameters!EL$181))&lt;=Parameters!$B$189,Parameters!$B$189,(Parameters!$B$174*(1-Parameters!EL$185)*_xlfn.IFNA('[3]National GDP per capita ppp'!EL129,0)+(1-Parameters!$B$174)*EL128)*(1+(_xlfn.IFNA('[3]Nat GDP per cap ppp growth rate'!EL129,0)-IF(Settings!$C$16="No",0,Parameters!EL$164*('AMOC national temperature'!EL128-Parameters!EL$128)+Parameters!EL$165*('AMOC national temperature'!EL128-Parameters!EL$128)^2)))*IF(Settings!$C$16="No",1,(1-SLR!$D128*Parameters!EL$181))))</f>
        <v>40417.055739156734</v>
      </c>
      <c r="EM129" s="22">
        <f ca="1">IF(EM$2=0,0,IF((Parameters!$B$174*(1-Parameters!EM$185)*_xlfn.IFNA('[3]National GDP per capita ppp'!EM129,0)+(1-Parameters!$B$174)*EM128)*(1+(_xlfn.IFNA('[3]Nat GDP per cap ppp growth rate'!EM129,0)-IF(Settings!$C$16="No",0,Parameters!EM$164*('AMOC national temperature'!EM128-Parameters!EM$128)+Parameters!EM$165*('AMOC national temperature'!EM128-Parameters!EM$128)^2)))*IF(Settings!$C$16="No",1,(1-SLR!$D128*Parameters!EM$181))&lt;=Parameters!$B$189,Parameters!$B$189,(Parameters!$B$174*(1-Parameters!EM$185)*_xlfn.IFNA('[3]National GDP per capita ppp'!EM129,0)+(1-Parameters!$B$174)*EM128)*(1+(_xlfn.IFNA('[3]Nat GDP per cap ppp growth rate'!EM129,0)-IF(Settings!$C$16="No",0,Parameters!EM$164*('AMOC national temperature'!EM128-Parameters!EM$128)+Parameters!EM$165*('AMOC national temperature'!EM128-Parameters!EM$128)^2)))*IF(Settings!$C$16="No",1,(1-SLR!$D128*Parameters!EM$181))))</f>
        <v>73275.990604778854</v>
      </c>
      <c r="EN129" s="22">
        <f ca="1">IF(EN$2=0,0,IF((Parameters!$B$174*(1-Parameters!EN$185)*_xlfn.IFNA('[3]National GDP per capita ppp'!EN129,0)+(1-Parameters!$B$174)*EN128)*(1+(_xlfn.IFNA('[3]Nat GDP per cap ppp growth rate'!EN129,0)-IF(Settings!$C$16="No",0,Parameters!EN$164*('AMOC national temperature'!EN128-Parameters!EN$128)+Parameters!EN$165*('AMOC national temperature'!EN128-Parameters!EN$128)^2)))*IF(Settings!$C$16="No",1,(1-SLR!$D128*Parameters!EN$181))&lt;=Parameters!$B$189,Parameters!$B$189,(Parameters!$B$174*(1-Parameters!EN$185)*_xlfn.IFNA('[3]National GDP per capita ppp'!EN129,0)+(1-Parameters!$B$174)*EN128)*(1+(_xlfn.IFNA('[3]Nat GDP per cap ppp growth rate'!EN129,0)-IF(Settings!$C$16="No",0,Parameters!EN$164*('AMOC national temperature'!EN128-Parameters!EN$128)+Parameters!EN$165*('AMOC national temperature'!EN128-Parameters!EN$128)^2)))*IF(Settings!$C$16="No",1,(1-SLR!$D128*Parameters!EN$181))))</f>
        <v>266474.68591086479</v>
      </c>
      <c r="EO129" s="22">
        <f>IF(EO$2=0,0,IF((Parameters!$B$174*(1-Parameters!EO$185)*_xlfn.IFNA('[3]National GDP per capita ppp'!EO129,0)+(1-Parameters!$B$174)*EO128)*(1+(_xlfn.IFNA('[3]Nat GDP per cap ppp growth rate'!EO129,0)-IF(Settings!$C$16="No",0,Parameters!EO$164*('AMOC national temperature'!EO128-Parameters!EO$128)+Parameters!EO$165*('AMOC national temperature'!EO128-Parameters!EO$128)^2)))*IF(Settings!$C$16="No",1,(1-SLR!$D128*Parameters!EO$181))&lt;=Parameters!$B$189,Parameters!$B$189,(Parameters!$B$174*(1-Parameters!EO$185)*_xlfn.IFNA('[3]National GDP per capita ppp'!EO129,0)+(1-Parameters!$B$174)*EO128)*(1+(_xlfn.IFNA('[3]Nat GDP per cap ppp growth rate'!EO129,0)-IF(Settings!$C$16="No",0,Parameters!EO$164*('AMOC national temperature'!EO128-Parameters!EO$128)+Parameters!EO$165*('AMOC national temperature'!EO128-Parameters!EO$128)^2)))*IF(Settings!$C$16="No",1,(1-SLR!$D128*Parameters!EO$181))))</f>
        <v>0</v>
      </c>
      <c r="EP129" s="22">
        <f ca="1">IF(EP$2=0,0,IF((Parameters!$B$174*(1-Parameters!EP$185)*_xlfn.IFNA('[3]National GDP per capita ppp'!EP129,0)+(1-Parameters!$B$174)*EP128)*(1+(_xlfn.IFNA('[3]Nat GDP per cap ppp growth rate'!EP129,0)-IF(Settings!$C$16="No",0,Parameters!EP$164*('AMOC national temperature'!EP128-Parameters!EP$128)+Parameters!EP$165*('AMOC national temperature'!EP128-Parameters!EP$128)^2)))*IF(Settings!$C$16="No",1,(1-SLR!$D128*Parameters!EP$181))&lt;=Parameters!$B$189,Parameters!$B$189,(Parameters!$B$174*(1-Parameters!EP$185)*_xlfn.IFNA('[3]National GDP per capita ppp'!EP129,0)+(1-Parameters!$B$174)*EP128)*(1+(_xlfn.IFNA('[3]Nat GDP per cap ppp growth rate'!EP129,0)-IF(Settings!$C$16="No",0,Parameters!EP$164*('AMOC national temperature'!EP128-Parameters!EP$128)+Parameters!EP$165*('AMOC national temperature'!EP128-Parameters!EP$128)^2)))*IF(Settings!$C$16="No",1,(1-SLR!$D128*Parameters!EP$181))))</f>
        <v>97903.469190774849</v>
      </c>
      <c r="EQ129" s="22">
        <f ca="1">IF(EQ$2=0,0,IF((Parameters!$B$174*(1-Parameters!EQ$185)*_xlfn.IFNA('[3]National GDP per capita ppp'!EQ129,0)+(1-Parameters!$B$174)*EQ128)*(1+(_xlfn.IFNA('[3]Nat GDP per cap ppp growth rate'!EQ129,0)-IF(Settings!$C$16="No",0,Parameters!EQ$164*('AMOC national temperature'!EQ128-Parameters!EQ$128)+Parameters!EQ$165*('AMOC national temperature'!EQ128-Parameters!EQ$128)^2)))*IF(Settings!$C$16="No",1,(1-SLR!$D128*Parameters!EQ$181))&lt;=Parameters!$B$189,Parameters!$B$189,(Parameters!$B$174*(1-Parameters!EQ$185)*_xlfn.IFNA('[3]National GDP per capita ppp'!EQ129,0)+(1-Parameters!$B$174)*EQ128)*(1+(_xlfn.IFNA('[3]Nat GDP per cap ppp growth rate'!EQ129,0)-IF(Settings!$C$16="No",0,Parameters!EQ$164*('AMOC national temperature'!EQ128-Parameters!EQ$128)+Parameters!EQ$165*('AMOC national temperature'!EQ128-Parameters!EQ$128)^2)))*IF(Settings!$C$16="No",1,(1-SLR!$D128*Parameters!EQ$181))))</f>
        <v>79838.993132614443</v>
      </c>
      <c r="ER129" s="22">
        <f ca="1">IF(ER$2=0,0,IF((Parameters!$B$174*(1-Parameters!ER$185)*_xlfn.IFNA('[3]National GDP per capita ppp'!ER129,0)+(1-Parameters!$B$174)*ER128)*(1+(_xlfn.IFNA('[3]Nat GDP per cap ppp growth rate'!ER129,0)-IF(Settings!$C$16="No",0,Parameters!ER$164*('AMOC national temperature'!ER128-Parameters!ER$128)+Parameters!ER$165*('AMOC national temperature'!ER128-Parameters!ER$128)^2)))*IF(Settings!$C$16="No",1,(1-SLR!$D128*Parameters!ER$181))&lt;=Parameters!$B$189,Parameters!$B$189,(Parameters!$B$174*(1-Parameters!ER$185)*_xlfn.IFNA('[3]National GDP per capita ppp'!ER129,0)+(1-Parameters!$B$174)*ER128)*(1+(_xlfn.IFNA('[3]Nat GDP per cap ppp growth rate'!ER129,0)-IF(Settings!$C$16="No",0,Parameters!ER$164*('AMOC national temperature'!ER128-Parameters!ER$128)+Parameters!ER$165*('AMOC national temperature'!ER128-Parameters!ER$128)^2)))*IF(Settings!$C$16="No",1,(1-SLR!$D128*Parameters!ER$181))))</f>
        <v>84938.248633858675</v>
      </c>
      <c r="ES129" s="22">
        <f ca="1">IF(ES$2=0,0,IF((Parameters!$B$174*(1-Parameters!ES$185)*_xlfn.IFNA('[3]National GDP per capita ppp'!ES129,0)+(1-Parameters!$B$174)*ES128)*(1+(_xlfn.IFNA('[3]Nat GDP per cap ppp growth rate'!ES129,0)-IF(Settings!$C$16="No",0,Parameters!ES$164*('AMOC national temperature'!ES128-Parameters!ES$128)+Parameters!ES$165*('AMOC national temperature'!ES128-Parameters!ES$128)^2)))*IF(Settings!$C$16="No",1,(1-SLR!$D128*Parameters!ES$181))&lt;=Parameters!$B$189,Parameters!$B$189,(Parameters!$B$174*(1-Parameters!ES$185)*_xlfn.IFNA('[3]National GDP per capita ppp'!ES129,0)+(1-Parameters!$B$174)*ES128)*(1+(_xlfn.IFNA('[3]Nat GDP per cap ppp growth rate'!ES129,0)-IF(Settings!$C$16="No",0,Parameters!ES$164*('AMOC national temperature'!ES128-Parameters!ES$128)+Parameters!ES$165*('AMOC national temperature'!ES128-Parameters!ES$128)^2)))*IF(Settings!$C$16="No",1,(1-SLR!$D128*Parameters!ES$181))))</f>
        <v>1154551.2982631978</v>
      </c>
      <c r="ET129" s="22">
        <f>IF(ET$2=0,0,IF((Parameters!$B$174*(1-Parameters!ET$185)*_xlfn.IFNA('[3]National GDP per capita ppp'!ET129,0)+(1-Parameters!$B$174)*ET128)*(1+(_xlfn.IFNA('[3]Nat GDP per cap ppp growth rate'!ET129,0)-IF(Settings!$C$16="No",0,Parameters!ET$164*('AMOC national temperature'!ET128-Parameters!ET$128)+Parameters!ET$165*('AMOC national temperature'!ET128-Parameters!ET$128)^2)))*IF(Settings!$C$16="No",1,(1-SLR!$D128*Parameters!ET$181))&lt;=Parameters!$B$189,Parameters!$B$189,(Parameters!$B$174*(1-Parameters!ET$185)*_xlfn.IFNA('[3]National GDP per capita ppp'!ET129,0)+(1-Parameters!$B$174)*ET128)*(1+(_xlfn.IFNA('[3]Nat GDP per cap ppp growth rate'!ET129,0)-IF(Settings!$C$16="No",0,Parameters!ET$164*('AMOC national temperature'!ET128-Parameters!ET$128)+Parameters!ET$165*('AMOC national temperature'!ET128-Parameters!ET$128)^2)))*IF(Settings!$C$16="No",1,(1-SLR!$D128*Parameters!ET$181))))</f>
        <v>0</v>
      </c>
      <c r="EU129" s="22">
        <f ca="1">IF(EU$2=0,0,IF((Parameters!$B$174*(1-Parameters!EU$185)*_xlfn.IFNA('[3]National GDP per capita ppp'!EU129,0)+(1-Parameters!$B$174)*EU128)*(1+(_xlfn.IFNA('[3]Nat GDP per cap ppp growth rate'!EU129,0)-IF(Settings!$C$16="No",0,Parameters!EU$164*('AMOC national temperature'!EU128-Parameters!EU$128)+Parameters!EU$165*('AMOC national temperature'!EU128-Parameters!EU$128)^2)))*IF(Settings!$C$16="No",1,(1-SLR!$D128*Parameters!EU$181))&lt;=Parameters!$B$189,Parameters!$B$189,(Parameters!$B$174*(1-Parameters!EU$185)*_xlfn.IFNA('[3]National GDP per capita ppp'!EU129,0)+(1-Parameters!$B$174)*EU128)*(1+(_xlfn.IFNA('[3]Nat GDP per cap ppp growth rate'!EU129,0)-IF(Settings!$C$16="No",0,Parameters!EU$164*('AMOC national temperature'!EU128-Parameters!EU$128)+Parameters!EU$165*('AMOC national temperature'!EU128-Parameters!EU$128)^2)))*IF(Settings!$C$16="No",1,(1-SLR!$D128*Parameters!EU$181))))</f>
        <v>56235.196299854288</v>
      </c>
      <c r="EV129" s="22">
        <f ca="1">IF(EV$2=0,0,IF((Parameters!$B$174*(1-Parameters!EV$185)*_xlfn.IFNA('[3]National GDP per capita ppp'!EV129,0)+(1-Parameters!$B$174)*EV128)*(1+(_xlfn.IFNA('[3]Nat GDP per cap ppp growth rate'!EV129,0)-IF(Settings!$C$16="No",0,Parameters!EV$164*('AMOC national temperature'!EV128-Parameters!EV$128)+Parameters!EV$165*('AMOC national temperature'!EV128-Parameters!EV$128)^2)))*IF(Settings!$C$16="No",1,(1-SLR!$D128*Parameters!EV$181))&lt;=Parameters!$B$189,Parameters!$B$189,(Parameters!$B$174*(1-Parameters!EV$185)*_xlfn.IFNA('[3]National GDP per capita ppp'!EV129,0)+(1-Parameters!$B$174)*EV128)*(1+(_xlfn.IFNA('[3]Nat GDP per cap ppp growth rate'!EV129,0)-IF(Settings!$C$16="No",0,Parameters!EV$164*('AMOC national temperature'!EV128-Parameters!EV$128)+Parameters!EV$165*('AMOC national temperature'!EV128-Parameters!EV$128)^2)))*IF(Settings!$C$16="No",1,(1-SLR!$D128*Parameters!EV$181))))</f>
        <v>141492.81113498638</v>
      </c>
      <c r="EW129" s="22">
        <f ca="1">IF(EW$2=0,0,IF((Parameters!$B$174*(1-Parameters!EW$185)*_xlfn.IFNA('[3]National GDP per capita ppp'!EW129,0)+(1-Parameters!$B$174)*EW128)*(1+(_xlfn.IFNA('[3]Nat GDP per cap ppp growth rate'!EW129,0)-IF(Settings!$C$16="No",0,Parameters!EW$164*('AMOC national temperature'!EW128-Parameters!EW$128)+Parameters!EW$165*('AMOC national temperature'!EW128-Parameters!EW$128)^2)))*IF(Settings!$C$16="No",1,(1-SLR!$D128*Parameters!EW$181))&lt;=Parameters!$B$189,Parameters!$B$189,(Parameters!$B$174*(1-Parameters!EW$185)*_xlfn.IFNA('[3]National GDP per capita ppp'!EW129,0)+(1-Parameters!$B$174)*EW128)*(1+(_xlfn.IFNA('[3]Nat GDP per cap ppp growth rate'!EW129,0)-IF(Settings!$C$16="No",0,Parameters!EW$164*('AMOC national temperature'!EW128-Parameters!EW$128)+Parameters!EW$165*('AMOC national temperature'!EW128-Parameters!EW$128)^2)))*IF(Settings!$C$16="No",1,(1-SLR!$D128*Parameters!EW$181))))</f>
        <v>27155.976481907135</v>
      </c>
      <c r="EX129" s="22">
        <f ca="1">IF(EX$2=0,0,IF((Parameters!$B$174*(1-Parameters!EX$185)*_xlfn.IFNA('[3]National GDP per capita ppp'!EX129,0)+(1-Parameters!$B$174)*EX128)*(1+(_xlfn.IFNA('[3]Nat GDP per cap ppp growth rate'!EX129,0)-IF(Settings!$C$16="No",0,Parameters!EX$164*('AMOC national temperature'!EX128-Parameters!EX$128)+Parameters!EX$165*('AMOC national temperature'!EX128-Parameters!EX$128)^2)))*IF(Settings!$C$16="No",1,(1-SLR!$D128*Parameters!EX$181))&lt;=Parameters!$B$189,Parameters!$B$189,(Parameters!$B$174*(1-Parameters!EX$185)*_xlfn.IFNA('[3]National GDP per capita ppp'!EX129,0)+(1-Parameters!$B$174)*EX128)*(1+(_xlfn.IFNA('[3]Nat GDP per cap ppp growth rate'!EX129,0)-IF(Settings!$C$16="No",0,Parameters!EX$164*('AMOC national temperature'!EX128-Parameters!EX$128)+Parameters!EX$165*('AMOC national temperature'!EX128-Parameters!EX$128)^2)))*IF(Settings!$C$16="No",1,(1-SLR!$D128*Parameters!EX$181))))</f>
        <v>555092.37561014656</v>
      </c>
      <c r="EY129" s="22">
        <f ca="1">IF(EY$2=0,0,IF((Parameters!$B$174*(1-Parameters!EY$185)*_xlfn.IFNA('[3]National GDP per capita ppp'!EY129,0)+(1-Parameters!$B$174)*EY128)*(1+(_xlfn.IFNA('[3]Nat GDP per cap ppp growth rate'!EY129,0)-IF(Settings!$C$16="No",0,Parameters!EY$164*('AMOC national temperature'!EY128-Parameters!EY$128)+Parameters!EY$165*('AMOC national temperature'!EY128-Parameters!EY$128)^2)))*IF(Settings!$C$16="No",1,(1-SLR!$D128*Parameters!EY$181))&lt;=Parameters!$B$189,Parameters!$B$189,(Parameters!$B$174*(1-Parameters!EY$185)*_xlfn.IFNA('[3]National GDP per capita ppp'!EY129,0)+(1-Parameters!$B$174)*EY128)*(1+(_xlfn.IFNA('[3]Nat GDP per cap ppp growth rate'!EY129,0)-IF(Settings!$C$16="No",0,Parameters!EY$164*('AMOC national temperature'!EY128-Parameters!EY$128)+Parameters!EY$165*('AMOC national temperature'!EY128-Parameters!EY$128)^2)))*IF(Settings!$C$16="No",1,(1-SLR!$D128*Parameters!EY$181))))</f>
        <v>65300.770924676137</v>
      </c>
      <c r="EZ129" s="22">
        <f ca="1">IF(EZ$2=0,0,IF((Parameters!$B$174*(1-Parameters!EZ$185)*_xlfn.IFNA('[3]National GDP per capita ppp'!EZ129,0)+(1-Parameters!$B$174)*EZ128)*(1+(_xlfn.IFNA('[3]Nat GDP per cap ppp growth rate'!EZ129,0)-IF(Settings!$C$16="No",0,Parameters!EZ$164*('AMOC national temperature'!EZ128-Parameters!EZ$128)+Parameters!EZ$165*('AMOC national temperature'!EZ128-Parameters!EZ$128)^2)))*IF(Settings!$C$16="No",1,(1-SLR!$D128*Parameters!EZ$181))&lt;=Parameters!$B$189,Parameters!$B$189,(Parameters!$B$174*(1-Parameters!EZ$185)*_xlfn.IFNA('[3]National GDP per capita ppp'!EZ129,0)+(1-Parameters!$B$174)*EZ128)*(1+(_xlfn.IFNA('[3]Nat GDP per cap ppp growth rate'!EZ129,0)-IF(Settings!$C$16="No",0,Parameters!EZ$164*('AMOC national temperature'!EZ128-Parameters!EZ$128)+Parameters!EZ$165*('AMOC national temperature'!EZ128-Parameters!EZ$128)^2)))*IF(Settings!$C$16="No",1,(1-SLR!$D128*Parameters!EZ$181))))</f>
        <v>50117.623674865397</v>
      </c>
      <c r="FA129" s="22">
        <f ca="1">IF(FA$2=0,0,IF((Parameters!$B$174*(1-Parameters!FA$185)*_xlfn.IFNA('[3]National GDP per capita ppp'!FA129,0)+(1-Parameters!$B$174)*FA128)*(1+(_xlfn.IFNA('[3]Nat GDP per cap ppp growth rate'!FA129,0)-IF(Settings!$C$16="No",0,Parameters!FA$164*('AMOC national temperature'!FA128-Parameters!FA$128)+Parameters!FA$165*('AMOC national temperature'!FA128-Parameters!FA$128)^2)))*IF(Settings!$C$16="No",1,(1-SLR!$D128*Parameters!FA$181))&lt;=Parameters!$B$189,Parameters!$B$189,(Parameters!$B$174*(1-Parameters!FA$185)*_xlfn.IFNA('[3]National GDP per capita ppp'!FA129,0)+(1-Parameters!$B$174)*FA128)*(1+(_xlfn.IFNA('[3]Nat GDP per cap ppp growth rate'!FA129,0)-IF(Settings!$C$16="No",0,Parameters!FA$164*('AMOC national temperature'!FA128-Parameters!FA$128)+Parameters!FA$165*('AMOC national temperature'!FA128-Parameters!FA$128)^2)))*IF(Settings!$C$16="No",1,(1-SLR!$D128*Parameters!FA$181))))</f>
        <v>32232.649572223865</v>
      </c>
      <c r="FB129" s="22">
        <f ca="1">IF(FB$2=0,0,IF((Parameters!$B$174*(1-Parameters!FB$185)*_xlfn.IFNA('[3]National GDP per capita ppp'!FB129,0)+(1-Parameters!$B$174)*FB128)*(1+(_xlfn.IFNA('[3]Nat GDP per cap ppp growth rate'!FB129,0)-IF(Settings!$C$16="No",0,Parameters!FB$164*('AMOC national temperature'!FB128-Parameters!FB$128)+Parameters!FB$165*('AMOC national temperature'!FB128-Parameters!FB$128)^2)))*IF(Settings!$C$16="No",1,(1-SLR!$D128*Parameters!FB$181))&lt;=Parameters!$B$189,Parameters!$B$189,(Parameters!$B$174*(1-Parameters!FB$185)*_xlfn.IFNA('[3]National GDP per capita ppp'!FB129,0)+(1-Parameters!$B$174)*FB128)*(1+(_xlfn.IFNA('[3]Nat GDP per cap ppp growth rate'!FB129,0)-IF(Settings!$C$16="No",0,Parameters!FB$164*('AMOC national temperature'!FB128-Parameters!FB$128)+Parameters!FB$165*('AMOC national temperature'!FB128-Parameters!FB$128)^2)))*IF(Settings!$C$16="No",1,(1-SLR!$D128*Parameters!FB$181))))</f>
        <v>23582.614730391502</v>
      </c>
      <c r="FC129" s="22">
        <f ca="1">IF(FC$2=0,0,IF((Parameters!$B$174*(1-Parameters!FC$185)*_xlfn.IFNA('[3]National GDP per capita ppp'!FC129,0)+(1-Parameters!$B$174)*FC128)*(1+(_xlfn.IFNA('[3]Nat GDP per cap ppp growth rate'!FC129,0)-IF(Settings!$C$16="No",0,Parameters!FC$164*('AMOC national temperature'!FC128-Parameters!FC$128)+Parameters!FC$165*('AMOC national temperature'!FC128-Parameters!FC$128)^2)))*IF(Settings!$C$16="No",1,(1-SLR!$D128*Parameters!FC$181))&lt;=Parameters!$B$189,Parameters!$B$189,(Parameters!$B$174*(1-Parameters!FC$185)*_xlfn.IFNA('[3]National GDP per capita ppp'!FC129,0)+(1-Parameters!$B$174)*FC128)*(1+(_xlfn.IFNA('[3]Nat GDP per cap ppp growth rate'!FC129,0)-IF(Settings!$C$16="No",0,Parameters!FC$164*('AMOC national temperature'!FC128-Parameters!FC$128)+Parameters!FC$165*('AMOC national temperature'!FC128-Parameters!FC$128)^2)))*IF(Settings!$C$16="No",1,(1-SLR!$D128*Parameters!FC$181))))</f>
        <v>58648.390881795749</v>
      </c>
      <c r="FD129" s="22">
        <f ca="1">IF(FD$2=0,0,IF((Parameters!$B$174*(1-Parameters!FD$185)*_xlfn.IFNA('[3]National GDP per capita ppp'!FD129,0)+(1-Parameters!$B$174)*FD128)*(1+(_xlfn.IFNA('[3]Nat GDP per cap ppp growth rate'!FD129,0)-IF(Settings!$C$16="No",0,Parameters!FD$164*('AMOC national temperature'!FD128-Parameters!FD$128)+Parameters!FD$165*('AMOC national temperature'!FD128-Parameters!FD$128)^2)))*IF(Settings!$C$16="No",1,(1-SLR!$D128*Parameters!FD$181))&lt;=Parameters!$B$189,Parameters!$B$189,(Parameters!$B$174*(1-Parameters!FD$185)*_xlfn.IFNA('[3]National GDP per capita ppp'!FD129,0)+(1-Parameters!$B$174)*FD128)*(1+(_xlfn.IFNA('[3]Nat GDP per cap ppp growth rate'!FD129,0)-IF(Settings!$C$16="No",0,Parameters!FD$164*('AMOC national temperature'!FD128-Parameters!FD$128)+Parameters!FD$165*('AMOC national temperature'!FD128-Parameters!FD$128)^2)))*IF(Settings!$C$16="No",1,(1-SLR!$D128*Parameters!FD$181))))</f>
        <v>225443.86107919217</v>
      </c>
      <c r="FE129" s="22">
        <f>IF(FE$2=0,0,IF((Parameters!$B$174*(1-Parameters!FE$185)*_xlfn.IFNA('[3]National GDP per capita ppp'!FE129,0)+(1-Parameters!$B$174)*FE128)*(1+(_xlfn.IFNA('[3]Nat GDP per cap ppp growth rate'!FE129,0)-IF(Settings!$C$16="No",0,Parameters!FE$164*('AMOC national temperature'!FE128-Parameters!FE$128)+Parameters!FE$165*('AMOC national temperature'!FE128-Parameters!FE$128)^2)))*IF(Settings!$C$16="No",1,(1-SLR!$D128*Parameters!FE$181))&lt;=Parameters!$B$189,Parameters!$B$189,(Parameters!$B$174*(1-Parameters!FE$185)*_xlfn.IFNA('[3]National GDP per capita ppp'!FE129,0)+(1-Parameters!$B$174)*FE128)*(1+(_xlfn.IFNA('[3]Nat GDP per cap ppp growth rate'!FE129,0)-IF(Settings!$C$16="No",0,Parameters!FE$164*('AMOC national temperature'!FE128-Parameters!FE$128)+Parameters!FE$165*('AMOC national temperature'!FE128-Parameters!FE$128)^2)))*IF(Settings!$C$16="No",1,(1-SLR!$D128*Parameters!FE$181))))</f>
        <v>0</v>
      </c>
      <c r="FF129" s="22">
        <f ca="1">IF(FF$2=0,0,IF((Parameters!$B$174*(1-Parameters!FF$185)*_xlfn.IFNA('[3]National GDP per capita ppp'!FF129,0)+(1-Parameters!$B$174)*FF128)*(1+(_xlfn.IFNA('[3]Nat GDP per cap ppp growth rate'!FF129,0)-IF(Settings!$C$16="No",0,Parameters!FF$164*('AMOC national temperature'!FF128-Parameters!FF$128)+Parameters!FF$165*('AMOC national temperature'!FF128-Parameters!FF$128)^2)))*IF(Settings!$C$16="No",1,(1-SLR!$D128*Parameters!FF$181))&lt;=Parameters!$B$189,Parameters!$B$189,(Parameters!$B$174*(1-Parameters!FF$185)*_xlfn.IFNA('[3]National GDP per capita ppp'!FF129,0)+(1-Parameters!$B$174)*FF128)*(1+(_xlfn.IFNA('[3]Nat GDP per cap ppp growth rate'!FF129,0)-IF(Settings!$C$16="No",0,Parameters!FF$164*('AMOC national temperature'!FF128-Parameters!FF$128)+Parameters!FF$165*('AMOC national temperature'!FF128-Parameters!FF$128)^2)))*IF(Settings!$C$16="No",1,(1-SLR!$D128*Parameters!FF$181))))</f>
        <v>46747.055364241707</v>
      </c>
      <c r="FG129" s="22">
        <f ca="1">IF(FG$2=0,0,IF((Parameters!$B$174*(1-Parameters!FG$185)*_xlfn.IFNA('[3]National GDP per capita ppp'!FG129,0)+(1-Parameters!$B$174)*FG128)*(1+(_xlfn.IFNA('[3]Nat GDP per cap ppp growth rate'!FG129,0)-IF(Settings!$C$16="No",0,Parameters!FG$164*('AMOC national temperature'!FG128-Parameters!FG$128)+Parameters!FG$165*('AMOC national temperature'!FG128-Parameters!FG$128)^2)))*IF(Settings!$C$16="No",1,(1-SLR!$D128*Parameters!FG$181))&lt;=Parameters!$B$189,Parameters!$B$189,(Parameters!$B$174*(1-Parameters!FG$185)*_xlfn.IFNA('[3]National GDP per capita ppp'!FG129,0)+(1-Parameters!$B$174)*FG128)*(1+(_xlfn.IFNA('[3]Nat GDP per cap ppp growth rate'!FG129,0)-IF(Settings!$C$16="No",0,Parameters!FG$164*('AMOC national temperature'!FG128-Parameters!FG$128)+Parameters!FG$165*('AMOC national temperature'!FG128-Parameters!FG$128)^2)))*IF(Settings!$C$16="No",1,(1-SLR!$D128*Parameters!FG$181))))</f>
        <v>94931.294603675051</v>
      </c>
      <c r="FH129" s="22">
        <f ca="1">IF(FH$2=0,0,IF((Parameters!$B$174*(1-Parameters!FH$185)*_xlfn.IFNA('[3]National GDP per capita ppp'!FH129,0)+(1-Parameters!$B$174)*FH128)*(1+(_xlfn.IFNA('[3]Nat GDP per cap ppp growth rate'!FH129,0)-IF(Settings!$C$16="No",0,Parameters!FH$164*('AMOC national temperature'!FH128-Parameters!FH$128)+Parameters!FH$165*('AMOC national temperature'!FH128-Parameters!FH$128)^2)))*IF(Settings!$C$16="No",1,(1-SLR!$D128*Parameters!FH$181))&lt;=Parameters!$B$189,Parameters!$B$189,(Parameters!$B$174*(1-Parameters!FH$185)*_xlfn.IFNA('[3]National GDP per capita ppp'!FH129,0)+(1-Parameters!$B$174)*FH128)*(1+(_xlfn.IFNA('[3]Nat GDP per cap ppp growth rate'!FH129,0)-IF(Settings!$C$16="No",0,Parameters!FH$164*('AMOC national temperature'!FH128-Parameters!FH$128)+Parameters!FH$165*('AMOC national temperature'!FH128-Parameters!FH$128)^2)))*IF(Settings!$C$16="No",1,(1-SLR!$D128*Parameters!FH$181))))</f>
        <v>42604.704827879628</v>
      </c>
      <c r="FI129" s="22">
        <f ca="1">IF(FI$2=0,0,IF((Parameters!$B$174*(1-Parameters!FI$185)*_xlfn.IFNA('[3]National GDP per capita ppp'!FI129,0)+(1-Parameters!$B$174)*FI128)*(1+(_xlfn.IFNA('[3]Nat GDP per cap ppp growth rate'!FI129,0)-IF(Settings!$C$16="No",0,Parameters!FI$164*('AMOC national temperature'!FI128-Parameters!FI$128)+Parameters!FI$165*('AMOC national temperature'!FI128-Parameters!FI$128)^2)))*IF(Settings!$C$16="No",1,(1-SLR!$D128*Parameters!FI$181))&lt;=Parameters!$B$189,Parameters!$B$189,(Parameters!$B$174*(1-Parameters!FI$185)*_xlfn.IFNA('[3]National GDP per capita ppp'!FI129,0)+(1-Parameters!$B$174)*FI128)*(1+(_xlfn.IFNA('[3]Nat GDP per cap ppp growth rate'!FI129,0)-IF(Settings!$C$16="No",0,Parameters!FI$164*('AMOC national temperature'!FI128-Parameters!FI$128)+Parameters!FI$165*('AMOC national temperature'!FI128-Parameters!FI$128)^2)))*IF(Settings!$C$16="No",1,(1-SLR!$D128*Parameters!FI$181))))</f>
        <v>69622.252643971369</v>
      </c>
      <c r="FJ129" s="22">
        <f ca="1">IF(FJ$2=0,0,IF((Parameters!$B$174*(1-Parameters!FJ$185)*_xlfn.IFNA('[3]National GDP per capita ppp'!FJ129,0)+(1-Parameters!$B$174)*FJ128)*(1+(_xlfn.IFNA('[3]Nat GDP per cap ppp growth rate'!FJ129,0)-IF(Settings!$C$16="No",0,Parameters!FJ$164*('AMOC national temperature'!FJ128-Parameters!FJ$128)+Parameters!FJ$165*('AMOC national temperature'!FJ128-Parameters!FJ$128)^2)))*IF(Settings!$C$16="No",1,(1-SLR!$D128*Parameters!FJ$181))&lt;=Parameters!$B$189,Parameters!$B$189,(Parameters!$B$174*(1-Parameters!FJ$185)*_xlfn.IFNA('[3]National GDP per capita ppp'!FJ129,0)+(1-Parameters!$B$174)*FJ128)*(1+(_xlfn.IFNA('[3]Nat GDP per cap ppp growth rate'!FJ129,0)-IF(Settings!$C$16="No",0,Parameters!FJ$164*('AMOC national temperature'!FJ128-Parameters!FJ$128)+Parameters!FJ$165*('AMOC national temperature'!FJ128-Parameters!FJ$128)^2)))*IF(Settings!$C$16="No",1,(1-SLR!$D128*Parameters!FJ$181))))</f>
        <v>83240.947357842</v>
      </c>
      <c r="FK129" s="22">
        <f ca="1">IF(FK$2=0,0,IF((Parameters!$B$174*(1-Parameters!FK$185)*_xlfn.IFNA('[3]National GDP per capita ppp'!FK129,0)+(1-Parameters!$B$174)*FK128)*(1+(_xlfn.IFNA('[3]Nat GDP per cap ppp growth rate'!FK129,0)-IF(Settings!$C$16="No",0,Parameters!FK$164*('AMOC national temperature'!FK128-Parameters!FK$128)+Parameters!FK$165*('AMOC national temperature'!FK128-Parameters!FK$128)^2)))*IF(Settings!$C$16="No",1,(1-SLR!$D128*Parameters!FK$181))&lt;=Parameters!$B$189,Parameters!$B$189,(Parameters!$B$174*(1-Parameters!FK$185)*_xlfn.IFNA('[3]National GDP per capita ppp'!FK129,0)+(1-Parameters!$B$174)*FK128)*(1+(_xlfn.IFNA('[3]Nat GDP per cap ppp growth rate'!FK129,0)-IF(Settings!$C$16="No",0,Parameters!FK$164*('AMOC national temperature'!FK128-Parameters!FK$128)+Parameters!FK$165*('AMOC national temperature'!FK128-Parameters!FK$128)^2)))*IF(Settings!$C$16="No",1,(1-SLR!$D128*Parameters!FK$181))))</f>
        <v>88170.684294886873</v>
      </c>
      <c r="FL129" s="22">
        <f ca="1">IF(FL$2=0,0,IF((Parameters!$B$174*(1-Parameters!FL$185)*_xlfn.IFNA('[3]National GDP per capita ppp'!FL129,0)+(1-Parameters!$B$174)*FL128)*(1+(_xlfn.IFNA('[3]Nat GDP per cap ppp growth rate'!FL129,0)-IF(Settings!$C$16="No",0,Parameters!FL$164*('AMOC national temperature'!FL128-Parameters!FL$128)+Parameters!FL$165*('AMOC national temperature'!FL128-Parameters!FL$128)^2)))*IF(Settings!$C$16="No",1,(1-SLR!$D128*Parameters!FL$181))&lt;=Parameters!$B$189,Parameters!$B$189,(Parameters!$B$174*(1-Parameters!FL$185)*_xlfn.IFNA('[3]National GDP per capita ppp'!FL129,0)+(1-Parameters!$B$174)*FL128)*(1+(_xlfn.IFNA('[3]Nat GDP per cap ppp growth rate'!FL129,0)-IF(Settings!$C$16="No",0,Parameters!FL$164*('AMOC national temperature'!FL128-Parameters!FL$128)+Parameters!FL$165*('AMOC national temperature'!FL128-Parameters!FL$128)^2)))*IF(Settings!$C$16="No",1,(1-SLR!$D128*Parameters!FL$181))))</f>
        <v>126918.08519690056</v>
      </c>
      <c r="FM129" s="22">
        <f>IF(FM$2=0,0,IF((Parameters!$B$174*(1-Parameters!FM$185)*_xlfn.IFNA('[3]National GDP per capita ppp'!FM129,0)+(1-Parameters!$B$174)*FM128)*(1+(_xlfn.IFNA('[3]Nat GDP per cap ppp growth rate'!FM129,0)-IF(Settings!$C$16="No",0,Parameters!FM$164*('AMOC national temperature'!FM128-Parameters!FM$128)+Parameters!FM$165*('AMOC national temperature'!FM128-Parameters!FM$128)^2)))*IF(Settings!$C$16="No",1,(1-SLR!$D128*Parameters!FM$181))&lt;=Parameters!$B$189,Parameters!$B$189,(Parameters!$B$174*(1-Parameters!FM$185)*_xlfn.IFNA('[3]National GDP per capita ppp'!FM129,0)+(1-Parameters!$B$174)*FM128)*(1+(_xlfn.IFNA('[3]Nat GDP per cap ppp growth rate'!FM129,0)-IF(Settings!$C$16="No",0,Parameters!FM$164*('AMOC national temperature'!FM128-Parameters!FM$128)+Parameters!FM$165*('AMOC national temperature'!FM128-Parameters!FM$128)^2)))*IF(Settings!$C$16="No",1,(1-SLR!$D128*Parameters!FM$181))))</f>
        <v>0</v>
      </c>
      <c r="FN129" s="22">
        <f ca="1">IF(FN$2=0,0,IF((Parameters!$B$174*(1-Parameters!FN$185)*_xlfn.IFNA('[3]National GDP per capita ppp'!FN129,0)+(1-Parameters!$B$174)*FN128)*(1+(_xlfn.IFNA('[3]Nat GDP per cap ppp growth rate'!FN129,0)-IF(Settings!$C$16="No",0,Parameters!FN$164*('AMOC national temperature'!FN128-Parameters!FN$128)+Parameters!FN$165*('AMOC national temperature'!FN128-Parameters!FN$128)^2)))*IF(Settings!$C$16="No",1,(1-SLR!$D128*Parameters!FN$181))&lt;=Parameters!$B$189,Parameters!$B$189,(Parameters!$B$174*(1-Parameters!FN$185)*_xlfn.IFNA('[3]National GDP per capita ppp'!FN129,0)+(1-Parameters!$B$174)*FN128)*(1+(_xlfn.IFNA('[3]Nat GDP per cap ppp growth rate'!FN129,0)-IF(Settings!$C$16="No",0,Parameters!FN$164*('AMOC national temperature'!FN128-Parameters!FN$128)+Parameters!FN$165*('AMOC national temperature'!FN128-Parameters!FN$128)^2)))*IF(Settings!$C$16="No",1,(1-SLR!$D128*Parameters!FN$181))))</f>
        <v>31435.920411968098</v>
      </c>
      <c r="FO129" s="22">
        <f ca="1">IF(FO$2=0,0,IF((Parameters!$B$174*(1-Parameters!FO$185)*_xlfn.IFNA('[3]National GDP per capita ppp'!FO129,0)+(1-Parameters!$B$174)*FO128)*(1+(_xlfn.IFNA('[3]Nat GDP per cap ppp growth rate'!FO129,0)-IF(Settings!$C$16="No",0,Parameters!FO$164*('AMOC national temperature'!FO128-Parameters!FO$128)+Parameters!FO$165*('AMOC national temperature'!FO128-Parameters!FO$128)^2)))*IF(Settings!$C$16="No",1,(1-SLR!$D128*Parameters!FO$181))&lt;=Parameters!$B$189,Parameters!$B$189,(Parameters!$B$174*(1-Parameters!FO$185)*_xlfn.IFNA('[3]National GDP per capita ppp'!FO129,0)+(1-Parameters!$B$174)*FO128)*(1+(_xlfn.IFNA('[3]Nat GDP per cap ppp growth rate'!FO129,0)-IF(Settings!$C$16="No",0,Parameters!FO$164*('AMOC national temperature'!FO128-Parameters!FO$128)+Parameters!FO$165*('AMOC national temperature'!FO128-Parameters!FO$128)^2)))*IF(Settings!$C$16="No",1,(1-SLR!$D128*Parameters!FO$181))))</f>
        <v>22169.492371299417</v>
      </c>
      <c r="FP129" s="22">
        <f ca="1">IF(FP$2=0,0,IF((Parameters!$B$174*(1-Parameters!FP$185)*_xlfn.IFNA('[3]National GDP per capita ppp'!FP129,0)+(1-Parameters!$B$174)*FP128)*(1+(_xlfn.IFNA('[3]Nat GDP per cap ppp growth rate'!FP129,0)-IF(Settings!$C$16="No",0,Parameters!FP$164*('AMOC national temperature'!FP128-Parameters!FP$128)+Parameters!FP$165*('AMOC national temperature'!FP128-Parameters!FP$128)^2)))*IF(Settings!$C$16="No",1,(1-SLR!$D128*Parameters!FP$181))&lt;=Parameters!$B$189,Parameters!$B$189,(Parameters!$B$174*(1-Parameters!FP$185)*_xlfn.IFNA('[3]National GDP per capita ppp'!FP129,0)+(1-Parameters!$B$174)*FP128)*(1+(_xlfn.IFNA('[3]Nat GDP per cap ppp growth rate'!FP129,0)-IF(Settings!$C$16="No",0,Parameters!FP$164*('AMOC national temperature'!FP128-Parameters!FP$128)+Parameters!FP$165*('AMOC national temperature'!FP128-Parameters!FP$128)^2)))*IF(Settings!$C$16="No",1,(1-SLR!$D128*Parameters!FP$181))))</f>
        <v>163544.0681222353</v>
      </c>
      <c r="FQ129" s="22">
        <f ca="1">IF(FQ$2=0,0,IF((Parameters!$B$174*(1-Parameters!FQ$185)*_xlfn.IFNA('[3]National GDP per capita ppp'!FQ129,0)+(1-Parameters!$B$174)*FQ128)*(1+(_xlfn.IFNA('[3]Nat GDP per cap ppp growth rate'!FQ129,0)-IF(Settings!$C$16="No",0,Parameters!FQ$164*('AMOC national temperature'!FQ128-Parameters!FQ$128)+Parameters!FQ$165*('AMOC national temperature'!FQ128-Parameters!FQ$128)^2)))*IF(Settings!$C$16="No",1,(1-SLR!$D128*Parameters!FQ$181))&lt;=Parameters!$B$189,Parameters!$B$189,(Parameters!$B$174*(1-Parameters!FQ$185)*_xlfn.IFNA('[3]National GDP per capita ppp'!FQ129,0)+(1-Parameters!$B$174)*FQ128)*(1+(_xlfn.IFNA('[3]Nat GDP per cap ppp growth rate'!FQ129,0)-IF(Settings!$C$16="No",0,Parameters!FQ$164*('AMOC national temperature'!FQ128-Parameters!FQ$128)+Parameters!FQ$165*('AMOC national temperature'!FQ128-Parameters!FQ$128)^2)))*IF(Settings!$C$16="No",1,(1-SLR!$D128*Parameters!FQ$181))))</f>
        <v>17812.444932735682</v>
      </c>
      <c r="FR129" s="22">
        <f ca="1">IF(FR$2=0,0,IF((Parameters!$B$174*(1-Parameters!FR$185)*_xlfn.IFNA('[3]National GDP per capita ppp'!FR129,0)+(1-Parameters!$B$174)*FR128)*(1+(_xlfn.IFNA('[3]Nat GDP per cap ppp growth rate'!FR129,0)-IF(Settings!$C$16="No",0,Parameters!FR$164*('AMOC national temperature'!FR128-Parameters!FR$128)+Parameters!FR$165*('AMOC national temperature'!FR128-Parameters!FR$128)^2)))*IF(Settings!$C$16="No",1,(1-SLR!$D128*Parameters!FR$181))&lt;=Parameters!$B$189,Parameters!$B$189,(Parameters!$B$174*(1-Parameters!FR$185)*_xlfn.IFNA('[3]National GDP per capita ppp'!FR129,0)+(1-Parameters!$B$174)*FR128)*(1+(_xlfn.IFNA('[3]Nat GDP per cap ppp growth rate'!FR129,0)-IF(Settings!$C$16="No",0,Parameters!FR$164*('AMOC national temperature'!FR128-Parameters!FR$128)+Parameters!FR$165*('AMOC national temperature'!FR128-Parameters!FR$128)^2)))*IF(Settings!$C$16="No",1,(1-SLR!$D128*Parameters!FR$181))))</f>
        <v>62552.889873135311</v>
      </c>
      <c r="FS129" s="22">
        <f ca="1">IF(FS$2=0,0,IF((Parameters!$B$174*(1-Parameters!FS$185)*_xlfn.IFNA('[3]National GDP per capita ppp'!FS129,0)+(1-Parameters!$B$174)*FS128)*(1+(_xlfn.IFNA('[3]Nat GDP per cap ppp growth rate'!FS129,0)-IF(Settings!$C$16="No",0,Parameters!FS$164*('AMOC national temperature'!FS128-Parameters!FS$128)+Parameters!FS$165*('AMOC national temperature'!FS128-Parameters!FS$128)^2)))*IF(Settings!$C$16="No",1,(1-SLR!$D128*Parameters!FS$181))&lt;=Parameters!$B$189,Parameters!$B$189,(Parameters!$B$174*(1-Parameters!FS$185)*_xlfn.IFNA('[3]National GDP per capita ppp'!FS129,0)+(1-Parameters!$B$174)*FS128)*(1+(_xlfn.IFNA('[3]Nat GDP per cap ppp growth rate'!FS129,0)-IF(Settings!$C$16="No",0,Parameters!FS$164*('AMOC national temperature'!FS128-Parameters!FS$128)+Parameters!FS$165*('AMOC national temperature'!FS128-Parameters!FS$128)^2)))*IF(Settings!$C$16="No",1,(1-SLR!$D128*Parameters!FS$181))))</f>
        <v>85206.397376370631</v>
      </c>
      <c r="FT129" s="22">
        <f ca="1">IF(FT$2=0,0,IF((Parameters!$B$174*(1-Parameters!FT$185)*_xlfn.IFNA('[3]National GDP per capita ppp'!FT129,0)+(1-Parameters!$B$174)*FT128)*(1+(_xlfn.IFNA('[3]Nat GDP per cap ppp growth rate'!FT129,0)-IF(Settings!$C$16="No",0,Parameters!FT$164*('AMOC national temperature'!FT128-Parameters!FT$128)+Parameters!FT$165*('AMOC national temperature'!FT128-Parameters!FT$128)^2)))*IF(Settings!$C$16="No",1,(1-SLR!$D128*Parameters!FT$181))&lt;=Parameters!$B$189,Parameters!$B$189,(Parameters!$B$174*(1-Parameters!FT$185)*_xlfn.IFNA('[3]National GDP per capita ppp'!FT129,0)+(1-Parameters!$B$174)*FT128)*(1+(_xlfn.IFNA('[3]Nat GDP per cap ppp growth rate'!FT129,0)-IF(Settings!$C$16="No",0,Parameters!FT$164*('AMOC national temperature'!FT128-Parameters!FT$128)+Parameters!FT$165*('AMOC national temperature'!FT128-Parameters!FT$128)^2)))*IF(Settings!$C$16="No",1,(1-SLR!$D128*Parameters!FT$181))))</f>
        <v>56890.810806171168</v>
      </c>
      <c r="FU129" s="22">
        <f ca="1">IF(FU$2=0,0,IF((Parameters!$B$174*(1-Parameters!FU$185)*_xlfn.IFNA('[3]National GDP per capita ppp'!FU129,0)+(1-Parameters!$B$174)*FU128)*(1+(_xlfn.IFNA('[3]Nat GDP per cap ppp growth rate'!FU129,0)-IF(Settings!$C$16="No",0,Parameters!FU$164*('AMOC national temperature'!FU128-Parameters!FU$128)+Parameters!FU$165*('AMOC national temperature'!FU128-Parameters!FU$128)^2)))*IF(Settings!$C$16="No",1,(1-SLR!$D128*Parameters!FU$181))&lt;=Parameters!$B$189,Parameters!$B$189,(Parameters!$B$174*(1-Parameters!FU$185)*_xlfn.IFNA('[3]National GDP per capita ppp'!FU129,0)+(1-Parameters!$B$174)*FU128)*(1+(_xlfn.IFNA('[3]Nat GDP per cap ppp growth rate'!FU129,0)-IF(Settings!$C$16="No",0,Parameters!FU$164*('AMOC national temperature'!FU128-Parameters!FU$128)+Parameters!FU$165*('AMOC national temperature'!FU128-Parameters!FU$128)^2)))*IF(Settings!$C$16="No",1,(1-SLR!$D128*Parameters!FU$181))))</f>
        <v>246809.42146584456</v>
      </c>
      <c r="FV129" s="22">
        <f ca="1">IF(FV$2=0,0,IF((Parameters!$B$174*(1-Parameters!FV$185)*_xlfn.IFNA('[3]National GDP per capita ppp'!FV129,0)+(1-Parameters!$B$174)*FV128)*(1+(_xlfn.IFNA('[3]Nat GDP per cap ppp growth rate'!FV129,0)-IF(Settings!$C$16="No",0,Parameters!FV$164*('AMOC national temperature'!FV128-Parameters!FV$128)+Parameters!FV$165*('AMOC national temperature'!FV128-Parameters!FV$128)^2)))*IF(Settings!$C$16="No",1,(1-SLR!$D128*Parameters!FV$181))&lt;=Parameters!$B$189,Parameters!$B$189,(Parameters!$B$174*(1-Parameters!FV$185)*_xlfn.IFNA('[3]National GDP per capita ppp'!FV129,0)+(1-Parameters!$B$174)*FV128)*(1+(_xlfn.IFNA('[3]Nat GDP per cap ppp growth rate'!FV129,0)-IF(Settings!$C$16="No",0,Parameters!FV$164*('AMOC national temperature'!FV128-Parameters!FV$128)+Parameters!FV$165*('AMOC national temperature'!FV128-Parameters!FV$128)^2)))*IF(Settings!$C$16="No",1,(1-SLR!$D128*Parameters!FV$181))))</f>
        <v>182861.29112909964</v>
      </c>
      <c r="FW129" s="22">
        <f ca="1">IF(FW$2=0,0,IF((Parameters!$B$174*(1-Parameters!FW$185)*_xlfn.IFNA('[3]National GDP per capita ppp'!FW129,0)+(1-Parameters!$B$174)*FW128)*(1+(_xlfn.IFNA('[3]Nat GDP per cap ppp growth rate'!FW129,0)-IF(Settings!$C$16="No",0,Parameters!FW$164*('AMOC national temperature'!FW128-Parameters!FW$128)+Parameters!FW$165*('AMOC national temperature'!FW128-Parameters!FW$128)^2)))*IF(Settings!$C$16="No",1,(1-SLR!$D128*Parameters!FW$181))&lt;=Parameters!$B$189,Parameters!$B$189,(Parameters!$B$174*(1-Parameters!FW$185)*_xlfn.IFNA('[3]National GDP per capita ppp'!FW129,0)+(1-Parameters!$B$174)*FW128)*(1+(_xlfn.IFNA('[3]Nat GDP per cap ppp growth rate'!FW129,0)-IF(Settings!$C$16="No",0,Parameters!FW$164*('AMOC national temperature'!FW128-Parameters!FW$128)+Parameters!FW$165*('AMOC national temperature'!FW128-Parameters!FW$128)^2)))*IF(Settings!$C$16="No",1,(1-SLR!$D128*Parameters!FW$181))))</f>
        <v>55824.725612815542</v>
      </c>
      <c r="FX129" s="22">
        <f ca="1">IF(FX$2=0,0,IF((Parameters!$B$174*(1-Parameters!FX$185)*_xlfn.IFNA('[3]National GDP per capita ppp'!FX129,0)+(1-Parameters!$B$174)*FX128)*(1+(_xlfn.IFNA('[3]Nat GDP per cap ppp growth rate'!FX129,0)-IF(Settings!$C$16="No",0,Parameters!FX$164*('AMOC national temperature'!FX128-Parameters!FX$128)+Parameters!FX$165*('AMOC national temperature'!FX128-Parameters!FX$128)^2)))*IF(Settings!$C$16="No",1,(1-SLR!$D128*Parameters!FX$181))&lt;=Parameters!$B$189,Parameters!$B$189,(Parameters!$B$174*(1-Parameters!FX$185)*_xlfn.IFNA('[3]National GDP per capita ppp'!FX129,0)+(1-Parameters!$B$174)*FX128)*(1+(_xlfn.IFNA('[3]Nat GDP per cap ppp growth rate'!FX129,0)-IF(Settings!$C$16="No",0,Parameters!FX$164*('AMOC national temperature'!FX128-Parameters!FX$128)+Parameters!FX$165*('AMOC national temperature'!FX128-Parameters!FX$128)^2)))*IF(Settings!$C$16="No",1,(1-SLR!$D128*Parameters!FX$181))))</f>
        <v>25570.744997641228</v>
      </c>
      <c r="FY129" s="22">
        <f>IF(FY$2=0,0,IF((Parameters!$B$174*(1-Parameters!FY$185)*_xlfn.IFNA('[3]National GDP per capita ppp'!FY129,0)+(1-Parameters!$B$174)*FY128)*(1+(_xlfn.IFNA('[3]Nat GDP per cap ppp growth rate'!FY129,0)-IF(Settings!$C$16="No",0,Parameters!FY$164*('AMOC national temperature'!FY128-Parameters!FY$128)+Parameters!FY$165*('AMOC national temperature'!FY128-Parameters!FY$128)^2)))*IF(Settings!$C$16="No",1,(1-SLR!$D128*Parameters!FY$181))&lt;=Parameters!$B$189,Parameters!$B$189,(Parameters!$B$174*(1-Parameters!FY$185)*_xlfn.IFNA('[3]National GDP per capita ppp'!FY129,0)+(1-Parameters!$B$174)*FY128)*(1+(_xlfn.IFNA('[3]Nat GDP per cap ppp growth rate'!FY129,0)-IF(Settings!$C$16="No",0,Parameters!FY$164*('AMOC national temperature'!FY128-Parameters!FY$128)+Parameters!FY$165*('AMOC national temperature'!FY128-Parameters!FY$128)^2)))*IF(Settings!$C$16="No",1,(1-SLR!$D128*Parameters!FY$181))))</f>
        <v>0</v>
      </c>
      <c r="FZ129" s="22">
        <f ca="1">IF(FZ$2=0,0,IF((Parameters!$B$174*(1-Parameters!FZ$185)*_xlfn.IFNA('[3]National GDP per capita ppp'!FZ129,0)+(1-Parameters!$B$174)*FZ128)*(1+(_xlfn.IFNA('[3]Nat GDP per cap ppp growth rate'!FZ129,0)-IF(Settings!$C$16="No",0,Parameters!FZ$164*('AMOC national temperature'!FZ128-Parameters!FZ$128)+Parameters!FZ$165*('AMOC national temperature'!FZ128-Parameters!FZ$128)^2)))*IF(Settings!$C$16="No",1,(1-SLR!$D128*Parameters!FZ$181))&lt;=Parameters!$B$189,Parameters!$B$189,(Parameters!$B$174*(1-Parameters!FZ$185)*_xlfn.IFNA('[3]National GDP per capita ppp'!FZ129,0)+(1-Parameters!$B$174)*FZ128)*(1+(_xlfn.IFNA('[3]Nat GDP per cap ppp growth rate'!FZ129,0)-IF(Settings!$C$16="No",0,Parameters!FZ$164*('AMOC national temperature'!FZ128-Parameters!FZ$128)+Parameters!FZ$165*('AMOC national temperature'!FZ128-Parameters!FZ$128)^2)))*IF(Settings!$C$16="No",1,(1-SLR!$D128*Parameters!FZ$181))))</f>
        <v>36332.669739222096</v>
      </c>
      <c r="GA129" s="22">
        <f ca="1">IF(GA$2=0,0,IF((Parameters!$B$174*(1-Parameters!GA$185)*_xlfn.IFNA('[3]National GDP per capita ppp'!GA129,0)+(1-Parameters!$B$174)*GA128)*(1+(_xlfn.IFNA('[3]Nat GDP per cap ppp growth rate'!GA129,0)-IF(Settings!$C$16="No",0,Parameters!GA$164*('AMOC national temperature'!GA128-Parameters!GA$128)+Parameters!GA$165*('AMOC national temperature'!GA128-Parameters!GA$128)^2)))*IF(Settings!$C$16="No",1,(1-SLR!$D128*Parameters!GA$181))&lt;=Parameters!$B$189,Parameters!$B$189,(Parameters!$B$174*(1-Parameters!GA$185)*_xlfn.IFNA('[3]National GDP per capita ppp'!GA129,0)+(1-Parameters!$B$174)*GA128)*(1+(_xlfn.IFNA('[3]Nat GDP per cap ppp growth rate'!GA129,0)-IF(Settings!$C$16="No",0,Parameters!GA$164*('AMOC national temperature'!GA128-Parameters!GA$128)+Parameters!GA$165*('AMOC national temperature'!GA128-Parameters!GA$128)^2)))*IF(Settings!$C$16="No",1,(1-SLR!$D128*Parameters!GA$181))))</f>
        <v>28659.787455369442</v>
      </c>
      <c r="GB129" s="22">
        <f ca="1">IF(GB$2=0,0,IF((Parameters!$B$174*(1-Parameters!GB$185)*_xlfn.IFNA('[3]National GDP per capita ppp'!GB129,0)+(1-Parameters!$B$174)*GB128)*(1+(_xlfn.IFNA('[3]Nat GDP per cap ppp growth rate'!GB129,0)-IF(Settings!$C$16="No",0,Parameters!GB$164*('AMOC national temperature'!GB128-Parameters!GB$128)+Parameters!GB$165*('AMOC national temperature'!GB128-Parameters!GB$128)^2)))*IF(Settings!$C$16="No",1,(1-SLR!$D128*Parameters!GB$181))&lt;=Parameters!$B$189,Parameters!$B$189,(Parameters!$B$174*(1-Parameters!GB$185)*_xlfn.IFNA('[3]National GDP per capita ppp'!GB129,0)+(1-Parameters!$B$174)*GB128)*(1+(_xlfn.IFNA('[3]Nat GDP per cap ppp growth rate'!GB129,0)-IF(Settings!$C$16="No",0,Parameters!GB$164*('AMOC national temperature'!GB128-Parameters!GB$128)+Parameters!GB$165*('AMOC national temperature'!GB128-Parameters!GB$128)^2)))*IF(Settings!$C$16="No",1,(1-SLR!$D128*Parameters!GB$181))))</f>
        <v>55121.020647723228</v>
      </c>
      <c r="GC129" s="22">
        <f ca="1">IF(GC$2=0,0,IF((Parameters!$B$174*(1-Parameters!GC$185)*_xlfn.IFNA('[3]National GDP per capita ppp'!GC129,0)+(1-Parameters!$B$174)*GC128)*(1+(_xlfn.IFNA('[3]Nat GDP per cap ppp growth rate'!GC129,0)-IF(Settings!$C$16="No",0,Parameters!GC$164*('AMOC national temperature'!GC128-Parameters!GC$128)+Parameters!GC$165*('AMOC national temperature'!GC128-Parameters!GC$128)^2)))*IF(Settings!$C$16="No",1,(1-SLR!$D128*Parameters!GC$181))&lt;=Parameters!$B$189,Parameters!$B$189,(Parameters!$B$174*(1-Parameters!GC$185)*_xlfn.IFNA('[3]National GDP per capita ppp'!GC129,0)+(1-Parameters!$B$174)*GC128)*(1+(_xlfn.IFNA('[3]Nat GDP per cap ppp growth rate'!GC129,0)-IF(Settings!$C$16="No",0,Parameters!GC$164*('AMOC national temperature'!GC128-Parameters!GC$128)+Parameters!GC$165*('AMOC national temperature'!GC128-Parameters!GC$128)^2)))*IF(Settings!$C$16="No",1,(1-SLR!$D128*Parameters!GC$181))))</f>
        <v>154750.54372090625</v>
      </c>
      <c r="GD129" s="22">
        <f ca="1">IF(GD$2=0,0,IF((Parameters!$B$174*(1-Parameters!GD$185)*_xlfn.IFNA('[3]National GDP per capita ppp'!GD129,0)+(1-Parameters!$B$174)*GD128)*(1+(_xlfn.IFNA('[3]Nat GDP per cap ppp growth rate'!GD129,0)-IF(Settings!$C$16="No",0,Parameters!GD$164*('AMOC national temperature'!GD128-Parameters!GD$128)+Parameters!GD$165*('AMOC national temperature'!GD128-Parameters!GD$128)^2)))*IF(Settings!$C$16="No",1,(1-SLR!$D128*Parameters!GD$181))&lt;=Parameters!$B$189,Parameters!$B$189,(Parameters!$B$174*(1-Parameters!GD$185)*_xlfn.IFNA('[3]National GDP per capita ppp'!GD129,0)+(1-Parameters!$B$174)*GD128)*(1+(_xlfn.IFNA('[3]Nat GDP per cap ppp growth rate'!GD129,0)-IF(Settings!$C$16="No",0,Parameters!GD$164*('AMOC national temperature'!GD128-Parameters!GD$128)+Parameters!GD$165*('AMOC national temperature'!GD128-Parameters!GD$128)^2)))*IF(Settings!$C$16="No",1,(1-SLR!$D128*Parameters!GD$181))))</f>
        <v>167413.1168032836</v>
      </c>
      <c r="GE129" s="22">
        <f ca="1">IF(GE$2=0,0,IF((Parameters!$B$174*(1-Parameters!GE$185)*_xlfn.IFNA('[3]National GDP per capita ppp'!GE129,0)+(1-Parameters!$B$174)*GE128)*(1+(_xlfn.IFNA('[3]Nat GDP per cap ppp growth rate'!GE129,0)-IF(Settings!$C$16="No",0,Parameters!GE$164*('AMOC national temperature'!GE128-Parameters!GE$128)+Parameters!GE$165*('AMOC national temperature'!GE128-Parameters!GE$128)^2)))*IF(Settings!$C$16="No",1,(1-SLR!$D128*Parameters!GE$181))&lt;=Parameters!$B$189,Parameters!$B$189,(Parameters!$B$174*(1-Parameters!GE$185)*_xlfn.IFNA('[3]National GDP per capita ppp'!GE129,0)+(1-Parameters!$B$174)*GE128)*(1+(_xlfn.IFNA('[3]Nat GDP per cap ppp growth rate'!GE129,0)-IF(Settings!$C$16="No",0,Parameters!GE$164*('AMOC national temperature'!GE128-Parameters!GE$128)+Parameters!GE$165*('AMOC national temperature'!GE128-Parameters!GE$128)^2)))*IF(Settings!$C$16="No",1,(1-SLR!$D128*Parameters!GE$181))))</f>
        <v>27004.436618056512</v>
      </c>
      <c r="GF129" s="22">
        <f ca="1">IF(GF$2=0,0,IF((Parameters!$B$174*(1-Parameters!GF$185)*_xlfn.IFNA('[3]National GDP per capita ppp'!GF129,0)+(1-Parameters!$B$174)*GF128)*(1+(_xlfn.IFNA('[3]Nat GDP per cap ppp growth rate'!GF129,0)-IF(Settings!$C$16="No",0,Parameters!GF$164*('AMOC national temperature'!GF128-Parameters!GF$128)+Parameters!GF$165*('AMOC national temperature'!GF128-Parameters!GF$128)^2)))*IF(Settings!$C$16="No",1,(1-SLR!$D128*Parameters!GF$181))&lt;=Parameters!$B$189,Parameters!$B$189,(Parameters!$B$174*(1-Parameters!GF$185)*_xlfn.IFNA('[3]National GDP per capita ppp'!GF129,0)+(1-Parameters!$B$174)*GF128)*(1+(_xlfn.IFNA('[3]Nat GDP per cap ppp growth rate'!GF129,0)-IF(Settings!$C$16="No",0,Parameters!GF$164*('AMOC national temperature'!GF128-Parameters!GF$128)+Parameters!GF$165*('AMOC national temperature'!GF128-Parameters!GF$128)^2)))*IF(Settings!$C$16="No",1,(1-SLR!$D128*Parameters!GF$181))))</f>
        <v>125862.87933602177</v>
      </c>
      <c r="GG129" s="22">
        <f ca="1">IF(GG$2=0,0,IF((Parameters!$B$174*(1-Parameters!GG$185)*_xlfn.IFNA('[3]National GDP per capita ppp'!GG129,0)+(1-Parameters!$B$174)*GG128)*(1+(_xlfn.IFNA('[3]Nat GDP per cap ppp growth rate'!GG129,0)-IF(Settings!$C$16="No",0,Parameters!GG$164*('AMOC national temperature'!GG128-Parameters!GG$128)+Parameters!GG$165*('AMOC national temperature'!GG128-Parameters!GG$128)^2)))*IF(Settings!$C$16="No",1,(1-SLR!$D128*Parameters!GG$181))&lt;=Parameters!$B$189,Parameters!$B$189,(Parameters!$B$174*(1-Parameters!GG$185)*_xlfn.IFNA('[3]National GDP per capita ppp'!GG129,0)+(1-Parameters!$B$174)*GG128)*(1+(_xlfn.IFNA('[3]Nat GDP per cap ppp growth rate'!GG129,0)-IF(Settings!$C$16="No",0,Parameters!GG$164*('AMOC national temperature'!GG128-Parameters!GG$128)+Parameters!GG$165*('AMOC national temperature'!GG128-Parameters!GG$128)^2)))*IF(Settings!$C$16="No",1,(1-SLR!$D128*Parameters!GG$181))))</f>
        <v>53090.787515340322</v>
      </c>
      <c r="GH129" s="22">
        <f ca="1">IF(GH$2=0,0,IF((Parameters!$B$174*(1-Parameters!GH$185)*_xlfn.IFNA('[3]National GDP per capita ppp'!GH129,0)+(1-Parameters!$B$174)*GH128)*(1+(_xlfn.IFNA('[3]Nat GDP per cap ppp growth rate'!GH129,0)-IF(Settings!$C$16="No",0,Parameters!GH$164*('AMOC national temperature'!GH128-Parameters!GH$128)+Parameters!GH$165*('AMOC national temperature'!GH128-Parameters!GH$128)^2)))*IF(Settings!$C$16="No",1,(1-SLR!$D128*Parameters!GH$181))&lt;=Parameters!$B$189,Parameters!$B$189,(Parameters!$B$174*(1-Parameters!GH$185)*_xlfn.IFNA('[3]National GDP per capita ppp'!GH129,0)+(1-Parameters!$B$174)*GH128)*(1+(_xlfn.IFNA('[3]Nat GDP per cap ppp growth rate'!GH129,0)-IF(Settings!$C$16="No",0,Parameters!GH$164*('AMOC national temperature'!GH128-Parameters!GH$128)+Parameters!GH$165*('AMOC national temperature'!GH128-Parameters!GH$128)^2)))*IF(Settings!$C$16="No",1,(1-SLR!$D128*Parameters!GH$181))))</f>
        <v>38809.231279201398</v>
      </c>
      <c r="GI129" s="22">
        <f ca="1">IF(GI$2=0,0,IF((Parameters!$B$174*(1-Parameters!GI$185)*_xlfn.IFNA('[3]National GDP per capita ppp'!GI129,0)+(1-Parameters!$B$174)*GI128)*(1+(_xlfn.IFNA('[3]Nat GDP per cap ppp growth rate'!GI129,0)-IF(Settings!$C$16="No",0,Parameters!GI$164*('AMOC national temperature'!GI128-Parameters!GI$128)+Parameters!GI$165*('AMOC national temperature'!GI128-Parameters!GI$128)^2)))*IF(Settings!$C$16="No",1,(1-SLR!$D128*Parameters!GI$181))&lt;=Parameters!$B$189,Parameters!$B$189,(Parameters!$B$174*(1-Parameters!GI$185)*_xlfn.IFNA('[3]National GDP per capita ppp'!GI129,0)+(1-Parameters!$B$174)*GI128)*(1+(_xlfn.IFNA('[3]Nat GDP per cap ppp growth rate'!GI129,0)-IF(Settings!$C$16="No",0,Parameters!GI$164*('AMOC national temperature'!GI128-Parameters!GI$128)+Parameters!GI$165*('AMOC national temperature'!GI128-Parameters!GI$128)^2)))*IF(Settings!$C$16="No",1,(1-SLR!$D128*Parameters!GI$181))))</f>
        <v>68731.229413475841</v>
      </c>
      <c r="GJ129" s="22">
        <f ca="1">IF(GJ$2=0,0,IF((Parameters!$B$174*(1-Parameters!GJ$185)*_xlfn.IFNA('[3]National GDP per capita ppp'!GJ129,0)+(1-Parameters!$B$174)*GJ128)*(1+(_xlfn.IFNA('[3]Nat GDP per cap ppp growth rate'!GJ129,0)-IF(Settings!$C$16="No",0,Parameters!GJ$164*('AMOC national temperature'!GJ128-Parameters!GJ$128)+Parameters!GJ$165*('AMOC national temperature'!GJ128-Parameters!GJ$128)^2)))*IF(Settings!$C$16="No",1,(1-SLR!$D128*Parameters!GJ$181))&lt;=Parameters!$B$189,Parameters!$B$189,(Parameters!$B$174*(1-Parameters!GJ$185)*_xlfn.IFNA('[3]National GDP per capita ppp'!GJ129,0)+(1-Parameters!$B$174)*GJ128)*(1+(_xlfn.IFNA('[3]Nat GDP per cap ppp growth rate'!GJ129,0)-IF(Settings!$C$16="No",0,Parameters!GJ$164*('AMOC national temperature'!GJ128-Parameters!GJ$128)+Parameters!GJ$165*('AMOC national temperature'!GJ128-Parameters!GJ$128)^2)))*IF(Settings!$C$16="No",1,(1-SLR!$D128*Parameters!GJ$181))))</f>
        <v>75469.977219444118</v>
      </c>
      <c r="GK129" s="22">
        <f ca="1">IF(GK$2=0,0,IF((Parameters!$B$174*(1-Parameters!GK$185)*_xlfn.IFNA('[3]National GDP per capita ppp'!GK129,0)+(1-Parameters!$B$174)*GK128)*(1+(_xlfn.IFNA('[3]Nat GDP per cap ppp growth rate'!GK129,0)-IF(Settings!$C$16="No",0,Parameters!GK$164*('AMOC national temperature'!GK128-Parameters!GK$128)+Parameters!GK$165*('AMOC national temperature'!GK128-Parameters!GK$128)^2)))*IF(Settings!$C$16="No",1,(1-SLR!$D128*Parameters!GK$181))&lt;=Parameters!$B$189,Parameters!$B$189,(Parameters!$B$174*(1-Parameters!GK$185)*_xlfn.IFNA('[3]National GDP per capita ppp'!GK129,0)+(1-Parameters!$B$174)*GK128)*(1+(_xlfn.IFNA('[3]Nat GDP per cap ppp growth rate'!GK129,0)-IF(Settings!$C$16="No",0,Parameters!GK$164*('AMOC national temperature'!GK128-Parameters!GK$128)+Parameters!GK$165*('AMOC national temperature'!GK128-Parameters!GK$128)^2)))*IF(Settings!$C$16="No",1,(1-SLR!$D128*Parameters!GK$181))))</f>
        <v>224616.15572591429</v>
      </c>
      <c r="GL129" s="22">
        <f ca="1">IF(GL$2=0,0,IF((Parameters!$B$174*(1-Parameters!GL$185)*_xlfn.IFNA('[3]National GDP per capita ppp'!GL129,0)+(1-Parameters!$B$174)*GL128)*(1+(_xlfn.IFNA('[3]Nat GDP per cap ppp growth rate'!GL129,0)-IF(Settings!$C$16="No",0,Parameters!GL$164*('AMOC national temperature'!GL128-Parameters!GL$128)+Parameters!GL$165*('AMOC national temperature'!GL128-Parameters!GL$128)^2)))*IF(Settings!$C$16="No",1,(1-SLR!$D128*Parameters!GL$181))&lt;=Parameters!$B$189,Parameters!$B$189,(Parameters!$B$174*(1-Parameters!GL$185)*_xlfn.IFNA('[3]National GDP per capita ppp'!GL129,0)+(1-Parameters!$B$174)*GL128)*(1+(_xlfn.IFNA('[3]Nat GDP per cap ppp growth rate'!GL129,0)-IF(Settings!$C$16="No",0,Parameters!GL$164*('AMOC national temperature'!GL128-Parameters!GL$128)+Parameters!GL$165*('AMOC national temperature'!GL128-Parameters!GL$128)^2)))*IF(Settings!$C$16="No",1,(1-SLR!$D128*Parameters!GL$181))))</f>
        <v>49694.110987379987</v>
      </c>
      <c r="GM129" s="22">
        <f ca="1">IF(GM$2=0,0,IF((Parameters!$B$174*(1-Parameters!GM$185)*_xlfn.IFNA('[3]National GDP per capita ppp'!GM129,0)+(1-Parameters!$B$174)*GM128)*(1+(_xlfn.IFNA('[3]Nat GDP per cap ppp growth rate'!GM129,0)-IF(Settings!$C$16="No",0,Parameters!GM$164*('AMOC national temperature'!GM128-Parameters!GM$128)+Parameters!GM$165*('AMOC national temperature'!GM128-Parameters!GM$128)^2)))*IF(Settings!$C$16="No",1,(1-SLR!$D128*Parameters!GM$181))&lt;=Parameters!$B$189,Parameters!$B$189,(Parameters!$B$174*(1-Parameters!GM$185)*_xlfn.IFNA('[3]National GDP per capita ppp'!GM129,0)+(1-Parameters!$B$174)*GM128)*(1+(_xlfn.IFNA('[3]Nat GDP per cap ppp growth rate'!GM129,0)-IF(Settings!$C$16="No",0,Parameters!GM$164*('AMOC national temperature'!GM128-Parameters!GM$128)+Parameters!GM$165*('AMOC national temperature'!GM128-Parameters!GM$128)^2)))*IF(Settings!$C$16="No",1,(1-SLR!$D128*Parameters!GM$181))))</f>
        <v>45673.847016346357</v>
      </c>
      <c r="GN129" s="22">
        <f ca="1">SUMPRODUCT(B129:GM129,'[4]National population'!$B129:$GM129)</f>
        <v>857433833659085.38</v>
      </c>
      <c r="GO129" s="22">
        <f ca="1">GN129/'[4]National population'!GN129</f>
        <v>103982.00574889439</v>
      </c>
    </row>
    <row r="130" spans="1:197" x14ac:dyDescent="0.25">
      <c r="A130" s="15">
        <v>2137</v>
      </c>
      <c r="B130" s="22">
        <f ca="1">IF(B$2=0,0,IF((Parameters!$B$174*(1-Parameters!B$185)*_xlfn.IFNA('[3]National GDP per capita ppp'!B130,0)+(1-Parameters!$B$174)*B129)*(1+(_xlfn.IFNA('[3]Nat GDP per cap ppp growth rate'!B130,0)-IF(Settings!$C$16="No",0,Parameters!B$164*('AMOC national temperature'!B129-Parameters!B$128)+Parameters!B$165*('AMOC national temperature'!B129-Parameters!B$128)^2)))*IF(Settings!$C$16="No",1,(1-SLR!$D129*Parameters!B$181))&lt;=Parameters!$B$189,Parameters!$B$189,(Parameters!$B$174*(1-Parameters!B$185)*_xlfn.IFNA('[3]National GDP per capita ppp'!B130,0)+(1-Parameters!$B$174)*B129)*(1+(_xlfn.IFNA('[3]Nat GDP per cap ppp growth rate'!B130,0)-IF(Settings!$C$16="No",0,Parameters!B$164*('AMOC national temperature'!B129-Parameters!B$128)+Parameters!B$165*('AMOC national temperature'!B129-Parameters!B$128)^2)))*IF(Settings!$C$16="No",1,(1-SLR!$D129*Parameters!B$181))))</f>
        <v>27962.783543091475</v>
      </c>
      <c r="C130" s="22">
        <f ca="1">IF(C$2=0,0,IF((Parameters!$B$174*(1-Parameters!C$185)*_xlfn.IFNA('[3]National GDP per capita ppp'!C130,0)+(1-Parameters!$B$174)*C129)*(1+(_xlfn.IFNA('[3]Nat GDP per cap ppp growth rate'!C130,0)-IF(Settings!$C$16="No",0,Parameters!C$164*('AMOC national temperature'!C129-Parameters!C$128)+Parameters!C$165*('AMOC national temperature'!C129-Parameters!C$128)^2)))*IF(Settings!$C$16="No",1,(1-SLR!$D129*Parameters!C$181))&lt;=Parameters!$B$189,Parameters!$B$189,(Parameters!$B$174*(1-Parameters!C$185)*_xlfn.IFNA('[3]National GDP per capita ppp'!C130,0)+(1-Parameters!$B$174)*C129)*(1+(_xlfn.IFNA('[3]Nat GDP per cap ppp growth rate'!C130,0)-IF(Settings!$C$16="No",0,Parameters!C$164*('AMOC national temperature'!C129-Parameters!C$128)+Parameters!C$165*('AMOC national temperature'!C129-Parameters!C$128)^2)))*IF(Settings!$C$16="No",1,(1-SLR!$D129*Parameters!C$181))))</f>
        <v>92213.979936740012</v>
      </c>
      <c r="D130" s="22">
        <f ca="1">IF(D$2=0,0,IF((Parameters!$B$174*(1-Parameters!D$185)*_xlfn.IFNA('[3]National GDP per capita ppp'!D130,0)+(1-Parameters!$B$174)*D129)*(1+(_xlfn.IFNA('[3]Nat GDP per cap ppp growth rate'!D130,0)-IF(Settings!$C$16="No",0,Parameters!D$164*('AMOC national temperature'!D129-Parameters!D$128)+Parameters!D$165*('AMOC national temperature'!D129-Parameters!D$128)^2)))*IF(Settings!$C$16="No",1,(1-SLR!$D129*Parameters!D$181))&lt;=Parameters!$B$189,Parameters!$B$189,(Parameters!$B$174*(1-Parameters!D$185)*_xlfn.IFNA('[3]National GDP per capita ppp'!D130,0)+(1-Parameters!$B$174)*D129)*(1+(_xlfn.IFNA('[3]Nat GDP per cap ppp growth rate'!D130,0)-IF(Settings!$C$16="No",0,Parameters!D$164*('AMOC national temperature'!D129-Parameters!D$128)+Parameters!D$165*('AMOC national temperature'!D129-Parameters!D$128)^2)))*IF(Settings!$C$16="No",1,(1-SLR!$D129*Parameters!D$181))))</f>
        <v>31606.979151061896</v>
      </c>
      <c r="E130" s="22">
        <f>IF(E$2=0,0,IF((Parameters!$B$174*(1-Parameters!E$185)*_xlfn.IFNA('[3]National GDP per capita ppp'!E130,0)+(1-Parameters!$B$174)*E129)*(1+(_xlfn.IFNA('[3]Nat GDP per cap ppp growth rate'!E130,0)-IF(Settings!$C$16="No",0,Parameters!E$164*('AMOC national temperature'!E129-Parameters!E$128)+Parameters!E$165*('AMOC national temperature'!E129-Parameters!E$128)^2)))*IF(Settings!$C$16="No",1,(1-SLR!$D129*Parameters!E$181))&lt;=Parameters!$B$189,Parameters!$B$189,(Parameters!$B$174*(1-Parameters!E$185)*_xlfn.IFNA('[3]National GDP per capita ppp'!E130,0)+(1-Parameters!$B$174)*E129)*(1+(_xlfn.IFNA('[3]Nat GDP per cap ppp growth rate'!E130,0)-IF(Settings!$C$16="No",0,Parameters!E$164*('AMOC national temperature'!E129-Parameters!E$128)+Parameters!E$165*('AMOC national temperature'!E129-Parameters!E$128)^2)))*IF(Settings!$C$16="No",1,(1-SLR!$D129*Parameters!E$181))))</f>
        <v>0</v>
      </c>
      <c r="F130" s="22">
        <f ca="1">IF(F$2=0,0,IF((Parameters!$B$174*(1-Parameters!F$185)*_xlfn.IFNA('[3]National GDP per capita ppp'!F130,0)+(1-Parameters!$B$174)*F129)*(1+(_xlfn.IFNA('[3]Nat GDP per cap ppp growth rate'!F130,0)-IF(Settings!$C$16="No",0,Parameters!F$164*('AMOC national temperature'!F129-Parameters!F$128)+Parameters!F$165*('AMOC national temperature'!F129-Parameters!F$128)^2)))*IF(Settings!$C$16="No",1,(1-SLR!$D129*Parameters!F$181))&lt;=Parameters!$B$189,Parameters!$B$189,(Parameters!$B$174*(1-Parameters!F$185)*_xlfn.IFNA('[3]National GDP per capita ppp'!F130,0)+(1-Parameters!$B$174)*F129)*(1+(_xlfn.IFNA('[3]Nat GDP per cap ppp growth rate'!F130,0)-IF(Settings!$C$16="No",0,Parameters!F$164*('AMOC national temperature'!F129-Parameters!F$128)+Parameters!F$165*('AMOC national temperature'!F129-Parameters!F$128)^2)))*IF(Settings!$C$16="No",1,(1-SLR!$D129*Parameters!F$181))))</f>
        <v>922806.16890440998</v>
      </c>
      <c r="G130" s="22">
        <f ca="1">IF(G$2=0,0,IF((Parameters!$B$174*(1-Parameters!G$185)*_xlfn.IFNA('[3]National GDP per capita ppp'!G130,0)+(1-Parameters!$B$174)*G129)*(1+(_xlfn.IFNA('[3]Nat GDP per cap ppp growth rate'!G130,0)-IF(Settings!$C$16="No",0,Parameters!G$164*('AMOC national temperature'!G129-Parameters!G$128)+Parameters!G$165*('AMOC national temperature'!G129-Parameters!G$128)^2)))*IF(Settings!$C$16="No",1,(1-SLR!$D129*Parameters!G$181))&lt;=Parameters!$B$189,Parameters!$B$189,(Parameters!$B$174*(1-Parameters!G$185)*_xlfn.IFNA('[3]National GDP per capita ppp'!G130,0)+(1-Parameters!$B$174)*G129)*(1+(_xlfn.IFNA('[3]Nat GDP per cap ppp growth rate'!G130,0)-IF(Settings!$C$16="No",0,Parameters!G$164*('AMOC national temperature'!G129-Parameters!G$128)+Parameters!G$165*('AMOC national temperature'!G129-Parameters!G$128)^2)))*IF(Settings!$C$16="No",1,(1-SLR!$D129*Parameters!G$181))))</f>
        <v>173270.99857725226</v>
      </c>
      <c r="H130" s="22">
        <f ca="1">IF(H$2=0,0,IF((Parameters!$B$174*(1-Parameters!H$185)*_xlfn.IFNA('[3]National GDP per capita ppp'!H130,0)+(1-Parameters!$B$174)*H129)*(1+(_xlfn.IFNA('[3]Nat GDP per cap ppp growth rate'!H130,0)-IF(Settings!$C$16="No",0,Parameters!H$164*('AMOC national temperature'!H129-Parameters!H$128)+Parameters!H$165*('AMOC national temperature'!H129-Parameters!H$128)^2)))*IF(Settings!$C$16="No",1,(1-SLR!$D129*Parameters!H$181))&lt;=Parameters!$B$189,Parameters!$B$189,(Parameters!$B$174*(1-Parameters!H$185)*_xlfn.IFNA('[3]National GDP per capita ppp'!H130,0)+(1-Parameters!$B$174)*H129)*(1+(_xlfn.IFNA('[3]Nat GDP per cap ppp growth rate'!H130,0)-IF(Settings!$C$16="No",0,Parameters!H$164*('AMOC national temperature'!H129-Parameters!H$128)+Parameters!H$165*('AMOC national temperature'!H129-Parameters!H$128)^2)))*IF(Settings!$C$16="No",1,(1-SLR!$D129*Parameters!H$181))))</f>
        <v>46963.471332264133</v>
      </c>
      <c r="I130" s="22">
        <f ca="1">IF(I$2=0,0,IF((Parameters!$B$174*(1-Parameters!I$185)*_xlfn.IFNA('[3]National GDP per capita ppp'!I130,0)+(1-Parameters!$B$174)*I129)*(1+(_xlfn.IFNA('[3]Nat GDP per cap ppp growth rate'!I130,0)-IF(Settings!$C$16="No",0,Parameters!I$164*('AMOC national temperature'!I129-Parameters!I$128)+Parameters!I$165*('AMOC national temperature'!I129-Parameters!I$128)^2)))*IF(Settings!$C$16="No",1,(1-SLR!$D129*Parameters!I$181))&lt;=Parameters!$B$189,Parameters!$B$189,(Parameters!$B$174*(1-Parameters!I$185)*_xlfn.IFNA('[3]National GDP per capita ppp'!I130,0)+(1-Parameters!$B$174)*I129)*(1+(_xlfn.IFNA('[3]Nat GDP per cap ppp growth rate'!I130,0)-IF(Settings!$C$16="No",0,Parameters!I$164*('AMOC national temperature'!I129-Parameters!I$128)+Parameters!I$165*('AMOC national temperature'!I129-Parameters!I$128)^2)))*IF(Settings!$C$16="No",1,(1-SLR!$D129*Parameters!I$181))))</f>
        <v>128184.68761544213</v>
      </c>
      <c r="J130" s="22">
        <f ca="1">IF(J$2=0,0,IF((Parameters!$B$174*(1-Parameters!J$185)*_xlfn.IFNA('[3]National GDP per capita ppp'!J130,0)+(1-Parameters!$B$174)*J129)*(1+(_xlfn.IFNA('[3]Nat GDP per cap ppp growth rate'!J130,0)-IF(Settings!$C$16="No",0,Parameters!J$164*('AMOC national temperature'!J129-Parameters!J$128)+Parameters!J$165*('AMOC national temperature'!J129-Parameters!J$128)^2)))*IF(Settings!$C$16="No",1,(1-SLR!$D129*Parameters!J$181))&lt;=Parameters!$B$189,Parameters!$B$189,(Parameters!$B$174*(1-Parameters!J$185)*_xlfn.IFNA('[3]National GDP per capita ppp'!J130,0)+(1-Parameters!$B$174)*J129)*(1+(_xlfn.IFNA('[3]Nat GDP per cap ppp growth rate'!J130,0)-IF(Settings!$C$16="No",0,Parameters!J$164*('AMOC national temperature'!J129-Parameters!J$128)+Parameters!J$165*('AMOC national temperature'!J129-Parameters!J$128)^2)))*IF(Settings!$C$16="No",1,(1-SLR!$D129*Parameters!J$181))))</f>
        <v>119112.22324231757</v>
      </c>
      <c r="K130" s="22">
        <f ca="1">IF(K$2=0,0,IF((Parameters!$B$174*(1-Parameters!K$185)*_xlfn.IFNA('[3]National GDP per capita ppp'!K130,0)+(1-Parameters!$B$174)*K129)*(1+(_xlfn.IFNA('[3]Nat GDP per cap ppp growth rate'!K130,0)-IF(Settings!$C$16="No",0,Parameters!K$164*('AMOC national temperature'!K129-Parameters!K$128)+Parameters!K$165*('AMOC national temperature'!K129-Parameters!K$128)^2)))*IF(Settings!$C$16="No",1,(1-SLR!$D129*Parameters!K$181))&lt;=Parameters!$B$189,Parameters!$B$189,(Parameters!$B$174*(1-Parameters!K$185)*_xlfn.IFNA('[3]National GDP per capita ppp'!K130,0)+(1-Parameters!$B$174)*K129)*(1+(_xlfn.IFNA('[3]Nat GDP per cap ppp growth rate'!K130,0)-IF(Settings!$C$16="No",0,Parameters!K$164*('AMOC national temperature'!K129-Parameters!K$128)+Parameters!K$165*('AMOC national temperature'!K129-Parameters!K$128)^2)))*IF(Settings!$C$16="No",1,(1-SLR!$D129*Parameters!K$181))))</f>
        <v>132811.01901931819</v>
      </c>
      <c r="L130" s="22">
        <f ca="1">IF(L$2=0,0,IF((Parameters!$B$174*(1-Parameters!L$185)*_xlfn.IFNA('[3]National GDP per capita ppp'!L130,0)+(1-Parameters!$B$174)*L129)*(1+(_xlfn.IFNA('[3]Nat GDP per cap ppp growth rate'!L130,0)-IF(Settings!$C$16="No",0,Parameters!L$164*('AMOC national temperature'!L129-Parameters!L$128)+Parameters!L$165*('AMOC national temperature'!L129-Parameters!L$128)^2)))*IF(Settings!$C$16="No",1,(1-SLR!$D129*Parameters!L$181))&lt;=Parameters!$B$189,Parameters!$B$189,(Parameters!$B$174*(1-Parameters!L$185)*_xlfn.IFNA('[3]National GDP per capita ppp'!L130,0)+(1-Parameters!$B$174)*L129)*(1+(_xlfn.IFNA('[3]Nat GDP per cap ppp growth rate'!L130,0)-IF(Settings!$C$16="No",0,Parameters!L$164*('AMOC national temperature'!L129-Parameters!L$128)+Parameters!L$165*('AMOC national temperature'!L129-Parameters!L$128)^2)))*IF(Settings!$C$16="No",1,(1-SLR!$D129*Parameters!L$181))))</f>
        <v>80791.558969777834</v>
      </c>
      <c r="M130" s="22">
        <f ca="1">IF(M$2=0,0,IF((Parameters!$B$174*(1-Parameters!M$185)*_xlfn.IFNA('[3]National GDP per capita ppp'!M130,0)+(1-Parameters!$B$174)*M129)*(1+(_xlfn.IFNA('[3]Nat GDP per cap ppp growth rate'!M130,0)-IF(Settings!$C$16="No",0,Parameters!M$164*('AMOC national temperature'!M129-Parameters!M$128)+Parameters!M$165*('AMOC national temperature'!M129-Parameters!M$128)^2)))*IF(Settings!$C$16="No",1,(1-SLR!$D129*Parameters!M$181))&lt;=Parameters!$B$189,Parameters!$B$189,(Parameters!$B$174*(1-Parameters!M$185)*_xlfn.IFNA('[3]National GDP per capita ppp'!M130,0)+(1-Parameters!$B$174)*M129)*(1+(_xlfn.IFNA('[3]Nat GDP per cap ppp growth rate'!M130,0)-IF(Settings!$C$16="No",0,Parameters!M$164*('AMOC national temperature'!M129-Parameters!M$128)+Parameters!M$165*('AMOC national temperature'!M129-Parameters!M$128)^2)))*IF(Settings!$C$16="No",1,(1-SLR!$D129*Parameters!M$181))))</f>
        <v>15664.576384371905</v>
      </c>
      <c r="N130" s="22">
        <f ca="1">IF(N$2=0,0,IF((Parameters!$B$174*(1-Parameters!N$185)*_xlfn.IFNA('[3]National GDP per capita ppp'!N130,0)+(1-Parameters!$B$174)*N129)*(1+(_xlfn.IFNA('[3]Nat GDP per cap ppp growth rate'!N130,0)-IF(Settings!$C$16="No",0,Parameters!N$164*('AMOC national temperature'!N129-Parameters!N$128)+Parameters!N$165*('AMOC national temperature'!N129-Parameters!N$128)^2)))*IF(Settings!$C$16="No",1,(1-SLR!$D129*Parameters!N$181))&lt;=Parameters!$B$189,Parameters!$B$189,(Parameters!$B$174*(1-Parameters!N$185)*_xlfn.IFNA('[3]National GDP per capita ppp'!N130,0)+(1-Parameters!$B$174)*N129)*(1+(_xlfn.IFNA('[3]Nat GDP per cap ppp growth rate'!N130,0)-IF(Settings!$C$16="No",0,Parameters!N$164*('AMOC national temperature'!N129-Parameters!N$128)+Parameters!N$165*('AMOC national temperature'!N129-Parameters!N$128)^2)))*IF(Settings!$C$16="No",1,(1-SLR!$D129*Parameters!N$181))))</f>
        <v>125208.24247964023</v>
      </c>
      <c r="O130" s="22">
        <f ca="1">IF(O$2=0,0,IF((Parameters!$B$174*(1-Parameters!O$185)*_xlfn.IFNA('[3]National GDP per capita ppp'!O130,0)+(1-Parameters!$B$174)*O129)*(1+(_xlfn.IFNA('[3]Nat GDP per cap ppp growth rate'!O130,0)-IF(Settings!$C$16="No",0,Parameters!O$164*('AMOC national temperature'!O129-Parameters!O$128)+Parameters!O$165*('AMOC national temperature'!O129-Parameters!O$128)^2)))*IF(Settings!$C$16="No",1,(1-SLR!$D129*Parameters!O$181))&lt;=Parameters!$B$189,Parameters!$B$189,(Parameters!$B$174*(1-Parameters!O$185)*_xlfn.IFNA('[3]National GDP per capita ppp'!O130,0)+(1-Parameters!$B$174)*O129)*(1+(_xlfn.IFNA('[3]Nat GDP per cap ppp growth rate'!O130,0)-IF(Settings!$C$16="No",0,Parameters!O$164*('AMOC national temperature'!O129-Parameters!O$128)+Parameters!O$165*('AMOC national temperature'!O129-Parameters!O$128)^2)))*IF(Settings!$C$16="No",1,(1-SLR!$D129*Parameters!O$181))))</f>
        <v>35241.572315407269</v>
      </c>
      <c r="P130" s="22">
        <f ca="1">IF(P$2=0,0,IF((Parameters!$B$174*(1-Parameters!P$185)*_xlfn.IFNA('[3]National GDP per capita ppp'!P130,0)+(1-Parameters!$B$174)*P129)*(1+(_xlfn.IFNA('[3]Nat GDP per cap ppp growth rate'!P130,0)-IF(Settings!$C$16="No",0,Parameters!P$164*('AMOC national temperature'!P129-Parameters!P$128)+Parameters!P$165*('AMOC national temperature'!P129-Parameters!P$128)^2)))*IF(Settings!$C$16="No",1,(1-SLR!$D129*Parameters!P$181))&lt;=Parameters!$B$189,Parameters!$B$189,(Parameters!$B$174*(1-Parameters!P$185)*_xlfn.IFNA('[3]National GDP per capita ppp'!P130,0)+(1-Parameters!$B$174)*P129)*(1+(_xlfn.IFNA('[3]Nat GDP per cap ppp growth rate'!P130,0)-IF(Settings!$C$16="No",0,Parameters!P$164*('AMOC national temperature'!P129-Parameters!P$128)+Parameters!P$165*('AMOC national temperature'!P129-Parameters!P$128)^2)))*IF(Settings!$C$16="No",1,(1-SLR!$D129*Parameters!P$181))))</f>
        <v>26481.278357853596</v>
      </c>
      <c r="Q130" s="22">
        <f ca="1">IF(Q$2=0,0,IF((Parameters!$B$174*(1-Parameters!Q$185)*_xlfn.IFNA('[3]National GDP per capita ppp'!Q130,0)+(1-Parameters!$B$174)*Q129)*(1+(_xlfn.IFNA('[3]Nat GDP per cap ppp growth rate'!Q130,0)-IF(Settings!$C$16="No",0,Parameters!Q$164*('AMOC national temperature'!Q129-Parameters!Q$128)+Parameters!Q$165*('AMOC national temperature'!Q129-Parameters!Q$128)^2)))*IF(Settings!$C$16="No",1,(1-SLR!$D129*Parameters!Q$181))&lt;=Parameters!$B$189,Parameters!$B$189,(Parameters!$B$174*(1-Parameters!Q$185)*_xlfn.IFNA('[3]National GDP per capita ppp'!Q130,0)+(1-Parameters!$B$174)*Q129)*(1+(_xlfn.IFNA('[3]Nat GDP per cap ppp growth rate'!Q130,0)-IF(Settings!$C$16="No",0,Parameters!Q$164*('AMOC national temperature'!Q129-Parameters!Q$128)+Parameters!Q$165*('AMOC national temperature'!Q129-Parameters!Q$128)^2)))*IF(Settings!$C$16="No",1,(1-SLR!$D129*Parameters!Q$181))))</f>
        <v>27420.527471775382</v>
      </c>
      <c r="R130" s="22">
        <f ca="1">IF(R$2=0,0,IF((Parameters!$B$174*(1-Parameters!R$185)*_xlfn.IFNA('[3]National GDP per capita ppp'!R130,0)+(1-Parameters!$B$174)*R129)*(1+(_xlfn.IFNA('[3]Nat GDP per cap ppp growth rate'!R130,0)-IF(Settings!$C$16="No",0,Parameters!R$164*('AMOC national temperature'!R129-Parameters!R$128)+Parameters!R$165*('AMOC national temperature'!R129-Parameters!R$128)^2)))*IF(Settings!$C$16="No",1,(1-SLR!$D129*Parameters!R$181))&lt;=Parameters!$B$189,Parameters!$B$189,(Parameters!$B$174*(1-Parameters!R$185)*_xlfn.IFNA('[3]National GDP per capita ppp'!R130,0)+(1-Parameters!$B$174)*R129)*(1+(_xlfn.IFNA('[3]Nat GDP per cap ppp growth rate'!R130,0)-IF(Settings!$C$16="No",0,Parameters!R$164*('AMOC national temperature'!R129-Parameters!R$128)+Parameters!R$165*('AMOC national temperature'!R129-Parameters!R$128)^2)))*IF(Settings!$C$16="No",1,(1-SLR!$D129*Parameters!R$181))))</f>
        <v>50729.005116772605</v>
      </c>
      <c r="S130" s="22">
        <f ca="1">IF(S$2=0,0,IF((Parameters!$B$174*(1-Parameters!S$185)*_xlfn.IFNA('[3]National GDP per capita ppp'!S130,0)+(1-Parameters!$B$174)*S129)*(1+(_xlfn.IFNA('[3]Nat GDP per cap ppp growth rate'!S130,0)-IF(Settings!$C$16="No",0,Parameters!S$164*('AMOC national temperature'!S129-Parameters!S$128)+Parameters!S$165*('AMOC national temperature'!S129-Parameters!S$128)^2)))*IF(Settings!$C$16="No",1,(1-SLR!$D129*Parameters!S$181))&lt;=Parameters!$B$189,Parameters!$B$189,(Parameters!$B$174*(1-Parameters!S$185)*_xlfn.IFNA('[3]National GDP per capita ppp'!S130,0)+(1-Parameters!$B$174)*S129)*(1+(_xlfn.IFNA('[3]Nat GDP per cap ppp growth rate'!S130,0)-IF(Settings!$C$16="No",0,Parameters!S$164*('AMOC national temperature'!S129-Parameters!S$128)+Parameters!S$165*('AMOC national temperature'!S129-Parameters!S$128)^2)))*IF(Settings!$C$16="No",1,(1-SLR!$D129*Parameters!S$181))))</f>
        <v>566337.02153360029</v>
      </c>
      <c r="T130" s="22">
        <f ca="1">IF(T$2=0,0,IF((Parameters!$B$174*(1-Parameters!T$185)*_xlfn.IFNA('[3]National GDP per capita ppp'!T130,0)+(1-Parameters!$B$174)*T129)*(1+(_xlfn.IFNA('[3]Nat GDP per cap ppp growth rate'!T130,0)-IF(Settings!$C$16="No",0,Parameters!T$164*('AMOC national temperature'!T129-Parameters!T$128)+Parameters!T$165*('AMOC national temperature'!T129-Parameters!T$128)^2)))*IF(Settings!$C$16="No",1,(1-SLR!$D129*Parameters!T$181))&lt;=Parameters!$B$189,Parameters!$B$189,(Parameters!$B$174*(1-Parameters!T$185)*_xlfn.IFNA('[3]National GDP per capita ppp'!T130,0)+(1-Parameters!$B$174)*T129)*(1+(_xlfn.IFNA('[3]Nat GDP per cap ppp growth rate'!T130,0)-IF(Settings!$C$16="No",0,Parameters!T$164*('AMOC national temperature'!T129-Parameters!T$128)+Parameters!T$165*('AMOC national temperature'!T129-Parameters!T$128)^2)))*IF(Settings!$C$16="No",1,(1-SLR!$D129*Parameters!T$181))))</f>
        <v>214351.86369581943</v>
      </c>
      <c r="U130" s="22">
        <f ca="1">IF(U$2=0,0,IF((Parameters!$B$174*(1-Parameters!U$185)*_xlfn.IFNA('[3]National GDP per capita ppp'!U130,0)+(1-Parameters!$B$174)*U129)*(1+(_xlfn.IFNA('[3]Nat GDP per cap ppp growth rate'!U130,0)-IF(Settings!$C$16="No",0,Parameters!U$164*('AMOC national temperature'!U129-Parameters!U$128)+Parameters!U$165*('AMOC national temperature'!U129-Parameters!U$128)^2)))*IF(Settings!$C$16="No",1,(1-SLR!$D129*Parameters!U$181))&lt;=Parameters!$B$189,Parameters!$B$189,(Parameters!$B$174*(1-Parameters!U$185)*_xlfn.IFNA('[3]National GDP per capita ppp'!U130,0)+(1-Parameters!$B$174)*U129)*(1+(_xlfn.IFNA('[3]Nat GDP per cap ppp growth rate'!U130,0)-IF(Settings!$C$16="No",0,Parameters!U$164*('AMOC national temperature'!U129-Parameters!U$128)+Parameters!U$165*('AMOC national temperature'!U129-Parameters!U$128)^2)))*IF(Settings!$C$16="No",1,(1-SLR!$D129*Parameters!U$181))))</f>
        <v>36388.143467344635</v>
      </c>
      <c r="V130" s="22">
        <f ca="1">IF(V$2=0,0,IF((Parameters!$B$174*(1-Parameters!V$185)*_xlfn.IFNA('[3]National GDP per capita ppp'!V130,0)+(1-Parameters!$B$174)*V129)*(1+(_xlfn.IFNA('[3]Nat GDP per cap ppp growth rate'!V130,0)-IF(Settings!$C$16="No",0,Parameters!V$164*('AMOC national temperature'!V129-Parameters!V$128)+Parameters!V$165*('AMOC national temperature'!V129-Parameters!V$128)^2)))*IF(Settings!$C$16="No",1,(1-SLR!$D129*Parameters!V$181))&lt;=Parameters!$B$189,Parameters!$B$189,(Parameters!$B$174*(1-Parameters!V$185)*_xlfn.IFNA('[3]National GDP per capita ppp'!V130,0)+(1-Parameters!$B$174)*V129)*(1+(_xlfn.IFNA('[3]Nat GDP per cap ppp growth rate'!V130,0)-IF(Settings!$C$16="No",0,Parameters!V$164*('AMOC national temperature'!V129-Parameters!V$128)+Parameters!V$165*('AMOC national temperature'!V129-Parameters!V$128)^2)))*IF(Settings!$C$16="No",1,(1-SLR!$D129*Parameters!V$181))))</f>
        <v>101936.25817245255</v>
      </c>
      <c r="W130" s="22">
        <f ca="1">IF(W$2=0,0,IF((Parameters!$B$174*(1-Parameters!W$185)*_xlfn.IFNA('[3]National GDP per capita ppp'!W130,0)+(1-Parameters!$B$174)*W129)*(1+(_xlfn.IFNA('[3]Nat GDP per cap ppp growth rate'!W130,0)-IF(Settings!$C$16="No",0,Parameters!W$164*('AMOC national temperature'!W129-Parameters!W$128)+Parameters!W$165*('AMOC national temperature'!W129-Parameters!W$128)^2)))*IF(Settings!$C$16="No",1,(1-SLR!$D129*Parameters!W$181))&lt;=Parameters!$B$189,Parameters!$B$189,(Parameters!$B$174*(1-Parameters!W$185)*_xlfn.IFNA('[3]National GDP per capita ppp'!W130,0)+(1-Parameters!$B$174)*W129)*(1+(_xlfn.IFNA('[3]Nat GDP per cap ppp growth rate'!W130,0)-IF(Settings!$C$16="No",0,Parameters!W$164*('AMOC national temperature'!W129-Parameters!W$128)+Parameters!W$165*('AMOC national temperature'!W129-Parameters!W$128)^2)))*IF(Settings!$C$16="No",1,(1-SLR!$D129*Parameters!W$181))))</f>
        <v>71432.051475346248</v>
      </c>
      <c r="X130" s="22">
        <f ca="1">IF(X$2=0,0,IF((Parameters!$B$174*(1-Parameters!X$185)*_xlfn.IFNA('[3]National GDP per capita ppp'!X130,0)+(1-Parameters!$B$174)*X129)*(1+(_xlfn.IFNA('[3]Nat GDP per cap ppp growth rate'!X130,0)-IF(Settings!$C$16="No",0,Parameters!X$164*('AMOC national temperature'!X129-Parameters!X$128)+Parameters!X$165*('AMOC national temperature'!X129-Parameters!X$128)^2)))*IF(Settings!$C$16="No",1,(1-SLR!$D129*Parameters!X$181))&lt;=Parameters!$B$189,Parameters!$B$189,(Parameters!$B$174*(1-Parameters!X$185)*_xlfn.IFNA('[3]National GDP per capita ppp'!X130,0)+(1-Parameters!$B$174)*X129)*(1+(_xlfn.IFNA('[3]Nat GDP per cap ppp growth rate'!X130,0)-IF(Settings!$C$16="No",0,Parameters!X$164*('AMOC national temperature'!X129-Parameters!X$128)+Parameters!X$165*('AMOC national temperature'!X129-Parameters!X$128)^2)))*IF(Settings!$C$16="No",1,(1-SLR!$D129*Parameters!X$181))))</f>
        <v>273226.13441272732</v>
      </c>
      <c r="Y130" s="22">
        <f ca="1">IF(Y$2=0,0,IF((Parameters!$B$174*(1-Parameters!Y$185)*_xlfn.IFNA('[3]National GDP per capita ppp'!Y130,0)+(1-Parameters!$B$174)*Y129)*(1+(_xlfn.IFNA('[3]Nat GDP per cap ppp growth rate'!Y130,0)-IF(Settings!$C$16="No",0,Parameters!Y$164*('AMOC national temperature'!Y129-Parameters!Y$128)+Parameters!Y$165*('AMOC national temperature'!Y129-Parameters!Y$128)^2)))*IF(Settings!$C$16="No",1,(1-SLR!$D129*Parameters!Y$181))&lt;=Parameters!$B$189,Parameters!$B$189,(Parameters!$B$174*(1-Parameters!Y$185)*_xlfn.IFNA('[3]National GDP per capita ppp'!Y130,0)+(1-Parameters!$B$174)*Y129)*(1+(_xlfn.IFNA('[3]Nat GDP per cap ppp growth rate'!Y130,0)-IF(Settings!$C$16="No",0,Parameters!Y$164*('AMOC national temperature'!Y129-Parameters!Y$128)+Parameters!Y$165*('AMOC national temperature'!Y129-Parameters!Y$128)^2)))*IF(Settings!$C$16="No",1,(1-SLR!$D129*Parameters!Y$181))))</f>
        <v>43922.020359316804</v>
      </c>
      <c r="Z130" s="22">
        <f ca="1">IF(Z$2=0,0,IF((Parameters!$B$174*(1-Parameters!Z$185)*_xlfn.IFNA('[3]National GDP per capita ppp'!Z130,0)+(1-Parameters!$B$174)*Z129)*(1+(_xlfn.IFNA('[3]Nat GDP per cap ppp growth rate'!Z130,0)-IF(Settings!$C$16="No",0,Parameters!Z$164*('AMOC national temperature'!Z129-Parameters!Z$128)+Parameters!Z$165*('AMOC national temperature'!Z129-Parameters!Z$128)^2)))*IF(Settings!$C$16="No",1,(1-SLR!$D129*Parameters!Z$181))&lt;=Parameters!$B$189,Parameters!$B$189,(Parameters!$B$174*(1-Parameters!Z$185)*_xlfn.IFNA('[3]National GDP per capita ppp'!Z130,0)+(1-Parameters!$B$174)*Z129)*(1+(_xlfn.IFNA('[3]Nat GDP per cap ppp growth rate'!Z130,0)-IF(Settings!$C$16="No",0,Parameters!Z$164*('AMOC national temperature'!Z129-Parameters!Z$128)+Parameters!Z$165*('AMOC national temperature'!Z129-Parameters!Z$128)^2)))*IF(Settings!$C$16="No",1,(1-SLR!$D129*Parameters!Z$181))))</f>
        <v>127971.31176798166</v>
      </c>
      <c r="AA130" s="22">
        <f ca="1">IF(AA$2=0,0,IF((Parameters!$B$174*(1-Parameters!AA$185)*_xlfn.IFNA('[3]National GDP per capita ppp'!AA130,0)+(1-Parameters!$B$174)*AA129)*(1+(_xlfn.IFNA('[3]Nat GDP per cap ppp growth rate'!AA130,0)-IF(Settings!$C$16="No",0,Parameters!AA$164*('AMOC national temperature'!AA129-Parameters!AA$128)+Parameters!AA$165*('AMOC national temperature'!AA129-Parameters!AA$128)^2)))*IF(Settings!$C$16="No",1,(1-SLR!$D129*Parameters!AA$181))&lt;=Parameters!$B$189,Parameters!$B$189,(Parameters!$B$174*(1-Parameters!AA$185)*_xlfn.IFNA('[3]National GDP per capita ppp'!AA130,0)+(1-Parameters!$B$174)*AA129)*(1+(_xlfn.IFNA('[3]Nat GDP per cap ppp growth rate'!AA130,0)-IF(Settings!$C$16="No",0,Parameters!AA$164*('AMOC national temperature'!AA129-Parameters!AA$128)+Parameters!AA$165*('AMOC national temperature'!AA129-Parameters!AA$128)^2)))*IF(Settings!$C$16="No",1,(1-SLR!$D129*Parameters!AA$181))))</f>
        <v>160886.58770462975</v>
      </c>
      <c r="AB130" s="22">
        <f ca="1">IF(AB$2=0,0,IF((Parameters!$B$174*(1-Parameters!AB$185)*_xlfn.IFNA('[3]National GDP per capita ppp'!AB130,0)+(1-Parameters!$B$174)*AB129)*(1+(_xlfn.IFNA('[3]Nat GDP per cap ppp growth rate'!AB130,0)-IF(Settings!$C$16="No",0,Parameters!AB$164*('AMOC national temperature'!AB129-Parameters!AB$128)+Parameters!AB$165*('AMOC national temperature'!AB129-Parameters!AB$128)^2)))*IF(Settings!$C$16="No",1,(1-SLR!$D129*Parameters!AB$181))&lt;=Parameters!$B$189,Parameters!$B$189,(Parameters!$B$174*(1-Parameters!AB$185)*_xlfn.IFNA('[3]National GDP per capita ppp'!AB130,0)+(1-Parameters!$B$174)*AB129)*(1+(_xlfn.IFNA('[3]Nat GDP per cap ppp growth rate'!AB130,0)-IF(Settings!$C$16="No",0,Parameters!AB$164*('AMOC national temperature'!AB129-Parameters!AB$128)+Parameters!AB$165*('AMOC national temperature'!AB129-Parameters!AB$128)^2)))*IF(Settings!$C$16="No",1,(1-SLR!$D129*Parameters!AB$181))))</f>
        <v>592911.39075773302</v>
      </c>
      <c r="AC130" s="22">
        <f ca="1">IF(AC$2=0,0,IF((Parameters!$B$174*(1-Parameters!AC$185)*_xlfn.IFNA('[3]National GDP per capita ppp'!AC130,0)+(1-Parameters!$B$174)*AC129)*(1+(_xlfn.IFNA('[3]Nat GDP per cap ppp growth rate'!AC130,0)-IF(Settings!$C$16="No",0,Parameters!AC$164*('AMOC national temperature'!AC129-Parameters!AC$128)+Parameters!AC$165*('AMOC national temperature'!AC129-Parameters!AC$128)^2)))*IF(Settings!$C$16="No",1,(1-SLR!$D129*Parameters!AC$181))&lt;=Parameters!$B$189,Parameters!$B$189,(Parameters!$B$174*(1-Parameters!AC$185)*_xlfn.IFNA('[3]National GDP per capita ppp'!AC130,0)+(1-Parameters!$B$174)*AC129)*(1+(_xlfn.IFNA('[3]Nat GDP per cap ppp growth rate'!AC130,0)-IF(Settings!$C$16="No",0,Parameters!AC$164*('AMOC national temperature'!AC129-Parameters!AC$128)+Parameters!AC$165*('AMOC national temperature'!AC129-Parameters!AC$128)^2)))*IF(Settings!$C$16="No",1,(1-SLR!$D129*Parameters!AC$181))))</f>
        <v>82315.866392737153</v>
      </c>
      <c r="AD130" s="22">
        <f ca="1">IF(AD$2=0,0,IF((Parameters!$B$174*(1-Parameters!AD$185)*_xlfn.IFNA('[3]National GDP per capita ppp'!AD130,0)+(1-Parameters!$B$174)*AD129)*(1+(_xlfn.IFNA('[3]Nat GDP per cap ppp growth rate'!AD130,0)-IF(Settings!$C$16="No",0,Parameters!AD$164*('AMOC national temperature'!AD129-Parameters!AD$128)+Parameters!AD$165*('AMOC national temperature'!AD129-Parameters!AD$128)^2)))*IF(Settings!$C$16="No",1,(1-SLR!$D129*Parameters!AD$181))&lt;=Parameters!$B$189,Parameters!$B$189,(Parameters!$B$174*(1-Parameters!AD$185)*_xlfn.IFNA('[3]National GDP per capita ppp'!AD130,0)+(1-Parameters!$B$174)*AD129)*(1+(_xlfn.IFNA('[3]Nat GDP per cap ppp growth rate'!AD130,0)-IF(Settings!$C$16="No",0,Parameters!AD$164*('AMOC national temperature'!AD129-Parameters!AD$128)+Parameters!AD$165*('AMOC national temperature'!AD129-Parameters!AD$128)^2)))*IF(Settings!$C$16="No",1,(1-SLR!$D129*Parameters!AD$181))))</f>
        <v>177088.99070006786</v>
      </c>
      <c r="AE130" s="22">
        <f ca="1">IF(AE$2=0,0,IF((Parameters!$B$174*(1-Parameters!AE$185)*_xlfn.IFNA('[3]National GDP per capita ppp'!AE130,0)+(1-Parameters!$B$174)*AE129)*(1+(_xlfn.IFNA('[3]Nat GDP per cap ppp growth rate'!AE130,0)-IF(Settings!$C$16="No",0,Parameters!AE$164*('AMOC national temperature'!AE129-Parameters!AE$128)+Parameters!AE$165*('AMOC national temperature'!AE129-Parameters!AE$128)^2)))*IF(Settings!$C$16="No",1,(1-SLR!$D129*Parameters!AE$181))&lt;=Parameters!$B$189,Parameters!$B$189,(Parameters!$B$174*(1-Parameters!AE$185)*_xlfn.IFNA('[3]National GDP per capita ppp'!AE130,0)+(1-Parameters!$B$174)*AE129)*(1+(_xlfn.IFNA('[3]Nat GDP per cap ppp growth rate'!AE130,0)-IF(Settings!$C$16="No",0,Parameters!AE$164*('AMOC national temperature'!AE129-Parameters!AE$128)+Parameters!AE$165*('AMOC national temperature'!AE129-Parameters!AE$128)^2)))*IF(Settings!$C$16="No",1,(1-SLR!$D129*Parameters!AE$181))))</f>
        <v>16562.029190668458</v>
      </c>
      <c r="AF130" s="22">
        <f ca="1">IF(AF$2=0,0,IF((Parameters!$B$174*(1-Parameters!AF$185)*_xlfn.IFNA('[3]National GDP per capita ppp'!AF130,0)+(1-Parameters!$B$174)*AF129)*(1+(_xlfn.IFNA('[3]Nat GDP per cap ppp growth rate'!AF130,0)-IF(Settings!$C$16="No",0,Parameters!AF$164*('AMOC national temperature'!AF129-Parameters!AF$128)+Parameters!AF$165*('AMOC national temperature'!AF129-Parameters!AF$128)^2)))*IF(Settings!$C$16="No",1,(1-SLR!$D129*Parameters!AF$181))&lt;=Parameters!$B$189,Parameters!$B$189,(Parameters!$B$174*(1-Parameters!AF$185)*_xlfn.IFNA('[3]National GDP per capita ppp'!AF130,0)+(1-Parameters!$B$174)*AF129)*(1+(_xlfn.IFNA('[3]Nat GDP per cap ppp growth rate'!AF130,0)-IF(Settings!$C$16="No",0,Parameters!AF$164*('AMOC national temperature'!AF129-Parameters!AF$128)+Parameters!AF$165*('AMOC national temperature'!AF129-Parameters!AF$128)^2)))*IF(Settings!$C$16="No",1,(1-SLR!$D129*Parameters!AF$181))))</f>
        <v>141945.54662755135</v>
      </c>
      <c r="AG130" s="22">
        <f ca="1">IF(AG$2=0,0,IF((Parameters!$B$174*(1-Parameters!AG$185)*_xlfn.IFNA('[3]National GDP per capita ppp'!AG130,0)+(1-Parameters!$B$174)*AG129)*(1+(_xlfn.IFNA('[3]Nat GDP per cap ppp growth rate'!AG130,0)-IF(Settings!$C$16="No",0,Parameters!AG$164*('AMOC national temperature'!AG129-Parameters!AG$128)+Parameters!AG$165*('AMOC national temperature'!AG129-Parameters!AG$128)^2)))*IF(Settings!$C$16="No",1,(1-SLR!$D129*Parameters!AG$181))&lt;=Parameters!$B$189,Parameters!$B$189,(Parameters!$B$174*(1-Parameters!AG$185)*_xlfn.IFNA('[3]National GDP per capita ppp'!AG130,0)+(1-Parameters!$B$174)*AG129)*(1+(_xlfn.IFNA('[3]Nat GDP per cap ppp growth rate'!AG130,0)-IF(Settings!$C$16="No",0,Parameters!AG$164*('AMOC national temperature'!AG129-Parameters!AG$128)+Parameters!AG$165*('AMOC national temperature'!AG129-Parameters!AG$128)^2)))*IF(Settings!$C$16="No",1,(1-SLR!$D129*Parameters!AG$181))))</f>
        <v>148004.23471019149</v>
      </c>
      <c r="AH130" s="22">
        <f ca="1">IF(AH$2=0,0,IF((Parameters!$B$174*(1-Parameters!AH$185)*_xlfn.IFNA('[3]National GDP per capita ppp'!AH130,0)+(1-Parameters!$B$174)*AH129)*(1+(_xlfn.IFNA('[3]Nat GDP per cap ppp growth rate'!AH130,0)-IF(Settings!$C$16="No",0,Parameters!AH$164*('AMOC national temperature'!AH129-Parameters!AH$128)+Parameters!AH$165*('AMOC national temperature'!AH129-Parameters!AH$128)^2)))*IF(Settings!$C$16="No",1,(1-SLR!$D129*Parameters!AH$181))&lt;=Parameters!$B$189,Parameters!$B$189,(Parameters!$B$174*(1-Parameters!AH$185)*_xlfn.IFNA('[3]National GDP per capita ppp'!AH130,0)+(1-Parameters!$B$174)*AH129)*(1+(_xlfn.IFNA('[3]Nat GDP per cap ppp growth rate'!AH130,0)-IF(Settings!$C$16="No",0,Parameters!AH$164*('AMOC national temperature'!AH129-Parameters!AH$128)+Parameters!AH$165*('AMOC national temperature'!AH129-Parameters!AH$128)^2)))*IF(Settings!$C$16="No",1,(1-SLR!$D129*Parameters!AH$181))))</f>
        <v>159823.92812360209</v>
      </c>
      <c r="AI130" s="22">
        <f ca="1">IF(AI$2=0,0,IF((Parameters!$B$174*(1-Parameters!AI$185)*_xlfn.IFNA('[3]National GDP per capita ppp'!AI130,0)+(1-Parameters!$B$174)*AI129)*(1+(_xlfn.IFNA('[3]Nat GDP per cap ppp growth rate'!AI130,0)-IF(Settings!$C$16="No",0,Parameters!AI$164*('AMOC national temperature'!AI129-Parameters!AI$128)+Parameters!AI$165*('AMOC national temperature'!AI129-Parameters!AI$128)^2)))*IF(Settings!$C$16="No",1,(1-SLR!$D129*Parameters!AI$181))&lt;=Parameters!$B$189,Parameters!$B$189,(Parameters!$B$174*(1-Parameters!AI$185)*_xlfn.IFNA('[3]National GDP per capita ppp'!AI130,0)+(1-Parameters!$B$174)*AI129)*(1+(_xlfn.IFNA('[3]Nat GDP per cap ppp growth rate'!AI130,0)-IF(Settings!$C$16="No",0,Parameters!AI$164*('AMOC national temperature'!AI129-Parameters!AI$128)+Parameters!AI$165*('AMOC national temperature'!AI129-Parameters!AI$128)^2)))*IF(Settings!$C$16="No",1,(1-SLR!$D129*Parameters!AI$181))))</f>
        <v>88858.624368204255</v>
      </c>
      <c r="AJ130" s="22">
        <f ca="1">IF(AJ$2=0,0,IF((Parameters!$B$174*(1-Parameters!AJ$185)*_xlfn.IFNA('[3]National GDP per capita ppp'!AJ130,0)+(1-Parameters!$B$174)*AJ129)*(1+(_xlfn.IFNA('[3]Nat GDP per cap ppp growth rate'!AJ130,0)-IF(Settings!$C$16="No",0,Parameters!AJ$164*('AMOC national temperature'!AJ129-Parameters!AJ$128)+Parameters!AJ$165*('AMOC national temperature'!AJ129-Parameters!AJ$128)^2)))*IF(Settings!$C$16="No",1,(1-SLR!$D129*Parameters!AJ$181))&lt;=Parameters!$B$189,Parameters!$B$189,(Parameters!$B$174*(1-Parameters!AJ$185)*_xlfn.IFNA('[3]National GDP per capita ppp'!AJ130,0)+(1-Parameters!$B$174)*AJ129)*(1+(_xlfn.IFNA('[3]Nat GDP per cap ppp growth rate'!AJ130,0)-IF(Settings!$C$16="No",0,Parameters!AJ$164*('AMOC national temperature'!AJ129-Parameters!AJ$128)+Parameters!AJ$165*('AMOC national temperature'!AJ129-Parameters!AJ$128)^2)))*IF(Settings!$C$16="No",1,(1-SLR!$D129*Parameters!AJ$181))))</f>
        <v>51653.19011623424</v>
      </c>
      <c r="AK130" s="22">
        <f ca="1">IF(AK$2=0,0,IF((Parameters!$B$174*(1-Parameters!AK$185)*_xlfn.IFNA('[3]National GDP per capita ppp'!AK130,0)+(1-Parameters!$B$174)*AK129)*(1+(_xlfn.IFNA('[3]Nat GDP per cap ppp growth rate'!AK130,0)-IF(Settings!$C$16="No",0,Parameters!AK$164*('AMOC national temperature'!AK129-Parameters!AK$128)+Parameters!AK$165*('AMOC national temperature'!AK129-Parameters!AK$128)^2)))*IF(Settings!$C$16="No",1,(1-SLR!$D129*Parameters!AK$181))&lt;=Parameters!$B$189,Parameters!$B$189,(Parameters!$B$174*(1-Parameters!AK$185)*_xlfn.IFNA('[3]National GDP per capita ppp'!AK130,0)+(1-Parameters!$B$174)*AK129)*(1+(_xlfn.IFNA('[3]Nat GDP per cap ppp growth rate'!AK130,0)-IF(Settings!$C$16="No",0,Parameters!AK$164*('AMOC national temperature'!AK129-Parameters!AK$128)+Parameters!AK$165*('AMOC national temperature'!AK129-Parameters!AK$128)^2)))*IF(Settings!$C$16="No",1,(1-SLR!$D129*Parameters!AK$181))))</f>
        <v>50480.145906585043</v>
      </c>
      <c r="AL130" s="22">
        <f ca="1">IF(AL$2=0,0,IF((Parameters!$B$174*(1-Parameters!AL$185)*_xlfn.IFNA('[3]National GDP per capita ppp'!AL130,0)+(1-Parameters!$B$174)*AL129)*(1+(_xlfn.IFNA('[3]Nat GDP per cap ppp growth rate'!AL130,0)-IF(Settings!$C$16="No",0,Parameters!AL$164*('AMOC national temperature'!AL129-Parameters!AL$128)+Parameters!AL$165*('AMOC national temperature'!AL129-Parameters!AL$128)^2)))*IF(Settings!$C$16="No",1,(1-SLR!$D129*Parameters!AL$181))&lt;=Parameters!$B$189,Parameters!$B$189,(Parameters!$B$174*(1-Parameters!AL$185)*_xlfn.IFNA('[3]National GDP per capita ppp'!AL130,0)+(1-Parameters!$B$174)*AL129)*(1+(_xlfn.IFNA('[3]Nat GDP per cap ppp growth rate'!AL130,0)-IF(Settings!$C$16="No",0,Parameters!AL$164*('AMOC national temperature'!AL129-Parameters!AL$128)+Parameters!AL$165*('AMOC national temperature'!AL129-Parameters!AL$128)^2)))*IF(Settings!$C$16="No",1,(1-SLR!$D129*Parameters!AL$181))))</f>
        <v>13109.867858947615</v>
      </c>
      <c r="AM130" s="22">
        <f ca="1">IF(AM$2=0,0,IF((Parameters!$B$174*(1-Parameters!AM$185)*_xlfn.IFNA('[3]National GDP per capita ppp'!AM130,0)+(1-Parameters!$B$174)*AM129)*(1+(_xlfn.IFNA('[3]Nat GDP per cap ppp growth rate'!AM130,0)-IF(Settings!$C$16="No",0,Parameters!AM$164*('AMOC national temperature'!AM129-Parameters!AM$128)+Parameters!AM$165*('AMOC national temperature'!AM129-Parameters!AM$128)^2)))*IF(Settings!$C$16="No",1,(1-SLR!$D129*Parameters!AM$181))&lt;=Parameters!$B$189,Parameters!$B$189,(Parameters!$B$174*(1-Parameters!AM$185)*_xlfn.IFNA('[3]National GDP per capita ppp'!AM130,0)+(1-Parameters!$B$174)*AM129)*(1+(_xlfn.IFNA('[3]Nat GDP per cap ppp growth rate'!AM130,0)-IF(Settings!$C$16="No",0,Parameters!AM$164*('AMOC national temperature'!AM129-Parameters!AM$128)+Parameters!AM$165*('AMOC national temperature'!AM129-Parameters!AM$128)^2)))*IF(Settings!$C$16="No",1,(1-SLR!$D129*Parameters!AM$181))))</f>
        <v>93271.39981098898</v>
      </c>
      <c r="AN130" s="22">
        <f ca="1">IF(AN$2=0,0,IF((Parameters!$B$174*(1-Parameters!AN$185)*_xlfn.IFNA('[3]National GDP per capita ppp'!AN130,0)+(1-Parameters!$B$174)*AN129)*(1+(_xlfn.IFNA('[3]Nat GDP per cap ppp growth rate'!AN130,0)-IF(Settings!$C$16="No",0,Parameters!AN$164*('AMOC national temperature'!AN129-Parameters!AN$128)+Parameters!AN$165*('AMOC national temperature'!AN129-Parameters!AN$128)^2)))*IF(Settings!$C$16="No",1,(1-SLR!$D129*Parameters!AN$181))&lt;=Parameters!$B$189,Parameters!$B$189,(Parameters!$B$174*(1-Parameters!AN$185)*_xlfn.IFNA('[3]National GDP per capita ppp'!AN130,0)+(1-Parameters!$B$174)*AN129)*(1+(_xlfn.IFNA('[3]Nat GDP per cap ppp growth rate'!AN130,0)-IF(Settings!$C$16="No",0,Parameters!AN$164*('AMOC national temperature'!AN129-Parameters!AN$128)+Parameters!AN$165*('AMOC national temperature'!AN129-Parameters!AN$128)^2)))*IF(Settings!$C$16="No",1,(1-SLR!$D129*Parameters!AN$181))))</f>
        <v>96230.596970334373</v>
      </c>
      <c r="AO130" s="22">
        <f ca="1">IF(AO$2=0,0,IF((Parameters!$B$174*(1-Parameters!AO$185)*_xlfn.IFNA('[3]National GDP per capita ppp'!AO130,0)+(1-Parameters!$B$174)*AO129)*(1+(_xlfn.IFNA('[3]Nat GDP per cap ppp growth rate'!AO130,0)-IF(Settings!$C$16="No",0,Parameters!AO$164*('AMOC national temperature'!AO129-Parameters!AO$128)+Parameters!AO$165*('AMOC national temperature'!AO129-Parameters!AO$128)^2)))*IF(Settings!$C$16="No",1,(1-SLR!$D129*Parameters!AO$181))&lt;=Parameters!$B$189,Parameters!$B$189,(Parameters!$B$174*(1-Parameters!AO$185)*_xlfn.IFNA('[3]National GDP per capita ppp'!AO130,0)+(1-Parameters!$B$174)*AO129)*(1+(_xlfn.IFNA('[3]Nat GDP per cap ppp growth rate'!AO130,0)-IF(Settings!$C$16="No",0,Parameters!AO$164*('AMOC national temperature'!AO129-Parameters!AO$128)+Parameters!AO$165*('AMOC national temperature'!AO129-Parameters!AO$128)^2)))*IF(Settings!$C$16="No",1,(1-SLR!$D129*Parameters!AO$181))))</f>
        <v>48758.183323105572</v>
      </c>
      <c r="AP130" s="22">
        <f ca="1">IF(AP$2=0,0,IF((Parameters!$B$174*(1-Parameters!AP$185)*_xlfn.IFNA('[3]National GDP per capita ppp'!AP130,0)+(1-Parameters!$B$174)*AP129)*(1+(_xlfn.IFNA('[3]Nat GDP per cap ppp growth rate'!AP130,0)-IF(Settings!$C$16="No",0,Parameters!AP$164*('AMOC national temperature'!AP129-Parameters!AP$128)+Parameters!AP$165*('AMOC national temperature'!AP129-Parameters!AP$128)^2)))*IF(Settings!$C$16="No",1,(1-SLR!$D129*Parameters!AP$181))&lt;=Parameters!$B$189,Parameters!$B$189,(Parameters!$B$174*(1-Parameters!AP$185)*_xlfn.IFNA('[3]National GDP per capita ppp'!AP130,0)+(1-Parameters!$B$174)*AP129)*(1+(_xlfn.IFNA('[3]Nat GDP per cap ppp growth rate'!AP130,0)-IF(Settings!$C$16="No",0,Parameters!AP$164*('AMOC national temperature'!AP129-Parameters!AP$128)+Parameters!AP$165*('AMOC national temperature'!AP129-Parameters!AP$128)^2)))*IF(Settings!$C$16="No",1,(1-SLR!$D129*Parameters!AP$181))))</f>
        <v>85880.290860974041</v>
      </c>
      <c r="AQ130" s="22">
        <f ca="1">IF(AQ$2=0,0,IF((Parameters!$B$174*(1-Parameters!AQ$185)*_xlfn.IFNA('[3]National GDP per capita ppp'!AQ130,0)+(1-Parameters!$B$174)*AQ129)*(1+(_xlfn.IFNA('[3]Nat GDP per cap ppp growth rate'!AQ130,0)-IF(Settings!$C$16="No",0,Parameters!AQ$164*('AMOC national temperature'!AQ129-Parameters!AQ$128)+Parameters!AQ$165*('AMOC national temperature'!AQ129-Parameters!AQ$128)^2)))*IF(Settings!$C$16="No",1,(1-SLR!$D129*Parameters!AQ$181))&lt;=Parameters!$B$189,Parameters!$B$189,(Parameters!$B$174*(1-Parameters!AQ$185)*_xlfn.IFNA('[3]National GDP per capita ppp'!AQ130,0)+(1-Parameters!$B$174)*AQ129)*(1+(_xlfn.IFNA('[3]Nat GDP per cap ppp growth rate'!AQ130,0)-IF(Settings!$C$16="No",0,Parameters!AQ$164*('AMOC national temperature'!AQ129-Parameters!AQ$128)+Parameters!AQ$165*('AMOC national temperature'!AQ129-Parameters!AQ$128)^2)))*IF(Settings!$C$16="No",1,(1-SLR!$D129*Parameters!AQ$181))))</f>
        <v>119999.50785762917</v>
      </c>
      <c r="AR130" s="22">
        <f>IF(AR$2=0,0,IF((Parameters!$B$174*(1-Parameters!AR$185)*_xlfn.IFNA('[3]National GDP per capita ppp'!AR130,0)+(1-Parameters!$B$174)*AR129)*(1+(_xlfn.IFNA('[3]Nat GDP per cap ppp growth rate'!AR130,0)-IF(Settings!$C$16="No",0,Parameters!AR$164*('AMOC national temperature'!AR129-Parameters!AR$128)+Parameters!AR$165*('AMOC national temperature'!AR129-Parameters!AR$128)^2)))*IF(Settings!$C$16="No",1,(1-SLR!$D129*Parameters!AR$181))&lt;=Parameters!$B$189,Parameters!$B$189,(Parameters!$B$174*(1-Parameters!AR$185)*_xlfn.IFNA('[3]National GDP per capita ppp'!AR130,0)+(1-Parameters!$B$174)*AR129)*(1+(_xlfn.IFNA('[3]Nat GDP per cap ppp growth rate'!AR130,0)-IF(Settings!$C$16="No",0,Parameters!AR$164*('AMOC national temperature'!AR129-Parameters!AR$128)+Parameters!AR$165*('AMOC national temperature'!AR129-Parameters!AR$128)^2)))*IF(Settings!$C$16="No",1,(1-SLR!$D129*Parameters!AR$181))))</f>
        <v>0</v>
      </c>
      <c r="AS130" s="22">
        <f ca="1">IF(AS$2=0,0,IF((Parameters!$B$174*(1-Parameters!AS$185)*_xlfn.IFNA('[3]National GDP per capita ppp'!AS130,0)+(1-Parameters!$B$174)*AS129)*(1+(_xlfn.IFNA('[3]Nat GDP per cap ppp growth rate'!AS130,0)-IF(Settings!$C$16="No",0,Parameters!AS$164*('AMOC national temperature'!AS129-Parameters!AS$128)+Parameters!AS$165*('AMOC national temperature'!AS129-Parameters!AS$128)^2)))*IF(Settings!$C$16="No",1,(1-SLR!$D129*Parameters!AS$181))&lt;=Parameters!$B$189,Parameters!$B$189,(Parameters!$B$174*(1-Parameters!AS$185)*_xlfn.IFNA('[3]National GDP per capita ppp'!AS130,0)+(1-Parameters!$B$174)*AS129)*(1+(_xlfn.IFNA('[3]Nat GDP per cap ppp growth rate'!AS130,0)-IF(Settings!$C$16="No",0,Parameters!AS$164*('AMOC national temperature'!AS129-Parameters!AS$128)+Parameters!AS$165*('AMOC national temperature'!AS129-Parameters!AS$128)^2)))*IF(Settings!$C$16="No",1,(1-SLR!$D129*Parameters!AS$181))))</f>
        <v>119066.86237910381</v>
      </c>
      <c r="AT130" s="22">
        <f ca="1">IF(AT$2=0,0,IF((Parameters!$B$174*(1-Parameters!AT$185)*_xlfn.IFNA('[3]National GDP per capita ppp'!AT130,0)+(1-Parameters!$B$174)*AT129)*(1+(_xlfn.IFNA('[3]Nat GDP per cap ppp growth rate'!AT130,0)-IF(Settings!$C$16="No",0,Parameters!AT$164*('AMOC national temperature'!AT129-Parameters!AT$128)+Parameters!AT$165*('AMOC national temperature'!AT129-Parameters!AT$128)^2)))*IF(Settings!$C$16="No",1,(1-SLR!$D129*Parameters!AT$181))&lt;=Parameters!$B$189,Parameters!$B$189,(Parameters!$B$174*(1-Parameters!AT$185)*_xlfn.IFNA('[3]National GDP per capita ppp'!AT130,0)+(1-Parameters!$B$174)*AT129)*(1+(_xlfn.IFNA('[3]Nat GDP per cap ppp growth rate'!AT130,0)-IF(Settings!$C$16="No",0,Parameters!AT$164*('AMOC national temperature'!AT129-Parameters!AT$128)+Parameters!AT$165*('AMOC national temperature'!AT129-Parameters!AT$128)^2)))*IF(Settings!$C$16="No",1,(1-SLR!$D129*Parameters!AT$181))))</f>
        <v>88466.891333950683</v>
      </c>
      <c r="AU130" s="22">
        <f ca="1">IF(AU$2=0,0,IF((Parameters!$B$174*(1-Parameters!AU$185)*_xlfn.IFNA('[3]National GDP per capita ppp'!AU130,0)+(1-Parameters!$B$174)*AU129)*(1+(_xlfn.IFNA('[3]Nat GDP per cap ppp growth rate'!AU130,0)-IF(Settings!$C$16="No",0,Parameters!AU$164*('AMOC national temperature'!AU129-Parameters!AU$128)+Parameters!AU$165*('AMOC national temperature'!AU129-Parameters!AU$128)^2)))*IF(Settings!$C$16="No",1,(1-SLR!$D129*Parameters!AU$181))&lt;=Parameters!$B$189,Parameters!$B$189,(Parameters!$B$174*(1-Parameters!AU$185)*_xlfn.IFNA('[3]National GDP per capita ppp'!AU130,0)+(1-Parameters!$B$174)*AU129)*(1+(_xlfn.IFNA('[3]Nat GDP per cap ppp growth rate'!AU130,0)-IF(Settings!$C$16="No",0,Parameters!AU$164*('AMOC national temperature'!AU129-Parameters!AU$128)+Parameters!AU$165*('AMOC national temperature'!AU129-Parameters!AU$128)^2)))*IF(Settings!$C$16="No",1,(1-SLR!$D129*Parameters!AU$181))))</f>
        <v>122388.22448979365</v>
      </c>
      <c r="AV130" s="22">
        <f ca="1">IF(AV$2=0,0,IF((Parameters!$B$174*(1-Parameters!AV$185)*_xlfn.IFNA('[3]National GDP per capita ppp'!AV130,0)+(1-Parameters!$B$174)*AV129)*(1+(_xlfn.IFNA('[3]Nat GDP per cap ppp growth rate'!AV130,0)-IF(Settings!$C$16="No",0,Parameters!AV$164*('AMOC national temperature'!AV129-Parameters!AV$128)+Parameters!AV$165*('AMOC national temperature'!AV129-Parameters!AV$128)^2)))*IF(Settings!$C$16="No",1,(1-SLR!$D129*Parameters!AV$181))&lt;=Parameters!$B$189,Parameters!$B$189,(Parameters!$B$174*(1-Parameters!AV$185)*_xlfn.IFNA('[3]National GDP per capita ppp'!AV130,0)+(1-Parameters!$B$174)*AV129)*(1+(_xlfn.IFNA('[3]Nat GDP per cap ppp growth rate'!AV130,0)-IF(Settings!$C$16="No",0,Parameters!AV$164*('AMOC national temperature'!AV129-Parameters!AV$128)+Parameters!AV$165*('AMOC national temperature'!AV129-Parameters!AV$128)^2)))*IF(Settings!$C$16="No",1,(1-SLR!$D129*Parameters!AV$181))))</f>
        <v>44215.868246775972</v>
      </c>
      <c r="AW130" s="22">
        <f ca="1">IF(AW$2=0,0,IF((Parameters!$B$174*(1-Parameters!AW$185)*_xlfn.IFNA('[3]National GDP per capita ppp'!AW130,0)+(1-Parameters!$B$174)*AW129)*(1+(_xlfn.IFNA('[3]Nat GDP per cap ppp growth rate'!AW130,0)-IF(Settings!$C$16="No",0,Parameters!AW$164*('AMOC national temperature'!AW129-Parameters!AW$128)+Parameters!AW$165*('AMOC national temperature'!AW129-Parameters!AW$128)^2)))*IF(Settings!$C$16="No",1,(1-SLR!$D129*Parameters!AW$181))&lt;=Parameters!$B$189,Parameters!$B$189,(Parameters!$B$174*(1-Parameters!AW$185)*_xlfn.IFNA('[3]National GDP per capita ppp'!AW130,0)+(1-Parameters!$B$174)*AW129)*(1+(_xlfn.IFNA('[3]Nat GDP per cap ppp growth rate'!AW130,0)-IF(Settings!$C$16="No",0,Parameters!AW$164*('AMOC national temperature'!AW129-Parameters!AW$128)+Parameters!AW$165*('AMOC national temperature'!AW129-Parameters!AW$128)^2)))*IF(Settings!$C$16="No",1,(1-SLR!$D129*Parameters!AW$181))))</f>
        <v>64241.587111492045</v>
      </c>
      <c r="AX130" s="22">
        <f ca="1">IF(AX$2=0,0,IF((Parameters!$B$174*(1-Parameters!AX$185)*_xlfn.IFNA('[3]National GDP per capita ppp'!AX130,0)+(1-Parameters!$B$174)*AX129)*(1+(_xlfn.IFNA('[3]Nat GDP per cap ppp growth rate'!AX130,0)-IF(Settings!$C$16="No",0,Parameters!AX$164*('AMOC national temperature'!AX129-Parameters!AX$128)+Parameters!AX$165*('AMOC national temperature'!AX129-Parameters!AX$128)^2)))*IF(Settings!$C$16="No",1,(1-SLR!$D129*Parameters!AX$181))&lt;=Parameters!$B$189,Parameters!$B$189,(Parameters!$B$174*(1-Parameters!AX$185)*_xlfn.IFNA('[3]National GDP per capita ppp'!AX130,0)+(1-Parameters!$B$174)*AX129)*(1+(_xlfn.IFNA('[3]Nat GDP per cap ppp growth rate'!AX130,0)-IF(Settings!$C$16="No",0,Parameters!AX$164*('AMOC national temperature'!AX129-Parameters!AX$128)+Parameters!AX$165*('AMOC national temperature'!AX129-Parameters!AX$128)^2)))*IF(Settings!$C$16="No",1,(1-SLR!$D129*Parameters!AX$181))))</f>
        <v>129664.4518257517</v>
      </c>
      <c r="AY130" s="22">
        <f ca="1">IF(AY$2=0,0,IF((Parameters!$B$174*(1-Parameters!AY$185)*_xlfn.IFNA('[3]National GDP per capita ppp'!AY130,0)+(1-Parameters!$B$174)*AY129)*(1+(_xlfn.IFNA('[3]Nat GDP per cap ppp growth rate'!AY130,0)-IF(Settings!$C$16="No",0,Parameters!AY$164*('AMOC national temperature'!AY129-Parameters!AY$128)+Parameters!AY$165*('AMOC national temperature'!AY129-Parameters!AY$128)^2)))*IF(Settings!$C$16="No",1,(1-SLR!$D129*Parameters!AY$181))&lt;=Parameters!$B$189,Parameters!$B$189,(Parameters!$B$174*(1-Parameters!AY$185)*_xlfn.IFNA('[3]National GDP per capita ppp'!AY130,0)+(1-Parameters!$B$174)*AY129)*(1+(_xlfn.IFNA('[3]Nat GDP per cap ppp growth rate'!AY130,0)-IF(Settings!$C$16="No",0,Parameters!AY$164*('AMOC national temperature'!AY129-Parameters!AY$128)+Parameters!AY$165*('AMOC national temperature'!AY129-Parameters!AY$128)^2)))*IF(Settings!$C$16="No",1,(1-SLR!$D129*Parameters!AY$181))))</f>
        <v>100105.44816553853</v>
      </c>
      <c r="AZ130" s="22">
        <f ca="1">IF(AZ$2=0,0,IF((Parameters!$B$174*(1-Parameters!AZ$185)*_xlfn.IFNA('[3]National GDP per capita ppp'!AZ130,0)+(1-Parameters!$B$174)*AZ129)*(1+(_xlfn.IFNA('[3]Nat GDP per cap ppp growth rate'!AZ130,0)-IF(Settings!$C$16="No",0,Parameters!AZ$164*('AMOC national temperature'!AZ129-Parameters!AZ$128)+Parameters!AZ$165*('AMOC national temperature'!AZ129-Parameters!AZ$128)^2)))*IF(Settings!$C$16="No",1,(1-SLR!$D129*Parameters!AZ$181))&lt;=Parameters!$B$189,Parameters!$B$189,(Parameters!$B$174*(1-Parameters!AZ$185)*_xlfn.IFNA('[3]National GDP per capita ppp'!AZ130,0)+(1-Parameters!$B$174)*AZ129)*(1+(_xlfn.IFNA('[3]Nat GDP per cap ppp growth rate'!AZ130,0)-IF(Settings!$C$16="No",0,Parameters!AZ$164*('AMOC national temperature'!AZ129-Parameters!AZ$128)+Parameters!AZ$165*('AMOC national temperature'!AZ129-Parameters!AZ$128)^2)))*IF(Settings!$C$16="No",1,(1-SLR!$D129*Parameters!AZ$181))))</f>
        <v>147604.12991191298</v>
      </c>
      <c r="BA130" s="22">
        <f ca="1">IF(BA$2=0,0,IF((Parameters!$B$174*(1-Parameters!BA$185)*_xlfn.IFNA('[3]National GDP per capita ppp'!BA130,0)+(1-Parameters!$B$174)*BA129)*(1+(_xlfn.IFNA('[3]Nat GDP per cap ppp growth rate'!BA130,0)-IF(Settings!$C$16="No",0,Parameters!BA$164*('AMOC national temperature'!BA129-Parameters!BA$128)+Parameters!BA$165*('AMOC national temperature'!BA129-Parameters!BA$128)^2)))*IF(Settings!$C$16="No",1,(1-SLR!$D129*Parameters!BA$181))&lt;=Parameters!$B$189,Parameters!$B$189,(Parameters!$B$174*(1-Parameters!BA$185)*_xlfn.IFNA('[3]National GDP per capita ppp'!BA130,0)+(1-Parameters!$B$174)*BA129)*(1+(_xlfn.IFNA('[3]Nat GDP per cap ppp growth rate'!BA130,0)-IF(Settings!$C$16="No",0,Parameters!BA$164*('AMOC national temperature'!BA129-Parameters!BA$128)+Parameters!BA$165*('AMOC national temperature'!BA129-Parameters!BA$128)^2)))*IF(Settings!$C$16="No",1,(1-SLR!$D129*Parameters!BA$181))))</f>
        <v>73621.795710179955</v>
      </c>
      <c r="BB130" s="22">
        <f ca="1">IF(BB$2=0,0,IF((Parameters!$B$174*(1-Parameters!BB$185)*_xlfn.IFNA('[3]National GDP per capita ppp'!BB130,0)+(1-Parameters!$B$174)*BB129)*(1+(_xlfn.IFNA('[3]Nat GDP per cap ppp growth rate'!BB130,0)-IF(Settings!$C$16="No",0,Parameters!BB$164*('AMOC national temperature'!BB129-Parameters!BB$128)+Parameters!BB$165*('AMOC national temperature'!BB129-Parameters!BB$128)^2)))*IF(Settings!$C$16="No",1,(1-SLR!$D129*Parameters!BB$181))&lt;=Parameters!$B$189,Parameters!$B$189,(Parameters!$B$174*(1-Parameters!BB$185)*_xlfn.IFNA('[3]National GDP per capita ppp'!BB130,0)+(1-Parameters!$B$174)*BB129)*(1+(_xlfn.IFNA('[3]Nat GDP per cap ppp growth rate'!BB130,0)-IF(Settings!$C$16="No",0,Parameters!BB$164*('AMOC national temperature'!BB129-Parameters!BB$128)+Parameters!BB$165*('AMOC national temperature'!BB129-Parameters!BB$128)^2)))*IF(Settings!$C$16="No",1,(1-SLR!$D129*Parameters!BB$181))))</f>
        <v>185463.55795594124</v>
      </c>
      <c r="BC130" s="22">
        <f ca="1">IF(BC$2=0,0,IF((Parameters!$B$174*(1-Parameters!BC$185)*_xlfn.IFNA('[3]National GDP per capita ppp'!BC130,0)+(1-Parameters!$B$174)*BC129)*(1+(_xlfn.IFNA('[3]Nat GDP per cap ppp growth rate'!BC130,0)-IF(Settings!$C$16="No",0,Parameters!BC$164*('AMOC national temperature'!BC129-Parameters!BC$128)+Parameters!BC$165*('AMOC national temperature'!BC129-Parameters!BC$128)^2)))*IF(Settings!$C$16="No",1,(1-SLR!$D129*Parameters!BC$181))&lt;=Parameters!$B$189,Parameters!$B$189,(Parameters!$B$174*(1-Parameters!BC$185)*_xlfn.IFNA('[3]National GDP per capita ppp'!BC130,0)+(1-Parameters!$B$174)*BC129)*(1+(_xlfn.IFNA('[3]Nat GDP per cap ppp growth rate'!BC130,0)-IF(Settings!$C$16="No",0,Parameters!BC$164*('AMOC national temperature'!BC129-Parameters!BC$128)+Parameters!BC$165*('AMOC national temperature'!BC129-Parameters!BC$128)^2)))*IF(Settings!$C$16="No",1,(1-SLR!$D129*Parameters!BC$181))))</f>
        <v>32767.70385819886</v>
      </c>
      <c r="BD130" s="22">
        <f>IF(BD$2=0,0,IF((Parameters!$B$174*(1-Parameters!BD$185)*_xlfn.IFNA('[3]National GDP per capita ppp'!BD130,0)+(1-Parameters!$B$174)*BD129)*(1+(_xlfn.IFNA('[3]Nat GDP per cap ppp growth rate'!BD130,0)-IF(Settings!$C$16="No",0,Parameters!BD$164*('AMOC national temperature'!BD129-Parameters!BD$128)+Parameters!BD$165*('AMOC national temperature'!BD129-Parameters!BD$128)^2)))*IF(Settings!$C$16="No",1,(1-SLR!$D129*Parameters!BD$181))&lt;=Parameters!$B$189,Parameters!$B$189,(Parameters!$B$174*(1-Parameters!BD$185)*_xlfn.IFNA('[3]National GDP per capita ppp'!BD130,0)+(1-Parameters!$B$174)*BD129)*(1+(_xlfn.IFNA('[3]Nat GDP per cap ppp growth rate'!BD130,0)-IF(Settings!$C$16="No",0,Parameters!BD$164*('AMOC national temperature'!BD129-Parameters!BD$128)+Parameters!BD$165*('AMOC national temperature'!BD129-Parameters!BD$128)^2)))*IF(Settings!$C$16="No",1,(1-SLR!$D129*Parameters!BD$181))))</f>
        <v>0</v>
      </c>
      <c r="BE130" s="22">
        <f ca="1">IF(BE$2=0,0,IF((Parameters!$B$174*(1-Parameters!BE$185)*_xlfn.IFNA('[3]National GDP per capita ppp'!BE130,0)+(1-Parameters!$B$174)*BE129)*(1+(_xlfn.IFNA('[3]Nat GDP per cap ppp growth rate'!BE130,0)-IF(Settings!$C$16="No",0,Parameters!BE$164*('AMOC national temperature'!BE129-Parameters!BE$128)+Parameters!BE$165*('AMOC national temperature'!BE129-Parameters!BE$128)^2)))*IF(Settings!$C$16="No",1,(1-SLR!$D129*Parameters!BE$181))&lt;=Parameters!$B$189,Parameters!$B$189,(Parameters!$B$174*(1-Parameters!BE$185)*_xlfn.IFNA('[3]National GDP per capita ppp'!BE130,0)+(1-Parameters!$B$174)*BE129)*(1+(_xlfn.IFNA('[3]Nat GDP per cap ppp growth rate'!BE130,0)-IF(Settings!$C$16="No",0,Parameters!BE$164*('AMOC national temperature'!BE129-Parameters!BE$128)+Parameters!BE$165*('AMOC national temperature'!BE129-Parameters!BE$128)^2)))*IF(Settings!$C$16="No",1,(1-SLR!$D129*Parameters!BE$181))))</f>
        <v>105442.99273642033</v>
      </c>
      <c r="BF130" s="22">
        <f ca="1">IF(BF$2=0,0,IF((Parameters!$B$174*(1-Parameters!BF$185)*_xlfn.IFNA('[3]National GDP per capita ppp'!BF130,0)+(1-Parameters!$B$174)*BF129)*(1+(_xlfn.IFNA('[3]Nat GDP per cap ppp growth rate'!BF130,0)-IF(Settings!$C$16="No",0,Parameters!BF$164*('AMOC national temperature'!BF129-Parameters!BF$128)+Parameters!BF$165*('AMOC national temperature'!BF129-Parameters!BF$128)^2)))*IF(Settings!$C$16="No",1,(1-SLR!$D129*Parameters!BF$181))&lt;=Parameters!$B$189,Parameters!$B$189,(Parameters!$B$174*(1-Parameters!BF$185)*_xlfn.IFNA('[3]National GDP per capita ppp'!BF130,0)+(1-Parameters!$B$174)*BF129)*(1+(_xlfn.IFNA('[3]Nat GDP per cap ppp growth rate'!BF130,0)-IF(Settings!$C$16="No",0,Parameters!BF$164*('AMOC national temperature'!BF129-Parameters!BF$128)+Parameters!BF$165*('AMOC national temperature'!BF129-Parameters!BF$128)^2)))*IF(Settings!$C$16="No",1,(1-SLR!$D129*Parameters!BF$181))))</f>
        <v>69704.757455320534</v>
      </c>
      <c r="BG130" s="22">
        <f ca="1">IF(BG$2=0,0,IF((Parameters!$B$174*(1-Parameters!BG$185)*_xlfn.IFNA('[3]National GDP per capita ppp'!BG130,0)+(1-Parameters!$B$174)*BG129)*(1+(_xlfn.IFNA('[3]Nat GDP per cap ppp growth rate'!BG130,0)-IF(Settings!$C$16="No",0,Parameters!BG$164*('AMOC national temperature'!BG129-Parameters!BG$128)+Parameters!BG$165*('AMOC national temperature'!BG129-Parameters!BG$128)^2)))*IF(Settings!$C$16="No",1,(1-SLR!$D129*Parameters!BG$181))&lt;=Parameters!$B$189,Parameters!$B$189,(Parameters!$B$174*(1-Parameters!BG$185)*_xlfn.IFNA('[3]National GDP per capita ppp'!BG130,0)+(1-Parameters!$B$174)*BG129)*(1+(_xlfn.IFNA('[3]Nat GDP per cap ppp growth rate'!BG130,0)-IF(Settings!$C$16="No",0,Parameters!BG$164*('AMOC national temperature'!BG129-Parameters!BG$128)+Parameters!BG$165*('AMOC national temperature'!BG129-Parameters!BG$128)^2)))*IF(Settings!$C$16="No",1,(1-SLR!$D129*Parameters!BG$181))))</f>
        <v>16930.680769336195</v>
      </c>
      <c r="BH130" s="22">
        <f ca="1">IF(BH$2=0,0,IF((Parameters!$B$174*(1-Parameters!BH$185)*_xlfn.IFNA('[3]National GDP per capita ppp'!BH130,0)+(1-Parameters!$B$174)*BH129)*(1+(_xlfn.IFNA('[3]Nat GDP per cap ppp growth rate'!BH130,0)-IF(Settings!$C$16="No",0,Parameters!BH$164*('AMOC national temperature'!BH129-Parameters!BH$128)+Parameters!BH$165*('AMOC national temperature'!BH129-Parameters!BH$128)^2)))*IF(Settings!$C$16="No",1,(1-SLR!$D129*Parameters!BH$181))&lt;=Parameters!$B$189,Parameters!$B$189,(Parameters!$B$174*(1-Parameters!BH$185)*_xlfn.IFNA('[3]National GDP per capita ppp'!BH130,0)+(1-Parameters!$B$174)*BH129)*(1+(_xlfn.IFNA('[3]Nat GDP per cap ppp growth rate'!BH130,0)-IF(Settings!$C$16="No",0,Parameters!BH$164*('AMOC national temperature'!BH129-Parameters!BH$128)+Parameters!BH$165*('AMOC national temperature'!BH129-Parameters!BH$128)^2)))*IF(Settings!$C$16="No",1,(1-SLR!$D129*Parameters!BH$181))))</f>
        <v>129811.59846408147</v>
      </c>
      <c r="BI130" s="22">
        <f ca="1">IF(BI$2=0,0,IF((Parameters!$B$174*(1-Parameters!BI$185)*_xlfn.IFNA('[3]National GDP per capita ppp'!BI130,0)+(1-Parameters!$B$174)*BI129)*(1+(_xlfn.IFNA('[3]Nat GDP per cap ppp growth rate'!BI130,0)-IF(Settings!$C$16="No",0,Parameters!BI$164*('AMOC national temperature'!BI129-Parameters!BI$128)+Parameters!BI$165*('AMOC national temperature'!BI129-Parameters!BI$128)^2)))*IF(Settings!$C$16="No",1,(1-SLR!$D129*Parameters!BI$181))&lt;=Parameters!$B$189,Parameters!$B$189,(Parameters!$B$174*(1-Parameters!BI$185)*_xlfn.IFNA('[3]National GDP per capita ppp'!BI130,0)+(1-Parameters!$B$174)*BI129)*(1+(_xlfn.IFNA('[3]Nat GDP per cap ppp growth rate'!BI130,0)-IF(Settings!$C$16="No",0,Parameters!BI$164*('AMOC national temperature'!BI129-Parameters!BI$128)+Parameters!BI$165*('AMOC national temperature'!BI129-Parameters!BI$128)^2)))*IF(Settings!$C$16="No",1,(1-SLR!$D129*Parameters!BI$181))))</f>
        <v>92419.515491704369</v>
      </c>
      <c r="BJ130" s="22">
        <f ca="1">IF(BJ$2=0,0,IF((Parameters!$B$174*(1-Parameters!BJ$185)*_xlfn.IFNA('[3]National GDP per capita ppp'!BJ130,0)+(1-Parameters!$B$174)*BJ129)*(1+(_xlfn.IFNA('[3]Nat GDP per cap ppp growth rate'!BJ130,0)-IF(Settings!$C$16="No",0,Parameters!BJ$164*('AMOC national temperature'!BJ129-Parameters!BJ$128)+Parameters!BJ$165*('AMOC national temperature'!BJ129-Parameters!BJ$128)^2)))*IF(Settings!$C$16="No",1,(1-SLR!$D129*Parameters!BJ$181))&lt;=Parameters!$B$189,Parameters!$B$189,(Parameters!$B$174*(1-Parameters!BJ$185)*_xlfn.IFNA('[3]National GDP per capita ppp'!BJ130,0)+(1-Parameters!$B$174)*BJ129)*(1+(_xlfn.IFNA('[3]Nat GDP per cap ppp growth rate'!BJ130,0)-IF(Settings!$C$16="No",0,Parameters!BJ$164*('AMOC national temperature'!BJ129-Parameters!BJ$128)+Parameters!BJ$165*('AMOC national temperature'!BJ129-Parameters!BJ$128)^2)))*IF(Settings!$C$16="No",1,(1-SLR!$D129*Parameters!BJ$181))))</f>
        <v>117407.63416835085</v>
      </c>
      <c r="BK130" s="22">
        <f ca="1">IF(BK$2=0,0,IF((Parameters!$B$174*(1-Parameters!BK$185)*_xlfn.IFNA('[3]National GDP per capita ppp'!BK130,0)+(1-Parameters!$B$174)*BK129)*(1+(_xlfn.IFNA('[3]Nat GDP per cap ppp growth rate'!BK130,0)-IF(Settings!$C$16="No",0,Parameters!BK$164*('AMOC national temperature'!BK129-Parameters!BK$128)+Parameters!BK$165*('AMOC national temperature'!BK129-Parameters!BK$128)^2)))*IF(Settings!$C$16="No",1,(1-SLR!$D129*Parameters!BK$181))&lt;=Parameters!$B$189,Parameters!$B$189,(Parameters!$B$174*(1-Parameters!BK$185)*_xlfn.IFNA('[3]National GDP per capita ppp'!BK130,0)+(1-Parameters!$B$174)*BK129)*(1+(_xlfn.IFNA('[3]Nat GDP per cap ppp growth rate'!BK130,0)-IF(Settings!$C$16="No",0,Parameters!BK$164*('AMOC national temperature'!BK129-Parameters!BK$128)+Parameters!BK$165*('AMOC national temperature'!BK129-Parameters!BK$128)^2)))*IF(Settings!$C$16="No",1,(1-SLR!$D129*Parameters!BK$181))))</f>
        <v>8886.3595144608644</v>
      </c>
      <c r="BL130" s="22">
        <f ca="1">IF(BL$2=0,0,IF((Parameters!$B$174*(1-Parameters!BL$185)*_xlfn.IFNA('[3]National GDP per capita ppp'!BL130,0)+(1-Parameters!$B$174)*BL129)*(1+(_xlfn.IFNA('[3]Nat GDP per cap ppp growth rate'!BL130,0)-IF(Settings!$C$16="No",0,Parameters!BL$164*('AMOC national temperature'!BL129-Parameters!BL$128)+Parameters!BL$165*('AMOC national temperature'!BL129-Parameters!BL$128)^2)))*IF(Settings!$C$16="No",1,(1-SLR!$D129*Parameters!BL$181))&lt;=Parameters!$B$189,Parameters!$B$189,(Parameters!$B$174*(1-Parameters!BL$185)*_xlfn.IFNA('[3]National GDP per capita ppp'!BL130,0)+(1-Parameters!$B$174)*BL129)*(1+(_xlfn.IFNA('[3]Nat GDP per cap ppp growth rate'!BL130,0)-IF(Settings!$C$16="No",0,Parameters!BL$164*('AMOC national temperature'!BL129-Parameters!BL$128)+Parameters!BL$165*('AMOC national temperature'!BL129-Parameters!BL$128)^2)))*IF(Settings!$C$16="No",1,(1-SLR!$D129*Parameters!BL$181))))</f>
        <v>204848.89070791681</v>
      </c>
      <c r="BM130" s="22">
        <f ca="1">IF(BM$2=0,0,IF((Parameters!$B$174*(1-Parameters!BM$185)*_xlfn.IFNA('[3]National GDP per capita ppp'!BM130,0)+(1-Parameters!$B$174)*BM129)*(1+(_xlfn.IFNA('[3]Nat GDP per cap ppp growth rate'!BM130,0)-IF(Settings!$C$16="No",0,Parameters!BM$164*('AMOC national temperature'!BM129-Parameters!BM$128)+Parameters!BM$165*('AMOC national temperature'!BM129-Parameters!BM$128)^2)))*IF(Settings!$C$16="No",1,(1-SLR!$D129*Parameters!BM$181))&lt;=Parameters!$B$189,Parameters!$B$189,(Parameters!$B$174*(1-Parameters!BM$185)*_xlfn.IFNA('[3]National GDP per capita ppp'!BM130,0)+(1-Parameters!$B$174)*BM129)*(1+(_xlfn.IFNA('[3]Nat GDP per cap ppp growth rate'!BM130,0)-IF(Settings!$C$16="No",0,Parameters!BM$164*('AMOC national temperature'!BM129-Parameters!BM$128)+Parameters!BM$165*('AMOC national temperature'!BM129-Parameters!BM$128)^2)))*IF(Settings!$C$16="No",1,(1-SLR!$D129*Parameters!BM$181))))</f>
        <v>130395.80643915181</v>
      </c>
      <c r="BN130" s="22">
        <f ca="1">IF(BN$2=0,0,IF((Parameters!$B$174*(1-Parameters!BN$185)*_xlfn.IFNA('[3]National GDP per capita ppp'!BN130,0)+(1-Parameters!$B$174)*BN129)*(1+(_xlfn.IFNA('[3]Nat GDP per cap ppp growth rate'!BN130,0)-IF(Settings!$C$16="No",0,Parameters!BN$164*('AMOC national temperature'!BN129-Parameters!BN$128)+Parameters!BN$165*('AMOC national temperature'!BN129-Parameters!BN$128)^2)))*IF(Settings!$C$16="No",1,(1-SLR!$D129*Parameters!BN$181))&lt;=Parameters!$B$189,Parameters!$B$189,(Parameters!$B$174*(1-Parameters!BN$185)*_xlfn.IFNA('[3]National GDP per capita ppp'!BN130,0)+(1-Parameters!$B$174)*BN129)*(1+(_xlfn.IFNA('[3]Nat GDP per cap ppp growth rate'!BN130,0)-IF(Settings!$C$16="No",0,Parameters!BN$164*('AMOC national temperature'!BN129-Parameters!BN$128)+Parameters!BN$165*('AMOC national temperature'!BN129-Parameters!BN$128)^2)))*IF(Settings!$C$16="No",1,(1-SLR!$D129*Parameters!BN$181))))</f>
        <v>52382.987097287085</v>
      </c>
      <c r="BO130" s="22">
        <f ca="1">IF(BO$2=0,0,IF((Parameters!$B$174*(1-Parameters!BO$185)*_xlfn.IFNA('[3]National GDP per capita ppp'!BO130,0)+(1-Parameters!$B$174)*BO129)*(1+(_xlfn.IFNA('[3]Nat GDP per cap ppp growth rate'!BO130,0)-IF(Settings!$C$16="No",0,Parameters!BO$164*('AMOC national temperature'!BO129-Parameters!BO$128)+Parameters!BO$165*('AMOC national temperature'!BO129-Parameters!BO$128)^2)))*IF(Settings!$C$16="No",1,(1-SLR!$D129*Parameters!BO$181))&lt;=Parameters!$B$189,Parameters!$B$189,(Parameters!$B$174*(1-Parameters!BO$185)*_xlfn.IFNA('[3]National GDP per capita ppp'!BO130,0)+(1-Parameters!$B$174)*BO129)*(1+(_xlfn.IFNA('[3]Nat GDP per cap ppp growth rate'!BO130,0)-IF(Settings!$C$16="No",0,Parameters!BO$164*('AMOC national temperature'!BO129-Parameters!BO$128)+Parameters!BO$165*('AMOC national temperature'!BO129-Parameters!BO$128)^2)))*IF(Settings!$C$16="No",1,(1-SLR!$D129*Parameters!BO$181))))</f>
        <v>59920.444661307956</v>
      </c>
      <c r="BP130" s="22">
        <f ca="1">IF(BP$2=0,0,IF((Parameters!$B$174*(1-Parameters!BP$185)*_xlfn.IFNA('[3]National GDP per capita ppp'!BP130,0)+(1-Parameters!$B$174)*BP129)*(1+(_xlfn.IFNA('[3]Nat GDP per cap ppp growth rate'!BP130,0)-IF(Settings!$C$16="No",0,Parameters!BP$164*('AMOC national temperature'!BP129-Parameters!BP$128)+Parameters!BP$165*('AMOC national temperature'!BP129-Parameters!BP$128)^2)))*IF(Settings!$C$16="No",1,(1-SLR!$D129*Parameters!BP$181))&lt;=Parameters!$B$189,Parameters!$B$189,(Parameters!$B$174*(1-Parameters!BP$185)*_xlfn.IFNA('[3]National GDP per capita ppp'!BP130,0)+(1-Parameters!$B$174)*BP129)*(1+(_xlfn.IFNA('[3]Nat GDP per cap ppp growth rate'!BP130,0)-IF(Settings!$C$16="No",0,Parameters!BP$164*('AMOC national temperature'!BP129-Parameters!BP$128)+Parameters!BP$165*('AMOC national temperature'!BP129-Parameters!BP$128)^2)))*IF(Settings!$C$16="No",1,(1-SLR!$D129*Parameters!BP$181))))</f>
        <v>38880.63193028621</v>
      </c>
      <c r="BQ130" s="22">
        <f>IF(BQ$2=0,0,IF((Parameters!$B$174*(1-Parameters!BQ$185)*_xlfn.IFNA('[3]National GDP per capita ppp'!BQ130,0)+(1-Parameters!$B$174)*BQ129)*(1+(_xlfn.IFNA('[3]Nat GDP per cap ppp growth rate'!BQ130,0)-IF(Settings!$C$16="No",0,Parameters!BQ$164*('AMOC national temperature'!BQ129-Parameters!BQ$128)+Parameters!BQ$165*('AMOC national temperature'!BQ129-Parameters!BQ$128)^2)))*IF(Settings!$C$16="No",1,(1-SLR!$D129*Parameters!BQ$181))&lt;=Parameters!$B$189,Parameters!$B$189,(Parameters!$B$174*(1-Parameters!BQ$185)*_xlfn.IFNA('[3]National GDP per capita ppp'!BQ130,0)+(1-Parameters!$B$174)*BQ129)*(1+(_xlfn.IFNA('[3]Nat GDP per cap ppp growth rate'!BQ130,0)-IF(Settings!$C$16="No",0,Parameters!BQ$164*('AMOC national temperature'!BQ129-Parameters!BQ$128)+Parameters!BQ$165*('AMOC national temperature'!BQ129-Parameters!BQ$128)^2)))*IF(Settings!$C$16="No",1,(1-SLR!$D129*Parameters!BQ$181))))</f>
        <v>0</v>
      </c>
      <c r="BR130" s="22">
        <f ca="1">IF(BR$2=0,0,IF((Parameters!$B$174*(1-Parameters!BR$185)*_xlfn.IFNA('[3]National GDP per capita ppp'!BR130,0)+(1-Parameters!$B$174)*BR129)*(1+(_xlfn.IFNA('[3]Nat GDP per cap ppp growth rate'!BR130,0)-IF(Settings!$C$16="No",0,Parameters!BR$164*('AMOC national temperature'!BR129-Parameters!BR$128)+Parameters!BR$165*('AMOC national temperature'!BR129-Parameters!BR$128)^2)))*IF(Settings!$C$16="No",1,(1-SLR!$D129*Parameters!BR$181))&lt;=Parameters!$B$189,Parameters!$B$189,(Parameters!$B$174*(1-Parameters!BR$185)*_xlfn.IFNA('[3]National GDP per capita ppp'!BR130,0)+(1-Parameters!$B$174)*BR129)*(1+(_xlfn.IFNA('[3]Nat GDP per cap ppp growth rate'!BR130,0)-IF(Settings!$C$16="No",0,Parameters!BR$164*('AMOC national temperature'!BR129-Parameters!BR$128)+Parameters!BR$165*('AMOC national temperature'!BR129-Parameters!BR$128)^2)))*IF(Settings!$C$16="No",1,(1-SLR!$D129*Parameters!BR$181))))</f>
        <v>29799.296001075676</v>
      </c>
      <c r="BS130" s="22">
        <f ca="1">IF(BS$2=0,0,IF((Parameters!$B$174*(1-Parameters!BS$185)*_xlfn.IFNA('[3]National GDP per capita ppp'!BS130,0)+(1-Parameters!$B$174)*BS129)*(1+(_xlfn.IFNA('[3]Nat GDP per cap ppp growth rate'!BS130,0)-IF(Settings!$C$16="No",0,Parameters!BS$164*('AMOC national temperature'!BS129-Parameters!BS$128)+Parameters!BS$165*('AMOC national temperature'!BS129-Parameters!BS$128)^2)))*IF(Settings!$C$16="No",1,(1-SLR!$D129*Parameters!BS$181))&lt;=Parameters!$B$189,Parameters!$B$189,(Parameters!$B$174*(1-Parameters!BS$185)*_xlfn.IFNA('[3]National GDP per capita ppp'!BS130,0)+(1-Parameters!$B$174)*BS129)*(1+(_xlfn.IFNA('[3]Nat GDP per cap ppp growth rate'!BS130,0)-IF(Settings!$C$16="No",0,Parameters!BS$164*('AMOC national temperature'!BS129-Parameters!BS$128)+Parameters!BS$165*('AMOC national temperature'!BS129-Parameters!BS$128)^2)))*IF(Settings!$C$16="No",1,(1-SLR!$D129*Parameters!BS$181))))</f>
        <v>29911.842894089659</v>
      </c>
      <c r="BT130" s="22">
        <f ca="1">IF(BT$2=0,0,IF((Parameters!$B$174*(1-Parameters!BT$185)*_xlfn.IFNA('[3]National GDP per capita ppp'!BT130,0)+(1-Parameters!$B$174)*BT129)*(1+(_xlfn.IFNA('[3]Nat GDP per cap ppp growth rate'!BT130,0)-IF(Settings!$C$16="No",0,Parameters!BT$164*('AMOC national temperature'!BT129-Parameters!BT$128)+Parameters!BT$165*('AMOC national temperature'!BT129-Parameters!BT$128)^2)))*IF(Settings!$C$16="No",1,(1-SLR!$D129*Parameters!BT$181))&lt;=Parameters!$B$189,Parameters!$B$189,(Parameters!$B$174*(1-Parameters!BT$185)*_xlfn.IFNA('[3]National GDP per capita ppp'!BT130,0)+(1-Parameters!$B$174)*BT129)*(1+(_xlfn.IFNA('[3]Nat GDP per cap ppp growth rate'!BT130,0)-IF(Settings!$C$16="No",0,Parameters!BT$164*('AMOC national temperature'!BT129-Parameters!BT$128)+Parameters!BT$165*('AMOC national temperature'!BT129-Parameters!BT$128)^2)))*IF(Settings!$C$16="No",1,(1-SLR!$D129*Parameters!BT$181))))</f>
        <v>578803.52335959638</v>
      </c>
      <c r="BU130" s="22">
        <f ca="1">IF(BU$2=0,0,IF((Parameters!$B$174*(1-Parameters!BU$185)*_xlfn.IFNA('[3]National GDP per capita ppp'!BU130,0)+(1-Parameters!$B$174)*BU129)*(1+(_xlfn.IFNA('[3]Nat GDP per cap ppp growth rate'!BU130,0)-IF(Settings!$C$16="No",0,Parameters!BU$164*('AMOC national temperature'!BU129-Parameters!BU$128)+Parameters!BU$165*('AMOC national temperature'!BU129-Parameters!BU$128)^2)))*IF(Settings!$C$16="No",1,(1-SLR!$D129*Parameters!BU$181))&lt;=Parameters!$B$189,Parameters!$B$189,(Parameters!$B$174*(1-Parameters!BU$185)*_xlfn.IFNA('[3]National GDP per capita ppp'!BU130,0)+(1-Parameters!$B$174)*BU129)*(1+(_xlfn.IFNA('[3]Nat GDP per cap ppp growth rate'!BU130,0)-IF(Settings!$C$16="No",0,Parameters!BU$164*('AMOC national temperature'!BU129-Parameters!BU$128)+Parameters!BU$165*('AMOC national temperature'!BU129-Parameters!BU$128)^2)))*IF(Settings!$C$16="No",1,(1-SLR!$D129*Parameters!BU$181))))</f>
        <v>105067.39879782917</v>
      </c>
      <c r="BV130" s="22">
        <f ca="1">IF(BV$2=0,0,IF((Parameters!$B$174*(1-Parameters!BV$185)*_xlfn.IFNA('[3]National GDP per capita ppp'!BV130,0)+(1-Parameters!$B$174)*BV129)*(1+(_xlfn.IFNA('[3]Nat GDP per cap ppp growth rate'!BV130,0)-IF(Settings!$C$16="No",0,Parameters!BV$164*('AMOC national temperature'!BV129-Parameters!BV$128)+Parameters!BV$165*('AMOC national temperature'!BV129-Parameters!BV$128)^2)))*IF(Settings!$C$16="No",1,(1-SLR!$D129*Parameters!BV$181))&lt;=Parameters!$B$189,Parameters!$B$189,(Parameters!$B$174*(1-Parameters!BV$185)*_xlfn.IFNA('[3]National GDP per capita ppp'!BV130,0)+(1-Parameters!$B$174)*BV129)*(1+(_xlfn.IFNA('[3]Nat GDP per cap ppp growth rate'!BV130,0)-IF(Settings!$C$16="No",0,Parameters!BV$164*('AMOC national temperature'!BV129-Parameters!BV$128)+Parameters!BV$165*('AMOC national temperature'!BV129-Parameters!BV$128)^2)))*IF(Settings!$C$16="No",1,(1-SLR!$D129*Parameters!BV$181))))</f>
        <v>80154.604884553119</v>
      </c>
      <c r="BW130" s="22">
        <f ca="1">IF(BW$2=0,0,IF((Parameters!$B$174*(1-Parameters!BW$185)*_xlfn.IFNA('[3]National GDP per capita ppp'!BW130,0)+(1-Parameters!$B$174)*BW129)*(1+(_xlfn.IFNA('[3]Nat GDP per cap ppp growth rate'!BW130,0)-IF(Settings!$C$16="No",0,Parameters!BW$164*('AMOC national temperature'!BW129-Parameters!BW$128)+Parameters!BW$165*('AMOC national temperature'!BW129-Parameters!BW$128)^2)))*IF(Settings!$C$16="No",1,(1-SLR!$D129*Parameters!BW$181))&lt;=Parameters!$B$189,Parameters!$B$189,(Parameters!$B$174*(1-Parameters!BW$185)*_xlfn.IFNA('[3]National GDP per capita ppp'!BW130,0)+(1-Parameters!$B$174)*BW129)*(1+(_xlfn.IFNA('[3]Nat GDP per cap ppp growth rate'!BW130,0)-IF(Settings!$C$16="No",0,Parameters!BW$164*('AMOC national temperature'!BW129-Parameters!BW$128)+Parameters!BW$165*('AMOC national temperature'!BW129-Parameters!BW$128)^2)))*IF(Settings!$C$16="No",1,(1-SLR!$D129*Parameters!BW$181))))</f>
        <v>63237.370988494622</v>
      </c>
      <c r="BX130" s="22">
        <f>IF(BX$2=0,0,IF((Parameters!$B$174*(1-Parameters!BX$185)*_xlfn.IFNA('[3]National GDP per capita ppp'!BX130,0)+(1-Parameters!$B$174)*BX129)*(1+(_xlfn.IFNA('[3]Nat GDP per cap ppp growth rate'!BX130,0)-IF(Settings!$C$16="No",0,Parameters!BX$164*('AMOC national temperature'!BX129-Parameters!BX$128)+Parameters!BX$165*('AMOC national temperature'!BX129-Parameters!BX$128)^2)))*IF(Settings!$C$16="No",1,(1-SLR!$D129*Parameters!BX$181))&lt;=Parameters!$B$189,Parameters!$B$189,(Parameters!$B$174*(1-Parameters!BX$185)*_xlfn.IFNA('[3]National GDP per capita ppp'!BX130,0)+(1-Parameters!$B$174)*BX129)*(1+(_xlfn.IFNA('[3]Nat GDP per cap ppp growth rate'!BX130,0)-IF(Settings!$C$16="No",0,Parameters!BX$164*('AMOC national temperature'!BX129-Parameters!BX$128)+Parameters!BX$165*('AMOC national temperature'!BX129-Parameters!BX$128)^2)))*IF(Settings!$C$16="No",1,(1-SLR!$D129*Parameters!BX$181))))</f>
        <v>0</v>
      </c>
      <c r="BY130" s="22">
        <f ca="1">IF(BY$2=0,0,IF((Parameters!$B$174*(1-Parameters!BY$185)*_xlfn.IFNA('[3]National GDP per capita ppp'!BY130,0)+(1-Parameters!$B$174)*BY129)*(1+(_xlfn.IFNA('[3]Nat GDP per cap ppp growth rate'!BY130,0)-IF(Settings!$C$16="No",0,Parameters!BY$164*('AMOC national temperature'!BY129-Parameters!BY$128)+Parameters!BY$165*('AMOC national temperature'!BY129-Parameters!BY$128)^2)))*IF(Settings!$C$16="No",1,(1-SLR!$D129*Parameters!BY$181))&lt;=Parameters!$B$189,Parameters!$B$189,(Parameters!$B$174*(1-Parameters!BY$185)*_xlfn.IFNA('[3]National GDP per capita ppp'!BY130,0)+(1-Parameters!$B$174)*BY129)*(1+(_xlfn.IFNA('[3]Nat GDP per cap ppp growth rate'!BY130,0)-IF(Settings!$C$16="No",0,Parameters!BY$164*('AMOC national temperature'!BY129-Parameters!BY$128)+Parameters!BY$165*('AMOC national temperature'!BY129-Parameters!BY$128)^2)))*IF(Settings!$C$16="No",1,(1-SLR!$D129*Parameters!BY$181))))</f>
        <v>51660.020538404497</v>
      </c>
      <c r="BZ130" s="22">
        <f ca="1">IF(BZ$2=0,0,IF((Parameters!$B$174*(1-Parameters!BZ$185)*_xlfn.IFNA('[3]National GDP per capita ppp'!BZ130,0)+(1-Parameters!$B$174)*BZ129)*(1+(_xlfn.IFNA('[3]Nat GDP per cap ppp growth rate'!BZ130,0)-IF(Settings!$C$16="No",0,Parameters!BZ$164*('AMOC national temperature'!BZ129-Parameters!BZ$128)+Parameters!BZ$165*('AMOC national temperature'!BZ129-Parameters!BZ$128)^2)))*IF(Settings!$C$16="No",1,(1-SLR!$D129*Parameters!BZ$181))&lt;=Parameters!$B$189,Parameters!$B$189,(Parameters!$B$174*(1-Parameters!BZ$185)*_xlfn.IFNA('[3]National GDP per capita ppp'!BZ130,0)+(1-Parameters!$B$174)*BZ129)*(1+(_xlfn.IFNA('[3]Nat GDP per cap ppp growth rate'!BZ130,0)-IF(Settings!$C$16="No",0,Parameters!BZ$164*('AMOC national temperature'!BZ129-Parameters!BZ$128)+Parameters!BZ$165*('AMOC national temperature'!BZ129-Parameters!BZ$128)^2)))*IF(Settings!$C$16="No",1,(1-SLR!$D129*Parameters!BZ$181))))</f>
        <v>589093.37836170814</v>
      </c>
      <c r="CA130" s="22">
        <f ca="1">IF(CA$2=0,0,IF((Parameters!$B$174*(1-Parameters!CA$185)*_xlfn.IFNA('[3]National GDP per capita ppp'!CA130,0)+(1-Parameters!$B$174)*CA129)*(1+(_xlfn.IFNA('[3]Nat GDP per cap ppp growth rate'!CA130,0)-IF(Settings!$C$16="No",0,Parameters!CA$164*('AMOC national temperature'!CA129-Parameters!CA$128)+Parameters!CA$165*('AMOC national temperature'!CA129-Parameters!CA$128)^2)))*IF(Settings!$C$16="No",1,(1-SLR!$D129*Parameters!CA$181))&lt;=Parameters!$B$189,Parameters!$B$189,(Parameters!$B$174*(1-Parameters!CA$185)*_xlfn.IFNA('[3]National GDP per capita ppp'!CA130,0)+(1-Parameters!$B$174)*CA129)*(1+(_xlfn.IFNA('[3]Nat GDP per cap ppp growth rate'!CA130,0)-IF(Settings!$C$16="No",0,Parameters!CA$164*('AMOC national temperature'!CA129-Parameters!CA$128)+Parameters!CA$165*('AMOC national temperature'!CA129-Parameters!CA$128)^2)))*IF(Settings!$C$16="No",1,(1-SLR!$D129*Parameters!CA$181))))</f>
        <v>34483.824088472989</v>
      </c>
      <c r="CB130" s="22">
        <f ca="1">IF(CB$2=0,0,IF((Parameters!$B$174*(1-Parameters!CB$185)*_xlfn.IFNA('[3]National GDP per capita ppp'!CB130,0)+(1-Parameters!$B$174)*CB129)*(1+(_xlfn.IFNA('[3]Nat GDP per cap ppp growth rate'!CB130,0)-IF(Settings!$C$16="No",0,Parameters!CB$164*('AMOC national temperature'!CB129-Parameters!CB$128)+Parameters!CB$165*('AMOC national temperature'!CB129-Parameters!CB$128)^2)))*IF(Settings!$C$16="No",1,(1-SLR!$D129*Parameters!CB$181))&lt;=Parameters!$B$189,Parameters!$B$189,(Parameters!$B$174*(1-Parameters!CB$185)*_xlfn.IFNA('[3]National GDP per capita ppp'!CB130,0)+(1-Parameters!$B$174)*CB129)*(1+(_xlfn.IFNA('[3]Nat GDP per cap ppp growth rate'!CB130,0)-IF(Settings!$C$16="No",0,Parameters!CB$164*('AMOC national temperature'!CB129-Parameters!CB$128)+Parameters!CB$165*('AMOC national temperature'!CB129-Parameters!CB$128)^2)))*IF(Settings!$C$16="No",1,(1-SLR!$D129*Parameters!CB$181))))</f>
        <v>65265.271573225968</v>
      </c>
      <c r="CC130" s="22">
        <f ca="1">IF(CC$2=0,0,IF((Parameters!$B$174*(1-Parameters!CC$185)*_xlfn.IFNA('[3]National GDP per capita ppp'!CC130,0)+(1-Parameters!$B$174)*CC129)*(1+(_xlfn.IFNA('[3]Nat GDP per cap ppp growth rate'!CC130,0)-IF(Settings!$C$16="No",0,Parameters!CC$164*('AMOC national temperature'!CC129-Parameters!CC$128)+Parameters!CC$165*('AMOC national temperature'!CC129-Parameters!CC$128)^2)))*IF(Settings!$C$16="No",1,(1-SLR!$D129*Parameters!CC$181))&lt;=Parameters!$B$189,Parameters!$B$189,(Parameters!$B$174*(1-Parameters!CC$185)*_xlfn.IFNA('[3]National GDP per capita ppp'!CC130,0)+(1-Parameters!$B$174)*CC129)*(1+(_xlfn.IFNA('[3]Nat GDP per cap ppp growth rate'!CC130,0)-IF(Settings!$C$16="No",0,Parameters!CC$164*('AMOC national temperature'!CC129-Parameters!CC$128)+Parameters!CC$165*('AMOC national temperature'!CC129-Parameters!CC$128)^2)))*IF(Settings!$C$16="No",1,(1-SLR!$D129*Parameters!CC$181))))</f>
        <v>12064.255116274986</v>
      </c>
      <c r="CD130" s="22">
        <f ca="1">IF(CD$2=0,0,IF((Parameters!$B$174*(1-Parameters!CD$185)*_xlfn.IFNA('[3]National GDP per capita ppp'!CD130,0)+(1-Parameters!$B$174)*CD129)*(1+(_xlfn.IFNA('[3]Nat GDP per cap ppp growth rate'!CD130,0)-IF(Settings!$C$16="No",0,Parameters!CD$164*('AMOC national temperature'!CD129-Parameters!CD$128)+Parameters!CD$165*('AMOC national temperature'!CD129-Parameters!CD$128)^2)))*IF(Settings!$C$16="No",1,(1-SLR!$D129*Parameters!CD$181))&lt;=Parameters!$B$189,Parameters!$B$189,(Parameters!$B$174*(1-Parameters!CD$185)*_xlfn.IFNA('[3]National GDP per capita ppp'!CD130,0)+(1-Parameters!$B$174)*CD129)*(1+(_xlfn.IFNA('[3]Nat GDP per cap ppp growth rate'!CD130,0)-IF(Settings!$C$16="No",0,Parameters!CD$164*('AMOC national temperature'!CD129-Parameters!CD$128)+Parameters!CD$165*('AMOC national temperature'!CD129-Parameters!CD$128)^2)))*IF(Settings!$C$16="No",1,(1-SLR!$D129*Parameters!CD$181))))</f>
        <v>72258.883737329044</v>
      </c>
      <c r="CE130" s="22">
        <f ca="1">IF(CE$2=0,0,IF((Parameters!$B$174*(1-Parameters!CE$185)*_xlfn.IFNA('[3]National GDP per capita ppp'!CE130,0)+(1-Parameters!$B$174)*CE129)*(1+(_xlfn.IFNA('[3]Nat GDP per cap ppp growth rate'!CE130,0)-IF(Settings!$C$16="No",0,Parameters!CE$164*('AMOC national temperature'!CE129-Parameters!CE$128)+Parameters!CE$165*('AMOC national temperature'!CE129-Parameters!CE$128)^2)))*IF(Settings!$C$16="No",1,(1-SLR!$D129*Parameters!CE$181))&lt;=Parameters!$B$189,Parameters!$B$189,(Parameters!$B$174*(1-Parameters!CE$185)*_xlfn.IFNA('[3]National GDP per capita ppp'!CE130,0)+(1-Parameters!$B$174)*CE129)*(1+(_xlfn.IFNA('[3]Nat GDP per cap ppp growth rate'!CE130,0)-IF(Settings!$C$16="No",0,Parameters!CE$164*('AMOC national temperature'!CE129-Parameters!CE$128)+Parameters!CE$165*('AMOC national temperature'!CE129-Parameters!CE$128)^2)))*IF(Settings!$C$16="No",1,(1-SLR!$D129*Parameters!CE$181))))</f>
        <v>104721.9478295338</v>
      </c>
      <c r="CF130" s="13">
        <f ca="1">IF(CF$2=0,0,IF((Parameters!$B$174*(1-Parameters!CF$185)*_xlfn.IFNA('[3]National GDP per capita ppp'!CF130,0)+(1-Parameters!$B$174)*CF129)*(1+(_xlfn.IFNA('[3]Nat GDP per cap ppp growth rate'!CF130,0)-IF(Settings!$C$16="No",0,Parameters!CF$164*('AMOC national temperature'!CF129-Parameters!CF$128)+Parameters!CF$165*('AMOC national temperature'!CF129-Parameters!CF$128)^2)))* IF(Settings!$C$16="No",1,(1-SLR!$D129*Parameters!CF$181))*(1-ISM!K129)&lt;=Parameters!$B$189,Parameters!$B$189,(Parameters!$B$174*(1-Parameters!CF$185)*_xlfn.IFNA('[3]National GDP per capita ppp'!CF130,0)+(1-Parameters!$B$174)*CF129)*(1+(_xlfn.IFNA('[3]Nat GDP per cap ppp growth rate'!CF130,0)-IF(Settings!$C$16="No",0,Parameters!CF$164*('AMOC national temperature'!CF129-Parameters!CF$128)+Parameters!CF$165*('AMOC national temperature'!CF129-Parameters!CF$128)^2)))*IF(Settings!$C$16="No",1,(1-SLR!$D129*Parameters!CF$181))*(1-ISM!K129)))</f>
        <v>50168.89533072093</v>
      </c>
      <c r="CG130" s="22">
        <f ca="1">IF(CG$2=0,0,IF((Parameters!$B$174*(1-Parameters!CG$185)*_xlfn.IFNA('[3]National GDP per capita ppp'!CG130,0)+(1-Parameters!$B$174)*CG129)*(1+(_xlfn.IFNA('[3]Nat GDP per cap ppp growth rate'!CG130,0)-IF(Settings!$C$16="No",0,Parameters!CG$164*('AMOC national temperature'!CG129-Parameters!CG$128)+Parameters!CG$165*('AMOC national temperature'!CG129-Parameters!CG$128)^2)))*IF(Settings!$C$16="No",1,(1-SLR!$D129*Parameters!CG$181))&lt;=Parameters!$B$189,Parameters!$B$189,(Parameters!$B$174*(1-Parameters!CG$185)*_xlfn.IFNA('[3]National GDP per capita ppp'!CG130,0)+(1-Parameters!$B$174)*CG129)*(1+(_xlfn.IFNA('[3]Nat GDP per cap ppp growth rate'!CG130,0)-IF(Settings!$C$16="No",0,Parameters!CG$164*('AMOC national temperature'!CG129-Parameters!CG$128)+Parameters!CG$165*('AMOC national temperature'!CG129-Parameters!CG$128)^2)))*IF(Settings!$C$16="No",1,(1-SLR!$D129*Parameters!CG$181))))</f>
        <v>141199.50676539648</v>
      </c>
      <c r="CH130" s="22">
        <f ca="1">IF(CH$2=0,0,IF((Parameters!$B$174*(1-Parameters!CH$185)*_xlfn.IFNA('[3]National GDP per capita ppp'!CH130,0)+(1-Parameters!$B$174)*CH129)*(1+(_xlfn.IFNA('[3]Nat GDP per cap ppp growth rate'!CH130,0)-IF(Settings!$C$16="No",0,Parameters!CH$164*('AMOC national temperature'!CH129-Parameters!CH$128)+Parameters!CH$165*('AMOC national temperature'!CH129-Parameters!CH$128)^2)))*IF(Settings!$C$16="No",1,(1-SLR!$D129*Parameters!CH$181))&lt;=Parameters!$B$189,Parameters!$B$189,(Parameters!$B$174*(1-Parameters!CH$185)*_xlfn.IFNA('[3]National GDP per capita ppp'!CH130,0)+(1-Parameters!$B$174)*CH129)*(1+(_xlfn.IFNA('[3]Nat GDP per cap ppp growth rate'!CH130,0)-IF(Settings!$C$16="No",0,Parameters!CH$164*('AMOC national temperature'!CH129-Parameters!CH$128)+Parameters!CH$165*('AMOC national temperature'!CH129-Parameters!CH$128)^2)))*IF(Settings!$C$16="No",1,(1-SLR!$D129*Parameters!CH$181))))</f>
        <v>310094.95743526524</v>
      </c>
      <c r="CI130" s="22">
        <f ca="1">IF(CI$2=0,0,IF((Parameters!$B$174*(1-Parameters!CI$185)*_xlfn.IFNA('[3]National GDP per capita ppp'!CI130,0)+(1-Parameters!$B$174)*CI129)*(1+(_xlfn.IFNA('[3]Nat GDP per cap ppp growth rate'!CI130,0)-IF(Settings!$C$16="No",0,Parameters!CI$164*('AMOC national temperature'!CI129-Parameters!CI$128)+Parameters!CI$165*('AMOC national temperature'!CI129-Parameters!CI$128)^2)))*IF(Settings!$C$16="No",1,(1-SLR!$D129*Parameters!CI$181))&lt;=Parameters!$B$189,Parameters!$B$189,(Parameters!$B$174*(1-Parameters!CI$185)*_xlfn.IFNA('[3]National GDP per capita ppp'!CI130,0)+(1-Parameters!$B$174)*CI129)*(1+(_xlfn.IFNA('[3]Nat GDP per cap ppp growth rate'!CI130,0)-IF(Settings!$C$16="No",0,Parameters!CI$164*('AMOC national temperature'!CI129-Parameters!CI$128)+Parameters!CI$165*('AMOC national temperature'!CI129-Parameters!CI$128)^2)))*IF(Settings!$C$16="No",1,(1-SLR!$D129*Parameters!CI$181))))</f>
        <v>182169.51714167593</v>
      </c>
      <c r="CJ130" s="22">
        <f ca="1">IF(CJ$2=0,0,IF((Parameters!$B$174*(1-Parameters!CJ$185)*_xlfn.IFNA('[3]National GDP per capita ppp'!CJ130,0)+(1-Parameters!$B$174)*CJ129)*(1+(_xlfn.IFNA('[3]Nat GDP per cap ppp growth rate'!CJ130,0)-IF(Settings!$C$16="No",0,Parameters!CJ$164*('AMOC national temperature'!CJ129-Parameters!CJ$128)+Parameters!CJ$165*('AMOC national temperature'!CJ129-Parameters!CJ$128)^2)))*IF(Settings!$C$16="No",1,(1-SLR!$D129*Parameters!CJ$181))&lt;=Parameters!$B$189,Parameters!$B$189,(Parameters!$B$174*(1-Parameters!CJ$185)*_xlfn.IFNA('[3]National GDP per capita ppp'!CJ130,0)+(1-Parameters!$B$174)*CJ129)*(1+(_xlfn.IFNA('[3]Nat GDP per cap ppp growth rate'!CJ130,0)-IF(Settings!$C$16="No",0,Parameters!CJ$164*('AMOC national temperature'!CJ129-Parameters!CJ$128)+Parameters!CJ$165*('AMOC national temperature'!CJ129-Parameters!CJ$128)^2)))*IF(Settings!$C$16="No",1,(1-SLR!$D129*Parameters!CJ$181))))</f>
        <v>152492.87652278194</v>
      </c>
      <c r="CK130" s="22">
        <f ca="1">IF(CK$2=0,0,IF((Parameters!$B$174*(1-Parameters!CK$185)*_xlfn.IFNA('[3]National GDP per capita ppp'!CK130,0)+(1-Parameters!$B$174)*CK129)*(1+(_xlfn.IFNA('[3]Nat GDP per cap ppp growth rate'!CK130,0)-IF(Settings!$C$16="No",0,Parameters!CK$164*('AMOC national temperature'!CK129-Parameters!CK$128)+Parameters!CK$165*('AMOC national temperature'!CK129-Parameters!CK$128)^2)))*IF(Settings!$C$16="No",1,(1-SLR!$D129*Parameters!CK$181))&lt;=Parameters!$B$189,Parameters!$B$189,(Parameters!$B$174*(1-Parameters!CK$185)*_xlfn.IFNA('[3]National GDP per capita ppp'!CK130,0)+(1-Parameters!$B$174)*CK129)*(1+(_xlfn.IFNA('[3]Nat GDP per cap ppp growth rate'!CK130,0)-IF(Settings!$C$16="No",0,Parameters!CK$164*('AMOC national temperature'!CK129-Parameters!CK$128)+Parameters!CK$165*('AMOC national temperature'!CK129-Parameters!CK$128)^2)))*IF(Settings!$C$16="No",1,(1-SLR!$D129*Parameters!CK$181))))</f>
        <v>90542.052538861855</v>
      </c>
      <c r="CL130" s="22">
        <f ca="1">IF(CL$2=0,0,IF((Parameters!$B$174*(1-Parameters!CL$185)*_xlfn.IFNA('[3]National GDP per capita ppp'!CL130,0)+(1-Parameters!$B$174)*CL129)*(1+(_xlfn.IFNA('[3]Nat GDP per cap ppp growth rate'!CL130,0)-IF(Settings!$C$16="No",0,Parameters!CL$164*('AMOC national temperature'!CL129-Parameters!CL$128)+Parameters!CL$165*('AMOC national temperature'!CL129-Parameters!CL$128)^2)))*IF(Settings!$C$16="No",1,(1-SLR!$D129*Parameters!CL$181))&lt;=Parameters!$B$189,Parameters!$B$189,(Parameters!$B$174*(1-Parameters!CL$185)*_xlfn.IFNA('[3]National GDP per capita ppp'!CL130,0)+(1-Parameters!$B$174)*CL129)*(1+(_xlfn.IFNA('[3]Nat GDP per cap ppp growth rate'!CL130,0)-IF(Settings!$C$16="No",0,Parameters!CL$164*('AMOC national temperature'!CL129-Parameters!CL$128)+Parameters!CL$165*('AMOC national temperature'!CL129-Parameters!CL$128)^2)))*IF(Settings!$C$16="No",1,(1-SLR!$D129*Parameters!CL$181))))</f>
        <v>119258.45814699928</v>
      </c>
      <c r="CM130" s="22">
        <f ca="1">IF(CM$2=0,0,IF((Parameters!$B$174*(1-Parameters!CM$185)*_xlfn.IFNA('[3]National GDP per capita ppp'!CM130,0)+(1-Parameters!$B$174)*CM129)*(1+(_xlfn.IFNA('[3]Nat GDP per cap ppp growth rate'!CM130,0)-IF(Settings!$C$16="No",0,Parameters!CM$164*('AMOC national temperature'!CM129-Parameters!CM$128)+Parameters!CM$165*('AMOC national temperature'!CM129-Parameters!CM$128)^2)))*IF(Settings!$C$16="No",1,(1-SLR!$D129*Parameters!CM$181))&lt;=Parameters!$B$189,Parameters!$B$189,(Parameters!$B$174*(1-Parameters!CM$185)*_xlfn.IFNA('[3]National GDP per capita ppp'!CM130,0)+(1-Parameters!$B$174)*CM129)*(1+(_xlfn.IFNA('[3]Nat GDP per cap ppp growth rate'!CM130,0)-IF(Settings!$C$16="No",0,Parameters!CM$164*('AMOC national temperature'!CM129-Parameters!CM$128)+Parameters!CM$165*('AMOC national temperature'!CM129-Parameters!CM$128)^2)))*IF(Settings!$C$16="No",1,(1-SLR!$D129*Parameters!CM$181))))</f>
        <v>70398.145881658973</v>
      </c>
      <c r="CN130" s="22">
        <f ca="1">IF(CN$2=0,0,IF((Parameters!$B$174*(1-Parameters!CN$185)*_xlfn.IFNA('[3]National GDP per capita ppp'!CN130,0)+(1-Parameters!$B$174)*CN129)*(1+(_xlfn.IFNA('[3]Nat GDP per cap ppp growth rate'!CN130,0)-IF(Settings!$C$16="No",0,Parameters!CN$164*('AMOC national temperature'!CN129-Parameters!CN$128)+Parameters!CN$165*('AMOC national temperature'!CN129-Parameters!CN$128)^2)))*IF(Settings!$C$16="No",1,(1-SLR!$D129*Parameters!CN$181))&lt;=Parameters!$B$189,Parameters!$B$189,(Parameters!$B$174*(1-Parameters!CN$185)*_xlfn.IFNA('[3]National GDP per capita ppp'!CN130,0)+(1-Parameters!$B$174)*CN129)*(1+(_xlfn.IFNA('[3]Nat GDP per cap ppp growth rate'!CN130,0)-IF(Settings!$C$16="No",0,Parameters!CN$164*('AMOC national temperature'!CN129-Parameters!CN$128)+Parameters!CN$165*('AMOC national temperature'!CN129-Parameters!CN$128)^2)))*IF(Settings!$C$16="No",1,(1-SLR!$D129*Parameters!CN$181))))</f>
        <v>180165.62718444175</v>
      </c>
      <c r="CO130" s="22">
        <f ca="1">IF(CO$2=0,0,IF((Parameters!$B$174*(1-Parameters!CO$185)*_xlfn.IFNA('[3]National GDP per capita ppp'!CO130,0)+(1-Parameters!$B$174)*CO129)*(1+(_xlfn.IFNA('[3]Nat GDP per cap ppp growth rate'!CO130,0)-IF(Settings!$C$16="No",0,Parameters!CO$164*('AMOC national temperature'!CO129-Parameters!CO$128)+Parameters!CO$165*('AMOC national temperature'!CO129-Parameters!CO$128)^2)))*IF(Settings!$C$16="No",1,(1-SLR!$D129*Parameters!CO$181))&lt;=Parameters!$B$189,Parameters!$B$189,(Parameters!$B$174*(1-Parameters!CO$185)*_xlfn.IFNA('[3]National GDP per capita ppp'!CO130,0)+(1-Parameters!$B$174)*CO129)*(1+(_xlfn.IFNA('[3]Nat GDP per cap ppp growth rate'!CO130,0)-IF(Settings!$C$16="No",0,Parameters!CO$164*('AMOC national temperature'!CO129-Parameters!CO$128)+Parameters!CO$165*('AMOC national temperature'!CO129-Parameters!CO$128)^2)))*IF(Settings!$C$16="No",1,(1-SLR!$D129*Parameters!CO$181))))</f>
        <v>480609.59279376891</v>
      </c>
      <c r="CP130" s="22">
        <f ca="1">IF(CP$2=0,0,IF((Parameters!$B$174*(1-Parameters!CP$185)*_xlfn.IFNA('[3]National GDP per capita ppp'!CP130,0)+(1-Parameters!$B$174)*CP129)*(1+(_xlfn.IFNA('[3]Nat GDP per cap ppp growth rate'!CP130,0)-IF(Settings!$C$16="No",0,Parameters!CP$164*('AMOC national temperature'!CP129-Parameters!CP$128)+Parameters!CP$165*('AMOC national temperature'!CP129-Parameters!CP$128)^2)))*IF(Settings!$C$16="No",1,(1-SLR!$D129*Parameters!CP$181))&lt;=Parameters!$B$189,Parameters!$B$189,(Parameters!$B$174*(1-Parameters!CP$185)*_xlfn.IFNA('[3]National GDP per capita ppp'!CP130,0)+(1-Parameters!$B$174)*CP129)*(1+(_xlfn.IFNA('[3]Nat GDP per cap ppp growth rate'!CP130,0)-IF(Settings!$C$16="No",0,Parameters!CP$164*('AMOC national temperature'!CP129-Parameters!CP$128)+Parameters!CP$165*('AMOC national temperature'!CP129-Parameters!CP$128)^2)))*IF(Settings!$C$16="No",1,(1-SLR!$D129*Parameters!CP$181))))</f>
        <v>125454.44512449917</v>
      </c>
      <c r="CQ130" s="22">
        <f ca="1">IF(CQ$2=0,0,IF((Parameters!$B$174*(1-Parameters!CQ$185)*_xlfn.IFNA('[3]National GDP per capita ppp'!CQ130,0)+(1-Parameters!$B$174)*CQ129)*(1+(_xlfn.IFNA('[3]Nat GDP per cap ppp growth rate'!CQ130,0)-IF(Settings!$C$16="No",0,Parameters!CQ$164*('AMOC national temperature'!CQ129-Parameters!CQ$128)+Parameters!CQ$165*('AMOC national temperature'!CQ129-Parameters!CQ$128)^2)))*IF(Settings!$C$16="No",1,(1-SLR!$D129*Parameters!CQ$181))&lt;=Parameters!$B$189,Parameters!$B$189,(Parameters!$B$174*(1-Parameters!CQ$185)*_xlfn.IFNA('[3]National GDP per capita ppp'!CQ130,0)+(1-Parameters!$B$174)*CQ129)*(1+(_xlfn.IFNA('[3]Nat GDP per cap ppp growth rate'!CQ130,0)-IF(Settings!$C$16="No",0,Parameters!CQ$164*('AMOC national temperature'!CQ129-Parameters!CQ$128)+Parameters!CQ$165*('AMOC national temperature'!CQ129-Parameters!CQ$128)^2)))*IF(Settings!$C$16="No",1,(1-SLR!$D129*Parameters!CQ$181))))</f>
        <v>47674.234115769745</v>
      </c>
      <c r="CR130" s="22">
        <f ca="1">IF(CR$2=0,0,IF((Parameters!$B$174*(1-Parameters!CR$185)*_xlfn.IFNA('[3]National GDP per capita ppp'!CR130,0)+(1-Parameters!$B$174)*CR129)*(1+(_xlfn.IFNA('[3]Nat GDP per cap ppp growth rate'!CR130,0)-IF(Settings!$C$16="No",0,Parameters!CR$164*('AMOC national temperature'!CR129-Parameters!CR$128)+Parameters!CR$165*('AMOC national temperature'!CR129-Parameters!CR$128)^2)))*IF(Settings!$C$16="No",1,(1-SLR!$D129*Parameters!CR$181))&lt;=Parameters!$B$189,Parameters!$B$189,(Parameters!$B$174*(1-Parameters!CR$185)*_xlfn.IFNA('[3]National GDP per capita ppp'!CR130,0)+(1-Parameters!$B$174)*CR129)*(1+(_xlfn.IFNA('[3]Nat GDP per cap ppp growth rate'!CR130,0)-IF(Settings!$C$16="No",0,Parameters!CR$164*('AMOC national temperature'!CR129-Parameters!CR$128)+Parameters!CR$165*('AMOC national temperature'!CR129-Parameters!CR$128)^2)))*IF(Settings!$C$16="No",1,(1-SLR!$D129*Parameters!CR$181))))</f>
        <v>21488.784849841111</v>
      </c>
      <c r="CS130" s="22">
        <f ca="1">IF(CS$2=0,0,IF((Parameters!$B$174*(1-Parameters!CS$185)*_xlfn.IFNA('[3]National GDP per capita ppp'!CS130,0)+(1-Parameters!$B$174)*CS129)*(1+(_xlfn.IFNA('[3]Nat GDP per cap ppp growth rate'!CS130,0)-IF(Settings!$C$16="No",0,Parameters!CS$164*('AMOC national temperature'!CS129-Parameters!CS$128)+Parameters!CS$165*('AMOC national temperature'!CS129-Parameters!CS$128)^2)))*IF(Settings!$C$16="No",1,(1-SLR!$D129*Parameters!CS$181))&lt;=Parameters!$B$189,Parameters!$B$189,(Parameters!$B$174*(1-Parameters!CS$185)*_xlfn.IFNA('[3]National GDP per capita ppp'!CS130,0)+(1-Parameters!$B$174)*CS129)*(1+(_xlfn.IFNA('[3]Nat GDP per cap ppp growth rate'!CS130,0)-IF(Settings!$C$16="No",0,Parameters!CS$164*('AMOC national temperature'!CS129-Parameters!CS$128)+Parameters!CS$165*('AMOC national temperature'!CS129-Parameters!CS$128)^2)))*IF(Settings!$C$16="No",1,(1-SLR!$D129*Parameters!CS$181))))</f>
        <v>36347.196195283461</v>
      </c>
      <c r="CT130" s="22">
        <f ca="1">IF(CT$2=0,0,IF((Parameters!$B$174*(1-Parameters!CT$185)*_xlfn.IFNA('[3]National GDP per capita ppp'!CT130,0)+(1-Parameters!$B$174)*CT129)*(1+(_xlfn.IFNA('[3]Nat GDP per cap ppp growth rate'!CT130,0)-IF(Settings!$C$16="No",0,Parameters!CT$164*('AMOC national temperature'!CT129-Parameters!CT$128)+Parameters!CT$165*('AMOC national temperature'!CT129-Parameters!CT$128)^2)))*IF(Settings!$C$16="No",1,(1-SLR!$D129*Parameters!CT$181))&lt;=Parameters!$B$189,Parameters!$B$189,(Parameters!$B$174*(1-Parameters!CT$185)*_xlfn.IFNA('[3]National GDP per capita ppp'!CT130,0)+(1-Parameters!$B$174)*CT129)*(1+(_xlfn.IFNA('[3]Nat GDP per cap ppp growth rate'!CT130,0)-IF(Settings!$C$16="No",0,Parameters!CT$164*('AMOC national temperature'!CT129-Parameters!CT$128)+Parameters!CT$165*('AMOC national temperature'!CT129-Parameters!CT$128)^2)))*IF(Settings!$C$16="No",1,(1-SLR!$D129*Parameters!CT$181))))</f>
        <v>201448.33756954633</v>
      </c>
      <c r="CU130" s="22">
        <f ca="1">IF(CU$2=0,0,IF((Parameters!$B$174*(1-Parameters!CU$185)*_xlfn.IFNA('[3]National GDP per capita ppp'!CU130,0)+(1-Parameters!$B$174)*CU129)*(1+(_xlfn.IFNA('[3]Nat GDP per cap ppp growth rate'!CU130,0)-IF(Settings!$C$16="No",0,Parameters!CU$164*('AMOC national temperature'!CU129-Parameters!CU$128)+Parameters!CU$165*('AMOC national temperature'!CU129-Parameters!CU$128)^2)))*IF(Settings!$C$16="No",1,(1-SLR!$D129*Parameters!CU$181))&lt;=Parameters!$B$189,Parameters!$B$189,(Parameters!$B$174*(1-Parameters!CU$185)*_xlfn.IFNA('[3]National GDP per capita ppp'!CU130,0)+(1-Parameters!$B$174)*CU129)*(1+(_xlfn.IFNA('[3]Nat GDP per cap ppp growth rate'!CU130,0)-IF(Settings!$C$16="No",0,Parameters!CU$164*('AMOC national temperature'!CU129-Parameters!CU$128)+Parameters!CU$165*('AMOC national temperature'!CU129-Parameters!CU$128)^2)))*IF(Settings!$C$16="No",1,(1-SLR!$D129*Parameters!CU$181))))</f>
        <v>372105.16411288216</v>
      </c>
      <c r="CV130" s="22">
        <f ca="1">IF(CV$2=0,0,IF((Parameters!$B$174*(1-Parameters!CV$185)*_xlfn.IFNA('[3]National GDP per capita ppp'!CV130,0)+(1-Parameters!$B$174)*CV129)*(1+(_xlfn.IFNA('[3]Nat GDP per cap ppp growth rate'!CV130,0)-IF(Settings!$C$16="No",0,Parameters!CV$164*('AMOC national temperature'!CV129-Parameters!CV$128)+Parameters!CV$165*('AMOC national temperature'!CV129-Parameters!CV$128)^2)))*IF(Settings!$C$16="No",1,(1-SLR!$D129*Parameters!CV$181))&lt;=Parameters!$B$189,Parameters!$B$189,(Parameters!$B$174*(1-Parameters!CV$185)*_xlfn.IFNA('[3]National GDP per capita ppp'!CV130,0)+(1-Parameters!$B$174)*CV129)*(1+(_xlfn.IFNA('[3]Nat GDP per cap ppp growth rate'!CV130,0)-IF(Settings!$C$16="No",0,Parameters!CV$164*('AMOC national temperature'!CV129-Parameters!CV$128)+Parameters!CV$165*('AMOC national temperature'!CV129-Parameters!CV$128)^2)))*IF(Settings!$C$16="No",1,(1-SLR!$D129*Parameters!CV$181))))</f>
        <v>779049.45098087483</v>
      </c>
      <c r="CW130" s="22">
        <f ca="1">IF(CW$2=0,0,IF((Parameters!$B$174*(1-Parameters!CW$185)*_xlfn.IFNA('[3]National GDP per capita ppp'!CW130,0)+(1-Parameters!$B$174)*CW129)*(1+(_xlfn.IFNA('[3]Nat GDP per cap ppp growth rate'!CW130,0)-IF(Settings!$C$16="No",0,Parameters!CW$164*('AMOC national temperature'!CW129-Parameters!CW$128)+Parameters!CW$165*('AMOC national temperature'!CW129-Parameters!CW$128)^2)))*IF(Settings!$C$16="No",1,(1-SLR!$D129*Parameters!CW$181))&lt;=Parameters!$B$189,Parameters!$B$189,(Parameters!$B$174*(1-Parameters!CW$185)*_xlfn.IFNA('[3]National GDP per capita ppp'!CW130,0)+(1-Parameters!$B$174)*CW129)*(1+(_xlfn.IFNA('[3]Nat GDP per cap ppp growth rate'!CW130,0)-IF(Settings!$C$16="No",0,Parameters!CW$164*('AMOC national temperature'!CW129-Parameters!CW$128)+Parameters!CW$165*('AMOC national temperature'!CW129-Parameters!CW$128)^2)))*IF(Settings!$C$16="No",1,(1-SLR!$D129*Parameters!CW$181))))</f>
        <v>64539.979850459538</v>
      </c>
      <c r="CX130" s="22">
        <f ca="1">IF(CX$2=0,0,IF((Parameters!$B$174*(1-Parameters!CX$185)*_xlfn.IFNA('[3]National GDP per capita ppp'!CX130,0)+(1-Parameters!$B$174)*CX129)*(1+(_xlfn.IFNA('[3]Nat GDP per cap ppp growth rate'!CX130,0)-IF(Settings!$C$16="No",0,Parameters!CX$164*('AMOC national temperature'!CX129-Parameters!CX$128)+Parameters!CX$165*('AMOC national temperature'!CX129-Parameters!CX$128)^2)))*IF(Settings!$C$16="No",1,(1-SLR!$D129*Parameters!CX$181))&lt;=Parameters!$B$189,Parameters!$B$189,(Parameters!$B$174*(1-Parameters!CX$185)*_xlfn.IFNA('[3]National GDP per capita ppp'!CX130,0)+(1-Parameters!$B$174)*CX129)*(1+(_xlfn.IFNA('[3]Nat GDP per cap ppp growth rate'!CX130,0)-IF(Settings!$C$16="No",0,Parameters!CX$164*('AMOC national temperature'!CX129-Parameters!CX$128)+Parameters!CX$165*('AMOC national temperature'!CX129-Parameters!CX$128)^2)))*IF(Settings!$C$16="No",1,(1-SLR!$D129*Parameters!CX$181))))</f>
        <v>302764.11966952874</v>
      </c>
      <c r="CY130" s="22">
        <f ca="1">IF(CY$2=0,0,IF((Parameters!$B$174*(1-Parameters!CY$185)*_xlfn.IFNA('[3]National GDP per capita ppp'!CY130,0)+(1-Parameters!$B$174)*CY129)*(1+(_xlfn.IFNA('[3]Nat GDP per cap ppp growth rate'!CY130,0)-IF(Settings!$C$16="No",0,Parameters!CY$164*('AMOC national temperature'!CY129-Parameters!CY$128)+Parameters!CY$165*('AMOC national temperature'!CY129-Parameters!CY$128)^2)))*IF(Settings!$C$16="No",1,(1-SLR!$D129*Parameters!CY$181))&lt;=Parameters!$B$189,Parameters!$B$189,(Parameters!$B$174*(1-Parameters!CY$185)*_xlfn.IFNA('[3]National GDP per capita ppp'!CY130,0)+(1-Parameters!$B$174)*CY129)*(1+(_xlfn.IFNA('[3]Nat GDP per cap ppp growth rate'!CY130,0)-IF(Settings!$C$16="No",0,Parameters!CY$164*('AMOC national temperature'!CY129-Parameters!CY$128)+Parameters!CY$165*('AMOC national temperature'!CY129-Parameters!CY$128)^2)))*IF(Settings!$C$16="No",1,(1-SLR!$D129*Parameters!CY$181))))</f>
        <v>32754.010370111911</v>
      </c>
      <c r="CZ130" s="22">
        <f ca="1">IF(CZ$2=0,0,IF((Parameters!$B$174*(1-Parameters!CZ$185)*_xlfn.IFNA('[3]National GDP per capita ppp'!CZ130,0)+(1-Parameters!$B$174)*CZ129)*(1+(_xlfn.IFNA('[3]Nat GDP per cap ppp growth rate'!CZ130,0)-IF(Settings!$C$16="No",0,Parameters!CZ$164*('AMOC national temperature'!CZ129-Parameters!CZ$128)+Parameters!CZ$165*('AMOC national temperature'!CZ129-Parameters!CZ$128)^2)))*IF(Settings!$C$16="No",1,(1-SLR!$D129*Parameters!CZ$181))&lt;=Parameters!$B$189,Parameters!$B$189,(Parameters!$B$174*(1-Parameters!CZ$185)*_xlfn.IFNA('[3]National GDP per capita ppp'!CZ130,0)+(1-Parameters!$B$174)*CZ129)*(1+(_xlfn.IFNA('[3]Nat GDP per cap ppp growth rate'!CZ130,0)-IF(Settings!$C$16="No",0,Parameters!CZ$164*('AMOC national temperature'!CZ129-Parameters!CZ$128)+Parameters!CZ$165*('AMOC national temperature'!CZ129-Parameters!CZ$128)^2)))*IF(Settings!$C$16="No",1,(1-SLR!$D129*Parameters!CZ$181))))</f>
        <v>232011.04236908568</v>
      </c>
      <c r="DA130" s="22">
        <f>IF(DA$2=0,0,IF((Parameters!$B$174*(1-Parameters!DA$185)*_xlfn.IFNA('[3]National GDP per capita ppp'!DA130,0)+(1-Parameters!$B$174)*DA129)*(1+(_xlfn.IFNA('[3]Nat GDP per cap ppp growth rate'!DA130,0)-IF(Settings!$C$16="No",0,Parameters!DA$164*('AMOC national temperature'!DA129-Parameters!DA$128)+Parameters!DA$165*('AMOC national temperature'!DA129-Parameters!DA$128)^2)))*IF(Settings!$C$16="No",1,(1-SLR!$D129*Parameters!DA$181))&lt;=Parameters!$B$189,Parameters!$B$189,(Parameters!$B$174*(1-Parameters!DA$185)*_xlfn.IFNA('[3]National GDP per capita ppp'!DA130,0)+(1-Parameters!$B$174)*DA129)*(1+(_xlfn.IFNA('[3]Nat GDP per cap ppp growth rate'!DA130,0)-IF(Settings!$C$16="No",0,Parameters!DA$164*('AMOC national temperature'!DA129-Parameters!DA$128)+Parameters!DA$165*('AMOC national temperature'!DA129-Parameters!DA$128)^2)))*IF(Settings!$C$16="No",1,(1-SLR!$D129*Parameters!DA$181))))</f>
        <v>0</v>
      </c>
      <c r="DB130" s="22">
        <f ca="1">IF(DB$2=0,0,IF((Parameters!$B$174*(1-Parameters!DB$185)*_xlfn.IFNA('[3]National GDP per capita ppp'!DB130,0)+(1-Parameters!$B$174)*DB129)*(1+(_xlfn.IFNA('[3]Nat GDP per cap ppp growth rate'!DB130,0)-IF(Settings!$C$16="No",0,Parameters!DB$164*('AMOC national temperature'!DB129-Parameters!DB$128)+Parameters!DB$165*('AMOC national temperature'!DB129-Parameters!DB$128)^2)))*IF(Settings!$C$16="No",1,(1-SLR!$D129*Parameters!DB$181))&lt;=Parameters!$B$189,Parameters!$B$189,(Parameters!$B$174*(1-Parameters!DB$185)*_xlfn.IFNA('[3]National GDP per capita ppp'!DB130,0)+(1-Parameters!$B$174)*DB129)*(1+(_xlfn.IFNA('[3]Nat GDP per cap ppp growth rate'!DB130,0)-IF(Settings!$C$16="No",0,Parameters!DB$164*('AMOC national temperature'!DB129-Parameters!DB$128)+Parameters!DB$165*('AMOC national temperature'!DB129-Parameters!DB$128)^2)))*IF(Settings!$C$16="No",1,(1-SLR!$D129*Parameters!DB$181))))</f>
        <v>110097.36144214173</v>
      </c>
      <c r="DC130" s="22">
        <f ca="1">IF(DC$2=0,0,IF((Parameters!$B$174*(1-Parameters!DC$185)*_xlfn.IFNA('[3]National GDP per capita ppp'!DC130,0)+(1-Parameters!$B$174)*DC129)*(1+(_xlfn.IFNA('[3]Nat GDP per cap ppp growth rate'!DC130,0)-IF(Settings!$C$16="No",0,Parameters!DC$164*('AMOC national temperature'!DC129-Parameters!DC$128)+Parameters!DC$165*('AMOC national temperature'!DC129-Parameters!DC$128)^2)))*IF(Settings!$C$16="No",1,(1-SLR!$D129*Parameters!DC$181))&lt;=Parameters!$B$189,Parameters!$B$189,(Parameters!$B$174*(1-Parameters!DC$185)*_xlfn.IFNA('[3]National GDP per capita ppp'!DC130,0)+(1-Parameters!$B$174)*DC129)*(1+(_xlfn.IFNA('[3]Nat GDP per cap ppp growth rate'!DC130,0)-IF(Settings!$C$16="No",0,Parameters!DC$164*('AMOC national temperature'!DC129-Parameters!DC$128)+Parameters!DC$165*('AMOC national temperature'!DC129-Parameters!DC$128)^2)))*IF(Settings!$C$16="No",1,(1-SLR!$D129*Parameters!DC$181))))</f>
        <v>40254.45371118559</v>
      </c>
      <c r="DD130" s="22">
        <f ca="1">IF(DD$2=0,0,IF((Parameters!$B$174*(1-Parameters!DD$185)*_xlfn.IFNA('[3]National GDP per capita ppp'!DD130,0)+(1-Parameters!$B$174)*DD129)*(1+(_xlfn.IFNA('[3]Nat GDP per cap ppp growth rate'!DD130,0)-IF(Settings!$C$16="No",0,Parameters!DD$164*('AMOC national temperature'!DD129-Parameters!DD$128)+Parameters!DD$165*('AMOC national temperature'!DD129-Parameters!DD$128)^2)))*IF(Settings!$C$16="No",1,(1-SLR!$D129*Parameters!DD$181))&lt;=Parameters!$B$189,Parameters!$B$189,(Parameters!$B$174*(1-Parameters!DD$185)*_xlfn.IFNA('[3]National GDP per capita ppp'!DD130,0)+(1-Parameters!$B$174)*DD129)*(1+(_xlfn.IFNA('[3]Nat GDP per cap ppp growth rate'!DD130,0)-IF(Settings!$C$16="No",0,Parameters!DD$164*('AMOC national temperature'!DD129-Parameters!DD$128)+Parameters!DD$165*('AMOC national temperature'!DD129-Parameters!DD$128)^2)))*IF(Settings!$C$16="No",1,(1-SLR!$D129*Parameters!DD$181))))</f>
        <v>71134.669128928115</v>
      </c>
      <c r="DE130" s="22">
        <f ca="1">IF(DE$2=0,0,IF((Parameters!$B$174*(1-Parameters!DE$185)*_xlfn.IFNA('[3]National GDP per capita ppp'!DE130,0)+(1-Parameters!$B$174)*DE129)*(1+(_xlfn.IFNA('[3]Nat GDP per cap ppp growth rate'!DE130,0)-IF(Settings!$C$16="No",0,Parameters!DE$164*('AMOC national temperature'!DE129-Parameters!DE$128)+Parameters!DE$165*('AMOC national temperature'!DE129-Parameters!DE$128)^2)))*IF(Settings!$C$16="No",1,(1-SLR!$D129*Parameters!DE$181))&lt;=Parameters!$B$189,Parameters!$B$189,(Parameters!$B$174*(1-Parameters!DE$185)*_xlfn.IFNA('[3]National GDP per capita ppp'!DE130,0)+(1-Parameters!$B$174)*DE129)*(1+(_xlfn.IFNA('[3]Nat GDP per cap ppp growth rate'!DE130,0)-IF(Settings!$C$16="No",0,Parameters!DE$164*('AMOC national temperature'!DE129-Parameters!DE$128)+Parameters!DE$165*('AMOC national temperature'!DE129-Parameters!DE$128)^2)))*IF(Settings!$C$16="No",1,(1-SLR!$D129*Parameters!DE$181))))</f>
        <v>270029.70605500502</v>
      </c>
      <c r="DF130" s="22">
        <f ca="1">IF(DF$2=0,0,IF((Parameters!$B$174*(1-Parameters!DF$185)*_xlfn.IFNA('[3]National GDP per capita ppp'!DF130,0)+(1-Parameters!$B$174)*DF129)*(1+(_xlfn.IFNA('[3]Nat GDP per cap ppp growth rate'!DF130,0)-IF(Settings!$C$16="No",0,Parameters!DF$164*('AMOC national temperature'!DF129-Parameters!DF$128)+Parameters!DF$165*('AMOC national temperature'!DF129-Parameters!DF$128)^2)))*IF(Settings!$C$16="No",1,(1-SLR!$D129*Parameters!DF$181))&lt;=Parameters!$B$189,Parameters!$B$189,(Parameters!$B$174*(1-Parameters!DF$185)*_xlfn.IFNA('[3]National GDP per capita ppp'!DF130,0)+(1-Parameters!$B$174)*DF129)*(1+(_xlfn.IFNA('[3]Nat GDP per cap ppp growth rate'!DF130,0)-IF(Settings!$C$16="No",0,Parameters!DF$164*('AMOC national temperature'!DF129-Parameters!DF$128)+Parameters!DF$165*('AMOC national temperature'!DF129-Parameters!DF$128)^2)))*IF(Settings!$C$16="No",1,(1-SLR!$D129*Parameters!DF$181))))</f>
        <v>58509.217179669628</v>
      </c>
      <c r="DG130" s="22">
        <f ca="1">IF(DG$2=0,0,IF((Parameters!$B$174*(1-Parameters!DG$185)*_xlfn.IFNA('[3]National GDP per capita ppp'!DG130,0)+(1-Parameters!$B$174)*DG129)*(1+(_xlfn.IFNA('[3]Nat GDP per cap ppp growth rate'!DG130,0)-IF(Settings!$C$16="No",0,Parameters!DG$164*('AMOC national temperature'!DG129-Parameters!DG$128)+Parameters!DG$165*('AMOC national temperature'!DG129-Parameters!DG$128)^2)))*IF(Settings!$C$16="No",1,(1-SLR!$D129*Parameters!DG$181))&lt;=Parameters!$B$189,Parameters!$B$189,(Parameters!$B$174*(1-Parameters!DG$185)*_xlfn.IFNA('[3]National GDP per capita ppp'!DG130,0)+(1-Parameters!$B$174)*DG129)*(1+(_xlfn.IFNA('[3]Nat GDP per cap ppp growth rate'!DG130,0)-IF(Settings!$C$16="No",0,Parameters!DG$164*('AMOC national temperature'!DG129-Parameters!DG$128)+Parameters!DG$165*('AMOC national temperature'!DG129-Parameters!DG$128)^2)))*IF(Settings!$C$16="No",1,(1-SLR!$D129*Parameters!DG$181))))</f>
        <v>102311.58590224585</v>
      </c>
      <c r="DH130" s="22">
        <f ca="1">IF(DH$2=0,0,IF((Parameters!$B$174*(1-Parameters!DH$185)*_xlfn.IFNA('[3]National GDP per capita ppp'!DH130,0)+(1-Parameters!$B$174)*DH129)*(1+(_xlfn.IFNA('[3]Nat GDP per cap ppp growth rate'!DH130,0)-IF(Settings!$C$16="No",0,Parameters!DH$164*('AMOC national temperature'!DH129-Parameters!DH$128)+Parameters!DH$165*('AMOC national temperature'!DH129-Parameters!DH$128)^2)))*IF(Settings!$C$16="No",1,(1-SLR!$D129*Parameters!DH$181))&lt;=Parameters!$B$189,Parameters!$B$189,(Parameters!$B$174*(1-Parameters!DH$185)*_xlfn.IFNA('[3]National GDP per capita ppp'!DH130,0)+(1-Parameters!$B$174)*DH129)*(1+(_xlfn.IFNA('[3]Nat GDP per cap ppp growth rate'!DH130,0)-IF(Settings!$C$16="No",0,Parameters!DH$164*('AMOC national temperature'!DH129-Parameters!DH$128)+Parameters!DH$165*('AMOC national temperature'!DH129-Parameters!DH$128)^2)))*IF(Settings!$C$16="No",1,(1-SLR!$D129*Parameters!DH$181))))</f>
        <v>33350.651439841902</v>
      </c>
      <c r="DI130" s="22">
        <f ca="1">IF(DI$2=0,0,IF((Parameters!$B$174*(1-Parameters!DI$185)*_xlfn.IFNA('[3]National GDP per capita ppp'!DI130,0)+(1-Parameters!$B$174)*DI129)*(1+(_xlfn.IFNA('[3]Nat GDP per cap ppp growth rate'!DI130,0)-IF(Settings!$C$16="No",0,Parameters!DI$164*('AMOC national temperature'!DI129-Parameters!DI$128)+Parameters!DI$165*('AMOC national temperature'!DI129-Parameters!DI$128)^2)))*IF(Settings!$C$16="No",1,(1-SLR!$D129*Parameters!DI$181))&lt;=Parameters!$B$189,Parameters!$B$189,(Parameters!$B$174*(1-Parameters!DI$185)*_xlfn.IFNA('[3]National GDP per capita ppp'!DI130,0)+(1-Parameters!$B$174)*DI129)*(1+(_xlfn.IFNA('[3]Nat GDP per cap ppp growth rate'!DI130,0)-IF(Settings!$C$16="No",0,Parameters!DI$164*('AMOC national temperature'!DI129-Parameters!DI$128)+Parameters!DI$165*('AMOC national temperature'!DI129-Parameters!DI$128)^2)))*IF(Settings!$C$16="No",1,(1-SLR!$D129*Parameters!DI$181))))</f>
        <v>28345.257927598355</v>
      </c>
      <c r="DJ130" s="22">
        <f ca="1">IF(DJ$2=0,0,IF((Parameters!$B$174*(1-Parameters!DJ$185)*_xlfn.IFNA('[3]National GDP per capita ppp'!DJ130,0)+(1-Parameters!$B$174)*DJ129)*(1+(_xlfn.IFNA('[3]Nat GDP per cap ppp growth rate'!DJ130,0)-IF(Settings!$C$16="No",0,Parameters!DJ$164*('AMOC national temperature'!DJ129-Parameters!DJ$128)+Parameters!DJ$165*('AMOC national temperature'!DJ129-Parameters!DJ$128)^2)))*IF(Settings!$C$16="No",1,(1-SLR!$D129*Parameters!DJ$181))&lt;=Parameters!$B$189,Parameters!$B$189,(Parameters!$B$174*(1-Parameters!DJ$185)*_xlfn.IFNA('[3]National GDP per capita ppp'!DJ130,0)+(1-Parameters!$B$174)*DJ129)*(1+(_xlfn.IFNA('[3]Nat GDP per cap ppp growth rate'!DJ130,0)-IF(Settings!$C$16="No",0,Parameters!DJ$164*('AMOC national temperature'!DJ129-Parameters!DJ$128)+Parameters!DJ$165*('AMOC national temperature'!DJ129-Parameters!DJ$128)^2)))*IF(Settings!$C$16="No",1,(1-SLR!$D129*Parameters!DJ$181))))</f>
        <v>130927.07364126666</v>
      </c>
      <c r="DK130" s="22">
        <f ca="1">IF(DK$2=0,0,IF((Parameters!$B$174*(1-Parameters!DK$185)*_xlfn.IFNA('[3]National GDP per capita ppp'!DK130,0)+(1-Parameters!$B$174)*DK129)*(1+(_xlfn.IFNA('[3]Nat GDP per cap ppp growth rate'!DK130,0)-IF(Settings!$C$16="No",0,Parameters!DK$164*('AMOC national temperature'!DK129-Parameters!DK$128)+Parameters!DK$165*('AMOC national temperature'!DK129-Parameters!DK$128)^2)))*IF(Settings!$C$16="No",1,(1-SLR!$D129*Parameters!DK$181))&lt;=Parameters!$B$189,Parameters!$B$189,(Parameters!$B$174*(1-Parameters!DK$185)*_xlfn.IFNA('[3]National GDP per capita ppp'!DK130,0)+(1-Parameters!$B$174)*DK129)*(1+(_xlfn.IFNA('[3]Nat GDP per cap ppp growth rate'!DK130,0)-IF(Settings!$C$16="No",0,Parameters!DK$164*('AMOC national temperature'!DK129-Parameters!DK$128)+Parameters!DK$165*('AMOC national temperature'!DK129-Parameters!DK$128)^2)))*IF(Settings!$C$16="No",1,(1-SLR!$D129*Parameters!DK$181))))</f>
        <v>36596.146326696144</v>
      </c>
      <c r="DL130" s="22">
        <f ca="1">IF(DL$2=0,0,IF((Parameters!$B$174*(1-Parameters!DL$185)*_xlfn.IFNA('[3]National GDP per capita ppp'!DL130,0)+(1-Parameters!$B$174)*DL129)*(1+(_xlfn.IFNA('[3]Nat GDP per cap ppp growth rate'!DL130,0)-IF(Settings!$C$16="No",0,Parameters!DL$164*('AMOC national temperature'!DL129-Parameters!DL$128)+Parameters!DL$165*('AMOC national temperature'!DL129-Parameters!DL$128)^2)))*IF(Settings!$C$16="No",1,(1-SLR!$D129*Parameters!DL$181))&lt;=Parameters!$B$189,Parameters!$B$189,(Parameters!$B$174*(1-Parameters!DL$185)*_xlfn.IFNA('[3]National GDP per capita ppp'!DL130,0)+(1-Parameters!$B$174)*DL129)*(1+(_xlfn.IFNA('[3]Nat GDP per cap ppp growth rate'!DL130,0)-IF(Settings!$C$16="No",0,Parameters!DL$164*('AMOC national temperature'!DL129-Parameters!DL$128)+Parameters!DL$165*('AMOC national temperature'!DL129-Parameters!DL$128)^2)))*IF(Settings!$C$16="No",1,(1-SLR!$D129*Parameters!DL$181))))</f>
        <v>35309.890557927123</v>
      </c>
      <c r="DM130" s="22">
        <f ca="1">IF(DM$2=0,0,IF((Parameters!$B$174*(1-Parameters!DM$185)*_xlfn.IFNA('[3]National GDP per capita ppp'!DM130,0)+(1-Parameters!$B$174)*DM129)*(1+(_xlfn.IFNA('[3]Nat GDP per cap ppp growth rate'!DM130,0)-IF(Settings!$C$16="No",0,Parameters!DM$164*('AMOC national temperature'!DM129-Parameters!DM$128)+Parameters!DM$165*('AMOC national temperature'!DM129-Parameters!DM$128)^2)))*IF(Settings!$C$16="No",1,(1-SLR!$D129*Parameters!DM$181))&lt;=Parameters!$B$189,Parameters!$B$189,(Parameters!$B$174*(1-Parameters!DM$185)*_xlfn.IFNA('[3]National GDP per capita ppp'!DM130,0)+(1-Parameters!$B$174)*DM129)*(1+(_xlfn.IFNA('[3]Nat GDP per cap ppp growth rate'!DM130,0)-IF(Settings!$C$16="No",0,Parameters!DM$164*('AMOC national temperature'!DM129-Parameters!DM$128)+Parameters!DM$165*('AMOC national temperature'!DM129-Parameters!DM$128)^2)))*IF(Settings!$C$16="No",1,(1-SLR!$D129*Parameters!DM$181))))</f>
        <v>46333.580536767753</v>
      </c>
      <c r="DN130" s="22">
        <f ca="1">IF(DN$2=0,0,IF((Parameters!$B$174*(1-Parameters!DN$185)*_xlfn.IFNA('[3]National GDP per capita ppp'!DN130,0)+(1-Parameters!$B$174)*DN129)*(1+(_xlfn.IFNA('[3]Nat GDP per cap ppp growth rate'!DN130,0)-IF(Settings!$C$16="No",0,Parameters!DN$164*('AMOC national temperature'!DN129-Parameters!DN$128)+Parameters!DN$165*('AMOC national temperature'!DN129-Parameters!DN$128)^2)))*IF(Settings!$C$16="No",1,(1-SLR!$D129*Parameters!DN$181))&lt;=Parameters!$B$189,Parameters!$B$189,(Parameters!$B$174*(1-Parameters!DN$185)*_xlfn.IFNA('[3]National GDP per capita ppp'!DN130,0)+(1-Parameters!$B$174)*DN129)*(1+(_xlfn.IFNA('[3]Nat GDP per cap ppp growth rate'!DN130,0)-IF(Settings!$C$16="No",0,Parameters!DN$164*('AMOC national temperature'!DN129-Parameters!DN$128)+Parameters!DN$165*('AMOC national temperature'!DN129-Parameters!DN$128)^2)))*IF(Settings!$C$16="No",1,(1-SLR!$D129*Parameters!DN$181))))</f>
        <v>56162.727415987007</v>
      </c>
      <c r="DO130" s="22">
        <f ca="1">IF(DO$2=0,0,IF((Parameters!$B$174*(1-Parameters!DO$185)*_xlfn.IFNA('[3]National GDP per capita ppp'!DO130,0)+(1-Parameters!$B$174)*DO129)*(1+(_xlfn.IFNA('[3]Nat GDP per cap ppp growth rate'!DO130,0)-IF(Settings!$C$16="No",0,Parameters!DO$164*('AMOC national temperature'!DO129-Parameters!DO$128)+Parameters!DO$165*('AMOC national temperature'!DO129-Parameters!DO$128)^2)))*IF(Settings!$C$16="No",1,(1-SLR!$D129*Parameters!DO$181))&lt;=Parameters!$B$189,Parameters!$B$189,(Parameters!$B$174*(1-Parameters!DO$185)*_xlfn.IFNA('[3]National GDP per capita ppp'!DO130,0)+(1-Parameters!$B$174)*DO129)*(1+(_xlfn.IFNA('[3]Nat GDP per cap ppp growth rate'!DO130,0)-IF(Settings!$C$16="No",0,Parameters!DO$164*('AMOC national temperature'!DO129-Parameters!DO$128)+Parameters!DO$165*('AMOC national temperature'!DO129-Parameters!DO$128)^2)))*IF(Settings!$C$16="No",1,(1-SLR!$D129*Parameters!DO$181))))</f>
        <v>102620.85675301607</v>
      </c>
      <c r="DP130" s="22">
        <f ca="1">IF(DP$2=0,0,IF((Parameters!$B$174*(1-Parameters!DP$185)*_xlfn.IFNA('[3]National GDP per capita ppp'!DP130,0)+(1-Parameters!$B$174)*DP129)*(1+(_xlfn.IFNA('[3]Nat GDP per cap ppp growth rate'!DP130,0)-IF(Settings!$C$16="No",0,Parameters!DP$164*('AMOC national temperature'!DP129-Parameters!DP$128)+Parameters!DP$165*('AMOC national temperature'!DP129-Parameters!DP$128)^2)))*IF(Settings!$C$16="No",1,(1-SLR!$D129*Parameters!DP$181))&lt;=Parameters!$B$189,Parameters!$B$189,(Parameters!$B$174*(1-Parameters!DP$185)*_xlfn.IFNA('[3]National GDP per capita ppp'!DP130,0)+(1-Parameters!$B$174)*DP129)*(1+(_xlfn.IFNA('[3]Nat GDP per cap ppp growth rate'!DP130,0)-IF(Settings!$C$16="No",0,Parameters!DP$164*('AMOC national temperature'!DP129-Parameters!DP$128)+Parameters!DP$165*('AMOC national temperature'!DP129-Parameters!DP$128)^2)))*IF(Settings!$C$16="No",1,(1-SLR!$D129*Parameters!DP$181))))</f>
        <v>19339.473859169739</v>
      </c>
      <c r="DQ130" s="22">
        <f ca="1">IF(DQ$2=0,0,IF((Parameters!$B$174*(1-Parameters!DQ$185)*_xlfn.IFNA('[3]National GDP per capita ppp'!DQ130,0)+(1-Parameters!$B$174)*DQ129)*(1+(_xlfn.IFNA('[3]Nat GDP per cap ppp growth rate'!DQ130,0)-IF(Settings!$C$16="No",0,Parameters!DQ$164*('AMOC national temperature'!DQ129-Parameters!DQ$128)+Parameters!DQ$165*('AMOC national temperature'!DQ129-Parameters!DQ$128)^2)))*IF(Settings!$C$16="No",1,(1-SLR!$D129*Parameters!DQ$181))&lt;=Parameters!$B$189,Parameters!$B$189,(Parameters!$B$174*(1-Parameters!DQ$185)*_xlfn.IFNA('[3]National GDP per capita ppp'!DQ130,0)+(1-Parameters!$B$174)*DQ129)*(1+(_xlfn.IFNA('[3]Nat GDP per cap ppp growth rate'!DQ130,0)-IF(Settings!$C$16="No",0,Parameters!DQ$164*('AMOC national temperature'!DQ129-Parameters!DQ$128)+Parameters!DQ$165*('AMOC national temperature'!DQ129-Parameters!DQ$128)^2)))*IF(Settings!$C$16="No",1,(1-SLR!$D129*Parameters!DQ$181))))</f>
        <v>55436.389633761311</v>
      </c>
      <c r="DR130" s="22">
        <f>IF(DR$2=0,0,IF((Parameters!$B$174*(1-Parameters!DR$185)*_xlfn.IFNA('[3]National GDP per capita ppp'!DR130,0)+(1-Parameters!$B$174)*DR129)*(1+(_xlfn.IFNA('[3]Nat GDP per cap ppp growth rate'!DR130,0)-IF(Settings!$C$16="No",0,Parameters!DR$164*('AMOC national temperature'!DR129-Parameters!DR$128)+Parameters!DR$165*('AMOC national temperature'!DR129-Parameters!DR$128)^2)))*IF(Settings!$C$16="No",1,(1-SLR!$D129*Parameters!DR$181))&lt;=Parameters!$B$189,Parameters!$B$189,(Parameters!$B$174*(1-Parameters!DR$185)*_xlfn.IFNA('[3]National GDP per capita ppp'!DR130,0)+(1-Parameters!$B$174)*DR129)*(1+(_xlfn.IFNA('[3]Nat GDP per cap ppp growth rate'!DR130,0)-IF(Settings!$C$16="No",0,Parameters!DR$164*('AMOC national temperature'!DR129-Parameters!DR$128)+Parameters!DR$165*('AMOC national temperature'!DR129-Parameters!DR$128)^2)))*IF(Settings!$C$16="No",1,(1-SLR!$D129*Parameters!DR$181))))</f>
        <v>0</v>
      </c>
      <c r="DS130" s="22">
        <f ca="1">IF(DS$2=0,0,IF((Parameters!$B$174*(1-Parameters!DS$185)*_xlfn.IFNA('[3]National GDP per capita ppp'!DS130,0)+(1-Parameters!$B$174)*DS129)*(1+(_xlfn.IFNA('[3]Nat GDP per cap ppp growth rate'!DS130,0)-IF(Settings!$C$16="No",0,Parameters!DS$164*('AMOC national temperature'!DS129-Parameters!DS$128)+Parameters!DS$165*('AMOC national temperature'!DS129-Parameters!DS$128)^2)))*IF(Settings!$C$16="No",1,(1-SLR!$D129*Parameters!DS$181))&lt;=Parameters!$B$189,Parameters!$B$189,(Parameters!$B$174*(1-Parameters!DS$185)*_xlfn.IFNA('[3]National GDP per capita ppp'!DS130,0)+(1-Parameters!$B$174)*DS129)*(1+(_xlfn.IFNA('[3]Nat GDP per cap ppp growth rate'!DS130,0)-IF(Settings!$C$16="No",0,Parameters!DS$164*('AMOC national temperature'!DS129-Parameters!DS$128)+Parameters!DS$165*('AMOC national temperature'!DS129-Parameters!DS$128)^2)))*IF(Settings!$C$16="No",1,(1-SLR!$D129*Parameters!DS$181))))</f>
        <v>302933.63590210606</v>
      </c>
      <c r="DT130" s="22">
        <f ca="1">IF(DT$2=0,0,IF((Parameters!$B$174*(1-Parameters!DT$185)*_xlfn.IFNA('[3]National GDP per capita ppp'!DT130,0)+(1-Parameters!$B$174)*DT129)*(1+(_xlfn.IFNA('[3]Nat GDP per cap ppp growth rate'!DT130,0)-IF(Settings!$C$16="No",0,Parameters!DT$164*('AMOC national temperature'!DT129-Parameters!DT$128)+Parameters!DT$165*('AMOC national temperature'!DT129-Parameters!DT$128)^2)))*IF(Settings!$C$16="No",1,(1-SLR!$D129*Parameters!DT$181))&lt;=Parameters!$B$189,Parameters!$B$189,(Parameters!$B$174*(1-Parameters!DT$185)*_xlfn.IFNA('[3]National GDP per capita ppp'!DT130,0)+(1-Parameters!$B$174)*DT129)*(1+(_xlfn.IFNA('[3]Nat GDP per cap ppp growth rate'!DT130,0)-IF(Settings!$C$16="No",0,Parameters!DT$164*('AMOC national temperature'!DT129-Parameters!DT$128)+Parameters!DT$165*('AMOC national temperature'!DT129-Parameters!DT$128)^2)))*IF(Settings!$C$16="No",1,(1-SLR!$D129*Parameters!DT$181))))</f>
        <v>21572.347692817686</v>
      </c>
      <c r="DU130" s="22">
        <f ca="1">IF(DU$2=0,0,IF((Parameters!$B$174*(1-Parameters!DU$185)*_xlfn.IFNA('[3]National GDP per capita ppp'!DU130,0)+(1-Parameters!$B$174)*DU129)*(1+(_xlfn.IFNA('[3]Nat GDP per cap ppp growth rate'!DU130,0)-IF(Settings!$C$16="No",0,Parameters!DU$164*('AMOC national temperature'!DU129-Parameters!DU$128)+Parameters!DU$165*('AMOC national temperature'!DU129-Parameters!DU$128)^2)))*IF(Settings!$C$16="No",1,(1-SLR!$D129*Parameters!DU$181))&lt;=Parameters!$B$189,Parameters!$B$189,(Parameters!$B$174*(1-Parameters!DU$185)*_xlfn.IFNA('[3]National GDP per capita ppp'!DU130,0)+(1-Parameters!$B$174)*DU129)*(1+(_xlfn.IFNA('[3]Nat GDP per cap ppp growth rate'!DU130,0)-IF(Settings!$C$16="No",0,Parameters!DU$164*('AMOC national temperature'!DU129-Parameters!DU$128)+Parameters!DU$165*('AMOC national temperature'!DU129-Parameters!DU$128)^2)))*IF(Settings!$C$16="No",1,(1-SLR!$D129*Parameters!DU$181))))</f>
        <v>242204.02993440707</v>
      </c>
      <c r="DV130" s="22">
        <f ca="1">IF(DV$2=0,0,IF((Parameters!$B$174*(1-Parameters!DV$185)*_xlfn.IFNA('[3]National GDP per capita ppp'!DV130,0)+(1-Parameters!$B$174)*DV129)*(1+(_xlfn.IFNA('[3]Nat GDP per cap ppp growth rate'!DV130,0)-IF(Settings!$C$16="No",0,Parameters!DV$164*('AMOC national temperature'!DV129-Parameters!DV$128)+Parameters!DV$165*('AMOC national temperature'!DV129-Parameters!DV$128)^2)))*IF(Settings!$C$16="No",1,(1-SLR!$D129*Parameters!DV$181))&lt;=Parameters!$B$189,Parameters!$B$189,(Parameters!$B$174*(1-Parameters!DV$185)*_xlfn.IFNA('[3]National GDP per capita ppp'!DV130,0)+(1-Parameters!$B$174)*DV129)*(1+(_xlfn.IFNA('[3]Nat GDP per cap ppp growth rate'!DV130,0)-IF(Settings!$C$16="No",0,Parameters!DV$164*('AMOC national temperature'!DV129-Parameters!DV$128)+Parameters!DV$165*('AMOC national temperature'!DV129-Parameters!DV$128)^2)))*IF(Settings!$C$16="No",1,(1-SLR!$D129*Parameters!DV$181))))</f>
        <v>152693.31066965949</v>
      </c>
      <c r="DW130" s="22">
        <f>IF(DW$2=0,0,IF((Parameters!$B$174*(1-Parameters!DW$185)*_xlfn.IFNA('[3]National GDP per capita ppp'!DW130,0)+(1-Parameters!$B$174)*DW129)*(1+(_xlfn.IFNA('[3]Nat GDP per cap ppp growth rate'!DW130,0)-IF(Settings!$C$16="No",0,Parameters!DW$164*('AMOC national temperature'!DW129-Parameters!DW$128)+Parameters!DW$165*('AMOC national temperature'!DW129-Parameters!DW$128)^2)))*IF(Settings!$C$16="No",1,(1-SLR!$D129*Parameters!DW$181))&lt;=Parameters!$B$189,Parameters!$B$189,(Parameters!$B$174*(1-Parameters!DW$185)*_xlfn.IFNA('[3]National GDP per capita ppp'!DW130,0)+(1-Parameters!$B$174)*DW129)*(1+(_xlfn.IFNA('[3]Nat GDP per cap ppp growth rate'!DW130,0)-IF(Settings!$C$16="No",0,Parameters!DW$164*('AMOC national temperature'!DW129-Parameters!DW$128)+Parameters!DW$165*('AMOC national temperature'!DW129-Parameters!DW$128)^2)))*IF(Settings!$C$16="No",1,(1-SLR!$D129*Parameters!DW$181))))</f>
        <v>0</v>
      </c>
      <c r="DX130" s="22">
        <f ca="1">IF(DX$2=0,0,IF((Parameters!$B$174*(1-Parameters!DX$185)*_xlfn.IFNA('[3]National GDP per capita ppp'!DX130,0)+(1-Parameters!$B$174)*DX129)*(1+(_xlfn.IFNA('[3]Nat GDP per cap ppp growth rate'!DX130,0)-IF(Settings!$C$16="No",0,Parameters!DX$164*('AMOC national temperature'!DX129-Parameters!DX$128)+Parameters!DX$165*('AMOC national temperature'!DX129-Parameters!DX$128)^2)))*IF(Settings!$C$16="No",1,(1-SLR!$D129*Parameters!DX$181))&lt;=Parameters!$B$189,Parameters!$B$189,(Parameters!$B$174*(1-Parameters!DX$185)*_xlfn.IFNA('[3]National GDP per capita ppp'!DX130,0)+(1-Parameters!$B$174)*DX129)*(1+(_xlfn.IFNA('[3]Nat GDP per cap ppp growth rate'!DX130,0)-IF(Settings!$C$16="No",0,Parameters!DX$164*('AMOC national temperature'!DX129-Parameters!DX$128)+Parameters!DX$165*('AMOC national temperature'!DX129-Parameters!DX$128)^2)))*IF(Settings!$C$16="No",1,(1-SLR!$D129*Parameters!DX$181))))</f>
        <v>14946.897396463228</v>
      </c>
      <c r="DY130" s="22">
        <f ca="1">IF(DY$2=0,0,IF((Parameters!$B$174*(1-Parameters!DY$185)*_xlfn.IFNA('[3]National GDP per capita ppp'!DY130,0)+(1-Parameters!$B$174)*DY129)*(1+(_xlfn.IFNA('[3]Nat GDP per cap ppp growth rate'!DY130,0)-IF(Settings!$C$16="No",0,Parameters!DY$164*('AMOC national temperature'!DY129-Parameters!DY$128)+Parameters!DY$165*('AMOC national temperature'!DY129-Parameters!DY$128)^2)))*IF(Settings!$C$16="No",1,(1-SLR!$D129*Parameters!DY$181))&lt;=Parameters!$B$189,Parameters!$B$189,(Parameters!$B$174*(1-Parameters!DY$185)*_xlfn.IFNA('[3]National GDP per capita ppp'!DY130,0)+(1-Parameters!$B$174)*DY129)*(1+(_xlfn.IFNA('[3]Nat GDP per cap ppp growth rate'!DY130,0)-IF(Settings!$C$16="No",0,Parameters!DY$164*('AMOC national temperature'!DY129-Parameters!DY$128)+Parameters!DY$165*('AMOC national temperature'!DY129-Parameters!DY$128)^2)))*IF(Settings!$C$16="No",1,(1-SLR!$D129*Parameters!DY$181))))</f>
        <v>82548.087189436599</v>
      </c>
      <c r="DZ130" s="22">
        <f ca="1">IF(DZ$2=0,0,IF((Parameters!$B$174*(1-Parameters!DZ$185)*_xlfn.IFNA('[3]National GDP per capita ppp'!DZ130,0)+(1-Parameters!$B$174)*DZ129)*(1+(_xlfn.IFNA('[3]Nat GDP per cap ppp growth rate'!DZ130,0)-IF(Settings!$C$16="No",0,Parameters!DZ$164*('AMOC national temperature'!DZ129-Parameters!DZ$128)+Parameters!DZ$165*('AMOC national temperature'!DZ129-Parameters!DZ$128)^2)))*IF(Settings!$C$16="No",1,(1-SLR!$D129*Parameters!DZ$181))&lt;=Parameters!$B$189,Parameters!$B$189,(Parameters!$B$174*(1-Parameters!DZ$185)*_xlfn.IFNA('[3]National GDP per capita ppp'!DZ130,0)+(1-Parameters!$B$174)*DZ129)*(1+(_xlfn.IFNA('[3]Nat GDP per cap ppp growth rate'!DZ130,0)-IF(Settings!$C$16="No",0,Parameters!DZ$164*('AMOC national temperature'!DZ129-Parameters!DZ$128)+Parameters!DZ$165*('AMOC national temperature'!DZ129-Parameters!DZ$128)^2)))*IF(Settings!$C$16="No",1,(1-SLR!$D129*Parameters!DZ$181))))</f>
        <v>35576.557589305325</v>
      </c>
      <c r="EA130" s="22">
        <f ca="1">IF(EA$2=0,0,IF((Parameters!$B$174*(1-Parameters!EA$185)*_xlfn.IFNA('[3]National GDP per capita ppp'!EA130,0)+(1-Parameters!$B$174)*EA129)*(1+(_xlfn.IFNA('[3]Nat GDP per cap ppp growth rate'!EA130,0)-IF(Settings!$C$16="No",0,Parameters!EA$164*('AMOC national temperature'!EA129-Parameters!EA$128)+Parameters!EA$165*('AMOC national temperature'!EA129-Parameters!EA$128)^2)))*IF(Settings!$C$16="No",1,(1-SLR!$D129*Parameters!EA$181))&lt;=Parameters!$B$189,Parameters!$B$189,(Parameters!$B$174*(1-Parameters!EA$185)*_xlfn.IFNA('[3]National GDP per capita ppp'!EA130,0)+(1-Parameters!$B$174)*EA129)*(1+(_xlfn.IFNA('[3]Nat GDP per cap ppp growth rate'!EA130,0)-IF(Settings!$C$16="No",0,Parameters!EA$164*('AMOC national temperature'!EA129-Parameters!EA$128)+Parameters!EA$165*('AMOC national temperature'!EA129-Parameters!EA$128)^2)))*IF(Settings!$C$16="No",1,(1-SLR!$D129*Parameters!EA$181))))</f>
        <v>113638.33332559039</v>
      </c>
      <c r="EB130" s="22">
        <f ca="1">IF(EB$2=0,0,IF((Parameters!$B$174*(1-Parameters!EB$185)*_xlfn.IFNA('[3]National GDP per capita ppp'!EB130,0)+(1-Parameters!$B$174)*EB129)*(1+(_xlfn.IFNA('[3]Nat GDP per cap ppp growth rate'!EB130,0)-IF(Settings!$C$16="No",0,Parameters!EB$164*('AMOC national temperature'!EB129-Parameters!EB$128)+Parameters!EB$165*('AMOC national temperature'!EB129-Parameters!EB$128)^2)))*IF(Settings!$C$16="No",1,(1-SLR!$D129*Parameters!EB$181))&lt;=Parameters!$B$189,Parameters!$B$189,(Parameters!$B$174*(1-Parameters!EB$185)*_xlfn.IFNA('[3]National GDP per capita ppp'!EB130,0)+(1-Parameters!$B$174)*EB129)*(1+(_xlfn.IFNA('[3]Nat GDP per cap ppp growth rate'!EB130,0)-IF(Settings!$C$16="No",0,Parameters!EB$164*('AMOC national temperature'!EB129-Parameters!EB$128)+Parameters!EB$165*('AMOC national temperature'!EB129-Parameters!EB$128)^2)))*IF(Settings!$C$16="No",1,(1-SLR!$D129*Parameters!EB$181))))</f>
        <v>155633.2459514924</v>
      </c>
      <c r="EC130" s="22">
        <f ca="1">IF(EC$2=0,0,IF((Parameters!$B$174*(1-Parameters!EC$185)*_xlfn.IFNA('[3]National GDP per capita ppp'!EC130,0)+(1-Parameters!$B$174)*EC129)*(1+(_xlfn.IFNA('[3]Nat GDP per cap ppp growth rate'!EC130,0)-IF(Settings!$C$16="No",0,Parameters!EC$164*('AMOC national temperature'!EC129-Parameters!EC$128)+Parameters!EC$165*('AMOC national temperature'!EC129-Parameters!EC$128)^2)))*IF(Settings!$C$16="No",1,(1-SLR!$D129*Parameters!EC$181))&lt;=Parameters!$B$189,Parameters!$B$189,(Parameters!$B$174*(1-Parameters!EC$185)*_xlfn.IFNA('[3]National GDP per capita ppp'!EC130,0)+(1-Parameters!$B$174)*EC129)*(1+(_xlfn.IFNA('[3]Nat GDP per cap ppp growth rate'!EC130,0)-IF(Settings!$C$16="No",0,Parameters!EC$164*('AMOC national temperature'!EC129-Parameters!EC$128)+Parameters!EC$165*('AMOC national temperature'!EC129-Parameters!EC$128)^2)))*IF(Settings!$C$16="No",1,(1-SLR!$D129*Parameters!EC$181))))</f>
        <v>22405.097560388458</v>
      </c>
      <c r="ED130" s="22">
        <f ca="1">IF(ED$2=0,0,IF((Parameters!$B$174*(1-Parameters!ED$185)*_xlfn.IFNA('[3]National GDP per capita ppp'!ED130,0)+(1-Parameters!$B$174)*ED129)*(1+(_xlfn.IFNA('[3]Nat GDP per cap ppp growth rate'!ED130,0)-IF(Settings!$C$16="No",0,Parameters!ED$164*('AMOC national temperature'!ED129-Parameters!ED$128)+Parameters!ED$165*('AMOC national temperature'!ED129-Parameters!ED$128)^2)))*IF(Settings!$C$16="No",1,(1-SLR!$D129*Parameters!ED$181))&lt;=Parameters!$B$189,Parameters!$B$189,(Parameters!$B$174*(1-Parameters!ED$185)*_xlfn.IFNA('[3]National GDP per capita ppp'!ED130,0)+(1-Parameters!$B$174)*ED129)*(1+(_xlfn.IFNA('[3]Nat GDP per cap ppp growth rate'!ED130,0)-IF(Settings!$C$16="No",0,Parameters!ED$164*('AMOC national temperature'!ED129-Parameters!ED$128)+Parameters!ED$165*('AMOC national temperature'!ED129-Parameters!ED$128)^2)))*IF(Settings!$C$16="No",1,(1-SLR!$D129*Parameters!ED$181))))</f>
        <v>75665.36926688152</v>
      </c>
      <c r="EE130" s="22">
        <f ca="1">IF(EE$2=0,0,IF((Parameters!$B$174*(1-Parameters!EE$185)*_xlfn.IFNA('[3]National GDP per capita ppp'!EE130,0)+(1-Parameters!$B$174)*EE129)*(1+(_xlfn.IFNA('[3]Nat GDP per cap ppp growth rate'!EE130,0)-IF(Settings!$C$16="No",0,Parameters!EE$164*('AMOC national temperature'!EE129-Parameters!EE$128)+Parameters!EE$165*('AMOC national temperature'!EE129-Parameters!EE$128)^2)))*IF(Settings!$C$16="No",1,(1-SLR!$D129*Parameters!EE$181))&lt;=Parameters!$B$189,Parameters!$B$189,(Parameters!$B$174*(1-Parameters!EE$185)*_xlfn.IFNA('[3]National GDP per capita ppp'!EE130,0)+(1-Parameters!$B$174)*EE129)*(1+(_xlfn.IFNA('[3]Nat GDP per cap ppp growth rate'!EE130,0)-IF(Settings!$C$16="No",0,Parameters!EE$164*('AMOC national temperature'!EE129-Parameters!EE$128)+Parameters!EE$165*('AMOC national temperature'!EE129-Parameters!EE$128)^2)))*IF(Settings!$C$16="No",1,(1-SLR!$D129*Parameters!EE$181))))</f>
        <v>102870.64031737889</v>
      </c>
      <c r="EF130" s="22">
        <f ca="1">IF(EF$2=0,0,IF((Parameters!$B$174*(1-Parameters!EF$185)*_xlfn.IFNA('[3]National GDP per capita ppp'!EF130,0)+(1-Parameters!$B$174)*EF129)*(1+(_xlfn.IFNA('[3]Nat GDP per cap ppp growth rate'!EF130,0)-IF(Settings!$C$16="No",0,Parameters!EF$164*('AMOC national temperature'!EF129-Parameters!EF$128)+Parameters!EF$165*('AMOC national temperature'!EF129-Parameters!EF$128)^2)))*IF(Settings!$C$16="No",1,(1-SLR!$D129*Parameters!EF$181))&lt;=Parameters!$B$189,Parameters!$B$189,(Parameters!$B$174*(1-Parameters!EF$185)*_xlfn.IFNA('[3]National GDP per capita ppp'!EF130,0)+(1-Parameters!$B$174)*EF129)*(1+(_xlfn.IFNA('[3]Nat GDP per cap ppp growth rate'!EF130,0)-IF(Settings!$C$16="No",0,Parameters!EF$164*('AMOC national temperature'!EF129-Parameters!EF$128)+Parameters!EF$165*('AMOC national temperature'!EF129-Parameters!EF$128)^2)))*IF(Settings!$C$16="No",1,(1-SLR!$D129*Parameters!EF$181))))</f>
        <v>681605.4092033332</v>
      </c>
      <c r="EG130" s="22">
        <f ca="1">IF(EG$2=0,0,IF((Parameters!$B$174*(1-Parameters!EG$185)*_xlfn.IFNA('[3]National GDP per capita ppp'!EG130,0)+(1-Parameters!$B$174)*EG129)*(1+(_xlfn.IFNA('[3]Nat GDP per cap ppp growth rate'!EG130,0)-IF(Settings!$C$16="No",0,Parameters!EG$164*('AMOC national temperature'!EG129-Parameters!EG$128)+Parameters!EG$165*('AMOC national temperature'!EG129-Parameters!EG$128)^2)))*IF(Settings!$C$16="No",1,(1-SLR!$D129*Parameters!EG$181))&lt;=Parameters!$B$189,Parameters!$B$189,(Parameters!$B$174*(1-Parameters!EG$185)*_xlfn.IFNA('[3]National GDP per capita ppp'!EG130,0)+(1-Parameters!$B$174)*EG129)*(1+(_xlfn.IFNA('[3]Nat GDP per cap ppp growth rate'!EG130,0)-IF(Settings!$C$16="No",0,Parameters!EG$164*('AMOC national temperature'!EG129-Parameters!EG$128)+Parameters!EG$165*('AMOC national temperature'!EG129-Parameters!EG$128)^2)))*IF(Settings!$C$16="No",1,(1-SLR!$D129*Parameters!EG$181))))</f>
        <v>56532.684240398004</v>
      </c>
      <c r="EH130" s="22">
        <f ca="1">IF(EH$2=0,0,IF((Parameters!$B$174*(1-Parameters!EH$185)*_xlfn.IFNA('[3]National GDP per capita ppp'!EH130,0)+(1-Parameters!$B$174)*EH129)*(1+(_xlfn.IFNA('[3]Nat GDP per cap ppp growth rate'!EH130,0)-IF(Settings!$C$16="No",0,Parameters!EH$164*('AMOC national temperature'!EH129-Parameters!EH$128)+Parameters!EH$165*('AMOC national temperature'!EH129-Parameters!EH$128)^2)))*IF(Settings!$C$16="No",1,(1-SLR!$D129*Parameters!EH$181))&lt;=Parameters!$B$189,Parameters!$B$189,(Parameters!$B$174*(1-Parameters!EH$185)*_xlfn.IFNA('[3]National GDP per capita ppp'!EH130,0)+(1-Parameters!$B$174)*EH129)*(1+(_xlfn.IFNA('[3]Nat GDP per cap ppp growth rate'!EH130,0)-IF(Settings!$C$16="No",0,Parameters!EH$164*('AMOC national temperature'!EH129-Parameters!EH$128)+Parameters!EH$165*('AMOC national temperature'!EH129-Parameters!EH$128)^2)))*IF(Settings!$C$16="No",1,(1-SLR!$D129*Parameters!EH$181))))</f>
        <v>126388.67068955315</v>
      </c>
      <c r="EI130" s="22">
        <f ca="1">IF(EI$2=0,0,IF((Parameters!$B$174*(1-Parameters!EI$185)*_xlfn.IFNA('[3]National GDP per capita ppp'!EI130,0)+(1-Parameters!$B$174)*EI129)*(1+(_xlfn.IFNA('[3]Nat GDP per cap ppp growth rate'!EI130,0)-IF(Settings!$C$16="No",0,Parameters!EI$164*('AMOC national temperature'!EI129-Parameters!EI$128)+Parameters!EI$165*('AMOC national temperature'!EI129-Parameters!EI$128)^2)))*IF(Settings!$C$16="No",1,(1-SLR!$D129*Parameters!EI$181))&lt;=Parameters!$B$189,Parameters!$B$189,(Parameters!$B$174*(1-Parameters!EI$185)*_xlfn.IFNA('[3]National GDP per capita ppp'!EI130,0)+(1-Parameters!$B$174)*EI129)*(1+(_xlfn.IFNA('[3]Nat GDP per cap ppp growth rate'!EI130,0)-IF(Settings!$C$16="No",0,Parameters!EI$164*('AMOC national temperature'!EI129-Parameters!EI$128)+Parameters!EI$165*('AMOC national temperature'!EI129-Parameters!EI$128)^2)))*IF(Settings!$C$16="No",1,(1-SLR!$D129*Parameters!EI$181))))</f>
        <v>85283.588477512589</v>
      </c>
      <c r="EJ130" s="22">
        <f ca="1">IF(EJ$2=0,0,IF((Parameters!$B$174*(1-Parameters!EJ$185)*_xlfn.IFNA('[3]National GDP per capita ppp'!EJ130,0)+(1-Parameters!$B$174)*EJ129)*(1+(_xlfn.IFNA('[3]Nat GDP per cap ppp growth rate'!EJ130,0)-IF(Settings!$C$16="No",0,Parameters!EJ$164*('AMOC national temperature'!EJ129-Parameters!EJ$128)+Parameters!EJ$165*('AMOC national temperature'!EJ129-Parameters!EJ$128)^2)))*IF(Settings!$C$16="No",1,(1-SLR!$D129*Parameters!EJ$181))&lt;=Parameters!$B$189,Parameters!$B$189,(Parameters!$B$174*(1-Parameters!EJ$185)*_xlfn.IFNA('[3]National GDP per capita ppp'!EJ130,0)+(1-Parameters!$B$174)*EJ129)*(1+(_xlfn.IFNA('[3]Nat GDP per cap ppp growth rate'!EJ130,0)-IF(Settings!$C$16="No",0,Parameters!EJ$164*('AMOC national temperature'!EJ129-Parameters!EJ$128)+Parameters!EJ$165*('AMOC national temperature'!EJ129-Parameters!EJ$128)^2)))*IF(Settings!$C$16="No",1,(1-SLR!$D129*Parameters!EJ$181))))</f>
        <v>52633.36831087149</v>
      </c>
      <c r="EK130" s="22">
        <f ca="1">IF(EK$2=0,0,IF((Parameters!$B$174*(1-Parameters!EK$185)*_xlfn.IFNA('[3]National GDP per capita ppp'!EK130,0)+(1-Parameters!$B$174)*EK129)*(1+(_xlfn.IFNA('[3]Nat GDP per cap ppp growth rate'!EK130,0)-IF(Settings!$C$16="No",0,Parameters!EK$164*('AMOC national temperature'!EK129-Parameters!EK$128)+Parameters!EK$165*('AMOC national temperature'!EK129-Parameters!EK$128)^2)))*IF(Settings!$C$16="No",1,(1-SLR!$D129*Parameters!EK$181))&lt;=Parameters!$B$189,Parameters!$B$189,(Parameters!$B$174*(1-Parameters!EK$185)*_xlfn.IFNA('[3]National GDP per capita ppp'!EK130,0)+(1-Parameters!$B$174)*EK129)*(1+(_xlfn.IFNA('[3]Nat GDP per cap ppp growth rate'!EK130,0)-IF(Settings!$C$16="No",0,Parameters!EK$164*('AMOC national temperature'!EK129-Parameters!EK$128)+Parameters!EK$165*('AMOC national temperature'!EK129-Parameters!EK$128)^2)))*IF(Settings!$C$16="No",1,(1-SLR!$D129*Parameters!EK$181))))</f>
        <v>200069.79057530017</v>
      </c>
      <c r="EL130" s="22">
        <f ca="1">IF(EL$2=0,0,IF((Parameters!$B$174*(1-Parameters!EL$185)*_xlfn.IFNA('[3]National GDP per capita ppp'!EL130,0)+(1-Parameters!$B$174)*EL129)*(1+(_xlfn.IFNA('[3]Nat GDP per cap ppp growth rate'!EL130,0)-IF(Settings!$C$16="No",0,Parameters!EL$164*('AMOC national temperature'!EL129-Parameters!EL$128)+Parameters!EL$165*('AMOC national temperature'!EL129-Parameters!EL$128)^2)))*IF(Settings!$C$16="No",1,(1-SLR!$D129*Parameters!EL$181))&lt;=Parameters!$B$189,Parameters!$B$189,(Parameters!$B$174*(1-Parameters!EL$185)*_xlfn.IFNA('[3]National GDP per capita ppp'!EL130,0)+(1-Parameters!$B$174)*EL129)*(1+(_xlfn.IFNA('[3]Nat GDP per cap ppp growth rate'!EL130,0)-IF(Settings!$C$16="No",0,Parameters!EL$164*('AMOC national temperature'!EL129-Parameters!EL$128)+Parameters!EL$165*('AMOC national temperature'!EL129-Parameters!EL$128)^2)))*IF(Settings!$C$16="No",1,(1-SLR!$D129*Parameters!EL$181))))</f>
        <v>40938.404656838473</v>
      </c>
      <c r="EM130" s="22">
        <f ca="1">IF(EM$2=0,0,IF((Parameters!$B$174*(1-Parameters!EM$185)*_xlfn.IFNA('[3]National GDP per capita ppp'!EM130,0)+(1-Parameters!$B$174)*EM129)*(1+(_xlfn.IFNA('[3]Nat GDP per cap ppp growth rate'!EM130,0)-IF(Settings!$C$16="No",0,Parameters!EM$164*('AMOC national temperature'!EM129-Parameters!EM$128)+Parameters!EM$165*('AMOC national temperature'!EM129-Parameters!EM$128)^2)))*IF(Settings!$C$16="No",1,(1-SLR!$D129*Parameters!EM$181))&lt;=Parameters!$B$189,Parameters!$B$189,(Parameters!$B$174*(1-Parameters!EM$185)*_xlfn.IFNA('[3]National GDP per capita ppp'!EM130,0)+(1-Parameters!$B$174)*EM129)*(1+(_xlfn.IFNA('[3]Nat GDP per cap ppp growth rate'!EM130,0)-IF(Settings!$C$16="No",0,Parameters!EM$164*('AMOC national temperature'!EM129-Parameters!EM$128)+Parameters!EM$165*('AMOC national temperature'!EM129-Parameters!EM$128)^2)))*IF(Settings!$C$16="No",1,(1-SLR!$D129*Parameters!EM$181))))</f>
        <v>73978.388289516108</v>
      </c>
      <c r="EN130" s="22">
        <f ca="1">IF(EN$2=0,0,IF((Parameters!$B$174*(1-Parameters!EN$185)*_xlfn.IFNA('[3]National GDP per capita ppp'!EN130,0)+(1-Parameters!$B$174)*EN129)*(1+(_xlfn.IFNA('[3]Nat GDP per cap ppp growth rate'!EN130,0)-IF(Settings!$C$16="No",0,Parameters!EN$164*('AMOC national temperature'!EN129-Parameters!EN$128)+Parameters!EN$165*('AMOC national temperature'!EN129-Parameters!EN$128)^2)))*IF(Settings!$C$16="No",1,(1-SLR!$D129*Parameters!EN$181))&lt;=Parameters!$B$189,Parameters!$B$189,(Parameters!$B$174*(1-Parameters!EN$185)*_xlfn.IFNA('[3]National GDP per capita ppp'!EN130,0)+(1-Parameters!$B$174)*EN129)*(1+(_xlfn.IFNA('[3]Nat GDP per cap ppp growth rate'!EN130,0)-IF(Settings!$C$16="No",0,Parameters!EN$164*('AMOC national temperature'!EN129-Parameters!EN$128)+Parameters!EN$165*('AMOC national temperature'!EN129-Parameters!EN$128)^2)))*IF(Settings!$C$16="No",1,(1-SLR!$D129*Parameters!EN$181))))</f>
        <v>270053.10806449532</v>
      </c>
      <c r="EO130" s="22">
        <f>IF(EO$2=0,0,IF((Parameters!$B$174*(1-Parameters!EO$185)*_xlfn.IFNA('[3]National GDP per capita ppp'!EO130,0)+(1-Parameters!$B$174)*EO129)*(1+(_xlfn.IFNA('[3]Nat GDP per cap ppp growth rate'!EO130,0)-IF(Settings!$C$16="No",0,Parameters!EO$164*('AMOC national temperature'!EO129-Parameters!EO$128)+Parameters!EO$165*('AMOC national temperature'!EO129-Parameters!EO$128)^2)))*IF(Settings!$C$16="No",1,(1-SLR!$D129*Parameters!EO$181))&lt;=Parameters!$B$189,Parameters!$B$189,(Parameters!$B$174*(1-Parameters!EO$185)*_xlfn.IFNA('[3]National GDP per capita ppp'!EO130,0)+(1-Parameters!$B$174)*EO129)*(1+(_xlfn.IFNA('[3]Nat GDP per cap ppp growth rate'!EO130,0)-IF(Settings!$C$16="No",0,Parameters!EO$164*('AMOC national temperature'!EO129-Parameters!EO$128)+Parameters!EO$165*('AMOC national temperature'!EO129-Parameters!EO$128)^2)))*IF(Settings!$C$16="No",1,(1-SLR!$D129*Parameters!EO$181))))</f>
        <v>0</v>
      </c>
      <c r="EP130" s="22">
        <f ca="1">IF(EP$2=0,0,IF((Parameters!$B$174*(1-Parameters!EP$185)*_xlfn.IFNA('[3]National GDP per capita ppp'!EP130,0)+(1-Parameters!$B$174)*EP129)*(1+(_xlfn.IFNA('[3]Nat GDP per cap ppp growth rate'!EP130,0)-IF(Settings!$C$16="No",0,Parameters!EP$164*('AMOC national temperature'!EP129-Parameters!EP$128)+Parameters!EP$165*('AMOC national temperature'!EP129-Parameters!EP$128)^2)))*IF(Settings!$C$16="No",1,(1-SLR!$D129*Parameters!EP$181))&lt;=Parameters!$B$189,Parameters!$B$189,(Parameters!$B$174*(1-Parameters!EP$185)*_xlfn.IFNA('[3]National GDP per capita ppp'!EP130,0)+(1-Parameters!$B$174)*EP129)*(1+(_xlfn.IFNA('[3]Nat GDP per cap ppp growth rate'!EP130,0)-IF(Settings!$C$16="No",0,Parameters!EP$164*('AMOC national temperature'!EP129-Parameters!EP$128)+Parameters!EP$165*('AMOC national temperature'!EP129-Parameters!EP$128)^2)))*IF(Settings!$C$16="No",1,(1-SLR!$D129*Parameters!EP$181))))</f>
        <v>98832.6689985595</v>
      </c>
      <c r="EQ130" s="22">
        <f ca="1">IF(EQ$2=0,0,IF((Parameters!$B$174*(1-Parameters!EQ$185)*_xlfn.IFNA('[3]National GDP per capita ppp'!EQ130,0)+(1-Parameters!$B$174)*EQ129)*(1+(_xlfn.IFNA('[3]Nat GDP per cap ppp growth rate'!EQ130,0)-IF(Settings!$C$16="No",0,Parameters!EQ$164*('AMOC national temperature'!EQ129-Parameters!EQ$128)+Parameters!EQ$165*('AMOC national temperature'!EQ129-Parameters!EQ$128)^2)))*IF(Settings!$C$16="No",1,(1-SLR!$D129*Parameters!EQ$181))&lt;=Parameters!$B$189,Parameters!$B$189,(Parameters!$B$174*(1-Parameters!EQ$185)*_xlfn.IFNA('[3]National GDP per capita ppp'!EQ130,0)+(1-Parameters!$B$174)*EQ129)*(1+(_xlfn.IFNA('[3]Nat GDP per cap ppp growth rate'!EQ130,0)-IF(Settings!$C$16="No",0,Parameters!EQ$164*('AMOC national temperature'!EQ129-Parameters!EQ$128)+Parameters!EQ$165*('AMOC national temperature'!EQ129-Parameters!EQ$128)^2)))*IF(Settings!$C$16="No",1,(1-SLR!$D129*Parameters!EQ$181))))</f>
        <v>80931.626358284877</v>
      </c>
      <c r="ER130" s="22">
        <f ca="1">IF(ER$2=0,0,IF((Parameters!$B$174*(1-Parameters!ER$185)*_xlfn.IFNA('[3]National GDP per capita ppp'!ER130,0)+(1-Parameters!$B$174)*ER129)*(1+(_xlfn.IFNA('[3]Nat GDP per cap ppp growth rate'!ER130,0)-IF(Settings!$C$16="No",0,Parameters!ER$164*('AMOC national temperature'!ER129-Parameters!ER$128)+Parameters!ER$165*('AMOC national temperature'!ER129-Parameters!ER$128)^2)))*IF(Settings!$C$16="No",1,(1-SLR!$D129*Parameters!ER$181))&lt;=Parameters!$B$189,Parameters!$B$189,(Parameters!$B$174*(1-Parameters!ER$185)*_xlfn.IFNA('[3]National GDP per capita ppp'!ER130,0)+(1-Parameters!$B$174)*ER129)*(1+(_xlfn.IFNA('[3]Nat GDP per cap ppp growth rate'!ER130,0)-IF(Settings!$C$16="No",0,Parameters!ER$164*('AMOC national temperature'!ER129-Parameters!ER$128)+Parameters!ER$165*('AMOC national temperature'!ER129-Parameters!ER$128)^2)))*IF(Settings!$C$16="No",1,(1-SLR!$D129*Parameters!ER$181))))</f>
        <v>86495.273366855807</v>
      </c>
      <c r="ES130" s="22">
        <f ca="1">IF(ES$2=0,0,IF((Parameters!$B$174*(1-Parameters!ES$185)*_xlfn.IFNA('[3]National GDP per capita ppp'!ES130,0)+(1-Parameters!$B$174)*ES129)*(1+(_xlfn.IFNA('[3]Nat GDP per cap ppp growth rate'!ES130,0)-IF(Settings!$C$16="No",0,Parameters!ES$164*('AMOC national temperature'!ES129-Parameters!ES$128)+Parameters!ES$165*('AMOC national temperature'!ES129-Parameters!ES$128)^2)))*IF(Settings!$C$16="No",1,(1-SLR!$D129*Parameters!ES$181))&lt;=Parameters!$B$189,Parameters!$B$189,(Parameters!$B$174*(1-Parameters!ES$185)*_xlfn.IFNA('[3]National GDP per capita ppp'!ES130,0)+(1-Parameters!$B$174)*ES129)*(1+(_xlfn.IFNA('[3]Nat GDP per cap ppp growth rate'!ES130,0)-IF(Settings!$C$16="No",0,Parameters!ES$164*('AMOC national temperature'!ES129-Parameters!ES$128)+Parameters!ES$165*('AMOC national temperature'!ES129-Parameters!ES$128)^2)))*IF(Settings!$C$16="No",1,(1-SLR!$D129*Parameters!ES$181))))</f>
        <v>1175598.1183527568</v>
      </c>
      <c r="ET130" s="22">
        <f>IF(ET$2=0,0,IF((Parameters!$B$174*(1-Parameters!ET$185)*_xlfn.IFNA('[3]National GDP per capita ppp'!ET130,0)+(1-Parameters!$B$174)*ET129)*(1+(_xlfn.IFNA('[3]Nat GDP per cap ppp growth rate'!ET130,0)-IF(Settings!$C$16="No",0,Parameters!ET$164*('AMOC national temperature'!ET129-Parameters!ET$128)+Parameters!ET$165*('AMOC national temperature'!ET129-Parameters!ET$128)^2)))*IF(Settings!$C$16="No",1,(1-SLR!$D129*Parameters!ET$181))&lt;=Parameters!$B$189,Parameters!$B$189,(Parameters!$B$174*(1-Parameters!ET$185)*_xlfn.IFNA('[3]National GDP per capita ppp'!ET130,0)+(1-Parameters!$B$174)*ET129)*(1+(_xlfn.IFNA('[3]Nat GDP per cap ppp growth rate'!ET130,0)-IF(Settings!$C$16="No",0,Parameters!ET$164*('AMOC national temperature'!ET129-Parameters!ET$128)+Parameters!ET$165*('AMOC national temperature'!ET129-Parameters!ET$128)^2)))*IF(Settings!$C$16="No",1,(1-SLR!$D129*Parameters!ET$181))))</f>
        <v>0</v>
      </c>
      <c r="EU130" s="22">
        <f ca="1">IF(EU$2=0,0,IF((Parameters!$B$174*(1-Parameters!EU$185)*_xlfn.IFNA('[3]National GDP per capita ppp'!EU130,0)+(1-Parameters!$B$174)*EU129)*(1+(_xlfn.IFNA('[3]Nat GDP per cap ppp growth rate'!EU130,0)-IF(Settings!$C$16="No",0,Parameters!EU$164*('AMOC national temperature'!EU129-Parameters!EU$128)+Parameters!EU$165*('AMOC national temperature'!EU129-Parameters!EU$128)^2)))*IF(Settings!$C$16="No",1,(1-SLR!$D129*Parameters!EU$181))&lt;=Parameters!$B$189,Parameters!$B$189,(Parameters!$B$174*(1-Parameters!EU$185)*_xlfn.IFNA('[3]National GDP per capita ppp'!EU130,0)+(1-Parameters!$B$174)*EU129)*(1+(_xlfn.IFNA('[3]Nat GDP per cap ppp growth rate'!EU130,0)-IF(Settings!$C$16="No",0,Parameters!EU$164*('AMOC national temperature'!EU129-Parameters!EU$128)+Parameters!EU$165*('AMOC national temperature'!EU129-Parameters!EU$128)^2)))*IF(Settings!$C$16="No",1,(1-SLR!$D129*Parameters!EU$181))))</f>
        <v>56773.349105193265</v>
      </c>
      <c r="EV130" s="22">
        <f ca="1">IF(EV$2=0,0,IF((Parameters!$B$174*(1-Parameters!EV$185)*_xlfn.IFNA('[3]National GDP per capita ppp'!EV130,0)+(1-Parameters!$B$174)*EV129)*(1+(_xlfn.IFNA('[3]Nat GDP per cap ppp growth rate'!EV130,0)-IF(Settings!$C$16="No",0,Parameters!EV$164*('AMOC national temperature'!EV129-Parameters!EV$128)+Parameters!EV$165*('AMOC national temperature'!EV129-Parameters!EV$128)^2)))*IF(Settings!$C$16="No",1,(1-SLR!$D129*Parameters!EV$181))&lt;=Parameters!$B$189,Parameters!$B$189,(Parameters!$B$174*(1-Parameters!EV$185)*_xlfn.IFNA('[3]National GDP per capita ppp'!EV130,0)+(1-Parameters!$B$174)*EV129)*(1+(_xlfn.IFNA('[3]Nat GDP per cap ppp growth rate'!EV130,0)-IF(Settings!$C$16="No",0,Parameters!EV$164*('AMOC national temperature'!EV129-Parameters!EV$128)+Parameters!EV$165*('AMOC national temperature'!EV129-Parameters!EV$128)^2)))*IF(Settings!$C$16="No",1,(1-SLR!$D129*Parameters!EV$181))))</f>
        <v>143008.38065957907</v>
      </c>
      <c r="EW130" s="22">
        <f ca="1">IF(EW$2=0,0,IF((Parameters!$B$174*(1-Parameters!EW$185)*_xlfn.IFNA('[3]National GDP per capita ppp'!EW130,0)+(1-Parameters!$B$174)*EW129)*(1+(_xlfn.IFNA('[3]Nat GDP per cap ppp growth rate'!EW130,0)-IF(Settings!$C$16="No",0,Parameters!EW$164*('AMOC national temperature'!EW129-Parameters!EW$128)+Parameters!EW$165*('AMOC national temperature'!EW129-Parameters!EW$128)^2)))*IF(Settings!$C$16="No",1,(1-SLR!$D129*Parameters!EW$181))&lt;=Parameters!$B$189,Parameters!$B$189,(Parameters!$B$174*(1-Parameters!EW$185)*_xlfn.IFNA('[3]National GDP per capita ppp'!EW130,0)+(1-Parameters!$B$174)*EW129)*(1+(_xlfn.IFNA('[3]Nat GDP per cap ppp growth rate'!EW130,0)-IF(Settings!$C$16="No",0,Parameters!EW$164*('AMOC national temperature'!EW129-Parameters!EW$128)+Parameters!EW$165*('AMOC national temperature'!EW129-Parameters!EW$128)^2)))*IF(Settings!$C$16="No",1,(1-SLR!$D129*Parameters!EW$181))))</f>
        <v>27653.884358384461</v>
      </c>
      <c r="EX130" s="22">
        <f ca="1">IF(EX$2=0,0,IF((Parameters!$B$174*(1-Parameters!EX$185)*_xlfn.IFNA('[3]National GDP per capita ppp'!EX130,0)+(1-Parameters!$B$174)*EX129)*(1+(_xlfn.IFNA('[3]Nat GDP per cap ppp growth rate'!EX130,0)-IF(Settings!$C$16="No",0,Parameters!EX$164*('AMOC national temperature'!EX129-Parameters!EX$128)+Parameters!EX$165*('AMOC national temperature'!EX129-Parameters!EX$128)^2)))*IF(Settings!$C$16="No",1,(1-SLR!$D129*Parameters!EX$181))&lt;=Parameters!$B$189,Parameters!$B$189,(Parameters!$B$174*(1-Parameters!EX$185)*_xlfn.IFNA('[3]National GDP per capita ppp'!EX130,0)+(1-Parameters!$B$174)*EX129)*(1+(_xlfn.IFNA('[3]Nat GDP per cap ppp growth rate'!EX130,0)-IF(Settings!$C$16="No",0,Parameters!EX$164*('AMOC national temperature'!EX129-Parameters!EX$128)+Parameters!EX$165*('AMOC national temperature'!EX129-Parameters!EX$128)^2)))*IF(Settings!$C$16="No",1,(1-SLR!$D129*Parameters!EX$181))))</f>
        <v>565231.2739758899</v>
      </c>
      <c r="EY130" s="22">
        <f ca="1">IF(EY$2=0,0,IF((Parameters!$B$174*(1-Parameters!EY$185)*_xlfn.IFNA('[3]National GDP per capita ppp'!EY130,0)+(1-Parameters!$B$174)*EY129)*(1+(_xlfn.IFNA('[3]Nat GDP per cap ppp growth rate'!EY130,0)-IF(Settings!$C$16="No",0,Parameters!EY$164*('AMOC national temperature'!EY129-Parameters!EY$128)+Parameters!EY$165*('AMOC national temperature'!EY129-Parameters!EY$128)^2)))*IF(Settings!$C$16="No",1,(1-SLR!$D129*Parameters!EY$181))&lt;=Parameters!$B$189,Parameters!$B$189,(Parameters!$B$174*(1-Parameters!EY$185)*_xlfn.IFNA('[3]National GDP per capita ppp'!EY130,0)+(1-Parameters!$B$174)*EY129)*(1+(_xlfn.IFNA('[3]Nat GDP per cap ppp growth rate'!EY130,0)-IF(Settings!$C$16="No",0,Parameters!EY$164*('AMOC national temperature'!EY129-Parameters!EY$128)+Parameters!EY$165*('AMOC national temperature'!EY129-Parameters!EY$128)^2)))*IF(Settings!$C$16="No",1,(1-SLR!$D129*Parameters!EY$181))))</f>
        <v>66492.068010017712</v>
      </c>
      <c r="EZ130" s="22">
        <f ca="1">IF(EZ$2=0,0,IF((Parameters!$B$174*(1-Parameters!EZ$185)*_xlfn.IFNA('[3]National GDP per capita ppp'!EZ130,0)+(1-Parameters!$B$174)*EZ129)*(1+(_xlfn.IFNA('[3]Nat GDP per cap ppp growth rate'!EZ130,0)-IF(Settings!$C$16="No",0,Parameters!EZ$164*('AMOC national temperature'!EZ129-Parameters!EZ$128)+Parameters!EZ$165*('AMOC national temperature'!EZ129-Parameters!EZ$128)^2)))*IF(Settings!$C$16="No",1,(1-SLR!$D129*Parameters!EZ$181))&lt;=Parameters!$B$189,Parameters!$B$189,(Parameters!$B$174*(1-Parameters!EZ$185)*_xlfn.IFNA('[3]National GDP per capita ppp'!EZ130,0)+(1-Parameters!$B$174)*EZ129)*(1+(_xlfn.IFNA('[3]Nat GDP per cap ppp growth rate'!EZ130,0)-IF(Settings!$C$16="No",0,Parameters!EZ$164*('AMOC national temperature'!EZ129-Parameters!EZ$128)+Parameters!EZ$165*('AMOC national temperature'!EZ129-Parameters!EZ$128)^2)))*IF(Settings!$C$16="No",1,(1-SLR!$D129*Parameters!EZ$181))))</f>
        <v>51015.668117215457</v>
      </c>
      <c r="FA130" s="22">
        <f ca="1">IF(FA$2=0,0,IF((Parameters!$B$174*(1-Parameters!FA$185)*_xlfn.IFNA('[3]National GDP per capita ppp'!FA130,0)+(1-Parameters!$B$174)*FA129)*(1+(_xlfn.IFNA('[3]Nat GDP per cap ppp growth rate'!FA130,0)-IF(Settings!$C$16="No",0,Parameters!FA$164*('AMOC national temperature'!FA129-Parameters!FA$128)+Parameters!FA$165*('AMOC national temperature'!FA129-Parameters!FA$128)^2)))*IF(Settings!$C$16="No",1,(1-SLR!$D129*Parameters!FA$181))&lt;=Parameters!$B$189,Parameters!$B$189,(Parameters!$B$174*(1-Parameters!FA$185)*_xlfn.IFNA('[3]National GDP per capita ppp'!FA130,0)+(1-Parameters!$B$174)*FA129)*(1+(_xlfn.IFNA('[3]Nat GDP per cap ppp growth rate'!FA130,0)-IF(Settings!$C$16="No",0,Parameters!FA$164*('AMOC national temperature'!FA129-Parameters!FA$128)+Parameters!FA$165*('AMOC national temperature'!FA129-Parameters!FA$128)^2)))*IF(Settings!$C$16="No",1,(1-SLR!$D129*Parameters!FA$181))))</f>
        <v>32636.069071474649</v>
      </c>
      <c r="FB130" s="22">
        <f ca="1">IF(FB$2=0,0,IF((Parameters!$B$174*(1-Parameters!FB$185)*_xlfn.IFNA('[3]National GDP per capita ppp'!FB130,0)+(1-Parameters!$B$174)*FB129)*(1+(_xlfn.IFNA('[3]Nat GDP per cap ppp growth rate'!FB130,0)-IF(Settings!$C$16="No",0,Parameters!FB$164*('AMOC national temperature'!FB129-Parameters!FB$128)+Parameters!FB$165*('AMOC national temperature'!FB129-Parameters!FB$128)^2)))*IF(Settings!$C$16="No",1,(1-SLR!$D129*Parameters!FB$181))&lt;=Parameters!$B$189,Parameters!$B$189,(Parameters!$B$174*(1-Parameters!FB$185)*_xlfn.IFNA('[3]National GDP per capita ppp'!FB130,0)+(1-Parameters!$B$174)*FB129)*(1+(_xlfn.IFNA('[3]Nat GDP per cap ppp growth rate'!FB130,0)-IF(Settings!$C$16="No",0,Parameters!FB$164*('AMOC national temperature'!FB129-Parameters!FB$128)+Parameters!FB$165*('AMOC national temperature'!FB129-Parameters!FB$128)^2)))*IF(Settings!$C$16="No",1,(1-SLR!$D129*Parameters!FB$181))))</f>
        <v>23999.655374857259</v>
      </c>
      <c r="FC130" s="22">
        <f ca="1">IF(FC$2=0,0,IF((Parameters!$B$174*(1-Parameters!FC$185)*_xlfn.IFNA('[3]National GDP per capita ppp'!FC130,0)+(1-Parameters!$B$174)*FC129)*(1+(_xlfn.IFNA('[3]Nat GDP per cap ppp growth rate'!FC130,0)-IF(Settings!$C$16="No",0,Parameters!FC$164*('AMOC national temperature'!FC129-Parameters!FC$128)+Parameters!FC$165*('AMOC national temperature'!FC129-Parameters!FC$128)^2)))*IF(Settings!$C$16="No",1,(1-SLR!$D129*Parameters!FC$181))&lt;=Parameters!$B$189,Parameters!$B$189,(Parameters!$B$174*(1-Parameters!FC$185)*_xlfn.IFNA('[3]National GDP per capita ppp'!FC130,0)+(1-Parameters!$B$174)*FC129)*(1+(_xlfn.IFNA('[3]Nat GDP per cap ppp growth rate'!FC130,0)-IF(Settings!$C$16="No",0,Parameters!FC$164*('AMOC national temperature'!FC129-Parameters!FC$128)+Parameters!FC$165*('AMOC national temperature'!FC129-Parameters!FC$128)^2)))*IF(Settings!$C$16="No",1,(1-SLR!$D129*Parameters!FC$181))))</f>
        <v>59448.248657737815</v>
      </c>
      <c r="FD130" s="22">
        <f ca="1">IF(FD$2=0,0,IF((Parameters!$B$174*(1-Parameters!FD$185)*_xlfn.IFNA('[3]National GDP per capita ppp'!FD130,0)+(1-Parameters!$B$174)*FD129)*(1+(_xlfn.IFNA('[3]Nat GDP per cap ppp growth rate'!FD130,0)-IF(Settings!$C$16="No",0,Parameters!FD$164*('AMOC national temperature'!FD129-Parameters!FD$128)+Parameters!FD$165*('AMOC national temperature'!FD129-Parameters!FD$128)^2)))*IF(Settings!$C$16="No",1,(1-SLR!$D129*Parameters!FD$181))&lt;=Parameters!$B$189,Parameters!$B$189,(Parameters!$B$174*(1-Parameters!FD$185)*_xlfn.IFNA('[3]National GDP per capita ppp'!FD130,0)+(1-Parameters!$B$174)*FD129)*(1+(_xlfn.IFNA('[3]Nat GDP per cap ppp growth rate'!FD130,0)-IF(Settings!$C$16="No",0,Parameters!FD$164*('AMOC national temperature'!FD129-Parameters!FD$128)+Parameters!FD$165*('AMOC national temperature'!FD129-Parameters!FD$128)^2)))*IF(Settings!$C$16="No",1,(1-SLR!$D129*Parameters!FD$181))))</f>
        <v>227605.63796613162</v>
      </c>
      <c r="FE130" s="22">
        <f>IF(FE$2=0,0,IF((Parameters!$B$174*(1-Parameters!FE$185)*_xlfn.IFNA('[3]National GDP per capita ppp'!FE130,0)+(1-Parameters!$B$174)*FE129)*(1+(_xlfn.IFNA('[3]Nat GDP per cap ppp growth rate'!FE130,0)-IF(Settings!$C$16="No",0,Parameters!FE$164*('AMOC national temperature'!FE129-Parameters!FE$128)+Parameters!FE$165*('AMOC national temperature'!FE129-Parameters!FE$128)^2)))*IF(Settings!$C$16="No",1,(1-SLR!$D129*Parameters!FE$181))&lt;=Parameters!$B$189,Parameters!$B$189,(Parameters!$B$174*(1-Parameters!FE$185)*_xlfn.IFNA('[3]National GDP per capita ppp'!FE130,0)+(1-Parameters!$B$174)*FE129)*(1+(_xlfn.IFNA('[3]Nat GDP per cap ppp growth rate'!FE130,0)-IF(Settings!$C$16="No",0,Parameters!FE$164*('AMOC national temperature'!FE129-Parameters!FE$128)+Parameters!FE$165*('AMOC national temperature'!FE129-Parameters!FE$128)^2)))*IF(Settings!$C$16="No",1,(1-SLR!$D129*Parameters!FE$181))))</f>
        <v>0</v>
      </c>
      <c r="FF130" s="22">
        <f ca="1">IF(FF$2=0,0,IF((Parameters!$B$174*(1-Parameters!FF$185)*_xlfn.IFNA('[3]National GDP per capita ppp'!FF130,0)+(1-Parameters!$B$174)*FF129)*(1+(_xlfn.IFNA('[3]Nat GDP per cap ppp growth rate'!FF130,0)-IF(Settings!$C$16="No",0,Parameters!FF$164*('AMOC national temperature'!FF129-Parameters!FF$128)+Parameters!FF$165*('AMOC national temperature'!FF129-Parameters!FF$128)^2)))*IF(Settings!$C$16="No",1,(1-SLR!$D129*Parameters!FF$181))&lt;=Parameters!$B$189,Parameters!$B$189,(Parameters!$B$174*(1-Parameters!FF$185)*_xlfn.IFNA('[3]National GDP per capita ppp'!FF130,0)+(1-Parameters!$B$174)*FF129)*(1+(_xlfn.IFNA('[3]Nat GDP per cap ppp growth rate'!FF130,0)-IF(Settings!$C$16="No",0,Parameters!FF$164*('AMOC national temperature'!FF129-Parameters!FF$128)+Parameters!FF$165*('AMOC national temperature'!FF129-Parameters!FF$128)^2)))*IF(Settings!$C$16="No",1,(1-SLR!$D129*Parameters!FF$181))))</f>
        <v>47195.39115085706</v>
      </c>
      <c r="FG130" s="22">
        <f ca="1">IF(FG$2=0,0,IF((Parameters!$B$174*(1-Parameters!FG$185)*_xlfn.IFNA('[3]National GDP per capita ppp'!FG130,0)+(1-Parameters!$B$174)*FG129)*(1+(_xlfn.IFNA('[3]Nat GDP per cap ppp growth rate'!FG130,0)-IF(Settings!$C$16="No",0,Parameters!FG$164*('AMOC national temperature'!FG129-Parameters!FG$128)+Parameters!FG$165*('AMOC national temperature'!FG129-Parameters!FG$128)^2)))*IF(Settings!$C$16="No",1,(1-SLR!$D129*Parameters!FG$181))&lt;=Parameters!$B$189,Parameters!$B$189,(Parameters!$B$174*(1-Parameters!FG$185)*_xlfn.IFNA('[3]National GDP per capita ppp'!FG130,0)+(1-Parameters!$B$174)*FG129)*(1+(_xlfn.IFNA('[3]Nat GDP per cap ppp growth rate'!FG130,0)-IF(Settings!$C$16="No",0,Parameters!FG$164*('AMOC national temperature'!FG129-Parameters!FG$128)+Parameters!FG$165*('AMOC national temperature'!FG129-Parameters!FG$128)^2)))*IF(Settings!$C$16="No",1,(1-SLR!$D129*Parameters!FG$181))))</f>
        <v>96664.965919960698</v>
      </c>
      <c r="FH130" s="22">
        <f ca="1">IF(FH$2=0,0,IF((Parameters!$B$174*(1-Parameters!FH$185)*_xlfn.IFNA('[3]National GDP per capita ppp'!FH130,0)+(1-Parameters!$B$174)*FH129)*(1+(_xlfn.IFNA('[3]Nat GDP per cap ppp growth rate'!FH130,0)-IF(Settings!$C$16="No",0,Parameters!FH$164*('AMOC national temperature'!FH129-Parameters!FH$128)+Parameters!FH$165*('AMOC national temperature'!FH129-Parameters!FH$128)^2)))*IF(Settings!$C$16="No",1,(1-SLR!$D129*Parameters!FH$181))&lt;=Parameters!$B$189,Parameters!$B$189,(Parameters!$B$174*(1-Parameters!FH$185)*_xlfn.IFNA('[3]National GDP per capita ppp'!FH130,0)+(1-Parameters!$B$174)*FH129)*(1+(_xlfn.IFNA('[3]Nat GDP per cap ppp growth rate'!FH130,0)-IF(Settings!$C$16="No",0,Parameters!FH$164*('AMOC national temperature'!FH129-Parameters!FH$128)+Parameters!FH$165*('AMOC national temperature'!FH129-Parameters!FH$128)^2)))*IF(Settings!$C$16="No",1,(1-SLR!$D129*Parameters!FH$181))))</f>
        <v>43379.994966074904</v>
      </c>
      <c r="FI130" s="22">
        <f ca="1">IF(FI$2=0,0,IF((Parameters!$B$174*(1-Parameters!FI$185)*_xlfn.IFNA('[3]National GDP per capita ppp'!FI130,0)+(1-Parameters!$B$174)*FI129)*(1+(_xlfn.IFNA('[3]Nat GDP per cap ppp growth rate'!FI130,0)-IF(Settings!$C$16="No",0,Parameters!FI$164*('AMOC national temperature'!FI129-Parameters!FI$128)+Parameters!FI$165*('AMOC national temperature'!FI129-Parameters!FI$128)^2)))*IF(Settings!$C$16="No",1,(1-SLR!$D129*Parameters!FI$181))&lt;=Parameters!$B$189,Parameters!$B$189,(Parameters!$B$174*(1-Parameters!FI$185)*_xlfn.IFNA('[3]National GDP per capita ppp'!FI130,0)+(1-Parameters!$B$174)*FI129)*(1+(_xlfn.IFNA('[3]Nat GDP per cap ppp growth rate'!FI130,0)-IF(Settings!$C$16="No",0,Parameters!FI$164*('AMOC national temperature'!FI129-Parameters!FI$128)+Parameters!FI$165*('AMOC national temperature'!FI129-Parameters!FI$128)^2)))*IF(Settings!$C$16="No",1,(1-SLR!$D129*Parameters!FI$181))))</f>
        <v>70534.61801296554</v>
      </c>
      <c r="FJ130" s="22">
        <f ca="1">IF(FJ$2=0,0,IF((Parameters!$B$174*(1-Parameters!FJ$185)*_xlfn.IFNA('[3]National GDP per capita ppp'!FJ130,0)+(1-Parameters!$B$174)*FJ129)*(1+(_xlfn.IFNA('[3]Nat GDP per cap ppp growth rate'!FJ130,0)-IF(Settings!$C$16="No",0,Parameters!FJ$164*('AMOC national temperature'!FJ129-Parameters!FJ$128)+Parameters!FJ$165*('AMOC national temperature'!FJ129-Parameters!FJ$128)^2)))*IF(Settings!$C$16="No",1,(1-SLR!$D129*Parameters!FJ$181))&lt;=Parameters!$B$189,Parameters!$B$189,(Parameters!$B$174*(1-Parameters!FJ$185)*_xlfn.IFNA('[3]National GDP per capita ppp'!FJ130,0)+(1-Parameters!$B$174)*FJ129)*(1+(_xlfn.IFNA('[3]Nat GDP per cap ppp growth rate'!FJ130,0)-IF(Settings!$C$16="No",0,Parameters!FJ$164*('AMOC national temperature'!FJ129-Parameters!FJ$128)+Parameters!FJ$165*('AMOC national temperature'!FJ129-Parameters!FJ$128)^2)))*IF(Settings!$C$16="No",1,(1-SLR!$D129*Parameters!FJ$181))))</f>
        <v>84040.415152425005</v>
      </c>
      <c r="FK130" s="22">
        <f ca="1">IF(FK$2=0,0,IF((Parameters!$B$174*(1-Parameters!FK$185)*_xlfn.IFNA('[3]National GDP per capita ppp'!FK130,0)+(1-Parameters!$B$174)*FK129)*(1+(_xlfn.IFNA('[3]Nat GDP per cap ppp growth rate'!FK130,0)-IF(Settings!$C$16="No",0,Parameters!FK$164*('AMOC national temperature'!FK129-Parameters!FK$128)+Parameters!FK$165*('AMOC national temperature'!FK129-Parameters!FK$128)^2)))*IF(Settings!$C$16="No",1,(1-SLR!$D129*Parameters!FK$181))&lt;=Parameters!$B$189,Parameters!$B$189,(Parameters!$B$174*(1-Parameters!FK$185)*_xlfn.IFNA('[3]National GDP per capita ppp'!FK130,0)+(1-Parameters!$B$174)*FK129)*(1+(_xlfn.IFNA('[3]Nat GDP per cap ppp growth rate'!FK130,0)-IF(Settings!$C$16="No",0,Parameters!FK$164*('AMOC national temperature'!FK129-Parameters!FK$128)+Parameters!FK$165*('AMOC national temperature'!FK129-Parameters!FK$128)^2)))*IF(Settings!$C$16="No",1,(1-SLR!$D129*Parameters!FK$181))))</f>
        <v>89017.04739974915</v>
      </c>
      <c r="FL130" s="22">
        <f ca="1">IF(FL$2=0,0,IF((Parameters!$B$174*(1-Parameters!FL$185)*_xlfn.IFNA('[3]National GDP per capita ppp'!FL130,0)+(1-Parameters!$B$174)*FL129)*(1+(_xlfn.IFNA('[3]Nat GDP per cap ppp growth rate'!FL130,0)-IF(Settings!$C$16="No",0,Parameters!FL$164*('AMOC national temperature'!FL129-Parameters!FL$128)+Parameters!FL$165*('AMOC national temperature'!FL129-Parameters!FL$128)^2)))*IF(Settings!$C$16="No",1,(1-SLR!$D129*Parameters!FL$181))&lt;=Parameters!$B$189,Parameters!$B$189,(Parameters!$B$174*(1-Parameters!FL$185)*_xlfn.IFNA('[3]National GDP per capita ppp'!FL130,0)+(1-Parameters!$B$174)*FL129)*(1+(_xlfn.IFNA('[3]Nat GDP per cap ppp growth rate'!FL130,0)-IF(Settings!$C$16="No",0,Parameters!FL$164*('AMOC national temperature'!FL129-Parameters!FL$128)+Parameters!FL$165*('AMOC national temperature'!FL129-Parameters!FL$128)^2)))*IF(Settings!$C$16="No",1,(1-SLR!$D129*Parameters!FL$181))))</f>
        <v>128133.74779352745</v>
      </c>
      <c r="FM130" s="22">
        <f>IF(FM$2=0,0,IF((Parameters!$B$174*(1-Parameters!FM$185)*_xlfn.IFNA('[3]National GDP per capita ppp'!FM130,0)+(1-Parameters!$B$174)*FM129)*(1+(_xlfn.IFNA('[3]Nat GDP per cap ppp growth rate'!FM130,0)-IF(Settings!$C$16="No",0,Parameters!FM$164*('AMOC national temperature'!FM129-Parameters!FM$128)+Parameters!FM$165*('AMOC national temperature'!FM129-Parameters!FM$128)^2)))*IF(Settings!$C$16="No",1,(1-SLR!$D129*Parameters!FM$181))&lt;=Parameters!$B$189,Parameters!$B$189,(Parameters!$B$174*(1-Parameters!FM$185)*_xlfn.IFNA('[3]National GDP per capita ppp'!FM130,0)+(1-Parameters!$B$174)*FM129)*(1+(_xlfn.IFNA('[3]Nat GDP per cap ppp growth rate'!FM130,0)-IF(Settings!$C$16="No",0,Parameters!FM$164*('AMOC national temperature'!FM129-Parameters!FM$128)+Parameters!FM$165*('AMOC national temperature'!FM129-Parameters!FM$128)^2)))*IF(Settings!$C$16="No",1,(1-SLR!$D129*Parameters!FM$181))))</f>
        <v>0</v>
      </c>
      <c r="FN130" s="22">
        <f ca="1">IF(FN$2=0,0,IF((Parameters!$B$174*(1-Parameters!FN$185)*_xlfn.IFNA('[3]National GDP per capita ppp'!FN130,0)+(1-Parameters!$B$174)*FN129)*(1+(_xlfn.IFNA('[3]Nat GDP per cap ppp growth rate'!FN130,0)-IF(Settings!$C$16="No",0,Parameters!FN$164*('AMOC national temperature'!FN129-Parameters!FN$128)+Parameters!FN$165*('AMOC national temperature'!FN129-Parameters!FN$128)^2)))*IF(Settings!$C$16="No",1,(1-SLR!$D129*Parameters!FN$181))&lt;=Parameters!$B$189,Parameters!$B$189,(Parameters!$B$174*(1-Parameters!FN$185)*_xlfn.IFNA('[3]National GDP per capita ppp'!FN130,0)+(1-Parameters!$B$174)*FN129)*(1+(_xlfn.IFNA('[3]Nat GDP per cap ppp growth rate'!FN130,0)-IF(Settings!$C$16="No",0,Parameters!FN$164*('AMOC national temperature'!FN129-Parameters!FN$128)+Parameters!FN$165*('AMOC national temperature'!FN129-Parameters!FN$128)^2)))*IF(Settings!$C$16="No",1,(1-SLR!$D129*Parameters!FN$181))))</f>
        <v>32009.616916034222</v>
      </c>
      <c r="FO130" s="22">
        <f ca="1">IF(FO$2=0,0,IF((Parameters!$B$174*(1-Parameters!FO$185)*_xlfn.IFNA('[3]National GDP per capita ppp'!FO130,0)+(1-Parameters!$B$174)*FO129)*(1+(_xlfn.IFNA('[3]Nat GDP per cap ppp growth rate'!FO130,0)-IF(Settings!$C$16="No",0,Parameters!FO$164*('AMOC national temperature'!FO129-Parameters!FO$128)+Parameters!FO$165*('AMOC national temperature'!FO129-Parameters!FO$128)^2)))*IF(Settings!$C$16="No",1,(1-SLR!$D129*Parameters!FO$181))&lt;=Parameters!$B$189,Parameters!$B$189,(Parameters!$B$174*(1-Parameters!FO$185)*_xlfn.IFNA('[3]National GDP per capita ppp'!FO130,0)+(1-Parameters!$B$174)*FO129)*(1+(_xlfn.IFNA('[3]Nat GDP per cap ppp growth rate'!FO130,0)-IF(Settings!$C$16="No",0,Parameters!FO$164*('AMOC national temperature'!FO129-Parameters!FO$128)+Parameters!FO$165*('AMOC national temperature'!FO129-Parameters!FO$128)^2)))*IF(Settings!$C$16="No",1,(1-SLR!$D129*Parameters!FO$181))))</f>
        <v>22572.767934841981</v>
      </c>
      <c r="FP130" s="22">
        <f ca="1">IF(FP$2=0,0,IF((Parameters!$B$174*(1-Parameters!FP$185)*_xlfn.IFNA('[3]National GDP per capita ppp'!FP130,0)+(1-Parameters!$B$174)*FP129)*(1+(_xlfn.IFNA('[3]Nat GDP per cap ppp growth rate'!FP130,0)-IF(Settings!$C$16="No",0,Parameters!FP$164*('AMOC national temperature'!FP129-Parameters!FP$128)+Parameters!FP$165*('AMOC national temperature'!FP129-Parameters!FP$128)^2)))*IF(Settings!$C$16="No",1,(1-SLR!$D129*Parameters!FP$181))&lt;=Parameters!$B$189,Parameters!$B$189,(Parameters!$B$174*(1-Parameters!FP$185)*_xlfn.IFNA('[3]National GDP per capita ppp'!FP130,0)+(1-Parameters!$B$174)*FP129)*(1+(_xlfn.IFNA('[3]Nat GDP per cap ppp growth rate'!FP130,0)-IF(Settings!$C$16="No",0,Parameters!FP$164*('AMOC national temperature'!FP129-Parameters!FP$128)+Parameters!FP$165*('AMOC national temperature'!FP129-Parameters!FP$128)^2)))*IF(Settings!$C$16="No",1,(1-SLR!$D129*Parameters!FP$181))))</f>
        <v>165639.06214617193</v>
      </c>
      <c r="FQ130" s="22">
        <f ca="1">IF(FQ$2=0,0,IF((Parameters!$B$174*(1-Parameters!FQ$185)*_xlfn.IFNA('[3]National GDP per capita ppp'!FQ130,0)+(1-Parameters!$B$174)*FQ129)*(1+(_xlfn.IFNA('[3]Nat GDP per cap ppp growth rate'!FQ130,0)-IF(Settings!$C$16="No",0,Parameters!FQ$164*('AMOC national temperature'!FQ129-Parameters!FQ$128)+Parameters!FQ$165*('AMOC national temperature'!FQ129-Parameters!FQ$128)^2)))*IF(Settings!$C$16="No",1,(1-SLR!$D129*Parameters!FQ$181))&lt;=Parameters!$B$189,Parameters!$B$189,(Parameters!$B$174*(1-Parameters!FQ$185)*_xlfn.IFNA('[3]National GDP per capita ppp'!FQ130,0)+(1-Parameters!$B$174)*FQ129)*(1+(_xlfn.IFNA('[3]Nat GDP per cap ppp growth rate'!FQ130,0)-IF(Settings!$C$16="No",0,Parameters!FQ$164*('AMOC national temperature'!FQ129-Parameters!FQ$128)+Parameters!FQ$165*('AMOC national temperature'!FQ129-Parameters!FQ$128)^2)))*IF(Settings!$C$16="No",1,(1-SLR!$D129*Parameters!FQ$181))))</f>
        <v>18002.792994700569</v>
      </c>
      <c r="FR130" s="22">
        <f ca="1">IF(FR$2=0,0,IF((Parameters!$B$174*(1-Parameters!FR$185)*_xlfn.IFNA('[3]National GDP per capita ppp'!FR130,0)+(1-Parameters!$B$174)*FR129)*(1+(_xlfn.IFNA('[3]Nat GDP per cap ppp growth rate'!FR130,0)-IF(Settings!$C$16="No",0,Parameters!FR$164*('AMOC national temperature'!FR129-Parameters!FR$128)+Parameters!FR$165*('AMOC national temperature'!FR129-Parameters!FR$128)^2)))*IF(Settings!$C$16="No",1,(1-SLR!$D129*Parameters!FR$181))&lt;=Parameters!$B$189,Parameters!$B$189,(Parameters!$B$174*(1-Parameters!FR$185)*_xlfn.IFNA('[3]National GDP per capita ppp'!FR130,0)+(1-Parameters!$B$174)*FR129)*(1+(_xlfn.IFNA('[3]Nat GDP per cap ppp growth rate'!FR130,0)-IF(Settings!$C$16="No",0,Parameters!FR$164*('AMOC national temperature'!FR129-Parameters!FR$128)+Parameters!FR$165*('AMOC national temperature'!FR129-Parameters!FR$128)^2)))*IF(Settings!$C$16="No",1,(1-SLR!$D129*Parameters!FR$181))))</f>
        <v>63216.963306545993</v>
      </c>
      <c r="FS130" s="22">
        <f ca="1">IF(FS$2=0,0,IF((Parameters!$B$174*(1-Parameters!FS$185)*_xlfn.IFNA('[3]National GDP per capita ppp'!FS130,0)+(1-Parameters!$B$174)*FS129)*(1+(_xlfn.IFNA('[3]Nat GDP per cap ppp growth rate'!FS130,0)-IF(Settings!$C$16="No",0,Parameters!FS$164*('AMOC national temperature'!FS129-Parameters!FS$128)+Parameters!FS$165*('AMOC national temperature'!FS129-Parameters!FS$128)^2)))*IF(Settings!$C$16="No",1,(1-SLR!$D129*Parameters!FS$181))&lt;=Parameters!$B$189,Parameters!$B$189,(Parameters!$B$174*(1-Parameters!FS$185)*_xlfn.IFNA('[3]National GDP per capita ppp'!FS130,0)+(1-Parameters!$B$174)*FS129)*(1+(_xlfn.IFNA('[3]Nat GDP per cap ppp growth rate'!FS130,0)-IF(Settings!$C$16="No",0,Parameters!FS$164*('AMOC national temperature'!FS129-Parameters!FS$128)+Parameters!FS$165*('AMOC national temperature'!FS129-Parameters!FS$128)^2)))*IF(Settings!$C$16="No",1,(1-SLR!$D129*Parameters!FS$181))))</f>
        <v>86302.495524901169</v>
      </c>
      <c r="FT130" s="22">
        <f ca="1">IF(FT$2=0,0,IF((Parameters!$B$174*(1-Parameters!FT$185)*_xlfn.IFNA('[3]National GDP per capita ppp'!FT130,0)+(1-Parameters!$B$174)*FT129)*(1+(_xlfn.IFNA('[3]Nat GDP per cap ppp growth rate'!FT130,0)-IF(Settings!$C$16="No",0,Parameters!FT$164*('AMOC national temperature'!FT129-Parameters!FT$128)+Parameters!FT$165*('AMOC national temperature'!FT129-Parameters!FT$128)^2)))*IF(Settings!$C$16="No",1,(1-SLR!$D129*Parameters!FT$181))&lt;=Parameters!$B$189,Parameters!$B$189,(Parameters!$B$174*(1-Parameters!FT$185)*_xlfn.IFNA('[3]National GDP per capita ppp'!FT130,0)+(1-Parameters!$B$174)*FT129)*(1+(_xlfn.IFNA('[3]Nat GDP per cap ppp growth rate'!FT130,0)-IF(Settings!$C$16="No",0,Parameters!FT$164*('AMOC national temperature'!FT129-Parameters!FT$128)+Parameters!FT$165*('AMOC national temperature'!FT129-Parameters!FT$128)^2)))*IF(Settings!$C$16="No",1,(1-SLR!$D129*Parameters!FT$181))))</f>
        <v>57463.7354673382</v>
      </c>
      <c r="FU130" s="22">
        <f ca="1">IF(FU$2=0,0,IF((Parameters!$B$174*(1-Parameters!FU$185)*_xlfn.IFNA('[3]National GDP per capita ppp'!FU130,0)+(1-Parameters!$B$174)*FU129)*(1+(_xlfn.IFNA('[3]Nat GDP per cap ppp growth rate'!FU130,0)-IF(Settings!$C$16="No",0,Parameters!FU$164*('AMOC national temperature'!FU129-Parameters!FU$128)+Parameters!FU$165*('AMOC national temperature'!FU129-Parameters!FU$128)^2)))*IF(Settings!$C$16="No",1,(1-SLR!$D129*Parameters!FU$181))&lt;=Parameters!$B$189,Parameters!$B$189,(Parameters!$B$174*(1-Parameters!FU$185)*_xlfn.IFNA('[3]National GDP per capita ppp'!FU130,0)+(1-Parameters!$B$174)*FU129)*(1+(_xlfn.IFNA('[3]Nat GDP per cap ppp growth rate'!FU130,0)-IF(Settings!$C$16="No",0,Parameters!FU$164*('AMOC national temperature'!FU129-Parameters!FU$128)+Parameters!FU$165*('AMOC national temperature'!FU129-Parameters!FU$128)^2)))*IF(Settings!$C$16="No",1,(1-SLR!$D129*Parameters!FU$181))))</f>
        <v>250141.70868535282</v>
      </c>
      <c r="FV130" s="22">
        <f ca="1">IF(FV$2=0,0,IF((Parameters!$B$174*(1-Parameters!FV$185)*_xlfn.IFNA('[3]National GDP per capita ppp'!FV130,0)+(1-Parameters!$B$174)*FV129)*(1+(_xlfn.IFNA('[3]Nat GDP per cap ppp growth rate'!FV130,0)-IF(Settings!$C$16="No",0,Parameters!FV$164*('AMOC national temperature'!FV129-Parameters!FV$128)+Parameters!FV$165*('AMOC national temperature'!FV129-Parameters!FV$128)^2)))*IF(Settings!$C$16="No",1,(1-SLR!$D129*Parameters!FV$181))&lt;=Parameters!$B$189,Parameters!$B$189,(Parameters!$B$174*(1-Parameters!FV$185)*_xlfn.IFNA('[3]National GDP per capita ppp'!FV130,0)+(1-Parameters!$B$174)*FV129)*(1+(_xlfn.IFNA('[3]Nat GDP per cap ppp growth rate'!FV130,0)-IF(Settings!$C$16="No",0,Parameters!FV$164*('AMOC national temperature'!FV129-Parameters!FV$128)+Parameters!FV$165*('AMOC national temperature'!FV129-Parameters!FV$128)^2)))*IF(Settings!$C$16="No",1,(1-SLR!$D129*Parameters!FV$181))))</f>
        <v>186116.09269600624</v>
      </c>
      <c r="FW130" s="22">
        <f ca="1">IF(FW$2=0,0,IF((Parameters!$B$174*(1-Parameters!FW$185)*_xlfn.IFNA('[3]National GDP per capita ppp'!FW130,0)+(1-Parameters!$B$174)*FW129)*(1+(_xlfn.IFNA('[3]Nat GDP per cap ppp growth rate'!FW130,0)-IF(Settings!$C$16="No",0,Parameters!FW$164*('AMOC national temperature'!FW129-Parameters!FW$128)+Parameters!FW$165*('AMOC national temperature'!FW129-Parameters!FW$128)^2)))*IF(Settings!$C$16="No",1,(1-SLR!$D129*Parameters!FW$181))&lt;=Parameters!$B$189,Parameters!$B$189,(Parameters!$B$174*(1-Parameters!FW$185)*_xlfn.IFNA('[3]National GDP per capita ppp'!FW130,0)+(1-Parameters!$B$174)*FW129)*(1+(_xlfn.IFNA('[3]Nat GDP per cap ppp growth rate'!FW130,0)-IF(Settings!$C$16="No",0,Parameters!FW$164*('AMOC national temperature'!FW129-Parameters!FW$128)+Parameters!FW$165*('AMOC national temperature'!FW129-Parameters!FW$128)^2)))*IF(Settings!$C$16="No",1,(1-SLR!$D129*Parameters!FW$181))))</f>
        <v>56358.204138346482</v>
      </c>
      <c r="FX130" s="22">
        <f ca="1">IF(FX$2=0,0,IF((Parameters!$B$174*(1-Parameters!FX$185)*_xlfn.IFNA('[3]National GDP per capita ppp'!FX130,0)+(1-Parameters!$B$174)*FX129)*(1+(_xlfn.IFNA('[3]Nat GDP per cap ppp growth rate'!FX130,0)-IF(Settings!$C$16="No",0,Parameters!FX$164*('AMOC national temperature'!FX129-Parameters!FX$128)+Parameters!FX$165*('AMOC national temperature'!FX129-Parameters!FX$128)^2)))*IF(Settings!$C$16="No",1,(1-SLR!$D129*Parameters!FX$181))&lt;=Parameters!$B$189,Parameters!$B$189,(Parameters!$B$174*(1-Parameters!FX$185)*_xlfn.IFNA('[3]National GDP per capita ppp'!FX130,0)+(1-Parameters!$B$174)*FX129)*(1+(_xlfn.IFNA('[3]Nat GDP per cap ppp growth rate'!FX130,0)-IF(Settings!$C$16="No",0,Parameters!FX$164*('AMOC national temperature'!FX129-Parameters!FX$128)+Parameters!FX$165*('AMOC national temperature'!FX129-Parameters!FX$128)^2)))*IF(Settings!$C$16="No",1,(1-SLR!$D129*Parameters!FX$181))))</f>
        <v>25792.997435741316</v>
      </c>
      <c r="FY130" s="22">
        <f>IF(FY$2=0,0,IF((Parameters!$B$174*(1-Parameters!FY$185)*_xlfn.IFNA('[3]National GDP per capita ppp'!FY130,0)+(1-Parameters!$B$174)*FY129)*(1+(_xlfn.IFNA('[3]Nat GDP per cap ppp growth rate'!FY130,0)-IF(Settings!$C$16="No",0,Parameters!FY$164*('AMOC national temperature'!FY129-Parameters!FY$128)+Parameters!FY$165*('AMOC national temperature'!FY129-Parameters!FY$128)^2)))*IF(Settings!$C$16="No",1,(1-SLR!$D129*Parameters!FY$181))&lt;=Parameters!$B$189,Parameters!$B$189,(Parameters!$B$174*(1-Parameters!FY$185)*_xlfn.IFNA('[3]National GDP per capita ppp'!FY130,0)+(1-Parameters!$B$174)*FY129)*(1+(_xlfn.IFNA('[3]Nat GDP per cap ppp growth rate'!FY130,0)-IF(Settings!$C$16="No",0,Parameters!FY$164*('AMOC national temperature'!FY129-Parameters!FY$128)+Parameters!FY$165*('AMOC national temperature'!FY129-Parameters!FY$128)^2)))*IF(Settings!$C$16="No",1,(1-SLR!$D129*Parameters!FY$181))))</f>
        <v>0</v>
      </c>
      <c r="FZ130" s="22">
        <f ca="1">IF(FZ$2=0,0,IF((Parameters!$B$174*(1-Parameters!FZ$185)*_xlfn.IFNA('[3]National GDP per capita ppp'!FZ130,0)+(1-Parameters!$B$174)*FZ129)*(1+(_xlfn.IFNA('[3]Nat GDP per cap ppp growth rate'!FZ130,0)-IF(Settings!$C$16="No",0,Parameters!FZ$164*('AMOC national temperature'!FZ129-Parameters!FZ$128)+Parameters!FZ$165*('AMOC national temperature'!FZ129-Parameters!FZ$128)^2)))*IF(Settings!$C$16="No",1,(1-SLR!$D129*Parameters!FZ$181))&lt;=Parameters!$B$189,Parameters!$B$189,(Parameters!$B$174*(1-Parameters!FZ$185)*_xlfn.IFNA('[3]National GDP per capita ppp'!FZ130,0)+(1-Parameters!$B$174)*FZ129)*(1+(_xlfn.IFNA('[3]Nat GDP per cap ppp growth rate'!FZ130,0)-IF(Settings!$C$16="No",0,Parameters!FZ$164*('AMOC national temperature'!FZ129-Parameters!FZ$128)+Parameters!FZ$165*('AMOC national temperature'!FZ129-Parameters!FZ$128)^2)))*IF(Settings!$C$16="No",1,(1-SLR!$D129*Parameters!FZ$181))))</f>
        <v>36994.596420281341</v>
      </c>
      <c r="GA130" s="22">
        <f ca="1">IF(GA$2=0,0,IF((Parameters!$B$174*(1-Parameters!GA$185)*_xlfn.IFNA('[3]National GDP per capita ppp'!GA130,0)+(1-Parameters!$B$174)*GA129)*(1+(_xlfn.IFNA('[3]Nat GDP per cap ppp growth rate'!GA130,0)-IF(Settings!$C$16="No",0,Parameters!GA$164*('AMOC national temperature'!GA129-Parameters!GA$128)+Parameters!GA$165*('AMOC national temperature'!GA129-Parameters!GA$128)^2)))*IF(Settings!$C$16="No",1,(1-SLR!$D129*Parameters!GA$181))&lt;=Parameters!$B$189,Parameters!$B$189,(Parameters!$B$174*(1-Parameters!GA$185)*_xlfn.IFNA('[3]National GDP per capita ppp'!GA130,0)+(1-Parameters!$B$174)*GA129)*(1+(_xlfn.IFNA('[3]Nat GDP per cap ppp growth rate'!GA130,0)-IF(Settings!$C$16="No",0,Parameters!GA$164*('AMOC national temperature'!GA129-Parameters!GA$128)+Parameters!GA$165*('AMOC national temperature'!GA129-Parameters!GA$128)^2)))*IF(Settings!$C$16="No",1,(1-SLR!$D129*Parameters!GA$181))))</f>
        <v>29184.485350429022</v>
      </c>
      <c r="GB130" s="22">
        <f ca="1">IF(GB$2=0,0,IF((Parameters!$B$174*(1-Parameters!GB$185)*_xlfn.IFNA('[3]National GDP per capita ppp'!GB130,0)+(1-Parameters!$B$174)*GB129)*(1+(_xlfn.IFNA('[3]Nat GDP per cap ppp growth rate'!GB130,0)-IF(Settings!$C$16="No",0,Parameters!GB$164*('AMOC national temperature'!GB129-Parameters!GB$128)+Parameters!GB$165*('AMOC national temperature'!GB129-Parameters!GB$128)^2)))*IF(Settings!$C$16="No",1,(1-SLR!$D129*Parameters!GB$181))&lt;=Parameters!$B$189,Parameters!$B$189,(Parameters!$B$174*(1-Parameters!GB$185)*_xlfn.IFNA('[3]National GDP per capita ppp'!GB130,0)+(1-Parameters!$B$174)*GB129)*(1+(_xlfn.IFNA('[3]Nat GDP per cap ppp growth rate'!GB130,0)-IF(Settings!$C$16="No",0,Parameters!GB$164*('AMOC national temperature'!GB129-Parameters!GB$128)+Parameters!GB$165*('AMOC national temperature'!GB129-Parameters!GB$128)^2)))*IF(Settings!$C$16="No",1,(1-SLR!$D129*Parameters!GB$181))))</f>
        <v>55702.510320829817</v>
      </c>
      <c r="GC130" s="22">
        <f ca="1">IF(GC$2=0,0,IF((Parameters!$B$174*(1-Parameters!GC$185)*_xlfn.IFNA('[3]National GDP per capita ppp'!GC130,0)+(1-Parameters!$B$174)*GC129)*(1+(_xlfn.IFNA('[3]Nat GDP per cap ppp growth rate'!GC130,0)-IF(Settings!$C$16="No",0,Parameters!GC$164*('AMOC national temperature'!GC129-Parameters!GC$128)+Parameters!GC$165*('AMOC national temperature'!GC129-Parameters!GC$128)^2)))*IF(Settings!$C$16="No",1,(1-SLR!$D129*Parameters!GC$181))&lt;=Parameters!$B$189,Parameters!$B$189,(Parameters!$B$174*(1-Parameters!GC$185)*_xlfn.IFNA('[3]National GDP per capita ppp'!GC130,0)+(1-Parameters!$B$174)*GC129)*(1+(_xlfn.IFNA('[3]Nat GDP per cap ppp growth rate'!GC130,0)-IF(Settings!$C$16="No",0,Parameters!GC$164*('AMOC national temperature'!GC129-Parameters!GC$128)+Parameters!GC$165*('AMOC national temperature'!GC129-Parameters!GC$128)^2)))*IF(Settings!$C$16="No",1,(1-SLR!$D129*Parameters!GC$181))))</f>
        <v>156852.28863812046</v>
      </c>
      <c r="GD130" s="22">
        <f ca="1">IF(GD$2=0,0,IF((Parameters!$B$174*(1-Parameters!GD$185)*_xlfn.IFNA('[3]National GDP per capita ppp'!GD130,0)+(1-Parameters!$B$174)*GD129)*(1+(_xlfn.IFNA('[3]Nat GDP per cap ppp growth rate'!GD130,0)-IF(Settings!$C$16="No",0,Parameters!GD$164*('AMOC national temperature'!GD129-Parameters!GD$128)+Parameters!GD$165*('AMOC national temperature'!GD129-Parameters!GD$128)^2)))*IF(Settings!$C$16="No",1,(1-SLR!$D129*Parameters!GD$181))&lt;=Parameters!$B$189,Parameters!$B$189,(Parameters!$B$174*(1-Parameters!GD$185)*_xlfn.IFNA('[3]National GDP per capita ppp'!GD130,0)+(1-Parameters!$B$174)*GD129)*(1+(_xlfn.IFNA('[3]Nat GDP per cap ppp growth rate'!GD130,0)-IF(Settings!$C$16="No",0,Parameters!GD$164*('AMOC national temperature'!GD129-Parameters!GD$128)+Parameters!GD$165*('AMOC national temperature'!GD129-Parameters!GD$128)^2)))*IF(Settings!$C$16="No",1,(1-SLR!$D129*Parameters!GD$181))))</f>
        <v>169007.5875264233</v>
      </c>
      <c r="GE130" s="22">
        <f ca="1">IF(GE$2=0,0,IF((Parameters!$B$174*(1-Parameters!GE$185)*_xlfn.IFNA('[3]National GDP per capita ppp'!GE130,0)+(1-Parameters!$B$174)*GE129)*(1+(_xlfn.IFNA('[3]Nat GDP per cap ppp growth rate'!GE130,0)-IF(Settings!$C$16="No",0,Parameters!GE$164*('AMOC national temperature'!GE129-Parameters!GE$128)+Parameters!GE$165*('AMOC national temperature'!GE129-Parameters!GE$128)^2)))*IF(Settings!$C$16="No",1,(1-SLR!$D129*Parameters!GE$181))&lt;=Parameters!$B$189,Parameters!$B$189,(Parameters!$B$174*(1-Parameters!GE$185)*_xlfn.IFNA('[3]National GDP per capita ppp'!GE130,0)+(1-Parameters!$B$174)*GE129)*(1+(_xlfn.IFNA('[3]Nat GDP per cap ppp growth rate'!GE130,0)-IF(Settings!$C$16="No",0,Parameters!GE$164*('AMOC national temperature'!GE129-Parameters!GE$128)+Parameters!GE$165*('AMOC national temperature'!GE129-Parameters!GE$128)^2)))*IF(Settings!$C$16="No",1,(1-SLR!$D129*Parameters!GE$181))))</f>
        <v>27291.599844323628</v>
      </c>
      <c r="GF130" s="22">
        <f ca="1">IF(GF$2=0,0,IF((Parameters!$B$174*(1-Parameters!GF$185)*_xlfn.IFNA('[3]National GDP per capita ppp'!GF130,0)+(1-Parameters!$B$174)*GF129)*(1+(_xlfn.IFNA('[3]Nat GDP per cap ppp growth rate'!GF130,0)-IF(Settings!$C$16="No",0,Parameters!GF$164*('AMOC national temperature'!GF129-Parameters!GF$128)+Parameters!GF$165*('AMOC national temperature'!GF129-Parameters!GF$128)^2)))*IF(Settings!$C$16="No",1,(1-SLR!$D129*Parameters!GF$181))&lt;=Parameters!$B$189,Parameters!$B$189,(Parameters!$B$174*(1-Parameters!GF$185)*_xlfn.IFNA('[3]National GDP per capita ppp'!GF130,0)+(1-Parameters!$B$174)*GF129)*(1+(_xlfn.IFNA('[3]Nat GDP per cap ppp growth rate'!GF130,0)-IF(Settings!$C$16="No",0,Parameters!GF$164*('AMOC national temperature'!GF129-Parameters!GF$128)+Parameters!GF$165*('AMOC national temperature'!GF129-Parameters!GF$128)^2)))*IF(Settings!$C$16="No",1,(1-SLR!$D129*Parameters!GF$181))))</f>
        <v>127567.52015999556</v>
      </c>
      <c r="GG130" s="22">
        <f ca="1">IF(GG$2=0,0,IF((Parameters!$B$174*(1-Parameters!GG$185)*_xlfn.IFNA('[3]National GDP per capita ppp'!GG130,0)+(1-Parameters!$B$174)*GG129)*(1+(_xlfn.IFNA('[3]Nat GDP per cap ppp growth rate'!GG130,0)-IF(Settings!$C$16="No",0,Parameters!GG$164*('AMOC national temperature'!GG129-Parameters!GG$128)+Parameters!GG$165*('AMOC national temperature'!GG129-Parameters!GG$128)^2)))*IF(Settings!$C$16="No",1,(1-SLR!$D129*Parameters!GG$181))&lt;=Parameters!$B$189,Parameters!$B$189,(Parameters!$B$174*(1-Parameters!GG$185)*_xlfn.IFNA('[3]National GDP per capita ppp'!GG130,0)+(1-Parameters!$B$174)*GG129)*(1+(_xlfn.IFNA('[3]Nat GDP per cap ppp growth rate'!GG130,0)-IF(Settings!$C$16="No",0,Parameters!GG$164*('AMOC national temperature'!GG129-Parameters!GG$128)+Parameters!GG$165*('AMOC national temperature'!GG129-Parameters!GG$128)^2)))*IF(Settings!$C$16="No",1,(1-SLR!$D129*Parameters!GG$181))))</f>
        <v>53759.281495167321</v>
      </c>
      <c r="GH130" s="22">
        <f ca="1">IF(GH$2=0,0,IF((Parameters!$B$174*(1-Parameters!GH$185)*_xlfn.IFNA('[3]National GDP per capita ppp'!GH130,0)+(1-Parameters!$B$174)*GH129)*(1+(_xlfn.IFNA('[3]Nat GDP per cap ppp growth rate'!GH130,0)-IF(Settings!$C$16="No",0,Parameters!GH$164*('AMOC national temperature'!GH129-Parameters!GH$128)+Parameters!GH$165*('AMOC national temperature'!GH129-Parameters!GH$128)^2)))*IF(Settings!$C$16="No",1,(1-SLR!$D129*Parameters!GH$181))&lt;=Parameters!$B$189,Parameters!$B$189,(Parameters!$B$174*(1-Parameters!GH$185)*_xlfn.IFNA('[3]National GDP per capita ppp'!GH130,0)+(1-Parameters!$B$174)*GH129)*(1+(_xlfn.IFNA('[3]Nat GDP per cap ppp growth rate'!GH130,0)-IF(Settings!$C$16="No",0,Parameters!GH$164*('AMOC national temperature'!GH129-Parameters!GH$128)+Parameters!GH$165*('AMOC national temperature'!GH129-Parameters!GH$128)^2)))*IF(Settings!$C$16="No",1,(1-SLR!$D129*Parameters!GH$181))))</f>
        <v>39304.681613630921</v>
      </c>
      <c r="GI130" s="22">
        <f ca="1">IF(GI$2=0,0,IF((Parameters!$B$174*(1-Parameters!GI$185)*_xlfn.IFNA('[3]National GDP per capita ppp'!GI130,0)+(1-Parameters!$B$174)*GI129)*(1+(_xlfn.IFNA('[3]Nat GDP per cap ppp growth rate'!GI130,0)-IF(Settings!$C$16="No",0,Parameters!GI$164*('AMOC national temperature'!GI129-Parameters!GI$128)+Parameters!GI$165*('AMOC national temperature'!GI129-Parameters!GI$128)^2)))*IF(Settings!$C$16="No",1,(1-SLR!$D129*Parameters!GI$181))&lt;=Parameters!$B$189,Parameters!$B$189,(Parameters!$B$174*(1-Parameters!GI$185)*_xlfn.IFNA('[3]National GDP per capita ppp'!GI130,0)+(1-Parameters!$B$174)*GI129)*(1+(_xlfn.IFNA('[3]Nat GDP per cap ppp growth rate'!GI130,0)-IF(Settings!$C$16="No",0,Parameters!GI$164*('AMOC national temperature'!GI129-Parameters!GI$128)+Parameters!GI$165*('AMOC national temperature'!GI129-Parameters!GI$128)^2)))*IF(Settings!$C$16="No",1,(1-SLR!$D129*Parameters!GI$181))))</f>
        <v>69599.104078215183</v>
      </c>
      <c r="GJ130" s="22">
        <f ca="1">IF(GJ$2=0,0,IF((Parameters!$B$174*(1-Parameters!GJ$185)*_xlfn.IFNA('[3]National GDP per capita ppp'!GJ130,0)+(1-Parameters!$B$174)*GJ129)*(1+(_xlfn.IFNA('[3]Nat GDP per cap ppp growth rate'!GJ130,0)-IF(Settings!$C$16="No",0,Parameters!GJ$164*('AMOC national temperature'!GJ129-Parameters!GJ$128)+Parameters!GJ$165*('AMOC national temperature'!GJ129-Parameters!GJ$128)^2)))*IF(Settings!$C$16="No",1,(1-SLR!$D129*Parameters!GJ$181))&lt;=Parameters!$B$189,Parameters!$B$189,(Parameters!$B$174*(1-Parameters!GJ$185)*_xlfn.IFNA('[3]National GDP per capita ppp'!GJ130,0)+(1-Parameters!$B$174)*GJ129)*(1+(_xlfn.IFNA('[3]Nat GDP per cap ppp growth rate'!GJ130,0)-IF(Settings!$C$16="No",0,Parameters!GJ$164*('AMOC national temperature'!GJ129-Parameters!GJ$128)+Parameters!GJ$165*('AMOC national temperature'!GJ129-Parameters!GJ$128)^2)))*IF(Settings!$C$16="No",1,(1-SLR!$D129*Parameters!GJ$181))))</f>
        <v>76849.662235638098</v>
      </c>
      <c r="GK130" s="22">
        <f ca="1">IF(GK$2=0,0,IF((Parameters!$B$174*(1-Parameters!GK$185)*_xlfn.IFNA('[3]National GDP per capita ppp'!GK130,0)+(1-Parameters!$B$174)*GK129)*(1+(_xlfn.IFNA('[3]Nat GDP per cap ppp growth rate'!GK130,0)-IF(Settings!$C$16="No",0,Parameters!GK$164*('AMOC national temperature'!GK129-Parameters!GK$128)+Parameters!GK$165*('AMOC national temperature'!GK129-Parameters!GK$128)^2)))*IF(Settings!$C$16="No",1,(1-SLR!$D129*Parameters!GK$181))&lt;=Parameters!$B$189,Parameters!$B$189,(Parameters!$B$174*(1-Parameters!GK$185)*_xlfn.IFNA('[3]National GDP per capita ppp'!GK130,0)+(1-Parameters!$B$174)*GK129)*(1+(_xlfn.IFNA('[3]Nat GDP per cap ppp growth rate'!GK130,0)-IF(Settings!$C$16="No",0,Parameters!GK$164*('AMOC national temperature'!GK129-Parameters!GK$128)+Parameters!GK$165*('AMOC national temperature'!GK129-Parameters!GK$128)^2)))*IF(Settings!$C$16="No",1,(1-SLR!$D129*Parameters!GK$181))))</f>
        <v>228732.35361285059</v>
      </c>
      <c r="GL130" s="22">
        <f ca="1">IF(GL$2=0,0,IF((Parameters!$B$174*(1-Parameters!GL$185)*_xlfn.IFNA('[3]National GDP per capita ppp'!GL130,0)+(1-Parameters!$B$174)*GL129)*(1+(_xlfn.IFNA('[3]Nat GDP per cap ppp growth rate'!GL130,0)-IF(Settings!$C$16="No",0,Parameters!GL$164*('AMOC national temperature'!GL129-Parameters!GL$128)+Parameters!GL$165*('AMOC national temperature'!GL129-Parameters!GL$128)^2)))*IF(Settings!$C$16="No",1,(1-SLR!$D129*Parameters!GL$181))&lt;=Parameters!$B$189,Parameters!$B$189,(Parameters!$B$174*(1-Parameters!GL$185)*_xlfn.IFNA('[3]National GDP per capita ppp'!GL130,0)+(1-Parameters!$B$174)*GL129)*(1+(_xlfn.IFNA('[3]Nat GDP per cap ppp growth rate'!GL130,0)-IF(Settings!$C$16="No",0,Parameters!GL$164*('AMOC national temperature'!GL129-Parameters!GL$128)+Parameters!GL$165*('AMOC national temperature'!GL129-Parameters!GL$128)^2)))*IF(Settings!$C$16="No",1,(1-SLR!$D129*Parameters!GL$181))))</f>
        <v>50603.682637209982</v>
      </c>
      <c r="GM130" s="22">
        <f ca="1">IF(GM$2=0,0,IF((Parameters!$B$174*(1-Parameters!GM$185)*_xlfn.IFNA('[3]National GDP per capita ppp'!GM130,0)+(1-Parameters!$B$174)*GM129)*(1+(_xlfn.IFNA('[3]Nat GDP per cap ppp growth rate'!GM130,0)-IF(Settings!$C$16="No",0,Parameters!GM$164*('AMOC national temperature'!GM129-Parameters!GM$128)+Parameters!GM$165*('AMOC national temperature'!GM129-Parameters!GM$128)^2)))*IF(Settings!$C$16="No",1,(1-SLR!$D129*Parameters!GM$181))&lt;=Parameters!$B$189,Parameters!$B$189,(Parameters!$B$174*(1-Parameters!GM$185)*_xlfn.IFNA('[3]National GDP per capita ppp'!GM130,0)+(1-Parameters!$B$174)*GM129)*(1+(_xlfn.IFNA('[3]Nat GDP per cap ppp growth rate'!GM130,0)-IF(Settings!$C$16="No",0,Parameters!GM$164*('AMOC national temperature'!GM129-Parameters!GM$128)+Parameters!GM$165*('AMOC national temperature'!GM129-Parameters!GM$128)^2)))*IF(Settings!$C$16="No",1,(1-SLR!$D129*Parameters!GM$181))))</f>
        <v>46510.082871158287</v>
      </c>
      <c r="GN130" s="22">
        <f ca="1">SUMPRODUCT(B130:GM130,'[4]National population'!$B130:$GM130)</f>
        <v>867934057983307</v>
      </c>
      <c r="GO130" s="22">
        <f ca="1">GN130/'[4]National population'!GN130</f>
        <v>105522.76976566104</v>
      </c>
    </row>
    <row r="131" spans="1:197" x14ac:dyDescent="0.25">
      <c r="A131" s="15">
        <v>2138</v>
      </c>
      <c r="B131" s="22">
        <f ca="1">IF(B$2=0,0,IF((Parameters!$B$174*(1-Parameters!B$185)*_xlfn.IFNA('[3]National GDP per capita ppp'!B131,0)+(1-Parameters!$B$174)*B130)*(1+(_xlfn.IFNA('[3]Nat GDP per cap ppp growth rate'!B131,0)-IF(Settings!$C$16="No",0,Parameters!B$164*('AMOC national temperature'!B130-Parameters!B$128)+Parameters!B$165*('AMOC national temperature'!B130-Parameters!B$128)^2)))*IF(Settings!$C$16="No",1,(1-SLR!$D130*Parameters!B$181))&lt;=Parameters!$B$189,Parameters!$B$189,(Parameters!$B$174*(1-Parameters!B$185)*_xlfn.IFNA('[3]National GDP per capita ppp'!B131,0)+(1-Parameters!$B$174)*B130)*(1+(_xlfn.IFNA('[3]Nat GDP per cap ppp growth rate'!B131,0)-IF(Settings!$C$16="No",0,Parameters!B$164*('AMOC national temperature'!B130-Parameters!B$128)+Parameters!B$165*('AMOC national temperature'!B130-Parameters!B$128)^2)))*IF(Settings!$C$16="No",1,(1-SLR!$D130*Parameters!B$181))))</f>
        <v>28326.779024948388</v>
      </c>
      <c r="C131" s="22">
        <f ca="1">IF(C$2=0,0,IF((Parameters!$B$174*(1-Parameters!C$185)*_xlfn.IFNA('[3]National GDP per capita ppp'!C131,0)+(1-Parameters!$B$174)*C130)*(1+(_xlfn.IFNA('[3]Nat GDP per cap ppp growth rate'!C131,0)-IF(Settings!$C$16="No",0,Parameters!C$164*('AMOC national temperature'!C130-Parameters!C$128)+Parameters!C$165*('AMOC national temperature'!C130-Parameters!C$128)^2)))*IF(Settings!$C$16="No",1,(1-SLR!$D130*Parameters!C$181))&lt;=Parameters!$B$189,Parameters!$B$189,(Parameters!$B$174*(1-Parameters!C$185)*_xlfn.IFNA('[3]National GDP per capita ppp'!C131,0)+(1-Parameters!$B$174)*C130)*(1+(_xlfn.IFNA('[3]Nat GDP per cap ppp growth rate'!C131,0)-IF(Settings!$C$16="No",0,Parameters!C$164*('AMOC national temperature'!C130-Parameters!C$128)+Parameters!C$165*('AMOC national temperature'!C130-Parameters!C$128)^2)))*IF(Settings!$C$16="No",1,(1-SLR!$D130*Parameters!C$181))))</f>
        <v>93885.694094025792</v>
      </c>
      <c r="D131" s="22">
        <f ca="1">IF(D$2=0,0,IF((Parameters!$B$174*(1-Parameters!D$185)*_xlfn.IFNA('[3]National GDP per capita ppp'!D131,0)+(1-Parameters!$B$174)*D130)*(1+(_xlfn.IFNA('[3]Nat GDP per cap ppp growth rate'!D131,0)-IF(Settings!$C$16="No",0,Parameters!D$164*('AMOC national temperature'!D130-Parameters!D$128)+Parameters!D$165*('AMOC national temperature'!D130-Parameters!D$128)^2)))*IF(Settings!$C$16="No",1,(1-SLR!$D130*Parameters!D$181))&lt;=Parameters!$B$189,Parameters!$B$189,(Parameters!$B$174*(1-Parameters!D$185)*_xlfn.IFNA('[3]National GDP per capita ppp'!D131,0)+(1-Parameters!$B$174)*D130)*(1+(_xlfn.IFNA('[3]Nat GDP per cap ppp growth rate'!D131,0)-IF(Settings!$C$16="No",0,Parameters!D$164*('AMOC national temperature'!D130-Parameters!D$128)+Parameters!D$165*('AMOC national temperature'!D130-Parameters!D$128)^2)))*IF(Settings!$C$16="No",1,(1-SLR!$D130*Parameters!D$181))))</f>
        <v>31904.561570166697</v>
      </c>
      <c r="E131" s="22">
        <f>IF(E$2=0,0,IF((Parameters!$B$174*(1-Parameters!E$185)*_xlfn.IFNA('[3]National GDP per capita ppp'!E131,0)+(1-Parameters!$B$174)*E130)*(1+(_xlfn.IFNA('[3]Nat GDP per cap ppp growth rate'!E131,0)-IF(Settings!$C$16="No",0,Parameters!E$164*('AMOC national temperature'!E130-Parameters!E$128)+Parameters!E$165*('AMOC national temperature'!E130-Parameters!E$128)^2)))*IF(Settings!$C$16="No",1,(1-SLR!$D130*Parameters!E$181))&lt;=Parameters!$B$189,Parameters!$B$189,(Parameters!$B$174*(1-Parameters!E$185)*_xlfn.IFNA('[3]National GDP per capita ppp'!E131,0)+(1-Parameters!$B$174)*E130)*(1+(_xlfn.IFNA('[3]Nat GDP per cap ppp growth rate'!E131,0)-IF(Settings!$C$16="No",0,Parameters!E$164*('AMOC national temperature'!E130-Parameters!E$128)+Parameters!E$165*('AMOC national temperature'!E130-Parameters!E$128)^2)))*IF(Settings!$C$16="No",1,(1-SLR!$D130*Parameters!E$181))))</f>
        <v>0</v>
      </c>
      <c r="F131" s="22">
        <f ca="1">IF(F$2=0,0,IF((Parameters!$B$174*(1-Parameters!F$185)*_xlfn.IFNA('[3]National GDP per capita ppp'!F131,0)+(1-Parameters!$B$174)*F130)*(1+(_xlfn.IFNA('[3]Nat GDP per cap ppp growth rate'!F131,0)-IF(Settings!$C$16="No",0,Parameters!F$164*('AMOC national temperature'!F130-Parameters!F$128)+Parameters!F$165*('AMOC national temperature'!F130-Parameters!F$128)^2)))*IF(Settings!$C$16="No",1,(1-SLR!$D130*Parameters!F$181))&lt;=Parameters!$B$189,Parameters!$B$189,(Parameters!$B$174*(1-Parameters!F$185)*_xlfn.IFNA('[3]National GDP per capita ppp'!F131,0)+(1-Parameters!$B$174)*F130)*(1+(_xlfn.IFNA('[3]Nat GDP per cap ppp growth rate'!F131,0)-IF(Settings!$C$16="No",0,Parameters!F$164*('AMOC national temperature'!F130-Parameters!F$128)+Parameters!F$165*('AMOC national temperature'!F130-Parameters!F$128)^2)))*IF(Settings!$C$16="No",1,(1-SLR!$D130*Parameters!F$181))))</f>
        <v>939542.53990615683</v>
      </c>
      <c r="G131" s="22">
        <f ca="1">IF(G$2=0,0,IF((Parameters!$B$174*(1-Parameters!G$185)*_xlfn.IFNA('[3]National GDP per capita ppp'!G131,0)+(1-Parameters!$B$174)*G130)*(1+(_xlfn.IFNA('[3]Nat GDP per cap ppp growth rate'!G131,0)-IF(Settings!$C$16="No",0,Parameters!G$164*('AMOC national temperature'!G130-Parameters!G$128)+Parameters!G$165*('AMOC national temperature'!G130-Parameters!G$128)^2)))*IF(Settings!$C$16="No",1,(1-SLR!$D130*Parameters!G$181))&lt;=Parameters!$B$189,Parameters!$B$189,(Parameters!$B$174*(1-Parameters!G$185)*_xlfn.IFNA('[3]National GDP per capita ppp'!G131,0)+(1-Parameters!$B$174)*G130)*(1+(_xlfn.IFNA('[3]Nat GDP per cap ppp growth rate'!G131,0)-IF(Settings!$C$16="No",0,Parameters!G$164*('AMOC national temperature'!G130-Parameters!G$128)+Parameters!G$165*('AMOC national temperature'!G130-Parameters!G$128)^2)))*IF(Settings!$C$16="No",1,(1-SLR!$D130*Parameters!G$181))))</f>
        <v>175642.95181661547</v>
      </c>
      <c r="H131" s="22">
        <f ca="1">IF(H$2=0,0,IF((Parameters!$B$174*(1-Parameters!H$185)*_xlfn.IFNA('[3]National GDP per capita ppp'!H131,0)+(1-Parameters!$B$174)*H130)*(1+(_xlfn.IFNA('[3]Nat GDP per cap ppp growth rate'!H131,0)-IF(Settings!$C$16="No",0,Parameters!H$164*('AMOC national temperature'!H130-Parameters!H$128)+Parameters!H$165*('AMOC national temperature'!H130-Parameters!H$128)^2)))*IF(Settings!$C$16="No",1,(1-SLR!$D130*Parameters!H$181))&lt;=Parameters!$B$189,Parameters!$B$189,(Parameters!$B$174*(1-Parameters!H$185)*_xlfn.IFNA('[3]National GDP per capita ppp'!H131,0)+(1-Parameters!$B$174)*H130)*(1+(_xlfn.IFNA('[3]Nat GDP per cap ppp growth rate'!H131,0)-IF(Settings!$C$16="No",0,Parameters!H$164*('AMOC national temperature'!H130-Parameters!H$128)+Parameters!H$165*('AMOC national temperature'!H130-Parameters!H$128)^2)))*IF(Settings!$C$16="No",1,(1-SLR!$D130*Parameters!H$181))))</f>
        <v>47463.156044500327</v>
      </c>
      <c r="I131" s="22">
        <f ca="1">IF(I$2=0,0,IF((Parameters!$B$174*(1-Parameters!I$185)*_xlfn.IFNA('[3]National GDP per capita ppp'!I131,0)+(1-Parameters!$B$174)*I130)*(1+(_xlfn.IFNA('[3]Nat GDP per cap ppp growth rate'!I131,0)-IF(Settings!$C$16="No",0,Parameters!I$164*('AMOC national temperature'!I130-Parameters!I$128)+Parameters!I$165*('AMOC national temperature'!I130-Parameters!I$128)^2)))*IF(Settings!$C$16="No",1,(1-SLR!$D130*Parameters!I$181))&lt;=Parameters!$B$189,Parameters!$B$189,(Parameters!$B$174*(1-Parameters!I$185)*_xlfn.IFNA('[3]National GDP per capita ppp'!I131,0)+(1-Parameters!$B$174)*I130)*(1+(_xlfn.IFNA('[3]Nat GDP per cap ppp growth rate'!I131,0)-IF(Settings!$C$16="No",0,Parameters!I$164*('AMOC national temperature'!I130-Parameters!I$128)+Parameters!I$165*('AMOC national temperature'!I130-Parameters!I$128)^2)))*IF(Settings!$C$16="No",1,(1-SLR!$D130*Parameters!I$181))))</f>
        <v>129585.91224184909</v>
      </c>
      <c r="J131" s="22">
        <f ca="1">IF(J$2=0,0,IF((Parameters!$B$174*(1-Parameters!J$185)*_xlfn.IFNA('[3]National GDP per capita ppp'!J131,0)+(1-Parameters!$B$174)*J130)*(1+(_xlfn.IFNA('[3]Nat GDP per cap ppp growth rate'!J131,0)-IF(Settings!$C$16="No",0,Parameters!J$164*('AMOC national temperature'!J130-Parameters!J$128)+Parameters!J$165*('AMOC national temperature'!J130-Parameters!J$128)^2)))*IF(Settings!$C$16="No",1,(1-SLR!$D130*Parameters!J$181))&lt;=Parameters!$B$189,Parameters!$B$189,(Parameters!$B$174*(1-Parameters!J$185)*_xlfn.IFNA('[3]National GDP per capita ppp'!J131,0)+(1-Parameters!$B$174)*J130)*(1+(_xlfn.IFNA('[3]Nat GDP per cap ppp growth rate'!J131,0)-IF(Settings!$C$16="No",0,Parameters!J$164*('AMOC national temperature'!J130-Parameters!J$128)+Parameters!J$165*('AMOC national temperature'!J130-Parameters!J$128)^2)))*IF(Settings!$C$16="No",1,(1-SLR!$D130*Parameters!J$181))))</f>
        <v>120194.74183393174</v>
      </c>
      <c r="K131" s="22">
        <f ca="1">IF(K$2=0,0,IF((Parameters!$B$174*(1-Parameters!K$185)*_xlfn.IFNA('[3]National GDP per capita ppp'!K131,0)+(1-Parameters!$B$174)*K130)*(1+(_xlfn.IFNA('[3]Nat GDP per cap ppp growth rate'!K131,0)-IF(Settings!$C$16="No",0,Parameters!K$164*('AMOC national temperature'!K130-Parameters!K$128)+Parameters!K$165*('AMOC national temperature'!K130-Parameters!K$128)^2)))*IF(Settings!$C$16="No",1,(1-SLR!$D130*Parameters!K$181))&lt;=Parameters!$B$189,Parameters!$B$189,(Parameters!$B$174*(1-Parameters!K$185)*_xlfn.IFNA('[3]National GDP per capita ppp'!K131,0)+(1-Parameters!$B$174)*K130)*(1+(_xlfn.IFNA('[3]Nat GDP per cap ppp growth rate'!K131,0)-IF(Settings!$C$16="No",0,Parameters!K$164*('AMOC national temperature'!K130-Parameters!K$128)+Parameters!K$165*('AMOC national temperature'!K130-Parameters!K$128)^2)))*IF(Settings!$C$16="No",1,(1-SLR!$D130*Parameters!K$181))))</f>
        <v>134085.65001622969</v>
      </c>
      <c r="L131" s="22">
        <f ca="1">IF(L$2=0,0,IF((Parameters!$B$174*(1-Parameters!L$185)*_xlfn.IFNA('[3]National GDP per capita ppp'!L131,0)+(1-Parameters!$B$174)*L130)*(1+(_xlfn.IFNA('[3]Nat GDP per cap ppp growth rate'!L131,0)-IF(Settings!$C$16="No",0,Parameters!L$164*('AMOC national temperature'!L130-Parameters!L$128)+Parameters!L$165*('AMOC national temperature'!L130-Parameters!L$128)^2)))*IF(Settings!$C$16="No",1,(1-SLR!$D130*Parameters!L$181))&lt;=Parameters!$B$189,Parameters!$B$189,(Parameters!$B$174*(1-Parameters!L$185)*_xlfn.IFNA('[3]National GDP per capita ppp'!L131,0)+(1-Parameters!$B$174)*L130)*(1+(_xlfn.IFNA('[3]Nat GDP per cap ppp growth rate'!L131,0)-IF(Settings!$C$16="No",0,Parameters!L$164*('AMOC national temperature'!L130-Parameters!L$128)+Parameters!L$165*('AMOC national temperature'!L130-Parameters!L$128)^2)))*IF(Settings!$C$16="No",1,(1-SLR!$D130*Parameters!L$181))))</f>
        <v>81648.902667200091</v>
      </c>
      <c r="M131" s="22">
        <f ca="1">IF(M$2=0,0,IF((Parameters!$B$174*(1-Parameters!M$185)*_xlfn.IFNA('[3]National GDP per capita ppp'!M131,0)+(1-Parameters!$B$174)*M130)*(1+(_xlfn.IFNA('[3]Nat GDP per cap ppp growth rate'!M131,0)-IF(Settings!$C$16="No",0,Parameters!M$164*('AMOC national temperature'!M130-Parameters!M$128)+Parameters!M$165*('AMOC national temperature'!M130-Parameters!M$128)^2)))*IF(Settings!$C$16="No",1,(1-SLR!$D130*Parameters!M$181))&lt;=Parameters!$B$189,Parameters!$B$189,(Parameters!$B$174*(1-Parameters!M$185)*_xlfn.IFNA('[3]National GDP per capita ppp'!M131,0)+(1-Parameters!$B$174)*M130)*(1+(_xlfn.IFNA('[3]Nat GDP per cap ppp growth rate'!M131,0)-IF(Settings!$C$16="No",0,Parameters!M$164*('AMOC national temperature'!M130-Parameters!M$128)+Parameters!M$165*('AMOC national temperature'!M130-Parameters!M$128)^2)))*IF(Settings!$C$16="No",1,(1-SLR!$D130*Parameters!M$181))))</f>
        <v>15949.821479440834</v>
      </c>
      <c r="N131" s="22">
        <f ca="1">IF(N$2=0,0,IF((Parameters!$B$174*(1-Parameters!N$185)*_xlfn.IFNA('[3]National GDP per capita ppp'!N131,0)+(1-Parameters!$B$174)*N130)*(1+(_xlfn.IFNA('[3]Nat GDP per cap ppp growth rate'!N131,0)-IF(Settings!$C$16="No",0,Parameters!N$164*('AMOC national temperature'!N130-Parameters!N$128)+Parameters!N$165*('AMOC national temperature'!N130-Parameters!N$128)^2)))*IF(Settings!$C$16="No",1,(1-SLR!$D130*Parameters!N$181))&lt;=Parameters!$B$189,Parameters!$B$189,(Parameters!$B$174*(1-Parameters!N$185)*_xlfn.IFNA('[3]National GDP per capita ppp'!N131,0)+(1-Parameters!$B$174)*N130)*(1+(_xlfn.IFNA('[3]Nat GDP per cap ppp growth rate'!N131,0)-IF(Settings!$C$16="No",0,Parameters!N$164*('AMOC national temperature'!N130-Parameters!N$128)+Parameters!N$165*('AMOC national temperature'!N130-Parameters!N$128)^2)))*IF(Settings!$C$16="No",1,(1-SLR!$D130*Parameters!N$181))))</f>
        <v>126391.06418663991</v>
      </c>
      <c r="O131" s="22">
        <f ca="1">IF(O$2=0,0,IF((Parameters!$B$174*(1-Parameters!O$185)*_xlfn.IFNA('[3]National GDP per capita ppp'!O131,0)+(1-Parameters!$B$174)*O130)*(1+(_xlfn.IFNA('[3]Nat GDP per cap ppp growth rate'!O131,0)-IF(Settings!$C$16="No",0,Parameters!O$164*('AMOC national temperature'!O130-Parameters!O$128)+Parameters!O$165*('AMOC national temperature'!O130-Parameters!O$128)^2)))*IF(Settings!$C$16="No",1,(1-SLR!$D130*Parameters!O$181))&lt;=Parameters!$B$189,Parameters!$B$189,(Parameters!$B$174*(1-Parameters!O$185)*_xlfn.IFNA('[3]National GDP per capita ppp'!O131,0)+(1-Parameters!$B$174)*O130)*(1+(_xlfn.IFNA('[3]Nat GDP per cap ppp growth rate'!O131,0)-IF(Settings!$C$16="No",0,Parameters!O$164*('AMOC national temperature'!O130-Parameters!O$128)+Parameters!O$165*('AMOC national temperature'!O130-Parameters!O$128)^2)))*IF(Settings!$C$16="No",1,(1-SLR!$D130*Parameters!O$181))))</f>
        <v>35880.936698711172</v>
      </c>
      <c r="P131" s="22">
        <f ca="1">IF(P$2=0,0,IF((Parameters!$B$174*(1-Parameters!P$185)*_xlfn.IFNA('[3]National GDP per capita ppp'!P131,0)+(1-Parameters!$B$174)*P130)*(1+(_xlfn.IFNA('[3]Nat GDP per cap ppp growth rate'!P131,0)-IF(Settings!$C$16="No",0,Parameters!P$164*('AMOC national temperature'!P130-Parameters!P$128)+Parameters!P$165*('AMOC national temperature'!P130-Parameters!P$128)^2)))*IF(Settings!$C$16="No",1,(1-SLR!$D130*Parameters!P$181))&lt;=Parameters!$B$189,Parameters!$B$189,(Parameters!$B$174*(1-Parameters!P$185)*_xlfn.IFNA('[3]National GDP per capita ppp'!P131,0)+(1-Parameters!$B$174)*P130)*(1+(_xlfn.IFNA('[3]Nat GDP per cap ppp growth rate'!P131,0)-IF(Settings!$C$16="No",0,Parameters!P$164*('AMOC national temperature'!P130-Parameters!P$128)+Parameters!P$165*('AMOC national temperature'!P130-Parameters!P$128)^2)))*IF(Settings!$C$16="No",1,(1-SLR!$D130*Parameters!P$181))))</f>
        <v>26961.707180619644</v>
      </c>
      <c r="Q131" s="22">
        <f ca="1">IF(Q$2=0,0,IF((Parameters!$B$174*(1-Parameters!Q$185)*_xlfn.IFNA('[3]National GDP per capita ppp'!Q131,0)+(1-Parameters!$B$174)*Q130)*(1+(_xlfn.IFNA('[3]Nat GDP per cap ppp growth rate'!Q131,0)-IF(Settings!$C$16="No",0,Parameters!Q$164*('AMOC national temperature'!Q130-Parameters!Q$128)+Parameters!Q$165*('AMOC national temperature'!Q130-Parameters!Q$128)^2)))*IF(Settings!$C$16="No",1,(1-SLR!$D130*Parameters!Q$181))&lt;=Parameters!$B$189,Parameters!$B$189,(Parameters!$B$174*(1-Parameters!Q$185)*_xlfn.IFNA('[3]National GDP per capita ppp'!Q131,0)+(1-Parameters!$B$174)*Q130)*(1+(_xlfn.IFNA('[3]Nat GDP per cap ppp growth rate'!Q131,0)-IF(Settings!$C$16="No",0,Parameters!Q$164*('AMOC national temperature'!Q130-Parameters!Q$128)+Parameters!Q$165*('AMOC national temperature'!Q130-Parameters!Q$128)^2)))*IF(Settings!$C$16="No",1,(1-SLR!$D130*Parameters!Q$181))))</f>
        <v>27770.556163590663</v>
      </c>
      <c r="R131" s="22">
        <f ca="1">IF(R$2=0,0,IF((Parameters!$B$174*(1-Parameters!R$185)*_xlfn.IFNA('[3]National GDP per capita ppp'!R131,0)+(1-Parameters!$B$174)*R130)*(1+(_xlfn.IFNA('[3]Nat GDP per cap ppp growth rate'!R131,0)-IF(Settings!$C$16="No",0,Parameters!R$164*('AMOC national temperature'!R130-Parameters!R$128)+Parameters!R$165*('AMOC national temperature'!R130-Parameters!R$128)^2)))*IF(Settings!$C$16="No",1,(1-SLR!$D130*Parameters!R$181))&lt;=Parameters!$B$189,Parameters!$B$189,(Parameters!$B$174*(1-Parameters!R$185)*_xlfn.IFNA('[3]National GDP per capita ppp'!R131,0)+(1-Parameters!$B$174)*R130)*(1+(_xlfn.IFNA('[3]Nat GDP per cap ppp growth rate'!R131,0)-IF(Settings!$C$16="No",0,Parameters!R$164*('AMOC national temperature'!R130-Parameters!R$128)+Parameters!R$165*('AMOC national temperature'!R130-Parameters!R$128)^2)))*IF(Settings!$C$16="No",1,(1-SLR!$D130*Parameters!R$181))))</f>
        <v>51214.516363991039</v>
      </c>
      <c r="S131" s="22">
        <f ca="1">IF(S$2=0,0,IF((Parameters!$B$174*(1-Parameters!S$185)*_xlfn.IFNA('[3]National GDP per capita ppp'!S131,0)+(1-Parameters!$B$174)*S130)*(1+(_xlfn.IFNA('[3]Nat GDP per cap ppp growth rate'!S131,0)-IF(Settings!$C$16="No",0,Parameters!S$164*('AMOC national temperature'!S130-Parameters!S$128)+Parameters!S$165*('AMOC national temperature'!S130-Parameters!S$128)^2)))*IF(Settings!$C$16="No",1,(1-SLR!$D130*Parameters!S$181))&lt;=Parameters!$B$189,Parameters!$B$189,(Parameters!$B$174*(1-Parameters!S$185)*_xlfn.IFNA('[3]National GDP per capita ppp'!S131,0)+(1-Parameters!$B$174)*S130)*(1+(_xlfn.IFNA('[3]Nat GDP per cap ppp growth rate'!S131,0)-IF(Settings!$C$16="No",0,Parameters!S$164*('AMOC national temperature'!S130-Parameters!S$128)+Parameters!S$165*('AMOC national temperature'!S130-Parameters!S$128)^2)))*IF(Settings!$C$16="No",1,(1-SLR!$D130*Parameters!S$181))))</f>
        <v>576155.10483224934</v>
      </c>
      <c r="T131" s="22">
        <f ca="1">IF(T$2=0,0,IF((Parameters!$B$174*(1-Parameters!T$185)*_xlfn.IFNA('[3]National GDP per capita ppp'!T131,0)+(1-Parameters!$B$174)*T130)*(1+(_xlfn.IFNA('[3]Nat GDP per cap ppp growth rate'!T131,0)-IF(Settings!$C$16="No",0,Parameters!T$164*('AMOC national temperature'!T130-Parameters!T$128)+Parameters!T$165*('AMOC national temperature'!T130-Parameters!T$128)^2)))*IF(Settings!$C$16="No",1,(1-SLR!$D130*Parameters!T$181))&lt;=Parameters!$B$189,Parameters!$B$189,(Parameters!$B$174*(1-Parameters!T$185)*_xlfn.IFNA('[3]National GDP per capita ppp'!T131,0)+(1-Parameters!$B$174)*T130)*(1+(_xlfn.IFNA('[3]Nat GDP per cap ppp growth rate'!T131,0)-IF(Settings!$C$16="No",0,Parameters!T$164*('AMOC national temperature'!T130-Parameters!T$128)+Parameters!T$165*('AMOC national temperature'!T130-Parameters!T$128)^2)))*IF(Settings!$C$16="No",1,(1-SLR!$D130*Parameters!T$181))))</f>
        <v>216986.70873354093</v>
      </c>
      <c r="U131" s="22">
        <f ca="1">IF(U$2=0,0,IF((Parameters!$B$174*(1-Parameters!U$185)*_xlfn.IFNA('[3]National GDP per capita ppp'!U131,0)+(1-Parameters!$B$174)*U130)*(1+(_xlfn.IFNA('[3]Nat GDP per cap ppp growth rate'!U131,0)-IF(Settings!$C$16="No",0,Parameters!U$164*('AMOC national temperature'!U130-Parameters!U$128)+Parameters!U$165*('AMOC national temperature'!U130-Parameters!U$128)^2)))*IF(Settings!$C$16="No",1,(1-SLR!$D130*Parameters!U$181))&lt;=Parameters!$B$189,Parameters!$B$189,(Parameters!$B$174*(1-Parameters!U$185)*_xlfn.IFNA('[3]National GDP per capita ppp'!U131,0)+(1-Parameters!$B$174)*U130)*(1+(_xlfn.IFNA('[3]Nat GDP per cap ppp growth rate'!U131,0)-IF(Settings!$C$16="No",0,Parameters!U$164*('AMOC national temperature'!U130-Parameters!U$128)+Parameters!U$165*('AMOC national temperature'!U130-Parameters!U$128)^2)))*IF(Settings!$C$16="No",1,(1-SLR!$D130*Parameters!U$181))))</f>
        <v>36736.8892540409</v>
      </c>
      <c r="V131" s="22">
        <f ca="1">IF(V$2=0,0,IF((Parameters!$B$174*(1-Parameters!V$185)*_xlfn.IFNA('[3]National GDP per capita ppp'!V131,0)+(1-Parameters!$B$174)*V130)*(1+(_xlfn.IFNA('[3]Nat GDP per cap ppp growth rate'!V131,0)-IF(Settings!$C$16="No",0,Parameters!V$164*('AMOC national temperature'!V130-Parameters!V$128)+Parameters!V$165*('AMOC national temperature'!V130-Parameters!V$128)^2)))*IF(Settings!$C$16="No",1,(1-SLR!$D130*Parameters!V$181))&lt;=Parameters!$B$189,Parameters!$B$189,(Parameters!$B$174*(1-Parameters!V$185)*_xlfn.IFNA('[3]National GDP per capita ppp'!V131,0)+(1-Parameters!$B$174)*V130)*(1+(_xlfn.IFNA('[3]Nat GDP per cap ppp growth rate'!V131,0)-IF(Settings!$C$16="No",0,Parameters!V$164*('AMOC national temperature'!V130-Parameters!V$128)+Parameters!V$165*('AMOC national temperature'!V130-Parameters!V$128)^2)))*IF(Settings!$C$16="No",1,(1-SLR!$D130*Parameters!V$181))))</f>
        <v>103020.64551303448</v>
      </c>
      <c r="W131" s="22">
        <f ca="1">IF(W$2=0,0,IF((Parameters!$B$174*(1-Parameters!W$185)*_xlfn.IFNA('[3]National GDP per capita ppp'!W131,0)+(1-Parameters!$B$174)*W130)*(1+(_xlfn.IFNA('[3]Nat GDP per cap ppp growth rate'!W131,0)-IF(Settings!$C$16="No",0,Parameters!W$164*('AMOC national temperature'!W130-Parameters!W$128)+Parameters!W$165*('AMOC national temperature'!W130-Parameters!W$128)^2)))*IF(Settings!$C$16="No",1,(1-SLR!$D130*Parameters!W$181))&lt;=Parameters!$B$189,Parameters!$B$189,(Parameters!$B$174*(1-Parameters!W$185)*_xlfn.IFNA('[3]National GDP per capita ppp'!W131,0)+(1-Parameters!$B$174)*W130)*(1+(_xlfn.IFNA('[3]Nat GDP per cap ppp growth rate'!W131,0)-IF(Settings!$C$16="No",0,Parameters!W$164*('AMOC national temperature'!W130-Parameters!W$128)+Parameters!W$165*('AMOC national temperature'!W130-Parameters!W$128)^2)))*IF(Settings!$C$16="No",1,(1-SLR!$D130*Parameters!W$181))))</f>
        <v>72375.099198279335</v>
      </c>
      <c r="X131" s="22">
        <f ca="1">IF(X$2=0,0,IF((Parameters!$B$174*(1-Parameters!X$185)*_xlfn.IFNA('[3]National GDP per capita ppp'!X131,0)+(1-Parameters!$B$174)*X130)*(1+(_xlfn.IFNA('[3]Nat GDP per cap ppp growth rate'!X131,0)-IF(Settings!$C$16="No",0,Parameters!X$164*('AMOC national temperature'!X130-Parameters!X$128)+Parameters!X$165*('AMOC national temperature'!X130-Parameters!X$128)^2)))*IF(Settings!$C$16="No",1,(1-SLR!$D130*Parameters!X$181))&lt;=Parameters!$B$189,Parameters!$B$189,(Parameters!$B$174*(1-Parameters!X$185)*_xlfn.IFNA('[3]National GDP per capita ppp'!X131,0)+(1-Parameters!$B$174)*X130)*(1+(_xlfn.IFNA('[3]Nat GDP per cap ppp growth rate'!X131,0)-IF(Settings!$C$16="No",0,Parameters!X$164*('AMOC national temperature'!X130-Parameters!X$128)+Parameters!X$165*('AMOC national temperature'!X130-Parameters!X$128)^2)))*IF(Settings!$C$16="No",1,(1-SLR!$D130*Parameters!X$181))))</f>
        <v>276712.97440932086</v>
      </c>
      <c r="Y131" s="22">
        <f ca="1">IF(Y$2=0,0,IF((Parameters!$B$174*(1-Parameters!Y$185)*_xlfn.IFNA('[3]National GDP per capita ppp'!Y131,0)+(1-Parameters!$B$174)*Y130)*(1+(_xlfn.IFNA('[3]Nat GDP per cap ppp growth rate'!Y131,0)-IF(Settings!$C$16="No",0,Parameters!Y$164*('AMOC national temperature'!Y130-Parameters!Y$128)+Parameters!Y$165*('AMOC national temperature'!Y130-Parameters!Y$128)^2)))*IF(Settings!$C$16="No",1,(1-SLR!$D130*Parameters!Y$181))&lt;=Parameters!$B$189,Parameters!$B$189,(Parameters!$B$174*(1-Parameters!Y$185)*_xlfn.IFNA('[3]National GDP per capita ppp'!Y131,0)+(1-Parameters!$B$174)*Y130)*(1+(_xlfn.IFNA('[3]Nat GDP per cap ppp growth rate'!Y131,0)-IF(Settings!$C$16="No",0,Parameters!Y$164*('AMOC national temperature'!Y130-Parameters!Y$128)+Parameters!Y$165*('AMOC national temperature'!Y130-Parameters!Y$128)^2)))*IF(Settings!$C$16="No",1,(1-SLR!$D130*Parameters!Y$181))))</f>
        <v>44521.616497938041</v>
      </c>
      <c r="Z131" s="22">
        <f ca="1">IF(Z$2=0,0,IF((Parameters!$B$174*(1-Parameters!Z$185)*_xlfn.IFNA('[3]National GDP per capita ppp'!Z131,0)+(1-Parameters!$B$174)*Z130)*(1+(_xlfn.IFNA('[3]Nat GDP per cap ppp growth rate'!Z131,0)-IF(Settings!$C$16="No",0,Parameters!Z$164*('AMOC national temperature'!Z130-Parameters!Z$128)+Parameters!Z$165*('AMOC national temperature'!Z130-Parameters!Z$128)^2)))*IF(Settings!$C$16="No",1,(1-SLR!$D130*Parameters!Z$181))&lt;=Parameters!$B$189,Parameters!$B$189,(Parameters!$B$174*(1-Parameters!Z$185)*_xlfn.IFNA('[3]National GDP per capita ppp'!Z131,0)+(1-Parameters!$B$174)*Z130)*(1+(_xlfn.IFNA('[3]Nat GDP per cap ppp growth rate'!Z131,0)-IF(Settings!$C$16="No",0,Parameters!Z$164*('AMOC national temperature'!Z130-Parameters!Z$128)+Parameters!Z$165*('AMOC national temperature'!Z130-Parameters!Z$128)^2)))*IF(Settings!$C$16="No",1,(1-SLR!$D130*Parameters!Z$181))))</f>
        <v>129698.10793970014</v>
      </c>
      <c r="AA131" s="22">
        <f ca="1">IF(AA$2=0,0,IF((Parameters!$B$174*(1-Parameters!AA$185)*_xlfn.IFNA('[3]National GDP per capita ppp'!AA131,0)+(1-Parameters!$B$174)*AA130)*(1+(_xlfn.IFNA('[3]Nat GDP per cap ppp growth rate'!AA131,0)-IF(Settings!$C$16="No",0,Parameters!AA$164*('AMOC national temperature'!AA130-Parameters!AA$128)+Parameters!AA$165*('AMOC national temperature'!AA130-Parameters!AA$128)^2)))*IF(Settings!$C$16="No",1,(1-SLR!$D130*Parameters!AA$181))&lt;=Parameters!$B$189,Parameters!$B$189,(Parameters!$B$174*(1-Parameters!AA$185)*_xlfn.IFNA('[3]National GDP per capita ppp'!AA131,0)+(1-Parameters!$B$174)*AA130)*(1+(_xlfn.IFNA('[3]Nat GDP per cap ppp growth rate'!AA131,0)-IF(Settings!$C$16="No",0,Parameters!AA$164*('AMOC national temperature'!AA130-Parameters!AA$128)+Parameters!AA$165*('AMOC national temperature'!AA130-Parameters!AA$128)^2)))*IF(Settings!$C$16="No",1,(1-SLR!$D130*Parameters!AA$181))))</f>
        <v>163026.84425773221</v>
      </c>
      <c r="AB131" s="22">
        <f ca="1">IF(AB$2=0,0,IF((Parameters!$B$174*(1-Parameters!AB$185)*_xlfn.IFNA('[3]National GDP per capita ppp'!AB131,0)+(1-Parameters!$B$174)*AB130)*(1+(_xlfn.IFNA('[3]Nat GDP per cap ppp growth rate'!AB131,0)-IF(Settings!$C$16="No",0,Parameters!AB$164*('AMOC national temperature'!AB130-Parameters!AB$128)+Parameters!AB$165*('AMOC national temperature'!AB130-Parameters!AB$128)^2)))*IF(Settings!$C$16="No",1,(1-SLR!$D130*Parameters!AB$181))&lt;=Parameters!$B$189,Parameters!$B$189,(Parameters!$B$174*(1-Parameters!AB$185)*_xlfn.IFNA('[3]National GDP per capita ppp'!AB131,0)+(1-Parameters!$B$174)*AB130)*(1+(_xlfn.IFNA('[3]Nat GDP per cap ppp growth rate'!AB131,0)-IF(Settings!$C$16="No",0,Parameters!AB$164*('AMOC national temperature'!AB130-Parameters!AB$128)+Parameters!AB$165*('AMOC national temperature'!AB130-Parameters!AB$128)^2)))*IF(Settings!$C$16="No",1,(1-SLR!$D130*Parameters!AB$181))))</f>
        <v>600576.0607454048</v>
      </c>
      <c r="AC131" s="22">
        <f ca="1">IF(AC$2=0,0,IF((Parameters!$B$174*(1-Parameters!AC$185)*_xlfn.IFNA('[3]National GDP per capita ppp'!AC131,0)+(1-Parameters!$B$174)*AC130)*(1+(_xlfn.IFNA('[3]Nat GDP per cap ppp growth rate'!AC131,0)-IF(Settings!$C$16="No",0,Parameters!AC$164*('AMOC national temperature'!AC130-Parameters!AC$128)+Parameters!AC$165*('AMOC national temperature'!AC130-Parameters!AC$128)^2)))*IF(Settings!$C$16="No",1,(1-SLR!$D130*Parameters!AC$181))&lt;=Parameters!$B$189,Parameters!$B$189,(Parameters!$B$174*(1-Parameters!AC$185)*_xlfn.IFNA('[3]National GDP per capita ppp'!AC131,0)+(1-Parameters!$B$174)*AC130)*(1+(_xlfn.IFNA('[3]Nat GDP per cap ppp growth rate'!AC131,0)-IF(Settings!$C$16="No",0,Parameters!AC$164*('AMOC national temperature'!AC130-Parameters!AC$128)+Parameters!AC$165*('AMOC national temperature'!AC130-Parameters!AC$128)^2)))*IF(Settings!$C$16="No",1,(1-SLR!$D130*Parameters!AC$181))))</f>
        <v>83388.592034537578</v>
      </c>
      <c r="AD131" s="22">
        <f ca="1">IF(AD$2=0,0,IF((Parameters!$B$174*(1-Parameters!AD$185)*_xlfn.IFNA('[3]National GDP per capita ppp'!AD131,0)+(1-Parameters!$B$174)*AD130)*(1+(_xlfn.IFNA('[3]Nat GDP per cap ppp growth rate'!AD131,0)-IF(Settings!$C$16="No",0,Parameters!AD$164*('AMOC national temperature'!AD130-Parameters!AD$128)+Parameters!AD$165*('AMOC national temperature'!AD130-Parameters!AD$128)^2)))*IF(Settings!$C$16="No",1,(1-SLR!$D130*Parameters!AD$181))&lt;=Parameters!$B$189,Parameters!$B$189,(Parameters!$B$174*(1-Parameters!AD$185)*_xlfn.IFNA('[3]National GDP per capita ppp'!AD131,0)+(1-Parameters!$B$174)*AD130)*(1+(_xlfn.IFNA('[3]Nat GDP per cap ppp growth rate'!AD131,0)-IF(Settings!$C$16="No",0,Parameters!AD$164*('AMOC national temperature'!AD130-Parameters!AD$128)+Parameters!AD$165*('AMOC national temperature'!AD130-Parameters!AD$128)^2)))*IF(Settings!$C$16="No",1,(1-SLR!$D130*Parameters!AD$181))))</f>
        <v>180309.19004782999</v>
      </c>
      <c r="AE131" s="22">
        <f ca="1">IF(AE$2=0,0,IF((Parameters!$B$174*(1-Parameters!AE$185)*_xlfn.IFNA('[3]National GDP per capita ppp'!AE131,0)+(1-Parameters!$B$174)*AE130)*(1+(_xlfn.IFNA('[3]Nat GDP per cap ppp growth rate'!AE131,0)-IF(Settings!$C$16="No",0,Parameters!AE$164*('AMOC national temperature'!AE130-Parameters!AE$128)+Parameters!AE$165*('AMOC national temperature'!AE130-Parameters!AE$128)^2)))*IF(Settings!$C$16="No",1,(1-SLR!$D130*Parameters!AE$181))&lt;=Parameters!$B$189,Parameters!$B$189,(Parameters!$B$174*(1-Parameters!AE$185)*_xlfn.IFNA('[3]National GDP per capita ppp'!AE131,0)+(1-Parameters!$B$174)*AE130)*(1+(_xlfn.IFNA('[3]Nat GDP per cap ppp growth rate'!AE131,0)-IF(Settings!$C$16="No",0,Parameters!AE$164*('AMOC national temperature'!AE130-Parameters!AE$128)+Parameters!AE$165*('AMOC national temperature'!AE130-Parameters!AE$128)^2)))*IF(Settings!$C$16="No",1,(1-SLR!$D130*Parameters!AE$181))))</f>
        <v>16862.959817063362</v>
      </c>
      <c r="AF131" s="22">
        <f ca="1">IF(AF$2=0,0,IF((Parameters!$B$174*(1-Parameters!AF$185)*_xlfn.IFNA('[3]National GDP per capita ppp'!AF131,0)+(1-Parameters!$B$174)*AF130)*(1+(_xlfn.IFNA('[3]Nat GDP per cap ppp growth rate'!AF131,0)-IF(Settings!$C$16="No",0,Parameters!AF$164*('AMOC national temperature'!AF130-Parameters!AF$128)+Parameters!AF$165*('AMOC national temperature'!AF130-Parameters!AF$128)^2)))*IF(Settings!$C$16="No",1,(1-SLR!$D130*Parameters!AF$181))&lt;=Parameters!$B$189,Parameters!$B$189,(Parameters!$B$174*(1-Parameters!AF$185)*_xlfn.IFNA('[3]National GDP per capita ppp'!AF131,0)+(1-Parameters!$B$174)*AF130)*(1+(_xlfn.IFNA('[3]Nat GDP per cap ppp growth rate'!AF131,0)-IF(Settings!$C$16="No",0,Parameters!AF$164*('AMOC national temperature'!AF130-Parameters!AF$128)+Parameters!AF$165*('AMOC national temperature'!AF130-Parameters!AF$128)^2)))*IF(Settings!$C$16="No",1,(1-SLR!$D130*Parameters!AF$181))))</f>
        <v>143310.95462936696</v>
      </c>
      <c r="AG131" s="22">
        <f ca="1">IF(AG$2=0,0,IF((Parameters!$B$174*(1-Parameters!AG$185)*_xlfn.IFNA('[3]National GDP per capita ppp'!AG131,0)+(1-Parameters!$B$174)*AG130)*(1+(_xlfn.IFNA('[3]Nat GDP per cap ppp growth rate'!AG131,0)-IF(Settings!$C$16="No",0,Parameters!AG$164*('AMOC national temperature'!AG130-Parameters!AG$128)+Parameters!AG$165*('AMOC national temperature'!AG130-Parameters!AG$128)^2)))*IF(Settings!$C$16="No",1,(1-SLR!$D130*Parameters!AG$181))&lt;=Parameters!$B$189,Parameters!$B$189,(Parameters!$B$174*(1-Parameters!AG$185)*_xlfn.IFNA('[3]National GDP per capita ppp'!AG131,0)+(1-Parameters!$B$174)*AG130)*(1+(_xlfn.IFNA('[3]Nat GDP per cap ppp growth rate'!AG131,0)-IF(Settings!$C$16="No",0,Parameters!AG$164*('AMOC national temperature'!AG130-Parameters!AG$128)+Parameters!AG$165*('AMOC national temperature'!AG130-Parameters!AG$128)^2)))*IF(Settings!$C$16="No",1,(1-SLR!$D130*Parameters!AG$181))))</f>
        <v>149425.35950142719</v>
      </c>
      <c r="AH131" s="22">
        <f ca="1">IF(AH$2=0,0,IF((Parameters!$B$174*(1-Parameters!AH$185)*_xlfn.IFNA('[3]National GDP per capita ppp'!AH131,0)+(1-Parameters!$B$174)*AH130)*(1+(_xlfn.IFNA('[3]Nat GDP per cap ppp growth rate'!AH131,0)-IF(Settings!$C$16="No",0,Parameters!AH$164*('AMOC national temperature'!AH130-Parameters!AH$128)+Parameters!AH$165*('AMOC national temperature'!AH130-Parameters!AH$128)^2)))*IF(Settings!$C$16="No",1,(1-SLR!$D130*Parameters!AH$181))&lt;=Parameters!$B$189,Parameters!$B$189,(Parameters!$B$174*(1-Parameters!AH$185)*_xlfn.IFNA('[3]National GDP per capita ppp'!AH131,0)+(1-Parameters!$B$174)*AH130)*(1+(_xlfn.IFNA('[3]Nat GDP per cap ppp growth rate'!AH131,0)-IF(Settings!$C$16="No",0,Parameters!AH$164*('AMOC national temperature'!AH130-Parameters!AH$128)+Parameters!AH$165*('AMOC national temperature'!AH130-Parameters!AH$128)^2)))*IF(Settings!$C$16="No",1,(1-SLR!$D130*Parameters!AH$181))))</f>
        <v>162008.34127213265</v>
      </c>
      <c r="AI131" s="22">
        <f ca="1">IF(AI$2=0,0,IF((Parameters!$B$174*(1-Parameters!AI$185)*_xlfn.IFNA('[3]National GDP per capita ppp'!AI131,0)+(1-Parameters!$B$174)*AI130)*(1+(_xlfn.IFNA('[3]Nat GDP per cap ppp growth rate'!AI131,0)-IF(Settings!$C$16="No",0,Parameters!AI$164*('AMOC national temperature'!AI130-Parameters!AI$128)+Parameters!AI$165*('AMOC national temperature'!AI130-Parameters!AI$128)^2)))*IF(Settings!$C$16="No",1,(1-SLR!$D130*Parameters!AI$181))&lt;=Parameters!$B$189,Parameters!$B$189,(Parameters!$B$174*(1-Parameters!AI$185)*_xlfn.IFNA('[3]National GDP per capita ppp'!AI131,0)+(1-Parameters!$B$174)*AI130)*(1+(_xlfn.IFNA('[3]Nat GDP per cap ppp growth rate'!AI131,0)-IF(Settings!$C$16="No",0,Parameters!AI$164*('AMOC national temperature'!AI130-Parameters!AI$128)+Parameters!AI$165*('AMOC national temperature'!AI130-Parameters!AI$128)^2)))*IF(Settings!$C$16="No",1,(1-SLR!$D130*Parameters!AI$181))))</f>
        <v>90013.563281466108</v>
      </c>
      <c r="AJ131" s="22">
        <f ca="1">IF(AJ$2=0,0,IF((Parameters!$B$174*(1-Parameters!AJ$185)*_xlfn.IFNA('[3]National GDP per capita ppp'!AJ131,0)+(1-Parameters!$B$174)*AJ130)*(1+(_xlfn.IFNA('[3]Nat GDP per cap ppp growth rate'!AJ131,0)-IF(Settings!$C$16="No",0,Parameters!AJ$164*('AMOC national temperature'!AJ130-Parameters!AJ$128)+Parameters!AJ$165*('AMOC national temperature'!AJ130-Parameters!AJ$128)^2)))*IF(Settings!$C$16="No",1,(1-SLR!$D130*Parameters!AJ$181))&lt;=Parameters!$B$189,Parameters!$B$189,(Parameters!$B$174*(1-Parameters!AJ$185)*_xlfn.IFNA('[3]National GDP per capita ppp'!AJ131,0)+(1-Parameters!$B$174)*AJ130)*(1+(_xlfn.IFNA('[3]Nat GDP per cap ppp growth rate'!AJ131,0)-IF(Settings!$C$16="No",0,Parameters!AJ$164*('AMOC national temperature'!AJ130-Parameters!AJ$128)+Parameters!AJ$165*('AMOC national temperature'!AJ130-Parameters!AJ$128)^2)))*IF(Settings!$C$16="No",1,(1-SLR!$D130*Parameters!AJ$181))))</f>
        <v>52591.510309496625</v>
      </c>
      <c r="AK131" s="22">
        <f ca="1">IF(AK$2=0,0,IF((Parameters!$B$174*(1-Parameters!AK$185)*_xlfn.IFNA('[3]National GDP per capita ppp'!AK131,0)+(1-Parameters!$B$174)*AK130)*(1+(_xlfn.IFNA('[3]Nat GDP per cap ppp growth rate'!AK131,0)-IF(Settings!$C$16="No",0,Parameters!AK$164*('AMOC national temperature'!AK130-Parameters!AK$128)+Parameters!AK$165*('AMOC national temperature'!AK130-Parameters!AK$128)^2)))*IF(Settings!$C$16="No",1,(1-SLR!$D130*Parameters!AK$181))&lt;=Parameters!$B$189,Parameters!$B$189,(Parameters!$B$174*(1-Parameters!AK$185)*_xlfn.IFNA('[3]National GDP per capita ppp'!AK131,0)+(1-Parameters!$B$174)*AK130)*(1+(_xlfn.IFNA('[3]Nat GDP per cap ppp growth rate'!AK131,0)-IF(Settings!$C$16="No",0,Parameters!AK$164*('AMOC national temperature'!AK130-Parameters!AK$128)+Parameters!AK$165*('AMOC national temperature'!AK130-Parameters!AK$128)^2)))*IF(Settings!$C$16="No",1,(1-SLR!$D130*Parameters!AK$181))))</f>
        <v>51375.127058764869</v>
      </c>
      <c r="AL131" s="22">
        <f ca="1">IF(AL$2=0,0,IF((Parameters!$B$174*(1-Parameters!AL$185)*_xlfn.IFNA('[3]National GDP per capita ppp'!AL131,0)+(1-Parameters!$B$174)*AL130)*(1+(_xlfn.IFNA('[3]Nat GDP per cap ppp growth rate'!AL131,0)-IF(Settings!$C$16="No",0,Parameters!AL$164*('AMOC national temperature'!AL130-Parameters!AL$128)+Parameters!AL$165*('AMOC national temperature'!AL130-Parameters!AL$128)^2)))*IF(Settings!$C$16="No",1,(1-SLR!$D130*Parameters!AL$181))&lt;=Parameters!$B$189,Parameters!$B$189,(Parameters!$B$174*(1-Parameters!AL$185)*_xlfn.IFNA('[3]National GDP per capita ppp'!AL131,0)+(1-Parameters!$B$174)*AL130)*(1+(_xlfn.IFNA('[3]Nat GDP per cap ppp growth rate'!AL131,0)-IF(Settings!$C$16="No",0,Parameters!AL$164*('AMOC national temperature'!AL130-Parameters!AL$128)+Parameters!AL$165*('AMOC national temperature'!AL130-Parameters!AL$128)^2)))*IF(Settings!$C$16="No",1,(1-SLR!$D130*Parameters!AL$181))))</f>
        <v>13348.174160204942</v>
      </c>
      <c r="AM131" s="22">
        <f ca="1">IF(AM$2=0,0,IF((Parameters!$B$174*(1-Parameters!AM$185)*_xlfn.IFNA('[3]National GDP per capita ppp'!AM131,0)+(1-Parameters!$B$174)*AM130)*(1+(_xlfn.IFNA('[3]Nat GDP per cap ppp growth rate'!AM131,0)-IF(Settings!$C$16="No",0,Parameters!AM$164*('AMOC national temperature'!AM130-Parameters!AM$128)+Parameters!AM$165*('AMOC national temperature'!AM130-Parameters!AM$128)^2)))*IF(Settings!$C$16="No",1,(1-SLR!$D130*Parameters!AM$181))&lt;=Parameters!$B$189,Parameters!$B$189,(Parameters!$B$174*(1-Parameters!AM$185)*_xlfn.IFNA('[3]National GDP per capita ppp'!AM131,0)+(1-Parameters!$B$174)*AM130)*(1+(_xlfn.IFNA('[3]Nat GDP per cap ppp growth rate'!AM131,0)-IF(Settings!$C$16="No",0,Parameters!AM$164*('AMOC national temperature'!AM130-Parameters!AM$128)+Parameters!AM$165*('AMOC national temperature'!AM130-Parameters!AM$128)^2)))*IF(Settings!$C$16="No",1,(1-SLR!$D130*Parameters!AM$181))))</f>
        <v>94960.598090189174</v>
      </c>
      <c r="AN131" s="22">
        <f ca="1">IF(AN$2=0,0,IF((Parameters!$B$174*(1-Parameters!AN$185)*_xlfn.IFNA('[3]National GDP per capita ppp'!AN131,0)+(1-Parameters!$B$174)*AN130)*(1+(_xlfn.IFNA('[3]Nat GDP per cap ppp growth rate'!AN131,0)-IF(Settings!$C$16="No",0,Parameters!AN$164*('AMOC national temperature'!AN130-Parameters!AN$128)+Parameters!AN$165*('AMOC national temperature'!AN130-Parameters!AN$128)^2)))*IF(Settings!$C$16="No",1,(1-SLR!$D130*Parameters!AN$181))&lt;=Parameters!$B$189,Parameters!$B$189,(Parameters!$B$174*(1-Parameters!AN$185)*_xlfn.IFNA('[3]National GDP per capita ppp'!AN131,0)+(1-Parameters!$B$174)*AN130)*(1+(_xlfn.IFNA('[3]Nat GDP per cap ppp growth rate'!AN131,0)-IF(Settings!$C$16="No",0,Parameters!AN$164*('AMOC national temperature'!AN130-Parameters!AN$128)+Parameters!AN$165*('AMOC national temperature'!AN130-Parameters!AN$128)^2)))*IF(Settings!$C$16="No",1,(1-SLR!$D130*Parameters!AN$181))))</f>
        <v>97534.111003945436</v>
      </c>
      <c r="AO131" s="22">
        <f ca="1">IF(AO$2=0,0,IF((Parameters!$B$174*(1-Parameters!AO$185)*_xlfn.IFNA('[3]National GDP per capita ppp'!AO131,0)+(1-Parameters!$B$174)*AO130)*(1+(_xlfn.IFNA('[3]Nat GDP per cap ppp growth rate'!AO131,0)-IF(Settings!$C$16="No",0,Parameters!AO$164*('AMOC national temperature'!AO130-Parameters!AO$128)+Parameters!AO$165*('AMOC national temperature'!AO130-Parameters!AO$128)^2)))*IF(Settings!$C$16="No",1,(1-SLR!$D130*Parameters!AO$181))&lt;=Parameters!$B$189,Parameters!$B$189,(Parameters!$B$174*(1-Parameters!AO$185)*_xlfn.IFNA('[3]National GDP per capita ppp'!AO131,0)+(1-Parameters!$B$174)*AO130)*(1+(_xlfn.IFNA('[3]Nat GDP per cap ppp growth rate'!AO131,0)-IF(Settings!$C$16="No",0,Parameters!AO$164*('AMOC national temperature'!AO130-Parameters!AO$128)+Parameters!AO$165*('AMOC national temperature'!AO130-Parameters!AO$128)^2)))*IF(Settings!$C$16="No",1,(1-SLR!$D130*Parameters!AO$181))))</f>
        <v>49642.007137459965</v>
      </c>
      <c r="AP131" s="22">
        <f ca="1">IF(AP$2=0,0,IF((Parameters!$B$174*(1-Parameters!AP$185)*_xlfn.IFNA('[3]National GDP per capita ppp'!AP131,0)+(1-Parameters!$B$174)*AP130)*(1+(_xlfn.IFNA('[3]Nat GDP per cap ppp growth rate'!AP131,0)-IF(Settings!$C$16="No",0,Parameters!AP$164*('AMOC national temperature'!AP130-Parameters!AP$128)+Parameters!AP$165*('AMOC national temperature'!AP130-Parameters!AP$128)^2)))*IF(Settings!$C$16="No",1,(1-SLR!$D130*Parameters!AP$181))&lt;=Parameters!$B$189,Parameters!$B$189,(Parameters!$B$174*(1-Parameters!AP$185)*_xlfn.IFNA('[3]National GDP per capita ppp'!AP131,0)+(1-Parameters!$B$174)*AP130)*(1+(_xlfn.IFNA('[3]Nat GDP per cap ppp growth rate'!AP131,0)-IF(Settings!$C$16="No",0,Parameters!AP$164*('AMOC national temperature'!AP130-Parameters!AP$128)+Parameters!AP$165*('AMOC national temperature'!AP130-Parameters!AP$128)^2)))*IF(Settings!$C$16="No",1,(1-SLR!$D130*Parameters!AP$181))))</f>
        <v>87379.742520348955</v>
      </c>
      <c r="AQ131" s="22">
        <f ca="1">IF(AQ$2=0,0,IF((Parameters!$B$174*(1-Parameters!AQ$185)*_xlfn.IFNA('[3]National GDP per capita ppp'!AQ131,0)+(1-Parameters!$B$174)*AQ130)*(1+(_xlfn.IFNA('[3]Nat GDP per cap ppp growth rate'!AQ131,0)-IF(Settings!$C$16="No",0,Parameters!AQ$164*('AMOC national temperature'!AQ130-Parameters!AQ$128)+Parameters!AQ$165*('AMOC national temperature'!AQ130-Parameters!AQ$128)^2)))*IF(Settings!$C$16="No",1,(1-SLR!$D130*Parameters!AQ$181))&lt;=Parameters!$B$189,Parameters!$B$189,(Parameters!$B$174*(1-Parameters!AQ$185)*_xlfn.IFNA('[3]National GDP per capita ppp'!AQ131,0)+(1-Parameters!$B$174)*AQ130)*(1+(_xlfn.IFNA('[3]Nat GDP per cap ppp growth rate'!AQ131,0)-IF(Settings!$C$16="No",0,Parameters!AQ$164*('AMOC national temperature'!AQ130-Parameters!AQ$128)+Parameters!AQ$165*('AMOC national temperature'!AQ130-Parameters!AQ$128)^2)))*IF(Settings!$C$16="No",1,(1-SLR!$D130*Parameters!AQ$181))))</f>
        <v>121632.37519479955</v>
      </c>
      <c r="AR131" s="22">
        <f>IF(AR$2=0,0,IF((Parameters!$B$174*(1-Parameters!AR$185)*_xlfn.IFNA('[3]National GDP per capita ppp'!AR131,0)+(1-Parameters!$B$174)*AR130)*(1+(_xlfn.IFNA('[3]Nat GDP per cap ppp growth rate'!AR131,0)-IF(Settings!$C$16="No",0,Parameters!AR$164*('AMOC national temperature'!AR130-Parameters!AR$128)+Parameters!AR$165*('AMOC national temperature'!AR130-Parameters!AR$128)^2)))*IF(Settings!$C$16="No",1,(1-SLR!$D130*Parameters!AR$181))&lt;=Parameters!$B$189,Parameters!$B$189,(Parameters!$B$174*(1-Parameters!AR$185)*_xlfn.IFNA('[3]National GDP per capita ppp'!AR131,0)+(1-Parameters!$B$174)*AR130)*(1+(_xlfn.IFNA('[3]Nat GDP per cap ppp growth rate'!AR131,0)-IF(Settings!$C$16="No",0,Parameters!AR$164*('AMOC national temperature'!AR130-Parameters!AR$128)+Parameters!AR$165*('AMOC national temperature'!AR130-Parameters!AR$128)^2)))*IF(Settings!$C$16="No",1,(1-SLR!$D130*Parameters!AR$181))))</f>
        <v>0</v>
      </c>
      <c r="AS131" s="22">
        <f ca="1">IF(AS$2=0,0,IF((Parameters!$B$174*(1-Parameters!AS$185)*_xlfn.IFNA('[3]National GDP per capita ppp'!AS131,0)+(1-Parameters!$B$174)*AS130)*(1+(_xlfn.IFNA('[3]Nat GDP per cap ppp growth rate'!AS131,0)-IF(Settings!$C$16="No",0,Parameters!AS$164*('AMOC national temperature'!AS130-Parameters!AS$128)+Parameters!AS$165*('AMOC national temperature'!AS130-Parameters!AS$128)^2)))*IF(Settings!$C$16="No",1,(1-SLR!$D130*Parameters!AS$181))&lt;=Parameters!$B$189,Parameters!$B$189,(Parameters!$B$174*(1-Parameters!AS$185)*_xlfn.IFNA('[3]National GDP per capita ppp'!AS131,0)+(1-Parameters!$B$174)*AS130)*(1+(_xlfn.IFNA('[3]Nat GDP per cap ppp growth rate'!AS131,0)-IF(Settings!$C$16="No",0,Parameters!AS$164*('AMOC national temperature'!AS130-Parameters!AS$128)+Parameters!AS$165*('AMOC national temperature'!AS130-Parameters!AS$128)^2)))*IF(Settings!$C$16="No",1,(1-SLR!$D130*Parameters!AS$181))))</f>
        <v>120193.53346550003</v>
      </c>
      <c r="AT131" s="22">
        <f ca="1">IF(AT$2=0,0,IF((Parameters!$B$174*(1-Parameters!AT$185)*_xlfn.IFNA('[3]National GDP per capita ppp'!AT131,0)+(1-Parameters!$B$174)*AT130)*(1+(_xlfn.IFNA('[3]Nat GDP per cap ppp growth rate'!AT131,0)-IF(Settings!$C$16="No",0,Parameters!AT$164*('AMOC national temperature'!AT130-Parameters!AT$128)+Parameters!AT$165*('AMOC national temperature'!AT130-Parameters!AT$128)^2)))*IF(Settings!$C$16="No",1,(1-SLR!$D130*Parameters!AT$181))&lt;=Parameters!$B$189,Parameters!$B$189,(Parameters!$B$174*(1-Parameters!AT$185)*_xlfn.IFNA('[3]National GDP per capita ppp'!AT131,0)+(1-Parameters!$B$174)*AT130)*(1+(_xlfn.IFNA('[3]Nat GDP per cap ppp growth rate'!AT131,0)-IF(Settings!$C$16="No",0,Parameters!AT$164*('AMOC national temperature'!AT130-Parameters!AT$128)+Parameters!AT$165*('AMOC national temperature'!AT130-Parameters!AT$128)^2)))*IF(Settings!$C$16="No",1,(1-SLR!$D130*Parameters!AT$181))))</f>
        <v>89315.33014282005</v>
      </c>
      <c r="AU131" s="22">
        <f ca="1">IF(AU$2=0,0,IF((Parameters!$B$174*(1-Parameters!AU$185)*_xlfn.IFNA('[3]National GDP per capita ppp'!AU131,0)+(1-Parameters!$B$174)*AU130)*(1+(_xlfn.IFNA('[3]Nat GDP per cap ppp growth rate'!AU131,0)-IF(Settings!$C$16="No",0,Parameters!AU$164*('AMOC national temperature'!AU130-Parameters!AU$128)+Parameters!AU$165*('AMOC national temperature'!AU130-Parameters!AU$128)^2)))*IF(Settings!$C$16="No",1,(1-SLR!$D130*Parameters!AU$181))&lt;=Parameters!$B$189,Parameters!$B$189,(Parameters!$B$174*(1-Parameters!AU$185)*_xlfn.IFNA('[3]National GDP per capita ppp'!AU131,0)+(1-Parameters!$B$174)*AU130)*(1+(_xlfn.IFNA('[3]Nat GDP per cap ppp growth rate'!AU131,0)-IF(Settings!$C$16="No",0,Parameters!AU$164*('AMOC national temperature'!AU130-Parameters!AU$128)+Parameters!AU$165*('AMOC national temperature'!AU130-Parameters!AU$128)^2)))*IF(Settings!$C$16="No",1,(1-SLR!$D130*Parameters!AU$181))))</f>
        <v>123554.93519380029</v>
      </c>
      <c r="AV131" s="22">
        <f ca="1">IF(AV$2=0,0,IF((Parameters!$B$174*(1-Parameters!AV$185)*_xlfn.IFNA('[3]National GDP per capita ppp'!AV131,0)+(1-Parameters!$B$174)*AV130)*(1+(_xlfn.IFNA('[3]Nat GDP per cap ppp growth rate'!AV131,0)-IF(Settings!$C$16="No",0,Parameters!AV$164*('AMOC national temperature'!AV130-Parameters!AV$128)+Parameters!AV$165*('AMOC national temperature'!AV130-Parameters!AV$128)^2)))*IF(Settings!$C$16="No",1,(1-SLR!$D130*Parameters!AV$181))&lt;=Parameters!$B$189,Parameters!$B$189,(Parameters!$B$174*(1-Parameters!AV$185)*_xlfn.IFNA('[3]National GDP per capita ppp'!AV131,0)+(1-Parameters!$B$174)*AV130)*(1+(_xlfn.IFNA('[3]Nat GDP per cap ppp growth rate'!AV131,0)-IF(Settings!$C$16="No",0,Parameters!AV$164*('AMOC national temperature'!AV130-Parameters!AV$128)+Parameters!AV$165*('AMOC national temperature'!AV130-Parameters!AV$128)^2)))*IF(Settings!$C$16="No",1,(1-SLR!$D130*Parameters!AV$181))))</f>
        <v>45012.489928243456</v>
      </c>
      <c r="AW131" s="22">
        <f ca="1">IF(AW$2=0,0,IF((Parameters!$B$174*(1-Parameters!AW$185)*_xlfn.IFNA('[3]National GDP per capita ppp'!AW131,0)+(1-Parameters!$B$174)*AW130)*(1+(_xlfn.IFNA('[3]Nat GDP per cap ppp growth rate'!AW131,0)-IF(Settings!$C$16="No",0,Parameters!AW$164*('AMOC national temperature'!AW130-Parameters!AW$128)+Parameters!AW$165*('AMOC national temperature'!AW130-Parameters!AW$128)^2)))*IF(Settings!$C$16="No",1,(1-SLR!$D130*Parameters!AW$181))&lt;=Parameters!$B$189,Parameters!$B$189,(Parameters!$B$174*(1-Parameters!AW$185)*_xlfn.IFNA('[3]National GDP per capita ppp'!AW131,0)+(1-Parameters!$B$174)*AW130)*(1+(_xlfn.IFNA('[3]Nat GDP per cap ppp growth rate'!AW131,0)-IF(Settings!$C$16="No",0,Parameters!AW$164*('AMOC national temperature'!AW130-Parameters!AW$128)+Parameters!AW$165*('AMOC national temperature'!AW130-Parameters!AW$128)^2)))*IF(Settings!$C$16="No",1,(1-SLR!$D130*Parameters!AW$181))))</f>
        <v>64949.334073485785</v>
      </c>
      <c r="AX131" s="22">
        <f ca="1">IF(AX$2=0,0,IF((Parameters!$B$174*(1-Parameters!AX$185)*_xlfn.IFNA('[3]National GDP per capita ppp'!AX131,0)+(1-Parameters!$B$174)*AX130)*(1+(_xlfn.IFNA('[3]Nat GDP per cap ppp growth rate'!AX131,0)-IF(Settings!$C$16="No",0,Parameters!AX$164*('AMOC national temperature'!AX130-Parameters!AX$128)+Parameters!AX$165*('AMOC national temperature'!AX130-Parameters!AX$128)^2)))*IF(Settings!$C$16="No",1,(1-SLR!$D130*Parameters!AX$181))&lt;=Parameters!$B$189,Parameters!$B$189,(Parameters!$B$174*(1-Parameters!AX$185)*_xlfn.IFNA('[3]National GDP per capita ppp'!AX131,0)+(1-Parameters!$B$174)*AX130)*(1+(_xlfn.IFNA('[3]Nat GDP per cap ppp growth rate'!AX131,0)-IF(Settings!$C$16="No",0,Parameters!AX$164*('AMOC national temperature'!AX130-Parameters!AX$128)+Parameters!AX$165*('AMOC national temperature'!AX130-Parameters!AX$128)^2)))*IF(Settings!$C$16="No",1,(1-SLR!$D130*Parameters!AX$181))))</f>
        <v>130861.21346734757</v>
      </c>
      <c r="AY131" s="22">
        <f ca="1">IF(AY$2=0,0,IF((Parameters!$B$174*(1-Parameters!AY$185)*_xlfn.IFNA('[3]National GDP per capita ppp'!AY131,0)+(1-Parameters!$B$174)*AY130)*(1+(_xlfn.IFNA('[3]Nat GDP per cap ppp growth rate'!AY131,0)-IF(Settings!$C$16="No",0,Parameters!AY$164*('AMOC national temperature'!AY130-Parameters!AY$128)+Parameters!AY$165*('AMOC national temperature'!AY130-Parameters!AY$128)^2)))*IF(Settings!$C$16="No",1,(1-SLR!$D130*Parameters!AY$181))&lt;=Parameters!$B$189,Parameters!$B$189,(Parameters!$B$174*(1-Parameters!AY$185)*_xlfn.IFNA('[3]National GDP per capita ppp'!AY131,0)+(1-Parameters!$B$174)*AY130)*(1+(_xlfn.IFNA('[3]Nat GDP per cap ppp growth rate'!AY131,0)-IF(Settings!$C$16="No",0,Parameters!AY$164*('AMOC national temperature'!AY130-Parameters!AY$128)+Parameters!AY$165*('AMOC national temperature'!AY130-Parameters!AY$128)^2)))*IF(Settings!$C$16="No",1,(1-SLR!$D130*Parameters!AY$181))))</f>
        <v>101466.64525333975</v>
      </c>
      <c r="AZ131" s="22">
        <f ca="1">IF(AZ$2=0,0,IF((Parameters!$B$174*(1-Parameters!AZ$185)*_xlfn.IFNA('[3]National GDP per capita ppp'!AZ131,0)+(1-Parameters!$B$174)*AZ130)*(1+(_xlfn.IFNA('[3]Nat GDP per cap ppp growth rate'!AZ131,0)-IF(Settings!$C$16="No",0,Parameters!AZ$164*('AMOC national temperature'!AZ130-Parameters!AZ$128)+Parameters!AZ$165*('AMOC national temperature'!AZ130-Parameters!AZ$128)^2)))*IF(Settings!$C$16="No",1,(1-SLR!$D130*Parameters!AZ$181))&lt;=Parameters!$B$189,Parameters!$B$189,(Parameters!$B$174*(1-Parameters!AZ$185)*_xlfn.IFNA('[3]National GDP per capita ppp'!AZ131,0)+(1-Parameters!$B$174)*AZ130)*(1+(_xlfn.IFNA('[3]Nat GDP per cap ppp growth rate'!AZ131,0)-IF(Settings!$C$16="No",0,Parameters!AZ$164*('AMOC national temperature'!AZ130-Parameters!AZ$128)+Parameters!AZ$165*('AMOC national temperature'!AZ130-Parameters!AZ$128)^2)))*IF(Settings!$C$16="No",1,(1-SLR!$D130*Parameters!AZ$181))))</f>
        <v>150281.20478389465</v>
      </c>
      <c r="BA131" s="22">
        <f ca="1">IF(BA$2=0,0,IF((Parameters!$B$174*(1-Parameters!BA$185)*_xlfn.IFNA('[3]National GDP per capita ppp'!BA131,0)+(1-Parameters!$B$174)*BA130)*(1+(_xlfn.IFNA('[3]Nat GDP per cap ppp growth rate'!BA131,0)-IF(Settings!$C$16="No",0,Parameters!BA$164*('AMOC national temperature'!BA130-Parameters!BA$128)+Parameters!BA$165*('AMOC national temperature'!BA130-Parameters!BA$128)^2)))*IF(Settings!$C$16="No",1,(1-SLR!$D130*Parameters!BA$181))&lt;=Parameters!$B$189,Parameters!$B$189,(Parameters!$B$174*(1-Parameters!BA$185)*_xlfn.IFNA('[3]National GDP per capita ppp'!BA131,0)+(1-Parameters!$B$174)*BA130)*(1+(_xlfn.IFNA('[3]Nat GDP per cap ppp growth rate'!BA131,0)-IF(Settings!$C$16="No",0,Parameters!BA$164*('AMOC national temperature'!BA130-Parameters!BA$128)+Parameters!BA$165*('AMOC national temperature'!BA130-Parameters!BA$128)^2)))*IF(Settings!$C$16="No",1,(1-SLR!$D130*Parameters!BA$181))))</f>
        <v>74616.168170985577</v>
      </c>
      <c r="BB131" s="22">
        <f ca="1">IF(BB$2=0,0,IF((Parameters!$B$174*(1-Parameters!BB$185)*_xlfn.IFNA('[3]National GDP per capita ppp'!BB131,0)+(1-Parameters!$B$174)*BB130)*(1+(_xlfn.IFNA('[3]Nat GDP per cap ppp growth rate'!BB131,0)-IF(Settings!$C$16="No",0,Parameters!BB$164*('AMOC national temperature'!BB130-Parameters!BB$128)+Parameters!BB$165*('AMOC national temperature'!BB130-Parameters!BB$128)^2)))*IF(Settings!$C$16="No",1,(1-SLR!$D130*Parameters!BB$181))&lt;=Parameters!$B$189,Parameters!$B$189,(Parameters!$B$174*(1-Parameters!BB$185)*_xlfn.IFNA('[3]National GDP per capita ppp'!BB131,0)+(1-Parameters!$B$174)*BB130)*(1+(_xlfn.IFNA('[3]Nat GDP per cap ppp growth rate'!BB131,0)-IF(Settings!$C$16="No",0,Parameters!BB$164*('AMOC national temperature'!BB130-Parameters!BB$128)+Parameters!BB$165*('AMOC national temperature'!BB130-Parameters!BB$128)^2)))*IF(Settings!$C$16="No",1,(1-SLR!$D130*Parameters!BB$181))))</f>
        <v>188824.92300457013</v>
      </c>
      <c r="BC131" s="22">
        <f ca="1">IF(BC$2=0,0,IF((Parameters!$B$174*(1-Parameters!BC$185)*_xlfn.IFNA('[3]National GDP per capita ppp'!BC131,0)+(1-Parameters!$B$174)*BC130)*(1+(_xlfn.IFNA('[3]Nat GDP per cap ppp growth rate'!BC131,0)-IF(Settings!$C$16="No",0,Parameters!BC$164*('AMOC national temperature'!BC130-Parameters!BC$128)+Parameters!BC$165*('AMOC national temperature'!BC130-Parameters!BC$128)^2)))*IF(Settings!$C$16="No",1,(1-SLR!$D130*Parameters!BC$181))&lt;=Parameters!$B$189,Parameters!$B$189,(Parameters!$B$174*(1-Parameters!BC$185)*_xlfn.IFNA('[3]National GDP per capita ppp'!BC131,0)+(1-Parameters!$B$174)*BC130)*(1+(_xlfn.IFNA('[3]Nat GDP per cap ppp growth rate'!BC131,0)-IF(Settings!$C$16="No",0,Parameters!BC$164*('AMOC national temperature'!BC130-Parameters!BC$128)+Parameters!BC$165*('AMOC national temperature'!BC130-Parameters!BC$128)^2)))*IF(Settings!$C$16="No",1,(1-SLR!$D130*Parameters!BC$181))))</f>
        <v>33361.68875693174</v>
      </c>
      <c r="BD131" s="22">
        <f>IF(BD$2=0,0,IF((Parameters!$B$174*(1-Parameters!BD$185)*_xlfn.IFNA('[3]National GDP per capita ppp'!BD131,0)+(1-Parameters!$B$174)*BD130)*(1+(_xlfn.IFNA('[3]Nat GDP per cap ppp growth rate'!BD131,0)-IF(Settings!$C$16="No",0,Parameters!BD$164*('AMOC national temperature'!BD130-Parameters!BD$128)+Parameters!BD$165*('AMOC national temperature'!BD130-Parameters!BD$128)^2)))*IF(Settings!$C$16="No",1,(1-SLR!$D130*Parameters!BD$181))&lt;=Parameters!$B$189,Parameters!$B$189,(Parameters!$B$174*(1-Parameters!BD$185)*_xlfn.IFNA('[3]National GDP per capita ppp'!BD131,0)+(1-Parameters!$B$174)*BD130)*(1+(_xlfn.IFNA('[3]Nat GDP per cap ppp growth rate'!BD131,0)-IF(Settings!$C$16="No",0,Parameters!BD$164*('AMOC national temperature'!BD130-Parameters!BD$128)+Parameters!BD$165*('AMOC national temperature'!BD130-Parameters!BD$128)^2)))*IF(Settings!$C$16="No",1,(1-SLR!$D130*Parameters!BD$181))))</f>
        <v>0</v>
      </c>
      <c r="BE131" s="22">
        <f ca="1">IF(BE$2=0,0,IF((Parameters!$B$174*(1-Parameters!BE$185)*_xlfn.IFNA('[3]National GDP per capita ppp'!BE131,0)+(1-Parameters!$B$174)*BE130)*(1+(_xlfn.IFNA('[3]Nat GDP per cap ppp growth rate'!BE131,0)-IF(Settings!$C$16="No",0,Parameters!BE$164*('AMOC national temperature'!BE130-Parameters!BE$128)+Parameters!BE$165*('AMOC national temperature'!BE130-Parameters!BE$128)^2)))*IF(Settings!$C$16="No",1,(1-SLR!$D130*Parameters!BE$181))&lt;=Parameters!$B$189,Parameters!$B$189,(Parameters!$B$174*(1-Parameters!BE$185)*_xlfn.IFNA('[3]National GDP per capita ppp'!BE131,0)+(1-Parameters!$B$174)*BE130)*(1+(_xlfn.IFNA('[3]Nat GDP per cap ppp growth rate'!BE131,0)-IF(Settings!$C$16="No",0,Parameters!BE$164*('AMOC national temperature'!BE130-Parameters!BE$128)+Parameters!BE$165*('AMOC national temperature'!BE130-Parameters!BE$128)^2)))*IF(Settings!$C$16="No",1,(1-SLR!$D130*Parameters!BE$181))))</f>
        <v>106443.28449446903</v>
      </c>
      <c r="BF131" s="22">
        <f ca="1">IF(BF$2=0,0,IF((Parameters!$B$174*(1-Parameters!BF$185)*_xlfn.IFNA('[3]National GDP per capita ppp'!BF131,0)+(1-Parameters!$B$174)*BF130)*(1+(_xlfn.IFNA('[3]Nat GDP per cap ppp growth rate'!BF131,0)-IF(Settings!$C$16="No",0,Parameters!BF$164*('AMOC national temperature'!BF130-Parameters!BF$128)+Parameters!BF$165*('AMOC national temperature'!BF130-Parameters!BF$128)^2)))*IF(Settings!$C$16="No",1,(1-SLR!$D130*Parameters!BF$181))&lt;=Parameters!$B$189,Parameters!$B$189,(Parameters!$B$174*(1-Parameters!BF$185)*_xlfn.IFNA('[3]National GDP per capita ppp'!BF131,0)+(1-Parameters!$B$174)*BF130)*(1+(_xlfn.IFNA('[3]Nat GDP per cap ppp growth rate'!BF131,0)-IF(Settings!$C$16="No",0,Parameters!BF$164*('AMOC national temperature'!BF130-Parameters!BF$128)+Parameters!BF$165*('AMOC national temperature'!BF130-Parameters!BF$128)^2)))*IF(Settings!$C$16="No",1,(1-SLR!$D130*Parameters!BF$181))))</f>
        <v>70371.677839824319</v>
      </c>
      <c r="BG131" s="22">
        <f ca="1">IF(BG$2=0,0,IF((Parameters!$B$174*(1-Parameters!BG$185)*_xlfn.IFNA('[3]National GDP per capita ppp'!BG131,0)+(1-Parameters!$B$174)*BG130)*(1+(_xlfn.IFNA('[3]Nat GDP per cap ppp growth rate'!BG131,0)-IF(Settings!$C$16="No",0,Parameters!BG$164*('AMOC national temperature'!BG130-Parameters!BG$128)+Parameters!BG$165*('AMOC national temperature'!BG130-Parameters!BG$128)^2)))*IF(Settings!$C$16="No",1,(1-SLR!$D130*Parameters!BG$181))&lt;=Parameters!$B$189,Parameters!$B$189,(Parameters!$B$174*(1-Parameters!BG$185)*_xlfn.IFNA('[3]National GDP per capita ppp'!BG131,0)+(1-Parameters!$B$174)*BG130)*(1+(_xlfn.IFNA('[3]Nat GDP per cap ppp growth rate'!BG131,0)-IF(Settings!$C$16="No",0,Parameters!BG$164*('AMOC national temperature'!BG130-Parameters!BG$128)+Parameters!BG$165*('AMOC national temperature'!BG130-Parameters!BG$128)^2)))*IF(Settings!$C$16="No",1,(1-SLR!$D130*Parameters!BG$181))))</f>
        <v>17238.853328355541</v>
      </c>
      <c r="BH131" s="22">
        <f ca="1">IF(BH$2=0,0,IF((Parameters!$B$174*(1-Parameters!BH$185)*_xlfn.IFNA('[3]National GDP per capita ppp'!BH131,0)+(1-Parameters!$B$174)*BH130)*(1+(_xlfn.IFNA('[3]Nat GDP per cap ppp growth rate'!BH131,0)-IF(Settings!$C$16="No",0,Parameters!BH$164*('AMOC national temperature'!BH130-Parameters!BH$128)+Parameters!BH$165*('AMOC national temperature'!BH130-Parameters!BH$128)^2)))*IF(Settings!$C$16="No",1,(1-SLR!$D130*Parameters!BH$181))&lt;=Parameters!$B$189,Parameters!$B$189,(Parameters!$B$174*(1-Parameters!BH$185)*_xlfn.IFNA('[3]National GDP per capita ppp'!BH131,0)+(1-Parameters!$B$174)*BH130)*(1+(_xlfn.IFNA('[3]Nat GDP per cap ppp growth rate'!BH131,0)-IF(Settings!$C$16="No",0,Parameters!BH$164*('AMOC national temperature'!BH130-Parameters!BH$128)+Parameters!BH$165*('AMOC national temperature'!BH130-Parameters!BH$128)^2)))*IF(Settings!$C$16="No",1,(1-SLR!$D130*Parameters!BH$181))))</f>
        <v>131054.58747612985</v>
      </c>
      <c r="BI131" s="22">
        <f ca="1">IF(BI$2=0,0,IF((Parameters!$B$174*(1-Parameters!BI$185)*_xlfn.IFNA('[3]National GDP per capita ppp'!BI131,0)+(1-Parameters!$B$174)*BI130)*(1+(_xlfn.IFNA('[3]Nat GDP per cap ppp growth rate'!BI131,0)-IF(Settings!$C$16="No",0,Parameters!BI$164*('AMOC national temperature'!BI130-Parameters!BI$128)+Parameters!BI$165*('AMOC national temperature'!BI130-Parameters!BI$128)^2)))*IF(Settings!$C$16="No",1,(1-SLR!$D130*Parameters!BI$181))&lt;=Parameters!$B$189,Parameters!$B$189,(Parameters!$B$174*(1-Parameters!BI$185)*_xlfn.IFNA('[3]National GDP per capita ppp'!BI131,0)+(1-Parameters!$B$174)*BI130)*(1+(_xlfn.IFNA('[3]Nat GDP per cap ppp growth rate'!BI131,0)-IF(Settings!$C$16="No",0,Parameters!BI$164*('AMOC national temperature'!BI130-Parameters!BI$128)+Parameters!BI$165*('AMOC national temperature'!BI130-Parameters!BI$128)^2)))*IF(Settings!$C$16="No",1,(1-SLR!$D130*Parameters!BI$181))))</f>
        <v>93561.00667192378</v>
      </c>
      <c r="BJ131" s="22">
        <f ca="1">IF(BJ$2=0,0,IF((Parameters!$B$174*(1-Parameters!BJ$185)*_xlfn.IFNA('[3]National GDP per capita ppp'!BJ131,0)+(1-Parameters!$B$174)*BJ130)*(1+(_xlfn.IFNA('[3]Nat GDP per cap ppp growth rate'!BJ131,0)-IF(Settings!$C$16="No",0,Parameters!BJ$164*('AMOC national temperature'!BJ130-Parameters!BJ$128)+Parameters!BJ$165*('AMOC national temperature'!BJ130-Parameters!BJ$128)^2)))*IF(Settings!$C$16="No",1,(1-SLR!$D130*Parameters!BJ$181))&lt;=Parameters!$B$189,Parameters!$B$189,(Parameters!$B$174*(1-Parameters!BJ$185)*_xlfn.IFNA('[3]National GDP per capita ppp'!BJ131,0)+(1-Parameters!$B$174)*BJ130)*(1+(_xlfn.IFNA('[3]Nat GDP per cap ppp growth rate'!BJ131,0)-IF(Settings!$C$16="No",0,Parameters!BJ$164*('AMOC national temperature'!BJ130-Parameters!BJ$128)+Parameters!BJ$165*('AMOC national temperature'!BJ130-Parameters!BJ$128)^2)))*IF(Settings!$C$16="No",1,(1-SLR!$D130*Parameters!BJ$181))))</f>
        <v>118526.04224967203</v>
      </c>
      <c r="BK131" s="22">
        <f ca="1">IF(BK$2=0,0,IF((Parameters!$B$174*(1-Parameters!BK$185)*_xlfn.IFNA('[3]National GDP per capita ppp'!BK131,0)+(1-Parameters!$B$174)*BK130)*(1+(_xlfn.IFNA('[3]Nat GDP per cap ppp growth rate'!BK131,0)-IF(Settings!$C$16="No",0,Parameters!BK$164*('AMOC national temperature'!BK130-Parameters!BK$128)+Parameters!BK$165*('AMOC national temperature'!BK130-Parameters!BK$128)^2)))*IF(Settings!$C$16="No",1,(1-SLR!$D130*Parameters!BK$181))&lt;=Parameters!$B$189,Parameters!$B$189,(Parameters!$B$174*(1-Parameters!BK$185)*_xlfn.IFNA('[3]National GDP per capita ppp'!BK131,0)+(1-Parameters!$B$174)*BK130)*(1+(_xlfn.IFNA('[3]Nat GDP per cap ppp growth rate'!BK131,0)-IF(Settings!$C$16="No",0,Parameters!BK$164*('AMOC national temperature'!BK130-Parameters!BK$128)+Parameters!BK$165*('AMOC national temperature'!BK130-Parameters!BK$128)^2)))*IF(Settings!$C$16="No",1,(1-SLR!$D130*Parameters!BK$181))))</f>
        <v>8797.8331437332745</v>
      </c>
      <c r="BL131" s="22">
        <f ca="1">IF(BL$2=0,0,IF((Parameters!$B$174*(1-Parameters!BL$185)*_xlfn.IFNA('[3]National GDP per capita ppp'!BL131,0)+(1-Parameters!$B$174)*BL130)*(1+(_xlfn.IFNA('[3]Nat GDP per cap ppp growth rate'!BL131,0)-IF(Settings!$C$16="No",0,Parameters!BL$164*('AMOC national temperature'!BL130-Parameters!BL$128)+Parameters!BL$165*('AMOC national temperature'!BL130-Parameters!BL$128)^2)))*IF(Settings!$C$16="No",1,(1-SLR!$D130*Parameters!BL$181))&lt;=Parameters!$B$189,Parameters!$B$189,(Parameters!$B$174*(1-Parameters!BL$185)*_xlfn.IFNA('[3]National GDP per capita ppp'!BL131,0)+(1-Parameters!$B$174)*BL130)*(1+(_xlfn.IFNA('[3]Nat GDP per cap ppp growth rate'!BL131,0)-IF(Settings!$C$16="No",0,Parameters!BL$164*('AMOC national temperature'!BL130-Parameters!BL$128)+Parameters!BL$165*('AMOC national temperature'!BL130-Parameters!BL$128)^2)))*IF(Settings!$C$16="No",1,(1-SLR!$D130*Parameters!BL$181))))</f>
        <v>208550.9106620377</v>
      </c>
      <c r="BM131" s="22">
        <f ca="1">IF(BM$2=0,0,IF((Parameters!$B$174*(1-Parameters!BM$185)*_xlfn.IFNA('[3]National GDP per capita ppp'!BM131,0)+(1-Parameters!$B$174)*BM130)*(1+(_xlfn.IFNA('[3]Nat GDP per cap ppp growth rate'!BM131,0)-IF(Settings!$C$16="No",0,Parameters!BM$164*('AMOC national temperature'!BM130-Parameters!BM$128)+Parameters!BM$165*('AMOC national temperature'!BM130-Parameters!BM$128)^2)))*IF(Settings!$C$16="No",1,(1-SLR!$D130*Parameters!BM$181))&lt;=Parameters!$B$189,Parameters!$B$189,(Parameters!$B$174*(1-Parameters!BM$185)*_xlfn.IFNA('[3]National GDP per capita ppp'!BM131,0)+(1-Parameters!$B$174)*BM130)*(1+(_xlfn.IFNA('[3]Nat GDP per cap ppp growth rate'!BM131,0)-IF(Settings!$C$16="No",0,Parameters!BM$164*('AMOC national temperature'!BM130-Parameters!BM$128)+Parameters!BM$165*('AMOC national temperature'!BM130-Parameters!BM$128)^2)))*IF(Settings!$C$16="No",1,(1-SLR!$D130*Parameters!BM$181))))</f>
        <v>131623.39116988433</v>
      </c>
      <c r="BN131" s="22">
        <f ca="1">IF(BN$2=0,0,IF((Parameters!$B$174*(1-Parameters!BN$185)*_xlfn.IFNA('[3]National GDP per capita ppp'!BN131,0)+(1-Parameters!$B$174)*BN130)*(1+(_xlfn.IFNA('[3]Nat GDP per cap ppp growth rate'!BN131,0)-IF(Settings!$C$16="No",0,Parameters!BN$164*('AMOC national temperature'!BN130-Parameters!BN$128)+Parameters!BN$165*('AMOC national temperature'!BN130-Parameters!BN$128)^2)))*IF(Settings!$C$16="No",1,(1-SLR!$D130*Parameters!BN$181))&lt;=Parameters!$B$189,Parameters!$B$189,(Parameters!$B$174*(1-Parameters!BN$185)*_xlfn.IFNA('[3]National GDP per capita ppp'!BN131,0)+(1-Parameters!$B$174)*BN130)*(1+(_xlfn.IFNA('[3]Nat GDP per cap ppp growth rate'!BN131,0)-IF(Settings!$C$16="No",0,Parameters!BN$164*('AMOC national temperature'!BN130-Parameters!BN$128)+Parameters!BN$165*('AMOC national temperature'!BN130-Parameters!BN$128)^2)))*IF(Settings!$C$16="No",1,(1-SLR!$D130*Parameters!BN$181))))</f>
        <v>52935.964800988106</v>
      </c>
      <c r="BO131" s="22">
        <f ca="1">IF(BO$2=0,0,IF((Parameters!$B$174*(1-Parameters!BO$185)*_xlfn.IFNA('[3]National GDP per capita ppp'!BO131,0)+(1-Parameters!$B$174)*BO130)*(1+(_xlfn.IFNA('[3]Nat GDP per cap ppp growth rate'!BO131,0)-IF(Settings!$C$16="No",0,Parameters!BO$164*('AMOC national temperature'!BO130-Parameters!BO$128)+Parameters!BO$165*('AMOC national temperature'!BO130-Parameters!BO$128)^2)))*IF(Settings!$C$16="No",1,(1-SLR!$D130*Parameters!BO$181))&lt;=Parameters!$B$189,Parameters!$B$189,(Parameters!$B$174*(1-Parameters!BO$185)*_xlfn.IFNA('[3]National GDP per capita ppp'!BO131,0)+(1-Parameters!$B$174)*BO130)*(1+(_xlfn.IFNA('[3]Nat GDP per cap ppp growth rate'!BO131,0)-IF(Settings!$C$16="No",0,Parameters!BO$164*('AMOC national temperature'!BO130-Parameters!BO$128)+Parameters!BO$165*('AMOC national temperature'!BO130-Parameters!BO$128)^2)))*IF(Settings!$C$16="No",1,(1-SLR!$D130*Parameters!BO$181))))</f>
        <v>61007.334064221279</v>
      </c>
      <c r="BP131" s="22">
        <f ca="1">IF(BP$2=0,0,IF((Parameters!$B$174*(1-Parameters!BP$185)*_xlfn.IFNA('[3]National GDP per capita ppp'!BP131,0)+(1-Parameters!$B$174)*BP130)*(1+(_xlfn.IFNA('[3]Nat GDP per cap ppp growth rate'!BP131,0)-IF(Settings!$C$16="No",0,Parameters!BP$164*('AMOC national temperature'!BP130-Parameters!BP$128)+Parameters!BP$165*('AMOC national temperature'!BP130-Parameters!BP$128)^2)))*IF(Settings!$C$16="No",1,(1-SLR!$D130*Parameters!BP$181))&lt;=Parameters!$B$189,Parameters!$B$189,(Parameters!$B$174*(1-Parameters!BP$185)*_xlfn.IFNA('[3]National GDP per capita ppp'!BP131,0)+(1-Parameters!$B$174)*BP130)*(1+(_xlfn.IFNA('[3]Nat GDP per cap ppp growth rate'!BP131,0)-IF(Settings!$C$16="No",0,Parameters!BP$164*('AMOC national temperature'!BP130-Parameters!BP$128)+Parameters!BP$165*('AMOC national temperature'!BP130-Parameters!BP$128)^2)))*IF(Settings!$C$16="No",1,(1-SLR!$D130*Parameters!BP$181))))</f>
        <v>39587.086259686461</v>
      </c>
      <c r="BQ131" s="22">
        <f>IF(BQ$2=0,0,IF((Parameters!$B$174*(1-Parameters!BQ$185)*_xlfn.IFNA('[3]National GDP per capita ppp'!BQ131,0)+(1-Parameters!$B$174)*BQ130)*(1+(_xlfn.IFNA('[3]Nat GDP per cap ppp growth rate'!BQ131,0)-IF(Settings!$C$16="No",0,Parameters!BQ$164*('AMOC national temperature'!BQ130-Parameters!BQ$128)+Parameters!BQ$165*('AMOC national temperature'!BQ130-Parameters!BQ$128)^2)))*IF(Settings!$C$16="No",1,(1-SLR!$D130*Parameters!BQ$181))&lt;=Parameters!$B$189,Parameters!$B$189,(Parameters!$B$174*(1-Parameters!BQ$185)*_xlfn.IFNA('[3]National GDP per capita ppp'!BQ131,0)+(1-Parameters!$B$174)*BQ130)*(1+(_xlfn.IFNA('[3]Nat GDP per cap ppp growth rate'!BQ131,0)-IF(Settings!$C$16="No",0,Parameters!BQ$164*('AMOC national temperature'!BQ130-Parameters!BQ$128)+Parameters!BQ$165*('AMOC national temperature'!BQ130-Parameters!BQ$128)^2)))*IF(Settings!$C$16="No",1,(1-SLR!$D130*Parameters!BQ$181))))</f>
        <v>0</v>
      </c>
      <c r="BR131" s="22">
        <f ca="1">IF(BR$2=0,0,IF((Parameters!$B$174*(1-Parameters!BR$185)*_xlfn.IFNA('[3]National GDP per capita ppp'!BR131,0)+(1-Parameters!$B$174)*BR130)*(1+(_xlfn.IFNA('[3]Nat GDP per cap ppp growth rate'!BR131,0)-IF(Settings!$C$16="No",0,Parameters!BR$164*('AMOC national temperature'!BR130-Parameters!BR$128)+Parameters!BR$165*('AMOC national temperature'!BR130-Parameters!BR$128)^2)))*IF(Settings!$C$16="No",1,(1-SLR!$D130*Parameters!BR$181))&lt;=Parameters!$B$189,Parameters!$B$189,(Parameters!$B$174*(1-Parameters!BR$185)*_xlfn.IFNA('[3]National GDP per capita ppp'!BR131,0)+(1-Parameters!$B$174)*BR130)*(1+(_xlfn.IFNA('[3]Nat GDP per cap ppp growth rate'!BR131,0)-IF(Settings!$C$16="No",0,Parameters!BR$164*('AMOC national temperature'!BR130-Parameters!BR$128)+Parameters!BR$165*('AMOC national temperature'!BR130-Parameters!BR$128)^2)))*IF(Settings!$C$16="No",1,(1-SLR!$D130*Parameters!BR$181))))</f>
        <v>30325.186798825376</v>
      </c>
      <c r="BS131" s="22">
        <f ca="1">IF(BS$2=0,0,IF((Parameters!$B$174*(1-Parameters!BS$185)*_xlfn.IFNA('[3]National GDP per capita ppp'!BS131,0)+(1-Parameters!$B$174)*BS130)*(1+(_xlfn.IFNA('[3]Nat GDP per cap ppp growth rate'!BS131,0)-IF(Settings!$C$16="No",0,Parameters!BS$164*('AMOC national temperature'!BS130-Parameters!BS$128)+Parameters!BS$165*('AMOC national temperature'!BS130-Parameters!BS$128)^2)))*IF(Settings!$C$16="No",1,(1-SLR!$D130*Parameters!BS$181))&lt;=Parameters!$B$189,Parameters!$B$189,(Parameters!$B$174*(1-Parameters!BS$185)*_xlfn.IFNA('[3]National GDP per capita ppp'!BS131,0)+(1-Parameters!$B$174)*BS130)*(1+(_xlfn.IFNA('[3]Nat GDP per cap ppp growth rate'!BS131,0)-IF(Settings!$C$16="No",0,Parameters!BS$164*('AMOC national temperature'!BS130-Parameters!BS$128)+Parameters!BS$165*('AMOC national temperature'!BS130-Parameters!BS$128)^2)))*IF(Settings!$C$16="No",1,(1-SLR!$D130*Parameters!BS$181))))</f>
        <v>30449.909115889386</v>
      </c>
      <c r="BT131" s="22">
        <f ca="1">IF(BT$2=0,0,IF((Parameters!$B$174*(1-Parameters!BT$185)*_xlfn.IFNA('[3]National GDP per capita ppp'!BT131,0)+(1-Parameters!$B$174)*BT130)*(1+(_xlfn.IFNA('[3]Nat GDP per cap ppp growth rate'!BT131,0)-IF(Settings!$C$16="No",0,Parameters!BT$164*('AMOC national temperature'!BT130-Parameters!BT$128)+Parameters!BT$165*('AMOC national temperature'!BT130-Parameters!BT$128)^2)))*IF(Settings!$C$16="No",1,(1-SLR!$D130*Parameters!BT$181))&lt;=Parameters!$B$189,Parameters!$B$189,(Parameters!$B$174*(1-Parameters!BT$185)*_xlfn.IFNA('[3]National GDP per capita ppp'!BT131,0)+(1-Parameters!$B$174)*BT130)*(1+(_xlfn.IFNA('[3]Nat GDP per cap ppp growth rate'!BT131,0)-IF(Settings!$C$16="No",0,Parameters!BT$164*('AMOC national temperature'!BT130-Parameters!BT$128)+Parameters!BT$165*('AMOC national temperature'!BT130-Parameters!BT$128)^2)))*IF(Settings!$C$16="No",1,(1-SLR!$D130*Parameters!BT$181))))</f>
        <v>589329.55660540331</v>
      </c>
      <c r="BU131" s="22">
        <f ca="1">IF(BU$2=0,0,IF((Parameters!$B$174*(1-Parameters!BU$185)*_xlfn.IFNA('[3]National GDP per capita ppp'!BU131,0)+(1-Parameters!$B$174)*BU130)*(1+(_xlfn.IFNA('[3]Nat GDP per cap ppp growth rate'!BU131,0)-IF(Settings!$C$16="No",0,Parameters!BU$164*('AMOC national temperature'!BU130-Parameters!BU$128)+Parameters!BU$165*('AMOC national temperature'!BU130-Parameters!BU$128)^2)))*IF(Settings!$C$16="No",1,(1-SLR!$D130*Parameters!BU$181))&lt;=Parameters!$B$189,Parameters!$B$189,(Parameters!$B$174*(1-Parameters!BU$185)*_xlfn.IFNA('[3]National GDP per capita ppp'!BU131,0)+(1-Parameters!$B$174)*BU130)*(1+(_xlfn.IFNA('[3]Nat GDP per cap ppp growth rate'!BU131,0)-IF(Settings!$C$16="No",0,Parameters!BU$164*('AMOC national temperature'!BU130-Parameters!BU$128)+Parameters!BU$165*('AMOC national temperature'!BU130-Parameters!BU$128)^2)))*IF(Settings!$C$16="No",1,(1-SLR!$D130*Parameters!BU$181))))</f>
        <v>106062.0681970299</v>
      </c>
      <c r="BV131" s="22">
        <f ca="1">IF(BV$2=0,0,IF((Parameters!$B$174*(1-Parameters!BV$185)*_xlfn.IFNA('[3]National GDP per capita ppp'!BV131,0)+(1-Parameters!$B$174)*BV130)*(1+(_xlfn.IFNA('[3]Nat GDP per cap ppp growth rate'!BV131,0)-IF(Settings!$C$16="No",0,Parameters!BV$164*('AMOC national temperature'!BV130-Parameters!BV$128)+Parameters!BV$165*('AMOC national temperature'!BV130-Parameters!BV$128)^2)))*IF(Settings!$C$16="No",1,(1-SLR!$D130*Parameters!BV$181))&lt;=Parameters!$B$189,Parameters!$B$189,(Parameters!$B$174*(1-Parameters!BV$185)*_xlfn.IFNA('[3]National GDP per capita ppp'!BV131,0)+(1-Parameters!$B$174)*BV130)*(1+(_xlfn.IFNA('[3]Nat GDP per cap ppp growth rate'!BV131,0)-IF(Settings!$C$16="No",0,Parameters!BV$164*('AMOC national temperature'!BV130-Parameters!BV$128)+Parameters!BV$165*('AMOC national temperature'!BV130-Parameters!BV$128)^2)))*IF(Settings!$C$16="No",1,(1-SLR!$D130*Parameters!BV$181))))</f>
        <v>81157.546082026267</v>
      </c>
      <c r="BW131" s="22">
        <f ca="1">IF(BW$2=0,0,IF((Parameters!$B$174*(1-Parameters!BW$185)*_xlfn.IFNA('[3]National GDP per capita ppp'!BW131,0)+(1-Parameters!$B$174)*BW130)*(1+(_xlfn.IFNA('[3]Nat GDP per cap ppp growth rate'!BW131,0)-IF(Settings!$C$16="No",0,Parameters!BW$164*('AMOC national temperature'!BW130-Parameters!BW$128)+Parameters!BW$165*('AMOC national temperature'!BW130-Parameters!BW$128)^2)))*IF(Settings!$C$16="No",1,(1-SLR!$D130*Parameters!BW$181))&lt;=Parameters!$B$189,Parameters!$B$189,(Parameters!$B$174*(1-Parameters!BW$185)*_xlfn.IFNA('[3]National GDP per capita ppp'!BW131,0)+(1-Parameters!$B$174)*BW130)*(1+(_xlfn.IFNA('[3]Nat GDP per cap ppp growth rate'!BW131,0)-IF(Settings!$C$16="No",0,Parameters!BW$164*('AMOC national temperature'!BW130-Parameters!BW$128)+Parameters!BW$165*('AMOC national temperature'!BW130-Parameters!BW$128)^2)))*IF(Settings!$C$16="No",1,(1-SLR!$D130*Parameters!BW$181))))</f>
        <v>64099.641914790285</v>
      </c>
      <c r="BX131" s="22">
        <f>IF(BX$2=0,0,IF((Parameters!$B$174*(1-Parameters!BX$185)*_xlfn.IFNA('[3]National GDP per capita ppp'!BX131,0)+(1-Parameters!$B$174)*BX130)*(1+(_xlfn.IFNA('[3]Nat GDP per cap ppp growth rate'!BX131,0)-IF(Settings!$C$16="No",0,Parameters!BX$164*('AMOC national temperature'!BX130-Parameters!BX$128)+Parameters!BX$165*('AMOC national temperature'!BX130-Parameters!BX$128)^2)))*IF(Settings!$C$16="No",1,(1-SLR!$D130*Parameters!BX$181))&lt;=Parameters!$B$189,Parameters!$B$189,(Parameters!$B$174*(1-Parameters!BX$185)*_xlfn.IFNA('[3]National GDP per capita ppp'!BX131,0)+(1-Parameters!$B$174)*BX130)*(1+(_xlfn.IFNA('[3]Nat GDP per cap ppp growth rate'!BX131,0)-IF(Settings!$C$16="No",0,Parameters!BX$164*('AMOC national temperature'!BX130-Parameters!BX$128)+Parameters!BX$165*('AMOC national temperature'!BX130-Parameters!BX$128)^2)))*IF(Settings!$C$16="No",1,(1-SLR!$D130*Parameters!BX$181))))</f>
        <v>0</v>
      </c>
      <c r="BY131" s="22">
        <f ca="1">IF(BY$2=0,0,IF((Parameters!$B$174*(1-Parameters!BY$185)*_xlfn.IFNA('[3]National GDP per capita ppp'!BY131,0)+(1-Parameters!$B$174)*BY130)*(1+(_xlfn.IFNA('[3]Nat GDP per cap ppp growth rate'!BY131,0)-IF(Settings!$C$16="No",0,Parameters!BY$164*('AMOC national temperature'!BY130-Parameters!BY$128)+Parameters!BY$165*('AMOC national temperature'!BY130-Parameters!BY$128)^2)))*IF(Settings!$C$16="No",1,(1-SLR!$D130*Parameters!BY$181))&lt;=Parameters!$B$189,Parameters!$B$189,(Parameters!$B$174*(1-Parameters!BY$185)*_xlfn.IFNA('[3]National GDP per capita ppp'!BY131,0)+(1-Parameters!$B$174)*BY130)*(1+(_xlfn.IFNA('[3]Nat GDP per cap ppp growth rate'!BY131,0)-IF(Settings!$C$16="No",0,Parameters!BY$164*('AMOC national temperature'!BY130-Parameters!BY$128)+Parameters!BY$165*('AMOC national temperature'!BY130-Parameters!BY$128)^2)))*IF(Settings!$C$16="No",1,(1-SLR!$D130*Parameters!BY$181))))</f>
        <v>52333.80623247075</v>
      </c>
      <c r="BZ131" s="22">
        <f ca="1">IF(BZ$2=0,0,IF((Parameters!$B$174*(1-Parameters!BZ$185)*_xlfn.IFNA('[3]National GDP per capita ppp'!BZ131,0)+(1-Parameters!$B$174)*BZ130)*(1+(_xlfn.IFNA('[3]Nat GDP per cap ppp growth rate'!BZ131,0)-IF(Settings!$C$16="No",0,Parameters!BZ$164*('AMOC national temperature'!BZ130-Parameters!BZ$128)+Parameters!BZ$165*('AMOC national temperature'!BZ130-Parameters!BZ$128)^2)))*IF(Settings!$C$16="No",1,(1-SLR!$D130*Parameters!BZ$181))&lt;=Parameters!$B$189,Parameters!$B$189,(Parameters!$B$174*(1-Parameters!BZ$185)*_xlfn.IFNA('[3]National GDP per capita ppp'!BZ131,0)+(1-Parameters!$B$174)*BZ130)*(1+(_xlfn.IFNA('[3]Nat GDP per cap ppp growth rate'!BZ131,0)-IF(Settings!$C$16="No",0,Parameters!BZ$164*('AMOC national temperature'!BZ130-Parameters!BZ$128)+Parameters!BZ$165*('AMOC national temperature'!BZ130-Parameters!BZ$128)^2)))*IF(Settings!$C$16="No",1,(1-SLR!$D130*Parameters!BZ$181))))</f>
        <v>596659.36746601306</v>
      </c>
      <c r="CA131" s="22">
        <f ca="1">IF(CA$2=0,0,IF((Parameters!$B$174*(1-Parameters!CA$185)*_xlfn.IFNA('[3]National GDP per capita ppp'!CA131,0)+(1-Parameters!$B$174)*CA130)*(1+(_xlfn.IFNA('[3]Nat GDP per cap ppp growth rate'!CA131,0)-IF(Settings!$C$16="No",0,Parameters!CA$164*('AMOC national temperature'!CA130-Parameters!CA$128)+Parameters!CA$165*('AMOC national temperature'!CA130-Parameters!CA$128)^2)))*IF(Settings!$C$16="No",1,(1-SLR!$D130*Parameters!CA$181))&lt;=Parameters!$B$189,Parameters!$B$189,(Parameters!$B$174*(1-Parameters!CA$185)*_xlfn.IFNA('[3]National GDP per capita ppp'!CA131,0)+(1-Parameters!$B$174)*CA130)*(1+(_xlfn.IFNA('[3]Nat GDP per cap ppp growth rate'!CA131,0)-IF(Settings!$C$16="No",0,Parameters!CA$164*('AMOC national temperature'!CA130-Parameters!CA$128)+Parameters!CA$165*('AMOC national temperature'!CA130-Parameters!CA$128)^2)))*IF(Settings!$C$16="No",1,(1-SLR!$D130*Parameters!CA$181))))</f>
        <v>34952.714389945431</v>
      </c>
      <c r="CB131" s="22">
        <f ca="1">IF(CB$2=0,0,IF((Parameters!$B$174*(1-Parameters!CB$185)*_xlfn.IFNA('[3]National GDP per capita ppp'!CB131,0)+(1-Parameters!$B$174)*CB130)*(1+(_xlfn.IFNA('[3]Nat GDP per cap ppp growth rate'!CB131,0)-IF(Settings!$C$16="No",0,Parameters!CB$164*('AMOC national temperature'!CB130-Parameters!CB$128)+Parameters!CB$165*('AMOC national temperature'!CB130-Parameters!CB$128)^2)))*IF(Settings!$C$16="No",1,(1-SLR!$D130*Parameters!CB$181))&lt;=Parameters!$B$189,Parameters!$B$189,(Parameters!$B$174*(1-Parameters!CB$185)*_xlfn.IFNA('[3]National GDP per capita ppp'!CB131,0)+(1-Parameters!$B$174)*CB130)*(1+(_xlfn.IFNA('[3]Nat GDP per cap ppp growth rate'!CB131,0)-IF(Settings!$C$16="No",0,Parameters!CB$164*('AMOC national temperature'!CB130-Parameters!CB$128)+Parameters!CB$165*('AMOC national temperature'!CB130-Parameters!CB$128)^2)))*IF(Settings!$C$16="No",1,(1-SLR!$D130*Parameters!CB$181))))</f>
        <v>65888.543617800082</v>
      </c>
      <c r="CC131" s="22">
        <f ca="1">IF(CC$2=0,0,IF((Parameters!$B$174*(1-Parameters!CC$185)*_xlfn.IFNA('[3]National GDP per capita ppp'!CC131,0)+(1-Parameters!$B$174)*CC130)*(1+(_xlfn.IFNA('[3]Nat GDP per cap ppp growth rate'!CC131,0)-IF(Settings!$C$16="No",0,Parameters!CC$164*('AMOC national temperature'!CC130-Parameters!CC$128)+Parameters!CC$165*('AMOC national temperature'!CC130-Parameters!CC$128)^2)))*IF(Settings!$C$16="No",1,(1-SLR!$D130*Parameters!CC$181))&lt;=Parameters!$B$189,Parameters!$B$189,(Parameters!$B$174*(1-Parameters!CC$185)*_xlfn.IFNA('[3]National GDP per capita ppp'!CC131,0)+(1-Parameters!$B$174)*CC130)*(1+(_xlfn.IFNA('[3]Nat GDP per cap ppp growth rate'!CC131,0)-IF(Settings!$C$16="No",0,Parameters!CC$164*('AMOC national temperature'!CC130-Parameters!CC$128)+Parameters!CC$165*('AMOC national temperature'!CC130-Parameters!CC$128)^2)))*IF(Settings!$C$16="No",1,(1-SLR!$D130*Parameters!CC$181))))</f>
        <v>12226.231965045043</v>
      </c>
      <c r="CD131" s="22">
        <f ca="1">IF(CD$2=0,0,IF((Parameters!$B$174*(1-Parameters!CD$185)*_xlfn.IFNA('[3]National GDP per capita ppp'!CD131,0)+(1-Parameters!$B$174)*CD130)*(1+(_xlfn.IFNA('[3]Nat GDP per cap ppp growth rate'!CD131,0)-IF(Settings!$C$16="No",0,Parameters!CD$164*('AMOC national temperature'!CD130-Parameters!CD$128)+Parameters!CD$165*('AMOC national temperature'!CD130-Parameters!CD$128)^2)))*IF(Settings!$C$16="No",1,(1-SLR!$D130*Parameters!CD$181))&lt;=Parameters!$B$189,Parameters!$B$189,(Parameters!$B$174*(1-Parameters!CD$185)*_xlfn.IFNA('[3]National GDP per capita ppp'!CD131,0)+(1-Parameters!$B$174)*CD130)*(1+(_xlfn.IFNA('[3]Nat GDP per cap ppp growth rate'!CD131,0)-IF(Settings!$C$16="No",0,Parameters!CD$164*('AMOC national temperature'!CD130-Parameters!CD$128)+Parameters!CD$165*('AMOC national temperature'!CD130-Parameters!CD$128)^2)))*IF(Settings!$C$16="No",1,(1-SLR!$D130*Parameters!CD$181))))</f>
        <v>72951.101986234251</v>
      </c>
      <c r="CE131" s="22">
        <f ca="1">IF(CE$2=0,0,IF((Parameters!$B$174*(1-Parameters!CE$185)*_xlfn.IFNA('[3]National GDP per capita ppp'!CE131,0)+(1-Parameters!$B$174)*CE130)*(1+(_xlfn.IFNA('[3]Nat GDP per cap ppp growth rate'!CE131,0)-IF(Settings!$C$16="No",0,Parameters!CE$164*('AMOC national temperature'!CE130-Parameters!CE$128)+Parameters!CE$165*('AMOC national temperature'!CE130-Parameters!CE$128)^2)))*IF(Settings!$C$16="No",1,(1-SLR!$D130*Parameters!CE$181))&lt;=Parameters!$B$189,Parameters!$B$189,(Parameters!$B$174*(1-Parameters!CE$185)*_xlfn.IFNA('[3]National GDP per capita ppp'!CE131,0)+(1-Parameters!$B$174)*CE130)*(1+(_xlfn.IFNA('[3]Nat GDP per cap ppp growth rate'!CE131,0)-IF(Settings!$C$16="No",0,Parameters!CE$164*('AMOC national temperature'!CE130-Parameters!CE$128)+Parameters!CE$165*('AMOC national temperature'!CE130-Parameters!CE$128)^2)))*IF(Settings!$C$16="No",1,(1-SLR!$D130*Parameters!CE$181))))</f>
        <v>106058.1271116658</v>
      </c>
      <c r="CF131" s="13">
        <f ca="1">IF(CF$2=0,0,IF((Parameters!$B$174*(1-Parameters!CF$185)*_xlfn.IFNA('[3]National GDP per capita ppp'!CF131,0)+(1-Parameters!$B$174)*CF130)*(1+(_xlfn.IFNA('[3]Nat GDP per cap ppp growth rate'!CF131,0)-IF(Settings!$C$16="No",0,Parameters!CF$164*('AMOC national temperature'!CF130-Parameters!CF$128)+Parameters!CF$165*('AMOC national temperature'!CF130-Parameters!CF$128)^2)))* IF(Settings!$C$16="No",1,(1-SLR!$D130*Parameters!CF$181))*(1-ISM!K130)&lt;=Parameters!$B$189,Parameters!$B$189,(Parameters!$B$174*(1-Parameters!CF$185)*_xlfn.IFNA('[3]National GDP per capita ppp'!CF131,0)+(1-Parameters!$B$174)*CF130)*(1+(_xlfn.IFNA('[3]Nat GDP per cap ppp growth rate'!CF131,0)-IF(Settings!$C$16="No",0,Parameters!CF$164*('AMOC national temperature'!CF130-Parameters!CF$128)+Parameters!CF$165*('AMOC national temperature'!CF130-Parameters!CF$128)^2)))*IF(Settings!$C$16="No",1,(1-SLR!$D130*Parameters!CF$181))*(1-ISM!K130)))</f>
        <v>50816.728329073434</v>
      </c>
      <c r="CG131" s="22">
        <f ca="1">IF(CG$2=0,0,IF((Parameters!$B$174*(1-Parameters!CG$185)*_xlfn.IFNA('[3]National GDP per capita ppp'!CG131,0)+(1-Parameters!$B$174)*CG130)*(1+(_xlfn.IFNA('[3]Nat GDP per cap ppp growth rate'!CG131,0)-IF(Settings!$C$16="No",0,Parameters!CG$164*('AMOC national temperature'!CG130-Parameters!CG$128)+Parameters!CG$165*('AMOC national temperature'!CG130-Parameters!CG$128)^2)))*IF(Settings!$C$16="No",1,(1-SLR!$D130*Parameters!CG$181))&lt;=Parameters!$B$189,Parameters!$B$189,(Parameters!$B$174*(1-Parameters!CG$185)*_xlfn.IFNA('[3]National GDP per capita ppp'!CG131,0)+(1-Parameters!$B$174)*CG130)*(1+(_xlfn.IFNA('[3]Nat GDP per cap ppp growth rate'!CG131,0)-IF(Settings!$C$16="No",0,Parameters!CG$164*('AMOC national temperature'!CG130-Parameters!CG$128)+Parameters!CG$165*('AMOC national temperature'!CG130-Parameters!CG$128)^2)))*IF(Settings!$C$16="No",1,(1-SLR!$D130*Parameters!CG$181))))</f>
        <v>142529.65016862159</v>
      </c>
      <c r="CH131" s="22">
        <f ca="1">IF(CH$2=0,0,IF((Parameters!$B$174*(1-Parameters!CH$185)*_xlfn.IFNA('[3]National GDP per capita ppp'!CH131,0)+(1-Parameters!$B$174)*CH130)*(1+(_xlfn.IFNA('[3]Nat GDP per cap ppp growth rate'!CH131,0)-IF(Settings!$C$16="No",0,Parameters!CH$164*('AMOC national temperature'!CH130-Parameters!CH$128)+Parameters!CH$165*('AMOC national temperature'!CH130-Parameters!CH$128)^2)))*IF(Settings!$C$16="No",1,(1-SLR!$D130*Parameters!CH$181))&lt;=Parameters!$B$189,Parameters!$B$189,(Parameters!$B$174*(1-Parameters!CH$185)*_xlfn.IFNA('[3]National GDP per capita ppp'!CH131,0)+(1-Parameters!$B$174)*CH130)*(1+(_xlfn.IFNA('[3]Nat GDP per cap ppp growth rate'!CH131,0)-IF(Settings!$C$16="No",0,Parameters!CH$164*('AMOC national temperature'!CH130-Parameters!CH$128)+Parameters!CH$165*('AMOC national temperature'!CH130-Parameters!CH$128)^2)))*IF(Settings!$C$16="No",1,(1-SLR!$D130*Parameters!CH$181))))</f>
        <v>315748.5625492449</v>
      </c>
      <c r="CI131" s="22">
        <f ca="1">IF(CI$2=0,0,IF((Parameters!$B$174*(1-Parameters!CI$185)*_xlfn.IFNA('[3]National GDP per capita ppp'!CI131,0)+(1-Parameters!$B$174)*CI130)*(1+(_xlfn.IFNA('[3]Nat GDP per cap ppp growth rate'!CI131,0)-IF(Settings!$C$16="No",0,Parameters!CI$164*('AMOC national temperature'!CI130-Parameters!CI$128)+Parameters!CI$165*('AMOC national temperature'!CI130-Parameters!CI$128)^2)))*IF(Settings!$C$16="No",1,(1-SLR!$D130*Parameters!CI$181))&lt;=Parameters!$B$189,Parameters!$B$189,(Parameters!$B$174*(1-Parameters!CI$185)*_xlfn.IFNA('[3]National GDP per capita ppp'!CI131,0)+(1-Parameters!$B$174)*CI130)*(1+(_xlfn.IFNA('[3]Nat GDP per cap ppp growth rate'!CI131,0)-IF(Settings!$C$16="No",0,Parameters!CI$164*('AMOC national temperature'!CI130-Parameters!CI$128)+Parameters!CI$165*('AMOC national temperature'!CI130-Parameters!CI$128)^2)))*IF(Settings!$C$16="No",1,(1-SLR!$D130*Parameters!CI$181))))</f>
        <v>185481.5090622814</v>
      </c>
      <c r="CJ131" s="22">
        <f ca="1">IF(CJ$2=0,0,IF((Parameters!$B$174*(1-Parameters!CJ$185)*_xlfn.IFNA('[3]National GDP per capita ppp'!CJ131,0)+(1-Parameters!$B$174)*CJ130)*(1+(_xlfn.IFNA('[3]Nat GDP per cap ppp growth rate'!CJ131,0)-IF(Settings!$C$16="No",0,Parameters!CJ$164*('AMOC national temperature'!CJ130-Parameters!CJ$128)+Parameters!CJ$165*('AMOC national temperature'!CJ130-Parameters!CJ$128)^2)))*IF(Settings!$C$16="No",1,(1-SLR!$D130*Parameters!CJ$181))&lt;=Parameters!$B$189,Parameters!$B$189,(Parameters!$B$174*(1-Parameters!CJ$185)*_xlfn.IFNA('[3]National GDP per capita ppp'!CJ131,0)+(1-Parameters!$B$174)*CJ130)*(1+(_xlfn.IFNA('[3]Nat GDP per cap ppp growth rate'!CJ131,0)-IF(Settings!$C$16="No",0,Parameters!CJ$164*('AMOC national temperature'!CJ130-Parameters!CJ$128)+Parameters!CJ$165*('AMOC national temperature'!CJ130-Parameters!CJ$128)^2)))*IF(Settings!$C$16="No",1,(1-SLR!$D130*Parameters!CJ$181))))</f>
        <v>153953.59577831349</v>
      </c>
      <c r="CK131" s="22">
        <f ca="1">IF(CK$2=0,0,IF((Parameters!$B$174*(1-Parameters!CK$185)*_xlfn.IFNA('[3]National GDP per capita ppp'!CK131,0)+(1-Parameters!$B$174)*CK130)*(1+(_xlfn.IFNA('[3]Nat GDP per cap ppp growth rate'!CK131,0)-IF(Settings!$C$16="No",0,Parameters!CK$164*('AMOC national temperature'!CK130-Parameters!CK$128)+Parameters!CK$165*('AMOC national temperature'!CK130-Parameters!CK$128)^2)))*IF(Settings!$C$16="No",1,(1-SLR!$D130*Parameters!CK$181))&lt;=Parameters!$B$189,Parameters!$B$189,(Parameters!$B$174*(1-Parameters!CK$185)*_xlfn.IFNA('[3]National GDP per capita ppp'!CK131,0)+(1-Parameters!$B$174)*CK130)*(1+(_xlfn.IFNA('[3]Nat GDP per cap ppp growth rate'!CK131,0)-IF(Settings!$C$16="No",0,Parameters!CK$164*('AMOC national temperature'!CK130-Parameters!CK$128)+Parameters!CK$165*('AMOC national temperature'!CK130-Parameters!CK$128)^2)))*IF(Settings!$C$16="No",1,(1-SLR!$D130*Parameters!CK$181))))</f>
        <v>91402.570926618471</v>
      </c>
      <c r="CL131" s="22">
        <f ca="1">IF(CL$2=0,0,IF((Parameters!$B$174*(1-Parameters!CL$185)*_xlfn.IFNA('[3]National GDP per capita ppp'!CL131,0)+(1-Parameters!$B$174)*CL130)*(1+(_xlfn.IFNA('[3]Nat GDP per cap ppp growth rate'!CL131,0)-IF(Settings!$C$16="No",0,Parameters!CL$164*('AMOC national temperature'!CL130-Parameters!CL$128)+Parameters!CL$165*('AMOC national temperature'!CL130-Parameters!CL$128)^2)))*IF(Settings!$C$16="No",1,(1-SLR!$D130*Parameters!CL$181))&lt;=Parameters!$B$189,Parameters!$B$189,(Parameters!$B$174*(1-Parameters!CL$185)*_xlfn.IFNA('[3]National GDP per capita ppp'!CL131,0)+(1-Parameters!$B$174)*CL130)*(1+(_xlfn.IFNA('[3]Nat GDP per cap ppp growth rate'!CL131,0)-IF(Settings!$C$16="No",0,Parameters!CL$164*('AMOC national temperature'!CL130-Parameters!CL$128)+Parameters!CL$165*('AMOC national temperature'!CL130-Parameters!CL$128)^2)))*IF(Settings!$C$16="No",1,(1-SLR!$D130*Parameters!CL$181))))</f>
        <v>120394.73210889821</v>
      </c>
      <c r="CM131" s="22">
        <f ca="1">IF(CM$2=0,0,IF((Parameters!$B$174*(1-Parameters!CM$185)*_xlfn.IFNA('[3]National GDP per capita ppp'!CM131,0)+(1-Parameters!$B$174)*CM130)*(1+(_xlfn.IFNA('[3]Nat GDP per cap ppp growth rate'!CM131,0)-IF(Settings!$C$16="No",0,Parameters!CM$164*('AMOC national temperature'!CM130-Parameters!CM$128)+Parameters!CM$165*('AMOC national temperature'!CM130-Parameters!CM$128)^2)))*IF(Settings!$C$16="No",1,(1-SLR!$D130*Parameters!CM$181))&lt;=Parameters!$B$189,Parameters!$B$189,(Parameters!$B$174*(1-Parameters!CM$185)*_xlfn.IFNA('[3]National GDP per capita ppp'!CM131,0)+(1-Parameters!$B$174)*CM130)*(1+(_xlfn.IFNA('[3]Nat GDP per cap ppp growth rate'!CM131,0)-IF(Settings!$C$16="No",0,Parameters!CM$164*('AMOC national temperature'!CM130-Parameters!CM$128)+Parameters!CM$165*('AMOC national temperature'!CM130-Parameters!CM$128)^2)))*IF(Settings!$C$16="No",1,(1-SLR!$D130*Parameters!CM$181))))</f>
        <v>71303.918697758767</v>
      </c>
      <c r="CN131" s="22">
        <f ca="1">IF(CN$2=0,0,IF((Parameters!$B$174*(1-Parameters!CN$185)*_xlfn.IFNA('[3]National GDP per capita ppp'!CN131,0)+(1-Parameters!$B$174)*CN130)*(1+(_xlfn.IFNA('[3]Nat GDP per cap ppp growth rate'!CN131,0)-IF(Settings!$C$16="No",0,Parameters!CN$164*('AMOC national temperature'!CN130-Parameters!CN$128)+Parameters!CN$165*('AMOC national temperature'!CN130-Parameters!CN$128)^2)))*IF(Settings!$C$16="No",1,(1-SLR!$D130*Parameters!CN$181))&lt;=Parameters!$B$189,Parameters!$B$189,(Parameters!$B$174*(1-Parameters!CN$185)*_xlfn.IFNA('[3]National GDP per capita ppp'!CN131,0)+(1-Parameters!$B$174)*CN130)*(1+(_xlfn.IFNA('[3]Nat GDP per cap ppp growth rate'!CN131,0)-IF(Settings!$C$16="No",0,Parameters!CN$164*('AMOC national temperature'!CN130-Parameters!CN$128)+Parameters!CN$165*('AMOC national temperature'!CN130-Parameters!CN$128)^2)))*IF(Settings!$C$16="No",1,(1-SLR!$D130*Parameters!CN$181))))</f>
        <v>183447.65775079507</v>
      </c>
      <c r="CO131" s="22">
        <f ca="1">IF(CO$2=0,0,IF((Parameters!$B$174*(1-Parameters!CO$185)*_xlfn.IFNA('[3]National GDP per capita ppp'!CO131,0)+(1-Parameters!$B$174)*CO130)*(1+(_xlfn.IFNA('[3]Nat GDP per cap ppp growth rate'!CO131,0)-IF(Settings!$C$16="No",0,Parameters!CO$164*('AMOC national temperature'!CO130-Parameters!CO$128)+Parameters!CO$165*('AMOC national temperature'!CO130-Parameters!CO$128)^2)))*IF(Settings!$C$16="No",1,(1-SLR!$D130*Parameters!CO$181))&lt;=Parameters!$B$189,Parameters!$B$189,(Parameters!$B$174*(1-Parameters!CO$185)*_xlfn.IFNA('[3]National GDP per capita ppp'!CO131,0)+(1-Parameters!$B$174)*CO130)*(1+(_xlfn.IFNA('[3]Nat GDP per cap ppp growth rate'!CO131,0)-IF(Settings!$C$16="No",0,Parameters!CO$164*('AMOC national temperature'!CO130-Parameters!CO$128)+Parameters!CO$165*('AMOC national temperature'!CO130-Parameters!CO$128)^2)))*IF(Settings!$C$16="No",1,(1-SLR!$D130*Parameters!CO$181))))</f>
        <v>486832.65175902349</v>
      </c>
      <c r="CP131" s="22">
        <f ca="1">IF(CP$2=0,0,IF((Parameters!$B$174*(1-Parameters!CP$185)*_xlfn.IFNA('[3]National GDP per capita ppp'!CP131,0)+(1-Parameters!$B$174)*CP130)*(1+(_xlfn.IFNA('[3]Nat GDP per cap ppp growth rate'!CP131,0)-IF(Settings!$C$16="No",0,Parameters!CP$164*('AMOC national temperature'!CP130-Parameters!CP$128)+Parameters!CP$165*('AMOC national temperature'!CP130-Parameters!CP$128)^2)))*IF(Settings!$C$16="No",1,(1-SLR!$D130*Parameters!CP$181))&lt;=Parameters!$B$189,Parameters!$B$189,(Parameters!$B$174*(1-Parameters!CP$185)*_xlfn.IFNA('[3]National GDP per capita ppp'!CP131,0)+(1-Parameters!$B$174)*CP130)*(1+(_xlfn.IFNA('[3]Nat GDP per cap ppp growth rate'!CP131,0)-IF(Settings!$C$16="No",0,Parameters!CP$164*('AMOC national temperature'!CP130-Parameters!CP$128)+Parameters!CP$165*('AMOC national temperature'!CP130-Parameters!CP$128)^2)))*IF(Settings!$C$16="No",1,(1-SLR!$D130*Parameters!CP$181))))</f>
        <v>126789.39148806832</v>
      </c>
      <c r="CQ131" s="22">
        <f ca="1">IF(CQ$2=0,0,IF((Parameters!$B$174*(1-Parameters!CQ$185)*_xlfn.IFNA('[3]National GDP per capita ppp'!CQ131,0)+(1-Parameters!$B$174)*CQ130)*(1+(_xlfn.IFNA('[3]Nat GDP per cap ppp growth rate'!CQ131,0)-IF(Settings!$C$16="No",0,Parameters!CQ$164*('AMOC national temperature'!CQ130-Parameters!CQ$128)+Parameters!CQ$165*('AMOC national temperature'!CQ130-Parameters!CQ$128)^2)))*IF(Settings!$C$16="No",1,(1-SLR!$D130*Parameters!CQ$181))&lt;=Parameters!$B$189,Parameters!$B$189,(Parameters!$B$174*(1-Parameters!CQ$185)*_xlfn.IFNA('[3]National GDP per capita ppp'!CQ131,0)+(1-Parameters!$B$174)*CQ130)*(1+(_xlfn.IFNA('[3]Nat GDP per cap ppp growth rate'!CQ131,0)-IF(Settings!$C$16="No",0,Parameters!CQ$164*('AMOC national temperature'!CQ130-Parameters!CQ$128)+Parameters!CQ$165*('AMOC national temperature'!CQ130-Parameters!CQ$128)^2)))*IF(Settings!$C$16="No",1,(1-SLR!$D130*Parameters!CQ$181))))</f>
        <v>48539.691676258954</v>
      </c>
      <c r="CR131" s="22">
        <f ca="1">IF(CR$2=0,0,IF((Parameters!$B$174*(1-Parameters!CR$185)*_xlfn.IFNA('[3]National GDP per capita ppp'!CR131,0)+(1-Parameters!$B$174)*CR130)*(1+(_xlfn.IFNA('[3]Nat GDP per cap ppp growth rate'!CR131,0)-IF(Settings!$C$16="No",0,Parameters!CR$164*('AMOC national temperature'!CR130-Parameters!CR$128)+Parameters!CR$165*('AMOC national temperature'!CR130-Parameters!CR$128)^2)))*IF(Settings!$C$16="No",1,(1-SLR!$D130*Parameters!CR$181))&lt;=Parameters!$B$189,Parameters!$B$189,(Parameters!$B$174*(1-Parameters!CR$185)*_xlfn.IFNA('[3]National GDP per capita ppp'!CR131,0)+(1-Parameters!$B$174)*CR130)*(1+(_xlfn.IFNA('[3]Nat GDP per cap ppp growth rate'!CR131,0)-IF(Settings!$C$16="No",0,Parameters!CR$164*('AMOC national temperature'!CR130-Parameters!CR$128)+Parameters!CR$165*('AMOC national temperature'!CR130-Parameters!CR$128)^2)))*IF(Settings!$C$16="No",1,(1-SLR!$D130*Parameters!CR$181))))</f>
        <v>21717.853851399483</v>
      </c>
      <c r="CS131" s="22">
        <f ca="1">IF(CS$2=0,0,IF((Parameters!$B$174*(1-Parameters!CS$185)*_xlfn.IFNA('[3]National GDP per capita ppp'!CS131,0)+(1-Parameters!$B$174)*CS130)*(1+(_xlfn.IFNA('[3]Nat GDP per cap ppp growth rate'!CS131,0)-IF(Settings!$C$16="No",0,Parameters!CS$164*('AMOC national temperature'!CS130-Parameters!CS$128)+Parameters!CS$165*('AMOC national temperature'!CS130-Parameters!CS$128)^2)))*IF(Settings!$C$16="No",1,(1-SLR!$D130*Parameters!CS$181))&lt;=Parameters!$B$189,Parameters!$B$189,(Parameters!$B$174*(1-Parameters!CS$185)*_xlfn.IFNA('[3]National GDP per capita ppp'!CS131,0)+(1-Parameters!$B$174)*CS130)*(1+(_xlfn.IFNA('[3]Nat GDP per cap ppp growth rate'!CS131,0)-IF(Settings!$C$16="No",0,Parameters!CS$164*('AMOC national temperature'!CS130-Parameters!CS$128)+Parameters!CS$165*('AMOC national temperature'!CS130-Parameters!CS$128)^2)))*IF(Settings!$C$16="No",1,(1-SLR!$D130*Parameters!CS$181))))</f>
        <v>36816.323431288089</v>
      </c>
      <c r="CT131" s="22">
        <f ca="1">IF(CT$2=0,0,IF((Parameters!$B$174*(1-Parameters!CT$185)*_xlfn.IFNA('[3]National GDP per capita ppp'!CT131,0)+(1-Parameters!$B$174)*CT130)*(1+(_xlfn.IFNA('[3]Nat GDP per cap ppp growth rate'!CT131,0)-IF(Settings!$C$16="No",0,Parameters!CT$164*('AMOC national temperature'!CT130-Parameters!CT$128)+Parameters!CT$165*('AMOC national temperature'!CT130-Parameters!CT$128)^2)))*IF(Settings!$C$16="No",1,(1-SLR!$D130*Parameters!CT$181))&lt;=Parameters!$B$189,Parameters!$B$189,(Parameters!$B$174*(1-Parameters!CT$185)*_xlfn.IFNA('[3]National GDP per capita ppp'!CT131,0)+(1-Parameters!$B$174)*CT130)*(1+(_xlfn.IFNA('[3]Nat GDP per cap ppp growth rate'!CT131,0)-IF(Settings!$C$16="No",0,Parameters!CT$164*('AMOC national temperature'!CT130-Parameters!CT$128)+Parameters!CT$165*('AMOC national temperature'!CT130-Parameters!CT$128)^2)))*IF(Settings!$C$16="No",1,(1-SLR!$D130*Parameters!CT$181))))</f>
        <v>204195.14119488449</v>
      </c>
      <c r="CU131" s="22">
        <f ca="1">IF(CU$2=0,0,IF((Parameters!$B$174*(1-Parameters!CU$185)*_xlfn.IFNA('[3]National GDP per capita ppp'!CU131,0)+(1-Parameters!$B$174)*CU130)*(1+(_xlfn.IFNA('[3]Nat GDP per cap ppp growth rate'!CU131,0)-IF(Settings!$C$16="No",0,Parameters!CU$164*('AMOC national temperature'!CU130-Parameters!CU$128)+Parameters!CU$165*('AMOC national temperature'!CU130-Parameters!CU$128)^2)))*IF(Settings!$C$16="No",1,(1-SLR!$D130*Parameters!CU$181))&lt;=Parameters!$B$189,Parameters!$B$189,(Parameters!$B$174*(1-Parameters!CU$185)*_xlfn.IFNA('[3]National GDP per capita ppp'!CU131,0)+(1-Parameters!$B$174)*CU130)*(1+(_xlfn.IFNA('[3]Nat GDP per cap ppp growth rate'!CU131,0)-IF(Settings!$C$16="No",0,Parameters!CU$164*('AMOC national temperature'!CU130-Parameters!CU$128)+Parameters!CU$165*('AMOC national temperature'!CU130-Parameters!CU$128)^2)))*IF(Settings!$C$16="No",1,(1-SLR!$D130*Parameters!CU$181))))</f>
        <v>376923.72923889931</v>
      </c>
      <c r="CV131" s="22">
        <f ca="1">IF(CV$2=0,0,IF((Parameters!$B$174*(1-Parameters!CV$185)*_xlfn.IFNA('[3]National GDP per capita ppp'!CV131,0)+(1-Parameters!$B$174)*CV130)*(1+(_xlfn.IFNA('[3]Nat GDP per cap ppp growth rate'!CV131,0)-IF(Settings!$C$16="No",0,Parameters!CV$164*('AMOC national temperature'!CV130-Parameters!CV$128)+Parameters!CV$165*('AMOC national temperature'!CV130-Parameters!CV$128)^2)))*IF(Settings!$C$16="No",1,(1-SLR!$D130*Parameters!CV$181))&lt;=Parameters!$B$189,Parameters!$B$189,(Parameters!$B$174*(1-Parameters!CV$185)*_xlfn.IFNA('[3]National GDP per capita ppp'!CV131,0)+(1-Parameters!$B$174)*CV130)*(1+(_xlfn.IFNA('[3]Nat GDP per cap ppp growth rate'!CV131,0)-IF(Settings!$C$16="No",0,Parameters!CV$164*('AMOC national temperature'!CV130-Parameters!CV$128)+Parameters!CV$165*('AMOC national temperature'!CV130-Parameters!CV$128)^2)))*IF(Settings!$C$16="No",1,(1-SLR!$D130*Parameters!CV$181))))</f>
        <v>793146.416162243</v>
      </c>
      <c r="CW131" s="22">
        <f ca="1">IF(CW$2=0,0,IF((Parameters!$B$174*(1-Parameters!CW$185)*_xlfn.IFNA('[3]National GDP per capita ppp'!CW131,0)+(1-Parameters!$B$174)*CW130)*(1+(_xlfn.IFNA('[3]Nat GDP per cap ppp growth rate'!CW131,0)-IF(Settings!$C$16="No",0,Parameters!CW$164*('AMOC national temperature'!CW130-Parameters!CW$128)+Parameters!CW$165*('AMOC national temperature'!CW130-Parameters!CW$128)^2)))*IF(Settings!$C$16="No",1,(1-SLR!$D130*Parameters!CW$181))&lt;=Parameters!$B$189,Parameters!$B$189,(Parameters!$B$174*(1-Parameters!CW$185)*_xlfn.IFNA('[3]National GDP per capita ppp'!CW131,0)+(1-Parameters!$B$174)*CW130)*(1+(_xlfn.IFNA('[3]Nat GDP per cap ppp growth rate'!CW131,0)-IF(Settings!$C$16="No",0,Parameters!CW$164*('AMOC national temperature'!CW130-Parameters!CW$128)+Parameters!CW$165*('AMOC national temperature'!CW130-Parameters!CW$128)^2)))*IF(Settings!$C$16="No",1,(1-SLR!$D130*Parameters!CW$181))))</f>
        <v>65375.701035069549</v>
      </c>
      <c r="CX131" s="22">
        <f ca="1">IF(CX$2=0,0,IF((Parameters!$B$174*(1-Parameters!CX$185)*_xlfn.IFNA('[3]National GDP per capita ppp'!CX131,0)+(1-Parameters!$B$174)*CX130)*(1+(_xlfn.IFNA('[3]Nat GDP per cap ppp growth rate'!CX131,0)-IF(Settings!$C$16="No",0,Parameters!CX$164*('AMOC national temperature'!CX130-Parameters!CX$128)+Parameters!CX$165*('AMOC national temperature'!CX130-Parameters!CX$128)^2)))*IF(Settings!$C$16="No",1,(1-SLR!$D130*Parameters!CX$181))&lt;=Parameters!$B$189,Parameters!$B$189,(Parameters!$B$174*(1-Parameters!CX$185)*_xlfn.IFNA('[3]National GDP per capita ppp'!CX131,0)+(1-Parameters!$B$174)*CX130)*(1+(_xlfn.IFNA('[3]Nat GDP per cap ppp growth rate'!CX131,0)-IF(Settings!$C$16="No",0,Parameters!CX$164*('AMOC national temperature'!CX130-Parameters!CX$128)+Parameters!CX$165*('AMOC national temperature'!CX130-Parameters!CX$128)^2)))*IF(Settings!$C$16="No",1,(1-SLR!$D130*Parameters!CX$181))))</f>
        <v>308216.28508931247</v>
      </c>
      <c r="CY131" s="22">
        <f ca="1">IF(CY$2=0,0,IF((Parameters!$B$174*(1-Parameters!CY$185)*_xlfn.IFNA('[3]National GDP per capita ppp'!CY131,0)+(1-Parameters!$B$174)*CY130)*(1+(_xlfn.IFNA('[3]Nat GDP per cap ppp growth rate'!CY131,0)-IF(Settings!$C$16="No",0,Parameters!CY$164*('AMOC national temperature'!CY130-Parameters!CY$128)+Parameters!CY$165*('AMOC national temperature'!CY130-Parameters!CY$128)^2)))*IF(Settings!$C$16="No",1,(1-SLR!$D130*Parameters!CY$181))&lt;=Parameters!$B$189,Parameters!$B$189,(Parameters!$B$174*(1-Parameters!CY$185)*_xlfn.IFNA('[3]National GDP per capita ppp'!CY131,0)+(1-Parameters!$B$174)*CY130)*(1+(_xlfn.IFNA('[3]Nat GDP per cap ppp growth rate'!CY131,0)-IF(Settings!$C$16="No",0,Parameters!CY$164*('AMOC national temperature'!CY130-Parameters!CY$128)+Parameters!CY$165*('AMOC national temperature'!CY130-Parameters!CY$128)^2)))*IF(Settings!$C$16="No",1,(1-SLR!$D130*Parameters!CY$181))))</f>
        <v>33349.490767502532</v>
      </c>
      <c r="CZ131" s="22">
        <f ca="1">IF(CZ$2=0,0,IF((Parameters!$B$174*(1-Parameters!CZ$185)*_xlfn.IFNA('[3]National GDP per capita ppp'!CZ131,0)+(1-Parameters!$B$174)*CZ130)*(1+(_xlfn.IFNA('[3]Nat GDP per cap ppp growth rate'!CZ131,0)-IF(Settings!$C$16="No",0,Parameters!CZ$164*('AMOC national temperature'!CZ130-Parameters!CZ$128)+Parameters!CZ$165*('AMOC national temperature'!CZ130-Parameters!CZ$128)^2)))*IF(Settings!$C$16="No",1,(1-SLR!$D130*Parameters!CZ$181))&lt;=Parameters!$B$189,Parameters!$B$189,(Parameters!$B$174*(1-Parameters!CZ$185)*_xlfn.IFNA('[3]National GDP per capita ppp'!CZ131,0)+(1-Parameters!$B$174)*CZ130)*(1+(_xlfn.IFNA('[3]Nat GDP per cap ppp growth rate'!CZ131,0)-IF(Settings!$C$16="No",0,Parameters!CZ$164*('AMOC national temperature'!CZ130-Parameters!CZ$128)+Parameters!CZ$165*('AMOC national temperature'!CZ130-Parameters!CZ$128)^2)))*IF(Settings!$C$16="No",1,(1-SLR!$D130*Parameters!CZ$181))))</f>
        <v>236225.50527208962</v>
      </c>
      <c r="DA131" s="22">
        <f>IF(DA$2=0,0,IF((Parameters!$B$174*(1-Parameters!DA$185)*_xlfn.IFNA('[3]National GDP per capita ppp'!DA131,0)+(1-Parameters!$B$174)*DA130)*(1+(_xlfn.IFNA('[3]Nat GDP per cap ppp growth rate'!DA131,0)-IF(Settings!$C$16="No",0,Parameters!DA$164*('AMOC national temperature'!DA130-Parameters!DA$128)+Parameters!DA$165*('AMOC national temperature'!DA130-Parameters!DA$128)^2)))*IF(Settings!$C$16="No",1,(1-SLR!$D130*Parameters!DA$181))&lt;=Parameters!$B$189,Parameters!$B$189,(Parameters!$B$174*(1-Parameters!DA$185)*_xlfn.IFNA('[3]National GDP per capita ppp'!DA131,0)+(1-Parameters!$B$174)*DA130)*(1+(_xlfn.IFNA('[3]Nat GDP per cap ppp growth rate'!DA131,0)-IF(Settings!$C$16="No",0,Parameters!DA$164*('AMOC national temperature'!DA130-Parameters!DA$128)+Parameters!DA$165*('AMOC national temperature'!DA130-Parameters!DA$128)^2)))*IF(Settings!$C$16="No",1,(1-SLR!$D130*Parameters!DA$181))))</f>
        <v>0</v>
      </c>
      <c r="DB131" s="22">
        <f ca="1">IF(DB$2=0,0,IF((Parameters!$B$174*(1-Parameters!DB$185)*_xlfn.IFNA('[3]National GDP per capita ppp'!DB131,0)+(1-Parameters!$B$174)*DB130)*(1+(_xlfn.IFNA('[3]Nat GDP per cap ppp growth rate'!DB131,0)-IF(Settings!$C$16="No",0,Parameters!DB$164*('AMOC national temperature'!DB130-Parameters!DB$128)+Parameters!DB$165*('AMOC national temperature'!DB130-Parameters!DB$128)^2)))*IF(Settings!$C$16="No",1,(1-SLR!$D130*Parameters!DB$181))&lt;=Parameters!$B$189,Parameters!$B$189,(Parameters!$B$174*(1-Parameters!DB$185)*_xlfn.IFNA('[3]National GDP per capita ppp'!DB131,0)+(1-Parameters!$B$174)*DB130)*(1+(_xlfn.IFNA('[3]Nat GDP per cap ppp growth rate'!DB131,0)-IF(Settings!$C$16="No",0,Parameters!DB$164*('AMOC national temperature'!DB130-Parameters!DB$128)+Parameters!DB$165*('AMOC national temperature'!DB130-Parameters!DB$128)^2)))*IF(Settings!$C$16="No",1,(1-SLR!$D130*Parameters!DB$181))))</f>
        <v>111504.89712372176</v>
      </c>
      <c r="DC131" s="22">
        <f ca="1">IF(DC$2=0,0,IF((Parameters!$B$174*(1-Parameters!DC$185)*_xlfn.IFNA('[3]National GDP per capita ppp'!DC131,0)+(1-Parameters!$B$174)*DC130)*(1+(_xlfn.IFNA('[3]Nat GDP per cap ppp growth rate'!DC131,0)-IF(Settings!$C$16="No",0,Parameters!DC$164*('AMOC national temperature'!DC130-Parameters!DC$128)+Parameters!DC$165*('AMOC national temperature'!DC130-Parameters!DC$128)^2)))*IF(Settings!$C$16="No",1,(1-SLR!$D130*Parameters!DC$181))&lt;=Parameters!$B$189,Parameters!$B$189,(Parameters!$B$174*(1-Parameters!DC$185)*_xlfn.IFNA('[3]National GDP per capita ppp'!DC131,0)+(1-Parameters!$B$174)*DC130)*(1+(_xlfn.IFNA('[3]Nat GDP per cap ppp growth rate'!DC131,0)-IF(Settings!$C$16="No",0,Parameters!DC$164*('AMOC national temperature'!DC130-Parameters!DC$128)+Parameters!DC$165*('AMOC national temperature'!DC130-Parameters!DC$128)^2)))*IF(Settings!$C$16="No",1,(1-SLR!$D130*Parameters!DC$181))))</f>
        <v>40989.792005350493</v>
      </c>
      <c r="DD131" s="22">
        <f ca="1">IF(DD$2=0,0,IF((Parameters!$B$174*(1-Parameters!DD$185)*_xlfn.IFNA('[3]National GDP per capita ppp'!DD131,0)+(1-Parameters!$B$174)*DD130)*(1+(_xlfn.IFNA('[3]Nat GDP per cap ppp growth rate'!DD131,0)-IF(Settings!$C$16="No",0,Parameters!DD$164*('AMOC national temperature'!DD130-Parameters!DD$128)+Parameters!DD$165*('AMOC national temperature'!DD130-Parameters!DD$128)^2)))*IF(Settings!$C$16="No",1,(1-SLR!$D130*Parameters!DD$181))&lt;=Parameters!$B$189,Parameters!$B$189,(Parameters!$B$174*(1-Parameters!DD$185)*_xlfn.IFNA('[3]National GDP per capita ppp'!DD131,0)+(1-Parameters!$B$174)*DD130)*(1+(_xlfn.IFNA('[3]Nat GDP per cap ppp growth rate'!DD131,0)-IF(Settings!$C$16="No",0,Parameters!DD$164*('AMOC national temperature'!DD130-Parameters!DD$128)+Parameters!DD$165*('AMOC national temperature'!DD130-Parameters!DD$128)^2)))*IF(Settings!$C$16="No",1,(1-SLR!$D130*Parameters!DD$181))))</f>
        <v>71814.596138385896</v>
      </c>
      <c r="DE131" s="22">
        <f ca="1">IF(DE$2=0,0,IF((Parameters!$B$174*(1-Parameters!DE$185)*_xlfn.IFNA('[3]National GDP per capita ppp'!DE131,0)+(1-Parameters!$B$174)*DE130)*(1+(_xlfn.IFNA('[3]Nat GDP per cap ppp growth rate'!DE131,0)-IF(Settings!$C$16="No",0,Parameters!DE$164*('AMOC national temperature'!DE130-Parameters!DE$128)+Parameters!DE$165*('AMOC national temperature'!DE130-Parameters!DE$128)^2)))*IF(Settings!$C$16="No",1,(1-SLR!$D130*Parameters!DE$181))&lt;=Parameters!$B$189,Parameters!$B$189,(Parameters!$B$174*(1-Parameters!DE$185)*_xlfn.IFNA('[3]National GDP per capita ppp'!DE131,0)+(1-Parameters!$B$174)*DE130)*(1+(_xlfn.IFNA('[3]Nat GDP per cap ppp growth rate'!DE131,0)-IF(Settings!$C$16="No",0,Parameters!DE$164*('AMOC national temperature'!DE130-Parameters!DE$128)+Parameters!DE$165*('AMOC national temperature'!DE130-Parameters!DE$128)^2)))*IF(Settings!$C$16="No",1,(1-SLR!$D130*Parameters!DE$181))))</f>
        <v>272618.19680948189</v>
      </c>
      <c r="DF131" s="22">
        <f ca="1">IF(DF$2=0,0,IF((Parameters!$B$174*(1-Parameters!DF$185)*_xlfn.IFNA('[3]National GDP per capita ppp'!DF131,0)+(1-Parameters!$B$174)*DF130)*(1+(_xlfn.IFNA('[3]Nat GDP per cap ppp growth rate'!DF131,0)-IF(Settings!$C$16="No",0,Parameters!DF$164*('AMOC national temperature'!DF130-Parameters!DF$128)+Parameters!DF$165*('AMOC national temperature'!DF130-Parameters!DF$128)^2)))*IF(Settings!$C$16="No",1,(1-SLR!$D130*Parameters!DF$181))&lt;=Parameters!$B$189,Parameters!$B$189,(Parameters!$B$174*(1-Parameters!DF$185)*_xlfn.IFNA('[3]National GDP per capita ppp'!DF131,0)+(1-Parameters!$B$174)*DF130)*(1+(_xlfn.IFNA('[3]Nat GDP per cap ppp growth rate'!DF131,0)-IF(Settings!$C$16="No",0,Parameters!DF$164*('AMOC national temperature'!DF130-Parameters!DF$128)+Parameters!DF$165*('AMOC national temperature'!DF130-Parameters!DF$128)^2)))*IF(Settings!$C$16="No",1,(1-SLR!$D130*Parameters!DF$181))))</f>
        <v>59065.811008868674</v>
      </c>
      <c r="DG131" s="22">
        <f ca="1">IF(DG$2=0,0,IF((Parameters!$B$174*(1-Parameters!DG$185)*_xlfn.IFNA('[3]National GDP per capita ppp'!DG131,0)+(1-Parameters!$B$174)*DG130)*(1+(_xlfn.IFNA('[3]Nat GDP per cap ppp growth rate'!DG131,0)-IF(Settings!$C$16="No",0,Parameters!DG$164*('AMOC national temperature'!DG130-Parameters!DG$128)+Parameters!DG$165*('AMOC national temperature'!DG130-Parameters!DG$128)^2)))*IF(Settings!$C$16="No",1,(1-SLR!$D130*Parameters!DG$181))&lt;=Parameters!$B$189,Parameters!$B$189,(Parameters!$B$174*(1-Parameters!DG$185)*_xlfn.IFNA('[3]National GDP per capita ppp'!DG131,0)+(1-Parameters!$B$174)*DG130)*(1+(_xlfn.IFNA('[3]Nat GDP per cap ppp growth rate'!DG131,0)-IF(Settings!$C$16="No",0,Parameters!DG$164*('AMOC national temperature'!DG130-Parameters!DG$128)+Parameters!DG$165*('AMOC national temperature'!DG130-Parameters!DG$128)^2)))*IF(Settings!$C$16="No",1,(1-SLR!$D130*Parameters!DG$181))))</f>
        <v>104159.63837959485</v>
      </c>
      <c r="DH131" s="22">
        <f ca="1">IF(DH$2=0,0,IF((Parameters!$B$174*(1-Parameters!DH$185)*_xlfn.IFNA('[3]National GDP per capita ppp'!DH131,0)+(1-Parameters!$B$174)*DH130)*(1+(_xlfn.IFNA('[3]Nat GDP per cap ppp growth rate'!DH131,0)-IF(Settings!$C$16="No",0,Parameters!DH$164*('AMOC national temperature'!DH130-Parameters!DH$128)+Parameters!DH$165*('AMOC national temperature'!DH130-Parameters!DH$128)^2)))*IF(Settings!$C$16="No",1,(1-SLR!$D130*Parameters!DH$181))&lt;=Parameters!$B$189,Parameters!$B$189,(Parameters!$B$174*(1-Parameters!DH$185)*_xlfn.IFNA('[3]National GDP per capita ppp'!DH131,0)+(1-Parameters!$B$174)*DH130)*(1+(_xlfn.IFNA('[3]Nat GDP per cap ppp growth rate'!DH131,0)-IF(Settings!$C$16="No",0,Parameters!DH$164*('AMOC national temperature'!DH130-Parameters!DH$128)+Parameters!DH$165*('AMOC national temperature'!DH130-Parameters!DH$128)^2)))*IF(Settings!$C$16="No",1,(1-SLR!$D130*Parameters!DH$181))))</f>
        <v>33704.957260224881</v>
      </c>
      <c r="DI131" s="22">
        <f ca="1">IF(DI$2=0,0,IF((Parameters!$B$174*(1-Parameters!DI$185)*_xlfn.IFNA('[3]National GDP per capita ppp'!DI131,0)+(1-Parameters!$B$174)*DI130)*(1+(_xlfn.IFNA('[3]Nat GDP per cap ppp growth rate'!DI131,0)-IF(Settings!$C$16="No",0,Parameters!DI$164*('AMOC national temperature'!DI130-Parameters!DI$128)+Parameters!DI$165*('AMOC national temperature'!DI130-Parameters!DI$128)^2)))*IF(Settings!$C$16="No",1,(1-SLR!$D130*Parameters!DI$181))&lt;=Parameters!$B$189,Parameters!$B$189,(Parameters!$B$174*(1-Parameters!DI$185)*_xlfn.IFNA('[3]National GDP per capita ppp'!DI131,0)+(1-Parameters!$B$174)*DI130)*(1+(_xlfn.IFNA('[3]Nat GDP per cap ppp growth rate'!DI131,0)-IF(Settings!$C$16="No",0,Parameters!DI$164*('AMOC national temperature'!DI130-Parameters!DI$128)+Parameters!DI$165*('AMOC national temperature'!DI130-Parameters!DI$128)^2)))*IF(Settings!$C$16="No",1,(1-SLR!$D130*Parameters!DI$181))))</f>
        <v>28860.920988908762</v>
      </c>
      <c r="DJ131" s="22">
        <f ca="1">IF(DJ$2=0,0,IF((Parameters!$B$174*(1-Parameters!DJ$185)*_xlfn.IFNA('[3]National GDP per capita ppp'!DJ131,0)+(1-Parameters!$B$174)*DJ130)*(1+(_xlfn.IFNA('[3]Nat GDP per cap ppp growth rate'!DJ131,0)-IF(Settings!$C$16="No",0,Parameters!DJ$164*('AMOC national temperature'!DJ130-Parameters!DJ$128)+Parameters!DJ$165*('AMOC national temperature'!DJ130-Parameters!DJ$128)^2)))*IF(Settings!$C$16="No",1,(1-SLR!$D130*Parameters!DJ$181))&lt;=Parameters!$B$189,Parameters!$B$189,(Parameters!$B$174*(1-Parameters!DJ$185)*_xlfn.IFNA('[3]National GDP per capita ppp'!DJ131,0)+(1-Parameters!$B$174)*DJ130)*(1+(_xlfn.IFNA('[3]Nat GDP per cap ppp growth rate'!DJ131,0)-IF(Settings!$C$16="No",0,Parameters!DJ$164*('AMOC national temperature'!DJ130-Parameters!DJ$128)+Parameters!DJ$165*('AMOC national temperature'!DJ130-Parameters!DJ$128)^2)))*IF(Settings!$C$16="No",1,(1-SLR!$D130*Parameters!DJ$181))))</f>
        <v>132707.8820166034</v>
      </c>
      <c r="DK131" s="22">
        <f ca="1">IF(DK$2=0,0,IF((Parameters!$B$174*(1-Parameters!DK$185)*_xlfn.IFNA('[3]National GDP per capita ppp'!DK131,0)+(1-Parameters!$B$174)*DK130)*(1+(_xlfn.IFNA('[3]Nat GDP per cap ppp growth rate'!DK131,0)-IF(Settings!$C$16="No",0,Parameters!DK$164*('AMOC national temperature'!DK130-Parameters!DK$128)+Parameters!DK$165*('AMOC national temperature'!DK130-Parameters!DK$128)^2)))*IF(Settings!$C$16="No",1,(1-SLR!$D130*Parameters!DK$181))&lt;=Parameters!$B$189,Parameters!$B$189,(Parameters!$B$174*(1-Parameters!DK$185)*_xlfn.IFNA('[3]National GDP per capita ppp'!DK131,0)+(1-Parameters!$B$174)*DK130)*(1+(_xlfn.IFNA('[3]Nat GDP per cap ppp growth rate'!DK131,0)-IF(Settings!$C$16="No",0,Parameters!DK$164*('AMOC national temperature'!DK130-Parameters!DK$128)+Parameters!DK$165*('AMOC national temperature'!DK130-Parameters!DK$128)^2)))*IF(Settings!$C$16="No",1,(1-SLR!$D130*Parameters!DK$181))))</f>
        <v>36946.698215592143</v>
      </c>
      <c r="DL131" s="22">
        <f ca="1">IF(DL$2=0,0,IF((Parameters!$B$174*(1-Parameters!DL$185)*_xlfn.IFNA('[3]National GDP per capita ppp'!DL131,0)+(1-Parameters!$B$174)*DL130)*(1+(_xlfn.IFNA('[3]Nat GDP per cap ppp growth rate'!DL131,0)-IF(Settings!$C$16="No",0,Parameters!DL$164*('AMOC national temperature'!DL130-Parameters!DL$128)+Parameters!DL$165*('AMOC national temperature'!DL130-Parameters!DL$128)^2)))*IF(Settings!$C$16="No",1,(1-SLR!$D130*Parameters!DL$181))&lt;=Parameters!$B$189,Parameters!$B$189,(Parameters!$B$174*(1-Parameters!DL$185)*_xlfn.IFNA('[3]National GDP per capita ppp'!DL131,0)+(1-Parameters!$B$174)*DL130)*(1+(_xlfn.IFNA('[3]Nat GDP per cap ppp growth rate'!DL131,0)-IF(Settings!$C$16="No",0,Parameters!DL$164*('AMOC national temperature'!DL130-Parameters!DL$128)+Parameters!DL$165*('AMOC national temperature'!DL130-Parameters!DL$128)^2)))*IF(Settings!$C$16="No",1,(1-SLR!$D130*Parameters!DL$181))))</f>
        <v>35949.988739345681</v>
      </c>
      <c r="DM131" s="22">
        <f ca="1">IF(DM$2=0,0,IF((Parameters!$B$174*(1-Parameters!DM$185)*_xlfn.IFNA('[3]National GDP per capita ppp'!DM131,0)+(1-Parameters!$B$174)*DM130)*(1+(_xlfn.IFNA('[3]Nat GDP per cap ppp growth rate'!DM131,0)-IF(Settings!$C$16="No",0,Parameters!DM$164*('AMOC national temperature'!DM130-Parameters!DM$128)+Parameters!DM$165*('AMOC national temperature'!DM130-Parameters!DM$128)^2)))*IF(Settings!$C$16="No",1,(1-SLR!$D130*Parameters!DM$181))&lt;=Parameters!$B$189,Parameters!$B$189,(Parameters!$B$174*(1-Parameters!DM$185)*_xlfn.IFNA('[3]National GDP per capita ppp'!DM131,0)+(1-Parameters!$B$174)*DM130)*(1+(_xlfn.IFNA('[3]Nat GDP per cap ppp growth rate'!DM131,0)-IF(Settings!$C$16="No",0,Parameters!DM$164*('AMOC national temperature'!DM130-Parameters!DM$128)+Parameters!DM$165*('AMOC national temperature'!DM130-Parameters!DM$128)^2)))*IF(Settings!$C$16="No",1,(1-SLR!$D130*Parameters!DM$181))))</f>
        <v>46931.212857192702</v>
      </c>
      <c r="DN131" s="22">
        <f ca="1">IF(DN$2=0,0,IF((Parameters!$B$174*(1-Parameters!DN$185)*_xlfn.IFNA('[3]National GDP per capita ppp'!DN131,0)+(1-Parameters!$B$174)*DN130)*(1+(_xlfn.IFNA('[3]Nat GDP per cap ppp growth rate'!DN131,0)-IF(Settings!$C$16="No",0,Parameters!DN$164*('AMOC national temperature'!DN130-Parameters!DN$128)+Parameters!DN$165*('AMOC national temperature'!DN130-Parameters!DN$128)^2)))*IF(Settings!$C$16="No",1,(1-SLR!$D130*Parameters!DN$181))&lt;=Parameters!$B$189,Parameters!$B$189,(Parameters!$B$174*(1-Parameters!DN$185)*_xlfn.IFNA('[3]National GDP per capita ppp'!DN131,0)+(1-Parameters!$B$174)*DN130)*(1+(_xlfn.IFNA('[3]Nat GDP per cap ppp growth rate'!DN131,0)-IF(Settings!$C$16="No",0,Parameters!DN$164*('AMOC national temperature'!DN130-Parameters!DN$128)+Parameters!DN$165*('AMOC national temperature'!DN130-Parameters!DN$128)^2)))*IF(Settings!$C$16="No",1,(1-SLR!$D130*Parameters!DN$181))))</f>
        <v>56696.539233082447</v>
      </c>
      <c r="DO131" s="22">
        <f ca="1">IF(DO$2=0,0,IF((Parameters!$B$174*(1-Parameters!DO$185)*_xlfn.IFNA('[3]National GDP per capita ppp'!DO131,0)+(1-Parameters!$B$174)*DO130)*(1+(_xlfn.IFNA('[3]Nat GDP per cap ppp growth rate'!DO131,0)-IF(Settings!$C$16="No",0,Parameters!DO$164*('AMOC national temperature'!DO130-Parameters!DO$128)+Parameters!DO$165*('AMOC national temperature'!DO130-Parameters!DO$128)^2)))*IF(Settings!$C$16="No",1,(1-SLR!$D130*Parameters!DO$181))&lt;=Parameters!$B$189,Parameters!$B$189,(Parameters!$B$174*(1-Parameters!DO$185)*_xlfn.IFNA('[3]National GDP per capita ppp'!DO131,0)+(1-Parameters!$B$174)*DO130)*(1+(_xlfn.IFNA('[3]Nat GDP per cap ppp growth rate'!DO131,0)-IF(Settings!$C$16="No",0,Parameters!DO$164*('AMOC national temperature'!DO130-Parameters!DO$128)+Parameters!DO$165*('AMOC national temperature'!DO130-Parameters!DO$128)^2)))*IF(Settings!$C$16="No",1,(1-SLR!$D130*Parameters!DO$181))))</f>
        <v>103962.04669522254</v>
      </c>
      <c r="DP131" s="22">
        <f ca="1">IF(DP$2=0,0,IF((Parameters!$B$174*(1-Parameters!DP$185)*_xlfn.IFNA('[3]National GDP per capita ppp'!DP131,0)+(1-Parameters!$B$174)*DP130)*(1+(_xlfn.IFNA('[3]Nat GDP per cap ppp growth rate'!DP131,0)-IF(Settings!$C$16="No",0,Parameters!DP$164*('AMOC national temperature'!DP130-Parameters!DP$128)+Parameters!DP$165*('AMOC national temperature'!DP130-Parameters!DP$128)^2)))*IF(Settings!$C$16="No",1,(1-SLR!$D130*Parameters!DP$181))&lt;=Parameters!$B$189,Parameters!$B$189,(Parameters!$B$174*(1-Parameters!DP$185)*_xlfn.IFNA('[3]National GDP per capita ppp'!DP131,0)+(1-Parameters!$B$174)*DP130)*(1+(_xlfn.IFNA('[3]Nat GDP per cap ppp growth rate'!DP131,0)-IF(Settings!$C$16="No",0,Parameters!DP$164*('AMOC national temperature'!DP130-Parameters!DP$128)+Parameters!DP$165*('AMOC national temperature'!DP130-Parameters!DP$128)^2)))*IF(Settings!$C$16="No",1,(1-SLR!$D130*Parameters!DP$181))))</f>
        <v>19687.256651611944</v>
      </c>
      <c r="DQ131" s="22">
        <f ca="1">IF(DQ$2=0,0,IF((Parameters!$B$174*(1-Parameters!DQ$185)*_xlfn.IFNA('[3]National GDP per capita ppp'!DQ131,0)+(1-Parameters!$B$174)*DQ130)*(1+(_xlfn.IFNA('[3]Nat GDP per cap ppp growth rate'!DQ131,0)-IF(Settings!$C$16="No",0,Parameters!DQ$164*('AMOC national temperature'!DQ130-Parameters!DQ$128)+Parameters!DQ$165*('AMOC national temperature'!DQ130-Parameters!DQ$128)^2)))*IF(Settings!$C$16="No",1,(1-SLR!$D130*Parameters!DQ$181))&lt;=Parameters!$B$189,Parameters!$B$189,(Parameters!$B$174*(1-Parameters!DQ$185)*_xlfn.IFNA('[3]National GDP per capita ppp'!DQ131,0)+(1-Parameters!$B$174)*DQ130)*(1+(_xlfn.IFNA('[3]Nat GDP per cap ppp growth rate'!DQ131,0)-IF(Settings!$C$16="No",0,Parameters!DQ$164*('AMOC national temperature'!DQ130-Parameters!DQ$128)+Parameters!DQ$165*('AMOC national temperature'!DQ130-Parameters!DQ$128)^2)))*IF(Settings!$C$16="No",1,(1-SLR!$D130*Parameters!DQ$181))))</f>
        <v>56440.604382264937</v>
      </c>
      <c r="DR131" s="22">
        <f>IF(DR$2=0,0,IF((Parameters!$B$174*(1-Parameters!DR$185)*_xlfn.IFNA('[3]National GDP per capita ppp'!DR131,0)+(1-Parameters!$B$174)*DR130)*(1+(_xlfn.IFNA('[3]Nat GDP per cap ppp growth rate'!DR131,0)-IF(Settings!$C$16="No",0,Parameters!DR$164*('AMOC national temperature'!DR130-Parameters!DR$128)+Parameters!DR$165*('AMOC national temperature'!DR130-Parameters!DR$128)^2)))*IF(Settings!$C$16="No",1,(1-SLR!$D130*Parameters!DR$181))&lt;=Parameters!$B$189,Parameters!$B$189,(Parameters!$B$174*(1-Parameters!DR$185)*_xlfn.IFNA('[3]National GDP per capita ppp'!DR131,0)+(1-Parameters!$B$174)*DR130)*(1+(_xlfn.IFNA('[3]Nat GDP per cap ppp growth rate'!DR131,0)-IF(Settings!$C$16="No",0,Parameters!DR$164*('AMOC national temperature'!DR130-Parameters!DR$128)+Parameters!DR$165*('AMOC national temperature'!DR130-Parameters!DR$128)^2)))*IF(Settings!$C$16="No",1,(1-SLR!$D130*Parameters!DR$181))))</f>
        <v>0</v>
      </c>
      <c r="DS131" s="22">
        <f ca="1">IF(DS$2=0,0,IF((Parameters!$B$174*(1-Parameters!DS$185)*_xlfn.IFNA('[3]National GDP per capita ppp'!DS131,0)+(1-Parameters!$B$174)*DS130)*(1+(_xlfn.IFNA('[3]Nat GDP per cap ppp growth rate'!DS131,0)-IF(Settings!$C$16="No",0,Parameters!DS$164*('AMOC national temperature'!DS130-Parameters!DS$128)+Parameters!DS$165*('AMOC national temperature'!DS130-Parameters!DS$128)^2)))*IF(Settings!$C$16="No",1,(1-SLR!$D130*Parameters!DS$181))&lt;=Parameters!$B$189,Parameters!$B$189,(Parameters!$B$174*(1-Parameters!DS$185)*_xlfn.IFNA('[3]National GDP per capita ppp'!DS131,0)+(1-Parameters!$B$174)*DS130)*(1+(_xlfn.IFNA('[3]Nat GDP per cap ppp growth rate'!DS131,0)-IF(Settings!$C$16="No",0,Parameters!DS$164*('AMOC national temperature'!DS130-Parameters!DS$128)+Parameters!DS$165*('AMOC national temperature'!DS130-Parameters!DS$128)^2)))*IF(Settings!$C$16="No",1,(1-SLR!$D130*Parameters!DS$181))))</f>
        <v>308449.47376169771</v>
      </c>
      <c r="DT131" s="22">
        <f ca="1">IF(DT$2=0,0,IF((Parameters!$B$174*(1-Parameters!DT$185)*_xlfn.IFNA('[3]National GDP per capita ppp'!DT131,0)+(1-Parameters!$B$174)*DT130)*(1+(_xlfn.IFNA('[3]Nat GDP per cap ppp growth rate'!DT131,0)-IF(Settings!$C$16="No",0,Parameters!DT$164*('AMOC national temperature'!DT130-Parameters!DT$128)+Parameters!DT$165*('AMOC national temperature'!DT130-Parameters!DT$128)^2)))*IF(Settings!$C$16="No",1,(1-SLR!$D130*Parameters!DT$181))&lt;=Parameters!$B$189,Parameters!$B$189,(Parameters!$B$174*(1-Parameters!DT$185)*_xlfn.IFNA('[3]National GDP per capita ppp'!DT131,0)+(1-Parameters!$B$174)*DT130)*(1+(_xlfn.IFNA('[3]Nat GDP per cap ppp growth rate'!DT131,0)-IF(Settings!$C$16="No",0,Parameters!DT$164*('AMOC national temperature'!DT130-Parameters!DT$128)+Parameters!DT$165*('AMOC national temperature'!DT130-Parameters!DT$128)^2)))*IF(Settings!$C$16="No",1,(1-SLR!$D130*Parameters!DT$181))))</f>
        <v>21964.862719179127</v>
      </c>
      <c r="DU131" s="22">
        <f ca="1">IF(DU$2=0,0,IF((Parameters!$B$174*(1-Parameters!DU$185)*_xlfn.IFNA('[3]National GDP per capita ppp'!DU131,0)+(1-Parameters!$B$174)*DU130)*(1+(_xlfn.IFNA('[3]Nat GDP per cap ppp growth rate'!DU131,0)-IF(Settings!$C$16="No",0,Parameters!DU$164*('AMOC national temperature'!DU130-Parameters!DU$128)+Parameters!DU$165*('AMOC national temperature'!DU130-Parameters!DU$128)^2)))*IF(Settings!$C$16="No",1,(1-SLR!$D130*Parameters!DU$181))&lt;=Parameters!$B$189,Parameters!$B$189,(Parameters!$B$174*(1-Parameters!DU$185)*_xlfn.IFNA('[3]National GDP per capita ppp'!DU131,0)+(1-Parameters!$B$174)*DU130)*(1+(_xlfn.IFNA('[3]Nat GDP per cap ppp growth rate'!DU131,0)-IF(Settings!$C$16="No",0,Parameters!DU$164*('AMOC national temperature'!DU130-Parameters!DU$128)+Parameters!DU$165*('AMOC national temperature'!DU130-Parameters!DU$128)^2)))*IF(Settings!$C$16="No",1,(1-SLR!$D130*Parameters!DU$181))))</f>
        <v>245280.55046305968</v>
      </c>
      <c r="DV131" s="22">
        <f ca="1">IF(DV$2=0,0,IF((Parameters!$B$174*(1-Parameters!DV$185)*_xlfn.IFNA('[3]National GDP per capita ppp'!DV131,0)+(1-Parameters!$B$174)*DV130)*(1+(_xlfn.IFNA('[3]Nat GDP per cap ppp growth rate'!DV131,0)-IF(Settings!$C$16="No",0,Parameters!DV$164*('AMOC national temperature'!DV130-Parameters!DV$128)+Parameters!DV$165*('AMOC national temperature'!DV130-Parameters!DV$128)^2)))*IF(Settings!$C$16="No",1,(1-SLR!$D130*Parameters!DV$181))&lt;=Parameters!$B$189,Parameters!$B$189,(Parameters!$B$174*(1-Parameters!DV$185)*_xlfn.IFNA('[3]National GDP per capita ppp'!DV131,0)+(1-Parameters!$B$174)*DV130)*(1+(_xlfn.IFNA('[3]Nat GDP per cap ppp growth rate'!DV131,0)-IF(Settings!$C$16="No",0,Parameters!DV$164*('AMOC national temperature'!DV130-Parameters!DV$128)+Parameters!DV$165*('AMOC national temperature'!DV130-Parameters!DV$128)^2)))*IF(Settings!$C$16="No",1,(1-SLR!$D130*Parameters!DV$181))))</f>
        <v>155472.7013896867</v>
      </c>
      <c r="DW131" s="22">
        <f>IF(DW$2=0,0,IF((Parameters!$B$174*(1-Parameters!DW$185)*_xlfn.IFNA('[3]National GDP per capita ppp'!DW131,0)+(1-Parameters!$B$174)*DW130)*(1+(_xlfn.IFNA('[3]Nat GDP per cap ppp growth rate'!DW131,0)-IF(Settings!$C$16="No",0,Parameters!DW$164*('AMOC national temperature'!DW130-Parameters!DW$128)+Parameters!DW$165*('AMOC national temperature'!DW130-Parameters!DW$128)^2)))*IF(Settings!$C$16="No",1,(1-SLR!$D130*Parameters!DW$181))&lt;=Parameters!$B$189,Parameters!$B$189,(Parameters!$B$174*(1-Parameters!DW$185)*_xlfn.IFNA('[3]National GDP per capita ppp'!DW131,0)+(1-Parameters!$B$174)*DW130)*(1+(_xlfn.IFNA('[3]Nat GDP per cap ppp growth rate'!DW131,0)-IF(Settings!$C$16="No",0,Parameters!DW$164*('AMOC national temperature'!DW130-Parameters!DW$128)+Parameters!DW$165*('AMOC national temperature'!DW130-Parameters!DW$128)^2)))*IF(Settings!$C$16="No",1,(1-SLR!$D130*Parameters!DW$181))))</f>
        <v>0</v>
      </c>
      <c r="DX131" s="22">
        <f ca="1">IF(DX$2=0,0,IF((Parameters!$B$174*(1-Parameters!DX$185)*_xlfn.IFNA('[3]National GDP per capita ppp'!DX131,0)+(1-Parameters!$B$174)*DX130)*(1+(_xlfn.IFNA('[3]Nat GDP per cap ppp growth rate'!DX131,0)-IF(Settings!$C$16="No",0,Parameters!DX$164*('AMOC national temperature'!DX130-Parameters!DX$128)+Parameters!DX$165*('AMOC national temperature'!DX130-Parameters!DX$128)^2)))*IF(Settings!$C$16="No",1,(1-SLR!$D130*Parameters!DX$181))&lt;=Parameters!$B$189,Parameters!$B$189,(Parameters!$B$174*(1-Parameters!DX$185)*_xlfn.IFNA('[3]National GDP per capita ppp'!DX131,0)+(1-Parameters!$B$174)*DX130)*(1+(_xlfn.IFNA('[3]Nat GDP per cap ppp growth rate'!DX131,0)-IF(Settings!$C$16="No",0,Parameters!DX$164*('AMOC national temperature'!DX130-Parameters!DX$128)+Parameters!DX$165*('AMOC national temperature'!DX130-Parameters!DX$128)^2)))*IF(Settings!$C$16="No",1,(1-SLR!$D130*Parameters!DX$181))))</f>
        <v>15217.885219710797</v>
      </c>
      <c r="DY131" s="22">
        <f ca="1">IF(DY$2=0,0,IF((Parameters!$B$174*(1-Parameters!DY$185)*_xlfn.IFNA('[3]National GDP per capita ppp'!DY131,0)+(1-Parameters!$B$174)*DY130)*(1+(_xlfn.IFNA('[3]Nat GDP per cap ppp growth rate'!DY131,0)-IF(Settings!$C$16="No",0,Parameters!DY$164*('AMOC national temperature'!DY130-Parameters!DY$128)+Parameters!DY$165*('AMOC national temperature'!DY130-Parameters!DY$128)^2)))*IF(Settings!$C$16="No",1,(1-SLR!$D130*Parameters!DY$181))&lt;=Parameters!$B$189,Parameters!$B$189,(Parameters!$B$174*(1-Parameters!DY$185)*_xlfn.IFNA('[3]National GDP per capita ppp'!DY131,0)+(1-Parameters!$B$174)*DY130)*(1+(_xlfn.IFNA('[3]Nat GDP per cap ppp growth rate'!DY131,0)-IF(Settings!$C$16="No",0,Parameters!DY$164*('AMOC national temperature'!DY130-Parameters!DY$128)+Parameters!DY$165*('AMOC national temperature'!DY130-Parameters!DY$128)^2)))*IF(Settings!$C$16="No",1,(1-SLR!$D130*Parameters!DY$181))))</f>
        <v>84043.659771213643</v>
      </c>
      <c r="DZ131" s="22">
        <f ca="1">IF(DZ$2=0,0,IF((Parameters!$B$174*(1-Parameters!DZ$185)*_xlfn.IFNA('[3]National GDP per capita ppp'!DZ131,0)+(1-Parameters!$B$174)*DZ130)*(1+(_xlfn.IFNA('[3]Nat GDP per cap ppp growth rate'!DZ131,0)-IF(Settings!$C$16="No",0,Parameters!DZ$164*('AMOC national temperature'!DZ130-Parameters!DZ$128)+Parameters!DZ$165*('AMOC national temperature'!DZ130-Parameters!DZ$128)^2)))*IF(Settings!$C$16="No",1,(1-SLR!$D130*Parameters!DZ$181))&lt;=Parameters!$B$189,Parameters!$B$189,(Parameters!$B$174*(1-Parameters!DZ$185)*_xlfn.IFNA('[3]National GDP per capita ppp'!DZ131,0)+(1-Parameters!$B$174)*DZ130)*(1+(_xlfn.IFNA('[3]Nat GDP per cap ppp growth rate'!DZ131,0)-IF(Settings!$C$16="No",0,Parameters!DZ$164*('AMOC national temperature'!DZ130-Parameters!DZ$128)+Parameters!DZ$165*('AMOC national temperature'!DZ130-Parameters!DZ$128)^2)))*IF(Settings!$C$16="No",1,(1-SLR!$D130*Parameters!DZ$181))))</f>
        <v>36061.112515297456</v>
      </c>
      <c r="EA131" s="22">
        <f ca="1">IF(EA$2=0,0,IF((Parameters!$B$174*(1-Parameters!EA$185)*_xlfn.IFNA('[3]National GDP per capita ppp'!EA131,0)+(1-Parameters!$B$174)*EA130)*(1+(_xlfn.IFNA('[3]Nat GDP per cap ppp growth rate'!EA131,0)-IF(Settings!$C$16="No",0,Parameters!EA$164*('AMOC national temperature'!EA130-Parameters!EA$128)+Parameters!EA$165*('AMOC national temperature'!EA130-Parameters!EA$128)^2)))*IF(Settings!$C$16="No",1,(1-SLR!$D130*Parameters!EA$181))&lt;=Parameters!$B$189,Parameters!$B$189,(Parameters!$B$174*(1-Parameters!EA$185)*_xlfn.IFNA('[3]National GDP per capita ppp'!EA131,0)+(1-Parameters!$B$174)*EA130)*(1+(_xlfn.IFNA('[3]Nat GDP per cap ppp growth rate'!EA131,0)-IF(Settings!$C$16="No",0,Parameters!EA$164*('AMOC national temperature'!EA130-Parameters!EA$128)+Parameters!EA$165*('AMOC national temperature'!EA130-Parameters!EA$128)^2)))*IF(Settings!$C$16="No",1,(1-SLR!$D130*Parameters!EA$181))))</f>
        <v>114514.93021181809</v>
      </c>
      <c r="EB131" s="22">
        <f ca="1">IF(EB$2=0,0,IF((Parameters!$B$174*(1-Parameters!EB$185)*_xlfn.IFNA('[3]National GDP per capita ppp'!EB131,0)+(1-Parameters!$B$174)*EB130)*(1+(_xlfn.IFNA('[3]Nat GDP per cap ppp growth rate'!EB131,0)-IF(Settings!$C$16="No",0,Parameters!EB$164*('AMOC national temperature'!EB130-Parameters!EB$128)+Parameters!EB$165*('AMOC national temperature'!EB130-Parameters!EB$128)^2)))*IF(Settings!$C$16="No",1,(1-SLR!$D130*Parameters!EB$181))&lt;=Parameters!$B$189,Parameters!$B$189,(Parameters!$B$174*(1-Parameters!EB$185)*_xlfn.IFNA('[3]National GDP per capita ppp'!EB131,0)+(1-Parameters!$B$174)*EB130)*(1+(_xlfn.IFNA('[3]Nat GDP per cap ppp growth rate'!EB131,0)-IF(Settings!$C$16="No",0,Parameters!EB$164*('AMOC national temperature'!EB130-Parameters!EB$128)+Parameters!EB$165*('AMOC national temperature'!EB130-Parameters!EB$128)^2)))*IF(Settings!$C$16="No",1,(1-SLR!$D130*Parameters!EB$181))))</f>
        <v>157118.04661672644</v>
      </c>
      <c r="EC131" s="22">
        <f ca="1">IF(EC$2=0,0,IF((Parameters!$B$174*(1-Parameters!EC$185)*_xlfn.IFNA('[3]National GDP per capita ppp'!EC131,0)+(1-Parameters!$B$174)*EC130)*(1+(_xlfn.IFNA('[3]Nat GDP per cap ppp growth rate'!EC131,0)-IF(Settings!$C$16="No",0,Parameters!EC$164*('AMOC national temperature'!EC130-Parameters!EC$128)+Parameters!EC$165*('AMOC national temperature'!EC130-Parameters!EC$128)^2)))*IF(Settings!$C$16="No",1,(1-SLR!$D130*Parameters!EC$181))&lt;=Parameters!$B$189,Parameters!$B$189,(Parameters!$B$174*(1-Parameters!EC$185)*_xlfn.IFNA('[3]National GDP per capita ppp'!EC131,0)+(1-Parameters!$B$174)*EC130)*(1+(_xlfn.IFNA('[3]Nat GDP per cap ppp growth rate'!EC131,0)-IF(Settings!$C$16="No",0,Parameters!EC$164*('AMOC national temperature'!EC130-Parameters!EC$128)+Parameters!EC$165*('AMOC national temperature'!EC130-Parameters!EC$128)^2)))*IF(Settings!$C$16="No",1,(1-SLR!$D130*Parameters!EC$181))))</f>
        <v>22696.779169885307</v>
      </c>
      <c r="ED131" s="22">
        <f ca="1">IF(ED$2=0,0,IF((Parameters!$B$174*(1-Parameters!ED$185)*_xlfn.IFNA('[3]National GDP per capita ppp'!ED131,0)+(1-Parameters!$B$174)*ED130)*(1+(_xlfn.IFNA('[3]Nat GDP per cap ppp growth rate'!ED131,0)-IF(Settings!$C$16="No",0,Parameters!ED$164*('AMOC national temperature'!ED130-Parameters!ED$128)+Parameters!ED$165*('AMOC national temperature'!ED130-Parameters!ED$128)^2)))*IF(Settings!$C$16="No",1,(1-SLR!$D130*Parameters!ED$181))&lt;=Parameters!$B$189,Parameters!$B$189,(Parameters!$B$174*(1-Parameters!ED$185)*_xlfn.IFNA('[3]National GDP per capita ppp'!ED131,0)+(1-Parameters!$B$174)*ED130)*(1+(_xlfn.IFNA('[3]Nat GDP per cap ppp growth rate'!ED131,0)-IF(Settings!$C$16="No",0,Parameters!ED$164*('AMOC national temperature'!ED130-Parameters!ED$128)+Parameters!ED$165*('AMOC national temperature'!ED130-Parameters!ED$128)^2)))*IF(Settings!$C$16="No",1,(1-SLR!$D130*Parameters!ED$181))))</f>
        <v>76534.479596659556</v>
      </c>
      <c r="EE131" s="22">
        <f ca="1">IF(EE$2=0,0,IF((Parameters!$B$174*(1-Parameters!EE$185)*_xlfn.IFNA('[3]National GDP per capita ppp'!EE131,0)+(1-Parameters!$B$174)*EE130)*(1+(_xlfn.IFNA('[3]Nat GDP per cap ppp growth rate'!EE131,0)-IF(Settings!$C$16="No",0,Parameters!EE$164*('AMOC national temperature'!EE130-Parameters!EE$128)+Parameters!EE$165*('AMOC national temperature'!EE130-Parameters!EE$128)^2)))*IF(Settings!$C$16="No",1,(1-SLR!$D130*Parameters!EE$181))&lt;=Parameters!$B$189,Parameters!$B$189,(Parameters!$B$174*(1-Parameters!EE$185)*_xlfn.IFNA('[3]National GDP per capita ppp'!EE131,0)+(1-Parameters!$B$174)*EE130)*(1+(_xlfn.IFNA('[3]Nat GDP per cap ppp growth rate'!EE131,0)-IF(Settings!$C$16="No",0,Parameters!EE$164*('AMOC national temperature'!EE130-Parameters!EE$128)+Parameters!EE$165*('AMOC national temperature'!EE130-Parameters!EE$128)^2)))*IF(Settings!$C$16="No",1,(1-SLR!$D130*Parameters!EE$181))))</f>
        <v>103806.36823880638</v>
      </c>
      <c r="EF131" s="22">
        <f ca="1">IF(EF$2=0,0,IF((Parameters!$B$174*(1-Parameters!EF$185)*_xlfn.IFNA('[3]National GDP per capita ppp'!EF131,0)+(1-Parameters!$B$174)*EF130)*(1+(_xlfn.IFNA('[3]Nat GDP per cap ppp growth rate'!EF131,0)-IF(Settings!$C$16="No",0,Parameters!EF$164*('AMOC national temperature'!EF130-Parameters!EF$128)+Parameters!EF$165*('AMOC national temperature'!EF130-Parameters!EF$128)^2)))*IF(Settings!$C$16="No",1,(1-SLR!$D130*Parameters!EF$181))&lt;=Parameters!$B$189,Parameters!$B$189,(Parameters!$B$174*(1-Parameters!EF$185)*_xlfn.IFNA('[3]National GDP per capita ppp'!EF131,0)+(1-Parameters!$B$174)*EF130)*(1+(_xlfn.IFNA('[3]Nat GDP per cap ppp growth rate'!EF131,0)-IF(Settings!$C$16="No",0,Parameters!EF$164*('AMOC national temperature'!EF130-Parameters!EF$128)+Parameters!EF$165*('AMOC national temperature'!EF130-Parameters!EF$128)^2)))*IF(Settings!$C$16="No",1,(1-SLR!$D130*Parameters!EF$181))))</f>
        <v>693946.11020169477</v>
      </c>
      <c r="EG131" s="22">
        <f ca="1">IF(EG$2=0,0,IF((Parameters!$B$174*(1-Parameters!EG$185)*_xlfn.IFNA('[3]National GDP per capita ppp'!EG131,0)+(1-Parameters!$B$174)*EG130)*(1+(_xlfn.IFNA('[3]Nat GDP per cap ppp growth rate'!EG131,0)-IF(Settings!$C$16="No",0,Parameters!EG$164*('AMOC national temperature'!EG130-Parameters!EG$128)+Parameters!EG$165*('AMOC national temperature'!EG130-Parameters!EG$128)^2)))*IF(Settings!$C$16="No",1,(1-SLR!$D130*Parameters!EG$181))&lt;=Parameters!$B$189,Parameters!$B$189,(Parameters!$B$174*(1-Parameters!EG$185)*_xlfn.IFNA('[3]National GDP per capita ppp'!EG131,0)+(1-Parameters!$B$174)*EG130)*(1+(_xlfn.IFNA('[3]Nat GDP per cap ppp growth rate'!EG131,0)-IF(Settings!$C$16="No",0,Parameters!EG$164*('AMOC national temperature'!EG130-Parameters!EG$128)+Parameters!EG$165*('AMOC national temperature'!EG130-Parameters!EG$128)^2)))*IF(Settings!$C$16="No",1,(1-SLR!$D130*Parameters!EG$181))))</f>
        <v>57265.118779270524</v>
      </c>
      <c r="EH131" s="22">
        <f ca="1">IF(EH$2=0,0,IF((Parameters!$B$174*(1-Parameters!EH$185)*_xlfn.IFNA('[3]National GDP per capita ppp'!EH131,0)+(1-Parameters!$B$174)*EH130)*(1+(_xlfn.IFNA('[3]Nat GDP per cap ppp growth rate'!EH131,0)-IF(Settings!$C$16="No",0,Parameters!EH$164*('AMOC national temperature'!EH130-Parameters!EH$128)+Parameters!EH$165*('AMOC national temperature'!EH130-Parameters!EH$128)^2)))*IF(Settings!$C$16="No",1,(1-SLR!$D130*Parameters!EH$181))&lt;=Parameters!$B$189,Parameters!$B$189,(Parameters!$B$174*(1-Parameters!EH$185)*_xlfn.IFNA('[3]National GDP per capita ppp'!EH131,0)+(1-Parameters!$B$174)*EH130)*(1+(_xlfn.IFNA('[3]Nat GDP per cap ppp growth rate'!EH131,0)-IF(Settings!$C$16="No",0,Parameters!EH$164*('AMOC national temperature'!EH130-Parameters!EH$128)+Parameters!EH$165*('AMOC national temperature'!EH130-Parameters!EH$128)^2)))*IF(Settings!$C$16="No",1,(1-SLR!$D130*Parameters!EH$181))))</f>
        <v>128100.03717550037</v>
      </c>
      <c r="EI131" s="22">
        <f ca="1">IF(EI$2=0,0,IF((Parameters!$B$174*(1-Parameters!EI$185)*_xlfn.IFNA('[3]National GDP per capita ppp'!EI131,0)+(1-Parameters!$B$174)*EI130)*(1+(_xlfn.IFNA('[3]Nat GDP per cap ppp growth rate'!EI131,0)-IF(Settings!$C$16="No",0,Parameters!EI$164*('AMOC national temperature'!EI130-Parameters!EI$128)+Parameters!EI$165*('AMOC national temperature'!EI130-Parameters!EI$128)^2)))*IF(Settings!$C$16="No",1,(1-SLR!$D130*Parameters!EI$181))&lt;=Parameters!$B$189,Parameters!$B$189,(Parameters!$B$174*(1-Parameters!EI$185)*_xlfn.IFNA('[3]National GDP per capita ppp'!EI131,0)+(1-Parameters!$B$174)*EI130)*(1+(_xlfn.IFNA('[3]Nat GDP per cap ppp growth rate'!EI131,0)-IF(Settings!$C$16="No",0,Parameters!EI$164*('AMOC national temperature'!EI130-Parameters!EI$128)+Parameters!EI$165*('AMOC national temperature'!EI130-Parameters!EI$128)^2)))*IF(Settings!$C$16="No",1,(1-SLR!$D130*Parameters!EI$181))))</f>
        <v>86444.055564201975</v>
      </c>
      <c r="EJ131" s="22">
        <f ca="1">IF(EJ$2=0,0,IF((Parameters!$B$174*(1-Parameters!EJ$185)*_xlfn.IFNA('[3]National GDP per capita ppp'!EJ131,0)+(1-Parameters!$B$174)*EJ130)*(1+(_xlfn.IFNA('[3]Nat GDP per cap ppp growth rate'!EJ131,0)-IF(Settings!$C$16="No",0,Parameters!EJ$164*('AMOC national temperature'!EJ130-Parameters!EJ$128)+Parameters!EJ$165*('AMOC national temperature'!EJ130-Parameters!EJ$128)^2)))*IF(Settings!$C$16="No",1,(1-SLR!$D130*Parameters!EJ$181))&lt;=Parameters!$B$189,Parameters!$B$189,(Parameters!$B$174*(1-Parameters!EJ$185)*_xlfn.IFNA('[3]National GDP per capita ppp'!EJ131,0)+(1-Parameters!$B$174)*EJ130)*(1+(_xlfn.IFNA('[3]Nat GDP per cap ppp growth rate'!EJ131,0)-IF(Settings!$C$16="No",0,Parameters!EJ$164*('AMOC national temperature'!EJ130-Parameters!EJ$128)+Parameters!EJ$165*('AMOC national temperature'!EJ130-Parameters!EJ$128)^2)))*IF(Settings!$C$16="No",1,(1-SLR!$D130*Parameters!EJ$181))))</f>
        <v>53294.711347153927</v>
      </c>
      <c r="EK131" s="22">
        <f ca="1">IF(EK$2=0,0,IF((Parameters!$B$174*(1-Parameters!EK$185)*_xlfn.IFNA('[3]National GDP per capita ppp'!EK131,0)+(1-Parameters!$B$174)*EK130)*(1+(_xlfn.IFNA('[3]Nat GDP per cap ppp growth rate'!EK131,0)-IF(Settings!$C$16="No",0,Parameters!EK$164*('AMOC national temperature'!EK130-Parameters!EK$128)+Parameters!EK$165*('AMOC national temperature'!EK130-Parameters!EK$128)^2)))*IF(Settings!$C$16="No",1,(1-SLR!$D130*Parameters!EK$181))&lt;=Parameters!$B$189,Parameters!$B$189,(Parameters!$B$174*(1-Parameters!EK$185)*_xlfn.IFNA('[3]National GDP per capita ppp'!EK131,0)+(1-Parameters!$B$174)*EK130)*(1+(_xlfn.IFNA('[3]Nat GDP per cap ppp growth rate'!EK131,0)-IF(Settings!$C$16="No",0,Parameters!EK$164*('AMOC national temperature'!EK130-Parameters!EK$128)+Parameters!EK$165*('AMOC national temperature'!EK130-Parameters!EK$128)^2)))*IF(Settings!$C$16="No",1,(1-SLR!$D130*Parameters!EK$181))))</f>
        <v>202434.22329674504</v>
      </c>
      <c r="EL131" s="22">
        <f ca="1">IF(EL$2=0,0,IF((Parameters!$B$174*(1-Parameters!EL$185)*_xlfn.IFNA('[3]National GDP per capita ppp'!EL131,0)+(1-Parameters!$B$174)*EL130)*(1+(_xlfn.IFNA('[3]Nat GDP per cap ppp growth rate'!EL131,0)-IF(Settings!$C$16="No",0,Parameters!EL$164*('AMOC national temperature'!EL130-Parameters!EL$128)+Parameters!EL$165*('AMOC national temperature'!EL130-Parameters!EL$128)^2)))*IF(Settings!$C$16="No",1,(1-SLR!$D130*Parameters!EL$181))&lt;=Parameters!$B$189,Parameters!$B$189,(Parameters!$B$174*(1-Parameters!EL$185)*_xlfn.IFNA('[3]National GDP per capita ppp'!EL131,0)+(1-Parameters!$B$174)*EL130)*(1+(_xlfn.IFNA('[3]Nat GDP per cap ppp growth rate'!EL131,0)-IF(Settings!$C$16="No",0,Parameters!EL$164*('AMOC national temperature'!EL130-Parameters!EL$128)+Parameters!EL$165*('AMOC national temperature'!EL130-Parameters!EL$128)^2)))*IF(Settings!$C$16="No",1,(1-SLR!$D130*Parameters!EL$181))))</f>
        <v>41464.352653376111</v>
      </c>
      <c r="EM131" s="22">
        <f ca="1">IF(EM$2=0,0,IF((Parameters!$B$174*(1-Parameters!EM$185)*_xlfn.IFNA('[3]National GDP per capita ppp'!EM131,0)+(1-Parameters!$B$174)*EM130)*(1+(_xlfn.IFNA('[3]Nat GDP per cap ppp growth rate'!EM131,0)-IF(Settings!$C$16="No",0,Parameters!EM$164*('AMOC national temperature'!EM130-Parameters!EM$128)+Parameters!EM$165*('AMOC national temperature'!EM130-Parameters!EM$128)^2)))*IF(Settings!$C$16="No",1,(1-SLR!$D130*Parameters!EM$181))&lt;=Parameters!$B$189,Parameters!$B$189,(Parameters!$B$174*(1-Parameters!EM$185)*_xlfn.IFNA('[3]National GDP per capita ppp'!EM131,0)+(1-Parameters!$B$174)*EM130)*(1+(_xlfn.IFNA('[3]Nat GDP per cap ppp growth rate'!EM131,0)-IF(Settings!$C$16="No",0,Parameters!EM$164*('AMOC national temperature'!EM130-Parameters!EM$128)+Parameters!EM$165*('AMOC national temperature'!EM130-Parameters!EM$128)^2)))*IF(Settings!$C$16="No",1,(1-SLR!$D130*Parameters!EM$181))))</f>
        <v>74686.584772056143</v>
      </c>
      <c r="EN131" s="22">
        <f ca="1">IF(EN$2=0,0,IF((Parameters!$B$174*(1-Parameters!EN$185)*_xlfn.IFNA('[3]National GDP per capita ppp'!EN131,0)+(1-Parameters!$B$174)*EN130)*(1+(_xlfn.IFNA('[3]Nat GDP per cap ppp growth rate'!EN131,0)-IF(Settings!$C$16="No",0,Parameters!EN$164*('AMOC national temperature'!EN130-Parameters!EN$128)+Parameters!EN$165*('AMOC national temperature'!EN130-Parameters!EN$128)^2)))*IF(Settings!$C$16="No",1,(1-SLR!$D130*Parameters!EN$181))&lt;=Parameters!$B$189,Parameters!$B$189,(Parameters!$B$174*(1-Parameters!EN$185)*_xlfn.IFNA('[3]National GDP per capita ppp'!EN131,0)+(1-Parameters!$B$174)*EN130)*(1+(_xlfn.IFNA('[3]Nat GDP per cap ppp growth rate'!EN131,0)-IF(Settings!$C$16="No",0,Parameters!EN$164*('AMOC national temperature'!EN130-Parameters!EN$128)+Parameters!EN$165*('AMOC national temperature'!EN130-Parameters!EN$128)^2)))*IF(Settings!$C$16="No",1,(1-SLR!$D130*Parameters!EN$181))))</f>
        <v>273663.33747894812</v>
      </c>
      <c r="EO131" s="22">
        <f>IF(EO$2=0,0,IF((Parameters!$B$174*(1-Parameters!EO$185)*_xlfn.IFNA('[3]National GDP per capita ppp'!EO131,0)+(1-Parameters!$B$174)*EO130)*(1+(_xlfn.IFNA('[3]Nat GDP per cap ppp growth rate'!EO131,0)-IF(Settings!$C$16="No",0,Parameters!EO$164*('AMOC national temperature'!EO130-Parameters!EO$128)+Parameters!EO$165*('AMOC national temperature'!EO130-Parameters!EO$128)^2)))*IF(Settings!$C$16="No",1,(1-SLR!$D130*Parameters!EO$181))&lt;=Parameters!$B$189,Parameters!$B$189,(Parameters!$B$174*(1-Parameters!EO$185)*_xlfn.IFNA('[3]National GDP per capita ppp'!EO131,0)+(1-Parameters!$B$174)*EO130)*(1+(_xlfn.IFNA('[3]Nat GDP per cap ppp growth rate'!EO131,0)-IF(Settings!$C$16="No",0,Parameters!EO$164*('AMOC national temperature'!EO130-Parameters!EO$128)+Parameters!EO$165*('AMOC national temperature'!EO130-Parameters!EO$128)^2)))*IF(Settings!$C$16="No",1,(1-SLR!$D130*Parameters!EO$181))))</f>
        <v>0</v>
      </c>
      <c r="EP131" s="22">
        <f ca="1">IF(EP$2=0,0,IF((Parameters!$B$174*(1-Parameters!EP$185)*_xlfn.IFNA('[3]National GDP per capita ppp'!EP131,0)+(1-Parameters!$B$174)*EP130)*(1+(_xlfn.IFNA('[3]Nat GDP per cap ppp growth rate'!EP131,0)-IF(Settings!$C$16="No",0,Parameters!EP$164*('AMOC national temperature'!EP130-Parameters!EP$128)+Parameters!EP$165*('AMOC national temperature'!EP130-Parameters!EP$128)^2)))*IF(Settings!$C$16="No",1,(1-SLR!$D130*Parameters!EP$181))&lt;=Parameters!$B$189,Parameters!$B$189,(Parameters!$B$174*(1-Parameters!EP$185)*_xlfn.IFNA('[3]National GDP per capita ppp'!EP131,0)+(1-Parameters!$B$174)*EP130)*(1+(_xlfn.IFNA('[3]Nat GDP per cap ppp growth rate'!EP131,0)-IF(Settings!$C$16="No",0,Parameters!EP$164*('AMOC national temperature'!EP130-Parameters!EP$128)+Parameters!EP$165*('AMOC national temperature'!EP130-Parameters!EP$128)^2)))*IF(Settings!$C$16="No",1,(1-SLR!$D130*Parameters!EP$181))))</f>
        <v>99769.453754600909</v>
      </c>
      <c r="EQ131" s="22">
        <f ca="1">IF(EQ$2=0,0,IF((Parameters!$B$174*(1-Parameters!EQ$185)*_xlfn.IFNA('[3]National GDP per capita ppp'!EQ131,0)+(1-Parameters!$B$174)*EQ130)*(1+(_xlfn.IFNA('[3]Nat GDP per cap ppp growth rate'!EQ131,0)-IF(Settings!$C$16="No",0,Parameters!EQ$164*('AMOC national temperature'!EQ130-Parameters!EQ$128)+Parameters!EQ$165*('AMOC national temperature'!EQ130-Parameters!EQ$128)^2)))*IF(Settings!$C$16="No",1,(1-SLR!$D130*Parameters!EQ$181))&lt;=Parameters!$B$189,Parameters!$B$189,(Parameters!$B$174*(1-Parameters!EQ$185)*_xlfn.IFNA('[3]National GDP per capita ppp'!EQ131,0)+(1-Parameters!$B$174)*EQ130)*(1+(_xlfn.IFNA('[3]Nat GDP per cap ppp growth rate'!EQ131,0)-IF(Settings!$C$16="No",0,Parameters!EQ$164*('AMOC national temperature'!EQ130-Parameters!EQ$128)+Parameters!EQ$165*('AMOC national temperature'!EQ130-Parameters!EQ$128)^2)))*IF(Settings!$C$16="No",1,(1-SLR!$D130*Parameters!EQ$181))))</f>
        <v>82034.387884505108</v>
      </c>
      <c r="ER131" s="22">
        <f ca="1">IF(ER$2=0,0,IF((Parameters!$B$174*(1-Parameters!ER$185)*_xlfn.IFNA('[3]National GDP per capita ppp'!ER131,0)+(1-Parameters!$B$174)*ER130)*(1+(_xlfn.IFNA('[3]Nat GDP per cap ppp growth rate'!ER131,0)-IF(Settings!$C$16="No",0,Parameters!ER$164*('AMOC national temperature'!ER130-Parameters!ER$128)+Parameters!ER$165*('AMOC national temperature'!ER130-Parameters!ER$128)^2)))*IF(Settings!$C$16="No",1,(1-SLR!$D130*Parameters!ER$181))&lt;=Parameters!$B$189,Parameters!$B$189,(Parameters!$B$174*(1-Parameters!ER$185)*_xlfn.IFNA('[3]National GDP per capita ppp'!ER131,0)+(1-Parameters!$B$174)*ER130)*(1+(_xlfn.IFNA('[3]Nat GDP per cap ppp growth rate'!ER131,0)-IF(Settings!$C$16="No",0,Parameters!ER$164*('AMOC national temperature'!ER130-Parameters!ER$128)+Parameters!ER$165*('AMOC national temperature'!ER130-Parameters!ER$128)^2)))*IF(Settings!$C$16="No",1,(1-SLR!$D130*Parameters!ER$181))))</f>
        <v>88071.107532158014</v>
      </c>
      <c r="ES131" s="22">
        <f ca="1">IF(ES$2=0,0,IF((Parameters!$B$174*(1-Parameters!ES$185)*_xlfn.IFNA('[3]National GDP per capita ppp'!ES131,0)+(1-Parameters!$B$174)*ES130)*(1+(_xlfn.IFNA('[3]Nat GDP per cap ppp growth rate'!ES131,0)-IF(Settings!$C$16="No",0,Parameters!ES$164*('AMOC national temperature'!ES130-Parameters!ES$128)+Parameters!ES$165*('AMOC national temperature'!ES130-Parameters!ES$128)^2)))*IF(Settings!$C$16="No",1,(1-SLR!$D130*Parameters!ES$181))&lt;=Parameters!$B$189,Parameters!$B$189,(Parameters!$B$174*(1-Parameters!ES$185)*_xlfn.IFNA('[3]National GDP per capita ppp'!ES131,0)+(1-Parameters!$B$174)*ES130)*(1+(_xlfn.IFNA('[3]Nat GDP per cap ppp growth rate'!ES131,0)-IF(Settings!$C$16="No",0,Parameters!ES$164*('AMOC national temperature'!ES130-Parameters!ES$128)+Parameters!ES$165*('AMOC national temperature'!ES130-Parameters!ES$128)^2)))*IF(Settings!$C$16="No",1,(1-SLR!$D130*Parameters!ES$181))))</f>
        <v>1196896.9892099285</v>
      </c>
      <c r="ET131" s="22">
        <f>IF(ET$2=0,0,IF((Parameters!$B$174*(1-Parameters!ET$185)*_xlfn.IFNA('[3]National GDP per capita ppp'!ET131,0)+(1-Parameters!$B$174)*ET130)*(1+(_xlfn.IFNA('[3]Nat GDP per cap ppp growth rate'!ET131,0)-IF(Settings!$C$16="No",0,Parameters!ET$164*('AMOC national temperature'!ET130-Parameters!ET$128)+Parameters!ET$165*('AMOC national temperature'!ET130-Parameters!ET$128)^2)))*IF(Settings!$C$16="No",1,(1-SLR!$D130*Parameters!ET$181))&lt;=Parameters!$B$189,Parameters!$B$189,(Parameters!$B$174*(1-Parameters!ET$185)*_xlfn.IFNA('[3]National GDP per capita ppp'!ET131,0)+(1-Parameters!$B$174)*ET130)*(1+(_xlfn.IFNA('[3]Nat GDP per cap ppp growth rate'!ET131,0)-IF(Settings!$C$16="No",0,Parameters!ET$164*('AMOC national temperature'!ET130-Parameters!ET$128)+Parameters!ET$165*('AMOC national temperature'!ET130-Parameters!ET$128)^2)))*IF(Settings!$C$16="No",1,(1-SLR!$D130*Parameters!ET$181))))</f>
        <v>0</v>
      </c>
      <c r="EU131" s="22">
        <f ca="1">IF(EU$2=0,0,IF((Parameters!$B$174*(1-Parameters!EU$185)*_xlfn.IFNA('[3]National GDP per capita ppp'!EU131,0)+(1-Parameters!$B$174)*EU130)*(1+(_xlfn.IFNA('[3]Nat GDP per cap ppp growth rate'!EU131,0)-IF(Settings!$C$16="No",0,Parameters!EU$164*('AMOC national temperature'!EU130-Parameters!EU$128)+Parameters!EU$165*('AMOC national temperature'!EU130-Parameters!EU$128)^2)))*IF(Settings!$C$16="No",1,(1-SLR!$D130*Parameters!EU$181))&lt;=Parameters!$B$189,Parameters!$B$189,(Parameters!$B$174*(1-Parameters!EU$185)*_xlfn.IFNA('[3]National GDP per capita ppp'!EU131,0)+(1-Parameters!$B$174)*EU130)*(1+(_xlfn.IFNA('[3]Nat GDP per cap ppp growth rate'!EU131,0)-IF(Settings!$C$16="No",0,Parameters!EU$164*('AMOC national temperature'!EU130-Parameters!EU$128)+Parameters!EU$165*('AMOC national temperature'!EU130-Parameters!EU$128)^2)))*IF(Settings!$C$16="No",1,(1-SLR!$D130*Parameters!EU$181))))</f>
        <v>57315.935959079587</v>
      </c>
      <c r="EV131" s="22">
        <f ca="1">IF(EV$2=0,0,IF((Parameters!$B$174*(1-Parameters!EV$185)*_xlfn.IFNA('[3]National GDP per capita ppp'!EV131,0)+(1-Parameters!$B$174)*EV130)*(1+(_xlfn.IFNA('[3]Nat GDP per cap ppp growth rate'!EV131,0)-IF(Settings!$C$16="No",0,Parameters!EV$164*('AMOC national temperature'!EV130-Parameters!EV$128)+Parameters!EV$165*('AMOC national temperature'!EV130-Parameters!EV$128)^2)))*IF(Settings!$C$16="No",1,(1-SLR!$D130*Parameters!EV$181))&lt;=Parameters!$B$189,Parameters!$B$189,(Parameters!$B$174*(1-Parameters!EV$185)*_xlfn.IFNA('[3]National GDP per capita ppp'!EV131,0)+(1-Parameters!$B$174)*EV130)*(1+(_xlfn.IFNA('[3]Nat GDP per cap ppp growth rate'!EV131,0)-IF(Settings!$C$16="No",0,Parameters!EV$164*('AMOC national temperature'!EV130-Parameters!EV$128)+Parameters!EV$165*('AMOC national temperature'!EV130-Parameters!EV$128)^2)))*IF(Settings!$C$16="No",1,(1-SLR!$D130*Parameters!EV$181))))</f>
        <v>144536.55819605663</v>
      </c>
      <c r="EW131" s="22">
        <f ca="1">IF(EW$2=0,0,IF((Parameters!$B$174*(1-Parameters!EW$185)*_xlfn.IFNA('[3]National GDP per capita ppp'!EW131,0)+(1-Parameters!$B$174)*EW130)*(1+(_xlfn.IFNA('[3]Nat GDP per cap ppp growth rate'!EW131,0)-IF(Settings!$C$16="No",0,Parameters!EW$164*('AMOC national temperature'!EW130-Parameters!EW$128)+Parameters!EW$165*('AMOC national temperature'!EW130-Parameters!EW$128)^2)))*IF(Settings!$C$16="No",1,(1-SLR!$D130*Parameters!EW$181))&lt;=Parameters!$B$189,Parameters!$B$189,(Parameters!$B$174*(1-Parameters!EW$185)*_xlfn.IFNA('[3]National GDP per capita ppp'!EW131,0)+(1-Parameters!$B$174)*EW130)*(1+(_xlfn.IFNA('[3]Nat GDP per cap ppp growth rate'!EW131,0)-IF(Settings!$C$16="No",0,Parameters!EW$164*('AMOC national temperature'!EW130-Parameters!EW$128)+Parameters!EW$165*('AMOC national temperature'!EW130-Parameters!EW$128)^2)))*IF(Settings!$C$16="No",1,(1-SLR!$D130*Parameters!EW$181))))</f>
        <v>28157.808970168029</v>
      </c>
      <c r="EX131" s="22">
        <f ca="1">IF(EX$2=0,0,IF((Parameters!$B$174*(1-Parameters!EX$185)*_xlfn.IFNA('[3]National GDP per capita ppp'!EX131,0)+(1-Parameters!$B$174)*EX130)*(1+(_xlfn.IFNA('[3]Nat GDP per cap ppp growth rate'!EX131,0)-IF(Settings!$C$16="No",0,Parameters!EX$164*('AMOC national temperature'!EX130-Parameters!EX$128)+Parameters!EX$165*('AMOC national temperature'!EX130-Parameters!EX$128)^2)))*IF(Settings!$C$16="No",1,(1-SLR!$D130*Parameters!EX$181))&lt;=Parameters!$B$189,Parameters!$B$189,(Parameters!$B$174*(1-Parameters!EX$185)*_xlfn.IFNA('[3]National GDP per capita ppp'!EX131,0)+(1-Parameters!$B$174)*EX130)*(1+(_xlfn.IFNA('[3]Nat GDP per cap ppp growth rate'!EX131,0)-IF(Settings!$C$16="No",0,Parameters!EX$164*('AMOC national temperature'!EX130-Parameters!EX$128)+Parameters!EX$165*('AMOC national temperature'!EX130-Parameters!EX$128)^2)))*IF(Settings!$C$16="No",1,(1-SLR!$D130*Parameters!EX$181))))</f>
        <v>575492.02028122742</v>
      </c>
      <c r="EY131" s="22">
        <f ca="1">IF(EY$2=0,0,IF((Parameters!$B$174*(1-Parameters!EY$185)*_xlfn.IFNA('[3]National GDP per capita ppp'!EY131,0)+(1-Parameters!$B$174)*EY130)*(1+(_xlfn.IFNA('[3]Nat GDP per cap ppp growth rate'!EY131,0)-IF(Settings!$C$16="No",0,Parameters!EY$164*('AMOC national temperature'!EY130-Parameters!EY$128)+Parameters!EY$165*('AMOC national temperature'!EY130-Parameters!EY$128)^2)))*IF(Settings!$C$16="No",1,(1-SLR!$D130*Parameters!EY$181))&lt;=Parameters!$B$189,Parameters!$B$189,(Parameters!$B$174*(1-Parameters!EY$185)*_xlfn.IFNA('[3]National GDP per capita ppp'!EY131,0)+(1-Parameters!$B$174)*EY130)*(1+(_xlfn.IFNA('[3]Nat GDP per cap ppp growth rate'!EY131,0)-IF(Settings!$C$16="No",0,Parameters!EY$164*('AMOC national temperature'!EY130-Parameters!EY$128)+Parameters!EY$165*('AMOC national temperature'!EY130-Parameters!EY$128)^2)))*IF(Settings!$C$16="No",1,(1-SLR!$D130*Parameters!EY$181))))</f>
        <v>67697.659295049409</v>
      </c>
      <c r="EZ131" s="22">
        <f ca="1">IF(EZ$2=0,0,IF((Parameters!$B$174*(1-Parameters!EZ$185)*_xlfn.IFNA('[3]National GDP per capita ppp'!EZ131,0)+(1-Parameters!$B$174)*EZ130)*(1+(_xlfn.IFNA('[3]Nat GDP per cap ppp growth rate'!EZ131,0)-IF(Settings!$C$16="No",0,Parameters!EZ$164*('AMOC national temperature'!EZ130-Parameters!EZ$128)+Parameters!EZ$165*('AMOC national temperature'!EZ130-Parameters!EZ$128)^2)))*IF(Settings!$C$16="No",1,(1-SLR!$D130*Parameters!EZ$181))&lt;=Parameters!$B$189,Parameters!$B$189,(Parameters!$B$174*(1-Parameters!EZ$185)*_xlfn.IFNA('[3]National GDP per capita ppp'!EZ131,0)+(1-Parameters!$B$174)*EZ130)*(1+(_xlfn.IFNA('[3]Nat GDP per cap ppp growth rate'!EZ131,0)-IF(Settings!$C$16="No",0,Parameters!EZ$164*('AMOC national temperature'!EZ130-Parameters!EZ$128)+Parameters!EZ$165*('AMOC national temperature'!EZ130-Parameters!EZ$128)^2)))*IF(Settings!$C$16="No",1,(1-SLR!$D130*Parameters!EZ$181))))</f>
        <v>51924.068432252163</v>
      </c>
      <c r="FA131" s="22">
        <f ca="1">IF(FA$2=0,0,IF((Parameters!$B$174*(1-Parameters!FA$185)*_xlfn.IFNA('[3]National GDP per capita ppp'!FA131,0)+(1-Parameters!$B$174)*FA130)*(1+(_xlfn.IFNA('[3]Nat GDP per cap ppp growth rate'!FA131,0)-IF(Settings!$C$16="No",0,Parameters!FA$164*('AMOC national temperature'!FA130-Parameters!FA$128)+Parameters!FA$165*('AMOC national temperature'!FA130-Parameters!FA$128)^2)))*IF(Settings!$C$16="No",1,(1-SLR!$D130*Parameters!FA$181))&lt;=Parameters!$B$189,Parameters!$B$189,(Parameters!$B$174*(1-Parameters!FA$185)*_xlfn.IFNA('[3]National GDP per capita ppp'!FA131,0)+(1-Parameters!$B$174)*FA130)*(1+(_xlfn.IFNA('[3]Nat GDP per cap ppp growth rate'!FA131,0)-IF(Settings!$C$16="No",0,Parameters!FA$164*('AMOC national temperature'!FA130-Parameters!FA$128)+Parameters!FA$165*('AMOC national temperature'!FA130-Parameters!FA$128)^2)))*IF(Settings!$C$16="No",1,(1-SLR!$D130*Parameters!FA$181))))</f>
        <v>33042.823023123106</v>
      </c>
      <c r="FB131" s="22">
        <f ca="1">IF(FB$2=0,0,IF((Parameters!$B$174*(1-Parameters!FB$185)*_xlfn.IFNA('[3]National GDP per capita ppp'!FB131,0)+(1-Parameters!$B$174)*FB130)*(1+(_xlfn.IFNA('[3]Nat GDP per cap ppp growth rate'!FB131,0)-IF(Settings!$C$16="No",0,Parameters!FB$164*('AMOC national temperature'!FB130-Parameters!FB$128)+Parameters!FB$165*('AMOC national temperature'!FB130-Parameters!FB$128)^2)))*IF(Settings!$C$16="No",1,(1-SLR!$D130*Parameters!FB$181))&lt;=Parameters!$B$189,Parameters!$B$189,(Parameters!$B$174*(1-Parameters!FB$185)*_xlfn.IFNA('[3]National GDP per capita ppp'!FB131,0)+(1-Parameters!$B$174)*FB130)*(1+(_xlfn.IFNA('[3]Nat GDP per cap ppp growth rate'!FB131,0)-IF(Settings!$C$16="No",0,Parameters!FB$164*('AMOC national temperature'!FB130-Parameters!FB$128)+Parameters!FB$165*('AMOC national temperature'!FB130-Parameters!FB$128)^2)))*IF(Settings!$C$16="No",1,(1-SLR!$D130*Parameters!FB$181))))</f>
        <v>24421.358603680274</v>
      </c>
      <c r="FC131" s="22">
        <f ca="1">IF(FC$2=0,0,IF((Parameters!$B$174*(1-Parameters!FC$185)*_xlfn.IFNA('[3]National GDP per capita ppp'!FC131,0)+(1-Parameters!$B$174)*FC130)*(1+(_xlfn.IFNA('[3]Nat GDP per cap ppp growth rate'!FC131,0)-IF(Settings!$C$16="No",0,Parameters!FC$164*('AMOC national temperature'!FC130-Parameters!FC$128)+Parameters!FC$165*('AMOC national temperature'!FC130-Parameters!FC$128)^2)))*IF(Settings!$C$16="No",1,(1-SLR!$D130*Parameters!FC$181))&lt;=Parameters!$B$189,Parameters!$B$189,(Parameters!$B$174*(1-Parameters!FC$185)*_xlfn.IFNA('[3]National GDP per capita ppp'!FC131,0)+(1-Parameters!$B$174)*FC130)*(1+(_xlfn.IFNA('[3]Nat GDP per cap ppp growth rate'!FC131,0)-IF(Settings!$C$16="No",0,Parameters!FC$164*('AMOC national temperature'!FC130-Parameters!FC$128)+Parameters!FC$165*('AMOC national temperature'!FC130-Parameters!FC$128)^2)))*IF(Settings!$C$16="No",1,(1-SLR!$D130*Parameters!FC$181))))</f>
        <v>60255.46273463573</v>
      </c>
      <c r="FD131" s="22">
        <f ca="1">IF(FD$2=0,0,IF((Parameters!$B$174*(1-Parameters!FD$185)*_xlfn.IFNA('[3]National GDP per capita ppp'!FD131,0)+(1-Parameters!$B$174)*FD130)*(1+(_xlfn.IFNA('[3]Nat GDP per cap ppp growth rate'!FD131,0)-IF(Settings!$C$16="No",0,Parameters!FD$164*('AMOC national temperature'!FD130-Parameters!FD$128)+Parameters!FD$165*('AMOC national temperature'!FD130-Parameters!FD$128)^2)))*IF(Settings!$C$16="No",1,(1-SLR!$D130*Parameters!FD$181))&lt;=Parameters!$B$189,Parameters!$B$189,(Parameters!$B$174*(1-Parameters!FD$185)*_xlfn.IFNA('[3]National GDP per capita ppp'!FD131,0)+(1-Parameters!$B$174)*FD130)*(1+(_xlfn.IFNA('[3]Nat GDP per cap ppp growth rate'!FD131,0)-IF(Settings!$C$16="No",0,Parameters!FD$164*('AMOC national temperature'!FD130-Parameters!FD$128)+Parameters!FD$165*('AMOC national temperature'!FD130-Parameters!FD$128)^2)))*IF(Settings!$C$16="No",1,(1-SLR!$D130*Parameters!FD$181))))</f>
        <v>229785.29943636272</v>
      </c>
      <c r="FE131" s="22">
        <f>IF(FE$2=0,0,IF((Parameters!$B$174*(1-Parameters!FE$185)*_xlfn.IFNA('[3]National GDP per capita ppp'!FE131,0)+(1-Parameters!$B$174)*FE130)*(1+(_xlfn.IFNA('[3]Nat GDP per cap ppp growth rate'!FE131,0)-IF(Settings!$C$16="No",0,Parameters!FE$164*('AMOC national temperature'!FE130-Parameters!FE$128)+Parameters!FE$165*('AMOC national temperature'!FE130-Parameters!FE$128)^2)))*IF(Settings!$C$16="No",1,(1-SLR!$D130*Parameters!FE$181))&lt;=Parameters!$B$189,Parameters!$B$189,(Parameters!$B$174*(1-Parameters!FE$185)*_xlfn.IFNA('[3]National GDP per capita ppp'!FE131,0)+(1-Parameters!$B$174)*FE130)*(1+(_xlfn.IFNA('[3]Nat GDP per cap ppp growth rate'!FE131,0)-IF(Settings!$C$16="No",0,Parameters!FE$164*('AMOC national temperature'!FE130-Parameters!FE$128)+Parameters!FE$165*('AMOC national temperature'!FE130-Parameters!FE$128)^2)))*IF(Settings!$C$16="No",1,(1-SLR!$D130*Parameters!FE$181))))</f>
        <v>0</v>
      </c>
      <c r="FF131" s="22">
        <f ca="1">IF(FF$2=0,0,IF((Parameters!$B$174*(1-Parameters!FF$185)*_xlfn.IFNA('[3]National GDP per capita ppp'!FF131,0)+(1-Parameters!$B$174)*FF130)*(1+(_xlfn.IFNA('[3]Nat GDP per cap ppp growth rate'!FF131,0)-IF(Settings!$C$16="No",0,Parameters!FF$164*('AMOC national temperature'!FF130-Parameters!FF$128)+Parameters!FF$165*('AMOC national temperature'!FF130-Parameters!FF$128)^2)))*IF(Settings!$C$16="No",1,(1-SLR!$D130*Parameters!FF$181))&lt;=Parameters!$B$189,Parameters!$B$189,(Parameters!$B$174*(1-Parameters!FF$185)*_xlfn.IFNA('[3]National GDP per capita ppp'!FF131,0)+(1-Parameters!$B$174)*FF130)*(1+(_xlfn.IFNA('[3]Nat GDP per cap ppp growth rate'!FF131,0)-IF(Settings!$C$16="No",0,Parameters!FF$164*('AMOC national temperature'!FF130-Parameters!FF$128)+Parameters!FF$165*('AMOC national temperature'!FF130-Parameters!FF$128)^2)))*IF(Settings!$C$16="No",1,(1-SLR!$D130*Parameters!FF$181))))</f>
        <v>47647.436178607779</v>
      </c>
      <c r="FG131" s="22">
        <f ca="1">IF(FG$2=0,0,IF((Parameters!$B$174*(1-Parameters!FG$185)*_xlfn.IFNA('[3]National GDP per capita ppp'!FG131,0)+(1-Parameters!$B$174)*FG130)*(1+(_xlfn.IFNA('[3]Nat GDP per cap ppp growth rate'!FG131,0)-IF(Settings!$C$16="No",0,Parameters!FG$164*('AMOC national temperature'!FG130-Parameters!FG$128)+Parameters!FG$165*('AMOC national temperature'!FG130-Parameters!FG$128)^2)))*IF(Settings!$C$16="No",1,(1-SLR!$D130*Parameters!FG$181))&lt;=Parameters!$B$189,Parameters!$B$189,(Parameters!$B$174*(1-Parameters!FG$185)*_xlfn.IFNA('[3]National GDP per capita ppp'!FG131,0)+(1-Parameters!$B$174)*FG130)*(1+(_xlfn.IFNA('[3]Nat GDP per cap ppp growth rate'!FG131,0)-IF(Settings!$C$16="No",0,Parameters!FG$164*('AMOC national temperature'!FG130-Parameters!FG$128)+Parameters!FG$165*('AMOC national temperature'!FG130-Parameters!FG$128)^2)))*IF(Settings!$C$16="No",1,(1-SLR!$D130*Parameters!FG$181))))</f>
        <v>98419.472682989974</v>
      </c>
      <c r="FH131" s="22">
        <f ca="1">IF(FH$2=0,0,IF((Parameters!$B$174*(1-Parameters!FH$185)*_xlfn.IFNA('[3]National GDP per capita ppp'!FH131,0)+(1-Parameters!$B$174)*FH130)*(1+(_xlfn.IFNA('[3]Nat GDP per cap ppp growth rate'!FH131,0)-IF(Settings!$C$16="No",0,Parameters!FH$164*('AMOC national temperature'!FH130-Parameters!FH$128)+Parameters!FH$165*('AMOC national temperature'!FH130-Parameters!FH$128)^2)))*IF(Settings!$C$16="No",1,(1-SLR!$D130*Parameters!FH$181))&lt;=Parameters!$B$189,Parameters!$B$189,(Parameters!$B$174*(1-Parameters!FH$185)*_xlfn.IFNA('[3]National GDP per capita ppp'!FH131,0)+(1-Parameters!$B$174)*FH130)*(1+(_xlfn.IFNA('[3]Nat GDP per cap ppp growth rate'!FH131,0)-IF(Settings!$C$16="No",0,Parameters!FH$164*('AMOC national temperature'!FH130-Parameters!FH$128)+Parameters!FH$165*('AMOC national temperature'!FH130-Parameters!FH$128)^2)))*IF(Settings!$C$16="No",1,(1-SLR!$D130*Parameters!FH$181))))</f>
        <v>44164.50302451849</v>
      </c>
      <c r="FI131" s="22">
        <f ca="1">IF(FI$2=0,0,IF((Parameters!$B$174*(1-Parameters!FI$185)*_xlfn.IFNA('[3]National GDP per capita ppp'!FI131,0)+(1-Parameters!$B$174)*FI130)*(1+(_xlfn.IFNA('[3]Nat GDP per cap ppp growth rate'!FI131,0)-IF(Settings!$C$16="No",0,Parameters!FI$164*('AMOC national temperature'!FI130-Parameters!FI$128)+Parameters!FI$165*('AMOC national temperature'!FI130-Parameters!FI$128)^2)))*IF(Settings!$C$16="No",1,(1-SLR!$D130*Parameters!FI$181))&lt;=Parameters!$B$189,Parameters!$B$189,(Parameters!$B$174*(1-Parameters!FI$185)*_xlfn.IFNA('[3]National GDP per capita ppp'!FI131,0)+(1-Parameters!$B$174)*FI130)*(1+(_xlfn.IFNA('[3]Nat GDP per cap ppp growth rate'!FI131,0)-IF(Settings!$C$16="No",0,Parameters!FI$164*('AMOC national temperature'!FI130-Parameters!FI$128)+Parameters!FI$165*('AMOC national temperature'!FI130-Parameters!FI$128)^2)))*IF(Settings!$C$16="No",1,(1-SLR!$D130*Parameters!FI$181))))</f>
        <v>71454.686472631714</v>
      </c>
      <c r="FJ131" s="22">
        <f ca="1">IF(FJ$2=0,0,IF((Parameters!$B$174*(1-Parameters!FJ$185)*_xlfn.IFNA('[3]National GDP per capita ppp'!FJ131,0)+(1-Parameters!$B$174)*FJ130)*(1+(_xlfn.IFNA('[3]Nat GDP per cap ppp growth rate'!FJ131,0)-IF(Settings!$C$16="No",0,Parameters!FJ$164*('AMOC national temperature'!FJ130-Parameters!FJ$128)+Parameters!FJ$165*('AMOC national temperature'!FJ130-Parameters!FJ$128)^2)))*IF(Settings!$C$16="No",1,(1-SLR!$D130*Parameters!FJ$181))&lt;=Parameters!$B$189,Parameters!$B$189,(Parameters!$B$174*(1-Parameters!FJ$185)*_xlfn.IFNA('[3]National GDP per capita ppp'!FJ131,0)+(1-Parameters!$B$174)*FJ130)*(1+(_xlfn.IFNA('[3]Nat GDP per cap ppp growth rate'!FJ131,0)-IF(Settings!$C$16="No",0,Parameters!FJ$164*('AMOC national temperature'!FJ130-Parameters!FJ$128)+Parameters!FJ$165*('AMOC national temperature'!FJ130-Parameters!FJ$128)^2)))*IF(Settings!$C$16="No",1,(1-SLR!$D130*Parameters!FJ$181))))</f>
        <v>84846.500433752066</v>
      </c>
      <c r="FK131" s="22">
        <f ca="1">IF(FK$2=0,0,IF((Parameters!$B$174*(1-Parameters!FK$185)*_xlfn.IFNA('[3]National GDP per capita ppp'!FK131,0)+(1-Parameters!$B$174)*FK130)*(1+(_xlfn.IFNA('[3]Nat GDP per cap ppp growth rate'!FK131,0)-IF(Settings!$C$16="No",0,Parameters!FK$164*('AMOC national temperature'!FK130-Parameters!FK$128)+Parameters!FK$165*('AMOC national temperature'!FK130-Parameters!FK$128)^2)))*IF(Settings!$C$16="No",1,(1-SLR!$D130*Parameters!FK$181))&lt;=Parameters!$B$189,Parameters!$B$189,(Parameters!$B$174*(1-Parameters!FK$185)*_xlfn.IFNA('[3]National GDP per capita ppp'!FK131,0)+(1-Parameters!$B$174)*FK130)*(1+(_xlfn.IFNA('[3]Nat GDP per cap ppp growth rate'!FK131,0)-IF(Settings!$C$16="No",0,Parameters!FK$164*('AMOC national temperature'!FK130-Parameters!FK$128)+Parameters!FK$165*('AMOC national temperature'!FK130-Parameters!FK$128)^2)))*IF(Settings!$C$16="No",1,(1-SLR!$D130*Parameters!FK$181))))</f>
        <v>89870.414940744231</v>
      </c>
      <c r="FL131" s="22">
        <f ca="1">IF(FL$2=0,0,IF((Parameters!$B$174*(1-Parameters!FL$185)*_xlfn.IFNA('[3]National GDP per capita ppp'!FL131,0)+(1-Parameters!$B$174)*FL130)*(1+(_xlfn.IFNA('[3]Nat GDP per cap ppp growth rate'!FL131,0)-IF(Settings!$C$16="No",0,Parameters!FL$164*('AMOC national temperature'!FL130-Parameters!FL$128)+Parameters!FL$165*('AMOC national temperature'!FL130-Parameters!FL$128)^2)))*IF(Settings!$C$16="No",1,(1-SLR!$D130*Parameters!FL$181))&lt;=Parameters!$B$189,Parameters!$B$189,(Parameters!$B$174*(1-Parameters!FL$185)*_xlfn.IFNA('[3]National GDP per capita ppp'!FL131,0)+(1-Parameters!$B$174)*FL130)*(1+(_xlfn.IFNA('[3]Nat GDP per cap ppp growth rate'!FL131,0)-IF(Settings!$C$16="No",0,Parameters!FL$164*('AMOC national temperature'!FL130-Parameters!FL$128)+Parameters!FL$165*('AMOC national temperature'!FL130-Parameters!FL$128)^2)))*IF(Settings!$C$16="No",1,(1-SLR!$D130*Parameters!FL$181))))</f>
        <v>129359.40032309486</v>
      </c>
      <c r="FM131" s="22">
        <f>IF(FM$2=0,0,IF((Parameters!$B$174*(1-Parameters!FM$185)*_xlfn.IFNA('[3]National GDP per capita ppp'!FM131,0)+(1-Parameters!$B$174)*FM130)*(1+(_xlfn.IFNA('[3]Nat GDP per cap ppp growth rate'!FM131,0)-IF(Settings!$C$16="No",0,Parameters!FM$164*('AMOC national temperature'!FM130-Parameters!FM$128)+Parameters!FM$165*('AMOC national temperature'!FM130-Parameters!FM$128)^2)))*IF(Settings!$C$16="No",1,(1-SLR!$D130*Parameters!FM$181))&lt;=Parameters!$B$189,Parameters!$B$189,(Parameters!$B$174*(1-Parameters!FM$185)*_xlfn.IFNA('[3]National GDP per capita ppp'!FM131,0)+(1-Parameters!$B$174)*FM130)*(1+(_xlfn.IFNA('[3]Nat GDP per cap ppp growth rate'!FM131,0)-IF(Settings!$C$16="No",0,Parameters!FM$164*('AMOC national temperature'!FM130-Parameters!FM$128)+Parameters!FM$165*('AMOC national temperature'!FM130-Parameters!FM$128)^2)))*IF(Settings!$C$16="No",1,(1-SLR!$D130*Parameters!FM$181))))</f>
        <v>0</v>
      </c>
      <c r="FN131" s="22">
        <f ca="1">IF(FN$2=0,0,IF((Parameters!$B$174*(1-Parameters!FN$185)*_xlfn.IFNA('[3]National GDP per capita ppp'!FN131,0)+(1-Parameters!$B$174)*FN130)*(1+(_xlfn.IFNA('[3]Nat GDP per cap ppp growth rate'!FN131,0)-IF(Settings!$C$16="No",0,Parameters!FN$164*('AMOC national temperature'!FN130-Parameters!FN$128)+Parameters!FN$165*('AMOC national temperature'!FN130-Parameters!FN$128)^2)))*IF(Settings!$C$16="No",1,(1-SLR!$D130*Parameters!FN$181))&lt;=Parameters!$B$189,Parameters!$B$189,(Parameters!$B$174*(1-Parameters!FN$185)*_xlfn.IFNA('[3]National GDP per capita ppp'!FN131,0)+(1-Parameters!$B$174)*FN130)*(1+(_xlfn.IFNA('[3]Nat GDP per cap ppp growth rate'!FN131,0)-IF(Settings!$C$16="No",0,Parameters!FN$164*('AMOC national temperature'!FN130-Parameters!FN$128)+Parameters!FN$165*('AMOC national temperature'!FN130-Parameters!FN$128)^2)))*IF(Settings!$C$16="No",1,(1-SLR!$D130*Parameters!FN$181))))</f>
        <v>32590.201700588608</v>
      </c>
      <c r="FO131" s="22">
        <f ca="1">IF(FO$2=0,0,IF((Parameters!$B$174*(1-Parameters!FO$185)*_xlfn.IFNA('[3]National GDP per capita ppp'!FO131,0)+(1-Parameters!$B$174)*FO130)*(1+(_xlfn.IFNA('[3]Nat GDP per cap ppp growth rate'!FO131,0)-IF(Settings!$C$16="No",0,Parameters!FO$164*('AMOC national temperature'!FO130-Parameters!FO$128)+Parameters!FO$165*('AMOC national temperature'!FO130-Parameters!FO$128)^2)))*IF(Settings!$C$16="No",1,(1-SLR!$D130*Parameters!FO$181))&lt;=Parameters!$B$189,Parameters!$B$189,(Parameters!$B$174*(1-Parameters!FO$185)*_xlfn.IFNA('[3]National GDP per capita ppp'!FO131,0)+(1-Parameters!$B$174)*FO130)*(1+(_xlfn.IFNA('[3]Nat GDP per cap ppp growth rate'!FO131,0)-IF(Settings!$C$16="No",0,Parameters!FO$164*('AMOC national temperature'!FO130-Parameters!FO$128)+Parameters!FO$165*('AMOC national temperature'!FO130-Parameters!FO$128)^2)))*IF(Settings!$C$16="No",1,(1-SLR!$D130*Parameters!FO$181))))</f>
        <v>22980.846859227291</v>
      </c>
      <c r="FP131" s="22">
        <f ca="1">IF(FP$2=0,0,IF((Parameters!$B$174*(1-Parameters!FP$185)*_xlfn.IFNA('[3]National GDP per capita ppp'!FP131,0)+(1-Parameters!$B$174)*FP130)*(1+(_xlfn.IFNA('[3]Nat GDP per cap ppp growth rate'!FP131,0)-IF(Settings!$C$16="No",0,Parameters!FP$164*('AMOC national temperature'!FP130-Parameters!FP$128)+Parameters!FP$165*('AMOC national temperature'!FP130-Parameters!FP$128)^2)))*IF(Settings!$C$16="No",1,(1-SLR!$D130*Parameters!FP$181))&lt;=Parameters!$B$189,Parameters!$B$189,(Parameters!$B$174*(1-Parameters!FP$185)*_xlfn.IFNA('[3]National GDP per capita ppp'!FP131,0)+(1-Parameters!$B$174)*FP130)*(1+(_xlfn.IFNA('[3]Nat GDP per cap ppp growth rate'!FP131,0)-IF(Settings!$C$16="No",0,Parameters!FP$164*('AMOC national temperature'!FP130-Parameters!FP$128)+Parameters!FP$165*('AMOC national temperature'!FP130-Parameters!FP$128)^2)))*IF(Settings!$C$16="No",1,(1-SLR!$D130*Parameters!FP$181))))</f>
        <v>167752.3092198548</v>
      </c>
      <c r="FQ131" s="22">
        <f ca="1">IF(FQ$2=0,0,IF((Parameters!$B$174*(1-Parameters!FQ$185)*_xlfn.IFNA('[3]National GDP per capita ppp'!FQ131,0)+(1-Parameters!$B$174)*FQ130)*(1+(_xlfn.IFNA('[3]Nat GDP per cap ppp growth rate'!FQ131,0)-IF(Settings!$C$16="No",0,Parameters!FQ$164*('AMOC national temperature'!FQ130-Parameters!FQ$128)+Parameters!FQ$165*('AMOC national temperature'!FQ130-Parameters!FQ$128)^2)))*IF(Settings!$C$16="No",1,(1-SLR!$D130*Parameters!FQ$181))&lt;=Parameters!$B$189,Parameters!$B$189,(Parameters!$B$174*(1-Parameters!FQ$185)*_xlfn.IFNA('[3]National GDP per capita ppp'!FQ131,0)+(1-Parameters!$B$174)*FQ130)*(1+(_xlfn.IFNA('[3]Nat GDP per cap ppp growth rate'!FQ131,0)-IF(Settings!$C$16="No",0,Parameters!FQ$164*('AMOC national temperature'!FQ130-Parameters!FQ$128)+Parameters!FQ$165*('AMOC national temperature'!FQ130-Parameters!FQ$128)^2)))*IF(Settings!$C$16="No",1,(1-SLR!$D130*Parameters!FQ$181))))</f>
        <v>18194.726969075902</v>
      </c>
      <c r="FR131" s="22">
        <f ca="1">IF(FR$2=0,0,IF((Parameters!$B$174*(1-Parameters!FR$185)*_xlfn.IFNA('[3]National GDP per capita ppp'!FR131,0)+(1-Parameters!$B$174)*FR130)*(1+(_xlfn.IFNA('[3]Nat GDP per cap ppp growth rate'!FR131,0)-IF(Settings!$C$16="No",0,Parameters!FR$164*('AMOC national temperature'!FR130-Parameters!FR$128)+Parameters!FR$165*('AMOC national temperature'!FR130-Parameters!FR$128)^2)))*IF(Settings!$C$16="No",1,(1-SLR!$D130*Parameters!FR$181))&lt;=Parameters!$B$189,Parameters!$B$189,(Parameters!$B$174*(1-Parameters!FR$185)*_xlfn.IFNA('[3]National GDP per capita ppp'!FR131,0)+(1-Parameters!$B$174)*FR130)*(1+(_xlfn.IFNA('[3]Nat GDP per cap ppp growth rate'!FR131,0)-IF(Settings!$C$16="No",0,Parameters!FR$164*('AMOC national temperature'!FR130-Parameters!FR$128)+Parameters!FR$165*('AMOC national temperature'!FR130-Parameters!FR$128)^2)))*IF(Settings!$C$16="No",1,(1-SLR!$D130*Parameters!FR$181))))</f>
        <v>63886.548750764152</v>
      </c>
      <c r="FS131" s="22">
        <f ca="1">IF(FS$2=0,0,IF((Parameters!$B$174*(1-Parameters!FS$185)*_xlfn.IFNA('[3]National GDP per capita ppp'!FS131,0)+(1-Parameters!$B$174)*FS130)*(1+(_xlfn.IFNA('[3]Nat GDP per cap ppp growth rate'!FS131,0)-IF(Settings!$C$16="No",0,Parameters!FS$164*('AMOC national temperature'!FS130-Parameters!FS$128)+Parameters!FS$165*('AMOC national temperature'!FS130-Parameters!FS$128)^2)))*IF(Settings!$C$16="No",1,(1-SLR!$D130*Parameters!FS$181))&lt;=Parameters!$B$189,Parameters!$B$189,(Parameters!$B$174*(1-Parameters!FS$185)*_xlfn.IFNA('[3]National GDP per capita ppp'!FS131,0)+(1-Parameters!$B$174)*FS130)*(1+(_xlfn.IFNA('[3]Nat GDP per cap ppp growth rate'!FS131,0)-IF(Settings!$C$16="No",0,Parameters!FS$164*('AMOC national temperature'!FS130-Parameters!FS$128)+Parameters!FS$165*('AMOC national temperature'!FS130-Parameters!FS$128)^2)))*IF(Settings!$C$16="No",1,(1-SLR!$D130*Parameters!FS$181))))</f>
        <v>87408.202429988072</v>
      </c>
      <c r="FT131" s="22">
        <f ca="1">IF(FT$2=0,0,IF((Parameters!$B$174*(1-Parameters!FT$185)*_xlfn.IFNA('[3]National GDP per capita ppp'!FT131,0)+(1-Parameters!$B$174)*FT130)*(1+(_xlfn.IFNA('[3]Nat GDP per cap ppp growth rate'!FT131,0)-IF(Settings!$C$16="No",0,Parameters!FT$164*('AMOC national temperature'!FT130-Parameters!FT$128)+Parameters!FT$165*('AMOC national temperature'!FT130-Parameters!FT$128)^2)))*IF(Settings!$C$16="No",1,(1-SLR!$D130*Parameters!FT$181))&lt;=Parameters!$B$189,Parameters!$B$189,(Parameters!$B$174*(1-Parameters!FT$185)*_xlfn.IFNA('[3]National GDP per capita ppp'!FT131,0)+(1-Parameters!$B$174)*FT130)*(1+(_xlfn.IFNA('[3]Nat GDP per cap ppp growth rate'!FT131,0)-IF(Settings!$C$16="No",0,Parameters!FT$164*('AMOC national temperature'!FT130-Parameters!FT$128)+Parameters!FT$165*('AMOC national temperature'!FT130-Parameters!FT$128)^2)))*IF(Settings!$C$16="No",1,(1-SLR!$D130*Parameters!FT$181))))</f>
        <v>58039.113225820118</v>
      </c>
      <c r="FU131" s="22">
        <f ca="1">IF(FU$2=0,0,IF((Parameters!$B$174*(1-Parameters!FU$185)*_xlfn.IFNA('[3]National GDP per capita ppp'!FU131,0)+(1-Parameters!$B$174)*FU130)*(1+(_xlfn.IFNA('[3]Nat GDP per cap ppp growth rate'!FU131,0)-IF(Settings!$C$16="No",0,Parameters!FU$164*('AMOC national temperature'!FU130-Parameters!FU$128)+Parameters!FU$165*('AMOC national temperature'!FU130-Parameters!FU$128)^2)))*IF(Settings!$C$16="No",1,(1-SLR!$D130*Parameters!FU$181))&lt;=Parameters!$B$189,Parameters!$B$189,(Parameters!$B$174*(1-Parameters!FU$185)*_xlfn.IFNA('[3]National GDP per capita ppp'!FU131,0)+(1-Parameters!$B$174)*FU130)*(1+(_xlfn.IFNA('[3]Nat GDP per cap ppp growth rate'!FU131,0)-IF(Settings!$C$16="No",0,Parameters!FU$164*('AMOC national temperature'!FU130-Parameters!FU$128)+Parameters!FU$165*('AMOC national temperature'!FU130-Parameters!FU$128)^2)))*IF(Settings!$C$16="No",1,(1-SLR!$D130*Parameters!FU$181))))</f>
        <v>253504.00983138278</v>
      </c>
      <c r="FV131" s="22">
        <f ca="1">IF(FV$2=0,0,IF((Parameters!$B$174*(1-Parameters!FV$185)*_xlfn.IFNA('[3]National GDP per capita ppp'!FV131,0)+(1-Parameters!$B$174)*FV130)*(1+(_xlfn.IFNA('[3]Nat GDP per cap ppp growth rate'!FV131,0)-IF(Settings!$C$16="No",0,Parameters!FV$164*('AMOC national temperature'!FV130-Parameters!FV$128)+Parameters!FV$165*('AMOC national temperature'!FV130-Parameters!FV$128)^2)))*IF(Settings!$C$16="No",1,(1-SLR!$D130*Parameters!FV$181))&lt;=Parameters!$B$189,Parameters!$B$189,(Parameters!$B$174*(1-Parameters!FV$185)*_xlfn.IFNA('[3]National GDP per capita ppp'!FV131,0)+(1-Parameters!$B$174)*FV130)*(1+(_xlfn.IFNA('[3]Nat GDP per cap ppp growth rate'!FV131,0)-IF(Settings!$C$16="No",0,Parameters!FV$164*('AMOC national temperature'!FV130-Parameters!FV$128)+Parameters!FV$165*('AMOC national temperature'!FV130-Parameters!FV$128)^2)))*IF(Settings!$C$16="No",1,(1-SLR!$D130*Parameters!FV$181))))</f>
        <v>189407.74285495243</v>
      </c>
      <c r="FW131" s="22">
        <f ca="1">IF(FW$2=0,0,IF((Parameters!$B$174*(1-Parameters!FW$185)*_xlfn.IFNA('[3]National GDP per capita ppp'!FW131,0)+(1-Parameters!$B$174)*FW130)*(1+(_xlfn.IFNA('[3]Nat GDP per cap ppp growth rate'!FW131,0)-IF(Settings!$C$16="No",0,Parameters!FW$164*('AMOC national temperature'!FW130-Parameters!FW$128)+Parameters!FW$165*('AMOC national temperature'!FW130-Parameters!FW$128)^2)))*IF(Settings!$C$16="No",1,(1-SLR!$D130*Parameters!FW$181))&lt;=Parameters!$B$189,Parameters!$B$189,(Parameters!$B$174*(1-Parameters!FW$185)*_xlfn.IFNA('[3]National GDP per capita ppp'!FW131,0)+(1-Parameters!$B$174)*FW130)*(1+(_xlfn.IFNA('[3]Nat GDP per cap ppp growth rate'!FW131,0)-IF(Settings!$C$16="No",0,Parameters!FW$164*('AMOC national temperature'!FW130-Parameters!FW$128)+Parameters!FW$165*('AMOC national temperature'!FW130-Parameters!FW$128)^2)))*IF(Settings!$C$16="No",1,(1-SLR!$D130*Parameters!FW$181))))</f>
        <v>56896.074474494781</v>
      </c>
      <c r="FX131" s="22">
        <f ca="1">IF(FX$2=0,0,IF((Parameters!$B$174*(1-Parameters!FX$185)*_xlfn.IFNA('[3]National GDP per capita ppp'!FX131,0)+(1-Parameters!$B$174)*FX130)*(1+(_xlfn.IFNA('[3]Nat GDP per cap ppp growth rate'!FX131,0)-IF(Settings!$C$16="No",0,Parameters!FX$164*('AMOC national temperature'!FX130-Parameters!FX$128)+Parameters!FX$165*('AMOC national temperature'!FX130-Parameters!FX$128)^2)))*IF(Settings!$C$16="No",1,(1-SLR!$D130*Parameters!FX$181))&lt;=Parameters!$B$189,Parameters!$B$189,(Parameters!$B$174*(1-Parameters!FX$185)*_xlfn.IFNA('[3]National GDP per capita ppp'!FX131,0)+(1-Parameters!$B$174)*FX130)*(1+(_xlfn.IFNA('[3]Nat GDP per cap ppp growth rate'!FX131,0)-IF(Settings!$C$16="No",0,Parameters!FX$164*('AMOC national temperature'!FX130-Parameters!FX$128)+Parameters!FX$165*('AMOC national temperature'!FX130-Parameters!FX$128)^2)))*IF(Settings!$C$16="No",1,(1-SLR!$D130*Parameters!FX$181))))</f>
        <v>26015.573220916656</v>
      </c>
      <c r="FY131" s="22">
        <f>IF(FY$2=0,0,IF((Parameters!$B$174*(1-Parameters!FY$185)*_xlfn.IFNA('[3]National GDP per capita ppp'!FY131,0)+(1-Parameters!$B$174)*FY130)*(1+(_xlfn.IFNA('[3]Nat GDP per cap ppp growth rate'!FY131,0)-IF(Settings!$C$16="No",0,Parameters!FY$164*('AMOC national temperature'!FY130-Parameters!FY$128)+Parameters!FY$165*('AMOC national temperature'!FY130-Parameters!FY$128)^2)))*IF(Settings!$C$16="No",1,(1-SLR!$D130*Parameters!FY$181))&lt;=Parameters!$B$189,Parameters!$B$189,(Parameters!$B$174*(1-Parameters!FY$185)*_xlfn.IFNA('[3]National GDP per capita ppp'!FY131,0)+(1-Parameters!$B$174)*FY130)*(1+(_xlfn.IFNA('[3]Nat GDP per cap ppp growth rate'!FY131,0)-IF(Settings!$C$16="No",0,Parameters!FY$164*('AMOC national temperature'!FY130-Parameters!FY$128)+Parameters!FY$165*('AMOC national temperature'!FY130-Parameters!FY$128)^2)))*IF(Settings!$C$16="No",1,(1-SLR!$D130*Parameters!FY$181))))</f>
        <v>0</v>
      </c>
      <c r="FZ131" s="22">
        <f ca="1">IF(FZ$2=0,0,IF((Parameters!$B$174*(1-Parameters!FZ$185)*_xlfn.IFNA('[3]National GDP per capita ppp'!FZ131,0)+(1-Parameters!$B$174)*FZ130)*(1+(_xlfn.IFNA('[3]Nat GDP per cap ppp growth rate'!FZ131,0)-IF(Settings!$C$16="No",0,Parameters!FZ$164*('AMOC national temperature'!FZ130-Parameters!FZ$128)+Parameters!FZ$165*('AMOC national temperature'!FZ130-Parameters!FZ$128)^2)))*IF(Settings!$C$16="No",1,(1-SLR!$D130*Parameters!FZ$181))&lt;=Parameters!$B$189,Parameters!$B$189,(Parameters!$B$174*(1-Parameters!FZ$185)*_xlfn.IFNA('[3]National GDP per capita ppp'!FZ131,0)+(1-Parameters!$B$174)*FZ130)*(1+(_xlfn.IFNA('[3]Nat GDP per cap ppp growth rate'!FZ131,0)-IF(Settings!$C$16="No",0,Parameters!FZ$164*('AMOC national temperature'!FZ130-Parameters!FZ$128)+Parameters!FZ$165*('AMOC national temperature'!FZ130-Parameters!FZ$128)^2)))*IF(Settings!$C$16="No",1,(1-SLR!$D130*Parameters!FZ$181))))</f>
        <v>37664.421946615272</v>
      </c>
      <c r="GA131" s="22">
        <f ca="1">IF(GA$2=0,0,IF((Parameters!$B$174*(1-Parameters!GA$185)*_xlfn.IFNA('[3]National GDP per capita ppp'!GA131,0)+(1-Parameters!$B$174)*GA130)*(1+(_xlfn.IFNA('[3]Nat GDP per cap ppp growth rate'!GA131,0)-IF(Settings!$C$16="No",0,Parameters!GA$164*('AMOC national temperature'!GA130-Parameters!GA$128)+Parameters!GA$165*('AMOC national temperature'!GA130-Parameters!GA$128)^2)))*IF(Settings!$C$16="No",1,(1-SLR!$D130*Parameters!GA$181))&lt;=Parameters!$B$189,Parameters!$B$189,(Parameters!$B$174*(1-Parameters!GA$185)*_xlfn.IFNA('[3]National GDP per capita ppp'!GA131,0)+(1-Parameters!$B$174)*GA130)*(1+(_xlfn.IFNA('[3]Nat GDP per cap ppp growth rate'!GA131,0)-IF(Settings!$C$16="No",0,Parameters!GA$164*('AMOC national temperature'!GA130-Parameters!GA$128)+Parameters!GA$165*('AMOC national temperature'!GA130-Parameters!GA$128)^2)))*IF(Settings!$C$16="No",1,(1-SLR!$D130*Parameters!GA$181))))</f>
        <v>29715.510620057878</v>
      </c>
      <c r="GB131" s="22">
        <f ca="1">IF(GB$2=0,0,IF((Parameters!$B$174*(1-Parameters!GB$185)*_xlfn.IFNA('[3]National GDP per capita ppp'!GB131,0)+(1-Parameters!$B$174)*GB130)*(1+(_xlfn.IFNA('[3]Nat GDP per cap ppp growth rate'!GB131,0)-IF(Settings!$C$16="No",0,Parameters!GB$164*('AMOC national temperature'!GB130-Parameters!GB$128)+Parameters!GB$165*('AMOC national temperature'!GB130-Parameters!GB$128)^2)))*IF(Settings!$C$16="No",1,(1-SLR!$D130*Parameters!GB$181))&lt;=Parameters!$B$189,Parameters!$B$189,(Parameters!$B$174*(1-Parameters!GB$185)*_xlfn.IFNA('[3]National GDP per capita ppp'!GB131,0)+(1-Parameters!$B$174)*GB130)*(1+(_xlfn.IFNA('[3]Nat GDP per cap ppp growth rate'!GB131,0)-IF(Settings!$C$16="No",0,Parameters!GB$164*('AMOC national temperature'!GB130-Parameters!GB$128)+Parameters!GB$165*('AMOC national temperature'!GB130-Parameters!GB$128)^2)))*IF(Settings!$C$16="No",1,(1-SLR!$D130*Parameters!GB$181))))</f>
        <v>56288.753081417126</v>
      </c>
      <c r="GC131" s="22">
        <f ca="1">IF(GC$2=0,0,IF((Parameters!$B$174*(1-Parameters!GC$185)*_xlfn.IFNA('[3]National GDP per capita ppp'!GC131,0)+(1-Parameters!$B$174)*GC130)*(1+(_xlfn.IFNA('[3]Nat GDP per cap ppp growth rate'!GC131,0)-IF(Settings!$C$16="No",0,Parameters!GC$164*('AMOC national temperature'!GC130-Parameters!GC$128)+Parameters!GC$165*('AMOC national temperature'!GC130-Parameters!GC$128)^2)))*IF(Settings!$C$16="No",1,(1-SLR!$D130*Parameters!GC$181))&lt;=Parameters!$B$189,Parameters!$B$189,(Parameters!$B$174*(1-Parameters!GC$185)*_xlfn.IFNA('[3]National GDP per capita ppp'!GC131,0)+(1-Parameters!$B$174)*GC130)*(1+(_xlfn.IFNA('[3]Nat GDP per cap ppp growth rate'!GC131,0)-IF(Settings!$C$16="No",0,Parameters!GC$164*('AMOC national temperature'!GC130-Parameters!GC$128)+Parameters!GC$165*('AMOC national temperature'!GC130-Parameters!GC$128)^2)))*IF(Settings!$C$16="No",1,(1-SLR!$D130*Parameters!GC$181))))</f>
        <v>158973.11600808444</v>
      </c>
      <c r="GD131" s="22">
        <f ca="1">IF(GD$2=0,0,IF((Parameters!$B$174*(1-Parameters!GD$185)*_xlfn.IFNA('[3]National GDP per capita ppp'!GD131,0)+(1-Parameters!$B$174)*GD130)*(1+(_xlfn.IFNA('[3]Nat GDP per cap ppp growth rate'!GD131,0)-IF(Settings!$C$16="No",0,Parameters!GD$164*('AMOC national temperature'!GD130-Parameters!GD$128)+Parameters!GD$165*('AMOC national temperature'!GD130-Parameters!GD$128)^2)))*IF(Settings!$C$16="No",1,(1-SLR!$D130*Parameters!GD$181))&lt;=Parameters!$B$189,Parameters!$B$189,(Parameters!$B$174*(1-Parameters!GD$185)*_xlfn.IFNA('[3]National GDP per capita ppp'!GD131,0)+(1-Parameters!$B$174)*GD130)*(1+(_xlfn.IFNA('[3]Nat GDP per cap ppp growth rate'!GD131,0)-IF(Settings!$C$16="No",0,Parameters!GD$164*('AMOC national temperature'!GD130-Parameters!GD$128)+Parameters!GD$165*('AMOC national temperature'!GD130-Parameters!GD$128)^2)))*IF(Settings!$C$16="No",1,(1-SLR!$D130*Parameters!GD$181))))</f>
        <v>170615.07874174818</v>
      </c>
      <c r="GE131" s="22">
        <f ca="1">IF(GE$2=0,0,IF((Parameters!$B$174*(1-Parameters!GE$185)*_xlfn.IFNA('[3]National GDP per capita ppp'!GE131,0)+(1-Parameters!$B$174)*GE130)*(1+(_xlfn.IFNA('[3]Nat GDP per cap ppp growth rate'!GE131,0)-IF(Settings!$C$16="No",0,Parameters!GE$164*('AMOC national temperature'!GE130-Parameters!GE$128)+Parameters!GE$165*('AMOC national temperature'!GE130-Parameters!GE$128)^2)))*IF(Settings!$C$16="No",1,(1-SLR!$D130*Parameters!GE$181))&lt;=Parameters!$B$189,Parameters!$B$189,(Parameters!$B$174*(1-Parameters!GE$185)*_xlfn.IFNA('[3]National GDP per capita ppp'!GE131,0)+(1-Parameters!$B$174)*GE130)*(1+(_xlfn.IFNA('[3]Nat GDP per cap ppp growth rate'!GE131,0)-IF(Settings!$C$16="No",0,Parameters!GE$164*('AMOC national temperature'!GE130-Parameters!GE$128)+Parameters!GE$165*('AMOC national temperature'!GE130-Parameters!GE$128)^2)))*IF(Settings!$C$16="No",1,(1-SLR!$D130*Parameters!GE$181))))</f>
        <v>27581.148987585628</v>
      </c>
      <c r="GF131" s="22">
        <f ca="1">IF(GF$2=0,0,IF((Parameters!$B$174*(1-Parameters!GF$185)*_xlfn.IFNA('[3]National GDP per capita ppp'!GF131,0)+(1-Parameters!$B$174)*GF130)*(1+(_xlfn.IFNA('[3]Nat GDP per cap ppp growth rate'!GF131,0)-IF(Settings!$C$16="No",0,Parameters!GF$164*('AMOC national temperature'!GF130-Parameters!GF$128)+Parameters!GF$165*('AMOC national temperature'!GF130-Parameters!GF$128)^2)))*IF(Settings!$C$16="No",1,(1-SLR!$D130*Parameters!GF$181))&lt;=Parameters!$B$189,Parameters!$B$189,(Parameters!$B$174*(1-Parameters!GF$185)*_xlfn.IFNA('[3]National GDP per capita ppp'!GF131,0)+(1-Parameters!$B$174)*GF130)*(1+(_xlfn.IFNA('[3]Nat GDP per cap ppp growth rate'!GF131,0)-IF(Settings!$C$16="No",0,Parameters!GF$164*('AMOC national temperature'!GF130-Parameters!GF$128)+Parameters!GF$165*('AMOC national temperature'!GF130-Parameters!GF$128)^2)))*IF(Settings!$C$16="No",1,(1-SLR!$D130*Parameters!GF$181))))</f>
        <v>129287.63253574692</v>
      </c>
      <c r="GG131" s="22">
        <f ca="1">IF(GG$2=0,0,IF((Parameters!$B$174*(1-Parameters!GG$185)*_xlfn.IFNA('[3]National GDP per capita ppp'!GG131,0)+(1-Parameters!$B$174)*GG130)*(1+(_xlfn.IFNA('[3]Nat GDP per cap ppp growth rate'!GG131,0)-IF(Settings!$C$16="No",0,Parameters!GG$164*('AMOC national temperature'!GG130-Parameters!GG$128)+Parameters!GG$165*('AMOC national temperature'!GG130-Parameters!GG$128)^2)))*IF(Settings!$C$16="No",1,(1-SLR!$D130*Parameters!GG$181))&lt;=Parameters!$B$189,Parameters!$B$189,(Parameters!$B$174*(1-Parameters!GG$185)*_xlfn.IFNA('[3]National GDP per capita ppp'!GG131,0)+(1-Parameters!$B$174)*GG130)*(1+(_xlfn.IFNA('[3]Nat GDP per cap ppp growth rate'!GG131,0)-IF(Settings!$C$16="No",0,Parameters!GG$164*('AMOC national temperature'!GG130-Parameters!GG$128)+Parameters!GG$165*('AMOC national temperature'!GG130-Parameters!GG$128)^2)))*IF(Settings!$C$16="No",1,(1-SLR!$D130*Parameters!GG$181))))</f>
        <v>54433.381724690757</v>
      </c>
      <c r="GH131" s="22">
        <f ca="1">IF(GH$2=0,0,IF((Parameters!$B$174*(1-Parameters!GH$185)*_xlfn.IFNA('[3]National GDP per capita ppp'!GH131,0)+(1-Parameters!$B$174)*GH130)*(1+(_xlfn.IFNA('[3]Nat GDP per cap ppp growth rate'!GH131,0)-IF(Settings!$C$16="No",0,Parameters!GH$164*('AMOC national temperature'!GH130-Parameters!GH$128)+Parameters!GH$165*('AMOC national temperature'!GH130-Parameters!GH$128)^2)))*IF(Settings!$C$16="No",1,(1-SLR!$D130*Parameters!GH$181))&lt;=Parameters!$B$189,Parameters!$B$189,(Parameters!$B$174*(1-Parameters!GH$185)*_xlfn.IFNA('[3]National GDP per capita ppp'!GH131,0)+(1-Parameters!$B$174)*GH130)*(1+(_xlfn.IFNA('[3]Nat GDP per cap ppp growth rate'!GH131,0)-IF(Settings!$C$16="No",0,Parameters!GH$164*('AMOC national temperature'!GH130-Parameters!GH$128)+Parameters!GH$165*('AMOC national temperature'!GH130-Parameters!GH$128)^2)))*IF(Settings!$C$16="No",1,(1-SLR!$D130*Parameters!GH$181))))</f>
        <v>39804.402166307314</v>
      </c>
      <c r="GI131" s="22">
        <f ca="1">IF(GI$2=0,0,IF((Parameters!$B$174*(1-Parameters!GI$185)*_xlfn.IFNA('[3]National GDP per capita ppp'!GI131,0)+(1-Parameters!$B$174)*GI130)*(1+(_xlfn.IFNA('[3]Nat GDP per cap ppp growth rate'!GI131,0)-IF(Settings!$C$16="No",0,Parameters!GI$164*('AMOC national temperature'!GI130-Parameters!GI$128)+Parameters!GI$165*('AMOC national temperature'!GI130-Parameters!GI$128)^2)))*IF(Settings!$C$16="No",1,(1-SLR!$D130*Parameters!GI$181))&lt;=Parameters!$B$189,Parameters!$B$189,(Parameters!$B$174*(1-Parameters!GI$185)*_xlfn.IFNA('[3]National GDP per capita ppp'!GI131,0)+(1-Parameters!$B$174)*GI130)*(1+(_xlfn.IFNA('[3]Nat GDP per cap ppp growth rate'!GI131,0)-IF(Settings!$C$16="No",0,Parameters!GI$164*('AMOC national temperature'!GI130-Parameters!GI$128)+Parameters!GI$165*('AMOC national temperature'!GI130-Parameters!GI$128)^2)))*IF(Settings!$C$16="No",1,(1-SLR!$D130*Parameters!GI$181))))</f>
        <v>70474.295380946729</v>
      </c>
      <c r="GJ131" s="22">
        <f ca="1">IF(GJ$2=0,0,IF((Parameters!$B$174*(1-Parameters!GJ$185)*_xlfn.IFNA('[3]National GDP per capita ppp'!GJ131,0)+(1-Parameters!$B$174)*GJ130)*(1+(_xlfn.IFNA('[3]Nat GDP per cap ppp growth rate'!GJ131,0)-IF(Settings!$C$16="No",0,Parameters!GJ$164*('AMOC national temperature'!GJ130-Parameters!GJ$128)+Parameters!GJ$165*('AMOC national temperature'!GJ130-Parameters!GJ$128)^2)))*IF(Settings!$C$16="No",1,(1-SLR!$D130*Parameters!GJ$181))&lt;=Parameters!$B$189,Parameters!$B$189,(Parameters!$B$174*(1-Parameters!GJ$185)*_xlfn.IFNA('[3]National GDP per capita ppp'!GJ131,0)+(1-Parameters!$B$174)*GJ130)*(1+(_xlfn.IFNA('[3]Nat GDP per cap ppp growth rate'!GJ131,0)-IF(Settings!$C$16="No",0,Parameters!GJ$164*('AMOC national temperature'!GJ130-Parameters!GJ$128)+Parameters!GJ$165*('AMOC national temperature'!GJ130-Parameters!GJ$128)^2)))*IF(Settings!$C$16="No",1,(1-SLR!$D130*Parameters!GJ$181))))</f>
        <v>78245.937128628269</v>
      </c>
      <c r="GK131" s="22">
        <f ca="1">IF(GK$2=0,0,IF((Parameters!$B$174*(1-Parameters!GK$185)*_xlfn.IFNA('[3]National GDP per capita ppp'!GK131,0)+(1-Parameters!$B$174)*GK130)*(1+(_xlfn.IFNA('[3]Nat GDP per cap ppp growth rate'!GK131,0)-IF(Settings!$C$16="No",0,Parameters!GK$164*('AMOC national temperature'!GK130-Parameters!GK$128)+Parameters!GK$165*('AMOC national temperature'!GK130-Parameters!GK$128)^2)))*IF(Settings!$C$16="No",1,(1-SLR!$D130*Parameters!GK$181))&lt;=Parameters!$B$189,Parameters!$B$189,(Parameters!$B$174*(1-Parameters!GK$185)*_xlfn.IFNA('[3]National GDP per capita ppp'!GK131,0)+(1-Parameters!$B$174)*GK130)*(1+(_xlfn.IFNA('[3]Nat GDP per cap ppp growth rate'!GK131,0)-IF(Settings!$C$16="No",0,Parameters!GK$164*('AMOC national temperature'!GK130-Parameters!GK$128)+Parameters!GK$165*('AMOC national temperature'!GK130-Parameters!GK$128)^2)))*IF(Settings!$C$16="No",1,(1-SLR!$D130*Parameters!GK$181))))</f>
        <v>232898.22456293646</v>
      </c>
      <c r="GL131" s="22">
        <f ca="1">IF(GL$2=0,0,IF((Parameters!$B$174*(1-Parameters!GL$185)*_xlfn.IFNA('[3]National GDP per capita ppp'!GL131,0)+(1-Parameters!$B$174)*GL130)*(1+(_xlfn.IFNA('[3]Nat GDP per cap ppp growth rate'!GL131,0)-IF(Settings!$C$16="No",0,Parameters!GL$164*('AMOC national temperature'!GL130-Parameters!GL$128)+Parameters!GL$165*('AMOC national temperature'!GL130-Parameters!GL$128)^2)))*IF(Settings!$C$16="No",1,(1-SLR!$D130*Parameters!GL$181))&lt;=Parameters!$B$189,Parameters!$B$189,(Parameters!$B$174*(1-Parameters!GL$185)*_xlfn.IFNA('[3]National GDP per capita ppp'!GL131,0)+(1-Parameters!$B$174)*GL130)*(1+(_xlfn.IFNA('[3]Nat GDP per cap ppp growth rate'!GL131,0)-IF(Settings!$C$16="No",0,Parameters!GL$164*('AMOC national temperature'!GL130-Parameters!GL$128)+Parameters!GL$165*('AMOC national temperature'!GL130-Parameters!GL$128)^2)))*IF(Settings!$C$16="No",1,(1-SLR!$D130*Parameters!GL$181))))</f>
        <v>51524.219421007954</v>
      </c>
      <c r="GM131" s="22">
        <f ca="1">IF(GM$2=0,0,IF((Parameters!$B$174*(1-Parameters!GM$185)*_xlfn.IFNA('[3]National GDP per capita ppp'!GM131,0)+(1-Parameters!$B$174)*GM130)*(1+(_xlfn.IFNA('[3]Nat GDP per cap ppp growth rate'!GM131,0)-IF(Settings!$C$16="No",0,Parameters!GM$164*('AMOC national temperature'!GM130-Parameters!GM$128)+Parameters!GM$165*('AMOC national temperature'!GM130-Parameters!GM$128)^2)))*IF(Settings!$C$16="No",1,(1-SLR!$D130*Parameters!GM$181))&lt;=Parameters!$B$189,Parameters!$B$189,(Parameters!$B$174*(1-Parameters!GM$185)*_xlfn.IFNA('[3]National GDP per capita ppp'!GM131,0)+(1-Parameters!$B$174)*GM130)*(1+(_xlfn.IFNA('[3]Nat GDP per cap ppp growth rate'!GM131,0)-IF(Settings!$C$16="No",0,Parameters!GM$164*('AMOC national temperature'!GM130-Parameters!GM$128)+Parameters!GM$165*('AMOC national temperature'!GM130-Parameters!GM$128)^2)))*IF(Settings!$C$16="No",1,(1-SLR!$D130*Parameters!GM$181))))</f>
        <v>47356.404055507672</v>
      </c>
      <c r="GN131" s="22">
        <f ca="1">SUMPRODUCT(B131:GM131,'[4]National population'!$B131:$GM131)</f>
        <v>878514897596699.5</v>
      </c>
      <c r="GO131" s="22">
        <f ca="1">GN131/'[4]National population'!GN131</f>
        <v>107080.68739999869</v>
      </c>
    </row>
    <row r="132" spans="1:197" x14ac:dyDescent="0.25">
      <c r="A132" s="15">
        <v>2139</v>
      </c>
      <c r="B132" s="22">
        <f ca="1">IF(B$2=0,0,IF((Parameters!$B$174*(1-Parameters!B$185)*_xlfn.IFNA('[3]National GDP per capita ppp'!B132,0)+(1-Parameters!$B$174)*B131)*(1+(_xlfn.IFNA('[3]Nat GDP per cap ppp growth rate'!B132,0)-IF(Settings!$C$16="No",0,Parameters!B$164*('AMOC national temperature'!B131-Parameters!B$128)+Parameters!B$165*('AMOC national temperature'!B131-Parameters!B$128)^2)))*IF(Settings!$C$16="No",1,(1-SLR!$D131*Parameters!B$181))&lt;=Parameters!$B$189,Parameters!$B$189,(Parameters!$B$174*(1-Parameters!B$185)*_xlfn.IFNA('[3]National GDP per capita ppp'!B132,0)+(1-Parameters!$B$174)*B131)*(1+(_xlfn.IFNA('[3]Nat GDP per cap ppp growth rate'!B132,0)-IF(Settings!$C$16="No",0,Parameters!B$164*('AMOC national temperature'!B131-Parameters!B$128)+Parameters!B$165*('AMOC national temperature'!B131-Parameters!B$128)^2)))*IF(Settings!$C$16="No",1,(1-SLR!$D131*Parameters!B$181))))</f>
        <v>28694.036866275277</v>
      </c>
      <c r="C132" s="22">
        <f ca="1">IF(C$2=0,0,IF((Parameters!$B$174*(1-Parameters!C$185)*_xlfn.IFNA('[3]National GDP per capita ppp'!C132,0)+(1-Parameters!$B$174)*C131)*(1+(_xlfn.IFNA('[3]Nat GDP per cap ppp growth rate'!C132,0)-IF(Settings!$C$16="No",0,Parameters!C$164*('AMOC national temperature'!C131-Parameters!C$128)+Parameters!C$165*('AMOC national temperature'!C131-Parameters!C$128)^2)))*IF(Settings!$C$16="No",1,(1-SLR!$D131*Parameters!C$181))&lt;=Parameters!$B$189,Parameters!$B$189,(Parameters!$B$174*(1-Parameters!C$185)*_xlfn.IFNA('[3]National GDP per capita ppp'!C132,0)+(1-Parameters!$B$174)*C131)*(1+(_xlfn.IFNA('[3]Nat GDP per cap ppp growth rate'!C132,0)-IF(Settings!$C$16="No",0,Parameters!C$164*('AMOC national temperature'!C131-Parameters!C$128)+Parameters!C$165*('AMOC national temperature'!C131-Parameters!C$128)^2)))*IF(Settings!$C$16="No",1,(1-SLR!$D131*Parameters!C$181))))</f>
        <v>95577.243607141354</v>
      </c>
      <c r="D132" s="22">
        <f ca="1">IF(D$2=0,0,IF((Parameters!$B$174*(1-Parameters!D$185)*_xlfn.IFNA('[3]National GDP per capita ppp'!D132,0)+(1-Parameters!$B$174)*D131)*(1+(_xlfn.IFNA('[3]Nat GDP per cap ppp growth rate'!D132,0)-IF(Settings!$C$16="No",0,Parameters!D$164*('AMOC national temperature'!D131-Parameters!D$128)+Parameters!D$165*('AMOC national temperature'!D131-Parameters!D$128)^2)))*IF(Settings!$C$16="No",1,(1-SLR!$D131*Parameters!D$181))&lt;=Parameters!$B$189,Parameters!$B$189,(Parameters!$B$174*(1-Parameters!D$185)*_xlfn.IFNA('[3]National GDP per capita ppp'!D132,0)+(1-Parameters!$B$174)*D131)*(1+(_xlfn.IFNA('[3]Nat GDP per cap ppp growth rate'!D132,0)-IF(Settings!$C$16="No",0,Parameters!D$164*('AMOC national temperature'!D131-Parameters!D$128)+Parameters!D$165*('AMOC national temperature'!D131-Parameters!D$128)^2)))*IF(Settings!$C$16="No",1,(1-SLR!$D131*Parameters!D$181))))</f>
        <v>32204.531686163471</v>
      </c>
      <c r="E132" s="22">
        <f>IF(E$2=0,0,IF((Parameters!$B$174*(1-Parameters!E$185)*_xlfn.IFNA('[3]National GDP per capita ppp'!E132,0)+(1-Parameters!$B$174)*E131)*(1+(_xlfn.IFNA('[3]Nat GDP per cap ppp growth rate'!E132,0)-IF(Settings!$C$16="No",0,Parameters!E$164*('AMOC national temperature'!E131-Parameters!E$128)+Parameters!E$165*('AMOC national temperature'!E131-Parameters!E$128)^2)))*IF(Settings!$C$16="No",1,(1-SLR!$D131*Parameters!E$181))&lt;=Parameters!$B$189,Parameters!$B$189,(Parameters!$B$174*(1-Parameters!E$185)*_xlfn.IFNA('[3]National GDP per capita ppp'!E132,0)+(1-Parameters!$B$174)*E131)*(1+(_xlfn.IFNA('[3]Nat GDP per cap ppp growth rate'!E132,0)-IF(Settings!$C$16="No",0,Parameters!E$164*('AMOC national temperature'!E131-Parameters!E$128)+Parameters!E$165*('AMOC national temperature'!E131-Parameters!E$128)^2)))*IF(Settings!$C$16="No",1,(1-SLR!$D131*Parameters!E$181))))</f>
        <v>0</v>
      </c>
      <c r="F132" s="22">
        <f ca="1">IF(F$2=0,0,IF((Parameters!$B$174*(1-Parameters!F$185)*_xlfn.IFNA('[3]National GDP per capita ppp'!F132,0)+(1-Parameters!$B$174)*F131)*(1+(_xlfn.IFNA('[3]Nat GDP per cap ppp growth rate'!F132,0)-IF(Settings!$C$16="No",0,Parameters!F$164*('AMOC national temperature'!F131-Parameters!F$128)+Parameters!F$165*('AMOC national temperature'!F131-Parameters!F$128)^2)))*IF(Settings!$C$16="No",1,(1-SLR!$D131*Parameters!F$181))&lt;=Parameters!$B$189,Parameters!$B$189,(Parameters!$B$174*(1-Parameters!F$185)*_xlfn.IFNA('[3]National GDP per capita ppp'!F132,0)+(1-Parameters!$B$174)*F131)*(1+(_xlfn.IFNA('[3]Nat GDP per cap ppp growth rate'!F132,0)-IF(Settings!$C$16="No",0,Parameters!F$164*('AMOC national temperature'!F131-Parameters!F$128)+Parameters!F$165*('AMOC national temperature'!F131-Parameters!F$128)^2)))*IF(Settings!$C$16="No",1,(1-SLR!$D131*Parameters!F$181))))</f>
        <v>956478.09164609364</v>
      </c>
      <c r="G132" s="22">
        <f ca="1">IF(G$2=0,0,IF((Parameters!$B$174*(1-Parameters!G$185)*_xlfn.IFNA('[3]National GDP per capita ppp'!G132,0)+(1-Parameters!$B$174)*G131)*(1+(_xlfn.IFNA('[3]Nat GDP per cap ppp growth rate'!G132,0)-IF(Settings!$C$16="No",0,Parameters!G$164*('AMOC national temperature'!G131-Parameters!G$128)+Parameters!G$165*('AMOC national temperature'!G131-Parameters!G$128)^2)))*IF(Settings!$C$16="No",1,(1-SLR!$D131*Parameters!G$181))&lt;=Parameters!$B$189,Parameters!$B$189,(Parameters!$B$174*(1-Parameters!G$185)*_xlfn.IFNA('[3]National GDP per capita ppp'!G132,0)+(1-Parameters!$B$174)*G131)*(1+(_xlfn.IFNA('[3]Nat GDP per cap ppp growth rate'!G132,0)-IF(Settings!$C$16="No",0,Parameters!G$164*('AMOC national temperature'!G131-Parameters!G$128)+Parameters!G$165*('AMOC national temperature'!G131-Parameters!G$128)^2)))*IF(Settings!$C$16="No",1,(1-SLR!$D131*Parameters!G$181))))</f>
        <v>178036.84459633319</v>
      </c>
      <c r="H132" s="22">
        <f ca="1">IF(H$2=0,0,IF((Parameters!$B$174*(1-Parameters!H$185)*_xlfn.IFNA('[3]National GDP per capita ppp'!H132,0)+(1-Parameters!$B$174)*H131)*(1+(_xlfn.IFNA('[3]Nat GDP per cap ppp growth rate'!H132,0)-IF(Settings!$C$16="No",0,Parameters!H$164*('AMOC national temperature'!H131-Parameters!H$128)+Parameters!H$165*('AMOC national temperature'!H131-Parameters!H$128)^2)))*IF(Settings!$C$16="No",1,(1-SLR!$D131*Parameters!H$181))&lt;=Parameters!$B$189,Parameters!$B$189,(Parameters!$B$174*(1-Parameters!H$185)*_xlfn.IFNA('[3]National GDP per capita ppp'!H132,0)+(1-Parameters!$B$174)*H131)*(1+(_xlfn.IFNA('[3]Nat GDP per cap ppp growth rate'!H132,0)-IF(Settings!$C$16="No",0,Parameters!H$164*('AMOC national temperature'!H131-Parameters!H$128)+Parameters!H$165*('AMOC national temperature'!H131-Parameters!H$128)^2)))*IF(Settings!$C$16="No",1,(1-SLR!$D131*Parameters!H$181))))</f>
        <v>47966.978358264576</v>
      </c>
      <c r="I132" s="22">
        <f ca="1">IF(I$2=0,0,IF((Parameters!$B$174*(1-Parameters!I$185)*_xlfn.IFNA('[3]National GDP per capita ppp'!I132,0)+(1-Parameters!$B$174)*I131)*(1+(_xlfn.IFNA('[3]Nat GDP per cap ppp growth rate'!I132,0)-IF(Settings!$C$16="No",0,Parameters!I$164*('AMOC national temperature'!I131-Parameters!I$128)+Parameters!I$165*('AMOC national temperature'!I131-Parameters!I$128)^2)))*IF(Settings!$C$16="No",1,(1-SLR!$D131*Parameters!I$181))&lt;=Parameters!$B$189,Parameters!$B$189,(Parameters!$B$174*(1-Parameters!I$185)*_xlfn.IFNA('[3]National GDP per capita ppp'!I132,0)+(1-Parameters!$B$174)*I131)*(1+(_xlfn.IFNA('[3]Nat GDP per cap ppp growth rate'!I132,0)-IF(Settings!$C$16="No",0,Parameters!I$164*('AMOC national temperature'!I131-Parameters!I$128)+Parameters!I$165*('AMOC national temperature'!I131-Parameters!I$128)^2)))*IF(Settings!$C$16="No",1,(1-SLR!$D131*Parameters!I$181))))</f>
        <v>130994.11906585614</v>
      </c>
      <c r="J132" s="22">
        <f ca="1">IF(J$2=0,0,IF((Parameters!$B$174*(1-Parameters!J$185)*_xlfn.IFNA('[3]National GDP per capita ppp'!J132,0)+(1-Parameters!$B$174)*J131)*(1+(_xlfn.IFNA('[3]Nat GDP per cap ppp growth rate'!J132,0)-IF(Settings!$C$16="No",0,Parameters!J$164*('AMOC national temperature'!J131-Parameters!J$128)+Parameters!J$165*('AMOC national temperature'!J131-Parameters!J$128)^2)))*IF(Settings!$C$16="No",1,(1-SLR!$D131*Parameters!J$181))&lt;=Parameters!$B$189,Parameters!$B$189,(Parameters!$B$174*(1-Parameters!J$185)*_xlfn.IFNA('[3]National GDP per capita ppp'!J132,0)+(1-Parameters!$B$174)*J131)*(1+(_xlfn.IFNA('[3]Nat GDP per cap ppp growth rate'!J132,0)-IF(Settings!$C$16="No",0,Parameters!J$164*('AMOC national temperature'!J131-Parameters!J$128)+Parameters!J$165*('AMOC national temperature'!J131-Parameters!J$128)^2)))*IF(Settings!$C$16="No",1,(1-SLR!$D131*Parameters!J$181))))</f>
        <v>121285.55144004591</v>
      </c>
      <c r="K132" s="22">
        <f ca="1">IF(K$2=0,0,IF((Parameters!$B$174*(1-Parameters!K$185)*_xlfn.IFNA('[3]National GDP per capita ppp'!K132,0)+(1-Parameters!$B$174)*K131)*(1+(_xlfn.IFNA('[3]Nat GDP per cap ppp growth rate'!K132,0)-IF(Settings!$C$16="No",0,Parameters!K$164*('AMOC national temperature'!K131-Parameters!K$128)+Parameters!K$165*('AMOC national temperature'!K131-Parameters!K$128)^2)))*IF(Settings!$C$16="No",1,(1-SLR!$D131*Parameters!K$181))&lt;=Parameters!$B$189,Parameters!$B$189,(Parameters!$B$174*(1-Parameters!K$185)*_xlfn.IFNA('[3]National GDP per capita ppp'!K132,0)+(1-Parameters!$B$174)*K131)*(1+(_xlfn.IFNA('[3]Nat GDP per cap ppp growth rate'!K132,0)-IF(Settings!$C$16="No",0,Parameters!K$164*('AMOC national temperature'!K131-Parameters!K$128)+Parameters!K$165*('AMOC national temperature'!K131-Parameters!K$128)^2)))*IF(Settings!$C$16="No",1,(1-SLR!$D131*Parameters!K$181))))</f>
        <v>135370.77992980508</v>
      </c>
      <c r="L132" s="22">
        <f ca="1">IF(L$2=0,0,IF((Parameters!$B$174*(1-Parameters!L$185)*_xlfn.IFNA('[3]National GDP per capita ppp'!L132,0)+(1-Parameters!$B$174)*L131)*(1+(_xlfn.IFNA('[3]Nat GDP per cap ppp growth rate'!L132,0)-IF(Settings!$C$16="No",0,Parameters!L$164*('AMOC national temperature'!L131-Parameters!L$128)+Parameters!L$165*('AMOC national temperature'!L131-Parameters!L$128)^2)))*IF(Settings!$C$16="No",1,(1-SLR!$D131*Parameters!L$181))&lt;=Parameters!$B$189,Parameters!$B$189,(Parameters!$B$174*(1-Parameters!L$185)*_xlfn.IFNA('[3]National GDP per capita ppp'!L132,0)+(1-Parameters!$B$174)*L131)*(1+(_xlfn.IFNA('[3]Nat GDP per cap ppp growth rate'!L132,0)-IF(Settings!$C$16="No",0,Parameters!L$164*('AMOC national temperature'!L131-Parameters!L$128)+Parameters!L$165*('AMOC national temperature'!L131-Parameters!L$128)^2)))*IF(Settings!$C$16="No",1,(1-SLR!$D131*Parameters!L$181))))</f>
        <v>82513.334697952334</v>
      </c>
      <c r="M132" s="22">
        <f ca="1">IF(M$2=0,0,IF((Parameters!$B$174*(1-Parameters!M$185)*_xlfn.IFNA('[3]National GDP per capita ppp'!M132,0)+(1-Parameters!$B$174)*M131)*(1+(_xlfn.IFNA('[3]Nat GDP per cap ppp growth rate'!M132,0)-IF(Settings!$C$16="No",0,Parameters!M$164*('AMOC national temperature'!M131-Parameters!M$128)+Parameters!M$165*('AMOC national temperature'!M131-Parameters!M$128)^2)))*IF(Settings!$C$16="No",1,(1-SLR!$D131*Parameters!M$181))&lt;=Parameters!$B$189,Parameters!$B$189,(Parameters!$B$174*(1-Parameters!M$185)*_xlfn.IFNA('[3]National GDP per capita ppp'!M132,0)+(1-Parameters!$B$174)*M131)*(1+(_xlfn.IFNA('[3]Nat GDP per cap ppp growth rate'!M132,0)-IF(Settings!$C$16="No",0,Parameters!M$164*('AMOC national temperature'!M131-Parameters!M$128)+Parameters!M$165*('AMOC national temperature'!M131-Parameters!M$128)^2)))*IF(Settings!$C$16="No",1,(1-SLR!$D131*Parameters!M$181))))</f>
        <v>16238.481297902894</v>
      </c>
      <c r="N132" s="22">
        <f ca="1">IF(N$2=0,0,IF((Parameters!$B$174*(1-Parameters!N$185)*_xlfn.IFNA('[3]National GDP per capita ppp'!N132,0)+(1-Parameters!$B$174)*N131)*(1+(_xlfn.IFNA('[3]Nat GDP per cap ppp growth rate'!N132,0)-IF(Settings!$C$16="No",0,Parameters!N$164*('AMOC national temperature'!N131-Parameters!N$128)+Parameters!N$165*('AMOC national temperature'!N131-Parameters!N$128)^2)))*IF(Settings!$C$16="No",1,(1-SLR!$D131*Parameters!N$181))&lt;=Parameters!$B$189,Parameters!$B$189,(Parameters!$B$174*(1-Parameters!N$185)*_xlfn.IFNA('[3]National GDP per capita ppp'!N132,0)+(1-Parameters!$B$174)*N131)*(1+(_xlfn.IFNA('[3]Nat GDP per cap ppp growth rate'!N132,0)-IF(Settings!$C$16="No",0,Parameters!N$164*('AMOC national temperature'!N131-Parameters!N$128)+Parameters!N$165*('AMOC national temperature'!N131-Parameters!N$128)^2)))*IF(Settings!$C$16="No",1,(1-SLR!$D131*Parameters!N$181))))</f>
        <v>127583.41258582434</v>
      </c>
      <c r="O132" s="22">
        <f ca="1">IF(O$2=0,0,IF((Parameters!$B$174*(1-Parameters!O$185)*_xlfn.IFNA('[3]National GDP per capita ppp'!O132,0)+(1-Parameters!$B$174)*O131)*(1+(_xlfn.IFNA('[3]Nat GDP per cap ppp growth rate'!O132,0)-IF(Settings!$C$16="No",0,Parameters!O$164*('AMOC national temperature'!O131-Parameters!O$128)+Parameters!O$165*('AMOC national temperature'!O131-Parameters!O$128)^2)))*IF(Settings!$C$16="No",1,(1-SLR!$D131*Parameters!O$181))&lt;=Parameters!$B$189,Parameters!$B$189,(Parameters!$B$174*(1-Parameters!O$185)*_xlfn.IFNA('[3]National GDP per capita ppp'!O132,0)+(1-Parameters!$B$174)*O131)*(1+(_xlfn.IFNA('[3]Nat GDP per cap ppp growth rate'!O132,0)-IF(Settings!$C$16="No",0,Parameters!O$164*('AMOC national temperature'!O131-Parameters!O$128)+Parameters!O$165*('AMOC national temperature'!O131-Parameters!O$128)^2)))*IF(Settings!$C$16="No",1,(1-SLR!$D131*Parameters!O$181))))</f>
        <v>36527.913139567499</v>
      </c>
      <c r="P132" s="22">
        <f ca="1">IF(P$2=0,0,IF((Parameters!$B$174*(1-Parameters!P$185)*_xlfn.IFNA('[3]National GDP per capita ppp'!P132,0)+(1-Parameters!$B$174)*P131)*(1+(_xlfn.IFNA('[3]Nat GDP per cap ppp growth rate'!P132,0)-IF(Settings!$C$16="No",0,Parameters!P$164*('AMOC national temperature'!P131-Parameters!P$128)+Parameters!P$165*('AMOC national temperature'!P131-Parameters!P$128)^2)))*IF(Settings!$C$16="No",1,(1-SLR!$D131*Parameters!P$181))&lt;=Parameters!$B$189,Parameters!$B$189,(Parameters!$B$174*(1-Parameters!P$185)*_xlfn.IFNA('[3]National GDP per capita ppp'!P132,0)+(1-Parameters!$B$174)*P131)*(1+(_xlfn.IFNA('[3]Nat GDP per cap ppp growth rate'!P132,0)-IF(Settings!$C$16="No",0,Parameters!P$164*('AMOC national temperature'!P131-Parameters!P$128)+Parameters!P$165*('AMOC national temperature'!P131-Parameters!P$128)^2)))*IF(Settings!$C$16="No",1,(1-SLR!$D131*Parameters!P$181))))</f>
        <v>27447.858236641376</v>
      </c>
      <c r="Q132" s="22">
        <f ca="1">IF(Q$2=0,0,IF((Parameters!$B$174*(1-Parameters!Q$185)*_xlfn.IFNA('[3]National GDP per capita ppp'!Q132,0)+(1-Parameters!$B$174)*Q131)*(1+(_xlfn.IFNA('[3]Nat GDP per cap ppp growth rate'!Q132,0)-IF(Settings!$C$16="No",0,Parameters!Q$164*('AMOC national temperature'!Q131-Parameters!Q$128)+Parameters!Q$165*('AMOC national temperature'!Q131-Parameters!Q$128)^2)))*IF(Settings!$C$16="No",1,(1-SLR!$D131*Parameters!Q$181))&lt;=Parameters!$B$189,Parameters!$B$189,(Parameters!$B$174*(1-Parameters!Q$185)*_xlfn.IFNA('[3]National GDP per capita ppp'!Q132,0)+(1-Parameters!$B$174)*Q131)*(1+(_xlfn.IFNA('[3]Nat GDP per cap ppp growth rate'!Q132,0)-IF(Settings!$C$16="No",0,Parameters!Q$164*('AMOC national temperature'!Q131-Parameters!Q$128)+Parameters!Q$165*('AMOC national temperature'!Q131-Parameters!Q$128)^2)))*IF(Settings!$C$16="No",1,(1-SLR!$D131*Parameters!Q$181))))</f>
        <v>28123.617678055809</v>
      </c>
      <c r="R132" s="22">
        <f ca="1">IF(R$2=0,0,IF((Parameters!$B$174*(1-Parameters!R$185)*_xlfn.IFNA('[3]National GDP per capita ppp'!R132,0)+(1-Parameters!$B$174)*R131)*(1+(_xlfn.IFNA('[3]Nat GDP per cap ppp growth rate'!R132,0)-IF(Settings!$C$16="No",0,Parameters!R$164*('AMOC national temperature'!R131-Parameters!R$128)+Parameters!R$165*('AMOC national temperature'!R131-Parameters!R$128)^2)))*IF(Settings!$C$16="No",1,(1-SLR!$D131*Parameters!R$181))&lt;=Parameters!$B$189,Parameters!$B$189,(Parameters!$B$174*(1-Parameters!R$185)*_xlfn.IFNA('[3]National GDP per capita ppp'!R132,0)+(1-Parameters!$B$174)*R131)*(1+(_xlfn.IFNA('[3]Nat GDP per cap ppp growth rate'!R132,0)-IF(Settings!$C$16="No",0,Parameters!R$164*('AMOC national temperature'!R131-Parameters!R$128)+Parameters!R$165*('AMOC national temperature'!R131-Parameters!R$128)^2)))*IF(Settings!$C$16="No",1,(1-SLR!$D131*Parameters!R$181))))</f>
        <v>51704.019839840941</v>
      </c>
      <c r="S132" s="22">
        <f ca="1">IF(S$2=0,0,IF((Parameters!$B$174*(1-Parameters!S$185)*_xlfn.IFNA('[3]National GDP per capita ppp'!S132,0)+(1-Parameters!$B$174)*S131)*(1+(_xlfn.IFNA('[3]Nat GDP per cap ppp growth rate'!S132,0)-IF(Settings!$C$16="No",0,Parameters!S$164*('AMOC national temperature'!S131-Parameters!S$128)+Parameters!S$165*('AMOC national temperature'!S131-Parameters!S$128)^2)))*IF(Settings!$C$16="No",1,(1-SLR!$D131*Parameters!S$181))&lt;=Parameters!$B$189,Parameters!$B$189,(Parameters!$B$174*(1-Parameters!S$185)*_xlfn.IFNA('[3]National GDP per capita ppp'!S132,0)+(1-Parameters!$B$174)*S131)*(1+(_xlfn.IFNA('[3]Nat GDP per cap ppp growth rate'!S132,0)-IF(Settings!$C$16="No",0,Parameters!S$164*('AMOC national temperature'!S131-Parameters!S$128)+Parameters!S$165*('AMOC national temperature'!S131-Parameters!S$128)^2)))*IF(Settings!$C$16="No",1,(1-SLR!$D131*Parameters!S$181))))</f>
        <v>586078.75390144659</v>
      </c>
      <c r="T132" s="22">
        <f ca="1">IF(T$2=0,0,IF((Parameters!$B$174*(1-Parameters!T$185)*_xlfn.IFNA('[3]National GDP per capita ppp'!T132,0)+(1-Parameters!$B$174)*T131)*(1+(_xlfn.IFNA('[3]Nat GDP per cap ppp growth rate'!T132,0)-IF(Settings!$C$16="No",0,Parameters!T$164*('AMOC national temperature'!T131-Parameters!T$128)+Parameters!T$165*('AMOC national temperature'!T131-Parameters!T$128)^2)))*IF(Settings!$C$16="No",1,(1-SLR!$D131*Parameters!T$181))&lt;=Parameters!$B$189,Parameters!$B$189,(Parameters!$B$174*(1-Parameters!T$185)*_xlfn.IFNA('[3]National GDP per capita ppp'!T132,0)+(1-Parameters!$B$174)*T131)*(1+(_xlfn.IFNA('[3]Nat GDP per cap ppp growth rate'!T132,0)-IF(Settings!$C$16="No",0,Parameters!T$164*('AMOC national temperature'!T131-Parameters!T$128)+Parameters!T$165*('AMOC national temperature'!T131-Parameters!T$128)^2)))*IF(Settings!$C$16="No",1,(1-SLR!$D131*Parameters!T$181))))</f>
        <v>219640.59188807892</v>
      </c>
      <c r="U132" s="22">
        <f ca="1">IF(U$2=0,0,IF((Parameters!$B$174*(1-Parameters!U$185)*_xlfn.IFNA('[3]National GDP per capita ppp'!U132,0)+(1-Parameters!$B$174)*U131)*(1+(_xlfn.IFNA('[3]Nat GDP per cap ppp growth rate'!U132,0)-IF(Settings!$C$16="No",0,Parameters!U$164*('AMOC national temperature'!U131-Parameters!U$128)+Parameters!U$165*('AMOC national temperature'!U131-Parameters!U$128)^2)))*IF(Settings!$C$16="No",1,(1-SLR!$D131*Parameters!U$181))&lt;=Parameters!$B$189,Parameters!$B$189,(Parameters!$B$174*(1-Parameters!U$185)*_xlfn.IFNA('[3]National GDP per capita ppp'!U132,0)+(1-Parameters!$B$174)*U131)*(1+(_xlfn.IFNA('[3]Nat GDP per cap ppp growth rate'!U132,0)-IF(Settings!$C$16="No",0,Parameters!U$164*('AMOC national temperature'!U131-Parameters!U$128)+Parameters!U$165*('AMOC national temperature'!U131-Parameters!U$128)^2)))*IF(Settings!$C$16="No",1,(1-SLR!$D131*Parameters!U$181))))</f>
        <v>37088.506273488929</v>
      </c>
      <c r="V132" s="22">
        <f ca="1">IF(V$2=0,0,IF((Parameters!$B$174*(1-Parameters!V$185)*_xlfn.IFNA('[3]National GDP per capita ppp'!V132,0)+(1-Parameters!$B$174)*V131)*(1+(_xlfn.IFNA('[3]Nat GDP per cap ppp growth rate'!V132,0)-IF(Settings!$C$16="No",0,Parameters!V$164*('AMOC national temperature'!V131-Parameters!V$128)+Parameters!V$165*('AMOC national temperature'!V131-Parameters!V$128)^2)))*IF(Settings!$C$16="No",1,(1-SLR!$D131*Parameters!V$181))&lt;=Parameters!$B$189,Parameters!$B$189,(Parameters!$B$174*(1-Parameters!V$185)*_xlfn.IFNA('[3]National GDP per capita ppp'!V132,0)+(1-Parameters!$B$174)*V131)*(1+(_xlfn.IFNA('[3]Nat GDP per cap ppp growth rate'!V132,0)-IF(Settings!$C$16="No",0,Parameters!V$164*('AMOC national temperature'!V131-Parameters!V$128)+Parameters!V$165*('AMOC national temperature'!V131-Parameters!V$128)^2)))*IF(Settings!$C$16="No",1,(1-SLR!$D131*Parameters!V$181))))</f>
        <v>104114.0111074411</v>
      </c>
      <c r="W132" s="22">
        <f ca="1">IF(W$2=0,0,IF((Parameters!$B$174*(1-Parameters!W$185)*_xlfn.IFNA('[3]National GDP per capita ppp'!W132,0)+(1-Parameters!$B$174)*W131)*(1+(_xlfn.IFNA('[3]Nat GDP per cap ppp growth rate'!W132,0)-IF(Settings!$C$16="No",0,Parameters!W$164*('AMOC national temperature'!W131-Parameters!W$128)+Parameters!W$165*('AMOC national temperature'!W131-Parameters!W$128)^2)))*IF(Settings!$C$16="No",1,(1-SLR!$D131*Parameters!W$181))&lt;=Parameters!$B$189,Parameters!$B$189,(Parameters!$B$174*(1-Parameters!W$185)*_xlfn.IFNA('[3]National GDP per capita ppp'!W132,0)+(1-Parameters!$B$174)*W131)*(1+(_xlfn.IFNA('[3]Nat GDP per cap ppp growth rate'!W132,0)-IF(Settings!$C$16="No",0,Parameters!W$164*('AMOC national temperature'!W131-Parameters!W$128)+Parameters!W$165*('AMOC national temperature'!W131-Parameters!W$128)^2)))*IF(Settings!$C$16="No",1,(1-SLR!$D131*Parameters!W$181))))</f>
        <v>73326.257041994468</v>
      </c>
      <c r="X132" s="22">
        <f ca="1">IF(X$2=0,0,IF((Parameters!$B$174*(1-Parameters!X$185)*_xlfn.IFNA('[3]National GDP per capita ppp'!X132,0)+(1-Parameters!$B$174)*X131)*(1+(_xlfn.IFNA('[3]Nat GDP per cap ppp growth rate'!X132,0)-IF(Settings!$C$16="No",0,Parameters!X$164*('AMOC national temperature'!X131-Parameters!X$128)+Parameters!X$165*('AMOC national temperature'!X131-Parameters!X$128)^2)))*IF(Settings!$C$16="No",1,(1-SLR!$D131*Parameters!X$181))&lt;=Parameters!$B$189,Parameters!$B$189,(Parameters!$B$174*(1-Parameters!X$185)*_xlfn.IFNA('[3]National GDP per capita ppp'!X132,0)+(1-Parameters!$B$174)*X131)*(1+(_xlfn.IFNA('[3]Nat GDP per cap ppp growth rate'!X132,0)-IF(Settings!$C$16="No",0,Parameters!X$164*('AMOC national temperature'!X131-Parameters!X$128)+Parameters!X$165*('AMOC national temperature'!X131-Parameters!X$128)^2)))*IF(Settings!$C$16="No",1,(1-SLR!$D131*Parameters!X$181))))</f>
        <v>280227.45312030334</v>
      </c>
      <c r="Y132" s="22">
        <f ca="1">IF(Y$2=0,0,IF((Parameters!$B$174*(1-Parameters!Y$185)*_xlfn.IFNA('[3]National GDP per capita ppp'!Y132,0)+(1-Parameters!$B$174)*Y131)*(1+(_xlfn.IFNA('[3]Nat GDP per cap ppp growth rate'!Y132,0)-IF(Settings!$C$16="No",0,Parameters!Y$164*('AMOC national temperature'!Y131-Parameters!Y$128)+Parameters!Y$165*('AMOC national temperature'!Y131-Parameters!Y$128)^2)))*IF(Settings!$C$16="No",1,(1-SLR!$D131*Parameters!Y$181))&lt;=Parameters!$B$189,Parameters!$B$189,(Parameters!$B$174*(1-Parameters!Y$185)*_xlfn.IFNA('[3]National GDP per capita ppp'!Y132,0)+(1-Parameters!$B$174)*Y131)*(1+(_xlfn.IFNA('[3]Nat GDP per cap ppp growth rate'!Y132,0)-IF(Settings!$C$16="No",0,Parameters!Y$164*('AMOC national temperature'!Y131-Parameters!Y$128)+Parameters!Y$165*('AMOC national temperature'!Y131-Parameters!Y$128)^2)))*IF(Settings!$C$16="No",1,(1-SLR!$D131*Parameters!Y$181))))</f>
        <v>45126.747734855307</v>
      </c>
      <c r="Z132" s="22">
        <f ca="1">IF(Z$2=0,0,IF((Parameters!$B$174*(1-Parameters!Z$185)*_xlfn.IFNA('[3]National GDP per capita ppp'!Z132,0)+(1-Parameters!$B$174)*Z131)*(1+(_xlfn.IFNA('[3]Nat GDP per cap ppp growth rate'!Z132,0)-IF(Settings!$C$16="No",0,Parameters!Z$164*('AMOC national temperature'!Z131-Parameters!Z$128)+Parameters!Z$165*('AMOC national temperature'!Z131-Parameters!Z$128)^2)))*IF(Settings!$C$16="No",1,(1-SLR!$D131*Parameters!Z$181))&lt;=Parameters!$B$189,Parameters!$B$189,(Parameters!$B$174*(1-Parameters!Z$185)*_xlfn.IFNA('[3]National GDP per capita ppp'!Z132,0)+(1-Parameters!$B$174)*Z131)*(1+(_xlfn.IFNA('[3]Nat GDP per cap ppp growth rate'!Z132,0)-IF(Settings!$C$16="No",0,Parameters!Z$164*('AMOC national temperature'!Z131-Parameters!Z$128)+Parameters!Z$165*('AMOC national temperature'!Z131-Parameters!Z$128)^2)))*IF(Settings!$C$16="No",1,(1-SLR!$D131*Parameters!Z$181))))</f>
        <v>131440.50171132357</v>
      </c>
      <c r="AA132" s="22">
        <f ca="1">IF(AA$2=0,0,IF((Parameters!$B$174*(1-Parameters!AA$185)*_xlfn.IFNA('[3]National GDP per capita ppp'!AA132,0)+(1-Parameters!$B$174)*AA131)*(1+(_xlfn.IFNA('[3]Nat GDP per cap ppp growth rate'!AA132,0)-IF(Settings!$C$16="No",0,Parameters!AA$164*('AMOC national temperature'!AA131-Parameters!AA$128)+Parameters!AA$165*('AMOC national temperature'!AA131-Parameters!AA$128)^2)))*IF(Settings!$C$16="No",1,(1-SLR!$D131*Parameters!AA$181))&lt;=Parameters!$B$189,Parameters!$B$189,(Parameters!$B$174*(1-Parameters!AA$185)*_xlfn.IFNA('[3]National GDP per capita ppp'!AA132,0)+(1-Parameters!$B$174)*AA131)*(1+(_xlfn.IFNA('[3]Nat GDP per cap ppp growth rate'!AA132,0)-IF(Settings!$C$16="No",0,Parameters!AA$164*('AMOC national temperature'!AA131-Parameters!AA$128)+Parameters!AA$165*('AMOC national temperature'!AA131-Parameters!AA$128)^2)))*IF(Settings!$C$16="No",1,(1-SLR!$D131*Parameters!AA$181))))</f>
        <v>165185.81786569415</v>
      </c>
      <c r="AB132" s="22">
        <f ca="1">IF(AB$2=0,0,IF((Parameters!$B$174*(1-Parameters!AB$185)*_xlfn.IFNA('[3]National GDP per capita ppp'!AB132,0)+(1-Parameters!$B$174)*AB131)*(1+(_xlfn.IFNA('[3]Nat GDP per cap ppp growth rate'!AB132,0)-IF(Settings!$C$16="No",0,Parameters!AB$164*('AMOC national temperature'!AB131-Parameters!AB$128)+Parameters!AB$165*('AMOC national temperature'!AB131-Parameters!AB$128)^2)))*IF(Settings!$C$16="No",1,(1-SLR!$D131*Parameters!AB$181))&lt;=Parameters!$B$189,Parameters!$B$189,(Parameters!$B$174*(1-Parameters!AB$185)*_xlfn.IFNA('[3]National GDP per capita ppp'!AB132,0)+(1-Parameters!$B$174)*AB131)*(1+(_xlfn.IFNA('[3]Nat GDP per cap ppp growth rate'!AB132,0)-IF(Settings!$C$16="No",0,Parameters!AB$164*('AMOC national temperature'!AB131-Parameters!AB$128)+Parameters!AB$165*('AMOC national temperature'!AB131-Parameters!AB$128)^2)))*IF(Settings!$C$16="No",1,(1-SLR!$D131*Parameters!AB$181))))</f>
        <v>608308.94239985256</v>
      </c>
      <c r="AC132" s="22">
        <f ca="1">IF(AC$2=0,0,IF((Parameters!$B$174*(1-Parameters!AC$185)*_xlfn.IFNA('[3]National GDP per capita ppp'!AC132,0)+(1-Parameters!$B$174)*AC131)*(1+(_xlfn.IFNA('[3]Nat GDP per cap ppp growth rate'!AC132,0)-IF(Settings!$C$16="No",0,Parameters!AC$164*('AMOC national temperature'!AC131-Parameters!AC$128)+Parameters!AC$165*('AMOC national temperature'!AC131-Parameters!AC$128)^2)))*IF(Settings!$C$16="No",1,(1-SLR!$D131*Parameters!AC$181))&lt;=Parameters!$B$189,Parameters!$B$189,(Parameters!$B$174*(1-Parameters!AC$185)*_xlfn.IFNA('[3]National GDP per capita ppp'!AC132,0)+(1-Parameters!$B$174)*AC131)*(1+(_xlfn.IFNA('[3]Nat GDP per cap ppp growth rate'!AC132,0)-IF(Settings!$C$16="No",0,Parameters!AC$164*('AMOC national temperature'!AC131-Parameters!AC$128)+Parameters!AC$165*('AMOC national temperature'!AC131-Parameters!AC$128)^2)))*IF(Settings!$C$16="No",1,(1-SLR!$D131*Parameters!AC$181))))</f>
        <v>84470.942825598366</v>
      </c>
      <c r="AD132" s="22">
        <f ca="1">IF(AD$2=0,0,IF((Parameters!$B$174*(1-Parameters!AD$185)*_xlfn.IFNA('[3]National GDP per capita ppp'!AD132,0)+(1-Parameters!$B$174)*AD131)*(1+(_xlfn.IFNA('[3]Nat GDP per cap ppp growth rate'!AD132,0)-IF(Settings!$C$16="No",0,Parameters!AD$164*('AMOC national temperature'!AD131-Parameters!AD$128)+Parameters!AD$165*('AMOC national temperature'!AD131-Parameters!AD$128)^2)))*IF(Settings!$C$16="No",1,(1-SLR!$D131*Parameters!AD$181))&lt;=Parameters!$B$189,Parameters!$B$189,(Parameters!$B$174*(1-Parameters!AD$185)*_xlfn.IFNA('[3]National GDP per capita ppp'!AD132,0)+(1-Parameters!$B$174)*AD131)*(1+(_xlfn.IFNA('[3]Nat GDP per cap ppp growth rate'!AD132,0)-IF(Settings!$C$16="No",0,Parameters!AD$164*('AMOC national temperature'!AD131-Parameters!AD$128)+Parameters!AD$165*('AMOC national temperature'!AD131-Parameters!AD$128)^2)))*IF(Settings!$C$16="No",1,(1-SLR!$D131*Parameters!AD$181))))</f>
        <v>183567.86569330463</v>
      </c>
      <c r="AE132" s="22">
        <f ca="1">IF(AE$2=0,0,IF((Parameters!$B$174*(1-Parameters!AE$185)*_xlfn.IFNA('[3]National GDP per capita ppp'!AE132,0)+(1-Parameters!$B$174)*AE131)*(1+(_xlfn.IFNA('[3]Nat GDP per cap ppp growth rate'!AE132,0)-IF(Settings!$C$16="No",0,Parameters!AE$164*('AMOC national temperature'!AE131-Parameters!AE$128)+Parameters!AE$165*('AMOC national temperature'!AE131-Parameters!AE$128)^2)))*IF(Settings!$C$16="No",1,(1-SLR!$D131*Parameters!AE$181))&lt;=Parameters!$B$189,Parameters!$B$189,(Parameters!$B$174*(1-Parameters!AE$185)*_xlfn.IFNA('[3]National GDP per capita ppp'!AE132,0)+(1-Parameters!$B$174)*AE131)*(1+(_xlfn.IFNA('[3]Nat GDP per cap ppp growth rate'!AE132,0)-IF(Settings!$C$16="No",0,Parameters!AE$164*('AMOC national temperature'!AE131-Parameters!AE$128)+Parameters!AE$165*('AMOC national temperature'!AE131-Parameters!AE$128)^2)))*IF(Settings!$C$16="No",1,(1-SLR!$D131*Parameters!AE$181))))</f>
        <v>17167.482239600875</v>
      </c>
      <c r="AF132" s="22">
        <f ca="1">IF(AF$2=0,0,IF((Parameters!$B$174*(1-Parameters!AF$185)*_xlfn.IFNA('[3]National GDP per capita ppp'!AF132,0)+(1-Parameters!$B$174)*AF131)*(1+(_xlfn.IFNA('[3]Nat GDP per cap ppp growth rate'!AF132,0)-IF(Settings!$C$16="No",0,Parameters!AF$164*('AMOC national temperature'!AF131-Parameters!AF$128)+Parameters!AF$165*('AMOC national temperature'!AF131-Parameters!AF$128)^2)))*IF(Settings!$C$16="No",1,(1-SLR!$D131*Parameters!AF$181))&lt;=Parameters!$B$189,Parameters!$B$189,(Parameters!$B$174*(1-Parameters!AF$185)*_xlfn.IFNA('[3]National GDP per capita ppp'!AF132,0)+(1-Parameters!$B$174)*AF131)*(1+(_xlfn.IFNA('[3]Nat GDP per cap ppp growth rate'!AF132,0)-IF(Settings!$C$16="No",0,Parameters!AF$164*('AMOC national temperature'!AF131-Parameters!AF$128)+Parameters!AF$165*('AMOC national temperature'!AF131-Parameters!AF$128)^2)))*IF(Settings!$C$16="No",1,(1-SLR!$D131*Parameters!AF$181))))</f>
        <v>144687.54436071578</v>
      </c>
      <c r="AG132" s="22">
        <f ca="1">IF(AG$2=0,0,IF((Parameters!$B$174*(1-Parameters!AG$185)*_xlfn.IFNA('[3]National GDP per capita ppp'!AG132,0)+(1-Parameters!$B$174)*AG131)*(1+(_xlfn.IFNA('[3]Nat GDP per cap ppp growth rate'!AG132,0)-IF(Settings!$C$16="No",0,Parameters!AG$164*('AMOC national temperature'!AG131-Parameters!AG$128)+Parameters!AG$165*('AMOC national temperature'!AG131-Parameters!AG$128)^2)))*IF(Settings!$C$16="No",1,(1-SLR!$D131*Parameters!AG$181))&lt;=Parameters!$B$189,Parameters!$B$189,(Parameters!$B$174*(1-Parameters!AG$185)*_xlfn.IFNA('[3]National GDP per capita ppp'!AG132,0)+(1-Parameters!$B$174)*AG131)*(1+(_xlfn.IFNA('[3]Nat GDP per cap ppp growth rate'!AG132,0)-IF(Settings!$C$16="No",0,Parameters!AG$164*('AMOC national temperature'!AG131-Parameters!AG$128)+Parameters!AG$165*('AMOC national temperature'!AG131-Parameters!AG$128)^2)))*IF(Settings!$C$16="No",1,(1-SLR!$D131*Parameters!AG$181))))</f>
        <v>150858.1916067217</v>
      </c>
      <c r="AH132" s="22">
        <f ca="1">IF(AH$2=0,0,IF((Parameters!$B$174*(1-Parameters!AH$185)*_xlfn.IFNA('[3]National GDP per capita ppp'!AH132,0)+(1-Parameters!$B$174)*AH131)*(1+(_xlfn.IFNA('[3]Nat GDP per cap ppp growth rate'!AH132,0)-IF(Settings!$C$16="No",0,Parameters!AH$164*('AMOC national temperature'!AH131-Parameters!AH$128)+Parameters!AH$165*('AMOC national temperature'!AH131-Parameters!AH$128)^2)))*IF(Settings!$C$16="No",1,(1-SLR!$D131*Parameters!AH$181))&lt;=Parameters!$B$189,Parameters!$B$189,(Parameters!$B$174*(1-Parameters!AH$185)*_xlfn.IFNA('[3]National GDP per capita ppp'!AH132,0)+(1-Parameters!$B$174)*AH131)*(1+(_xlfn.IFNA('[3]Nat GDP per cap ppp growth rate'!AH132,0)-IF(Settings!$C$16="No",0,Parameters!AH$164*('AMOC national temperature'!AH131-Parameters!AH$128)+Parameters!AH$165*('AMOC national temperature'!AH131-Parameters!AH$128)^2)))*IF(Settings!$C$16="No",1,(1-SLR!$D131*Parameters!AH$181))))</f>
        <v>164212.84760367181</v>
      </c>
      <c r="AI132" s="22">
        <f ca="1">IF(AI$2=0,0,IF((Parameters!$B$174*(1-Parameters!AI$185)*_xlfn.IFNA('[3]National GDP per capita ppp'!AI132,0)+(1-Parameters!$B$174)*AI131)*(1+(_xlfn.IFNA('[3]Nat GDP per cap ppp growth rate'!AI132,0)-IF(Settings!$C$16="No",0,Parameters!AI$164*('AMOC national temperature'!AI131-Parameters!AI$128)+Parameters!AI$165*('AMOC national temperature'!AI131-Parameters!AI$128)^2)))*IF(Settings!$C$16="No",1,(1-SLR!$D131*Parameters!AI$181))&lt;=Parameters!$B$189,Parameters!$B$189,(Parameters!$B$174*(1-Parameters!AI$185)*_xlfn.IFNA('[3]National GDP per capita ppp'!AI132,0)+(1-Parameters!$B$174)*AI131)*(1+(_xlfn.IFNA('[3]Nat GDP per cap ppp growth rate'!AI132,0)-IF(Settings!$C$16="No",0,Parameters!AI$164*('AMOC national temperature'!AI131-Parameters!AI$128)+Parameters!AI$165*('AMOC national temperature'!AI131-Parameters!AI$128)^2)))*IF(Settings!$C$16="No",1,(1-SLR!$D131*Parameters!AI$181))))</f>
        <v>91178.785650284801</v>
      </c>
      <c r="AJ132" s="22">
        <f ca="1">IF(AJ$2=0,0,IF((Parameters!$B$174*(1-Parameters!AJ$185)*_xlfn.IFNA('[3]National GDP per capita ppp'!AJ132,0)+(1-Parameters!$B$174)*AJ131)*(1+(_xlfn.IFNA('[3]Nat GDP per cap ppp growth rate'!AJ132,0)-IF(Settings!$C$16="No",0,Parameters!AJ$164*('AMOC national temperature'!AJ131-Parameters!AJ$128)+Parameters!AJ$165*('AMOC national temperature'!AJ131-Parameters!AJ$128)^2)))*IF(Settings!$C$16="No",1,(1-SLR!$D131*Parameters!AJ$181))&lt;=Parameters!$B$189,Parameters!$B$189,(Parameters!$B$174*(1-Parameters!AJ$185)*_xlfn.IFNA('[3]National GDP per capita ppp'!AJ132,0)+(1-Parameters!$B$174)*AJ131)*(1+(_xlfn.IFNA('[3]Nat GDP per cap ppp growth rate'!AJ132,0)-IF(Settings!$C$16="No",0,Parameters!AJ$164*('AMOC national temperature'!AJ131-Parameters!AJ$128)+Parameters!AJ$165*('AMOC national temperature'!AJ131-Parameters!AJ$128)^2)))*IF(Settings!$C$16="No",1,(1-SLR!$D131*Parameters!AJ$181))))</f>
        <v>53541.024315306939</v>
      </c>
      <c r="AK132" s="22">
        <f ca="1">IF(AK$2=0,0,IF((Parameters!$B$174*(1-Parameters!AK$185)*_xlfn.IFNA('[3]National GDP per capita ppp'!AK132,0)+(1-Parameters!$B$174)*AK131)*(1+(_xlfn.IFNA('[3]Nat GDP per cap ppp growth rate'!AK132,0)-IF(Settings!$C$16="No",0,Parameters!AK$164*('AMOC national temperature'!AK131-Parameters!AK$128)+Parameters!AK$165*('AMOC national temperature'!AK131-Parameters!AK$128)^2)))*IF(Settings!$C$16="No",1,(1-SLR!$D131*Parameters!AK$181))&lt;=Parameters!$B$189,Parameters!$B$189,(Parameters!$B$174*(1-Parameters!AK$185)*_xlfn.IFNA('[3]National GDP per capita ppp'!AK132,0)+(1-Parameters!$B$174)*AK131)*(1+(_xlfn.IFNA('[3]Nat GDP per cap ppp growth rate'!AK132,0)-IF(Settings!$C$16="No",0,Parameters!AK$164*('AMOC national temperature'!AK131-Parameters!AK$128)+Parameters!AK$165*('AMOC national temperature'!AK131-Parameters!AK$128)^2)))*IF(Settings!$C$16="No",1,(1-SLR!$D131*Parameters!AK$181))))</f>
        <v>52280.224251916719</v>
      </c>
      <c r="AL132" s="22">
        <f ca="1">IF(AL$2=0,0,IF((Parameters!$B$174*(1-Parameters!AL$185)*_xlfn.IFNA('[3]National GDP per capita ppp'!AL132,0)+(1-Parameters!$B$174)*AL131)*(1+(_xlfn.IFNA('[3]Nat GDP per cap ppp growth rate'!AL132,0)-IF(Settings!$C$16="No",0,Parameters!AL$164*('AMOC national temperature'!AL131-Parameters!AL$128)+Parameters!AL$165*('AMOC national temperature'!AL131-Parameters!AL$128)^2)))*IF(Settings!$C$16="No",1,(1-SLR!$D131*Parameters!AL$181))&lt;=Parameters!$B$189,Parameters!$B$189,(Parameters!$B$174*(1-Parameters!AL$185)*_xlfn.IFNA('[3]National GDP per capita ppp'!AL132,0)+(1-Parameters!$B$174)*AL131)*(1+(_xlfn.IFNA('[3]Nat GDP per cap ppp growth rate'!AL132,0)-IF(Settings!$C$16="No",0,Parameters!AL$164*('AMOC national temperature'!AL131-Parameters!AL$128)+Parameters!AL$165*('AMOC national temperature'!AL131-Parameters!AL$128)^2)))*IF(Settings!$C$16="No",1,(1-SLR!$D131*Parameters!AL$181))))</f>
        <v>13589.326375186651</v>
      </c>
      <c r="AM132" s="22">
        <f ca="1">IF(AM$2=0,0,IF((Parameters!$B$174*(1-Parameters!AM$185)*_xlfn.IFNA('[3]National GDP per capita ppp'!AM132,0)+(1-Parameters!$B$174)*AM131)*(1+(_xlfn.IFNA('[3]Nat GDP per cap ppp growth rate'!AM132,0)-IF(Settings!$C$16="No",0,Parameters!AM$164*('AMOC national temperature'!AM131-Parameters!AM$128)+Parameters!AM$165*('AMOC national temperature'!AM131-Parameters!AM$128)^2)))*IF(Settings!$C$16="No",1,(1-SLR!$D131*Parameters!AM$181))&lt;=Parameters!$B$189,Parameters!$B$189,(Parameters!$B$174*(1-Parameters!AM$185)*_xlfn.IFNA('[3]National GDP per capita ppp'!AM132,0)+(1-Parameters!$B$174)*AM131)*(1+(_xlfn.IFNA('[3]Nat GDP per cap ppp growth rate'!AM132,0)-IF(Settings!$C$16="No",0,Parameters!AM$164*('AMOC national temperature'!AM131-Parameters!AM$128)+Parameters!AM$165*('AMOC national temperature'!AM131-Parameters!AM$128)^2)))*IF(Settings!$C$16="No",1,(1-SLR!$D131*Parameters!AM$181))))</f>
        <v>96669.808253716925</v>
      </c>
      <c r="AN132" s="22">
        <f ca="1">IF(AN$2=0,0,IF((Parameters!$B$174*(1-Parameters!AN$185)*_xlfn.IFNA('[3]National GDP per capita ppp'!AN132,0)+(1-Parameters!$B$174)*AN131)*(1+(_xlfn.IFNA('[3]Nat GDP per cap ppp growth rate'!AN132,0)-IF(Settings!$C$16="No",0,Parameters!AN$164*('AMOC national temperature'!AN131-Parameters!AN$128)+Parameters!AN$165*('AMOC national temperature'!AN131-Parameters!AN$128)^2)))*IF(Settings!$C$16="No",1,(1-SLR!$D131*Parameters!AN$181))&lt;=Parameters!$B$189,Parameters!$B$189,(Parameters!$B$174*(1-Parameters!AN$185)*_xlfn.IFNA('[3]National GDP per capita ppp'!AN132,0)+(1-Parameters!$B$174)*AN131)*(1+(_xlfn.IFNA('[3]Nat GDP per cap ppp growth rate'!AN132,0)-IF(Settings!$C$16="No",0,Parameters!AN$164*('AMOC national temperature'!AN131-Parameters!AN$128)+Parameters!AN$165*('AMOC national temperature'!AN131-Parameters!AN$128)^2)))*IF(Settings!$C$16="No",1,(1-SLR!$D131*Parameters!AN$181))))</f>
        <v>98849.478217203985</v>
      </c>
      <c r="AO132" s="22">
        <f ca="1">IF(AO$2=0,0,IF((Parameters!$B$174*(1-Parameters!AO$185)*_xlfn.IFNA('[3]National GDP per capita ppp'!AO132,0)+(1-Parameters!$B$174)*AO131)*(1+(_xlfn.IFNA('[3]Nat GDP per cap ppp growth rate'!AO132,0)-IF(Settings!$C$16="No",0,Parameters!AO$164*('AMOC national temperature'!AO131-Parameters!AO$128)+Parameters!AO$165*('AMOC national temperature'!AO131-Parameters!AO$128)^2)))*IF(Settings!$C$16="No",1,(1-SLR!$D131*Parameters!AO$181))&lt;=Parameters!$B$189,Parameters!$B$189,(Parameters!$B$174*(1-Parameters!AO$185)*_xlfn.IFNA('[3]National GDP per capita ppp'!AO132,0)+(1-Parameters!$B$174)*AO131)*(1+(_xlfn.IFNA('[3]Nat GDP per cap ppp growth rate'!AO132,0)-IF(Settings!$C$16="No",0,Parameters!AO$164*('AMOC national temperature'!AO131-Parameters!AO$128)+Parameters!AO$165*('AMOC national temperature'!AO131-Parameters!AO$128)^2)))*IF(Settings!$C$16="No",1,(1-SLR!$D131*Parameters!AO$181))))</f>
        <v>50536.31400171978</v>
      </c>
      <c r="AP132" s="22">
        <f ca="1">IF(AP$2=0,0,IF((Parameters!$B$174*(1-Parameters!AP$185)*_xlfn.IFNA('[3]National GDP per capita ppp'!AP132,0)+(1-Parameters!$B$174)*AP131)*(1+(_xlfn.IFNA('[3]Nat GDP per cap ppp growth rate'!AP132,0)-IF(Settings!$C$16="No",0,Parameters!AP$164*('AMOC national temperature'!AP131-Parameters!AP$128)+Parameters!AP$165*('AMOC national temperature'!AP131-Parameters!AP$128)^2)))*IF(Settings!$C$16="No",1,(1-SLR!$D131*Parameters!AP$181))&lt;=Parameters!$B$189,Parameters!$B$189,(Parameters!$B$174*(1-Parameters!AP$185)*_xlfn.IFNA('[3]National GDP per capita ppp'!AP132,0)+(1-Parameters!$B$174)*AP131)*(1+(_xlfn.IFNA('[3]Nat GDP per cap ppp growth rate'!AP132,0)-IF(Settings!$C$16="No",0,Parameters!AP$164*('AMOC national temperature'!AP131-Parameters!AP$128)+Parameters!AP$165*('AMOC national temperature'!AP131-Parameters!AP$128)^2)))*IF(Settings!$C$16="No",1,(1-SLR!$D131*Parameters!AP$181))))</f>
        <v>88895.522650625644</v>
      </c>
      <c r="AQ132" s="22">
        <f ca="1">IF(AQ$2=0,0,IF((Parameters!$B$174*(1-Parameters!AQ$185)*_xlfn.IFNA('[3]National GDP per capita ppp'!AQ132,0)+(1-Parameters!$B$174)*AQ131)*(1+(_xlfn.IFNA('[3]Nat GDP per cap ppp growth rate'!AQ132,0)-IF(Settings!$C$16="No",0,Parameters!AQ$164*('AMOC national temperature'!AQ131-Parameters!AQ$128)+Parameters!AQ$165*('AMOC national temperature'!AQ131-Parameters!AQ$128)^2)))*IF(Settings!$C$16="No",1,(1-SLR!$D131*Parameters!AQ$181))&lt;=Parameters!$B$189,Parameters!$B$189,(Parameters!$B$174*(1-Parameters!AQ$185)*_xlfn.IFNA('[3]National GDP per capita ppp'!AQ132,0)+(1-Parameters!$B$174)*AQ131)*(1+(_xlfn.IFNA('[3]Nat GDP per cap ppp growth rate'!AQ132,0)-IF(Settings!$C$16="No",0,Parameters!AQ$164*('AMOC national temperature'!AQ131-Parameters!AQ$128)+Parameters!AQ$165*('AMOC national temperature'!AQ131-Parameters!AQ$128)^2)))*IF(Settings!$C$16="No",1,(1-SLR!$D131*Parameters!AQ$181))))</f>
        <v>123280.2217432201</v>
      </c>
      <c r="AR132" s="22">
        <f>IF(AR$2=0,0,IF((Parameters!$B$174*(1-Parameters!AR$185)*_xlfn.IFNA('[3]National GDP per capita ppp'!AR132,0)+(1-Parameters!$B$174)*AR131)*(1+(_xlfn.IFNA('[3]Nat GDP per cap ppp growth rate'!AR132,0)-IF(Settings!$C$16="No",0,Parameters!AR$164*('AMOC national temperature'!AR131-Parameters!AR$128)+Parameters!AR$165*('AMOC national temperature'!AR131-Parameters!AR$128)^2)))*IF(Settings!$C$16="No",1,(1-SLR!$D131*Parameters!AR$181))&lt;=Parameters!$B$189,Parameters!$B$189,(Parameters!$B$174*(1-Parameters!AR$185)*_xlfn.IFNA('[3]National GDP per capita ppp'!AR132,0)+(1-Parameters!$B$174)*AR131)*(1+(_xlfn.IFNA('[3]Nat GDP per cap ppp growth rate'!AR132,0)-IF(Settings!$C$16="No",0,Parameters!AR$164*('AMOC national temperature'!AR131-Parameters!AR$128)+Parameters!AR$165*('AMOC national temperature'!AR131-Parameters!AR$128)^2)))*IF(Settings!$C$16="No",1,(1-SLR!$D131*Parameters!AR$181))))</f>
        <v>0</v>
      </c>
      <c r="AS132" s="22">
        <f ca="1">IF(AS$2=0,0,IF((Parameters!$B$174*(1-Parameters!AS$185)*_xlfn.IFNA('[3]National GDP per capita ppp'!AS132,0)+(1-Parameters!$B$174)*AS131)*(1+(_xlfn.IFNA('[3]Nat GDP per cap ppp growth rate'!AS132,0)-IF(Settings!$C$16="No",0,Parameters!AS$164*('AMOC national temperature'!AS131-Parameters!AS$128)+Parameters!AS$165*('AMOC national temperature'!AS131-Parameters!AS$128)^2)))*IF(Settings!$C$16="No",1,(1-SLR!$D131*Parameters!AS$181))&lt;=Parameters!$B$189,Parameters!$B$189,(Parameters!$B$174*(1-Parameters!AS$185)*_xlfn.IFNA('[3]National GDP per capita ppp'!AS132,0)+(1-Parameters!$B$174)*AS131)*(1+(_xlfn.IFNA('[3]Nat GDP per cap ppp growth rate'!AS132,0)-IF(Settings!$C$16="No",0,Parameters!AS$164*('AMOC national temperature'!AS131-Parameters!AS$128)+Parameters!AS$165*('AMOC national temperature'!AS131-Parameters!AS$128)^2)))*IF(Settings!$C$16="No",1,(1-SLR!$D131*Parameters!AS$181))))</f>
        <v>121329.3556825495</v>
      </c>
      <c r="AT132" s="22">
        <f ca="1">IF(AT$2=0,0,IF((Parameters!$B$174*(1-Parameters!AT$185)*_xlfn.IFNA('[3]National GDP per capita ppp'!AT132,0)+(1-Parameters!$B$174)*AT131)*(1+(_xlfn.IFNA('[3]Nat GDP per cap ppp growth rate'!AT132,0)-IF(Settings!$C$16="No",0,Parameters!AT$164*('AMOC national temperature'!AT131-Parameters!AT$128)+Parameters!AT$165*('AMOC national temperature'!AT131-Parameters!AT$128)^2)))*IF(Settings!$C$16="No",1,(1-SLR!$D131*Parameters!AT$181))&lt;=Parameters!$B$189,Parameters!$B$189,(Parameters!$B$174*(1-Parameters!AT$185)*_xlfn.IFNA('[3]National GDP per capita ppp'!AT132,0)+(1-Parameters!$B$174)*AT131)*(1+(_xlfn.IFNA('[3]Nat GDP per cap ppp growth rate'!AT132,0)-IF(Settings!$C$16="No",0,Parameters!AT$164*('AMOC national temperature'!AT131-Parameters!AT$128)+Parameters!AT$165*('AMOC national temperature'!AT131-Parameters!AT$128)^2)))*IF(Settings!$C$16="No",1,(1-SLR!$D131*Parameters!AT$181))))</f>
        <v>90170.755860438672</v>
      </c>
      <c r="AU132" s="22">
        <f ca="1">IF(AU$2=0,0,IF((Parameters!$B$174*(1-Parameters!AU$185)*_xlfn.IFNA('[3]National GDP per capita ppp'!AU132,0)+(1-Parameters!$B$174)*AU131)*(1+(_xlfn.IFNA('[3]Nat GDP per cap ppp growth rate'!AU132,0)-IF(Settings!$C$16="No",0,Parameters!AU$164*('AMOC national temperature'!AU131-Parameters!AU$128)+Parameters!AU$165*('AMOC national temperature'!AU131-Parameters!AU$128)^2)))*IF(Settings!$C$16="No",1,(1-SLR!$D131*Parameters!AU$181))&lt;=Parameters!$B$189,Parameters!$B$189,(Parameters!$B$174*(1-Parameters!AU$185)*_xlfn.IFNA('[3]National GDP per capita ppp'!AU132,0)+(1-Parameters!$B$174)*AU131)*(1+(_xlfn.IFNA('[3]Nat GDP per cap ppp growth rate'!AU132,0)-IF(Settings!$C$16="No",0,Parameters!AU$164*('AMOC national temperature'!AU131-Parameters!AU$128)+Parameters!AU$165*('AMOC national temperature'!AU131-Parameters!AU$128)^2)))*IF(Settings!$C$16="No",1,(1-SLR!$D131*Parameters!AU$181))))</f>
        <v>124731.17029750659</v>
      </c>
      <c r="AV132" s="22">
        <f ca="1">IF(AV$2=0,0,IF((Parameters!$B$174*(1-Parameters!AV$185)*_xlfn.IFNA('[3]National GDP per capita ppp'!AV132,0)+(1-Parameters!$B$174)*AV131)*(1+(_xlfn.IFNA('[3]Nat GDP per cap ppp growth rate'!AV132,0)-IF(Settings!$C$16="No",0,Parameters!AV$164*('AMOC national temperature'!AV131-Parameters!AV$128)+Parameters!AV$165*('AMOC national temperature'!AV131-Parameters!AV$128)^2)))*IF(Settings!$C$16="No",1,(1-SLR!$D131*Parameters!AV$181))&lt;=Parameters!$B$189,Parameters!$B$189,(Parameters!$B$174*(1-Parameters!AV$185)*_xlfn.IFNA('[3]National GDP per capita ppp'!AV132,0)+(1-Parameters!$B$174)*AV131)*(1+(_xlfn.IFNA('[3]Nat GDP per cap ppp growth rate'!AV132,0)-IF(Settings!$C$16="No",0,Parameters!AV$164*('AMOC national temperature'!AV131-Parameters!AV$128)+Parameters!AV$165*('AMOC national temperature'!AV131-Parameters!AV$128)^2)))*IF(Settings!$C$16="No",1,(1-SLR!$D131*Parameters!AV$181))))</f>
        <v>45818.456526184687</v>
      </c>
      <c r="AW132" s="22">
        <f ca="1">IF(AW$2=0,0,IF((Parameters!$B$174*(1-Parameters!AW$185)*_xlfn.IFNA('[3]National GDP per capita ppp'!AW132,0)+(1-Parameters!$B$174)*AW131)*(1+(_xlfn.IFNA('[3]Nat GDP per cap ppp growth rate'!AW132,0)-IF(Settings!$C$16="No",0,Parameters!AW$164*('AMOC national temperature'!AW131-Parameters!AW$128)+Parameters!AW$165*('AMOC national temperature'!AW131-Parameters!AW$128)^2)))*IF(Settings!$C$16="No",1,(1-SLR!$D131*Parameters!AW$181))&lt;=Parameters!$B$189,Parameters!$B$189,(Parameters!$B$174*(1-Parameters!AW$185)*_xlfn.IFNA('[3]National GDP per capita ppp'!AW132,0)+(1-Parameters!$B$174)*AW131)*(1+(_xlfn.IFNA('[3]Nat GDP per cap ppp growth rate'!AW132,0)-IF(Settings!$C$16="No",0,Parameters!AW$164*('AMOC national temperature'!AW131-Parameters!AW$128)+Parameters!AW$165*('AMOC national temperature'!AW131-Parameters!AW$128)^2)))*IF(Settings!$C$16="No",1,(1-SLR!$D131*Parameters!AW$181))))</f>
        <v>65660.696392913873</v>
      </c>
      <c r="AX132" s="22">
        <f ca="1">IF(AX$2=0,0,IF((Parameters!$B$174*(1-Parameters!AX$185)*_xlfn.IFNA('[3]National GDP per capita ppp'!AX132,0)+(1-Parameters!$B$174)*AX131)*(1+(_xlfn.IFNA('[3]Nat GDP per cap ppp growth rate'!AX132,0)-IF(Settings!$C$16="No",0,Parameters!AX$164*('AMOC national temperature'!AX131-Parameters!AX$128)+Parameters!AX$165*('AMOC national temperature'!AX131-Parameters!AX$128)^2)))*IF(Settings!$C$16="No",1,(1-SLR!$D131*Parameters!AX$181))&lt;=Parameters!$B$189,Parameters!$B$189,(Parameters!$B$174*(1-Parameters!AX$185)*_xlfn.IFNA('[3]National GDP per capita ppp'!AX132,0)+(1-Parameters!$B$174)*AX131)*(1+(_xlfn.IFNA('[3]Nat GDP per cap ppp growth rate'!AX132,0)-IF(Settings!$C$16="No",0,Parameters!AX$164*('AMOC national temperature'!AX131-Parameters!AX$128)+Parameters!AX$165*('AMOC national temperature'!AX131-Parameters!AX$128)^2)))*IF(Settings!$C$16="No",1,(1-SLR!$D131*Parameters!AX$181))))</f>
        <v>132067.26638739315</v>
      </c>
      <c r="AY132" s="22">
        <f ca="1">IF(AY$2=0,0,IF((Parameters!$B$174*(1-Parameters!AY$185)*_xlfn.IFNA('[3]National GDP per capita ppp'!AY132,0)+(1-Parameters!$B$174)*AY131)*(1+(_xlfn.IFNA('[3]Nat GDP per cap ppp growth rate'!AY132,0)-IF(Settings!$C$16="No",0,Parameters!AY$164*('AMOC national temperature'!AY131-Parameters!AY$128)+Parameters!AY$165*('AMOC national temperature'!AY131-Parameters!AY$128)^2)))*IF(Settings!$C$16="No",1,(1-SLR!$D131*Parameters!AY$181))&lt;=Parameters!$B$189,Parameters!$B$189,(Parameters!$B$174*(1-Parameters!AY$185)*_xlfn.IFNA('[3]National GDP per capita ppp'!AY132,0)+(1-Parameters!$B$174)*AY131)*(1+(_xlfn.IFNA('[3]Nat GDP per cap ppp growth rate'!AY132,0)-IF(Settings!$C$16="No",0,Parameters!AY$164*('AMOC national temperature'!AY131-Parameters!AY$128)+Parameters!AY$165*('AMOC national temperature'!AY131-Parameters!AY$128)^2)))*IF(Settings!$C$16="No",1,(1-SLR!$D131*Parameters!AY$181))))</f>
        <v>102840.31024163721</v>
      </c>
      <c r="AZ132" s="22">
        <f ca="1">IF(AZ$2=0,0,IF((Parameters!$B$174*(1-Parameters!AZ$185)*_xlfn.IFNA('[3]National GDP per capita ppp'!AZ132,0)+(1-Parameters!$B$174)*AZ131)*(1+(_xlfn.IFNA('[3]Nat GDP per cap ppp growth rate'!AZ132,0)-IF(Settings!$C$16="No",0,Parameters!AZ$164*('AMOC national temperature'!AZ131-Parameters!AZ$128)+Parameters!AZ$165*('AMOC national temperature'!AZ131-Parameters!AZ$128)^2)))*IF(Settings!$C$16="No",1,(1-SLR!$D131*Parameters!AZ$181))&lt;=Parameters!$B$189,Parameters!$B$189,(Parameters!$B$174*(1-Parameters!AZ$185)*_xlfn.IFNA('[3]National GDP per capita ppp'!AZ132,0)+(1-Parameters!$B$174)*AZ131)*(1+(_xlfn.IFNA('[3]Nat GDP per cap ppp growth rate'!AZ132,0)-IF(Settings!$C$16="No",0,Parameters!AZ$164*('AMOC national temperature'!AZ131-Parameters!AZ$128)+Parameters!AZ$165*('AMOC national temperature'!AZ131-Parameters!AZ$128)^2)))*IF(Settings!$C$16="No",1,(1-SLR!$D131*Parameters!AZ$181))))</f>
        <v>152990.07635048087</v>
      </c>
      <c r="BA132" s="22">
        <f ca="1">IF(BA$2=0,0,IF((Parameters!$B$174*(1-Parameters!BA$185)*_xlfn.IFNA('[3]National GDP per capita ppp'!BA132,0)+(1-Parameters!$B$174)*BA131)*(1+(_xlfn.IFNA('[3]Nat GDP per cap ppp growth rate'!BA132,0)-IF(Settings!$C$16="No",0,Parameters!BA$164*('AMOC national temperature'!BA131-Parameters!BA$128)+Parameters!BA$165*('AMOC national temperature'!BA131-Parameters!BA$128)^2)))*IF(Settings!$C$16="No",1,(1-SLR!$D131*Parameters!BA$181))&lt;=Parameters!$B$189,Parameters!$B$189,(Parameters!$B$174*(1-Parameters!BA$185)*_xlfn.IFNA('[3]National GDP per capita ppp'!BA132,0)+(1-Parameters!$B$174)*BA131)*(1+(_xlfn.IFNA('[3]Nat GDP per cap ppp growth rate'!BA132,0)-IF(Settings!$C$16="No",0,Parameters!BA$164*('AMOC national temperature'!BA131-Parameters!BA$128)+Parameters!BA$165*('AMOC national temperature'!BA131-Parameters!BA$128)^2)))*IF(Settings!$C$16="No",1,(1-SLR!$D131*Parameters!BA$181))))</f>
        <v>75619.509531966789</v>
      </c>
      <c r="BB132" s="22">
        <f ca="1">IF(BB$2=0,0,IF((Parameters!$B$174*(1-Parameters!BB$185)*_xlfn.IFNA('[3]National GDP per capita ppp'!BB132,0)+(1-Parameters!$B$174)*BB131)*(1+(_xlfn.IFNA('[3]Nat GDP per cap ppp growth rate'!BB132,0)-IF(Settings!$C$16="No",0,Parameters!BB$164*('AMOC national temperature'!BB131-Parameters!BB$128)+Parameters!BB$165*('AMOC national temperature'!BB131-Parameters!BB$128)^2)))*IF(Settings!$C$16="No",1,(1-SLR!$D131*Parameters!BB$181))&lt;=Parameters!$B$189,Parameters!$B$189,(Parameters!$B$174*(1-Parameters!BB$185)*_xlfn.IFNA('[3]National GDP per capita ppp'!BB132,0)+(1-Parameters!$B$174)*BB131)*(1+(_xlfn.IFNA('[3]Nat GDP per cap ppp growth rate'!BB132,0)-IF(Settings!$C$16="No",0,Parameters!BB$164*('AMOC national temperature'!BB131-Parameters!BB$128)+Parameters!BB$165*('AMOC national temperature'!BB131-Parameters!BB$128)^2)))*IF(Settings!$C$16="No",1,(1-SLR!$D131*Parameters!BB$181))))</f>
        <v>192226.16242359937</v>
      </c>
      <c r="BC132" s="22">
        <f ca="1">IF(BC$2=0,0,IF((Parameters!$B$174*(1-Parameters!BC$185)*_xlfn.IFNA('[3]National GDP per capita ppp'!BC132,0)+(1-Parameters!$B$174)*BC131)*(1+(_xlfn.IFNA('[3]Nat GDP per cap ppp growth rate'!BC132,0)-IF(Settings!$C$16="No",0,Parameters!BC$164*('AMOC national temperature'!BC131-Parameters!BC$128)+Parameters!BC$165*('AMOC national temperature'!BC131-Parameters!BC$128)^2)))*IF(Settings!$C$16="No",1,(1-SLR!$D131*Parameters!BC$181))&lt;=Parameters!$B$189,Parameters!$B$189,(Parameters!$B$174*(1-Parameters!BC$185)*_xlfn.IFNA('[3]National GDP per capita ppp'!BC132,0)+(1-Parameters!$B$174)*BC131)*(1+(_xlfn.IFNA('[3]Nat GDP per cap ppp growth rate'!BC132,0)-IF(Settings!$C$16="No",0,Parameters!BC$164*('AMOC national temperature'!BC131-Parameters!BC$128)+Parameters!BC$165*('AMOC national temperature'!BC131-Parameters!BC$128)^2)))*IF(Settings!$C$16="No",1,(1-SLR!$D131*Parameters!BC$181))))</f>
        <v>33962.727913657138</v>
      </c>
      <c r="BD132" s="22">
        <f>IF(BD$2=0,0,IF((Parameters!$B$174*(1-Parameters!BD$185)*_xlfn.IFNA('[3]National GDP per capita ppp'!BD132,0)+(1-Parameters!$B$174)*BD131)*(1+(_xlfn.IFNA('[3]Nat GDP per cap ppp growth rate'!BD132,0)-IF(Settings!$C$16="No",0,Parameters!BD$164*('AMOC national temperature'!BD131-Parameters!BD$128)+Parameters!BD$165*('AMOC national temperature'!BD131-Parameters!BD$128)^2)))*IF(Settings!$C$16="No",1,(1-SLR!$D131*Parameters!BD$181))&lt;=Parameters!$B$189,Parameters!$B$189,(Parameters!$B$174*(1-Parameters!BD$185)*_xlfn.IFNA('[3]National GDP per capita ppp'!BD132,0)+(1-Parameters!$B$174)*BD131)*(1+(_xlfn.IFNA('[3]Nat GDP per cap ppp growth rate'!BD132,0)-IF(Settings!$C$16="No",0,Parameters!BD$164*('AMOC national temperature'!BD131-Parameters!BD$128)+Parameters!BD$165*('AMOC national temperature'!BD131-Parameters!BD$128)^2)))*IF(Settings!$C$16="No",1,(1-SLR!$D131*Parameters!BD$181))))</f>
        <v>0</v>
      </c>
      <c r="BE132" s="22">
        <f ca="1">IF(BE$2=0,0,IF((Parameters!$B$174*(1-Parameters!BE$185)*_xlfn.IFNA('[3]National GDP per capita ppp'!BE132,0)+(1-Parameters!$B$174)*BE131)*(1+(_xlfn.IFNA('[3]Nat GDP per cap ppp growth rate'!BE132,0)-IF(Settings!$C$16="No",0,Parameters!BE$164*('AMOC national temperature'!BE131-Parameters!BE$128)+Parameters!BE$165*('AMOC national temperature'!BE131-Parameters!BE$128)^2)))*IF(Settings!$C$16="No",1,(1-SLR!$D131*Parameters!BE$181))&lt;=Parameters!$B$189,Parameters!$B$189,(Parameters!$B$174*(1-Parameters!BE$185)*_xlfn.IFNA('[3]National GDP per capita ppp'!BE132,0)+(1-Parameters!$B$174)*BE131)*(1+(_xlfn.IFNA('[3]Nat GDP per cap ppp growth rate'!BE132,0)-IF(Settings!$C$16="No",0,Parameters!BE$164*('AMOC national temperature'!BE131-Parameters!BE$128)+Parameters!BE$165*('AMOC national temperature'!BE131-Parameters!BE$128)^2)))*IF(Settings!$C$16="No",1,(1-SLR!$D131*Parameters!BE$181))))</f>
        <v>107451.70197582837</v>
      </c>
      <c r="BF132" s="22">
        <f ca="1">IF(BF$2=0,0,IF((Parameters!$B$174*(1-Parameters!BF$185)*_xlfn.IFNA('[3]National GDP per capita ppp'!BF132,0)+(1-Parameters!$B$174)*BF131)*(1+(_xlfn.IFNA('[3]Nat GDP per cap ppp growth rate'!BF132,0)-IF(Settings!$C$16="No",0,Parameters!BF$164*('AMOC national temperature'!BF131-Parameters!BF$128)+Parameters!BF$165*('AMOC national temperature'!BF131-Parameters!BF$128)^2)))*IF(Settings!$C$16="No",1,(1-SLR!$D131*Parameters!BF$181))&lt;=Parameters!$B$189,Parameters!$B$189,(Parameters!$B$174*(1-Parameters!BF$185)*_xlfn.IFNA('[3]National GDP per capita ppp'!BF132,0)+(1-Parameters!$B$174)*BF131)*(1+(_xlfn.IFNA('[3]Nat GDP per cap ppp growth rate'!BF132,0)-IF(Settings!$C$16="No",0,Parameters!BF$164*('AMOC national temperature'!BF131-Parameters!BF$128)+Parameters!BF$165*('AMOC national temperature'!BF131-Parameters!BF$128)^2)))*IF(Settings!$C$16="No",1,(1-SLR!$D131*Parameters!BF$181))))</f>
        <v>71044.064609316265</v>
      </c>
      <c r="BG132" s="22">
        <f ca="1">IF(BG$2=0,0,IF((Parameters!$B$174*(1-Parameters!BG$185)*_xlfn.IFNA('[3]National GDP per capita ppp'!BG132,0)+(1-Parameters!$B$174)*BG131)*(1+(_xlfn.IFNA('[3]Nat GDP per cap ppp growth rate'!BG132,0)-IF(Settings!$C$16="No",0,Parameters!BG$164*('AMOC national temperature'!BG131-Parameters!BG$128)+Parameters!BG$165*('AMOC national temperature'!BG131-Parameters!BG$128)^2)))*IF(Settings!$C$16="No",1,(1-SLR!$D131*Parameters!BG$181))&lt;=Parameters!$B$189,Parameters!$B$189,(Parameters!$B$174*(1-Parameters!BG$185)*_xlfn.IFNA('[3]National GDP per capita ppp'!BG132,0)+(1-Parameters!$B$174)*BG131)*(1+(_xlfn.IFNA('[3]Nat GDP per cap ppp growth rate'!BG132,0)-IF(Settings!$C$16="No",0,Parameters!BG$164*('AMOC national temperature'!BG131-Parameters!BG$128)+Parameters!BG$165*('AMOC national temperature'!BG131-Parameters!BG$128)^2)))*IF(Settings!$C$16="No",1,(1-SLR!$D131*Parameters!BG$181))))</f>
        <v>17550.713082515522</v>
      </c>
      <c r="BH132" s="22">
        <f ca="1">IF(BH$2=0,0,IF((Parameters!$B$174*(1-Parameters!BH$185)*_xlfn.IFNA('[3]National GDP per capita ppp'!BH132,0)+(1-Parameters!$B$174)*BH131)*(1+(_xlfn.IFNA('[3]Nat GDP per cap ppp growth rate'!BH132,0)-IF(Settings!$C$16="No",0,Parameters!BH$164*('AMOC national temperature'!BH131-Parameters!BH$128)+Parameters!BH$165*('AMOC national temperature'!BH131-Parameters!BH$128)^2)))*IF(Settings!$C$16="No",1,(1-SLR!$D131*Parameters!BH$181))&lt;=Parameters!$B$189,Parameters!$B$189,(Parameters!$B$174*(1-Parameters!BH$185)*_xlfn.IFNA('[3]National GDP per capita ppp'!BH132,0)+(1-Parameters!$B$174)*BH131)*(1+(_xlfn.IFNA('[3]Nat GDP per cap ppp growth rate'!BH132,0)-IF(Settings!$C$16="No",0,Parameters!BH$164*('AMOC national temperature'!BH131-Parameters!BH$128)+Parameters!BH$165*('AMOC national temperature'!BH131-Parameters!BH$128)^2)))*IF(Settings!$C$16="No",1,(1-SLR!$D131*Parameters!BH$181))))</f>
        <v>132307.75159716996</v>
      </c>
      <c r="BI132" s="22">
        <f ca="1">IF(BI$2=0,0,IF((Parameters!$B$174*(1-Parameters!BI$185)*_xlfn.IFNA('[3]National GDP per capita ppp'!BI132,0)+(1-Parameters!$B$174)*BI131)*(1+(_xlfn.IFNA('[3]Nat GDP per cap ppp growth rate'!BI132,0)-IF(Settings!$C$16="No",0,Parameters!BI$164*('AMOC national temperature'!BI131-Parameters!BI$128)+Parameters!BI$165*('AMOC national temperature'!BI131-Parameters!BI$128)^2)))*IF(Settings!$C$16="No",1,(1-SLR!$D131*Parameters!BI$181))&lt;=Parameters!$B$189,Parameters!$B$189,(Parameters!$B$174*(1-Parameters!BI$185)*_xlfn.IFNA('[3]National GDP per capita ppp'!BI132,0)+(1-Parameters!$B$174)*BI131)*(1+(_xlfn.IFNA('[3]Nat GDP per cap ppp growth rate'!BI132,0)-IF(Settings!$C$16="No",0,Parameters!BI$164*('AMOC national temperature'!BI131-Parameters!BI$128)+Parameters!BI$165*('AMOC national temperature'!BI131-Parameters!BI$128)^2)))*IF(Settings!$C$16="No",1,(1-SLR!$D131*Parameters!BI$181))))</f>
        <v>94711.675435563709</v>
      </c>
      <c r="BJ132" s="22">
        <f ca="1">IF(BJ$2=0,0,IF((Parameters!$B$174*(1-Parameters!BJ$185)*_xlfn.IFNA('[3]National GDP per capita ppp'!BJ132,0)+(1-Parameters!$B$174)*BJ131)*(1+(_xlfn.IFNA('[3]Nat GDP per cap ppp growth rate'!BJ132,0)-IF(Settings!$C$16="No",0,Parameters!BJ$164*('AMOC national temperature'!BJ131-Parameters!BJ$128)+Parameters!BJ$165*('AMOC national temperature'!BJ131-Parameters!BJ$128)^2)))*IF(Settings!$C$16="No",1,(1-SLR!$D131*Parameters!BJ$181))&lt;=Parameters!$B$189,Parameters!$B$189,(Parameters!$B$174*(1-Parameters!BJ$185)*_xlfn.IFNA('[3]National GDP per capita ppp'!BJ132,0)+(1-Parameters!$B$174)*BJ131)*(1+(_xlfn.IFNA('[3]Nat GDP per cap ppp growth rate'!BJ132,0)-IF(Settings!$C$16="No",0,Parameters!BJ$164*('AMOC national temperature'!BJ131-Parameters!BJ$128)+Parameters!BJ$165*('AMOC national temperature'!BJ131-Parameters!BJ$128)^2)))*IF(Settings!$C$16="No",1,(1-SLR!$D131*Parameters!BJ$181))))</f>
        <v>119653.57886834649</v>
      </c>
      <c r="BK132" s="22">
        <f ca="1">IF(BK$2=0,0,IF((Parameters!$B$174*(1-Parameters!BK$185)*_xlfn.IFNA('[3]National GDP per capita ppp'!BK132,0)+(1-Parameters!$B$174)*BK131)*(1+(_xlfn.IFNA('[3]Nat GDP per cap ppp growth rate'!BK132,0)-IF(Settings!$C$16="No",0,Parameters!BK$164*('AMOC national temperature'!BK131-Parameters!BK$128)+Parameters!BK$165*('AMOC national temperature'!BK131-Parameters!BK$128)^2)))*IF(Settings!$C$16="No",1,(1-SLR!$D131*Parameters!BK$181))&lt;=Parameters!$B$189,Parameters!$B$189,(Parameters!$B$174*(1-Parameters!BK$185)*_xlfn.IFNA('[3]National GDP per capita ppp'!BK132,0)+(1-Parameters!$B$174)*BK131)*(1+(_xlfn.IFNA('[3]Nat GDP per cap ppp growth rate'!BK132,0)-IF(Settings!$C$16="No",0,Parameters!BK$164*('AMOC national temperature'!BK131-Parameters!BK$128)+Parameters!BK$165*('AMOC national temperature'!BK131-Parameters!BK$128)^2)))*IF(Settings!$C$16="No",1,(1-SLR!$D131*Parameters!BK$181))))</f>
        <v>8706.2949271110483</v>
      </c>
      <c r="BL132" s="22">
        <f ca="1">IF(BL$2=0,0,IF((Parameters!$B$174*(1-Parameters!BL$185)*_xlfn.IFNA('[3]National GDP per capita ppp'!BL132,0)+(1-Parameters!$B$174)*BL131)*(1+(_xlfn.IFNA('[3]Nat GDP per cap ppp growth rate'!BL132,0)-IF(Settings!$C$16="No",0,Parameters!BL$164*('AMOC national temperature'!BL131-Parameters!BL$128)+Parameters!BL$165*('AMOC national temperature'!BL131-Parameters!BL$128)^2)))*IF(Settings!$C$16="No",1,(1-SLR!$D131*Parameters!BL$181))&lt;=Parameters!$B$189,Parameters!$B$189,(Parameters!$B$174*(1-Parameters!BL$185)*_xlfn.IFNA('[3]National GDP per capita ppp'!BL132,0)+(1-Parameters!$B$174)*BL131)*(1+(_xlfn.IFNA('[3]Nat GDP per cap ppp growth rate'!BL132,0)-IF(Settings!$C$16="No",0,Parameters!BL$164*('AMOC national temperature'!BL131-Parameters!BL$128)+Parameters!BL$165*('AMOC national temperature'!BL131-Parameters!BL$128)^2)))*IF(Settings!$C$16="No",1,(1-SLR!$D131*Parameters!BL$181))))</f>
        <v>212296.58023328127</v>
      </c>
      <c r="BM132" s="22">
        <f ca="1">IF(BM$2=0,0,IF((Parameters!$B$174*(1-Parameters!BM$185)*_xlfn.IFNA('[3]National GDP per capita ppp'!BM132,0)+(1-Parameters!$B$174)*BM131)*(1+(_xlfn.IFNA('[3]Nat GDP per cap ppp growth rate'!BM132,0)-IF(Settings!$C$16="No",0,Parameters!BM$164*('AMOC national temperature'!BM131-Parameters!BM$128)+Parameters!BM$165*('AMOC national temperature'!BM131-Parameters!BM$128)^2)))*IF(Settings!$C$16="No",1,(1-SLR!$D131*Parameters!BM$181))&lt;=Parameters!$B$189,Parameters!$B$189,(Parameters!$B$174*(1-Parameters!BM$185)*_xlfn.IFNA('[3]National GDP per capita ppp'!BM132,0)+(1-Parameters!$B$174)*BM131)*(1+(_xlfn.IFNA('[3]Nat GDP per cap ppp growth rate'!BM132,0)-IF(Settings!$C$16="No",0,Parameters!BM$164*('AMOC national temperature'!BM131-Parameters!BM$128)+Parameters!BM$165*('AMOC national temperature'!BM131-Parameters!BM$128)^2)))*IF(Settings!$C$16="No",1,(1-SLR!$D131*Parameters!BM$181))))</f>
        <v>132860.8071117475</v>
      </c>
      <c r="BN132" s="22">
        <f ca="1">IF(BN$2=0,0,IF((Parameters!$B$174*(1-Parameters!BN$185)*_xlfn.IFNA('[3]National GDP per capita ppp'!BN132,0)+(1-Parameters!$B$174)*BN131)*(1+(_xlfn.IFNA('[3]Nat GDP per cap ppp growth rate'!BN132,0)-IF(Settings!$C$16="No",0,Parameters!BN$164*('AMOC national temperature'!BN131-Parameters!BN$128)+Parameters!BN$165*('AMOC national temperature'!BN131-Parameters!BN$128)^2)))*IF(Settings!$C$16="No",1,(1-SLR!$D131*Parameters!BN$181))&lt;=Parameters!$B$189,Parameters!$B$189,(Parameters!$B$174*(1-Parameters!BN$185)*_xlfn.IFNA('[3]National GDP per capita ppp'!BN132,0)+(1-Parameters!$B$174)*BN131)*(1+(_xlfn.IFNA('[3]Nat GDP per cap ppp growth rate'!BN132,0)-IF(Settings!$C$16="No",0,Parameters!BN$164*('AMOC national temperature'!BN131-Parameters!BN$128)+Parameters!BN$165*('AMOC national temperature'!BN131-Parameters!BN$128)^2)))*IF(Settings!$C$16="No",1,(1-SLR!$D131*Parameters!BN$181))))</f>
        <v>53493.460250513497</v>
      </c>
      <c r="BO132" s="22">
        <f ca="1">IF(BO$2=0,0,IF((Parameters!$B$174*(1-Parameters!BO$185)*_xlfn.IFNA('[3]National GDP per capita ppp'!BO132,0)+(1-Parameters!$B$174)*BO131)*(1+(_xlfn.IFNA('[3]Nat GDP per cap ppp growth rate'!BO132,0)-IF(Settings!$C$16="No",0,Parameters!BO$164*('AMOC national temperature'!BO131-Parameters!BO$128)+Parameters!BO$165*('AMOC national temperature'!BO131-Parameters!BO$128)^2)))*IF(Settings!$C$16="No",1,(1-SLR!$D131*Parameters!BO$181))&lt;=Parameters!$B$189,Parameters!$B$189,(Parameters!$B$174*(1-Parameters!BO$185)*_xlfn.IFNA('[3]National GDP per capita ppp'!BO132,0)+(1-Parameters!$B$174)*BO131)*(1+(_xlfn.IFNA('[3]Nat GDP per cap ppp growth rate'!BO132,0)-IF(Settings!$C$16="No",0,Parameters!BO$164*('AMOC national temperature'!BO131-Parameters!BO$128)+Parameters!BO$165*('AMOC national temperature'!BO131-Parameters!BO$128)^2)))*IF(Settings!$C$16="No",1,(1-SLR!$D131*Parameters!BO$181))))</f>
        <v>62107.154009167891</v>
      </c>
      <c r="BP132" s="22">
        <f ca="1">IF(BP$2=0,0,IF((Parameters!$B$174*(1-Parameters!BP$185)*_xlfn.IFNA('[3]National GDP per capita ppp'!BP132,0)+(1-Parameters!$B$174)*BP131)*(1+(_xlfn.IFNA('[3]Nat GDP per cap ppp growth rate'!BP132,0)-IF(Settings!$C$16="No",0,Parameters!BP$164*('AMOC national temperature'!BP131-Parameters!BP$128)+Parameters!BP$165*('AMOC national temperature'!BP131-Parameters!BP$128)^2)))*IF(Settings!$C$16="No",1,(1-SLR!$D131*Parameters!BP$181))&lt;=Parameters!$B$189,Parameters!$B$189,(Parameters!$B$174*(1-Parameters!BP$185)*_xlfn.IFNA('[3]National GDP per capita ppp'!BP132,0)+(1-Parameters!$B$174)*BP131)*(1+(_xlfn.IFNA('[3]Nat GDP per cap ppp growth rate'!BP132,0)-IF(Settings!$C$16="No",0,Parameters!BP$164*('AMOC national temperature'!BP131-Parameters!BP$128)+Parameters!BP$165*('AMOC national temperature'!BP131-Parameters!BP$128)^2)))*IF(Settings!$C$16="No",1,(1-SLR!$D131*Parameters!BP$181))))</f>
        <v>40301.971363300203</v>
      </c>
      <c r="BQ132" s="22">
        <f>IF(BQ$2=0,0,IF((Parameters!$B$174*(1-Parameters!BQ$185)*_xlfn.IFNA('[3]National GDP per capita ppp'!BQ132,0)+(1-Parameters!$B$174)*BQ131)*(1+(_xlfn.IFNA('[3]Nat GDP per cap ppp growth rate'!BQ132,0)-IF(Settings!$C$16="No",0,Parameters!BQ$164*('AMOC national temperature'!BQ131-Parameters!BQ$128)+Parameters!BQ$165*('AMOC national temperature'!BQ131-Parameters!BQ$128)^2)))*IF(Settings!$C$16="No",1,(1-SLR!$D131*Parameters!BQ$181))&lt;=Parameters!$B$189,Parameters!$B$189,(Parameters!$B$174*(1-Parameters!BQ$185)*_xlfn.IFNA('[3]National GDP per capita ppp'!BQ132,0)+(1-Parameters!$B$174)*BQ131)*(1+(_xlfn.IFNA('[3]Nat GDP per cap ppp growth rate'!BQ132,0)-IF(Settings!$C$16="No",0,Parameters!BQ$164*('AMOC national temperature'!BQ131-Parameters!BQ$128)+Parameters!BQ$165*('AMOC national temperature'!BQ131-Parameters!BQ$128)^2)))*IF(Settings!$C$16="No",1,(1-SLR!$D131*Parameters!BQ$181))))</f>
        <v>0</v>
      </c>
      <c r="BR132" s="22">
        <f ca="1">IF(BR$2=0,0,IF((Parameters!$B$174*(1-Parameters!BR$185)*_xlfn.IFNA('[3]National GDP per capita ppp'!BR132,0)+(1-Parameters!$B$174)*BR131)*(1+(_xlfn.IFNA('[3]Nat GDP per cap ppp growth rate'!BR132,0)-IF(Settings!$C$16="No",0,Parameters!BR$164*('AMOC national temperature'!BR131-Parameters!BR$128)+Parameters!BR$165*('AMOC national temperature'!BR131-Parameters!BR$128)^2)))*IF(Settings!$C$16="No",1,(1-SLR!$D131*Parameters!BR$181))&lt;=Parameters!$B$189,Parameters!$B$189,(Parameters!$B$174*(1-Parameters!BR$185)*_xlfn.IFNA('[3]National GDP per capita ppp'!BR132,0)+(1-Parameters!$B$174)*BR131)*(1+(_xlfn.IFNA('[3]Nat GDP per cap ppp growth rate'!BR132,0)-IF(Settings!$C$16="No",0,Parameters!BR$164*('AMOC national temperature'!BR131-Parameters!BR$128)+Parameters!BR$165*('AMOC national temperature'!BR131-Parameters!BR$128)^2)))*IF(Settings!$C$16="No",1,(1-SLR!$D131*Parameters!BR$181))))</f>
        <v>30856.966006513587</v>
      </c>
      <c r="BS132" s="22">
        <f ca="1">IF(BS$2=0,0,IF((Parameters!$B$174*(1-Parameters!BS$185)*_xlfn.IFNA('[3]National GDP per capita ppp'!BS132,0)+(1-Parameters!$B$174)*BS131)*(1+(_xlfn.IFNA('[3]Nat GDP per cap ppp growth rate'!BS132,0)-IF(Settings!$C$16="No",0,Parameters!BS$164*('AMOC national temperature'!BS131-Parameters!BS$128)+Parameters!BS$165*('AMOC national temperature'!BS131-Parameters!BS$128)^2)))*IF(Settings!$C$16="No",1,(1-SLR!$D131*Parameters!BS$181))&lt;=Parameters!$B$189,Parameters!$B$189,(Parameters!$B$174*(1-Parameters!BS$185)*_xlfn.IFNA('[3]National GDP per capita ppp'!BS132,0)+(1-Parameters!$B$174)*BS131)*(1+(_xlfn.IFNA('[3]Nat GDP per cap ppp growth rate'!BS132,0)-IF(Settings!$C$16="No",0,Parameters!BS$164*('AMOC national temperature'!BS131-Parameters!BS$128)+Parameters!BS$165*('AMOC national temperature'!BS131-Parameters!BS$128)^2)))*IF(Settings!$C$16="No",1,(1-SLR!$D131*Parameters!BS$181))))</f>
        <v>30994.260632316735</v>
      </c>
      <c r="BT132" s="22">
        <f ca="1">IF(BT$2=0,0,IF((Parameters!$B$174*(1-Parameters!BT$185)*_xlfn.IFNA('[3]National GDP per capita ppp'!BT132,0)+(1-Parameters!$B$174)*BT131)*(1+(_xlfn.IFNA('[3]Nat GDP per cap ppp growth rate'!BT132,0)-IF(Settings!$C$16="No",0,Parameters!BT$164*('AMOC national temperature'!BT131-Parameters!BT$128)+Parameters!BT$165*('AMOC national temperature'!BT131-Parameters!BT$128)^2)))*IF(Settings!$C$16="No",1,(1-SLR!$D131*Parameters!BT$181))&lt;=Parameters!$B$189,Parameters!$B$189,(Parameters!$B$174*(1-Parameters!BT$185)*_xlfn.IFNA('[3]National GDP per capita ppp'!BT132,0)+(1-Parameters!$B$174)*BT131)*(1+(_xlfn.IFNA('[3]Nat GDP per cap ppp growth rate'!BT132,0)-IF(Settings!$C$16="No",0,Parameters!BT$164*('AMOC national temperature'!BT131-Parameters!BT$128)+Parameters!BT$165*('AMOC national temperature'!BT131-Parameters!BT$128)^2)))*IF(Settings!$C$16="No",1,(1-SLR!$D131*Parameters!BT$181))))</f>
        <v>599981.34947590658</v>
      </c>
      <c r="BU132" s="22">
        <f ca="1">IF(BU$2=0,0,IF((Parameters!$B$174*(1-Parameters!BU$185)*_xlfn.IFNA('[3]National GDP per capita ppp'!BU132,0)+(1-Parameters!$B$174)*BU131)*(1+(_xlfn.IFNA('[3]Nat GDP per cap ppp growth rate'!BU132,0)-IF(Settings!$C$16="No",0,Parameters!BU$164*('AMOC national temperature'!BU131-Parameters!BU$128)+Parameters!BU$165*('AMOC national temperature'!BU131-Parameters!BU$128)^2)))*IF(Settings!$C$16="No",1,(1-SLR!$D131*Parameters!BU$181))&lt;=Parameters!$B$189,Parameters!$B$189,(Parameters!$B$174*(1-Parameters!BU$185)*_xlfn.IFNA('[3]National GDP per capita ppp'!BU132,0)+(1-Parameters!$B$174)*BU131)*(1+(_xlfn.IFNA('[3]Nat GDP per cap ppp growth rate'!BU132,0)-IF(Settings!$C$16="No",0,Parameters!BU$164*('AMOC national temperature'!BU131-Parameters!BU$128)+Parameters!BU$165*('AMOC national temperature'!BU131-Parameters!BU$128)^2)))*IF(Settings!$C$16="No",1,(1-SLR!$D131*Parameters!BU$181))))</f>
        <v>107064.79918756062</v>
      </c>
      <c r="BV132" s="22">
        <f ca="1">IF(BV$2=0,0,IF((Parameters!$B$174*(1-Parameters!BV$185)*_xlfn.IFNA('[3]National GDP per capita ppp'!BV132,0)+(1-Parameters!$B$174)*BV131)*(1+(_xlfn.IFNA('[3]Nat GDP per cap ppp growth rate'!BV132,0)-IF(Settings!$C$16="No",0,Parameters!BV$164*('AMOC national temperature'!BV131-Parameters!BV$128)+Parameters!BV$165*('AMOC national temperature'!BV131-Parameters!BV$128)^2)))*IF(Settings!$C$16="No",1,(1-SLR!$D131*Parameters!BV$181))&lt;=Parameters!$B$189,Parameters!$B$189,(Parameters!$B$174*(1-Parameters!BV$185)*_xlfn.IFNA('[3]National GDP per capita ppp'!BV132,0)+(1-Parameters!$B$174)*BV131)*(1+(_xlfn.IFNA('[3]Nat GDP per cap ppp growth rate'!BV132,0)-IF(Settings!$C$16="No",0,Parameters!BV$164*('AMOC national temperature'!BV131-Parameters!BV$128)+Parameters!BV$165*('AMOC national temperature'!BV131-Parameters!BV$128)^2)))*IF(Settings!$C$16="No",1,(1-SLR!$D131*Parameters!BV$181))))</f>
        <v>82168.081488053533</v>
      </c>
      <c r="BW132" s="22">
        <f ca="1">IF(BW$2=0,0,IF((Parameters!$B$174*(1-Parameters!BW$185)*_xlfn.IFNA('[3]National GDP per capita ppp'!BW132,0)+(1-Parameters!$B$174)*BW131)*(1+(_xlfn.IFNA('[3]Nat GDP per cap ppp growth rate'!BW132,0)-IF(Settings!$C$16="No",0,Parameters!BW$164*('AMOC national temperature'!BW131-Parameters!BW$128)+Parameters!BW$165*('AMOC national temperature'!BW131-Parameters!BW$128)^2)))*IF(Settings!$C$16="No",1,(1-SLR!$D131*Parameters!BW$181))&lt;=Parameters!$B$189,Parameters!$B$189,(Parameters!$B$174*(1-Parameters!BW$185)*_xlfn.IFNA('[3]National GDP per capita ppp'!BW132,0)+(1-Parameters!$B$174)*BW131)*(1+(_xlfn.IFNA('[3]Nat GDP per cap ppp growth rate'!BW132,0)-IF(Settings!$C$16="No",0,Parameters!BW$164*('AMOC national temperature'!BW131-Parameters!BW$128)+Parameters!BW$165*('AMOC national temperature'!BW131-Parameters!BW$128)^2)))*IF(Settings!$C$16="No",1,(1-SLR!$D131*Parameters!BW$181))))</f>
        <v>64969.854625763764</v>
      </c>
      <c r="BX132" s="22">
        <f>IF(BX$2=0,0,IF((Parameters!$B$174*(1-Parameters!BX$185)*_xlfn.IFNA('[3]National GDP per capita ppp'!BX132,0)+(1-Parameters!$B$174)*BX131)*(1+(_xlfn.IFNA('[3]Nat GDP per cap ppp growth rate'!BX132,0)-IF(Settings!$C$16="No",0,Parameters!BX$164*('AMOC national temperature'!BX131-Parameters!BX$128)+Parameters!BX$165*('AMOC national temperature'!BX131-Parameters!BX$128)^2)))*IF(Settings!$C$16="No",1,(1-SLR!$D131*Parameters!BX$181))&lt;=Parameters!$B$189,Parameters!$B$189,(Parameters!$B$174*(1-Parameters!BX$185)*_xlfn.IFNA('[3]National GDP per capita ppp'!BX132,0)+(1-Parameters!$B$174)*BX131)*(1+(_xlfn.IFNA('[3]Nat GDP per cap ppp growth rate'!BX132,0)-IF(Settings!$C$16="No",0,Parameters!BX$164*('AMOC national temperature'!BX131-Parameters!BX$128)+Parameters!BX$165*('AMOC national temperature'!BX131-Parameters!BX$128)^2)))*IF(Settings!$C$16="No",1,(1-SLR!$D131*Parameters!BX$181))))</f>
        <v>0</v>
      </c>
      <c r="BY132" s="22">
        <f ca="1">IF(BY$2=0,0,IF((Parameters!$B$174*(1-Parameters!BY$185)*_xlfn.IFNA('[3]National GDP per capita ppp'!BY132,0)+(1-Parameters!$B$174)*BY131)*(1+(_xlfn.IFNA('[3]Nat GDP per cap ppp growth rate'!BY132,0)-IF(Settings!$C$16="No",0,Parameters!BY$164*('AMOC national temperature'!BY131-Parameters!BY$128)+Parameters!BY$165*('AMOC national temperature'!BY131-Parameters!BY$128)^2)))*IF(Settings!$C$16="No",1,(1-SLR!$D131*Parameters!BY$181))&lt;=Parameters!$B$189,Parameters!$B$189,(Parameters!$B$174*(1-Parameters!BY$185)*_xlfn.IFNA('[3]National GDP per capita ppp'!BY132,0)+(1-Parameters!$B$174)*BY131)*(1+(_xlfn.IFNA('[3]Nat GDP per cap ppp growth rate'!BY132,0)-IF(Settings!$C$16="No",0,Parameters!BY$164*('AMOC national temperature'!BY131-Parameters!BY$128)+Parameters!BY$165*('AMOC national temperature'!BY131-Parameters!BY$128)^2)))*IF(Settings!$C$16="No",1,(1-SLR!$D131*Parameters!BY$181))))</f>
        <v>53013.241307011485</v>
      </c>
      <c r="BZ132" s="22">
        <f ca="1">IF(BZ$2=0,0,IF((Parameters!$B$174*(1-Parameters!BZ$185)*_xlfn.IFNA('[3]National GDP per capita ppp'!BZ132,0)+(1-Parameters!$B$174)*BZ131)*(1+(_xlfn.IFNA('[3]Nat GDP per cap ppp growth rate'!BZ132,0)-IF(Settings!$C$16="No",0,Parameters!BZ$164*('AMOC national temperature'!BZ131-Parameters!BZ$128)+Parameters!BZ$165*('AMOC national temperature'!BZ131-Parameters!BZ$128)^2)))*IF(Settings!$C$16="No",1,(1-SLR!$D131*Parameters!BZ$181))&lt;=Parameters!$B$189,Parameters!$B$189,(Parameters!$B$174*(1-Parameters!BZ$185)*_xlfn.IFNA('[3]National GDP per capita ppp'!BZ132,0)+(1-Parameters!$B$174)*BZ131)*(1+(_xlfn.IFNA('[3]Nat GDP per cap ppp growth rate'!BZ132,0)-IF(Settings!$C$16="No",0,Parameters!BZ$164*('AMOC national temperature'!BZ131-Parameters!BZ$128)+Parameters!BZ$165*('AMOC national temperature'!BZ131-Parameters!BZ$128)^2)))*IF(Settings!$C$16="No",1,(1-SLR!$D131*Parameters!BZ$181))))</f>
        <v>604291.6250601752</v>
      </c>
      <c r="CA132" s="22">
        <f ca="1">IF(CA$2=0,0,IF((Parameters!$B$174*(1-Parameters!CA$185)*_xlfn.IFNA('[3]National GDP per capita ppp'!CA132,0)+(1-Parameters!$B$174)*CA131)*(1+(_xlfn.IFNA('[3]Nat GDP per cap ppp growth rate'!CA132,0)-IF(Settings!$C$16="No",0,Parameters!CA$164*('AMOC national temperature'!CA131-Parameters!CA$128)+Parameters!CA$165*('AMOC national temperature'!CA131-Parameters!CA$128)^2)))*IF(Settings!$C$16="No",1,(1-SLR!$D131*Parameters!CA$181))&lt;=Parameters!$B$189,Parameters!$B$189,(Parameters!$B$174*(1-Parameters!CA$185)*_xlfn.IFNA('[3]National GDP per capita ppp'!CA132,0)+(1-Parameters!$B$174)*CA131)*(1+(_xlfn.IFNA('[3]Nat GDP per cap ppp growth rate'!CA132,0)-IF(Settings!$C$16="No",0,Parameters!CA$164*('AMOC national temperature'!CA131-Parameters!CA$128)+Parameters!CA$165*('AMOC national temperature'!CA131-Parameters!CA$128)^2)))*IF(Settings!$C$16="No",1,(1-SLR!$D131*Parameters!CA$181))))</f>
        <v>35425.898502443728</v>
      </c>
      <c r="CB132" s="22">
        <f ca="1">IF(CB$2=0,0,IF((Parameters!$B$174*(1-Parameters!CB$185)*_xlfn.IFNA('[3]National GDP per capita ppp'!CB132,0)+(1-Parameters!$B$174)*CB131)*(1+(_xlfn.IFNA('[3]Nat GDP per cap ppp growth rate'!CB132,0)-IF(Settings!$C$16="No",0,Parameters!CB$164*('AMOC national temperature'!CB131-Parameters!CB$128)+Parameters!CB$165*('AMOC national temperature'!CB131-Parameters!CB$128)^2)))*IF(Settings!$C$16="No",1,(1-SLR!$D131*Parameters!CB$181))&lt;=Parameters!$B$189,Parameters!$B$189,(Parameters!$B$174*(1-Parameters!CB$185)*_xlfn.IFNA('[3]National GDP per capita ppp'!CB132,0)+(1-Parameters!$B$174)*CB131)*(1+(_xlfn.IFNA('[3]Nat GDP per cap ppp growth rate'!CB132,0)-IF(Settings!$C$16="No",0,Parameters!CB$164*('AMOC national temperature'!CB131-Parameters!CB$128)+Parameters!CB$165*('AMOC national temperature'!CB131-Parameters!CB$128)^2)))*IF(Settings!$C$16="No",1,(1-SLR!$D131*Parameters!CB$181))))</f>
        <v>66516.923876042361</v>
      </c>
      <c r="CC132" s="22">
        <f ca="1">IF(CC$2=0,0,IF((Parameters!$B$174*(1-Parameters!CC$185)*_xlfn.IFNA('[3]National GDP per capita ppp'!CC132,0)+(1-Parameters!$B$174)*CC131)*(1+(_xlfn.IFNA('[3]Nat GDP per cap ppp growth rate'!CC132,0)-IF(Settings!$C$16="No",0,Parameters!CC$164*('AMOC national temperature'!CC131-Parameters!CC$128)+Parameters!CC$165*('AMOC national temperature'!CC131-Parameters!CC$128)^2)))*IF(Settings!$C$16="No",1,(1-SLR!$D131*Parameters!CC$181))&lt;=Parameters!$B$189,Parameters!$B$189,(Parameters!$B$174*(1-Parameters!CC$185)*_xlfn.IFNA('[3]National GDP per capita ppp'!CC132,0)+(1-Parameters!$B$174)*CC131)*(1+(_xlfn.IFNA('[3]Nat GDP per cap ppp growth rate'!CC132,0)-IF(Settings!$C$16="No",0,Parameters!CC$164*('AMOC national temperature'!CC131-Parameters!CC$128)+Parameters!CC$165*('AMOC national temperature'!CC131-Parameters!CC$128)^2)))*IF(Settings!$C$16="No",1,(1-SLR!$D131*Parameters!CC$181))))</f>
        <v>12389.653107127011</v>
      </c>
      <c r="CD132" s="22">
        <f ca="1">IF(CD$2=0,0,IF((Parameters!$B$174*(1-Parameters!CD$185)*_xlfn.IFNA('[3]National GDP per capita ppp'!CD132,0)+(1-Parameters!$B$174)*CD131)*(1+(_xlfn.IFNA('[3]Nat GDP per cap ppp growth rate'!CD132,0)-IF(Settings!$C$16="No",0,Parameters!CD$164*('AMOC national temperature'!CD131-Parameters!CD$128)+Parameters!CD$165*('AMOC national temperature'!CD131-Parameters!CD$128)^2)))*IF(Settings!$C$16="No",1,(1-SLR!$D131*Parameters!CD$181))&lt;=Parameters!$B$189,Parameters!$B$189,(Parameters!$B$174*(1-Parameters!CD$185)*_xlfn.IFNA('[3]National GDP per capita ppp'!CD132,0)+(1-Parameters!$B$174)*CD131)*(1+(_xlfn.IFNA('[3]Nat GDP per cap ppp growth rate'!CD132,0)-IF(Settings!$C$16="No",0,Parameters!CD$164*('AMOC national temperature'!CD131-Parameters!CD$128)+Parameters!CD$165*('AMOC national temperature'!CD131-Parameters!CD$128)^2)))*IF(Settings!$C$16="No",1,(1-SLR!$D131*Parameters!CD$181))))</f>
        <v>73649.018497870828</v>
      </c>
      <c r="CE132" s="22">
        <f ca="1">IF(CE$2=0,0,IF((Parameters!$B$174*(1-Parameters!CE$185)*_xlfn.IFNA('[3]National GDP per capita ppp'!CE132,0)+(1-Parameters!$B$174)*CE131)*(1+(_xlfn.IFNA('[3]Nat GDP per cap ppp growth rate'!CE132,0)-IF(Settings!$C$16="No",0,Parameters!CE$164*('AMOC national temperature'!CE131-Parameters!CE$128)+Parameters!CE$165*('AMOC national temperature'!CE131-Parameters!CE$128)^2)))*IF(Settings!$C$16="No",1,(1-SLR!$D131*Parameters!CE$181))&lt;=Parameters!$B$189,Parameters!$B$189,(Parameters!$B$174*(1-Parameters!CE$185)*_xlfn.IFNA('[3]National GDP per capita ppp'!CE132,0)+(1-Parameters!$B$174)*CE131)*(1+(_xlfn.IFNA('[3]Nat GDP per cap ppp growth rate'!CE132,0)-IF(Settings!$C$16="No",0,Parameters!CE$164*('AMOC national temperature'!CE131-Parameters!CE$128)+Parameters!CE$165*('AMOC national temperature'!CE131-Parameters!CE$128)^2)))*IF(Settings!$C$16="No",1,(1-SLR!$D131*Parameters!CE$181))))</f>
        <v>107405.86663386866</v>
      </c>
      <c r="CF132" s="13">
        <f ca="1">IF(CF$2=0,0,IF((Parameters!$B$174*(1-Parameters!CF$185)*_xlfn.IFNA('[3]National GDP per capita ppp'!CF132,0)+(1-Parameters!$B$174)*CF131)*(1+(_xlfn.IFNA('[3]Nat GDP per cap ppp growth rate'!CF132,0)-IF(Settings!$C$16="No",0,Parameters!CF$164*('AMOC national temperature'!CF131-Parameters!CF$128)+Parameters!CF$165*('AMOC national temperature'!CF131-Parameters!CF$128)^2)))* IF(Settings!$C$16="No",1,(1-SLR!$D131*Parameters!CF$181))*(1-ISM!K131)&lt;=Parameters!$B$189,Parameters!$B$189,(Parameters!$B$174*(1-Parameters!CF$185)*_xlfn.IFNA('[3]National GDP per capita ppp'!CF132,0)+(1-Parameters!$B$174)*CF131)*(1+(_xlfn.IFNA('[3]Nat GDP per cap ppp growth rate'!CF132,0)-IF(Settings!$C$16="No",0,Parameters!CF$164*('AMOC national temperature'!CF131-Parameters!CF$128)+Parameters!CF$165*('AMOC national temperature'!CF131-Parameters!CF$128)^2)))*IF(Settings!$C$16="No",1,(1-SLR!$D131*Parameters!CF$181))*(1-ISM!K131)))</f>
        <v>51470.307604675072</v>
      </c>
      <c r="CG132" s="22">
        <f ca="1">IF(CG$2=0,0,IF((Parameters!$B$174*(1-Parameters!CG$185)*_xlfn.IFNA('[3]National GDP per capita ppp'!CG132,0)+(1-Parameters!$B$174)*CG131)*(1+(_xlfn.IFNA('[3]Nat GDP per cap ppp growth rate'!CG132,0)-IF(Settings!$C$16="No",0,Parameters!CG$164*('AMOC national temperature'!CG131-Parameters!CG$128)+Parameters!CG$165*('AMOC national temperature'!CG131-Parameters!CG$128)^2)))*IF(Settings!$C$16="No",1,(1-SLR!$D131*Parameters!CG$181))&lt;=Parameters!$B$189,Parameters!$B$189,(Parameters!$B$174*(1-Parameters!CG$185)*_xlfn.IFNA('[3]National GDP per capita ppp'!CG132,0)+(1-Parameters!$B$174)*CG131)*(1+(_xlfn.IFNA('[3]Nat GDP per cap ppp growth rate'!CG132,0)-IF(Settings!$C$16="No",0,Parameters!CG$164*('AMOC national temperature'!CG131-Parameters!CG$128)+Parameters!CG$165*('AMOC national temperature'!CG131-Parameters!CG$128)^2)))*IF(Settings!$C$16="No",1,(1-SLR!$D131*Parameters!CG$181))))</f>
        <v>143870.46078170257</v>
      </c>
      <c r="CH132" s="22">
        <f ca="1">IF(CH$2=0,0,IF((Parameters!$B$174*(1-Parameters!CH$185)*_xlfn.IFNA('[3]National GDP per capita ppp'!CH132,0)+(1-Parameters!$B$174)*CH131)*(1+(_xlfn.IFNA('[3]Nat GDP per cap ppp growth rate'!CH132,0)-IF(Settings!$C$16="No",0,Parameters!CH$164*('AMOC national temperature'!CH131-Parameters!CH$128)+Parameters!CH$165*('AMOC national temperature'!CH131-Parameters!CH$128)^2)))*IF(Settings!$C$16="No",1,(1-SLR!$D131*Parameters!CH$181))&lt;=Parameters!$B$189,Parameters!$B$189,(Parameters!$B$174*(1-Parameters!CH$185)*_xlfn.IFNA('[3]National GDP per capita ppp'!CH132,0)+(1-Parameters!$B$174)*CH131)*(1+(_xlfn.IFNA('[3]Nat GDP per cap ppp growth rate'!CH132,0)-IF(Settings!$C$16="No",0,Parameters!CH$164*('AMOC national temperature'!CH131-Parameters!CH$128)+Parameters!CH$165*('AMOC national temperature'!CH131-Parameters!CH$128)^2)))*IF(Settings!$C$16="No",1,(1-SLR!$D131*Parameters!CH$181))))</f>
        <v>321469.96169633401</v>
      </c>
      <c r="CI132" s="22">
        <f ca="1">IF(CI$2=0,0,IF((Parameters!$B$174*(1-Parameters!CI$185)*_xlfn.IFNA('[3]National GDP per capita ppp'!CI132,0)+(1-Parameters!$B$174)*CI131)*(1+(_xlfn.IFNA('[3]Nat GDP per cap ppp growth rate'!CI132,0)-IF(Settings!$C$16="No",0,Parameters!CI$164*('AMOC national temperature'!CI131-Parameters!CI$128)+Parameters!CI$165*('AMOC national temperature'!CI131-Parameters!CI$128)^2)))*IF(Settings!$C$16="No",1,(1-SLR!$D131*Parameters!CI$181))&lt;=Parameters!$B$189,Parameters!$B$189,(Parameters!$B$174*(1-Parameters!CI$185)*_xlfn.IFNA('[3]National GDP per capita ppp'!CI132,0)+(1-Parameters!$B$174)*CI131)*(1+(_xlfn.IFNA('[3]Nat GDP per cap ppp growth rate'!CI132,0)-IF(Settings!$C$16="No",0,Parameters!CI$164*('AMOC national temperature'!CI131-Parameters!CI$128)+Parameters!CI$165*('AMOC national temperature'!CI131-Parameters!CI$128)^2)))*IF(Settings!$C$16="No",1,(1-SLR!$D131*Parameters!CI$181))))</f>
        <v>188833.05502412841</v>
      </c>
      <c r="CJ132" s="22">
        <f ca="1">IF(CJ$2=0,0,IF((Parameters!$B$174*(1-Parameters!CJ$185)*_xlfn.IFNA('[3]National GDP per capita ppp'!CJ132,0)+(1-Parameters!$B$174)*CJ131)*(1+(_xlfn.IFNA('[3]Nat GDP per cap ppp growth rate'!CJ132,0)-IF(Settings!$C$16="No",0,Parameters!CJ$164*('AMOC national temperature'!CJ131-Parameters!CJ$128)+Parameters!CJ$165*('AMOC national temperature'!CJ131-Parameters!CJ$128)^2)))*IF(Settings!$C$16="No",1,(1-SLR!$D131*Parameters!CJ$181))&lt;=Parameters!$B$189,Parameters!$B$189,(Parameters!$B$174*(1-Parameters!CJ$185)*_xlfn.IFNA('[3]National GDP per capita ppp'!CJ132,0)+(1-Parameters!$B$174)*CJ131)*(1+(_xlfn.IFNA('[3]Nat GDP per cap ppp growth rate'!CJ132,0)-IF(Settings!$C$16="No",0,Parameters!CJ$164*('AMOC national temperature'!CJ131-Parameters!CJ$128)+Parameters!CJ$165*('AMOC national temperature'!CJ131-Parameters!CJ$128)^2)))*IF(Settings!$C$16="No",1,(1-SLR!$D131*Parameters!CJ$181))))</f>
        <v>155426.3015225291</v>
      </c>
      <c r="CK132" s="22">
        <f ca="1">IF(CK$2=0,0,IF((Parameters!$B$174*(1-Parameters!CK$185)*_xlfn.IFNA('[3]National GDP per capita ppp'!CK132,0)+(1-Parameters!$B$174)*CK131)*(1+(_xlfn.IFNA('[3]Nat GDP per cap ppp growth rate'!CK132,0)-IF(Settings!$C$16="No",0,Parameters!CK$164*('AMOC national temperature'!CK131-Parameters!CK$128)+Parameters!CK$165*('AMOC national temperature'!CK131-Parameters!CK$128)^2)))*IF(Settings!$C$16="No",1,(1-SLR!$D131*Parameters!CK$181))&lt;=Parameters!$B$189,Parameters!$B$189,(Parameters!$B$174*(1-Parameters!CK$185)*_xlfn.IFNA('[3]National GDP per capita ppp'!CK132,0)+(1-Parameters!$B$174)*CK131)*(1+(_xlfn.IFNA('[3]Nat GDP per cap ppp growth rate'!CK132,0)-IF(Settings!$C$16="No",0,Parameters!CK$164*('AMOC national temperature'!CK131-Parameters!CK$128)+Parameters!CK$165*('AMOC national temperature'!CK131-Parameters!CK$128)^2)))*IF(Settings!$C$16="No",1,(1-SLR!$D131*Parameters!CK$181))))</f>
        <v>92270.141893898777</v>
      </c>
      <c r="CL132" s="22">
        <f ca="1">IF(CL$2=0,0,IF((Parameters!$B$174*(1-Parameters!CL$185)*_xlfn.IFNA('[3]National GDP per capita ppp'!CL132,0)+(1-Parameters!$B$174)*CL131)*(1+(_xlfn.IFNA('[3]Nat GDP per cap ppp growth rate'!CL132,0)-IF(Settings!$C$16="No",0,Parameters!CL$164*('AMOC national temperature'!CL131-Parameters!CL$128)+Parameters!CL$165*('AMOC national temperature'!CL131-Parameters!CL$128)^2)))*IF(Settings!$C$16="No",1,(1-SLR!$D131*Parameters!CL$181))&lt;=Parameters!$B$189,Parameters!$B$189,(Parameters!$B$174*(1-Parameters!CL$185)*_xlfn.IFNA('[3]National GDP per capita ppp'!CL132,0)+(1-Parameters!$B$174)*CL131)*(1+(_xlfn.IFNA('[3]Nat GDP per cap ppp growth rate'!CL132,0)-IF(Settings!$C$16="No",0,Parameters!CL$164*('AMOC national temperature'!CL131-Parameters!CL$128)+Parameters!CL$165*('AMOC national temperature'!CL131-Parameters!CL$128)^2)))*IF(Settings!$C$16="No",1,(1-SLR!$D131*Parameters!CL$181))))</f>
        <v>121540.29210299243</v>
      </c>
      <c r="CM132" s="22">
        <f ca="1">IF(CM$2=0,0,IF((Parameters!$B$174*(1-Parameters!CM$185)*_xlfn.IFNA('[3]National GDP per capita ppp'!CM132,0)+(1-Parameters!$B$174)*CM131)*(1+(_xlfn.IFNA('[3]Nat GDP per cap ppp growth rate'!CM132,0)-IF(Settings!$C$16="No",0,Parameters!CM$164*('AMOC national temperature'!CM131-Parameters!CM$128)+Parameters!CM$165*('AMOC national temperature'!CM131-Parameters!CM$128)^2)))*IF(Settings!$C$16="No",1,(1-SLR!$D131*Parameters!CM$181))&lt;=Parameters!$B$189,Parameters!$B$189,(Parameters!$B$174*(1-Parameters!CM$185)*_xlfn.IFNA('[3]National GDP per capita ppp'!CM132,0)+(1-Parameters!$B$174)*CM131)*(1+(_xlfn.IFNA('[3]Nat GDP per cap ppp growth rate'!CM132,0)-IF(Settings!$C$16="No",0,Parameters!CM$164*('AMOC national temperature'!CM131-Parameters!CM$128)+Parameters!CM$165*('AMOC national temperature'!CM131-Parameters!CM$128)^2)))*IF(Settings!$C$16="No",1,(1-SLR!$D131*Parameters!CM$181))))</f>
        <v>72217.02516735172</v>
      </c>
      <c r="CN132" s="22">
        <f ca="1">IF(CN$2=0,0,IF((Parameters!$B$174*(1-Parameters!CN$185)*_xlfn.IFNA('[3]National GDP per capita ppp'!CN132,0)+(1-Parameters!$B$174)*CN131)*(1+(_xlfn.IFNA('[3]Nat GDP per cap ppp growth rate'!CN132,0)-IF(Settings!$C$16="No",0,Parameters!CN$164*('AMOC national temperature'!CN131-Parameters!CN$128)+Parameters!CN$165*('AMOC national temperature'!CN131-Parameters!CN$128)^2)))*IF(Settings!$C$16="No",1,(1-SLR!$D131*Parameters!CN$181))&lt;=Parameters!$B$189,Parameters!$B$189,(Parameters!$B$174*(1-Parameters!CN$185)*_xlfn.IFNA('[3]National GDP per capita ppp'!CN132,0)+(1-Parameters!$B$174)*CN131)*(1+(_xlfn.IFNA('[3]Nat GDP per cap ppp growth rate'!CN132,0)-IF(Settings!$C$16="No",0,Parameters!CN$164*('AMOC national temperature'!CN131-Parameters!CN$128)+Parameters!CN$165*('AMOC national temperature'!CN131-Parameters!CN$128)^2)))*IF(Settings!$C$16="No",1,(1-SLR!$D131*Parameters!CN$181))))</f>
        <v>186768.99862226238</v>
      </c>
      <c r="CO132" s="22">
        <f ca="1">IF(CO$2=0,0,IF((Parameters!$B$174*(1-Parameters!CO$185)*_xlfn.IFNA('[3]National GDP per capita ppp'!CO132,0)+(1-Parameters!$B$174)*CO131)*(1+(_xlfn.IFNA('[3]Nat GDP per cap ppp growth rate'!CO132,0)-IF(Settings!$C$16="No",0,Parameters!CO$164*('AMOC national temperature'!CO131-Parameters!CO$128)+Parameters!CO$165*('AMOC national temperature'!CO131-Parameters!CO$128)^2)))*IF(Settings!$C$16="No",1,(1-SLR!$D131*Parameters!CO$181))&lt;=Parameters!$B$189,Parameters!$B$189,(Parameters!$B$174*(1-Parameters!CO$185)*_xlfn.IFNA('[3]National GDP per capita ppp'!CO132,0)+(1-Parameters!$B$174)*CO131)*(1+(_xlfn.IFNA('[3]Nat GDP per cap ppp growth rate'!CO132,0)-IF(Settings!$C$16="No",0,Parameters!CO$164*('AMOC national temperature'!CO131-Parameters!CO$128)+Parameters!CO$165*('AMOC national temperature'!CO131-Parameters!CO$128)^2)))*IF(Settings!$C$16="No",1,(1-SLR!$D131*Parameters!CO$181))))</f>
        <v>493110.79895587882</v>
      </c>
      <c r="CP132" s="22">
        <f ca="1">IF(CP$2=0,0,IF((Parameters!$B$174*(1-Parameters!CP$185)*_xlfn.IFNA('[3]National GDP per capita ppp'!CP132,0)+(1-Parameters!$B$174)*CP131)*(1+(_xlfn.IFNA('[3]Nat GDP per cap ppp growth rate'!CP132,0)-IF(Settings!$C$16="No",0,Parameters!CP$164*('AMOC national temperature'!CP131-Parameters!CP$128)+Parameters!CP$165*('AMOC national temperature'!CP131-Parameters!CP$128)^2)))*IF(Settings!$C$16="No",1,(1-SLR!$D131*Parameters!CP$181))&lt;=Parameters!$B$189,Parameters!$B$189,(Parameters!$B$174*(1-Parameters!CP$185)*_xlfn.IFNA('[3]National GDP per capita ppp'!CP132,0)+(1-Parameters!$B$174)*CP131)*(1+(_xlfn.IFNA('[3]Nat GDP per cap ppp growth rate'!CP132,0)-IF(Settings!$C$16="No",0,Parameters!CP$164*('AMOC national temperature'!CP131-Parameters!CP$128)+Parameters!CP$165*('AMOC national temperature'!CP131-Parameters!CP$128)^2)))*IF(Settings!$C$16="No",1,(1-SLR!$D131*Parameters!CP$181))))</f>
        <v>128135.39222112304</v>
      </c>
      <c r="CQ132" s="22">
        <f ca="1">IF(CQ$2=0,0,IF((Parameters!$B$174*(1-Parameters!CQ$185)*_xlfn.IFNA('[3]National GDP per capita ppp'!CQ132,0)+(1-Parameters!$B$174)*CQ131)*(1+(_xlfn.IFNA('[3]Nat GDP per cap ppp growth rate'!CQ132,0)-IF(Settings!$C$16="No",0,Parameters!CQ$164*('AMOC national temperature'!CQ131-Parameters!CQ$128)+Parameters!CQ$165*('AMOC national temperature'!CQ131-Parameters!CQ$128)^2)))*IF(Settings!$C$16="No",1,(1-SLR!$D131*Parameters!CQ$181))&lt;=Parameters!$B$189,Parameters!$B$189,(Parameters!$B$174*(1-Parameters!CQ$185)*_xlfn.IFNA('[3]National GDP per capita ppp'!CQ132,0)+(1-Parameters!$B$174)*CQ131)*(1+(_xlfn.IFNA('[3]Nat GDP per cap ppp growth rate'!CQ132,0)-IF(Settings!$C$16="No",0,Parameters!CQ$164*('AMOC national temperature'!CQ131-Parameters!CQ$128)+Parameters!CQ$165*('AMOC national temperature'!CQ131-Parameters!CQ$128)^2)))*IF(Settings!$C$16="No",1,(1-SLR!$D131*Parameters!CQ$181))))</f>
        <v>49415.450078570517</v>
      </c>
      <c r="CR132" s="22">
        <f ca="1">IF(CR$2=0,0,IF((Parameters!$B$174*(1-Parameters!CR$185)*_xlfn.IFNA('[3]National GDP per capita ppp'!CR132,0)+(1-Parameters!$B$174)*CR131)*(1+(_xlfn.IFNA('[3]Nat GDP per cap ppp growth rate'!CR132,0)-IF(Settings!$C$16="No",0,Parameters!CR$164*('AMOC national temperature'!CR131-Parameters!CR$128)+Parameters!CR$165*('AMOC national temperature'!CR131-Parameters!CR$128)^2)))*IF(Settings!$C$16="No",1,(1-SLR!$D131*Parameters!CR$181))&lt;=Parameters!$B$189,Parameters!$B$189,(Parameters!$B$174*(1-Parameters!CR$185)*_xlfn.IFNA('[3]National GDP per capita ppp'!CR132,0)+(1-Parameters!$B$174)*CR131)*(1+(_xlfn.IFNA('[3]Nat GDP per cap ppp growth rate'!CR132,0)-IF(Settings!$C$16="No",0,Parameters!CR$164*('AMOC national temperature'!CR131-Parameters!CR$128)+Parameters!CR$165*('AMOC national temperature'!CR131-Parameters!CR$128)^2)))*IF(Settings!$C$16="No",1,(1-SLR!$D131*Parameters!CR$181))))</f>
        <v>21948.821570101012</v>
      </c>
      <c r="CS132" s="22">
        <f ca="1">IF(CS$2=0,0,IF((Parameters!$B$174*(1-Parameters!CS$185)*_xlfn.IFNA('[3]National GDP per capita ppp'!CS132,0)+(1-Parameters!$B$174)*CS131)*(1+(_xlfn.IFNA('[3]Nat GDP per cap ppp growth rate'!CS132,0)-IF(Settings!$C$16="No",0,Parameters!CS$164*('AMOC national temperature'!CS131-Parameters!CS$128)+Parameters!CS$165*('AMOC national temperature'!CS131-Parameters!CS$128)^2)))*IF(Settings!$C$16="No",1,(1-SLR!$D131*Parameters!CS$181))&lt;=Parameters!$B$189,Parameters!$B$189,(Parameters!$B$174*(1-Parameters!CS$185)*_xlfn.IFNA('[3]National GDP per capita ppp'!CS132,0)+(1-Parameters!$B$174)*CS131)*(1+(_xlfn.IFNA('[3]Nat GDP per cap ppp growth rate'!CS132,0)-IF(Settings!$C$16="No",0,Parameters!CS$164*('AMOC national temperature'!CS131-Parameters!CS$128)+Parameters!CS$165*('AMOC national temperature'!CS131-Parameters!CS$128)^2)))*IF(Settings!$C$16="No",1,(1-SLR!$D131*Parameters!CS$181))))</f>
        <v>37289.615184223236</v>
      </c>
      <c r="CT132" s="22">
        <f ca="1">IF(CT$2=0,0,IF((Parameters!$B$174*(1-Parameters!CT$185)*_xlfn.IFNA('[3]National GDP per capita ppp'!CT132,0)+(1-Parameters!$B$174)*CT131)*(1+(_xlfn.IFNA('[3]Nat GDP per cap ppp growth rate'!CT132,0)-IF(Settings!$C$16="No",0,Parameters!CT$164*('AMOC national temperature'!CT131-Parameters!CT$128)+Parameters!CT$165*('AMOC national temperature'!CT131-Parameters!CT$128)^2)))*IF(Settings!$C$16="No",1,(1-SLR!$D131*Parameters!CT$181))&lt;=Parameters!$B$189,Parameters!$B$189,(Parameters!$B$174*(1-Parameters!CT$185)*_xlfn.IFNA('[3]National GDP per capita ppp'!CT132,0)+(1-Parameters!$B$174)*CT131)*(1+(_xlfn.IFNA('[3]Nat GDP per cap ppp growth rate'!CT132,0)-IF(Settings!$C$16="No",0,Parameters!CT$164*('AMOC national temperature'!CT131-Parameters!CT$128)+Parameters!CT$165*('AMOC national temperature'!CT131-Parameters!CT$128)^2)))*IF(Settings!$C$16="No",1,(1-SLR!$D131*Parameters!CT$181))))</f>
        <v>206967.26406648461</v>
      </c>
      <c r="CU132" s="22">
        <f ca="1">IF(CU$2=0,0,IF((Parameters!$B$174*(1-Parameters!CU$185)*_xlfn.IFNA('[3]National GDP per capita ppp'!CU132,0)+(1-Parameters!$B$174)*CU131)*(1+(_xlfn.IFNA('[3]Nat GDP per cap ppp growth rate'!CU132,0)-IF(Settings!$C$16="No",0,Parameters!CU$164*('AMOC national temperature'!CU131-Parameters!CU$128)+Parameters!CU$165*('AMOC national temperature'!CU131-Parameters!CU$128)^2)))*IF(Settings!$C$16="No",1,(1-SLR!$D131*Parameters!CU$181))&lt;=Parameters!$B$189,Parameters!$B$189,(Parameters!$B$174*(1-Parameters!CU$185)*_xlfn.IFNA('[3]National GDP per capita ppp'!CU132,0)+(1-Parameters!$B$174)*CU131)*(1+(_xlfn.IFNA('[3]Nat GDP per cap ppp growth rate'!CU132,0)-IF(Settings!$C$16="No",0,Parameters!CU$164*('AMOC national temperature'!CU131-Parameters!CU$128)+Parameters!CU$165*('AMOC national temperature'!CU131-Parameters!CU$128)^2)))*IF(Settings!$C$16="No",1,(1-SLR!$D131*Parameters!CU$181))))</f>
        <v>381784.97403399646</v>
      </c>
      <c r="CV132" s="22">
        <f ca="1">IF(CV$2=0,0,IF((Parameters!$B$174*(1-Parameters!CV$185)*_xlfn.IFNA('[3]National GDP per capita ppp'!CV132,0)+(1-Parameters!$B$174)*CV131)*(1+(_xlfn.IFNA('[3]Nat GDP per cap ppp growth rate'!CV132,0)-IF(Settings!$C$16="No",0,Parameters!CV$164*('AMOC national temperature'!CV131-Parameters!CV$128)+Parameters!CV$165*('AMOC national temperature'!CV131-Parameters!CV$128)^2)))*IF(Settings!$C$16="No",1,(1-SLR!$D131*Parameters!CV$181))&lt;=Parameters!$B$189,Parameters!$B$189,(Parameters!$B$174*(1-Parameters!CV$185)*_xlfn.IFNA('[3]National GDP per capita ppp'!CV132,0)+(1-Parameters!$B$174)*CV131)*(1+(_xlfn.IFNA('[3]Nat GDP per cap ppp growth rate'!CV132,0)-IF(Settings!$C$16="No",0,Parameters!CV$164*('AMOC national temperature'!CV131-Parameters!CV$128)+Parameters!CV$165*('AMOC national temperature'!CV131-Parameters!CV$128)^2)))*IF(Settings!$C$16="No",1,(1-SLR!$D131*Parameters!CV$181))))</f>
        <v>807410.25397721445</v>
      </c>
      <c r="CW132" s="22">
        <f ca="1">IF(CW$2=0,0,IF((Parameters!$B$174*(1-Parameters!CW$185)*_xlfn.IFNA('[3]National GDP per capita ppp'!CW132,0)+(1-Parameters!$B$174)*CW131)*(1+(_xlfn.IFNA('[3]Nat GDP per cap ppp growth rate'!CW132,0)-IF(Settings!$C$16="No",0,Parameters!CW$164*('AMOC national temperature'!CW131-Parameters!CW$128)+Parameters!CW$165*('AMOC national temperature'!CW131-Parameters!CW$128)^2)))*IF(Settings!$C$16="No",1,(1-SLR!$D131*Parameters!CW$181))&lt;=Parameters!$B$189,Parameters!$B$189,(Parameters!$B$174*(1-Parameters!CW$185)*_xlfn.IFNA('[3]National GDP per capita ppp'!CW132,0)+(1-Parameters!$B$174)*CW131)*(1+(_xlfn.IFNA('[3]Nat GDP per cap ppp growth rate'!CW132,0)-IF(Settings!$C$16="No",0,Parameters!CW$164*('AMOC national temperature'!CW131-Parameters!CW$128)+Parameters!CW$165*('AMOC national temperature'!CW131-Parameters!CW$128)^2)))*IF(Settings!$C$16="No",1,(1-SLR!$D131*Parameters!CW$181))))</f>
        <v>66218.872594749104</v>
      </c>
      <c r="CX132" s="22">
        <f ca="1">IF(CX$2=0,0,IF((Parameters!$B$174*(1-Parameters!CX$185)*_xlfn.IFNA('[3]National GDP per capita ppp'!CX132,0)+(1-Parameters!$B$174)*CX131)*(1+(_xlfn.IFNA('[3]Nat GDP per cap ppp growth rate'!CX132,0)-IF(Settings!$C$16="No",0,Parameters!CX$164*('AMOC national temperature'!CX131-Parameters!CX$128)+Parameters!CX$165*('AMOC national temperature'!CX131-Parameters!CX$128)^2)))*IF(Settings!$C$16="No",1,(1-SLR!$D131*Parameters!CX$181))&lt;=Parameters!$B$189,Parameters!$B$189,(Parameters!$B$174*(1-Parameters!CX$185)*_xlfn.IFNA('[3]National GDP per capita ppp'!CX132,0)+(1-Parameters!$B$174)*CX131)*(1+(_xlfn.IFNA('[3]Nat GDP per cap ppp growth rate'!CX132,0)-IF(Settings!$C$16="No",0,Parameters!CX$164*('AMOC national temperature'!CX131-Parameters!CX$128)+Parameters!CX$165*('AMOC national temperature'!CX131-Parameters!CX$128)^2)))*IF(Settings!$C$16="No",1,(1-SLR!$D131*Parameters!CX$181))))</f>
        <v>313732.04303236562</v>
      </c>
      <c r="CY132" s="22">
        <f ca="1">IF(CY$2=0,0,IF((Parameters!$B$174*(1-Parameters!CY$185)*_xlfn.IFNA('[3]National GDP per capita ppp'!CY132,0)+(1-Parameters!$B$174)*CY131)*(1+(_xlfn.IFNA('[3]Nat GDP per cap ppp growth rate'!CY132,0)-IF(Settings!$C$16="No",0,Parameters!CY$164*('AMOC national temperature'!CY131-Parameters!CY$128)+Parameters!CY$165*('AMOC national temperature'!CY131-Parameters!CY$128)^2)))*IF(Settings!$C$16="No",1,(1-SLR!$D131*Parameters!CY$181))&lt;=Parameters!$B$189,Parameters!$B$189,(Parameters!$B$174*(1-Parameters!CY$185)*_xlfn.IFNA('[3]National GDP per capita ppp'!CY132,0)+(1-Parameters!$B$174)*CY131)*(1+(_xlfn.IFNA('[3]Nat GDP per cap ppp growth rate'!CY132,0)-IF(Settings!$C$16="No",0,Parameters!CY$164*('AMOC national temperature'!CY131-Parameters!CY$128)+Parameters!CY$165*('AMOC national temperature'!CY131-Parameters!CY$128)^2)))*IF(Settings!$C$16="No",1,(1-SLR!$D131*Parameters!CY$181))))</f>
        <v>33952.082822526354</v>
      </c>
      <c r="CZ132" s="22">
        <f ca="1">IF(CZ$2=0,0,IF((Parameters!$B$174*(1-Parameters!CZ$185)*_xlfn.IFNA('[3]National GDP per capita ppp'!CZ132,0)+(1-Parameters!$B$174)*CZ131)*(1+(_xlfn.IFNA('[3]Nat GDP per cap ppp growth rate'!CZ132,0)-IF(Settings!$C$16="No",0,Parameters!CZ$164*('AMOC national temperature'!CZ131-Parameters!CZ$128)+Parameters!CZ$165*('AMOC national temperature'!CZ131-Parameters!CZ$128)^2)))*IF(Settings!$C$16="No",1,(1-SLR!$D131*Parameters!CZ$181))&lt;=Parameters!$B$189,Parameters!$B$189,(Parameters!$B$174*(1-Parameters!CZ$185)*_xlfn.IFNA('[3]National GDP per capita ppp'!CZ132,0)+(1-Parameters!$B$174)*CZ131)*(1+(_xlfn.IFNA('[3]Nat GDP per cap ppp growth rate'!CZ132,0)-IF(Settings!$C$16="No",0,Parameters!CZ$164*('AMOC national temperature'!CZ131-Parameters!CZ$128)+Parameters!CZ$165*('AMOC national temperature'!CZ131-Parameters!CZ$128)^2)))*IF(Settings!$C$16="No",1,(1-SLR!$D131*Parameters!CZ$181))))</f>
        <v>240490.19423086257</v>
      </c>
      <c r="DA132" s="22">
        <f>IF(DA$2=0,0,IF((Parameters!$B$174*(1-Parameters!DA$185)*_xlfn.IFNA('[3]National GDP per capita ppp'!DA132,0)+(1-Parameters!$B$174)*DA131)*(1+(_xlfn.IFNA('[3]Nat GDP per cap ppp growth rate'!DA132,0)-IF(Settings!$C$16="No",0,Parameters!DA$164*('AMOC national temperature'!DA131-Parameters!DA$128)+Parameters!DA$165*('AMOC national temperature'!DA131-Parameters!DA$128)^2)))*IF(Settings!$C$16="No",1,(1-SLR!$D131*Parameters!DA$181))&lt;=Parameters!$B$189,Parameters!$B$189,(Parameters!$B$174*(1-Parameters!DA$185)*_xlfn.IFNA('[3]National GDP per capita ppp'!DA132,0)+(1-Parameters!$B$174)*DA131)*(1+(_xlfn.IFNA('[3]Nat GDP per cap ppp growth rate'!DA132,0)-IF(Settings!$C$16="No",0,Parameters!DA$164*('AMOC national temperature'!DA131-Parameters!DA$128)+Parameters!DA$165*('AMOC national temperature'!DA131-Parameters!DA$128)^2)))*IF(Settings!$C$16="No",1,(1-SLR!$D131*Parameters!DA$181))))</f>
        <v>0</v>
      </c>
      <c r="DB132" s="22">
        <f ca="1">IF(DB$2=0,0,IF((Parameters!$B$174*(1-Parameters!DB$185)*_xlfn.IFNA('[3]National GDP per capita ppp'!DB132,0)+(1-Parameters!$B$174)*DB131)*(1+(_xlfn.IFNA('[3]Nat GDP per cap ppp growth rate'!DB132,0)-IF(Settings!$C$16="No",0,Parameters!DB$164*('AMOC national temperature'!DB131-Parameters!DB$128)+Parameters!DB$165*('AMOC national temperature'!DB131-Parameters!DB$128)^2)))*IF(Settings!$C$16="No",1,(1-SLR!$D131*Parameters!DB$181))&lt;=Parameters!$B$189,Parameters!$B$189,(Parameters!$B$174*(1-Parameters!DB$185)*_xlfn.IFNA('[3]National GDP per capita ppp'!DB132,0)+(1-Parameters!$B$174)*DB131)*(1+(_xlfn.IFNA('[3]Nat GDP per cap ppp growth rate'!DB132,0)-IF(Settings!$C$16="No",0,Parameters!DB$164*('AMOC national temperature'!DB131-Parameters!DB$128)+Parameters!DB$165*('AMOC national temperature'!DB131-Parameters!DB$128)^2)))*IF(Settings!$C$16="No",1,(1-SLR!$D131*Parameters!DB$181))))</f>
        <v>112924.66098448605</v>
      </c>
      <c r="DC132" s="22">
        <f ca="1">IF(DC$2=0,0,IF((Parameters!$B$174*(1-Parameters!DC$185)*_xlfn.IFNA('[3]National GDP per capita ppp'!DC132,0)+(1-Parameters!$B$174)*DC131)*(1+(_xlfn.IFNA('[3]Nat GDP per cap ppp growth rate'!DC132,0)-IF(Settings!$C$16="No",0,Parameters!DC$164*('AMOC national temperature'!DC131-Parameters!DC$128)+Parameters!DC$165*('AMOC national temperature'!DC131-Parameters!DC$128)^2)))*IF(Settings!$C$16="No",1,(1-SLR!$D131*Parameters!DC$181))&lt;=Parameters!$B$189,Parameters!$B$189,(Parameters!$B$174*(1-Parameters!DC$185)*_xlfn.IFNA('[3]National GDP per capita ppp'!DC132,0)+(1-Parameters!$B$174)*DC131)*(1+(_xlfn.IFNA('[3]Nat GDP per cap ppp growth rate'!DC132,0)-IF(Settings!$C$16="No",0,Parameters!DC$164*('AMOC national temperature'!DC131-Parameters!DC$128)+Parameters!DC$165*('AMOC national temperature'!DC131-Parameters!DC$128)^2)))*IF(Settings!$C$16="No",1,(1-SLR!$D131*Parameters!DC$181))))</f>
        <v>41733.971039905577</v>
      </c>
      <c r="DD132" s="22">
        <f ca="1">IF(DD$2=0,0,IF((Parameters!$B$174*(1-Parameters!DD$185)*_xlfn.IFNA('[3]National GDP per capita ppp'!DD132,0)+(1-Parameters!$B$174)*DD131)*(1+(_xlfn.IFNA('[3]Nat GDP per cap ppp growth rate'!DD132,0)-IF(Settings!$C$16="No",0,Parameters!DD$164*('AMOC national temperature'!DD131-Parameters!DD$128)+Parameters!DD$165*('AMOC national temperature'!DD131-Parameters!DD$128)^2)))*IF(Settings!$C$16="No",1,(1-SLR!$D131*Parameters!DD$181))&lt;=Parameters!$B$189,Parameters!$B$189,(Parameters!$B$174*(1-Parameters!DD$185)*_xlfn.IFNA('[3]National GDP per capita ppp'!DD132,0)+(1-Parameters!$B$174)*DD131)*(1+(_xlfn.IFNA('[3]Nat GDP per cap ppp growth rate'!DD132,0)-IF(Settings!$C$16="No",0,Parameters!DD$164*('AMOC national temperature'!DD131-Parameters!DD$128)+Parameters!DD$165*('AMOC national temperature'!DD131-Parameters!DD$128)^2)))*IF(Settings!$C$16="No",1,(1-SLR!$D131*Parameters!DD$181))))</f>
        <v>72500.091148564854</v>
      </c>
      <c r="DE132" s="22">
        <f ca="1">IF(DE$2=0,0,IF((Parameters!$B$174*(1-Parameters!DE$185)*_xlfn.IFNA('[3]National GDP per capita ppp'!DE132,0)+(1-Parameters!$B$174)*DE131)*(1+(_xlfn.IFNA('[3]Nat GDP per cap ppp growth rate'!DE132,0)-IF(Settings!$C$16="No",0,Parameters!DE$164*('AMOC national temperature'!DE131-Parameters!DE$128)+Parameters!DE$165*('AMOC national temperature'!DE131-Parameters!DE$128)^2)))*IF(Settings!$C$16="No",1,(1-SLR!$D131*Parameters!DE$181))&lt;=Parameters!$B$189,Parameters!$B$189,(Parameters!$B$174*(1-Parameters!DE$185)*_xlfn.IFNA('[3]National GDP per capita ppp'!DE132,0)+(1-Parameters!$B$174)*DE131)*(1+(_xlfn.IFNA('[3]Nat GDP per cap ppp growth rate'!DE132,0)-IF(Settings!$C$16="No",0,Parameters!DE$164*('AMOC national temperature'!DE131-Parameters!DE$128)+Parameters!DE$165*('AMOC national temperature'!DE131-Parameters!DE$128)^2)))*IF(Settings!$C$16="No",1,(1-SLR!$D131*Parameters!DE$181))))</f>
        <v>275228.00096289127</v>
      </c>
      <c r="DF132" s="22">
        <f ca="1">IF(DF$2=0,0,IF((Parameters!$B$174*(1-Parameters!DF$185)*_xlfn.IFNA('[3]National GDP per capita ppp'!DF132,0)+(1-Parameters!$B$174)*DF131)*(1+(_xlfn.IFNA('[3]Nat GDP per cap ppp growth rate'!DF132,0)-IF(Settings!$C$16="No",0,Parameters!DF$164*('AMOC national temperature'!DF131-Parameters!DF$128)+Parameters!DF$165*('AMOC national temperature'!DF131-Parameters!DF$128)^2)))*IF(Settings!$C$16="No",1,(1-SLR!$D131*Parameters!DF$181))&lt;=Parameters!$B$189,Parameters!$B$189,(Parameters!$B$174*(1-Parameters!DF$185)*_xlfn.IFNA('[3]National GDP per capita ppp'!DF132,0)+(1-Parameters!$B$174)*DF131)*(1+(_xlfn.IFNA('[3]Nat GDP per cap ppp growth rate'!DF132,0)-IF(Settings!$C$16="No",0,Parameters!DF$164*('AMOC national temperature'!DF131-Parameters!DF$128)+Parameters!DF$165*('AMOC national temperature'!DF131-Parameters!DF$128)^2)))*IF(Settings!$C$16="No",1,(1-SLR!$D131*Parameters!DF$181))))</f>
        <v>59626.928418339419</v>
      </c>
      <c r="DG132" s="22">
        <f ca="1">IF(DG$2=0,0,IF((Parameters!$B$174*(1-Parameters!DG$185)*_xlfn.IFNA('[3]National GDP per capita ppp'!DG132,0)+(1-Parameters!$B$174)*DG131)*(1+(_xlfn.IFNA('[3]Nat GDP per cap ppp growth rate'!DG132,0)-IF(Settings!$C$16="No",0,Parameters!DG$164*('AMOC national temperature'!DG131-Parameters!DG$128)+Parameters!DG$165*('AMOC national temperature'!DG131-Parameters!DG$128)^2)))*IF(Settings!$C$16="No",1,(1-SLR!$D131*Parameters!DG$181))&lt;=Parameters!$B$189,Parameters!$B$189,(Parameters!$B$174*(1-Parameters!DG$185)*_xlfn.IFNA('[3]National GDP per capita ppp'!DG132,0)+(1-Parameters!$B$174)*DG131)*(1+(_xlfn.IFNA('[3]Nat GDP per cap ppp growth rate'!DG132,0)-IF(Settings!$C$16="No",0,Parameters!DG$164*('AMOC national temperature'!DG131-Parameters!DG$128)+Parameters!DG$165*('AMOC national temperature'!DG131-Parameters!DG$128)^2)))*IF(Settings!$C$16="No",1,(1-SLR!$D131*Parameters!DG$181))))</f>
        <v>106029.4061464518</v>
      </c>
      <c r="DH132" s="22">
        <f ca="1">IF(DH$2=0,0,IF((Parameters!$B$174*(1-Parameters!DH$185)*_xlfn.IFNA('[3]National GDP per capita ppp'!DH132,0)+(1-Parameters!$B$174)*DH131)*(1+(_xlfn.IFNA('[3]Nat GDP per cap ppp growth rate'!DH132,0)-IF(Settings!$C$16="No",0,Parameters!DH$164*('AMOC national temperature'!DH131-Parameters!DH$128)+Parameters!DH$165*('AMOC national temperature'!DH131-Parameters!DH$128)^2)))*IF(Settings!$C$16="No",1,(1-SLR!$D131*Parameters!DH$181))&lt;=Parameters!$B$189,Parameters!$B$189,(Parameters!$B$174*(1-Parameters!DH$185)*_xlfn.IFNA('[3]National GDP per capita ppp'!DH132,0)+(1-Parameters!$B$174)*DH131)*(1+(_xlfn.IFNA('[3]Nat GDP per cap ppp growth rate'!DH132,0)-IF(Settings!$C$16="No",0,Parameters!DH$164*('AMOC national temperature'!DH131-Parameters!DH$128)+Parameters!DH$165*('AMOC national temperature'!DH131-Parameters!DH$128)^2)))*IF(Settings!$C$16="No",1,(1-SLR!$D131*Parameters!DH$181))))</f>
        <v>34062.194329332837</v>
      </c>
      <c r="DI132" s="22">
        <f ca="1">IF(DI$2=0,0,IF((Parameters!$B$174*(1-Parameters!DI$185)*_xlfn.IFNA('[3]National GDP per capita ppp'!DI132,0)+(1-Parameters!$B$174)*DI131)*(1+(_xlfn.IFNA('[3]Nat GDP per cap ppp growth rate'!DI132,0)-IF(Settings!$C$16="No",0,Parameters!DI$164*('AMOC national temperature'!DI131-Parameters!DI$128)+Parameters!DI$165*('AMOC national temperature'!DI131-Parameters!DI$128)^2)))*IF(Settings!$C$16="No",1,(1-SLR!$D131*Parameters!DI$181))&lt;=Parameters!$B$189,Parameters!$B$189,(Parameters!$B$174*(1-Parameters!DI$185)*_xlfn.IFNA('[3]National GDP per capita ppp'!DI132,0)+(1-Parameters!$B$174)*DI131)*(1+(_xlfn.IFNA('[3]Nat GDP per cap ppp growth rate'!DI132,0)-IF(Settings!$C$16="No",0,Parameters!DI$164*('AMOC national temperature'!DI131-Parameters!DI$128)+Parameters!DI$165*('AMOC national temperature'!DI131-Parameters!DI$128)^2)))*IF(Settings!$C$16="No",1,(1-SLR!$D131*Parameters!DI$181))))</f>
        <v>29382.744763053106</v>
      </c>
      <c r="DJ132" s="22">
        <f ca="1">IF(DJ$2=0,0,IF((Parameters!$B$174*(1-Parameters!DJ$185)*_xlfn.IFNA('[3]National GDP per capita ppp'!DJ132,0)+(1-Parameters!$B$174)*DJ131)*(1+(_xlfn.IFNA('[3]Nat GDP per cap ppp growth rate'!DJ132,0)-IF(Settings!$C$16="No",0,Parameters!DJ$164*('AMOC national temperature'!DJ131-Parameters!DJ$128)+Parameters!DJ$165*('AMOC national temperature'!DJ131-Parameters!DJ$128)^2)))*IF(Settings!$C$16="No",1,(1-SLR!$D131*Parameters!DJ$181))&lt;=Parameters!$B$189,Parameters!$B$189,(Parameters!$B$174*(1-Parameters!DJ$185)*_xlfn.IFNA('[3]National GDP per capita ppp'!DJ132,0)+(1-Parameters!$B$174)*DJ131)*(1+(_xlfn.IFNA('[3]Nat GDP per cap ppp growth rate'!DJ132,0)-IF(Settings!$C$16="No",0,Parameters!DJ$164*('AMOC national temperature'!DJ131-Parameters!DJ$128)+Parameters!DJ$165*('AMOC national temperature'!DJ131-Parameters!DJ$128)^2)))*IF(Settings!$C$16="No",1,(1-SLR!$D131*Parameters!DJ$181))))</f>
        <v>134504.98982118018</v>
      </c>
      <c r="DK132" s="22">
        <f ca="1">IF(DK$2=0,0,IF((Parameters!$B$174*(1-Parameters!DK$185)*_xlfn.IFNA('[3]National GDP per capita ppp'!DK132,0)+(1-Parameters!$B$174)*DK131)*(1+(_xlfn.IFNA('[3]Nat GDP per cap ppp growth rate'!DK132,0)-IF(Settings!$C$16="No",0,Parameters!DK$164*('AMOC national temperature'!DK131-Parameters!DK$128)+Parameters!DK$165*('AMOC national temperature'!DK131-Parameters!DK$128)^2)))*IF(Settings!$C$16="No",1,(1-SLR!$D131*Parameters!DK$181))&lt;=Parameters!$B$189,Parameters!$B$189,(Parameters!$B$174*(1-Parameters!DK$185)*_xlfn.IFNA('[3]National GDP per capita ppp'!DK132,0)+(1-Parameters!$B$174)*DK131)*(1+(_xlfn.IFNA('[3]Nat GDP per cap ppp growth rate'!DK132,0)-IF(Settings!$C$16="No",0,Parameters!DK$164*('AMOC national temperature'!DK131-Parameters!DK$128)+Parameters!DK$165*('AMOC national temperature'!DK131-Parameters!DK$128)^2)))*IF(Settings!$C$16="No",1,(1-SLR!$D131*Parameters!DK$181))))</f>
        <v>37300.135720168284</v>
      </c>
      <c r="DL132" s="22">
        <f ca="1">IF(DL$2=0,0,IF((Parameters!$B$174*(1-Parameters!DL$185)*_xlfn.IFNA('[3]National GDP per capita ppp'!DL132,0)+(1-Parameters!$B$174)*DL131)*(1+(_xlfn.IFNA('[3]Nat GDP per cap ppp growth rate'!DL132,0)-IF(Settings!$C$16="No",0,Parameters!DL$164*('AMOC national temperature'!DL131-Parameters!DL$128)+Parameters!DL$165*('AMOC national temperature'!DL131-Parameters!DL$128)^2)))*IF(Settings!$C$16="No",1,(1-SLR!$D131*Parameters!DL$181))&lt;=Parameters!$B$189,Parameters!$B$189,(Parameters!$B$174*(1-Parameters!DL$185)*_xlfn.IFNA('[3]National GDP per capita ppp'!DL132,0)+(1-Parameters!$B$174)*DL131)*(1+(_xlfn.IFNA('[3]Nat GDP per cap ppp growth rate'!DL132,0)-IF(Settings!$C$16="No",0,Parameters!DL$164*('AMOC national temperature'!DL131-Parameters!DL$128)+Parameters!DL$165*('AMOC national temperature'!DL131-Parameters!DL$128)^2)))*IF(Settings!$C$16="No",1,(1-SLR!$D131*Parameters!DL$181))))</f>
        <v>36597.702903649093</v>
      </c>
      <c r="DM132" s="22">
        <f ca="1">IF(DM$2=0,0,IF((Parameters!$B$174*(1-Parameters!DM$185)*_xlfn.IFNA('[3]National GDP per capita ppp'!DM132,0)+(1-Parameters!$B$174)*DM131)*(1+(_xlfn.IFNA('[3]Nat GDP per cap ppp growth rate'!DM132,0)-IF(Settings!$C$16="No",0,Parameters!DM$164*('AMOC national temperature'!DM131-Parameters!DM$128)+Parameters!DM$165*('AMOC national temperature'!DM131-Parameters!DM$128)^2)))*IF(Settings!$C$16="No",1,(1-SLR!$D131*Parameters!DM$181))&lt;=Parameters!$B$189,Parameters!$B$189,(Parameters!$B$174*(1-Parameters!DM$185)*_xlfn.IFNA('[3]National GDP per capita ppp'!DM132,0)+(1-Parameters!$B$174)*DM131)*(1+(_xlfn.IFNA('[3]Nat GDP per cap ppp growth rate'!DM132,0)-IF(Settings!$C$16="No",0,Parameters!DM$164*('AMOC national temperature'!DM131-Parameters!DM$128)+Parameters!DM$165*('AMOC national temperature'!DM131-Parameters!DM$128)^2)))*IF(Settings!$C$16="No",1,(1-SLR!$D131*Parameters!DM$181))))</f>
        <v>47534.130139646877</v>
      </c>
      <c r="DN132" s="22">
        <f ca="1">IF(DN$2=0,0,IF((Parameters!$B$174*(1-Parameters!DN$185)*_xlfn.IFNA('[3]National GDP per capita ppp'!DN132,0)+(1-Parameters!$B$174)*DN131)*(1+(_xlfn.IFNA('[3]Nat GDP per cap ppp growth rate'!DN132,0)-IF(Settings!$C$16="No",0,Parameters!DN$164*('AMOC national temperature'!DN131-Parameters!DN$128)+Parameters!DN$165*('AMOC national temperature'!DN131-Parameters!DN$128)^2)))*IF(Settings!$C$16="No",1,(1-SLR!$D131*Parameters!DN$181))&lt;=Parameters!$B$189,Parameters!$B$189,(Parameters!$B$174*(1-Parameters!DN$185)*_xlfn.IFNA('[3]National GDP per capita ppp'!DN132,0)+(1-Parameters!$B$174)*DN131)*(1+(_xlfn.IFNA('[3]Nat GDP per cap ppp growth rate'!DN132,0)-IF(Settings!$C$16="No",0,Parameters!DN$164*('AMOC national temperature'!DN131-Parameters!DN$128)+Parameters!DN$165*('AMOC national temperature'!DN131-Parameters!DN$128)^2)))*IF(Settings!$C$16="No",1,(1-SLR!$D131*Parameters!DN$181))))</f>
        <v>57234.688427365232</v>
      </c>
      <c r="DO132" s="22">
        <f ca="1">IF(DO$2=0,0,IF((Parameters!$B$174*(1-Parameters!DO$185)*_xlfn.IFNA('[3]National GDP per capita ppp'!DO132,0)+(1-Parameters!$B$174)*DO131)*(1+(_xlfn.IFNA('[3]Nat GDP per cap ppp growth rate'!DO132,0)-IF(Settings!$C$16="No",0,Parameters!DO$164*('AMOC national temperature'!DO131-Parameters!DO$128)+Parameters!DO$165*('AMOC national temperature'!DO131-Parameters!DO$128)^2)))*IF(Settings!$C$16="No",1,(1-SLR!$D131*Parameters!DO$181))&lt;=Parameters!$B$189,Parameters!$B$189,(Parameters!$B$174*(1-Parameters!DO$185)*_xlfn.IFNA('[3]National GDP per capita ppp'!DO132,0)+(1-Parameters!$B$174)*DO131)*(1+(_xlfn.IFNA('[3]Nat GDP per cap ppp growth rate'!DO132,0)-IF(Settings!$C$16="No",0,Parameters!DO$164*('AMOC national temperature'!DO131-Parameters!DO$128)+Parameters!DO$165*('AMOC national temperature'!DO131-Parameters!DO$128)^2)))*IF(Settings!$C$16="No",1,(1-SLR!$D131*Parameters!DO$181))))</f>
        <v>105315.30307233697</v>
      </c>
      <c r="DP132" s="22">
        <f ca="1">IF(DP$2=0,0,IF((Parameters!$B$174*(1-Parameters!DP$185)*_xlfn.IFNA('[3]National GDP per capita ppp'!DP132,0)+(1-Parameters!$B$174)*DP131)*(1+(_xlfn.IFNA('[3]Nat GDP per cap ppp growth rate'!DP132,0)-IF(Settings!$C$16="No",0,Parameters!DP$164*('AMOC national temperature'!DP131-Parameters!DP$128)+Parameters!DP$165*('AMOC national temperature'!DP131-Parameters!DP$128)^2)))*IF(Settings!$C$16="No",1,(1-SLR!$D131*Parameters!DP$181))&lt;=Parameters!$B$189,Parameters!$B$189,(Parameters!$B$174*(1-Parameters!DP$185)*_xlfn.IFNA('[3]National GDP per capita ppp'!DP132,0)+(1-Parameters!$B$174)*DP131)*(1+(_xlfn.IFNA('[3]Nat GDP per cap ppp growth rate'!DP132,0)-IF(Settings!$C$16="No",0,Parameters!DP$164*('AMOC national temperature'!DP131-Parameters!DP$128)+Parameters!DP$165*('AMOC national temperature'!DP131-Parameters!DP$128)^2)))*IF(Settings!$C$16="No",1,(1-SLR!$D131*Parameters!DP$181))))</f>
        <v>20039.095720476045</v>
      </c>
      <c r="DQ132" s="22">
        <f ca="1">IF(DQ$2=0,0,IF((Parameters!$B$174*(1-Parameters!DQ$185)*_xlfn.IFNA('[3]National GDP per capita ppp'!DQ132,0)+(1-Parameters!$B$174)*DQ131)*(1+(_xlfn.IFNA('[3]Nat GDP per cap ppp growth rate'!DQ132,0)-IF(Settings!$C$16="No",0,Parameters!DQ$164*('AMOC national temperature'!DQ131-Parameters!DQ$128)+Parameters!DQ$165*('AMOC national temperature'!DQ131-Parameters!DQ$128)^2)))*IF(Settings!$C$16="No",1,(1-SLR!$D131*Parameters!DQ$181))&lt;=Parameters!$B$189,Parameters!$B$189,(Parameters!$B$174*(1-Parameters!DQ$185)*_xlfn.IFNA('[3]National GDP per capita ppp'!DQ132,0)+(1-Parameters!$B$174)*DQ131)*(1+(_xlfn.IFNA('[3]Nat GDP per cap ppp growth rate'!DQ132,0)-IF(Settings!$C$16="No",0,Parameters!DQ$164*('AMOC national temperature'!DQ131-Parameters!DQ$128)+Parameters!DQ$165*('AMOC national temperature'!DQ131-Parameters!DQ$128)^2)))*IF(Settings!$C$16="No",1,(1-SLR!$D131*Parameters!DQ$181))))</f>
        <v>57456.747116335617</v>
      </c>
      <c r="DR132" s="22">
        <f>IF(DR$2=0,0,IF((Parameters!$B$174*(1-Parameters!DR$185)*_xlfn.IFNA('[3]National GDP per capita ppp'!DR132,0)+(1-Parameters!$B$174)*DR131)*(1+(_xlfn.IFNA('[3]Nat GDP per cap ppp growth rate'!DR132,0)-IF(Settings!$C$16="No",0,Parameters!DR$164*('AMOC national temperature'!DR131-Parameters!DR$128)+Parameters!DR$165*('AMOC national temperature'!DR131-Parameters!DR$128)^2)))*IF(Settings!$C$16="No",1,(1-SLR!$D131*Parameters!DR$181))&lt;=Parameters!$B$189,Parameters!$B$189,(Parameters!$B$174*(1-Parameters!DR$185)*_xlfn.IFNA('[3]National GDP per capita ppp'!DR132,0)+(1-Parameters!$B$174)*DR131)*(1+(_xlfn.IFNA('[3]Nat GDP per cap ppp growth rate'!DR132,0)-IF(Settings!$C$16="No",0,Parameters!DR$164*('AMOC national temperature'!DR131-Parameters!DR$128)+Parameters!DR$165*('AMOC national temperature'!DR131-Parameters!DR$128)^2)))*IF(Settings!$C$16="No",1,(1-SLR!$D131*Parameters!DR$181))))</f>
        <v>0</v>
      </c>
      <c r="DS132" s="22">
        <f ca="1">IF(DS$2=0,0,IF((Parameters!$B$174*(1-Parameters!DS$185)*_xlfn.IFNA('[3]National GDP per capita ppp'!DS132,0)+(1-Parameters!$B$174)*DS131)*(1+(_xlfn.IFNA('[3]Nat GDP per cap ppp growth rate'!DS132,0)-IF(Settings!$C$16="No",0,Parameters!DS$164*('AMOC national temperature'!DS131-Parameters!DS$128)+Parameters!DS$165*('AMOC national temperature'!DS131-Parameters!DS$128)^2)))*IF(Settings!$C$16="No",1,(1-SLR!$D131*Parameters!DS$181))&lt;=Parameters!$B$189,Parameters!$B$189,(Parameters!$B$174*(1-Parameters!DS$185)*_xlfn.IFNA('[3]National GDP per capita ppp'!DS132,0)+(1-Parameters!$B$174)*DS131)*(1+(_xlfn.IFNA('[3]Nat GDP per cap ppp growth rate'!DS132,0)-IF(Settings!$C$16="No",0,Parameters!DS$164*('AMOC national temperature'!DS131-Parameters!DS$128)+Parameters!DS$165*('AMOC national temperature'!DS131-Parameters!DS$128)^2)))*IF(Settings!$C$16="No",1,(1-SLR!$D131*Parameters!DS$181))))</f>
        <v>314031.30332001828</v>
      </c>
      <c r="DT132" s="22">
        <f ca="1">IF(DT$2=0,0,IF((Parameters!$B$174*(1-Parameters!DT$185)*_xlfn.IFNA('[3]National GDP per capita ppp'!DT132,0)+(1-Parameters!$B$174)*DT131)*(1+(_xlfn.IFNA('[3]Nat GDP per cap ppp growth rate'!DT132,0)-IF(Settings!$C$16="No",0,Parameters!DT$164*('AMOC national temperature'!DT131-Parameters!DT$128)+Parameters!DT$165*('AMOC national temperature'!DT131-Parameters!DT$128)^2)))*IF(Settings!$C$16="No",1,(1-SLR!$D131*Parameters!DT$181))&lt;=Parameters!$B$189,Parameters!$B$189,(Parameters!$B$174*(1-Parameters!DT$185)*_xlfn.IFNA('[3]National GDP per capita ppp'!DT132,0)+(1-Parameters!$B$174)*DT131)*(1+(_xlfn.IFNA('[3]Nat GDP per cap ppp growth rate'!DT132,0)-IF(Settings!$C$16="No",0,Parameters!DT$164*('AMOC national temperature'!DT131-Parameters!DT$128)+Parameters!DT$165*('AMOC national temperature'!DT131-Parameters!DT$128)^2)))*IF(Settings!$C$16="No",1,(1-SLR!$D131*Parameters!DT$181))))</f>
        <v>22362.071558076244</v>
      </c>
      <c r="DU132" s="22">
        <f ca="1">IF(DU$2=0,0,IF((Parameters!$B$174*(1-Parameters!DU$185)*_xlfn.IFNA('[3]National GDP per capita ppp'!DU132,0)+(1-Parameters!$B$174)*DU131)*(1+(_xlfn.IFNA('[3]Nat GDP per cap ppp growth rate'!DU132,0)-IF(Settings!$C$16="No",0,Parameters!DU$164*('AMOC national temperature'!DU131-Parameters!DU$128)+Parameters!DU$165*('AMOC national temperature'!DU131-Parameters!DU$128)^2)))*IF(Settings!$C$16="No",1,(1-SLR!$D131*Parameters!DU$181))&lt;=Parameters!$B$189,Parameters!$B$189,(Parameters!$B$174*(1-Parameters!DU$185)*_xlfn.IFNA('[3]National GDP per capita ppp'!DU132,0)+(1-Parameters!$B$174)*DU131)*(1+(_xlfn.IFNA('[3]Nat GDP per cap ppp growth rate'!DU132,0)-IF(Settings!$C$16="No",0,Parameters!DU$164*('AMOC national temperature'!DU131-Parameters!DU$128)+Parameters!DU$165*('AMOC national temperature'!DU131-Parameters!DU$128)^2)))*IF(Settings!$C$16="No",1,(1-SLR!$D131*Parameters!DU$181))))</f>
        <v>248383.43637054489</v>
      </c>
      <c r="DV132" s="22">
        <f ca="1">IF(DV$2=0,0,IF((Parameters!$B$174*(1-Parameters!DV$185)*_xlfn.IFNA('[3]National GDP per capita ppp'!DV132,0)+(1-Parameters!$B$174)*DV131)*(1+(_xlfn.IFNA('[3]Nat GDP per cap ppp growth rate'!DV132,0)-IF(Settings!$C$16="No",0,Parameters!DV$164*('AMOC national temperature'!DV131-Parameters!DV$128)+Parameters!DV$165*('AMOC national temperature'!DV131-Parameters!DV$128)^2)))*IF(Settings!$C$16="No",1,(1-SLR!$D131*Parameters!DV$181))&lt;=Parameters!$B$189,Parameters!$B$189,(Parameters!$B$174*(1-Parameters!DV$185)*_xlfn.IFNA('[3]National GDP per capita ppp'!DV132,0)+(1-Parameters!$B$174)*DV131)*(1+(_xlfn.IFNA('[3]Nat GDP per cap ppp growth rate'!DV132,0)-IF(Settings!$C$16="No",0,Parameters!DV$164*('AMOC national temperature'!DV131-Parameters!DV$128)+Parameters!DV$165*('AMOC national temperature'!DV131-Parameters!DV$128)^2)))*IF(Settings!$C$16="No",1,(1-SLR!$D131*Parameters!DV$181))))</f>
        <v>158285.34389091888</v>
      </c>
      <c r="DW132" s="22">
        <f>IF(DW$2=0,0,IF((Parameters!$B$174*(1-Parameters!DW$185)*_xlfn.IFNA('[3]National GDP per capita ppp'!DW132,0)+(1-Parameters!$B$174)*DW131)*(1+(_xlfn.IFNA('[3]Nat GDP per cap ppp growth rate'!DW132,0)-IF(Settings!$C$16="No",0,Parameters!DW$164*('AMOC national temperature'!DW131-Parameters!DW$128)+Parameters!DW$165*('AMOC national temperature'!DW131-Parameters!DW$128)^2)))*IF(Settings!$C$16="No",1,(1-SLR!$D131*Parameters!DW$181))&lt;=Parameters!$B$189,Parameters!$B$189,(Parameters!$B$174*(1-Parameters!DW$185)*_xlfn.IFNA('[3]National GDP per capita ppp'!DW132,0)+(1-Parameters!$B$174)*DW131)*(1+(_xlfn.IFNA('[3]Nat GDP per cap ppp growth rate'!DW132,0)-IF(Settings!$C$16="No",0,Parameters!DW$164*('AMOC national temperature'!DW131-Parameters!DW$128)+Parameters!DW$165*('AMOC national temperature'!DW131-Parameters!DW$128)^2)))*IF(Settings!$C$16="No",1,(1-SLR!$D131*Parameters!DW$181))))</f>
        <v>0</v>
      </c>
      <c r="DX132" s="22">
        <f ca="1">IF(DX$2=0,0,IF((Parameters!$B$174*(1-Parameters!DX$185)*_xlfn.IFNA('[3]National GDP per capita ppp'!DX132,0)+(1-Parameters!$B$174)*DX131)*(1+(_xlfn.IFNA('[3]Nat GDP per cap ppp growth rate'!DX132,0)-IF(Settings!$C$16="No",0,Parameters!DX$164*('AMOC national temperature'!DX131-Parameters!DX$128)+Parameters!DX$165*('AMOC national temperature'!DX131-Parameters!DX$128)^2)))*IF(Settings!$C$16="No",1,(1-SLR!$D131*Parameters!DX$181))&lt;=Parameters!$B$189,Parameters!$B$189,(Parameters!$B$174*(1-Parameters!DX$185)*_xlfn.IFNA('[3]National GDP per capita ppp'!DX132,0)+(1-Parameters!$B$174)*DX131)*(1+(_xlfn.IFNA('[3]Nat GDP per cap ppp growth rate'!DX132,0)-IF(Settings!$C$16="No",0,Parameters!DX$164*('AMOC national temperature'!DX131-Parameters!DX$128)+Parameters!DX$165*('AMOC national temperature'!DX131-Parameters!DX$128)^2)))*IF(Settings!$C$16="No",1,(1-SLR!$D131*Parameters!DX$181))))</f>
        <v>15492.097618682581</v>
      </c>
      <c r="DY132" s="22">
        <f ca="1">IF(DY$2=0,0,IF((Parameters!$B$174*(1-Parameters!DY$185)*_xlfn.IFNA('[3]National GDP per capita ppp'!DY132,0)+(1-Parameters!$B$174)*DY131)*(1+(_xlfn.IFNA('[3]Nat GDP per cap ppp growth rate'!DY132,0)-IF(Settings!$C$16="No",0,Parameters!DY$164*('AMOC national temperature'!DY131-Parameters!DY$128)+Parameters!DY$165*('AMOC national temperature'!DY131-Parameters!DY$128)^2)))*IF(Settings!$C$16="No",1,(1-SLR!$D131*Parameters!DY$181))&lt;=Parameters!$B$189,Parameters!$B$189,(Parameters!$B$174*(1-Parameters!DY$185)*_xlfn.IFNA('[3]National GDP per capita ppp'!DY132,0)+(1-Parameters!$B$174)*DY131)*(1+(_xlfn.IFNA('[3]Nat GDP per cap ppp growth rate'!DY132,0)-IF(Settings!$C$16="No",0,Parameters!DY$164*('AMOC national temperature'!DY131-Parameters!DY$128)+Parameters!DY$165*('AMOC national temperature'!DY131-Parameters!DY$128)^2)))*IF(Settings!$C$16="No",1,(1-SLR!$D131*Parameters!DY$181))))</f>
        <v>85556.982140759137</v>
      </c>
      <c r="DZ132" s="22">
        <f ca="1">IF(DZ$2=0,0,IF((Parameters!$B$174*(1-Parameters!DZ$185)*_xlfn.IFNA('[3]National GDP per capita ppp'!DZ132,0)+(1-Parameters!$B$174)*DZ131)*(1+(_xlfn.IFNA('[3]Nat GDP per cap ppp growth rate'!DZ132,0)-IF(Settings!$C$16="No",0,Parameters!DZ$164*('AMOC national temperature'!DZ131-Parameters!DZ$128)+Parameters!DZ$165*('AMOC national temperature'!DZ131-Parameters!DZ$128)^2)))*IF(Settings!$C$16="No",1,(1-SLR!$D131*Parameters!DZ$181))&lt;=Parameters!$B$189,Parameters!$B$189,(Parameters!$B$174*(1-Parameters!DZ$185)*_xlfn.IFNA('[3]National GDP per capita ppp'!DZ132,0)+(1-Parameters!$B$174)*DZ131)*(1+(_xlfn.IFNA('[3]Nat GDP per cap ppp growth rate'!DZ132,0)-IF(Settings!$C$16="No",0,Parameters!DZ$164*('AMOC national temperature'!DZ131-Parameters!DZ$128)+Parameters!DZ$165*('AMOC national temperature'!DZ131-Parameters!DZ$128)^2)))*IF(Settings!$C$16="No",1,(1-SLR!$D131*Parameters!DZ$181))))</f>
        <v>36550.124528526467</v>
      </c>
      <c r="EA132" s="22">
        <f ca="1">IF(EA$2=0,0,IF((Parameters!$B$174*(1-Parameters!EA$185)*_xlfn.IFNA('[3]National GDP per capita ppp'!EA132,0)+(1-Parameters!$B$174)*EA131)*(1+(_xlfn.IFNA('[3]Nat GDP per cap ppp growth rate'!EA132,0)-IF(Settings!$C$16="No",0,Parameters!EA$164*('AMOC national temperature'!EA131-Parameters!EA$128)+Parameters!EA$165*('AMOC national temperature'!EA131-Parameters!EA$128)^2)))*IF(Settings!$C$16="No",1,(1-SLR!$D131*Parameters!EA$181))&lt;=Parameters!$B$189,Parameters!$B$189,(Parameters!$B$174*(1-Parameters!EA$185)*_xlfn.IFNA('[3]National GDP per capita ppp'!EA132,0)+(1-Parameters!$B$174)*EA131)*(1+(_xlfn.IFNA('[3]Nat GDP per cap ppp growth rate'!EA132,0)-IF(Settings!$C$16="No",0,Parameters!EA$164*('AMOC national temperature'!EA131-Parameters!EA$128)+Parameters!EA$165*('AMOC national temperature'!EA131-Parameters!EA$128)^2)))*IF(Settings!$C$16="No",1,(1-SLR!$D131*Parameters!EA$181))))</f>
        <v>115396.45743936289</v>
      </c>
      <c r="EB132" s="22">
        <f ca="1">IF(EB$2=0,0,IF((Parameters!$B$174*(1-Parameters!EB$185)*_xlfn.IFNA('[3]National GDP per capita ppp'!EB132,0)+(1-Parameters!$B$174)*EB131)*(1+(_xlfn.IFNA('[3]Nat GDP per cap ppp growth rate'!EB132,0)-IF(Settings!$C$16="No",0,Parameters!EB$164*('AMOC national temperature'!EB131-Parameters!EB$128)+Parameters!EB$165*('AMOC national temperature'!EB131-Parameters!EB$128)^2)))*IF(Settings!$C$16="No",1,(1-SLR!$D131*Parameters!EB$181))&lt;=Parameters!$B$189,Parameters!$B$189,(Parameters!$B$174*(1-Parameters!EB$185)*_xlfn.IFNA('[3]National GDP per capita ppp'!EB132,0)+(1-Parameters!$B$174)*EB131)*(1+(_xlfn.IFNA('[3]Nat GDP per cap ppp growth rate'!EB132,0)-IF(Settings!$C$16="No",0,Parameters!EB$164*('AMOC national temperature'!EB131-Parameters!EB$128)+Parameters!EB$165*('AMOC national temperature'!EB131-Parameters!EB$128)^2)))*IF(Settings!$C$16="No",1,(1-SLR!$D131*Parameters!EB$181))))</f>
        <v>158614.93989633751</v>
      </c>
      <c r="EC132" s="22">
        <f ca="1">IF(EC$2=0,0,IF((Parameters!$B$174*(1-Parameters!EC$185)*_xlfn.IFNA('[3]National GDP per capita ppp'!EC132,0)+(1-Parameters!$B$174)*EC131)*(1+(_xlfn.IFNA('[3]Nat GDP per cap ppp growth rate'!EC132,0)-IF(Settings!$C$16="No",0,Parameters!EC$164*('AMOC national temperature'!EC131-Parameters!EC$128)+Parameters!EC$165*('AMOC national temperature'!EC131-Parameters!EC$128)^2)))*IF(Settings!$C$16="No",1,(1-SLR!$D131*Parameters!EC$181))&lt;=Parameters!$B$189,Parameters!$B$189,(Parameters!$B$174*(1-Parameters!EC$185)*_xlfn.IFNA('[3]National GDP per capita ppp'!EC132,0)+(1-Parameters!$B$174)*EC131)*(1+(_xlfn.IFNA('[3]Nat GDP per cap ppp growth rate'!EC132,0)-IF(Settings!$C$16="No",0,Parameters!EC$164*('AMOC national temperature'!EC131-Parameters!EC$128)+Parameters!EC$165*('AMOC national temperature'!EC131-Parameters!EC$128)^2)))*IF(Settings!$C$16="No",1,(1-SLR!$D131*Parameters!EC$181))))</f>
        <v>22991.075094489916</v>
      </c>
      <c r="ED132" s="22">
        <f ca="1">IF(ED$2=0,0,IF((Parameters!$B$174*(1-Parameters!ED$185)*_xlfn.IFNA('[3]National GDP per capita ppp'!ED132,0)+(1-Parameters!$B$174)*ED131)*(1+(_xlfn.IFNA('[3]Nat GDP per cap ppp growth rate'!ED132,0)-IF(Settings!$C$16="No",0,Parameters!ED$164*('AMOC national temperature'!ED131-Parameters!ED$128)+Parameters!ED$165*('AMOC national temperature'!ED131-Parameters!ED$128)^2)))*IF(Settings!$C$16="No",1,(1-SLR!$D131*Parameters!ED$181))&lt;=Parameters!$B$189,Parameters!$B$189,(Parameters!$B$174*(1-Parameters!ED$185)*_xlfn.IFNA('[3]National GDP per capita ppp'!ED132,0)+(1-Parameters!$B$174)*ED131)*(1+(_xlfn.IFNA('[3]Nat GDP per cap ppp growth rate'!ED132,0)-IF(Settings!$C$16="No",0,Parameters!ED$164*('AMOC national temperature'!ED131-Parameters!ED$128)+Parameters!ED$165*('AMOC national temperature'!ED131-Parameters!ED$128)^2)))*IF(Settings!$C$16="No",1,(1-SLR!$D131*Parameters!ED$181))))</f>
        <v>77409.458879470971</v>
      </c>
      <c r="EE132" s="22">
        <f ca="1">IF(EE$2=0,0,IF((Parameters!$B$174*(1-Parameters!EE$185)*_xlfn.IFNA('[3]National GDP per capita ppp'!EE132,0)+(1-Parameters!$B$174)*EE131)*(1+(_xlfn.IFNA('[3]Nat GDP per cap ppp growth rate'!EE132,0)-IF(Settings!$C$16="No",0,Parameters!EE$164*('AMOC national temperature'!EE131-Parameters!EE$128)+Parameters!EE$165*('AMOC national temperature'!EE131-Parameters!EE$128)^2)))*IF(Settings!$C$16="No",1,(1-SLR!$D131*Parameters!EE$181))&lt;=Parameters!$B$189,Parameters!$B$189,(Parameters!$B$174*(1-Parameters!EE$185)*_xlfn.IFNA('[3]National GDP per capita ppp'!EE132,0)+(1-Parameters!$B$174)*EE131)*(1+(_xlfn.IFNA('[3]Nat GDP per cap ppp growth rate'!EE132,0)-IF(Settings!$C$16="No",0,Parameters!EE$164*('AMOC national temperature'!EE131-Parameters!EE$128)+Parameters!EE$165*('AMOC national temperature'!EE131-Parameters!EE$128)^2)))*IF(Settings!$C$16="No",1,(1-SLR!$D131*Parameters!EE$181))))</f>
        <v>104749.2010468458</v>
      </c>
      <c r="EF132" s="22">
        <f ca="1">IF(EF$2=0,0,IF((Parameters!$B$174*(1-Parameters!EF$185)*_xlfn.IFNA('[3]National GDP per capita ppp'!EF132,0)+(1-Parameters!$B$174)*EF131)*(1+(_xlfn.IFNA('[3]Nat GDP per cap ppp growth rate'!EF132,0)-IF(Settings!$C$16="No",0,Parameters!EF$164*('AMOC national temperature'!EF131-Parameters!EF$128)+Parameters!EF$165*('AMOC national temperature'!EF131-Parameters!EF$128)^2)))*IF(Settings!$C$16="No",1,(1-SLR!$D131*Parameters!EF$181))&lt;=Parameters!$B$189,Parameters!$B$189,(Parameters!$B$174*(1-Parameters!EF$185)*_xlfn.IFNA('[3]National GDP per capita ppp'!EF132,0)+(1-Parameters!$B$174)*EF131)*(1+(_xlfn.IFNA('[3]Nat GDP per cap ppp growth rate'!EF132,0)-IF(Settings!$C$16="No",0,Parameters!EF$164*('AMOC national temperature'!EF131-Parameters!EF$128)+Parameters!EF$165*('AMOC national temperature'!EF131-Parameters!EF$128)^2)))*IF(Settings!$C$16="No",1,(1-SLR!$D131*Parameters!EF$181))))</f>
        <v>706432.97062748019</v>
      </c>
      <c r="EG132" s="22">
        <f ca="1">IF(EG$2=0,0,IF((Parameters!$B$174*(1-Parameters!EG$185)*_xlfn.IFNA('[3]National GDP per capita ppp'!EG132,0)+(1-Parameters!$B$174)*EG131)*(1+(_xlfn.IFNA('[3]Nat GDP per cap ppp growth rate'!EG132,0)-IF(Settings!$C$16="No",0,Parameters!EG$164*('AMOC national temperature'!EG131-Parameters!EG$128)+Parameters!EG$165*('AMOC national temperature'!EG131-Parameters!EG$128)^2)))*IF(Settings!$C$16="No",1,(1-SLR!$D131*Parameters!EG$181))&lt;=Parameters!$B$189,Parameters!$B$189,(Parameters!$B$174*(1-Parameters!EG$185)*_xlfn.IFNA('[3]National GDP per capita ppp'!EG132,0)+(1-Parameters!$B$174)*EG131)*(1+(_xlfn.IFNA('[3]Nat GDP per cap ppp growth rate'!EG132,0)-IF(Settings!$C$16="No",0,Parameters!EG$164*('AMOC national temperature'!EG131-Parameters!EG$128)+Parameters!EG$165*('AMOC national temperature'!EG131-Parameters!EG$128)^2)))*IF(Settings!$C$16="No",1,(1-SLR!$D131*Parameters!EG$181))))</f>
        <v>58004.083456147368</v>
      </c>
      <c r="EH132" s="22">
        <f ca="1">IF(EH$2=0,0,IF((Parameters!$B$174*(1-Parameters!EH$185)*_xlfn.IFNA('[3]National GDP per capita ppp'!EH132,0)+(1-Parameters!$B$174)*EH131)*(1+(_xlfn.IFNA('[3]Nat GDP per cap ppp growth rate'!EH132,0)-IF(Settings!$C$16="No",0,Parameters!EH$164*('AMOC national temperature'!EH131-Parameters!EH$128)+Parameters!EH$165*('AMOC national temperature'!EH131-Parameters!EH$128)^2)))*IF(Settings!$C$16="No",1,(1-SLR!$D131*Parameters!EH$181))&lt;=Parameters!$B$189,Parameters!$B$189,(Parameters!$B$174*(1-Parameters!EH$185)*_xlfn.IFNA('[3]National GDP per capita ppp'!EH132,0)+(1-Parameters!$B$174)*EH131)*(1+(_xlfn.IFNA('[3]Nat GDP per cap ppp growth rate'!EH132,0)-IF(Settings!$C$16="No",0,Parameters!EH$164*('AMOC national temperature'!EH131-Parameters!EH$128)+Parameters!EH$165*('AMOC national temperature'!EH131-Parameters!EH$128)^2)))*IF(Settings!$C$16="No",1,(1-SLR!$D131*Parameters!EH$181))))</f>
        <v>129826.94791875524</v>
      </c>
      <c r="EI132" s="22">
        <f ca="1">IF(EI$2=0,0,IF((Parameters!$B$174*(1-Parameters!EI$185)*_xlfn.IFNA('[3]National GDP per capita ppp'!EI132,0)+(1-Parameters!$B$174)*EI131)*(1+(_xlfn.IFNA('[3]Nat GDP per cap ppp growth rate'!EI132,0)-IF(Settings!$C$16="No",0,Parameters!EI$164*('AMOC national temperature'!EI131-Parameters!EI$128)+Parameters!EI$165*('AMOC national temperature'!EI131-Parameters!EI$128)^2)))*IF(Settings!$C$16="No",1,(1-SLR!$D131*Parameters!EI$181))&lt;=Parameters!$B$189,Parameters!$B$189,(Parameters!$B$174*(1-Parameters!EI$185)*_xlfn.IFNA('[3]National GDP per capita ppp'!EI132,0)+(1-Parameters!$B$174)*EI131)*(1+(_xlfn.IFNA('[3]Nat GDP per cap ppp growth rate'!EI132,0)-IF(Settings!$C$16="No",0,Parameters!EI$164*('AMOC national temperature'!EI131-Parameters!EI$128)+Parameters!EI$165*('AMOC national temperature'!EI131-Parameters!EI$128)^2)))*IF(Settings!$C$16="No",1,(1-SLR!$D131*Parameters!EI$181))))</f>
        <v>87615.151703079202</v>
      </c>
      <c r="EJ132" s="22">
        <f ca="1">IF(EJ$2=0,0,IF((Parameters!$B$174*(1-Parameters!EJ$185)*_xlfn.IFNA('[3]National GDP per capita ppp'!EJ132,0)+(1-Parameters!$B$174)*EJ131)*(1+(_xlfn.IFNA('[3]Nat GDP per cap ppp growth rate'!EJ132,0)-IF(Settings!$C$16="No",0,Parameters!EJ$164*('AMOC national temperature'!EJ131-Parameters!EJ$128)+Parameters!EJ$165*('AMOC national temperature'!EJ131-Parameters!EJ$128)^2)))*IF(Settings!$C$16="No",1,(1-SLR!$D131*Parameters!EJ$181))&lt;=Parameters!$B$189,Parameters!$B$189,(Parameters!$B$174*(1-Parameters!EJ$185)*_xlfn.IFNA('[3]National GDP per capita ppp'!EJ132,0)+(1-Parameters!$B$174)*EJ131)*(1+(_xlfn.IFNA('[3]Nat GDP per cap ppp growth rate'!EJ132,0)-IF(Settings!$C$16="No",0,Parameters!EJ$164*('AMOC national temperature'!EJ131-Parameters!EJ$128)+Parameters!EJ$165*('AMOC national temperature'!EJ131-Parameters!EJ$128)^2)))*IF(Settings!$C$16="No",1,(1-SLR!$D131*Parameters!EJ$181))))</f>
        <v>53961.586854924353</v>
      </c>
      <c r="EK132" s="22">
        <f ca="1">IF(EK$2=0,0,IF((Parameters!$B$174*(1-Parameters!EK$185)*_xlfn.IFNA('[3]National GDP per capita ppp'!EK132,0)+(1-Parameters!$B$174)*EK131)*(1+(_xlfn.IFNA('[3]Nat GDP per cap ppp growth rate'!EK132,0)-IF(Settings!$C$16="No",0,Parameters!EK$164*('AMOC national temperature'!EK131-Parameters!EK$128)+Parameters!EK$165*('AMOC national temperature'!EK131-Parameters!EK$128)^2)))*IF(Settings!$C$16="No",1,(1-SLR!$D131*Parameters!EK$181))&lt;=Parameters!$B$189,Parameters!$B$189,(Parameters!$B$174*(1-Parameters!EK$185)*_xlfn.IFNA('[3]National GDP per capita ppp'!EK132,0)+(1-Parameters!$B$174)*EK131)*(1+(_xlfn.IFNA('[3]Nat GDP per cap ppp growth rate'!EK132,0)-IF(Settings!$C$16="No",0,Parameters!EK$164*('AMOC national temperature'!EK131-Parameters!EK$128)+Parameters!EK$165*('AMOC national temperature'!EK131-Parameters!EK$128)^2)))*IF(Settings!$C$16="No",1,(1-SLR!$D131*Parameters!EK$181))))</f>
        <v>204815.83988996048</v>
      </c>
      <c r="EL132" s="22">
        <f ca="1">IF(EL$2=0,0,IF((Parameters!$B$174*(1-Parameters!EL$185)*_xlfn.IFNA('[3]National GDP per capita ppp'!EL132,0)+(1-Parameters!$B$174)*EL131)*(1+(_xlfn.IFNA('[3]Nat GDP per cap ppp growth rate'!EL132,0)-IF(Settings!$C$16="No",0,Parameters!EL$164*('AMOC national temperature'!EL131-Parameters!EL$128)+Parameters!EL$165*('AMOC national temperature'!EL131-Parameters!EL$128)^2)))*IF(Settings!$C$16="No",1,(1-SLR!$D131*Parameters!EL$181))&lt;=Parameters!$B$189,Parameters!$B$189,(Parameters!$B$174*(1-Parameters!EL$185)*_xlfn.IFNA('[3]National GDP per capita ppp'!EL132,0)+(1-Parameters!$B$174)*EL131)*(1+(_xlfn.IFNA('[3]Nat GDP per cap ppp growth rate'!EL132,0)-IF(Settings!$C$16="No",0,Parameters!EL$164*('AMOC national temperature'!EL131-Parameters!EL$128)+Parameters!EL$165*('AMOC national temperature'!EL131-Parameters!EL$128)^2)))*IF(Settings!$C$16="No",1,(1-SLR!$D131*Parameters!EL$181))))</f>
        <v>41994.912422668829</v>
      </c>
      <c r="EM132" s="22">
        <f ca="1">IF(EM$2=0,0,IF((Parameters!$B$174*(1-Parameters!EM$185)*_xlfn.IFNA('[3]National GDP per capita ppp'!EM132,0)+(1-Parameters!$B$174)*EM131)*(1+(_xlfn.IFNA('[3]Nat GDP per cap ppp growth rate'!EM132,0)-IF(Settings!$C$16="No",0,Parameters!EM$164*('AMOC national temperature'!EM131-Parameters!EM$128)+Parameters!EM$165*('AMOC national temperature'!EM131-Parameters!EM$128)^2)))*IF(Settings!$C$16="No",1,(1-SLR!$D131*Parameters!EM$181))&lt;=Parameters!$B$189,Parameters!$B$189,(Parameters!$B$174*(1-Parameters!EM$185)*_xlfn.IFNA('[3]National GDP per capita ppp'!EM132,0)+(1-Parameters!$B$174)*EM131)*(1+(_xlfn.IFNA('[3]Nat GDP per cap ppp growth rate'!EM132,0)-IF(Settings!$C$16="No",0,Parameters!EM$164*('AMOC national temperature'!EM131-Parameters!EM$128)+Parameters!EM$165*('AMOC national temperature'!EM131-Parameters!EM$128)^2)))*IF(Settings!$C$16="No",1,(1-SLR!$D131*Parameters!EM$181))))</f>
        <v>75400.598094163652</v>
      </c>
      <c r="EN132" s="22">
        <f ca="1">IF(EN$2=0,0,IF((Parameters!$B$174*(1-Parameters!EN$185)*_xlfn.IFNA('[3]National GDP per capita ppp'!EN132,0)+(1-Parameters!$B$174)*EN131)*(1+(_xlfn.IFNA('[3]Nat GDP per cap ppp growth rate'!EN132,0)-IF(Settings!$C$16="No",0,Parameters!EN$164*('AMOC national temperature'!EN131-Parameters!EN$128)+Parameters!EN$165*('AMOC national temperature'!EN131-Parameters!EN$128)^2)))*IF(Settings!$C$16="No",1,(1-SLR!$D131*Parameters!EN$181))&lt;=Parameters!$B$189,Parameters!$B$189,(Parameters!$B$174*(1-Parameters!EN$185)*_xlfn.IFNA('[3]National GDP per capita ppp'!EN132,0)+(1-Parameters!$B$174)*EN131)*(1+(_xlfn.IFNA('[3]Nat GDP per cap ppp growth rate'!EN132,0)-IF(Settings!$C$16="No",0,Parameters!EN$164*('AMOC national temperature'!EN131-Parameters!EN$128)+Parameters!EN$165*('AMOC national temperature'!EN131-Parameters!EN$128)^2)))*IF(Settings!$C$16="No",1,(1-SLR!$D131*Parameters!EN$181))))</f>
        <v>277305.44517495908</v>
      </c>
      <c r="EO132" s="22">
        <f>IF(EO$2=0,0,IF((Parameters!$B$174*(1-Parameters!EO$185)*_xlfn.IFNA('[3]National GDP per capita ppp'!EO132,0)+(1-Parameters!$B$174)*EO131)*(1+(_xlfn.IFNA('[3]Nat GDP per cap ppp growth rate'!EO132,0)-IF(Settings!$C$16="No",0,Parameters!EO$164*('AMOC national temperature'!EO131-Parameters!EO$128)+Parameters!EO$165*('AMOC national temperature'!EO131-Parameters!EO$128)^2)))*IF(Settings!$C$16="No",1,(1-SLR!$D131*Parameters!EO$181))&lt;=Parameters!$B$189,Parameters!$B$189,(Parameters!$B$174*(1-Parameters!EO$185)*_xlfn.IFNA('[3]National GDP per capita ppp'!EO132,0)+(1-Parameters!$B$174)*EO131)*(1+(_xlfn.IFNA('[3]Nat GDP per cap ppp growth rate'!EO132,0)-IF(Settings!$C$16="No",0,Parameters!EO$164*('AMOC national temperature'!EO131-Parameters!EO$128)+Parameters!EO$165*('AMOC national temperature'!EO131-Parameters!EO$128)^2)))*IF(Settings!$C$16="No",1,(1-SLR!$D131*Parameters!EO$181))))</f>
        <v>0</v>
      </c>
      <c r="EP132" s="22">
        <f ca="1">IF(EP$2=0,0,IF((Parameters!$B$174*(1-Parameters!EP$185)*_xlfn.IFNA('[3]National GDP per capita ppp'!EP132,0)+(1-Parameters!$B$174)*EP131)*(1+(_xlfn.IFNA('[3]Nat GDP per cap ppp growth rate'!EP132,0)-IF(Settings!$C$16="No",0,Parameters!EP$164*('AMOC national temperature'!EP131-Parameters!EP$128)+Parameters!EP$165*('AMOC national temperature'!EP131-Parameters!EP$128)^2)))*IF(Settings!$C$16="No",1,(1-SLR!$D131*Parameters!EP$181))&lt;=Parameters!$B$189,Parameters!$B$189,(Parameters!$B$174*(1-Parameters!EP$185)*_xlfn.IFNA('[3]National GDP per capita ppp'!EP132,0)+(1-Parameters!$B$174)*EP131)*(1+(_xlfn.IFNA('[3]Nat GDP per cap ppp growth rate'!EP132,0)-IF(Settings!$C$16="No",0,Parameters!EP$164*('AMOC national temperature'!EP131-Parameters!EP$128)+Parameters!EP$165*('AMOC national temperature'!EP131-Parameters!EP$128)^2)))*IF(Settings!$C$16="No",1,(1-SLR!$D131*Parameters!EP$181))))</f>
        <v>100713.84582523335</v>
      </c>
      <c r="EQ132" s="22">
        <f ca="1">IF(EQ$2=0,0,IF((Parameters!$B$174*(1-Parameters!EQ$185)*_xlfn.IFNA('[3]National GDP per capita ppp'!EQ132,0)+(1-Parameters!$B$174)*EQ131)*(1+(_xlfn.IFNA('[3]Nat GDP per cap ppp growth rate'!EQ132,0)-IF(Settings!$C$16="No",0,Parameters!EQ$164*('AMOC national temperature'!EQ131-Parameters!EQ$128)+Parameters!EQ$165*('AMOC national temperature'!EQ131-Parameters!EQ$128)^2)))*IF(Settings!$C$16="No",1,(1-SLR!$D131*Parameters!EQ$181))&lt;=Parameters!$B$189,Parameters!$B$189,(Parameters!$B$174*(1-Parameters!EQ$185)*_xlfn.IFNA('[3]National GDP per capita ppp'!EQ132,0)+(1-Parameters!$B$174)*EQ131)*(1+(_xlfn.IFNA('[3]Nat GDP per cap ppp growth rate'!EQ132,0)-IF(Settings!$C$16="No",0,Parameters!EQ$164*('AMOC national temperature'!EQ131-Parameters!EQ$128)+Parameters!EQ$165*('AMOC national temperature'!EQ131-Parameters!EQ$128)^2)))*IF(Settings!$C$16="No",1,(1-SLR!$D131*Parameters!EQ$181))))</f>
        <v>83147.307975227639</v>
      </c>
      <c r="ER132" s="22">
        <f ca="1">IF(ER$2=0,0,IF((Parameters!$B$174*(1-Parameters!ER$185)*_xlfn.IFNA('[3]National GDP per capita ppp'!ER132,0)+(1-Parameters!$B$174)*ER131)*(1+(_xlfn.IFNA('[3]Nat GDP per cap ppp growth rate'!ER132,0)-IF(Settings!$C$16="No",0,Parameters!ER$164*('AMOC national temperature'!ER131-Parameters!ER$128)+Parameters!ER$165*('AMOC national temperature'!ER131-Parameters!ER$128)^2)))*IF(Settings!$C$16="No",1,(1-SLR!$D131*Parameters!ER$181))&lt;=Parameters!$B$189,Parameters!$B$189,(Parameters!$B$174*(1-Parameters!ER$185)*_xlfn.IFNA('[3]National GDP per capita ppp'!ER132,0)+(1-Parameters!$B$174)*ER131)*(1+(_xlfn.IFNA('[3]Nat GDP per cap ppp growth rate'!ER132,0)-IF(Settings!$C$16="No",0,Parameters!ER$164*('AMOC national temperature'!ER131-Parameters!ER$128)+Parameters!ER$165*('AMOC national temperature'!ER131-Parameters!ER$128)^2)))*IF(Settings!$C$16="No",1,(1-SLR!$D131*Parameters!ER$181))))</f>
        <v>89665.819039394788</v>
      </c>
      <c r="ES132" s="22">
        <f ca="1">IF(ES$2=0,0,IF((Parameters!$B$174*(1-Parameters!ES$185)*_xlfn.IFNA('[3]National GDP per capita ppp'!ES132,0)+(1-Parameters!$B$174)*ES131)*(1+(_xlfn.IFNA('[3]Nat GDP per cap ppp growth rate'!ES132,0)-IF(Settings!$C$16="No",0,Parameters!ES$164*('AMOC national temperature'!ES131-Parameters!ES$128)+Parameters!ES$165*('AMOC national temperature'!ES131-Parameters!ES$128)^2)))*IF(Settings!$C$16="No",1,(1-SLR!$D131*Parameters!ES$181))&lt;=Parameters!$B$189,Parameters!$B$189,(Parameters!$B$174*(1-Parameters!ES$185)*_xlfn.IFNA('[3]National GDP per capita ppp'!ES132,0)+(1-Parameters!$B$174)*ES131)*(1+(_xlfn.IFNA('[3]Nat GDP per cap ppp growth rate'!ES132,0)-IF(Settings!$C$16="No",0,Parameters!ES$164*('AMOC national temperature'!ES131-Parameters!ES$128)+Parameters!ES$165*('AMOC national temperature'!ES131-Parameters!ES$128)^2)))*IF(Settings!$C$16="No",1,(1-SLR!$D131*Parameters!ES$181))))</f>
        <v>1218448.7932724804</v>
      </c>
      <c r="ET132" s="22">
        <f>IF(ET$2=0,0,IF((Parameters!$B$174*(1-Parameters!ET$185)*_xlfn.IFNA('[3]National GDP per capita ppp'!ET132,0)+(1-Parameters!$B$174)*ET131)*(1+(_xlfn.IFNA('[3]Nat GDP per cap ppp growth rate'!ET132,0)-IF(Settings!$C$16="No",0,Parameters!ET$164*('AMOC national temperature'!ET131-Parameters!ET$128)+Parameters!ET$165*('AMOC national temperature'!ET131-Parameters!ET$128)^2)))*IF(Settings!$C$16="No",1,(1-SLR!$D131*Parameters!ET$181))&lt;=Parameters!$B$189,Parameters!$B$189,(Parameters!$B$174*(1-Parameters!ET$185)*_xlfn.IFNA('[3]National GDP per capita ppp'!ET132,0)+(1-Parameters!$B$174)*ET131)*(1+(_xlfn.IFNA('[3]Nat GDP per cap ppp growth rate'!ET132,0)-IF(Settings!$C$16="No",0,Parameters!ET$164*('AMOC national temperature'!ET131-Parameters!ET$128)+Parameters!ET$165*('AMOC national temperature'!ET131-Parameters!ET$128)^2)))*IF(Settings!$C$16="No",1,(1-SLR!$D131*Parameters!ET$181))))</f>
        <v>0</v>
      </c>
      <c r="EU132" s="22">
        <f ca="1">IF(EU$2=0,0,IF((Parameters!$B$174*(1-Parameters!EU$185)*_xlfn.IFNA('[3]National GDP per capita ppp'!EU132,0)+(1-Parameters!$B$174)*EU131)*(1+(_xlfn.IFNA('[3]Nat GDP per cap ppp growth rate'!EU132,0)-IF(Settings!$C$16="No",0,Parameters!EU$164*('AMOC national temperature'!EU131-Parameters!EU$128)+Parameters!EU$165*('AMOC national temperature'!EU131-Parameters!EU$128)^2)))*IF(Settings!$C$16="No",1,(1-SLR!$D131*Parameters!EU$181))&lt;=Parameters!$B$189,Parameters!$B$189,(Parameters!$B$174*(1-Parameters!EU$185)*_xlfn.IFNA('[3]National GDP per capita ppp'!EU132,0)+(1-Parameters!$B$174)*EU131)*(1+(_xlfn.IFNA('[3]Nat GDP per cap ppp growth rate'!EU132,0)-IF(Settings!$C$16="No",0,Parameters!EU$164*('AMOC national temperature'!EU131-Parameters!EU$128)+Parameters!EU$165*('AMOC national temperature'!EU131-Parameters!EU$128)^2)))*IF(Settings!$C$16="No",1,(1-SLR!$D131*Parameters!EU$181))))</f>
        <v>57862.970528285769</v>
      </c>
      <c r="EV132" s="22">
        <f ca="1">IF(EV$2=0,0,IF((Parameters!$B$174*(1-Parameters!EV$185)*_xlfn.IFNA('[3]National GDP per capita ppp'!EV132,0)+(1-Parameters!$B$174)*EV131)*(1+(_xlfn.IFNA('[3]Nat GDP per cap ppp growth rate'!EV132,0)-IF(Settings!$C$16="No",0,Parameters!EV$164*('AMOC national temperature'!EV131-Parameters!EV$128)+Parameters!EV$165*('AMOC national temperature'!EV131-Parameters!EV$128)^2)))*IF(Settings!$C$16="No",1,(1-SLR!$D131*Parameters!EV$181))&lt;=Parameters!$B$189,Parameters!$B$189,(Parameters!$B$174*(1-Parameters!EV$185)*_xlfn.IFNA('[3]National GDP per capita ppp'!EV132,0)+(1-Parameters!$B$174)*EV131)*(1+(_xlfn.IFNA('[3]Nat GDP per cap ppp growth rate'!EV132,0)-IF(Settings!$C$16="No",0,Parameters!EV$164*('AMOC national temperature'!EV131-Parameters!EV$128)+Parameters!EV$165*('AMOC national temperature'!EV131-Parameters!EV$128)^2)))*IF(Settings!$C$16="No",1,(1-SLR!$D131*Parameters!EV$181))))</f>
        <v>146077.38370413461</v>
      </c>
      <c r="EW132" s="22">
        <f ca="1">IF(EW$2=0,0,IF((Parameters!$B$174*(1-Parameters!EW$185)*_xlfn.IFNA('[3]National GDP per capita ppp'!EW132,0)+(1-Parameters!$B$174)*EW131)*(1+(_xlfn.IFNA('[3]Nat GDP per cap ppp growth rate'!EW132,0)-IF(Settings!$C$16="No",0,Parameters!EW$164*('AMOC national temperature'!EW131-Parameters!EW$128)+Parameters!EW$165*('AMOC national temperature'!EW131-Parameters!EW$128)^2)))*IF(Settings!$C$16="No",1,(1-SLR!$D131*Parameters!EW$181))&lt;=Parameters!$B$189,Parameters!$B$189,(Parameters!$B$174*(1-Parameters!EW$185)*_xlfn.IFNA('[3]National GDP per capita ppp'!EW132,0)+(1-Parameters!$B$174)*EW131)*(1+(_xlfn.IFNA('[3]Nat GDP per cap ppp growth rate'!EW132,0)-IF(Settings!$C$16="No",0,Parameters!EW$164*('AMOC national temperature'!EW131-Parameters!EW$128)+Parameters!EW$165*('AMOC national temperature'!EW131-Parameters!EW$128)^2)))*IF(Settings!$C$16="No",1,(1-SLR!$D131*Parameters!EW$181))))</f>
        <v>28667.772056253361</v>
      </c>
      <c r="EX132" s="22">
        <f ca="1">IF(EX$2=0,0,IF((Parameters!$B$174*(1-Parameters!EX$185)*_xlfn.IFNA('[3]National GDP per capita ppp'!EX132,0)+(1-Parameters!$B$174)*EX131)*(1+(_xlfn.IFNA('[3]Nat GDP per cap ppp growth rate'!EX132,0)-IF(Settings!$C$16="No",0,Parameters!EX$164*('AMOC national temperature'!EX131-Parameters!EX$128)+Parameters!EX$165*('AMOC national temperature'!EX131-Parameters!EX$128)^2)))*IF(Settings!$C$16="No",1,(1-SLR!$D131*Parameters!EX$181))&lt;=Parameters!$B$189,Parameters!$B$189,(Parameters!$B$174*(1-Parameters!EX$185)*_xlfn.IFNA('[3]National GDP per capita ppp'!EX132,0)+(1-Parameters!$B$174)*EX131)*(1+(_xlfn.IFNA('[3]Nat GDP per cap ppp growth rate'!EX132,0)-IF(Settings!$C$16="No",0,Parameters!EX$164*('AMOC national temperature'!EX131-Parameters!EX$128)+Parameters!EX$165*('AMOC national temperature'!EX131-Parameters!EX$128)^2)))*IF(Settings!$C$16="No",1,(1-SLR!$D131*Parameters!EX$181))))</f>
        <v>585875.04836817225</v>
      </c>
      <c r="EY132" s="22">
        <f ca="1">IF(EY$2=0,0,IF((Parameters!$B$174*(1-Parameters!EY$185)*_xlfn.IFNA('[3]National GDP per capita ppp'!EY132,0)+(1-Parameters!$B$174)*EY131)*(1+(_xlfn.IFNA('[3]Nat GDP per cap ppp growth rate'!EY132,0)-IF(Settings!$C$16="No",0,Parameters!EY$164*('AMOC national temperature'!EY131-Parameters!EY$128)+Parameters!EY$165*('AMOC national temperature'!EY131-Parameters!EY$128)^2)))*IF(Settings!$C$16="No",1,(1-SLR!$D131*Parameters!EY$181))&lt;=Parameters!$B$189,Parameters!$B$189,(Parameters!$B$174*(1-Parameters!EY$185)*_xlfn.IFNA('[3]National GDP per capita ppp'!EY132,0)+(1-Parameters!$B$174)*EY131)*(1+(_xlfn.IFNA('[3]Nat GDP per cap ppp growth rate'!EY132,0)-IF(Settings!$C$16="No",0,Parameters!EY$164*('AMOC national temperature'!EY131-Parameters!EY$128)+Parameters!EY$165*('AMOC national temperature'!EY131-Parameters!EY$128)^2)))*IF(Settings!$C$16="No",1,(1-SLR!$D131*Parameters!EY$181))))</f>
        <v>68917.595556766959</v>
      </c>
      <c r="EZ132" s="22">
        <f ca="1">IF(EZ$2=0,0,IF((Parameters!$B$174*(1-Parameters!EZ$185)*_xlfn.IFNA('[3]National GDP per capita ppp'!EZ132,0)+(1-Parameters!$B$174)*EZ131)*(1+(_xlfn.IFNA('[3]Nat GDP per cap ppp growth rate'!EZ132,0)-IF(Settings!$C$16="No",0,Parameters!EZ$164*('AMOC national temperature'!EZ131-Parameters!EZ$128)+Parameters!EZ$165*('AMOC national temperature'!EZ131-Parameters!EZ$128)^2)))*IF(Settings!$C$16="No",1,(1-SLR!$D131*Parameters!EZ$181))&lt;=Parameters!$B$189,Parameters!$B$189,(Parameters!$B$174*(1-Parameters!EZ$185)*_xlfn.IFNA('[3]National GDP per capita ppp'!EZ132,0)+(1-Parameters!$B$174)*EZ131)*(1+(_xlfn.IFNA('[3]Nat GDP per cap ppp growth rate'!EZ132,0)-IF(Settings!$C$16="No",0,Parameters!EZ$164*('AMOC national temperature'!EZ131-Parameters!EZ$128)+Parameters!EZ$165*('AMOC national temperature'!EZ131-Parameters!EZ$128)^2)))*IF(Settings!$C$16="No",1,(1-SLR!$D131*Parameters!EZ$181))))</f>
        <v>52842.851972499455</v>
      </c>
      <c r="FA132" s="22">
        <f ca="1">IF(FA$2=0,0,IF((Parameters!$B$174*(1-Parameters!FA$185)*_xlfn.IFNA('[3]National GDP per capita ppp'!FA132,0)+(1-Parameters!$B$174)*FA131)*(1+(_xlfn.IFNA('[3]Nat GDP per cap ppp growth rate'!FA132,0)-IF(Settings!$C$16="No",0,Parameters!FA$164*('AMOC national temperature'!FA131-Parameters!FA$128)+Parameters!FA$165*('AMOC national temperature'!FA131-Parameters!FA$128)^2)))*IF(Settings!$C$16="No",1,(1-SLR!$D131*Parameters!FA$181))&lt;=Parameters!$B$189,Parameters!$B$189,(Parameters!$B$174*(1-Parameters!FA$185)*_xlfn.IFNA('[3]National GDP per capita ppp'!FA132,0)+(1-Parameters!$B$174)*FA131)*(1+(_xlfn.IFNA('[3]Nat GDP per cap ppp growth rate'!FA132,0)-IF(Settings!$C$16="No",0,Parameters!FA$164*('AMOC national temperature'!FA131-Parameters!FA$128)+Parameters!FA$165*('AMOC national temperature'!FA131-Parameters!FA$128)^2)))*IF(Settings!$C$16="No",1,(1-SLR!$D131*Parameters!FA$181))))</f>
        <v>33452.916958060647</v>
      </c>
      <c r="FB132" s="22">
        <f ca="1">IF(FB$2=0,0,IF((Parameters!$B$174*(1-Parameters!FB$185)*_xlfn.IFNA('[3]National GDP per capita ppp'!FB132,0)+(1-Parameters!$B$174)*FB131)*(1+(_xlfn.IFNA('[3]Nat GDP per cap ppp growth rate'!FB132,0)-IF(Settings!$C$16="No",0,Parameters!FB$164*('AMOC national temperature'!FB131-Parameters!FB$128)+Parameters!FB$165*('AMOC national temperature'!FB131-Parameters!FB$128)^2)))*IF(Settings!$C$16="No",1,(1-SLR!$D131*Parameters!FB$181))&lt;=Parameters!$B$189,Parameters!$B$189,(Parameters!$B$174*(1-Parameters!FB$185)*_xlfn.IFNA('[3]National GDP per capita ppp'!FB132,0)+(1-Parameters!$B$174)*FB131)*(1+(_xlfn.IFNA('[3]Nat GDP per cap ppp growth rate'!FB132,0)-IF(Settings!$C$16="No",0,Parameters!FB$164*('AMOC national temperature'!FB131-Parameters!FB$128)+Parameters!FB$165*('AMOC national temperature'!FB131-Parameters!FB$128)^2)))*IF(Settings!$C$16="No",1,(1-SLR!$D131*Parameters!FB$181))))</f>
        <v>24847.733288096351</v>
      </c>
      <c r="FC132" s="22">
        <f ca="1">IF(FC$2=0,0,IF((Parameters!$B$174*(1-Parameters!FC$185)*_xlfn.IFNA('[3]National GDP per capita ppp'!FC132,0)+(1-Parameters!$B$174)*FC131)*(1+(_xlfn.IFNA('[3]Nat GDP per cap ppp growth rate'!FC132,0)-IF(Settings!$C$16="No",0,Parameters!FC$164*('AMOC national temperature'!FC131-Parameters!FC$128)+Parameters!FC$165*('AMOC national temperature'!FC131-Parameters!FC$128)^2)))*IF(Settings!$C$16="No",1,(1-SLR!$D131*Parameters!FC$181))&lt;=Parameters!$B$189,Parameters!$B$189,(Parameters!$B$174*(1-Parameters!FC$185)*_xlfn.IFNA('[3]National GDP per capita ppp'!FC132,0)+(1-Parameters!$B$174)*FC131)*(1+(_xlfn.IFNA('[3]Nat GDP per cap ppp growth rate'!FC132,0)-IF(Settings!$C$16="No",0,Parameters!FC$164*('AMOC national temperature'!FC131-Parameters!FC$128)+Parameters!FC$165*('AMOC national temperature'!FC131-Parameters!FC$128)^2)))*IF(Settings!$C$16="No",1,(1-SLR!$D131*Parameters!FC$181))))</f>
        <v>61070.054014377325</v>
      </c>
      <c r="FD132" s="22">
        <f ca="1">IF(FD$2=0,0,IF((Parameters!$B$174*(1-Parameters!FD$185)*_xlfn.IFNA('[3]National GDP per capita ppp'!FD132,0)+(1-Parameters!$B$174)*FD131)*(1+(_xlfn.IFNA('[3]Nat GDP per cap ppp growth rate'!FD132,0)-IF(Settings!$C$16="No",0,Parameters!FD$164*('AMOC national temperature'!FD131-Parameters!FD$128)+Parameters!FD$165*('AMOC national temperature'!FD131-Parameters!FD$128)^2)))*IF(Settings!$C$16="No",1,(1-SLR!$D131*Parameters!FD$181))&lt;=Parameters!$B$189,Parameters!$B$189,(Parameters!$B$174*(1-Parameters!FD$185)*_xlfn.IFNA('[3]National GDP per capita ppp'!FD132,0)+(1-Parameters!$B$174)*FD131)*(1+(_xlfn.IFNA('[3]Nat GDP per cap ppp growth rate'!FD132,0)-IF(Settings!$C$16="No",0,Parameters!FD$164*('AMOC national temperature'!FD131-Parameters!FD$128)+Parameters!FD$165*('AMOC national temperature'!FD131-Parameters!FD$128)^2)))*IF(Settings!$C$16="No",1,(1-SLR!$D131*Parameters!FD$181))))</f>
        <v>231982.90190199667</v>
      </c>
      <c r="FE132" s="22">
        <f>IF(FE$2=0,0,IF((Parameters!$B$174*(1-Parameters!FE$185)*_xlfn.IFNA('[3]National GDP per capita ppp'!FE132,0)+(1-Parameters!$B$174)*FE131)*(1+(_xlfn.IFNA('[3]Nat GDP per cap ppp growth rate'!FE132,0)-IF(Settings!$C$16="No",0,Parameters!FE$164*('AMOC national temperature'!FE131-Parameters!FE$128)+Parameters!FE$165*('AMOC national temperature'!FE131-Parameters!FE$128)^2)))*IF(Settings!$C$16="No",1,(1-SLR!$D131*Parameters!FE$181))&lt;=Parameters!$B$189,Parameters!$B$189,(Parameters!$B$174*(1-Parameters!FE$185)*_xlfn.IFNA('[3]National GDP per capita ppp'!FE132,0)+(1-Parameters!$B$174)*FE131)*(1+(_xlfn.IFNA('[3]Nat GDP per cap ppp growth rate'!FE132,0)-IF(Settings!$C$16="No",0,Parameters!FE$164*('AMOC national temperature'!FE131-Parameters!FE$128)+Parameters!FE$165*('AMOC national temperature'!FE131-Parameters!FE$128)^2)))*IF(Settings!$C$16="No",1,(1-SLR!$D131*Parameters!FE$181))))</f>
        <v>0</v>
      </c>
      <c r="FF132" s="22">
        <f ca="1">IF(FF$2=0,0,IF((Parameters!$B$174*(1-Parameters!FF$185)*_xlfn.IFNA('[3]National GDP per capita ppp'!FF132,0)+(1-Parameters!$B$174)*FF131)*(1+(_xlfn.IFNA('[3]Nat GDP per cap ppp growth rate'!FF132,0)-IF(Settings!$C$16="No",0,Parameters!FF$164*('AMOC national temperature'!FF131-Parameters!FF$128)+Parameters!FF$165*('AMOC national temperature'!FF131-Parameters!FF$128)^2)))*IF(Settings!$C$16="No",1,(1-SLR!$D131*Parameters!FF$181))&lt;=Parameters!$B$189,Parameters!$B$189,(Parameters!$B$174*(1-Parameters!FF$185)*_xlfn.IFNA('[3]National GDP per capita ppp'!FF132,0)+(1-Parameters!$B$174)*FF131)*(1+(_xlfn.IFNA('[3]Nat GDP per cap ppp growth rate'!FF132,0)-IF(Settings!$C$16="No",0,Parameters!FF$164*('AMOC national temperature'!FF131-Parameters!FF$128)+Parameters!FF$165*('AMOC national temperature'!FF131-Parameters!FF$128)^2)))*IF(Settings!$C$16="No",1,(1-SLR!$D131*Parameters!FF$181))))</f>
        <v>48103.202146433614</v>
      </c>
      <c r="FG132" s="22">
        <f ca="1">IF(FG$2=0,0,IF((Parameters!$B$174*(1-Parameters!FG$185)*_xlfn.IFNA('[3]National GDP per capita ppp'!FG132,0)+(1-Parameters!$B$174)*FG131)*(1+(_xlfn.IFNA('[3]Nat GDP per cap ppp growth rate'!FG132,0)-IF(Settings!$C$16="No",0,Parameters!FG$164*('AMOC national temperature'!FG131-Parameters!FG$128)+Parameters!FG$165*('AMOC national temperature'!FG131-Parameters!FG$128)^2)))*IF(Settings!$C$16="No",1,(1-SLR!$D131*Parameters!FG$181))&lt;=Parameters!$B$189,Parameters!$B$189,(Parameters!$B$174*(1-Parameters!FG$185)*_xlfn.IFNA('[3]National GDP per capita ppp'!FG132,0)+(1-Parameters!$B$174)*FG131)*(1+(_xlfn.IFNA('[3]Nat GDP per cap ppp growth rate'!FG132,0)-IF(Settings!$C$16="No",0,Parameters!FG$164*('AMOC national temperature'!FG131-Parameters!FG$128)+Parameters!FG$165*('AMOC national temperature'!FG131-Parameters!FG$128)^2)))*IF(Settings!$C$16="No",1,(1-SLR!$D131*Parameters!FG$181))))</f>
        <v>100194.88929110052</v>
      </c>
      <c r="FH132" s="22">
        <f ca="1">IF(FH$2=0,0,IF((Parameters!$B$174*(1-Parameters!FH$185)*_xlfn.IFNA('[3]National GDP per capita ppp'!FH132,0)+(1-Parameters!$B$174)*FH131)*(1+(_xlfn.IFNA('[3]Nat GDP per cap ppp growth rate'!FH132,0)-IF(Settings!$C$16="No",0,Parameters!FH$164*('AMOC national temperature'!FH131-Parameters!FH$128)+Parameters!FH$165*('AMOC national temperature'!FH131-Parameters!FH$128)^2)))*IF(Settings!$C$16="No",1,(1-SLR!$D131*Parameters!FH$181))&lt;=Parameters!$B$189,Parameters!$B$189,(Parameters!$B$174*(1-Parameters!FH$185)*_xlfn.IFNA('[3]National GDP per capita ppp'!FH132,0)+(1-Parameters!$B$174)*FH131)*(1+(_xlfn.IFNA('[3]Nat GDP per cap ppp growth rate'!FH132,0)-IF(Settings!$C$16="No",0,Parameters!FH$164*('AMOC national temperature'!FH131-Parameters!FH$128)+Parameters!FH$165*('AMOC national temperature'!FH131-Parameters!FH$128)^2)))*IF(Settings!$C$16="No",1,(1-SLR!$D131*Parameters!FH$181))))</f>
        <v>44958.258936606158</v>
      </c>
      <c r="FI132" s="22">
        <f ca="1">IF(FI$2=0,0,IF((Parameters!$B$174*(1-Parameters!FI$185)*_xlfn.IFNA('[3]National GDP per capita ppp'!FI132,0)+(1-Parameters!$B$174)*FI131)*(1+(_xlfn.IFNA('[3]Nat GDP per cap ppp growth rate'!FI132,0)-IF(Settings!$C$16="No",0,Parameters!FI$164*('AMOC national temperature'!FI131-Parameters!FI$128)+Parameters!FI$165*('AMOC national temperature'!FI131-Parameters!FI$128)^2)))*IF(Settings!$C$16="No",1,(1-SLR!$D131*Parameters!FI$181))&lt;=Parameters!$B$189,Parameters!$B$189,(Parameters!$B$174*(1-Parameters!FI$185)*_xlfn.IFNA('[3]National GDP per capita ppp'!FI132,0)+(1-Parameters!$B$174)*FI131)*(1+(_xlfn.IFNA('[3]Nat GDP per cap ppp growth rate'!FI132,0)-IF(Settings!$C$16="No",0,Parameters!FI$164*('AMOC national temperature'!FI131-Parameters!FI$128)+Parameters!FI$165*('AMOC national temperature'!FI131-Parameters!FI$128)^2)))*IF(Settings!$C$16="No",1,(1-SLR!$D131*Parameters!FI$181))))</f>
        <v>72382.468721719459</v>
      </c>
      <c r="FJ132" s="22">
        <f ca="1">IF(FJ$2=0,0,IF((Parameters!$B$174*(1-Parameters!FJ$185)*_xlfn.IFNA('[3]National GDP per capita ppp'!FJ132,0)+(1-Parameters!$B$174)*FJ131)*(1+(_xlfn.IFNA('[3]Nat GDP per cap ppp growth rate'!FJ132,0)-IF(Settings!$C$16="No",0,Parameters!FJ$164*('AMOC national temperature'!FJ131-Parameters!FJ$128)+Parameters!FJ$165*('AMOC national temperature'!FJ131-Parameters!FJ$128)^2)))*IF(Settings!$C$16="No",1,(1-SLR!$D131*Parameters!FJ$181))&lt;=Parameters!$B$189,Parameters!$B$189,(Parameters!$B$174*(1-Parameters!FJ$185)*_xlfn.IFNA('[3]National GDP per capita ppp'!FJ132,0)+(1-Parameters!$B$174)*FJ131)*(1+(_xlfn.IFNA('[3]Nat GDP per cap ppp growth rate'!FJ132,0)-IF(Settings!$C$16="No",0,Parameters!FJ$164*('AMOC national temperature'!FJ131-Parameters!FJ$128)+Parameters!FJ$165*('AMOC national temperature'!FJ131-Parameters!FJ$128)^2)))*IF(Settings!$C$16="No",1,(1-SLR!$D131*Parameters!FJ$181))))</f>
        <v>85659.224065376984</v>
      </c>
      <c r="FK132" s="22">
        <f ca="1">IF(FK$2=0,0,IF((Parameters!$B$174*(1-Parameters!FK$185)*_xlfn.IFNA('[3]National GDP per capita ppp'!FK132,0)+(1-Parameters!$B$174)*FK131)*(1+(_xlfn.IFNA('[3]Nat GDP per cap ppp growth rate'!FK132,0)-IF(Settings!$C$16="No",0,Parameters!FK$164*('AMOC national temperature'!FK131-Parameters!FK$128)+Parameters!FK$165*('AMOC national temperature'!FK131-Parameters!FK$128)^2)))*IF(Settings!$C$16="No",1,(1-SLR!$D131*Parameters!FK$181))&lt;=Parameters!$B$189,Parameters!$B$189,(Parameters!$B$174*(1-Parameters!FK$185)*_xlfn.IFNA('[3]National GDP per capita ppp'!FK132,0)+(1-Parameters!$B$174)*FK131)*(1+(_xlfn.IFNA('[3]Nat GDP per cap ppp growth rate'!FK132,0)-IF(Settings!$C$16="No",0,Parameters!FK$164*('AMOC national temperature'!FK131-Parameters!FK$128)+Parameters!FK$165*('AMOC national temperature'!FK131-Parameters!FK$128)^2)))*IF(Settings!$C$16="No",1,(1-SLR!$D131*Parameters!FK$181))))</f>
        <v>90730.80900357361</v>
      </c>
      <c r="FL132" s="22">
        <f ca="1">IF(FL$2=0,0,IF((Parameters!$B$174*(1-Parameters!FL$185)*_xlfn.IFNA('[3]National GDP per capita ppp'!FL132,0)+(1-Parameters!$B$174)*FL131)*(1+(_xlfn.IFNA('[3]Nat GDP per cap ppp growth rate'!FL132,0)-IF(Settings!$C$16="No",0,Parameters!FL$164*('AMOC national temperature'!FL131-Parameters!FL$128)+Parameters!FL$165*('AMOC national temperature'!FL131-Parameters!FL$128)^2)))*IF(Settings!$C$16="No",1,(1-SLR!$D131*Parameters!FL$181))&lt;=Parameters!$B$189,Parameters!$B$189,(Parameters!$B$174*(1-Parameters!FL$185)*_xlfn.IFNA('[3]National GDP per capita ppp'!FL132,0)+(1-Parameters!$B$174)*FL131)*(1+(_xlfn.IFNA('[3]Nat GDP per cap ppp growth rate'!FL132,0)-IF(Settings!$C$16="No",0,Parameters!FL$164*('AMOC national temperature'!FL131-Parameters!FL$128)+Parameters!FL$165*('AMOC national temperature'!FL131-Parameters!FL$128)^2)))*IF(Settings!$C$16="No",1,(1-SLR!$D131*Parameters!FL$181))))</f>
        <v>130595.07296467859</v>
      </c>
      <c r="FM132" s="22">
        <f>IF(FM$2=0,0,IF((Parameters!$B$174*(1-Parameters!FM$185)*_xlfn.IFNA('[3]National GDP per capita ppp'!FM132,0)+(1-Parameters!$B$174)*FM131)*(1+(_xlfn.IFNA('[3]Nat GDP per cap ppp growth rate'!FM132,0)-IF(Settings!$C$16="No",0,Parameters!FM$164*('AMOC national temperature'!FM131-Parameters!FM$128)+Parameters!FM$165*('AMOC national temperature'!FM131-Parameters!FM$128)^2)))*IF(Settings!$C$16="No",1,(1-SLR!$D131*Parameters!FM$181))&lt;=Parameters!$B$189,Parameters!$B$189,(Parameters!$B$174*(1-Parameters!FM$185)*_xlfn.IFNA('[3]National GDP per capita ppp'!FM132,0)+(1-Parameters!$B$174)*FM131)*(1+(_xlfn.IFNA('[3]Nat GDP per cap ppp growth rate'!FM132,0)-IF(Settings!$C$16="No",0,Parameters!FM$164*('AMOC national temperature'!FM131-Parameters!FM$128)+Parameters!FM$165*('AMOC national temperature'!FM131-Parameters!FM$128)^2)))*IF(Settings!$C$16="No",1,(1-SLR!$D131*Parameters!FM$181))))</f>
        <v>0</v>
      </c>
      <c r="FN132" s="22">
        <f ca="1">IF(FN$2=0,0,IF((Parameters!$B$174*(1-Parameters!FN$185)*_xlfn.IFNA('[3]National GDP per capita ppp'!FN132,0)+(1-Parameters!$B$174)*FN131)*(1+(_xlfn.IFNA('[3]Nat GDP per cap ppp growth rate'!FN132,0)-IF(Settings!$C$16="No",0,Parameters!FN$164*('AMOC national temperature'!FN131-Parameters!FN$128)+Parameters!FN$165*('AMOC national temperature'!FN131-Parameters!FN$128)^2)))*IF(Settings!$C$16="No",1,(1-SLR!$D131*Parameters!FN$181))&lt;=Parameters!$B$189,Parameters!$B$189,(Parameters!$B$174*(1-Parameters!FN$185)*_xlfn.IFNA('[3]National GDP per capita ppp'!FN132,0)+(1-Parameters!$B$174)*FN131)*(1+(_xlfn.IFNA('[3]Nat GDP per cap ppp growth rate'!FN132,0)-IF(Settings!$C$16="No",0,Parameters!FN$164*('AMOC national temperature'!FN131-Parameters!FN$128)+Parameters!FN$165*('AMOC national temperature'!FN131-Parameters!FN$128)^2)))*IF(Settings!$C$16="No",1,(1-SLR!$D131*Parameters!FN$181))))</f>
        <v>33177.69931647979</v>
      </c>
      <c r="FO132" s="22">
        <f ca="1">IF(FO$2=0,0,IF((Parameters!$B$174*(1-Parameters!FO$185)*_xlfn.IFNA('[3]National GDP per capita ppp'!FO132,0)+(1-Parameters!$B$174)*FO131)*(1+(_xlfn.IFNA('[3]Nat GDP per cap ppp growth rate'!FO132,0)-IF(Settings!$C$16="No",0,Parameters!FO$164*('AMOC national temperature'!FO131-Parameters!FO$128)+Parameters!FO$165*('AMOC national temperature'!FO131-Parameters!FO$128)^2)))*IF(Settings!$C$16="No",1,(1-SLR!$D131*Parameters!FO$181))&lt;=Parameters!$B$189,Parameters!$B$189,(Parameters!$B$174*(1-Parameters!FO$185)*_xlfn.IFNA('[3]National GDP per capita ppp'!FO132,0)+(1-Parameters!$B$174)*FO131)*(1+(_xlfn.IFNA('[3]Nat GDP per cap ppp growth rate'!FO132,0)-IF(Settings!$C$16="No",0,Parameters!FO$164*('AMOC national temperature'!FO131-Parameters!FO$128)+Parameters!FO$165*('AMOC national temperature'!FO131-Parameters!FO$128)^2)))*IF(Settings!$C$16="No",1,(1-SLR!$D131*Parameters!FO$181))))</f>
        <v>23393.7452669878</v>
      </c>
      <c r="FP132" s="22">
        <f ca="1">IF(FP$2=0,0,IF((Parameters!$B$174*(1-Parameters!FP$185)*_xlfn.IFNA('[3]National GDP per capita ppp'!FP132,0)+(1-Parameters!$B$174)*FP131)*(1+(_xlfn.IFNA('[3]Nat GDP per cap ppp growth rate'!FP132,0)-IF(Settings!$C$16="No",0,Parameters!FP$164*('AMOC national temperature'!FP131-Parameters!FP$128)+Parameters!FP$165*('AMOC national temperature'!FP131-Parameters!FP$128)^2)))*IF(Settings!$C$16="No",1,(1-SLR!$D131*Parameters!FP$181))&lt;=Parameters!$B$189,Parameters!$B$189,(Parameters!$B$174*(1-Parameters!FP$185)*_xlfn.IFNA('[3]National GDP per capita ppp'!FP132,0)+(1-Parameters!$B$174)*FP131)*(1+(_xlfn.IFNA('[3]Nat GDP per cap ppp growth rate'!FP132,0)-IF(Settings!$C$16="No",0,Parameters!FP$164*('AMOC national temperature'!FP131-Parameters!FP$128)+Parameters!FP$165*('AMOC national temperature'!FP131-Parameters!FP$128)^2)))*IF(Settings!$C$16="No",1,(1-SLR!$D131*Parameters!FP$181))))</f>
        <v>169883.85661367379</v>
      </c>
      <c r="FQ132" s="22">
        <f ca="1">IF(FQ$2=0,0,IF((Parameters!$B$174*(1-Parameters!FQ$185)*_xlfn.IFNA('[3]National GDP per capita ppp'!FQ132,0)+(1-Parameters!$B$174)*FQ131)*(1+(_xlfn.IFNA('[3]Nat GDP per cap ppp growth rate'!FQ132,0)-IF(Settings!$C$16="No",0,Parameters!FQ$164*('AMOC national temperature'!FQ131-Parameters!FQ$128)+Parameters!FQ$165*('AMOC national temperature'!FQ131-Parameters!FQ$128)^2)))*IF(Settings!$C$16="No",1,(1-SLR!$D131*Parameters!FQ$181))&lt;=Parameters!$B$189,Parameters!$B$189,(Parameters!$B$174*(1-Parameters!FQ$185)*_xlfn.IFNA('[3]National GDP per capita ppp'!FQ132,0)+(1-Parameters!$B$174)*FQ131)*(1+(_xlfn.IFNA('[3]Nat GDP per cap ppp growth rate'!FQ132,0)-IF(Settings!$C$16="No",0,Parameters!FQ$164*('AMOC national temperature'!FQ131-Parameters!FQ$128)+Parameters!FQ$165*('AMOC national temperature'!FQ131-Parameters!FQ$128)^2)))*IF(Settings!$C$16="No",1,(1-SLR!$D131*Parameters!FQ$181))))</f>
        <v>18388.251977414093</v>
      </c>
      <c r="FR132" s="22">
        <f ca="1">IF(FR$2=0,0,IF((Parameters!$B$174*(1-Parameters!FR$185)*_xlfn.IFNA('[3]National GDP per capita ppp'!FR132,0)+(1-Parameters!$B$174)*FR131)*(1+(_xlfn.IFNA('[3]Nat GDP per cap ppp growth rate'!FR132,0)-IF(Settings!$C$16="No",0,Parameters!FR$164*('AMOC national temperature'!FR131-Parameters!FR$128)+Parameters!FR$165*('AMOC national temperature'!FR131-Parameters!FR$128)^2)))*IF(Settings!$C$16="No",1,(1-SLR!$D131*Parameters!FR$181))&lt;=Parameters!$B$189,Parameters!$B$189,(Parameters!$B$174*(1-Parameters!FR$185)*_xlfn.IFNA('[3]National GDP per capita ppp'!FR132,0)+(1-Parameters!$B$174)*FR131)*(1+(_xlfn.IFNA('[3]Nat GDP per cap ppp growth rate'!FR132,0)-IF(Settings!$C$16="No",0,Parameters!FR$164*('AMOC national temperature'!FR131-Parameters!FR$128)+Parameters!FR$165*('AMOC national temperature'!FR131-Parameters!FR$128)^2)))*IF(Settings!$C$16="No",1,(1-SLR!$D131*Parameters!FR$181))))</f>
        <v>64561.664061924916</v>
      </c>
      <c r="FS132" s="22">
        <f ca="1">IF(FS$2=0,0,IF((Parameters!$B$174*(1-Parameters!FS$185)*_xlfn.IFNA('[3]National GDP per capita ppp'!FS132,0)+(1-Parameters!$B$174)*FS131)*(1+(_xlfn.IFNA('[3]Nat GDP per cap ppp growth rate'!FS132,0)-IF(Settings!$C$16="No",0,Parameters!FS$164*('AMOC national temperature'!FS131-Parameters!FS$128)+Parameters!FS$165*('AMOC national temperature'!FS131-Parameters!FS$128)^2)))*IF(Settings!$C$16="No",1,(1-SLR!$D131*Parameters!FS$181))&lt;=Parameters!$B$189,Parameters!$B$189,(Parameters!$B$174*(1-Parameters!FS$185)*_xlfn.IFNA('[3]National GDP per capita ppp'!FS132,0)+(1-Parameters!$B$174)*FS131)*(1+(_xlfn.IFNA('[3]Nat GDP per cap ppp growth rate'!FS132,0)-IF(Settings!$C$16="No",0,Parameters!FS$164*('AMOC national temperature'!FS131-Parameters!FS$128)+Parameters!FS$165*('AMOC national temperature'!FS131-Parameters!FS$128)^2)))*IF(Settings!$C$16="No",1,(1-SLR!$D131*Parameters!FS$181))))</f>
        <v>88523.543521173488</v>
      </c>
      <c r="FT132" s="22">
        <f ca="1">IF(FT$2=0,0,IF((Parameters!$B$174*(1-Parameters!FT$185)*_xlfn.IFNA('[3]National GDP per capita ppp'!FT132,0)+(1-Parameters!$B$174)*FT131)*(1+(_xlfn.IFNA('[3]Nat GDP per cap ppp growth rate'!FT132,0)-IF(Settings!$C$16="No",0,Parameters!FT$164*('AMOC national temperature'!FT131-Parameters!FT$128)+Parameters!FT$165*('AMOC national temperature'!FT131-Parameters!FT$128)^2)))*IF(Settings!$C$16="No",1,(1-SLR!$D131*Parameters!FT$181))&lt;=Parameters!$B$189,Parameters!$B$189,(Parameters!$B$174*(1-Parameters!FT$185)*_xlfn.IFNA('[3]National GDP per capita ppp'!FT132,0)+(1-Parameters!$B$174)*FT131)*(1+(_xlfn.IFNA('[3]Nat GDP per cap ppp growth rate'!FT132,0)-IF(Settings!$C$16="No",0,Parameters!FT$164*('AMOC national temperature'!FT131-Parameters!FT$128)+Parameters!FT$165*('AMOC national temperature'!FT131-Parameters!FT$128)^2)))*IF(Settings!$C$16="No",1,(1-SLR!$D131*Parameters!FT$181))))</f>
        <v>58616.914547693945</v>
      </c>
      <c r="FU132" s="22">
        <f ca="1">IF(FU$2=0,0,IF((Parameters!$B$174*(1-Parameters!FU$185)*_xlfn.IFNA('[3]National GDP per capita ppp'!FU132,0)+(1-Parameters!$B$174)*FU131)*(1+(_xlfn.IFNA('[3]Nat GDP per cap ppp growth rate'!FU132,0)-IF(Settings!$C$16="No",0,Parameters!FU$164*('AMOC national temperature'!FU131-Parameters!FU$128)+Parameters!FU$165*('AMOC national temperature'!FU131-Parameters!FU$128)^2)))*IF(Settings!$C$16="No",1,(1-SLR!$D131*Parameters!FU$181))&lt;=Parameters!$B$189,Parameters!$B$189,(Parameters!$B$174*(1-Parameters!FU$185)*_xlfn.IFNA('[3]National GDP per capita ppp'!FU132,0)+(1-Parameters!$B$174)*FU131)*(1+(_xlfn.IFNA('[3]Nat GDP per cap ppp growth rate'!FU132,0)-IF(Settings!$C$16="No",0,Parameters!FU$164*('AMOC national temperature'!FU131-Parameters!FU$128)+Parameters!FU$165*('AMOC national temperature'!FU131-Parameters!FU$128)^2)))*IF(Settings!$C$16="No",1,(1-SLR!$D131*Parameters!FU$181))))</f>
        <v>256896.39970751936</v>
      </c>
      <c r="FV132" s="22">
        <f ca="1">IF(FV$2=0,0,IF((Parameters!$B$174*(1-Parameters!FV$185)*_xlfn.IFNA('[3]National GDP per capita ppp'!FV132,0)+(1-Parameters!$B$174)*FV131)*(1+(_xlfn.IFNA('[3]Nat GDP per cap ppp growth rate'!FV132,0)-IF(Settings!$C$16="No",0,Parameters!FV$164*('AMOC national temperature'!FV131-Parameters!FV$128)+Parameters!FV$165*('AMOC national temperature'!FV131-Parameters!FV$128)^2)))*IF(Settings!$C$16="No",1,(1-SLR!$D131*Parameters!FV$181))&lt;=Parameters!$B$189,Parameters!$B$189,(Parameters!$B$174*(1-Parameters!FV$185)*_xlfn.IFNA('[3]National GDP per capita ppp'!FV132,0)+(1-Parameters!$B$174)*FV131)*(1+(_xlfn.IFNA('[3]Nat GDP per cap ppp growth rate'!FV132,0)-IF(Settings!$C$16="No",0,Parameters!FV$164*('AMOC national temperature'!FV131-Parameters!FV$128)+Parameters!FV$165*('AMOC national temperature'!FV131-Parameters!FV$128)^2)))*IF(Settings!$C$16="No",1,(1-SLR!$D131*Parameters!FV$181))))</f>
        <v>192736.32011825178</v>
      </c>
      <c r="FW132" s="22">
        <f ca="1">IF(FW$2=0,0,IF((Parameters!$B$174*(1-Parameters!FW$185)*_xlfn.IFNA('[3]National GDP per capita ppp'!FW132,0)+(1-Parameters!$B$174)*FW131)*(1+(_xlfn.IFNA('[3]Nat GDP per cap ppp growth rate'!FW132,0)-IF(Settings!$C$16="No",0,Parameters!FW$164*('AMOC national temperature'!FW131-Parameters!FW$128)+Parameters!FW$165*('AMOC national temperature'!FW131-Parameters!FW$128)^2)))*IF(Settings!$C$16="No",1,(1-SLR!$D131*Parameters!FW$181))&lt;=Parameters!$B$189,Parameters!$B$189,(Parameters!$B$174*(1-Parameters!FW$185)*_xlfn.IFNA('[3]National GDP per capita ppp'!FW132,0)+(1-Parameters!$B$174)*FW131)*(1+(_xlfn.IFNA('[3]Nat GDP per cap ppp growth rate'!FW132,0)-IF(Settings!$C$16="No",0,Parameters!FW$164*('AMOC national temperature'!FW131-Parameters!FW$128)+Parameters!FW$165*('AMOC national temperature'!FW131-Parameters!FW$128)^2)))*IF(Settings!$C$16="No",1,(1-SLR!$D131*Parameters!FW$181))))</f>
        <v>57438.350129950442</v>
      </c>
      <c r="FX132" s="22">
        <f ca="1">IF(FX$2=0,0,IF((Parameters!$B$174*(1-Parameters!FX$185)*_xlfn.IFNA('[3]National GDP per capita ppp'!FX132,0)+(1-Parameters!$B$174)*FX131)*(1+(_xlfn.IFNA('[3]Nat GDP per cap ppp growth rate'!FX132,0)-IF(Settings!$C$16="No",0,Parameters!FX$164*('AMOC national temperature'!FX131-Parameters!FX$128)+Parameters!FX$165*('AMOC national temperature'!FX131-Parameters!FX$128)^2)))*IF(Settings!$C$16="No",1,(1-SLR!$D131*Parameters!FX$181))&lt;=Parameters!$B$189,Parameters!$B$189,(Parameters!$B$174*(1-Parameters!FX$185)*_xlfn.IFNA('[3]National GDP per capita ppp'!FX132,0)+(1-Parameters!$B$174)*FX131)*(1+(_xlfn.IFNA('[3]Nat GDP per cap ppp growth rate'!FX132,0)-IF(Settings!$C$16="No",0,Parameters!FX$164*('AMOC national temperature'!FX131-Parameters!FX$128)+Parameters!FX$165*('AMOC national temperature'!FX131-Parameters!FX$128)^2)))*IF(Settings!$C$16="No",1,(1-SLR!$D131*Parameters!FX$181))))</f>
        <v>26238.452157243661</v>
      </c>
      <c r="FY132" s="22">
        <f>IF(FY$2=0,0,IF((Parameters!$B$174*(1-Parameters!FY$185)*_xlfn.IFNA('[3]National GDP per capita ppp'!FY132,0)+(1-Parameters!$B$174)*FY131)*(1+(_xlfn.IFNA('[3]Nat GDP per cap ppp growth rate'!FY132,0)-IF(Settings!$C$16="No",0,Parameters!FY$164*('AMOC national temperature'!FY131-Parameters!FY$128)+Parameters!FY$165*('AMOC national temperature'!FY131-Parameters!FY$128)^2)))*IF(Settings!$C$16="No",1,(1-SLR!$D131*Parameters!FY$181))&lt;=Parameters!$B$189,Parameters!$B$189,(Parameters!$B$174*(1-Parameters!FY$185)*_xlfn.IFNA('[3]National GDP per capita ppp'!FY132,0)+(1-Parameters!$B$174)*FY131)*(1+(_xlfn.IFNA('[3]Nat GDP per cap ppp growth rate'!FY132,0)-IF(Settings!$C$16="No",0,Parameters!FY$164*('AMOC national temperature'!FY131-Parameters!FY$128)+Parameters!FY$165*('AMOC national temperature'!FY131-Parameters!FY$128)^2)))*IF(Settings!$C$16="No",1,(1-SLR!$D131*Parameters!FY$181))))</f>
        <v>0</v>
      </c>
      <c r="FZ132" s="22">
        <f ca="1">IF(FZ$2=0,0,IF((Parameters!$B$174*(1-Parameters!FZ$185)*_xlfn.IFNA('[3]National GDP per capita ppp'!FZ132,0)+(1-Parameters!$B$174)*FZ131)*(1+(_xlfn.IFNA('[3]Nat GDP per cap ppp growth rate'!FZ132,0)-IF(Settings!$C$16="No",0,Parameters!FZ$164*('AMOC national temperature'!FZ131-Parameters!FZ$128)+Parameters!FZ$165*('AMOC national temperature'!FZ131-Parameters!FZ$128)^2)))*IF(Settings!$C$16="No",1,(1-SLR!$D131*Parameters!FZ$181))&lt;=Parameters!$B$189,Parameters!$B$189,(Parameters!$B$174*(1-Parameters!FZ$185)*_xlfn.IFNA('[3]National GDP per capita ppp'!FZ132,0)+(1-Parameters!$B$174)*FZ131)*(1+(_xlfn.IFNA('[3]Nat GDP per cap ppp growth rate'!FZ132,0)-IF(Settings!$C$16="No",0,Parameters!FZ$164*('AMOC national temperature'!FZ131-Parameters!FZ$128)+Parameters!FZ$165*('AMOC national temperature'!FZ131-Parameters!FZ$128)^2)))*IF(Settings!$C$16="No",1,(1-SLR!$D131*Parameters!FZ$181))))</f>
        <v>38342.172853417105</v>
      </c>
      <c r="GA132" s="22">
        <f ca="1">IF(GA$2=0,0,IF((Parameters!$B$174*(1-Parameters!GA$185)*_xlfn.IFNA('[3]National GDP per capita ppp'!GA132,0)+(1-Parameters!$B$174)*GA131)*(1+(_xlfn.IFNA('[3]Nat GDP per cap ppp growth rate'!GA132,0)-IF(Settings!$C$16="No",0,Parameters!GA$164*('AMOC national temperature'!GA131-Parameters!GA$128)+Parameters!GA$165*('AMOC national temperature'!GA131-Parameters!GA$128)^2)))*IF(Settings!$C$16="No",1,(1-SLR!$D131*Parameters!GA$181))&lt;=Parameters!$B$189,Parameters!$B$189,(Parameters!$B$174*(1-Parameters!GA$185)*_xlfn.IFNA('[3]National GDP per capita ppp'!GA132,0)+(1-Parameters!$B$174)*GA131)*(1+(_xlfn.IFNA('[3]Nat GDP per cap ppp growth rate'!GA132,0)-IF(Settings!$C$16="No",0,Parameters!GA$164*('AMOC national temperature'!GA131-Parameters!GA$128)+Parameters!GA$165*('AMOC national temperature'!GA131-Parameters!GA$128)^2)))*IF(Settings!$C$16="No",1,(1-SLR!$D131*Parameters!GA$181))))</f>
        <v>30252.886020738017</v>
      </c>
      <c r="GB132" s="22">
        <f ca="1">IF(GB$2=0,0,IF((Parameters!$B$174*(1-Parameters!GB$185)*_xlfn.IFNA('[3]National GDP per capita ppp'!GB132,0)+(1-Parameters!$B$174)*GB131)*(1+(_xlfn.IFNA('[3]Nat GDP per cap ppp growth rate'!GB132,0)-IF(Settings!$C$16="No",0,Parameters!GB$164*('AMOC national temperature'!GB131-Parameters!GB$128)+Parameters!GB$165*('AMOC national temperature'!GB131-Parameters!GB$128)^2)))*IF(Settings!$C$16="No",1,(1-SLR!$D131*Parameters!GB$181))&lt;=Parameters!$B$189,Parameters!$B$189,(Parameters!$B$174*(1-Parameters!GB$185)*_xlfn.IFNA('[3]National GDP per capita ppp'!GB132,0)+(1-Parameters!$B$174)*GB131)*(1+(_xlfn.IFNA('[3]Nat GDP per cap ppp growth rate'!GB132,0)-IF(Settings!$C$16="No",0,Parameters!GB$164*('AMOC national temperature'!GB131-Parameters!GB$128)+Parameters!GB$165*('AMOC national temperature'!GB131-Parameters!GB$128)^2)))*IF(Settings!$C$16="No",1,(1-SLR!$D131*Parameters!GB$181))))</f>
        <v>56879.762991046562</v>
      </c>
      <c r="GC132" s="22">
        <f ca="1">IF(GC$2=0,0,IF((Parameters!$B$174*(1-Parameters!GC$185)*_xlfn.IFNA('[3]National GDP per capita ppp'!GC132,0)+(1-Parameters!$B$174)*GC131)*(1+(_xlfn.IFNA('[3]Nat GDP per cap ppp growth rate'!GC132,0)-IF(Settings!$C$16="No",0,Parameters!GC$164*('AMOC national temperature'!GC131-Parameters!GC$128)+Parameters!GC$165*('AMOC national temperature'!GC131-Parameters!GC$128)^2)))*IF(Settings!$C$16="No",1,(1-SLR!$D131*Parameters!GC$181))&lt;=Parameters!$B$189,Parameters!$B$189,(Parameters!$B$174*(1-Parameters!GC$185)*_xlfn.IFNA('[3]National GDP per capita ppp'!GC132,0)+(1-Parameters!$B$174)*GC131)*(1+(_xlfn.IFNA('[3]Nat GDP per cap ppp growth rate'!GC132,0)-IF(Settings!$C$16="No",0,Parameters!GC$164*('AMOC national temperature'!GC131-Parameters!GC$128)+Parameters!GC$165*('AMOC national temperature'!GC131-Parameters!GC$128)^2)))*IF(Settings!$C$16="No",1,(1-SLR!$D131*Parameters!GC$181))))</f>
        <v>161113.07433887108</v>
      </c>
      <c r="GD132" s="22">
        <f ca="1">IF(GD$2=0,0,IF((Parameters!$B$174*(1-Parameters!GD$185)*_xlfn.IFNA('[3]National GDP per capita ppp'!GD132,0)+(1-Parameters!$B$174)*GD131)*(1+(_xlfn.IFNA('[3]Nat GDP per cap ppp growth rate'!GD132,0)-IF(Settings!$C$16="No",0,Parameters!GD$164*('AMOC national temperature'!GD131-Parameters!GD$128)+Parameters!GD$165*('AMOC national temperature'!GD131-Parameters!GD$128)^2)))*IF(Settings!$C$16="No",1,(1-SLR!$D131*Parameters!GD$181))&lt;=Parameters!$B$189,Parameters!$B$189,(Parameters!$B$174*(1-Parameters!GD$185)*_xlfn.IFNA('[3]National GDP per capita ppp'!GD132,0)+(1-Parameters!$B$174)*GD131)*(1+(_xlfn.IFNA('[3]Nat GDP per cap ppp growth rate'!GD132,0)-IF(Settings!$C$16="No",0,Parameters!GD$164*('AMOC national temperature'!GD131-Parameters!GD$128)+Parameters!GD$165*('AMOC national temperature'!GD131-Parameters!GD$128)^2)))*IF(Settings!$C$16="No",1,(1-SLR!$D131*Parameters!GD$181))))</f>
        <v>172235.6285740232</v>
      </c>
      <c r="GE132" s="22">
        <f ca="1">IF(GE$2=0,0,IF((Parameters!$B$174*(1-Parameters!GE$185)*_xlfn.IFNA('[3]National GDP per capita ppp'!GE132,0)+(1-Parameters!$B$174)*GE131)*(1+(_xlfn.IFNA('[3]Nat GDP per cap ppp growth rate'!GE132,0)-IF(Settings!$C$16="No",0,Parameters!GE$164*('AMOC national temperature'!GE131-Parameters!GE$128)+Parameters!GE$165*('AMOC national temperature'!GE131-Parameters!GE$128)^2)))*IF(Settings!$C$16="No",1,(1-SLR!$D131*Parameters!GE$181))&lt;=Parameters!$B$189,Parameters!$B$189,(Parameters!$B$174*(1-Parameters!GE$185)*_xlfn.IFNA('[3]National GDP per capita ppp'!GE132,0)+(1-Parameters!$B$174)*GE131)*(1+(_xlfn.IFNA('[3]Nat GDP per cap ppp growth rate'!GE132,0)-IF(Settings!$C$16="No",0,Parameters!GE$164*('AMOC national temperature'!GE131-Parameters!GE$128)+Parameters!GE$165*('AMOC national temperature'!GE131-Parameters!GE$128)^2)))*IF(Settings!$C$16="No",1,(1-SLR!$D131*Parameters!GE$181))))</f>
        <v>27873.091767731148</v>
      </c>
      <c r="GF132" s="22">
        <f ca="1">IF(GF$2=0,0,IF((Parameters!$B$174*(1-Parameters!GF$185)*_xlfn.IFNA('[3]National GDP per capita ppp'!GF132,0)+(1-Parameters!$B$174)*GF131)*(1+(_xlfn.IFNA('[3]Nat GDP per cap ppp growth rate'!GF132,0)-IF(Settings!$C$16="No",0,Parameters!GF$164*('AMOC national temperature'!GF131-Parameters!GF$128)+Parameters!GF$165*('AMOC national temperature'!GF131-Parameters!GF$128)^2)))*IF(Settings!$C$16="No",1,(1-SLR!$D131*Parameters!GF$181))&lt;=Parameters!$B$189,Parameters!$B$189,(Parameters!$B$174*(1-Parameters!GF$185)*_xlfn.IFNA('[3]National GDP per capita ppp'!GF132,0)+(1-Parameters!$B$174)*GF131)*(1+(_xlfn.IFNA('[3]Nat GDP per cap ppp growth rate'!GF132,0)-IF(Settings!$C$16="No",0,Parameters!GF$164*('AMOC national temperature'!GF131-Parameters!GF$128)+Parameters!GF$165*('AMOC national temperature'!GF131-Parameters!GF$128)^2)))*IF(Settings!$C$16="No",1,(1-SLR!$D131*Parameters!GF$181))))</f>
        <v>131023.25735231169</v>
      </c>
      <c r="GG132" s="22">
        <f ca="1">IF(GG$2=0,0,IF((Parameters!$B$174*(1-Parameters!GG$185)*_xlfn.IFNA('[3]National GDP per capita ppp'!GG132,0)+(1-Parameters!$B$174)*GG131)*(1+(_xlfn.IFNA('[3]Nat GDP per cap ppp growth rate'!GG132,0)-IF(Settings!$C$16="No",0,Parameters!GG$164*('AMOC national temperature'!GG131-Parameters!GG$128)+Parameters!GG$165*('AMOC national temperature'!GG131-Parameters!GG$128)^2)))*IF(Settings!$C$16="No",1,(1-SLR!$D131*Parameters!GG$181))&lt;=Parameters!$B$189,Parameters!$B$189,(Parameters!$B$174*(1-Parameters!GG$185)*_xlfn.IFNA('[3]National GDP per capita ppp'!GG132,0)+(1-Parameters!$B$174)*GG131)*(1+(_xlfn.IFNA('[3]Nat GDP per cap ppp growth rate'!GG132,0)-IF(Settings!$C$16="No",0,Parameters!GG$164*('AMOC national temperature'!GG131-Parameters!GG$128)+Parameters!GG$165*('AMOC national temperature'!GG131-Parameters!GG$128)^2)))*IF(Settings!$C$16="No",1,(1-SLR!$D131*Parameters!GG$181))))</f>
        <v>55113.099002071533</v>
      </c>
      <c r="GH132" s="22">
        <f ca="1">IF(GH$2=0,0,IF((Parameters!$B$174*(1-Parameters!GH$185)*_xlfn.IFNA('[3]National GDP per capita ppp'!GH132,0)+(1-Parameters!$B$174)*GH131)*(1+(_xlfn.IFNA('[3]Nat GDP per cap ppp growth rate'!GH132,0)-IF(Settings!$C$16="No",0,Parameters!GH$164*('AMOC national temperature'!GH131-Parameters!GH$128)+Parameters!GH$165*('AMOC national temperature'!GH131-Parameters!GH$128)^2)))*IF(Settings!$C$16="No",1,(1-SLR!$D131*Parameters!GH$181))&lt;=Parameters!$B$189,Parameters!$B$189,(Parameters!$B$174*(1-Parameters!GH$185)*_xlfn.IFNA('[3]National GDP per capita ppp'!GH132,0)+(1-Parameters!$B$174)*GH131)*(1+(_xlfn.IFNA('[3]Nat GDP per cap ppp growth rate'!GH132,0)-IF(Settings!$C$16="No",0,Parameters!GH$164*('AMOC national temperature'!GH131-Parameters!GH$128)+Parameters!GH$165*('AMOC national temperature'!GH131-Parameters!GH$128)^2)))*IF(Settings!$C$16="No",1,(1-SLR!$D131*Parameters!GH$181))))</f>
        <v>40308.402956885904</v>
      </c>
      <c r="GI132" s="22">
        <f ca="1">IF(GI$2=0,0,IF((Parameters!$B$174*(1-Parameters!GI$185)*_xlfn.IFNA('[3]National GDP per capita ppp'!GI132,0)+(1-Parameters!$B$174)*GI131)*(1+(_xlfn.IFNA('[3]Nat GDP per cap ppp growth rate'!GI132,0)-IF(Settings!$C$16="No",0,Parameters!GI$164*('AMOC national temperature'!GI131-Parameters!GI$128)+Parameters!GI$165*('AMOC national temperature'!GI131-Parameters!GI$128)^2)))*IF(Settings!$C$16="No",1,(1-SLR!$D131*Parameters!GI$181))&lt;=Parameters!$B$189,Parameters!$B$189,(Parameters!$B$174*(1-Parameters!GI$185)*_xlfn.IFNA('[3]National GDP per capita ppp'!GI132,0)+(1-Parameters!$B$174)*GI131)*(1+(_xlfn.IFNA('[3]Nat GDP per cap ppp growth rate'!GI132,0)-IF(Settings!$C$16="No",0,Parameters!GI$164*('AMOC national temperature'!GI131-Parameters!GI$128)+Parameters!GI$165*('AMOC national temperature'!GI131-Parameters!GI$128)^2)))*IF(Settings!$C$16="No",1,(1-SLR!$D131*Parameters!GI$181))))</f>
        <v>71356.817957051186</v>
      </c>
      <c r="GJ132" s="22">
        <f ca="1">IF(GJ$2=0,0,IF((Parameters!$B$174*(1-Parameters!GJ$185)*_xlfn.IFNA('[3]National GDP per capita ppp'!GJ132,0)+(1-Parameters!$B$174)*GJ131)*(1+(_xlfn.IFNA('[3]Nat GDP per cap ppp growth rate'!GJ132,0)-IF(Settings!$C$16="No",0,Parameters!GJ$164*('AMOC national temperature'!GJ131-Parameters!GJ$128)+Parameters!GJ$165*('AMOC national temperature'!GJ131-Parameters!GJ$128)^2)))*IF(Settings!$C$16="No",1,(1-SLR!$D131*Parameters!GJ$181))&lt;=Parameters!$B$189,Parameters!$B$189,(Parameters!$B$174*(1-Parameters!GJ$185)*_xlfn.IFNA('[3]National GDP per capita ppp'!GJ132,0)+(1-Parameters!$B$174)*GJ131)*(1+(_xlfn.IFNA('[3]Nat GDP per cap ppp growth rate'!GJ132,0)-IF(Settings!$C$16="No",0,Parameters!GJ$164*('AMOC national temperature'!GJ131-Parameters!GJ$128)+Parameters!GJ$165*('AMOC national temperature'!GJ131-Parameters!GJ$128)^2)))*IF(Settings!$C$16="No",1,(1-SLR!$D131*Parameters!GJ$181))))</f>
        <v>79658.86057233483</v>
      </c>
      <c r="GK132" s="22">
        <f ca="1">IF(GK$2=0,0,IF((Parameters!$B$174*(1-Parameters!GK$185)*_xlfn.IFNA('[3]National GDP per capita ppp'!GK132,0)+(1-Parameters!$B$174)*GK131)*(1+(_xlfn.IFNA('[3]Nat GDP per cap ppp growth rate'!GK132,0)-IF(Settings!$C$16="No",0,Parameters!GK$164*('AMOC national temperature'!GK131-Parameters!GK$128)+Parameters!GK$165*('AMOC national temperature'!GK131-Parameters!GK$128)^2)))*IF(Settings!$C$16="No",1,(1-SLR!$D131*Parameters!GK$181))&lt;=Parameters!$B$189,Parameters!$B$189,(Parameters!$B$174*(1-Parameters!GK$185)*_xlfn.IFNA('[3]National GDP per capita ppp'!GK132,0)+(1-Parameters!$B$174)*GK131)*(1+(_xlfn.IFNA('[3]Nat GDP per cap ppp growth rate'!GK132,0)-IF(Settings!$C$16="No",0,Parameters!GK$164*('AMOC national temperature'!GK131-Parameters!GK$128)+Parameters!GK$165*('AMOC national temperature'!GK131-Parameters!GK$128)^2)))*IF(Settings!$C$16="No",1,(1-SLR!$D131*Parameters!GK$181))))</f>
        <v>237113.94624355756</v>
      </c>
      <c r="GL132" s="22">
        <f ca="1">IF(GL$2=0,0,IF((Parameters!$B$174*(1-Parameters!GL$185)*_xlfn.IFNA('[3]National GDP per capita ppp'!GL132,0)+(1-Parameters!$B$174)*GL131)*(1+(_xlfn.IFNA('[3]Nat GDP per cap ppp growth rate'!GL132,0)-IF(Settings!$C$16="No",0,Parameters!GL$164*('AMOC national temperature'!GL131-Parameters!GL$128)+Parameters!GL$165*('AMOC national temperature'!GL131-Parameters!GL$128)^2)))*IF(Settings!$C$16="No",1,(1-SLR!$D131*Parameters!GL$181))&lt;=Parameters!$B$189,Parameters!$B$189,(Parameters!$B$174*(1-Parameters!GL$185)*_xlfn.IFNA('[3]National GDP per capita ppp'!GL132,0)+(1-Parameters!$B$174)*GL131)*(1+(_xlfn.IFNA('[3]Nat GDP per cap ppp growth rate'!GL132,0)-IF(Settings!$C$16="No",0,Parameters!GL$164*('AMOC national temperature'!GL131-Parameters!GL$128)+Parameters!GL$165*('AMOC national temperature'!GL131-Parameters!GL$128)^2)))*IF(Settings!$C$16="No",1,(1-SLR!$D131*Parameters!GL$181))))</f>
        <v>52455.760751167916</v>
      </c>
      <c r="GM132" s="22">
        <f ca="1">IF(GM$2=0,0,IF((Parameters!$B$174*(1-Parameters!GM$185)*_xlfn.IFNA('[3]National GDP per capita ppp'!GM132,0)+(1-Parameters!$B$174)*GM131)*(1+(_xlfn.IFNA('[3]Nat GDP per cap ppp growth rate'!GM132,0)-IF(Settings!$C$16="No",0,Parameters!GM$164*('AMOC national temperature'!GM131-Parameters!GM$128)+Parameters!GM$165*('AMOC national temperature'!GM131-Parameters!GM$128)^2)))*IF(Settings!$C$16="No",1,(1-SLR!$D131*Parameters!GM$181))&lt;=Parameters!$B$189,Parameters!$B$189,(Parameters!$B$174*(1-Parameters!GM$185)*_xlfn.IFNA('[3]National GDP per capita ppp'!GM132,0)+(1-Parameters!$B$174)*GM131)*(1+(_xlfn.IFNA('[3]Nat GDP per cap ppp growth rate'!GM132,0)-IF(Settings!$C$16="No",0,Parameters!GM$164*('AMOC national temperature'!GM131-Parameters!GM$128)+Parameters!GM$165*('AMOC national temperature'!GM131-Parameters!GM$128)^2)))*IF(Settings!$C$16="No",1,(1-SLR!$D131*Parameters!GM$181))))</f>
        <v>48212.846855326476</v>
      </c>
      <c r="GN132" s="22">
        <f ca="1">SUMPRODUCT(B132:GM132,'[4]National population'!$B132:$GM132)</f>
        <v>889175957248163.75</v>
      </c>
      <c r="GO132" s="22">
        <f ca="1">GN132/'[4]National population'!GN132</f>
        <v>108655.82262871918</v>
      </c>
    </row>
    <row r="133" spans="1:197" x14ac:dyDescent="0.25">
      <c r="A133" s="15">
        <v>2140</v>
      </c>
      <c r="B133" s="22">
        <f ca="1">IF(B$2=0,0,IF((Parameters!$B$174*(1-Parameters!B$185)*_xlfn.IFNA('[3]National GDP per capita ppp'!B133,0)+(1-Parameters!$B$174)*B132)*(1+(_xlfn.IFNA('[3]Nat GDP per cap ppp growth rate'!B133,0)-IF(Settings!$C$16="No",0,Parameters!B$164*('AMOC national temperature'!B132-Parameters!B$128)+Parameters!B$165*('AMOC national temperature'!B132-Parameters!B$128)^2)))*IF(Settings!$C$16="No",1,(1-SLR!$D132*Parameters!B$181))&lt;=Parameters!$B$189,Parameters!$B$189,(Parameters!$B$174*(1-Parameters!B$185)*_xlfn.IFNA('[3]National GDP per capita ppp'!B133,0)+(1-Parameters!$B$174)*B132)*(1+(_xlfn.IFNA('[3]Nat GDP per cap ppp growth rate'!B133,0)-IF(Settings!$C$16="No",0,Parameters!B$164*('AMOC national temperature'!B132-Parameters!B$128)+Parameters!B$165*('AMOC national temperature'!B132-Parameters!B$128)^2)))*IF(Settings!$C$16="No",1,(1-SLR!$D132*Parameters!B$181))))</f>
        <v>29064.566796434741</v>
      </c>
      <c r="C133" s="22">
        <f ca="1">IF(C$2=0,0,IF((Parameters!$B$174*(1-Parameters!C$185)*_xlfn.IFNA('[3]National GDP per capita ppp'!C133,0)+(1-Parameters!$B$174)*C132)*(1+(_xlfn.IFNA('[3]Nat GDP per cap ppp growth rate'!C133,0)-IF(Settings!$C$16="No",0,Parameters!C$164*('AMOC national temperature'!C132-Parameters!C$128)+Parameters!C$165*('AMOC national temperature'!C132-Parameters!C$128)^2)))*IF(Settings!$C$16="No",1,(1-SLR!$D132*Parameters!C$181))&lt;=Parameters!$B$189,Parameters!$B$189,(Parameters!$B$174*(1-Parameters!C$185)*_xlfn.IFNA('[3]National GDP per capita ppp'!C133,0)+(1-Parameters!$B$174)*C132)*(1+(_xlfn.IFNA('[3]Nat GDP per cap ppp growth rate'!C133,0)-IF(Settings!$C$16="No",0,Parameters!C$164*('AMOC national temperature'!C132-Parameters!C$128)+Parameters!C$165*('AMOC national temperature'!C132-Parameters!C$128)^2)))*IF(Settings!$C$16="No",1,(1-SLR!$D132*Parameters!C$181))))</f>
        <v>97288.695318610015</v>
      </c>
      <c r="D133" s="22">
        <f ca="1">IF(D$2=0,0,IF((Parameters!$B$174*(1-Parameters!D$185)*_xlfn.IFNA('[3]National GDP per capita ppp'!D133,0)+(1-Parameters!$B$174)*D132)*(1+(_xlfn.IFNA('[3]Nat GDP per cap ppp growth rate'!D133,0)-IF(Settings!$C$16="No",0,Parameters!D$164*('AMOC national temperature'!D132-Parameters!D$128)+Parameters!D$165*('AMOC national temperature'!D132-Parameters!D$128)^2)))*IF(Settings!$C$16="No",1,(1-SLR!$D132*Parameters!D$181))&lt;=Parameters!$B$189,Parameters!$B$189,(Parameters!$B$174*(1-Parameters!D$185)*_xlfn.IFNA('[3]National GDP per capita ppp'!D133,0)+(1-Parameters!$B$174)*D132)*(1+(_xlfn.IFNA('[3]Nat GDP per cap ppp growth rate'!D133,0)-IF(Settings!$C$16="No",0,Parameters!D$164*('AMOC national temperature'!D132-Parameters!D$128)+Parameters!D$165*('AMOC national temperature'!D132-Parameters!D$128)^2)))*IF(Settings!$C$16="No",1,(1-SLR!$D132*Parameters!D$181))))</f>
        <v>32506.895925769626</v>
      </c>
      <c r="E133" s="22">
        <f>IF(E$2=0,0,IF((Parameters!$B$174*(1-Parameters!E$185)*_xlfn.IFNA('[3]National GDP per capita ppp'!E133,0)+(1-Parameters!$B$174)*E132)*(1+(_xlfn.IFNA('[3]Nat GDP per cap ppp growth rate'!E133,0)-IF(Settings!$C$16="No",0,Parameters!E$164*('AMOC national temperature'!E132-Parameters!E$128)+Parameters!E$165*('AMOC national temperature'!E132-Parameters!E$128)^2)))*IF(Settings!$C$16="No",1,(1-SLR!$D132*Parameters!E$181))&lt;=Parameters!$B$189,Parameters!$B$189,(Parameters!$B$174*(1-Parameters!E$185)*_xlfn.IFNA('[3]National GDP per capita ppp'!E133,0)+(1-Parameters!$B$174)*E132)*(1+(_xlfn.IFNA('[3]Nat GDP per cap ppp growth rate'!E133,0)-IF(Settings!$C$16="No",0,Parameters!E$164*('AMOC national temperature'!E132-Parameters!E$128)+Parameters!E$165*('AMOC national temperature'!E132-Parameters!E$128)^2)))*IF(Settings!$C$16="No",1,(1-SLR!$D132*Parameters!E$181))))</f>
        <v>0</v>
      </c>
      <c r="F133" s="22">
        <f ca="1">IF(F$2=0,0,IF((Parameters!$B$174*(1-Parameters!F$185)*_xlfn.IFNA('[3]National GDP per capita ppp'!F133,0)+(1-Parameters!$B$174)*F132)*(1+(_xlfn.IFNA('[3]Nat GDP per cap ppp growth rate'!F133,0)-IF(Settings!$C$16="No",0,Parameters!F$164*('AMOC national temperature'!F132-Parameters!F$128)+Parameters!F$165*('AMOC national temperature'!F132-Parameters!F$128)^2)))*IF(Settings!$C$16="No",1,(1-SLR!$D132*Parameters!F$181))&lt;=Parameters!$B$189,Parameters!$B$189,(Parameters!$B$174*(1-Parameters!F$185)*_xlfn.IFNA('[3]National GDP per capita ppp'!F133,0)+(1-Parameters!$B$174)*F132)*(1+(_xlfn.IFNA('[3]Nat GDP per cap ppp growth rate'!F133,0)-IF(Settings!$C$16="No",0,Parameters!F$164*('AMOC national temperature'!F132-Parameters!F$128)+Parameters!F$165*('AMOC national temperature'!F132-Parameters!F$128)^2)))*IF(Settings!$C$16="No",1,(1-SLR!$D132*Parameters!F$181))))</f>
        <v>973613.5255501254</v>
      </c>
      <c r="G133" s="22">
        <f ca="1">IF(G$2=0,0,IF((Parameters!$B$174*(1-Parameters!G$185)*_xlfn.IFNA('[3]National GDP per capita ppp'!G133,0)+(1-Parameters!$B$174)*G132)*(1+(_xlfn.IFNA('[3]Nat GDP per cap ppp growth rate'!G133,0)-IF(Settings!$C$16="No",0,Parameters!G$164*('AMOC national temperature'!G132-Parameters!G$128)+Parameters!G$165*('AMOC national temperature'!G132-Parameters!G$128)^2)))*IF(Settings!$C$16="No",1,(1-SLR!$D132*Parameters!G$181))&lt;=Parameters!$B$189,Parameters!$B$189,(Parameters!$B$174*(1-Parameters!G$185)*_xlfn.IFNA('[3]National GDP per capita ppp'!G133,0)+(1-Parameters!$B$174)*G132)*(1+(_xlfn.IFNA('[3]Nat GDP per cap ppp growth rate'!G133,0)-IF(Settings!$C$16="No",0,Parameters!G$164*('AMOC national temperature'!G132-Parameters!G$128)+Parameters!G$165*('AMOC national temperature'!G132-Parameters!G$128)^2)))*IF(Settings!$C$16="No",1,(1-SLR!$D132*Parameters!G$181))))</f>
        <v>180452.7406301373</v>
      </c>
      <c r="H133" s="22">
        <f ca="1">IF(H$2=0,0,IF((Parameters!$B$174*(1-Parameters!H$185)*_xlfn.IFNA('[3]National GDP per capita ppp'!H133,0)+(1-Parameters!$B$174)*H132)*(1+(_xlfn.IFNA('[3]Nat GDP per cap ppp growth rate'!H133,0)-IF(Settings!$C$16="No",0,Parameters!H$164*('AMOC national temperature'!H132-Parameters!H$128)+Parameters!H$165*('AMOC national temperature'!H132-Parameters!H$128)^2)))*IF(Settings!$C$16="No",1,(1-SLR!$D132*Parameters!H$181))&lt;=Parameters!$B$189,Parameters!$B$189,(Parameters!$B$174*(1-Parameters!H$185)*_xlfn.IFNA('[3]National GDP per capita ppp'!H133,0)+(1-Parameters!$B$174)*H132)*(1+(_xlfn.IFNA('[3]Nat GDP per cap ppp growth rate'!H133,0)-IF(Settings!$C$16="No",0,Parameters!H$164*('AMOC national temperature'!H132-Parameters!H$128)+Parameters!H$165*('AMOC national temperature'!H132-Parameters!H$128)^2)))*IF(Settings!$C$16="No",1,(1-SLR!$D132*Parameters!H$181))))</f>
        <v>48474.95126664736</v>
      </c>
      <c r="I133" s="22">
        <f ca="1">IF(I$2=0,0,IF((Parameters!$B$174*(1-Parameters!I$185)*_xlfn.IFNA('[3]National GDP per capita ppp'!I133,0)+(1-Parameters!$B$174)*I132)*(1+(_xlfn.IFNA('[3]Nat GDP per cap ppp growth rate'!I133,0)-IF(Settings!$C$16="No",0,Parameters!I$164*('AMOC national temperature'!I132-Parameters!I$128)+Parameters!I$165*('AMOC national temperature'!I132-Parameters!I$128)^2)))*IF(Settings!$C$16="No",1,(1-SLR!$D132*Parameters!I$181))&lt;=Parameters!$B$189,Parameters!$B$189,(Parameters!$B$174*(1-Parameters!I$185)*_xlfn.IFNA('[3]National GDP per capita ppp'!I133,0)+(1-Parameters!$B$174)*I132)*(1+(_xlfn.IFNA('[3]Nat GDP per cap ppp growth rate'!I133,0)-IF(Settings!$C$16="No",0,Parameters!I$164*('AMOC national temperature'!I132-Parameters!I$128)+Parameters!I$165*('AMOC national temperature'!I132-Parameters!I$128)^2)))*IF(Settings!$C$16="No",1,(1-SLR!$D132*Parameters!I$181))))</f>
        <v>132409.24399889357</v>
      </c>
      <c r="J133" s="22">
        <f ca="1">IF(J$2=0,0,IF((Parameters!$B$174*(1-Parameters!J$185)*_xlfn.IFNA('[3]National GDP per capita ppp'!J133,0)+(1-Parameters!$B$174)*J132)*(1+(_xlfn.IFNA('[3]Nat GDP per cap ppp growth rate'!J133,0)-IF(Settings!$C$16="No",0,Parameters!J$164*('AMOC national temperature'!J132-Parameters!J$128)+Parameters!J$165*('AMOC national temperature'!J132-Parameters!J$128)^2)))*IF(Settings!$C$16="No",1,(1-SLR!$D132*Parameters!J$181))&lt;=Parameters!$B$189,Parameters!$B$189,(Parameters!$B$174*(1-Parameters!J$185)*_xlfn.IFNA('[3]National GDP per capita ppp'!J133,0)+(1-Parameters!$B$174)*J132)*(1+(_xlfn.IFNA('[3]Nat GDP per cap ppp growth rate'!J133,0)-IF(Settings!$C$16="No",0,Parameters!J$164*('AMOC national temperature'!J132-Parameters!J$128)+Parameters!J$165*('AMOC national temperature'!J132-Parameters!J$128)^2)))*IF(Settings!$C$16="No",1,(1-SLR!$D132*Parameters!J$181))))</f>
        <v>122384.66946207503</v>
      </c>
      <c r="K133" s="22">
        <f ca="1">IF(K$2=0,0,IF((Parameters!$B$174*(1-Parameters!K$185)*_xlfn.IFNA('[3]National GDP per capita ppp'!K133,0)+(1-Parameters!$B$174)*K132)*(1+(_xlfn.IFNA('[3]Nat GDP per cap ppp growth rate'!K133,0)-IF(Settings!$C$16="No",0,Parameters!K$164*('AMOC national temperature'!K132-Parameters!K$128)+Parameters!K$165*('AMOC national temperature'!K132-Parameters!K$128)^2)))*IF(Settings!$C$16="No",1,(1-SLR!$D132*Parameters!K$181))&lt;=Parameters!$B$189,Parameters!$B$189,(Parameters!$B$174*(1-Parameters!K$185)*_xlfn.IFNA('[3]National GDP per capita ppp'!K133,0)+(1-Parameters!$B$174)*K132)*(1+(_xlfn.IFNA('[3]Nat GDP per cap ppp growth rate'!K133,0)-IF(Settings!$C$16="No",0,Parameters!K$164*('AMOC national temperature'!K132-Parameters!K$128)+Parameters!K$165*('AMOC national temperature'!K132-Parameters!K$128)^2)))*IF(Settings!$C$16="No",1,(1-SLR!$D132*Parameters!K$181))))</f>
        <v>136666.44091362326</v>
      </c>
      <c r="L133" s="22">
        <f ca="1">IF(L$2=0,0,IF((Parameters!$B$174*(1-Parameters!L$185)*_xlfn.IFNA('[3]National GDP per capita ppp'!L133,0)+(1-Parameters!$B$174)*L132)*(1+(_xlfn.IFNA('[3]Nat GDP per cap ppp growth rate'!L133,0)-IF(Settings!$C$16="No",0,Parameters!L$164*('AMOC national temperature'!L132-Parameters!L$128)+Parameters!L$165*('AMOC national temperature'!L132-Parameters!L$128)^2)))*IF(Settings!$C$16="No",1,(1-SLR!$D132*Parameters!L$181))&lt;=Parameters!$B$189,Parameters!$B$189,(Parameters!$B$174*(1-Parameters!L$185)*_xlfn.IFNA('[3]National GDP per capita ppp'!L133,0)+(1-Parameters!$B$174)*L132)*(1+(_xlfn.IFNA('[3]Nat GDP per cap ppp growth rate'!L133,0)-IF(Settings!$C$16="No",0,Parameters!L$164*('AMOC national temperature'!L132-Parameters!L$128)+Parameters!L$165*('AMOC national temperature'!L132-Parameters!L$128)^2)))*IF(Settings!$C$16="No",1,(1-SLR!$D132*Parameters!L$181))))</f>
        <v>83384.877639777216</v>
      </c>
      <c r="M133" s="22">
        <f ca="1">IF(M$2=0,0,IF((Parameters!$B$174*(1-Parameters!M$185)*_xlfn.IFNA('[3]National GDP per capita ppp'!M133,0)+(1-Parameters!$B$174)*M132)*(1+(_xlfn.IFNA('[3]Nat GDP per cap ppp growth rate'!M133,0)-IF(Settings!$C$16="No",0,Parameters!M$164*('AMOC national temperature'!M132-Parameters!M$128)+Parameters!M$165*('AMOC national temperature'!M132-Parameters!M$128)^2)))*IF(Settings!$C$16="No",1,(1-SLR!$D132*Parameters!M$181))&lt;=Parameters!$B$189,Parameters!$B$189,(Parameters!$B$174*(1-Parameters!M$185)*_xlfn.IFNA('[3]National GDP per capita ppp'!M133,0)+(1-Parameters!$B$174)*M132)*(1+(_xlfn.IFNA('[3]Nat GDP per cap ppp growth rate'!M133,0)-IF(Settings!$C$16="No",0,Parameters!M$164*('AMOC national temperature'!M132-Parameters!M$128)+Parameters!M$165*('AMOC national temperature'!M132-Parameters!M$128)^2)))*IF(Settings!$C$16="No",1,(1-SLR!$D132*Parameters!M$181))))</f>
        <v>16530.567929251498</v>
      </c>
      <c r="N133" s="22">
        <f ca="1">IF(N$2=0,0,IF((Parameters!$B$174*(1-Parameters!N$185)*_xlfn.IFNA('[3]National GDP per capita ppp'!N133,0)+(1-Parameters!$B$174)*N132)*(1+(_xlfn.IFNA('[3]Nat GDP per cap ppp growth rate'!N133,0)-IF(Settings!$C$16="No",0,Parameters!N$164*('AMOC national temperature'!N132-Parameters!N$128)+Parameters!N$165*('AMOC national temperature'!N132-Parameters!N$128)^2)))*IF(Settings!$C$16="No",1,(1-SLR!$D132*Parameters!N$181))&lt;=Parameters!$B$189,Parameters!$B$189,(Parameters!$B$174*(1-Parameters!N$185)*_xlfn.IFNA('[3]National GDP per capita ppp'!N133,0)+(1-Parameters!$B$174)*N132)*(1+(_xlfn.IFNA('[3]Nat GDP per cap ppp growth rate'!N133,0)-IF(Settings!$C$16="No",0,Parameters!N$164*('AMOC national temperature'!N132-Parameters!N$128)+Parameters!N$165*('AMOC national temperature'!N132-Parameters!N$128)^2)))*IF(Settings!$C$16="No",1,(1-SLR!$D132*Parameters!N$181))))</f>
        <v>128785.31364701867</v>
      </c>
      <c r="O133" s="22">
        <f ca="1">IF(O$2=0,0,IF((Parameters!$B$174*(1-Parameters!O$185)*_xlfn.IFNA('[3]National GDP per capita ppp'!O133,0)+(1-Parameters!$B$174)*O132)*(1+(_xlfn.IFNA('[3]Nat GDP per cap ppp growth rate'!O133,0)-IF(Settings!$C$16="No",0,Parameters!O$164*('AMOC national temperature'!O132-Parameters!O$128)+Parameters!O$165*('AMOC national temperature'!O132-Parameters!O$128)^2)))*IF(Settings!$C$16="No",1,(1-SLR!$D132*Parameters!O$181))&lt;=Parameters!$B$189,Parameters!$B$189,(Parameters!$B$174*(1-Parameters!O$185)*_xlfn.IFNA('[3]National GDP per capita ppp'!O133,0)+(1-Parameters!$B$174)*O132)*(1+(_xlfn.IFNA('[3]Nat GDP per cap ppp growth rate'!O133,0)-IF(Settings!$C$16="No",0,Parameters!O$164*('AMOC national temperature'!O132-Parameters!O$128)+Parameters!O$165*('AMOC national temperature'!O132-Parameters!O$128)^2)))*IF(Settings!$C$16="No",1,(1-SLR!$D132*Parameters!O$181))))</f>
        <v>37182.528418531983</v>
      </c>
      <c r="P133" s="22">
        <f ca="1">IF(P$2=0,0,IF((Parameters!$B$174*(1-Parameters!P$185)*_xlfn.IFNA('[3]National GDP per capita ppp'!P133,0)+(1-Parameters!$B$174)*P132)*(1+(_xlfn.IFNA('[3]Nat GDP per cap ppp growth rate'!P133,0)-IF(Settings!$C$16="No",0,Parameters!P$164*('AMOC national temperature'!P132-Parameters!P$128)+Parameters!P$165*('AMOC national temperature'!P132-Parameters!P$128)^2)))*IF(Settings!$C$16="No",1,(1-SLR!$D132*Parameters!P$181))&lt;=Parameters!$B$189,Parameters!$B$189,(Parameters!$B$174*(1-Parameters!P$185)*_xlfn.IFNA('[3]National GDP per capita ppp'!P133,0)+(1-Parameters!$B$174)*P132)*(1+(_xlfn.IFNA('[3]Nat GDP per cap ppp growth rate'!P133,0)-IF(Settings!$C$16="No",0,Parameters!P$164*('AMOC national temperature'!P132-Parameters!P$128)+Parameters!P$165*('AMOC national temperature'!P132-Parameters!P$128)^2)))*IF(Settings!$C$16="No",1,(1-SLR!$D132*Parameters!P$181))))</f>
        <v>27939.751800559105</v>
      </c>
      <c r="Q133" s="22">
        <f ca="1">IF(Q$2=0,0,IF((Parameters!$B$174*(1-Parameters!Q$185)*_xlfn.IFNA('[3]National GDP per capita ppp'!Q133,0)+(1-Parameters!$B$174)*Q132)*(1+(_xlfn.IFNA('[3]Nat GDP per cap ppp growth rate'!Q133,0)-IF(Settings!$C$16="No",0,Parameters!Q$164*('AMOC national temperature'!Q132-Parameters!Q$128)+Parameters!Q$165*('AMOC national temperature'!Q132-Parameters!Q$128)^2)))*IF(Settings!$C$16="No",1,(1-SLR!$D132*Parameters!Q$181))&lt;=Parameters!$B$189,Parameters!$B$189,(Parameters!$B$174*(1-Parameters!Q$185)*_xlfn.IFNA('[3]National GDP per capita ppp'!Q133,0)+(1-Parameters!$B$174)*Q132)*(1+(_xlfn.IFNA('[3]Nat GDP per cap ppp growth rate'!Q133,0)-IF(Settings!$C$16="No",0,Parameters!Q$164*('AMOC national temperature'!Q132-Parameters!Q$128)+Parameters!Q$165*('AMOC national temperature'!Q132-Parameters!Q$128)^2)))*IF(Settings!$C$16="No",1,(1-SLR!$D132*Parameters!Q$181))))</f>
        <v>28479.719992102106</v>
      </c>
      <c r="R133" s="22">
        <f ca="1">IF(R$2=0,0,IF((Parameters!$B$174*(1-Parameters!R$185)*_xlfn.IFNA('[3]National GDP per capita ppp'!R133,0)+(1-Parameters!$B$174)*R132)*(1+(_xlfn.IFNA('[3]Nat GDP per cap ppp growth rate'!R133,0)-IF(Settings!$C$16="No",0,Parameters!R$164*('AMOC national temperature'!R132-Parameters!R$128)+Parameters!R$165*('AMOC national temperature'!R132-Parameters!R$128)^2)))*IF(Settings!$C$16="No",1,(1-SLR!$D132*Parameters!R$181))&lt;=Parameters!$B$189,Parameters!$B$189,(Parameters!$B$174*(1-Parameters!R$185)*_xlfn.IFNA('[3]National GDP per capita ppp'!R133,0)+(1-Parameters!$B$174)*R132)*(1+(_xlfn.IFNA('[3]Nat GDP per cap ppp growth rate'!R133,0)-IF(Settings!$C$16="No",0,Parameters!R$164*('AMOC national temperature'!R132-Parameters!R$128)+Parameters!R$165*('AMOC national temperature'!R132-Parameters!R$128)^2)))*IF(Settings!$C$16="No",1,(1-SLR!$D132*Parameters!R$181))))</f>
        <v>52197.527844107768</v>
      </c>
      <c r="S133" s="22">
        <f ca="1">IF(S$2=0,0,IF((Parameters!$B$174*(1-Parameters!S$185)*_xlfn.IFNA('[3]National GDP per capita ppp'!S133,0)+(1-Parameters!$B$174)*S132)*(1+(_xlfn.IFNA('[3]Nat GDP per cap ppp growth rate'!S133,0)-IF(Settings!$C$16="No",0,Parameters!S$164*('AMOC national temperature'!S132-Parameters!S$128)+Parameters!S$165*('AMOC national temperature'!S132-Parameters!S$128)^2)))*IF(Settings!$C$16="No",1,(1-SLR!$D132*Parameters!S$181))&lt;=Parameters!$B$189,Parameters!$B$189,(Parameters!$B$174*(1-Parameters!S$185)*_xlfn.IFNA('[3]National GDP per capita ppp'!S133,0)+(1-Parameters!$B$174)*S132)*(1+(_xlfn.IFNA('[3]Nat GDP per cap ppp growth rate'!S133,0)-IF(Settings!$C$16="No",0,Parameters!S$164*('AMOC national temperature'!S132-Parameters!S$128)+Parameters!S$165*('AMOC national temperature'!S132-Parameters!S$128)^2)))*IF(Settings!$C$16="No",1,(1-SLR!$D132*Parameters!S$181))))</f>
        <v>596108.09916318499</v>
      </c>
      <c r="T133" s="22">
        <f ca="1">IF(T$2=0,0,IF((Parameters!$B$174*(1-Parameters!T$185)*_xlfn.IFNA('[3]National GDP per capita ppp'!T133,0)+(1-Parameters!$B$174)*T132)*(1+(_xlfn.IFNA('[3]Nat GDP per cap ppp growth rate'!T133,0)-IF(Settings!$C$16="No",0,Parameters!T$164*('AMOC national temperature'!T132-Parameters!T$128)+Parameters!T$165*('AMOC national temperature'!T132-Parameters!T$128)^2)))*IF(Settings!$C$16="No",1,(1-SLR!$D132*Parameters!T$181))&lt;=Parameters!$B$189,Parameters!$B$189,(Parameters!$B$174*(1-Parameters!T$185)*_xlfn.IFNA('[3]National GDP per capita ppp'!T133,0)+(1-Parameters!$B$174)*T132)*(1+(_xlfn.IFNA('[3]Nat GDP per cap ppp growth rate'!T133,0)-IF(Settings!$C$16="No",0,Parameters!T$164*('AMOC national temperature'!T132-Parameters!T$128)+Parameters!T$165*('AMOC national temperature'!T132-Parameters!T$128)^2)))*IF(Settings!$C$16="No",1,(1-SLR!$D132*Parameters!T$181))))</f>
        <v>222313.48782161594</v>
      </c>
      <c r="U133" s="22">
        <f ca="1">IF(U$2=0,0,IF((Parameters!$B$174*(1-Parameters!U$185)*_xlfn.IFNA('[3]National GDP per capita ppp'!U133,0)+(1-Parameters!$B$174)*U132)*(1+(_xlfn.IFNA('[3]Nat GDP per cap ppp growth rate'!U133,0)-IF(Settings!$C$16="No",0,Parameters!U$164*('AMOC national temperature'!U132-Parameters!U$128)+Parameters!U$165*('AMOC national temperature'!U132-Parameters!U$128)^2)))*IF(Settings!$C$16="No",1,(1-SLR!$D132*Parameters!U$181))&lt;=Parameters!$B$189,Parameters!$B$189,(Parameters!$B$174*(1-Parameters!U$185)*_xlfn.IFNA('[3]National GDP per capita ppp'!U133,0)+(1-Parameters!$B$174)*U132)*(1+(_xlfn.IFNA('[3]Nat GDP per cap ppp growth rate'!U133,0)-IF(Settings!$C$16="No",0,Parameters!U$164*('AMOC national temperature'!U132-Parameters!U$128)+Parameters!U$165*('AMOC national temperature'!U132-Parameters!U$128)^2)))*IF(Settings!$C$16="No",1,(1-SLR!$D132*Parameters!U$181))))</f>
        <v>37443.003382557086</v>
      </c>
      <c r="V133" s="22">
        <f ca="1">IF(V$2=0,0,IF((Parameters!$B$174*(1-Parameters!V$185)*_xlfn.IFNA('[3]National GDP per capita ppp'!V133,0)+(1-Parameters!$B$174)*V132)*(1+(_xlfn.IFNA('[3]Nat GDP per cap ppp growth rate'!V133,0)-IF(Settings!$C$16="No",0,Parameters!V$164*('AMOC national temperature'!V132-Parameters!V$128)+Parameters!V$165*('AMOC national temperature'!V132-Parameters!V$128)^2)))*IF(Settings!$C$16="No",1,(1-SLR!$D132*Parameters!V$181))&lt;=Parameters!$B$189,Parameters!$B$189,(Parameters!$B$174*(1-Parameters!V$185)*_xlfn.IFNA('[3]National GDP per capita ppp'!V133,0)+(1-Parameters!$B$174)*V132)*(1+(_xlfn.IFNA('[3]Nat GDP per cap ppp growth rate'!V133,0)-IF(Settings!$C$16="No",0,Parameters!V$164*('AMOC national temperature'!V132-Parameters!V$128)+Parameters!V$165*('AMOC national temperature'!V132-Parameters!V$128)^2)))*IF(Settings!$C$16="No",1,(1-SLR!$D132*Parameters!V$181))))</f>
        <v>105216.38317861041</v>
      </c>
      <c r="W133" s="22">
        <f ca="1">IF(W$2=0,0,IF((Parameters!$B$174*(1-Parameters!W$185)*_xlfn.IFNA('[3]National GDP per capita ppp'!W133,0)+(1-Parameters!$B$174)*W132)*(1+(_xlfn.IFNA('[3]Nat GDP per cap ppp growth rate'!W133,0)-IF(Settings!$C$16="No",0,Parameters!W$164*('AMOC national temperature'!W132-Parameters!W$128)+Parameters!W$165*('AMOC national temperature'!W132-Parameters!W$128)^2)))*IF(Settings!$C$16="No",1,(1-SLR!$D132*Parameters!W$181))&lt;=Parameters!$B$189,Parameters!$B$189,(Parameters!$B$174*(1-Parameters!W$185)*_xlfn.IFNA('[3]National GDP per capita ppp'!W133,0)+(1-Parameters!$B$174)*W132)*(1+(_xlfn.IFNA('[3]Nat GDP per cap ppp growth rate'!W133,0)-IF(Settings!$C$16="No",0,Parameters!W$164*('AMOC national temperature'!W132-Parameters!W$128)+Parameters!W$165*('AMOC national temperature'!W132-Parameters!W$128)^2)))*IF(Settings!$C$16="No",1,(1-SLR!$D132*Parameters!W$181))))</f>
        <v>74285.539811081951</v>
      </c>
      <c r="X133" s="22">
        <f ca="1">IF(X$2=0,0,IF((Parameters!$B$174*(1-Parameters!X$185)*_xlfn.IFNA('[3]National GDP per capita ppp'!X133,0)+(1-Parameters!$B$174)*X132)*(1+(_xlfn.IFNA('[3]Nat GDP per cap ppp growth rate'!X133,0)-IF(Settings!$C$16="No",0,Parameters!X$164*('AMOC national temperature'!X132-Parameters!X$128)+Parameters!X$165*('AMOC national temperature'!X132-Parameters!X$128)^2)))*IF(Settings!$C$16="No",1,(1-SLR!$D132*Parameters!X$181))&lt;=Parameters!$B$189,Parameters!$B$189,(Parameters!$B$174*(1-Parameters!X$185)*_xlfn.IFNA('[3]National GDP per capita ppp'!X133,0)+(1-Parameters!$B$174)*X132)*(1+(_xlfn.IFNA('[3]Nat GDP per cap ppp growth rate'!X133,0)-IF(Settings!$C$16="No",0,Parameters!X$164*('AMOC national temperature'!X132-Parameters!X$128)+Parameters!X$165*('AMOC national temperature'!X132-Parameters!X$128)^2)))*IF(Settings!$C$16="No",1,(1-SLR!$D132*Parameters!X$181))))</f>
        <v>283769.5788381602</v>
      </c>
      <c r="Y133" s="22">
        <f ca="1">IF(Y$2=0,0,IF((Parameters!$B$174*(1-Parameters!Y$185)*_xlfn.IFNA('[3]National GDP per capita ppp'!Y133,0)+(1-Parameters!$B$174)*Y132)*(1+(_xlfn.IFNA('[3]Nat GDP per cap ppp growth rate'!Y133,0)-IF(Settings!$C$16="No",0,Parameters!Y$164*('AMOC national temperature'!Y132-Parameters!Y$128)+Parameters!Y$165*('AMOC national temperature'!Y132-Parameters!Y$128)^2)))*IF(Settings!$C$16="No",1,(1-SLR!$D132*Parameters!Y$181))&lt;=Parameters!$B$189,Parameters!$B$189,(Parameters!$B$174*(1-Parameters!Y$185)*_xlfn.IFNA('[3]National GDP per capita ppp'!Y133,0)+(1-Parameters!$B$174)*Y132)*(1+(_xlfn.IFNA('[3]Nat GDP per cap ppp growth rate'!Y133,0)-IF(Settings!$C$16="No",0,Parameters!Y$164*('AMOC national temperature'!Y132-Parameters!Y$128)+Parameters!Y$165*('AMOC national temperature'!Y132-Parameters!Y$128)^2)))*IF(Settings!$C$16="No",1,(1-SLR!$D132*Parameters!Y$181))))</f>
        <v>45737.430613273114</v>
      </c>
      <c r="Z133" s="22">
        <f ca="1">IF(Z$2=0,0,IF((Parameters!$B$174*(1-Parameters!Z$185)*_xlfn.IFNA('[3]National GDP per capita ppp'!Z133,0)+(1-Parameters!$B$174)*Z132)*(1+(_xlfn.IFNA('[3]Nat GDP per cap ppp growth rate'!Z133,0)-IF(Settings!$C$16="No",0,Parameters!Z$164*('AMOC national temperature'!Z132-Parameters!Z$128)+Parameters!Z$165*('AMOC national temperature'!Z132-Parameters!Z$128)^2)))*IF(Settings!$C$16="No",1,(1-SLR!$D132*Parameters!Z$181))&lt;=Parameters!$B$189,Parameters!$B$189,(Parameters!$B$174*(1-Parameters!Z$185)*_xlfn.IFNA('[3]National GDP per capita ppp'!Z133,0)+(1-Parameters!$B$174)*Z132)*(1+(_xlfn.IFNA('[3]Nat GDP per cap ppp growth rate'!Z133,0)-IF(Settings!$C$16="No",0,Parameters!Z$164*('AMOC national temperature'!Z132-Parameters!Z$128)+Parameters!Z$165*('AMOC national temperature'!Z132-Parameters!Z$128)^2)))*IF(Settings!$C$16="No",1,(1-SLR!$D132*Parameters!Z$181))))</f>
        <v>133198.53538367388</v>
      </c>
      <c r="AA133" s="22">
        <f ca="1">IF(AA$2=0,0,IF((Parameters!$B$174*(1-Parameters!AA$185)*_xlfn.IFNA('[3]National GDP per capita ppp'!AA133,0)+(1-Parameters!$B$174)*AA132)*(1+(_xlfn.IFNA('[3]Nat GDP per cap ppp growth rate'!AA133,0)-IF(Settings!$C$16="No",0,Parameters!AA$164*('AMOC national temperature'!AA132-Parameters!AA$128)+Parameters!AA$165*('AMOC national temperature'!AA132-Parameters!AA$128)^2)))*IF(Settings!$C$16="No",1,(1-SLR!$D132*Parameters!AA$181))&lt;=Parameters!$B$189,Parameters!$B$189,(Parameters!$B$174*(1-Parameters!AA$185)*_xlfn.IFNA('[3]National GDP per capita ppp'!AA133,0)+(1-Parameters!$B$174)*AA132)*(1+(_xlfn.IFNA('[3]Nat GDP per cap ppp growth rate'!AA133,0)-IF(Settings!$C$16="No",0,Parameters!AA$164*('AMOC national temperature'!AA132-Parameters!AA$128)+Parameters!AA$165*('AMOC national temperature'!AA132-Parameters!AA$128)^2)))*IF(Settings!$C$16="No",1,(1-SLR!$D132*Parameters!AA$181))))</f>
        <v>167363.5481118802</v>
      </c>
      <c r="AB133" s="22">
        <f ca="1">IF(AB$2=0,0,IF((Parameters!$B$174*(1-Parameters!AB$185)*_xlfn.IFNA('[3]National GDP per capita ppp'!AB133,0)+(1-Parameters!$B$174)*AB132)*(1+(_xlfn.IFNA('[3]Nat GDP per cap ppp growth rate'!AB133,0)-IF(Settings!$C$16="No",0,Parameters!AB$164*('AMOC national temperature'!AB132-Parameters!AB$128)+Parameters!AB$165*('AMOC national temperature'!AB132-Parameters!AB$128)^2)))*IF(Settings!$C$16="No",1,(1-SLR!$D132*Parameters!AB$181))&lt;=Parameters!$B$189,Parameters!$B$189,(Parameters!$B$174*(1-Parameters!AB$185)*_xlfn.IFNA('[3]National GDP per capita ppp'!AB133,0)+(1-Parameters!$B$174)*AB132)*(1+(_xlfn.IFNA('[3]Nat GDP per cap ppp growth rate'!AB133,0)-IF(Settings!$C$16="No",0,Parameters!AB$164*('AMOC national temperature'!AB132-Parameters!AB$128)+Parameters!AB$165*('AMOC national temperature'!AB132-Parameters!AB$128)^2)))*IF(Settings!$C$16="No",1,(1-SLR!$D132*Parameters!AB$181))))</f>
        <v>616110.24642425799</v>
      </c>
      <c r="AC133" s="22">
        <f ca="1">IF(AC$2=0,0,IF((Parameters!$B$174*(1-Parameters!AC$185)*_xlfn.IFNA('[3]National GDP per capita ppp'!AC133,0)+(1-Parameters!$B$174)*AC132)*(1+(_xlfn.IFNA('[3]Nat GDP per cap ppp growth rate'!AC133,0)-IF(Settings!$C$16="No",0,Parameters!AC$164*('AMOC national temperature'!AC132-Parameters!AC$128)+Parameters!AC$165*('AMOC national temperature'!AC132-Parameters!AC$128)^2)))*IF(Settings!$C$16="No",1,(1-SLR!$D132*Parameters!AC$181))&lt;=Parameters!$B$189,Parameters!$B$189,(Parameters!$B$174*(1-Parameters!AC$185)*_xlfn.IFNA('[3]National GDP per capita ppp'!AC133,0)+(1-Parameters!$B$174)*AC132)*(1+(_xlfn.IFNA('[3]Nat GDP per cap ppp growth rate'!AC133,0)-IF(Settings!$C$16="No",0,Parameters!AC$164*('AMOC national temperature'!AC132-Parameters!AC$128)+Parameters!AC$165*('AMOC national temperature'!AC132-Parameters!AC$128)^2)))*IF(Settings!$C$16="No",1,(1-SLR!$D132*Parameters!AC$181))))</f>
        <v>85562.947314442514</v>
      </c>
      <c r="AD133" s="22">
        <f ca="1">IF(AD$2=0,0,IF((Parameters!$B$174*(1-Parameters!AD$185)*_xlfn.IFNA('[3]National GDP per capita ppp'!AD133,0)+(1-Parameters!$B$174)*AD132)*(1+(_xlfn.IFNA('[3]Nat GDP per cap ppp growth rate'!AD133,0)-IF(Settings!$C$16="No",0,Parameters!AD$164*('AMOC national temperature'!AD132-Parameters!AD$128)+Parameters!AD$165*('AMOC national temperature'!AD132-Parameters!AD$128)^2)))*IF(Settings!$C$16="No",1,(1-SLR!$D132*Parameters!AD$181))&lt;=Parameters!$B$189,Parameters!$B$189,(Parameters!$B$174*(1-Parameters!AD$185)*_xlfn.IFNA('[3]National GDP per capita ppp'!AD133,0)+(1-Parameters!$B$174)*AD132)*(1+(_xlfn.IFNA('[3]Nat GDP per cap ppp growth rate'!AD133,0)-IF(Settings!$C$16="No",0,Parameters!AD$164*('AMOC national temperature'!AD132-Parameters!AD$128)+Parameters!AD$165*('AMOC national temperature'!AD132-Parameters!AD$128)^2)))*IF(Settings!$C$16="No",1,(1-SLR!$D132*Parameters!AD$181))))</f>
        <v>186865.1538712334</v>
      </c>
      <c r="AE133" s="22">
        <f ca="1">IF(AE$2=0,0,IF((Parameters!$B$174*(1-Parameters!AE$185)*_xlfn.IFNA('[3]National GDP per capita ppp'!AE133,0)+(1-Parameters!$B$174)*AE132)*(1+(_xlfn.IFNA('[3]Nat GDP per cap ppp growth rate'!AE133,0)-IF(Settings!$C$16="No",0,Parameters!AE$164*('AMOC national temperature'!AE132-Parameters!AE$128)+Parameters!AE$165*('AMOC national temperature'!AE132-Parameters!AE$128)^2)))*IF(Settings!$C$16="No",1,(1-SLR!$D132*Parameters!AE$181))&lt;=Parameters!$B$189,Parameters!$B$189,(Parameters!$B$174*(1-Parameters!AE$185)*_xlfn.IFNA('[3]National GDP per capita ppp'!AE133,0)+(1-Parameters!$B$174)*AE132)*(1+(_xlfn.IFNA('[3]Nat GDP per cap ppp growth rate'!AE133,0)-IF(Settings!$C$16="No",0,Parameters!AE$164*('AMOC national temperature'!AE132-Parameters!AE$128)+Parameters!AE$165*('AMOC national temperature'!AE132-Parameters!AE$128)^2)))*IF(Settings!$C$16="No",1,(1-SLR!$D132*Parameters!AE$181))))</f>
        <v>17475.609180101033</v>
      </c>
      <c r="AF133" s="22">
        <f ca="1">IF(AF$2=0,0,IF((Parameters!$B$174*(1-Parameters!AF$185)*_xlfn.IFNA('[3]National GDP per capita ppp'!AF133,0)+(1-Parameters!$B$174)*AF132)*(1+(_xlfn.IFNA('[3]Nat GDP per cap ppp growth rate'!AF133,0)-IF(Settings!$C$16="No",0,Parameters!AF$164*('AMOC national temperature'!AF132-Parameters!AF$128)+Parameters!AF$165*('AMOC national temperature'!AF132-Parameters!AF$128)^2)))*IF(Settings!$C$16="No",1,(1-SLR!$D132*Parameters!AF$181))&lt;=Parameters!$B$189,Parameters!$B$189,(Parameters!$B$174*(1-Parameters!AF$185)*_xlfn.IFNA('[3]National GDP per capita ppp'!AF133,0)+(1-Parameters!$B$174)*AF132)*(1+(_xlfn.IFNA('[3]Nat GDP per cap ppp growth rate'!AF133,0)-IF(Settings!$C$16="No",0,Parameters!AF$164*('AMOC national temperature'!AF132-Parameters!AF$128)+Parameters!AF$165*('AMOC national temperature'!AF132-Parameters!AF$128)^2)))*IF(Settings!$C$16="No",1,(1-SLR!$D132*Parameters!AF$181))))</f>
        <v>146075.34731615669</v>
      </c>
      <c r="AG133" s="22">
        <f ca="1">IF(AG$2=0,0,IF((Parameters!$B$174*(1-Parameters!AG$185)*_xlfn.IFNA('[3]National GDP per capita ppp'!AG133,0)+(1-Parameters!$B$174)*AG132)*(1+(_xlfn.IFNA('[3]Nat GDP per cap ppp growth rate'!AG133,0)-IF(Settings!$C$16="No",0,Parameters!AG$164*('AMOC national temperature'!AG132-Parameters!AG$128)+Parameters!AG$165*('AMOC national temperature'!AG132-Parameters!AG$128)^2)))*IF(Settings!$C$16="No",1,(1-SLR!$D132*Parameters!AG$181))&lt;=Parameters!$B$189,Parameters!$B$189,(Parameters!$B$174*(1-Parameters!AG$185)*_xlfn.IFNA('[3]National GDP per capita ppp'!AG133,0)+(1-Parameters!$B$174)*AG132)*(1+(_xlfn.IFNA('[3]Nat GDP per cap ppp growth rate'!AG133,0)-IF(Settings!$C$16="No",0,Parameters!AG$164*('AMOC national temperature'!AG132-Parameters!AG$128)+Parameters!AG$165*('AMOC national temperature'!AG132-Parameters!AG$128)^2)))*IF(Settings!$C$16="No",1,(1-SLR!$D132*Parameters!AG$181))))</f>
        <v>152302.76678758004</v>
      </c>
      <c r="AH133" s="22">
        <f ca="1">IF(AH$2=0,0,IF((Parameters!$B$174*(1-Parameters!AH$185)*_xlfn.IFNA('[3]National GDP per capita ppp'!AH133,0)+(1-Parameters!$B$174)*AH132)*(1+(_xlfn.IFNA('[3]Nat GDP per cap ppp growth rate'!AH133,0)-IF(Settings!$C$16="No",0,Parameters!AH$164*('AMOC national temperature'!AH132-Parameters!AH$128)+Parameters!AH$165*('AMOC national temperature'!AH132-Parameters!AH$128)^2)))*IF(Settings!$C$16="No",1,(1-SLR!$D132*Parameters!AH$181))&lt;=Parameters!$B$189,Parameters!$B$189,(Parameters!$B$174*(1-Parameters!AH$185)*_xlfn.IFNA('[3]National GDP per capita ppp'!AH133,0)+(1-Parameters!$B$174)*AH132)*(1+(_xlfn.IFNA('[3]Nat GDP per cap ppp growth rate'!AH133,0)-IF(Settings!$C$16="No",0,Parameters!AH$164*('AMOC national temperature'!AH132-Parameters!AH$128)+Parameters!AH$165*('AMOC national temperature'!AH132-Parameters!AH$128)^2)))*IF(Settings!$C$16="No",1,(1-SLR!$D132*Parameters!AH$181))))</f>
        <v>166437.50215268423</v>
      </c>
      <c r="AI133" s="22">
        <f ca="1">IF(AI$2=0,0,IF((Parameters!$B$174*(1-Parameters!AI$185)*_xlfn.IFNA('[3]National GDP per capita ppp'!AI133,0)+(1-Parameters!$B$174)*AI132)*(1+(_xlfn.IFNA('[3]Nat GDP per cap ppp growth rate'!AI133,0)-IF(Settings!$C$16="No",0,Parameters!AI$164*('AMOC national temperature'!AI132-Parameters!AI$128)+Parameters!AI$165*('AMOC national temperature'!AI132-Parameters!AI$128)^2)))*IF(Settings!$C$16="No",1,(1-SLR!$D132*Parameters!AI$181))&lt;=Parameters!$B$189,Parameters!$B$189,(Parameters!$B$174*(1-Parameters!AI$185)*_xlfn.IFNA('[3]National GDP per capita ppp'!AI133,0)+(1-Parameters!$B$174)*AI132)*(1+(_xlfn.IFNA('[3]Nat GDP per cap ppp growth rate'!AI133,0)-IF(Settings!$C$16="No",0,Parameters!AI$164*('AMOC national temperature'!AI132-Parameters!AI$128)+Parameters!AI$165*('AMOC national temperature'!AI132-Parameters!AI$128)^2)))*IF(Settings!$C$16="No",1,(1-SLR!$D132*Parameters!AI$181))))</f>
        <v>92354.320024430242</v>
      </c>
      <c r="AJ133" s="22">
        <f ca="1">IF(AJ$2=0,0,IF((Parameters!$B$174*(1-Parameters!AJ$185)*_xlfn.IFNA('[3]National GDP per capita ppp'!AJ133,0)+(1-Parameters!$B$174)*AJ132)*(1+(_xlfn.IFNA('[3]Nat GDP per cap ppp growth rate'!AJ133,0)-IF(Settings!$C$16="No",0,Parameters!AJ$164*('AMOC national temperature'!AJ132-Parameters!AJ$128)+Parameters!AJ$165*('AMOC national temperature'!AJ132-Parameters!AJ$128)^2)))*IF(Settings!$C$16="No",1,(1-SLR!$D132*Parameters!AJ$181))&lt;=Parameters!$B$189,Parameters!$B$189,(Parameters!$B$174*(1-Parameters!AJ$185)*_xlfn.IFNA('[3]National GDP per capita ppp'!AJ133,0)+(1-Parameters!$B$174)*AJ132)*(1+(_xlfn.IFNA('[3]Nat GDP per cap ppp growth rate'!AJ133,0)-IF(Settings!$C$16="No",0,Parameters!AJ$164*('AMOC national temperature'!AJ132-Parameters!AJ$128)+Parameters!AJ$165*('AMOC national temperature'!AJ132-Parameters!AJ$128)^2)))*IF(Settings!$C$16="No",1,(1-SLR!$D132*Parameters!AJ$181))))</f>
        <v>54501.771686699445</v>
      </c>
      <c r="AK133" s="22">
        <f ca="1">IF(AK$2=0,0,IF((Parameters!$B$174*(1-Parameters!AK$185)*_xlfn.IFNA('[3]National GDP per capita ppp'!AK133,0)+(1-Parameters!$B$174)*AK132)*(1+(_xlfn.IFNA('[3]Nat GDP per cap ppp growth rate'!AK133,0)-IF(Settings!$C$16="No",0,Parameters!AK$164*('AMOC national temperature'!AK132-Parameters!AK$128)+Parameters!AK$165*('AMOC national temperature'!AK132-Parameters!AK$128)^2)))*IF(Settings!$C$16="No",1,(1-SLR!$D132*Parameters!AK$181))&lt;=Parameters!$B$189,Parameters!$B$189,(Parameters!$B$174*(1-Parameters!AK$185)*_xlfn.IFNA('[3]National GDP per capita ppp'!AK133,0)+(1-Parameters!$B$174)*AK132)*(1+(_xlfn.IFNA('[3]Nat GDP per cap ppp growth rate'!AK133,0)-IF(Settings!$C$16="No",0,Parameters!AK$164*('AMOC national temperature'!AK132-Parameters!AK$128)+Parameters!AK$165*('AMOC national temperature'!AK132-Parameters!AK$128)^2)))*IF(Settings!$C$16="No",1,(1-SLR!$D132*Parameters!AK$181))))</f>
        <v>53195.460771929502</v>
      </c>
      <c r="AL133" s="22">
        <f ca="1">IF(AL$2=0,0,IF((Parameters!$B$174*(1-Parameters!AL$185)*_xlfn.IFNA('[3]National GDP per capita ppp'!AL133,0)+(1-Parameters!$B$174)*AL132)*(1+(_xlfn.IFNA('[3]Nat GDP per cap ppp growth rate'!AL133,0)-IF(Settings!$C$16="No",0,Parameters!AL$164*('AMOC national temperature'!AL132-Parameters!AL$128)+Parameters!AL$165*('AMOC national temperature'!AL132-Parameters!AL$128)^2)))*IF(Settings!$C$16="No",1,(1-SLR!$D132*Parameters!AL$181))&lt;=Parameters!$B$189,Parameters!$B$189,(Parameters!$B$174*(1-Parameters!AL$185)*_xlfn.IFNA('[3]National GDP per capita ppp'!AL133,0)+(1-Parameters!$B$174)*AL132)*(1+(_xlfn.IFNA('[3]Nat GDP per cap ppp growth rate'!AL133,0)-IF(Settings!$C$16="No",0,Parameters!AL$164*('AMOC national temperature'!AL132-Parameters!AL$128)+Parameters!AL$165*('AMOC national temperature'!AL132-Parameters!AL$128)^2)))*IF(Settings!$C$16="No",1,(1-SLR!$D132*Parameters!AL$181))))</f>
        <v>13833.334577856554</v>
      </c>
      <c r="AM133" s="22">
        <f ca="1">IF(AM$2=0,0,IF((Parameters!$B$174*(1-Parameters!AM$185)*_xlfn.IFNA('[3]National GDP per capita ppp'!AM133,0)+(1-Parameters!$B$174)*AM132)*(1+(_xlfn.IFNA('[3]Nat GDP per cap ppp growth rate'!AM133,0)-IF(Settings!$C$16="No",0,Parameters!AM$164*('AMOC national temperature'!AM132-Parameters!AM$128)+Parameters!AM$165*('AMOC national temperature'!AM132-Parameters!AM$128)^2)))*IF(Settings!$C$16="No",1,(1-SLR!$D132*Parameters!AM$181))&lt;=Parameters!$B$189,Parameters!$B$189,(Parameters!$B$174*(1-Parameters!AM$185)*_xlfn.IFNA('[3]National GDP per capita ppp'!AM133,0)+(1-Parameters!$B$174)*AM132)*(1+(_xlfn.IFNA('[3]Nat GDP per cap ppp growth rate'!AM133,0)-IF(Settings!$C$16="No",0,Parameters!AM$164*('AMOC national temperature'!AM132-Parameters!AM$128)+Parameters!AM$165*('AMOC national temperature'!AM132-Parameters!AM$128)^2)))*IF(Settings!$C$16="No",1,(1-SLR!$D132*Parameters!AM$181))))</f>
        <v>98399.097523155157</v>
      </c>
      <c r="AN133" s="22">
        <f ca="1">IF(AN$2=0,0,IF((Parameters!$B$174*(1-Parameters!AN$185)*_xlfn.IFNA('[3]National GDP per capita ppp'!AN133,0)+(1-Parameters!$B$174)*AN132)*(1+(_xlfn.IFNA('[3]Nat GDP per cap ppp growth rate'!AN133,0)-IF(Settings!$C$16="No",0,Parameters!AN$164*('AMOC national temperature'!AN132-Parameters!AN$128)+Parameters!AN$165*('AMOC national temperature'!AN132-Parameters!AN$128)^2)))*IF(Settings!$C$16="No",1,(1-SLR!$D132*Parameters!AN$181))&lt;=Parameters!$B$189,Parameters!$B$189,(Parameters!$B$174*(1-Parameters!AN$185)*_xlfn.IFNA('[3]National GDP per capita ppp'!AN133,0)+(1-Parameters!$B$174)*AN132)*(1+(_xlfn.IFNA('[3]Nat GDP per cap ppp growth rate'!AN133,0)-IF(Settings!$C$16="No",0,Parameters!AN$164*('AMOC national temperature'!AN132-Parameters!AN$128)+Parameters!AN$165*('AMOC national temperature'!AN132-Parameters!AN$128)^2)))*IF(Settings!$C$16="No",1,(1-SLR!$D132*Parameters!AN$181))))</f>
        <v>100176.73151547275</v>
      </c>
      <c r="AO133" s="22">
        <f ca="1">IF(AO$2=0,0,IF((Parameters!$B$174*(1-Parameters!AO$185)*_xlfn.IFNA('[3]National GDP per capita ppp'!AO133,0)+(1-Parameters!$B$174)*AO132)*(1+(_xlfn.IFNA('[3]Nat GDP per cap ppp growth rate'!AO133,0)-IF(Settings!$C$16="No",0,Parameters!AO$164*('AMOC national temperature'!AO132-Parameters!AO$128)+Parameters!AO$165*('AMOC national temperature'!AO132-Parameters!AO$128)^2)))*IF(Settings!$C$16="No",1,(1-SLR!$D132*Parameters!AO$181))&lt;=Parameters!$B$189,Parameters!$B$189,(Parameters!$B$174*(1-Parameters!AO$185)*_xlfn.IFNA('[3]National GDP per capita ppp'!AO133,0)+(1-Parameters!$B$174)*AO132)*(1+(_xlfn.IFNA('[3]Nat GDP per cap ppp growth rate'!AO133,0)-IF(Settings!$C$16="No",0,Parameters!AO$164*('AMOC national temperature'!AO132-Parameters!AO$128)+Parameters!AO$165*('AMOC national temperature'!AO132-Parameters!AO$128)^2)))*IF(Settings!$C$16="No",1,(1-SLR!$D132*Parameters!AO$181))))</f>
        <v>51441.139136833808</v>
      </c>
      <c r="AP133" s="22">
        <f ca="1">IF(AP$2=0,0,IF((Parameters!$B$174*(1-Parameters!AP$185)*_xlfn.IFNA('[3]National GDP per capita ppp'!AP133,0)+(1-Parameters!$B$174)*AP132)*(1+(_xlfn.IFNA('[3]Nat GDP per cap ppp growth rate'!AP133,0)-IF(Settings!$C$16="No",0,Parameters!AP$164*('AMOC national temperature'!AP132-Parameters!AP$128)+Parameters!AP$165*('AMOC national temperature'!AP132-Parameters!AP$128)^2)))*IF(Settings!$C$16="No",1,(1-SLR!$D132*Parameters!AP$181))&lt;=Parameters!$B$189,Parameters!$B$189,(Parameters!$B$174*(1-Parameters!AP$185)*_xlfn.IFNA('[3]National GDP per capita ppp'!AP133,0)+(1-Parameters!$B$174)*AP132)*(1+(_xlfn.IFNA('[3]Nat GDP per cap ppp growth rate'!AP133,0)-IF(Settings!$C$16="No",0,Parameters!AP$164*('AMOC national temperature'!AP132-Parameters!AP$128)+Parameters!AP$165*('AMOC national temperature'!AP132-Parameters!AP$128)^2)))*IF(Settings!$C$16="No",1,(1-SLR!$D132*Parameters!AP$181))))</f>
        <v>90427.653645460538</v>
      </c>
      <c r="AQ133" s="22">
        <f ca="1">IF(AQ$2=0,0,IF((Parameters!$B$174*(1-Parameters!AQ$185)*_xlfn.IFNA('[3]National GDP per capita ppp'!AQ133,0)+(1-Parameters!$B$174)*AQ132)*(1+(_xlfn.IFNA('[3]Nat GDP per cap ppp growth rate'!AQ133,0)-IF(Settings!$C$16="No",0,Parameters!AQ$164*('AMOC national temperature'!AQ132-Parameters!AQ$128)+Parameters!AQ$165*('AMOC national temperature'!AQ132-Parameters!AQ$128)^2)))*IF(Settings!$C$16="No",1,(1-SLR!$D132*Parameters!AQ$181))&lt;=Parameters!$B$189,Parameters!$B$189,(Parameters!$B$174*(1-Parameters!AQ$185)*_xlfn.IFNA('[3]National GDP per capita ppp'!AQ133,0)+(1-Parameters!$B$174)*AQ132)*(1+(_xlfn.IFNA('[3]Nat GDP per cap ppp growth rate'!AQ133,0)-IF(Settings!$C$16="No",0,Parameters!AQ$164*('AMOC national temperature'!AQ132-Parameters!AQ$128)+Parameters!AQ$165*('AMOC national temperature'!AQ132-Parameters!AQ$128)^2)))*IF(Settings!$C$16="No",1,(1-SLR!$D132*Parameters!AQ$181))))</f>
        <v>124943.09097852453</v>
      </c>
      <c r="AR133" s="22">
        <f>IF(AR$2=0,0,IF((Parameters!$B$174*(1-Parameters!AR$185)*_xlfn.IFNA('[3]National GDP per capita ppp'!AR133,0)+(1-Parameters!$B$174)*AR132)*(1+(_xlfn.IFNA('[3]Nat GDP per cap ppp growth rate'!AR133,0)-IF(Settings!$C$16="No",0,Parameters!AR$164*('AMOC national temperature'!AR132-Parameters!AR$128)+Parameters!AR$165*('AMOC national temperature'!AR132-Parameters!AR$128)^2)))*IF(Settings!$C$16="No",1,(1-SLR!$D132*Parameters!AR$181))&lt;=Parameters!$B$189,Parameters!$B$189,(Parameters!$B$174*(1-Parameters!AR$185)*_xlfn.IFNA('[3]National GDP per capita ppp'!AR133,0)+(1-Parameters!$B$174)*AR132)*(1+(_xlfn.IFNA('[3]Nat GDP per cap ppp growth rate'!AR133,0)-IF(Settings!$C$16="No",0,Parameters!AR$164*('AMOC national temperature'!AR132-Parameters!AR$128)+Parameters!AR$165*('AMOC national temperature'!AR132-Parameters!AR$128)^2)))*IF(Settings!$C$16="No",1,(1-SLR!$D132*Parameters!AR$181))))</f>
        <v>0</v>
      </c>
      <c r="AS133" s="22">
        <f ca="1">IF(AS$2=0,0,IF((Parameters!$B$174*(1-Parameters!AS$185)*_xlfn.IFNA('[3]National GDP per capita ppp'!AS133,0)+(1-Parameters!$B$174)*AS132)*(1+(_xlfn.IFNA('[3]Nat GDP per cap ppp growth rate'!AS133,0)-IF(Settings!$C$16="No",0,Parameters!AS$164*('AMOC national temperature'!AS132-Parameters!AS$128)+Parameters!AS$165*('AMOC national temperature'!AS132-Parameters!AS$128)^2)))*IF(Settings!$C$16="No",1,(1-SLR!$D132*Parameters!AS$181))&lt;=Parameters!$B$189,Parameters!$B$189,(Parameters!$B$174*(1-Parameters!AS$185)*_xlfn.IFNA('[3]National GDP per capita ppp'!AS133,0)+(1-Parameters!$B$174)*AS132)*(1+(_xlfn.IFNA('[3]Nat GDP per cap ppp growth rate'!AS133,0)-IF(Settings!$C$16="No",0,Parameters!AS$164*('AMOC national temperature'!AS132-Parameters!AS$128)+Parameters!AS$165*('AMOC national temperature'!AS132-Parameters!AS$128)^2)))*IF(Settings!$C$16="No",1,(1-SLR!$D132*Parameters!AS$181))))</f>
        <v>122474.35630890125</v>
      </c>
      <c r="AT133" s="22">
        <f ca="1">IF(AT$2=0,0,IF((Parameters!$B$174*(1-Parameters!AT$185)*_xlfn.IFNA('[3]National GDP per capita ppp'!AT133,0)+(1-Parameters!$B$174)*AT132)*(1+(_xlfn.IFNA('[3]Nat GDP per cap ppp growth rate'!AT133,0)-IF(Settings!$C$16="No",0,Parameters!AT$164*('AMOC national temperature'!AT132-Parameters!AT$128)+Parameters!AT$165*('AMOC national temperature'!AT132-Parameters!AT$128)^2)))*IF(Settings!$C$16="No",1,(1-SLR!$D132*Parameters!AT$181))&lt;=Parameters!$B$189,Parameters!$B$189,(Parameters!$B$174*(1-Parameters!AT$185)*_xlfn.IFNA('[3]National GDP per capita ppp'!AT133,0)+(1-Parameters!$B$174)*AT132)*(1+(_xlfn.IFNA('[3]Nat GDP per cap ppp growth rate'!AT133,0)-IF(Settings!$C$16="No",0,Parameters!AT$164*('AMOC national temperature'!AT132-Parameters!AT$128)+Parameters!AT$165*('AMOC national temperature'!AT132-Parameters!AT$128)^2)))*IF(Settings!$C$16="No",1,(1-SLR!$D132*Parameters!AT$181))))</f>
        <v>91033.18996649723</v>
      </c>
      <c r="AU133" s="22">
        <f ca="1">IF(AU$2=0,0,IF((Parameters!$B$174*(1-Parameters!AU$185)*_xlfn.IFNA('[3]National GDP per capita ppp'!AU133,0)+(1-Parameters!$B$174)*AU132)*(1+(_xlfn.IFNA('[3]Nat GDP per cap ppp growth rate'!AU133,0)-IF(Settings!$C$16="No",0,Parameters!AU$164*('AMOC national temperature'!AU132-Parameters!AU$128)+Parameters!AU$165*('AMOC national temperature'!AU132-Parameters!AU$128)^2)))*IF(Settings!$C$16="No",1,(1-SLR!$D132*Parameters!AU$181))&lt;=Parameters!$B$189,Parameters!$B$189,(Parameters!$B$174*(1-Parameters!AU$185)*_xlfn.IFNA('[3]National GDP per capita ppp'!AU133,0)+(1-Parameters!$B$174)*AU132)*(1+(_xlfn.IFNA('[3]Nat GDP per cap ppp growth rate'!AU133,0)-IF(Settings!$C$16="No",0,Parameters!AU$164*('AMOC national temperature'!AU132-Parameters!AU$128)+Parameters!AU$165*('AMOC national temperature'!AU132-Parameters!AU$128)^2)))*IF(Settings!$C$16="No",1,(1-SLR!$D132*Parameters!AU$181))))</f>
        <v>125916.95779420908</v>
      </c>
      <c r="AV133" s="22">
        <f ca="1">IF(AV$2=0,0,IF((Parameters!$B$174*(1-Parameters!AV$185)*_xlfn.IFNA('[3]National GDP per capita ppp'!AV133,0)+(1-Parameters!$B$174)*AV132)*(1+(_xlfn.IFNA('[3]Nat GDP per cap ppp growth rate'!AV133,0)-IF(Settings!$C$16="No",0,Parameters!AV$164*('AMOC national temperature'!AV132-Parameters!AV$128)+Parameters!AV$165*('AMOC national temperature'!AV132-Parameters!AV$128)^2)))*IF(Settings!$C$16="No",1,(1-SLR!$D132*Parameters!AV$181))&lt;=Parameters!$B$189,Parameters!$B$189,(Parameters!$B$174*(1-Parameters!AV$185)*_xlfn.IFNA('[3]National GDP per capita ppp'!AV133,0)+(1-Parameters!$B$174)*AV132)*(1+(_xlfn.IFNA('[3]Nat GDP per cap ppp growth rate'!AV133,0)-IF(Settings!$C$16="No",0,Parameters!AV$164*('AMOC national temperature'!AV132-Parameters!AV$128)+Parameters!AV$165*('AMOC national temperature'!AV132-Parameters!AV$128)^2)))*IF(Settings!$C$16="No",1,(1-SLR!$D132*Parameters!AV$181))))</f>
        <v>46633.797907635264</v>
      </c>
      <c r="AW133" s="22">
        <f ca="1">IF(AW$2=0,0,IF((Parameters!$B$174*(1-Parameters!AW$185)*_xlfn.IFNA('[3]National GDP per capita ppp'!AW133,0)+(1-Parameters!$B$174)*AW132)*(1+(_xlfn.IFNA('[3]Nat GDP per cap ppp growth rate'!AW133,0)-IF(Settings!$C$16="No",0,Parameters!AW$164*('AMOC national temperature'!AW132-Parameters!AW$128)+Parameters!AW$165*('AMOC national temperature'!AW132-Parameters!AW$128)^2)))*IF(Settings!$C$16="No",1,(1-SLR!$D132*Parameters!AW$181))&lt;=Parameters!$B$189,Parameters!$B$189,(Parameters!$B$174*(1-Parameters!AW$185)*_xlfn.IFNA('[3]National GDP per capita ppp'!AW133,0)+(1-Parameters!$B$174)*AW132)*(1+(_xlfn.IFNA('[3]Nat GDP per cap ppp growth rate'!AW133,0)-IF(Settings!$C$16="No",0,Parameters!AW$164*('AMOC national temperature'!AW132-Parameters!AW$128)+Parameters!AW$165*('AMOC national temperature'!AW132-Parameters!AW$128)^2)))*IF(Settings!$C$16="No",1,(1-SLR!$D132*Parameters!AW$181))))</f>
        <v>66375.642529731776</v>
      </c>
      <c r="AX133" s="22">
        <f ca="1">IF(AX$2=0,0,IF((Parameters!$B$174*(1-Parameters!AX$185)*_xlfn.IFNA('[3]National GDP per capita ppp'!AX133,0)+(1-Parameters!$B$174)*AX132)*(1+(_xlfn.IFNA('[3]Nat GDP per cap ppp growth rate'!AX133,0)-IF(Settings!$C$16="No",0,Parameters!AX$164*('AMOC national temperature'!AX132-Parameters!AX$128)+Parameters!AX$165*('AMOC national temperature'!AX132-Parameters!AX$128)^2)))*IF(Settings!$C$16="No",1,(1-SLR!$D132*Parameters!AX$181))&lt;=Parameters!$B$189,Parameters!$B$189,(Parameters!$B$174*(1-Parameters!AX$185)*_xlfn.IFNA('[3]National GDP per capita ppp'!AX133,0)+(1-Parameters!$B$174)*AX132)*(1+(_xlfn.IFNA('[3]Nat GDP per cap ppp growth rate'!AX133,0)-IF(Settings!$C$16="No",0,Parameters!AX$164*('AMOC national temperature'!AX132-Parameters!AX$128)+Parameters!AX$165*('AMOC national temperature'!AX132-Parameters!AX$128)^2)))*IF(Settings!$C$16="No",1,(1-SLR!$D132*Parameters!AX$181))))</f>
        <v>133282.63021709421</v>
      </c>
      <c r="AY133" s="22">
        <f ca="1">IF(AY$2=0,0,IF((Parameters!$B$174*(1-Parameters!AY$185)*_xlfn.IFNA('[3]National GDP per capita ppp'!AY133,0)+(1-Parameters!$B$174)*AY132)*(1+(_xlfn.IFNA('[3]Nat GDP per cap ppp growth rate'!AY133,0)-IF(Settings!$C$16="No",0,Parameters!AY$164*('AMOC national temperature'!AY132-Parameters!AY$128)+Parameters!AY$165*('AMOC national temperature'!AY132-Parameters!AY$128)^2)))*IF(Settings!$C$16="No",1,(1-SLR!$D132*Parameters!AY$181))&lt;=Parameters!$B$189,Parameters!$B$189,(Parameters!$B$174*(1-Parameters!AY$185)*_xlfn.IFNA('[3]National GDP per capita ppp'!AY133,0)+(1-Parameters!$B$174)*AY132)*(1+(_xlfn.IFNA('[3]Nat GDP per cap ppp growth rate'!AY133,0)-IF(Settings!$C$16="No",0,Parameters!AY$164*('AMOC national temperature'!AY132-Parameters!AY$128)+Parameters!AY$165*('AMOC national temperature'!AY132-Parameters!AY$128)^2)))*IF(Settings!$C$16="No",1,(1-SLR!$D132*Parameters!AY$181))))</f>
        <v>104226.47901041554</v>
      </c>
      <c r="AZ133" s="22">
        <f ca="1">IF(AZ$2=0,0,IF((Parameters!$B$174*(1-Parameters!AZ$185)*_xlfn.IFNA('[3]National GDP per capita ppp'!AZ133,0)+(1-Parameters!$B$174)*AZ132)*(1+(_xlfn.IFNA('[3]Nat GDP per cap ppp growth rate'!AZ133,0)-IF(Settings!$C$16="No",0,Parameters!AZ$164*('AMOC national temperature'!AZ132-Parameters!AZ$128)+Parameters!AZ$165*('AMOC national temperature'!AZ132-Parameters!AZ$128)^2)))*IF(Settings!$C$16="No",1,(1-SLR!$D132*Parameters!AZ$181))&lt;=Parameters!$B$189,Parameters!$B$189,(Parameters!$B$174*(1-Parameters!AZ$185)*_xlfn.IFNA('[3]National GDP per capita ppp'!AZ133,0)+(1-Parameters!$B$174)*AZ132)*(1+(_xlfn.IFNA('[3]Nat GDP per cap ppp growth rate'!AZ133,0)-IF(Settings!$C$16="No",0,Parameters!AZ$164*('AMOC national temperature'!AZ132-Parameters!AZ$128)+Parameters!AZ$165*('AMOC national temperature'!AZ132-Parameters!AZ$128)^2)))*IF(Settings!$C$16="No",1,(1-SLR!$D132*Parameters!AZ$181))))</f>
        <v>155730.85245354215</v>
      </c>
      <c r="BA133" s="22">
        <f ca="1">IF(BA$2=0,0,IF((Parameters!$B$174*(1-Parameters!BA$185)*_xlfn.IFNA('[3]National GDP per capita ppp'!BA133,0)+(1-Parameters!$B$174)*BA132)*(1+(_xlfn.IFNA('[3]Nat GDP per cap ppp growth rate'!BA133,0)-IF(Settings!$C$16="No",0,Parameters!BA$164*('AMOC national temperature'!BA132-Parameters!BA$128)+Parameters!BA$165*('AMOC national temperature'!BA132-Parameters!BA$128)^2)))*IF(Settings!$C$16="No",1,(1-SLR!$D132*Parameters!BA$181))&lt;=Parameters!$B$189,Parameters!$B$189,(Parameters!$B$174*(1-Parameters!BA$185)*_xlfn.IFNA('[3]National GDP per capita ppp'!BA133,0)+(1-Parameters!$B$174)*BA132)*(1+(_xlfn.IFNA('[3]Nat GDP per cap ppp growth rate'!BA133,0)-IF(Settings!$C$16="No",0,Parameters!BA$164*('AMOC national temperature'!BA132-Parameters!BA$128)+Parameters!BA$165*('AMOC national temperature'!BA132-Parameters!BA$128)^2)))*IF(Settings!$C$16="No",1,(1-SLR!$D132*Parameters!BA$181))))</f>
        <v>76631.842896233269</v>
      </c>
      <c r="BB133" s="22">
        <f ca="1">IF(BB$2=0,0,IF((Parameters!$B$174*(1-Parameters!BB$185)*_xlfn.IFNA('[3]National GDP per capita ppp'!BB133,0)+(1-Parameters!$B$174)*BB132)*(1+(_xlfn.IFNA('[3]Nat GDP per cap ppp growth rate'!BB133,0)-IF(Settings!$C$16="No",0,Parameters!BB$164*('AMOC national temperature'!BB132-Parameters!BB$128)+Parameters!BB$165*('AMOC national temperature'!BB132-Parameters!BB$128)^2)))*IF(Settings!$C$16="No",1,(1-SLR!$D132*Parameters!BB$181))&lt;=Parameters!$B$189,Parameters!$B$189,(Parameters!$B$174*(1-Parameters!BB$185)*_xlfn.IFNA('[3]National GDP per capita ppp'!BB133,0)+(1-Parameters!$B$174)*BB132)*(1+(_xlfn.IFNA('[3]Nat GDP per cap ppp growth rate'!BB133,0)-IF(Settings!$C$16="No",0,Parameters!BB$164*('AMOC national temperature'!BB132-Parameters!BB$128)+Parameters!BB$165*('AMOC national temperature'!BB132-Parameters!BB$128)^2)))*IF(Settings!$C$16="No",1,(1-SLR!$D132*Parameters!BB$181))))</f>
        <v>195667.41083619258</v>
      </c>
      <c r="BC133" s="22">
        <f ca="1">IF(BC$2=0,0,IF((Parameters!$B$174*(1-Parameters!BC$185)*_xlfn.IFNA('[3]National GDP per capita ppp'!BC133,0)+(1-Parameters!$B$174)*BC132)*(1+(_xlfn.IFNA('[3]Nat GDP per cap ppp growth rate'!BC133,0)-IF(Settings!$C$16="No",0,Parameters!BC$164*('AMOC national temperature'!BC132-Parameters!BC$128)+Parameters!BC$165*('AMOC national temperature'!BC132-Parameters!BC$128)^2)))*IF(Settings!$C$16="No",1,(1-SLR!$D132*Parameters!BC$181))&lt;=Parameters!$B$189,Parameters!$B$189,(Parameters!$B$174*(1-Parameters!BC$185)*_xlfn.IFNA('[3]National GDP per capita ppp'!BC133,0)+(1-Parameters!$B$174)*BC132)*(1+(_xlfn.IFNA('[3]Nat GDP per cap ppp growth rate'!BC133,0)-IF(Settings!$C$16="No",0,Parameters!BC$164*('AMOC national temperature'!BC132-Parameters!BC$128)+Parameters!BC$165*('AMOC national temperature'!BC132-Parameters!BC$128)^2)))*IF(Settings!$C$16="No",1,(1-SLR!$D132*Parameters!BC$181))))</f>
        <v>34570.845540295297</v>
      </c>
      <c r="BD133" s="22">
        <f>IF(BD$2=0,0,IF((Parameters!$B$174*(1-Parameters!BD$185)*_xlfn.IFNA('[3]National GDP per capita ppp'!BD133,0)+(1-Parameters!$B$174)*BD132)*(1+(_xlfn.IFNA('[3]Nat GDP per cap ppp growth rate'!BD133,0)-IF(Settings!$C$16="No",0,Parameters!BD$164*('AMOC national temperature'!BD132-Parameters!BD$128)+Parameters!BD$165*('AMOC national temperature'!BD132-Parameters!BD$128)^2)))*IF(Settings!$C$16="No",1,(1-SLR!$D132*Parameters!BD$181))&lt;=Parameters!$B$189,Parameters!$B$189,(Parameters!$B$174*(1-Parameters!BD$185)*_xlfn.IFNA('[3]National GDP per capita ppp'!BD133,0)+(1-Parameters!$B$174)*BD132)*(1+(_xlfn.IFNA('[3]Nat GDP per cap ppp growth rate'!BD133,0)-IF(Settings!$C$16="No",0,Parameters!BD$164*('AMOC national temperature'!BD132-Parameters!BD$128)+Parameters!BD$165*('AMOC national temperature'!BD132-Parameters!BD$128)^2)))*IF(Settings!$C$16="No",1,(1-SLR!$D132*Parameters!BD$181))))</f>
        <v>0</v>
      </c>
      <c r="BE133" s="22">
        <f ca="1">IF(BE$2=0,0,IF((Parameters!$B$174*(1-Parameters!BE$185)*_xlfn.IFNA('[3]National GDP per capita ppp'!BE133,0)+(1-Parameters!$B$174)*BE132)*(1+(_xlfn.IFNA('[3]Nat GDP per cap ppp growth rate'!BE133,0)-IF(Settings!$C$16="No",0,Parameters!BE$164*('AMOC national temperature'!BE132-Parameters!BE$128)+Parameters!BE$165*('AMOC national temperature'!BE132-Parameters!BE$128)^2)))*IF(Settings!$C$16="No",1,(1-SLR!$D132*Parameters!BE$181))&lt;=Parameters!$B$189,Parameters!$B$189,(Parameters!$B$174*(1-Parameters!BE$185)*_xlfn.IFNA('[3]National GDP per capita ppp'!BE133,0)+(1-Parameters!$B$174)*BE132)*(1+(_xlfn.IFNA('[3]Nat GDP per cap ppp growth rate'!BE133,0)-IF(Settings!$C$16="No",0,Parameters!BE$164*('AMOC national temperature'!BE132-Parameters!BE$128)+Parameters!BE$165*('AMOC national temperature'!BE132-Parameters!BE$128)^2)))*IF(Settings!$C$16="No",1,(1-SLR!$D132*Parameters!BE$181))))</f>
        <v>108468.26880928743</v>
      </c>
      <c r="BF133" s="22">
        <f ca="1">IF(BF$2=0,0,IF((Parameters!$B$174*(1-Parameters!BF$185)*_xlfn.IFNA('[3]National GDP per capita ppp'!BF133,0)+(1-Parameters!$B$174)*BF132)*(1+(_xlfn.IFNA('[3]Nat GDP per cap ppp growth rate'!BF133,0)-IF(Settings!$C$16="No",0,Parameters!BF$164*('AMOC national temperature'!BF132-Parameters!BF$128)+Parameters!BF$165*('AMOC national temperature'!BF132-Parameters!BF$128)^2)))*IF(Settings!$C$16="No",1,(1-SLR!$D132*Parameters!BF$181))&lt;=Parameters!$B$189,Parameters!$B$189,(Parameters!$B$174*(1-Parameters!BF$185)*_xlfn.IFNA('[3]National GDP per capita ppp'!BF133,0)+(1-Parameters!$B$174)*BF132)*(1+(_xlfn.IFNA('[3]Nat GDP per cap ppp growth rate'!BF133,0)-IF(Settings!$C$16="No",0,Parameters!BF$164*('AMOC national temperature'!BF132-Parameters!BF$128)+Parameters!BF$165*('AMOC national temperature'!BF132-Parameters!BF$128)^2)))*IF(Settings!$C$16="No",1,(1-SLR!$D132*Parameters!BF$181))))</f>
        <v>71721.934050551965</v>
      </c>
      <c r="BG133" s="22">
        <f ca="1">IF(BG$2=0,0,IF((Parameters!$B$174*(1-Parameters!BG$185)*_xlfn.IFNA('[3]National GDP per capita ppp'!BG133,0)+(1-Parameters!$B$174)*BG132)*(1+(_xlfn.IFNA('[3]Nat GDP per cap ppp growth rate'!BG133,0)-IF(Settings!$C$16="No",0,Parameters!BG$164*('AMOC national temperature'!BG132-Parameters!BG$128)+Parameters!BG$165*('AMOC national temperature'!BG132-Parameters!BG$128)^2)))*IF(Settings!$C$16="No",1,(1-SLR!$D132*Parameters!BG$181))&lt;=Parameters!$B$189,Parameters!$B$189,(Parameters!$B$174*(1-Parameters!BG$185)*_xlfn.IFNA('[3]National GDP per capita ppp'!BG133,0)+(1-Parameters!$B$174)*BG132)*(1+(_xlfn.IFNA('[3]Nat GDP per cap ppp growth rate'!BG133,0)-IF(Settings!$C$16="No",0,Parameters!BG$164*('AMOC national temperature'!BG132-Parameters!BG$128)+Parameters!BG$165*('AMOC national temperature'!BG132-Parameters!BG$128)^2)))*IF(Settings!$C$16="No",1,(1-SLR!$D132*Parameters!BG$181))))</f>
        <v>17866.273088548711</v>
      </c>
      <c r="BH133" s="22">
        <f ca="1">IF(BH$2=0,0,IF((Parameters!$B$174*(1-Parameters!BH$185)*_xlfn.IFNA('[3]National GDP per capita ppp'!BH133,0)+(1-Parameters!$B$174)*BH132)*(1+(_xlfn.IFNA('[3]Nat GDP per cap ppp growth rate'!BH133,0)-IF(Settings!$C$16="No",0,Parameters!BH$164*('AMOC national temperature'!BH132-Parameters!BH$128)+Parameters!BH$165*('AMOC national temperature'!BH132-Parameters!BH$128)^2)))*IF(Settings!$C$16="No",1,(1-SLR!$D132*Parameters!BH$181))&lt;=Parameters!$B$189,Parameters!$B$189,(Parameters!$B$174*(1-Parameters!BH$185)*_xlfn.IFNA('[3]National GDP per capita ppp'!BH133,0)+(1-Parameters!$B$174)*BH132)*(1+(_xlfn.IFNA('[3]Nat GDP per cap ppp growth rate'!BH133,0)-IF(Settings!$C$16="No",0,Parameters!BH$164*('AMOC national temperature'!BH132-Parameters!BH$128)+Parameters!BH$165*('AMOC national temperature'!BH132-Parameters!BH$128)^2)))*IF(Settings!$C$16="No",1,(1-SLR!$D132*Parameters!BH$181))))</f>
        <v>133571.12053218982</v>
      </c>
      <c r="BI133" s="22">
        <f ca="1">IF(BI$2=0,0,IF((Parameters!$B$174*(1-Parameters!BI$185)*_xlfn.IFNA('[3]National GDP per capita ppp'!BI133,0)+(1-Parameters!$B$174)*BI132)*(1+(_xlfn.IFNA('[3]Nat GDP per cap ppp growth rate'!BI133,0)-IF(Settings!$C$16="No",0,Parameters!BI$164*('AMOC national temperature'!BI132-Parameters!BI$128)+Parameters!BI$165*('AMOC national temperature'!BI132-Parameters!BI$128)^2)))*IF(Settings!$C$16="No",1,(1-SLR!$D132*Parameters!BI$181))&lt;=Parameters!$B$189,Parameters!$B$189,(Parameters!$B$174*(1-Parameters!BI$185)*_xlfn.IFNA('[3]National GDP per capita ppp'!BI133,0)+(1-Parameters!$B$174)*BI132)*(1+(_xlfn.IFNA('[3]Nat GDP per cap ppp growth rate'!BI133,0)-IF(Settings!$C$16="No",0,Parameters!BI$164*('AMOC national temperature'!BI132-Parameters!BI$128)+Parameters!BI$165*('AMOC national temperature'!BI132-Parameters!BI$128)^2)))*IF(Settings!$C$16="No",1,(1-SLR!$D132*Parameters!BI$181))))</f>
        <v>95871.533684862603</v>
      </c>
      <c r="BJ133" s="22">
        <f ca="1">IF(BJ$2=0,0,IF((Parameters!$B$174*(1-Parameters!BJ$185)*_xlfn.IFNA('[3]National GDP per capita ppp'!BJ133,0)+(1-Parameters!$B$174)*BJ132)*(1+(_xlfn.IFNA('[3]Nat GDP per cap ppp growth rate'!BJ133,0)-IF(Settings!$C$16="No",0,Parameters!BJ$164*('AMOC national temperature'!BJ132-Parameters!BJ$128)+Parameters!BJ$165*('AMOC national temperature'!BJ132-Parameters!BJ$128)^2)))*IF(Settings!$C$16="No",1,(1-SLR!$D132*Parameters!BJ$181))&lt;=Parameters!$B$189,Parameters!$B$189,(Parameters!$B$174*(1-Parameters!BJ$185)*_xlfn.IFNA('[3]National GDP per capita ppp'!BJ133,0)+(1-Parameters!$B$174)*BJ132)*(1+(_xlfn.IFNA('[3]Nat GDP per cap ppp growth rate'!BJ133,0)-IF(Settings!$C$16="No",0,Parameters!BJ$164*('AMOC national temperature'!BJ132-Parameters!BJ$128)+Parameters!BJ$165*('AMOC national temperature'!BJ132-Parameters!BJ$128)^2)))*IF(Settings!$C$16="No",1,(1-SLR!$D132*Parameters!BJ$181))))</f>
        <v>120790.27099278999</v>
      </c>
      <c r="BK133" s="22">
        <f ca="1">IF(BK$2=0,0,IF((Parameters!$B$174*(1-Parameters!BK$185)*_xlfn.IFNA('[3]National GDP per capita ppp'!BK133,0)+(1-Parameters!$B$174)*BK132)*(1+(_xlfn.IFNA('[3]Nat GDP per cap ppp growth rate'!BK133,0)-IF(Settings!$C$16="No",0,Parameters!BK$164*('AMOC national temperature'!BK132-Parameters!BK$128)+Parameters!BK$165*('AMOC national temperature'!BK132-Parameters!BK$128)^2)))*IF(Settings!$C$16="No",1,(1-SLR!$D132*Parameters!BK$181))&lt;=Parameters!$B$189,Parameters!$B$189,(Parameters!$B$174*(1-Parameters!BK$185)*_xlfn.IFNA('[3]National GDP per capita ppp'!BK133,0)+(1-Parameters!$B$174)*BK132)*(1+(_xlfn.IFNA('[3]Nat GDP per cap ppp growth rate'!BK133,0)-IF(Settings!$C$16="No",0,Parameters!BK$164*('AMOC national temperature'!BK132-Parameters!BK$128)+Parameters!BK$165*('AMOC national temperature'!BK132-Parameters!BK$128)^2)))*IF(Settings!$C$16="No",1,(1-SLR!$D132*Parameters!BK$181))))</f>
        <v>8611.7172853801731</v>
      </c>
      <c r="BL133" s="22">
        <f ca="1">IF(BL$2=0,0,IF((Parameters!$B$174*(1-Parameters!BL$185)*_xlfn.IFNA('[3]National GDP per capita ppp'!BL133,0)+(1-Parameters!$B$174)*BL132)*(1+(_xlfn.IFNA('[3]Nat GDP per cap ppp growth rate'!BL133,0)-IF(Settings!$C$16="No",0,Parameters!BL$164*('AMOC national temperature'!BL132-Parameters!BL$128)+Parameters!BL$165*('AMOC national temperature'!BL132-Parameters!BL$128)^2)))*IF(Settings!$C$16="No",1,(1-SLR!$D132*Parameters!BL$181))&lt;=Parameters!$B$189,Parameters!$B$189,(Parameters!$B$174*(1-Parameters!BL$185)*_xlfn.IFNA('[3]National GDP per capita ppp'!BL133,0)+(1-Parameters!$B$174)*BL132)*(1+(_xlfn.IFNA('[3]Nat GDP per cap ppp growth rate'!BL133,0)-IF(Settings!$C$16="No",0,Parameters!BL$164*('AMOC national temperature'!BL132-Parameters!BL$128)+Parameters!BL$165*('AMOC national temperature'!BL132-Parameters!BL$128)^2)))*IF(Settings!$C$16="No",1,(1-SLR!$D132*Parameters!BL$181))))</f>
        <v>216086.04132184593</v>
      </c>
      <c r="BM133" s="22">
        <f ca="1">IF(BM$2=0,0,IF((Parameters!$B$174*(1-Parameters!BM$185)*_xlfn.IFNA('[3]National GDP per capita ppp'!BM133,0)+(1-Parameters!$B$174)*BM132)*(1+(_xlfn.IFNA('[3]Nat GDP per cap ppp growth rate'!BM133,0)-IF(Settings!$C$16="No",0,Parameters!BM$164*('AMOC national temperature'!BM132-Parameters!BM$128)+Parameters!BM$165*('AMOC national temperature'!BM132-Parameters!BM$128)^2)))*IF(Settings!$C$16="No",1,(1-SLR!$D132*Parameters!BM$181))&lt;=Parameters!$B$189,Parameters!$B$189,(Parameters!$B$174*(1-Parameters!BM$185)*_xlfn.IFNA('[3]National GDP per capita ppp'!BM133,0)+(1-Parameters!$B$174)*BM132)*(1+(_xlfn.IFNA('[3]Nat GDP per cap ppp growth rate'!BM133,0)-IF(Settings!$C$16="No",0,Parameters!BM$164*('AMOC national temperature'!BM132-Parameters!BM$128)+Parameters!BM$165*('AMOC national temperature'!BM132-Parameters!BM$128)^2)))*IF(Settings!$C$16="No",1,(1-SLR!$D132*Parameters!BM$181))))</f>
        <v>134108.08006768682</v>
      </c>
      <c r="BN133" s="22">
        <f ca="1">IF(BN$2=0,0,IF((Parameters!$B$174*(1-Parameters!BN$185)*_xlfn.IFNA('[3]National GDP per capita ppp'!BN133,0)+(1-Parameters!$B$174)*BN132)*(1+(_xlfn.IFNA('[3]Nat GDP per cap ppp growth rate'!BN133,0)-IF(Settings!$C$16="No",0,Parameters!BN$164*('AMOC national temperature'!BN132-Parameters!BN$128)+Parameters!BN$165*('AMOC national temperature'!BN132-Parameters!BN$128)^2)))*IF(Settings!$C$16="No",1,(1-SLR!$D132*Parameters!BN$181))&lt;=Parameters!$B$189,Parameters!$B$189,(Parameters!$B$174*(1-Parameters!BN$185)*_xlfn.IFNA('[3]National GDP per capita ppp'!BN133,0)+(1-Parameters!$B$174)*BN132)*(1+(_xlfn.IFNA('[3]Nat GDP per cap ppp growth rate'!BN133,0)-IF(Settings!$C$16="No",0,Parameters!BN$164*('AMOC national temperature'!BN132-Parameters!BN$128)+Parameters!BN$165*('AMOC national temperature'!BN132-Parameters!BN$128)^2)))*IF(Settings!$C$16="No",1,(1-SLR!$D132*Parameters!BN$181))))</f>
        <v>54055.486720077497</v>
      </c>
      <c r="BO133" s="22">
        <f ca="1">IF(BO$2=0,0,IF((Parameters!$B$174*(1-Parameters!BO$185)*_xlfn.IFNA('[3]National GDP per capita ppp'!BO133,0)+(1-Parameters!$B$174)*BO132)*(1+(_xlfn.IFNA('[3]Nat GDP per cap ppp growth rate'!BO133,0)-IF(Settings!$C$16="No",0,Parameters!BO$164*('AMOC national temperature'!BO132-Parameters!BO$128)+Parameters!BO$165*('AMOC national temperature'!BO132-Parameters!BO$128)^2)))*IF(Settings!$C$16="No",1,(1-SLR!$D132*Parameters!BO$181))&lt;=Parameters!$B$189,Parameters!$B$189,(Parameters!$B$174*(1-Parameters!BO$185)*_xlfn.IFNA('[3]National GDP per capita ppp'!BO133,0)+(1-Parameters!$B$174)*BO132)*(1+(_xlfn.IFNA('[3]Nat GDP per cap ppp growth rate'!BO133,0)-IF(Settings!$C$16="No",0,Parameters!BO$164*('AMOC national temperature'!BO132-Parameters!BO$128)+Parameters!BO$165*('AMOC national temperature'!BO132-Parameters!BO$128)^2)))*IF(Settings!$C$16="No",1,(1-SLR!$D132*Parameters!BO$181))))</f>
        <v>63219.949621518703</v>
      </c>
      <c r="BP133" s="22">
        <f ca="1">IF(BP$2=0,0,IF((Parameters!$B$174*(1-Parameters!BP$185)*_xlfn.IFNA('[3]National GDP per capita ppp'!BP133,0)+(1-Parameters!$B$174)*BP132)*(1+(_xlfn.IFNA('[3]Nat GDP per cap ppp growth rate'!BP133,0)-IF(Settings!$C$16="No",0,Parameters!BP$164*('AMOC national temperature'!BP132-Parameters!BP$128)+Parameters!BP$165*('AMOC national temperature'!BP132-Parameters!BP$128)^2)))*IF(Settings!$C$16="No",1,(1-SLR!$D132*Parameters!BP$181))&lt;=Parameters!$B$189,Parameters!$B$189,(Parameters!$B$174*(1-Parameters!BP$185)*_xlfn.IFNA('[3]National GDP per capita ppp'!BP133,0)+(1-Parameters!$B$174)*BP132)*(1+(_xlfn.IFNA('[3]Nat GDP per cap ppp growth rate'!BP133,0)-IF(Settings!$C$16="No",0,Parameters!BP$164*('AMOC national temperature'!BP132-Parameters!BP$128)+Parameters!BP$165*('AMOC national temperature'!BP132-Parameters!BP$128)^2)))*IF(Settings!$C$16="No",1,(1-SLR!$D132*Parameters!BP$181))))</f>
        <v>41025.317041602357</v>
      </c>
      <c r="BQ133" s="22">
        <f>IF(BQ$2=0,0,IF((Parameters!$B$174*(1-Parameters!BQ$185)*_xlfn.IFNA('[3]National GDP per capita ppp'!BQ133,0)+(1-Parameters!$B$174)*BQ132)*(1+(_xlfn.IFNA('[3]Nat GDP per cap ppp growth rate'!BQ133,0)-IF(Settings!$C$16="No",0,Parameters!BQ$164*('AMOC national temperature'!BQ132-Parameters!BQ$128)+Parameters!BQ$165*('AMOC national temperature'!BQ132-Parameters!BQ$128)^2)))*IF(Settings!$C$16="No",1,(1-SLR!$D132*Parameters!BQ$181))&lt;=Parameters!$B$189,Parameters!$B$189,(Parameters!$B$174*(1-Parameters!BQ$185)*_xlfn.IFNA('[3]National GDP per capita ppp'!BQ133,0)+(1-Parameters!$B$174)*BQ132)*(1+(_xlfn.IFNA('[3]Nat GDP per cap ppp growth rate'!BQ133,0)-IF(Settings!$C$16="No",0,Parameters!BQ$164*('AMOC national temperature'!BQ132-Parameters!BQ$128)+Parameters!BQ$165*('AMOC national temperature'!BQ132-Parameters!BQ$128)^2)))*IF(Settings!$C$16="No",1,(1-SLR!$D132*Parameters!BQ$181))))</f>
        <v>0</v>
      </c>
      <c r="BR133" s="22">
        <f ca="1">IF(BR$2=0,0,IF((Parameters!$B$174*(1-Parameters!BR$185)*_xlfn.IFNA('[3]National GDP per capita ppp'!BR133,0)+(1-Parameters!$B$174)*BR132)*(1+(_xlfn.IFNA('[3]Nat GDP per cap ppp growth rate'!BR133,0)-IF(Settings!$C$16="No",0,Parameters!BR$164*('AMOC national temperature'!BR132-Parameters!BR$128)+Parameters!BR$165*('AMOC national temperature'!BR132-Parameters!BR$128)^2)))*IF(Settings!$C$16="No",1,(1-SLR!$D132*Parameters!BR$181))&lt;=Parameters!$B$189,Parameters!$B$189,(Parameters!$B$174*(1-Parameters!BR$185)*_xlfn.IFNA('[3]National GDP per capita ppp'!BR133,0)+(1-Parameters!$B$174)*BR132)*(1+(_xlfn.IFNA('[3]Nat GDP per cap ppp growth rate'!BR133,0)-IF(Settings!$C$16="No",0,Parameters!BR$164*('AMOC national temperature'!BR132-Parameters!BR$128)+Parameters!BR$165*('AMOC national temperature'!BR132-Parameters!BR$128)^2)))*IF(Settings!$C$16="No",1,(1-SLR!$D132*Parameters!BR$181))))</f>
        <v>31394.64616556661</v>
      </c>
      <c r="BS133" s="22">
        <f ca="1">IF(BS$2=0,0,IF((Parameters!$B$174*(1-Parameters!BS$185)*_xlfn.IFNA('[3]National GDP per capita ppp'!BS133,0)+(1-Parameters!$B$174)*BS132)*(1+(_xlfn.IFNA('[3]Nat GDP per cap ppp growth rate'!BS133,0)-IF(Settings!$C$16="No",0,Parameters!BS$164*('AMOC national temperature'!BS132-Parameters!BS$128)+Parameters!BS$165*('AMOC national temperature'!BS132-Parameters!BS$128)^2)))*IF(Settings!$C$16="No",1,(1-SLR!$D132*Parameters!BS$181))&lt;=Parameters!$B$189,Parameters!$B$189,(Parameters!$B$174*(1-Parameters!BS$185)*_xlfn.IFNA('[3]National GDP per capita ppp'!BS133,0)+(1-Parameters!$B$174)*BS132)*(1+(_xlfn.IFNA('[3]Nat GDP per cap ppp growth rate'!BS133,0)-IF(Settings!$C$16="No",0,Parameters!BS$164*('AMOC national temperature'!BS132-Parameters!BS$128)+Parameters!BS$165*('AMOC national temperature'!BS132-Parameters!BS$128)^2)))*IF(Settings!$C$16="No",1,(1-SLR!$D132*Parameters!BS$181))))</f>
        <v>31544.916742132358</v>
      </c>
      <c r="BT133" s="22">
        <f ca="1">IF(BT$2=0,0,IF((Parameters!$B$174*(1-Parameters!BT$185)*_xlfn.IFNA('[3]National GDP per capita ppp'!BT133,0)+(1-Parameters!$B$174)*BT132)*(1+(_xlfn.IFNA('[3]Nat GDP per cap ppp growth rate'!BT133,0)-IF(Settings!$C$16="No",0,Parameters!BT$164*('AMOC national temperature'!BT132-Parameters!BT$128)+Parameters!BT$165*('AMOC national temperature'!BT132-Parameters!BT$128)^2)))*IF(Settings!$C$16="No",1,(1-SLR!$D132*Parameters!BT$181))&lt;=Parameters!$B$189,Parameters!$B$189,(Parameters!$B$174*(1-Parameters!BT$185)*_xlfn.IFNA('[3]National GDP per capita ppp'!BT133,0)+(1-Parameters!$B$174)*BT132)*(1+(_xlfn.IFNA('[3]Nat GDP per cap ppp growth rate'!BT133,0)-IF(Settings!$C$16="No",0,Parameters!BT$164*('AMOC national temperature'!BT132-Parameters!BT$128)+Parameters!BT$165*('AMOC national temperature'!BT132-Parameters!BT$128)^2)))*IF(Settings!$C$16="No",1,(1-SLR!$D132*Parameters!BT$181))))</f>
        <v>610759.34591141902</v>
      </c>
      <c r="BU133" s="22">
        <f ca="1">IF(BU$2=0,0,IF((Parameters!$B$174*(1-Parameters!BU$185)*_xlfn.IFNA('[3]National GDP per capita ppp'!BU133,0)+(1-Parameters!$B$174)*BU132)*(1+(_xlfn.IFNA('[3]Nat GDP per cap ppp growth rate'!BU133,0)-IF(Settings!$C$16="No",0,Parameters!BU$164*('AMOC national temperature'!BU132-Parameters!BU$128)+Parameters!BU$165*('AMOC national temperature'!BU132-Parameters!BU$128)^2)))*IF(Settings!$C$16="No",1,(1-SLR!$D132*Parameters!BU$181))&lt;=Parameters!$B$189,Parameters!$B$189,(Parameters!$B$174*(1-Parameters!BU$185)*_xlfn.IFNA('[3]National GDP per capita ppp'!BU133,0)+(1-Parameters!$B$174)*BU132)*(1+(_xlfn.IFNA('[3]Nat GDP per cap ppp growth rate'!BU133,0)-IF(Settings!$C$16="No",0,Parameters!BU$164*('AMOC national temperature'!BU132-Parameters!BU$128)+Parameters!BU$165*('AMOC national temperature'!BU132-Parameters!BU$128)^2)))*IF(Settings!$C$16="No",1,(1-SLR!$D132*Parameters!BU$181))))</f>
        <v>108075.61504851747</v>
      </c>
      <c r="BV133" s="22">
        <f ca="1">IF(BV$2=0,0,IF((Parameters!$B$174*(1-Parameters!BV$185)*_xlfn.IFNA('[3]National GDP per capita ppp'!BV133,0)+(1-Parameters!$B$174)*BV132)*(1+(_xlfn.IFNA('[3]Nat GDP per cap ppp growth rate'!BV133,0)-IF(Settings!$C$16="No",0,Parameters!BV$164*('AMOC national temperature'!BV132-Parameters!BV$128)+Parameters!BV$165*('AMOC national temperature'!BV132-Parameters!BV$128)^2)))*IF(Settings!$C$16="No",1,(1-SLR!$D132*Parameters!BV$181))&lt;=Parameters!$B$189,Parameters!$B$189,(Parameters!$B$174*(1-Parameters!BV$185)*_xlfn.IFNA('[3]National GDP per capita ppp'!BV133,0)+(1-Parameters!$B$174)*BV132)*(1+(_xlfn.IFNA('[3]Nat GDP per cap ppp growth rate'!BV133,0)-IF(Settings!$C$16="No",0,Parameters!BV$164*('AMOC national temperature'!BV132-Parameters!BV$128)+Parameters!BV$165*('AMOC national temperature'!BV132-Parameters!BV$128)^2)))*IF(Settings!$C$16="No",1,(1-SLR!$D132*Parameters!BV$181))))</f>
        <v>83186.20780175901</v>
      </c>
      <c r="BW133" s="22">
        <f ca="1">IF(BW$2=0,0,IF((Parameters!$B$174*(1-Parameters!BW$185)*_xlfn.IFNA('[3]National GDP per capita ppp'!BW133,0)+(1-Parameters!$B$174)*BW132)*(1+(_xlfn.IFNA('[3]Nat GDP per cap ppp growth rate'!BW133,0)-IF(Settings!$C$16="No",0,Parameters!BW$164*('AMOC national temperature'!BW132-Parameters!BW$128)+Parameters!BW$165*('AMOC national temperature'!BW132-Parameters!BW$128)^2)))*IF(Settings!$C$16="No",1,(1-SLR!$D132*Parameters!BW$181))&lt;=Parameters!$B$189,Parameters!$B$189,(Parameters!$B$174*(1-Parameters!BW$185)*_xlfn.IFNA('[3]National GDP per capita ppp'!BW133,0)+(1-Parameters!$B$174)*BW132)*(1+(_xlfn.IFNA('[3]Nat GDP per cap ppp growth rate'!BW133,0)-IF(Settings!$C$16="No",0,Parameters!BW$164*('AMOC national temperature'!BW132-Parameters!BW$128)+Parameters!BW$165*('AMOC national temperature'!BW132-Parameters!BW$128)^2)))*IF(Settings!$C$16="No",1,(1-SLR!$D132*Parameters!BW$181))))</f>
        <v>65848.032607025205</v>
      </c>
      <c r="BX133" s="22">
        <f>IF(BX$2=0,0,IF((Parameters!$B$174*(1-Parameters!BX$185)*_xlfn.IFNA('[3]National GDP per capita ppp'!BX133,0)+(1-Parameters!$B$174)*BX132)*(1+(_xlfn.IFNA('[3]Nat GDP per cap ppp growth rate'!BX133,0)-IF(Settings!$C$16="No",0,Parameters!BX$164*('AMOC national temperature'!BX132-Parameters!BX$128)+Parameters!BX$165*('AMOC national temperature'!BX132-Parameters!BX$128)^2)))*IF(Settings!$C$16="No",1,(1-SLR!$D132*Parameters!BX$181))&lt;=Parameters!$B$189,Parameters!$B$189,(Parameters!$B$174*(1-Parameters!BX$185)*_xlfn.IFNA('[3]National GDP per capita ppp'!BX133,0)+(1-Parameters!$B$174)*BX132)*(1+(_xlfn.IFNA('[3]Nat GDP per cap ppp growth rate'!BX133,0)-IF(Settings!$C$16="No",0,Parameters!BX$164*('AMOC national temperature'!BX132-Parameters!BX$128)+Parameters!BX$165*('AMOC national temperature'!BX132-Parameters!BX$128)^2)))*IF(Settings!$C$16="No",1,(1-SLR!$D132*Parameters!BX$181))))</f>
        <v>0</v>
      </c>
      <c r="BY133" s="22">
        <f ca="1">IF(BY$2=0,0,IF((Parameters!$B$174*(1-Parameters!BY$185)*_xlfn.IFNA('[3]National GDP per capita ppp'!BY133,0)+(1-Parameters!$B$174)*BY132)*(1+(_xlfn.IFNA('[3]Nat GDP per cap ppp growth rate'!BY133,0)-IF(Settings!$C$16="No",0,Parameters!BY$164*('AMOC national temperature'!BY132-Parameters!BY$128)+Parameters!BY$165*('AMOC national temperature'!BY132-Parameters!BY$128)^2)))*IF(Settings!$C$16="No",1,(1-SLR!$D132*Parameters!BY$181))&lt;=Parameters!$B$189,Parameters!$B$189,(Parameters!$B$174*(1-Parameters!BY$185)*_xlfn.IFNA('[3]National GDP per capita ppp'!BY133,0)+(1-Parameters!$B$174)*BY132)*(1+(_xlfn.IFNA('[3]Nat GDP per cap ppp growth rate'!BY133,0)-IF(Settings!$C$16="No",0,Parameters!BY$164*('AMOC national temperature'!BY132-Parameters!BY$128)+Parameters!BY$165*('AMOC national temperature'!BY132-Parameters!BY$128)^2)))*IF(Settings!$C$16="No",1,(1-SLR!$D132*Parameters!BY$181))))</f>
        <v>53698.333980356474</v>
      </c>
      <c r="BZ133" s="22">
        <f ca="1">IF(BZ$2=0,0,IF((Parameters!$B$174*(1-Parameters!BZ$185)*_xlfn.IFNA('[3]National GDP per capita ppp'!BZ133,0)+(1-Parameters!$B$174)*BZ132)*(1+(_xlfn.IFNA('[3]Nat GDP per cap ppp growth rate'!BZ133,0)-IF(Settings!$C$16="No",0,Parameters!BZ$164*('AMOC national temperature'!BZ132-Parameters!BZ$128)+Parameters!BZ$165*('AMOC national temperature'!BZ132-Parameters!BZ$128)^2)))*IF(Settings!$C$16="No",1,(1-SLR!$D132*Parameters!BZ$181))&lt;=Parameters!$B$189,Parameters!$B$189,(Parameters!$B$174*(1-Parameters!BZ$185)*_xlfn.IFNA('[3]National GDP per capita ppp'!BZ133,0)+(1-Parameters!$B$174)*BZ132)*(1+(_xlfn.IFNA('[3]Nat GDP per cap ppp growth rate'!BZ133,0)-IF(Settings!$C$16="No",0,Parameters!BZ$164*('AMOC national temperature'!BZ132-Parameters!BZ$128)+Parameters!BZ$165*('AMOC national temperature'!BZ132-Parameters!BZ$128)^2)))*IF(Settings!$C$16="No",1,(1-SLR!$D132*Parameters!BZ$181))))</f>
        <v>611990.33321280882</v>
      </c>
      <c r="CA133" s="22">
        <f ca="1">IF(CA$2=0,0,IF((Parameters!$B$174*(1-Parameters!CA$185)*_xlfn.IFNA('[3]National GDP per capita ppp'!CA133,0)+(1-Parameters!$B$174)*CA132)*(1+(_xlfn.IFNA('[3]Nat GDP per cap ppp growth rate'!CA133,0)-IF(Settings!$C$16="No",0,Parameters!CA$164*('AMOC national temperature'!CA132-Parameters!CA$128)+Parameters!CA$165*('AMOC national temperature'!CA132-Parameters!CA$128)^2)))*IF(Settings!$C$16="No",1,(1-SLR!$D132*Parameters!CA$181))&lt;=Parameters!$B$189,Parameters!$B$189,(Parameters!$B$174*(1-Parameters!CA$185)*_xlfn.IFNA('[3]National GDP per capita ppp'!CA133,0)+(1-Parameters!$B$174)*CA132)*(1+(_xlfn.IFNA('[3]Nat GDP per cap ppp growth rate'!CA133,0)-IF(Settings!$C$16="No",0,Parameters!CA$164*('AMOC national temperature'!CA132-Parameters!CA$128)+Parameters!CA$165*('AMOC national temperature'!CA132-Parameters!CA$128)^2)))*IF(Settings!$C$16="No",1,(1-SLR!$D132*Parameters!CA$181))))</f>
        <v>35903.388724793134</v>
      </c>
      <c r="CB133" s="22">
        <f ca="1">IF(CB$2=0,0,IF((Parameters!$B$174*(1-Parameters!CB$185)*_xlfn.IFNA('[3]National GDP per capita ppp'!CB133,0)+(1-Parameters!$B$174)*CB132)*(1+(_xlfn.IFNA('[3]Nat GDP per cap ppp growth rate'!CB133,0)-IF(Settings!$C$16="No",0,Parameters!CB$164*('AMOC national temperature'!CB132-Parameters!CB$128)+Parameters!CB$165*('AMOC national temperature'!CB132-Parameters!CB$128)^2)))*IF(Settings!$C$16="No",1,(1-SLR!$D132*Parameters!CB$181))&lt;=Parameters!$B$189,Parameters!$B$189,(Parameters!$B$174*(1-Parameters!CB$185)*_xlfn.IFNA('[3]National GDP per capita ppp'!CB133,0)+(1-Parameters!$B$174)*CB132)*(1+(_xlfn.IFNA('[3]Nat GDP per cap ppp growth rate'!CB133,0)-IF(Settings!$C$16="No",0,Parameters!CB$164*('AMOC national temperature'!CB132-Parameters!CB$128)+Parameters!CB$165*('AMOC national temperature'!CB132-Parameters!CB$128)^2)))*IF(Settings!$C$16="No",1,(1-SLR!$D132*Parameters!CB$181))))</f>
        <v>67150.427814480237</v>
      </c>
      <c r="CC133" s="22">
        <f ca="1">IF(CC$2=0,0,IF((Parameters!$B$174*(1-Parameters!CC$185)*_xlfn.IFNA('[3]National GDP per capita ppp'!CC133,0)+(1-Parameters!$B$174)*CC132)*(1+(_xlfn.IFNA('[3]Nat GDP per cap ppp growth rate'!CC133,0)-IF(Settings!$C$16="No",0,Parameters!CC$164*('AMOC national temperature'!CC132-Parameters!CC$128)+Parameters!CC$165*('AMOC national temperature'!CC132-Parameters!CC$128)^2)))*IF(Settings!$C$16="No",1,(1-SLR!$D132*Parameters!CC$181))&lt;=Parameters!$B$189,Parameters!$B$189,(Parameters!$B$174*(1-Parameters!CC$185)*_xlfn.IFNA('[3]National GDP per capita ppp'!CC133,0)+(1-Parameters!$B$174)*CC132)*(1+(_xlfn.IFNA('[3]Nat GDP per cap ppp growth rate'!CC133,0)-IF(Settings!$C$16="No",0,Parameters!CC$164*('AMOC national temperature'!CC132-Parameters!CC$128)+Parameters!CC$165*('AMOC national temperature'!CC132-Parameters!CC$128)^2)))*IF(Settings!$C$16="No",1,(1-SLR!$D132*Parameters!CC$181))))</f>
        <v>12554.522044239699</v>
      </c>
      <c r="CD133" s="22">
        <f ca="1">IF(CD$2=0,0,IF((Parameters!$B$174*(1-Parameters!CD$185)*_xlfn.IFNA('[3]National GDP per capita ppp'!CD133,0)+(1-Parameters!$B$174)*CD132)*(1+(_xlfn.IFNA('[3]Nat GDP per cap ppp growth rate'!CD133,0)-IF(Settings!$C$16="No",0,Parameters!CD$164*('AMOC national temperature'!CD132-Parameters!CD$128)+Parameters!CD$165*('AMOC national temperature'!CD132-Parameters!CD$128)^2)))*IF(Settings!$C$16="No",1,(1-SLR!$D132*Parameters!CD$181))&lt;=Parameters!$B$189,Parameters!$B$189,(Parameters!$B$174*(1-Parameters!CD$185)*_xlfn.IFNA('[3]National GDP per capita ppp'!CD133,0)+(1-Parameters!$B$174)*CD132)*(1+(_xlfn.IFNA('[3]Nat GDP per cap ppp growth rate'!CD133,0)-IF(Settings!$C$16="No",0,Parameters!CD$164*('AMOC national temperature'!CD132-Parameters!CD$128)+Parameters!CD$165*('AMOC national temperature'!CD132-Parameters!CD$128)^2)))*IF(Settings!$C$16="No",1,(1-SLR!$D132*Parameters!CD$181))))</f>
        <v>74352.650897130181</v>
      </c>
      <c r="CE133" s="22">
        <f ca="1">IF(CE$2=0,0,IF((Parameters!$B$174*(1-Parameters!CE$185)*_xlfn.IFNA('[3]National GDP per capita ppp'!CE133,0)+(1-Parameters!$B$174)*CE132)*(1+(_xlfn.IFNA('[3]Nat GDP per cap ppp growth rate'!CE133,0)-IF(Settings!$C$16="No",0,Parameters!CE$164*('AMOC national temperature'!CE132-Parameters!CE$128)+Parameters!CE$165*('AMOC national temperature'!CE132-Parameters!CE$128)^2)))*IF(Settings!$C$16="No",1,(1-SLR!$D132*Parameters!CE$181))&lt;=Parameters!$B$189,Parameters!$B$189,(Parameters!$B$174*(1-Parameters!CE$185)*_xlfn.IFNA('[3]National GDP per capita ppp'!CE133,0)+(1-Parameters!$B$174)*CE132)*(1+(_xlfn.IFNA('[3]Nat GDP per cap ppp growth rate'!CE133,0)-IF(Settings!$C$16="No",0,Parameters!CE$164*('AMOC national temperature'!CE132-Parameters!CE$128)+Parameters!CE$165*('AMOC national temperature'!CE132-Parameters!CE$128)^2)))*IF(Settings!$C$16="No",1,(1-SLR!$D132*Parameters!CE$181))))</f>
        <v>108765.19640958129</v>
      </c>
      <c r="CF133" s="13">
        <f ca="1">IF(CF$2=0,0,IF((Parameters!$B$174*(1-Parameters!CF$185)*_xlfn.IFNA('[3]National GDP per capita ppp'!CF133,0)+(1-Parameters!$B$174)*CF132)*(1+(_xlfn.IFNA('[3]Nat GDP per cap ppp growth rate'!CF133,0)-IF(Settings!$C$16="No",0,Parameters!CF$164*('AMOC national temperature'!CF132-Parameters!CF$128)+Parameters!CF$165*('AMOC national temperature'!CF132-Parameters!CF$128)^2)))* IF(Settings!$C$16="No",1,(1-SLR!$D132*Parameters!CF$181))*(1-ISM!K132)&lt;=Parameters!$B$189,Parameters!$B$189,(Parameters!$B$174*(1-Parameters!CF$185)*_xlfn.IFNA('[3]National GDP per capita ppp'!CF133,0)+(1-Parameters!$B$174)*CF132)*(1+(_xlfn.IFNA('[3]Nat GDP per cap ppp growth rate'!CF133,0)-IF(Settings!$C$16="No",0,Parameters!CF$164*('AMOC national temperature'!CF132-Parameters!CF$128)+Parameters!CF$165*('AMOC national temperature'!CF132-Parameters!CF$128)^2)))*IF(Settings!$C$16="No",1,(1-SLR!$D132*Parameters!CF$181))*(1-ISM!K132)))</f>
        <v>52129.650396407749</v>
      </c>
      <c r="CG133" s="22">
        <f ca="1">IF(CG$2=0,0,IF((Parameters!$B$174*(1-Parameters!CG$185)*_xlfn.IFNA('[3]National GDP per capita ppp'!CG133,0)+(1-Parameters!$B$174)*CG132)*(1+(_xlfn.IFNA('[3]Nat GDP per cap ppp growth rate'!CG133,0)-IF(Settings!$C$16="No",0,Parameters!CG$164*('AMOC national temperature'!CG132-Parameters!CG$128)+Parameters!CG$165*('AMOC national temperature'!CG132-Parameters!CG$128)^2)))*IF(Settings!$C$16="No",1,(1-SLR!$D132*Parameters!CG$181))&lt;=Parameters!$B$189,Parameters!$B$189,(Parameters!$B$174*(1-Parameters!CG$185)*_xlfn.IFNA('[3]National GDP per capita ppp'!CG133,0)+(1-Parameters!$B$174)*CG132)*(1+(_xlfn.IFNA('[3]Nat GDP per cap ppp growth rate'!CG133,0)-IF(Settings!$C$16="No",0,Parameters!CG$164*('AMOC national temperature'!CG132-Parameters!CG$128)+Parameters!CG$165*('AMOC national temperature'!CG132-Parameters!CG$128)^2)))*IF(Settings!$C$16="No",1,(1-SLR!$D132*Parameters!CG$181))))</f>
        <v>145221.96690974513</v>
      </c>
      <c r="CH133" s="22">
        <f ca="1">IF(CH$2=0,0,IF((Parameters!$B$174*(1-Parameters!CH$185)*_xlfn.IFNA('[3]National GDP per capita ppp'!CH133,0)+(1-Parameters!$B$174)*CH132)*(1+(_xlfn.IFNA('[3]Nat GDP per cap ppp growth rate'!CH133,0)-IF(Settings!$C$16="No",0,Parameters!CH$164*('AMOC national temperature'!CH132-Parameters!CH$128)+Parameters!CH$165*('AMOC national temperature'!CH132-Parameters!CH$128)^2)))*IF(Settings!$C$16="No",1,(1-SLR!$D132*Parameters!CH$181))&lt;=Parameters!$B$189,Parameters!$B$189,(Parameters!$B$174*(1-Parameters!CH$185)*_xlfn.IFNA('[3]National GDP per capita ppp'!CH133,0)+(1-Parameters!$B$174)*CH132)*(1+(_xlfn.IFNA('[3]Nat GDP per cap ppp growth rate'!CH133,0)-IF(Settings!$C$16="No",0,Parameters!CH$164*('AMOC national temperature'!CH132-Parameters!CH$128)+Parameters!CH$165*('AMOC national temperature'!CH132-Parameters!CH$128)^2)))*IF(Settings!$C$16="No",1,(1-SLR!$D132*Parameters!CH$181))))</f>
        <v>327259.39485983487</v>
      </c>
      <c r="CI133" s="22">
        <f ca="1">IF(CI$2=0,0,IF((Parameters!$B$174*(1-Parameters!CI$185)*_xlfn.IFNA('[3]National GDP per capita ppp'!CI133,0)+(1-Parameters!$B$174)*CI132)*(1+(_xlfn.IFNA('[3]Nat GDP per cap ppp growth rate'!CI133,0)-IF(Settings!$C$16="No",0,Parameters!CI$164*('AMOC national temperature'!CI132-Parameters!CI$128)+Parameters!CI$165*('AMOC national temperature'!CI132-Parameters!CI$128)^2)))*IF(Settings!$C$16="No",1,(1-SLR!$D132*Parameters!CI$181))&lt;=Parameters!$B$189,Parameters!$B$189,(Parameters!$B$174*(1-Parameters!CI$185)*_xlfn.IFNA('[3]National GDP per capita ppp'!CI133,0)+(1-Parameters!$B$174)*CI132)*(1+(_xlfn.IFNA('[3]Nat GDP per cap ppp growth rate'!CI133,0)-IF(Settings!$C$16="No",0,Parameters!CI$164*('AMOC national temperature'!CI132-Parameters!CI$128)+Parameters!CI$165*('AMOC national temperature'!CI132-Parameters!CI$128)^2)))*IF(Settings!$C$16="No",1,(1-SLR!$D132*Parameters!CI$181))))</f>
        <v>192224.29451529428</v>
      </c>
      <c r="CJ133" s="22">
        <f ca="1">IF(CJ$2=0,0,IF((Parameters!$B$174*(1-Parameters!CJ$185)*_xlfn.IFNA('[3]National GDP per capita ppp'!CJ133,0)+(1-Parameters!$B$174)*CJ132)*(1+(_xlfn.IFNA('[3]Nat GDP per cap ppp growth rate'!CJ133,0)-IF(Settings!$C$16="No",0,Parameters!CJ$164*('AMOC national temperature'!CJ132-Parameters!CJ$128)+Parameters!CJ$165*('AMOC national temperature'!CJ132-Parameters!CJ$128)^2)))*IF(Settings!$C$16="No",1,(1-SLR!$D132*Parameters!CJ$181))&lt;=Parameters!$B$189,Parameters!$B$189,(Parameters!$B$174*(1-Parameters!CJ$185)*_xlfn.IFNA('[3]National GDP per capita ppp'!CJ133,0)+(1-Parameters!$B$174)*CJ132)*(1+(_xlfn.IFNA('[3]Nat GDP per cap ppp growth rate'!CJ133,0)-IF(Settings!$C$16="No",0,Parameters!CJ$164*('AMOC national temperature'!CJ132-Parameters!CJ$128)+Parameters!CJ$165*('AMOC national temperature'!CJ132-Parameters!CJ$128)^2)))*IF(Settings!$C$16="No",1,(1-SLR!$D132*Parameters!CJ$181))))</f>
        <v>156911.02953727328</v>
      </c>
      <c r="CK133" s="22">
        <f ca="1">IF(CK$2=0,0,IF((Parameters!$B$174*(1-Parameters!CK$185)*_xlfn.IFNA('[3]National GDP per capita ppp'!CK133,0)+(1-Parameters!$B$174)*CK132)*(1+(_xlfn.IFNA('[3]Nat GDP per cap ppp growth rate'!CK133,0)-IF(Settings!$C$16="No",0,Parameters!CK$164*('AMOC national temperature'!CK132-Parameters!CK$128)+Parameters!CK$165*('AMOC national temperature'!CK132-Parameters!CK$128)^2)))*IF(Settings!$C$16="No",1,(1-SLR!$D132*Parameters!CK$181))&lt;=Parameters!$B$189,Parameters!$B$189,(Parameters!$B$174*(1-Parameters!CK$185)*_xlfn.IFNA('[3]National GDP per capita ppp'!CK133,0)+(1-Parameters!$B$174)*CK132)*(1+(_xlfn.IFNA('[3]Nat GDP per cap ppp growth rate'!CK133,0)-IF(Settings!$C$16="No",0,Parameters!CK$164*('AMOC national temperature'!CK132-Parameters!CK$128)+Parameters!CK$165*('AMOC national temperature'!CK132-Parameters!CK$128)^2)))*IF(Settings!$C$16="No",1,(1-SLR!$D132*Parameters!CK$181))))</f>
        <v>93144.787841984507</v>
      </c>
      <c r="CL133" s="22">
        <f ca="1">IF(CL$2=0,0,IF((Parameters!$B$174*(1-Parameters!CL$185)*_xlfn.IFNA('[3]National GDP per capita ppp'!CL133,0)+(1-Parameters!$B$174)*CL132)*(1+(_xlfn.IFNA('[3]Nat GDP per cap ppp growth rate'!CL133,0)-IF(Settings!$C$16="No",0,Parameters!CL$164*('AMOC national temperature'!CL132-Parameters!CL$128)+Parameters!CL$165*('AMOC national temperature'!CL132-Parameters!CL$128)^2)))*IF(Settings!$C$16="No",1,(1-SLR!$D132*Parameters!CL$181))&lt;=Parameters!$B$189,Parameters!$B$189,(Parameters!$B$174*(1-Parameters!CL$185)*_xlfn.IFNA('[3]National GDP per capita ppp'!CL133,0)+(1-Parameters!$B$174)*CL132)*(1+(_xlfn.IFNA('[3]Nat GDP per cap ppp growth rate'!CL133,0)-IF(Settings!$C$16="No",0,Parameters!CL$164*('AMOC national temperature'!CL132-Parameters!CL$128)+Parameters!CL$165*('AMOC national temperature'!CL132-Parameters!CL$128)^2)))*IF(Settings!$C$16="No",1,(1-SLR!$D132*Parameters!CL$181))))</f>
        <v>122695.16592660488</v>
      </c>
      <c r="CM133" s="22">
        <f ca="1">IF(CM$2=0,0,IF((Parameters!$B$174*(1-Parameters!CM$185)*_xlfn.IFNA('[3]National GDP per capita ppp'!CM133,0)+(1-Parameters!$B$174)*CM132)*(1+(_xlfn.IFNA('[3]Nat GDP per cap ppp growth rate'!CM133,0)-IF(Settings!$C$16="No",0,Parameters!CM$164*('AMOC national temperature'!CM132-Parameters!CM$128)+Parameters!CM$165*('AMOC national temperature'!CM132-Parameters!CM$128)^2)))*IF(Settings!$C$16="No",1,(1-SLR!$D132*Parameters!CM$181))&lt;=Parameters!$B$189,Parameters!$B$189,(Parameters!$B$174*(1-Parameters!CM$185)*_xlfn.IFNA('[3]National GDP per capita ppp'!CM133,0)+(1-Parameters!$B$174)*CM132)*(1+(_xlfn.IFNA('[3]Nat GDP per cap ppp growth rate'!CM133,0)-IF(Settings!$C$16="No",0,Parameters!CM$164*('AMOC national temperature'!CM132-Parameters!CM$128)+Parameters!CM$165*('AMOC national temperature'!CM132-Parameters!CM$128)^2)))*IF(Settings!$C$16="No",1,(1-SLR!$D132*Parameters!CM$181))))</f>
        <v>73137.470669661503</v>
      </c>
      <c r="CN133" s="22">
        <f ca="1">IF(CN$2=0,0,IF((Parameters!$B$174*(1-Parameters!CN$185)*_xlfn.IFNA('[3]National GDP per capita ppp'!CN133,0)+(1-Parameters!$B$174)*CN132)*(1+(_xlfn.IFNA('[3]Nat GDP per cap ppp growth rate'!CN133,0)-IF(Settings!$C$16="No",0,Parameters!CN$164*('AMOC national temperature'!CN132-Parameters!CN$128)+Parameters!CN$165*('AMOC national temperature'!CN132-Parameters!CN$128)^2)))*IF(Settings!$C$16="No",1,(1-SLR!$D132*Parameters!CN$181))&lt;=Parameters!$B$189,Parameters!$B$189,(Parameters!$B$174*(1-Parameters!CN$185)*_xlfn.IFNA('[3]National GDP per capita ppp'!CN133,0)+(1-Parameters!$B$174)*CN132)*(1+(_xlfn.IFNA('[3]Nat GDP per cap ppp growth rate'!CN133,0)-IF(Settings!$C$16="No",0,Parameters!CN$164*('AMOC national temperature'!CN132-Parameters!CN$128)+Parameters!CN$165*('AMOC national temperature'!CN132-Parameters!CN$128)^2)))*IF(Settings!$C$16="No",1,(1-SLR!$D132*Parameters!CN$181))))</f>
        <v>190129.78893055717</v>
      </c>
      <c r="CO133" s="22">
        <f ca="1">IF(CO$2=0,0,IF((Parameters!$B$174*(1-Parameters!CO$185)*_xlfn.IFNA('[3]National GDP per capita ppp'!CO133,0)+(1-Parameters!$B$174)*CO132)*(1+(_xlfn.IFNA('[3]Nat GDP per cap ppp growth rate'!CO133,0)-IF(Settings!$C$16="No",0,Parameters!CO$164*('AMOC national temperature'!CO132-Parameters!CO$128)+Parameters!CO$165*('AMOC national temperature'!CO132-Parameters!CO$128)^2)))*IF(Settings!$C$16="No",1,(1-SLR!$D132*Parameters!CO$181))&lt;=Parameters!$B$189,Parameters!$B$189,(Parameters!$B$174*(1-Parameters!CO$185)*_xlfn.IFNA('[3]National GDP per capita ppp'!CO133,0)+(1-Parameters!$B$174)*CO132)*(1+(_xlfn.IFNA('[3]Nat GDP per cap ppp growth rate'!CO133,0)-IF(Settings!$C$16="No",0,Parameters!CO$164*('AMOC national temperature'!CO132-Parameters!CO$128)+Parameters!CO$165*('AMOC national temperature'!CO132-Parameters!CO$128)^2)))*IF(Settings!$C$16="No",1,(1-SLR!$D132*Parameters!CO$181))))</f>
        <v>499444.1850286579</v>
      </c>
      <c r="CP133" s="22">
        <f ca="1">IF(CP$2=0,0,IF((Parameters!$B$174*(1-Parameters!CP$185)*_xlfn.IFNA('[3]National GDP per capita ppp'!CP133,0)+(1-Parameters!$B$174)*CP132)*(1+(_xlfn.IFNA('[3]Nat GDP per cap ppp growth rate'!CP133,0)-IF(Settings!$C$16="No",0,Parameters!CP$164*('AMOC national temperature'!CP132-Parameters!CP$128)+Parameters!CP$165*('AMOC national temperature'!CP132-Parameters!CP$128)^2)))*IF(Settings!$C$16="No",1,(1-SLR!$D132*Parameters!CP$181))&lt;=Parameters!$B$189,Parameters!$B$189,(Parameters!$B$174*(1-Parameters!CP$185)*_xlfn.IFNA('[3]National GDP per capita ppp'!CP133,0)+(1-Parameters!$B$174)*CP132)*(1+(_xlfn.IFNA('[3]Nat GDP per cap ppp growth rate'!CP133,0)-IF(Settings!$C$16="No",0,Parameters!CP$164*('AMOC national temperature'!CP132-Parameters!CP$128)+Parameters!CP$165*('AMOC national temperature'!CP132-Parameters!CP$128)^2)))*IF(Settings!$C$16="No",1,(1-SLR!$D132*Parameters!CP$181))))</f>
        <v>129492.48202798005</v>
      </c>
      <c r="CQ133" s="22">
        <f ca="1">IF(CQ$2=0,0,IF((Parameters!$B$174*(1-Parameters!CQ$185)*_xlfn.IFNA('[3]National GDP per capita ppp'!CQ133,0)+(1-Parameters!$B$174)*CQ132)*(1+(_xlfn.IFNA('[3]Nat GDP per cap ppp growth rate'!CQ133,0)-IF(Settings!$C$16="No",0,Parameters!CQ$164*('AMOC national temperature'!CQ132-Parameters!CQ$128)+Parameters!CQ$165*('AMOC national temperature'!CQ132-Parameters!CQ$128)^2)))*IF(Settings!$C$16="No",1,(1-SLR!$D132*Parameters!CQ$181))&lt;=Parameters!$B$189,Parameters!$B$189,(Parameters!$B$174*(1-Parameters!CQ$185)*_xlfn.IFNA('[3]National GDP per capita ppp'!CQ133,0)+(1-Parameters!$B$174)*CQ132)*(1+(_xlfn.IFNA('[3]Nat GDP per cap ppp growth rate'!CQ133,0)-IF(Settings!$C$16="No",0,Parameters!CQ$164*('AMOC national temperature'!CQ132-Parameters!CQ$128)+Parameters!CQ$165*('AMOC national temperature'!CQ132-Parameters!CQ$128)^2)))*IF(Settings!$C$16="No",1,(1-SLR!$D132*Parameters!CQ$181))))</f>
        <v>50301.544808251645</v>
      </c>
      <c r="CR133" s="22">
        <f ca="1">IF(CR$2=0,0,IF((Parameters!$B$174*(1-Parameters!CR$185)*_xlfn.IFNA('[3]National GDP per capita ppp'!CR133,0)+(1-Parameters!$B$174)*CR132)*(1+(_xlfn.IFNA('[3]Nat GDP per cap ppp growth rate'!CR133,0)-IF(Settings!$C$16="No",0,Parameters!CR$164*('AMOC national temperature'!CR132-Parameters!CR$128)+Parameters!CR$165*('AMOC national temperature'!CR132-Parameters!CR$128)^2)))*IF(Settings!$C$16="No",1,(1-SLR!$D132*Parameters!CR$181))&lt;=Parameters!$B$189,Parameters!$B$189,(Parameters!$B$174*(1-Parameters!CR$185)*_xlfn.IFNA('[3]National GDP per capita ppp'!CR133,0)+(1-Parameters!$B$174)*CR132)*(1+(_xlfn.IFNA('[3]Nat GDP per cap ppp growth rate'!CR133,0)-IF(Settings!$C$16="No",0,Parameters!CR$164*('AMOC national temperature'!CR132-Parameters!CR$128)+Parameters!CR$165*('AMOC national temperature'!CR132-Parameters!CR$128)^2)))*IF(Settings!$C$16="No",1,(1-SLR!$D132*Parameters!CR$181))))</f>
        <v>22181.693913853294</v>
      </c>
      <c r="CS133" s="22">
        <f ca="1">IF(CS$2=0,0,IF((Parameters!$B$174*(1-Parameters!CS$185)*_xlfn.IFNA('[3]National GDP per capita ppp'!CS133,0)+(1-Parameters!$B$174)*CS132)*(1+(_xlfn.IFNA('[3]Nat GDP per cap ppp growth rate'!CS133,0)-IF(Settings!$C$16="No",0,Parameters!CS$164*('AMOC national temperature'!CS132-Parameters!CS$128)+Parameters!CS$165*('AMOC national temperature'!CS132-Parameters!CS$128)^2)))*IF(Settings!$C$16="No",1,(1-SLR!$D132*Parameters!CS$181))&lt;=Parameters!$B$189,Parameters!$B$189,(Parameters!$B$174*(1-Parameters!CS$185)*_xlfn.IFNA('[3]National GDP per capita ppp'!CS133,0)+(1-Parameters!$B$174)*CS132)*(1+(_xlfn.IFNA('[3]Nat GDP per cap ppp growth rate'!CS133,0)-IF(Settings!$C$16="No",0,Parameters!CS$164*('AMOC national temperature'!CS132-Parameters!CS$128)+Parameters!CS$165*('AMOC national temperature'!CS132-Parameters!CS$128)^2)))*IF(Settings!$C$16="No",1,(1-SLR!$D132*Parameters!CS$181))))</f>
        <v>37767.084244138212</v>
      </c>
      <c r="CT133" s="22">
        <f ca="1">IF(CT$2=0,0,IF((Parameters!$B$174*(1-Parameters!CT$185)*_xlfn.IFNA('[3]National GDP per capita ppp'!CT133,0)+(1-Parameters!$B$174)*CT132)*(1+(_xlfn.IFNA('[3]Nat GDP per cap ppp growth rate'!CT133,0)-IF(Settings!$C$16="No",0,Parameters!CT$164*('AMOC national temperature'!CT132-Parameters!CT$128)+Parameters!CT$165*('AMOC national temperature'!CT132-Parameters!CT$128)^2)))*IF(Settings!$C$16="No",1,(1-SLR!$D132*Parameters!CT$181))&lt;=Parameters!$B$189,Parameters!$B$189,(Parameters!$B$174*(1-Parameters!CT$185)*_xlfn.IFNA('[3]National GDP per capita ppp'!CT133,0)+(1-Parameters!$B$174)*CT132)*(1+(_xlfn.IFNA('[3]Nat GDP per cap ppp growth rate'!CT133,0)-IF(Settings!$C$16="No",0,Parameters!CT$164*('AMOC national temperature'!CT132-Parameters!CT$128)+Parameters!CT$165*('AMOC national temperature'!CT132-Parameters!CT$128)^2)))*IF(Settings!$C$16="No",1,(1-SLR!$D132*Parameters!CT$181))))</f>
        <v>209764.78224593223</v>
      </c>
      <c r="CU133" s="22">
        <f ca="1">IF(CU$2=0,0,IF((Parameters!$B$174*(1-Parameters!CU$185)*_xlfn.IFNA('[3]National GDP per capita ppp'!CU133,0)+(1-Parameters!$B$174)*CU132)*(1+(_xlfn.IFNA('[3]Nat GDP per cap ppp growth rate'!CU133,0)-IF(Settings!$C$16="No",0,Parameters!CU$164*('AMOC national temperature'!CU132-Parameters!CU$128)+Parameters!CU$165*('AMOC national temperature'!CU132-Parameters!CU$128)^2)))*IF(Settings!$C$16="No",1,(1-SLR!$D132*Parameters!CU$181))&lt;=Parameters!$B$189,Parameters!$B$189,(Parameters!$B$174*(1-Parameters!CU$185)*_xlfn.IFNA('[3]National GDP per capita ppp'!CU133,0)+(1-Parameters!$B$174)*CU132)*(1+(_xlfn.IFNA('[3]Nat GDP per cap ppp growth rate'!CU133,0)-IF(Settings!$C$16="No",0,Parameters!CU$164*('AMOC national temperature'!CU132-Parameters!CU$128)+Parameters!CU$165*('AMOC national temperature'!CU132-Parameters!CU$128)^2)))*IF(Settings!$C$16="No",1,(1-SLR!$D132*Parameters!CU$181))))</f>
        <v>386689.01605032559</v>
      </c>
      <c r="CV133" s="22">
        <f ca="1">IF(CV$2=0,0,IF((Parameters!$B$174*(1-Parameters!CV$185)*_xlfn.IFNA('[3]National GDP per capita ppp'!CV133,0)+(1-Parameters!$B$174)*CV132)*(1+(_xlfn.IFNA('[3]Nat GDP per cap ppp growth rate'!CV133,0)-IF(Settings!$C$16="No",0,Parameters!CV$164*('AMOC national temperature'!CV132-Parameters!CV$128)+Parameters!CV$165*('AMOC national temperature'!CV132-Parameters!CV$128)^2)))*IF(Settings!$C$16="No",1,(1-SLR!$D132*Parameters!CV$181))&lt;=Parameters!$B$189,Parameters!$B$189,(Parameters!$B$174*(1-Parameters!CV$185)*_xlfn.IFNA('[3]National GDP per capita ppp'!CV133,0)+(1-Parameters!$B$174)*CV132)*(1+(_xlfn.IFNA('[3]Nat GDP per cap ppp growth rate'!CV133,0)-IF(Settings!$C$16="No",0,Parameters!CV$164*('AMOC national temperature'!CV132-Parameters!CV$128)+Parameters!CV$165*('AMOC national temperature'!CV132-Parameters!CV$128)^2)))*IF(Settings!$C$16="No",1,(1-SLR!$D132*Parameters!CV$181))))</f>
        <v>821841.52897543088</v>
      </c>
      <c r="CW133" s="22">
        <f ca="1">IF(CW$2=0,0,IF((Parameters!$B$174*(1-Parameters!CW$185)*_xlfn.IFNA('[3]National GDP per capita ppp'!CW133,0)+(1-Parameters!$B$174)*CW132)*(1+(_xlfn.IFNA('[3]Nat GDP per cap ppp growth rate'!CW133,0)-IF(Settings!$C$16="No",0,Parameters!CW$164*('AMOC national temperature'!CW132-Parameters!CW$128)+Parameters!CW$165*('AMOC national temperature'!CW132-Parameters!CW$128)^2)))*IF(Settings!$C$16="No",1,(1-SLR!$D132*Parameters!CW$181))&lt;=Parameters!$B$189,Parameters!$B$189,(Parameters!$B$174*(1-Parameters!CW$185)*_xlfn.IFNA('[3]National GDP per capita ppp'!CW133,0)+(1-Parameters!$B$174)*CW132)*(1+(_xlfn.IFNA('[3]Nat GDP per cap ppp growth rate'!CW133,0)-IF(Settings!$C$16="No",0,Parameters!CW$164*('AMOC national temperature'!CW132-Parameters!CW$128)+Parameters!CW$165*('AMOC national temperature'!CW132-Parameters!CW$128)^2)))*IF(Settings!$C$16="No",1,(1-SLR!$D132*Parameters!CW$181))))</f>
        <v>67069.5173449664</v>
      </c>
      <c r="CX133" s="22">
        <f ca="1">IF(CX$2=0,0,IF((Parameters!$B$174*(1-Parameters!CX$185)*_xlfn.IFNA('[3]National GDP per capita ppp'!CX133,0)+(1-Parameters!$B$174)*CX132)*(1+(_xlfn.IFNA('[3]Nat GDP per cap ppp growth rate'!CX133,0)-IF(Settings!$C$16="No",0,Parameters!CX$164*('AMOC national temperature'!CX132-Parameters!CX$128)+Parameters!CX$165*('AMOC national temperature'!CX132-Parameters!CX$128)^2)))*IF(Settings!$C$16="No",1,(1-SLR!$D132*Parameters!CX$181))&lt;=Parameters!$B$189,Parameters!$B$189,(Parameters!$B$174*(1-Parameters!CX$185)*_xlfn.IFNA('[3]National GDP per capita ppp'!CX133,0)+(1-Parameters!$B$174)*CX132)*(1+(_xlfn.IFNA('[3]Nat GDP per cap ppp growth rate'!CX133,0)-IF(Settings!$C$16="No",0,Parameters!CX$164*('AMOC national temperature'!CX132-Parameters!CX$128)+Parameters!CX$165*('AMOC national temperature'!CX132-Parameters!CX$128)^2)))*IF(Settings!$C$16="No",1,(1-SLR!$D132*Parameters!CX$181))))</f>
        <v>319311.57682065031</v>
      </c>
      <c r="CY133" s="22">
        <f ca="1">IF(CY$2=0,0,IF((Parameters!$B$174*(1-Parameters!CY$185)*_xlfn.IFNA('[3]National GDP per capita ppp'!CY133,0)+(1-Parameters!$B$174)*CY132)*(1+(_xlfn.IFNA('[3]Nat GDP per cap ppp growth rate'!CY133,0)-IF(Settings!$C$16="No",0,Parameters!CY$164*('AMOC national temperature'!CY132-Parameters!CY$128)+Parameters!CY$165*('AMOC national temperature'!CY132-Parameters!CY$128)^2)))*IF(Settings!$C$16="No",1,(1-SLR!$D132*Parameters!CY$181))&lt;=Parameters!$B$189,Parameters!$B$189,(Parameters!$B$174*(1-Parameters!CY$185)*_xlfn.IFNA('[3]National GDP per capita ppp'!CY133,0)+(1-Parameters!$B$174)*CY132)*(1+(_xlfn.IFNA('[3]Nat GDP per cap ppp growth rate'!CY133,0)-IF(Settings!$C$16="No",0,Parameters!CY$164*('AMOC national temperature'!CY132-Parameters!CY$128)+Parameters!CY$165*('AMOC national temperature'!CY132-Parameters!CY$128)^2)))*IF(Settings!$C$16="No",1,(1-SLR!$D132*Parameters!CY$181))))</f>
        <v>34561.811654870457</v>
      </c>
      <c r="CZ133" s="22">
        <f ca="1">IF(CZ$2=0,0,IF((Parameters!$B$174*(1-Parameters!CZ$185)*_xlfn.IFNA('[3]National GDP per capita ppp'!CZ133,0)+(1-Parameters!$B$174)*CZ132)*(1+(_xlfn.IFNA('[3]Nat GDP per cap ppp growth rate'!CZ133,0)-IF(Settings!$C$16="No",0,Parameters!CZ$164*('AMOC national temperature'!CZ132-Parameters!CZ$128)+Parameters!CZ$165*('AMOC national temperature'!CZ132-Parameters!CZ$128)^2)))*IF(Settings!$C$16="No",1,(1-SLR!$D132*Parameters!CZ$181))&lt;=Parameters!$B$189,Parameters!$B$189,(Parameters!$B$174*(1-Parameters!CZ$185)*_xlfn.IFNA('[3]National GDP per capita ppp'!CZ133,0)+(1-Parameters!$B$174)*CZ132)*(1+(_xlfn.IFNA('[3]Nat GDP per cap ppp growth rate'!CZ133,0)-IF(Settings!$C$16="No",0,Parameters!CZ$164*('AMOC national temperature'!CZ132-Parameters!CZ$128)+Parameters!CZ$165*('AMOC national temperature'!CZ132-Parameters!CZ$128)^2)))*IF(Settings!$C$16="No",1,(1-SLR!$D132*Parameters!CZ$181))))</f>
        <v>244805.28360786921</v>
      </c>
      <c r="DA133" s="22">
        <f>IF(DA$2=0,0,IF((Parameters!$B$174*(1-Parameters!DA$185)*_xlfn.IFNA('[3]National GDP per capita ppp'!DA133,0)+(1-Parameters!$B$174)*DA132)*(1+(_xlfn.IFNA('[3]Nat GDP per cap ppp growth rate'!DA133,0)-IF(Settings!$C$16="No",0,Parameters!DA$164*('AMOC national temperature'!DA132-Parameters!DA$128)+Parameters!DA$165*('AMOC national temperature'!DA132-Parameters!DA$128)^2)))*IF(Settings!$C$16="No",1,(1-SLR!$D132*Parameters!DA$181))&lt;=Parameters!$B$189,Parameters!$B$189,(Parameters!$B$174*(1-Parameters!DA$185)*_xlfn.IFNA('[3]National GDP per capita ppp'!DA133,0)+(1-Parameters!$B$174)*DA132)*(1+(_xlfn.IFNA('[3]Nat GDP per cap ppp growth rate'!DA133,0)-IF(Settings!$C$16="No",0,Parameters!DA$164*('AMOC national temperature'!DA132-Parameters!DA$128)+Parameters!DA$165*('AMOC national temperature'!DA132-Parameters!DA$128)^2)))*IF(Settings!$C$16="No",1,(1-SLR!$D132*Parameters!DA$181))))</f>
        <v>0</v>
      </c>
      <c r="DB133" s="22">
        <f ca="1">IF(DB$2=0,0,IF((Parameters!$B$174*(1-Parameters!DB$185)*_xlfn.IFNA('[3]National GDP per capita ppp'!DB133,0)+(1-Parameters!$B$174)*DB132)*(1+(_xlfn.IFNA('[3]Nat GDP per cap ppp growth rate'!DB133,0)-IF(Settings!$C$16="No",0,Parameters!DB$164*('AMOC national temperature'!DB132-Parameters!DB$128)+Parameters!DB$165*('AMOC national temperature'!DB132-Parameters!DB$128)^2)))*IF(Settings!$C$16="No",1,(1-SLR!$D132*Parameters!DB$181))&lt;=Parameters!$B$189,Parameters!$B$189,(Parameters!$B$174*(1-Parameters!DB$185)*_xlfn.IFNA('[3]National GDP per capita ppp'!DB133,0)+(1-Parameters!$B$174)*DB132)*(1+(_xlfn.IFNA('[3]Nat GDP per cap ppp growth rate'!DB133,0)-IF(Settings!$C$16="No",0,Parameters!DB$164*('AMOC national temperature'!DB132-Parameters!DB$128)+Parameters!DB$165*('AMOC national temperature'!DB132-Parameters!DB$128)^2)))*IF(Settings!$C$16="No",1,(1-SLR!$D132*Parameters!DB$181))))</f>
        <v>114356.68559553826</v>
      </c>
      <c r="DC133" s="22">
        <f ca="1">IF(DC$2=0,0,IF((Parameters!$B$174*(1-Parameters!DC$185)*_xlfn.IFNA('[3]National GDP per capita ppp'!DC133,0)+(1-Parameters!$B$174)*DC132)*(1+(_xlfn.IFNA('[3]Nat GDP per cap ppp growth rate'!DC133,0)-IF(Settings!$C$16="No",0,Parameters!DC$164*('AMOC national temperature'!DC132-Parameters!DC$128)+Parameters!DC$165*('AMOC national temperature'!DC132-Parameters!DC$128)^2)))*IF(Settings!$C$16="No",1,(1-SLR!$D132*Parameters!DC$181))&lt;=Parameters!$B$189,Parameters!$B$189,(Parameters!$B$174*(1-Parameters!DC$185)*_xlfn.IFNA('[3]National GDP per capita ppp'!DC133,0)+(1-Parameters!$B$174)*DC132)*(1+(_xlfn.IFNA('[3]Nat GDP per cap ppp growth rate'!DC133,0)-IF(Settings!$C$16="No",0,Parameters!DC$164*('AMOC national temperature'!DC132-Parameters!DC$128)+Parameters!DC$165*('AMOC national temperature'!DC132-Parameters!DC$128)^2)))*IF(Settings!$C$16="No",1,(1-SLR!$D132*Parameters!DC$181))))</f>
        <v>42487.022114126223</v>
      </c>
      <c r="DD133" s="22">
        <f ca="1">IF(DD$2=0,0,IF((Parameters!$B$174*(1-Parameters!DD$185)*_xlfn.IFNA('[3]National GDP per capita ppp'!DD133,0)+(1-Parameters!$B$174)*DD132)*(1+(_xlfn.IFNA('[3]Nat GDP per cap ppp growth rate'!DD133,0)-IF(Settings!$C$16="No",0,Parameters!DD$164*('AMOC national temperature'!DD132-Parameters!DD$128)+Parameters!DD$165*('AMOC national temperature'!DD132-Parameters!DD$128)^2)))*IF(Settings!$C$16="No",1,(1-SLR!$D132*Parameters!DD$181))&lt;=Parameters!$B$189,Parameters!$B$189,(Parameters!$B$174*(1-Parameters!DD$185)*_xlfn.IFNA('[3]National GDP per capita ppp'!DD133,0)+(1-Parameters!$B$174)*DD132)*(1+(_xlfn.IFNA('[3]Nat GDP per cap ppp growth rate'!DD133,0)-IF(Settings!$C$16="No",0,Parameters!DD$164*('AMOC national temperature'!DD132-Parameters!DD$128)+Parameters!DD$165*('AMOC national temperature'!DD132-Parameters!DD$128)^2)))*IF(Settings!$C$16="No",1,(1-SLR!$D132*Parameters!DD$181))))</f>
        <v>73191.170722115872</v>
      </c>
      <c r="DE133" s="22">
        <f ca="1">IF(DE$2=0,0,IF((Parameters!$B$174*(1-Parameters!DE$185)*_xlfn.IFNA('[3]National GDP per capita ppp'!DE133,0)+(1-Parameters!$B$174)*DE132)*(1+(_xlfn.IFNA('[3]Nat GDP per cap ppp growth rate'!DE133,0)-IF(Settings!$C$16="No",0,Parameters!DE$164*('AMOC national temperature'!DE132-Parameters!DE$128)+Parameters!DE$165*('AMOC national temperature'!DE132-Parameters!DE$128)^2)))*IF(Settings!$C$16="No",1,(1-SLR!$D132*Parameters!DE$181))&lt;=Parameters!$B$189,Parameters!$B$189,(Parameters!$B$174*(1-Parameters!DE$185)*_xlfn.IFNA('[3]National GDP per capita ppp'!DE133,0)+(1-Parameters!$B$174)*DE132)*(1+(_xlfn.IFNA('[3]Nat GDP per cap ppp growth rate'!DE133,0)-IF(Settings!$C$16="No",0,Parameters!DE$164*('AMOC national temperature'!DE132-Parameters!DE$128)+Parameters!DE$165*('AMOC national temperature'!DE132-Parameters!DE$128)^2)))*IF(Settings!$C$16="No",1,(1-SLR!$D132*Parameters!DE$181))))</f>
        <v>277859.18419874553</v>
      </c>
      <c r="DF133" s="22">
        <f ca="1">IF(DF$2=0,0,IF((Parameters!$B$174*(1-Parameters!DF$185)*_xlfn.IFNA('[3]National GDP per capita ppp'!DF133,0)+(1-Parameters!$B$174)*DF132)*(1+(_xlfn.IFNA('[3]Nat GDP per cap ppp growth rate'!DF133,0)-IF(Settings!$C$16="No",0,Parameters!DF$164*('AMOC national temperature'!DF132-Parameters!DF$128)+Parameters!DF$165*('AMOC national temperature'!DF132-Parameters!DF$128)^2)))*IF(Settings!$C$16="No",1,(1-SLR!$D132*Parameters!DF$181))&lt;=Parameters!$B$189,Parameters!$B$189,(Parameters!$B$174*(1-Parameters!DF$185)*_xlfn.IFNA('[3]National GDP per capita ppp'!DF133,0)+(1-Parameters!$B$174)*DF132)*(1+(_xlfn.IFNA('[3]Nat GDP per cap ppp growth rate'!DF133,0)-IF(Settings!$C$16="No",0,Parameters!DF$164*('AMOC national temperature'!DF132-Parameters!DF$128)+Parameters!DF$165*('AMOC national temperature'!DF132-Parameters!DF$128)^2)))*IF(Settings!$C$16="No",1,(1-SLR!$D132*Parameters!DF$181))))</f>
        <v>60192.582279772345</v>
      </c>
      <c r="DG133" s="22">
        <f ca="1">IF(DG$2=0,0,IF((Parameters!$B$174*(1-Parameters!DG$185)*_xlfn.IFNA('[3]National GDP per capita ppp'!DG133,0)+(1-Parameters!$B$174)*DG132)*(1+(_xlfn.IFNA('[3]Nat GDP per cap ppp growth rate'!DG133,0)-IF(Settings!$C$16="No",0,Parameters!DG$164*('AMOC national temperature'!DG132-Parameters!DG$128)+Parameters!DG$165*('AMOC national temperature'!DG132-Parameters!DG$128)^2)))*IF(Settings!$C$16="No",1,(1-SLR!$D132*Parameters!DG$181))&lt;=Parameters!$B$189,Parameters!$B$189,(Parameters!$B$174*(1-Parameters!DG$185)*_xlfn.IFNA('[3]National GDP per capita ppp'!DG133,0)+(1-Parameters!$B$174)*DG132)*(1+(_xlfn.IFNA('[3]Nat GDP per cap ppp growth rate'!DG133,0)-IF(Settings!$C$16="No",0,Parameters!DG$164*('AMOC national temperature'!DG132-Parameters!DG$128)+Parameters!DG$165*('AMOC national temperature'!DG132-Parameters!DG$128)^2)))*IF(Settings!$C$16="No",1,(1-SLR!$D132*Parameters!DG$181))))</f>
        <v>107920.95603446326</v>
      </c>
      <c r="DH133" s="22">
        <f ca="1">IF(DH$2=0,0,IF((Parameters!$B$174*(1-Parameters!DH$185)*_xlfn.IFNA('[3]National GDP per capita ppp'!DH133,0)+(1-Parameters!$B$174)*DH132)*(1+(_xlfn.IFNA('[3]Nat GDP per cap ppp growth rate'!DH133,0)-IF(Settings!$C$16="No",0,Parameters!DH$164*('AMOC national temperature'!DH132-Parameters!DH$128)+Parameters!DH$165*('AMOC national temperature'!DH132-Parameters!DH$128)^2)))*IF(Settings!$C$16="No",1,(1-SLR!$D132*Parameters!DH$181))&lt;=Parameters!$B$189,Parameters!$B$189,(Parameters!$B$174*(1-Parameters!DH$185)*_xlfn.IFNA('[3]National GDP per capita ppp'!DH133,0)+(1-Parameters!$B$174)*DH132)*(1+(_xlfn.IFNA('[3]Nat GDP per cap ppp growth rate'!DH133,0)-IF(Settings!$C$16="No",0,Parameters!DH$164*('AMOC national temperature'!DH132-Parameters!DH$128)+Parameters!DH$165*('AMOC national temperature'!DH132-Parameters!DH$128)^2)))*IF(Settings!$C$16="No",1,(1-SLR!$D132*Parameters!DH$181))))</f>
        <v>34422.371926739797</v>
      </c>
      <c r="DI133" s="22">
        <f ca="1">IF(DI$2=0,0,IF((Parameters!$B$174*(1-Parameters!DI$185)*_xlfn.IFNA('[3]National GDP per capita ppp'!DI133,0)+(1-Parameters!$B$174)*DI132)*(1+(_xlfn.IFNA('[3]Nat GDP per cap ppp growth rate'!DI133,0)-IF(Settings!$C$16="No",0,Parameters!DI$164*('AMOC national temperature'!DI132-Parameters!DI$128)+Parameters!DI$165*('AMOC national temperature'!DI132-Parameters!DI$128)^2)))*IF(Settings!$C$16="No",1,(1-SLR!$D132*Parameters!DI$181))&lt;=Parameters!$B$189,Parameters!$B$189,(Parameters!$B$174*(1-Parameters!DI$185)*_xlfn.IFNA('[3]National GDP per capita ppp'!DI133,0)+(1-Parameters!$B$174)*DI132)*(1+(_xlfn.IFNA('[3]Nat GDP per cap ppp growth rate'!DI133,0)-IF(Settings!$C$16="No",0,Parameters!DI$164*('AMOC national temperature'!DI132-Parameters!DI$128)+Parameters!DI$165*('AMOC national temperature'!DI132-Parameters!DI$128)^2)))*IF(Settings!$C$16="No",1,(1-SLR!$D132*Parameters!DI$181))))</f>
        <v>29910.750796335127</v>
      </c>
      <c r="DJ133" s="22">
        <f ca="1">IF(DJ$2=0,0,IF((Parameters!$B$174*(1-Parameters!DJ$185)*_xlfn.IFNA('[3]National GDP per capita ppp'!DJ133,0)+(1-Parameters!$B$174)*DJ132)*(1+(_xlfn.IFNA('[3]Nat GDP per cap ppp growth rate'!DJ133,0)-IF(Settings!$C$16="No",0,Parameters!DJ$164*('AMOC national temperature'!DJ132-Parameters!DJ$128)+Parameters!DJ$165*('AMOC national temperature'!DJ132-Parameters!DJ$128)^2)))*IF(Settings!$C$16="No",1,(1-SLR!$D132*Parameters!DJ$181))&lt;=Parameters!$B$189,Parameters!$B$189,(Parameters!$B$174*(1-Parameters!DJ$185)*_xlfn.IFNA('[3]National GDP per capita ppp'!DJ133,0)+(1-Parameters!$B$174)*DJ132)*(1+(_xlfn.IFNA('[3]Nat GDP per cap ppp growth rate'!DJ133,0)-IF(Settings!$C$16="No",0,Parameters!DJ$164*('AMOC national temperature'!DJ132-Parameters!DJ$128)+Parameters!DJ$165*('AMOC national temperature'!DJ132-Parameters!DJ$128)^2)))*IF(Settings!$C$16="No",1,(1-SLR!$D132*Parameters!DJ$181))))</f>
        <v>136318.44298497785</v>
      </c>
      <c r="DK133" s="22">
        <f ca="1">IF(DK$2=0,0,IF((Parameters!$B$174*(1-Parameters!DK$185)*_xlfn.IFNA('[3]National GDP per capita ppp'!DK133,0)+(1-Parameters!$B$174)*DK132)*(1+(_xlfn.IFNA('[3]Nat GDP per cap ppp growth rate'!DK133,0)-IF(Settings!$C$16="No",0,Parameters!DK$164*('AMOC national temperature'!DK132-Parameters!DK$128)+Parameters!DK$165*('AMOC national temperature'!DK132-Parameters!DK$128)^2)))*IF(Settings!$C$16="No",1,(1-SLR!$D132*Parameters!DK$181))&lt;=Parameters!$B$189,Parameters!$B$189,(Parameters!$B$174*(1-Parameters!DK$185)*_xlfn.IFNA('[3]National GDP per capita ppp'!DK133,0)+(1-Parameters!$B$174)*DK132)*(1+(_xlfn.IFNA('[3]Nat GDP per cap ppp growth rate'!DK133,0)-IF(Settings!$C$16="No",0,Parameters!DK$164*('AMOC national temperature'!DK132-Parameters!DK$128)+Parameters!DK$165*('AMOC national temperature'!DK132-Parameters!DK$128)^2)))*IF(Settings!$C$16="No",1,(1-SLR!$D132*Parameters!DK$181))))</f>
        <v>37656.467769829113</v>
      </c>
      <c r="DL133" s="22">
        <f ca="1">IF(DL$2=0,0,IF((Parameters!$B$174*(1-Parameters!DL$185)*_xlfn.IFNA('[3]National GDP per capita ppp'!DL133,0)+(1-Parameters!$B$174)*DL132)*(1+(_xlfn.IFNA('[3]Nat GDP per cap ppp growth rate'!DL133,0)-IF(Settings!$C$16="No",0,Parameters!DL$164*('AMOC national temperature'!DL132-Parameters!DL$128)+Parameters!DL$165*('AMOC national temperature'!DL132-Parameters!DL$128)^2)))*IF(Settings!$C$16="No",1,(1-SLR!$D132*Parameters!DL$181))&lt;=Parameters!$B$189,Parameters!$B$189,(Parameters!$B$174*(1-Parameters!DL$185)*_xlfn.IFNA('[3]National GDP per capita ppp'!DL133,0)+(1-Parameters!$B$174)*DL132)*(1+(_xlfn.IFNA('[3]Nat GDP per cap ppp growth rate'!DL133,0)-IF(Settings!$C$16="No",0,Parameters!DL$164*('AMOC national temperature'!DL132-Parameters!DL$128)+Parameters!DL$165*('AMOC national temperature'!DL132-Parameters!DL$128)^2)))*IF(Settings!$C$16="No",1,(1-SLR!$D132*Parameters!DL$181))))</f>
        <v>37253.060045845275</v>
      </c>
      <c r="DM133" s="22">
        <f ca="1">IF(DM$2=0,0,IF((Parameters!$B$174*(1-Parameters!DM$185)*_xlfn.IFNA('[3]National GDP per capita ppp'!DM133,0)+(1-Parameters!$B$174)*DM132)*(1+(_xlfn.IFNA('[3]Nat GDP per cap ppp growth rate'!DM133,0)-IF(Settings!$C$16="No",0,Parameters!DM$164*('AMOC national temperature'!DM132-Parameters!DM$128)+Parameters!DM$165*('AMOC national temperature'!DM132-Parameters!DM$128)^2)))*IF(Settings!$C$16="No",1,(1-SLR!$D132*Parameters!DM$181))&lt;=Parameters!$B$189,Parameters!$B$189,(Parameters!$B$174*(1-Parameters!DM$185)*_xlfn.IFNA('[3]National GDP per capita ppp'!DM133,0)+(1-Parameters!$B$174)*DM132)*(1+(_xlfn.IFNA('[3]Nat GDP per cap ppp growth rate'!DM133,0)-IF(Settings!$C$16="No",0,Parameters!DM$164*('AMOC national temperature'!DM132-Parameters!DM$128)+Parameters!DM$165*('AMOC national temperature'!DM132-Parameters!DM$128)^2)))*IF(Settings!$C$16="No",1,(1-SLR!$D132*Parameters!DM$181))))</f>
        <v>48142.3478666261</v>
      </c>
      <c r="DN133" s="22">
        <f ca="1">IF(DN$2=0,0,IF((Parameters!$B$174*(1-Parameters!DN$185)*_xlfn.IFNA('[3]National GDP per capita ppp'!DN133,0)+(1-Parameters!$B$174)*DN132)*(1+(_xlfn.IFNA('[3]Nat GDP per cap ppp growth rate'!DN133,0)-IF(Settings!$C$16="No",0,Parameters!DN$164*('AMOC national temperature'!DN132-Parameters!DN$128)+Parameters!DN$165*('AMOC national temperature'!DN132-Parameters!DN$128)^2)))*IF(Settings!$C$16="No",1,(1-SLR!$D132*Parameters!DN$181))&lt;=Parameters!$B$189,Parameters!$B$189,(Parameters!$B$174*(1-Parameters!DN$185)*_xlfn.IFNA('[3]National GDP per capita ppp'!DN133,0)+(1-Parameters!$B$174)*DN132)*(1+(_xlfn.IFNA('[3]Nat GDP per cap ppp growth rate'!DN133,0)-IF(Settings!$C$16="No",0,Parameters!DN$164*('AMOC national temperature'!DN132-Parameters!DN$128)+Parameters!DN$165*('AMOC national temperature'!DN132-Parameters!DN$128)^2)))*IF(Settings!$C$16="No",1,(1-SLR!$D132*Parameters!DN$181))))</f>
        <v>57777.187405834666</v>
      </c>
      <c r="DO133" s="22">
        <f ca="1">IF(DO$2=0,0,IF((Parameters!$B$174*(1-Parameters!DO$185)*_xlfn.IFNA('[3]National GDP per capita ppp'!DO133,0)+(1-Parameters!$B$174)*DO132)*(1+(_xlfn.IFNA('[3]Nat GDP per cap ppp growth rate'!DO133,0)-IF(Settings!$C$16="No",0,Parameters!DO$164*('AMOC national temperature'!DO132-Parameters!DO$128)+Parameters!DO$165*('AMOC national temperature'!DO132-Parameters!DO$128)^2)))*IF(Settings!$C$16="No",1,(1-SLR!$D132*Parameters!DO$181))&lt;=Parameters!$B$189,Parameters!$B$189,(Parameters!$B$174*(1-Parameters!DO$185)*_xlfn.IFNA('[3]National GDP per capita ppp'!DO133,0)+(1-Parameters!$B$174)*DO132)*(1+(_xlfn.IFNA('[3]Nat GDP per cap ppp growth rate'!DO133,0)-IF(Settings!$C$16="No",0,Parameters!DO$164*('AMOC national temperature'!DO132-Parameters!DO$128)+Parameters!DO$165*('AMOC national temperature'!DO132-Parameters!DO$128)^2)))*IF(Settings!$C$16="No",1,(1-SLR!$D132*Parameters!DO$181))))</f>
        <v>106680.66123911733</v>
      </c>
      <c r="DP133" s="22">
        <f ca="1">IF(DP$2=0,0,IF((Parameters!$B$174*(1-Parameters!DP$185)*_xlfn.IFNA('[3]National GDP per capita ppp'!DP133,0)+(1-Parameters!$B$174)*DP132)*(1+(_xlfn.IFNA('[3]Nat GDP per cap ppp growth rate'!DP133,0)-IF(Settings!$C$16="No",0,Parameters!DP$164*('AMOC national temperature'!DP132-Parameters!DP$128)+Parameters!DP$165*('AMOC national temperature'!DP132-Parameters!DP$128)^2)))*IF(Settings!$C$16="No",1,(1-SLR!$D132*Parameters!DP$181))&lt;=Parameters!$B$189,Parameters!$B$189,(Parameters!$B$174*(1-Parameters!DP$185)*_xlfn.IFNA('[3]National GDP per capita ppp'!DP133,0)+(1-Parameters!$B$174)*DP132)*(1+(_xlfn.IFNA('[3]Nat GDP per cap ppp growth rate'!DP133,0)-IF(Settings!$C$16="No",0,Parameters!DP$164*('AMOC national temperature'!DP132-Parameters!DP$128)+Parameters!DP$165*('AMOC national temperature'!DP132-Parameters!DP$128)^2)))*IF(Settings!$C$16="No",1,(1-SLR!$D132*Parameters!DP$181))))</f>
        <v>20395.003234799675</v>
      </c>
      <c r="DQ133" s="22">
        <f ca="1">IF(DQ$2=0,0,IF((Parameters!$B$174*(1-Parameters!DQ$185)*_xlfn.IFNA('[3]National GDP per capita ppp'!DQ133,0)+(1-Parameters!$B$174)*DQ132)*(1+(_xlfn.IFNA('[3]Nat GDP per cap ppp growth rate'!DQ133,0)-IF(Settings!$C$16="No",0,Parameters!DQ$164*('AMOC national temperature'!DQ132-Parameters!DQ$128)+Parameters!DQ$165*('AMOC national temperature'!DQ132-Parameters!DQ$128)^2)))*IF(Settings!$C$16="No",1,(1-SLR!$D132*Parameters!DQ$181))&lt;=Parameters!$B$189,Parameters!$B$189,(Parameters!$B$174*(1-Parameters!DQ$185)*_xlfn.IFNA('[3]National GDP per capita ppp'!DQ133,0)+(1-Parameters!$B$174)*DQ132)*(1+(_xlfn.IFNA('[3]Nat GDP per cap ppp growth rate'!DQ133,0)-IF(Settings!$C$16="No",0,Parameters!DQ$164*('AMOC national temperature'!DQ132-Parameters!DQ$128)+Parameters!DQ$165*('AMOC national temperature'!DQ132-Parameters!DQ$128)^2)))*IF(Settings!$C$16="No",1,(1-SLR!$D132*Parameters!DQ$181))))</f>
        <v>58484.859626113743</v>
      </c>
      <c r="DR133" s="22">
        <f>IF(DR$2=0,0,IF((Parameters!$B$174*(1-Parameters!DR$185)*_xlfn.IFNA('[3]National GDP per capita ppp'!DR133,0)+(1-Parameters!$B$174)*DR132)*(1+(_xlfn.IFNA('[3]Nat GDP per cap ppp growth rate'!DR133,0)-IF(Settings!$C$16="No",0,Parameters!DR$164*('AMOC national temperature'!DR132-Parameters!DR$128)+Parameters!DR$165*('AMOC national temperature'!DR132-Parameters!DR$128)^2)))*IF(Settings!$C$16="No",1,(1-SLR!$D132*Parameters!DR$181))&lt;=Parameters!$B$189,Parameters!$B$189,(Parameters!$B$174*(1-Parameters!DR$185)*_xlfn.IFNA('[3]National GDP per capita ppp'!DR133,0)+(1-Parameters!$B$174)*DR132)*(1+(_xlfn.IFNA('[3]Nat GDP per cap ppp growth rate'!DR133,0)-IF(Settings!$C$16="No",0,Parameters!DR$164*('AMOC national temperature'!DR132-Parameters!DR$128)+Parameters!DR$165*('AMOC national temperature'!DR132-Parameters!DR$128)^2)))*IF(Settings!$C$16="No",1,(1-SLR!$D132*Parameters!DR$181))))</f>
        <v>0</v>
      </c>
      <c r="DS133" s="22">
        <f ca="1">IF(DS$2=0,0,IF((Parameters!$B$174*(1-Parameters!DS$185)*_xlfn.IFNA('[3]National GDP per capita ppp'!DS133,0)+(1-Parameters!$B$174)*DS132)*(1+(_xlfn.IFNA('[3]Nat GDP per cap ppp growth rate'!DS133,0)-IF(Settings!$C$16="No",0,Parameters!DS$164*('AMOC national temperature'!DS132-Parameters!DS$128)+Parameters!DS$165*('AMOC national temperature'!DS132-Parameters!DS$128)^2)))*IF(Settings!$C$16="No",1,(1-SLR!$D132*Parameters!DS$181))&lt;=Parameters!$B$189,Parameters!$B$189,(Parameters!$B$174*(1-Parameters!DS$185)*_xlfn.IFNA('[3]National GDP per capita ppp'!DS133,0)+(1-Parameters!$B$174)*DS132)*(1+(_xlfn.IFNA('[3]Nat GDP per cap ppp growth rate'!DS133,0)-IF(Settings!$C$16="No",0,Parameters!DS$164*('AMOC national temperature'!DS132-Parameters!DS$128)+Parameters!DS$165*('AMOC national temperature'!DS132-Parameters!DS$128)^2)))*IF(Settings!$C$16="No",1,(1-SLR!$D132*Parameters!DS$181))))</f>
        <v>319679.35641254659</v>
      </c>
      <c r="DT133" s="22">
        <f ca="1">IF(DT$2=0,0,IF((Parameters!$B$174*(1-Parameters!DT$185)*_xlfn.IFNA('[3]National GDP per capita ppp'!DT133,0)+(1-Parameters!$B$174)*DT132)*(1+(_xlfn.IFNA('[3]Nat GDP per cap ppp growth rate'!DT133,0)-IF(Settings!$C$16="No",0,Parameters!DT$164*('AMOC national temperature'!DT132-Parameters!DT$128)+Parameters!DT$165*('AMOC national temperature'!DT132-Parameters!DT$128)^2)))*IF(Settings!$C$16="No",1,(1-SLR!$D132*Parameters!DT$181))&lt;=Parameters!$B$189,Parameters!$B$189,(Parameters!$B$174*(1-Parameters!DT$185)*_xlfn.IFNA('[3]National GDP per capita ppp'!DT133,0)+(1-Parameters!$B$174)*DT132)*(1+(_xlfn.IFNA('[3]Nat GDP per cap ppp growth rate'!DT133,0)-IF(Settings!$C$16="No",0,Parameters!DT$164*('AMOC national temperature'!DT132-Parameters!DT$128)+Parameters!DT$165*('AMOC national temperature'!DT132-Parameters!DT$128)^2)))*IF(Settings!$C$16="No",1,(1-SLR!$D132*Parameters!DT$181))))</f>
        <v>22763.99082809058</v>
      </c>
      <c r="DU133" s="22">
        <f ca="1">IF(DU$2=0,0,IF((Parameters!$B$174*(1-Parameters!DU$185)*_xlfn.IFNA('[3]National GDP per capita ppp'!DU133,0)+(1-Parameters!$B$174)*DU132)*(1+(_xlfn.IFNA('[3]Nat GDP per cap ppp growth rate'!DU133,0)-IF(Settings!$C$16="No",0,Parameters!DU$164*('AMOC national temperature'!DU132-Parameters!DU$128)+Parameters!DU$165*('AMOC national temperature'!DU132-Parameters!DU$128)^2)))*IF(Settings!$C$16="No",1,(1-SLR!$D132*Parameters!DU$181))&lt;=Parameters!$B$189,Parameters!$B$189,(Parameters!$B$174*(1-Parameters!DU$185)*_xlfn.IFNA('[3]National GDP per capita ppp'!DU133,0)+(1-Parameters!$B$174)*DU132)*(1+(_xlfn.IFNA('[3]Nat GDP per cap ppp growth rate'!DU133,0)-IF(Settings!$C$16="No",0,Parameters!DU$164*('AMOC national temperature'!DU132-Parameters!DU$128)+Parameters!DU$165*('AMOC national temperature'!DU132-Parameters!DU$128)^2)))*IF(Settings!$C$16="No",1,(1-SLR!$D132*Parameters!DU$181))))</f>
        <v>251512.75191164421</v>
      </c>
      <c r="DV133" s="22">
        <f ca="1">IF(DV$2=0,0,IF((Parameters!$B$174*(1-Parameters!DV$185)*_xlfn.IFNA('[3]National GDP per capita ppp'!DV133,0)+(1-Parameters!$B$174)*DV132)*(1+(_xlfn.IFNA('[3]Nat GDP per cap ppp growth rate'!DV133,0)-IF(Settings!$C$16="No",0,Parameters!DV$164*('AMOC national temperature'!DV132-Parameters!DV$128)+Parameters!DV$165*('AMOC national temperature'!DV132-Parameters!DV$128)^2)))*IF(Settings!$C$16="No",1,(1-SLR!$D132*Parameters!DV$181))&lt;=Parameters!$B$189,Parameters!$B$189,(Parameters!$B$174*(1-Parameters!DV$185)*_xlfn.IFNA('[3]National GDP per capita ppp'!DV133,0)+(1-Parameters!$B$174)*DV132)*(1+(_xlfn.IFNA('[3]Nat GDP per cap ppp growth rate'!DV133,0)-IF(Settings!$C$16="No",0,Parameters!DV$164*('AMOC national temperature'!DV132-Parameters!DV$128)+Parameters!DV$165*('AMOC national temperature'!DV132-Parameters!DV$128)^2)))*IF(Settings!$C$16="No",1,(1-SLR!$D132*Parameters!DV$181))))</f>
        <v>161131.35571312887</v>
      </c>
      <c r="DW133" s="22">
        <f>IF(DW$2=0,0,IF((Parameters!$B$174*(1-Parameters!DW$185)*_xlfn.IFNA('[3]National GDP per capita ppp'!DW133,0)+(1-Parameters!$B$174)*DW132)*(1+(_xlfn.IFNA('[3]Nat GDP per cap ppp growth rate'!DW133,0)-IF(Settings!$C$16="No",0,Parameters!DW$164*('AMOC national temperature'!DW132-Parameters!DW$128)+Parameters!DW$165*('AMOC national temperature'!DW132-Parameters!DW$128)^2)))*IF(Settings!$C$16="No",1,(1-SLR!$D132*Parameters!DW$181))&lt;=Parameters!$B$189,Parameters!$B$189,(Parameters!$B$174*(1-Parameters!DW$185)*_xlfn.IFNA('[3]National GDP per capita ppp'!DW133,0)+(1-Parameters!$B$174)*DW132)*(1+(_xlfn.IFNA('[3]Nat GDP per cap ppp growth rate'!DW133,0)-IF(Settings!$C$16="No",0,Parameters!DW$164*('AMOC national temperature'!DW132-Parameters!DW$128)+Parameters!DW$165*('AMOC national temperature'!DW132-Parameters!DW$128)^2)))*IF(Settings!$C$16="No",1,(1-SLR!$D132*Parameters!DW$181))))</f>
        <v>0</v>
      </c>
      <c r="DX133" s="22">
        <f ca="1">IF(DX$2=0,0,IF((Parameters!$B$174*(1-Parameters!DX$185)*_xlfn.IFNA('[3]National GDP per capita ppp'!DX133,0)+(1-Parameters!$B$174)*DX132)*(1+(_xlfn.IFNA('[3]Nat GDP per cap ppp growth rate'!DX133,0)-IF(Settings!$C$16="No",0,Parameters!DX$164*('AMOC national temperature'!DX132-Parameters!DX$128)+Parameters!DX$165*('AMOC national temperature'!DX132-Parameters!DX$128)^2)))*IF(Settings!$C$16="No",1,(1-SLR!$D132*Parameters!DX$181))&lt;=Parameters!$B$189,Parameters!$B$189,(Parameters!$B$174*(1-Parameters!DX$185)*_xlfn.IFNA('[3]National GDP per capita ppp'!DX133,0)+(1-Parameters!$B$174)*DX132)*(1+(_xlfn.IFNA('[3]Nat GDP per cap ppp growth rate'!DX133,0)-IF(Settings!$C$16="No",0,Parameters!DX$164*('AMOC national temperature'!DX132-Parameters!DX$128)+Parameters!DX$165*('AMOC national temperature'!DX132-Parameters!DX$128)^2)))*IF(Settings!$C$16="No",1,(1-SLR!$D132*Parameters!DX$181))))</f>
        <v>15769.546018493747</v>
      </c>
      <c r="DY133" s="22">
        <f ca="1">IF(DY$2=0,0,IF((Parameters!$B$174*(1-Parameters!DY$185)*_xlfn.IFNA('[3]National GDP per capita ppp'!DY133,0)+(1-Parameters!$B$174)*DY132)*(1+(_xlfn.IFNA('[3]Nat GDP per cap ppp growth rate'!DY133,0)-IF(Settings!$C$16="No",0,Parameters!DY$164*('AMOC national temperature'!DY132-Parameters!DY$128)+Parameters!DY$165*('AMOC national temperature'!DY132-Parameters!DY$128)^2)))*IF(Settings!$C$16="No",1,(1-SLR!$D132*Parameters!DY$181))&lt;=Parameters!$B$189,Parameters!$B$189,(Parameters!$B$174*(1-Parameters!DY$185)*_xlfn.IFNA('[3]National GDP per capita ppp'!DY133,0)+(1-Parameters!$B$174)*DY132)*(1+(_xlfn.IFNA('[3]Nat GDP per cap ppp growth rate'!DY133,0)-IF(Settings!$C$16="No",0,Parameters!DY$164*('AMOC national temperature'!DY132-Parameters!DY$128)+Parameters!DY$165*('AMOC national temperature'!DY132-Parameters!DY$128)^2)))*IF(Settings!$C$16="No",1,(1-SLR!$D132*Parameters!DY$181))))</f>
        <v>87088.115331180074</v>
      </c>
      <c r="DZ133" s="22">
        <f ca="1">IF(DZ$2=0,0,IF((Parameters!$B$174*(1-Parameters!DZ$185)*_xlfn.IFNA('[3]National GDP per capita ppp'!DZ133,0)+(1-Parameters!$B$174)*DZ132)*(1+(_xlfn.IFNA('[3]Nat GDP per cap ppp growth rate'!DZ133,0)-IF(Settings!$C$16="No",0,Parameters!DZ$164*('AMOC national temperature'!DZ132-Parameters!DZ$128)+Parameters!DZ$165*('AMOC national temperature'!DZ132-Parameters!DZ$128)^2)))*IF(Settings!$C$16="No",1,(1-SLR!$D132*Parameters!DZ$181))&lt;=Parameters!$B$189,Parameters!$B$189,(Parameters!$B$174*(1-Parameters!DZ$185)*_xlfn.IFNA('[3]National GDP per capita ppp'!DZ133,0)+(1-Parameters!$B$174)*DZ132)*(1+(_xlfn.IFNA('[3]Nat GDP per cap ppp growth rate'!DZ133,0)-IF(Settings!$C$16="No",0,Parameters!DZ$164*('AMOC national temperature'!DZ132-Parameters!DZ$128)+Parameters!DZ$165*('AMOC national temperature'!DZ132-Parameters!DZ$128)^2)))*IF(Settings!$C$16="No",1,(1-SLR!$D132*Parameters!DZ$181))))</f>
        <v>37043.606880865547</v>
      </c>
      <c r="EA133" s="22">
        <f ca="1">IF(EA$2=0,0,IF((Parameters!$B$174*(1-Parameters!EA$185)*_xlfn.IFNA('[3]National GDP per capita ppp'!EA133,0)+(1-Parameters!$B$174)*EA132)*(1+(_xlfn.IFNA('[3]Nat GDP per cap ppp growth rate'!EA133,0)-IF(Settings!$C$16="No",0,Parameters!EA$164*('AMOC national temperature'!EA132-Parameters!EA$128)+Parameters!EA$165*('AMOC national temperature'!EA132-Parameters!EA$128)^2)))*IF(Settings!$C$16="No",1,(1-SLR!$D132*Parameters!EA$181))&lt;=Parameters!$B$189,Parameters!$B$189,(Parameters!$B$174*(1-Parameters!EA$185)*_xlfn.IFNA('[3]National GDP per capita ppp'!EA133,0)+(1-Parameters!$B$174)*EA132)*(1+(_xlfn.IFNA('[3]Nat GDP per cap ppp growth rate'!EA133,0)-IF(Settings!$C$16="No",0,Parameters!EA$164*('AMOC national temperature'!EA132-Parameters!EA$128)+Parameters!EA$165*('AMOC national temperature'!EA132-Parameters!EA$128)^2)))*IF(Settings!$C$16="No",1,(1-SLR!$D132*Parameters!EA$181))))</f>
        <v>116282.89713800074</v>
      </c>
      <c r="EB133" s="22">
        <f ca="1">IF(EB$2=0,0,IF((Parameters!$B$174*(1-Parameters!EB$185)*_xlfn.IFNA('[3]National GDP per capita ppp'!EB133,0)+(1-Parameters!$B$174)*EB132)*(1+(_xlfn.IFNA('[3]Nat GDP per cap ppp growth rate'!EB133,0)-IF(Settings!$C$16="No",0,Parameters!EB$164*('AMOC national temperature'!EB132-Parameters!EB$128)+Parameters!EB$165*('AMOC national temperature'!EB132-Parameters!EB$128)^2)))*IF(Settings!$C$16="No",1,(1-SLR!$D132*Parameters!EB$181))&lt;=Parameters!$B$189,Parameters!$B$189,(Parameters!$B$174*(1-Parameters!EB$185)*_xlfn.IFNA('[3]National GDP per capita ppp'!EB133,0)+(1-Parameters!$B$174)*EB132)*(1+(_xlfn.IFNA('[3]Nat GDP per cap ppp growth rate'!EB133,0)-IF(Settings!$C$16="No",0,Parameters!EB$164*('AMOC national temperature'!EB132-Parameters!EB$128)+Parameters!EB$165*('AMOC national temperature'!EB132-Parameters!EB$128)^2)))*IF(Settings!$C$16="No",1,(1-SLR!$D132*Parameters!EB$181))))</f>
        <v>160123.96014587334</v>
      </c>
      <c r="EC133" s="22">
        <f ca="1">IF(EC$2=0,0,IF((Parameters!$B$174*(1-Parameters!EC$185)*_xlfn.IFNA('[3]National GDP per capita ppp'!EC133,0)+(1-Parameters!$B$174)*EC132)*(1+(_xlfn.IFNA('[3]Nat GDP per cap ppp growth rate'!EC133,0)-IF(Settings!$C$16="No",0,Parameters!EC$164*('AMOC national temperature'!EC132-Parameters!EC$128)+Parameters!EC$165*('AMOC national temperature'!EC132-Parameters!EC$128)^2)))*IF(Settings!$C$16="No",1,(1-SLR!$D132*Parameters!EC$181))&lt;=Parameters!$B$189,Parameters!$B$189,(Parameters!$B$174*(1-Parameters!EC$185)*_xlfn.IFNA('[3]National GDP per capita ppp'!EC133,0)+(1-Parameters!$B$174)*EC132)*(1+(_xlfn.IFNA('[3]Nat GDP per cap ppp growth rate'!EC133,0)-IF(Settings!$C$16="No",0,Parameters!EC$164*('AMOC national temperature'!EC132-Parameters!EC$128)+Parameters!EC$165*('AMOC national temperature'!EC132-Parameters!EC$128)^2)))*IF(Settings!$C$16="No",1,(1-SLR!$D132*Parameters!EC$181))))</f>
        <v>23287.993124909706</v>
      </c>
      <c r="ED133" s="22">
        <f ca="1">IF(ED$2=0,0,IF((Parameters!$B$174*(1-Parameters!ED$185)*_xlfn.IFNA('[3]National GDP per capita ppp'!ED133,0)+(1-Parameters!$B$174)*ED132)*(1+(_xlfn.IFNA('[3]Nat GDP per cap ppp growth rate'!ED133,0)-IF(Settings!$C$16="No",0,Parameters!ED$164*('AMOC national temperature'!ED132-Parameters!ED$128)+Parameters!ED$165*('AMOC national temperature'!ED132-Parameters!ED$128)^2)))*IF(Settings!$C$16="No",1,(1-SLR!$D132*Parameters!ED$181))&lt;=Parameters!$B$189,Parameters!$B$189,(Parameters!$B$174*(1-Parameters!ED$185)*_xlfn.IFNA('[3]National GDP per capita ppp'!ED133,0)+(1-Parameters!$B$174)*ED132)*(1+(_xlfn.IFNA('[3]Nat GDP per cap ppp growth rate'!ED133,0)-IF(Settings!$C$16="No",0,Parameters!ED$164*('AMOC national temperature'!ED132-Parameters!ED$128)+Parameters!ED$165*('AMOC national temperature'!ED132-Parameters!ED$128)^2)))*IF(Settings!$C$16="No",1,(1-SLR!$D132*Parameters!ED$181))))</f>
        <v>78290.297390444364</v>
      </c>
      <c r="EE133" s="22">
        <f ca="1">IF(EE$2=0,0,IF((Parameters!$B$174*(1-Parameters!EE$185)*_xlfn.IFNA('[3]National GDP per capita ppp'!EE133,0)+(1-Parameters!$B$174)*EE132)*(1+(_xlfn.IFNA('[3]Nat GDP per cap ppp growth rate'!EE133,0)-IF(Settings!$C$16="No",0,Parameters!EE$164*('AMOC national temperature'!EE132-Parameters!EE$128)+Parameters!EE$165*('AMOC national temperature'!EE132-Parameters!EE$128)^2)))*IF(Settings!$C$16="No",1,(1-SLR!$D132*Parameters!EE$181))&lt;=Parameters!$B$189,Parameters!$B$189,(Parameters!$B$174*(1-Parameters!EE$185)*_xlfn.IFNA('[3]National GDP per capita ppp'!EE133,0)+(1-Parameters!$B$174)*EE132)*(1+(_xlfn.IFNA('[3]Nat GDP per cap ppp growth rate'!EE133,0)-IF(Settings!$C$16="No",0,Parameters!EE$164*('AMOC national temperature'!EE132-Parameters!EE$128)+Parameters!EE$165*('AMOC national temperature'!EE132-Parameters!EE$128)^2)))*IF(Settings!$C$16="No",1,(1-SLR!$D132*Parameters!EE$181))))</f>
        <v>105699.15125274261</v>
      </c>
      <c r="EF133" s="22">
        <f ca="1">IF(EF$2=0,0,IF((Parameters!$B$174*(1-Parameters!EF$185)*_xlfn.IFNA('[3]National GDP per capita ppp'!EF133,0)+(1-Parameters!$B$174)*EF132)*(1+(_xlfn.IFNA('[3]Nat GDP per cap ppp growth rate'!EF133,0)-IF(Settings!$C$16="No",0,Parameters!EF$164*('AMOC national temperature'!EF132-Parameters!EF$128)+Parameters!EF$165*('AMOC national temperature'!EF132-Parameters!EF$128)^2)))*IF(Settings!$C$16="No",1,(1-SLR!$D132*Parameters!EF$181))&lt;=Parameters!$B$189,Parameters!$B$189,(Parameters!$B$174*(1-Parameters!EF$185)*_xlfn.IFNA('[3]National GDP per capita ppp'!EF133,0)+(1-Parameters!$B$174)*EF132)*(1+(_xlfn.IFNA('[3]Nat GDP per cap ppp growth rate'!EF133,0)-IF(Settings!$C$16="No",0,Parameters!EF$164*('AMOC national temperature'!EF132-Parameters!EF$128)+Parameters!EF$165*('AMOC national temperature'!EF132-Parameters!EF$128)^2)))*IF(Settings!$C$16="No",1,(1-SLR!$D132*Parameters!EF$181))))</f>
        <v>719066.48264940933</v>
      </c>
      <c r="EG133" s="22">
        <f ca="1">IF(EG$2=0,0,IF((Parameters!$B$174*(1-Parameters!EG$185)*_xlfn.IFNA('[3]National GDP per capita ppp'!EG133,0)+(1-Parameters!$B$174)*EG132)*(1+(_xlfn.IFNA('[3]Nat GDP per cap ppp growth rate'!EG133,0)-IF(Settings!$C$16="No",0,Parameters!EG$164*('AMOC national temperature'!EG132-Parameters!EG$128)+Parameters!EG$165*('AMOC national temperature'!EG132-Parameters!EG$128)^2)))*IF(Settings!$C$16="No",1,(1-SLR!$D132*Parameters!EG$181))&lt;=Parameters!$B$189,Parameters!$B$189,(Parameters!$B$174*(1-Parameters!EG$185)*_xlfn.IFNA('[3]National GDP per capita ppp'!EG133,0)+(1-Parameters!$B$174)*EG132)*(1+(_xlfn.IFNA('[3]Nat GDP per cap ppp growth rate'!EG133,0)-IF(Settings!$C$16="No",0,Parameters!EG$164*('AMOC national temperature'!EG132-Parameters!EG$128)+Parameters!EG$165*('AMOC national temperature'!EG132-Parameters!EG$128)^2)))*IF(Settings!$C$16="No",1,(1-SLR!$D132*Parameters!EG$181))))</f>
        <v>58749.598054869726</v>
      </c>
      <c r="EH133" s="22">
        <f ca="1">IF(EH$2=0,0,IF((Parameters!$B$174*(1-Parameters!EH$185)*_xlfn.IFNA('[3]National GDP per capita ppp'!EH133,0)+(1-Parameters!$B$174)*EH132)*(1+(_xlfn.IFNA('[3]Nat GDP per cap ppp growth rate'!EH133,0)-IF(Settings!$C$16="No",0,Parameters!EH$164*('AMOC national temperature'!EH132-Parameters!EH$128)+Parameters!EH$165*('AMOC national temperature'!EH132-Parameters!EH$128)^2)))*IF(Settings!$C$16="No",1,(1-SLR!$D132*Parameters!EH$181))&lt;=Parameters!$B$189,Parameters!$B$189,(Parameters!$B$174*(1-Parameters!EH$185)*_xlfn.IFNA('[3]National GDP per capita ppp'!EH133,0)+(1-Parameters!$B$174)*EH132)*(1+(_xlfn.IFNA('[3]Nat GDP per cap ppp growth rate'!EH133,0)-IF(Settings!$C$16="No",0,Parameters!EH$164*('AMOC national temperature'!EH132-Parameters!EH$128)+Parameters!EH$165*('AMOC national temperature'!EH132-Parameters!EH$128)^2)))*IF(Settings!$C$16="No",1,(1-SLR!$D132*Parameters!EH$181))))</f>
        <v>131569.44567208222</v>
      </c>
      <c r="EI133" s="22">
        <f ca="1">IF(EI$2=0,0,IF((Parameters!$B$174*(1-Parameters!EI$185)*_xlfn.IFNA('[3]National GDP per capita ppp'!EI133,0)+(1-Parameters!$B$174)*EI132)*(1+(_xlfn.IFNA('[3]Nat GDP per cap ppp growth rate'!EI133,0)-IF(Settings!$C$16="No",0,Parameters!EI$164*('AMOC national temperature'!EI132-Parameters!EI$128)+Parameters!EI$165*('AMOC national temperature'!EI132-Parameters!EI$128)^2)))*IF(Settings!$C$16="No",1,(1-SLR!$D132*Parameters!EI$181))&lt;=Parameters!$B$189,Parameters!$B$189,(Parameters!$B$174*(1-Parameters!EI$185)*_xlfn.IFNA('[3]National GDP per capita ppp'!EI133,0)+(1-Parameters!$B$174)*EI132)*(1+(_xlfn.IFNA('[3]Nat GDP per cap ppp growth rate'!EI133,0)-IF(Settings!$C$16="No",0,Parameters!EI$164*('AMOC national temperature'!EI132-Parameters!EI$128)+Parameters!EI$165*('AMOC national temperature'!EI132-Parameters!EI$128)^2)))*IF(Settings!$C$16="No",1,(1-SLR!$D132*Parameters!EI$181))))</f>
        <v>88796.906921755028</v>
      </c>
      <c r="EJ133" s="22">
        <f ca="1">IF(EJ$2=0,0,IF((Parameters!$B$174*(1-Parameters!EJ$185)*_xlfn.IFNA('[3]National GDP per capita ppp'!EJ133,0)+(1-Parameters!$B$174)*EJ132)*(1+(_xlfn.IFNA('[3]Nat GDP per cap ppp growth rate'!EJ133,0)-IF(Settings!$C$16="No",0,Parameters!EJ$164*('AMOC national temperature'!EJ132-Parameters!EJ$128)+Parameters!EJ$165*('AMOC national temperature'!EJ132-Parameters!EJ$128)^2)))*IF(Settings!$C$16="No",1,(1-SLR!$D132*Parameters!EJ$181))&lt;=Parameters!$B$189,Parameters!$B$189,(Parameters!$B$174*(1-Parameters!EJ$185)*_xlfn.IFNA('[3]National GDP per capita ppp'!EJ133,0)+(1-Parameters!$B$174)*EJ132)*(1+(_xlfn.IFNA('[3]Nat GDP per cap ppp growth rate'!EJ133,0)-IF(Settings!$C$16="No",0,Parameters!EJ$164*('AMOC national temperature'!EJ132-Parameters!EJ$128)+Parameters!EJ$165*('AMOC national temperature'!EJ132-Parameters!EJ$128)^2)))*IF(Settings!$C$16="No",1,(1-SLR!$D132*Parameters!EJ$181))))</f>
        <v>54634.005958724003</v>
      </c>
      <c r="EK133" s="22">
        <f ca="1">IF(EK$2=0,0,IF((Parameters!$B$174*(1-Parameters!EK$185)*_xlfn.IFNA('[3]National GDP per capita ppp'!EK133,0)+(1-Parameters!$B$174)*EK132)*(1+(_xlfn.IFNA('[3]Nat GDP per cap ppp growth rate'!EK133,0)-IF(Settings!$C$16="No",0,Parameters!EK$164*('AMOC national temperature'!EK132-Parameters!EK$128)+Parameters!EK$165*('AMOC national temperature'!EK132-Parameters!EK$128)^2)))*IF(Settings!$C$16="No",1,(1-SLR!$D132*Parameters!EK$181))&lt;=Parameters!$B$189,Parameters!$B$189,(Parameters!$B$174*(1-Parameters!EK$185)*_xlfn.IFNA('[3]National GDP per capita ppp'!EK133,0)+(1-Parameters!$B$174)*EK132)*(1+(_xlfn.IFNA('[3]Nat GDP per cap ppp growth rate'!EK133,0)-IF(Settings!$C$16="No",0,Parameters!EK$164*('AMOC national temperature'!EK132-Parameters!EK$128)+Parameters!EK$165*('AMOC national temperature'!EK132-Parameters!EK$128)^2)))*IF(Settings!$C$16="No",1,(1-SLR!$D132*Parameters!EK$181))))</f>
        <v>207214.63457669062</v>
      </c>
      <c r="EL133" s="22">
        <f ca="1">IF(EL$2=0,0,IF((Parameters!$B$174*(1-Parameters!EL$185)*_xlfn.IFNA('[3]National GDP per capita ppp'!EL133,0)+(1-Parameters!$B$174)*EL132)*(1+(_xlfn.IFNA('[3]Nat GDP per cap ppp growth rate'!EL133,0)-IF(Settings!$C$16="No",0,Parameters!EL$164*('AMOC national temperature'!EL132-Parameters!EL$128)+Parameters!EL$165*('AMOC national temperature'!EL132-Parameters!EL$128)^2)))*IF(Settings!$C$16="No",1,(1-SLR!$D132*Parameters!EL$181))&lt;=Parameters!$B$189,Parameters!$B$189,(Parameters!$B$174*(1-Parameters!EL$185)*_xlfn.IFNA('[3]National GDP per capita ppp'!EL133,0)+(1-Parameters!$B$174)*EL132)*(1+(_xlfn.IFNA('[3]Nat GDP per cap ppp growth rate'!EL133,0)-IF(Settings!$C$16="No",0,Parameters!EL$164*('AMOC national temperature'!EL132-Parameters!EL$128)+Parameters!EL$165*('AMOC national temperature'!EL132-Parameters!EL$128)^2)))*IF(Settings!$C$16="No",1,(1-SLR!$D132*Parameters!EL$181))))</f>
        <v>42530.0967987861</v>
      </c>
      <c r="EM133" s="22">
        <f ca="1">IF(EM$2=0,0,IF((Parameters!$B$174*(1-Parameters!EM$185)*_xlfn.IFNA('[3]National GDP per capita ppp'!EM133,0)+(1-Parameters!$B$174)*EM132)*(1+(_xlfn.IFNA('[3]Nat GDP per cap ppp growth rate'!EM133,0)-IF(Settings!$C$16="No",0,Parameters!EM$164*('AMOC national temperature'!EM132-Parameters!EM$128)+Parameters!EM$165*('AMOC national temperature'!EM132-Parameters!EM$128)^2)))*IF(Settings!$C$16="No",1,(1-SLR!$D132*Parameters!EM$181))&lt;=Parameters!$B$189,Parameters!$B$189,(Parameters!$B$174*(1-Parameters!EM$185)*_xlfn.IFNA('[3]National GDP per capita ppp'!EM133,0)+(1-Parameters!$B$174)*EM132)*(1+(_xlfn.IFNA('[3]Nat GDP per cap ppp growth rate'!EM133,0)-IF(Settings!$C$16="No",0,Parameters!EM$164*('AMOC national temperature'!EM132-Parameters!EM$128)+Parameters!EM$165*('AMOC national temperature'!EM132-Parameters!EM$128)^2)))*IF(Settings!$C$16="No",1,(1-SLR!$D132*Parameters!EM$181))))</f>
        <v>76120.44590729379</v>
      </c>
      <c r="EN133" s="22">
        <f ca="1">IF(EN$2=0,0,IF((Parameters!$B$174*(1-Parameters!EN$185)*_xlfn.IFNA('[3]National GDP per capita ppp'!EN133,0)+(1-Parameters!$B$174)*EN132)*(1+(_xlfn.IFNA('[3]Nat GDP per cap ppp growth rate'!EN133,0)-IF(Settings!$C$16="No",0,Parameters!EN$164*('AMOC national temperature'!EN132-Parameters!EN$128)+Parameters!EN$165*('AMOC national temperature'!EN132-Parameters!EN$128)^2)))*IF(Settings!$C$16="No",1,(1-SLR!$D132*Parameters!EN$181))&lt;=Parameters!$B$189,Parameters!$B$189,(Parameters!$B$174*(1-Parameters!EN$185)*_xlfn.IFNA('[3]National GDP per capita ppp'!EN133,0)+(1-Parameters!$B$174)*EN132)*(1+(_xlfn.IFNA('[3]Nat GDP per cap ppp growth rate'!EN133,0)-IF(Settings!$C$16="No",0,Parameters!EN$164*('AMOC national temperature'!EN132-Parameters!EN$128)+Parameters!EN$165*('AMOC national temperature'!EN132-Parameters!EN$128)^2)))*IF(Settings!$C$16="No",1,(1-SLR!$D132*Parameters!EN$181))))</f>
        <v>280979.50267131376</v>
      </c>
      <c r="EO133" s="22">
        <f>IF(EO$2=0,0,IF((Parameters!$B$174*(1-Parameters!EO$185)*_xlfn.IFNA('[3]National GDP per capita ppp'!EO133,0)+(1-Parameters!$B$174)*EO132)*(1+(_xlfn.IFNA('[3]Nat GDP per cap ppp growth rate'!EO133,0)-IF(Settings!$C$16="No",0,Parameters!EO$164*('AMOC national temperature'!EO132-Parameters!EO$128)+Parameters!EO$165*('AMOC national temperature'!EO132-Parameters!EO$128)^2)))*IF(Settings!$C$16="No",1,(1-SLR!$D132*Parameters!EO$181))&lt;=Parameters!$B$189,Parameters!$B$189,(Parameters!$B$174*(1-Parameters!EO$185)*_xlfn.IFNA('[3]National GDP per capita ppp'!EO133,0)+(1-Parameters!$B$174)*EO132)*(1+(_xlfn.IFNA('[3]Nat GDP per cap ppp growth rate'!EO133,0)-IF(Settings!$C$16="No",0,Parameters!EO$164*('AMOC national temperature'!EO132-Parameters!EO$128)+Parameters!EO$165*('AMOC national temperature'!EO132-Parameters!EO$128)^2)))*IF(Settings!$C$16="No",1,(1-SLR!$D132*Parameters!EO$181))))</f>
        <v>0</v>
      </c>
      <c r="EP133" s="22">
        <f ca="1">IF(EP$2=0,0,IF((Parameters!$B$174*(1-Parameters!EP$185)*_xlfn.IFNA('[3]National GDP per capita ppp'!EP133,0)+(1-Parameters!$B$174)*EP132)*(1+(_xlfn.IFNA('[3]Nat GDP per cap ppp growth rate'!EP133,0)-IF(Settings!$C$16="No",0,Parameters!EP$164*('AMOC national temperature'!EP132-Parameters!EP$128)+Parameters!EP$165*('AMOC national temperature'!EP132-Parameters!EP$128)^2)))*IF(Settings!$C$16="No",1,(1-SLR!$D132*Parameters!EP$181))&lt;=Parameters!$B$189,Parameters!$B$189,(Parameters!$B$174*(1-Parameters!EP$185)*_xlfn.IFNA('[3]National GDP per capita ppp'!EP133,0)+(1-Parameters!$B$174)*EP132)*(1+(_xlfn.IFNA('[3]Nat GDP per cap ppp growth rate'!EP133,0)-IF(Settings!$C$16="No",0,Parameters!EP$164*('AMOC national temperature'!EP132-Parameters!EP$128)+Parameters!EP$165*('AMOC national temperature'!EP132-Parameters!EP$128)^2)))*IF(Settings!$C$16="No",1,(1-SLR!$D132*Parameters!EP$181))))</f>
        <v>101665.8674337931</v>
      </c>
      <c r="EQ133" s="22">
        <f ca="1">IF(EQ$2=0,0,IF((Parameters!$B$174*(1-Parameters!EQ$185)*_xlfn.IFNA('[3]National GDP per capita ppp'!EQ133,0)+(1-Parameters!$B$174)*EQ132)*(1+(_xlfn.IFNA('[3]Nat GDP per cap ppp growth rate'!EQ133,0)-IF(Settings!$C$16="No",0,Parameters!EQ$164*('AMOC national temperature'!EQ132-Parameters!EQ$128)+Parameters!EQ$165*('AMOC national temperature'!EQ132-Parameters!EQ$128)^2)))*IF(Settings!$C$16="No",1,(1-SLR!$D132*Parameters!EQ$181))&lt;=Parameters!$B$189,Parameters!$B$189,(Parameters!$B$174*(1-Parameters!EQ$185)*_xlfn.IFNA('[3]National GDP per capita ppp'!EQ133,0)+(1-Parameters!$B$174)*EQ132)*(1+(_xlfn.IFNA('[3]Nat GDP per cap ppp growth rate'!EQ133,0)-IF(Settings!$C$16="No",0,Parameters!EQ$164*('AMOC national temperature'!EQ132-Parameters!EQ$128)+Parameters!EQ$165*('AMOC national temperature'!EQ132-Parameters!EQ$128)^2)))*IF(Settings!$C$16="No",1,(1-SLR!$D132*Parameters!EQ$181))))</f>
        <v>84270.417256362503</v>
      </c>
      <c r="ER133" s="22">
        <f ca="1">IF(ER$2=0,0,IF((Parameters!$B$174*(1-Parameters!ER$185)*_xlfn.IFNA('[3]National GDP per capita ppp'!ER133,0)+(1-Parameters!$B$174)*ER132)*(1+(_xlfn.IFNA('[3]Nat GDP per cap ppp growth rate'!ER133,0)-IF(Settings!$C$16="No",0,Parameters!ER$164*('AMOC national temperature'!ER132-Parameters!ER$128)+Parameters!ER$165*('AMOC national temperature'!ER132-Parameters!ER$128)^2)))*IF(Settings!$C$16="No",1,(1-SLR!$D132*Parameters!ER$181))&lt;=Parameters!$B$189,Parameters!$B$189,(Parameters!$B$174*(1-Parameters!ER$185)*_xlfn.IFNA('[3]National GDP per capita ppp'!ER133,0)+(1-Parameters!$B$174)*ER132)*(1+(_xlfn.IFNA('[3]Nat GDP per cap ppp growth rate'!ER133,0)-IF(Settings!$C$16="No",0,Parameters!ER$164*('AMOC national temperature'!ER132-Parameters!ER$128)+Parameters!ER$165*('AMOC national temperature'!ER132-Parameters!ER$128)^2)))*IF(Settings!$C$16="No",1,(1-SLR!$D132*Parameters!ER$181))))</f>
        <v>91279.474711024872</v>
      </c>
      <c r="ES133" s="22">
        <f ca="1">IF(ES$2=0,0,IF((Parameters!$B$174*(1-Parameters!ES$185)*_xlfn.IFNA('[3]National GDP per capita ppp'!ES133,0)+(1-Parameters!$B$174)*ES132)*(1+(_xlfn.IFNA('[3]Nat GDP per cap ppp growth rate'!ES133,0)-IF(Settings!$C$16="No",0,Parameters!ES$164*('AMOC national temperature'!ES132-Parameters!ES$128)+Parameters!ES$165*('AMOC national temperature'!ES132-Parameters!ES$128)^2)))*IF(Settings!$C$16="No",1,(1-SLR!$D132*Parameters!ES$181))&lt;=Parameters!$B$189,Parameters!$B$189,(Parameters!$B$174*(1-Parameters!ES$185)*_xlfn.IFNA('[3]National GDP per capita ppp'!ES133,0)+(1-Parameters!$B$174)*ES132)*(1+(_xlfn.IFNA('[3]Nat GDP per cap ppp growth rate'!ES133,0)-IF(Settings!$C$16="No",0,Parameters!ES$164*('AMOC national temperature'!ES132-Parameters!ES$128)+Parameters!ES$165*('AMOC national temperature'!ES132-Parameters!ES$128)^2)))*IF(Settings!$C$16="No",1,(1-SLR!$D132*Parameters!ES$181))))</f>
        <v>1240254.4101211475</v>
      </c>
      <c r="ET133" s="22">
        <f>IF(ET$2=0,0,IF((Parameters!$B$174*(1-Parameters!ET$185)*_xlfn.IFNA('[3]National GDP per capita ppp'!ET133,0)+(1-Parameters!$B$174)*ET132)*(1+(_xlfn.IFNA('[3]Nat GDP per cap ppp growth rate'!ET133,0)-IF(Settings!$C$16="No",0,Parameters!ET$164*('AMOC national temperature'!ET132-Parameters!ET$128)+Parameters!ET$165*('AMOC national temperature'!ET132-Parameters!ET$128)^2)))*IF(Settings!$C$16="No",1,(1-SLR!$D132*Parameters!ET$181))&lt;=Parameters!$B$189,Parameters!$B$189,(Parameters!$B$174*(1-Parameters!ET$185)*_xlfn.IFNA('[3]National GDP per capita ppp'!ET133,0)+(1-Parameters!$B$174)*ET132)*(1+(_xlfn.IFNA('[3]Nat GDP per cap ppp growth rate'!ET133,0)-IF(Settings!$C$16="No",0,Parameters!ET$164*('AMOC national temperature'!ET132-Parameters!ET$128)+Parameters!ET$165*('AMOC national temperature'!ET132-Parameters!ET$128)^2)))*IF(Settings!$C$16="No",1,(1-SLR!$D132*Parameters!ET$181))))</f>
        <v>0</v>
      </c>
      <c r="EU133" s="22">
        <f ca="1">IF(EU$2=0,0,IF((Parameters!$B$174*(1-Parameters!EU$185)*_xlfn.IFNA('[3]National GDP per capita ppp'!EU133,0)+(1-Parameters!$B$174)*EU132)*(1+(_xlfn.IFNA('[3]Nat GDP per cap ppp growth rate'!EU133,0)-IF(Settings!$C$16="No",0,Parameters!EU$164*('AMOC national temperature'!EU132-Parameters!EU$128)+Parameters!EU$165*('AMOC national temperature'!EU132-Parameters!EU$128)^2)))*IF(Settings!$C$16="No",1,(1-SLR!$D132*Parameters!EU$181))&lt;=Parameters!$B$189,Parameters!$B$189,(Parameters!$B$174*(1-Parameters!EU$185)*_xlfn.IFNA('[3]National GDP per capita ppp'!EU133,0)+(1-Parameters!$B$174)*EU132)*(1+(_xlfn.IFNA('[3]Nat GDP per cap ppp growth rate'!EU133,0)-IF(Settings!$C$16="No",0,Parameters!EU$164*('AMOC national temperature'!EU132-Parameters!EU$128)+Parameters!EU$165*('AMOC national temperature'!EU132-Parameters!EU$128)^2)))*IF(Settings!$C$16="No",1,(1-SLR!$D132*Parameters!EU$181))))</f>
        <v>58414.466212648025</v>
      </c>
      <c r="EV133" s="22">
        <f ca="1">IF(EV$2=0,0,IF((Parameters!$B$174*(1-Parameters!EV$185)*_xlfn.IFNA('[3]National GDP per capita ppp'!EV133,0)+(1-Parameters!$B$174)*EV132)*(1+(_xlfn.IFNA('[3]Nat GDP per cap ppp growth rate'!EV133,0)-IF(Settings!$C$16="No",0,Parameters!EV$164*('AMOC national temperature'!EV132-Parameters!EV$128)+Parameters!EV$165*('AMOC national temperature'!EV132-Parameters!EV$128)^2)))*IF(Settings!$C$16="No",1,(1-SLR!$D132*Parameters!EV$181))&lt;=Parameters!$B$189,Parameters!$B$189,(Parameters!$B$174*(1-Parameters!EV$185)*_xlfn.IFNA('[3]National GDP per capita ppp'!EV133,0)+(1-Parameters!$B$174)*EV132)*(1+(_xlfn.IFNA('[3]Nat GDP per cap ppp growth rate'!EV133,0)-IF(Settings!$C$16="No",0,Parameters!EV$164*('AMOC national temperature'!EV132-Parameters!EV$128)+Parameters!EV$165*('AMOC national temperature'!EV132-Parameters!EV$128)^2)))*IF(Settings!$C$16="No",1,(1-SLR!$D132*Parameters!EV$181))))</f>
        <v>147630.89482949371</v>
      </c>
      <c r="EW133" s="22">
        <f ca="1">IF(EW$2=0,0,IF((Parameters!$B$174*(1-Parameters!EW$185)*_xlfn.IFNA('[3]National GDP per capita ppp'!EW133,0)+(1-Parameters!$B$174)*EW132)*(1+(_xlfn.IFNA('[3]Nat GDP per cap ppp growth rate'!EW133,0)-IF(Settings!$C$16="No",0,Parameters!EW$164*('AMOC national temperature'!EW132-Parameters!EW$128)+Parameters!EW$165*('AMOC national temperature'!EW132-Parameters!EW$128)^2)))*IF(Settings!$C$16="No",1,(1-SLR!$D132*Parameters!EW$181))&lt;=Parameters!$B$189,Parameters!$B$189,(Parameters!$B$174*(1-Parameters!EW$185)*_xlfn.IFNA('[3]National GDP per capita ppp'!EW133,0)+(1-Parameters!$B$174)*EW132)*(1+(_xlfn.IFNA('[3]Nat GDP per cap ppp growth rate'!EW133,0)-IF(Settings!$C$16="No",0,Parameters!EW$164*('AMOC national temperature'!EW132-Parameters!EW$128)+Parameters!EW$165*('AMOC national temperature'!EW132-Parameters!EW$128)^2)))*IF(Settings!$C$16="No",1,(1-SLR!$D132*Parameters!EW$181))))</f>
        <v>29183.794994420718</v>
      </c>
      <c r="EX133" s="22">
        <f ca="1">IF(EX$2=0,0,IF((Parameters!$B$174*(1-Parameters!EX$185)*_xlfn.IFNA('[3]National GDP per capita ppp'!EX133,0)+(1-Parameters!$B$174)*EX132)*(1+(_xlfn.IFNA('[3]Nat GDP per cap ppp growth rate'!EX133,0)-IF(Settings!$C$16="No",0,Parameters!EX$164*('AMOC national temperature'!EX132-Parameters!EX$128)+Parameters!EX$165*('AMOC national temperature'!EX132-Parameters!EX$128)^2)))*IF(Settings!$C$16="No",1,(1-SLR!$D132*Parameters!EX$181))&lt;=Parameters!$B$189,Parameters!$B$189,(Parameters!$B$174*(1-Parameters!EX$185)*_xlfn.IFNA('[3]National GDP per capita ppp'!EX133,0)+(1-Parameters!$B$174)*EX132)*(1+(_xlfn.IFNA('[3]Nat GDP per cap ppp growth rate'!EX133,0)-IF(Settings!$C$16="No",0,Parameters!EX$164*('AMOC national temperature'!EX132-Parameters!EX$128)+Parameters!EX$165*('AMOC national temperature'!EX132-Parameters!EX$128)^2)))*IF(Settings!$C$16="No",1,(1-SLR!$D132*Parameters!EX$181))))</f>
        <v>596380.78941276914</v>
      </c>
      <c r="EY133" s="22">
        <f ca="1">IF(EY$2=0,0,IF((Parameters!$B$174*(1-Parameters!EY$185)*_xlfn.IFNA('[3]National GDP per capita ppp'!EY133,0)+(1-Parameters!$B$174)*EY132)*(1+(_xlfn.IFNA('[3]Nat GDP per cap ppp growth rate'!EY133,0)-IF(Settings!$C$16="No",0,Parameters!EY$164*('AMOC national temperature'!EY132-Parameters!EY$128)+Parameters!EY$165*('AMOC national temperature'!EY132-Parameters!EY$128)^2)))*IF(Settings!$C$16="No",1,(1-SLR!$D132*Parameters!EY$181))&lt;=Parameters!$B$189,Parameters!$B$189,(Parameters!$B$174*(1-Parameters!EY$185)*_xlfn.IFNA('[3]National GDP per capita ppp'!EY133,0)+(1-Parameters!$B$174)*EY132)*(1+(_xlfn.IFNA('[3]Nat GDP per cap ppp growth rate'!EY133,0)-IF(Settings!$C$16="No",0,Parameters!EY$164*('AMOC national temperature'!EY132-Parameters!EY$128)+Parameters!EY$165*('AMOC national temperature'!EY132-Parameters!EY$128)^2)))*IF(Settings!$C$16="No",1,(1-SLR!$D132*Parameters!EY$181))))</f>
        <v>70151.927479565158</v>
      </c>
      <c r="EZ133" s="22">
        <f ca="1">IF(EZ$2=0,0,IF((Parameters!$B$174*(1-Parameters!EZ$185)*_xlfn.IFNA('[3]National GDP per capita ppp'!EZ133,0)+(1-Parameters!$B$174)*EZ132)*(1+(_xlfn.IFNA('[3]Nat GDP per cap ppp growth rate'!EZ133,0)-IF(Settings!$C$16="No",0,Parameters!EZ$164*('AMOC national temperature'!EZ132-Parameters!EZ$128)+Parameters!EZ$165*('AMOC national temperature'!EZ132-Parameters!EZ$128)^2)))*IF(Settings!$C$16="No",1,(1-SLR!$D132*Parameters!EZ$181))&lt;=Parameters!$B$189,Parameters!$B$189,(Parameters!$B$174*(1-Parameters!EZ$185)*_xlfn.IFNA('[3]National GDP per capita ppp'!EZ133,0)+(1-Parameters!$B$174)*EZ132)*(1+(_xlfn.IFNA('[3]Nat GDP per cap ppp growth rate'!EZ133,0)-IF(Settings!$C$16="No",0,Parameters!EZ$164*('AMOC national temperature'!EZ132-Parameters!EZ$128)+Parameters!EZ$165*('AMOC national temperature'!EZ132-Parameters!EZ$128)^2)))*IF(Settings!$C$16="No",1,(1-SLR!$D132*Parameters!EZ$181))))</f>
        <v>53772.045875553347</v>
      </c>
      <c r="FA133" s="22">
        <f ca="1">IF(FA$2=0,0,IF((Parameters!$B$174*(1-Parameters!FA$185)*_xlfn.IFNA('[3]National GDP per capita ppp'!FA133,0)+(1-Parameters!$B$174)*FA132)*(1+(_xlfn.IFNA('[3]Nat GDP per cap ppp growth rate'!FA133,0)-IF(Settings!$C$16="No",0,Parameters!FA$164*('AMOC national temperature'!FA132-Parameters!FA$128)+Parameters!FA$165*('AMOC national temperature'!FA132-Parameters!FA$128)^2)))*IF(Settings!$C$16="No",1,(1-SLR!$D132*Parameters!FA$181))&lt;=Parameters!$B$189,Parameters!$B$189,(Parameters!$B$174*(1-Parameters!FA$185)*_xlfn.IFNA('[3]National GDP per capita ppp'!FA133,0)+(1-Parameters!$B$174)*FA132)*(1+(_xlfn.IFNA('[3]Nat GDP per cap ppp growth rate'!FA133,0)-IF(Settings!$C$16="No",0,Parameters!FA$164*('AMOC national temperature'!FA132-Parameters!FA$128)+Parameters!FA$165*('AMOC national temperature'!FA132-Parameters!FA$128)^2)))*IF(Settings!$C$16="No",1,(1-SLR!$D132*Parameters!FA$181))))</f>
        <v>33866.356480361326</v>
      </c>
      <c r="FB133" s="22">
        <f ca="1">IF(FB$2=0,0,IF((Parameters!$B$174*(1-Parameters!FB$185)*_xlfn.IFNA('[3]National GDP per capita ppp'!FB133,0)+(1-Parameters!$B$174)*FB132)*(1+(_xlfn.IFNA('[3]Nat GDP per cap ppp growth rate'!FB133,0)-IF(Settings!$C$16="No",0,Parameters!FB$164*('AMOC national temperature'!FB132-Parameters!FB$128)+Parameters!FB$165*('AMOC national temperature'!FB132-Parameters!FB$128)^2)))*IF(Settings!$C$16="No",1,(1-SLR!$D132*Parameters!FB$181))&lt;=Parameters!$B$189,Parameters!$B$189,(Parameters!$B$174*(1-Parameters!FB$185)*_xlfn.IFNA('[3]National GDP per capita ppp'!FB133,0)+(1-Parameters!$B$174)*FB132)*(1+(_xlfn.IFNA('[3]Nat GDP per cap ppp growth rate'!FB133,0)-IF(Settings!$C$16="No",0,Parameters!FB$164*('AMOC national temperature'!FB132-Parameters!FB$128)+Parameters!FB$165*('AMOC national temperature'!FB132-Parameters!FB$128)^2)))*IF(Settings!$C$16="No",1,(1-SLR!$D132*Parameters!FB$181))))</f>
        <v>25278.788093430045</v>
      </c>
      <c r="FC133" s="22">
        <f ca="1">IF(FC$2=0,0,IF((Parameters!$B$174*(1-Parameters!FC$185)*_xlfn.IFNA('[3]National GDP per capita ppp'!FC133,0)+(1-Parameters!$B$174)*FC132)*(1+(_xlfn.IFNA('[3]Nat GDP per cap ppp growth rate'!FC133,0)-IF(Settings!$C$16="No",0,Parameters!FC$164*('AMOC national temperature'!FC132-Parameters!FC$128)+Parameters!FC$165*('AMOC national temperature'!FC132-Parameters!FC$128)^2)))*IF(Settings!$C$16="No",1,(1-SLR!$D132*Parameters!FC$181))&lt;=Parameters!$B$189,Parameters!$B$189,(Parameters!$B$174*(1-Parameters!FC$185)*_xlfn.IFNA('[3]National GDP per capita ppp'!FC133,0)+(1-Parameters!$B$174)*FC132)*(1+(_xlfn.IFNA('[3]Nat GDP per cap ppp growth rate'!FC133,0)-IF(Settings!$C$16="No",0,Parameters!FC$164*('AMOC national temperature'!FC132-Parameters!FC$128)+Parameters!FC$165*('AMOC national temperature'!FC132-Parameters!FC$128)^2)))*IF(Settings!$C$16="No",1,(1-SLR!$D132*Parameters!FC$181))))</f>
        <v>61892.043611651257</v>
      </c>
      <c r="FD133" s="22">
        <f ca="1">IF(FD$2=0,0,IF((Parameters!$B$174*(1-Parameters!FD$185)*_xlfn.IFNA('[3]National GDP per capita ppp'!FD133,0)+(1-Parameters!$B$174)*FD132)*(1+(_xlfn.IFNA('[3]Nat GDP per cap ppp growth rate'!FD133,0)-IF(Settings!$C$16="No",0,Parameters!FD$164*('AMOC national temperature'!FD132-Parameters!FD$128)+Parameters!FD$165*('AMOC national temperature'!FD132-Parameters!FD$128)^2)))*IF(Settings!$C$16="No",1,(1-SLR!$D132*Parameters!FD$181))&lt;=Parameters!$B$189,Parameters!$B$189,(Parameters!$B$174*(1-Parameters!FD$185)*_xlfn.IFNA('[3]National GDP per capita ppp'!FD133,0)+(1-Parameters!$B$174)*FD132)*(1+(_xlfn.IFNA('[3]Nat GDP per cap ppp growth rate'!FD133,0)-IF(Settings!$C$16="No",0,Parameters!FD$164*('AMOC national temperature'!FD132-Parameters!FD$128)+Parameters!FD$165*('AMOC national temperature'!FD132-Parameters!FD$128)^2)))*IF(Settings!$C$16="No",1,(1-SLR!$D132*Parameters!FD$181))))</f>
        <v>234198.50095790371</v>
      </c>
      <c r="FE133" s="22">
        <f>IF(FE$2=0,0,IF((Parameters!$B$174*(1-Parameters!FE$185)*_xlfn.IFNA('[3]National GDP per capita ppp'!FE133,0)+(1-Parameters!$B$174)*FE132)*(1+(_xlfn.IFNA('[3]Nat GDP per cap ppp growth rate'!FE133,0)-IF(Settings!$C$16="No",0,Parameters!FE$164*('AMOC national temperature'!FE132-Parameters!FE$128)+Parameters!FE$165*('AMOC national temperature'!FE132-Parameters!FE$128)^2)))*IF(Settings!$C$16="No",1,(1-SLR!$D132*Parameters!FE$181))&lt;=Parameters!$B$189,Parameters!$B$189,(Parameters!$B$174*(1-Parameters!FE$185)*_xlfn.IFNA('[3]National GDP per capita ppp'!FE133,0)+(1-Parameters!$B$174)*FE132)*(1+(_xlfn.IFNA('[3]Nat GDP per cap ppp growth rate'!FE133,0)-IF(Settings!$C$16="No",0,Parameters!FE$164*('AMOC national temperature'!FE132-Parameters!FE$128)+Parameters!FE$165*('AMOC national temperature'!FE132-Parameters!FE$128)^2)))*IF(Settings!$C$16="No",1,(1-SLR!$D132*Parameters!FE$181))))</f>
        <v>0</v>
      </c>
      <c r="FF133" s="22">
        <f ca="1">IF(FF$2=0,0,IF((Parameters!$B$174*(1-Parameters!FF$185)*_xlfn.IFNA('[3]National GDP per capita ppp'!FF133,0)+(1-Parameters!$B$174)*FF132)*(1+(_xlfn.IFNA('[3]Nat GDP per cap ppp growth rate'!FF133,0)-IF(Settings!$C$16="No",0,Parameters!FF$164*('AMOC national temperature'!FF132-Parameters!FF$128)+Parameters!FF$165*('AMOC national temperature'!FF132-Parameters!FF$128)^2)))*IF(Settings!$C$16="No",1,(1-SLR!$D132*Parameters!FF$181))&lt;=Parameters!$B$189,Parameters!$B$189,(Parameters!$B$174*(1-Parameters!FF$185)*_xlfn.IFNA('[3]National GDP per capita ppp'!FF133,0)+(1-Parameters!$B$174)*FF132)*(1+(_xlfn.IFNA('[3]Nat GDP per cap ppp growth rate'!FF133,0)-IF(Settings!$C$16="No",0,Parameters!FF$164*('AMOC national temperature'!FF132-Parameters!FF$128)+Parameters!FF$165*('AMOC national temperature'!FF132-Parameters!FF$128)^2)))*IF(Settings!$C$16="No",1,(1-SLR!$D132*Parameters!FF$181))))</f>
        <v>48562.70057347892</v>
      </c>
      <c r="FG133" s="22">
        <f ca="1">IF(FG$2=0,0,IF((Parameters!$B$174*(1-Parameters!FG$185)*_xlfn.IFNA('[3]National GDP per capita ppp'!FG133,0)+(1-Parameters!$B$174)*FG132)*(1+(_xlfn.IFNA('[3]Nat GDP per cap ppp growth rate'!FG133,0)-IF(Settings!$C$16="No",0,Parameters!FG$164*('AMOC national temperature'!FG132-Parameters!FG$128)+Parameters!FG$165*('AMOC national temperature'!FG132-Parameters!FG$128)^2)))*IF(Settings!$C$16="No",1,(1-SLR!$D132*Parameters!FG$181))&lt;=Parameters!$B$189,Parameters!$B$189,(Parameters!$B$174*(1-Parameters!FG$185)*_xlfn.IFNA('[3]National GDP per capita ppp'!FG133,0)+(1-Parameters!$B$174)*FG132)*(1+(_xlfn.IFNA('[3]Nat GDP per cap ppp growth rate'!FG133,0)-IF(Settings!$C$16="No",0,Parameters!FG$164*('AMOC national temperature'!FG132-Parameters!FG$128)+Parameters!FG$165*('AMOC national temperature'!FG132-Parameters!FG$128)^2)))*IF(Settings!$C$16="No",1,(1-SLR!$D132*Parameters!FG$181))))</f>
        <v>101991.28981576418</v>
      </c>
      <c r="FH133" s="22">
        <f ca="1">IF(FH$2=0,0,IF((Parameters!$B$174*(1-Parameters!FH$185)*_xlfn.IFNA('[3]National GDP per capita ppp'!FH133,0)+(1-Parameters!$B$174)*FH132)*(1+(_xlfn.IFNA('[3]Nat GDP per cap ppp growth rate'!FH133,0)-IF(Settings!$C$16="No",0,Parameters!FH$164*('AMOC national temperature'!FH132-Parameters!FH$128)+Parameters!FH$165*('AMOC national temperature'!FH132-Parameters!FH$128)^2)))*IF(Settings!$C$16="No",1,(1-SLR!$D132*Parameters!FH$181))&lt;=Parameters!$B$189,Parameters!$B$189,(Parameters!$B$174*(1-Parameters!FH$185)*_xlfn.IFNA('[3]National GDP per capita ppp'!FH133,0)+(1-Parameters!$B$174)*FH132)*(1+(_xlfn.IFNA('[3]Nat GDP per cap ppp growth rate'!FH133,0)-IF(Settings!$C$16="No",0,Parameters!FH$164*('AMOC national temperature'!FH132-Parameters!FH$128)+Parameters!FH$165*('AMOC national temperature'!FH132-Parameters!FH$128)^2)))*IF(Settings!$C$16="No",1,(1-SLR!$D132*Parameters!FH$181))))</f>
        <v>45761.292062473607</v>
      </c>
      <c r="FI133" s="22">
        <f ca="1">IF(FI$2=0,0,IF((Parameters!$B$174*(1-Parameters!FI$185)*_xlfn.IFNA('[3]National GDP per capita ppp'!FI133,0)+(1-Parameters!$B$174)*FI132)*(1+(_xlfn.IFNA('[3]Nat GDP per cap ppp growth rate'!FI133,0)-IF(Settings!$C$16="No",0,Parameters!FI$164*('AMOC national temperature'!FI132-Parameters!FI$128)+Parameters!FI$165*('AMOC national temperature'!FI132-Parameters!FI$128)^2)))*IF(Settings!$C$16="No",1,(1-SLR!$D132*Parameters!FI$181))&lt;=Parameters!$B$189,Parameters!$B$189,(Parameters!$B$174*(1-Parameters!FI$185)*_xlfn.IFNA('[3]National GDP per capita ppp'!FI133,0)+(1-Parameters!$B$174)*FI132)*(1+(_xlfn.IFNA('[3]Nat GDP per cap ppp growth rate'!FI133,0)-IF(Settings!$C$16="No",0,Parameters!FI$164*('AMOC national temperature'!FI132-Parameters!FI$128)+Parameters!FI$165*('AMOC national temperature'!FI132-Parameters!FI$128)^2)))*IF(Settings!$C$16="No",1,(1-SLR!$D132*Parameters!FI$181))))</f>
        <v>73317.975895663883</v>
      </c>
      <c r="FJ133" s="22">
        <f ca="1">IF(FJ$2=0,0,IF((Parameters!$B$174*(1-Parameters!FJ$185)*_xlfn.IFNA('[3]National GDP per capita ppp'!FJ133,0)+(1-Parameters!$B$174)*FJ132)*(1+(_xlfn.IFNA('[3]Nat GDP per cap ppp growth rate'!FJ133,0)-IF(Settings!$C$16="No",0,Parameters!FJ$164*('AMOC national temperature'!FJ132-Parameters!FJ$128)+Parameters!FJ$165*('AMOC national temperature'!FJ132-Parameters!FJ$128)^2)))*IF(Settings!$C$16="No",1,(1-SLR!$D132*Parameters!FJ$181))&lt;=Parameters!$B$189,Parameters!$B$189,(Parameters!$B$174*(1-Parameters!FJ$185)*_xlfn.IFNA('[3]National GDP per capita ppp'!FJ133,0)+(1-Parameters!$B$174)*FJ132)*(1+(_xlfn.IFNA('[3]Nat GDP per cap ppp growth rate'!FJ133,0)-IF(Settings!$C$16="No",0,Parameters!FJ$164*('AMOC national temperature'!FJ132-Parameters!FJ$128)+Parameters!FJ$165*('AMOC national temperature'!FJ132-Parameters!FJ$128)^2)))*IF(Settings!$C$16="No",1,(1-SLR!$D132*Parameters!FJ$181))))</f>
        <v>86478.60644295266</v>
      </c>
      <c r="FK133" s="22">
        <f ca="1">IF(FK$2=0,0,IF((Parameters!$B$174*(1-Parameters!FK$185)*_xlfn.IFNA('[3]National GDP per capita ppp'!FK133,0)+(1-Parameters!$B$174)*FK132)*(1+(_xlfn.IFNA('[3]Nat GDP per cap ppp growth rate'!FK133,0)-IF(Settings!$C$16="No",0,Parameters!FK$164*('AMOC national temperature'!FK132-Parameters!FK$128)+Parameters!FK$165*('AMOC national temperature'!FK132-Parameters!FK$128)^2)))*IF(Settings!$C$16="No",1,(1-SLR!$D132*Parameters!FK$181))&lt;=Parameters!$B$189,Parameters!$B$189,(Parameters!$B$174*(1-Parameters!FK$185)*_xlfn.IFNA('[3]National GDP per capita ppp'!FK133,0)+(1-Parameters!$B$174)*FK132)*(1+(_xlfn.IFNA('[3]Nat GDP per cap ppp growth rate'!FK133,0)-IF(Settings!$C$16="No",0,Parameters!FK$164*('AMOC national temperature'!FK132-Parameters!FK$128)+Parameters!FK$165*('AMOC national temperature'!FK132-Parameters!FK$128)^2)))*IF(Settings!$C$16="No",1,(1-SLR!$D132*Parameters!FK$181))))</f>
        <v>91598.251237130316</v>
      </c>
      <c r="FL133" s="22">
        <f ca="1">IF(FL$2=0,0,IF((Parameters!$B$174*(1-Parameters!FL$185)*_xlfn.IFNA('[3]National GDP per capita ppp'!FL133,0)+(1-Parameters!$B$174)*FL132)*(1+(_xlfn.IFNA('[3]Nat GDP per cap ppp growth rate'!FL133,0)-IF(Settings!$C$16="No",0,Parameters!FL$164*('AMOC national temperature'!FL132-Parameters!FL$128)+Parameters!FL$165*('AMOC national temperature'!FL132-Parameters!FL$128)^2)))*IF(Settings!$C$16="No",1,(1-SLR!$D132*Parameters!FL$181))&lt;=Parameters!$B$189,Parameters!$B$189,(Parameters!$B$174*(1-Parameters!FL$185)*_xlfn.IFNA('[3]National GDP per capita ppp'!FL133,0)+(1-Parameters!$B$174)*FL132)*(1+(_xlfn.IFNA('[3]Nat GDP per cap ppp growth rate'!FL133,0)-IF(Settings!$C$16="No",0,Parameters!FL$164*('AMOC national temperature'!FL132-Parameters!FL$128)+Parameters!FL$165*('AMOC national temperature'!FL132-Parameters!FL$128)^2)))*IF(Settings!$C$16="No",1,(1-SLR!$D132*Parameters!FL$181))))</f>
        <v>131840.79476312333</v>
      </c>
      <c r="FM133" s="22">
        <f>IF(FM$2=0,0,IF((Parameters!$B$174*(1-Parameters!FM$185)*_xlfn.IFNA('[3]National GDP per capita ppp'!FM133,0)+(1-Parameters!$B$174)*FM132)*(1+(_xlfn.IFNA('[3]Nat GDP per cap ppp growth rate'!FM133,0)-IF(Settings!$C$16="No",0,Parameters!FM$164*('AMOC national temperature'!FM132-Parameters!FM$128)+Parameters!FM$165*('AMOC national temperature'!FM132-Parameters!FM$128)^2)))*IF(Settings!$C$16="No",1,(1-SLR!$D132*Parameters!FM$181))&lt;=Parameters!$B$189,Parameters!$B$189,(Parameters!$B$174*(1-Parameters!FM$185)*_xlfn.IFNA('[3]National GDP per capita ppp'!FM133,0)+(1-Parameters!$B$174)*FM132)*(1+(_xlfn.IFNA('[3]Nat GDP per cap ppp growth rate'!FM133,0)-IF(Settings!$C$16="No",0,Parameters!FM$164*('AMOC national temperature'!FM132-Parameters!FM$128)+Parameters!FM$165*('AMOC national temperature'!FM132-Parameters!FM$128)^2)))*IF(Settings!$C$16="No",1,(1-SLR!$D132*Parameters!FM$181))))</f>
        <v>0</v>
      </c>
      <c r="FN133" s="22">
        <f ca="1">IF(FN$2=0,0,IF((Parameters!$B$174*(1-Parameters!FN$185)*_xlfn.IFNA('[3]National GDP per capita ppp'!FN133,0)+(1-Parameters!$B$174)*FN132)*(1+(_xlfn.IFNA('[3]Nat GDP per cap ppp growth rate'!FN133,0)-IF(Settings!$C$16="No",0,Parameters!FN$164*('AMOC national temperature'!FN132-Parameters!FN$128)+Parameters!FN$165*('AMOC national temperature'!FN132-Parameters!FN$128)^2)))*IF(Settings!$C$16="No",1,(1-SLR!$D132*Parameters!FN$181))&lt;=Parameters!$B$189,Parameters!$B$189,(Parameters!$B$174*(1-Parameters!FN$185)*_xlfn.IFNA('[3]National GDP per capita ppp'!FN133,0)+(1-Parameters!$B$174)*FN132)*(1+(_xlfn.IFNA('[3]Nat GDP per cap ppp growth rate'!FN133,0)-IF(Settings!$C$16="No",0,Parameters!FN$164*('AMOC national temperature'!FN132-Parameters!FN$128)+Parameters!FN$165*('AMOC national temperature'!FN132-Parameters!FN$128)^2)))*IF(Settings!$C$16="No",1,(1-SLR!$D132*Parameters!FN$181))))</f>
        <v>33772.134258957471</v>
      </c>
      <c r="FO133" s="22">
        <f ca="1">IF(FO$2=0,0,IF((Parameters!$B$174*(1-Parameters!FO$185)*_xlfn.IFNA('[3]National GDP per capita ppp'!FO133,0)+(1-Parameters!$B$174)*FO132)*(1+(_xlfn.IFNA('[3]Nat GDP per cap ppp growth rate'!FO133,0)-IF(Settings!$C$16="No",0,Parameters!FO$164*('AMOC national temperature'!FO132-Parameters!FO$128)+Parameters!FO$165*('AMOC national temperature'!FO132-Parameters!FO$128)^2)))*IF(Settings!$C$16="No",1,(1-SLR!$D132*Parameters!FO$181))&lt;=Parameters!$B$189,Parameters!$B$189,(Parameters!$B$174*(1-Parameters!FO$185)*_xlfn.IFNA('[3]National GDP per capita ppp'!FO133,0)+(1-Parameters!$B$174)*FO132)*(1+(_xlfn.IFNA('[3]Nat GDP per cap ppp growth rate'!FO133,0)-IF(Settings!$C$16="No",0,Parameters!FO$164*('AMOC national temperature'!FO132-Parameters!FO$128)+Parameters!FO$165*('AMOC national temperature'!FO132-Parameters!FO$128)^2)))*IF(Settings!$C$16="No",1,(1-SLR!$D132*Parameters!FO$181))))</f>
        <v>23811.4791663986</v>
      </c>
      <c r="FP133" s="22">
        <f ca="1">IF(FP$2=0,0,IF((Parameters!$B$174*(1-Parameters!FP$185)*_xlfn.IFNA('[3]National GDP per capita ppp'!FP133,0)+(1-Parameters!$B$174)*FP132)*(1+(_xlfn.IFNA('[3]Nat GDP per cap ppp growth rate'!FP133,0)-IF(Settings!$C$16="No",0,Parameters!FP$164*('AMOC national temperature'!FP132-Parameters!FP$128)+Parameters!FP$165*('AMOC national temperature'!FP132-Parameters!FP$128)^2)))*IF(Settings!$C$16="No",1,(1-SLR!$D132*Parameters!FP$181))&lt;=Parameters!$B$189,Parameters!$B$189,(Parameters!$B$174*(1-Parameters!FP$185)*_xlfn.IFNA('[3]National GDP per capita ppp'!FP133,0)+(1-Parameters!$B$174)*FP132)*(1+(_xlfn.IFNA('[3]Nat GDP per cap ppp growth rate'!FP133,0)-IF(Settings!$C$16="No",0,Parameters!FP$164*('AMOC national temperature'!FP132-Parameters!FP$128)+Parameters!FP$165*('AMOC national temperature'!FP132-Parameters!FP$128)^2)))*IF(Settings!$C$16="No",1,(1-SLR!$D132*Parameters!FP$181))))</f>
        <v>172033.75269471816</v>
      </c>
      <c r="FQ133" s="22">
        <f ca="1">IF(FQ$2=0,0,IF((Parameters!$B$174*(1-Parameters!FQ$185)*_xlfn.IFNA('[3]National GDP per capita ppp'!FQ133,0)+(1-Parameters!$B$174)*FQ132)*(1+(_xlfn.IFNA('[3]Nat GDP per cap ppp growth rate'!FQ133,0)-IF(Settings!$C$16="No",0,Parameters!FQ$164*('AMOC national temperature'!FQ132-Parameters!FQ$128)+Parameters!FQ$165*('AMOC national temperature'!FQ132-Parameters!FQ$128)^2)))*IF(Settings!$C$16="No",1,(1-SLR!$D132*Parameters!FQ$181))&lt;=Parameters!$B$189,Parameters!$B$189,(Parameters!$B$174*(1-Parameters!FQ$185)*_xlfn.IFNA('[3]National GDP per capita ppp'!FQ133,0)+(1-Parameters!$B$174)*FQ132)*(1+(_xlfn.IFNA('[3]Nat GDP per cap ppp growth rate'!FQ133,0)-IF(Settings!$C$16="No",0,Parameters!FQ$164*('AMOC national temperature'!FQ132-Parameters!FQ$128)+Parameters!FQ$165*('AMOC national temperature'!FQ132-Parameters!FQ$128)^2)))*IF(Settings!$C$16="No",1,(1-SLR!$D132*Parameters!FQ$181))))</f>
        <v>18583.372963636157</v>
      </c>
      <c r="FR133" s="22">
        <f ca="1">IF(FR$2=0,0,IF((Parameters!$B$174*(1-Parameters!FR$185)*_xlfn.IFNA('[3]National GDP per capita ppp'!FR133,0)+(1-Parameters!$B$174)*FR132)*(1+(_xlfn.IFNA('[3]Nat GDP per cap ppp growth rate'!FR133,0)-IF(Settings!$C$16="No",0,Parameters!FR$164*('AMOC national temperature'!FR132-Parameters!FR$128)+Parameters!FR$165*('AMOC national temperature'!FR132-Parameters!FR$128)^2)))*IF(Settings!$C$16="No",1,(1-SLR!$D132*Parameters!FR$181))&lt;=Parameters!$B$189,Parameters!$B$189,(Parameters!$B$174*(1-Parameters!FR$185)*_xlfn.IFNA('[3]National GDP per capita ppp'!FR133,0)+(1-Parameters!$B$174)*FR132)*(1+(_xlfn.IFNA('[3]Nat GDP per cap ppp growth rate'!FR133,0)-IF(Settings!$C$16="No",0,Parameters!FR$164*('AMOC national temperature'!FR132-Parameters!FR$128)+Parameters!FR$165*('AMOC national temperature'!FR132-Parameters!FR$128)^2)))*IF(Settings!$C$16="No",1,(1-SLR!$D132*Parameters!FR$181))))</f>
        <v>65242.32704099176</v>
      </c>
      <c r="FS133" s="22">
        <f ca="1">IF(FS$2=0,0,IF((Parameters!$B$174*(1-Parameters!FS$185)*_xlfn.IFNA('[3]National GDP per capita ppp'!FS133,0)+(1-Parameters!$B$174)*FS132)*(1+(_xlfn.IFNA('[3]Nat GDP per cap ppp growth rate'!FS133,0)-IF(Settings!$C$16="No",0,Parameters!FS$164*('AMOC national temperature'!FS132-Parameters!FS$128)+Parameters!FS$165*('AMOC national temperature'!FS132-Parameters!FS$128)^2)))*IF(Settings!$C$16="No",1,(1-SLR!$D132*Parameters!FS$181))&lt;=Parameters!$B$189,Parameters!$B$189,(Parameters!$B$174*(1-Parameters!FS$185)*_xlfn.IFNA('[3]National GDP per capita ppp'!FS133,0)+(1-Parameters!$B$174)*FS132)*(1+(_xlfn.IFNA('[3]Nat GDP per cap ppp growth rate'!FS133,0)-IF(Settings!$C$16="No",0,Parameters!FS$164*('AMOC national temperature'!FS132-Parameters!FS$128)+Parameters!FS$165*('AMOC national temperature'!FS132-Parameters!FS$128)^2)))*IF(Settings!$C$16="No",1,(1-SLR!$D132*Parameters!FS$181))))</f>
        <v>89648.544450165617</v>
      </c>
      <c r="FT133" s="22">
        <f ca="1">IF(FT$2=0,0,IF((Parameters!$B$174*(1-Parameters!FT$185)*_xlfn.IFNA('[3]National GDP per capita ppp'!FT133,0)+(1-Parameters!$B$174)*FT132)*(1+(_xlfn.IFNA('[3]Nat GDP per cap ppp growth rate'!FT133,0)-IF(Settings!$C$16="No",0,Parameters!FT$164*('AMOC national temperature'!FT132-Parameters!FT$128)+Parameters!FT$165*('AMOC national temperature'!FT132-Parameters!FT$128)^2)))*IF(Settings!$C$16="No",1,(1-SLR!$D132*Parameters!FT$181))&lt;=Parameters!$B$189,Parameters!$B$189,(Parameters!$B$174*(1-Parameters!FT$185)*_xlfn.IFNA('[3]National GDP per capita ppp'!FT133,0)+(1-Parameters!$B$174)*FT132)*(1+(_xlfn.IFNA('[3]Nat GDP per cap ppp growth rate'!FT133,0)-IF(Settings!$C$16="No",0,Parameters!FT$164*('AMOC national temperature'!FT132-Parameters!FT$128)+Parameters!FT$165*('AMOC national temperature'!FT132-Parameters!FT$128)^2)))*IF(Settings!$C$16="No",1,(1-SLR!$D132*Parameters!FT$181))))</f>
        <v>59197.109865738334</v>
      </c>
      <c r="FU133" s="22">
        <f ca="1">IF(FU$2=0,0,IF((Parameters!$B$174*(1-Parameters!FU$185)*_xlfn.IFNA('[3]National GDP per capita ppp'!FU133,0)+(1-Parameters!$B$174)*FU132)*(1+(_xlfn.IFNA('[3]Nat GDP per cap ppp growth rate'!FU133,0)-IF(Settings!$C$16="No",0,Parameters!FU$164*('AMOC national temperature'!FU132-Parameters!FU$128)+Parameters!FU$165*('AMOC national temperature'!FU132-Parameters!FU$128)^2)))*IF(Settings!$C$16="No",1,(1-SLR!$D132*Parameters!FU$181))&lt;=Parameters!$B$189,Parameters!$B$189,(Parameters!$B$174*(1-Parameters!FU$185)*_xlfn.IFNA('[3]National GDP per capita ppp'!FU133,0)+(1-Parameters!$B$174)*FU132)*(1+(_xlfn.IFNA('[3]Nat GDP per cap ppp growth rate'!FU133,0)-IF(Settings!$C$16="No",0,Parameters!FU$164*('AMOC national temperature'!FU132-Parameters!FU$128)+Parameters!FU$165*('AMOC national temperature'!FU132-Parameters!FU$128)^2)))*IF(Settings!$C$16="No",1,(1-SLR!$D132*Parameters!FU$181))))</f>
        <v>260318.9542556213</v>
      </c>
      <c r="FV133" s="22">
        <f ca="1">IF(FV$2=0,0,IF((Parameters!$B$174*(1-Parameters!FV$185)*_xlfn.IFNA('[3]National GDP per capita ppp'!FV133,0)+(1-Parameters!$B$174)*FV132)*(1+(_xlfn.IFNA('[3]Nat GDP per cap ppp growth rate'!FV133,0)-IF(Settings!$C$16="No",0,Parameters!FV$164*('AMOC national temperature'!FV132-Parameters!FV$128)+Parameters!FV$165*('AMOC national temperature'!FV132-Parameters!FV$128)^2)))*IF(Settings!$C$16="No",1,(1-SLR!$D132*Parameters!FV$181))&lt;=Parameters!$B$189,Parameters!$B$189,(Parameters!$B$174*(1-Parameters!FV$185)*_xlfn.IFNA('[3]National GDP per capita ppp'!FV133,0)+(1-Parameters!$B$174)*FV132)*(1+(_xlfn.IFNA('[3]Nat GDP per cap ppp growth rate'!FV133,0)-IF(Settings!$C$16="No",0,Parameters!FV$164*('AMOC national temperature'!FV132-Parameters!FV$128)+Parameters!FV$165*('AMOC national temperature'!FV132-Parameters!FV$128)^2)))*IF(Settings!$C$16="No",1,(1-SLR!$D132*Parameters!FV$181))))</f>
        <v>196101.90030382978</v>
      </c>
      <c r="FW133" s="22">
        <f ca="1">IF(FW$2=0,0,IF((Parameters!$B$174*(1-Parameters!FW$185)*_xlfn.IFNA('[3]National GDP per capita ppp'!FW133,0)+(1-Parameters!$B$174)*FW132)*(1+(_xlfn.IFNA('[3]Nat GDP per cap ppp growth rate'!FW133,0)-IF(Settings!$C$16="No",0,Parameters!FW$164*('AMOC national temperature'!FW132-Parameters!FW$128)+Parameters!FW$165*('AMOC national temperature'!FW132-Parameters!FW$128)^2)))*IF(Settings!$C$16="No",1,(1-SLR!$D132*Parameters!FW$181))&lt;=Parameters!$B$189,Parameters!$B$189,(Parameters!$B$174*(1-Parameters!FW$185)*_xlfn.IFNA('[3]National GDP per capita ppp'!FW133,0)+(1-Parameters!$B$174)*FW132)*(1+(_xlfn.IFNA('[3]Nat GDP per cap ppp growth rate'!FW133,0)-IF(Settings!$C$16="No",0,Parameters!FW$164*('AMOC national temperature'!FW132-Parameters!FW$128)+Parameters!FW$165*('AMOC national temperature'!FW132-Parameters!FW$128)^2)))*IF(Settings!$C$16="No",1,(1-SLR!$D132*Parameters!FW$181))))</f>
        <v>57985.044424236599</v>
      </c>
      <c r="FX133" s="22">
        <f ca="1">IF(FX$2=0,0,IF((Parameters!$B$174*(1-Parameters!FX$185)*_xlfn.IFNA('[3]National GDP per capita ppp'!FX133,0)+(1-Parameters!$B$174)*FX132)*(1+(_xlfn.IFNA('[3]Nat GDP per cap ppp growth rate'!FX133,0)-IF(Settings!$C$16="No",0,Parameters!FX$164*('AMOC national temperature'!FX132-Parameters!FX$128)+Parameters!FX$165*('AMOC national temperature'!FX132-Parameters!FX$128)^2)))*IF(Settings!$C$16="No",1,(1-SLR!$D132*Parameters!FX$181))&lt;=Parameters!$B$189,Parameters!$B$189,(Parameters!$B$174*(1-Parameters!FX$185)*_xlfn.IFNA('[3]National GDP per capita ppp'!FX133,0)+(1-Parameters!$B$174)*FX132)*(1+(_xlfn.IFNA('[3]Nat GDP per cap ppp growth rate'!FX133,0)-IF(Settings!$C$16="No",0,Parameters!FX$164*('AMOC national temperature'!FX132-Parameters!FX$128)+Parameters!FX$165*('AMOC national temperature'!FX132-Parameters!FX$128)^2)))*IF(Settings!$C$16="No",1,(1-SLR!$D132*Parameters!FX$181))))</f>
        <v>26461.614114066411</v>
      </c>
      <c r="FY133" s="22">
        <f>IF(FY$2=0,0,IF((Parameters!$B$174*(1-Parameters!FY$185)*_xlfn.IFNA('[3]National GDP per capita ppp'!FY133,0)+(1-Parameters!$B$174)*FY132)*(1+(_xlfn.IFNA('[3]Nat GDP per cap ppp growth rate'!FY133,0)-IF(Settings!$C$16="No",0,Parameters!FY$164*('AMOC national temperature'!FY132-Parameters!FY$128)+Parameters!FY$165*('AMOC national temperature'!FY132-Parameters!FY$128)^2)))*IF(Settings!$C$16="No",1,(1-SLR!$D132*Parameters!FY$181))&lt;=Parameters!$B$189,Parameters!$B$189,(Parameters!$B$174*(1-Parameters!FY$185)*_xlfn.IFNA('[3]National GDP per capita ppp'!FY133,0)+(1-Parameters!$B$174)*FY132)*(1+(_xlfn.IFNA('[3]Nat GDP per cap ppp growth rate'!FY133,0)-IF(Settings!$C$16="No",0,Parameters!FY$164*('AMOC national temperature'!FY132-Parameters!FY$128)+Parameters!FY$165*('AMOC national temperature'!FY132-Parameters!FY$128)^2)))*IF(Settings!$C$16="No",1,(1-SLR!$D132*Parameters!FY$181))))</f>
        <v>0</v>
      </c>
      <c r="FZ133" s="22">
        <f ca="1">IF(FZ$2=0,0,IF((Parameters!$B$174*(1-Parameters!FZ$185)*_xlfn.IFNA('[3]National GDP per capita ppp'!FZ133,0)+(1-Parameters!$B$174)*FZ132)*(1+(_xlfn.IFNA('[3]Nat GDP per cap ppp growth rate'!FZ133,0)-IF(Settings!$C$16="No",0,Parameters!FZ$164*('AMOC national temperature'!FZ132-Parameters!FZ$128)+Parameters!FZ$165*('AMOC national temperature'!FZ132-Parameters!FZ$128)^2)))*IF(Settings!$C$16="No",1,(1-SLR!$D132*Parameters!FZ$181))&lt;=Parameters!$B$189,Parameters!$B$189,(Parameters!$B$174*(1-Parameters!FZ$185)*_xlfn.IFNA('[3]National GDP per capita ppp'!FZ133,0)+(1-Parameters!$B$174)*FZ132)*(1+(_xlfn.IFNA('[3]Nat GDP per cap ppp growth rate'!FZ133,0)-IF(Settings!$C$16="No",0,Parameters!FZ$164*('AMOC national temperature'!FZ132-Parameters!FZ$128)+Parameters!FZ$165*('AMOC national temperature'!FZ132-Parameters!FZ$128)^2)))*IF(Settings!$C$16="No",1,(1-SLR!$D132*Parameters!FZ$181))))</f>
        <v>39027.87531742327</v>
      </c>
      <c r="GA133" s="22">
        <f ca="1">IF(GA$2=0,0,IF((Parameters!$B$174*(1-Parameters!GA$185)*_xlfn.IFNA('[3]National GDP per capita ppp'!GA133,0)+(1-Parameters!$B$174)*GA132)*(1+(_xlfn.IFNA('[3]Nat GDP per cap ppp growth rate'!GA133,0)-IF(Settings!$C$16="No",0,Parameters!GA$164*('AMOC national temperature'!GA132-Parameters!GA$128)+Parameters!GA$165*('AMOC national temperature'!GA132-Parameters!GA$128)^2)))*IF(Settings!$C$16="No",1,(1-SLR!$D132*Parameters!GA$181))&lt;=Parameters!$B$189,Parameters!$B$189,(Parameters!$B$174*(1-Parameters!GA$185)*_xlfn.IFNA('[3]National GDP per capita ppp'!GA133,0)+(1-Parameters!$B$174)*GA132)*(1+(_xlfn.IFNA('[3]Nat GDP per cap ppp growth rate'!GA133,0)-IF(Settings!$C$16="No",0,Parameters!GA$164*('AMOC national temperature'!GA132-Parameters!GA$128)+Parameters!GA$165*('AMOC national temperature'!GA132-Parameters!GA$128)^2)))*IF(Settings!$C$16="No",1,(1-SLR!$D132*Parameters!GA$181))))</f>
        <v>30796.634033907329</v>
      </c>
      <c r="GB133" s="22">
        <f ca="1">IF(GB$2=0,0,IF((Parameters!$B$174*(1-Parameters!GB$185)*_xlfn.IFNA('[3]National GDP per capita ppp'!GB133,0)+(1-Parameters!$B$174)*GB132)*(1+(_xlfn.IFNA('[3]Nat GDP per cap ppp growth rate'!GB133,0)-IF(Settings!$C$16="No",0,Parameters!GB$164*('AMOC national temperature'!GB132-Parameters!GB$128)+Parameters!GB$165*('AMOC national temperature'!GB132-Parameters!GB$128)^2)))*IF(Settings!$C$16="No",1,(1-SLR!$D132*Parameters!GB$181))&lt;=Parameters!$B$189,Parameters!$B$189,(Parameters!$B$174*(1-Parameters!GB$185)*_xlfn.IFNA('[3]National GDP per capita ppp'!GB133,0)+(1-Parameters!$B$174)*GB132)*(1+(_xlfn.IFNA('[3]Nat GDP per cap ppp growth rate'!GB133,0)-IF(Settings!$C$16="No",0,Parameters!GB$164*('AMOC national temperature'!GB132-Parameters!GB$128)+Parameters!GB$165*('AMOC national temperature'!GB132-Parameters!GB$128)^2)))*IF(Settings!$C$16="No",1,(1-SLR!$D132*Parameters!GB$181))))</f>
        <v>57475.553778736379</v>
      </c>
      <c r="GC133" s="22">
        <f ca="1">IF(GC$2=0,0,IF((Parameters!$B$174*(1-Parameters!GC$185)*_xlfn.IFNA('[3]National GDP per capita ppp'!GC133,0)+(1-Parameters!$B$174)*GC132)*(1+(_xlfn.IFNA('[3]Nat GDP per cap ppp growth rate'!GC133,0)-IF(Settings!$C$16="No",0,Parameters!GC$164*('AMOC national temperature'!GC132-Parameters!GC$128)+Parameters!GC$165*('AMOC national temperature'!GC132-Parameters!GC$128)^2)))*IF(Settings!$C$16="No",1,(1-SLR!$D132*Parameters!GC$181))&lt;=Parameters!$B$189,Parameters!$B$189,(Parameters!$B$174*(1-Parameters!GC$185)*_xlfn.IFNA('[3]National GDP per capita ppp'!GC133,0)+(1-Parameters!$B$174)*GC132)*(1+(_xlfn.IFNA('[3]Nat GDP per cap ppp growth rate'!GC133,0)-IF(Settings!$C$16="No",0,Parameters!GC$164*('AMOC national temperature'!GC132-Parameters!GC$128)+Parameters!GC$165*('AMOC national temperature'!GC132-Parameters!GC$128)^2)))*IF(Settings!$C$16="No",1,(1-SLR!$D132*Parameters!GC$181))))</f>
        <v>163272.21157304564</v>
      </c>
      <c r="GD133" s="22">
        <f ca="1">IF(GD$2=0,0,IF((Parameters!$B$174*(1-Parameters!GD$185)*_xlfn.IFNA('[3]National GDP per capita ppp'!GD133,0)+(1-Parameters!$B$174)*GD132)*(1+(_xlfn.IFNA('[3]Nat GDP per cap ppp growth rate'!GD133,0)-IF(Settings!$C$16="No",0,Parameters!GD$164*('AMOC national temperature'!GD132-Parameters!GD$128)+Parameters!GD$165*('AMOC national temperature'!GD132-Parameters!GD$128)^2)))*IF(Settings!$C$16="No",1,(1-SLR!$D132*Parameters!GD$181))&lt;=Parameters!$B$189,Parameters!$B$189,(Parameters!$B$174*(1-Parameters!GD$185)*_xlfn.IFNA('[3]National GDP per capita ppp'!GD133,0)+(1-Parameters!$B$174)*GD132)*(1+(_xlfn.IFNA('[3]Nat GDP per cap ppp growth rate'!GD133,0)-IF(Settings!$C$16="No",0,Parameters!GD$164*('AMOC national temperature'!GD132-Parameters!GD$128)+Parameters!GD$165*('AMOC national temperature'!GD132-Parameters!GD$128)^2)))*IF(Settings!$C$16="No",1,(1-SLR!$D132*Parameters!GD$181))))</f>
        <v>173869.27405706258</v>
      </c>
      <c r="GE133" s="22">
        <f ca="1">IF(GE$2=0,0,IF((Parameters!$B$174*(1-Parameters!GE$185)*_xlfn.IFNA('[3]National GDP per capita ppp'!GE133,0)+(1-Parameters!$B$174)*GE132)*(1+(_xlfn.IFNA('[3]Nat GDP per cap ppp growth rate'!GE133,0)-IF(Settings!$C$16="No",0,Parameters!GE$164*('AMOC national temperature'!GE132-Parameters!GE$128)+Parameters!GE$165*('AMOC national temperature'!GE132-Parameters!GE$128)^2)))*IF(Settings!$C$16="No",1,(1-SLR!$D132*Parameters!GE$181))&lt;=Parameters!$B$189,Parameters!$B$189,(Parameters!$B$174*(1-Parameters!GE$185)*_xlfn.IFNA('[3]National GDP per capita ppp'!GE133,0)+(1-Parameters!$B$174)*GE132)*(1+(_xlfn.IFNA('[3]Nat GDP per cap ppp growth rate'!GE133,0)-IF(Settings!$C$16="No",0,Parameters!GE$164*('AMOC national temperature'!GE132-Parameters!GE$128)+Parameters!GE$165*('AMOC national temperature'!GE132-Parameters!GE$128)^2)))*IF(Settings!$C$16="No",1,(1-SLR!$D132*Parameters!GE$181))))</f>
        <v>28167.435818473004</v>
      </c>
      <c r="GF133" s="22">
        <f ca="1">IF(GF$2=0,0,IF((Parameters!$B$174*(1-Parameters!GF$185)*_xlfn.IFNA('[3]National GDP per capita ppp'!GF133,0)+(1-Parameters!$B$174)*GF132)*(1+(_xlfn.IFNA('[3]Nat GDP per cap ppp growth rate'!GF133,0)-IF(Settings!$C$16="No",0,Parameters!GF$164*('AMOC national temperature'!GF132-Parameters!GF$128)+Parameters!GF$165*('AMOC national temperature'!GF132-Parameters!GF$128)^2)))*IF(Settings!$C$16="No",1,(1-SLR!$D132*Parameters!GF$181))&lt;=Parameters!$B$189,Parameters!$B$189,(Parameters!$B$174*(1-Parameters!GF$185)*_xlfn.IFNA('[3]National GDP per capita ppp'!GF133,0)+(1-Parameters!$B$174)*GF132)*(1+(_xlfn.IFNA('[3]Nat GDP per cap ppp growth rate'!GF133,0)-IF(Settings!$C$16="No",0,Parameters!GF$164*('AMOC national temperature'!GF132-Parameters!GF$128)+Parameters!GF$165*('AMOC national temperature'!GF132-Parameters!GF$128)^2)))*IF(Settings!$C$16="No",1,(1-SLR!$D132*Parameters!GF$181))))</f>
        <v>132774.43629084722</v>
      </c>
      <c r="GG133" s="22">
        <f ca="1">IF(GG$2=0,0,IF((Parameters!$B$174*(1-Parameters!GG$185)*_xlfn.IFNA('[3]National GDP per capita ppp'!GG133,0)+(1-Parameters!$B$174)*GG132)*(1+(_xlfn.IFNA('[3]Nat GDP per cap ppp growth rate'!GG133,0)-IF(Settings!$C$16="No",0,Parameters!GG$164*('AMOC national temperature'!GG132-Parameters!GG$128)+Parameters!GG$165*('AMOC national temperature'!GG132-Parameters!GG$128)^2)))*IF(Settings!$C$16="No",1,(1-SLR!$D132*Parameters!GG$181))&lt;=Parameters!$B$189,Parameters!$B$189,(Parameters!$B$174*(1-Parameters!GG$185)*_xlfn.IFNA('[3]National GDP per capita ppp'!GG133,0)+(1-Parameters!$B$174)*GG132)*(1+(_xlfn.IFNA('[3]Nat GDP per cap ppp growth rate'!GG133,0)-IF(Settings!$C$16="No",0,Parameters!GG$164*('AMOC national temperature'!GG132-Parameters!GG$128)+Parameters!GG$165*('AMOC national temperature'!GG132-Parameters!GG$128)^2)))*IF(Settings!$C$16="No",1,(1-SLR!$D132*Parameters!GG$181))))</f>
        <v>55798.444349903482</v>
      </c>
      <c r="GH133" s="22">
        <f ca="1">IF(GH$2=0,0,IF((Parameters!$B$174*(1-Parameters!GH$185)*_xlfn.IFNA('[3]National GDP per capita ppp'!GH133,0)+(1-Parameters!$B$174)*GH132)*(1+(_xlfn.IFNA('[3]Nat GDP per cap ppp growth rate'!GH133,0)-IF(Settings!$C$16="No",0,Parameters!GH$164*('AMOC national temperature'!GH132-Parameters!GH$128)+Parameters!GH$165*('AMOC national temperature'!GH132-Parameters!GH$128)^2)))*IF(Settings!$C$16="No",1,(1-SLR!$D132*Parameters!GH$181))&lt;=Parameters!$B$189,Parameters!$B$189,(Parameters!$B$174*(1-Parameters!GH$185)*_xlfn.IFNA('[3]National GDP per capita ppp'!GH133,0)+(1-Parameters!$B$174)*GH132)*(1+(_xlfn.IFNA('[3]Nat GDP per cap ppp growth rate'!GH133,0)-IF(Settings!$C$16="No",0,Parameters!GH$164*('AMOC national temperature'!GH132-Parameters!GH$128)+Parameters!GH$165*('AMOC national temperature'!GH132-Parameters!GH$128)^2)))*IF(Settings!$C$16="No",1,(1-SLR!$D132*Parameters!GH$181))))</f>
        <v>40816.694045211851</v>
      </c>
      <c r="GI133" s="22">
        <f ca="1">IF(GI$2=0,0,IF((Parameters!$B$174*(1-Parameters!GI$185)*_xlfn.IFNA('[3]National GDP per capita ppp'!GI133,0)+(1-Parameters!$B$174)*GI132)*(1+(_xlfn.IFNA('[3]Nat GDP per cap ppp growth rate'!GI133,0)-IF(Settings!$C$16="No",0,Parameters!GI$164*('AMOC national temperature'!GI132-Parameters!GI$128)+Parameters!GI$165*('AMOC national temperature'!GI132-Parameters!GI$128)^2)))*IF(Settings!$C$16="No",1,(1-SLR!$D132*Parameters!GI$181))&lt;=Parameters!$B$189,Parameters!$B$189,(Parameters!$B$174*(1-Parameters!GI$185)*_xlfn.IFNA('[3]National GDP per capita ppp'!GI133,0)+(1-Parameters!$B$174)*GI132)*(1+(_xlfn.IFNA('[3]Nat GDP per cap ppp growth rate'!GI133,0)-IF(Settings!$C$16="No",0,Parameters!GI$164*('AMOC national temperature'!GI132-Parameters!GI$128)+Parameters!GI$165*('AMOC national temperature'!GI132-Parameters!GI$128)^2)))*IF(Settings!$C$16="No",1,(1-SLR!$D132*Parameters!GI$181))))</f>
        <v>72246.686653904966</v>
      </c>
      <c r="GJ133" s="22">
        <f ca="1">IF(GJ$2=0,0,IF((Parameters!$B$174*(1-Parameters!GJ$185)*_xlfn.IFNA('[3]National GDP per capita ppp'!GJ133,0)+(1-Parameters!$B$174)*GJ132)*(1+(_xlfn.IFNA('[3]Nat GDP per cap ppp growth rate'!GJ133,0)-IF(Settings!$C$16="No",0,Parameters!GJ$164*('AMOC national temperature'!GJ132-Parameters!GJ$128)+Parameters!GJ$165*('AMOC national temperature'!GJ132-Parameters!GJ$128)^2)))*IF(Settings!$C$16="No",1,(1-SLR!$D132*Parameters!GJ$181))&lt;=Parameters!$B$189,Parameters!$B$189,(Parameters!$B$174*(1-Parameters!GJ$185)*_xlfn.IFNA('[3]National GDP per capita ppp'!GJ133,0)+(1-Parameters!$B$174)*GJ132)*(1+(_xlfn.IFNA('[3]Nat GDP per cap ppp growth rate'!GJ133,0)-IF(Settings!$C$16="No",0,Parameters!GJ$164*('AMOC national temperature'!GJ132-Parameters!GJ$128)+Parameters!GJ$165*('AMOC national temperature'!GJ132-Parameters!GJ$128)^2)))*IF(Settings!$C$16="No",1,(1-SLR!$D132*Parameters!GJ$181))))</f>
        <v>81088.490549006572</v>
      </c>
      <c r="GK133" s="22">
        <f ca="1">IF(GK$2=0,0,IF((Parameters!$B$174*(1-Parameters!GK$185)*_xlfn.IFNA('[3]National GDP per capita ppp'!GK133,0)+(1-Parameters!$B$174)*GK132)*(1+(_xlfn.IFNA('[3]Nat GDP per cap ppp growth rate'!GK133,0)-IF(Settings!$C$16="No",0,Parameters!GK$164*('AMOC national temperature'!GK132-Parameters!GK$128)+Parameters!GK$165*('AMOC national temperature'!GK132-Parameters!GK$128)^2)))*IF(Settings!$C$16="No",1,(1-SLR!$D132*Parameters!GK$181))&lt;=Parameters!$B$189,Parameters!$B$189,(Parameters!$B$174*(1-Parameters!GK$185)*_xlfn.IFNA('[3]National GDP per capita ppp'!GK133,0)+(1-Parameters!$B$174)*GK132)*(1+(_xlfn.IFNA('[3]Nat GDP per cap ppp growth rate'!GK133,0)-IF(Settings!$C$16="No",0,Parameters!GK$164*('AMOC national temperature'!GK132-Parameters!GK$128)+Parameters!GK$165*('AMOC national temperature'!GK132-Parameters!GK$128)^2)))*IF(Settings!$C$16="No",1,(1-SLR!$D132*Parameters!GK$181))))</f>
        <v>241379.69316594195</v>
      </c>
      <c r="GL133" s="22">
        <f ca="1">IF(GL$2=0,0,IF((Parameters!$B$174*(1-Parameters!GL$185)*_xlfn.IFNA('[3]National GDP per capita ppp'!GL133,0)+(1-Parameters!$B$174)*GL132)*(1+(_xlfn.IFNA('[3]Nat GDP per cap ppp growth rate'!GL133,0)-IF(Settings!$C$16="No",0,Parameters!GL$164*('AMOC national temperature'!GL132-Parameters!GL$128)+Parameters!GL$165*('AMOC national temperature'!GL132-Parameters!GL$128)^2)))*IF(Settings!$C$16="No",1,(1-SLR!$D132*Parameters!GL$181))&lt;=Parameters!$B$189,Parameters!$B$189,(Parameters!$B$174*(1-Parameters!GL$185)*_xlfn.IFNA('[3]National GDP per capita ppp'!GL133,0)+(1-Parameters!$B$174)*GL132)*(1+(_xlfn.IFNA('[3]Nat GDP per cap ppp growth rate'!GL133,0)-IF(Settings!$C$16="No",0,Parameters!GL$164*('AMOC national temperature'!GL132-Parameters!GL$128)+Parameters!GL$165*('AMOC national temperature'!GL132-Parameters!GL$128)^2)))*IF(Settings!$C$16="No",1,(1-SLR!$D132*Parameters!GL$181))))</f>
        <v>53398.345587670701</v>
      </c>
      <c r="GM133" s="22">
        <f ca="1">IF(GM$2=0,0,IF((Parameters!$B$174*(1-Parameters!GM$185)*_xlfn.IFNA('[3]National GDP per capita ppp'!GM133,0)+(1-Parameters!$B$174)*GM132)*(1+(_xlfn.IFNA('[3]Nat GDP per cap ppp growth rate'!GM133,0)-IF(Settings!$C$16="No",0,Parameters!GM$164*('AMOC national temperature'!GM132-Parameters!GM$128)+Parameters!GM$165*('AMOC national temperature'!GM132-Parameters!GM$128)^2)))*IF(Settings!$C$16="No",1,(1-SLR!$D132*Parameters!GM$181))&lt;=Parameters!$B$189,Parameters!$B$189,(Parameters!$B$174*(1-Parameters!GM$185)*_xlfn.IFNA('[3]National GDP per capita ppp'!GM133,0)+(1-Parameters!$B$174)*GM132)*(1+(_xlfn.IFNA('[3]Nat GDP per cap ppp growth rate'!GM133,0)-IF(Settings!$C$16="No",0,Parameters!GM$164*('AMOC national temperature'!GM132-Parameters!GM$128)+Parameters!GM$165*('AMOC national temperature'!GM132-Parameters!GM$128)^2)))*IF(Settings!$C$16="No",1,(1-SLR!$D132*Parameters!GM$181))))</f>
        <v>49079.447106224317</v>
      </c>
      <c r="GN133" s="22">
        <f ca="1">SUMPRODUCT(B133:GM133,'[4]National population'!$B133:$GM133)</f>
        <v>899916833662328</v>
      </c>
      <c r="GO133" s="22">
        <f ca="1">GN133/'[4]National population'!GN133</f>
        <v>110248.23849354706</v>
      </c>
    </row>
    <row r="134" spans="1:197" x14ac:dyDescent="0.25">
      <c r="A134" s="15">
        <v>2141</v>
      </c>
      <c r="B134" s="22">
        <f ca="1">IF(B$2=0,0,IF((Parameters!$B$174*(1-Parameters!B$185)*_xlfn.IFNA('[3]National GDP per capita ppp'!B134,0)+(1-Parameters!$B$174)*B133)*(1+(_xlfn.IFNA('[3]Nat GDP per cap ppp growth rate'!B134,0)-IF(Settings!$C$16="No",0,Parameters!B$164*('AMOC national temperature'!B133-Parameters!B$128)+Parameters!B$165*('AMOC national temperature'!B133-Parameters!B$128)^2)))*IF(Settings!$C$16="No",1,(1-SLR!$D133*Parameters!B$181))&lt;=Parameters!$B$189,Parameters!$B$189,(Parameters!$B$174*(1-Parameters!B$185)*_xlfn.IFNA('[3]National GDP per capita ppp'!B134,0)+(1-Parameters!$B$174)*B133)*(1+(_xlfn.IFNA('[3]Nat GDP per cap ppp growth rate'!B134,0)-IF(Settings!$C$16="No",0,Parameters!B$164*('AMOC national temperature'!B133-Parameters!B$128)+Parameters!B$165*('AMOC national temperature'!B133-Parameters!B$128)^2)))*IF(Settings!$C$16="No",1,(1-SLR!$D133*Parameters!B$181))))</f>
        <v>29438.378387333356</v>
      </c>
      <c r="C134" s="22">
        <f ca="1">IF(C$2=0,0,IF((Parameters!$B$174*(1-Parameters!C$185)*_xlfn.IFNA('[3]National GDP per capita ppp'!C134,0)+(1-Parameters!$B$174)*C133)*(1+(_xlfn.IFNA('[3]Nat GDP per cap ppp growth rate'!C134,0)-IF(Settings!$C$16="No",0,Parameters!C$164*('AMOC national temperature'!C133-Parameters!C$128)+Parameters!C$165*('AMOC national temperature'!C133-Parameters!C$128)^2)))*IF(Settings!$C$16="No",1,(1-SLR!$D133*Parameters!C$181))&lt;=Parameters!$B$189,Parameters!$B$189,(Parameters!$B$174*(1-Parameters!C$185)*_xlfn.IFNA('[3]National GDP per capita ppp'!C134,0)+(1-Parameters!$B$174)*C133)*(1+(_xlfn.IFNA('[3]Nat GDP per cap ppp growth rate'!C134,0)-IF(Settings!$C$16="No",0,Parameters!C$164*('AMOC national temperature'!C133-Parameters!C$128)+Parameters!C$165*('AMOC national temperature'!C133-Parameters!C$128)^2)))*IF(Settings!$C$16="No",1,(1-SLR!$D133*Parameters!C$181))))</f>
        <v>99020.114924816982</v>
      </c>
      <c r="D134" s="22">
        <f ca="1">IF(D$2=0,0,IF((Parameters!$B$174*(1-Parameters!D$185)*_xlfn.IFNA('[3]National GDP per capita ppp'!D134,0)+(1-Parameters!$B$174)*D133)*(1+(_xlfn.IFNA('[3]Nat GDP per cap ppp growth rate'!D134,0)-IF(Settings!$C$16="No",0,Parameters!D$164*('AMOC national temperature'!D133-Parameters!D$128)+Parameters!D$165*('AMOC national temperature'!D133-Parameters!D$128)^2)))*IF(Settings!$C$16="No",1,(1-SLR!$D133*Parameters!D$181))&lt;=Parameters!$B$189,Parameters!$B$189,(Parameters!$B$174*(1-Parameters!D$185)*_xlfn.IFNA('[3]National GDP per capita ppp'!D134,0)+(1-Parameters!$B$174)*D133)*(1+(_xlfn.IFNA('[3]Nat GDP per cap ppp growth rate'!D134,0)-IF(Settings!$C$16="No",0,Parameters!D$164*('AMOC national temperature'!D133-Parameters!D$128)+Parameters!D$165*('AMOC national temperature'!D133-Parameters!D$128)^2)))*IF(Settings!$C$16="No",1,(1-SLR!$D133*Parameters!D$181))))</f>
        <v>32811.660607470083</v>
      </c>
      <c r="E134" s="22">
        <f>IF(E$2=0,0,IF((Parameters!$B$174*(1-Parameters!E$185)*_xlfn.IFNA('[3]National GDP per capita ppp'!E134,0)+(1-Parameters!$B$174)*E133)*(1+(_xlfn.IFNA('[3]Nat GDP per cap ppp growth rate'!E134,0)-IF(Settings!$C$16="No",0,Parameters!E$164*('AMOC national temperature'!E133-Parameters!E$128)+Parameters!E$165*('AMOC national temperature'!E133-Parameters!E$128)^2)))*IF(Settings!$C$16="No",1,(1-SLR!$D133*Parameters!E$181))&lt;=Parameters!$B$189,Parameters!$B$189,(Parameters!$B$174*(1-Parameters!E$185)*_xlfn.IFNA('[3]National GDP per capita ppp'!E134,0)+(1-Parameters!$B$174)*E133)*(1+(_xlfn.IFNA('[3]Nat GDP per cap ppp growth rate'!E134,0)-IF(Settings!$C$16="No",0,Parameters!E$164*('AMOC national temperature'!E133-Parameters!E$128)+Parameters!E$165*('AMOC national temperature'!E133-Parameters!E$128)^2)))*IF(Settings!$C$16="No",1,(1-SLR!$D133*Parameters!E$181))))</f>
        <v>0</v>
      </c>
      <c r="F134" s="22">
        <f ca="1">IF(F$2=0,0,IF((Parameters!$B$174*(1-Parameters!F$185)*_xlfn.IFNA('[3]National GDP per capita ppp'!F134,0)+(1-Parameters!$B$174)*F133)*(1+(_xlfn.IFNA('[3]Nat GDP per cap ppp growth rate'!F134,0)-IF(Settings!$C$16="No",0,Parameters!F$164*('AMOC national temperature'!F133-Parameters!F$128)+Parameters!F$165*('AMOC national temperature'!F133-Parameters!F$128)^2)))*IF(Settings!$C$16="No",1,(1-SLR!$D133*Parameters!F$181))&lt;=Parameters!$B$189,Parameters!$B$189,(Parameters!$B$174*(1-Parameters!F$185)*_xlfn.IFNA('[3]National GDP per capita ppp'!F134,0)+(1-Parameters!$B$174)*F133)*(1+(_xlfn.IFNA('[3]Nat GDP per cap ppp growth rate'!F134,0)-IF(Settings!$C$16="No",0,Parameters!F$164*('AMOC national temperature'!F133-Parameters!F$128)+Parameters!F$165*('AMOC national temperature'!F133-Parameters!F$128)^2)))*IF(Settings!$C$16="No",1,(1-SLR!$D133*Parameters!F$181))))</f>
        <v>990949.53595350217</v>
      </c>
      <c r="G134" s="22">
        <f ca="1">IF(G$2=0,0,IF((Parameters!$B$174*(1-Parameters!G$185)*_xlfn.IFNA('[3]National GDP per capita ppp'!G134,0)+(1-Parameters!$B$174)*G133)*(1+(_xlfn.IFNA('[3]Nat GDP per cap ppp growth rate'!G134,0)-IF(Settings!$C$16="No",0,Parameters!G$164*('AMOC national temperature'!G133-Parameters!G$128)+Parameters!G$165*('AMOC national temperature'!G133-Parameters!G$128)^2)))*IF(Settings!$C$16="No",1,(1-SLR!$D133*Parameters!G$181))&lt;=Parameters!$B$189,Parameters!$B$189,(Parameters!$B$174*(1-Parameters!G$185)*_xlfn.IFNA('[3]National GDP per capita ppp'!G134,0)+(1-Parameters!$B$174)*G133)*(1+(_xlfn.IFNA('[3]Nat GDP per cap ppp growth rate'!G134,0)-IF(Settings!$C$16="No",0,Parameters!G$164*('AMOC national temperature'!G133-Parameters!G$128)+Parameters!G$165*('AMOC national temperature'!G133-Parameters!G$128)^2)))*IF(Settings!$C$16="No",1,(1-SLR!$D133*Parameters!G$181))))</f>
        <v>182890.70255277626</v>
      </c>
      <c r="H134" s="22">
        <f ca="1">IF(H$2=0,0,IF((Parameters!$B$174*(1-Parameters!H$185)*_xlfn.IFNA('[3]National GDP per capita ppp'!H134,0)+(1-Parameters!$B$174)*H133)*(1+(_xlfn.IFNA('[3]Nat GDP per cap ppp growth rate'!H134,0)-IF(Settings!$C$16="No",0,Parameters!H$164*('AMOC national temperature'!H133-Parameters!H$128)+Parameters!H$165*('AMOC national temperature'!H133-Parameters!H$128)^2)))*IF(Settings!$C$16="No",1,(1-SLR!$D133*Parameters!H$181))&lt;=Parameters!$B$189,Parameters!$B$189,(Parameters!$B$174*(1-Parameters!H$185)*_xlfn.IFNA('[3]National GDP per capita ppp'!H134,0)+(1-Parameters!$B$174)*H133)*(1+(_xlfn.IFNA('[3]Nat GDP per cap ppp growth rate'!H134,0)-IF(Settings!$C$16="No",0,Parameters!H$164*('AMOC national temperature'!H133-Parameters!H$128)+Parameters!H$165*('AMOC national temperature'!H133-Parameters!H$128)^2)))*IF(Settings!$C$16="No",1,(1-SLR!$D133*Parameters!H$181))))</f>
        <v>48987.087470792561</v>
      </c>
      <c r="I134" s="22">
        <f ca="1">IF(I$2=0,0,IF((Parameters!$B$174*(1-Parameters!I$185)*_xlfn.IFNA('[3]National GDP per capita ppp'!I134,0)+(1-Parameters!$B$174)*I133)*(1+(_xlfn.IFNA('[3]Nat GDP per cap ppp growth rate'!I134,0)-IF(Settings!$C$16="No",0,Parameters!I$164*('AMOC national temperature'!I133-Parameters!I$128)+Parameters!I$165*('AMOC national temperature'!I133-Parameters!I$128)^2)))*IF(Settings!$C$16="No",1,(1-SLR!$D133*Parameters!I$181))&lt;=Parameters!$B$189,Parameters!$B$189,(Parameters!$B$174*(1-Parameters!I$185)*_xlfn.IFNA('[3]National GDP per capita ppp'!I134,0)+(1-Parameters!$B$174)*I133)*(1+(_xlfn.IFNA('[3]Nat GDP per cap ppp growth rate'!I134,0)-IF(Settings!$C$16="No",0,Parameters!I$164*('AMOC national temperature'!I133-Parameters!I$128)+Parameters!I$165*('AMOC national temperature'!I133-Parameters!I$128)^2)))*IF(Settings!$C$16="No",1,(1-SLR!$D133*Parameters!I$181))))</f>
        <v>133831.2228605563</v>
      </c>
      <c r="J134" s="22">
        <f ca="1">IF(J$2=0,0,IF((Parameters!$B$174*(1-Parameters!J$185)*_xlfn.IFNA('[3]National GDP per capita ppp'!J134,0)+(1-Parameters!$B$174)*J133)*(1+(_xlfn.IFNA('[3]Nat GDP per cap ppp growth rate'!J134,0)-IF(Settings!$C$16="No",0,Parameters!J$164*('AMOC national temperature'!J133-Parameters!J$128)+Parameters!J$165*('AMOC national temperature'!J133-Parameters!J$128)^2)))*IF(Settings!$C$16="No",1,(1-SLR!$D133*Parameters!J$181))&lt;=Parameters!$B$189,Parameters!$B$189,(Parameters!$B$174*(1-Parameters!J$185)*_xlfn.IFNA('[3]National GDP per capita ppp'!J134,0)+(1-Parameters!$B$174)*J133)*(1+(_xlfn.IFNA('[3]Nat GDP per cap ppp growth rate'!J134,0)-IF(Settings!$C$16="No",0,Parameters!J$164*('AMOC national temperature'!J133-Parameters!J$128)+Parameters!J$165*('AMOC national temperature'!J133-Parameters!J$128)^2)))*IF(Settings!$C$16="No",1,(1-SLR!$D133*Parameters!J$181))))</f>
        <v>123492.11349252211</v>
      </c>
      <c r="K134" s="22">
        <f ca="1">IF(K$2=0,0,IF((Parameters!$B$174*(1-Parameters!K$185)*_xlfn.IFNA('[3]National GDP per capita ppp'!K134,0)+(1-Parameters!$B$174)*K133)*(1+(_xlfn.IFNA('[3]Nat GDP per cap ppp growth rate'!K134,0)-IF(Settings!$C$16="No",0,Parameters!K$164*('AMOC national temperature'!K133-Parameters!K$128)+Parameters!K$165*('AMOC national temperature'!K133-Parameters!K$128)^2)))*IF(Settings!$C$16="No",1,(1-SLR!$D133*Parameters!K$181))&lt;=Parameters!$B$189,Parameters!$B$189,(Parameters!$B$174*(1-Parameters!K$185)*_xlfn.IFNA('[3]National GDP per capita ppp'!K134,0)+(1-Parameters!$B$174)*K133)*(1+(_xlfn.IFNA('[3]Nat GDP per cap ppp growth rate'!K134,0)-IF(Settings!$C$16="No",0,Parameters!K$164*('AMOC national temperature'!K133-Parameters!K$128)+Parameters!K$165*('AMOC national temperature'!K133-Parameters!K$128)^2)))*IF(Settings!$C$16="No",1,(1-SLR!$D133*Parameters!K$181))))</f>
        <v>137972.66440573364</v>
      </c>
      <c r="L134" s="22">
        <f ca="1">IF(L$2=0,0,IF((Parameters!$B$174*(1-Parameters!L$185)*_xlfn.IFNA('[3]National GDP per capita ppp'!L134,0)+(1-Parameters!$B$174)*L133)*(1+(_xlfn.IFNA('[3]Nat GDP per cap ppp growth rate'!L134,0)-IF(Settings!$C$16="No",0,Parameters!L$164*('AMOC national temperature'!L133-Parameters!L$128)+Parameters!L$165*('AMOC national temperature'!L133-Parameters!L$128)^2)))*IF(Settings!$C$16="No",1,(1-SLR!$D133*Parameters!L$181))&lt;=Parameters!$B$189,Parameters!$B$189,(Parameters!$B$174*(1-Parameters!L$185)*_xlfn.IFNA('[3]National GDP per capita ppp'!L134,0)+(1-Parameters!$B$174)*L133)*(1+(_xlfn.IFNA('[3]Nat GDP per cap ppp growth rate'!L134,0)-IF(Settings!$C$16="No",0,Parameters!L$164*('AMOC national temperature'!L133-Parameters!L$128)+Parameters!L$165*('AMOC national temperature'!L133-Parameters!L$128)^2)))*IF(Settings!$C$16="No",1,(1-SLR!$D133*Parameters!L$181))))</f>
        <v>84263.553765280434</v>
      </c>
      <c r="M134" s="22">
        <f ca="1">IF(M$2=0,0,IF((Parameters!$B$174*(1-Parameters!M$185)*_xlfn.IFNA('[3]National GDP per capita ppp'!M134,0)+(1-Parameters!$B$174)*M133)*(1+(_xlfn.IFNA('[3]Nat GDP per cap ppp growth rate'!M134,0)-IF(Settings!$C$16="No",0,Parameters!M$164*('AMOC national temperature'!M133-Parameters!M$128)+Parameters!M$165*('AMOC national temperature'!M133-Parameters!M$128)^2)))*IF(Settings!$C$16="No",1,(1-SLR!$D133*Parameters!M$181))&lt;=Parameters!$B$189,Parameters!$B$189,(Parameters!$B$174*(1-Parameters!M$185)*_xlfn.IFNA('[3]National GDP per capita ppp'!M134,0)+(1-Parameters!$B$174)*M133)*(1+(_xlfn.IFNA('[3]Nat GDP per cap ppp growth rate'!M134,0)-IF(Settings!$C$16="No",0,Parameters!M$164*('AMOC national temperature'!M133-Parameters!M$128)+Parameters!M$165*('AMOC national temperature'!M133-Parameters!M$128)^2)))*IF(Settings!$C$16="No",1,(1-SLR!$D133*Parameters!M$181))))</f>
        <v>16826.093247318637</v>
      </c>
      <c r="N134" s="22">
        <f ca="1">IF(N$2=0,0,IF((Parameters!$B$174*(1-Parameters!N$185)*_xlfn.IFNA('[3]National GDP per capita ppp'!N134,0)+(1-Parameters!$B$174)*N133)*(1+(_xlfn.IFNA('[3]Nat GDP per cap ppp growth rate'!N134,0)-IF(Settings!$C$16="No",0,Parameters!N$164*('AMOC national temperature'!N133-Parameters!N$128)+Parameters!N$165*('AMOC national temperature'!N133-Parameters!N$128)^2)))*IF(Settings!$C$16="No",1,(1-SLR!$D133*Parameters!N$181))&lt;=Parameters!$B$189,Parameters!$B$189,(Parameters!$B$174*(1-Parameters!N$185)*_xlfn.IFNA('[3]National GDP per capita ppp'!N134,0)+(1-Parameters!$B$174)*N133)*(1+(_xlfn.IFNA('[3]Nat GDP per cap ppp growth rate'!N134,0)-IF(Settings!$C$16="No",0,Parameters!N$164*('AMOC national temperature'!N133-Parameters!N$128)+Parameters!N$165*('AMOC national temperature'!N133-Parameters!N$128)^2)))*IF(Settings!$C$16="No",1,(1-SLR!$D133*Parameters!N$181))))</f>
        <v>129996.79279461513</v>
      </c>
      <c r="O134" s="22">
        <f ca="1">IF(O$2=0,0,IF((Parameters!$B$174*(1-Parameters!O$185)*_xlfn.IFNA('[3]National GDP per capita ppp'!O134,0)+(1-Parameters!$B$174)*O133)*(1+(_xlfn.IFNA('[3]Nat GDP per cap ppp growth rate'!O134,0)-IF(Settings!$C$16="No",0,Parameters!O$164*('AMOC national temperature'!O133-Parameters!O$128)+Parameters!O$165*('AMOC national temperature'!O133-Parameters!O$128)^2)))*IF(Settings!$C$16="No",1,(1-SLR!$D133*Parameters!O$181))&lt;=Parameters!$B$189,Parameters!$B$189,(Parameters!$B$174*(1-Parameters!O$185)*_xlfn.IFNA('[3]National GDP per capita ppp'!O134,0)+(1-Parameters!$B$174)*O133)*(1+(_xlfn.IFNA('[3]Nat GDP per cap ppp growth rate'!O134,0)-IF(Settings!$C$16="No",0,Parameters!O$164*('AMOC national temperature'!O133-Parameters!O$128)+Parameters!O$165*('AMOC national temperature'!O133-Parameters!O$128)^2)))*IF(Settings!$C$16="No",1,(1-SLR!$D133*Parameters!O$181))))</f>
        <v>37844.80902605685</v>
      </c>
      <c r="P134" s="22">
        <f ca="1">IF(P$2=0,0,IF((Parameters!$B$174*(1-Parameters!P$185)*_xlfn.IFNA('[3]National GDP per capita ppp'!P134,0)+(1-Parameters!$B$174)*P133)*(1+(_xlfn.IFNA('[3]Nat GDP per cap ppp growth rate'!P134,0)-IF(Settings!$C$16="No",0,Parameters!P$164*('AMOC national temperature'!P133-Parameters!P$128)+Parameters!P$165*('AMOC national temperature'!P133-Parameters!P$128)^2)))*IF(Settings!$C$16="No",1,(1-SLR!$D133*Parameters!P$181))&lt;=Parameters!$B$189,Parameters!$B$189,(Parameters!$B$174*(1-Parameters!P$185)*_xlfn.IFNA('[3]National GDP per capita ppp'!P134,0)+(1-Parameters!$B$174)*P133)*(1+(_xlfn.IFNA('[3]Nat GDP per cap ppp growth rate'!P134,0)-IF(Settings!$C$16="No",0,Parameters!P$164*('AMOC national temperature'!P133-Parameters!P$128)+Parameters!P$165*('AMOC national temperature'!P133-Parameters!P$128)^2)))*IF(Settings!$C$16="No",1,(1-SLR!$D133*Parameters!P$181))))</f>
        <v>28437.407948716576</v>
      </c>
      <c r="Q134" s="22">
        <f ca="1">IF(Q$2=0,0,IF((Parameters!$B$174*(1-Parameters!Q$185)*_xlfn.IFNA('[3]National GDP per capita ppp'!Q134,0)+(1-Parameters!$B$174)*Q133)*(1+(_xlfn.IFNA('[3]Nat GDP per cap ppp growth rate'!Q134,0)-IF(Settings!$C$16="No",0,Parameters!Q$164*('AMOC national temperature'!Q133-Parameters!Q$128)+Parameters!Q$165*('AMOC national temperature'!Q133-Parameters!Q$128)^2)))*IF(Settings!$C$16="No",1,(1-SLR!$D133*Parameters!Q$181))&lt;=Parameters!$B$189,Parameters!$B$189,(Parameters!$B$174*(1-Parameters!Q$185)*_xlfn.IFNA('[3]National GDP per capita ppp'!Q134,0)+(1-Parameters!$B$174)*Q133)*(1+(_xlfn.IFNA('[3]Nat GDP per cap ppp growth rate'!Q134,0)-IF(Settings!$C$16="No",0,Parameters!Q$164*('AMOC national temperature'!Q133-Parameters!Q$128)+Parameters!Q$165*('AMOC national temperature'!Q133-Parameters!Q$128)^2)))*IF(Settings!$C$16="No",1,(1-SLR!$D133*Parameters!Q$181))))</f>
        <v>28838.871123536857</v>
      </c>
      <c r="R134" s="22">
        <f ca="1">IF(R$2=0,0,IF((Parameters!$B$174*(1-Parameters!R$185)*_xlfn.IFNA('[3]National GDP per capita ppp'!R134,0)+(1-Parameters!$B$174)*R133)*(1+(_xlfn.IFNA('[3]Nat GDP per cap ppp growth rate'!R134,0)-IF(Settings!$C$16="No",0,Parameters!R$164*('AMOC national temperature'!R133-Parameters!R$128)+Parameters!R$165*('AMOC national temperature'!R133-Parameters!R$128)^2)))*IF(Settings!$C$16="No",1,(1-SLR!$D133*Parameters!R$181))&lt;=Parameters!$B$189,Parameters!$B$189,(Parameters!$B$174*(1-Parameters!R$185)*_xlfn.IFNA('[3]National GDP per capita ppp'!R134,0)+(1-Parameters!$B$174)*R133)*(1+(_xlfn.IFNA('[3]Nat GDP per cap ppp growth rate'!R134,0)-IF(Settings!$C$16="No",0,Parameters!R$164*('AMOC national temperature'!R133-Parameters!R$128)+Parameters!R$165*('AMOC national temperature'!R133-Parameters!R$128)^2)))*IF(Settings!$C$16="No",1,(1-SLR!$D133*Parameters!R$181))))</f>
        <v>52695.052492120194</v>
      </c>
      <c r="S134" s="22">
        <f ca="1">IF(S$2=0,0,IF((Parameters!$B$174*(1-Parameters!S$185)*_xlfn.IFNA('[3]National GDP per capita ppp'!S134,0)+(1-Parameters!$B$174)*S133)*(1+(_xlfn.IFNA('[3]Nat GDP per cap ppp growth rate'!S134,0)-IF(Settings!$C$16="No",0,Parameters!S$164*('AMOC national temperature'!S133-Parameters!S$128)+Parameters!S$165*('AMOC national temperature'!S133-Parameters!S$128)^2)))*IF(Settings!$C$16="No",1,(1-SLR!$D133*Parameters!S$181))&lt;=Parameters!$B$189,Parameters!$B$189,(Parameters!$B$174*(1-Parameters!S$185)*_xlfn.IFNA('[3]National GDP per capita ppp'!S134,0)+(1-Parameters!$B$174)*S133)*(1+(_xlfn.IFNA('[3]Nat GDP per cap ppp growth rate'!S134,0)-IF(Settings!$C$16="No",0,Parameters!S$164*('AMOC national temperature'!S133-Parameters!S$128)+Parameters!S$165*('AMOC national temperature'!S133-Parameters!S$128)^2)))*IF(Settings!$C$16="No",1,(1-SLR!$D133*Parameters!S$181))))</f>
        <v>606243.26524255774</v>
      </c>
      <c r="T134" s="22">
        <f ca="1">IF(T$2=0,0,IF((Parameters!$B$174*(1-Parameters!T$185)*_xlfn.IFNA('[3]National GDP per capita ppp'!T134,0)+(1-Parameters!$B$174)*T133)*(1+(_xlfn.IFNA('[3]Nat GDP per cap ppp growth rate'!T134,0)-IF(Settings!$C$16="No",0,Parameters!T$164*('AMOC national temperature'!T133-Parameters!T$128)+Parameters!T$165*('AMOC national temperature'!T133-Parameters!T$128)^2)))*IF(Settings!$C$16="No",1,(1-SLR!$D133*Parameters!T$181))&lt;=Parameters!$B$189,Parameters!$B$189,(Parameters!$B$174*(1-Parameters!T$185)*_xlfn.IFNA('[3]National GDP per capita ppp'!T134,0)+(1-Parameters!$B$174)*T133)*(1+(_xlfn.IFNA('[3]Nat GDP per cap ppp growth rate'!T134,0)-IF(Settings!$C$16="No",0,Parameters!T$164*('AMOC national temperature'!T133-Parameters!T$128)+Parameters!T$165*('AMOC national temperature'!T133-Parameters!T$128)^2)))*IF(Settings!$C$16="No",1,(1-SLR!$D133*Parameters!T$181))))</f>
        <v>225005.37078321498</v>
      </c>
      <c r="U134" s="22">
        <f ca="1">IF(U$2=0,0,IF((Parameters!$B$174*(1-Parameters!U$185)*_xlfn.IFNA('[3]National GDP per capita ppp'!U134,0)+(1-Parameters!$B$174)*U133)*(1+(_xlfn.IFNA('[3]Nat GDP per cap ppp growth rate'!U134,0)-IF(Settings!$C$16="No",0,Parameters!U$164*('AMOC national temperature'!U133-Parameters!U$128)+Parameters!U$165*('AMOC national temperature'!U133-Parameters!U$128)^2)))*IF(Settings!$C$16="No",1,(1-SLR!$D133*Parameters!U$181))&lt;=Parameters!$B$189,Parameters!$B$189,(Parameters!$B$174*(1-Parameters!U$185)*_xlfn.IFNA('[3]National GDP per capita ppp'!U134,0)+(1-Parameters!$B$174)*U133)*(1+(_xlfn.IFNA('[3]Nat GDP per cap ppp growth rate'!U134,0)-IF(Settings!$C$16="No",0,Parameters!U$164*('AMOC national temperature'!U133-Parameters!U$128)+Parameters!U$165*('AMOC national temperature'!U133-Parameters!U$128)^2)))*IF(Settings!$C$16="No",1,(1-SLR!$D133*Parameters!U$181))))</f>
        <v>37800.389283659082</v>
      </c>
      <c r="V134" s="22">
        <f ca="1">IF(V$2=0,0,IF((Parameters!$B$174*(1-Parameters!V$185)*_xlfn.IFNA('[3]National GDP per capita ppp'!V134,0)+(1-Parameters!$B$174)*V133)*(1+(_xlfn.IFNA('[3]Nat GDP per cap ppp growth rate'!V134,0)-IF(Settings!$C$16="No",0,Parameters!V$164*('AMOC national temperature'!V133-Parameters!V$128)+Parameters!V$165*('AMOC national temperature'!V133-Parameters!V$128)^2)))*IF(Settings!$C$16="No",1,(1-SLR!$D133*Parameters!V$181))&lt;=Parameters!$B$189,Parameters!$B$189,(Parameters!$B$174*(1-Parameters!V$185)*_xlfn.IFNA('[3]National GDP per capita ppp'!V134,0)+(1-Parameters!$B$174)*V133)*(1+(_xlfn.IFNA('[3]Nat GDP per cap ppp growth rate'!V134,0)-IF(Settings!$C$16="No",0,Parameters!V$164*('AMOC national temperature'!V133-Parameters!V$128)+Parameters!V$165*('AMOC national temperature'!V133-Parameters!V$128)^2)))*IF(Settings!$C$16="No",1,(1-SLR!$D133*Parameters!V$181))))</f>
        <v>106327.78933345267</v>
      </c>
      <c r="W134" s="22">
        <f ca="1">IF(W$2=0,0,IF((Parameters!$B$174*(1-Parameters!W$185)*_xlfn.IFNA('[3]National GDP per capita ppp'!W134,0)+(1-Parameters!$B$174)*W133)*(1+(_xlfn.IFNA('[3]Nat GDP per cap ppp growth rate'!W134,0)-IF(Settings!$C$16="No",0,Parameters!W$164*('AMOC national temperature'!W133-Parameters!W$128)+Parameters!W$165*('AMOC national temperature'!W133-Parameters!W$128)^2)))*IF(Settings!$C$16="No",1,(1-SLR!$D133*Parameters!W$181))&lt;=Parameters!$B$189,Parameters!$B$189,(Parameters!$B$174*(1-Parameters!W$185)*_xlfn.IFNA('[3]National GDP per capita ppp'!W134,0)+(1-Parameters!$B$174)*W133)*(1+(_xlfn.IFNA('[3]Nat GDP per cap ppp growth rate'!W134,0)-IF(Settings!$C$16="No",0,Parameters!W$164*('AMOC national temperature'!W133-Parameters!W$128)+Parameters!W$165*('AMOC national temperature'!W133-Parameters!W$128)^2)))*IF(Settings!$C$16="No",1,(1-SLR!$D133*Parameters!W$181))))</f>
        <v>75252.962293085584</v>
      </c>
      <c r="X134" s="22">
        <f ca="1">IF(X$2=0,0,IF((Parameters!$B$174*(1-Parameters!X$185)*_xlfn.IFNA('[3]National GDP per capita ppp'!X134,0)+(1-Parameters!$B$174)*X133)*(1+(_xlfn.IFNA('[3]Nat GDP per cap ppp growth rate'!X134,0)-IF(Settings!$C$16="No",0,Parameters!X$164*('AMOC national temperature'!X133-Parameters!X$128)+Parameters!X$165*('AMOC national temperature'!X133-Parameters!X$128)^2)))*IF(Settings!$C$16="No",1,(1-SLR!$D133*Parameters!X$181))&lt;=Parameters!$B$189,Parameters!$B$189,(Parameters!$B$174*(1-Parameters!X$185)*_xlfn.IFNA('[3]National GDP per capita ppp'!X134,0)+(1-Parameters!$B$174)*X133)*(1+(_xlfn.IFNA('[3]Nat GDP per cap ppp growth rate'!X134,0)-IF(Settings!$C$16="No",0,Parameters!X$164*('AMOC national temperature'!X133-Parameters!X$128)+Parameters!X$165*('AMOC national temperature'!X133-Parameters!X$128)^2)))*IF(Settings!$C$16="No",1,(1-SLR!$D133*Parameters!X$181))))</f>
        <v>287339.35895369592</v>
      </c>
      <c r="Y134" s="22">
        <f ca="1">IF(Y$2=0,0,IF((Parameters!$B$174*(1-Parameters!Y$185)*_xlfn.IFNA('[3]National GDP per capita ppp'!Y134,0)+(1-Parameters!$B$174)*Y133)*(1+(_xlfn.IFNA('[3]Nat GDP per cap ppp growth rate'!Y134,0)-IF(Settings!$C$16="No",0,Parameters!Y$164*('AMOC national temperature'!Y133-Parameters!Y$128)+Parameters!Y$165*('AMOC national temperature'!Y133-Parameters!Y$128)^2)))*IF(Settings!$C$16="No",1,(1-SLR!$D133*Parameters!Y$181))&lt;=Parameters!$B$189,Parameters!$B$189,(Parameters!$B$174*(1-Parameters!Y$185)*_xlfn.IFNA('[3]National GDP per capita ppp'!Y134,0)+(1-Parameters!$B$174)*Y133)*(1+(_xlfn.IFNA('[3]Nat GDP per cap ppp growth rate'!Y134,0)-IF(Settings!$C$16="No",0,Parameters!Y$164*('AMOC national temperature'!Y133-Parameters!Y$128)+Parameters!Y$165*('AMOC national temperature'!Y133-Parameters!Y$128)^2)))*IF(Settings!$C$16="No",1,(1-SLR!$D133*Parameters!Y$181))))</f>
        <v>46353.681599437492</v>
      </c>
      <c r="Z134" s="22">
        <f ca="1">IF(Z$2=0,0,IF((Parameters!$B$174*(1-Parameters!Z$185)*_xlfn.IFNA('[3]National GDP per capita ppp'!Z134,0)+(1-Parameters!$B$174)*Z133)*(1+(_xlfn.IFNA('[3]Nat GDP per cap ppp growth rate'!Z134,0)-IF(Settings!$C$16="No",0,Parameters!Z$164*('AMOC national temperature'!Z133-Parameters!Z$128)+Parameters!Z$165*('AMOC national temperature'!Z133-Parameters!Z$128)^2)))*IF(Settings!$C$16="No",1,(1-SLR!$D133*Parameters!Z$181))&lt;=Parameters!$B$189,Parameters!$B$189,(Parameters!$B$174*(1-Parameters!Z$185)*_xlfn.IFNA('[3]National GDP per capita ppp'!Z134,0)+(1-Parameters!$B$174)*Z133)*(1+(_xlfn.IFNA('[3]Nat GDP per cap ppp growth rate'!Z134,0)-IF(Settings!$C$16="No",0,Parameters!Z$164*('AMOC national temperature'!Z133-Parameters!Z$128)+Parameters!Z$165*('AMOC national temperature'!Z133-Parameters!Z$128)^2)))*IF(Settings!$C$16="No",1,(1-SLR!$D133*Parameters!Z$181))))</f>
        <v>134972.25146123581</v>
      </c>
      <c r="AA134" s="22">
        <f ca="1">IF(AA$2=0,0,IF((Parameters!$B$174*(1-Parameters!AA$185)*_xlfn.IFNA('[3]National GDP per capita ppp'!AA134,0)+(1-Parameters!$B$174)*AA133)*(1+(_xlfn.IFNA('[3]Nat GDP per cap ppp growth rate'!AA134,0)-IF(Settings!$C$16="No",0,Parameters!AA$164*('AMOC national temperature'!AA133-Parameters!AA$128)+Parameters!AA$165*('AMOC national temperature'!AA133-Parameters!AA$128)^2)))*IF(Settings!$C$16="No",1,(1-SLR!$D133*Parameters!AA$181))&lt;=Parameters!$B$189,Parameters!$B$189,(Parameters!$B$174*(1-Parameters!AA$185)*_xlfn.IFNA('[3]National GDP per capita ppp'!AA134,0)+(1-Parameters!$B$174)*AA133)*(1+(_xlfn.IFNA('[3]Nat GDP per cap ppp growth rate'!AA134,0)-IF(Settings!$C$16="No",0,Parameters!AA$164*('AMOC national temperature'!AA133-Parameters!AA$128)+Parameters!AA$165*('AMOC national temperature'!AA133-Parameters!AA$128)^2)))*IF(Settings!$C$16="No",1,(1-SLR!$D133*Parameters!AA$181))))</f>
        <v>169560.07457443792</v>
      </c>
      <c r="AB134" s="22">
        <f ca="1">IF(AB$2=0,0,IF((Parameters!$B$174*(1-Parameters!AB$185)*_xlfn.IFNA('[3]National GDP per capita ppp'!AB134,0)+(1-Parameters!$B$174)*AB133)*(1+(_xlfn.IFNA('[3]Nat GDP per cap ppp growth rate'!AB134,0)-IF(Settings!$C$16="No",0,Parameters!AB$164*('AMOC national temperature'!AB133-Parameters!AB$128)+Parameters!AB$165*('AMOC national temperature'!AB133-Parameters!AB$128)^2)))*IF(Settings!$C$16="No",1,(1-SLR!$D133*Parameters!AB$181))&lt;=Parameters!$B$189,Parameters!$B$189,(Parameters!$B$174*(1-Parameters!AB$185)*_xlfn.IFNA('[3]National GDP per capita ppp'!AB134,0)+(1-Parameters!$B$174)*AB133)*(1+(_xlfn.IFNA('[3]Nat GDP per cap ppp growth rate'!AB134,0)-IF(Settings!$C$16="No",0,Parameters!AB$164*('AMOC national temperature'!AB133-Parameters!AB$128)+Parameters!AB$165*('AMOC national temperature'!AB133-Parameters!AB$128)^2)))*IF(Settings!$C$16="No",1,(1-SLR!$D133*Parameters!AB$181))))</f>
        <v>623980.18495770334</v>
      </c>
      <c r="AC134" s="22">
        <f ca="1">IF(AC$2=0,0,IF((Parameters!$B$174*(1-Parameters!AC$185)*_xlfn.IFNA('[3]National GDP per capita ppp'!AC134,0)+(1-Parameters!$B$174)*AC133)*(1+(_xlfn.IFNA('[3]Nat GDP per cap ppp growth rate'!AC134,0)-IF(Settings!$C$16="No",0,Parameters!AC$164*('AMOC national temperature'!AC133-Parameters!AC$128)+Parameters!AC$165*('AMOC national temperature'!AC133-Parameters!AC$128)^2)))*IF(Settings!$C$16="No",1,(1-SLR!$D133*Parameters!AC$181))&lt;=Parameters!$B$189,Parameters!$B$189,(Parameters!$B$174*(1-Parameters!AC$185)*_xlfn.IFNA('[3]National GDP per capita ppp'!AC134,0)+(1-Parameters!$B$174)*AC133)*(1+(_xlfn.IFNA('[3]Nat GDP per cap ppp growth rate'!AC134,0)-IF(Settings!$C$16="No",0,Parameters!AC$164*('AMOC national temperature'!AC133-Parameters!AC$128)+Parameters!AC$165*('AMOC national temperature'!AC133-Parameters!AC$128)^2)))*IF(Settings!$C$16="No",1,(1-SLR!$D133*Parameters!AC$181))))</f>
        <v>86664.633479112992</v>
      </c>
      <c r="AD134" s="22">
        <f ca="1">IF(AD$2=0,0,IF((Parameters!$B$174*(1-Parameters!AD$185)*_xlfn.IFNA('[3]National GDP per capita ppp'!AD134,0)+(1-Parameters!$B$174)*AD133)*(1+(_xlfn.IFNA('[3]Nat GDP per cap ppp growth rate'!AD134,0)-IF(Settings!$C$16="No",0,Parameters!AD$164*('AMOC national temperature'!AD133-Parameters!AD$128)+Parameters!AD$165*('AMOC national temperature'!AD133-Parameters!AD$128)^2)))*IF(Settings!$C$16="No",1,(1-SLR!$D133*Parameters!AD$181))&lt;=Parameters!$B$189,Parameters!$B$189,(Parameters!$B$174*(1-Parameters!AD$185)*_xlfn.IFNA('[3]National GDP per capita ppp'!AD134,0)+(1-Parameters!$B$174)*AD133)*(1+(_xlfn.IFNA('[3]Nat GDP per cap ppp growth rate'!AD134,0)-IF(Settings!$C$16="No",0,Parameters!AD$164*('AMOC national temperature'!AD133-Parameters!AD$128)+Parameters!AD$165*('AMOC national temperature'!AD133-Parameters!AD$128)^2)))*IF(Settings!$C$16="No",1,(1-SLR!$D133*Parameters!AD$181))))</f>
        <v>190201.18877953792</v>
      </c>
      <c r="AE134" s="22">
        <f ca="1">IF(AE$2=0,0,IF((Parameters!$B$174*(1-Parameters!AE$185)*_xlfn.IFNA('[3]National GDP per capita ppp'!AE134,0)+(1-Parameters!$B$174)*AE133)*(1+(_xlfn.IFNA('[3]Nat GDP per cap ppp growth rate'!AE134,0)-IF(Settings!$C$16="No",0,Parameters!AE$164*('AMOC national temperature'!AE133-Parameters!AE$128)+Parameters!AE$165*('AMOC national temperature'!AE133-Parameters!AE$128)^2)))*IF(Settings!$C$16="No",1,(1-SLR!$D133*Parameters!AE$181))&lt;=Parameters!$B$189,Parameters!$B$189,(Parameters!$B$174*(1-Parameters!AE$185)*_xlfn.IFNA('[3]National GDP per capita ppp'!AE134,0)+(1-Parameters!$B$174)*AE133)*(1+(_xlfn.IFNA('[3]Nat GDP per cap ppp growth rate'!AE134,0)-IF(Settings!$C$16="No",0,Parameters!AE$164*('AMOC national temperature'!AE133-Parameters!AE$128)+Parameters!AE$165*('AMOC national temperature'!AE133-Parameters!AE$128)^2)))*IF(Settings!$C$16="No",1,(1-SLR!$D133*Parameters!AE$181))))</f>
        <v>17787.353194299587</v>
      </c>
      <c r="AF134" s="22">
        <f ca="1">IF(AF$2=0,0,IF((Parameters!$B$174*(1-Parameters!AF$185)*_xlfn.IFNA('[3]National GDP per capita ppp'!AF134,0)+(1-Parameters!$B$174)*AF133)*(1+(_xlfn.IFNA('[3]Nat GDP per cap ppp growth rate'!AF134,0)-IF(Settings!$C$16="No",0,Parameters!AF$164*('AMOC national temperature'!AF133-Parameters!AF$128)+Parameters!AF$165*('AMOC national temperature'!AF133-Parameters!AF$128)^2)))*IF(Settings!$C$16="No",1,(1-SLR!$D133*Parameters!AF$181))&lt;=Parameters!$B$189,Parameters!$B$189,(Parameters!$B$174*(1-Parameters!AF$185)*_xlfn.IFNA('[3]National GDP per capita ppp'!AF134,0)+(1-Parameters!$B$174)*AF133)*(1+(_xlfn.IFNA('[3]Nat GDP per cap ppp growth rate'!AF134,0)-IF(Settings!$C$16="No",0,Parameters!AF$164*('AMOC national temperature'!AF133-Parameters!AF$128)+Parameters!AF$165*('AMOC national temperature'!AF133-Parameters!AF$128)^2)))*IF(Settings!$C$16="No",1,(1-SLR!$D133*Parameters!AF$181))))</f>
        <v>147474.39331203356</v>
      </c>
      <c r="AG134" s="22">
        <f ca="1">IF(AG$2=0,0,IF((Parameters!$B$174*(1-Parameters!AG$185)*_xlfn.IFNA('[3]National GDP per capita ppp'!AG134,0)+(1-Parameters!$B$174)*AG133)*(1+(_xlfn.IFNA('[3]Nat GDP per cap ppp growth rate'!AG134,0)-IF(Settings!$C$16="No",0,Parameters!AG$164*('AMOC national temperature'!AG133-Parameters!AG$128)+Parameters!AG$165*('AMOC national temperature'!AG133-Parameters!AG$128)^2)))*IF(Settings!$C$16="No",1,(1-SLR!$D133*Parameters!AG$181))&lt;=Parameters!$B$189,Parameters!$B$189,(Parameters!$B$174*(1-Parameters!AG$185)*_xlfn.IFNA('[3]National GDP per capita ppp'!AG134,0)+(1-Parameters!$B$174)*AG133)*(1+(_xlfn.IFNA('[3]Nat GDP per cap ppp growth rate'!AG134,0)-IF(Settings!$C$16="No",0,Parameters!AG$164*('AMOC national temperature'!AG133-Parameters!AG$128)+Parameters!AG$165*('AMOC national temperature'!AG133-Parameters!AG$128)^2)))*IF(Settings!$C$16="No",1,(1-SLR!$D133*Parameters!AG$181))))</f>
        <v>153759.11994859093</v>
      </c>
      <c r="AH134" s="22">
        <f ca="1">IF(AH$2=0,0,IF((Parameters!$B$174*(1-Parameters!AH$185)*_xlfn.IFNA('[3]National GDP per capita ppp'!AH134,0)+(1-Parameters!$B$174)*AH133)*(1+(_xlfn.IFNA('[3]Nat GDP per cap ppp growth rate'!AH134,0)-IF(Settings!$C$16="No",0,Parameters!AH$164*('AMOC national temperature'!AH133-Parameters!AH$128)+Parameters!AH$165*('AMOC national temperature'!AH133-Parameters!AH$128)^2)))*IF(Settings!$C$16="No",1,(1-SLR!$D133*Parameters!AH$181))&lt;=Parameters!$B$189,Parameters!$B$189,(Parameters!$B$174*(1-Parameters!AH$185)*_xlfn.IFNA('[3]National GDP per capita ppp'!AH134,0)+(1-Parameters!$B$174)*AH133)*(1+(_xlfn.IFNA('[3]Nat GDP per cap ppp growth rate'!AH134,0)-IF(Settings!$C$16="No",0,Parameters!AH$164*('AMOC national temperature'!AH133-Parameters!AH$128)+Parameters!AH$165*('AMOC national temperature'!AH133-Parameters!AH$128)^2)))*IF(Settings!$C$16="No",1,(1-SLR!$D133*Parameters!AH$181))))</f>
        <v>168682.35852879164</v>
      </c>
      <c r="AI134" s="22">
        <f ca="1">IF(AI$2=0,0,IF((Parameters!$B$174*(1-Parameters!AI$185)*_xlfn.IFNA('[3]National GDP per capita ppp'!AI134,0)+(1-Parameters!$B$174)*AI133)*(1+(_xlfn.IFNA('[3]Nat GDP per cap ppp growth rate'!AI134,0)-IF(Settings!$C$16="No",0,Parameters!AI$164*('AMOC national temperature'!AI133-Parameters!AI$128)+Parameters!AI$165*('AMOC national temperature'!AI133-Parameters!AI$128)^2)))*IF(Settings!$C$16="No",1,(1-SLR!$D133*Parameters!AI$181))&lt;=Parameters!$B$189,Parameters!$B$189,(Parameters!$B$174*(1-Parameters!AI$185)*_xlfn.IFNA('[3]National GDP per capita ppp'!AI134,0)+(1-Parameters!$B$174)*AI133)*(1+(_xlfn.IFNA('[3]Nat GDP per cap ppp growth rate'!AI134,0)-IF(Settings!$C$16="No",0,Parameters!AI$164*('AMOC national temperature'!AI133-Parameters!AI$128)+Parameters!AI$165*('AMOC national temperature'!AI133-Parameters!AI$128)^2)))*IF(Settings!$C$16="No",1,(1-SLR!$D133*Parameters!AI$181))))</f>
        <v>93540.194131018186</v>
      </c>
      <c r="AJ134" s="22">
        <f ca="1">IF(AJ$2=0,0,IF((Parameters!$B$174*(1-Parameters!AJ$185)*_xlfn.IFNA('[3]National GDP per capita ppp'!AJ134,0)+(1-Parameters!$B$174)*AJ133)*(1+(_xlfn.IFNA('[3]Nat GDP per cap ppp growth rate'!AJ134,0)-IF(Settings!$C$16="No",0,Parameters!AJ$164*('AMOC national temperature'!AJ133-Parameters!AJ$128)+Parameters!AJ$165*('AMOC national temperature'!AJ133-Parameters!AJ$128)^2)))*IF(Settings!$C$16="No",1,(1-SLR!$D133*Parameters!AJ$181))&lt;=Parameters!$B$189,Parameters!$B$189,(Parameters!$B$174*(1-Parameters!AJ$185)*_xlfn.IFNA('[3]National GDP per capita ppp'!AJ134,0)+(1-Parameters!$B$174)*AJ133)*(1+(_xlfn.IFNA('[3]Nat GDP per cap ppp growth rate'!AJ134,0)-IF(Settings!$C$16="No",0,Parameters!AJ$164*('AMOC national temperature'!AJ133-Parameters!AJ$128)+Parameters!AJ$165*('AMOC national temperature'!AJ133-Parameters!AJ$128)^2)))*IF(Settings!$C$16="No",1,(1-SLR!$D133*Parameters!AJ$181))))</f>
        <v>55473.791470709853</v>
      </c>
      <c r="AK134" s="22">
        <f ca="1">IF(AK$2=0,0,IF((Parameters!$B$174*(1-Parameters!AK$185)*_xlfn.IFNA('[3]National GDP per capita ppp'!AK134,0)+(1-Parameters!$B$174)*AK133)*(1+(_xlfn.IFNA('[3]Nat GDP per cap ppp growth rate'!AK134,0)-IF(Settings!$C$16="No",0,Parameters!AK$164*('AMOC national temperature'!AK133-Parameters!AK$128)+Parameters!AK$165*('AMOC national temperature'!AK133-Parameters!AK$128)^2)))*IF(Settings!$C$16="No",1,(1-SLR!$D133*Parameters!AK$181))&lt;=Parameters!$B$189,Parameters!$B$189,(Parameters!$B$174*(1-Parameters!AK$185)*_xlfn.IFNA('[3]National GDP per capita ppp'!AK134,0)+(1-Parameters!$B$174)*AK133)*(1+(_xlfn.IFNA('[3]Nat GDP per cap ppp growth rate'!AK134,0)-IF(Settings!$C$16="No",0,Parameters!AK$164*('AMOC national temperature'!AK133-Parameters!AK$128)+Parameters!AK$165*('AMOC national temperature'!AK133-Parameters!AK$128)^2)))*IF(Settings!$C$16="No",1,(1-SLR!$D133*Parameters!AK$181))))</f>
        <v>54120.859279058895</v>
      </c>
      <c r="AL134" s="22">
        <f ca="1">IF(AL$2=0,0,IF((Parameters!$B$174*(1-Parameters!AL$185)*_xlfn.IFNA('[3]National GDP per capita ppp'!AL134,0)+(1-Parameters!$B$174)*AL133)*(1+(_xlfn.IFNA('[3]Nat GDP per cap ppp growth rate'!AL134,0)-IF(Settings!$C$16="No",0,Parameters!AL$164*('AMOC national temperature'!AL133-Parameters!AL$128)+Parameters!AL$165*('AMOC national temperature'!AL133-Parameters!AL$128)^2)))*IF(Settings!$C$16="No",1,(1-SLR!$D133*Parameters!AL$181))&lt;=Parameters!$B$189,Parameters!$B$189,(Parameters!$B$174*(1-Parameters!AL$185)*_xlfn.IFNA('[3]National GDP per capita ppp'!AL134,0)+(1-Parameters!$B$174)*AL133)*(1+(_xlfn.IFNA('[3]Nat GDP per cap ppp growth rate'!AL134,0)-IF(Settings!$C$16="No",0,Parameters!AL$164*('AMOC national temperature'!AL133-Parameters!AL$128)+Parameters!AL$165*('AMOC national temperature'!AL133-Parameters!AL$128)^2)))*IF(Settings!$C$16="No",1,(1-SLR!$D133*Parameters!AL$181))))</f>
        <v>14080.208700180901</v>
      </c>
      <c r="AM134" s="22">
        <f ca="1">IF(AM$2=0,0,IF((Parameters!$B$174*(1-Parameters!AM$185)*_xlfn.IFNA('[3]National GDP per capita ppp'!AM134,0)+(1-Parameters!$B$174)*AM133)*(1+(_xlfn.IFNA('[3]Nat GDP per cap ppp growth rate'!AM134,0)-IF(Settings!$C$16="No",0,Parameters!AM$164*('AMOC national temperature'!AM133-Parameters!AM$128)+Parameters!AM$165*('AMOC national temperature'!AM133-Parameters!AM$128)^2)))*IF(Settings!$C$16="No",1,(1-SLR!$D133*Parameters!AM$181))&lt;=Parameters!$B$189,Parameters!$B$189,(Parameters!$B$174*(1-Parameters!AM$185)*_xlfn.IFNA('[3]National GDP per capita ppp'!AM134,0)+(1-Parameters!$B$174)*AM133)*(1+(_xlfn.IFNA('[3]Nat GDP per cap ppp growth rate'!AM134,0)-IF(Settings!$C$16="No",0,Parameters!AM$164*('AMOC national temperature'!AM133-Parameters!AM$128)+Parameters!AM$165*('AMOC national temperature'!AM133-Parameters!AM$128)^2)))*IF(Settings!$C$16="No",1,(1-SLR!$D133*Parameters!AM$181))))</f>
        <v>100148.53208176735</v>
      </c>
      <c r="AN134" s="22">
        <f ca="1">IF(AN$2=0,0,IF((Parameters!$B$174*(1-Parameters!AN$185)*_xlfn.IFNA('[3]National GDP per capita ppp'!AN134,0)+(1-Parameters!$B$174)*AN133)*(1+(_xlfn.IFNA('[3]Nat GDP per cap ppp growth rate'!AN134,0)-IF(Settings!$C$16="No",0,Parameters!AN$164*('AMOC national temperature'!AN133-Parameters!AN$128)+Parameters!AN$165*('AMOC national temperature'!AN133-Parameters!AN$128)^2)))*IF(Settings!$C$16="No",1,(1-SLR!$D133*Parameters!AN$181))&lt;=Parameters!$B$189,Parameters!$B$189,(Parameters!$B$174*(1-Parameters!AN$185)*_xlfn.IFNA('[3]National GDP per capita ppp'!AN134,0)+(1-Parameters!$B$174)*AN133)*(1+(_xlfn.IFNA('[3]Nat GDP per cap ppp growth rate'!AN134,0)-IF(Settings!$C$16="No",0,Parameters!AN$164*('AMOC national temperature'!AN133-Parameters!AN$128)+Parameters!AN$165*('AMOC national temperature'!AN133-Parameters!AN$128)^2)))*IF(Settings!$C$16="No",1,(1-SLR!$D133*Parameters!AN$181))))</f>
        <v>101515.9037883393</v>
      </c>
      <c r="AO134" s="22">
        <f ca="1">IF(AO$2=0,0,IF((Parameters!$B$174*(1-Parameters!AO$185)*_xlfn.IFNA('[3]National GDP per capita ppp'!AO134,0)+(1-Parameters!$B$174)*AO133)*(1+(_xlfn.IFNA('[3]Nat GDP per cap ppp growth rate'!AO134,0)-IF(Settings!$C$16="No",0,Parameters!AO$164*('AMOC national temperature'!AO133-Parameters!AO$128)+Parameters!AO$165*('AMOC national temperature'!AO133-Parameters!AO$128)^2)))*IF(Settings!$C$16="No",1,(1-SLR!$D133*Parameters!AO$181))&lt;=Parameters!$B$189,Parameters!$B$189,(Parameters!$B$174*(1-Parameters!AO$185)*_xlfn.IFNA('[3]National GDP per capita ppp'!AO134,0)+(1-Parameters!$B$174)*AO133)*(1+(_xlfn.IFNA('[3]Nat GDP per cap ppp growth rate'!AO134,0)-IF(Settings!$C$16="No",0,Parameters!AO$164*('AMOC national temperature'!AO133-Parameters!AO$128)+Parameters!AO$165*('AMOC national temperature'!AO133-Parameters!AO$128)^2)))*IF(Settings!$C$16="No",1,(1-SLR!$D133*Parameters!AO$181))))</f>
        <v>52356.517157658025</v>
      </c>
      <c r="AP134" s="22">
        <f ca="1">IF(AP$2=0,0,IF((Parameters!$B$174*(1-Parameters!AP$185)*_xlfn.IFNA('[3]National GDP per capita ppp'!AP134,0)+(1-Parameters!$B$174)*AP133)*(1+(_xlfn.IFNA('[3]Nat GDP per cap ppp growth rate'!AP134,0)-IF(Settings!$C$16="No",0,Parameters!AP$164*('AMOC national temperature'!AP133-Parameters!AP$128)+Parameters!AP$165*('AMOC national temperature'!AP133-Parameters!AP$128)^2)))*IF(Settings!$C$16="No",1,(1-SLR!$D133*Parameters!AP$181))&lt;=Parameters!$B$189,Parameters!$B$189,(Parameters!$B$174*(1-Parameters!AP$185)*_xlfn.IFNA('[3]National GDP per capita ppp'!AP134,0)+(1-Parameters!$B$174)*AP133)*(1+(_xlfn.IFNA('[3]Nat GDP per cap ppp growth rate'!AP134,0)-IF(Settings!$C$16="No",0,Parameters!AP$164*('AMOC national temperature'!AP133-Parameters!AP$128)+Parameters!AP$165*('AMOC national temperature'!AP133-Parameters!AP$128)^2)))*IF(Settings!$C$16="No",1,(1-SLR!$D133*Parameters!AP$181))))</f>
        <v>91976.15644200315</v>
      </c>
      <c r="AQ134" s="22">
        <f ca="1">IF(AQ$2=0,0,IF((Parameters!$B$174*(1-Parameters!AQ$185)*_xlfn.IFNA('[3]National GDP per capita ppp'!AQ134,0)+(1-Parameters!$B$174)*AQ133)*(1+(_xlfn.IFNA('[3]Nat GDP per cap ppp growth rate'!AQ134,0)-IF(Settings!$C$16="No",0,Parameters!AQ$164*('AMOC national temperature'!AQ133-Parameters!AQ$128)+Parameters!AQ$165*('AMOC national temperature'!AQ133-Parameters!AQ$128)^2)))*IF(Settings!$C$16="No",1,(1-SLR!$D133*Parameters!AQ$181))&lt;=Parameters!$B$189,Parameters!$B$189,(Parameters!$B$174*(1-Parameters!AQ$185)*_xlfn.IFNA('[3]National GDP per capita ppp'!AQ134,0)+(1-Parameters!$B$174)*AQ133)*(1+(_xlfn.IFNA('[3]Nat GDP per cap ppp growth rate'!AQ134,0)-IF(Settings!$C$16="No",0,Parameters!AQ$164*('AMOC national temperature'!AQ133-Parameters!AQ$128)+Parameters!AQ$165*('AMOC national temperature'!AQ133-Parameters!AQ$128)^2)))*IF(Settings!$C$16="No",1,(1-SLR!$D133*Parameters!AQ$181))))</f>
        <v>126621.02626550339</v>
      </c>
      <c r="AR134" s="22">
        <f>IF(AR$2=0,0,IF((Parameters!$B$174*(1-Parameters!AR$185)*_xlfn.IFNA('[3]National GDP per capita ppp'!AR134,0)+(1-Parameters!$B$174)*AR133)*(1+(_xlfn.IFNA('[3]Nat GDP per cap ppp growth rate'!AR134,0)-IF(Settings!$C$16="No",0,Parameters!AR$164*('AMOC national temperature'!AR133-Parameters!AR$128)+Parameters!AR$165*('AMOC national temperature'!AR133-Parameters!AR$128)^2)))*IF(Settings!$C$16="No",1,(1-SLR!$D133*Parameters!AR$181))&lt;=Parameters!$B$189,Parameters!$B$189,(Parameters!$B$174*(1-Parameters!AR$185)*_xlfn.IFNA('[3]National GDP per capita ppp'!AR134,0)+(1-Parameters!$B$174)*AR133)*(1+(_xlfn.IFNA('[3]Nat GDP per cap ppp growth rate'!AR134,0)-IF(Settings!$C$16="No",0,Parameters!AR$164*('AMOC national temperature'!AR133-Parameters!AR$128)+Parameters!AR$165*('AMOC national temperature'!AR133-Parameters!AR$128)^2)))*IF(Settings!$C$16="No",1,(1-SLR!$D133*Parameters!AR$181))))</f>
        <v>0</v>
      </c>
      <c r="AS134" s="22">
        <f ca="1">IF(AS$2=0,0,IF((Parameters!$B$174*(1-Parameters!AS$185)*_xlfn.IFNA('[3]National GDP per capita ppp'!AS134,0)+(1-Parameters!$B$174)*AS133)*(1+(_xlfn.IFNA('[3]Nat GDP per cap ppp growth rate'!AS134,0)-IF(Settings!$C$16="No",0,Parameters!AS$164*('AMOC national temperature'!AS133-Parameters!AS$128)+Parameters!AS$165*('AMOC national temperature'!AS133-Parameters!AS$128)^2)))*IF(Settings!$C$16="No",1,(1-SLR!$D133*Parameters!AS$181))&lt;=Parameters!$B$189,Parameters!$B$189,(Parameters!$B$174*(1-Parameters!AS$185)*_xlfn.IFNA('[3]National GDP per capita ppp'!AS134,0)+(1-Parameters!$B$174)*AS133)*(1+(_xlfn.IFNA('[3]Nat GDP per cap ppp growth rate'!AS134,0)-IF(Settings!$C$16="No",0,Parameters!AS$164*('AMOC national temperature'!AS133-Parameters!AS$128)+Parameters!AS$165*('AMOC national temperature'!AS133-Parameters!AS$128)^2)))*IF(Settings!$C$16="No",1,(1-SLR!$D133*Parameters!AS$181))))</f>
        <v>123628.56259485868</v>
      </c>
      <c r="AT134" s="22">
        <f ca="1">IF(AT$2=0,0,IF((Parameters!$B$174*(1-Parameters!AT$185)*_xlfn.IFNA('[3]National GDP per capita ppp'!AT134,0)+(1-Parameters!$B$174)*AT133)*(1+(_xlfn.IFNA('[3]Nat GDP per cap ppp growth rate'!AT134,0)-IF(Settings!$C$16="No",0,Parameters!AT$164*('AMOC national temperature'!AT133-Parameters!AT$128)+Parameters!AT$165*('AMOC national temperature'!AT133-Parameters!AT$128)^2)))*IF(Settings!$C$16="No",1,(1-SLR!$D133*Parameters!AT$181))&lt;=Parameters!$B$189,Parameters!$B$189,(Parameters!$B$174*(1-Parameters!AT$185)*_xlfn.IFNA('[3]National GDP per capita ppp'!AT134,0)+(1-Parameters!$B$174)*AT133)*(1+(_xlfn.IFNA('[3]Nat GDP per cap ppp growth rate'!AT134,0)-IF(Settings!$C$16="No",0,Parameters!AT$164*('AMOC national temperature'!AT133-Parameters!AT$128)+Parameters!AT$165*('AMOC national temperature'!AT133-Parameters!AT$128)^2)))*IF(Settings!$C$16="No",1,(1-SLR!$D133*Parameters!AT$181))))</f>
        <v>91902.653516965438</v>
      </c>
      <c r="AU134" s="22">
        <f ca="1">IF(AU$2=0,0,IF((Parameters!$B$174*(1-Parameters!AU$185)*_xlfn.IFNA('[3]National GDP per capita ppp'!AU134,0)+(1-Parameters!$B$174)*AU133)*(1+(_xlfn.IFNA('[3]Nat GDP per cap ppp growth rate'!AU134,0)-IF(Settings!$C$16="No",0,Parameters!AU$164*('AMOC national temperature'!AU133-Parameters!AU$128)+Parameters!AU$165*('AMOC national temperature'!AU133-Parameters!AU$128)^2)))*IF(Settings!$C$16="No",1,(1-SLR!$D133*Parameters!AU$181))&lt;=Parameters!$B$189,Parameters!$B$189,(Parameters!$B$174*(1-Parameters!AU$185)*_xlfn.IFNA('[3]National GDP per capita ppp'!AU134,0)+(1-Parameters!$B$174)*AU133)*(1+(_xlfn.IFNA('[3]Nat GDP per cap ppp growth rate'!AU134,0)-IF(Settings!$C$16="No",0,Parameters!AU$164*('AMOC national temperature'!AU133-Parameters!AU$128)+Parameters!AU$165*('AMOC national temperature'!AU133-Parameters!AU$128)^2)))*IF(Settings!$C$16="No",1,(1-SLR!$D133*Parameters!AU$181))))</f>
        <v>127112.32512023032</v>
      </c>
      <c r="AV134" s="22">
        <f ca="1">IF(AV$2=0,0,IF((Parameters!$B$174*(1-Parameters!AV$185)*_xlfn.IFNA('[3]National GDP per capita ppp'!AV134,0)+(1-Parameters!$B$174)*AV133)*(1+(_xlfn.IFNA('[3]Nat GDP per cap ppp growth rate'!AV134,0)-IF(Settings!$C$16="No",0,Parameters!AV$164*('AMOC national temperature'!AV133-Parameters!AV$128)+Parameters!AV$165*('AMOC national temperature'!AV133-Parameters!AV$128)^2)))*IF(Settings!$C$16="No",1,(1-SLR!$D133*Parameters!AV$181))&lt;=Parameters!$B$189,Parameters!$B$189,(Parameters!$B$174*(1-Parameters!AV$185)*_xlfn.IFNA('[3]National GDP per capita ppp'!AV134,0)+(1-Parameters!$B$174)*AV133)*(1+(_xlfn.IFNA('[3]Nat GDP per cap ppp growth rate'!AV134,0)-IF(Settings!$C$16="No",0,Parameters!AV$164*('AMOC national temperature'!AV133-Parameters!AV$128)+Parameters!AV$165*('AMOC national temperature'!AV133-Parameters!AV$128)^2)))*IF(Settings!$C$16="No",1,(1-SLR!$D133*Parameters!AV$181))))</f>
        <v>47458.543572390052</v>
      </c>
      <c r="AW134" s="22">
        <f ca="1">IF(AW$2=0,0,IF((Parameters!$B$174*(1-Parameters!AW$185)*_xlfn.IFNA('[3]National GDP per capita ppp'!AW134,0)+(1-Parameters!$B$174)*AW133)*(1+(_xlfn.IFNA('[3]Nat GDP per cap ppp growth rate'!AW134,0)-IF(Settings!$C$16="No",0,Parameters!AW$164*('AMOC national temperature'!AW133-Parameters!AW$128)+Parameters!AW$165*('AMOC national temperature'!AW133-Parameters!AW$128)^2)))*IF(Settings!$C$16="No",1,(1-SLR!$D133*Parameters!AW$181))&lt;=Parameters!$B$189,Parameters!$B$189,(Parameters!$B$174*(1-Parameters!AW$185)*_xlfn.IFNA('[3]National GDP per capita ppp'!AW134,0)+(1-Parameters!$B$174)*AW133)*(1+(_xlfn.IFNA('[3]Nat GDP per cap ppp growth rate'!AW134,0)-IF(Settings!$C$16="No",0,Parameters!AW$164*('AMOC national temperature'!AW133-Parameters!AW$128)+Parameters!AW$165*('AMOC national temperature'!AW133-Parameters!AW$128)^2)))*IF(Settings!$C$16="No",1,(1-SLR!$D133*Parameters!AW$181))))</f>
        <v>67094.140771482678</v>
      </c>
      <c r="AX134" s="22">
        <f ca="1">IF(AX$2=0,0,IF((Parameters!$B$174*(1-Parameters!AX$185)*_xlfn.IFNA('[3]National GDP per capita ppp'!AX134,0)+(1-Parameters!$B$174)*AX133)*(1+(_xlfn.IFNA('[3]Nat GDP per cap ppp growth rate'!AX134,0)-IF(Settings!$C$16="No",0,Parameters!AX$164*('AMOC national temperature'!AX133-Parameters!AX$128)+Parameters!AX$165*('AMOC national temperature'!AX133-Parameters!AX$128)^2)))*IF(Settings!$C$16="No",1,(1-SLR!$D133*Parameters!AX$181))&lt;=Parameters!$B$189,Parameters!$B$189,(Parameters!$B$174*(1-Parameters!AX$185)*_xlfn.IFNA('[3]National GDP per capita ppp'!AX134,0)+(1-Parameters!$B$174)*AX133)*(1+(_xlfn.IFNA('[3]Nat GDP per cap ppp growth rate'!AX134,0)-IF(Settings!$C$16="No",0,Parameters!AX$164*('AMOC national temperature'!AX133-Parameters!AX$128)+Parameters!AX$165*('AMOC national temperature'!AX133-Parameters!AX$128)^2)))*IF(Settings!$C$16="No",1,(1-SLR!$D133*Parameters!AX$181))))</f>
        <v>134507.32395896991</v>
      </c>
      <c r="AY134" s="22">
        <f ca="1">IF(AY$2=0,0,IF((Parameters!$B$174*(1-Parameters!AY$185)*_xlfn.IFNA('[3]National GDP per capita ppp'!AY134,0)+(1-Parameters!$B$174)*AY133)*(1+(_xlfn.IFNA('[3]Nat GDP per cap ppp growth rate'!AY134,0)-IF(Settings!$C$16="No",0,Parameters!AY$164*('AMOC national temperature'!AY133-Parameters!AY$128)+Parameters!AY$165*('AMOC national temperature'!AY133-Parameters!AY$128)^2)))*IF(Settings!$C$16="No",1,(1-SLR!$D133*Parameters!AY$181))&lt;=Parameters!$B$189,Parameters!$B$189,(Parameters!$B$174*(1-Parameters!AY$185)*_xlfn.IFNA('[3]National GDP per capita ppp'!AY134,0)+(1-Parameters!$B$174)*AY133)*(1+(_xlfn.IFNA('[3]Nat GDP per cap ppp growth rate'!AY134,0)-IF(Settings!$C$16="No",0,Parameters!AY$164*('AMOC national temperature'!AY133-Parameters!AY$128)+Parameters!AY$165*('AMOC national temperature'!AY133-Parameters!AY$128)^2)))*IF(Settings!$C$16="No",1,(1-SLR!$D133*Parameters!AY$181))))</f>
        <v>105625.18735585884</v>
      </c>
      <c r="AZ134" s="22">
        <f ca="1">IF(AZ$2=0,0,IF((Parameters!$B$174*(1-Parameters!AZ$185)*_xlfn.IFNA('[3]National GDP per capita ppp'!AZ134,0)+(1-Parameters!$B$174)*AZ133)*(1+(_xlfn.IFNA('[3]Nat GDP per cap ppp growth rate'!AZ134,0)-IF(Settings!$C$16="No",0,Parameters!AZ$164*('AMOC national temperature'!AZ133-Parameters!AZ$128)+Parameters!AZ$165*('AMOC national temperature'!AZ133-Parameters!AZ$128)^2)))*IF(Settings!$C$16="No",1,(1-SLR!$D133*Parameters!AZ$181))&lt;=Parameters!$B$189,Parameters!$B$189,(Parameters!$B$174*(1-Parameters!AZ$185)*_xlfn.IFNA('[3]National GDP per capita ppp'!AZ134,0)+(1-Parameters!$B$174)*AZ133)*(1+(_xlfn.IFNA('[3]Nat GDP per cap ppp growth rate'!AZ134,0)-IF(Settings!$C$16="No",0,Parameters!AZ$164*('AMOC national temperature'!AZ133-Parameters!AZ$128)+Parameters!AZ$165*('AMOC national temperature'!AZ133-Parameters!AZ$128)^2)))*IF(Settings!$C$16="No",1,(1-SLR!$D133*Parameters!AZ$181))))</f>
        <v>158503.63908342319</v>
      </c>
      <c r="BA134" s="22">
        <f ca="1">IF(BA$2=0,0,IF((Parameters!$B$174*(1-Parameters!BA$185)*_xlfn.IFNA('[3]National GDP per capita ppp'!BA134,0)+(1-Parameters!$B$174)*BA133)*(1+(_xlfn.IFNA('[3]Nat GDP per cap ppp growth rate'!BA134,0)-IF(Settings!$C$16="No",0,Parameters!BA$164*('AMOC national temperature'!BA133-Parameters!BA$128)+Parameters!BA$165*('AMOC national temperature'!BA133-Parameters!BA$128)^2)))*IF(Settings!$C$16="No",1,(1-SLR!$D133*Parameters!BA$181))&lt;=Parameters!$B$189,Parameters!$B$189,(Parameters!$B$174*(1-Parameters!BA$185)*_xlfn.IFNA('[3]National GDP per capita ppp'!BA134,0)+(1-Parameters!$B$174)*BA133)*(1+(_xlfn.IFNA('[3]Nat GDP per cap ppp growth rate'!BA134,0)-IF(Settings!$C$16="No",0,Parameters!BA$164*('AMOC national temperature'!BA133-Parameters!BA$128)+Parameters!BA$165*('AMOC national temperature'!BA133-Parameters!BA$128)^2)))*IF(Settings!$C$16="No",1,(1-SLR!$D133*Parameters!BA$181))))</f>
        <v>77653.191190361293</v>
      </c>
      <c r="BB134" s="22">
        <f ca="1">IF(BB$2=0,0,IF((Parameters!$B$174*(1-Parameters!BB$185)*_xlfn.IFNA('[3]National GDP per capita ppp'!BB134,0)+(1-Parameters!$B$174)*BB133)*(1+(_xlfn.IFNA('[3]Nat GDP per cap ppp growth rate'!BB134,0)-IF(Settings!$C$16="No",0,Parameters!BB$164*('AMOC national temperature'!BB133-Parameters!BB$128)+Parameters!BB$165*('AMOC national temperature'!BB133-Parameters!BB$128)^2)))*IF(Settings!$C$16="No",1,(1-SLR!$D133*Parameters!BB$181))&lt;=Parameters!$B$189,Parameters!$B$189,(Parameters!$B$174*(1-Parameters!BB$185)*_xlfn.IFNA('[3]National GDP per capita ppp'!BB134,0)+(1-Parameters!$B$174)*BB133)*(1+(_xlfn.IFNA('[3]Nat GDP per cap ppp growth rate'!BB134,0)-IF(Settings!$C$16="No",0,Parameters!BB$164*('AMOC national temperature'!BB133-Parameters!BB$128)+Parameters!BB$165*('AMOC national temperature'!BB133-Parameters!BB$128)^2)))*IF(Settings!$C$16="No",1,(1-SLR!$D133*Parameters!BB$181))))</f>
        <v>199148.80067100559</v>
      </c>
      <c r="BC134" s="22">
        <f ca="1">IF(BC$2=0,0,IF((Parameters!$B$174*(1-Parameters!BC$185)*_xlfn.IFNA('[3]National GDP per capita ppp'!BC134,0)+(1-Parameters!$B$174)*BC133)*(1+(_xlfn.IFNA('[3]Nat GDP per cap ppp growth rate'!BC134,0)-IF(Settings!$C$16="No",0,Parameters!BC$164*('AMOC national temperature'!BC133-Parameters!BC$128)+Parameters!BC$165*('AMOC national temperature'!BC133-Parameters!BC$128)^2)))*IF(Settings!$C$16="No",1,(1-SLR!$D133*Parameters!BC$181))&lt;=Parameters!$B$189,Parameters!$B$189,(Parameters!$B$174*(1-Parameters!BC$185)*_xlfn.IFNA('[3]National GDP per capita ppp'!BC134,0)+(1-Parameters!$B$174)*BC133)*(1+(_xlfn.IFNA('[3]Nat GDP per cap ppp growth rate'!BC134,0)-IF(Settings!$C$16="No",0,Parameters!BC$164*('AMOC national temperature'!BC133-Parameters!BC$128)+Parameters!BC$165*('AMOC national temperature'!BC133-Parameters!BC$128)^2)))*IF(Settings!$C$16="No",1,(1-SLR!$D133*Parameters!BC$181))))</f>
        <v>35186.065516772273</v>
      </c>
      <c r="BD134" s="22">
        <f>IF(BD$2=0,0,IF((Parameters!$B$174*(1-Parameters!BD$185)*_xlfn.IFNA('[3]National GDP per capita ppp'!BD134,0)+(1-Parameters!$B$174)*BD133)*(1+(_xlfn.IFNA('[3]Nat GDP per cap ppp growth rate'!BD134,0)-IF(Settings!$C$16="No",0,Parameters!BD$164*('AMOC national temperature'!BD133-Parameters!BD$128)+Parameters!BD$165*('AMOC national temperature'!BD133-Parameters!BD$128)^2)))*IF(Settings!$C$16="No",1,(1-SLR!$D133*Parameters!BD$181))&lt;=Parameters!$B$189,Parameters!$B$189,(Parameters!$B$174*(1-Parameters!BD$185)*_xlfn.IFNA('[3]National GDP per capita ppp'!BD134,0)+(1-Parameters!$B$174)*BD133)*(1+(_xlfn.IFNA('[3]Nat GDP per cap ppp growth rate'!BD134,0)-IF(Settings!$C$16="No",0,Parameters!BD$164*('AMOC national temperature'!BD133-Parameters!BD$128)+Parameters!BD$165*('AMOC national temperature'!BD133-Parameters!BD$128)^2)))*IF(Settings!$C$16="No",1,(1-SLR!$D133*Parameters!BD$181))))</f>
        <v>0</v>
      </c>
      <c r="BE134" s="22">
        <f ca="1">IF(BE$2=0,0,IF((Parameters!$B$174*(1-Parameters!BE$185)*_xlfn.IFNA('[3]National GDP per capita ppp'!BE134,0)+(1-Parameters!$B$174)*BE133)*(1+(_xlfn.IFNA('[3]Nat GDP per cap ppp growth rate'!BE134,0)-IF(Settings!$C$16="No",0,Parameters!BE$164*('AMOC national temperature'!BE133-Parameters!BE$128)+Parameters!BE$165*('AMOC national temperature'!BE133-Parameters!BE$128)^2)))*IF(Settings!$C$16="No",1,(1-SLR!$D133*Parameters!BE$181))&lt;=Parameters!$B$189,Parameters!$B$189,(Parameters!$B$174*(1-Parameters!BE$185)*_xlfn.IFNA('[3]National GDP per capita ppp'!BE134,0)+(1-Parameters!$B$174)*BE133)*(1+(_xlfn.IFNA('[3]Nat GDP per cap ppp growth rate'!BE134,0)-IF(Settings!$C$16="No",0,Parameters!BE$164*('AMOC national temperature'!BE133-Parameters!BE$128)+Parameters!BE$165*('AMOC national temperature'!BE133-Parameters!BE$128)^2)))*IF(Settings!$C$16="No",1,(1-SLR!$D133*Parameters!BE$181))))</f>
        <v>109493.00832569515</v>
      </c>
      <c r="BF134" s="22">
        <f ca="1">IF(BF$2=0,0,IF((Parameters!$B$174*(1-Parameters!BF$185)*_xlfn.IFNA('[3]National GDP per capita ppp'!BF134,0)+(1-Parameters!$B$174)*BF133)*(1+(_xlfn.IFNA('[3]Nat GDP per cap ppp growth rate'!BF134,0)-IF(Settings!$C$16="No",0,Parameters!BF$164*('AMOC national temperature'!BF133-Parameters!BF$128)+Parameters!BF$165*('AMOC national temperature'!BF133-Parameters!BF$128)^2)))*IF(Settings!$C$16="No",1,(1-SLR!$D133*Parameters!BF$181))&lt;=Parameters!$B$189,Parameters!$B$189,(Parameters!$B$174*(1-Parameters!BF$185)*_xlfn.IFNA('[3]National GDP per capita ppp'!BF134,0)+(1-Parameters!$B$174)*BF133)*(1+(_xlfn.IFNA('[3]Nat GDP per cap ppp growth rate'!BF134,0)-IF(Settings!$C$16="No",0,Parameters!BF$164*('AMOC national temperature'!BF133-Parameters!BF$128)+Parameters!BF$165*('AMOC national temperature'!BF133-Parameters!BF$128)^2)))*IF(Settings!$C$16="No",1,(1-SLR!$D133*Parameters!BF$181))))</f>
        <v>72405.302062294999</v>
      </c>
      <c r="BG134" s="22">
        <f ca="1">IF(BG$2=0,0,IF((Parameters!$B$174*(1-Parameters!BG$185)*_xlfn.IFNA('[3]National GDP per capita ppp'!BG134,0)+(1-Parameters!$B$174)*BG133)*(1+(_xlfn.IFNA('[3]Nat GDP per cap ppp growth rate'!BG134,0)-IF(Settings!$C$16="No",0,Parameters!BG$164*('AMOC national temperature'!BG133-Parameters!BG$128)+Parameters!BG$165*('AMOC national temperature'!BG133-Parameters!BG$128)^2)))*IF(Settings!$C$16="No",1,(1-SLR!$D133*Parameters!BG$181))&lt;=Parameters!$B$189,Parameters!$B$189,(Parameters!$B$174*(1-Parameters!BG$185)*_xlfn.IFNA('[3]National GDP per capita ppp'!BG134,0)+(1-Parameters!$B$174)*BG133)*(1+(_xlfn.IFNA('[3]Nat GDP per cap ppp growth rate'!BG134,0)-IF(Settings!$C$16="No",0,Parameters!BG$164*('AMOC national temperature'!BG133-Parameters!BG$128)+Parameters!BG$165*('AMOC national temperature'!BG133-Parameters!BG$128)^2)))*IF(Settings!$C$16="No",1,(1-SLR!$D133*Parameters!BG$181))))</f>
        <v>18185.546181769609</v>
      </c>
      <c r="BH134" s="22">
        <f ca="1">IF(BH$2=0,0,IF((Parameters!$B$174*(1-Parameters!BH$185)*_xlfn.IFNA('[3]National GDP per capita ppp'!BH134,0)+(1-Parameters!$B$174)*BH133)*(1+(_xlfn.IFNA('[3]Nat GDP per cap ppp growth rate'!BH134,0)-IF(Settings!$C$16="No",0,Parameters!BH$164*('AMOC national temperature'!BH133-Parameters!BH$128)+Parameters!BH$165*('AMOC national temperature'!BH133-Parameters!BH$128)^2)))*IF(Settings!$C$16="No",1,(1-SLR!$D133*Parameters!BH$181))&lt;=Parameters!$B$189,Parameters!$B$189,(Parameters!$B$174*(1-Parameters!BH$185)*_xlfn.IFNA('[3]National GDP per capita ppp'!BH134,0)+(1-Parameters!$B$174)*BH133)*(1+(_xlfn.IFNA('[3]Nat GDP per cap ppp growth rate'!BH134,0)-IF(Settings!$C$16="No",0,Parameters!BH$164*('AMOC national temperature'!BH133-Parameters!BH$128)+Parameters!BH$165*('AMOC national temperature'!BH133-Parameters!BH$128)^2)))*IF(Settings!$C$16="No",1,(1-SLR!$D133*Parameters!BH$181))))</f>
        <v>134844.72304818261</v>
      </c>
      <c r="BI134" s="22">
        <f ca="1">IF(BI$2=0,0,IF((Parameters!$B$174*(1-Parameters!BI$185)*_xlfn.IFNA('[3]National GDP per capita ppp'!BI134,0)+(1-Parameters!$B$174)*BI133)*(1+(_xlfn.IFNA('[3]Nat GDP per cap ppp growth rate'!BI134,0)-IF(Settings!$C$16="No",0,Parameters!BI$164*('AMOC national temperature'!BI133-Parameters!BI$128)+Parameters!BI$165*('AMOC national temperature'!BI133-Parameters!BI$128)^2)))*IF(Settings!$C$16="No",1,(1-SLR!$D133*Parameters!BI$181))&lt;=Parameters!$B$189,Parameters!$B$189,(Parameters!$B$174*(1-Parameters!BI$185)*_xlfn.IFNA('[3]National GDP per capita ppp'!BI134,0)+(1-Parameters!$B$174)*BI133)*(1+(_xlfn.IFNA('[3]Nat GDP per cap ppp growth rate'!BI134,0)-IF(Settings!$C$16="No",0,Parameters!BI$164*('AMOC national temperature'!BI133-Parameters!BI$128)+Parameters!BI$165*('AMOC national temperature'!BI133-Parameters!BI$128)^2)))*IF(Settings!$C$16="No",1,(1-SLR!$D133*Parameters!BI$181))))</f>
        <v>97040.593161269528</v>
      </c>
      <c r="BJ134" s="22">
        <f ca="1">IF(BJ$2=0,0,IF((Parameters!$B$174*(1-Parameters!BJ$185)*_xlfn.IFNA('[3]National GDP per capita ppp'!BJ134,0)+(1-Parameters!$B$174)*BJ133)*(1+(_xlfn.IFNA('[3]Nat GDP per cap ppp growth rate'!BJ134,0)-IF(Settings!$C$16="No",0,Parameters!BJ$164*('AMOC national temperature'!BJ133-Parameters!BJ$128)+Parameters!BJ$165*('AMOC national temperature'!BJ133-Parameters!BJ$128)^2)))*IF(Settings!$C$16="No",1,(1-SLR!$D133*Parameters!BJ$181))&lt;=Parameters!$B$189,Parameters!$B$189,(Parameters!$B$174*(1-Parameters!BJ$185)*_xlfn.IFNA('[3]National GDP per capita ppp'!BJ134,0)+(1-Parameters!$B$174)*BJ133)*(1+(_xlfn.IFNA('[3]Nat GDP per cap ppp growth rate'!BJ134,0)-IF(Settings!$C$16="No",0,Parameters!BJ$164*('AMOC national temperature'!BJ133-Parameters!BJ$128)+Parameters!BJ$165*('AMOC national temperature'!BJ133-Parameters!BJ$128)^2)))*IF(Settings!$C$16="No",1,(1-SLR!$D133*Parameters!BJ$181))))</f>
        <v>121936.1451346587</v>
      </c>
      <c r="BK134" s="22">
        <f ca="1">IF(BK$2=0,0,IF((Parameters!$B$174*(1-Parameters!BK$185)*_xlfn.IFNA('[3]National GDP per capita ppp'!BK134,0)+(1-Parameters!$B$174)*BK133)*(1+(_xlfn.IFNA('[3]Nat GDP per cap ppp growth rate'!BK134,0)-IF(Settings!$C$16="No",0,Parameters!BK$164*('AMOC national temperature'!BK133-Parameters!BK$128)+Parameters!BK$165*('AMOC national temperature'!BK133-Parameters!BK$128)^2)))*IF(Settings!$C$16="No",1,(1-SLR!$D133*Parameters!BK$181))&lt;=Parameters!$B$189,Parameters!$B$189,(Parameters!$B$174*(1-Parameters!BK$185)*_xlfn.IFNA('[3]National GDP per capita ppp'!BK134,0)+(1-Parameters!$B$174)*BK133)*(1+(_xlfn.IFNA('[3]Nat GDP per cap ppp growth rate'!BK134,0)-IF(Settings!$C$16="No",0,Parameters!BK$164*('AMOC national temperature'!BK133-Parameters!BK$128)+Parameters!BK$165*('AMOC national temperature'!BK133-Parameters!BK$128)^2)))*IF(Settings!$C$16="No",1,(1-SLR!$D133*Parameters!BK$181))))</f>
        <v>8514.0728758160585</v>
      </c>
      <c r="BL134" s="22">
        <f ca="1">IF(BL$2=0,0,IF((Parameters!$B$174*(1-Parameters!BL$185)*_xlfn.IFNA('[3]National GDP per capita ppp'!BL134,0)+(1-Parameters!$B$174)*BL133)*(1+(_xlfn.IFNA('[3]Nat GDP per cap ppp growth rate'!BL134,0)-IF(Settings!$C$16="No",0,Parameters!BL$164*('AMOC national temperature'!BL133-Parameters!BL$128)+Parameters!BL$165*('AMOC national temperature'!BL133-Parameters!BL$128)^2)))*IF(Settings!$C$16="No",1,(1-SLR!$D133*Parameters!BL$181))&lt;=Parameters!$B$189,Parameters!$B$189,(Parameters!$B$174*(1-Parameters!BL$185)*_xlfn.IFNA('[3]National GDP per capita ppp'!BL134,0)+(1-Parameters!$B$174)*BL133)*(1+(_xlfn.IFNA('[3]Nat GDP per cap ppp growth rate'!BL134,0)-IF(Settings!$C$16="No",0,Parameters!BL$164*('AMOC national temperature'!BL133-Parameters!BL$128)+Parameters!BL$165*('AMOC national temperature'!BL133-Parameters!BL$128)^2)))*IF(Settings!$C$16="No",1,(1-SLR!$D133*Parameters!BL$181))))</f>
        <v>219919.43351439742</v>
      </c>
      <c r="BM134" s="22">
        <f ca="1">IF(BM$2=0,0,IF((Parameters!$B$174*(1-Parameters!BM$185)*_xlfn.IFNA('[3]National GDP per capita ppp'!BM134,0)+(1-Parameters!$B$174)*BM133)*(1+(_xlfn.IFNA('[3]Nat GDP per cap ppp growth rate'!BM134,0)-IF(Settings!$C$16="No",0,Parameters!BM$164*('AMOC national temperature'!BM133-Parameters!BM$128)+Parameters!BM$165*('AMOC national temperature'!BM133-Parameters!BM$128)^2)))*IF(Settings!$C$16="No",1,(1-SLR!$D133*Parameters!BM$181))&lt;=Parameters!$B$189,Parameters!$B$189,(Parameters!$B$174*(1-Parameters!BM$185)*_xlfn.IFNA('[3]National GDP per capita ppp'!BM134,0)+(1-Parameters!$B$174)*BM133)*(1+(_xlfn.IFNA('[3]Nat GDP per cap ppp growth rate'!BM134,0)-IF(Settings!$C$16="No",0,Parameters!BM$164*('AMOC national temperature'!BM133-Parameters!BM$128)+Parameters!BM$165*('AMOC national temperature'!BM133-Parameters!BM$128)^2)))*IF(Settings!$C$16="No",1,(1-SLR!$D133*Parameters!BM$181))))</f>
        <v>135365.23523322106</v>
      </c>
      <c r="BN134" s="22">
        <f ca="1">IF(BN$2=0,0,IF((Parameters!$B$174*(1-Parameters!BN$185)*_xlfn.IFNA('[3]National GDP per capita ppp'!BN134,0)+(1-Parameters!$B$174)*BN133)*(1+(_xlfn.IFNA('[3]Nat GDP per cap ppp growth rate'!BN134,0)-IF(Settings!$C$16="No",0,Parameters!BN$164*('AMOC national temperature'!BN133-Parameters!BN$128)+Parameters!BN$165*('AMOC national temperature'!BN133-Parameters!BN$128)^2)))*IF(Settings!$C$16="No",1,(1-SLR!$D133*Parameters!BN$181))&lt;=Parameters!$B$189,Parameters!$B$189,(Parameters!$B$174*(1-Parameters!BN$185)*_xlfn.IFNA('[3]National GDP per capita ppp'!BN134,0)+(1-Parameters!$B$174)*BN133)*(1+(_xlfn.IFNA('[3]Nat GDP per cap ppp growth rate'!BN134,0)-IF(Settings!$C$16="No",0,Parameters!BN$164*('AMOC national temperature'!BN133-Parameters!BN$128)+Parameters!BN$165*('AMOC national temperature'!BN133-Parameters!BN$128)^2)))*IF(Settings!$C$16="No",1,(1-SLR!$D133*Parameters!BN$181))))</f>
        <v>54622.057170958331</v>
      </c>
      <c r="BO134" s="22">
        <f ca="1">IF(BO$2=0,0,IF((Parameters!$B$174*(1-Parameters!BO$185)*_xlfn.IFNA('[3]National GDP per capita ppp'!BO134,0)+(1-Parameters!$B$174)*BO133)*(1+(_xlfn.IFNA('[3]Nat GDP per cap ppp growth rate'!BO134,0)-IF(Settings!$C$16="No",0,Parameters!BO$164*('AMOC national temperature'!BO133-Parameters!BO$128)+Parameters!BO$165*('AMOC national temperature'!BO133-Parameters!BO$128)^2)))*IF(Settings!$C$16="No",1,(1-SLR!$D133*Parameters!BO$181))&lt;=Parameters!$B$189,Parameters!$B$189,(Parameters!$B$174*(1-Parameters!BO$185)*_xlfn.IFNA('[3]National GDP per capita ppp'!BO134,0)+(1-Parameters!$B$174)*BO133)*(1+(_xlfn.IFNA('[3]Nat GDP per cap ppp growth rate'!BO134,0)-IF(Settings!$C$16="No",0,Parameters!BO$164*('AMOC national temperature'!BO133-Parameters!BO$128)+Parameters!BO$165*('AMOC national temperature'!BO133-Parameters!BO$128)^2)))*IF(Settings!$C$16="No",1,(1-SLR!$D133*Parameters!BO$181))))</f>
        <v>64345.765494202722</v>
      </c>
      <c r="BP134" s="22">
        <f ca="1">IF(BP$2=0,0,IF((Parameters!$B$174*(1-Parameters!BP$185)*_xlfn.IFNA('[3]National GDP per capita ppp'!BP134,0)+(1-Parameters!$B$174)*BP133)*(1+(_xlfn.IFNA('[3]Nat GDP per cap ppp growth rate'!BP134,0)-IF(Settings!$C$16="No",0,Parameters!BP$164*('AMOC national temperature'!BP133-Parameters!BP$128)+Parameters!BP$165*('AMOC national temperature'!BP133-Parameters!BP$128)^2)))*IF(Settings!$C$16="No",1,(1-SLR!$D133*Parameters!BP$181))&lt;=Parameters!$B$189,Parameters!$B$189,(Parameters!$B$174*(1-Parameters!BP$185)*_xlfn.IFNA('[3]National GDP per capita ppp'!BP134,0)+(1-Parameters!$B$174)*BP133)*(1+(_xlfn.IFNA('[3]Nat GDP per cap ppp growth rate'!BP134,0)-IF(Settings!$C$16="No",0,Parameters!BP$164*('AMOC national temperature'!BP133-Parameters!BP$128)+Parameters!BP$165*('AMOC national temperature'!BP133-Parameters!BP$128)^2)))*IF(Settings!$C$16="No",1,(1-SLR!$D133*Parameters!BP$181))))</f>
        <v>41757.152697600555</v>
      </c>
      <c r="BQ134" s="22">
        <f>IF(BQ$2=0,0,IF((Parameters!$B$174*(1-Parameters!BQ$185)*_xlfn.IFNA('[3]National GDP per capita ppp'!BQ134,0)+(1-Parameters!$B$174)*BQ133)*(1+(_xlfn.IFNA('[3]Nat GDP per cap ppp growth rate'!BQ134,0)-IF(Settings!$C$16="No",0,Parameters!BQ$164*('AMOC national temperature'!BQ133-Parameters!BQ$128)+Parameters!BQ$165*('AMOC national temperature'!BQ133-Parameters!BQ$128)^2)))*IF(Settings!$C$16="No",1,(1-SLR!$D133*Parameters!BQ$181))&lt;=Parameters!$B$189,Parameters!$B$189,(Parameters!$B$174*(1-Parameters!BQ$185)*_xlfn.IFNA('[3]National GDP per capita ppp'!BQ134,0)+(1-Parameters!$B$174)*BQ133)*(1+(_xlfn.IFNA('[3]Nat GDP per cap ppp growth rate'!BQ134,0)-IF(Settings!$C$16="No",0,Parameters!BQ$164*('AMOC national temperature'!BQ133-Parameters!BQ$128)+Parameters!BQ$165*('AMOC national temperature'!BQ133-Parameters!BQ$128)^2)))*IF(Settings!$C$16="No",1,(1-SLR!$D133*Parameters!BQ$181))))</f>
        <v>0</v>
      </c>
      <c r="BR134" s="22">
        <f ca="1">IF(BR$2=0,0,IF((Parameters!$B$174*(1-Parameters!BR$185)*_xlfn.IFNA('[3]National GDP per capita ppp'!BR134,0)+(1-Parameters!$B$174)*BR133)*(1+(_xlfn.IFNA('[3]Nat GDP per cap ppp growth rate'!BR134,0)-IF(Settings!$C$16="No",0,Parameters!BR$164*('AMOC national temperature'!BR133-Parameters!BR$128)+Parameters!BR$165*('AMOC national temperature'!BR133-Parameters!BR$128)^2)))*IF(Settings!$C$16="No",1,(1-SLR!$D133*Parameters!BR$181))&lt;=Parameters!$B$189,Parameters!$B$189,(Parameters!$B$174*(1-Parameters!BR$185)*_xlfn.IFNA('[3]National GDP per capita ppp'!BR134,0)+(1-Parameters!$B$174)*BR133)*(1+(_xlfn.IFNA('[3]Nat GDP per cap ppp growth rate'!BR134,0)-IF(Settings!$C$16="No",0,Parameters!BR$164*('AMOC national temperature'!BR133-Parameters!BR$128)+Parameters!BR$165*('AMOC national temperature'!BR133-Parameters!BR$128)^2)))*IF(Settings!$C$16="No",1,(1-SLR!$D133*Parameters!BR$181))))</f>
        <v>31938.239502744909</v>
      </c>
      <c r="BS134" s="22">
        <f ca="1">IF(BS$2=0,0,IF((Parameters!$B$174*(1-Parameters!BS$185)*_xlfn.IFNA('[3]National GDP per capita ppp'!BS134,0)+(1-Parameters!$B$174)*BS133)*(1+(_xlfn.IFNA('[3]Nat GDP per cap ppp growth rate'!BS134,0)-IF(Settings!$C$16="No",0,Parameters!BS$164*('AMOC national temperature'!BS133-Parameters!BS$128)+Parameters!BS$165*('AMOC national temperature'!BS133-Parameters!BS$128)^2)))*IF(Settings!$C$16="No",1,(1-SLR!$D133*Parameters!BS$181))&lt;=Parameters!$B$189,Parameters!$B$189,(Parameters!$B$174*(1-Parameters!BS$185)*_xlfn.IFNA('[3]National GDP per capita ppp'!BS134,0)+(1-Parameters!$B$174)*BS133)*(1+(_xlfn.IFNA('[3]Nat GDP per cap ppp growth rate'!BS134,0)-IF(Settings!$C$16="No",0,Parameters!BS$164*('AMOC national temperature'!BS133-Parameters!BS$128)+Parameters!BS$165*('AMOC national temperature'!BS133-Parameters!BS$128)^2)))*IF(Settings!$C$16="No",1,(1-SLR!$D133*Parameters!BS$181))))</f>
        <v>32101.896442451689</v>
      </c>
      <c r="BT134" s="22">
        <f ca="1">IF(BT$2=0,0,IF((Parameters!$B$174*(1-Parameters!BT$185)*_xlfn.IFNA('[3]National GDP per capita ppp'!BT134,0)+(1-Parameters!$B$174)*BT133)*(1+(_xlfn.IFNA('[3]Nat GDP per cap ppp growth rate'!BT134,0)-IF(Settings!$C$16="No",0,Parameters!BT$164*('AMOC national temperature'!BT133-Parameters!BT$128)+Parameters!BT$165*('AMOC national temperature'!BT133-Parameters!BT$128)^2)))*IF(Settings!$C$16="No",1,(1-SLR!$D133*Parameters!BT$181))&lt;=Parameters!$B$189,Parameters!$B$189,(Parameters!$B$174*(1-Parameters!BT$185)*_xlfn.IFNA('[3]National GDP per capita ppp'!BT134,0)+(1-Parameters!$B$174)*BT133)*(1+(_xlfn.IFNA('[3]Nat GDP per cap ppp growth rate'!BT134,0)-IF(Settings!$C$16="No",0,Parameters!BT$164*('AMOC national temperature'!BT133-Parameters!BT$128)+Parameters!BT$165*('AMOC national temperature'!BT133-Parameters!BT$128)^2)))*IF(Settings!$C$16="No",1,(1-SLR!$D133*Parameters!BT$181))))</f>
        <v>621663.98299494374</v>
      </c>
      <c r="BU134" s="22">
        <f ca="1">IF(BU$2=0,0,IF((Parameters!$B$174*(1-Parameters!BU$185)*_xlfn.IFNA('[3]National GDP per capita ppp'!BU134,0)+(1-Parameters!$B$174)*BU133)*(1+(_xlfn.IFNA('[3]Nat GDP per cap ppp growth rate'!BU134,0)-IF(Settings!$C$16="No",0,Parameters!BU$164*('AMOC national temperature'!BU133-Parameters!BU$128)+Parameters!BU$165*('AMOC national temperature'!BU133-Parameters!BU$128)^2)))*IF(Settings!$C$16="No",1,(1-SLR!$D133*Parameters!BU$181))&lt;=Parameters!$B$189,Parameters!$B$189,(Parameters!$B$174*(1-Parameters!BU$185)*_xlfn.IFNA('[3]National GDP per capita ppp'!BU134,0)+(1-Parameters!$B$174)*BU133)*(1+(_xlfn.IFNA('[3]Nat GDP per cap ppp growth rate'!BU134,0)-IF(Settings!$C$16="No",0,Parameters!BU$164*('AMOC national temperature'!BU133-Parameters!BU$128)+Parameters!BU$165*('AMOC national temperature'!BU133-Parameters!BU$128)^2)))*IF(Settings!$C$16="No",1,(1-SLR!$D133*Parameters!BU$181))))</f>
        <v>109094.53882298</v>
      </c>
      <c r="BV134" s="22">
        <f ca="1">IF(BV$2=0,0,IF((Parameters!$B$174*(1-Parameters!BV$185)*_xlfn.IFNA('[3]National GDP per capita ppp'!BV134,0)+(1-Parameters!$B$174)*BV133)*(1+(_xlfn.IFNA('[3]Nat GDP per cap ppp growth rate'!BV134,0)-IF(Settings!$C$16="No",0,Parameters!BV$164*('AMOC national temperature'!BV133-Parameters!BV$128)+Parameters!BV$165*('AMOC national temperature'!BV133-Parameters!BV$128)^2)))*IF(Settings!$C$16="No",1,(1-SLR!$D133*Parameters!BV$181))&lt;=Parameters!$B$189,Parameters!$B$189,(Parameters!$B$174*(1-Parameters!BV$185)*_xlfn.IFNA('[3]National GDP per capita ppp'!BV134,0)+(1-Parameters!$B$174)*BV133)*(1+(_xlfn.IFNA('[3]Nat GDP per cap ppp growth rate'!BV134,0)-IF(Settings!$C$16="No",0,Parameters!BV$164*('AMOC national temperature'!BV133-Parameters!BV$128)+Parameters!BV$165*('AMOC national temperature'!BV133-Parameters!BV$128)^2)))*IF(Settings!$C$16="No",1,(1-SLR!$D133*Parameters!BV$181))))</f>
        <v>84211.921640542641</v>
      </c>
      <c r="BW134" s="22">
        <f ca="1">IF(BW$2=0,0,IF((Parameters!$B$174*(1-Parameters!BW$185)*_xlfn.IFNA('[3]National GDP per capita ppp'!BW134,0)+(1-Parameters!$B$174)*BW133)*(1+(_xlfn.IFNA('[3]Nat GDP per cap ppp growth rate'!BW134,0)-IF(Settings!$C$16="No",0,Parameters!BW$164*('AMOC national temperature'!BW133-Parameters!BW$128)+Parameters!BW$165*('AMOC national temperature'!BW133-Parameters!BW$128)^2)))*IF(Settings!$C$16="No",1,(1-SLR!$D133*Parameters!BW$181))&lt;=Parameters!$B$189,Parameters!$B$189,(Parameters!$B$174*(1-Parameters!BW$185)*_xlfn.IFNA('[3]National GDP per capita ppp'!BW134,0)+(1-Parameters!$B$174)*BW133)*(1+(_xlfn.IFNA('[3]Nat GDP per cap ppp growth rate'!BW134,0)-IF(Settings!$C$16="No",0,Parameters!BW$164*('AMOC national temperature'!BW133-Parameters!BW$128)+Parameters!BW$165*('AMOC national temperature'!BW133-Parameters!BW$128)^2)))*IF(Settings!$C$16="No",1,(1-SLR!$D133*Parameters!BW$181))))</f>
        <v>66734.199253228886</v>
      </c>
      <c r="BX134" s="22">
        <f>IF(BX$2=0,0,IF((Parameters!$B$174*(1-Parameters!BX$185)*_xlfn.IFNA('[3]National GDP per capita ppp'!BX134,0)+(1-Parameters!$B$174)*BX133)*(1+(_xlfn.IFNA('[3]Nat GDP per cap ppp growth rate'!BX134,0)-IF(Settings!$C$16="No",0,Parameters!BX$164*('AMOC national temperature'!BX133-Parameters!BX$128)+Parameters!BX$165*('AMOC national temperature'!BX133-Parameters!BX$128)^2)))*IF(Settings!$C$16="No",1,(1-SLR!$D133*Parameters!BX$181))&lt;=Parameters!$B$189,Parameters!$B$189,(Parameters!$B$174*(1-Parameters!BX$185)*_xlfn.IFNA('[3]National GDP per capita ppp'!BX134,0)+(1-Parameters!$B$174)*BX133)*(1+(_xlfn.IFNA('[3]Nat GDP per cap ppp growth rate'!BX134,0)-IF(Settings!$C$16="No",0,Parameters!BX$164*('AMOC national temperature'!BX133-Parameters!BX$128)+Parameters!BX$165*('AMOC national temperature'!BX133-Parameters!BX$128)^2)))*IF(Settings!$C$16="No",1,(1-SLR!$D133*Parameters!BX$181))))</f>
        <v>0</v>
      </c>
      <c r="BY134" s="22">
        <f ca="1">IF(BY$2=0,0,IF((Parameters!$B$174*(1-Parameters!BY$185)*_xlfn.IFNA('[3]National GDP per capita ppp'!BY134,0)+(1-Parameters!$B$174)*BY133)*(1+(_xlfn.IFNA('[3]Nat GDP per cap ppp growth rate'!BY134,0)-IF(Settings!$C$16="No",0,Parameters!BY$164*('AMOC national temperature'!BY133-Parameters!BY$128)+Parameters!BY$165*('AMOC national temperature'!BY133-Parameters!BY$128)^2)))*IF(Settings!$C$16="No",1,(1-SLR!$D133*Parameters!BY$181))&lt;=Parameters!$B$189,Parameters!$B$189,(Parameters!$B$174*(1-Parameters!BY$185)*_xlfn.IFNA('[3]National GDP per capita ppp'!BY134,0)+(1-Parameters!$B$174)*BY133)*(1+(_xlfn.IFNA('[3]Nat GDP per cap ppp growth rate'!BY134,0)-IF(Settings!$C$16="No",0,Parameters!BY$164*('AMOC national temperature'!BY133-Parameters!BY$128)+Parameters!BY$165*('AMOC national temperature'!BY133-Parameters!BY$128)^2)))*IF(Settings!$C$16="No",1,(1-SLR!$D133*Parameters!BY$181))))</f>
        <v>54389.092562424368</v>
      </c>
      <c r="BZ134" s="22">
        <f ca="1">IF(BZ$2=0,0,IF((Parameters!$B$174*(1-Parameters!BZ$185)*_xlfn.IFNA('[3]National GDP per capita ppp'!BZ134,0)+(1-Parameters!$B$174)*BZ133)*(1+(_xlfn.IFNA('[3]Nat GDP per cap ppp growth rate'!BZ134,0)-IF(Settings!$C$16="No",0,Parameters!BZ$164*('AMOC national temperature'!BZ133-Parameters!BZ$128)+Parameters!BZ$165*('AMOC national temperature'!BZ133-Parameters!BZ$128)^2)))*IF(Settings!$C$16="No",1,(1-SLR!$D133*Parameters!BZ$181))&lt;=Parameters!$B$189,Parameters!$B$189,(Parameters!$B$174*(1-Parameters!BZ$185)*_xlfn.IFNA('[3]National GDP per capita ppp'!BZ134,0)+(1-Parameters!$B$174)*BZ133)*(1+(_xlfn.IFNA('[3]Nat GDP per cap ppp growth rate'!BZ134,0)-IF(Settings!$C$16="No",0,Parameters!BZ$164*('AMOC national temperature'!BZ133-Parameters!BZ$128)+Parameters!BZ$165*('AMOC national temperature'!BZ133-Parameters!BZ$128)^2)))*IF(Settings!$C$16="No",1,(1-SLR!$D133*Parameters!BZ$181))))</f>
        <v>619755.67368082819</v>
      </c>
      <c r="CA134" s="22">
        <f ca="1">IF(CA$2=0,0,IF((Parameters!$B$174*(1-Parameters!CA$185)*_xlfn.IFNA('[3]National GDP per capita ppp'!CA134,0)+(1-Parameters!$B$174)*CA133)*(1+(_xlfn.IFNA('[3]Nat GDP per cap ppp growth rate'!CA134,0)-IF(Settings!$C$16="No",0,Parameters!CA$164*('AMOC national temperature'!CA133-Parameters!CA$128)+Parameters!CA$165*('AMOC national temperature'!CA133-Parameters!CA$128)^2)))*IF(Settings!$C$16="No",1,(1-SLR!$D133*Parameters!CA$181))&lt;=Parameters!$B$189,Parameters!$B$189,(Parameters!$B$174*(1-Parameters!CA$185)*_xlfn.IFNA('[3]National GDP per capita ppp'!CA134,0)+(1-Parameters!$B$174)*CA133)*(1+(_xlfn.IFNA('[3]Nat GDP per cap ppp growth rate'!CA134,0)-IF(Settings!$C$16="No",0,Parameters!CA$164*('AMOC national temperature'!CA133-Parameters!CA$128)+Parameters!CA$165*('AMOC national temperature'!CA133-Parameters!CA$128)^2)))*IF(Settings!$C$16="No",1,(1-SLR!$D133*Parameters!CA$181))))</f>
        <v>36385.197313242737</v>
      </c>
      <c r="CB134" s="22">
        <f ca="1">IF(CB$2=0,0,IF((Parameters!$B$174*(1-Parameters!CB$185)*_xlfn.IFNA('[3]National GDP per capita ppp'!CB134,0)+(1-Parameters!$B$174)*CB133)*(1+(_xlfn.IFNA('[3]Nat GDP per cap ppp growth rate'!CB134,0)-IF(Settings!$C$16="No",0,Parameters!CB$164*('AMOC national temperature'!CB133-Parameters!CB$128)+Parameters!CB$165*('AMOC national temperature'!CB133-Parameters!CB$128)^2)))*IF(Settings!$C$16="No",1,(1-SLR!$D133*Parameters!CB$181))&lt;=Parameters!$B$189,Parameters!$B$189,(Parameters!$B$174*(1-Parameters!CB$185)*_xlfn.IFNA('[3]National GDP per capita ppp'!CB134,0)+(1-Parameters!$B$174)*CB133)*(1+(_xlfn.IFNA('[3]Nat GDP per cap ppp growth rate'!CB134,0)-IF(Settings!$C$16="No",0,Parameters!CB$164*('AMOC national temperature'!CB133-Parameters!CB$128)+Parameters!CB$165*('AMOC national temperature'!CB133-Parameters!CB$128)^2)))*IF(Settings!$C$16="No",1,(1-SLR!$D133*Parameters!CB$181))))</f>
        <v>67789.070661841033</v>
      </c>
      <c r="CC134" s="22">
        <f ca="1">IF(CC$2=0,0,IF((Parameters!$B$174*(1-Parameters!CC$185)*_xlfn.IFNA('[3]National GDP per capita ppp'!CC134,0)+(1-Parameters!$B$174)*CC133)*(1+(_xlfn.IFNA('[3]Nat GDP per cap ppp growth rate'!CC134,0)-IF(Settings!$C$16="No",0,Parameters!CC$164*('AMOC national temperature'!CC133-Parameters!CC$128)+Parameters!CC$165*('AMOC national temperature'!CC133-Parameters!CC$128)^2)))*IF(Settings!$C$16="No",1,(1-SLR!$D133*Parameters!CC$181))&lt;=Parameters!$B$189,Parameters!$B$189,(Parameters!$B$174*(1-Parameters!CC$185)*_xlfn.IFNA('[3]National GDP per capita ppp'!CC134,0)+(1-Parameters!$B$174)*CC133)*(1+(_xlfn.IFNA('[3]Nat GDP per cap ppp growth rate'!CC134,0)-IF(Settings!$C$16="No",0,Parameters!CC$164*('AMOC national temperature'!CC133-Parameters!CC$128)+Parameters!CC$165*('AMOC national temperature'!CC133-Parameters!CC$128)^2)))*IF(Settings!$C$16="No",1,(1-SLR!$D133*Parameters!CC$181))))</f>
        <v>12720.842268838116</v>
      </c>
      <c r="CD134" s="22">
        <f ca="1">IF(CD$2=0,0,IF((Parameters!$B$174*(1-Parameters!CD$185)*_xlfn.IFNA('[3]National GDP per capita ppp'!CD134,0)+(1-Parameters!$B$174)*CD133)*(1+(_xlfn.IFNA('[3]Nat GDP per cap ppp growth rate'!CD134,0)-IF(Settings!$C$16="No",0,Parameters!CD$164*('AMOC national temperature'!CD133-Parameters!CD$128)+Parameters!CD$165*('AMOC national temperature'!CD133-Parameters!CD$128)^2)))*IF(Settings!$C$16="No",1,(1-SLR!$D133*Parameters!CD$181))&lt;=Parameters!$B$189,Parameters!$B$189,(Parameters!$B$174*(1-Parameters!CD$185)*_xlfn.IFNA('[3]National GDP per capita ppp'!CD134,0)+(1-Parameters!$B$174)*CD133)*(1+(_xlfn.IFNA('[3]Nat GDP per cap ppp growth rate'!CD134,0)-IF(Settings!$C$16="No",0,Parameters!CD$164*('AMOC national temperature'!CD133-Parameters!CD$128)+Parameters!CD$165*('AMOC national temperature'!CD133-Parameters!CD$128)^2)))*IF(Settings!$C$16="No",1,(1-SLR!$D133*Parameters!CD$181))))</f>
        <v>75062.016530591442</v>
      </c>
      <c r="CE134" s="22">
        <f ca="1">IF(CE$2=0,0,IF((Parameters!$B$174*(1-Parameters!CE$185)*_xlfn.IFNA('[3]National GDP per capita ppp'!CE134,0)+(1-Parameters!$B$174)*CE133)*(1+(_xlfn.IFNA('[3]Nat GDP per cap ppp growth rate'!CE134,0)-IF(Settings!$C$16="No",0,Parameters!CE$164*('AMOC national temperature'!CE133-Parameters!CE$128)+Parameters!CE$165*('AMOC national temperature'!CE133-Parameters!CE$128)^2)))*IF(Settings!$C$16="No",1,(1-SLR!$D133*Parameters!CE$181))&lt;=Parameters!$B$189,Parameters!$B$189,(Parameters!$B$174*(1-Parameters!CE$185)*_xlfn.IFNA('[3]National GDP per capita ppp'!CE134,0)+(1-Parameters!$B$174)*CE133)*(1+(_xlfn.IFNA('[3]Nat GDP per cap ppp growth rate'!CE134,0)-IF(Settings!$C$16="No",0,Parameters!CE$164*('AMOC national temperature'!CE133-Parameters!CE$128)+Parameters!CE$165*('AMOC national temperature'!CE133-Parameters!CE$128)^2)))*IF(Settings!$C$16="No",1,(1-SLR!$D133*Parameters!CE$181))))</f>
        <v>110136.14657507349</v>
      </c>
      <c r="CF134" s="13">
        <f ca="1">IF(CF$2=0,0,IF((Parameters!$B$174*(1-Parameters!CF$185)*_xlfn.IFNA('[3]National GDP per capita ppp'!CF134,0)+(1-Parameters!$B$174)*CF133)*(1+(_xlfn.IFNA('[3]Nat GDP per cap ppp growth rate'!CF134,0)-IF(Settings!$C$16="No",0,Parameters!CF$164*('AMOC national temperature'!CF133-Parameters!CF$128)+Parameters!CF$165*('AMOC national temperature'!CF133-Parameters!CF$128)^2)))* IF(Settings!$C$16="No",1,(1-SLR!$D133*Parameters!CF$181))*(1-ISM!K133)&lt;=Parameters!$B$189,Parameters!$B$189,(Parameters!$B$174*(1-Parameters!CF$185)*_xlfn.IFNA('[3]National GDP per capita ppp'!CF134,0)+(1-Parameters!$B$174)*CF133)*(1+(_xlfn.IFNA('[3]Nat GDP per cap ppp growth rate'!CF134,0)-IF(Settings!$C$16="No",0,Parameters!CF$164*('AMOC national temperature'!CF133-Parameters!CF$128)+Parameters!CF$165*('AMOC national temperature'!CF133-Parameters!CF$128)^2)))*IF(Settings!$C$16="No",1,(1-SLR!$D133*Parameters!CF$181))*(1-ISM!K133)))</f>
        <v>52794.773996064963</v>
      </c>
      <c r="CG134" s="22">
        <f ca="1">IF(CG$2=0,0,IF((Parameters!$B$174*(1-Parameters!CG$185)*_xlfn.IFNA('[3]National GDP per capita ppp'!CG134,0)+(1-Parameters!$B$174)*CG133)*(1+(_xlfn.IFNA('[3]Nat GDP per cap ppp growth rate'!CG134,0)-IF(Settings!$C$16="No",0,Parameters!CG$164*('AMOC national temperature'!CG133-Parameters!CG$128)+Parameters!CG$165*('AMOC national temperature'!CG133-Parameters!CG$128)^2)))*IF(Settings!$C$16="No",1,(1-SLR!$D133*Parameters!CG$181))&lt;=Parameters!$B$189,Parameters!$B$189,(Parameters!$B$174*(1-Parameters!CG$185)*_xlfn.IFNA('[3]National GDP per capita ppp'!CG134,0)+(1-Parameters!$B$174)*CG133)*(1+(_xlfn.IFNA('[3]Nat GDP per cap ppp growth rate'!CG134,0)-IF(Settings!$C$16="No",0,Parameters!CG$164*('AMOC national temperature'!CG133-Parameters!CG$128)+Parameters!CG$165*('AMOC national temperature'!CG133-Parameters!CG$128)^2)))*IF(Settings!$C$16="No",1,(1-SLR!$D133*Parameters!CG$181))))</f>
        <v>146584.19623504495</v>
      </c>
      <c r="CH134" s="22">
        <f ca="1">IF(CH$2=0,0,IF((Parameters!$B$174*(1-Parameters!CH$185)*_xlfn.IFNA('[3]National GDP per capita ppp'!CH134,0)+(1-Parameters!$B$174)*CH133)*(1+(_xlfn.IFNA('[3]Nat GDP per cap ppp growth rate'!CH134,0)-IF(Settings!$C$16="No",0,Parameters!CH$164*('AMOC national temperature'!CH133-Parameters!CH$128)+Parameters!CH$165*('AMOC national temperature'!CH133-Parameters!CH$128)^2)))*IF(Settings!$C$16="No",1,(1-SLR!$D133*Parameters!CH$181))&lt;=Parameters!$B$189,Parameters!$B$189,(Parameters!$B$174*(1-Parameters!CH$185)*_xlfn.IFNA('[3]National GDP per capita ppp'!CH134,0)+(1-Parameters!$B$174)*CH133)*(1+(_xlfn.IFNA('[3]Nat GDP per cap ppp growth rate'!CH134,0)-IF(Settings!$C$16="No",0,Parameters!CH$164*('AMOC national temperature'!CH133-Parameters!CH$128)+Parameters!CH$165*('AMOC national temperature'!CH133-Parameters!CH$128)^2)))*IF(Settings!$C$16="No",1,(1-SLR!$D133*Parameters!CH$181))))</f>
        <v>333117.09708618798</v>
      </c>
      <c r="CI134" s="22">
        <f ca="1">IF(CI$2=0,0,IF((Parameters!$B$174*(1-Parameters!CI$185)*_xlfn.IFNA('[3]National GDP per capita ppp'!CI134,0)+(1-Parameters!$B$174)*CI133)*(1+(_xlfn.IFNA('[3]Nat GDP per cap ppp growth rate'!CI134,0)-IF(Settings!$C$16="No",0,Parameters!CI$164*('AMOC national temperature'!CI133-Parameters!CI$128)+Parameters!CI$165*('AMOC national temperature'!CI133-Parameters!CI$128)^2)))*IF(Settings!$C$16="No",1,(1-SLR!$D133*Parameters!CI$181))&lt;=Parameters!$B$189,Parameters!$B$189,(Parameters!$B$174*(1-Parameters!CI$185)*_xlfn.IFNA('[3]National GDP per capita ppp'!CI134,0)+(1-Parameters!$B$174)*CI133)*(1+(_xlfn.IFNA('[3]Nat GDP per cap ppp growth rate'!CI134,0)-IF(Settings!$C$16="No",0,Parameters!CI$164*('AMOC national temperature'!CI133-Parameters!CI$128)+Parameters!CI$165*('AMOC national temperature'!CI133-Parameters!CI$128)^2)))*IF(Settings!$C$16="No",1,(1-SLR!$D133*Parameters!CI$181))))</f>
        <v>195655.36489547871</v>
      </c>
      <c r="CJ134" s="22">
        <f ca="1">IF(CJ$2=0,0,IF((Parameters!$B$174*(1-Parameters!CJ$185)*_xlfn.IFNA('[3]National GDP per capita ppp'!CJ134,0)+(1-Parameters!$B$174)*CJ133)*(1+(_xlfn.IFNA('[3]Nat GDP per cap ppp growth rate'!CJ134,0)-IF(Settings!$C$16="No",0,Parameters!CJ$164*('AMOC national temperature'!CJ133-Parameters!CJ$128)+Parameters!CJ$165*('AMOC national temperature'!CJ133-Parameters!CJ$128)^2)))*IF(Settings!$C$16="No",1,(1-SLR!$D133*Parameters!CJ$181))&lt;=Parameters!$B$189,Parameters!$B$189,(Parameters!$B$174*(1-Parameters!CJ$185)*_xlfn.IFNA('[3]National GDP per capita ppp'!CJ134,0)+(1-Parameters!$B$174)*CJ133)*(1+(_xlfn.IFNA('[3]Nat GDP per cap ppp growth rate'!CJ134,0)-IF(Settings!$C$16="No",0,Parameters!CJ$164*('AMOC national temperature'!CJ133-Parameters!CJ$128)+Parameters!CJ$165*('AMOC national temperature'!CJ133-Parameters!CJ$128)^2)))*IF(Settings!$C$16="No",1,(1-SLR!$D133*Parameters!CJ$181))))</f>
        <v>158407.81468404608</v>
      </c>
      <c r="CK134" s="22">
        <f ca="1">IF(CK$2=0,0,IF((Parameters!$B$174*(1-Parameters!CK$185)*_xlfn.IFNA('[3]National GDP per capita ppp'!CK134,0)+(1-Parameters!$B$174)*CK133)*(1+(_xlfn.IFNA('[3]Nat GDP per cap ppp growth rate'!CK134,0)-IF(Settings!$C$16="No",0,Parameters!CK$164*('AMOC national temperature'!CK133-Parameters!CK$128)+Parameters!CK$165*('AMOC national temperature'!CK133-Parameters!CK$128)^2)))*IF(Settings!$C$16="No",1,(1-SLR!$D133*Parameters!CK$181))&lt;=Parameters!$B$189,Parameters!$B$189,(Parameters!$B$174*(1-Parameters!CK$185)*_xlfn.IFNA('[3]National GDP per capita ppp'!CK134,0)+(1-Parameters!$B$174)*CK133)*(1+(_xlfn.IFNA('[3]Nat GDP per cap ppp growth rate'!CK134,0)-IF(Settings!$C$16="No",0,Parameters!CK$164*('AMOC national temperature'!CK133-Parameters!CK$128)+Parameters!CK$165*('AMOC national temperature'!CK133-Parameters!CK$128)^2)))*IF(Settings!$C$16="No",1,(1-SLR!$D133*Parameters!CK$181))))</f>
        <v>94026.53131110665</v>
      </c>
      <c r="CL134" s="22">
        <f ca="1">IF(CL$2=0,0,IF((Parameters!$B$174*(1-Parameters!CL$185)*_xlfn.IFNA('[3]National GDP per capita ppp'!CL134,0)+(1-Parameters!$B$174)*CL133)*(1+(_xlfn.IFNA('[3]Nat GDP per cap ppp growth rate'!CL134,0)-IF(Settings!$C$16="No",0,Parameters!CL$164*('AMOC national temperature'!CL133-Parameters!CL$128)+Parameters!CL$165*('AMOC national temperature'!CL133-Parameters!CL$128)^2)))*IF(Settings!$C$16="No",1,(1-SLR!$D133*Parameters!CL$181))&lt;=Parameters!$B$189,Parameters!$B$189,(Parameters!$B$174*(1-Parameters!CL$185)*_xlfn.IFNA('[3]National GDP per capita ppp'!CL134,0)+(1-Parameters!$B$174)*CL133)*(1+(_xlfn.IFNA('[3]Nat GDP per cap ppp growth rate'!CL134,0)-IF(Settings!$C$16="No",0,Parameters!CL$164*('AMOC national temperature'!CL133-Parameters!CL$128)+Parameters!CL$165*('AMOC national temperature'!CL133-Parameters!CL$128)^2)))*IF(Settings!$C$16="No",1,(1-SLR!$D133*Parameters!CL$181))))</f>
        <v>123859.38099375594</v>
      </c>
      <c r="CM134" s="22">
        <f ca="1">IF(CM$2=0,0,IF((Parameters!$B$174*(1-Parameters!CM$185)*_xlfn.IFNA('[3]National GDP per capita ppp'!CM134,0)+(1-Parameters!$B$174)*CM133)*(1+(_xlfn.IFNA('[3]Nat GDP per cap ppp growth rate'!CM134,0)-IF(Settings!$C$16="No",0,Parameters!CM$164*('AMOC national temperature'!CM133-Parameters!CM$128)+Parameters!CM$165*('AMOC national temperature'!CM133-Parameters!CM$128)^2)))*IF(Settings!$C$16="No",1,(1-SLR!$D133*Parameters!CM$181))&lt;=Parameters!$B$189,Parameters!$B$189,(Parameters!$B$174*(1-Parameters!CM$185)*_xlfn.IFNA('[3]National GDP per capita ppp'!CM134,0)+(1-Parameters!$B$174)*CM133)*(1+(_xlfn.IFNA('[3]Nat GDP per cap ppp growth rate'!CM134,0)-IF(Settings!$C$16="No",0,Parameters!CM$164*('AMOC national temperature'!CM133-Parameters!CM$128)+Parameters!CM$165*('AMOC national temperature'!CM133-Parameters!CM$128)^2)))*IF(Settings!$C$16="No",1,(1-SLR!$D133*Parameters!CM$181))))</f>
        <v>74065.2604649032</v>
      </c>
      <c r="CN134" s="22">
        <f ca="1">IF(CN$2=0,0,IF((Parameters!$B$174*(1-Parameters!CN$185)*_xlfn.IFNA('[3]National GDP per capita ppp'!CN134,0)+(1-Parameters!$B$174)*CN133)*(1+(_xlfn.IFNA('[3]Nat GDP per cap ppp growth rate'!CN134,0)-IF(Settings!$C$16="No",0,Parameters!CN$164*('AMOC national temperature'!CN133-Parameters!CN$128)+Parameters!CN$165*('AMOC national temperature'!CN133-Parameters!CN$128)^2)))*IF(Settings!$C$16="No",1,(1-SLR!$D133*Parameters!CN$181))&lt;=Parameters!$B$189,Parameters!$B$189,(Parameters!$B$174*(1-Parameters!CN$185)*_xlfn.IFNA('[3]National GDP per capita ppp'!CN134,0)+(1-Parameters!$B$174)*CN133)*(1+(_xlfn.IFNA('[3]Nat GDP per cap ppp growth rate'!CN134,0)-IF(Settings!$C$16="No",0,Parameters!CN$164*('AMOC national temperature'!CN133-Parameters!CN$128)+Parameters!CN$165*('AMOC national temperature'!CN133-Parameters!CN$128)^2)))*IF(Settings!$C$16="No",1,(1-SLR!$D133*Parameters!CN$181))))</f>
        <v>193530.16519730599</v>
      </c>
      <c r="CO134" s="22">
        <f ca="1">IF(CO$2=0,0,IF((Parameters!$B$174*(1-Parameters!CO$185)*_xlfn.IFNA('[3]National GDP per capita ppp'!CO134,0)+(1-Parameters!$B$174)*CO133)*(1+(_xlfn.IFNA('[3]Nat GDP per cap ppp growth rate'!CO134,0)-IF(Settings!$C$16="No",0,Parameters!CO$164*('AMOC national temperature'!CO133-Parameters!CO$128)+Parameters!CO$165*('AMOC national temperature'!CO133-Parameters!CO$128)^2)))*IF(Settings!$C$16="No",1,(1-SLR!$D133*Parameters!CO$181))&lt;=Parameters!$B$189,Parameters!$B$189,(Parameters!$B$174*(1-Parameters!CO$185)*_xlfn.IFNA('[3]National GDP per capita ppp'!CO134,0)+(1-Parameters!$B$174)*CO133)*(1+(_xlfn.IFNA('[3]Nat GDP per cap ppp growth rate'!CO134,0)-IF(Settings!$C$16="No",0,Parameters!CO$164*('AMOC national temperature'!CO133-Parameters!CO$128)+Parameters!CO$165*('AMOC national temperature'!CO133-Parameters!CO$128)^2)))*IF(Settings!$C$16="No",1,(1-SLR!$D133*Parameters!CO$181))))</f>
        <v>505832.95717173029</v>
      </c>
      <c r="CP134" s="22">
        <f ca="1">IF(CP$2=0,0,IF((Parameters!$B$174*(1-Parameters!CP$185)*_xlfn.IFNA('[3]National GDP per capita ppp'!CP134,0)+(1-Parameters!$B$174)*CP133)*(1+(_xlfn.IFNA('[3]Nat GDP per cap ppp growth rate'!CP134,0)-IF(Settings!$C$16="No",0,Parameters!CP$164*('AMOC national temperature'!CP133-Parameters!CP$128)+Parameters!CP$165*('AMOC national temperature'!CP133-Parameters!CP$128)^2)))*IF(Settings!$C$16="No",1,(1-SLR!$D133*Parameters!CP$181))&lt;=Parameters!$B$189,Parameters!$B$189,(Parameters!$B$174*(1-Parameters!CP$185)*_xlfn.IFNA('[3]National GDP per capita ppp'!CP134,0)+(1-Parameters!$B$174)*CP133)*(1+(_xlfn.IFNA('[3]Nat GDP per cap ppp growth rate'!CP134,0)-IF(Settings!$C$16="No",0,Parameters!CP$164*('AMOC national temperature'!CP133-Parameters!CP$128)+Parameters!CP$165*('AMOC national temperature'!CP133-Parameters!CP$128)^2)))*IF(Settings!$C$16="No",1,(1-SLR!$D133*Parameters!CP$181))))</f>
        <v>130860.6948233224</v>
      </c>
      <c r="CQ134" s="22">
        <f ca="1">IF(CQ$2=0,0,IF((Parameters!$B$174*(1-Parameters!CQ$185)*_xlfn.IFNA('[3]National GDP per capita ppp'!CQ134,0)+(1-Parameters!$B$174)*CQ133)*(1+(_xlfn.IFNA('[3]Nat GDP per cap ppp growth rate'!CQ134,0)-IF(Settings!$C$16="No",0,Parameters!CQ$164*('AMOC national temperature'!CQ133-Parameters!CQ$128)+Parameters!CQ$165*('AMOC national temperature'!CQ133-Parameters!CQ$128)^2)))*IF(Settings!$C$16="No",1,(1-SLR!$D133*Parameters!CQ$181))&lt;=Parameters!$B$189,Parameters!$B$189,(Parameters!$B$174*(1-Parameters!CQ$185)*_xlfn.IFNA('[3]National GDP per capita ppp'!CQ134,0)+(1-Parameters!$B$174)*CQ133)*(1+(_xlfn.IFNA('[3]Nat GDP per cap ppp growth rate'!CQ134,0)-IF(Settings!$C$16="No",0,Parameters!CQ$164*('AMOC national temperature'!CQ133-Parameters!CQ$128)+Parameters!CQ$165*('AMOC national temperature'!CQ133-Parameters!CQ$128)^2)))*IF(Settings!$C$16="No",1,(1-SLR!$D133*Parameters!CQ$181))))</f>
        <v>51198.010778074233</v>
      </c>
      <c r="CR134" s="22">
        <f ca="1">IF(CR$2=0,0,IF((Parameters!$B$174*(1-Parameters!CR$185)*_xlfn.IFNA('[3]National GDP per capita ppp'!CR134,0)+(1-Parameters!$B$174)*CR133)*(1+(_xlfn.IFNA('[3]Nat GDP per cap ppp growth rate'!CR134,0)-IF(Settings!$C$16="No",0,Parameters!CR$164*('AMOC national temperature'!CR133-Parameters!CR$128)+Parameters!CR$165*('AMOC national temperature'!CR133-Parameters!CR$128)^2)))*IF(Settings!$C$16="No",1,(1-SLR!$D133*Parameters!CR$181))&lt;=Parameters!$B$189,Parameters!$B$189,(Parameters!$B$174*(1-Parameters!CR$185)*_xlfn.IFNA('[3]National GDP per capita ppp'!CR134,0)+(1-Parameters!$B$174)*CR133)*(1+(_xlfn.IFNA('[3]Nat GDP per cap ppp growth rate'!CR134,0)-IF(Settings!$C$16="No",0,Parameters!CR$164*('AMOC national temperature'!CR133-Parameters!CR$128)+Parameters!CR$165*('AMOC national temperature'!CR133-Parameters!CR$128)^2)))*IF(Settings!$C$16="No",1,(1-SLR!$D133*Parameters!CR$181))))</f>
        <v>22416.476619535129</v>
      </c>
      <c r="CS134" s="22">
        <f ca="1">IF(CS$2=0,0,IF((Parameters!$B$174*(1-Parameters!CS$185)*_xlfn.IFNA('[3]National GDP per capita ppp'!CS134,0)+(1-Parameters!$B$174)*CS133)*(1+(_xlfn.IFNA('[3]Nat GDP per cap ppp growth rate'!CS134,0)-IF(Settings!$C$16="No",0,Parameters!CS$164*('AMOC national temperature'!CS133-Parameters!CS$128)+Parameters!CS$165*('AMOC national temperature'!CS133-Parameters!CS$128)^2)))*IF(Settings!$C$16="No",1,(1-SLR!$D133*Parameters!CS$181))&lt;=Parameters!$B$189,Parameters!$B$189,(Parameters!$B$174*(1-Parameters!CS$185)*_xlfn.IFNA('[3]National GDP per capita ppp'!CS134,0)+(1-Parameters!$B$174)*CS133)*(1+(_xlfn.IFNA('[3]Nat GDP per cap ppp growth rate'!CS134,0)-IF(Settings!$C$16="No",0,Parameters!CS$164*('AMOC national temperature'!CS133-Parameters!CS$128)+Parameters!CS$165*('AMOC national temperature'!CS133-Parameters!CS$128)^2)))*IF(Settings!$C$16="No",1,(1-SLR!$D133*Parameters!CS$181))))</f>
        <v>38248.743518700408</v>
      </c>
      <c r="CT134" s="22">
        <f ca="1">IF(CT$2=0,0,IF((Parameters!$B$174*(1-Parameters!CT$185)*_xlfn.IFNA('[3]National GDP per capita ppp'!CT134,0)+(1-Parameters!$B$174)*CT133)*(1+(_xlfn.IFNA('[3]Nat GDP per cap ppp growth rate'!CT134,0)-IF(Settings!$C$16="No",0,Parameters!CT$164*('AMOC national temperature'!CT133-Parameters!CT$128)+Parameters!CT$165*('AMOC national temperature'!CT133-Parameters!CT$128)^2)))*IF(Settings!$C$16="No",1,(1-SLR!$D133*Parameters!CT$181))&lt;=Parameters!$B$189,Parameters!$B$189,(Parameters!$B$174*(1-Parameters!CT$185)*_xlfn.IFNA('[3]National GDP per capita ppp'!CT134,0)+(1-Parameters!$B$174)*CT133)*(1+(_xlfn.IFNA('[3]Nat GDP per cap ppp growth rate'!CT134,0)-IF(Settings!$C$16="No",0,Parameters!CT$164*('AMOC national temperature'!CT133-Parameters!CT$128)+Parameters!CT$165*('AMOC national temperature'!CT133-Parameters!CT$128)^2)))*IF(Settings!$C$16="No",1,(1-SLR!$D133*Parameters!CT$181))))</f>
        <v>212587.77176860938</v>
      </c>
      <c r="CU134" s="22">
        <f ca="1">IF(CU$2=0,0,IF((Parameters!$B$174*(1-Parameters!CU$185)*_xlfn.IFNA('[3]National GDP per capita ppp'!CU134,0)+(1-Parameters!$B$174)*CU133)*(1+(_xlfn.IFNA('[3]Nat GDP per cap ppp growth rate'!CU134,0)-IF(Settings!$C$16="No",0,Parameters!CU$164*('AMOC national temperature'!CU133-Parameters!CU$128)+Parameters!CU$165*('AMOC national temperature'!CU133-Parameters!CU$128)^2)))*IF(Settings!$C$16="No",1,(1-SLR!$D133*Parameters!CU$181))&lt;=Parameters!$B$189,Parameters!$B$189,(Parameters!$B$174*(1-Parameters!CU$185)*_xlfn.IFNA('[3]National GDP per capita ppp'!CU134,0)+(1-Parameters!$B$174)*CU133)*(1+(_xlfn.IFNA('[3]Nat GDP per cap ppp growth rate'!CU134,0)-IF(Settings!$C$16="No",0,Parameters!CU$164*('AMOC national temperature'!CU133-Parameters!CU$128)+Parameters!CU$165*('AMOC national temperature'!CU133-Parameters!CU$128)^2)))*IF(Settings!$C$16="No",1,(1-SLR!$D133*Parameters!CU$181))))</f>
        <v>391635.97030816803</v>
      </c>
      <c r="CV134" s="22">
        <f ca="1">IF(CV$2=0,0,IF((Parameters!$B$174*(1-Parameters!CV$185)*_xlfn.IFNA('[3]National GDP per capita ppp'!CV134,0)+(1-Parameters!$B$174)*CV133)*(1+(_xlfn.IFNA('[3]Nat GDP per cap ppp growth rate'!CV134,0)-IF(Settings!$C$16="No",0,Parameters!CV$164*('AMOC national temperature'!CV133-Parameters!CV$128)+Parameters!CV$165*('AMOC national temperature'!CV133-Parameters!CV$128)^2)))*IF(Settings!$C$16="No",1,(1-SLR!$D133*Parameters!CV$181))&lt;=Parameters!$B$189,Parameters!$B$189,(Parameters!$B$174*(1-Parameters!CV$185)*_xlfn.IFNA('[3]National GDP per capita ppp'!CV134,0)+(1-Parameters!$B$174)*CV133)*(1+(_xlfn.IFNA('[3]Nat GDP per cap ppp growth rate'!CV134,0)-IF(Settings!$C$16="No",0,Parameters!CV$164*('AMOC national temperature'!CV133-Parameters!CV$128)+Parameters!CV$165*('AMOC national temperature'!CV133-Parameters!CV$128)^2)))*IF(Settings!$C$16="No",1,(1-SLR!$D133*Parameters!CV$181))))</f>
        <v>836440.79871244775</v>
      </c>
      <c r="CW134" s="22">
        <f ca="1">IF(CW$2=0,0,IF((Parameters!$B$174*(1-Parameters!CW$185)*_xlfn.IFNA('[3]National GDP per capita ppp'!CW134,0)+(1-Parameters!$B$174)*CW133)*(1+(_xlfn.IFNA('[3]Nat GDP per cap ppp growth rate'!CW134,0)-IF(Settings!$C$16="No",0,Parameters!CW$164*('AMOC national temperature'!CW133-Parameters!CW$128)+Parameters!CW$165*('AMOC national temperature'!CW133-Parameters!CW$128)^2)))*IF(Settings!$C$16="No",1,(1-SLR!$D133*Parameters!CW$181))&lt;=Parameters!$B$189,Parameters!$B$189,(Parameters!$B$174*(1-Parameters!CW$185)*_xlfn.IFNA('[3]National GDP per capita ppp'!CW134,0)+(1-Parameters!$B$174)*CW133)*(1+(_xlfn.IFNA('[3]Nat GDP per cap ppp growth rate'!CW134,0)-IF(Settings!$C$16="No",0,Parameters!CW$164*('AMOC national temperature'!CW133-Parameters!CW$128)+Parameters!CW$165*('AMOC national temperature'!CW133-Parameters!CW$128)^2)))*IF(Settings!$C$16="No",1,(1-SLR!$D133*Parameters!CW$181))))</f>
        <v>67927.658131717864</v>
      </c>
      <c r="CX134" s="22">
        <f ca="1">IF(CX$2=0,0,IF((Parameters!$B$174*(1-Parameters!CX$185)*_xlfn.IFNA('[3]National GDP per capita ppp'!CX134,0)+(1-Parameters!$B$174)*CX133)*(1+(_xlfn.IFNA('[3]Nat GDP per cap ppp growth rate'!CX134,0)-IF(Settings!$C$16="No",0,Parameters!CX$164*('AMOC national temperature'!CX133-Parameters!CX$128)+Parameters!CX$165*('AMOC national temperature'!CX133-Parameters!CX$128)^2)))*IF(Settings!$C$16="No",1,(1-SLR!$D133*Parameters!CX$181))&lt;=Parameters!$B$189,Parameters!$B$189,(Parameters!$B$174*(1-Parameters!CX$185)*_xlfn.IFNA('[3]National GDP per capita ppp'!CX134,0)+(1-Parameters!$B$174)*CX133)*(1+(_xlfn.IFNA('[3]Nat GDP per cap ppp growth rate'!CX134,0)-IF(Settings!$C$16="No",0,Parameters!CX$164*('AMOC national temperature'!CX133-Parameters!CX$128)+Parameters!CX$165*('AMOC national temperature'!CX133-Parameters!CX$128)^2)))*IF(Settings!$C$16="No",1,(1-SLR!$D133*Parameters!CX$181))))</f>
        <v>324955.06422049913</v>
      </c>
      <c r="CY134" s="22">
        <f ca="1">IF(CY$2=0,0,IF((Parameters!$B$174*(1-Parameters!CY$185)*_xlfn.IFNA('[3]National GDP per capita ppp'!CY134,0)+(1-Parameters!$B$174)*CY133)*(1+(_xlfn.IFNA('[3]Nat GDP per cap ppp growth rate'!CY134,0)-IF(Settings!$C$16="No",0,Parameters!CY$164*('AMOC national temperature'!CY133-Parameters!CY$128)+Parameters!CY$165*('AMOC national temperature'!CY133-Parameters!CY$128)^2)))*IF(Settings!$C$16="No",1,(1-SLR!$D133*Parameters!CY$181))&lt;=Parameters!$B$189,Parameters!$B$189,(Parameters!$B$174*(1-Parameters!CY$185)*_xlfn.IFNA('[3]National GDP per capita ppp'!CY134,0)+(1-Parameters!$B$174)*CY133)*(1+(_xlfn.IFNA('[3]Nat GDP per cap ppp growth rate'!CY134,0)-IF(Settings!$C$16="No",0,Parameters!CY$164*('AMOC national temperature'!CY133-Parameters!CY$128)+Parameters!CY$165*('AMOC national temperature'!CY133-Parameters!CY$128)^2)))*IF(Settings!$C$16="No",1,(1-SLR!$D133*Parameters!CY$181))))</f>
        <v>35178.70201692784</v>
      </c>
      <c r="CZ134" s="22">
        <f ca="1">IF(CZ$2=0,0,IF((Parameters!$B$174*(1-Parameters!CZ$185)*_xlfn.IFNA('[3]National GDP per capita ppp'!CZ134,0)+(1-Parameters!$B$174)*CZ133)*(1+(_xlfn.IFNA('[3]Nat GDP per cap ppp growth rate'!CZ134,0)-IF(Settings!$C$16="No",0,Parameters!CZ$164*('AMOC national temperature'!CZ133-Parameters!CZ$128)+Parameters!CZ$165*('AMOC national temperature'!CZ133-Parameters!CZ$128)^2)))*IF(Settings!$C$16="No",1,(1-SLR!$D133*Parameters!CZ$181))&lt;=Parameters!$B$189,Parameters!$B$189,(Parameters!$B$174*(1-Parameters!CZ$185)*_xlfn.IFNA('[3]National GDP per capita ppp'!CZ134,0)+(1-Parameters!$B$174)*CZ133)*(1+(_xlfn.IFNA('[3]Nat GDP per cap ppp growth rate'!CZ134,0)-IF(Settings!$C$16="No",0,Parameters!CZ$164*('AMOC national temperature'!CZ133-Parameters!CZ$128)+Parameters!CZ$165*('AMOC national temperature'!CZ133-Parameters!CZ$128)^2)))*IF(Settings!$C$16="No",1,(1-SLR!$D133*Parameters!CZ$181))))</f>
        <v>249170.94495335952</v>
      </c>
      <c r="DA134" s="22">
        <f>IF(DA$2=0,0,IF((Parameters!$B$174*(1-Parameters!DA$185)*_xlfn.IFNA('[3]National GDP per capita ppp'!DA134,0)+(1-Parameters!$B$174)*DA133)*(1+(_xlfn.IFNA('[3]Nat GDP per cap ppp growth rate'!DA134,0)-IF(Settings!$C$16="No",0,Parameters!DA$164*('AMOC national temperature'!DA133-Parameters!DA$128)+Parameters!DA$165*('AMOC national temperature'!DA133-Parameters!DA$128)^2)))*IF(Settings!$C$16="No",1,(1-SLR!$D133*Parameters!DA$181))&lt;=Parameters!$B$189,Parameters!$B$189,(Parameters!$B$174*(1-Parameters!DA$185)*_xlfn.IFNA('[3]National GDP per capita ppp'!DA134,0)+(1-Parameters!$B$174)*DA133)*(1+(_xlfn.IFNA('[3]Nat GDP per cap ppp growth rate'!DA134,0)-IF(Settings!$C$16="No",0,Parameters!DA$164*('AMOC national temperature'!DA133-Parameters!DA$128)+Parameters!DA$165*('AMOC national temperature'!DA133-Parameters!DA$128)^2)))*IF(Settings!$C$16="No",1,(1-SLR!$D133*Parameters!DA$181))))</f>
        <v>0</v>
      </c>
      <c r="DB134" s="22">
        <f ca="1">IF(DB$2=0,0,IF((Parameters!$B$174*(1-Parameters!DB$185)*_xlfn.IFNA('[3]National GDP per capita ppp'!DB134,0)+(1-Parameters!$B$174)*DB133)*(1+(_xlfn.IFNA('[3]Nat GDP per cap ppp growth rate'!DB134,0)-IF(Settings!$C$16="No",0,Parameters!DB$164*('AMOC national temperature'!DB133-Parameters!DB$128)+Parameters!DB$165*('AMOC national temperature'!DB133-Parameters!DB$128)^2)))*IF(Settings!$C$16="No",1,(1-SLR!$D133*Parameters!DB$181))&lt;=Parameters!$B$189,Parameters!$B$189,(Parameters!$B$174*(1-Parameters!DB$185)*_xlfn.IFNA('[3]National GDP per capita ppp'!DB134,0)+(1-Parameters!$B$174)*DB133)*(1+(_xlfn.IFNA('[3]Nat GDP per cap ppp growth rate'!DB134,0)-IF(Settings!$C$16="No",0,Parameters!DB$164*('AMOC national temperature'!DB133-Parameters!DB$128)+Parameters!DB$165*('AMOC national temperature'!DB133-Parameters!DB$128)^2)))*IF(Settings!$C$16="No",1,(1-SLR!$D133*Parameters!DB$181))))</f>
        <v>115801.00365754376</v>
      </c>
      <c r="DC134" s="22">
        <f ca="1">IF(DC$2=0,0,IF((Parameters!$B$174*(1-Parameters!DC$185)*_xlfn.IFNA('[3]National GDP per capita ppp'!DC134,0)+(1-Parameters!$B$174)*DC133)*(1+(_xlfn.IFNA('[3]Nat GDP per cap ppp growth rate'!DC134,0)-IF(Settings!$C$16="No",0,Parameters!DC$164*('AMOC national temperature'!DC133-Parameters!DC$128)+Parameters!DC$165*('AMOC national temperature'!DC133-Parameters!DC$128)^2)))*IF(Settings!$C$16="No",1,(1-SLR!$D133*Parameters!DC$181))&lt;=Parameters!$B$189,Parameters!$B$189,(Parameters!$B$174*(1-Parameters!DC$185)*_xlfn.IFNA('[3]National GDP per capita ppp'!DC134,0)+(1-Parameters!$B$174)*DC133)*(1+(_xlfn.IFNA('[3]Nat GDP per cap ppp growth rate'!DC134,0)-IF(Settings!$C$16="No",0,Parameters!DC$164*('AMOC national temperature'!DC133-Parameters!DC$128)+Parameters!DC$165*('AMOC national temperature'!DC133-Parameters!DC$128)^2)))*IF(Settings!$C$16="No",1,(1-SLR!$D133*Parameters!DC$181))))</f>
        <v>43248.975756702021</v>
      </c>
      <c r="DD134" s="22">
        <f ca="1">IF(DD$2=0,0,IF((Parameters!$B$174*(1-Parameters!DD$185)*_xlfn.IFNA('[3]National GDP per capita ppp'!DD134,0)+(1-Parameters!$B$174)*DD133)*(1+(_xlfn.IFNA('[3]Nat GDP per cap ppp growth rate'!DD134,0)-IF(Settings!$C$16="No",0,Parameters!DD$164*('AMOC national temperature'!DD133-Parameters!DD$128)+Parameters!DD$165*('AMOC national temperature'!DD133-Parameters!DD$128)^2)))*IF(Settings!$C$16="No",1,(1-SLR!$D133*Parameters!DD$181))&lt;=Parameters!$B$189,Parameters!$B$189,(Parameters!$B$174*(1-Parameters!DD$185)*_xlfn.IFNA('[3]National GDP per capita ppp'!DD134,0)+(1-Parameters!$B$174)*DD133)*(1+(_xlfn.IFNA('[3]Nat GDP per cap ppp growth rate'!DD134,0)-IF(Settings!$C$16="No",0,Parameters!DD$164*('AMOC national temperature'!DD133-Parameters!DD$128)+Parameters!DD$165*('AMOC national temperature'!DD133-Parameters!DD$128)^2)))*IF(Settings!$C$16="No",1,(1-SLR!$D133*Parameters!DD$181))))</f>
        <v>73887.851054630548</v>
      </c>
      <c r="DE134" s="22">
        <f ca="1">IF(DE$2=0,0,IF((Parameters!$B$174*(1-Parameters!DE$185)*_xlfn.IFNA('[3]National GDP per capita ppp'!DE134,0)+(1-Parameters!$B$174)*DE133)*(1+(_xlfn.IFNA('[3]Nat GDP per cap ppp growth rate'!DE134,0)-IF(Settings!$C$16="No",0,Parameters!DE$164*('AMOC national temperature'!DE133-Parameters!DE$128)+Parameters!DE$165*('AMOC national temperature'!DE133-Parameters!DE$128)^2)))*IF(Settings!$C$16="No",1,(1-SLR!$D133*Parameters!DE$181))&lt;=Parameters!$B$189,Parameters!$B$189,(Parameters!$B$174*(1-Parameters!DE$185)*_xlfn.IFNA('[3]National GDP per capita ppp'!DE134,0)+(1-Parameters!$B$174)*DE133)*(1+(_xlfn.IFNA('[3]Nat GDP per cap ppp growth rate'!DE134,0)-IF(Settings!$C$16="No",0,Parameters!DE$164*('AMOC national temperature'!DE133-Parameters!DE$128)+Parameters!DE$165*('AMOC national temperature'!DE133-Parameters!DE$128)^2)))*IF(Settings!$C$16="No",1,(1-SLR!$D133*Parameters!DE$181))))</f>
        <v>280511.81101239723</v>
      </c>
      <c r="DF134" s="22">
        <f ca="1">IF(DF$2=0,0,IF((Parameters!$B$174*(1-Parameters!DF$185)*_xlfn.IFNA('[3]National GDP per capita ppp'!DF134,0)+(1-Parameters!$B$174)*DF133)*(1+(_xlfn.IFNA('[3]Nat GDP per cap ppp growth rate'!DF134,0)-IF(Settings!$C$16="No",0,Parameters!DF$164*('AMOC national temperature'!DF133-Parameters!DF$128)+Parameters!DF$165*('AMOC national temperature'!DF133-Parameters!DF$128)^2)))*IF(Settings!$C$16="No",1,(1-SLR!$D133*Parameters!DF$181))&lt;=Parameters!$B$189,Parameters!$B$189,(Parameters!$B$174*(1-Parameters!DF$185)*_xlfn.IFNA('[3]National GDP per capita ppp'!DF134,0)+(1-Parameters!$B$174)*DF133)*(1+(_xlfn.IFNA('[3]Nat GDP per cap ppp growth rate'!DF134,0)-IF(Settings!$C$16="No",0,Parameters!DF$164*('AMOC national temperature'!DF133-Parameters!DF$128)+Parameters!DF$165*('AMOC national temperature'!DF133-Parameters!DF$128)^2)))*IF(Settings!$C$16="No",1,(1-SLR!$D133*Parameters!DF$181))))</f>
        <v>60762.78514838151</v>
      </c>
      <c r="DG134" s="22">
        <f ca="1">IF(DG$2=0,0,IF((Parameters!$B$174*(1-Parameters!DG$185)*_xlfn.IFNA('[3]National GDP per capita ppp'!DG134,0)+(1-Parameters!$B$174)*DG133)*(1+(_xlfn.IFNA('[3]Nat GDP per cap ppp growth rate'!DG134,0)-IF(Settings!$C$16="No",0,Parameters!DG$164*('AMOC national temperature'!DG133-Parameters!DG$128)+Parameters!DG$165*('AMOC national temperature'!DG133-Parameters!DG$128)^2)))*IF(Settings!$C$16="No",1,(1-SLR!$D133*Parameters!DG$181))&lt;=Parameters!$B$189,Parameters!$B$189,(Parameters!$B$174*(1-Parameters!DG$185)*_xlfn.IFNA('[3]National GDP per capita ppp'!DG134,0)+(1-Parameters!$B$174)*DG133)*(1+(_xlfn.IFNA('[3]Nat GDP per cap ppp growth rate'!DG134,0)-IF(Settings!$C$16="No",0,Parameters!DG$164*('AMOC national temperature'!DG133-Parameters!DG$128)+Parameters!DG$165*('AMOC national temperature'!DG133-Parameters!DG$128)^2)))*IF(Settings!$C$16="No",1,(1-SLR!$D133*Parameters!DG$181))))</f>
        <v>109834.35316732558</v>
      </c>
      <c r="DH134" s="22">
        <f ca="1">IF(DH$2=0,0,IF((Parameters!$B$174*(1-Parameters!DH$185)*_xlfn.IFNA('[3]National GDP per capita ppp'!DH134,0)+(1-Parameters!$B$174)*DH133)*(1+(_xlfn.IFNA('[3]Nat GDP per cap ppp growth rate'!DH134,0)-IF(Settings!$C$16="No",0,Parameters!DH$164*('AMOC national temperature'!DH133-Parameters!DH$128)+Parameters!DH$165*('AMOC national temperature'!DH133-Parameters!DH$128)^2)))*IF(Settings!$C$16="No",1,(1-SLR!$D133*Parameters!DH$181))&lt;=Parameters!$B$189,Parameters!$B$189,(Parameters!$B$174*(1-Parameters!DH$185)*_xlfn.IFNA('[3]National GDP per capita ppp'!DH134,0)+(1-Parameters!$B$174)*DH133)*(1+(_xlfn.IFNA('[3]Nat GDP per cap ppp growth rate'!DH134,0)-IF(Settings!$C$16="No",0,Parameters!DH$164*('AMOC national temperature'!DH133-Parameters!DH$128)+Parameters!DH$165*('AMOC national temperature'!DH133-Parameters!DH$128)^2)))*IF(Settings!$C$16="No",1,(1-SLR!$D133*Parameters!DH$181))))</f>
        <v>34785.499171663076</v>
      </c>
      <c r="DI134" s="22">
        <f ca="1">IF(DI$2=0,0,IF((Parameters!$B$174*(1-Parameters!DI$185)*_xlfn.IFNA('[3]National GDP per capita ppp'!DI134,0)+(1-Parameters!$B$174)*DI133)*(1+(_xlfn.IFNA('[3]Nat GDP per cap ppp growth rate'!DI134,0)-IF(Settings!$C$16="No",0,Parameters!DI$164*('AMOC national temperature'!DI133-Parameters!DI$128)+Parameters!DI$165*('AMOC national temperature'!DI133-Parameters!DI$128)^2)))*IF(Settings!$C$16="No",1,(1-SLR!$D133*Parameters!DI$181))&lt;=Parameters!$B$189,Parameters!$B$189,(Parameters!$B$174*(1-Parameters!DI$185)*_xlfn.IFNA('[3]National GDP per capita ppp'!DI134,0)+(1-Parameters!$B$174)*DI133)*(1+(_xlfn.IFNA('[3]Nat GDP per cap ppp growth rate'!DI134,0)-IF(Settings!$C$16="No",0,Parameters!DI$164*('AMOC national temperature'!DI133-Parameters!DI$128)+Parameters!DI$165*('AMOC national temperature'!DI133-Parameters!DI$128)^2)))*IF(Settings!$C$16="No",1,(1-SLR!$D133*Parameters!DI$181))))</f>
        <v>30444.960247630508</v>
      </c>
      <c r="DJ134" s="22">
        <f ca="1">IF(DJ$2=0,0,IF((Parameters!$B$174*(1-Parameters!DJ$185)*_xlfn.IFNA('[3]National GDP per capita ppp'!DJ134,0)+(1-Parameters!$B$174)*DJ133)*(1+(_xlfn.IFNA('[3]Nat GDP per cap ppp growth rate'!DJ134,0)-IF(Settings!$C$16="No",0,Parameters!DJ$164*('AMOC national temperature'!DJ133-Parameters!DJ$128)+Parameters!DJ$165*('AMOC national temperature'!DJ133-Parameters!DJ$128)^2)))*IF(Settings!$C$16="No",1,(1-SLR!$D133*Parameters!DJ$181))&lt;=Parameters!$B$189,Parameters!$B$189,(Parameters!$B$174*(1-Parameters!DJ$185)*_xlfn.IFNA('[3]National GDP per capita ppp'!DJ134,0)+(1-Parameters!$B$174)*DJ133)*(1+(_xlfn.IFNA('[3]Nat GDP per cap ppp growth rate'!DJ134,0)-IF(Settings!$C$16="No",0,Parameters!DJ$164*('AMOC national temperature'!DJ133-Parameters!DJ$128)+Parameters!DJ$165*('AMOC national temperature'!DJ133-Parameters!DJ$128)^2)))*IF(Settings!$C$16="No",1,(1-SLR!$D133*Parameters!DJ$181))))</f>
        <v>138148.28708629016</v>
      </c>
      <c r="DK134" s="22">
        <f ca="1">IF(DK$2=0,0,IF((Parameters!$B$174*(1-Parameters!DK$185)*_xlfn.IFNA('[3]National GDP per capita ppp'!DK134,0)+(1-Parameters!$B$174)*DK133)*(1+(_xlfn.IFNA('[3]Nat GDP per cap ppp growth rate'!DK134,0)-IF(Settings!$C$16="No",0,Parameters!DK$164*('AMOC national temperature'!DK133-Parameters!DK$128)+Parameters!DK$165*('AMOC national temperature'!DK133-Parameters!DK$128)^2)))*IF(Settings!$C$16="No",1,(1-SLR!$D133*Parameters!DK$181))&lt;=Parameters!$B$189,Parameters!$B$189,(Parameters!$B$174*(1-Parameters!DK$185)*_xlfn.IFNA('[3]National GDP per capita ppp'!DK134,0)+(1-Parameters!$B$174)*DK133)*(1+(_xlfn.IFNA('[3]Nat GDP per cap ppp growth rate'!DK134,0)-IF(Settings!$C$16="No",0,Parameters!DK$164*('AMOC national temperature'!DK133-Parameters!DK$128)+Parameters!DK$165*('AMOC national temperature'!DK133-Parameters!DK$128)^2)))*IF(Settings!$C$16="No",1,(1-SLR!$D133*Parameters!DK$181))))</f>
        <v>38015.70315550996</v>
      </c>
      <c r="DL134" s="22">
        <f ca="1">IF(DL$2=0,0,IF((Parameters!$B$174*(1-Parameters!DL$185)*_xlfn.IFNA('[3]National GDP per capita ppp'!DL134,0)+(1-Parameters!$B$174)*DL133)*(1+(_xlfn.IFNA('[3]Nat GDP per cap ppp growth rate'!DL134,0)-IF(Settings!$C$16="No",0,Parameters!DL$164*('AMOC national temperature'!DL133-Parameters!DL$128)+Parameters!DL$165*('AMOC national temperature'!DL133-Parameters!DL$128)^2)))*IF(Settings!$C$16="No",1,(1-SLR!$D133*Parameters!DL$181))&lt;=Parameters!$B$189,Parameters!$B$189,(Parameters!$B$174*(1-Parameters!DL$185)*_xlfn.IFNA('[3]National GDP per capita ppp'!DL134,0)+(1-Parameters!$B$174)*DL133)*(1+(_xlfn.IFNA('[3]Nat GDP per cap ppp growth rate'!DL134,0)-IF(Settings!$C$16="No",0,Parameters!DL$164*('AMOC national temperature'!DL133-Parameters!DL$128)+Parameters!DL$165*('AMOC national temperature'!DL133-Parameters!DL$128)^2)))*IF(Settings!$C$16="No",1,(1-SLR!$D133*Parameters!DL$181))))</f>
        <v>37916.086943280396</v>
      </c>
      <c r="DM134" s="22">
        <f ca="1">IF(DM$2=0,0,IF((Parameters!$B$174*(1-Parameters!DM$185)*_xlfn.IFNA('[3]National GDP per capita ppp'!DM134,0)+(1-Parameters!$B$174)*DM133)*(1+(_xlfn.IFNA('[3]Nat GDP per cap ppp growth rate'!DM134,0)-IF(Settings!$C$16="No",0,Parameters!DM$164*('AMOC national temperature'!DM133-Parameters!DM$128)+Parameters!DM$165*('AMOC national temperature'!DM133-Parameters!DM$128)^2)))*IF(Settings!$C$16="No",1,(1-SLR!$D133*Parameters!DM$181))&lt;=Parameters!$B$189,Parameters!$B$189,(Parameters!$B$174*(1-Parameters!DM$185)*_xlfn.IFNA('[3]National GDP per capita ppp'!DM134,0)+(1-Parameters!$B$174)*DM133)*(1+(_xlfn.IFNA('[3]Nat GDP per cap ppp growth rate'!DM134,0)-IF(Settings!$C$16="No",0,Parameters!DM$164*('AMOC national temperature'!DM133-Parameters!DM$128)+Parameters!DM$165*('AMOC national temperature'!DM133-Parameters!DM$128)^2)))*IF(Settings!$C$16="No",1,(1-SLR!$D133*Parameters!DM$181))))</f>
        <v>48755.881540050177</v>
      </c>
      <c r="DN134" s="22">
        <f ca="1">IF(DN$2=0,0,IF((Parameters!$B$174*(1-Parameters!DN$185)*_xlfn.IFNA('[3]National GDP per capita ppp'!DN134,0)+(1-Parameters!$B$174)*DN133)*(1+(_xlfn.IFNA('[3]Nat GDP per cap ppp growth rate'!DN134,0)-IF(Settings!$C$16="No",0,Parameters!DN$164*('AMOC national temperature'!DN133-Parameters!DN$128)+Parameters!DN$165*('AMOC national temperature'!DN133-Parameters!DN$128)^2)))*IF(Settings!$C$16="No",1,(1-SLR!$D133*Parameters!DN$181))&lt;=Parameters!$B$189,Parameters!$B$189,(Parameters!$B$174*(1-Parameters!DN$185)*_xlfn.IFNA('[3]National GDP per capita ppp'!DN134,0)+(1-Parameters!$B$174)*DN133)*(1+(_xlfn.IFNA('[3]Nat GDP per cap ppp growth rate'!DN134,0)-IF(Settings!$C$16="No",0,Parameters!DN$164*('AMOC national temperature'!DN133-Parameters!DN$128)+Parameters!DN$165*('AMOC national temperature'!DN133-Parameters!DN$128)^2)))*IF(Settings!$C$16="No",1,(1-SLR!$D133*Parameters!DN$181))))</f>
        <v>58324.048313001236</v>
      </c>
      <c r="DO134" s="22">
        <f ca="1">IF(DO$2=0,0,IF((Parameters!$B$174*(1-Parameters!DO$185)*_xlfn.IFNA('[3]National GDP per capita ppp'!DO134,0)+(1-Parameters!$B$174)*DO133)*(1+(_xlfn.IFNA('[3]Nat GDP per cap ppp growth rate'!DO134,0)-IF(Settings!$C$16="No",0,Parameters!DO$164*('AMOC national temperature'!DO133-Parameters!DO$128)+Parameters!DO$165*('AMOC national temperature'!DO133-Parameters!DO$128)^2)))*IF(Settings!$C$16="No",1,(1-SLR!$D133*Parameters!DO$181))&lt;=Parameters!$B$189,Parameters!$B$189,(Parameters!$B$174*(1-Parameters!DO$185)*_xlfn.IFNA('[3]National GDP per capita ppp'!DO134,0)+(1-Parameters!$B$174)*DO133)*(1+(_xlfn.IFNA('[3]Nat GDP per cap ppp growth rate'!DO134,0)-IF(Settings!$C$16="No",0,Parameters!DO$164*('AMOC national temperature'!DO133-Parameters!DO$128)+Parameters!DO$165*('AMOC national temperature'!DO133-Parameters!DO$128)^2)))*IF(Settings!$C$16="No",1,(1-SLR!$D133*Parameters!DO$181))))</f>
        <v>108058.155509804</v>
      </c>
      <c r="DP134" s="22">
        <f ca="1">IF(DP$2=0,0,IF((Parameters!$B$174*(1-Parameters!DP$185)*_xlfn.IFNA('[3]National GDP per capita ppp'!DP134,0)+(1-Parameters!$B$174)*DP133)*(1+(_xlfn.IFNA('[3]Nat GDP per cap ppp growth rate'!DP134,0)-IF(Settings!$C$16="No",0,Parameters!DP$164*('AMOC national temperature'!DP133-Parameters!DP$128)+Parameters!DP$165*('AMOC national temperature'!DP133-Parameters!DP$128)^2)))*IF(Settings!$C$16="No",1,(1-SLR!$D133*Parameters!DP$181))&lt;=Parameters!$B$189,Parameters!$B$189,(Parameters!$B$174*(1-Parameters!DP$185)*_xlfn.IFNA('[3]National GDP per capita ppp'!DP134,0)+(1-Parameters!$B$174)*DP133)*(1+(_xlfn.IFNA('[3]Nat GDP per cap ppp growth rate'!DP134,0)-IF(Settings!$C$16="No",0,Parameters!DP$164*('AMOC national temperature'!DP133-Parameters!DP$128)+Parameters!DP$165*('AMOC national temperature'!DP133-Parameters!DP$128)^2)))*IF(Settings!$C$16="No",1,(1-SLR!$D133*Parameters!DP$181))))</f>
        <v>20754.991130767106</v>
      </c>
      <c r="DQ134" s="22">
        <f ca="1">IF(DQ$2=0,0,IF((Parameters!$B$174*(1-Parameters!DQ$185)*_xlfn.IFNA('[3]National GDP per capita ppp'!DQ134,0)+(1-Parameters!$B$174)*DQ133)*(1+(_xlfn.IFNA('[3]Nat GDP per cap ppp growth rate'!DQ134,0)-IF(Settings!$C$16="No",0,Parameters!DQ$164*('AMOC national temperature'!DQ133-Parameters!DQ$128)+Parameters!DQ$165*('AMOC national temperature'!DQ133-Parameters!DQ$128)^2)))*IF(Settings!$C$16="No",1,(1-SLR!$D133*Parameters!DQ$181))&lt;=Parameters!$B$189,Parameters!$B$189,(Parameters!$B$174*(1-Parameters!DQ$185)*_xlfn.IFNA('[3]National GDP per capita ppp'!DQ134,0)+(1-Parameters!$B$174)*DQ133)*(1+(_xlfn.IFNA('[3]Nat GDP per cap ppp growth rate'!DQ134,0)-IF(Settings!$C$16="No",0,Parameters!DQ$164*('AMOC national temperature'!DQ133-Parameters!DQ$128)+Parameters!DQ$165*('AMOC national temperature'!DQ133-Parameters!DQ$128)^2)))*IF(Settings!$C$16="No",1,(1-SLR!$D133*Parameters!DQ$181))))</f>
        <v>59524.983352583768</v>
      </c>
      <c r="DR134" s="22">
        <f>IF(DR$2=0,0,IF((Parameters!$B$174*(1-Parameters!DR$185)*_xlfn.IFNA('[3]National GDP per capita ppp'!DR134,0)+(1-Parameters!$B$174)*DR133)*(1+(_xlfn.IFNA('[3]Nat GDP per cap ppp growth rate'!DR134,0)-IF(Settings!$C$16="No",0,Parameters!DR$164*('AMOC national temperature'!DR133-Parameters!DR$128)+Parameters!DR$165*('AMOC national temperature'!DR133-Parameters!DR$128)^2)))*IF(Settings!$C$16="No",1,(1-SLR!$D133*Parameters!DR$181))&lt;=Parameters!$B$189,Parameters!$B$189,(Parameters!$B$174*(1-Parameters!DR$185)*_xlfn.IFNA('[3]National GDP per capita ppp'!DR134,0)+(1-Parameters!$B$174)*DR133)*(1+(_xlfn.IFNA('[3]Nat GDP per cap ppp growth rate'!DR134,0)-IF(Settings!$C$16="No",0,Parameters!DR$164*('AMOC national temperature'!DR133-Parameters!DR$128)+Parameters!DR$165*('AMOC national temperature'!DR133-Parameters!DR$128)^2)))*IF(Settings!$C$16="No",1,(1-SLR!$D133*Parameters!DR$181))))</f>
        <v>0</v>
      </c>
      <c r="DS134" s="22">
        <f ca="1">IF(DS$2=0,0,IF((Parameters!$B$174*(1-Parameters!DS$185)*_xlfn.IFNA('[3]National GDP per capita ppp'!DS134,0)+(1-Parameters!$B$174)*DS133)*(1+(_xlfn.IFNA('[3]Nat GDP per cap ppp growth rate'!DS134,0)-IF(Settings!$C$16="No",0,Parameters!DS$164*('AMOC national temperature'!DS133-Parameters!DS$128)+Parameters!DS$165*('AMOC national temperature'!DS133-Parameters!DS$128)^2)))*IF(Settings!$C$16="No",1,(1-SLR!$D133*Parameters!DS$181))&lt;=Parameters!$B$189,Parameters!$B$189,(Parameters!$B$174*(1-Parameters!DS$185)*_xlfn.IFNA('[3]National GDP per capita ppp'!DS134,0)+(1-Parameters!$B$174)*DS133)*(1+(_xlfn.IFNA('[3]Nat GDP per cap ppp growth rate'!DS134,0)-IF(Settings!$C$16="No",0,Parameters!DS$164*('AMOC national temperature'!DS133-Parameters!DS$128)+Parameters!DS$165*('AMOC national temperature'!DS133-Parameters!DS$128)^2)))*IF(Settings!$C$16="No",1,(1-SLR!$D133*Parameters!DS$181))))</f>
        <v>325393.86048584693</v>
      </c>
      <c r="DT134" s="22">
        <f ca="1">IF(DT$2=0,0,IF((Parameters!$B$174*(1-Parameters!DT$185)*_xlfn.IFNA('[3]National GDP per capita ppp'!DT134,0)+(1-Parameters!$B$174)*DT133)*(1+(_xlfn.IFNA('[3]Nat GDP per cap ppp growth rate'!DT134,0)-IF(Settings!$C$16="No",0,Parameters!DT$164*('AMOC national temperature'!DT133-Parameters!DT$128)+Parameters!DT$165*('AMOC national temperature'!DT133-Parameters!DT$128)^2)))*IF(Settings!$C$16="No",1,(1-SLR!$D133*Parameters!DT$181))&lt;=Parameters!$B$189,Parameters!$B$189,(Parameters!$B$174*(1-Parameters!DT$185)*_xlfn.IFNA('[3]National GDP per capita ppp'!DT134,0)+(1-Parameters!$B$174)*DT133)*(1+(_xlfn.IFNA('[3]Nat GDP per cap ppp growth rate'!DT134,0)-IF(Settings!$C$16="No",0,Parameters!DT$164*('AMOC national temperature'!DT133-Parameters!DT$128)+Parameters!DT$165*('AMOC national temperature'!DT133-Parameters!DT$128)^2)))*IF(Settings!$C$16="No",1,(1-SLR!$D133*Parameters!DT$181))))</f>
        <v>23170.636879421938</v>
      </c>
      <c r="DU134" s="22">
        <f ca="1">IF(DU$2=0,0,IF((Parameters!$B$174*(1-Parameters!DU$185)*_xlfn.IFNA('[3]National GDP per capita ppp'!DU134,0)+(1-Parameters!$B$174)*DU133)*(1+(_xlfn.IFNA('[3]Nat GDP per cap ppp growth rate'!DU134,0)-IF(Settings!$C$16="No",0,Parameters!DU$164*('AMOC national temperature'!DU133-Parameters!DU$128)+Parameters!DU$165*('AMOC national temperature'!DU133-Parameters!DU$128)^2)))*IF(Settings!$C$16="No",1,(1-SLR!$D133*Parameters!DU$181))&lt;=Parameters!$B$189,Parameters!$B$189,(Parameters!$B$174*(1-Parameters!DU$185)*_xlfn.IFNA('[3]National GDP per capita ppp'!DU134,0)+(1-Parameters!$B$174)*DU133)*(1+(_xlfn.IFNA('[3]Nat GDP per cap ppp growth rate'!DU134,0)-IF(Settings!$C$16="No",0,Parameters!DU$164*('AMOC national temperature'!DU133-Parameters!DU$128)+Parameters!DU$165*('AMOC national temperature'!DU133-Parameters!DU$128)^2)))*IF(Settings!$C$16="No",1,(1-SLR!$D133*Parameters!DU$181))))</f>
        <v>254668.56158471643</v>
      </c>
      <c r="DV134" s="22">
        <f ca="1">IF(DV$2=0,0,IF((Parameters!$B$174*(1-Parameters!DV$185)*_xlfn.IFNA('[3]National GDP per capita ppp'!DV134,0)+(1-Parameters!$B$174)*DV133)*(1+(_xlfn.IFNA('[3]Nat GDP per cap ppp growth rate'!DV134,0)-IF(Settings!$C$16="No",0,Parameters!DV$164*('AMOC national temperature'!DV133-Parameters!DV$128)+Parameters!DV$165*('AMOC national temperature'!DV133-Parameters!DV$128)^2)))*IF(Settings!$C$16="No",1,(1-SLR!$D133*Parameters!DV$181))&lt;=Parameters!$B$189,Parameters!$B$189,(Parameters!$B$174*(1-Parameters!DV$185)*_xlfn.IFNA('[3]National GDP per capita ppp'!DV134,0)+(1-Parameters!$B$174)*DV133)*(1+(_xlfn.IFNA('[3]Nat GDP per cap ppp growth rate'!DV134,0)-IF(Settings!$C$16="No",0,Parameters!DV$164*('AMOC national temperature'!DV133-Parameters!DV$128)+Parameters!DV$165*('AMOC national temperature'!DV133-Parameters!DV$128)^2)))*IF(Settings!$C$16="No",1,(1-SLR!$D133*Parameters!DV$181))))</f>
        <v>164010.85236042272</v>
      </c>
      <c r="DW134" s="22">
        <f>IF(DW$2=0,0,IF((Parameters!$B$174*(1-Parameters!DW$185)*_xlfn.IFNA('[3]National GDP per capita ppp'!DW134,0)+(1-Parameters!$B$174)*DW133)*(1+(_xlfn.IFNA('[3]Nat GDP per cap ppp growth rate'!DW134,0)-IF(Settings!$C$16="No",0,Parameters!DW$164*('AMOC national temperature'!DW133-Parameters!DW$128)+Parameters!DW$165*('AMOC national temperature'!DW133-Parameters!DW$128)^2)))*IF(Settings!$C$16="No",1,(1-SLR!$D133*Parameters!DW$181))&lt;=Parameters!$B$189,Parameters!$B$189,(Parameters!$B$174*(1-Parameters!DW$185)*_xlfn.IFNA('[3]National GDP per capita ppp'!DW134,0)+(1-Parameters!$B$174)*DW133)*(1+(_xlfn.IFNA('[3]Nat GDP per cap ppp growth rate'!DW134,0)-IF(Settings!$C$16="No",0,Parameters!DW$164*('AMOC national temperature'!DW133-Parameters!DW$128)+Parameters!DW$165*('AMOC national temperature'!DW133-Parameters!DW$128)^2)))*IF(Settings!$C$16="No",1,(1-SLR!$D133*Parameters!DW$181))))</f>
        <v>0</v>
      </c>
      <c r="DX134" s="22">
        <f ca="1">IF(DX$2=0,0,IF((Parameters!$B$174*(1-Parameters!DX$185)*_xlfn.IFNA('[3]National GDP per capita ppp'!DX134,0)+(1-Parameters!$B$174)*DX133)*(1+(_xlfn.IFNA('[3]Nat GDP per cap ppp growth rate'!DX134,0)-IF(Settings!$C$16="No",0,Parameters!DX$164*('AMOC national temperature'!DX133-Parameters!DX$128)+Parameters!DX$165*('AMOC national temperature'!DX133-Parameters!DX$128)^2)))*IF(Settings!$C$16="No",1,(1-SLR!$D133*Parameters!DX$181))&lt;=Parameters!$B$189,Parameters!$B$189,(Parameters!$B$174*(1-Parameters!DX$185)*_xlfn.IFNA('[3]National GDP per capita ppp'!DX134,0)+(1-Parameters!$B$174)*DX133)*(1+(_xlfn.IFNA('[3]Nat GDP per cap ppp growth rate'!DX134,0)-IF(Settings!$C$16="No",0,Parameters!DX$164*('AMOC national temperature'!DX133-Parameters!DX$128)+Parameters!DX$165*('AMOC national temperature'!DX133-Parameters!DX$128)^2)))*IF(Settings!$C$16="No",1,(1-SLR!$D133*Parameters!DX$181))))</f>
        <v>16050.241749838855</v>
      </c>
      <c r="DY134" s="22">
        <f ca="1">IF(DY$2=0,0,IF((Parameters!$B$174*(1-Parameters!DY$185)*_xlfn.IFNA('[3]National GDP per capita ppp'!DY134,0)+(1-Parameters!$B$174)*DY133)*(1+(_xlfn.IFNA('[3]Nat GDP per cap ppp growth rate'!DY134,0)-IF(Settings!$C$16="No",0,Parameters!DY$164*('AMOC national temperature'!DY133-Parameters!DY$128)+Parameters!DY$165*('AMOC national temperature'!DY133-Parameters!DY$128)^2)))*IF(Settings!$C$16="No",1,(1-SLR!$D133*Parameters!DY$181))&lt;=Parameters!$B$189,Parameters!$B$189,(Parameters!$B$174*(1-Parameters!DY$185)*_xlfn.IFNA('[3]National GDP per capita ppp'!DY134,0)+(1-Parameters!$B$174)*DY133)*(1+(_xlfn.IFNA('[3]Nat GDP per cap ppp growth rate'!DY134,0)-IF(Settings!$C$16="No",0,Parameters!DY$164*('AMOC national temperature'!DY133-Parameters!DY$128)+Parameters!DY$165*('AMOC national temperature'!DY133-Parameters!DY$128)^2)))*IF(Settings!$C$16="No",1,(1-SLR!$D133*Parameters!DY$181))))</f>
        <v>88637.119641715763</v>
      </c>
      <c r="DZ134" s="22">
        <f ca="1">IF(DZ$2=0,0,IF((Parameters!$B$174*(1-Parameters!DZ$185)*_xlfn.IFNA('[3]National GDP per capita ppp'!DZ134,0)+(1-Parameters!$B$174)*DZ133)*(1+(_xlfn.IFNA('[3]Nat GDP per cap ppp growth rate'!DZ134,0)-IF(Settings!$C$16="No",0,Parameters!DZ$164*('AMOC national temperature'!DZ133-Parameters!DZ$128)+Parameters!DZ$165*('AMOC national temperature'!DZ133-Parameters!DZ$128)^2)))*IF(Settings!$C$16="No",1,(1-SLR!$D133*Parameters!DZ$181))&lt;=Parameters!$B$189,Parameters!$B$189,(Parameters!$B$174*(1-Parameters!DZ$185)*_xlfn.IFNA('[3]National GDP per capita ppp'!DZ134,0)+(1-Parameters!$B$174)*DZ133)*(1+(_xlfn.IFNA('[3]Nat GDP per cap ppp growth rate'!DZ134,0)-IF(Settings!$C$16="No",0,Parameters!DZ$164*('AMOC national temperature'!DZ133-Parameters!DZ$128)+Parameters!DZ$165*('AMOC national temperature'!DZ133-Parameters!DZ$128)^2)))*IF(Settings!$C$16="No",1,(1-SLR!$D133*Parameters!DZ$181))))</f>
        <v>37541.572825569259</v>
      </c>
      <c r="EA134" s="22">
        <f ca="1">IF(EA$2=0,0,IF((Parameters!$B$174*(1-Parameters!EA$185)*_xlfn.IFNA('[3]National GDP per capita ppp'!EA134,0)+(1-Parameters!$B$174)*EA133)*(1+(_xlfn.IFNA('[3]Nat GDP per cap ppp growth rate'!EA134,0)-IF(Settings!$C$16="No",0,Parameters!EA$164*('AMOC national temperature'!EA133-Parameters!EA$128)+Parameters!EA$165*('AMOC national temperature'!EA133-Parameters!EA$128)^2)))*IF(Settings!$C$16="No",1,(1-SLR!$D133*Parameters!EA$181))&lt;=Parameters!$B$189,Parameters!$B$189,(Parameters!$B$174*(1-Parameters!EA$185)*_xlfn.IFNA('[3]National GDP per capita ppp'!EA134,0)+(1-Parameters!$B$174)*EA133)*(1+(_xlfn.IFNA('[3]Nat GDP per cap ppp growth rate'!EA134,0)-IF(Settings!$C$16="No",0,Parameters!EA$164*('AMOC national temperature'!EA133-Parameters!EA$128)+Parameters!EA$165*('AMOC national temperature'!EA133-Parameters!EA$128)^2)))*IF(Settings!$C$16="No",1,(1-SLR!$D133*Parameters!EA$181))))</f>
        <v>117174.230961155</v>
      </c>
      <c r="EB134" s="22">
        <f ca="1">IF(EB$2=0,0,IF((Parameters!$B$174*(1-Parameters!EB$185)*_xlfn.IFNA('[3]National GDP per capita ppp'!EB134,0)+(1-Parameters!$B$174)*EB133)*(1+(_xlfn.IFNA('[3]Nat GDP per cap ppp growth rate'!EB134,0)-IF(Settings!$C$16="No",0,Parameters!EB$164*('AMOC national temperature'!EB133-Parameters!EB$128)+Parameters!EB$165*('AMOC national temperature'!EB133-Parameters!EB$128)^2)))*IF(Settings!$C$16="No",1,(1-SLR!$D133*Parameters!EB$181))&lt;=Parameters!$B$189,Parameters!$B$189,(Parameters!$B$174*(1-Parameters!EB$185)*_xlfn.IFNA('[3]National GDP per capita ppp'!EB134,0)+(1-Parameters!$B$174)*EB133)*(1+(_xlfn.IFNA('[3]Nat GDP per cap ppp growth rate'!EB134,0)-IF(Settings!$C$16="No",0,Parameters!EB$164*('AMOC national temperature'!EB133-Parameters!EB$128)+Parameters!EB$165*('AMOC national temperature'!EB133-Parameters!EB$128)^2)))*IF(Settings!$C$16="No",1,(1-SLR!$D133*Parameters!EB$181))))</f>
        <v>161645.14063840837</v>
      </c>
      <c r="EC134" s="22">
        <f ca="1">IF(EC$2=0,0,IF((Parameters!$B$174*(1-Parameters!EC$185)*_xlfn.IFNA('[3]National GDP per capita ppp'!EC134,0)+(1-Parameters!$B$174)*EC133)*(1+(_xlfn.IFNA('[3]Nat GDP per cap ppp growth rate'!EC134,0)-IF(Settings!$C$16="No",0,Parameters!EC$164*('AMOC national temperature'!EC133-Parameters!EC$128)+Parameters!EC$165*('AMOC national temperature'!EC133-Parameters!EC$128)^2)))*IF(Settings!$C$16="No",1,(1-SLR!$D133*Parameters!EC$181))&lt;=Parameters!$B$189,Parameters!$B$189,(Parameters!$B$174*(1-Parameters!EC$185)*_xlfn.IFNA('[3]National GDP per capita ppp'!EC134,0)+(1-Parameters!$B$174)*EC133)*(1+(_xlfn.IFNA('[3]Nat GDP per cap ppp growth rate'!EC134,0)-IF(Settings!$C$16="No",0,Parameters!EC$164*('AMOC national temperature'!EC133-Parameters!EC$128)+Parameters!EC$165*('AMOC national temperature'!EC133-Parameters!EC$128)^2)))*IF(Settings!$C$16="No",1,(1-SLR!$D133*Parameters!EC$181))))</f>
        <v>23587.540923246583</v>
      </c>
      <c r="ED134" s="22">
        <f ca="1">IF(ED$2=0,0,IF((Parameters!$B$174*(1-Parameters!ED$185)*_xlfn.IFNA('[3]National GDP per capita ppp'!ED134,0)+(1-Parameters!$B$174)*ED133)*(1+(_xlfn.IFNA('[3]Nat GDP per cap ppp growth rate'!ED134,0)-IF(Settings!$C$16="No",0,Parameters!ED$164*('AMOC national temperature'!ED133-Parameters!ED$128)+Parameters!ED$165*('AMOC national temperature'!ED133-Parameters!ED$128)^2)))*IF(Settings!$C$16="No",1,(1-SLR!$D133*Parameters!ED$181))&lt;=Parameters!$B$189,Parameters!$B$189,(Parameters!$B$174*(1-Parameters!ED$185)*_xlfn.IFNA('[3]National GDP per capita ppp'!ED134,0)+(1-Parameters!$B$174)*ED133)*(1+(_xlfn.IFNA('[3]Nat GDP per cap ppp growth rate'!ED134,0)-IF(Settings!$C$16="No",0,Parameters!ED$164*('AMOC national temperature'!ED133-Parameters!ED$128)+Parameters!ED$165*('AMOC national temperature'!ED133-Parameters!ED$128)^2)))*IF(Settings!$C$16="No",1,(1-SLR!$D133*Parameters!ED$181))))</f>
        <v>79176.985408551409</v>
      </c>
      <c r="EE134" s="22">
        <f ca="1">IF(EE$2=0,0,IF((Parameters!$B$174*(1-Parameters!EE$185)*_xlfn.IFNA('[3]National GDP per capita ppp'!EE134,0)+(1-Parameters!$B$174)*EE133)*(1+(_xlfn.IFNA('[3]Nat GDP per cap ppp growth rate'!EE134,0)-IF(Settings!$C$16="No",0,Parameters!EE$164*('AMOC national temperature'!EE133-Parameters!EE$128)+Parameters!EE$165*('AMOC national temperature'!EE133-Parameters!EE$128)^2)))*IF(Settings!$C$16="No",1,(1-SLR!$D133*Parameters!EE$181))&lt;=Parameters!$B$189,Parameters!$B$189,(Parameters!$B$174*(1-Parameters!EE$185)*_xlfn.IFNA('[3]National GDP per capita ppp'!EE134,0)+(1-Parameters!$B$174)*EE133)*(1+(_xlfn.IFNA('[3]Nat GDP per cap ppp growth rate'!EE134,0)-IF(Settings!$C$16="No",0,Parameters!EE$164*('AMOC national temperature'!EE133-Parameters!EE$128)+Parameters!EE$165*('AMOC national temperature'!EE133-Parameters!EE$128)^2)))*IF(Settings!$C$16="No",1,(1-SLR!$D133*Parameters!EE$181))))</f>
        <v>106656.2309189645</v>
      </c>
      <c r="EF134" s="22">
        <f ca="1">IF(EF$2=0,0,IF((Parameters!$B$174*(1-Parameters!EF$185)*_xlfn.IFNA('[3]National GDP per capita ppp'!EF134,0)+(1-Parameters!$B$174)*EF133)*(1+(_xlfn.IFNA('[3]Nat GDP per cap ppp growth rate'!EF134,0)-IF(Settings!$C$16="No",0,Parameters!EF$164*('AMOC national temperature'!EF133-Parameters!EF$128)+Parameters!EF$165*('AMOC national temperature'!EF133-Parameters!EF$128)^2)))*IF(Settings!$C$16="No",1,(1-SLR!$D133*Parameters!EF$181))&lt;=Parameters!$B$189,Parameters!$B$189,(Parameters!$B$174*(1-Parameters!EF$185)*_xlfn.IFNA('[3]National GDP per capita ppp'!EF134,0)+(1-Parameters!$B$174)*EF133)*(1+(_xlfn.IFNA('[3]Nat GDP per cap ppp growth rate'!EF134,0)-IF(Settings!$C$16="No",0,Parameters!EF$164*('AMOC national temperature'!EF133-Parameters!EF$128)+Parameters!EF$165*('AMOC national temperature'!EF133-Parameters!EF$128)^2)))*IF(Settings!$C$16="No",1,(1-SLR!$D133*Parameters!EF$181))))</f>
        <v>731847.13136736222</v>
      </c>
      <c r="EG134" s="22">
        <f ca="1">IF(EG$2=0,0,IF((Parameters!$B$174*(1-Parameters!EG$185)*_xlfn.IFNA('[3]National GDP per capita ppp'!EG134,0)+(1-Parameters!$B$174)*EG133)*(1+(_xlfn.IFNA('[3]Nat GDP per cap ppp growth rate'!EG134,0)-IF(Settings!$C$16="No",0,Parameters!EG$164*('AMOC national temperature'!EG133-Parameters!EG$128)+Parameters!EG$165*('AMOC national temperature'!EG133-Parameters!EG$128)^2)))*IF(Settings!$C$16="No",1,(1-SLR!$D133*Parameters!EG$181))&lt;=Parameters!$B$189,Parameters!$B$189,(Parameters!$B$174*(1-Parameters!EG$185)*_xlfn.IFNA('[3]National GDP per capita ppp'!EG134,0)+(1-Parameters!$B$174)*EG133)*(1+(_xlfn.IFNA('[3]Nat GDP per cap ppp growth rate'!EG134,0)-IF(Settings!$C$16="No",0,Parameters!EG$164*('AMOC national temperature'!EG133-Parameters!EG$128)+Parameters!EG$165*('AMOC national temperature'!EG133-Parameters!EG$128)^2)))*IF(Settings!$C$16="No",1,(1-SLR!$D133*Parameters!EG$181))))</f>
        <v>59501.682314537924</v>
      </c>
      <c r="EH134" s="22">
        <f ca="1">IF(EH$2=0,0,IF((Parameters!$B$174*(1-Parameters!EH$185)*_xlfn.IFNA('[3]National GDP per capita ppp'!EH134,0)+(1-Parameters!$B$174)*EH133)*(1+(_xlfn.IFNA('[3]Nat GDP per cap ppp growth rate'!EH134,0)-IF(Settings!$C$16="No",0,Parameters!EH$164*('AMOC national temperature'!EH133-Parameters!EH$128)+Parameters!EH$165*('AMOC national temperature'!EH133-Parameters!EH$128)^2)))*IF(Settings!$C$16="No",1,(1-SLR!$D133*Parameters!EH$181))&lt;=Parameters!$B$189,Parameters!$B$189,(Parameters!$B$174*(1-Parameters!EH$185)*_xlfn.IFNA('[3]National GDP per capita ppp'!EH134,0)+(1-Parameters!$B$174)*EH133)*(1+(_xlfn.IFNA('[3]Nat GDP per cap ppp growth rate'!EH134,0)-IF(Settings!$C$16="No",0,Parameters!EH$164*('AMOC national temperature'!EH133-Parameters!EH$128)+Parameters!EH$165*('AMOC national temperature'!EH133-Parameters!EH$128)^2)))*IF(Settings!$C$16="No",1,(1-SLR!$D133*Parameters!EH$181))))</f>
        <v>133327.57314650516</v>
      </c>
      <c r="EI134" s="22">
        <f ca="1">IF(EI$2=0,0,IF((Parameters!$B$174*(1-Parameters!EI$185)*_xlfn.IFNA('[3]National GDP per capita ppp'!EI134,0)+(1-Parameters!$B$174)*EI133)*(1+(_xlfn.IFNA('[3]Nat GDP per cap ppp growth rate'!EI134,0)-IF(Settings!$C$16="No",0,Parameters!EI$164*('AMOC national temperature'!EI133-Parameters!EI$128)+Parameters!EI$165*('AMOC national temperature'!EI133-Parameters!EI$128)^2)))*IF(Settings!$C$16="No",1,(1-SLR!$D133*Parameters!EI$181))&lt;=Parameters!$B$189,Parameters!$B$189,(Parameters!$B$174*(1-Parameters!EI$185)*_xlfn.IFNA('[3]National GDP per capita ppp'!EI134,0)+(1-Parameters!$B$174)*EI133)*(1+(_xlfn.IFNA('[3]Nat GDP per cap ppp growth rate'!EI134,0)-IF(Settings!$C$16="No",0,Parameters!EI$164*('AMOC national temperature'!EI133-Parameters!EI$128)+Parameters!EI$165*('AMOC national temperature'!EI133-Parameters!EI$128)^2)))*IF(Settings!$C$16="No",1,(1-SLR!$D133*Parameters!EI$181))))</f>
        <v>89989.351002931988</v>
      </c>
      <c r="EJ134" s="22">
        <f ca="1">IF(EJ$2=0,0,IF((Parameters!$B$174*(1-Parameters!EJ$185)*_xlfn.IFNA('[3]National GDP per capita ppp'!EJ134,0)+(1-Parameters!$B$174)*EJ133)*(1+(_xlfn.IFNA('[3]Nat GDP per cap ppp growth rate'!EJ134,0)-IF(Settings!$C$16="No",0,Parameters!EJ$164*('AMOC national temperature'!EJ133-Parameters!EJ$128)+Parameters!EJ$165*('AMOC national temperature'!EJ133-Parameters!EJ$128)^2)))*IF(Settings!$C$16="No",1,(1-SLR!$D133*Parameters!EJ$181))&lt;=Parameters!$B$189,Parameters!$B$189,(Parameters!$B$174*(1-Parameters!EJ$185)*_xlfn.IFNA('[3]National GDP per capita ppp'!EJ134,0)+(1-Parameters!$B$174)*EJ133)*(1+(_xlfn.IFNA('[3]Nat GDP per cap ppp growth rate'!EJ134,0)-IF(Settings!$C$16="No",0,Parameters!EJ$164*('AMOC national temperature'!EJ133-Parameters!EJ$128)+Parameters!EJ$165*('AMOC national temperature'!EJ133-Parameters!EJ$128)^2)))*IF(Settings!$C$16="No",1,(1-SLR!$D133*Parameters!EJ$181))))</f>
        <v>55311.979781888571</v>
      </c>
      <c r="EK134" s="22">
        <f ca="1">IF(EK$2=0,0,IF((Parameters!$B$174*(1-Parameters!EK$185)*_xlfn.IFNA('[3]National GDP per capita ppp'!EK134,0)+(1-Parameters!$B$174)*EK133)*(1+(_xlfn.IFNA('[3]Nat GDP per cap ppp growth rate'!EK134,0)-IF(Settings!$C$16="No",0,Parameters!EK$164*('AMOC national temperature'!EK133-Parameters!EK$128)+Parameters!EK$165*('AMOC national temperature'!EK133-Parameters!EK$128)^2)))*IF(Settings!$C$16="No",1,(1-SLR!$D133*Parameters!EK$181))&lt;=Parameters!$B$189,Parameters!$B$189,(Parameters!$B$174*(1-Parameters!EK$185)*_xlfn.IFNA('[3]National GDP per capita ppp'!EK134,0)+(1-Parameters!$B$174)*EK133)*(1+(_xlfn.IFNA('[3]Nat GDP per cap ppp growth rate'!EK134,0)-IF(Settings!$C$16="No",0,Parameters!EK$164*('AMOC national temperature'!EK133-Parameters!EK$128)+Parameters!EK$165*('AMOC national temperature'!EK133-Parameters!EK$128)^2)))*IF(Settings!$C$16="No",1,(1-SLR!$D133*Parameters!EK$181))))</f>
        <v>209630.6016758125</v>
      </c>
      <c r="EL134" s="22">
        <f ca="1">IF(EL$2=0,0,IF((Parameters!$B$174*(1-Parameters!EL$185)*_xlfn.IFNA('[3]National GDP per capita ppp'!EL134,0)+(1-Parameters!$B$174)*EL133)*(1+(_xlfn.IFNA('[3]Nat GDP per cap ppp growth rate'!EL134,0)-IF(Settings!$C$16="No",0,Parameters!EL$164*('AMOC national temperature'!EL133-Parameters!EL$128)+Parameters!EL$165*('AMOC national temperature'!EL133-Parameters!EL$128)^2)))*IF(Settings!$C$16="No",1,(1-SLR!$D133*Parameters!EL$181))&lt;=Parameters!$B$189,Parameters!$B$189,(Parameters!$B$174*(1-Parameters!EL$185)*_xlfn.IFNA('[3]National GDP per capita ppp'!EL134,0)+(1-Parameters!$B$174)*EL133)*(1+(_xlfn.IFNA('[3]Nat GDP per cap ppp growth rate'!EL134,0)-IF(Settings!$C$16="No",0,Parameters!EL$164*('AMOC national temperature'!EL133-Parameters!EL$128)+Parameters!EL$165*('AMOC national temperature'!EL133-Parameters!EL$128)^2)))*IF(Settings!$C$16="No",1,(1-SLR!$D133*Parameters!EL$181))))</f>
        <v>43069.918619864584</v>
      </c>
      <c r="EM134" s="22">
        <f ca="1">IF(EM$2=0,0,IF((Parameters!$B$174*(1-Parameters!EM$185)*_xlfn.IFNA('[3]National GDP per capita ppp'!EM134,0)+(1-Parameters!$B$174)*EM133)*(1+(_xlfn.IFNA('[3]Nat GDP per cap ppp growth rate'!EM134,0)-IF(Settings!$C$16="No",0,Parameters!EM$164*('AMOC national temperature'!EM133-Parameters!EM$128)+Parameters!EM$165*('AMOC national temperature'!EM133-Parameters!EM$128)^2)))*IF(Settings!$C$16="No",1,(1-SLR!$D133*Parameters!EM$181))&lt;=Parameters!$B$189,Parameters!$B$189,(Parameters!$B$174*(1-Parameters!EM$185)*_xlfn.IFNA('[3]National GDP per capita ppp'!EM134,0)+(1-Parameters!$B$174)*EM133)*(1+(_xlfn.IFNA('[3]Nat GDP per cap ppp growth rate'!EM134,0)-IF(Settings!$C$16="No",0,Parameters!EM$164*('AMOC national temperature'!EM133-Parameters!EM$128)+Parameters!EM$165*('AMOC national temperature'!EM133-Parameters!EM$128)^2)))*IF(Settings!$C$16="No",1,(1-SLR!$D133*Parameters!EM$181))))</f>
        <v>76846.145515328521</v>
      </c>
      <c r="EN134" s="22">
        <f ca="1">IF(EN$2=0,0,IF((Parameters!$B$174*(1-Parameters!EN$185)*_xlfn.IFNA('[3]National GDP per capita ppp'!EN134,0)+(1-Parameters!$B$174)*EN133)*(1+(_xlfn.IFNA('[3]Nat GDP per cap ppp growth rate'!EN134,0)-IF(Settings!$C$16="No",0,Parameters!EN$164*('AMOC national temperature'!EN133-Parameters!EN$128)+Parameters!EN$165*('AMOC national temperature'!EN133-Parameters!EN$128)^2)))*IF(Settings!$C$16="No",1,(1-SLR!$D133*Parameters!EN$181))&lt;=Parameters!$B$189,Parameters!$B$189,(Parameters!$B$174*(1-Parameters!EN$185)*_xlfn.IFNA('[3]National GDP per capita ppp'!EN134,0)+(1-Parameters!$B$174)*EN133)*(1+(_xlfn.IFNA('[3]Nat GDP per cap ppp growth rate'!EN134,0)-IF(Settings!$C$16="No",0,Parameters!EN$164*('AMOC national temperature'!EN133-Parameters!EN$128)+Parameters!EN$165*('AMOC national temperature'!EN133-Parameters!EN$128)^2)))*IF(Settings!$C$16="No",1,(1-SLR!$D133*Parameters!EN$181))))</f>
        <v>284685.58113039157</v>
      </c>
      <c r="EO134" s="22">
        <f>IF(EO$2=0,0,IF((Parameters!$B$174*(1-Parameters!EO$185)*_xlfn.IFNA('[3]National GDP per capita ppp'!EO134,0)+(1-Parameters!$B$174)*EO133)*(1+(_xlfn.IFNA('[3]Nat GDP per cap ppp growth rate'!EO134,0)-IF(Settings!$C$16="No",0,Parameters!EO$164*('AMOC national temperature'!EO133-Parameters!EO$128)+Parameters!EO$165*('AMOC national temperature'!EO133-Parameters!EO$128)^2)))*IF(Settings!$C$16="No",1,(1-SLR!$D133*Parameters!EO$181))&lt;=Parameters!$B$189,Parameters!$B$189,(Parameters!$B$174*(1-Parameters!EO$185)*_xlfn.IFNA('[3]National GDP per capita ppp'!EO134,0)+(1-Parameters!$B$174)*EO133)*(1+(_xlfn.IFNA('[3]Nat GDP per cap ppp growth rate'!EO134,0)-IF(Settings!$C$16="No",0,Parameters!EO$164*('AMOC national temperature'!EO133-Parameters!EO$128)+Parameters!EO$165*('AMOC national temperature'!EO133-Parameters!EO$128)^2)))*IF(Settings!$C$16="No",1,(1-SLR!$D133*Parameters!EO$181))))</f>
        <v>0</v>
      </c>
      <c r="EP134" s="22">
        <f ca="1">IF(EP$2=0,0,IF((Parameters!$B$174*(1-Parameters!EP$185)*_xlfn.IFNA('[3]National GDP per capita ppp'!EP134,0)+(1-Parameters!$B$174)*EP133)*(1+(_xlfn.IFNA('[3]Nat GDP per cap ppp growth rate'!EP134,0)-IF(Settings!$C$16="No",0,Parameters!EP$164*('AMOC national temperature'!EP133-Parameters!EP$128)+Parameters!EP$165*('AMOC national temperature'!EP133-Parameters!EP$128)^2)))*IF(Settings!$C$16="No",1,(1-SLR!$D133*Parameters!EP$181))&lt;=Parameters!$B$189,Parameters!$B$189,(Parameters!$B$174*(1-Parameters!EP$185)*_xlfn.IFNA('[3]National GDP per capita ppp'!EP134,0)+(1-Parameters!$B$174)*EP133)*(1+(_xlfn.IFNA('[3]Nat GDP per cap ppp growth rate'!EP134,0)-IF(Settings!$C$16="No",0,Parameters!EP$164*('AMOC national temperature'!EP133-Parameters!EP$128)+Parameters!EP$165*('AMOC national temperature'!EP133-Parameters!EP$128)^2)))*IF(Settings!$C$16="No",1,(1-SLR!$D133*Parameters!EP$181))))</f>
        <v>102625.54058959277</v>
      </c>
      <c r="EQ134" s="22">
        <f ca="1">IF(EQ$2=0,0,IF((Parameters!$B$174*(1-Parameters!EQ$185)*_xlfn.IFNA('[3]National GDP per capita ppp'!EQ134,0)+(1-Parameters!$B$174)*EQ133)*(1+(_xlfn.IFNA('[3]Nat GDP per cap ppp growth rate'!EQ134,0)-IF(Settings!$C$16="No",0,Parameters!EQ$164*('AMOC national temperature'!EQ133-Parameters!EQ$128)+Parameters!EQ$165*('AMOC national temperature'!EQ133-Parameters!EQ$128)^2)))*IF(Settings!$C$16="No",1,(1-SLR!$D133*Parameters!EQ$181))&lt;=Parameters!$B$189,Parameters!$B$189,(Parameters!$B$174*(1-Parameters!EQ$185)*_xlfn.IFNA('[3]National GDP per capita ppp'!EQ134,0)+(1-Parameters!$B$174)*EQ133)*(1+(_xlfn.IFNA('[3]Nat GDP per cap ppp growth rate'!EQ134,0)-IF(Settings!$C$16="No",0,Parameters!EQ$164*('AMOC national temperature'!EQ133-Parameters!EQ$128)+Parameters!EQ$165*('AMOC national temperature'!EQ133-Parameters!EQ$128)^2)))*IF(Settings!$C$16="No",1,(1-SLR!$D133*Parameters!EQ$181))))</f>
        <v>85403.746399834461</v>
      </c>
      <c r="ER134" s="22">
        <f ca="1">IF(ER$2=0,0,IF((Parameters!$B$174*(1-Parameters!ER$185)*_xlfn.IFNA('[3]National GDP per capita ppp'!ER134,0)+(1-Parameters!$B$174)*ER133)*(1+(_xlfn.IFNA('[3]Nat GDP per cap ppp growth rate'!ER134,0)-IF(Settings!$C$16="No",0,Parameters!ER$164*('AMOC national temperature'!ER133-Parameters!ER$128)+Parameters!ER$165*('AMOC national temperature'!ER133-Parameters!ER$128)^2)))*IF(Settings!$C$16="No",1,(1-SLR!$D133*Parameters!ER$181))&lt;=Parameters!$B$189,Parameters!$B$189,(Parameters!$B$174*(1-Parameters!ER$185)*_xlfn.IFNA('[3]National GDP per capita ppp'!ER134,0)+(1-Parameters!$B$174)*ER133)*(1+(_xlfn.IFNA('[3]Nat GDP per cap ppp growth rate'!ER134,0)-IF(Settings!$C$16="No",0,Parameters!ER$164*('AMOC national temperature'!ER133-Parameters!ER$128)+Parameters!ER$165*('AMOC national temperature'!ER133-Parameters!ER$128)^2)))*IF(Settings!$C$16="No",1,(1-SLR!$D133*Parameters!ER$181))))</f>
        <v>92912.140103182188</v>
      </c>
      <c r="ES134" s="22">
        <f ca="1">IF(ES$2=0,0,IF((Parameters!$B$174*(1-Parameters!ES$185)*_xlfn.IFNA('[3]National GDP per capita ppp'!ES134,0)+(1-Parameters!$B$174)*ES133)*(1+(_xlfn.IFNA('[3]Nat GDP per cap ppp growth rate'!ES134,0)-IF(Settings!$C$16="No",0,Parameters!ES$164*('AMOC national temperature'!ES133-Parameters!ES$128)+Parameters!ES$165*('AMOC national temperature'!ES133-Parameters!ES$128)^2)))*IF(Settings!$C$16="No",1,(1-SLR!$D133*Parameters!ES$181))&lt;=Parameters!$B$189,Parameters!$B$189,(Parameters!$B$174*(1-Parameters!ES$185)*_xlfn.IFNA('[3]National GDP per capita ppp'!ES134,0)+(1-Parameters!$B$174)*ES133)*(1+(_xlfn.IFNA('[3]Nat GDP per cap ppp growth rate'!ES134,0)-IF(Settings!$C$16="No",0,Parameters!ES$164*('AMOC national temperature'!ES133-Parameters!ES$128)+Parameters!ES$165*('AMOC national temperature'!ES133-Parameters!ES$128)^2)))*IF(Settings!$C$16="No",1,(1-SLR!$D133*Parameters!ES$181))))</f>
        <v>1262314.7104896263</v>
      </c>
      <c r="ET134" s="22">
        <f>IF(ET$2=0,0,IF((Parameters!$B$174*(1-Parameters!ET$185)*_xlfn.IFNA('[3]National GDP per capita ppp'!ET134,0)+(1-Parameters!$B$174)*ET133)*(1+(_xlfn.IFNA('[3]Nat GDP per cap ppp growth rate'!ET134,0)-IF(Settings!$C$16="No",0,Parameters!ET$164*('AMOC national temperature'!ET133-Parameters!ET$128)+Parameters!ET$165*('AMOC national temperature'!ET133-Parameters!ET$128)^2)))*IF(Settings!$C$16="No",1,(1-SLR!$D133*Parameters!ET$181))&lt;=Parameters!$B$189,Parameters!$B$189,(Parameters!$B$174*(1-Parameters!ET$185)*_xlfn.IFNA('[3]National GDP per capita ppp'!ET134,0)+(1-Parameters!$B$174)*ET133)*(1+(_xlfn.IFNA('[3]Nat GDP per cap ppp growth rate'!ET134,0)-IF(Settings!$C$16="No",0,Parameters!ET$164*('AMOC national temperature'!ET133-Parameters!ET$128)+Parameters!ET$165*('AMOC national temperature'!ET133-Parameters!ET$128)^2)))*IF(Settings!$C$16="No",1,(1-SLR!$D133*Parameters!ET$181))))</f>
        <v>0</v>
      </c>
      <c r="EU134" s="22">
        <f ca="1">IF(EU$2=0,0,IF((Parameters!$B$174*(1-Parameters!EU$185)*_xlfn.IFNA('[3]National GDP per capita ppp'!EU134,0)+(1-Parameters!$B$174)*EU133)*(1+(_xlfn.IFNA('[3]Nat GDP per cap ppp growth rate'!EU134,0)-IF(Settings!$C$16="No",0,Parameters!EU$164*('AMOC national temperature'!EU133-Parameters!EU$128)+Parameters!EU$165*('AMOC national temperature'!EU133-Parameters!EU$128)^2)))*IF(Settings!$C$16="No",1,(1-SLR!$D133*Parameters!EU$181))&lt;=Parameters!$B$189,Parameters!$B$189,(Parameters!$B$174*(1-Parameters!EU$185)*_xlfn.IFNA('[3]National GDP per capita ppp'!EU134,0)+(1-Parameters!$B$174)*EU133)*(1+(_xlfn.IFNA('[3]Nat GDP per cap ppp growth rate'!EU134,0)-IF(Settings!$C$16="No",0,Parameters!EU$164*('AMOC national temperature'!EU133-Parameters!EU$128)+Parameters!EU$165*('AMOC national temperature'!EU133-Parameters!EU$128)^2)))*IF(Settings!$C$16="No",1,(1-SLR!$D133*Parameters!EU$181))))</f>
        <v>58970.436166978376</v>
      </c>
      <c r="EV134" s="22">
        <f ca="1">IF(EV$2=0,0,IF((Parameters!$B$174*(1-Parameters!EV$185)*_xlfn.IFNA('[3]National GDP per capita ppp'!EV134,0)+(1-Parameters!$B$174)*EV133)*(1+(_xlfn.IFNA('[3]Nat GDP per cap ppp growth rate'!EV134,0)-IF(Settings!$C$16="No",0,Parameters!EV$164*('AMOC national temperature'!EV133-Parameters!EV$128)+Parameters!EV$165*('AMOC national temperature'!EV133-Parameters!EV$128)^2)))*IF(Settings!$C$16="No",1,(1-SLR!$D133*Parameters!EV$181))&lt;=Parameters!$B$189,Parameters!$B$189,(Parameters!$B$174*(1-Parameters!EV$185)*_xlfn.IFNA('[3]National GDP per capita ppp'!EV134,0)+(1-Parameters!$B$174)*EV133)*(1+(_xlfn.IFNA('[3]Nat GDP per cap ppp growth rate'!EV134,0)-IF(Settings!$C$16="No",0,Parameters!EV$164*('AMOC national temperature'!EV133-Parameters!EV$128)+Parameters!EV$165*('AMOC national temperature'!EV133-Parameters!EV$128)^2)))*IF(Settings!$C$16="No",1,(1-SLR!$D133*Parameters!EV$181))))</f>
        <v>149197.12743666975</v>
      </c>
      <c r="EW134" s="22">
        <f ca="1">IF(EW$2=0,0,IF((Parameters!$B$174*(1-Parameters!EW$185)*_xlfn.IFNA('[3]National GDP per capita ppp'!EW134,0)+(1-Parameters!$B$174)*EW133)*(1+(_xlfn.IFNA('[3]Nat GDP per cap ppp growth rate'!EW134,0)-IF(Settings!$C$16="No",0,Parameters!EW$164*('AMOC national temperature'!EW133-Parameters!EW$128)+Parameters!EW$165*('AMOC national temperature'!EW133-Parameters!EW$128)^2)))*IF(Settings!$C$16="No",1,(1-SLR!$D133*Parameters!EW$181))&lt;=Parameters!$B$189,Parameters!$B$189,(Parameters!$B$174*(1-Parameters!EW$185)*_xlfn.IFNA('[3]National GDP per capita ppp'!EW134,0)+(1-Parameters!$B$174)*EW133)*(1+(_xlfn.IFNA('[3]Nat GDP per cap ppp growth rate'!EW134,0)-IF(Settings!$C$16="No",0,Parameters!EW$164*('AMOC national temperature'!EW133-Parameters!EW$128)+Parameters!EW$165*('AMOC national temperature'!EW133-Parameters!EW$128)^2)))*IF(Settings!$C$16="No",1,(1-SLR!$D133*Parameters!EW$181))))</f>
        <v>29705.898747906966</v>
      </c>
      <c r="EX134" s="22">
        <f ca="1">IF(EX$2=0,0,IF((Parameters!$B$174*(1-Parameters!EX$185)*_xlfn.IFNA('[3]National GDP per capita ppp'!EX134,0)+(1-Parameters!$B$174)*EX133)*(1+(_xlfn.IFNA('[3]Nat GDP per cap ppp growth rate'!EX134,0)-IF(Settings!$C$16="No",0,Parameters!EX$164*('AMOC national temperature'!EX133-Parameters!EX$128)+Parameters!EX$165*('AMOC national temperature'!EX133-Parameters!EX$128)^2)))*IF(Settings!$C$16="No",1,(1-SLR!$D133*Parameters!EX$181))&lt;=Parameters!$B$189,Parameters!$B$189,(Parameters!$B$174*(1-Parameters!EX$185)*_xlfn.IFNA('[3]National GDP per capita ppp'!EX134,0)+(1-Parameters!$B$174)*EX133)*(1+(_xlfn.IFNA('[3]Nat GDP per cap ppp growth rate'!EX134,0)-IF(Settings!$C$16="No",0,Parameters!EX$164*('AMOC national temperature'!EX133-Parameters!EX$128)+Parameters!EX$165*('AMOC national temperature'!EX133-Parameters!EX$128)^2)))*IF(Settings!$C$16="No",1,(1-SLR!$D133*Parameters!EX$181))))</f>
        <v>607009.66943614162</v>
      </c>
      <c r="EY134" s="22">
        <f ca="1">IF(EY$2=0,0,IF((Parameters!$B$174*(1-Parameters!EY$185)*_xlfn.IFNA('[3]National GDP per capita ppp'!EY134,0)+(1-Parameters!$B$174)*EY133)*(1+(_xlfn.IFNA('[3]Nat GDP per cap ppp growth rate'!EY134,0)-IF(Settings!$C$16="No",0,Parameters!EY$164*('AMOC national temperature'!EY133-Parameters!EY$128)+Parameters!EY$165*('AMOC national temperature'!EY133-Parameters!EY$128)^2)))*IF(Settings!$C$16="No",1,(1-SLR!$D133*Parameters!EY$181))&lt;=Parameters!$B$189,Parameters!$B$189,(Parameters!$B$174*(1-Parameters!EY$185)*_xlfn.IFNA('[3]National GDP per capita ppp'!EY134,0)+(1-Parameters!$B$174)*EY133)*(1+(_xlfn.IFNA('[3]Nat GDP per cap ppp growth rate'!EY134,0)-IF(Settings!$C$16="No",0,Parameters!EY$164*('AMOC national temperature'!EY133-Parameters!EY$128)+Parameters!EY$165*('AMOC national temperature'!EY133-Parameters!EY$128)^2)))*IF(Settings!$C$16="No",1,(1-SLR!$D133*Parameters!EY$181))))</f>
        <v>71400.705297821798</v>
      </c>
      <c r="EZ134" s="22">
        <f ca="1">IF(EZ$2=0,0,IF((Parameters!$B$174*(1-Parameters!EZ$185)*_xlfn.IFNA('[3]National GDP per capita ppp'!EZ134,0)+(1-Parameters!$B$174)*EZ133)*(1+(_xlfn.IFNA('[3]Nat GDP per cap ppp growth rate'!EZ134,0)-IF(Settings!$C$16="No",0,Parameters!EZ$164*('AMOC national temperature'!EZ133-Parameters!EZ$128)+Parameters!EZ$165*('AMOC national temperature'!EZ133-Parameters!EZ$128)^2)))*IF(Settings!$C$16="No",1,(1-SLR!$D133*Parameters!EZ$181))&lt;=Parameters!$B$189,Parameters!$B$189,(Parameters!$B$174*(1-Parameters!EZ$185)*_xlfn.IFNA('[3]National GDP per capita ppp'!EZ134,0)+(1-Parameters!$B$174)*EZ133)*(1+(_xlfn.IFNA('[3]Nat GDP per cap ppp growth rate'!EZ134,0)-IF(Settings!$C$16="No",0,Parameters!EZ$164*('AMOC national temperature'!EZ133-Parameters!EZ$128)+Parameters!EZ$165*('AMOC national temperature'!EZ133-Parameters!EZ$128)^2)))*IF(Settings!$C$16="No",1,(1-SLR!$D133*Parameters!EZ$181))))</f>
        <v>54711.67681538716</v>
      </c>
      <c r="FA134" s="22">
        <f ca="1">IF(FA$2=0,0,IF((Parameters!$B$174*(1-Parameters!FA$185)*_xlfn.IFNA('[3]National GDP per capita ppp'!FA134,0)+(1-Parameters!$B$174)*FA133)*(1+(_xlfn.IFNA('[3]Nat GDP per cap ppp growth rate'!FA134,0)-IF(Settings!$C$16="No",0,Parameters!FA$164*('AMOC national temperature'!FA133-Parameters!FA$128)+Parameters!FA$165*('AMOC national temperature'!FA133-Parameters!FA$128)^2)))*IF(Settings!$C$16="No",1,(1-SLR!$D133*Parameters!FA$181))&lt;=Parameters!$B$189,Parameters!$B$189,(Parameters!$B$174*(1-Parameters!FA$185)*_xlfn.IFNA('[3]National GDP per capita ppp'!FA134,0)+(1-Parameters!$B$174)*FA133)*(1+(_xlfn.IFNA('[3]Nat GDP per cap ppp growth rate'!FA134,0)-IF(Settings!$C$16="No",0,Parameters!FA$164*('AMOC national temperature'!FA133-Parameters!FA$128)+Parameters!FA$165*('AMOC national temperature'!FA133-Parameters!FA$128)^2)))*IF(Settings!$C$16="No",1,(1-SLR!$D133*Parameters!FA$181))))</f>
        <v>34283.147166563693</v>
      </c>
      <c r="FB134" s="22">
        <f ca="1">IF(FB$2=0,0,IF((Parameters!$B$174*(1-Parameters!FB$185)*_xlfn.IFNA('[3]National GDP per capita ppp'!FB134,0)+(1-Parameters!$B$174)*FB133)*(1+(_xlfn.IFNA('[3]Nat GDP per cap ppp growth rate'!FB134,0)-IF(Settings!$C$16="No",0,Parameters!FB$164*('AMOC national temperature'!FB133-Parameters!FB$128)+Parameters!FB$165*('AMOC national temperature'!FB133-Parameters!FB$128)^2)))*IF(Settings!$C$16="No",1,(1-SLR!$D133*Parameters!FB$181))&lt;=Parameters!$B$189,Parameters!$B$189,(Parameters!$B$174*(1-Parameters!FB$185)*_xlfn.IFNA('[3]National GDP per capita ppp'!FB134,0)+(1-Parameters!$B$174)*FB133)*(1+(_xlfn.IFNA('[3]Nat GDP per cap ppp growth rate'!FB134,0)-IF(Settings!$C$16="No",0,Parameters!FB$164*('AMOC national temperature'!FB133-Parameters!FB$128)+Parameters!FB$165*('AMOC national temperature'!FB133-Parameters!FB$128)^2)))*IF(Settings!$C$16="No",1,(1-SLR!$D133*Parameters!FB$181))))</f>
        <v>25714.531388874817</v>
      </c>
      <c r="FC134" s="22">
        <f ca="1">IF(FC$2=0,0,IF((Parameters!$B$174*(1-Parameters!FC$185)*_xlfn.IFNA('[3]National GDP per capita ppp'!FC134,0)+(1-Parameters!$B$174)*FC133)*(1+(_xlfn.IFNA('[3]Nat GDP per cap ppp growth rate'!FC134,0)-IF(Settings!$C$16="No",0,Parameters!FC$164*('AMOC national temperature'!FC133-Parameters!FC$128)+Parameters!FC$165*('AMOC national temperature'!FC133-Parameters!FC$128)^2)))*IF(Settings!$C$16="No",1,(1-SLR!$D133*Parameters!FC$181))&lt;=Parameters!$B$189,Parameters!$B$189,(Parameters!$B$174*(1-Parameters!FC$185)*_xlfn.IFNA('[3]National GDP per capita ppp'!FC134,0)+(1-Parameters!$B$174)*FC133)*(1+(_xlfn.IFNA('[3]Nat GDP per cap ppp growth rate'!FC134,0)-IF(Settings!$C$16="No",0,Parameters!FC$164*('AMOC national temperature'!FC133-Parameters!FC$128)+Parameters!FC$165*('AMOC national temperature'!FC133-Parameters!FC$128)^2)))*IF(Settings!$C$16="No",1,(1-SLR!$D133*Parameters!FC$181))))</f>
        <v>62721.452638975512</v>
      </c>
      <c r="FD134" s="22">
        <f ca="1">IF(FD$2=0,0,IF((Parameters!$B$174*(1-Parameters!FD$185)*_xlfn.IFNA('[3]National GDP per capita ppp'!FD134,0)+(1-Parameters!$B$174)*FD133)*(1+(_xlfn.IFNA('[3]Nat GDP per cap ppp growth rate'!FD134,0)-IF(Settings!$C$16="No",0,Parameters!FD$164*('AMOC national temperature'!FD133-Parameters!FD$128)+Parameters!FD$165*('AMOC national temperature'!FD133-Parameters!FD$128)^2)))*IF(Settings!$C$16="No",1,(1-SLR!$D133*Parameters!FD$181))&lt;=Parameters!$B$189,Parameters!$B$189,(Parameters!$B$174*(1-Parameters!FD$185)*_xlfn.IFNA('[3]National GDP per capita ppp'!FD134,0)+(1-Parameters!$B$174)*FD133)*(1+(_xlfn.IFNA('[3]Nat GDP per cap ppp growth rate'!FD134,0)-IF(Settings!$C$16="No",0,Parameters!FD$164*('AMOC national temperature'!FD133-Parameters!FD$128)+Parameters!FD$165*('AMOC national temperature'!FD133-Parameters!FD$128)^2)))*IF(Settings!$C$16="No",1,(1-SLR!$D133*Parameters!FD$181))))</f>
        <v>236432.15138585458</v>
      </c>
      <c r="FE134" s="22">
        <f>IF(FE$2=0,0,IF((Parameters!$B$174*(1-Parameters!FE$185)*_xlfn.IFNA('[3]National GDP per capita ppp'!FE134,0)+(1-Parameters!$B$174)*FE133)*(1+(_xlfn.IFNA('[3]Nat GDP per cap ppp growth rate'!FE134,0)-IF(Settings!$C$16="No",0,Parameters!FE$164*('AMOC national temperature'!FE133-Parameters!FE$128)+Parameters!FE$165*('AMOC national temperature'!FE133-Parameters!FE$128)^2)))*IF(Settings!$C$16="No",1,(1-SLR!$D133*Parameters!FE$181))&lt;=Parameters!$B$189,Parameters!$B$189,(Parameters!$B$174*(1-Parameters!FE$185)*_xlfn.IFNA('[3]National GDP per capita ppp'!FE134,0)+(1-Parameters!$B$174)*FE133)*(1+(_xlfn.IFNA('[3]Nat GDP per cap ppp growth rate'!FE134,0)-IF(Settings!$C$16="No",0,Parameters!FE$164*('AMOC national temperature'!FE133-Parameters!FE$128)+Parameters!FE$165*('AMOC national temperature'!FE133-Parameters!FE$128)^2)))*IF(Settings!$C$16="No",1,(1-SLR!$D133*Parameters!FE$181))))</f>
        <v>0</v>
      </c>
      <c r="FF134" s="22">
        <f ca="1">IF(FF$2=0,0,IF((Parameters!$B$174*(1-Parameters!FF$185)*_xlfn.IFNA('[3]National GDP per capita ppp'!FF134,0)+(1-Parameters!$B$174)*FF133)*(1+(_xlfn.IFNA('[3]Nat GDP per cap ppp growth rate'!FF134,0)-IF(Settings!$C$16="No",0,Parameters!FF$164*('AMOC national temperature'!FF133-Parameters!FF$128)+Parameters!FF$165*('AMOC national temperature'!FF133-Parameters!FF$128)^2)))*IF(Settings!$C$16="No",1,(1-SLR!$D133*Parameters!FF$181))&lt;=Parameters!$B$189,Parameters!$B$189,(Parameters!$B$174*(1-Parameters!FF$185)*_xlfn.IFNA('[3]National GDP per capita ppp'!FF134,0)+(1-Parameters!$B$174)*FF133)*(1+(_xlfn.IFNA('[3]Nat GDP per cap ppp growth rate'!FF134,0)-IF(Settings!$C$16="No",0,Parameters!FF$164*('AMOC national temperature'!FF133-Parameters!FF$128)+Parameters!FF$165*('AMOC national temperature'!FF133-Parameters!FF$128)^2)))*IF(Settings!$C$16="No",1,(1-SLR!$D133*Parameters!FF$181))))</f>
        <v>49025.942803467216</v>
      </c>
      <c r="FG134" s="22">
        <f ca="1">IF(FG$2=0,0,IF((Parameters!$B$174*(1-Parameters!FG$185)*_xlfn.IFNA('[3]National GDP per capita ppp'!FG134,0)+(1-Parameters!$B$174)*FG133)*(1+(_xlfn.IFNA('[3]Nat GDP per cap ppp growth rate'!FG134,0)-IF(Settings!$C$16="No",0,Parameters!FG$164*('AMOC national temperature'!FG133-Parameters!FG$128)+Parameters!FG$165*('AMOC national temperature'!FG133-Parameters!FG$128)^2)))*IF(Settings!$C$16="No",1,(1-SLR!$D133*Parameters!FG$181))&lt;=Parameters!$B$189,Parameters!$B$189,(Parameters!$B$174*(1-Parameters!FG$185)*_xlfn.IFNA('[3]National GDP per capita ppp'!FG134,0)+(1-Parameters!$B$174)*FG133)*(1+(_xlfn.IFNA('[3]Nat GDP per cap ppp growth rate'!FG134,0)-IF(Settings!$C$16="No",0,Parameters!FG$164*('AMOC national temperature'!FG133-Parameters!FG$128)+Parameters!FG$165*('AMOC national temperature'!FG133-Parameters!FG$128)^2)))*IF(Settings!$C$16="No",1,(1-SLR!$D133*Parameters!FG$181))))</f>
        <v>103808.74754033025</v>
      </c>
      <c r="FH134" s="22">
        <f ca="1">IF(FH$2=0,0,IF((Parameters!$B$174*(1-Parameters!FH$185)*_xlfn.IFNA('[3]National GDP per capita ppp'!FH134,0)+(1-Parameters!$B$174)*FH133)*(1+(_xlfn.IFNA('[3]Nat GDP per cap ppp growth rate'!FH134,0)-IF(Settings!$C$16="No",0,Parameters!FH$164*('AMOC national temperature'!FH133-Parameters!FH$128)+Parameters!FH$165*('AMOC national temperature'!FH133-Parameters!FH$128)^2)))*IF(Settings!$C$16="No",1,(1-SLR!$D133*Parameters!FH$181))&lt;=Parameters!$B$189,Parameters!$B$189,(Parameters!$B$174*(1-Parameters!FH$185)*_xlfn.IFNA('[3]National GDP per capita ppp'!FH134,0)+(1-Parameters!$B$174)*FH133)*(1+(_xlfn.IFNA('[3]Nat GDP per cap ppp growth rate'!FH134,0)-IF(Settings!$C$16="No",0,Parameters!FH$164*('AMOC national temperature'!FH133-Parameters!FH$128)+Parameters!FH$165*('AMOC national temperature'!FH133-Parameters!FH$128)^2)))*IF(Settings!$C$16="No",1,(1-SLR!$D133*Parameters!FH$181))))</f>
        <v>46573.6311020551</v>
      </c>
      <c r="FI134" s="22">
        <f ca="1">IF(FI$2=0,0,IF((Parameters!$B$174*(1-Parameters!FI$185)*_xlfn.IFNA('[3]National GDP per capita ppp'!FI134,0)+(1-Parameters!$B$174)*FI133)*(1+(_xlfn.IFNA('[3]Nat GDP per cap ppp growth rate'!FI134,0)-IF(Settings!$C$16="No",0,Parameters!FI$164*('AMOC national temperature'!FI133-Parameters!FI$128)+Parameters!FI$165*('AMOC national temperature'!FI133-Parameters!FI$128)^2)))*IF(Settings!$C$16="No",1,(1-SLR!$D133*Parameters!FI$181))&lt;=Parameters!$B$189,Parameters!$B$189,(Parameters!$B$174*(1-Parameters!FI$185)*_xlfn.IFNA('[3]National GDP per capita ppp'!FI134,0)+(1-Parameters!$B$174)*FI133)*(1+(_xlfn.IFNA('[3]Nat GDP per cap ppp growth rate'!FI134,0)-IF(Settings!$C$16="No",0,Parameters!FI$164*('AMOC national temperature'!FI133-Parameters!FI$128)+Parameters!FI$165*('AMOC national temperature'!FI133-Parameters!FI$128)^2)))*IF(Settings!$C$16="No",1,(1-SLR!$D133*Parameters!FI$181))))</f>
        <v>74261.219235453667</v>
      </c>
      <c r="FJ134" s="22">
        <f ca="1">IF(FJ$2=0,0,IF((Parameters!$B$174*(1-Parameters!FJ$185)*_xlfn.IFNA('[3]National GDP per capita ppp'!FJ134,0)+(1-Parameters!$B$174)*FJ133)*(1+(_xlfn.IFNA('[3]Nat GDP per cap ppp growth rate'!FJ134,0)-IF(Settings!$C$16="No",0,Parameters!FJ$164*('AMOC national temperature'!FJ133-Parameters!FJ$128)+Parameters!FJ$165*('AMOC national temperature'!FJ133-Parameters!FJ$128)^2)))*IF(Settings!$C$16="No",1,(1-SLR!$D133*Parameters!FJ$181))&lt;=Parameters!$B$189,Parameters!$B$189,(Parameters!$B$174*(1-Parameters!FJ$185)*_xlfn.IFNA('[3]National GDP per capita ppp'!FJ134,0)+(1-Parameters!$B$174)*FJ133)*(1+(_xlfn.IFNA('[3]Nat GDP per cap ppp growth rate'!FJ134,0)-IF(Settings!$C$16="No",0,Parameters!FJ$164*('AMOC national temperature'!FJ133-Parameters!FJ$128)+Parameters!FJ$165*('AMOC national temperature'!FJ133-Parameters!FJ$128)^2)))*IF(Settings!$C$16="No",1,(1-SLR!$D133*Parameters!FJ$181))))</f>
        <v>87304.667551155013</v>
      </c>
      <c r="FK134" s="22">
        <f ca="1">IF(FK$2=0,0,IF((Parameters!$B$174*(1-Parameters!FK$185)*_xlfn.IFNA('[3]National GDP per capita ppp'!FK134,0)+(1-Parameters!$B$174)*FK133)*(1+(_xlfn.IFNA('[3]Nat GDP per cap ppp growth rate'!FK134,0)-IF(Settings!$C$16="No",0,Parameters!FK$164*('AMOC national temperature'!FK133-Parameters!FK$128)+Parameters!FK$165*('AMOC national temperature'!FK133-Parameters!FK$128)^2)))*IF(Settings!$C$16="No",1,(1-SLR!$D133*Parameters!FK$181))&lt;=Parameters!$B$189,Parameters!$B$189,(Parameters!$B$174*(1-Parameters!FK$185)*_xlfn.IFNA('[3]National GDP per capita ppp'!FK134,0)+(1-Parameters!$B$174)*FK133)*(1+(_xlfn.IFNA('[3]Nat GDP per cap ppp growth rate'!FK134,0)-IF(Settings!$C$16="No",0,Parameters!FK$164*('AMOC national temperature'!FK133-Parameters!FK$128)+Parameters!FK$165*('AMOC national temperature'!FK133-Parameters!FK$128)^2)))*IF(Settings!$C$16="No",1,(1-SLR!$D133*Parameters!FK$181))))</f>
        <v>92472.762894272862</v>
      </c>
      <c r="FL134" s="22">
        <f ca="1">IF(FL$2=0,0,IF((Parameters!$B$174*(1-Parameters!FL$185)*_xlfn.IFNA('[3]National GDP per capita ppp'!FL134,0)+(1-Parameters!$B$174)*FL133)*(1+(_xlfn.IFNA('[3]Nat GDP per cap ppp growth rate'!FL134,0)-IF(Settings!$C$16="No",0,Parameters!FL$164*('AMOC national temperature'!FL133-Parameters!FL$128)+Parameters!FL$165*('AMOC national temperature'!FL133-Parameters!FL$128)^2)))*IF(Settings!$C$16="No",1,(1-SLR!$D133*Parameters!FL$181))&lt;=Parameters!$B$189,Parameters!$B$189,(Parameters!$B$174*(1-Parameters!FL$185)*_xlfn.IFNA('[3]National GDP per capita ppp'!FL134,0)+(1-Parameters!$B$174)*FL133)*(1+(_xlfn.IFNA('[3]Nat GDP per cap ppp growth rate'!FL134,0)-IF(Settings!$C$16="No",0,Parameters!FL$164*('AMOC national temperature'!FL133-Parameters!FL$128)+Parameters!FL$165*('AMOC national temperature'!FL133-Parameters!FL$128)^2)))*IF(Settings!$C$16="No",1,(1-SLR!$D133*Parameters!FL$181))))</f>
        <v>133096.59385303641</v>
      </c>
      <c r="FM134" s="22">
        <f>IF(FM$2=0,0,IF((Parameters!$B$174*(1-Parameters!FM$185)*_xlfn.IFNA('[3]National GDP per capita ppp'!FM134,0)+(1-Parameters!$B$174)*FM133)*(1+(_xlfn.IFNA('[3]Nat GDP per cap ppp growth rate'!FM134,0)-IF(Settings!$C$16="No",0,Parameters!FM$164*('AMOC national temperature'!FM133-Parameters!FM$128)+Parameters!FM$165*('AMOC national temperature'!FM133-Parameters!FM$128)^2)))*IF(Settings!$C$16="No",1,(1-SLR!$D133*Parameters!FM$181))&lt;=Parameters!$B$189,Parameters!$B$189,(Parameters!$B$174*(1-Parameters!FM$185)*_xlfn.IFNA('[3]National GDP per capita ppp'!FM134,0)+(1-Parameters!$B$174)*FM133)*(1+(_xlfn.IFNA('[3]Nat GDP per cap ppp growth rate'!FM134,0)-IF(Settings!$C$16="No",0,Parameters!FM$164*('AMOC national temperature'!FM133-Parameters!FM$128)+Parameters!FM$165*('AMOC national temperature'!FM133-Parameters!FM$128)^2)))*IF(Settings!$C$16="No",1,(1-SLR!$D133*Parameters!FM$181))))</f>
        <v>0</v>
      </c>
      <c r="FN134" s="22">
        <f ca="1">IF(FN$2=0,0,IF((Parameters!$B$174*(1-Parameters!FN$185)*_xlfn.IFNA('[3]National GDP per capita ppp'!FN134,0)+(1-Parameters!$B$174)*FN133)*(1+(_xlfn.IFNA('[3]Nat GDP per cap ppp growth rate'!FN134,0)-IF(Settings!$C$16="No",0,Parameters!FN$164*('AMOC national temperature'!FN133-Parameters!FN$128)+Parameters!FN$165*('AMOC national temperature'!FN133-Parameters!FN$128)^2)))*IF(Settings!$C$16="No",1,(1-SLR!$D133*Parameters!FN$181))&lt;=Parameters!$B$189,Parameters!$B$189,(Parameters!$B$174*(1-Parameters!FN$185)*_xlfn.IFNA('[3]National GDP per capita ppp'!FN134,0)+(1-Parameters!$B$174)*FN133)*(1+(_xlfn.IFNA('[3]Nat GDP per cap ppp growth rate'!FN134,0)-IF(Settings!$C$16="No",0,Parameters!FN$164*('AMOC national temperature'!FN133-Parameters!FN$128)+Parameters!FN$165*('AMOC national temperature'!FN133-Parameters!FN$128)^2)))*IF(Settings!$C$16="No",1,(1-SLR!$D133*Parameters!FN$181))))</f>
        <v>34373.530799014276</v>
      </c>
      <c r="FO134" s="22">
        <f ca="1">IF(FO$2=0,0,IF((Parameters!$B$174*(1-Parameters!FO$185)*_xlfn.IFNA('[3]National GDP per capita ppp'!FO134,0)+(1-Parameters!$B$174)*FO133)*(1+(_xlfn.IFNA('[3]Nat GDP per cap ppp growth rate'!FO134,0)-IF(Settings!$C$16="No",0,Parameters!FO$164*('AMOC national temperature'!FO133-Parameters!FO$128)+Parameters!FO$165*('AMOC national temperature'!FO133-Parameters!FO$128)^2)))*IF(Settings!$C$16="No",1,(1-SLR!$D133*Parameters!FO$181))&lt;=Parameters!$B$189,Parameters!$B$189,(Parameters!$B$174*(1-Parameters!FO$185)*_xlfn.IFNA('[3]National GDP per capita ppp'!FO134,0)+(1-Parameters!$B$174)*FO133)*(1+(_xlfn.IFNA('[3]Nat GDP per cap ppp growth rate'!FO134,0)-IF(Settings!$C$16="No",0,Parameters!FO$164*('AMOC national temperature'!FO133-Parameters!FO$128)+Parameters!FO$165*('AMOC national temperature'!FO133-Parameters!FO$128)^2)))*IF(Settings!$C$16="No",1,(1-SLR!$D133*Parameters!FO$181))))</f>
        <v>24234.064353136713</v>
      </c>
      <c r="FP134" s="22">
        <f ca="1">IF(FP$2=0,0,IF((Parameters!$B$174*(1-Parameters!FP$185)*_xlfn.IFNA('[3]National GDP per capita ppp'!FP134,0)+(1-Parameters!$B$174)*FP133)*(1+(_xlfn.IFNA('[3]Nat GDP per cap ppp growth rate'!FP134,0)-IF(Settings!$C$16="No",0,Parameters!FP$164*('AMOC national temperature'!FP133-Parameters!FP$128)+Parameters!FP$165*('AMOC national temperature'!FP133-Parameters!FP$128)^2)))*IF(Settings!$C$16="No",1,(1-SLR!$D133*Parameters!FP$181))&lt;=Parameters!$B$189,Parameters!$B$189,(Parameters!$B$174*(1-Parameters!FP$185)*_xlfn.IFNA('[3]National GDP per capita ppp'!FP134,0)+(1-Parameters!$B$174)*FP133)*(1+(_xlfn.IFNA('[3]Nat GDP per cap ppp growth rate'!FP134,0)-IF(Settings!$C$16="No",0,Parameters!FP$164*('AMOC national temperature'!FP133-Parameters!FP$128)+Parameters!FP$165*('AMOC national temperature'!FP133-Parameters!FP$128)^2)))*IF(Settings!$C$16="No",1,(1-SLR!$D133*Parameters!FP$181))))</f>
        <v>174202.04619740357</v>
      </c>
      <c r="FQ134" s="22">
        <f ca="1">IF(FQ$2=0,0,IF((Parameters!$B$174*(1-Parameters!FQ$185)*_xlfn.IFNA('[3]National GDP per capita ppp'!FQ134,0)+(1-Parameters!$B$174)*FQ133)*(1+(_xlfn.IFNA('[3]Nat GDP per cap ppp growth rate'!FQ134,0)-IF(Settings!$C$16="No",0,Parameters!FQ$164*('AMOC national temperature'!FQ133-Parameters!FQ$128)+Parameters!FQ$165*('AMOC national temperature'!FQ133-Parameters!FQ$128)^2)))*IF(Settings!$C$16="No",1,(1-SLR!$D133*Parameters!FQ$181))&lt;=Parameters!$B$189,Parameters!$B$189,(Parameters!$B$174*(1-Parameters!FQ$185)*_xlfn.IFNA('[3]National GDP per capita ppp'!FQ134,0)+(1-Parameters!$B$174)*FQ133)*(1+(_xlfn.IFNA('[3]Nat GDP per cap ppp growth rate'!FQ134,0)-IF(Settings!$C$16="No",0,Parameters!FQ$164*('AMOC national temperature'!FQ133-Parameters!FQ$128)+Parameters!FQ$165*('AMOC national temperature'!FQ133-Parameters!FQ$128)^2)))*IF(Settings!$C$16="No",1,(1-SLR!$D133*Parameters!FQ$181))))</f>
        <v>18780.094725848572</v>
      </c>
      <c r="FR134" s="22">
        <f ca="1">IF(FR$2=0,0,IF((Parameters!$B$174*(1-Parameters!FR$185)*_xlfn.IFNA('[3]National GDP per capita ppp'!FR134,0)+(1-Parameters!$B$174)*FR133)*(1+(_xlfn.IFNA('[3]Nat GDP per cap ppp growth rate'!FR134,0)-IF(Settings!$C$16="No",0,Parameters!FR$164*('AMOC national temperature'!FR133-Parameters!FR$128)+Parameters!FR$165*('AMOC national temperature'!FR133-Parameters!FR$128)^2)))*IF(Settings!$C$16="No",1,(1-SLR!$D133*Parameters!FR$181))&lt;=Parameters!$B$189,Parameters!$B$189,(Parameters!$B$174*(1-Parameters!FR$185)*_xlfn.IFNA('[3]National GDP per capita ppp'!FR134,0)+(1-Parameters!$B$174)*FR133)*(1+(_xlfn.IFNA('[3]Nat GDP per cap ppp growth rate'!FR134,0)-IF(Settings!$C$16="No",0,Parameters!FR$164*('AMOC national temperature'!FR133-Parameters!FR$128)+Parameters!FR$165*('AMOC national temperature'!FR133-Parameters!FR$128)^2)))*IF(Settings!$C$16="No",1,(1-SLR!$D133*Parameters!FR$181))))</f>
        <v>65928.555359341393</v>
      </c>
      <c r="FS134" s="22">
        <f ca="1">IF(FS$2=0,0,IF((Parameters!$B$174*(1-Parameters!FS$185)*_xlfn.IFNA('[3]National GDP per capita ppp'!FS134,0)+(1-Parameters!$B$174)*FS133)*(1+(_xlfn.IFNA('[3]Nat GDP per cap ppp growth rate'!FS134,0)-IF(Settings!$C$16="No",0,Parameters!FS$164*('AMOC national temperature'!FS133-Parameters!FS$128)+Parameters!FS$165*('AMOC national temperature'!FS133-Parameters!FS$128)^2)))*IF(Settings!$C$16="No",1,(1-SLR!$D133*Parameters!FS$181))&lt;=Parameters!$B$189,Parameters!$B$189,(Parameters!$B$174*(1-Parameters!FS$185)*_xlfn.IFNA('[3]National GDP per capita ppp'!FS134,0)+(1-Parameters!$B$174)*FS133)*(1+(_xlfn.IFNA('[3]Nat GDP per cap ppp growth rate'!FS134,0)-IF(Settings!$C$16="No",0,Parameters!FS$164*('AMOC national temperature'!FS133-Parameters!FS$128)+Parameters!FS$165*('AMOC national temperature'!FS133-Parameters!FS$128)^2)))*IF(Settings!$C$16="No",1,(1-SLR!$D133*Parameters!FS$181))))</f>
        <v>90783.230826804793</v>
      </c>
      <c r="FT134" s="22">
        <f ca="1">IF(FT$2=0,0,IF((Parameters!$B$174*(1-Parameters!FT$185)*_xlfn.IFNA('[3]National GDP per capita ppp'!FT134,0)+(1-Parameters!$B$174)*FT133)*(1+(_xlfn.IFNA('[3]Nat GDP per cap ppp growth rate'!FT134,0)-IF(Settings!$C$16="No",0,Parameters!FT$164*('AMOC national temperature'!FT133-Parameters!FT$128)+Parameters!FT$165*('AMOC national temperature'!FT133-Parameters!FT$128)^2)))*IF(Settings!$C$16="No",1,(1-SLR!$D133*Parameters!FT$181))&lt;=Parameters!$B$189,Parameters!$B$189,(Parameters!$B$174*(1-Parameters!FT$185)*_xlfn.IFNA('[3]National GDP per capita ppp'!FT134,0)+(1-Parameters!$B$174)*FT133)*(1+(_xlfn.IFNA('[3]Nat GDP per cap ppp growth rate'!FT134,0)-IF(Settings!$C$16="No",0,Parameters!FT$164*('AMOC national temperature'!FT133-Parameters!FT$128)+Parameters!FT$165*('AMOC national temperature'!FT133-Parameters!FT$128)^2)))*IF(Settings!$C$16="No",1,(1-SLR!$D133*Parameters!FT$181))))</f>
        <v>59779.669480793069</v>
      </c>
      <c r="FU134" s="22">
        <f ca="1">IF(FU$2=0,0,IF((Parameters!$B$174*(1-Parameters!FU$185)*_xlfn.IFNA('[3]National GDP per capita ppp'!FU134,0)+(1-Parameters!$B$174)*FU133)*(1+(_xlfn.IFNA('[3]Nat GDP per cap ppp growth rate'!FU134,0)-IF(Settings!$C$16="No",0,Parameters!FU$164*('AMOC national temperature'!FU133-Parameters!FU$128)+Parameters!FU$165*('AMOC national temperature'!FU133-Parameters!FU$128)^2)))*IF(Settings!$C$16="No",1,(1-SLR!$D133*Parameters!FU$181))&lt;=Parameters!$B$189,Parameters!$B$189,(Parameters!$B$174*(1-Parameters!FU$185)*_xlfn.IFNA('[3]National GDP per capita ppp'!FU134,0)+(1-Parameters!$B$174)*FU133)*(1+(_xlfn.IFNA('[3]Nat GDP per cap ppp growth rate'!FU134,0)-IF(Settings!$C$16="No",0,Parameters!FU$164*('AMOC national temperature'!FU133-Parameters!FU$128)+Parameters!FU$165*('AMOC national temperature'!FU133-Parameters!FU$128)^2)))*IF(Settings!$C$16="No",1,(1-SLR!$D133*Parameters!FU$181))))</f>
        <v>263771.74955649744</v>
      </c>
      <c r="FV134" s="22">
        <f ca="1">IF(FV$2=0,0,IF((Parameters!$B$174*(1-Parameters!FV$185)*_xlfn.IFNA('[3]National GDP per capita ppp'!FV134,0)+(1-Parameters!$B$174)*FV133)*(1+(_xlfn.IFNA('[3]Nat GDP per cap ppp growth rate'!FV134,0)-IF(Settings!$C$16="No",0,Parameters!FV$164*('AMOC national temperature'!FV133-Parameters!FV$128)+Parameters!FV$165*('AMOC national temperature'!FV133-Parameters!FV$128)^2)))*IF(Settings!$C$16="No",1,(1-SLR!$D133*Parameters!FV$181))&lt;=Parameters!$B$189,Parameters!$B$189,(Parameters!$B$174*(1-Parameters!FV$185)*_xlfn.IFNA('[3]National GDP per capita ppp'!FV134,0)+(1-Parameters!$B$174)*FV133)*(1+(_xlfn.IFNA('[3]Nat GDP per cap ppp growth rate'!FV134,0)-IF(Settings!$C$16="No",0,Parameters!FV$164*('AMOC national temperature'!FV133-Parameters!FV$128)+Parameters!FV$165*('AMOC national temperature'!FV133-Parameters!FV$128)^2)))*IF(Settings!$C$16="No",1,(1-SLR!$D133*Parameters!FV$181))))</f>
        <v>199504.55617510786</v>
      </c>
      <c r="FW134" s="22">
        <f ca="1">IF(FW$2=0,0,IF((Parameters!$B$174*(1-Parameters!FW$185)*_xlfn.IFNA('[3]National GDP per capita ppp'!FW134,0)+(1-Parameters!$B$174)*FW133)*(1+(_xlfn.IFNA('[3]Nat GDP per cap ppp growth rate'!FW134,0)-IF(Settings!$C$16="No",0,Parameters!FW$164*('AMOC national temperature'!FW133-Parameters!FW$128)+Parameters!FW$165*('AMOC national temperature'!FW133-Parameters!FW$128)^2)))*IF(Settings!$C$16="No",1,(1-SLR!$D133*Parameters!FW$181))&lt;=Parameters!$B$189,Parameters!$B$189,(Parameters!$B$174*(1-Parameters!FW$185)*_xlfn.IFNA('[3]National GDP per capita ppp'!FW134,0)+(1-Parameters!$B$174)*FW133)*(1+(_xlfn.IFNA('[3]Nat GDP per cap ppp growth rate'!FW134,0)-IF(Settings!$C$16="No",0,Parameters!FW$164*('AMOC national temperature'!FW133-Parameters!FW$128)+Parameters!FW$165*('AMOC national temperature'!FW133-Parameters!FW$128)^2)))*IF(Settings!$C$16="No",1,(1-SLR!$D133*Parameters!FW$181))))</f>
        <v>58536.170484109804</v>
      </c>
      <c r="FX134" s="22">
        <f ca="1">IF(FX$2=0,0,IF((Parameters!$B$174*(1-Parameters!FX$185)*_xlfn.IFNA('[3]National GDP per capita ppp'!FX134,0)+(1-Parameters!$B$174)*FX133)*(1+(_xlfn.IFNA('[3]Nat GDP per cap ppp growth rate'!FX134,0)-IF(Settings!$C$16="No",0,Parameters!FX$164*('AMOC national temperature'!FX133-Parameters!FX$128)+Parameters!FX$165*('AMOC national temperature'!FX133-Parameters!FX$128)^2)))*IF(Settings!$C$16="No",1,(1-SLR!$D133*Parameters!FX$181))&lt;=Parameters!$B$189,Parameters!$B$189,(Parameters!$B$174*(1-Parameters!FX$185)*_xlfn.IFNA('[3]National GDP per capita ppp'!FX134,0)+(1-Parameters!$B$174)*FX133)*(1+(_xlfn.IFNA('[3]Nat GDP per cap ppp growth rate'!FX134,0)-IF(Settings!$C$16="No",0,Parameters!FX$164*('AMOC national temperature'!FX133-Parameters!FX$128)+Parameters!FX$165*('AMOC national temperature'!FX133-Parameters!FX$128)^2)))*IF(Settings!$C$16="No",1,(1-SLR!$D133*Parameters!FX$181))))</f>
        <v>26685.038969402827</v>
      </c>
      <c r="FY134" s="22">
        <f>IF(FY$2=0,0,IF((Parameters!$B$174*(1-Parameters!FY$185)*_xlfn.IFNA('[3]National GDP per capita ppp'!FY134,0)+(1-Parameters!$B$174)*FY133)*(1+(_xlfn.IFNA('[3]Nat GDP per cap ppp growth rate'!FY134,0)-IF(Settings!$C$16="No",0,Parameters!FY$164*('AMOC national temperature'!FY133-Parameters!FY$128)+Parameters!FY$165*('AMOC national temperature'!FY133-Parameters!FY$128)^2)))*IF(Settings!$C$16="No",1,(1-SLR!$D133*Parameters!FY$181))&lt;=Parameters!$B$189,Parameters!$B$189,(Parameters!$B$174*(1-Parameters!FY$185)*_xlfn.IFNA('[3]National GDP per capita ppp'!FY134,0)+(1-Parameters!$B$174)*FY133)*(1+(_xlfn.IFNA('[3]Nat GDP per cap ppp growth rate'!FY134,0)-IF(Settings!$C$16="No",0,Parameters!FY$164*('AMOC national temperature'!FY133-Parameters!FY$128)+Parameters!FY$165*('AMOC national temperature'!FY133-Parameters!FY$128)^2)))*IF(Settings!$C$16="No",1,(1-SLR!$D133*Parameters!FY$181))))</f>
        <v>0</v>
      </c>
      <c r="FZ134" s="22">
        <f ca="1">IF(FZ$2=0,0,IF((Parameters!$B$174*(1-Parameters!FZ$185)*_xlfn.IFNA('[3]National GDP per capita ppp'!FZ134,0)+(1-Parameters!$B$174)*FZ133)*(1+(_xlfn.IFNA('[3]Nat GDP per cap ppp growth rate'!FZ134,0)-IF(Settings!$C$16="No",0,Parameters!FZ$164*('AMOC national temperature'!FZ133-Parameters!FZ$128)+Parameters!FZ$165*('AMOC national temperature'!FZ133-Parameters!FZ$128)^2)))*IF(Settings!$C$16="No",1,(1-SLR!$D133*Parameters!FZ$181))&lt;=Parameters!$B$189,Parameters!$B$189,(Parameters!$B$174*(1-Parameters!FZ$185)*_xlfn.IFNA('[3]National GDP per capita ppp'!FZ134,0)+(1-Parameters!$B$174)*FZ133)*(1+(_xlfn.IFNA('[3]Nat GDP per cap ppp growth rate'!FZ134,0)-IF(Settings!$C$16="No",0,Parameters!FZ$164*('AMOC national temperature'!FZ133-Parameters!FZ$128)+Parameters!FZ$165*('AMOC national temperature'!FZ133-Parameters!FZ$128)^2)))*IF(Settings!$C$16="No",1,(1-SLR!$D133*Parameters!FZ$181))))</f>
        <v>39721.555045877431</v>
      </c>
      <c r="GA134" s="22">
        <f ca="1">IF(GA$2=0,0,IF((Parameters!$B$174*(1-Parameters!GA$185)*_xlfn.IFNA('[3]National GDP per capita ppp'!GA134,0)+(1-Parameters!$B$174)*GA133)*(1+(_xlfn.IFNA('[3]Nat GDP per cap ppp growth rate'!GA134,0)-IF(Settings!$C$16="No",0,Parameters!GA$164*('AMOC national temperature'!GA133-Parameters!GA$128)+Parameters!GA$165*('AMOC national temperature'!GA133-Parameters!GA$128)^2)))*IF(Settings!$C$16="No",1,(1-SLR!$D133*Parameters!GA$181))&lt;=Parameters!$B$189,Parameters!$B$189,(Parameters!$B$174*(1-Parameters!GA$185)*_xlfn.IFNA('[3]National GDP per capita ppp'!GA134,0)+(1-Parameters!$B$174)*GA133)*(1+(_xlfn.IFNA('[3]Nat GDP per cap ppp growth rate'!GA134,0)-IF(Settings!$C$16="No",0,Parameters!GA$164*('AMOC national temperature'!GA133-Parameters!GA$128)+Parameters!GA$165*('AMOC national temperature'!GA133-Parameters!GA$128)^2)))*IF(Settings!$C$16="No",1,(1-SLR!$D133*Parameters!GA$181))))</f>
        <v>31346.77677876296</v>
      </c>
      <c r="GB134" s="22">
        <f ca="1">IF(GB$2=0,0,IF((Parameters!$B$174*(1-Parameters!GB$185)*_xlfn.IFNA('[3]National GDP per capita ppp'!GB134,0)+(1-Parameters!$B$174)*GB133)*(1+(_xlfn.IFNA('[3]Nat GDP per cap ppp growth rate'!GB134,0)-IF(Settings!$C$16="No",0,Parameters!GB$164*('AMOC national temperature'!GB133-Parameters!GB$128)+Parameters!GB$165*('AMOC national temperature'!GB133-Parameters!GB$128)^2)))*IF(Settings!$C$16="No",1,(1-SLR!$D133*Parameters!GB$181))&lt;=Parameters!$B$189,Parameters!$B$189,(Parameters!$B$174*(1-Parameters!GB$185)*_xlfn.IFNA('[3]National GDP per capita ppp'!GB134,0)+(1-Parameters!$B$174)*GB133)*(1+(_xlfn.IFNA('[3]Nat GDP per cap ppp growth rate'!GB134,0)-IF(Settings!$C$16="No",0,Parameters!GB$164*('AMOC national temperature'!GB133-Parameters!GB$128)+Parameters!GB$165*('AMOC national temperature'!GB133-Parameters!GB$128)^2)))*IF(Settings!$C$16="No",1,(1-SLR!$D133*Parameters!GB$181))))</f>
        <v>58076.138868363545</v>
      </c>
      <c r="GC134" s="22">
        <f ca="1">IF(GC$2=0,0,IF((Parameters!$B$174*(1-Parameters!GC$185)*_xlfn.IFNA('[3]National GDP per capita ppp'!GC134,0)+(1-Parameters!$B$174)*GC133)*(1+(_xlfn.IFNA('[3]Nat GDP per cap ppp growth rate'!GC134,0)-IF(Settings!$C$16="No",0,Parameters!GC$164*('AMOC national temperature'!GC133-Parameters!GC$128)+Parameters!GC$165*('AMOC national temperature'!GC133-Parameters!GC$128)^2)))*IF(Settings!$C$16="No",1,(1-SLR!$D133*Parameters!GC$181))&lt;=Parameters!$B$189,Parameters!$B$189,(Parameters!$B$174*(1-Parameters!GC$185)*_xlfn.IFNA('[3]National GDP per capita ppp'!GC134,0)+(1-Parameters!$B$174)*GC133)*(1+(_xlfn.IFNA('[3]Nat GDP per cap ppp growth rate'!GC134,0)-IF(Settings!$C$16="No",0,Parameters!GC$164*('AMOC national temperature'!GC133-Parameters!GC$128)+Parameters!GC$165*('AMOC national temperature'!GC133-Parameters!GC$128)^2)))*IF(Settings!$C$16="No",1,(1-SLR!$D133*Parameters!GC$181))))</f>
        <v>165450.57487105852</v>
      </c>
      <c r="GD134" s="22">
        <f ca="1">IF(GD$2=0,0,IF((Parameters!$B$174*(1-Parameters!GD$185)*_xlfn.IFNA('[3]National GDP per capita ppp'!GD134,0)+(1-Parameters!$B$174)*GD133)*(1+(_xlfn.IFNA('[3]Nat GDP per cap ppp growth rate'!GD134,0)-IF(Settings!$C$16="No",0,Parameters!GD$164*('AMOC national temperature'!GD133-Parameters!GD$128)+Parameters!GD$165*('AMOC national temperature'!GD133-Parameters!GD$128)^2)))*IF(Settings!$C$16="No",1,(1-SLR!$D133*Parameters!GD$181))&lt;=Parameters!$B$189,Parameters!$B$189,(Parameters!$B$174*(1-Parameters!GD$185)*_xlfn.IFNA('[3]National GDP per capita ppp'!GD134,0)+(1-Parameters!$B$174)*GD133)*(1+(_xlfn.IFNA('[3]Nat GDP per cap ppp growth rate'!GD134,0)-IF(Settings!$C$16="No",0,Parameters!GD$164*('AMOC national temperature'!GD133-Parameters!GD$128)+Parameters!GD$165*('AMOC national temperature'!GD133-Parameters!GD$128)^2)))*IF(Settings!$C$16="No",1,(1-SLR!$D133*Parameters!GD$181))))</f>
        <v>175516.05129721313</v>
      </c>
      <c r="GE134" s="22">
        <f ca="1">IF(GE$2=0,0,IF((Parameters!$B$174*(1-Parameters!GE$185)*_xlfn.IFNA('[3]National GDP per capita ppp'!GE134,0)+(1-Parameters!$B$174)*GE133)*(1+(_xlfn.IFNA('[3]Nat GDP per cap ppp growth rate'!GE134,0)-IF(Settings!$C$16="No",0,Parameters!GE$164*('AMOC national temperature'!GE133-Parameters!GE$128)+Parameters!GE$165*('AMOC national temperature'!GE133-Parameters!GE$128)^2)))*IF(Settings!$C$16="No",1,(1-SLR!$D133*Parameters!GE$181))&lt;=Parameters!$B$189,Parameters!$B$189,(Parameters!$B$174*(1-Parameters!GE$185)*_xlfn.IFNA('[3]National GDP per capita ppp'!GE134,0)+(1-Parameters!$B$174)*GE133)*(1+(_xlfn.IFNA('[3]Nat GDP per cap ppp growth rate'!GE134,0)-IF(Settings!$C$16="No",0,Parameters!GE$164*('AMOC national temperature'!GE133-Parameters!GE$128)+Parameters!GE$165*('AMOC national temperature'!GE133-Parameters!GE$128)^2)))*IF(Settings!$C$16="No",1,(1-SLR!$D133*Parameters!GE$181))))</f>
        <v>28464.188675998619</v>
      </c>
      <c r="GF134" s="22">
        <f ca="1">IF(GF$2=0,0,IF((Parameters!$B$174*(1-Parameters!GF$185)*_xlfn.IFNA('[3]National GDP per capita ppp'!GF134,0)+(1-Parameters!$B$174)*GF133)*(1+(_xlfn.IFNA('[3]Nat GDP per cap ppp growth rate'!GF134,0)-IF(Settings!$C$16="No",0,Parameters!GF$164*('AMOC national temperature'!GF133-Parameters!GF$128)+Parameters!GF$165*('AMOC national temperature'!GF133-Parameters!GF$128)^2)))*IF(Settings!$C$16="No",1,(1-SLR!$D133*Parameters!GF$181))&lt;=Parameters!$B$189,Parameters!$B$189,(Parameters!$B$174*(1-Parameters!GF$185)*_xlfn.IFNA('[3]National GDP per capita ppp'!GF134,0)+(1-Parameters!$B$174)*GF133)*(1+(_xlfn.IFNA('[3]Nat GDP per cap ppp growth rate'!GF134,0)-IF(Settings!$C$16="No",0,Parameters!GF$164*('AMOC national temperature'!GF133-Parameters!GF$128)+Parameters!GF$165*('AMOC national temperature'!GF133-Parameters!GF$128)^2)))*IF(Settings!$C$16="No",1,(1-SLR!$D133*Parameters!GF$181))))</f>
        <v>134541.21124880816</v>
      </c>
      <c r="GG134" s="22">
        <f ca="1">IF(GG$2=0,0,IF((Parameters!$B$174*(1-Parameters!GG$185)*_xlfn.IFNA('[3]National GDP per capita ppp'!GG134,0)+(1-Parameters!$B$174)*GG133)*(1+(_xlfn.IFNA('[3]Nat GDP per cap ppp growth rate'!GG134,0)-IF(Settings!$C$16="No",0,Parameters!GG$164*('AMOC national temperature'!GG133-Parameters!GG$128)+Parameters!GG$165*('AMOC national temperature'!GG133-Parameters!GG$128)^2)))*IF(Settings!$C$16="No",1,(1-SLR!$D133*Parameters!GG$181))&lt;=Parameters!$B$189,Parameters!$B$189,(Parameters!$B$174*(1-Parameters!GG$185)*_xlfn.IFNA('[3]National GDP per capita ppp'!GG134,0)+(1-Parameters!$B$174)*GG133)*(1+(_xlfn.IFNA('[3]Nat GDP per cap ppp growth rate'!GG134,0)-IF(Settings!$C$16="No",0,Parameters!GG$164*('AMOC national temperature'!GG133-Parameters!GG$128)+Parameters!GG$165*('AMOC national temperature'!GG133-Parameters!GG$128)^2)))*IF(Settings!$C$16="No",1,(1-SLR!$D133*Parameters!GG$181))))</f>
        <v>56489.428816237596</v>
      </c>
      <c r="GH134" s="22">
        <f ca="1">IF(GH$2=0,0,IF((Parameters!$B$174*(1-Parameters!GH$185)*_xlfn.IFNA('[3]National GDP per capita ppp'!GH134,0)+(1-Parameters!$B$174)*GH133)*(1+(_xlfn.IFNA('[3]Nat GDP per cap ppp growth rate'!GH134,0)-IF(Settings!$C$16="No",0,Parameters!GH$164*('AMOC national temperature'!GH133-Parameters!GH$128)+Parameters!GH$165*('AMOC national temperature'!GH133-Parameters!GH$128)^2)))*IF(Settings!$C$16="No",1,(1-SLR!$D133*Parameters!GH$181))&lt;=Parameters!$B$189,Parameters!$B$189,(Parameters!$B$174*(1-Parameters!GH$185)*_xlfn.IFNA('[3]National GDP per capita ppp'!GH134,0)+(1-Parameters!$B$174)*GH133)*(1+(_xlfn.IFNA('[3]Nat GDP per cap ppp growth rate'!GH134,0)-IF(Settings!$C$16="No",0,Parameters!GH$164*('AMOC national temperature'!GH133-Parameters!GH$128)+Parameters!GH$165*('AMOC national temperature'!GH133-Parameters!GH$128)^2)))*IF(Settings!$C$16="No",1,(1-SLR!$D133*Parameters!GH$181))))</f>
        <v>41329.285428917377</v>
      </c>
      <c r="GI134" s="22">
        <f ca="1">IF(GI$2=0,0,IF((Parameters!$B$174*(1-Parameters!GI$185)*_xlfn.IFNA('[3]National GDP per capita ppp'!GI134,0)+(1-Parameters!$B$174)*GI133)*(1+(_xlfn.IFNA('[3]Nat GDP per cap ppp growth rate'!GI134,0)-IF(Settings!$C$16="No",0,Parameters!GI$164*('AMOC national temperature'!GI133-Parameters!GI$128)+Parameters!GI$165*('AMOC national temperature'!GI133-Parameters!GI$128)^2)))*IF(Settings!$C$16="No",1,(1-SLR!$D133*Parameters!GI$181))&lt;=Parameters!$B$189,Parameters!$B$189,(Parameters!$B$174*(1-Parameters!GI$185)*_xlfn.IFNA('[3]National GDP per capita ppp'!GI134,0)+(1-Parameters!$B$174)*GI133)*(1+(_xlfn.IFNA('[3]Nat GDP per cap ppp growth rate'!GI134,0)-IF(Settings!$C$16="No",0,Parameters!GI$164*('AMOC national temperature'!GI133-Parameters!GI$128)+Parameters!GI$165*('AMOC national temperature'!GI133-Parameters!GI$128)^2)))*IF(Settings!$C$16="No",1,(1-SLR!$D133*Parameters!GI$181))))</f>
        <v>73143.916300626588</v>
      </c>
      <c r="GJ134" s="22">
        <f ca="1">IF(GJ$2=0,0,IF((Parameters!$B$174*(1-Parameters!GJ$185)*_xlfn.IFNA('[3]National GDP per capita ppp'!GJ134,0)+(1-Parameters!$B$174)*GJ133)*(1+(_xlfn.IFNA('[3]Nat GDP per cap ppp growth rate'!GJ134,0)-IF(Settings!$C$16="No",0,Parameters!GJ$164*('AMOC national temperature'!GJ133-Parameters!GJ$128)+Parameters!GJ$165*('AMOC national temperature'!GJ133-Parameters!GJ$128)^2)))*IF(Settings!$C$16="No",1,(1-SLR!$D133*Parameters!GJ$181))&lt;=Parameters!$B$189,Parameters!$B$189,(Parameters!$B$174*(1-Parameters!GJ$185)*_xlfn.IFNA('[3]National GDP per capita ppp'!GJ134,0)+(1-Parameters!$B$174)*GJ133)*(1+(_xlfn.IFNA('[3]Nat GDP per cap ppp growth rate'!GJ134,0)-IF(Settings!$C$16="No",0,Parameters!GJ$164*('AMOC national temperature'!GJ133-Parameters!GJ$128)+Parameters!GJ$165*('AMOC national temperature'!GJ133-Parameters!GJ$128)^2)))*IF(Settings!$C$16="No",1,(1-SLR!$D133*Parameters!GJ$181))))</f>
        <v>82534.884107048201</v>
      </c>
      <c r="GK134" s="22">
        <f ca="1">IF(GK$2=0,0,IF((Parameters!$B$174*(1-Parameters!GK$185)*_xlfn.IFNA('[3]National GDP per capita ppp'!GK134,0)+(1-Parameters!$B$174)*GK133)*(1+(_xlfn.IFNA('[3]Nat GDP per cap ppp growth rate'!GK134,0)-IF(Settings!$C$16="No",0,Parameters!GK$164*('AMOC national temperature'!GK133-Parameters!GK$128)+Parameters!GK$165*('AMOC national temperature'!GK133-Parameters!GK$128)^2)))*IF(Settings!$C$16="No",1,(1-SLR!$D133*Parameters!GK$181))&lt;=Parameters!$B$189,Parameters!$B$189,(Parameters!$B$174*(1-Parameters!GK$185)*_xlfn.IFNA('[3]National GDP per capita ppp'!GK134,0)+(1-Parameters!$B$174)*GK133)*(1+(_xlfn.IFNA('[3]Nat GDP per cap ppp growth rate'!GK134,0)-IF(Settings!$C$16="No",0,Parameters!GK$164*('AMOC national temperature'!GK133-Parameters!GK$128)+Parameters!GK$165*('AMOC national temperature'!GK133-Parameters!GK$128)^2)))*IF(Settings!$C$16="No",1,(1-SLR!$D133*Parameters!GK$181))))</f>
        <v>245695.63629002296</v>
      </c>
      <c r="GL134" s="22">
        <f ca="1">IF(GL$2=0,0,IF((Parameters!$B$174*(1-Parameters!GL$185)*_xlfn.IFNA('[3]National GDP per capita ppp'!GL134,0)+(1-Parameters!$B$174)*GL133)*(1+(_xlfn.IFNA('[3]Nat GDP per cap ppp growth rate'!GL134,0)-IF(Settings!$C$16="No",0,Parameters!GL$164*('AMOC national temperature'!GL133-Parameters!GL$128)+Parameters!GL$165*('AMOC national temperature'!GL133-Parameters!GL$128)^2)))*IF(Settings!$C$16="No",1,(1-SLR!$D133*Parameters!GL$181))&lt;=Parameters!$B$189,Parameters!$B$189,(Parameters!$B$174*(1-Parameters!GL$185)*_xlfn.IFNA('[3]National GDP per capita ppp'!GL134,0)+(1-Parameters!$B$174)*GL133)*(1+(_xlfn.IFNA('[3]Nat GDP per cap ppp growth rate'!GL134,0)-IF(Settings!$C$16="No",0,Parameters!GL$164*('AMOC national temperature'!GL133-Parameters!GL$128)+Parameters!GL$165*('AMOC national temperature'!GL133-Parameters!GL$128)^2)))*IF(Settings!$C$16="No",1,(1-SLR!$D133*Parameters!GL$181))))</f>
        <v>54352.012279122697</v>
      </c>
      <c r="GM134" s="22">
        <f ca="1">IF(GM$2=0,0,IF((Parameters!$B$174*(1-Parameters!GM$185)*_xlfn.IFNA('[3]National GDP per capita ppp'!GM134,0)+(1-Parameters!$B$174)*GM133)*(1+(_xlfn.IFNA('[3]Nat GDP per cap ppp growth rate'!GM134,0)-IF(Settings!$C$16="No",0,Parameters!GM$164*('AMOC national temperature'!GM133-Parameters!GM$128)+Parameters!GM$165*('AMOC national temperature'!GM133-Parameters!GM$128)^2)))*IF(Settings!$C$16="No",1,(1-SLR!$D133*Parameters!GM$181))&lt;=Parameters!$B$189,Parameters!$B$189,(Parameters!$B$174*(1-Parameters!GM$185)*_xlfn.IFNA('[3]National GDP per capita ppp'!GM134,0)+(1-Parameters!$B$174)*GM133)*(1+(_xlfn.IFNA('[3]Nat GDP per cap ppp growth rate'!GM134,0)-IF(Settings!$C$16="No",0,Parameters!GM$164*('AMOC national temperature'!GM133-Parameters!GM$128)+Parameters!GM$165*('AMOC national temperature'!GM133-Parameters!GM$128)^2)))*IF(Settings!$C$16="No",1,(1-SLR!$D133*Parameters!GM$181))))</f>
        <v>49956.240057372699</v>
      </c>
      <c r="GN134" s="22">
        <f ca="1">SUMPRODUCT(B134:GM134,'[4]National population'!$B134:$GM134)</f>
        <v>910737114165145.13</v>
      </c>
      <c r="GO134" s="22">
        <f ca="1">GN134/'[4]National population'!GN134</f>
        <v>111857.99691310711</v>
      </c>
    </row>
    <row r="135" spans="1:197" x14ac:dyDescent="0.25">
      <c r="A135" s="15">
        <v>2142</v>
      </c>
      <c r="B135" s="22">
        <f ca="1">IF(B$2=0,0,IF((Parameters!$B$174*(1-Parameters!B$185)*_xlfn.IFNA('[3]National GDP per capita ppp'!B135,0)+(1-Parameters!$B$174)*B134)*(1+(_xlfn.IFNA('[3]Nat GDP per cap ppp growth rate'!B135,0)-IF(Settings!$C$16="No",0,Parameters!B$164*('AMOC national temperature'!B134-Parameters!B$128)+Parameters!B$165*('AMOC national temperature'!B134-Parameters!B$128)^2)))*IF(Settings!$C$16="No",1,(1-SLR!$D134*Parameters!B$181))&lt;=Parameters!$B$189,Parameters!$B$189,(Parameters!$B$174*(1-Parameters!B$185)*_xlfn.IFNA('[3]National GDP per capita ppp'!B135,0)+(1-Parameters!$B$174)*B134)*(1+(_xlfn.IFNA('[3]Nat GDP per cap ppp growth rate'!B135,0)-IF(Settings!$C$16="No",0,Parameters!B$164*('AMOC national temperature'!B134-Parameters!B$128)+Parameters!B$165*('AMOC national temperature'!B134-Parameters!B$128)^2)))*IF(Settings!$C$16="No",1,(1-SLR!$D134*Parameters!B$181))))</f>
        <v>29815.481145951435</v>
      </c>
      <c r="C135" s="22">
        <f ca="1">IF(C$2=0,0,IF((Parameters!$B$174*(1-Parameters!C$185)*_xlfn.IFNA('[3]National GDP per capita ppp'!C135,0)+(1-Parameters!$B$174)*C134)*(1+(_xlfn.IFNA('[3]Nat GDP per cap ppp growth rate'!C135,0)-IF(Settings!$C$16="No",0,Parameters!C$164*('AMOC national temperature'!C134-Parameters!C$128)+Parameters!C$165*('AMOC national temperature'!C134-Parameters!C$128)^2)))*IF(Settings!$C$16="No",1,(1-SLR!$D134*Parameters!C$181))&lt;=Parameters!$B$189,Parameters!$B$189,(Parameters!$B$174*(1-Parameters!C$185)*_xlfn.IFNA('[3]National GDP per capita ppp'!C135,0)+(1-Parameters!$B$174)*C134)*(1+(_xlfn.IFNA('[3]Nat GDP per cap ppp growth rate'!C135,0)-IF(Settings!$C$16="No",0,Parameters!C$164*('AMOC national temperature'!C134-Parameters!C$128)+Parameters!C$165*('AMOC national temperature'!C134-Parameters!C$128)^2)))*IF(Settings!$C$16="No",1,(1-SLR!$D134*Parameters!C$181))))</f>
        <v>100771.56900742183</v>
      </c>
      <c r="D135" s="22">
        <f ca="1">IF(D$2=0,0,IF((Parameters!$B$174*(1-Parameters!D$185)*_xlfn.IFNA('[3]National GDP per capita ppp'!D135,0)+(1-Parameters!$B$174)*D134)*(1+(_xlfn.IFNA('[3]Nat GDP per cap ppp growth rate'!D135,0)-IF(Settings!$C$16="No",0,Parameters!D$164*('AMOC national temperature'!D134-Parameters!D$128)+Parameters!D$165*('AMOC national temperature'!D134-Parameters!D$128)^2)))*IF(Settings!$C$16="No",1,(1-SLR!$D134*Parameters!D$181))&lt;=Parameters!$B$189,Parameters!$B$189,(Parameters!$B$174*(1-Parameters!D$185)*_xlfn.IFNA('[3]National GDP per capita ppp'!D135,0)+(1-Parameters!$B$174)*D134)*(1+(_xlfn.IFNA('[3]Nat GDP per cap ppp growth rate'!D135,0)-IF(Settings!$C$16="No",0,Parameters!D$164*('AMOC national temperature'!D134-Parameters!D$128)+Parameters!D$165*('AMOC national temperature'!D134-Parameters!D$128)^2)))*IF(Settings!$C$16="No",1,(1-SLR!$D134*Parameters!D$181))))</f>
        <v>33118.831958385359</v>
      </c>
      <c r="E135" s="22">
        <f>IF(E$2=0,0,IF((Parameters!$B$174*(1-Parameters!E$185)*_xlfn.IFNA('[3]National GDP per capita ppp'!E135,0)+(1-Parameters!$B$174)*E134)*(1+(_xlfn.IFNA('[3]Nat GDP per cap ppp growth rate'!E135,0)-IF(Settings!$C$16="No",0,Parameters!E$164*('AMOC national temperature'!E134-Parameters!E$128)+Parameters!E$165*('AMOC national temperature'!E134-Parameters!E$128)^2)))*IF(Settings!$C$16="No",1,(1-SLR!$D134*Parameters!E$181))&lt;=Parameters!$B$189,Parameters!$B$189,(Parameters!$B$174*(1-Parameters!E$185)*_xlfn.IFNA('[3]National GDP per capita ppp'!E135,0)+(1-Parameters!$B$174)*E134)*(1+(_xlfn.IFNA('[3]Nat GDP per cap ppp growth rate'!E135,0)-IF(Settings!$C$16="No",0,Parameters!E$164*('AMOC national temperature'!E134-Parameters!E$128)+Parameters!E$165*('AMOC national temperature'!E134-Parameters!E$128)^2)))*IF(Settings!$C$16="No",1,(1-SLR!$D134*Parameters!E$181))))</f>
        <v>0</v>
      </c>
      <c r="F135" s="22">
        <f ca="1">IF(F$2=0,0,IF((Parameters!$B$174*(1-Parameters!F$185)*_xlfn.IFNA('[3]National GDP per capita ppp'!F135,0)+(1-Parameters!$B$174)*F134)*(1+(_xlfn.IFNA('[3]Nat GDP per cap ppp growth rate'!F135,0)-IF(Settings!$C$16="No",0,Parameters!F$164*('AMOC national temperature'!F134-Parameters!F$128)+Parameters!F$165*('AMOC national temperature'!F134-Parameters!F$128)^2)))*IF(Settings!$C$16="No",1,(1-SLR!$D134*Parameters!F$181))&lt;=Parameters!$B$189,Parameters!$B$189,(Parameters!$B$174*(1-Parameters!F$185)*_xlfn.IFNA('[3]National GDP per capita ppp'!F135,0)+(1-Parameters!$B$174)*F134)*(1+(_xlfn.IFNA('[3]Nat GDP per cap ppp growth rate'!F135,0)-IF(Settings!$C$16="No",0,Parameters!F$164*('AMOC national temperature'!F134-Parameters!F$128)+Parameters!F$165*('AMOC national temperature'!F134-Parameters!F$128)^2)))*IF(Settings!$C$16="No",1,(1-SLR!$D134*Parameters!F$181))))</f>
        <v>1008486.84322228</v>
      </c>
      <c r="G135" s="22">
        <f ca="1">IF(G$2=0,0,IF((Parameters!$B$174*(1-Parameters!G$185)*_xlfn.IFNA('[3]National GDP per capita ppp'!G135,0)+(1-Parameters!$B$174)*G134)*(1+(_xlfn.IFNA('[3]Nat GDP per cap ppp growth rate'!G135,0)-IF(Settings!$C$16="No",0,Parameters!G$164*('AMOC national temperature'!G134-Parameters!G$128)+Parameters!G$165*('AMOC national temperature'!G134-Parameters!G$128)^2)))*IF(Settings!$C$16="No",1,(1-SLR!$D134*Parameters!G$181))&lt;=Parameters!$B$189,Parameters!$B$189,(Parameters!$B$174*(1-Parameters!G$185)*_xlfn.IFNA('[3]National GDP per capita ppp'!G135,0)+(1-Parameters!$B$174)*G134)*(1+(_xlfn.IFNA('[3]Nat GDP per cap ppp growth rate'!G135,0)-IF(Settings!$C$16="No",0,Parameters!G$164*('AMOC national temperature'!G134-Parameters!G$128)+Parameters!G$165*('AMOC national temperature'!G134-Parameters!G$128)^2)))*IF(Settings!$C$16="No",1,(1-SLR!$D134*Parameters!G$181))))</f>
        <v>185350.79269533666</v>
      </c>
      <c r="H135" s="22">
        <f ca="1">IF(H$2=0,0,IF((Parameters!$B$174*(1-Parameters!H$185)*_xlfn.IFNA('[3]National GDP per capita ppp'!H135,0)+(1-Parameters!$B$174)*H134)*(1+(_xlfn.IFNA('[3]Nat GDP per cap ppp growth rate'!H135,0)-IF(Settings!$C$16="No",0,Parameters!H$164*('AMOC national temperature'!H134-Parameters!H$128)+Parameters!H$165*('AMOC national temperature'!H134-Parameters!H$128)^2)))*IF(Settings!$C$16="No",1,(1-SLR!$D134*Parameters!H$181))&lt;=Parameters!$B$189,Parameters!$B$189,(Parameters!$B$174*(1-Parameters!H$185)*_xlfn.IFNA('[3]National GDP per capita ppp'!H135,0)+(1-Parameters!$B$174)*H134)*(1+(_xlfn.IFNA('[3]Nat GDP per cap ppp growth rate'!H135,0)-IF(Settings!$C$16="No",0,Parameters!H$164*('AMOC national temperature'!H134-Parameters!H$128)+Parameters!H$165*('AMOC national temperature'!H134-Parameters!H$128)^2)))*IF(Settings!$C$16="No",1,(1-SLR!$D134*Parameters!H$181))))</f>
        <v>49503.399108567944</v>
      </c>
      <c r="I135" s="22">
        <f ca="1">IF(I$2=0,0,IF((Parameters!$B$174*(1-Parameters!I$185)*_xlfn.IFNA('[3]National GDP per capita ppp'!I135,0)+(1-Parameters!$B$174)*I134)*(1+(_xlfn.IFNA('[3]Nat GDP per cap ppp growth rate'!I135,0)-IF(Settings!$C$16="No",0,Parameters!I$164*('AMOC national temperature'!I134-Parameters!I$128)+Parameters!I$165*('AMOC national temperature'!I134-Parameters!I$128)^2)))*IF(Settings!$C$16="No",1,(1-SLR!$D134*Parameters!I$181))&lt;=Parameters!$B$189,Parameters!$B$189,(Parameters!$B$174*(1-Parameters!I$185)*_xlfn.IFNA('[3]National GDP per capita ppp'!I135,0)+(1-Parameters!$B$174)*I134)*(1+(_xlfn.IFNA('[3]Nat GDP per cap ppp growth rate'!I135,0)-IF(Settings!$C$16="No",0,Parameters!I$164*('AMOC national temperature'!I134-Parameters!I$128)+Parameters!I$165*('AMOC national temperature'!I134-Parameters!I$128)^2)))*IF(Settings!$C$16="No",1,(1-SLR!$D134*Parameters!I$181))))</f>
        <v>135259.9948380006</v>
      </c>
      <c r="J135" s="22">
        <f ca="1">IF(J$2=0,0,IF((Parameters!$B$174*(1-Parameters!J$185)*_xlfn.IFNA('[3]National GDP per capita ppp'!J135,0)+(1-Parameters!$B$174)*J134)*(1+(_xlfn.IFNA('[3]Nat GDP per cap ppp growth rate'!J135,0)-IF(Settings!$C$16="No",0,Parameters!J$164*('AMOC national temperature'!J134-Parameters!J$128)+Parameters!J$165*('AMOC national temperature'!J134-Parameters!J$128)^2)))*IF(Settings!$C$16="No",1,(1-SLR!$D134*Parameters!J$181))&lt;=Parameters!$B$189,Parameters!$B$189,(Parameters!$B$174*(1-Parameters!J$185)*_xlfn.IFNA('[3]National GDP per capita ppp'!J135,0)+(1-Parameters!$B$174)*J134)*(1+(_xlfn.IFNA('[3]Nat GDP per cap ppp growth rate'!J135,0)-IF(Settings!$C$16="No",0,Parameters!J$164*('AMOC national temperature'!J134-Parameters!J$128)+Parameters!J$165*('AMOC national temperature'!J134-Parameters!J$128)^2)))*IF(Settings!$C$16="No",1,(1-SLR!$D134*Parameters!J$181))))</f>
        <v>124607.90344904621</v>
      </c>
      <c r="K135" s="22">
        <f ca="1">IF(K$2=0,0,IF((Parameters!$B$174*(1-Parameters!K$185)*_xlfn.IFNA('[3]National GDP per capita ppp'!K135,0)+(1-Parameters!$B$174)*K134)*(1+(_xlfn.IFNA('[3]Nat GDP per cap ppp growth rate'!K135,0)-IF(Settings!$C$16="No",0,Parameters!K$164*('AMOC national temperature'!K134-Parameters!K$128)+Parameters!K$165*('AMOC national temperature'!K134-Parameters!K$128)^2)))*IF(Settings!$C$16="No",1,(1-SLR!$D134*Parameters!K$181))&lt;=Parameters!$B$189,Parameters!$B$189,(Parameters!$B$174*(1-Parameters!K$185)*_xlfn.IFNA('[3]National GDP per capita ppp'!K135,0)+(1-Parameters!$B$174)*K134)*(1+(_xlfn.IFNA('[3]Nat GDP per cap ppp growth rate'!K135,0)-IF(Settings!$C$16="No",0,Parameters!K$164*('AMOC national temperature'!K134-Parameters!K$128)+Parameters!K$165*('AMOC national temperature'!K134-Parameters!K$128)^2)))*IF(Settings!$C$16="No",1,(1-SLR!$D134*Parameters!K$181))))</f>
        <v>139289.48033220333</v>
      </c>
      <c r="L135" s="22">
        <f ca="1">IF(L$2=0,0,IF((Parameters!$B$174*(1-Parameters!L$185)*_xlfn.IFNA('[3]National GDP per capita ppp'!L135,0)+(1-Parameters!$B$174)*L134)*(1+(_xlfn.IFNA('[3]Nat GDP per cap ppp growth rate'!L135,0)-IF(Settings!$C$16="No",0,Parameters!L$164*('AMOC national temperature'!L134-Parameters!L$128)+Parameters!L$165*('AMOC national temperature'!L134-Parameters!L$128)^2)))*IF(Settings!$C$16="No",1,(1-SLR!$D134*Parameters!L$181))&lt;=Parameters!$B$189,Parameters!$B$189,(Parameters!$B$174*(1-Parameters!L$185)*_xlfn.IFNA('[3]National GDP per capita ppp'!L135,0)+(1-Parameters!$B$174)*L134)*(1+(_xlfn.IFNA('[3]Nat GDP per cap ppp growth rate'!L135,0)-IF(Settings!$C$16="No",0,Parameters!L$164*('AMOC national temperature'!L134-Parameters!L$128)+Parameters!L$165*('AMOC national temperature'!L134-Parameters!L$128)^2)))*IF(Settings!$C$16="No",1,(1-SLR!$D134*Parameters!L$181))))</f>
        <v>85149.385179386198</v>
      </c>
      <c r="M135" s="22">
        <f ca="1">IF(M$2=0,0,IF((Parameters!$B$174*(1-Parameters!M$185)*_xlfn.IFNA('[3]National GDP per capita ppp'!M135,0)+(1-Parameters!$B$174)*M134)*(1+(_xlfn.IFNA('[3]Nat GDP per cap ppp growth rate'!M135,0)-IF(Settings!$C$16="No",0,Parameters!M$164*('AMOC national temperature'!M134-Parameters!M$128)+Parameters!M$165*('AMOC national temperature'!M134-Parameters!M$128)^2)))*IF(Settings!$C$16="No",1,(1-SLR!$D134*Parameters!M$181))&lt;=Parameters!$B$189,Parameters!$B$189,(Parameters!$B$174*(1-Parameters!M$185)*_xlfn.IFNA('[3]National GDP per capita ppp'!M135,0)+(1-Parameters!$B$174)*M134)*(1+(_xlfn.IFNA('[3]Nat GDP per cap ppp growth rate'!M135,0)-IF(Settings!$C$16="No",0,Parameters!M$164*('AMOC national temperature'!M134-Parameters!M$128)+Parameters!M$165*('AMOC national temperature'!M134-Parameters!M$128)^2)))*IF(Settings!$C$16="No",1,(1-SLR!$D134*Parameters!M$181))))</f>
        <v>17125.06917854444</v>
      </c>
      <c r="N135" s="22">
        <f ca="1">IF(N$2=0,0,IF((Parameters!$B$174*(1-Parameters!N$185)*_xlfn.IFNA('[3]National GDP per capita ppp'!N135,0)+(1-Parameters!$B$174)*N134)*(1+(_xlfn.IFNA('[3]Nat GDP per cap ppp growth rate'!N135,0)-IF(Settings!$C$16="No",0,Parameters!N$164*('AMOC national temperature'!N134-Parameters!N$128)+Parameters!N$165*('AMOC national temperature'!N134-Parameters!N$128)^2)))*IF(Settings!$C$16="No",1,(1-SLR!$D134*Parameters!N$181))&lt;=Parameters!$B$189,Parameters!$B$189,(Parameters!$B$174*(1-Parameters!N$185)*_xlfn.IFNA('[3]National GDP per capita ppp'!N135,0)+(1-Parameters!$B$174)*N134)*(1+(_xlfn.IFNA('[3]Nat GDP per cap ppp growth rate'!N135,0)-IF(Settings!$C$16="No",0,Parameters!N$164*('AMOC national temperature'!N134-Parameters!N$128)+Parameters!N$165*('AMOC national temperature'!N134-Parameters!N$128)^2)))*IF(Settings!$C$16="No",1,(1-SLR!$D134*Parameters!N$181))))</f>
        <v>131217.87459958653</v>
      </c>
      <c r="O135" s="22">
        <f ca="1">IF(O$2=0,0,IF((Parameters!$B$174*(1-Parameters!O$185)*_xlfn.IFNA('[3]National GDP per capita ppp'!O135,0)+(1-Parameters!$B$174)*O134)*(1+(_xlfn.IFNA('[3]Nat GDP per cap ppp growth rate'!O135,0)-IF(Settings!$C$16="No",0,Parameters!O$164*('AMOC national temperature'!O134-Parameters!O$128)+Parameters!O$165*('AMOC national temperature'!O134-Parameters!O$128)^2)))*IF(Settings!$C$16="No",1,(1-SLR!$D134*Parameters!O$181))&lt;=Parameters!$B$189,Parameters!$B$189,(Parameters!$B$174*(1-Parameters!O$185)*_xlfn.IFNA('[3]National GDP per capita ppp'!O135,0)+(1-Parameters!$B$174)*O134)*(1+(_xlfn.IFNA('[3]Nat GDP per cap ppp growth rate'!O135,0)-IF(Settings!$C$16="No",0,Parameters!O$164*('AMOC national temperature'!O134-Parameters!O$128)+Parameters!O$165*('AMOC national temperature'!O134-Parameters!O$128)^2)))*IF(Settings!$C$16="No",1,(1-SLR!$D134*Parameters!O$181))))</f>
        <v>38514.782359769837</v>
      </c>
      <c r="P135" s="22">
        <f ca="1">IF(P$2=0,0,IF((Parameters!$B$174*(1-Parameters!P$185)*_xlfn.IFNA('[3]National GDP per capita ppp'!P135,0)+(1-Parameters!$B$174)*P134)*(1+(_xlfn.IFNA('[3]Nat GDP per cap ppp growth rate'!P135,0)-IF(Settings!$C$16="No",0,Parameters!P$164*('AMOC national temperature'!P134-Parameters!P$128)+Parameters!P$165*('AMOC national temperature'!P134-Parameters!P$128)^2)))*IF(Settings!$C$16="No",1,(1-SLR!$D134*Parameters!P$181))&lt;=Parameters!$B$189,Parameters!$B$189,(Parameters!$B$174*(1-Parameters!P$185)*_xlfn.IFNA('[3]National GDP per capita ppp'!P135,0)+(1-Parameters!$B$174)*P134)*(1+(_xlfn.IFNA('[3]Nat GDP per cap ppp growth rate'!P135,0)-IF(Settings!$C$16="No",0,Parameters!P$164*('AMOC national temperature'!P134-Parameters!P$128)+Parameters!P$165*('AMOC national temperature'!P134-Parameters!P$128)^2)))*IF(Settings!$C$16="No",1,(1-SLR!$D134*Parameters!P$181))))</f>
        <v>28940.847523817403</v>
      </c>
      <c r="Q135" s="22">
        <f ca="1">IF(Q$2=0,0,IF((Parameters!$B$174*(1-Parameters!Q$185)*_xlfn.IFNA('[3]National GDP per capita ppp'!Q135,0)+(1-Parameters!$B$174)*Q134)*(1+(_xlfn.IFNA('[3]Nat GDP per cap ppp growth rate'!Q135,0)-IF(Settings!$C$16="No",0,Parameters!Q$164*('AMOC national temperature'!Q134-Parameters!Q$128)+Parameters!Q$165*('AMOC national temperature'!Q134-Parameters!Q$128)^2)))*IF(Settings!$C$16="No",1,(1-SLR!$D134*Parameters!Q$181))&lt;=Parameters!$B$189,Parameters!$B$189,(Parameters!$B$174*(1-Parameters!Q$185)*_xlfn.IFNA('[3]National GDP per capita ppp'!Q135,0)+(1-Parameters!$B$174)*Q134)*(1+(_xlfn.IFNA('[3]Nat GDP per cap ppp growth rate'!Q135,0)-IF(Settings!$C$16="No",0,Parameters!Q$164*('AMOC national temperature'!Q134-Parameters!Q$128)+Parameters!Q$165*('AMOC national temperature'!Q134-Parameters!Q$128)^2)))*IF(Settings!$C$16="No",1,(1-SLR!$D134*Parameters!Q$181))))</f>
        <v>29201.079865423959</v>
      </c>
      <c r="R135" s="22">
        <f ca="1">IF(R$2=0,0,IF((Parameters!$B$174*(1-Parameters!R$185)*_xlfn.IFNA('[3]National GDP per capita ppp'!R135,0)+(1-Parameters!$B$174)*R134)*(1+(_xlfn.IFNA('[3]Nat GDP per cap ppp growth rate'!R135,0)-IF(Settings!$C$16="No",0,Parameters!R$164*('AMOC national temperature'!R134-Parameters!R$128)+Parameters!R$165*('AMOC national temperature'!R134-Parameters!R$128)^2)))*IF(Settings!$C$16="No",1,(1-SLR!$D134*Parameters!R$181))&lt;=Parameters!$B$189,Parameters!$B$189,(Parameters!$B$174*(1-Parameters!R$185)*_xlfn.IFNA('[3]National GDP per capita ppp'!R135,0)+(1-Parameters!$B$174)*R134)*(1+(_xlfn.IFNA('[3]Nat GDP per cap ppp growth rate'!R135,0)-IF(Settings!$C$16="No",0,Parameters!R$164*('AMOC national temperature'!R134-Parameters!R$128)+Parameters!R$165*('AMOC national temperature'!R134-Parameters!R$128)^2)))*IF(Settings!$C$16="No",1,(1-SLR!$D134*Parameters!R$181))))</f>
        <v>53196.605684933747</v>
      </c>
      <c r="S135" s="22">
        <f ca="1">IF(S$2=0,0,IF((Parameters!$B$174*(1-Parameters!S$185)*_xlfn.IFNA('[3]National GDP per capita ppp'!S135,0)+(1-Parameters!$B$174)*S134)*(1+(_xlfn.IFNA('[3]Nat GDP per cap ppp growth rate'!S135,0)-IF(Settings!$C$16="No",0,Parameters!S$164*('AMOC national temperature'!S134-Parameters!S$128)+Parameters!S$165*('AMOC national temperature'!S134-Parameters!S$128)^2)))*IF(Settings!$C$16="No",1,(1-SLR!$D134*Parameters!S$181))&lt;=Parameters!$B$189,Parameters!$B$189,(Parameters!$B$174*(1-Parameters!S$185)*_xlfn.IFNA('[3]National GDP per capita ppp'!S135,0)+(1-Parameters!$B$174)*S134)*(1+(_xlfn.IFNA('[3]Nat GDP per cap ppp growth rate'!S135,0)-IF(Settings!$C$16="No",0,Parameters!S$164*('AMOC national temperature'!S134-Parameters!S$128)+Parameters!S$165*('AMOC national temperature'!S134-Parameters!S$128)^2)))*IF(Settings!$C$16="No",1,(1-SLR!$D134*Parameters!S$181))))</f>
        <v>616484.39181941864</v>
      </c>
      <c r="T135" s="22">
        <f ca="1">IF(T$2=0,0,IF((Parameters!$B$174*(1-Parameters!T$185)*_xlfn.IFNA('[3]National GDP per capita ppp'!T135,0)+(1-Parameters!$B$174)*T134)*(1+(_xlfn.IFNA('[3]Nat GDP per cap ppp growth rate'!T135,0)-IF(Settings!$C$16="No",0,Parameters!T$164*('AMOC national temperature'!T134-Parameters!T$128)+Parameters!T$165*('AMOC national temperature'!T134-Parameters!T$128)^2)))*IF(Settings!$C$16="No",1,(1-SLR!$D134*Parameters!T$181))&lt;=Parameters!$B$189,Parameters!$B$189,(Parameters!$B$174*(1-Parameters!T$185)*_xlfn.IFNA('[3]National GDP per capita ppp'!T135,0)+(1-Parameters!$B$174)*T134)*(1+(_xlfn.IFNA('[3]Nat GDP per cap ppp growth rate'!T135,0)-IF(Settings!$C$16="No",0,Parameters!T$164*('AMOC national temperature'!T134-Parameters!T$128)+Parameters!T$165*('AMOC national temperature'!T134-Parameters!T$128)^2)))*IF(Settings!$C$16="No",1,(1-SLR!$D134*Parameters!T$181))))</f>
        <v>227716.21955194802</v>
      </c>
      <c r="U135" s="22">
        <f ca="1">IF(U$2=0,0,IF((Parameters!$B$174*(1-Parameters!U$185)*_xlfn.IFNA('[3]National GDP per capita ppp'!U135,0)+(1-Parameters!$B$174)*U134)*(1+(_xlfn.IFNA('[3]Nat GDP per cap ppp growth rate'!U135,0)-IF(Settings!$C$16="No",0,Parameters!U$164*('AMOC national temperature'!U134-Parameters!U$128)+Parameters!U$165*('AMOC national temperature'!U134-Parameters!U$128)^2)))*IF(Settings!$C$16="No",1,(1-SLR!$D134*Parameters!U$181))&lt;=Parameters!$B$189,Parameters!$B$189,(Parameters!$B$174*(1-Parameters!U$185)*_xlfn.IFNA('[3]National GDP per capita ppp'!U135,0)+(1-Parameters!$B$174)*U134)*(1+(_xlfn.IFNA('[3]Nat GDP per cap ppp growth rate'!U135,0)-IF(Settings!$C$16="No",0,Parameters!U$164*('AMOC national temperature'!U134-Parameters!U$128)+Parameters!U$165*('AMOC national temperature'!U134-Parameters!U$128)^2)))*IF(Settings!$C$16="No",1,(1-SLR!$D134*Parameters!U$181))))</f>
        <v>38160.672433950196</v>
      </c>
      <c r="V135" s="22">
        <f ca="1">IF(V$2=0,0,IF((Parameters!$B$174*(1-Parameters!V$185)*_xlfn.IFNA('[3]National GDP per capita ppp'!V135,0)+(1-Parameters!$B$174)*V134)*(1+(_xlfn.IFNA('[3]Nat GDP per cap ppp growth rate'!V135,0)-IF(Settings!$C$16="No",0,Parameters!V$164*('AMOC national temperature'!V134-Parameters!V$128)+Parameters!V$165*('AMOC national temperature'!V134-Parameters!V$128)^2)))*IF(Settings!$C$16="No",1,(1-SLR!$D134*Parameters!V$181))&lt;=Parameters!$B$189,Parameters!$B$189,(Parameters!$B$174*(1-Parameters!V$185)*_xlfn.IFNA('[3]National GDP per capita ppp'!V135,0)+(1-Parameters!$B$174)*V134)*(1+(_xlfn.IFNA('[3]Nat GDP per cap ppp growth rate'!V135,0)-IF(Settings!$C$16="No",0,Parameters!V$164*('AMOC national temperature'!V134-Parameters!V$128)+Parameters!V$165*('AMOC national temperature'!V134-Parameters!V$128)^2)))*IF(Settings!$C$16="No",1,(1-SLR!$D134*Parameters!V$181))))</f>
        <v>107448.25602741879</v>
      </c>
      <c r="W135" s="22">
        <f ca="1">IF(W$2=0,0,IF((Parameters!$B$174*(1-Parameters!W$185)*_xlfn.IFNA('[3]National GDP per capita ppp'!W135,0)+(1-Parameters!$B$174)*W134)*(1+(_xlfn.IFNA('[3]Nat GDP per cap ppp growth rate'!W135,0)-IF(Settings!$C$16="No",0,Parameters!W$164*('AMOC national temperature'!W134-Parameters!W$128)+Parameters!W$165*('AMOC national temperature'!W134-Parameters!W$128)^2)))*IF(Settings!$C$16="No",1,(1-SLR!$D134*Parameters!W$181))&lt;=Parameters!$B$189,Parameters!$B$189,(Parameters!$B$174*(1-Parameters!W$185)*_xlfn.IFNA('[3]National GDP per capita ppp'!W135,0)+(1-Parameters!$B$174)*W134)*(1+(_xlfn.IFNA('[3]Nat GDP per cap ppp growth rate'!W135,0)-IF(Settings!$C$16="No",0,Parameters!W$164*('AMOC national temperature'!W134-Parameters!W$128)+Parameters!W$165*('AMOC national temperature'!W134-Parameters!W$128)^2)))*IF(Settings!$C$16="No",1,(1-SLR!$D134*Parameters!W$181))))</f>
        <v>76228.541098537302</v>
      </c>
      <c r="X135" s="22">
        <f ca="1">IF(X$2=0,0,IF((Parameters!$B$174*(1-Parameters!X$185)*_xlfn.IFNA('[3]National GDP per capita ppp'!X135,0)+(1-Parameters!$B$174)*X134)*(1+(_xlfn.IFNA('[3]Nat GDP per cap ppp growth rate'!X135,0)-IF(Settings!$C$16="No",0,Parameters!X$164*('AMOC national temperature'!X134-Parameters!X$128)+Parameters!X$165*('AMOC national temperature'!X134-Parameters!X$128)^2)))*IF(Settings!$C$16="No",1,(1-SLR!$D134*Parameters!X$181))&lt;=Parameters!$B$189,Parameters!$B$189,(Parameters!$B$174*(1-Parameters!X$185)*_xlfn.IFNA('[3]National GDP per capita ppp'!X135,0)+(1-Parameters!$B$174)*X134)*(1+(_xlfn.IFNA('[3]Nat GDP per cap ppp growth rate'!X135,0)-IF(Settings!$C$16="No",0,Parameters!X$164*('AMOC national temperature'!X134-Parameters!X$128)+Parameters!X$165*('AMOC national temperature'!X134-Parameters!X$128)^2)))*IF(Settings!$C$16="No",1,(1-SLR!$D134*Parameters!X$181))))</f>
        <v>290936.80467641726</v>
      </c>
      <c r="Y135" s="22">
        <f ca="1">IF(Y$2=0,0,IF((Parameters!$B$174*(1-Parameters!Y$185)*_xlfn.IFNA('[3]National GDP per capita ppp'!Y135,0)+(1-Parameters!$B$174)*Y134)*(1+(_xlfn.IFNA('[3]Nat GDP per cap ppp growth rate'!Y135,0)-IF(Settings!$C$16="No",0,Parameters!Y$164*('AMOC national temperature'!Y134-Parameters!Y$128)+Parameters!Y$165*('AMOC national temperature'!Y134-Parameters!Y$128)^2)))*IF(Settings!$C$16="No",1,(1-SLR!$D134*Parameters!Y$181))&lt;=Parameters!$B$189,Parameters!$B$189,(Parameters!$B$174*(1-Parameters!Y$185)*_xlfn.IFNA('[3]National GDP per capita ppp'!Y135,0)+(1-Parameters!$B$174)*Y134)*(1+(_xlfn.IFNA('[3]Nat GDP per cap ppp growth rate'!Y135,0)-IF(Settings!$C$16="No",0,Parameters!Y$164*('AMOC national temperature'!Y134-Parameters!Y$128)+Parameters!Y$165*('AMOC national temperature'!Y134-Parameters!Y$128)^2)))*IF(Settings!$C$16="No",1,(1-SLR!$D134*Parameters!Y$181))))</f>
        <v>46975.517894896213</v>
      </c>
      <c r="Z135" s="22">
        <f ca="1">IF(Z$2=0,0,IF((Parameters!$B$174*(1-Parameters!Z$185)*_xlfn.IFNA('[3]National GDP per capita ppp'!Z135,0)+(1-Parameters!$B$174)*Z134)*(1+(_xlfn.IFNA('[3]Nat GDP per cap ppp growth rate'!Z135,0)-IF(Settings!$C$16="No",0,Parameters!Z$164*('AMOC national temperature'!Z134-Parameters!Z$128)+Parameters!Z$165*('AMOC national temperature'!Z134-Parameters!Z$128)^2)))*IF(Settings!$C$16="No",1,(1-SLR!$D134*Parameters!Z$181))&lt;=Parameters!$B$189,Parameters!$B$189,(Parameters!$B$174*(1-Parameters!Z$185)*_xlfn.IFNA('[3]National GDP per capita ppp'!Z135,0)+(1-Parameters!$B$174)*Z134)*(1+(_xlfn.IFNA('[3]Nat GDP per cap ppp growth rate'!Z135,0)-IF(Settings!$C$16="No",0,Parameters!Z$164*('AMOC national temperature'!Z134-Parameters!Z$128)+Parameters!Z$165*('AMOC national temperature'!Z134-Parameters!Z$128)^2)))*IF(Settings!$C$16="No",1,(1-SLR!$D134*Parameters!Z$181))))</f>
        <v>136761.69647754048</v>
      </c>
      <c r="AA135" s="22">
        <f ca="1">IF(AA$2=0,0,IF((Parameters!$B$174*(1-Parameters!AA$185)*_xlfn.IFNA('[3]National GDP per capita ppp'!AA135,0)+(1-Parameters!$B$174)*AA134)*(1+(_xlfn.IFNA('[3]Nat GDP per cap ppp growth rate'!AA135,0)-IF(Settings!$C$16="No",0,Parameters!AA$164*('AMOC national temperature'!AA134-Parameters!AA$128)+Parameters!AA$165*('AMOC national temperature'!AA134-Parameters!AA$128)^2)))*IF(Settings!$C$16="No",1,(1-SLR!$D134*Parameters!AA$181))&lt;=Parameters!$B$189,Parameters!$B$189,(Parameters!$B$174*(1-Parameters!AA$185)*_xlfn.IFNA('[3]National GDP per capita ppp'!AA135,0)+(1-Parameters!$B$174)*AA134)*(1+(_xlfn.IFNA('[3]Nat GDP per cap ppp growth rate'!AA135,0)-IF(Settings!$C$16="No",0,Parameters!AA$164*('AMOC national temperature'!AA134-Parameters!AA$128)+Parameters!AA$165*('AMOC national temperature'!AA134-Parameters!AA$128)^2)))*IF(Settings!$C$16="No",1,(1-SLR!$D134*Parameters!AA$181))))</f>
        <v>171775.44093390243</v>
      </c>
      <c r="AB135" s="22">
        <f ca="1">IF(AB$2=0,0,IF((Parameters!$B$174*(1-Parameters!AB$185)*_xlfn.IFNA('[3]National GDP per capita ppp'!AB135,0)+(1-Parameters!$B$174)*AB134)*(1+(_xlfn.IFNA('[3]Nat GDP per cap ppp growth rate'!AB135,0)-IF(Settings!$C$16="No",0,Parameters!AB$164*('AMOC national temperature'!AB134-Parameters!AB$128)+Parameters!AB$165*('AMOC national temperature'!AB134-Parameters!AB$128)^2)))*IF(Settings!$C$16="No",1,(1-SLR!$D134*Parameters!AB$181))&lt;=Parameters!$B$189,Parameters!$B$189,(Parameters!$B$174*(1-Parameters!AB$185)*_xlfn.IFNA('[3]National GDP per capita ppp'!AB135,0)+(1-Parameters!$B$174)*AB134)*(1+(_xlfn.IFNA('[3]Nat GDP per cap ppp growth rate'!AB135,0)-IF(Settings!$C$16="No",0,Parameters!AB$164*('AMOC national temperature'!AB134-Parameters!AB$128)+Parameters!AB$165*('AMOC national temperature'!AB134-Parameters!AB$128)^2)))*IF(Settings!$C$16="No",1,(1-SLR!$D134*Parameters!AB$181))))</f>
        <v>631918.98850162851</v>
      </c>
      <c r="AC135" s="22">
        <f ca="1">IF(AC$2=0,0,IF((Parameters!$B$174*(1-Parameters!AC$185)*_xlfn.IFNA('[3]National GDP per capita ppp'!AC135,0)+(1-Parameters!$B$174)*AC134)*(1+(_xlfn.IFNA('[3]Nat GDP per cap ppp growth rate'!AC135,0)-IF(Settings!$C$16="No",0,Parameters!AC$164*('AMOC national temperature'!AC134-Parameters!AC$128)+Parameters!AC$165*('AMOC national temperature'!AC134-Parameters!AC$128)^2)))*IF(Settings!$C$16="No",1,(1-SLR!$D134*Parameters!AC$181))&lt;=Parameters!$B$189,Parameters!$B$189,(Parameters!$B$174*(1-Parameters!AC$185)*_xlfn.IFNA('[3]National GDP per capita ppp'!AC135,0)+(1-Parameters!$B$174)*AC134)*(1+(_xlfn.IFNA('[3]Nat GDP per cap ppp growth rate'!AC135,0)-IF(Settings!$C$16="No",0,Parameters!AC$164*('AMOC national temperature'!AC134-Parameters!AC$128)+Parameters!AC$165*('AMOC national temperature'!AC134-Parameters!AC$128)^2)))*IF(Settings!$C$16="No",1,(1-SLR!$D134*Parameters!AC$181))))</f>
        <v>87776.028671967797</v>
      </c>
      <c r="AD135" s="22">
        <f ca="1">IF(AD$2=0,0,IF((Parameters!$B$174*(1-Parameters!AD$185)*_xlfn.IFNA('[3]National GDP per capita ppp'!AD135,0)+(1-Parameters!$B$174)*AD134)*(1+(_xlfn.IFNA('[3]Nat GDP per cap ppp growth rate'!AD135,0)-IF(Settings!$C$16="No",0,Parameters!AD$164*('AMOC national temperature'!AD134-Parameters!AD$128)+Parameters!AD$165*('AMOC national temperature'!AD134-Parameters!AD$128)^2)))*IF(Settings!$C$16="No",1,(1-SLR!$D134*Parameters!AD$181))&lt;=Parameters!$B$189,Parameters!$B$189,(Parameters!$B$174*(1-Parameters!AD$185)*_xlfn.IFNA('[3]National GDP per capita ppp'!AD135,0)+(1-Parameters!$B$174)*AD134)*(1+(_xlfn.IFNA('[3]Nat GDP per cap ppp growth rate'!AD135,0)-IF(Settings!$C$16="No",0,Parameters!AD$164*('AMOC national temperature'!AD134-Parameters!AD$128)+Parameters!AD$165*('AMOC national temperature'!AD134-Parameters!AD$128)^2)))*IF(Settings!$C$16="No",1,(1-SLR!$D134*Parameters!AD$181))))</f>
        <v>193576.10686196637</v>
      </c>
      <c r="AE135" s="22">
        <f ca="1">IF(AE$2=0,0,IF((Parameters!$B$174*(1-Parameters!AE$185)*_xlfn.IFNA('[3]National GDP per capita ppp'!AE135,0)+(1-Parameters!$B$174)*AE134)*(1+(_xlfn.IFNA('[3]Nat GDP per cap ppp growth rate'!AE135,0)-IF(Settings!$C$16="No",0,Parameters!AE$164*('AMOC national temperature'!AE134-Parameters!AE$128)+Parameters!AE$165*('AMOC national temperature'!AE134-Parameters!AE$128)^2)))*IF(Settings!$C$16="No",1,(1-SLR!$D134*Parameters!AE$181))&lt;=Parameters!$B$189,Parameters!$B$189,(Parameters!$B$174*(1-Parameters!AE$185)*_xlfn.IFNA('[3]National GDP per capita ppp'!AE135,0)+(1-Parameters!$B$174)*AE134)*(1+(_xlfn.IFNA('[3]Nat GDP per cap ppp growth rate'!AE135,0)-IF(Settings!$C$16="No",0,Parameters!AE$164*('AMOC national temperature'!AE134-Parameters!AE$128)+Parameters!AE$165*('AMOC national temperature'!AE134-Parameters!AE$128)^2)))*IF(Settings!$C$16="No",1,(1-SLR!$D134*Parameters!AE$181))))</f>
        <v>18102.727143507967</v>
      </c>
      <c r="AF135" s="22">
        <f ca="1">IF(AF$2=0,0,IF((Parameters!$B$174*(1-Parameters!AF$185)*_xlfn.IFNA('[3]National GDP per capita ppp'!AF135,0)+(1-Parameters!$B$174)*AF134)*(1+(_xlfn.IFNA('[3]Nat GDP per cap ppp growth rate'!AF135,0)-IF(Settings!$C$16="No",0,Parameters!AF$164*('AMOC national temperature'!AF134-Parameters!AF$128)+Parameters!AF$165*('AMOC national temperature'!AF134-Parameters!AF$128)^2)))*IF(Settings!$C$16="No",1,(1-SLR!$D134*Parameters!AF$181))&lt;=Parameters!$B$189,Parameters!$B$189,(Parameters!$B$174*(1-Parameters!AF$185)*_xlfn.IFNA('[3]National GDP per capita ppp'!AF135,0)+(1-Parameters!$B$174)*AF134)*(1+(_xlfn.IFNA('[3]Nat GDP per cap ppp growth rate'!AF135,0)-IF(Settings!$C$16="No",0,Parameters!AF$164*('AMOC national temperature'!AF134-Parameters!AF$128)+Parameters!AF$165*('AMOC national temperature'!AF134-Parameters!AF$128)^2)))*IF(Settings!$C$16="No",1,(1-SLR!$D134*Parameters!AF$181))))</f>
        <v>148884.7070127906</v>
      </c>
      <c r="AG135" s="22">
        <f ca="1">IF(AG$2=0,0,IF((Parameters!$B$174*(1-Parameters!AG$185)*_xlfn.IFNA('[3]National GDP per capita ppp'!AG135,0)+(1-Parameters!$B$174)*AG134)*(1+(_xlfn.IFNA('[3]Nat GDP per cap ppp growth rate'!AG135,0)-IF(Settings!$C$16="No",0,Parameters!AG$164*('AMOC national temperature'!AG134-Parameters!AG$128)+Parameters!AG$165*('AMOC national temperature'!AG134-Parameters!AG$128)^2)))*IF(Settings!$C$16="No",1,(1-SLR!$D134*Parameters!AG$181))&lt;=Parameters!$B$189,Parameters!$B$189,(Parameters!$B$174*(1-Parameters!AG$185)*_xlfn.IFNA('[3]National GDP per capita ppp'!AG135,0)+(1-Parameters!$B$174)*AG134)*(1+(_xlfn.IFNA('[3]Nat GDP per cap ppp growth rate'!AG135,0)-IF(Settings!$C$16="No",0,Parameters!AG$164*('AMOC national temperature'!AG134-Parameters!AG$128)+Parameters!AG$165*('AMOC national temperature'!AG134-Parameters!AG$128)^2)))*IF(Settings!$C$16="No",1,(1-SLR!$D134*Parameters!AG$181))))</f>
        <v>155227.28406852615</v>
      </c>
      <c r="AH135" s="22">
        <f ca="1">IF(AH$2=0,0,IF((Parameters!$B$174*(1-Parameters!AH$185)*_xlfn.IFNA('[3]National GDP per capita ppp'!AH135,0)+(1-Parameters!$B$174)*AH134)*(1+(_xlfn.IFNA('[3]Nat GDP per cap ppp growth rate'!AH135,0)-IF(Settings!$C$16="No",0,Parameters!AH$164*('AMOC national temperature'!AH134-Parameters!AH$128)+Parameters!AH$165*('AMOC national temperature'!AH134-Parameters!AH$128)^2)))*IF(Settings!$C$16="No",1,(1-SLR!$D134*Parameters!AH$181))&lt;=Parameters!$B$189,Parameters!$B$189,(Parameters!$B$174*(1-Parameters!AH$185)*_xlfn.IFNA('[3]National GDP per capita ppp'!AH135,0)+(1-Parameters!$B$174)*AH134)*(1+(_xlfn.IFNA('[3]Nat GDP per cap ppp growth rate'!AH135,0)-IF(Settings!$C$16="No",0,Parameters!AH$164*('AMOC national temperature'!AH134-Parameters!AH$128)+Parameters!AH$165*('AMOC national temperature'!AH134-Parameters!AH$128)^2)))*IF(Settings!$C$16="No",1,(1-SLR!$D134*Parameters!AH$181))))</f>
        <v>170947.46836775346</v>
      </c>
      <c r="AI135" s="22">
        <f ca="1">IF(AI$2=0,0,IF((Parameters!$B$174*(1-Parameters!AI$185)*_xlfn.IFNA('[3]National GDP per capita ppp'!AI135,0)+(1-Parameters!$B$174)*AI134)*(1+(_xlfn.IFNA('[3]Nat GDP per cap ppp growth rate'!AI135,0)-IF(Settings!$C$16="No",0,Parameters!AI$164*('AMOC national temperature'!AI134-Parameters!AI$128)+Parameters!AI$165*('AMOC national temperature'!AI134-Parameters!AI$128)^2)))*IF(Settings!$C$16="No",1,(1-SLR!$D134*Parameters!AI$181))&lt;=Parameters!$B$189,Parameters!$B$189,(Parameters!$B$174*(1-Parameters!AI$185)*_xlfn.IFNA('[3]National GDP per capita ppp'!AI135,0)+(1-Parameters!$B$174)*AI134)*(1+(_xlfn.IFNA('[3]Nat GDP per cap ppp growth rate'!AI135,0)-IF(Settings!$C$16="No",0,Parameters!AI$164*('AMOC national temperature'!AI134-Parameters!AI$128)+Parameters!AI$165*('AMOC national temperature'!AI134-Parameters!AI$128)^2)))*IF(Settings!$C$16="No",1,(1-SLR!$D134*Parameters!AI$181))))</f>
        <v>94736.434214799243</v>
      </c>
      <c r="AJ135" s="22">
        <f ca="1">IF(AJ$2=0,0,IF((Parameters!$B$174*(1-Parameters!AJ$185)*_xlfn.IFNA('[3]National GDP per capita ppp'!AJ135,0)+(1-Parameters!$B$174)*AJ134)*(1+(_xlfn.IFNA('[3]Nat GDP per cap ppp growth rate'!AJ135,0)-IF(Settings!$C$16="No",0,Parameters!AJ$164*('AMOC national temperature'!AJ134-Parameters!AJ$128)+Parameters!AJ$165*('AMOC national temperature'!AJ134-Parameters!AJ$128)^2)))*IF(Settings!$C$16="No",1,(1-SLR!$D134*Parameters!AJ$181))&lt;=Parameters!$B$189,Parameters!$B$189,(Parameters!$B$174*(1-Parameters!AJ$185)*_xlfn.IFNA('[3]National GDP per capita ppp'!AJ135,0)+(1-Parameters!$B$174)*AJ134)*(1+(_xlfn.IFNA('[3]Nat GDP per cap ppp growth rate'!AJ135,0)-IF(Settings!$C$16="No",0,Parameters!AJ$164*('AMOC national temperature'!AJ134-Parameters!AJ$128)+Parameters!AJ$165*('AMOC national temperature'!AJ134-Parameters!AJ$128)^2)))*IF(Settings!$C$16="No",1,(1-SLR!$D134*Parameters!AJ$181))))</f>
        <v>56457.123710205953</v>
      </c>
      <c r="AK135" s="22">
        <f ca="1">IF(AK$2=0,0,IF((Parameters!$B$174*(1-Parameters!AK$185)*_xlfn.IFNA('[3]National GDP per capita ppp'!AK135,0)+(1-Parameters!$B$174)*AK134)*(1+(_xlfn.IFNA('[3]Nat GDP per cap ppp growth rate'!AK135,0)-IF(Settings!$C$16="No",0,Parameters!AK$164*('AMOC national temperature'!AK134-Parameters!AK$128)+Parameters!AK$165*('AMOC national temperature'!AK134-Parameters!AK$128)^2)))*IF(Settings!$C$16="No",1,(1-SLR!$D134*Parameters!AK$181))&lt;=Parameters!$B$189,Parameters!$B$189,(Parameters!$B$174*(1-Parameters!AK$185)*_xlfn.IFNA('[3]National GDP per capita ppp'!AK135,0)+(1-Parameters!$B$174)*AK134)*(1+(_xlfn.IFNA('[3]Nat GDP per cap ppp growth rate'!AK135,0)-IF(Settings!$C$16="No",0,Parameters!AK$164*('AMOC national temperature'!AK134-Parameters!AK$128)+Parameters!AK$165*('AMOC national temperature'!AK134-Parameters!AK$128)^2)))*IF(Settings!$C$16="No",1,(1-SLR!$D134*Parameters!AK$181))))</f>
        <v>55056.443144354664</v>
      </c>
      <c r="AL135" s="22">
        <f ca="1">IF(AL$2=0,0,IF((Parameters!$B$174*(1-Parameters!AL$185)*_xlfn.IFNA('[3]National GDP per capita ppp'!AL135,0)+(1-Parameters!$B$174)*AL134)*(1+(_xlfn.IFNA('[3]Nat GDP per cap ppp growth rate'!AL135,0)-IF(Settings!$C$16="No",0,Parameters!AL$164*('AMOC national temperature'!AL134-Parameters!AL$128)+Parameters!AL$165*('AMOC national temperature'!AL134-Parameters!AL$128)^2)))*IF(Settings!$C$16="No",1,(1-SLR!$D134*Parameters!AL$181))&lt;=Parameters!$B$189,Parameters!$B$189,(Parameters!$B$174*(1-Parameters!AL$185)*_xlfn.IFNA('[3]National GDP per capita ppp'!AL135,0)+(1-Parameters!$B$174)*AL134)*(1+(_xlfn.IFNA('[3]Nat GDP per cap ppp growth rate'!AL135,0)-IF(Settings!$C$16="No",0,Parameters!AL$164*('AMOC national temperature'!AL134-Parameters!AL$128)+Parameters!AL$165*('AMOC national temperature'!AL134-Parameters!AL$128)^2)))*IF(Settings!$C$16="No",1,(1-SLR!$D134*Parameters!AL$181))))</f>
        <v>14329.958873662776</v>
      </c>
      <c r="AM135" s="22">
        <f ca="1">IF(AM$2=0,0,IF((Parameters!$B$174*(1-Parameters!AM$185)*_xlfn.IFNA('[3]National GDP per capita ppp'!AM135,0)+(1-Parameters!$B$174)*AM134)*(1+(_xlfn.IFNA('[3]Nat GDP per cap ppp growth rate'!AM135,0)-IF(Settings!$C$16="No",0,Parameters!AM$164*('AMOC national temperature'!AM134-Parameters!AM$128)+Parameters!AM$165*('AMOC national temperature'!AM134-Parameters!AM$128)^2)))*IF(Settings!$C$16="No",1,(1-SLR!$D134*Parameters!AM$181))&lt;=Parameters!$B$189,Parameters!$B$189,(Parameters!$B$174*(1-Parameters!AM$185)*_xlfn.IFNA('[3]National GDP per capita ppp'!AM135,0)+(1-Parameters!$B$174)*AM134)*(1+(_xlfn.IFNA('[3]Nat GDP per cap ppp growth rate'!AM135,0)-IF(Settings!$C$16="No",0,Parameters!AM$164*('AMOC national temperature'!AM134-Parameters!AM$128)+Parameters!AM$165*('AMOC national temperature'!AM134-Parameters!AM$128)^2)))*IF(Settings!$C$16="No",1,(1-SLR!$D134*Parameters!AM$181))))</f>
        <v>101918.17949710207</v>
      </c>
      <c r="AN135" s="22">
        <f ca="1">IF(AN$2=0,0,IF((Parameters!$B$174*(1-Parameters!AN$185)*_xlfn.IFNA('[3]National GDP per capita ppp'!AN135,0)+(1-Parameters!$B$174)*AN134)*(1+(_xlfn.IFNA('[3]Nat GDP per cap ppp growth rate'!AN135,0)-IF(Settings!$C$16="No",0,Parameters!AN$164*('AMOC national temperature'!AN134-Parameters!AN$128)+Parameters!AN$165*('AMOC national temperature'!AN134-Parameters!AN$128)^2)))*IF(Settings!$C$16="No",1,(1-SLR!$D134*Parameters!AN$181))&lt;=Parameters!$B$189,Parameters!$B$189,(Parameters!$B$174*(1-Parameters!AN$185)*_xlfn.IFNA('[3]National GDP per capita ppp'!AN135,0)+(1-Parameters!$B$174)*AN134)*(1+(_xlfn.IFNA('[3]Nat GDP per cap ppp growth rate'!AN135,0)-IF(Settings!$C$16="No",0,Parameters!AN$164*('AMOC national temperature'!AN134-Parameters!AN$128)+Parameters!AN$165*('AMOC national temperature'!AN134-Parameters!AN$128)^2)))*IF(Settings!$C$16="No",1,(1-SLR!$D134*Parameters!AN$181))))</f>
        <v>102867.03022444205</v>
      </c>
      <c r="AO135" s="22">
        <f ca="1">IF(AO$2=0,0,IF((Parameters!$B$174*(1-Parameters!AO$185)*_xlfn.IFNA('[3]National GDP per capita ppp'!AO135,0)+(1-Parameters!$B$174)*AO134)*(1+(_xlfn.IFNA('[3]Nat GDP per cap ppp growth rate'!AO135,0)-IF(Settings!$C$16="No",0,Parameters!AO$164*('AMOC national temperature'!AO134-Parameters!AO$128)+Parameters!AO$165*('AMOC national temperature'!AO134-Parameters!AO$128)^2)))*IF(Settings!$C$16="No",1,(1-SLR!$D134*Parameters!AO$181))&lt;=Parameters!$B$189,Parameters!$B$189,(Parameters!$B$174*(1-Parameters!AO$185)*_xlfn.IFNA('[3]National GDP per capita ppp'!AO135,0)+(1-Parameters!$B$174)*AO134)*(1+(_xlfn.IFNA('[3]Nat GDP per cap ppp growth rate'!AO135,0)-IF(Settings!$C$16="No",0,Parameters!AO$164*('AMOC national temperature'!AO134-Parameters!AO$128)+Parameters!AO$165*('AMOC national temperature'!AO134-Parameters!AO$128)^2)))*IF(Settings!$C$16="No",1,(1-SLR!$D134*Parameters!AO$181))))</f>
        <v>53282.483138924079</v>
      </c>
      <c r="AP135" s="22">
        <f ca="1">IF(AP$2=0,0,IF((Parameters!$B$174*(1-Parameters!AP$185)*_xlfn.IFNA('[3]National GDP per capita ppp'!AP135,0)+(1-Parameters!$B$174)*AP134)*(1+(_xlfn.IFNA('[3]Nat GDP per cap ppp growth rate'!AP135,0)-IF(Settings!$C$16="No",0,Parameters!AP$164*('AMOC national temperature'!AP134-Parameters!AP$128)+Parameters!AP$165*('AMOC national temperature'!AP134-Parameters!AP$128)^2)))*IF(Settings!$C$16="No",1,(1-SLR!$D134*Parameters!AP$181))&lt;=Parameters!$B$189,Parameters!$B$189,(Parameters!$B$174*(1-Parameters!AP$185)*_xlfn.IFNA('[3]National GDP per capita ppp'!AP135,0)+(1-Parameters!$B$174)*AP134)*(1+(_xlfn.IFNA('[3]Nat GDP per cap ppp growth rate'!AP135,0)-IF(Settings!$C$16="No",0,Parameters!AP$164*('AMOC national temperature'!AP134-Parameters!AP$128)+Parameters!AP$165*('AMOC national temperature'!AP134-Parameters!AP$128)^2)))*IF(Settings!$C$16="No",1,(1-SLR!$D134*Parameters!AP$181))))</f>
        <v>93541.05178575973</v>
      </c>
      <c r="AQ135" s="22">
        <f ca="1">IF(AQ$2=0,0,IF((Parameters!$B$174*(1-Parameters!AQ$185)*_xlfn.IFNA('[3]National GDP per capita ppp'!AQ135,0)+(1-Parameters!$B$174)*AQ134)*(1+(_xlfn.IFNA('[3]Nat GDP per cap ppp growth rate'!AQ135,0)-IF(Settings!$C$16="No",0,Parameters!AQ$164*('AMOC national temperature'!AQ134-Parameters!AQ$128)+Parameters!AQ$165*('AMOC national temperature'!AQ134-Parameters!AQ$128)^2)))*IF(Settings!$C$16="No",1,(1-SLR!$D134*Parameters!AQ$181))&lt;=Parameters!$B$189,Parameters!$B$189,(Parameters!$B$174*(1-Parameters!AQ$185)*_xlfn.IFNA('[3]National GDP per capita ppp'!AQ135,0)+(1-Parameters!$B$174)*AQ134)*(1+(_xlfn.IFNA('[3]Nat GDP per cap ppp growth rate'!AQ135,0)-IF(Settings!$C$16="No",0,Parameters!AQ$164*('AMOC national temperature'!AQ134-Parameters!AQ$128)+Parameters!AQ$165*('AMOC national temperature'!AQ134-Parameters!AQ$128)^2)))*IF(Settings!$C$16="No",1,(1-SLR!$D134*Parameters!AQ$181))))</f>
        <v>128314.07338785824</v>
      </c>
      <c r="AR135" s="22">
        <f>IF(AR$2=0,0,IF((Parameters!$B$174*(1-Parameters!AR$185)*_xlfn.IFNA('[3]National GDP per capita ppp'!AR135,0)+(1-Parameters!$B$174)*AR134)*(1+(_xlfn.IFNA('[3]Nat GDP per cap ppp growth rate'!AR135,0)-IF(Settings!$C$16="No",0,Parameters!AR$164*('AMOC national temperature'!AR134-Parameters!AR$128)+Parameters!AR$165*('AMOC national temperature'!AR134-Parameters!AR$128)^2)))*IF(Settings!$C$16="No",1,(1-SLR!$D134*Parameters!AR$181))&lt;=Parameters!$B$189,Parameters!$B$189,(Parameters!$B$174*(1-Parameters!AR$185)*_xlfn.IFNA('[3]National GDP per capita ppp'!AR135,0)+(1-Parameters!$B$174)*AR134)*(1+(_xlfn.IFNA('[3]Nat GDP per cap ppp growth rate'!AR135,0)-IF(Settings!$C$16="No",0,Parameters!AR$164*('AMOC national temperature'!AR134-Parameters!AR$128)+Parameters!AR$165*('AMOC national temperature'!AR134-Parameters!AR$128)^2)))*IF(Settings!$C$16="No",1,(1-SLR!$D134*Parameters!AR$181))))</f>
        <v>0</v>
      </c>
      <c r="AS135" s="22">
        <f ca="1">IF(AS$2=0,0,IF((Parameters!$B$174*(1-Parameters!AS$185)*_xlfn.IFNA('[3]National GDP per capita ppp'!AS135,0)+(1-Parameters!$B$174)*AS134)*(1+(_xlfn.IFNA('[3]Nat GDP per cap ppp growth rate'!AS135,0)-IF(Settings!$C$16="No",0,Parameters!AS$164*('AMOC national temperature'!AS134-Parameters!AS$128)+Parameters!AS$165*('AMOC national temperature'!AS134-Parameters!AS$128)^2)))*IF(Settings!$C$16="No",1,(1-SLR!$D134*Parameters!AS$181))&lt;=Parameters!$B$189,Parameters!$B$189,(Parameters!$B$174*(1-Parameters!AS$185)*_xlfn.IFNA('[3]National GDP per capita ppp'!AS135,0)+(1-Parameters!$B$174)*AS134)*(1+(_xlfn.IFNA('[3]Nat GDP per cap ppp growth rate'!AS135,0)-IF(Settings!$C$16="No",0,Parameters!AS$164*('AMOC national temperature'!AS134-Parameters!AS$128)+Parameters!AS$165*('AMOC national temperature'!AS134-Parameters!AS$128)^2)))*IF(Settings!$C$16="No",1,(1-SLR!$D134*Parameters!AS$181))))</f>
        <v>124792.00300973574</v>
      </c>
      <c r="AT135" s="22">
        <f ca="1">IF(AT$2=0,0,IF((Parameters!$B$174*(1-Parameters!AT$185)*_xlfn.IFNA('[3]National GDP per capita ppp'!AT135,0)+(1-Parameters!$B$174)*AT134)*(1+(_xlfn.IFNA('[3]Nat GDP per cap ppp growth rate'!AT135,0)-IF(Settings!$C$16="No",0,Parameters!AT$164*('AMOC national temperature'!AT134-Parameters!AT$128)+Parameters!AT$165*('AMOC national temperature'!AT134-Parameters!AT$128)^2)))*IF(Settings!$C$16="No",1,(1-SLR!$D134*Parameters!AT$181))&lt;=Parameters!$B$189,Parameters!$B$189,(Parameters!$B$174*(1-Parameters!AT$185)*_xlfn.IFNA('[3]National GDP per capita ppp'!AT135,0)+(1-Parameters!$B$174)*AT134)*(1+(_xlfn.IFNA('[3]Nat GDP per cap ppp growth rate'!AT135,0)-IF(Settings!$C$16="No",0,Parameters!AT$164*('AMOC national temperature'!AT134-Parameters!AT$128)+Parameters!AT$165*('AMOC national temperature'!AT134-Parameters!AT$128)^2)))*IF(Settings!$C$16="No",1,(1-SLR!$D134*Parameters!AT$181))))</f>
        <v>92779.166774990023</v>
      </c>
      <c r="AU135" s="22">
        <f ca="1">IF(AU$2=0,0,IF((Parameters!$B$174*(1-Parameters!AU$185)*_xlfn.IFNA('[3]National GDP per capita ppp'!AU135,0)+(1-Parameters!$B$174)*AU134)*(1+(_xlfn.IFNA('[3]Nat GDP per cap ppp growth rate'!AU135,0)-IF(Settings!$C$16="No",0,Parameters!AU$164*('AMOC national temperature'!AU134-Parameters!AU$128)+Parameters!AU$165*('AMOC national temperature'!AU134-Parameters!AU$128)^2)))*IF(Settings!$C$16="No",1,(1-SLR!$D134*Parameters!AU$181))&lt;=Parameters!$B$189,Parameters!$B$189,(Parameters!$B$174*(1-Parameters!AU$185)*_xlfn.IFNA('[3]National GDP per capita ppp'!AU135,0)+(1-Parameters!$B$174)*AU134)*(1+(_xlfn.IFNA('[3]Nat GDP per cap ppp growth rate'!AU135,0)-IF(Settings!$C$16="No",0,Parameters!AU$164*('AMOC national temperature'!AU134-Parameters!AU$128)+Parameters!AU$165*('AMOC national temperature'!AU134-Parameters!AU$128)^2)))*IF(Settings!$C$16="No",1,(1-SLR!$D134*Parameters!AU$181))))</f>
        <v>128317.29875268119</v>
      </c>
      <c r="AV135" s="22">
        <f ca="1">IF(AV$2=0,0,IF((Parameters!$B$174*(1-Parameters!AV$185)*_xlfn.IFNA('[3]National GDP per capita ppp'!AV135,0)+(1-Parameters!$B$174)*AV134)*(1+(_xlfn.IFNA('[3]Nat GDP per cap ppp growth rate'!AV135,0)-IF(Settings!$C$16="No",0,Parameters!AV$164*('AMOC national temperature'!AV134-Parameters!AV$128)+Parameters!AV$165*('AMOC national temperature'!AV134-Parameters!AV$128)^2)))*IF(Settings!$C$16="No",1,(1-SLR!$D134*Parameters!AV$181))&lt;=Parameters!$B$189,Parameters!$B$189,(Parameters!$B$174*(1-Parameters!AV$185)*_xlfn.IFNA('[3]National GDP per capita ppp'!AV135,0)+(1-Parameters!$B$174)*AV134)*(1+(_xlfn.IFNA('[3]Nat GDP per cap ppp growth rate'!AV135,0)-IF(Settings!$C$16="No",0,Parameters!AV$164*('AMOC national temperature'!AV134-Parameters!AV$128)+Parameters!AV$165*('AMOC national temperature'!AV134-Parameters!AV$128)^2)))*IF(Settings!$C$16="No",1,(1-SLR!$D134*Parameters!AV$181))))</f>
        <v>48292.724222079138</v>
      </c>
      <c r="AW135" s="22">
        <f ca="1">IF(AW$2=0,0,IF((Parameters!$B$174*(1-Parameters!AW$185)*_xlfn.IFNA('[3]National GDP per capita ppp'!AW135,0)+(1-Parameters!$B$174)*AW134)*(1+(_xlfn.IFNA('[3]Nat GDP per cap ppp growth rate'!AW135,0)-IF(Settings!$C$16="No",0,Parameters!AW$164*('AMOC national temperature'!AW134-Parameters!AW$128)+Parameters!AW$165*('AMOC national temperature'!AW134-Parameters!AW$128)^2)))*IF(Settings!$C$16="No",1,(1-SLR!$D134*Parameters!AW$181))&lt;=Parameters!$B$189,Parameters!$B$189,(Parameters!$B$174*(1-Parameters!AW$185)*_xlfn.IFNA('[3]National GDP per capita ppp'!AW135,0)+(1-Parameters!$B$174)*AW134)*(1+(_xlfn.IFNA('[3]Nat GDP per cap ppp growth rate'!AW135,0)-IF(Settings!$C$16="No",0,Parameters!AW$164*('AMOC national temperature'!AW134-Parameters!AW$128)+Parameters!AW$165*('AMOC national temperature'!AW134-Parameters!AW$128)^2)))*IF(Settings!$C$16="No",1,(1-SLR!$D134*Parameters!AW$181))))</f>
        <v>67816.160480238294</v>
      </c>
      <c r="AX135" s="22">
        <f ca="1">IF(AX$2=0,0,IF((Parameters!$B$174*(1-Parameters!AX$185)*_xlfn.IFNA('[3]National GDP per capita ppp'!AX135,0)+(1-Parameters!$B$174)*AX134)*(1+(_xlfn.IFNA('[3]Nat GDP per cap ppp growth rate'!AX135,0)-IF(Settings!$C$16="No",0,Parameters!AX$164*('AMOC national temperature'!AX134-Parameters!AX$128)+Parameters!AX$165*('AMOC national temperature'!AX134-Parameters!AX$128)^2)))*IF(Settings!$C$16="No",1,(1-SLR!$D134*Parameters!AX$181))&lt;=Parameters!$B$189,Parameters!$B$189,(Parameters!$B$174*(1-Parameters!AX$185)*_xlfn.IFNA('[3]National GDP per capita ppp'!AX135,0)+(1-Parameters!$B$174)*AX134)*(1+(_xlfn.IFNA('[3]Nat GDP per cap ppp growth rate'!AX135,0)-IF(Settings!$C$16="No",0,Parameters!AX$164*('AMOC national temperature'!AX134-Parameters!AX$128)+Parameters!AX$165*('AMOC national temperature'!AX134-Parameters!AX$128)^2)))*IF(Settings!$C$16="No",1,(1-SLR!$D134*Parameters!AX$181))))</f>
        <v>135741.36552966307</v>
      </c>
      <c r="AY135" s="22">
        <f ca="1">IF(AY$2=0,0,IF((Parameters!$B$174*(1-Parameters!AY$185)*_xlfn.IFNA('[3]National GDP per capita ppp'!AY135,0)+(1-Parameters!$B$174)*AY134)*(1+(_xlfn.IFNA('[3]Nat GDP per cap ppp growth rate'!AY135,0)-IF(Settings!$C$16="No",0,Parameters!AY$164*('AMOC national temperature'!AY134-Parameters!AY$128)+Parameters!AY$165*('AMOC national temperature'!AY134-Parameters!AY$128)^2)))*IF(Settings!$C$16="No",1,(1-SLR!$D134*Parameters!AY$181))&lt;=Parameters!$B$189,Parameters!$B$189,(Parameters!$B$174*(1-Parameters!AY$185)*_xlfn.IFNA('[3]National GDP per capita ppp'!AY135,0)+(1-Parameters!$B$174)*AY134)*(1+(_xlfn.IFNA('[3]Nat GDP per cap ppp growth rate'!AY135,0)-IF(Settings!$C$16="No",0,Parameters!AY$164*('AMOC national temperature'!AY134-Parameters!AY$128)+Parameters!AY$165*('AMOC national temperature'!AY134-Parameters!AY$128)^2)))*IF(Settings!$C$16="No",1,(1-SLR!$D134*Parameters!AY$181))))</f>
        <v>107036.47312102174</v>
      </c>
      <c r="AZ135" s="22">
        <f ca="1">IF(AZ$2=0,0,IF((Parameters!$B$174*(1-Parameters!AZ$185)*_xlfn.IFNA('[3]National GDP per capita ppp'!AZ135,0)+(1-Parameters!$B$174)*AZ134)*(1+(_xlfn.IFNA('[3]Nat GDP per cap ppp growth rate'!AZ135,0)-IF(Settings!$C$16="No",0,Parameters!AZ$164*('AMOC national temperature'!AZ134-Parameters!AZ$128)+Parameters!AZ$165*('AMOC national temperature'!AZ134-Parameters!AZ$128)^2)))*IF(Settings!$C$16="No",1,(1-SLR!$D134*Parameters!AZ$181))&lt;=Parameters!$B$189,Parameters!$B$189,(Parameters!$B$174*(1-Parameters!AZ$185)*_xlfn.IFNA('[3]National GDP per capita ppp'!AZ135,0)+(1-Parameters!$B$174)*AZ134)*(1+(_xlfn.IFNA('[3]Nat GDP per cap ppp growth rate'!AZ135,0)-IF(Settings!$C$16="No",0,Parameters!AZ$164*('AMOC national temperature'!AZ134-Parameters!AZ$128)+Parameters!AZ$165*('AMOC national temperature'!AZ134-Parameters!AZ$128)^2)))*IF(Settings!$C$16="No",1,(1-SLR!$D134*Parameters!AZ$181))))</f>
        <v>161308.54358354333</v>
      </c>
      <c r="BA135" s="22">
        <f ca="1">IF(BA$2=0,0,IF((Parameters!$B$174*(1-Parameters!BA$185)*_xlfn.IFNA('[3]National GDP per capita ppp'!BA135,0)+(1-Parameters!$B$174)*BA134)*(1+(_xlfn.IFNA('[3]Nat GDP per cap ppp growth rate'!BA135,0)-IF(Settings!$C$16="No",0,Parameters!BA$164*('AMOC national temperature'!BA134-Parameters!BA$128)+Parameters!BA$165*('AMOC national temperature'!BA134-Parameters!BA$128)^2)))*IF(Settings!$C$16="No",1,(1-SLR!$D134*Parameters!BA$181))&lt;=Parameters!$B$189,Parameters!$B$189,(Parameters!$B$174*(1-Parameters!BA$185)*_xlfn.IFNA('[3]National GDP per capita ppp'!BA135,0)+(1-Parameters!$B$174)*BA134)*(1+(_xlfn.IFNA('[3]Nat GDP per cap ppp growth rate'!BA135,0)-IF(Settings!$C$16="No",0,Parameters!BA$164*('AMOC national temperature'!BA134-Parameters!BA$128)+Parameters!BA$165*('AMOC national temperature'!BA134-Parameters!BA$128)^2)))*IF(Settings!$C$16="No",1,(1-SLR!$D134*Parameters!BA$181))))</f>
        <v>78683.57843513829</v>
      </c>
      <c r="BB135" s="22">
        <f ca="1">IF(BB$2=0,0,IF((Parameters!$B$174*(1-Parameters!BB$185)*_xlfn.IFNA('[3]National GDP per capita ppp'!BB135,0)+(1-Parameters!$B$174)*BB134)*(1+(_xlfn.IFNA('[3]Nat GDP per cap ppp growth rate'!BB135,0)-IF(Settings!$C$16="No",0,Parameters!BB$164*('AMOC national temperature'!BB134-Parameters!BB$128)+Parameters!BB$165*('AMOC national temperature'!BB134-Parameters!BB$128)^2)))*IF(Settings!$C$16="No",1,(1-SLR!$D134*Parameters!BB$181))&lt;=Parameters!$B$189,Parameters!$B$189,(Parameters!$B$174*(1-Parameters!BB$185)*_xlfn.IFNA('[3]National GDP per capita ppp'!BB135,0)+(1-Parameters!$B$174)*BB134)*(1+(_xlfn.IFNA('[3]Nat GDP per cap ppp growth rate'!BB135,0)-IF(Settings!$C$16="No",0,Parameters!BB$164*('AMOC national temperature'!BB134-Parameters!BB$128)+Parameters!BB$165*('AMOC national temperature'!BB134-Parameters!BB$128)^2)))*IF(Settings!$C$16="No",1,(1-SLR!$D134*Parameters!BB$181))))</f>
        <v>202670.46659023158</v>
      </c>
      <c r="BC135" s="22">
        <f ca="1">IF(BC$2=0,0,IF((Parameters!$B$174*(1-Parameters!BC$185)*_xlfn.IFNA('[3]National GDP per capita ppp'!BC135,0)+(1-Parameters!$B$174)*BC134)*(1+(_xlfn.IFNA('[3]Nat GDP per cap ppp growth rate'!BC135,0)-IF(Settings!$C$16="No",0,Parameters!BC$164*('AMOC national temperature'!BC134-Parameters!BC$128)+Parameters!BC$165*('AMOC national temperature'!BC134-Parameters!BC$128)^2)))*IF(Settings!$C$16="No",1,(1-SLR!$D134*Parameters!BC$181))&lt;=Parameters!$B$189,Parameters!$B$189,(Parameters!$B$174*(1-Parameters!BC$185)*_xlfn.IFNA('[3]National GDP per capita ppp'!BC135,0)+(1-Parameters!$B$174)*BC134)*(1+(_xlfn.IFNA('[3]Nat GDP per cap ppp growth rate'!BC135,0)-IF(Settings!$C$16="No",0,Parameters!BC$164*('AMOC national temperature'!BC134-Parameters!BC$128)+Parameters!BC$165*('AMOC national temperature'!BC134-Parameters!BC$128)^2)))*IF(Settings!$C$16="No",1,(1-SLR!$D134*Parameters!BC$181))))</f>
        <v>35808.412335831963</v>
      </c>
      <c r="BD135" s="22">
        <f>IF(BD$2=0,0,IF((Parameters!$B$174*(1-Parameters!BD$185)*_xlfn.IFNA('[3]National GDP per capita ppp'!BD135,0)+(1-Parameters!$B$174)*BD134)*(1+(_xlfn.IFNA('[3]Nat GDP per cap ppp growth rate'!BD135,0)-IF(Settings!$C$16="No",0,Parameters!BD$164*('AMOC national temperature'!BD134-Parameters!BD$128)+Parameters!BD$165*('AMOC national temperature'!BD134-Parameters!BD$128)^2)))*IF(Settings!$C$16="No",1,(1-SLR!$D134*Parameters!BD$181))&lt;=Parameters!$B$189,Parameters!$B$189,(Parameters!$B$174*(1-Parameters!BD$185)*_xlfn.IFNA('[3]National GDP per capita ppp'!BD135,0)+(1-Parameters!$B$174)*BD134)*(1+(_xlfn.IFNA('[3]Nat GDP per cap ppp growth rate'!BD135,0)-IF(Settings!$C$16="No",0,Parameters!BD$164*('AMOC national temperature'!BD134-Parameters!BD$128)+Parameters!BD$165*('AMOC national temperature'!BD134-Parameters!BD$128)^2)))*IF(Settings!$C$16="No",1,(1-SLR!$D134*Parameters!BD$181))))</f>
        <v>0</v>
      </c>
      <c r="BE135" s="22">
        <f ca="1">IF(BE$2=0,0,IF((Parameters!$B$174*(1-Parameters!BE$185)*_xlfn.IFNA('[3]National GDP per capita ppp'!BE135,0)+(1-Parameters!$B$174)*BE134)*(1+(_xlfn.IFNA('[3]Nat GDP per cap ppp growth rate'!BE135,0)-IF(Settings!$C$16="No",0,Parameters!BE$164*('AMOC national temperature'!BE134-Parameters!BE$128)+Parameters!BE$165*('AMOC national temperature'!BE134-Parameters!BE$128)^2)))*IF(Settings!$C$16="No",1,(1-SLR!$D134*Parameters!BE$181))&lt;=Parameters!$B$189,Parameters!$B$189,(Parameters!$B$174*(1-Parameters!BE$185)*_xlfn.IFNA('[3]National GDP per capita ppp'!BE135,0)+(1-Parameters!$B$174)*BE134)*(1+(_xlfn.IFNA('[3]Nat GDP per cap ppp growth rate'!BE135,0)-IF(Settings!$C$16="No",0,Parameters!BE$164*('AMOC national temperature'!BE134-Parameters!BE$128)+Parameters!BE$165*('AMOC national temperature'!BE134-Parameters!BE$128)^2)))*IF(Settings!$C$16="No",1,(1-SLR!$D134*Parameters!BE$181))))</f>
        <v>110525.94378974076</v>
      </c>
      <c r="BF135" s="22">
        <f ca="1">IF(BF$2=0,0,IF((Parameters!$B$174*(1-Parameters!BF$185)*_xlfn.IFNA('[3]National GDP per capita ppp'!BF135,0)+(1-Parameters!$B$174)*BF134)*(1+(_xlfn.IFNA('[3]Nat GDP per cap ppp growth rate'!BF135,0)-IF(Settings!$C$16="No",0,Parameters!BF$164*('AMOC national temperature'!BF134-Parameters!BF$128)+Parameters!BF$165*('AMOC national temperature'!BF134-Parameters!BF$128)^2)))*IF(Settings!$C$16="No",1,(1-SLR!$D134*Parameters!BF$181))&lt;=Parameters!$B$189,Parameters!$B$189,(Parameters!$B$174*(1-Parameters!BF$185)*_xlfn.IFNA('[3]National GDP per capita ppp'!BF135,0)+(1-Parameters!$B$174)*BF134)*(1+(_xlfn.IFNA('[3]Nat GDP per cap ppp growth rate'!BF135,0)-IF(Settings!$C$16="No",0,Parameters!BF$164*('AMOC national temperature'!BF134-Parameters!BF$128)+Parameters!BF$165*('AMOC national temperature'!BF134-Parameters!BF$128)^2)))*IF(Settings!$C$16="No",1,(1-SLR!$D134*Parameters!BF$181))))</f>
        <v>73094.183708715515</v>
      </c>
      <c r="BG135" s="22">
        <f ca="1">IF(BG$2=0,0,IF((Parameters!$B$174*(1-Parameters!BG$185)*_xlfn.IFNA('[3]National GDP per capita ppp'!BG135,0)+(1-Parameters!$B$174)*BG134)*(1+(_xlfn.IFNA('[3]Nat GDP per cap ppp growth rate'!BG135,0)-IF(Settings!$C$16="No",0,Parameters!BG$164*('AMOC national temperature'!BG134-Parameters!BG$128)+Parameters!BG$165*('AMOC national temperature'!BG134-Parameters!BG$128)^2)))*IF(Settings!$C$16="No",1,(1-SLR!$D134*Parameters!BG$181))&lt;=Parameters!$B$189,Parameters!$B$189,(Parameters!$B$174*(1-Parameters!BG$185)*_xlfn.IFNA('[3]National GDP per capita ppp'!BG135,0)+(1-Parameters!$B$174)*BG134)*(1+(_xlfn.IFNA('[3]Nat GDP per cap ppp growth rate'!BG135,0)-IF(Settings!$C$16="No",0,Parameters!BG$164*('AMOC national temperature'!BG134-Parameters!BG$128)+Parameters!BG$165*('AMOC national temperature'!BG134-Parameters!BG$128)^2)))*IF(Settings!$C$16="No",1,(1-SLR!$D134*Parameters!BG$181))))</f>
        <v>18508.545301680508</v>
      </c>
      <c r="BH135" s="22">
        <f ca="1">IF(BH$2=0,0,IF((Parameters!$B$174*(1-Parameters!BH$185)*_xlfn.IFNA('[3]National GDP per capita ppp'!BH135,0)+(1-Parameters!$B$174)*BH134)*(1+(_xlfn.IFNA('[3]Nat GDP per cap ppp growth rate'!BH135,0)-IF(Settings!$C$16="No",0,Parameters!BH$164*('AMOC national temperature'!BH134-Parameters!BH$128)+Parameters!BH$165*('AMOC national temperature'!BH134-Parameters!BH$128)^2)))*IF(Settings!$C$16="No",1,(1-SLR!$D134*Parameters!BH$181))&lt;=Parameters!$B$189,Parameters!$B$189,(Parameters!$B$174*(1-Parameters!BH$185)*_xlfn.IFNA('[3]National GDP per capita ppp'!BH135,0)+(1-Parameters!$B$174)*BH134)*(1+(_xlfn.IFNA('[3]Nat GDP per cap ppp growth rate'!BH135,0)-IF(Settings!$C$16="No",0,Parameters!BH$164*('AMOC national temperature'!BH134-Parameters!BH$128)+Parameters!BH$165*('AMOC national temperature'!BH134-Parameters!BH$128)^2)))*IF(Settings!$C$16="No",1,(1-SLR!$D134*Parameters!BH$181))))</f>
        <v>136128.58551008301</v>
      </c>
      <c r="BI135" s="22">
        <f ca="1">IF(BI$2=0,0,IF((Parameters!$B$174*(1-Parameters!BI$185)*_xlfn.IFNA('[3]National GDP per capita ppp'!BI135,0)+(1-Parameters!$B$174)*BI134)*(1+(_xlfn.IFNA('[3]Nat GDP per cap ppp growth rate'!BI135,0)-IF(Settings!$C$16="No",0,Parameters!BI$164*('AMOC national temperature'!BI134-Parameters!BI$128)+Parameters!BI$165*('AMOC national temperature'!BI134-Parameters!BI$128)^2)))*IF(Settings!$C$16="No",1,(1-SLR!$D134*Parameters!BI$181))&lt;=Parameters!$B$189,Parameters!$B$189,(Parameters!$B$174*(1-Parameters!BI$185)*_xlfn.IFNA('[3]National GDP per capita ppp'!BI135,0)+(1-Parameters!$B$174)*BI134)*(1+(_xlfn.IFNA('[3]Nat GDP per cap ppp growth rate'!BI135,0)-IF(Settings!$C$16="No",0,Parameters!BI$164*('AMOC national temperature'!BI134-Parameters!BI$128)+Parameters!BI$165*('AMOC national temperature'!BI134-Parameters!BI$128)^2)))*IF(Settings!$C$16="No",1,(1-SLR!$D134*Parameters!BI$181))))</f>
        <v>98218.867147562196</v>
      </c>
      <c r="BJ135" s="22">
        <f ca="1">IF(BJ$2=0,0,IF((Parameters!$B$174*(1-Parameters!BJ$185)*_xlfn.IFNA('[3]National GDP per capita ppp'!BJ135,0)+(1-Parameters!$B$174)*BJ134)*(1+(_xlfn.IFNA('[3]Nat GDP per cap ppp growth rate'!BJ135,0)-IF(Settings!$C$16="No",0,Parameters!BJ$164*('AMOC national temperature'!BJ134-Parameters!BJ$128)+Parameters!BJ$165*('AMOC national temperature'!BJ134-Parameters!BJ$128)^2)))*IF(Settings!$C$16="No",1,(1-SLR!$D134*Parameters!BJ$181))&lt;=Parameters!$B$189,Parameters!$B$189,(Parameters!$B$174*(1-Parameters!BJ$185)*_xlfn.IFNA('[3]National GDP per capita ppp'!BJ135,0)+(1-Parameters!$B$174)*BJ134)*(1+(_xlfn.IFNA('[3]Nat GDP per cap ppp growth rate'!BJ135,0)-IF(Settings!$C$16="No",0,Parameters!BJ$164*('AMOC national temperature'!BJ134-Parameters!BJ$128)+Parameters!BJ$165*('AMOC national temperature'!BJ134-Parameters!BJ$128)^2)))*IF(Settings!$C$16="No",1,(1-SLR!$D134*Parameters!BJ$181))))</f>
        <v>123091.2272039415</v>
      </c>
      <c r="BK135" s="22">
        <f ca="1">IF(BK$2=0,0,IF((Parameters!$B$174*(1-Parameters!BK$185)*_xlfn.IFNA('[3]National GDP per capita ppp'!BK135,0)+(1-Parameters!$B$174)*BK134)*(1+(_xlfn.IFNA('[3]Nat GDP per cap ppp growth rate'!BK135,0)-IF(Settings!$C$16="No",0,Parameters!BK$164*('AMOC national temperature'!BK134-Parameters!BK$128)+Parameters!BK$165*('AMOC national temperature'!BK134-Parameters!BK$128)^2)))*IF(Settings!$C$16="No",1,(1-SLR!$D134*Parameters!BK$181))&lt;=Parameters!$B$189,Parameters!$B$189,(Parameters!$B$174*(1-Parameters!BK$185)*_xlfn.IFNA('[3]National GDP per capita ppp'!BK135,0)+(1-Parameters!$B$174)*BK134)*(1+(_xlfn.IFNA('[3]Nat GDP per cap ppp growth rate'!BK135,0)-IF(Settings!$C$16="No",0,Parameters!BK$164*('AMOC national temperature'!BK134-Parameters!BK$128)+Parameters!BK$165*('AMOC national temperature'!BK134-Parameters!BK$128)^2)))*IF(Settings!$C$16="No",1,(1-SLR!$D134*Parameters!BK$181))))</f>
        <v>8413.3349536202204</v>
      </c>
      <c r="BL135" s="22">
        <f ca="1">IF(BL$2=0,0,IF((Parameters!$B$174*(1-Parameters!BL$185)*_xlfn.IFNA('[3]National GDP per capita ppp'!BL135,0)+(1-Parameters!$B$174)*BL134)*(1+(_xlfn.IFNA('[3]Nat GDP per cap ppp growth rate'!BL135,0)-IF(Settings!$C$16="No",0,Parameters!BL$164*('AMOC national temperature'!BL134-Parameters!BL$128)+Parameters!BL$165*('AMOC national temperature'!BL134-Parameters!BL$128)^2)))*IF(Settings!$C$16="No",1,(1-SLR!$D134*Parameters!BL$181))&lt;=Parameters!$B$189,Parameters!$B$189,(Parameters!$B$174*(1-Parameters!BL$185)*_xlfn.IFNA('[3]National GDP per capita ppp'!BL135,0)+(1-Parameters!$B$174)*BL134)*(1+(_xlfn.IFNA('[3]Nat GDP per cap ppp growth rate'!BL135,0)-IF(Settings!$C$16="No",0,Parameters!BL$164*('AMOC national temperature'!BL134-Parameters!BL$128)+Parameters!BL$165*('AMOC national temperature'!BL134-Parameters!BL$128)^2)))*IF(Settings!$C$16="No",1,(1-SLR!$D134*Parameters!BL$181))))</f>
        <v>223796.89938735633</v>
      </c>
      <c r="BM135" s="22">
        <f ca="1">IF(BM$2=0,0,IF((Parameters!$B$174*(1-Parameters!BM$185)*_xlfn.IFNA('[3]National GDP per capita ppp'!BM135,0)+(1-Parameters!$B$174)*BM134)*(1+(_xlfn.IFNA('[3]Nat GDP per cap ppp growth rate'!BM135,0)-IF(Settings!$C$16="No",0,Parameters!BM$164*('AMOC national temperature'!BM134-Parameters!BM$128)+Parameters!BM$165*('AMOC national temperature'!BM134-Parameters!BM$128)^2)))*IF(Settings!$C$16="No",1,(1-SLR!$D134*Parameters!BM$181))&lt;=Parameters!$B$189,Parameters!$B$189,(Parameters!$B$174*(1-Parameters!BM$185)*_xlfn.IFNA('[3]National GDP per capita ppp'!BM135,0)+(1-Parameters!$B$174)*BM134)*(1+(_xlfn.IFNA('[3]Nat GDP per cap ppp growth rate'!BM135,0)-IF(Settings!$C$16="No",0,Parameters!BM$164*('AMOC national temperature'!BM134-Parameters!BM$128)+Parameters!BM$165*('AMOC national temperature'!BM134-Parameters!BM$128)^2)))*IF(Settings!$C$16="No",1,(1-SLR!$D134*Parameters!BM$181))))</f>
        <v>136632.29676382485</v>
      </c>
      <c r="BN135" s="22">
        <f ca="1">IF(BN$2=0,0,IF((Parameters!$B$174*(1-Parameters!BN$185)*_xlfn.IFNA('[3]National GDP per capita ppp'!BN135,0)+(1-Parameters!$B$174)*BN134)*(1+(_xlfn.IFNA('[3]Nat GDP per cap ppp growth rate'!BN135,0)-IF(Settings!$C$16="No",0,Parameters!BN$164*('AMOC national temperature'!BN134-Parameters!BN$128)+Parameters!BN$165*('AMOC national temperature'!BN134-Parameters!BN$128)^2)))*IF(Settings!$C$16="No",1,(1-SLR!$D134*Parameters!BN$181))&lt;=Parameters!$B$189,Parameters!$B$189,(Parameters!$B$174*(1-Parameters!BN$185)*_xlfn.IFNA('[3]National GDP per capita ppp'!BN135,0)+(1-Parameters!$B$174)*BN134)*(1+(_xlfn.IFNA('[3]Nat GDP per cap ppp growth rate'!BN135,0)-IF(Settings!$C$16="No",0,Parameters!BN$164*('AMOC national temperature'!BN134-Parameters!BN$128)+Parameters!BN$165*('AMOC national temperature'!BN134-Parameters!BN$128)^2)))*IF(Settings!$C$16="No",1,(1-SLR!$D134*Parameters!BN$181))))</f>
        <v>55193.183999909008</v>
      </c>
      <c r="BO135" s="22">
        <f ca="1">IF(BO$2=0,0,IF((Parameters!$B$174*(1-Parameters!BO$185)*_xlfn.IFNA('[3]National GDP per capita ppp'!BO135,0)+(1-Parameters!$B$174)*BO134)*(1+(_xlfn.IFNA('[3]Nat GDP per cap ppp growth rate'!BO135,0)-IF(Settings!$C$16="No",0,Parameters!BO$164*('AMOC national temperature'!BO134-Parameters!BO$128)+Parameters!BO$165*('AMOC national temperature'!BO134-Parameters!BO$128)^2)))*IF(Settings!$C$16="No",1,(1-SLR!$D134*Parameters!BO$181))&lt;=Parameters!$B$189,Parameters!$B$189,(Parameters!$B$174*(1-Parameters!BO$185)*_xlfn.IFNA('[3]National GDP per capita ppp'!BO135,0)+(1-Parameters!$B$174)*BO134)*(1+(_xlfn.IFNA('[3]Nat GDP per cap ppp growth rate'!BO135,0)-IF(Settings!$C$16="No",0,Parameters!BO$164*('AMOC national temperature'!BO134-Parameters!BO$128)+Parameters!BO$165*('AMOC national temperature'!BO134-Parameters!BO$128)^2)))*IF(Settings!$C$16="No",1,(1-SLR!$D134*Parameters!BO$181))))</f>
        <v>65484.647609955777</v>
      </c>
      <c r="BP135" s="22">
        <f ca="1">IF(BP$2=0,0,IF((Parameters!$B$174*(1-Parameters!BP$185)*_xlfn.IFNA('[3]National GDP per capita ppp'!BP135,0)+(1-Parameters!$B$174)*BP134)*(1+(_xlfn.IFNA('[3]Nat GDP per cap ppp growth rate'!BP135,0)-IF(Settings!$C$16="No",0,Parameters!BP$164*('AMOC national temperature'!BP134-Parameters!BP$128)+Parameters!BP$165*('AMOC national temperature'!BP134-Parameters!BP$128)^2)))*IF(Settings!$C$16="No",1,(1-SLR!$D134*Parameters!BP$181))&lt;=Parameters!$B$189,Parameters!$B$189,(Parameters!$B$174*(1-Parameters!BP$185)*_xlfn.IFNA('[3]National GDP per capita ppp'!BP135,0)+(1-Parameters!$B$174)*BP134)*(1+(_xlfn.IFNA('[3]Nat GDP per cap ppp growth rate'!BP135,0)-IF(Settings!$C$16="No",0,Parameters!BP$164*('AMOC national temperature'!BP134-Parameters!BP$128)+Parameters!BP$165*('AMOC national temperature'!BP134-Parameters!BP$128)^2)))*IF(Settings!$C$16="No",1,(1-SLR!$D134*Parameters!BP$181))))</f>
        <v>42497.50842027989</v>
      </c>
      <c r="BQ135" s="22">
        <f>IF(BQ$2=0,0,IF((Parameters!$B$174*(1-Parameters!BQ$185)*_xlfn.IFNA('[3]National GDP per capita ppp'!BQ135,0)+(1-Parameters!$B$174)*BQ134)*(1+(_xlfn.IFNA('[3]Nat GDP per cap ppp growth rate'!BQ135,0)-IF(Settings!$C$16="No",0,Parameters!BQ$164*('AMOC national temperature'!BQ134-Parameters!BQ$128)+Parameters!BQ$165*('AMOC national temperature'!BQ134-Parameters!BQ$128)^2)))*IF(Settings!$C$16="No",1,(1-SLR!$D134*Parameters!BQ$181))&lt;=Parameters!$B$189,Parameters!$B$189,(Parameters!$B$174*(1-Parameters!BQ$185)*_xlfn.IFNA('[3]National GDP per capita ppp'!BQ135,0)+(1-Parameters!$B$174)*BQ134)*(1+(_xlfn.IFNA('[3]Nat GDP per cap ppp growth rate'!BQ135,0)-IF(Settings!$C$16="No",0,Parameters!BQ$164*('AMOC national temperature'!BQ134-Parameters!BQ$128)+Parameters!BQ$165*('AMOC national temperature'!BQ134-Parameters!BQ$128)^2)))*IF(Settings!$C$16="No",1,(1-SLR!$D134*Parameters!BQ$181))))</f>
        <v>0</v>
      </c>
      <c r="BR135" s="22">
        <f ca="1">IF(BR$2=0,0,IF((Parameters!$B$174*(1-Parameters!BR$185)*_xlfn.IFNA('[3]National GDP per capita ppp'!BR135,0)+(1-Parameters!$B$174)*BR134)*(1+(_xlfn.IFNA('[3]Nat GDP per cap ppp growth rate'!BR135,0)-IF(Settings!$C$16="No",0,Parameters!BR$164*('AMOC national temperature'!BR134-Parameters!BR$128)+Parameters!BR$165*('AMOC national temperature'!BR134-Parameters!BR$128)^2)))*IF(Settings!$C$16="No",1,(1-SLR!$D134*Parameters!BR$181))&lt;=Parameters!$B$189,Parameters!$B$189,(Parameters!$B$174*(1-Parameters!BR$185)*_xlfn.IFNA('[3]National GDP per capita ppp'!BR135,0)+(1-Parameters!$B$174)*BR134)*(1+(_xlfn.IFNA('[3]Nat GDP per cap ppp growth rate'!BR135,0)-IF(Settings!$C$16="No",0,Parameters!BR$164*('AMOC national temperature'!BR134-Parameters!BR$128)+Parameters!BR$165*('AMOC national temperature'!BR134-Parameters!BR$128)^2)))*IF(Settings!$C$16="No",1,(1-SLR!$D134*Parameters!BR$181))))</f>
        <v>32487.758906501393</v>
      </c>
      <c r="BS135" s="22">
        <f ca="1">IF(BS$2=0,0,IF((Parameters!$B$174*(1-Parameters!BS$185)*_xlfn.IFNA('[3]National GDP per capita ppp'!BS135,0)+(1-Parameters!$B$174)*BS134)*(1+(_xlfn.IFNA('[3]Nat GDP per cap ppp growth rate'!BS135,0)-IF(Settings!$C$16="No",0,Parameters!BS$164*('AMOC national temperature'!BS134-Parameters!BS$128)+Parameters!BS$165*('AMOC national temperature'!BS134-Parameters!BS$128)^2)))*IF(Settings!$C$16="No",1,(1-SLR!$D134*Parameters!BS$181))&lt;=Parameters!$B$189,Parameters!$B$189,(Parameters!$B$174*(1-Parameters!BS$185)*_xlfn.IFNA('[3]National GDP per capita ppp'!BS135,0)+(1-Parameters!$B$174)*BS134)*(1+(_xlfn.IFNA('[3]Nat GDP per cap ppp growth rate'!BS135,0)-IF(Settings!$C$16="No",0,Parameters!BS$164*('AMOC national temperature'!BS134-Parameters!BS$128)+Parameters!BS$165*('AMOC national temperature'!BS134-Parameters!BS$128)^2)))*IF(Settings!$C$16="No",1,(1-SLR!$D134*Parameters!BS$181))))</f>
        <v>32665.21934238404</v>
      </c>
      <c r="BT135" s="22">
        <f ca="1">IF(BT$2=0,0,IF((Parameters!$B$174*(1-Parameters!BT$185)*_xlfn.IFNA('[3]National GDP per capita ppp'!BT135,0)+(1-Parameters!$B$174)*BT134)*(1+(_xlfn.IFNA('[3]Nat GDP per cap ppp growth rate'!BT135,0)-IF(Settings!$C$16="No",0,Parameters!BT$164*('AMOC national temperature'!BT134-Parameters!BT$128)+Parameters!BT$165*('AMOC national temperature'!BT134-Parameters!BT$128)^2)))*IF(Settings!$C$16="No",1,(1-SLR!$D134*Parameters!BT$181))&lt;=Parameters!$B$189,Parameters!$B$189,(Parameters!$B$174*(1-Parameters!BT$185)*_xlfn.IFNA('[3]National GDP per capita ppp'!BT135,0)+(1-Parameters!$B$174)*BT134)*(1+(_xlfn.IFNA('[3]Nat GDP per cap ppp growth rate'!BT135,0)-IF(Settings!$C$16="No",0,Parameters!BT$164*('AMOC national temperature'!BT134-Parameters!BT$128)+Parameters!BT$165*('AMOC national temperature'!BT134-Parameters!BT$128)^2)))*IF(Settings!$C$16="No",1,(1-SLR!$D134*Parameters!BT$181))))</f>
        <v>632695.70420153602</v>
      </c>
      <c r="BU135" s="22">
        <f ca="1">IF(BU$2=0,0,IF((Parameters!$B$174*(1-Parameters!BU$185)*_xlfn.IFNA('[3]National GDP per capita ppp'!BU135,0)+(1-Parameters!$B$174)*BU134)*(1+(_xlfn.IFNA('[3]Nat GDP per cap ppp growth rate'!BU135,0)-IF(Settings!$C$16="No",0,Parameters!BU$164*('AMOC national temperature'!BU134-Parameters!BU$128)+Parameters!BU$165*('AMOC national temperature'!BU134-Parameters!BU$128)^2)))*IF(Settings!$C$16="No",1,(1-SLR!$D134*Parameters!BU$181))&lt;=Parameters!$B$189,Parameters!$B$189,(Parameters!$B$174*(1-Parameters!BU$185)*_xlfn.IFNA('[3]National GDP per capita ppp'!BU135,0)+(1-Parameters!$B$174)*BU134)*(1+(_xlfn.IFNA('[3]Nat GDP per cap ppp growth rate'!BU135,0)-IF(Settings!$C$16="No",0,Parameters!BU$164*('AMOC national temperature'!BU134-Parameters!BU$128)+Parameters!BU$165*('AMOC national temperature'!BU134-Parameters!BU$128)^2)))*IF(Settings!$C$16="No",1,(1-SLR!$D134*Parameters!BU$181))))</f>
        <v>110121.59374706951</v>
      </c>
      <c r="BV135" s="22">
        <f ca="1">IF(BV$2=0,0,IF((Parameters!$B$174*(1-Parameters!BV$185)*_xlfn.IFNA('[3]National GDP per capita ppp'!BV135,0)+(1-Parameters!$B$174)*BV134)*(1+(_xlfn.IFNA('[3]Nat GDP per cap ppp growth rate'!BV135,0)-IF(Settings!$C$16="No",0,Parameters!BV$164*('AMOC national temperature'!BV134-Parameters!BV$128)+Parameters!BV$165*('AMOC national temperature'!BV134-Parameters!BV$128)^2)))*IF(Settings!$C$16="No",1,(1-SLR!$D134*Parameters!BV$181))&lt;=Parameters!$B$189,Parameters!$B$189,(Parameters!$B$174*(1-Parameters!BV$185)*_xlfn.IFNA('[3]National GDP per capita ppp'!BV135,0)+(1-Parameters!$B$174)*BV134)*(1+(_xlfn.IFNA('[3]Nat GDP per cap ppp growth rate'!BV135,0)-IF(Settings!$C$16="No",0,Parameters!BV$164*('AMOC national temperature'!BV134-Parameters!BV$128)+Parameters!BV$165*('AMOC national temperature'!BV134-Parameters!BV$128)^2)))*IF(Settings!$C$16="No",1,(1-SLR!$D134*Parameters!BV$181))))</f>
        <v>85245.221605877043</v>
      </c>
      <c r="BW135" s="22">
        <f ca="1">IF(BW$2=0,0,IF((Parameters!$B$174*(1-Parameters!BW$185)*_xlfn.IFNA('[3]National GDP per capita ppp'!BW135,0)+(1-Parameters!$B$174)*BW134)*(1+(_xlfn.IFNA('[3]Nat GDP per cap ppp growth rate'!BW135,0)-IF(Settings!$C$16="No",0,Parameters!BW$164*('AMOC national temperature'!BW134-Parameters!BW$128)+Parameters!BW$165*('AMOC national temperature'!BW134-Parameters!BW$128)^2)))*IF(Settings!$C$16="No",1,(1-SLR!$D134*Parameters!BW$181))&lt;=Parameters!$B$189,Parameters!$B$189,(Parameters!$B$174*(1-Parameters!BW$185)*_xlfn.IFNA('[3]National GDP per capita ppp'!BW135,0)+(1-Parameters!$B$174)*BW134)*(1+(_xlfn.IFNA('[3]Nat GDP per cap ppp growth rate'!BW135,0)-IF(Settings!$C$16="No",0,Parameters!BW$164*('AMOC national temperature'!BW134-Parameters!BW$128)+Parameters!BW$165*('AMOC national temperature'!BW134-Parameters!BW$128)^2)))*IF(Settings!$C$16="No",1,(1-SLR!$D134*Parameters!BW$181))))</f>
        <v>67628.379096108896</v>
      </c>
      <c r="BX135" s="22">
        <f>IF(BX$2=0,0,IF((Parameters!$B$174*(1-Parameters!BX$185)*_xlfn.IFNA('[3]National GDP per capita ppp'!BX135,0)+(1-Parameters!$B$174)*BX134)*(1+(_xlfn.IFNA('[3]Nat GDP per cap ppp growth rate'!BX135,0)-IF(Settings!$C$16="No",0,Parameters!BX$164*('AMOC national temperature'!BX134-Parameters!BX$128)+Parameters!BX$165*('AMOC national temperature'!BX134-Parameters!BX$128)^2)))*IF(Settings!$C$16="No",1,(1-SLR!$D134*Parameters!BX$181))&lt;=Parameters!$B$189,Parameters!$B$189,(Parameters!$B$174*(1-Parameters!BX$185)*_xlfn.IFNA('[3]National GDP per capita ppp'!BX135,0)+(1-Parameters!$B$174)*BX134)*(1+(_xlfn.IFNA('[3]Nat GDP per cap ppp growth rate'!BX135,0)-IF(Settings!$C$16="No",0,Parameters!BX$164*('AMOC national temperature'!BX134-Parameters!BX$128)+Parameters!BX$165*('AMOC national temperature'!BX134-Parameters!BX$128)^2)))*IF(Settings!$C$16="No",1,(1-SLR!$D134*Parameters!BX$181))))</f>
        <v>0</v>
      </c>
      <c r="BY135" s="22">
        <f ca="1">IF(BY$2=0,0,IF((Parameters!$B$174*(1-Parameters!BY$185)*_xlfn.IFNA('[3]National GDP per capita ppp'!BY135,0)+(1-Parameters!$B$174)*BY134)*(1+(_xlfn.IFNA('[3]Nat GDP per cap ppp growth rate'!BY135,0)-IF(Settings!$C$16="No",0,Parameters!BY$164*('AMOC national temperature'!BY134-Parameters!BY$128)+Parameters!BY$165*('AMOC national temperature'!BY134-Parameters!BY$128)^2)))*IF(Settings!$C$16="No",1,(1-SLR!$D134*Parameters!BY$181))&lt;=Parameters!$B$189,Parameters!$B$189,(Parameters!$B$174*(1-Parameters!BY$185)*_xlfn.IFNA('[3]National GDP per capita ppp'!BY135,0)+(1-Parameters!$B$174)*BY134)*(1+(_xlfn.IFNA('[3]Nat GDP per cap ppp growth rate'!BY135,0)-IF(Settings!$C$16="No",0,Parameters!BY$164*('AMOC national temperature'!BY134-Parameters!BY$128)+Parameters!BY$165*('AMOC national temperature'!BY134-Parameters!BY$128)^2)))*IF(Settings!$C$16="No",1,(1-SLR!$D134*Parameters!BY$181))))</f>
        <v>55085.527161481958</v>
      </c>
      <c r="BZ135" s="22">
        <f ca="1">IF(BZ$2=0,0,IF((Parameters!$B$174*(1-Parameters!BZ$185)*_xlfn.IFNA('[3]National GDP per capita ppp'!BZ135,0)+(1-Parameters!$B$174)*BZ134)*(1+(_xlfn.IFNA('[3]Nat GDP per cap ppp growth rate'!BZ135,0)-IF(Settings!$C$16="No",0,Parameters!BZ$164*('AMOC national temperature'!BZ134-Parameters!BZ$128)+Parameters!BZ$165*('AMOC national temperature'!BZ134-Parameters!BZ$128)^2)))*IF(Settings!$C$16="No",1,(1-SLR!$D134*Parameters!BZ$181))&lt;=Parameters!$B$189,Parameters!$B$189,(Parameters!$B$174*(1-Parameters!BZ$185)*_xlfn.IFNA('[3]National GDP per capita ppp'!BZ135,0)+(1-Parameters!$B$174)*BZ134)*(1+(_xlfn.IFNA('[3]Nat GDP per cap ppp growth rate'!BZ135,0)-IF(Settings!$C$16="No",0,Parameters!BZ$164*('AMOC national temperature'!BZ134-Parameters!BZ$128)+Parameters!BZ$165*('AMOC national temperature'!BZ134-Parameters!BZ$128)^2)))*IF(Settings!$C$16="No",1,(1-SLR!$D134*Parameters!BZ$181))))</f>
        <v>627587.83969887206</v>
      </c>
      <c r="CA135" s="22">
        <f ca="1">IF(CA$2=0,0,IF((Parameters!$B$174*(1-Parameters!CA$185)*_xlfn.IFNA('[3]National GDP per capita ppp'!CA135,0)+(1-Parameters!$B$174)*CA134)*(1+(_xlfn.IFNA('[3]Nat GDP per cap ppp growth rate'!CA135,0)-IF(Settings!$C$16="No",0,Parameters!CA$164*('AMOC national temperature'!CA134-Parameters!CA$128)+Parameters!CA$165*('AMOC national temperature'!CA134-Parameters!CA$128)^2)))*IF(Settings!$C$16="No",1,(1-SLR!$D134*Parameters!CA$181))&lt;=Parameters!$B$189,Parameters!$B$189,(Parameters!$B$174*(1-Parameters!CA$185)*_xlfn.IFNA('[3]National GDP per capita ppp'!CA135,0)+(1-Parameters!$B$174)*CA134)*(1+(_xlfn.IFNA('[3]Nat GDP per cap ppp growth rate'!CA135,0)-IF(Settings!$C$16="No",0,Parameters!CA$164*('AMOC national temperature'!CA134-Parameters!CA$128)+Parameters!CA$165*('AMOC national temperature'!CA134-Parameters!CA$128)^2)))*IF(Settings!$C$16="No",1,(1-SLR!$D134*Parameters!CA$181))))</f>
        <v>36871.337178380709</v>
      </c>
      <c r="CB135" s="22">
        <f ca="1">IF(CB$2=0,0,IF((Parameters!$B$174*(1-Parameters!CB$185)*_xlfn.IFNA('[3]National GDP per capita ppp'!CB135,0)+(1-Parameters!$B$174)*CB134)*(1+(_xlfn.IFNA('[3]Nat GDP per cap ppp growth rate'!CB135,0)-IF(Settings!$C$16="No",0,Parameters!CB$164*('AMOC national temperature'!CB134-Parameters!CB$128)+Parameters!CB$165*('AMOC national temperature'!CB134-Parameters!CB$128)^2)))*IF(Settings!$C$16="No",1,(1-SLR!$D134*Parameters!CB$181))&lt;=Parameters!$B$189,Parameters!$B$189,(Parameters!$B$174*(1-Parameters!CB$185)*_xlfn.IFNA('[3]National GDP per capita ppp'!CB135,0)+(1-Parameters!$B$174)*CB134)*(1+(_xlfn.IFNA('[3]Nat GDP per cap ppp growth rate'!CB135,0)-IF(Settings!$C$16="No",0,Parameters!CB$164*('AMOC national temperature'!CB134-Parameters!CB$128)+Parameters!CB$165*('AMOC national temperature'!CB134-Parameters!CB$128)^2)))*IF(Settings!$C$16="No",1,(1-SLR!$D134*Parameters!CB$181))))</f>
        <v>68432.867373502915</v>
      </c>
      <c r="CC135" s="22">
        <f ca="1">IF(CC$2=0,0,IF((Parameters!$B$174*(1-Parameters!CC$185)*_xlfn.IFNA('[3]National GDP per capita ppp'!CC135,0)+(1-Parameters!$B$174)*CC134)*(1+(_xlfn.IFNA('[3]Nat GDP per cap ppp growth rate'!CC135,0)-IF(Settings!$C$16="No",0,Parameters!CC$164*('AMOC national temperature'!CC134-Parameters!CC$128)+Parameters!CC$165*('AMOC national temperature'!CC134-Parameters!CC$128)^2)))*IF(Settings!$C$16="No",1,(1-SLR!$D134*Parameters!CC$181))&lt;=Parameters!$B$189,Parameters!$B$189,(Parameters!$B$174*(1-Parameters!CC$185)*_xlfn.IFNA('[3]National GDP per capita ppp'!CC135,0)+(1-Parameters!$B$174)*CC134)*(1+(_xlfn.IFNA('[3]Nat GDP per cap ppp growth rate'!CC135,0)-IF(Settings!$C$16="No",0,Parameters!CC$164*('AMOC national temperature'!CC134-Parameters!CC$128)+Parameters!CC$165*('AMOC national temperature'!CC134-Parameters!CC$128)^2)))*IF(Settings!$C$16="No",1,(1-SLR!$D134*Parameters!CC$181))))</f>
        <v>12888.61753698979</v>
      </c>
      <c r="CD135" s="22">
        <f ca="1">IF(CD$2=0,0,IF((Parameters!$B$174*(1-Parameters!CD$185)*_xlfn.IFNA('[3]National GDP per capita ppp'!CD135,0)+(1-Parameters!$B$174)*CD134)*(1+(_xlfn.IFNA('[3]Nat GDP per cap ppp growth rate'!CD135,0)-IF(Settings!$C$16="No",0,Parameters!CD$164*('AMOC national temperature'!CD134-Parameters!CD$128)+Parameters!CD$165*('AMOC national temperature'!CD134-Parameters!CD$128)^2)))*IF(Settings!$C$16="No",1,(1-SLR!$D134*Parameters!CD$181))&lt;=Parameters!$B$189,Parameters!$B$189,(Parameters!$B$174*(1-Parameters!CD$185)*_xlfn.IFNA('[3]National GDP per capita ppp'!CD135,0)+(1-Parameters!$B$174)*CD134)*(1+(_xlfn.IFNA('[3]Nat GDP per cap ppp growth rate'!CD135,0)-IF(Settings!$C$16="No",0,Parameters!CD$164*('AMOC national temperature'!CD134-Parameters!CD$128)+Parameters!CD$165*('AMOC national temperature'!CD134-Parameters!CD$128)^2)))*IF(Settings!$C$16="No",1,(1-SLR!$D134*Parameters!CD$181))))</f>
        <v>75777.132374111985</v>
      </c>
      <c r="CE135" s="22">
        <f ca="1">IF(CE$2=0,0,IF((Parameters!$B$174*(1-Parameters!CE$185)*_xlfn.IFNA('[3]National GDP per capita ppp'!CE135,0)+(1-Parameters!$B$174)*CE134)*(1+(_xlfn.IFNA('[3]Nat GDP per cap ppp growth rate'!CE135,0)-IF(Settings!$C$16="No",0,Parameters!CE$164*('AMOC national temperature'!CE134-Parameters!CE$128)+Parameters!CE$165*('AMOC national temperature'!CE134-Parameters!CE$128)^2)))*IF(Settings!$C$16="No",1,(1-SLR!$D134*Parameters!CE$181))&lt;=Parameters!$B$189,Parameters!$B$189,(Parameters!$B$174*(1-Parameters!CE$185)*_xlfn.IFNA('[3]National GDP per capita ppp'!CE135,0)+(1-Parameters!$B$174)*CE134)*(1+(_xlfn.IFNA('[3]Nat GDP per cap ppp growth rate'!CE135,0)-IF(Settings!$C$16="No",0,Parameters!CE$164*('AMOC national temperature'!CE134-Parameters!CE$128)+Parameters!CE$165*('AMOC national temperature'!CE134-Parameters!CE$128)^2)))*IF(Settings!$C$16="No",1,(1-SLR!$D134*Parameters!CE$181))))</f>
        <v>111518.75007786404</v>
      </c>
      <c r="CF135" s="13">
        <f ca="1">IF(CF$2=0,0,IF((Parameters!$B$174*(1-Parameters!CF$185)*_xlfn.IFNA('[3]National GDP per capita ppp'!CF135,0)+(1-Parameters!$B$174)*CF134)*(1+(_xlfn.IFNA('[3]Nat GDP per cap ppp growth rate'!CF135,0)-IF(Settings!$C$16="No",0,Parameters!CF$164*('AMOC national temperature'!CF134-Parameters!CF$128)+Parameters!CF$165*('AMOC national temperature'!CF134-Parameters!CF$128)^2)))* IF(Settings!$C$16="No",1,(1-SLR!$D134*Parameters!CF$181))*(1-ISM!K134)&lt;=Parameters!$B$189,Parameters!$B$189,(Parameters!$B$174*(1-Parameters!CF$185)*_xlfn.IFNA('[3]National GDP per capita ppp'!CF135,0)+(1-Parameters!$B$174)*CF134)*(1+(_xlfn.IFNA('[3]Nat GDP per cap ppp growth rate'!CF135,0)-IF(Settings!$C$16="No",0,Parameters!CF$164*('AMOC national temperature'!CF134-Parameters!CF$128)+Parameters!CF$165*('AMOC national temperature'!CF134-Parameters!CF$128)^2)))*IF(Settings!$C$16="No",1,(1-SLR!$D134*Parameters!CF$181))*(1-ISM!K134)))</f>
        <v>53465.696993690348</v>
      </c>
      <c r="CG135" s="22">
        <f ca="1">IF(CG$2=0,0,IF((Parameters!$B$174*(1-Parameters!CG$185)*_xlfn.IFNA('[3]National GDP per capita ppp'!CG135,0)+(1-Parameters!$B$174)*CG134)*(1+(_xlfn.IFNA('[3]Nat GDP per cap ppp growth rate'!CG135,0)-IF(Settings!$C$16="No",0,Parameters!CG$164*('AMOC national temperature'!CG134-Parameters!CG$128)+Parameters!CG$165*('AMOC national temperature'!CG134-Parameters!CG$128)^2)))*IF(Settings!$C$16="No",1,(1-SLR!$D134*Parameters!CG$181))&lt;=Parameters!$B$189,Parameters!$B$189,(Parameters!$B$174*(1-Parameters!CG$185)*_xlfn.IFNA('[3]National GDP per capita ppp'!CG135,0)+(1-Parameters!$B$174)*CG134)*(1+(_xlfn.IFNA('[3]Nat GDP per cap ppp growth rate'!CG135,0)-IF(Settings!$C$16="No",0,Parameters!CG$164*('AMOC national temperature'!CG134-Parameters!CG$128)+Parameters!CG$165*('AMOC national temperature'!CG134-Parameters!CG$128)^2)))*IF(Settings!$C$16="No",1,(1-SLR!$D134*Parameters!CG$181))))</f>
        <v>147957.17545520974</v>
      </c>
      <c r="CH135" s="22">
        <f ca="1">IF(CH$2=0,0,IF((Parameters!$B$174*(1-Parameters!CH$185)*_xlfn.IFNA('[3]National GDP per capita ppp'!CH135,0)+(1-Parameters!$B$174)*CH134)*(1+(_xlfn.IFNA('[3]Nat GDP per cap ppp growth rate'!CH135,0)-IF(Settings!$C$16="No",0,Parameters!CH$164*('AMOC national temperature'!CH134-Parameters!CH$128)+Parameters!CH$165*('AMOC national temperature'!CH134-Parameters!CH$128)^2)))*IF(Settings!$C$16="No",1,(1-SLR!$D134*Parameters!CH$181))&lt;=Parameters!$B$189,Parameters!$B$189,(Parameters!$B$174*(1-Parameters!CH$185)*_xlfn.IFNA('[3]National GDP per capita ppp'!CH135,0)+(1-Parameters!$B$174)*CH134)*(1+(_xlfn.IFNA('[3]Nat GDP per cap ppp growth rate'!CH135,0)-IF(Settings!$C$16="No",0,Parameters!CH$164*('AMOC national temperature'!CH134-Parameters!CH$128)+Parameters!CH$165*('AMOC national temperature'!CH134-Parameters!CH$128)^2)))*IF(Settings!$C$16="No",1,(1-SLR!$D134*Parameters!CH$181))))</f>
        <v>339043.30180452898</v>
      </c>
      <c r="CI135" s="22">
        <f ca="1">IF(CI$2=0,0,IF((Parameters!$B$174*(1-Parameters!CI$185)*_xlfn.IFNA('[3]National GDP per capita ppp'!CI135,0)+(1-Parameters!$B$174)*CI134)*(1+(_xlfn.IFNA('[3]Nat GDP per cap ppp growth rate'!CI135,0)-IF(Settings!$C$16="No",0,Parameters!CI$164*('AMOC national temperature'!CI134-Parameters!CI$128)+Parameters!CI$165*('AMOC national temperature'!CI134-Parameters!CI$128)^2)))*IF(Settings!$C$16="No",1,(1-SLR!$D134*Parameters!CI$181))&lt;=Parameters!$B$189,Parameters!$B$189,(Parameters!$B$174*(1-Parameters!CI$185)*_xlfn.IFNA('[3]National GDP per capita ppp'!CI135,0)+(1-Parameters!$B$174)*CI134)*(1+(_xlfn.IFNA('[3]Nat GDP per cap ppp growth rate'!CI135,0)-IF(Settings!$C$16="No",0,Parameters!CI$164*('AMOC national temperature'!CI134-Parameters!CI$128)+Parameters!CI$165*('AMOC national temperature'!CI134-Parameters!CI$128)^2)))*IF(Settings!$C$16="No",1,(1-SLR!$D134*Parameters!CI$181))))</f>
        <v>199126.40570484955</v>
      </c>
      <c r="CJ135" s="22">
        <f ca="1">IF(CJ$2=0,0,IF((Parameters!$B$174*(1-Parameters!CJ$185)*_xlfn.IFNA('[3]National GDP per capita ppp'!CJ135,0)+(1-Parameters!$B$174)*CJ134)*(1+(_xlfn.IFNA('[3]Nat GDP per cap ppp growth rate'!CJ135,0)-IF(Settings!$C$16="No",0,Parameters!CJ$164*('AMOC national temperature'!CJ134-Parameters!CJ$128)+Parameters!CJ$165*('AMOC national temperature'!CJ134-Parameters!CJ$128)^2)))*IF(Settings!$C$16="No",1,(1-SLR!$D134*Parameters!CJ$181))&lt;=Parameters!$B$189,Parameters!$B$189,(Parameters!$B$174*(1-Parameters!CJ$185)*_xlfn.IFNA('[3]National GDP per capita ppp'!CJ135,0)+(1-Parameters!$B$174)*CJ134)*(1+(_xlfn.IFNA('[3]Nat GDP per cap ppp growth rate'!CJ135,0)-IF(Settings!$C$16="No",0,Parameters!CJ$164*('AMOC national temperature'!CJ134-Parameters!CJ$128)+Parameters!CJ$165*('AMOC national temperature'!CJ134-Parameters!CJ$128)^2)))*IF(Settings!$C$16="No",1,(1-SLR!$D134*Parameters!CJ$181))))</f>
        <v>159916.68970857395</v>
      </c>
      <c r="CK135" s="22">
        <f ca="1">IF(CK$2=0,0,IF((Parameters!$B$174*(1-Parameters!CK$185)*_xlfn.IFNA('[3]National GDP per capita ppp'!CK135,0)+(1-Parameters!$B$174)*CK134)*(1+(_xlfn.IFNA('[3]Nat GDP per cap ppp growth rate'!CK135,0)-IF(Settings!$C$16="No",0,Parameters!CK$164*('AMOC national temperature'!CK134-Parameters!CK$128)+Parameters!CK$165*('AMOC national temperature'!CK134-Parameters!CK$128)^2)))*IF(Settings!$C$16="No",1,(1-SLR!$D134*Parameters!CK$181))&lt;=Parameters!$B$189,Parameters!$B$189,(Parameters!$B$174*(1-Parameters!CK$185)*_xlfn.IFNA('[3]National GDP per capita ppp'!CK135,0)+(1-Parameters!$B$174)*CK134)*(1+(_xlfn.IFNA('[3]Nat GDP per cap ppp growth rate'!CK135,0)-IF(Settings!$C$16="No",0,Parameters!CK$164*('AMOC national temperature'!CK134-Parameters!CK$128)+Parameters!CK$165*('AMOC national temperature'!CK134-Parameters!CK$128)^2)))*IF(Settings!$C$16="No",1,(1-SLR!$D134*Parameters!CK$181))))</f>
        <v>94915.396427427593</v>
      </c>
      <c r="CL135" s="22">
        <f ca="1">IF(CL$2=0,0,IF((Parameters!$B$174*(1-Parameters!CL$185)*_xlfn.IFNA('[3]National GDP per capita ppp'!CL135,0)+(1-Parameters!$B$174)*CL134)*(1+(_xlfn.IFNA('[3]Nat GDP per cap ppp growth rate'!CL135,0)-IF(Settings!$C$16="No",0,Parameters!CL$164*('AMOC national temperature'!CL134-Parameters!CL$128)+Parameters!CL$165*('AMOC national temperature'!CL134-Parameters!CL$128)^2)))*IF(Settings!$C$16="No",1,(1-SLR!$D134*Parameters!CL$181))&lt;=Parameters!$B$189,Parameters!$B$189,(Parameters!$B$174*(1-Parameters!CL$185)*_xlfn.IFNA('[3]National GDP per capita ppp'!CL135,0)+(1-Parameters!$B$174)*CL134)*(1+(_xlfn.IFNA('[3]Nat GDP per cap ppp growth rate'!CL135,0)-IF(Settings!$C$16="No",0,Parameters!CL$164*('AMOC national temperature'!CL134-Parameters!CL$128)+Parameters!CL$165*('AMOC national temperature'!CL134-Parameters!CL$128)^2)))*IF(Settings!$C$16="No",1,(1-SLR!$D134*Parameters!CL$181))))</f>
        <v>125032.96443722957</v>
      </c>
      <c r="CM135" s="22">
        <f ca="1">IF(CM$2=0,0,IF((Parameters!$B$174*(1-Parameters!CM$185)*_xlfn.IFNA('[3]National GDP per capita ppp'!CM135,0)+(1-Parameters!$B$174)*CM134)*(1+(_xlfn.IFNA('[3]Nat GDP per cap ppp growth rate'!CM135,0)-IF(Settings!$C$16="No",0,Parameters!CM$164*('AMOC national temperature'!CM134-Parameters!CM$128)+Parameters!CM$165*('AMOC national temperature'!CM134-Parameters!CM$128)^2)))*IF(Settings!$C$16="No",1,(1-SLR!$D134*Parameters!CM$181))&lt;=Parameters!$B$189,Parameters!$B$189,(Parameters!$B$174*(1-Parameters!CM$185)*_xlfn.IFNA('[3]National GDP per capita ppp'!CM135,0)+(1-Parameters!$B$174)*CM134)*(1+(_xlfn.IFNA('[3]Nat GDP per cap ppp growth rate'!CM135,0)-IF(Settings!$C$16="No",0,Parameters!CM$164*('AMOC national temperature'!CM134-Parameters!CM$128)+Parameters!CM$165*('AMOC national temperature'!CM134-Parameters!CM$128)^2)))*IF(Settings!$C$16="No",1,(1-SLR!$D134*Parameters!CM$181))))</f>
        <v>75000.401277272511</v>
      </c>
      <c r="CN135" s="22">
        <f ca="1">IF(CN$2=0,0,IF((Parameters!$B$174*(1-Parameters!CN$185)*_xlfn.IFNA('[3]National GDP per capita ppp'!CN135,0)+(1-Parameters!$B$174)*CN134)*(1+(_xlfn.IFNA('[3]Nat GDP per cap ppp growth rate'!CN135,0)-IF(Settings!$C$16="No",0,Parameters!CN$164*('AMOC national temperature'!CN134-Parameters!CN$128)+Parameters!CN$165*('AMOC national temperature'!CN134-Parameters!CN$128)^2)))*IF(Settings!$C$16="No",1,(1-SLR!$D134*Parameters!CN$181))&lt;=Parameters!$B$189,Parameters!$B$189,(Parameters!$B$174*(1-Parameters!CN$185)*_xlfn.IFNA('[3]National GDP per capita ppp'!CN135,0)+(1-Parameters!$B$174)*CN134)*(1+(_xlfn.IFNA('[3]Nat GDP per cap ppp growth rate'!CN135,0)-IF(Settings!$C$16="No",0,Parameters!CN$164*('AMOC national temperature'!CN134-Parameters!CN$128)+Parameters!CN$165*('AMOC national temperature'!CN134-Parameters!CN$128)^2)))*IF(Settings!$C$16="No",1,(1-SLR!$D134*Parameters!CN$181))))</f>
        <v>196970.26403374455</v>
      </c>
      <c r="CO135" s="22">
        <f ca="1">IF(CO$2=0,0,IF((Parameters!$B$174*(1-Parameters!CO$185)*_xlfn.IFNA('[3]National GDP per capita ppp'!CO135,0)+(1-Parameters!$B$174)*CO134)*(1+(_xlfn.IFNA('[3]Nat GDP per cap ppp growth rate'!CO135,0)-IF(Settings!$C$16="No",0,Parameters!CO$164*('AMOC national temperature'!CO134-Parameters!CO$128)+Parameters!CO$165*('AMOC national temperature'!CO134-Parameters!CO$128)^2)))*IF(Settings!$C$16="No",1,(1-SLR!$D134*Parameters!CO$181))&lt;=Parameters!$B$189,Parameters!$B$189,(Parameters!$B$174*(1-Parameters!CO$185)*_xlfn.IFNA('[3]National GDP per capita ppp'!CO135,0)+(1-Parameters!$B$174)*CO134)*(1+(_xlfn.IFNA('[3]Nat GDP per cap ppp growth rate'!CO135,0)-IF(Settings!$C$16="No",0,Parameters!CO$164*('AMOC national temperature'!CO134-Parameters!CO$128)+Parameters!CO$165*('AMOC national temperature'!CO134-Parameters!CO$128)^2)))*IF(Settings!$C$16="No",1,(1-SLR!$D134*Parameters!CO$181))))</f>
        <v>512277.25863264519</v>
      </c>
      <c r="CP135" s="22">
        <f ca="1">IF(CP$2=0,0,IF((Parameters!$B$174*(1-Parameters!CP$185)*_xlfn.IFNA('[3]National GDP per capita ppp'!CP135,0)+(1-Parameters!$B$174)*CP134)*(1+(_xlfn.IFNA('[3]Nat GDP per cap ppp growth rate'!CP135,0)-IF(Settings!$C$16="No",0,Parameters!CP$164*('AMOC national temperature'!CP134-Parameters!CP$128)+Parameters!CP$165*('AMOC national temperature'!CP134-Parameters!CP$128)^2)))*IF(Settings!$C$16="No",1,(1-SLR!$D134*Parameters!CP$181))&lt;=Parameters!$B$189,Parameters!$B$189,(Parameters!$B$174*(1-Parameters!CP$185)*_xlfn.IFNA('[3]National GDP per capita ppp'!CP135,0)+(1-Parameters!$B$174)*CP134)*(1+(_xlfn.IFNA('[3]Nat GDP per cap ppp growth rate'!CP135,0)-IF(Settings!$C$16="No",0,Parameters!CP$164*('AMOC national temperature'!CP134-Parameters!CP$128)+Parameters!CP$165*('AMOC national temperature'!CP134-Parameters!CP$128)^2)))*IF(Settings!$C$16="No",1,(1-SLR!$D134*Parameters!CP$181))))</f>
        <v>132240.06298131065</v>
      </c>
      <c r="CQ135" s="22">
        <f ca="1">IF(CQ$2=0,0,IF((Parameters!$B$174*(1-Parameters!CQ$185)*_xlfn.IFNA('[3]National GDP per capita ppp'!CQ135,0)+(1-Parameters!$B$174)*CQ134)*(1+(_xlfn.IFNA('[3]Nat GDP per cap ppp growth rate'!CQ135,0)-IF(Settings!$C$16="No",0,Parameters!CQ$164*('AMOC national temperature'!CQ134-Parameters!CQ$128)+Parameters!CQ$165*('AMOC national temperature'!CQ134-Parameters!CQ$128)^2)))*IF(Settings!$C$16="No",1,(1-SLR!$D134*Parameters!CQ$181))&lt;=Parameters!$B$189,Parameters!$B$189,(Parameters!$B$174*(1-Parameters!CQ$185)*_xlfn.IFNA('[3]National GDP per capita ppp'!CQ135,0)+(1-Parameters!$B$174)*CQ134)*(1+(_xlfn.IFNA('[3]Nat GDP per cap ppp growth rate'!CQ135,0)-IF(Settings!$C$16="No",0,Parameters!CQ$164*('AMOC national temperature'!CQ134-Parameters!CQ$128)+Parameters!CQ$165*('AMOC national temperature'!CQ134-Parameters!CQ$128)^2)))*IF(Settings!$C$16="No",1,(1-SLR!$D134*Parameters!CQ$181))))</f>
        <v>52104.883419152415</v>
      </c>
      <c r="CR135" s="22">
        <f ca="1">IF(CR$2=0,0,IF((Parameters!$B$174*(1-Parameters!CR$185)*_xlfn.IFNA('[3]National GDP per capita ppp'!CR135,0)+(1-Parameters!$B$174)*CR134)*(1+(_xlfn.IFNA('[3]Nat GDP per cap ppp growth rate'!CR135,0)-IF(Settings!$C$16="No",0,Parameters!CR$164*('AMOC national temperature'!CR134-Parameters!CR$128)+Parameters!CR$165*('AMOC national temperature'!CR134-Parameters!CR$128)^2)))*IF(Settings!$C$16="No",1,(1-SLR!$D134*Parameters!CR$181))&lt;=Parameters!$B$189,Parameters!$B$189,(Parameters!$B$174*(1-Parameters!CR$185)*_xlfn.IFNA('[3]National GDP per capita ppp'!CR135,0)+(1-Parameters!$B$174)*CR134)*(1+(_xlfn.IFNA('[3]Nat GDP per cap ppp growth rate'!CR135,0)-IF(Settings!$C$16="No",0,Parameters!CR$164*('AMOC national temperature'!CR134-Parameters!CR$128)+Parameters!CR$165*('AMOC national temperature'!CR134-Parameters!CR$128)^2)))*IF(Settings!$C$16="No",1,(1-SLR!$D134*Parameters!CR$181))))</f>
        <v>22653.175020015449</v>
      </c>
      <c r="CS135" s="22">
        <f ca="1">IF(CS$2=0,0,IF((Parameters!$B$174*(1-Parameters!CS$185)*_xlfn.IFNA('[3]National GDP per capita ppp'!CS135,0)+(1-Parameters!$B$174)*CS134)*(1+(_xlfn.IFNA('[3]Nat GDP per cap ppp growth rate'!CS135,0)-IF(Settings!$C$16="No",0,Parameters!CS$164*('AMOC national temperature'!CS134-Parameters!CS$128)+Parameters!CS$165*('AMOC national temperature'!CS134-Parameters!CS$128)^2)))*IF(Settings!$C$16="No",1,(1-SLR!$D134*Parameters!CS$181))&lt;=Parameters!$B$189,Parameters!$B$189,(Parameters!$B$174*(1-Parameters!CS$185)*_xlfn.IFNA('[3]National GDP per capita ppp'!CS135,0)+(1-Parameters!$B$174)*CS134)*(1+(_xlfn.IFNA('[3]Nat GDP per cap ppp growth rate'!CS135,0)-IF(Settings!$C$16="No",0,Parameters!CS$164*('AMOC national temperature'!CS134-Parameters!CS$128)+Parameters!CS$165*('AMOC national temperature'!CS134-Parameters!CS$128)^2)))*IF(Settings!$C$16="No",1,(1-SLR!$D134*Parameters!CS$181))))</f>
        <v>38734.607166971458</v>
      </c>
      <c r="CT135" s="22">
        <f ca="1">IF(CT$2=0,0,IF((Parameters!$B$174*(1-Parameters!CT$185)*_xlfn.IFNA('[3]National GDP per capita ppp'!CT135,0)+(1-Parameters!$B$174)*CT134)*(1+(_xlfn.IFNA('[3]Nat GDP per cap ppp growth rate'!CT135,0)-IF(Settings!$C$16="No",0,Parameters!CT$164*('AMOC national temperature'!CT134-Parameters!CT$128)+Parameters!CT$165*('AMOC national temperature'!CT134-Parameters!CT$128)^2)))*IF(Settings!$C$16="No",1,(1-SLR!$D134*Parameters!CT$181))&lt;=Parameters!$B$189,Parameters!$B$189,(Parameters!$B$174*(1-Parameters!CT$185)*_xlfn.IFNA('[3]National GDP per capita ppp'!CT135,0)+(1-Parameters!$B$174)*CT134)*(1+(_xlfn.IFNA('[3]Nat GDP per cap ppp growth rate'!CT135,0)-IF(Settings!$C$16="No",0,Parameters!CT$164*('AMOC national temperature'!CT134-Parameters!CT$128)+Parameters!CT$165*('AMOC national temperature'!CT134-Parameters!CT$128)^2)))*IF(Settings!$C$16="No",1,(1-SLR!$D134*Parameters!CT$181))))</f>
        <v>215436.31332251258</v>
      </c>
      <c r="CU135" s="22">
        <f ca="1">IF(CU$2=0,0,IF((Parameters!$B$174*(1-Parameters!CU$185)*_xlfn.IFNA('[3]National GDP per capita ppp'!CU135,0)+(1-Parameters!$B$174)*CU134)*(1+(_xlfn.IFNA('[3]Nat GDP per cap ppp growth rate'!CU135,0)-IF(Settings!$C$16="No",0,Parameters!CU$164*('AMOC national temperature'!CU134-Parameters!CU$128)+Parameters!CU$165*('AMOC national temperature'!CU134-Parameters!CU$128)^2)))*IF(Settings!$C$16="No",1,(1-SLR!$D134*Parameters!CU$181))&lt;=Parameters!$B$189,Parameters!$B$189,(Parameters!$B$174*(1-Parameters!CU$185)*_xlfn.IFNA('[3]National GDP per capita ppp'!CU135,0)+(1-Parameters!$B$174)*CU134)*(1+(_xlfn.IFNA('[3]Nat GDP per cap ppp growth rate'!CU135,0)-IF(Settings!$C$16="No",0,Parameters!CU$164*('AMOC national temperature'!CU134-Parameters!CU$128)+Parameters!CU$165*('AMOC national temperature'!CU134-Parameters!CU$128)^2)))*IF(Settings!$C$16="No",1,(1-SLR!$D134*Parameters!CU$181))))</f>
        <v>396625.94933016622</v>
      </c>
      <c r="CV135" s="22">
        <f ca="1">IF(CV$2=0,0,IF((Parameters!$B$174*(1-Parameters!CV$185)*_xlfn.IFNA('[3]National GDP per capita ppp'!CV135,0)+(1-Parameters!$B$174)*CV134)*(1+(_xlfn.IFNA('[3]Nat GDP per cap ppp growth rate'!CV135,0)-IF(Settings!$C$16="No",0,Parameters!CV$164*('AMOC national temperature'!CV134-Parameters!CV$128)+Parameters!CV$165*('AMOC national temperature'!CV134-Parameters!CV$128)^2)))*IF(Settings!$C$16="No",1,(1-SLR!$D134*Parameters!CV$181))&lt;=Parameters!$B$189,Parameters!$B$189,(Parameters!$B$174*(1-Parameters!CV$185)*_xlfn.IFNA('[3]National GDP per capita ppp'!CV135,0)+(1-Parameters!$B$174)*CV134)*(1+(_xlfn.IFNA('[3]Nat GDP per cap ppp growth rate'!CV135,0)-IF(Settings!$C$16="No",0,Parameters!CV$164*('AMOC national temperature'!CV134-Parameters!CV$128)+Parameters!CV$165*('AMOC national temperature'!CV134-Parameters!CV$128)^2)))*IF(Settings!$C$16="No",1,(1-SLR!$D134*Parameters!CV$181))))</f>
        <v>851208.63928480505</v>
      </c>
      <c r="CW135" s="22">
        <f ca="1">IF(CW$2=0,0,IF((Parameters!$B$174*(1-Parameters!CW$185)*_xlfn.IFNA('[3]National GDP per capita ppp'!CW135,0)+(1-Parameters!$B$174)*CW134)*(1+(_xlfn.IFNA('[3]Nat GDP per cap ppp growth rate'!CW135,0)-IF(Settings!$C$16="No",0,Parameters!CW$164*('AMOC national temperature'!CW134-Parameters!CW$128)+Parameters!CW$165*('AMOC national temperature'!CW134-Parameters!CW$128)^2)))*IF(Settings!$C$16="No",1,(1-SLR!$D134*Parameters!CW$181))&lt;=Parameters!$B$189,Parameters!$B$189,(Parameters!$B$174*(1-Parameters!CW$185)*_xlfn.IFNA('[3]National GDP per capita ppp'!CW135,0)+(1-Parameters!$B$174)*CW134)*(1+(_xlfn.IFNA('[3]Nat GDP per cap ppp growth rate'!CW135,0)-IF(Settings!$C$16="No",0,Parameters!CW$164*('AMOC national temperature'!CW134-Parameters!CW$128)+Parameters!CW$165*('AMOC national temperature'!CW134-Parameters!CW$128)^2)))*IF(Settings!$C$16="No",1,(1-SLR!$D134*Parameters!CW$181))))</f>
        <v>68793.31927611657</v>
      </c>
      <c r="CX135" s="22">
        <f ca="1">IF(CX$2=0,0,IF((Parameters!$B$174*(1-Parameters!CX$185)*_xlfn.IFNA('[3]National GDP per capita ppp'!CX135,0)+(1-Parameters!$B$174)*CX134)*(1+(_xlfn.IFNA('[3]Nat GDP per cap ppp growth rate'!CX135,0)-IF(Settings!$C$16="No",0,Parameters!CX$164*('AMOC national temperature'!CX134-Parameters!CX$128)+Parameters!CX$165*('AMOC national temperature'!CX134-Parameters!CX$128)^2)))*IF(Settings!$C$16="No",1,(1-SLR!$D134*Parameters!CX$181))&lt;=Parameters!$B$189,Parameters!$B$189,(Parameters!$B$174*(1-Parameters!CX$185)*_xlfn.IFNA('[3]National GDP per capita ppp'!CX135,0)+(1-Parameters!$B$174)*CX134)*(1+(_xlfn.IFNA('[3]Nat GDP per cap ppp growth rate'!CX135,0)-IF(Settings!$C$16="No",0,Parameters!CX$164*('AMOC national temperature'!CX134-Parameters!CX$128)+Parameters!CX$165*('AMOC national temperature'!CX134-Parameters!CX$128)^2)))*IF(Settings!$C$16="No",1,(1-SLR!$D134*Parameters!CX$181))))</f>
        <v>330662.67928804102</v>
      </c>
      <c r="CY135" s="22">
        <f ca="1">IF(CY$2=0,0,IF((Parameters!$B$174*(1-Parameters!CY$185)*_xlfn.IFNA('[3]National GDP per capita ppp'!CY135,0)+(1-Parameters!$B$174)*CY134)*(1+(_xlfn.IFNA('[3]Nat GDP per cap ppp growth rate'!CY135,0)-IF(Settings!$C$16="No",0,Parameters!CY$164*('AMOC national temperature'!CY134-Parameters!CY$128)+Parameters!CY$165*('AMOC national temperature'!CY134-Parameters!CY$128)^2)))*IF(Settings!$C$16="No",1,(1-SLR!$D134*Parameters!CY$181))&lt;=Parameters!$B$189,Parameters!$B$189,(Parameters!$B$174*(1-Parameters!CY$185)*_xlfn.IFNA('[3]National GDP per capita ppp'!CY135,0)+(1-Parameters!$B$174)*CY134)*(1+(_xlfn.IFNA('[3]Nat GDP per cap ppp growth rate'!CY135,0)-IF(Settings!$C$16="No",0,Parameters!CY$164*('AMOC national temperature'!CY134-Parameters!CY$128)+Parameters!CY$165*('AMOC national temperature'!CY134-Parameters!CY$128)^2)))*IF(Settings!$C$16="No",1,(1-SLR!$D134*Parameters!CY$181))))</f>
        <v>35802.77910499525</v>
      </c>
      <c r="CZ135" s="22">
        <f ca="1">IF(CZ$2=0,0,IF((Parameters!$B$174*(1-Parameters!CZ$185)*_xlfn.IFNA('[3]National GDP per capita ppp'!CZ135,0)+(1-Parameters!$B$174)*CZ134)*(1+(_xlfn.IFNA('[3]Nat GDP per cap ppp growth rate'!CZ135,0)-IF(Settings!$C$16="No",0,Parameters!CZ$164*('AMOC national temperature'!CZ134-Parameters!CZ$128)+Parameters!CZ$165*('AMOC national temperature'!CZ134-Parameters!CZ$128)^2)))*IF(Settings!$C$16="No",1,(1-SLR!$D134*Parameters!CZ$181))&lt;=Parameters!$B$189,Parameters!$B$189,(Parameters!$B$174*(1-Parameters!CZ$185)*_xlfn.IFNA('[3]National GDP per capita ppp'!CZ135,0)+(1-Parameters!$B$174)*CZ134)*(1+(_xlfn.IFNA('[3]Nat GDP per cap ppp growth rate'!CZ135,0)-IF(Settings!$C$16="No",0,Parameters!CZ$164*('AMOC national temperature'!CZ134-Parameters!CZ$128)+Parameters!CZ$165*('AMOC national temperature'!CZ134-Parameters!CZ$128)^2)))*IF(Settings!$C$16="No",1,(1-SLR!$D134*Parameters!CZ$181))))</f>
        <v>253587.35222047716</v>
      </c>
      <c r="DA135" s="22">
        <f>IF(DA$2=0,0,IF((Parameters!$B$174*(1-Parameters!DA$185)*_xlfn.IFNA('[3]National GDP per capita ppp'!DA135,0)+(1-Parameters!$B$174)*DA134)*(1+(_xlfn.IFNA('[3]Nat GDP per cap ppp growth rate'!DA135,0)-IF(Settings!$C$16="No",0,Parameters!DA$164*('AMOC national temperature'!DA134-Parameters!DA$128)+Parameters!DA$165*('AMOC national temperature'!DA134-Parameters!DA$128)^2)))*IF(Settings!$C$16="No",1,(1-SLR!$D134*Parameters!DA$181))&lt;=Parameters!$B$189,Parameters!$B$189,(Parameters!$B$174*(1-Parameters!DA$185)*_xlfn.IFNA('[3]National GDP per capita ppp'!DA135,0)+(1-Parameters!$B$174)*DA134)*(1+(_xlfn.IFNA('[3]Nat GDP per cap ppp growth rate'!DA135,0)-IF(Settings!$C$16="No",0,Parameters!DA$164*('AMOC national temperature'!DA134-Parameters!DA$128)+Parameters!DA$165*('AMOC national temperature'!DA134-Parameters!DA$128)^2)))*IF(Settings!$C$16="No",1,(1-SLR!$D134*Parameters!DA$181))))</f>
        <v>0</v>
      </c>
      <c r="DB135" s="22">
        <f ca="1">IF(DB$2=0,0,IF((Parameters!$B$174*(1-Parameters!DB$185)*_xlfn.IFNA('[3]National GDP per capita ppp'!DB135,0)+(1-Parameters!$B$174)*DB134)*(1+(_xlfn.IFNA('[3]Nat GDP per cap ppp growth rate'!DB135,0)-IF(Settings!$C$16="No",0,Parameters!DB$164*('AMOC national temperature'!DB134-Parameters!DB$128)+Parameters!DB$165*('AMOC national temperature'!DB134-Parameters!DB$128)^2)))*IF(Settings!$C$16="No",1,(1-SLR!$D134*Parameters!DB$181))&lt;=Parameters!$B$189,Parameters!$B$189,(Parameters!$B$174*(1-Parameters!DB$185)*_xlfn.IFNA('[3]National GDP per capita ppp'!DB135,0)+(1-Parameters!$B$174)*DB134)*(1+(_xlfn.IFNA('[3]Nat GDP per cap ppp growth rate'!DB135,0)-IF(Settings!$C$16="No",0,Parameters!DB$164*('AMOC national temperature'!DB134-Parameters!DB$128)+Parameters!DB$165*('AMOC national temperature'!DB134-Parameters!DB$128)^2)))*IF(Settings!$C$16="No",1,(1-SLR!$D134*Parameters!DB$181))))</f>
        <v>117257.65081242129</v>
      </c>
      <c r="DC135" s="22">
        <f ca="1">IF(DC$2=0,0,IF((Parameters!$B$174*(1-Parameters!DC$185)*_xlfn.IFNA('[3]National GDP per capita ppp'!DC135,0)+(1-Parameters!$B$174)*DC134)*(1+(_xlfn.IFNA('[3]Nat GDP per cap ppp growth rate'!DC135,0)-IF(Settings!$C$16="No",0,Parameters!DC$164*('AMOC national temperature'!DC134-Parameters!DC$128)+Parameters!DC$165*('AMOC national temperature'!DC134-Parameters!DC$128)^2)))*IF(Settings!$C$16="No",1,(1-SLR!$D134*Parameters!DC$181))&lt;=Parameters!$B$189,Parameters!$B$189,(Parameters!$B$174*(1-Parameters!DC$185)*_xlfn.IFNA('[3]National GDP per capita ppp'!DC135,0)+(1-Parameters!$B$174)*DC134)*(1+(_xlfn.IFNA('[3]Nat GDP per cap ppp growth rate'!DC135,0)-IF(Settings!$C$16="No",0,Parameters!DC$164*('AMOC national temperature'!DC134-Parameters!DC$128)+Parameters!DC$165*('AMOC national temperature'!DC134-Parameters!DC$128)^2)))*IF(Settings!$C$16="No",1,(1-SLR!$D134*Parameters!DC$181))))</f>
        <v>44019.86177141605</v>
      </c>
      <c r="DD135" s="22">
        <f ca="1">IF(DD$2=0,0,IF((Parameters!$B$174*(1-Parameters!DD$185)*_xlfn.IFNA('[3]National GDP per capita ppp'!DD135,0)+(1-Parameters!$B$174)*DD134)*(1+(_xlfn.IFNA('[3]Nat GDP per cap ppp growth rate'!DD135,0)-IF(Settings!$C$16="No",0,Parameters!DD$164*('AMOC national temperature'!DD134-Parameters!DD$128)+Parameters!DD$165*('AMOC national temperature'!DD134-Parameters!DD$128)^2)))*IF(Settings!$C$16="No",1,(1-SLR!$D134*Parameters!DD$181))&lt;=Parameters!$B$189,Parameters!$B$189,(Parameters!$B$174*(1-Parameters!DD$185)*_xlfn.IFNA('[3]National GDP per capita ppp'!DD135,0)+(1-Parameters!$B$174)*DD134)*(1+(_xlfn.IFNA('[3]Nat GDP per cap ppp growth rate'!DD135,0)-IF(Settings!$C$16="No",0,Parameters!DD$164*('AMOC national temperature'!DD134-Parameters!DD$128)+Parameters!DD$165*('AMOC national temperature'!DD134-Parameters!DD$128)^2)))*IF(Settings!$C$16="No",1,(1-SLR!$D134*Parameters!DD$181))))</f>
        <v>74590.147605875653</v>
      </c>
      <c r="DE135" s="22">
        <f ca="1">IF(DE$2=0,0,IF((Parameters!$B$174*(1-Parameters!DE$185)*_xlfn.IFNA('[3]National GDP per capita ppp'!DE135,0)+(1-Parameters!$B$174)*DE134)*(1+(_xlfn.IFNA('[3]Nat GDP per cap ppp growth rate'!DE135,0)-IF(Settings!$C$16="No",0,Parameters!DE$164*('AMOC national temperature'!DE134-Parameters!DE$128)+Parameters!DE$165*('AMOC national temperature'!DE134-Parameters!DE$128)^2)))*IF(Settings!$C$16="No",1,(1-SLR!$D134*Parameters!DE$181))&lt;=Parameters!$B$189,Parameters!$B$189,(Parameters!$B$174*(1-Parameters!DE$185)*_xlfn.IFNA('[3]National GDP per capita ppp'!DE135,0)+(1-Parameters!$B$174)*DE134)*(1+(_xlfn.IFNA('[3]Nat GDP per cap ppp growth rate'!DE135,0)-IF(Settings!$C$16="No",0,Parameters!DE$164*('AMOC national temperature'!DE134-Parameters!DE$128)+Parameters!DE$165*('AMOC national temperature'!DE134-Parameters!DE$128)^2)))*IF(Settings!$C$16="No",1,(1-SLR!$D134*Parameters!DE$181))))</f>
        <v>283185.94390659209</v>
      </c>
      <c r="DF135" s="22">
        <f ca="1">IF(DF$2=0,0,IF((Parameters!$B$174*(1-Parameters!DF$185)*_xlfn.IFNA('[3]National GDP per capita ppp'!DF135,0)+(1-Parameters!$B$174)*DF134)*(1+(_xlfn.IFNA('[3]Nat GDP per cap ppp growth rate'!DF135,0)-IF(Settings!$C$16="No",0,Parameters!DF$164*('AMOC national temperature'!DF134-Parameters!DF$128)+Parameters!DF$165*('AMOC national temperature'!DF134-Parameters!DF$128)^2)))*IF(Settings!$C$16="No",1,(1-SLR!$D134*Parameters!DF$181))&lt;=Parameters!$B$189,Parameters!$B$189,(Parameters!$B$174*(1-Parameters!DF$185)*_xlfn.IFNA('[3]National GDP per capita ppp'!DF135,0)+(1-Parameters!$B$174)*DF134)*(1+(_xlfn.IFNA('[3]Nat GDP per cap ppp growth rate'!DF135,0)-IF(Settings!$C$16="No",0,Parameters!DF$164*('AMOC national temperature'!DF134-Parameters!DF$128)+Parameters!DF$165*('AMOC national temperature'!DF134-Parameters!DF$128)^2)))*IF(Settings!$C$16="No",1,(1-SLR!$D134*Parameters!DF$181))))</f>
        <v>61337.548922858972</v>
      </c>
      <c r="DG135" s="22">
        <f ca="1">IF(DG$2=0,0,IF((Parameters!$B$174*(1-Parameters!DG$185)*_xlfn.IFNA('[3]National GDP per capita ppp'!DG135,0)+(1-Parameters!$B$174)*DG134)*(1+(_xlfn.IFNA('[3]Nat GDP per cap ppp growth rate'!DG135,0)-IF(Settings!$C$16="No",0,Parameters!DG$164*('AMOC national temperature'!DG134-Parameters!DG$128)+Parameters!DG$165*('AMOC national temperature'!DG134-Parameters!DG$128)^2)))*IF(Settings!$C$16="No",1,(1-SLR!$D134*Parameters!DG$181))&lt;=Parameters!$B$189,Parameters!$B$189,(Parameters!$B$174*(1-Parameters!DG$185)*_xlfn.IFNA('[3]National GDP per capita ppp'!DG135,0)+(1-Parameters!$B$174)*DG134)*(1+(_xlfn.IFNA('[3]Nat GDP per cap ppp growth rate'!DG135,0)-IF(Settings!$C$16="No",0,Parameters!DG$164*('AMOC national temperature'!DG134-Parameters!DG$128)+Parameters!DG$165*('AMOC national temperature'!DG134-Parameters!DG$128)^2)))*IF(Settings!$C$16="No",1,(1-SLR!$D134*Parameters!DG$181))))</f>
        <v>111769.66201896708</v>
      </c>
      <c r="DH135" s="22">
        <f ca="1">IF(DH$2=0,0,IF((Parameters!$B$174*(1-Parameters!DH$185)*_xlfn.IFNA('[3]National GDP per capita ppp'!DH135,0)+(1-Parameters!$B$174)*DH134)*(1+(_xlfn.IFNA('[3]Nat GDP per cap ppp growth rate'!DH135,0)-IF(Settings!$C$16="No",0,Parameters!DH$164*('AMOC national temperature'!DH134-Parameters!DH$128)+Parameters!DH$165*('AMOC national temperature'!DH134-Parameters!DH$128)^2)))*IF(Settings!$C$16="No",1,(1-SLR!$D134*Parameters!DH$181))&lt;=Parameters!$B$189,Parameters!$B$189,(Parameters!$B$174*(1-Parameters!DH$185)*_xlfn.IFNA('[3]National GDP per capita ppp'!DH135,0)+(1-Parameters!$B$174)*DH134)*(1+(_xlfn.IFNA('[3]Nat GDP per cap ppp growth rate'!DH135,0)-IF(Settings!$C$16="No",0,Parameters!DH$164*('AMOC national temperature'!DH134-Parameters!DH$128)+Parameters!DH$165*('AMOC national temperature'!DH134-Parameters!DH$128)^2)))*IF(Settings!$C$16="No",1,(1-SLR!$D134*Parameters!DH$181))))</f>
        <v>35151.584972981764</v>
      </c>
      <c r="DI135" s="22">
        <f ca="1">IF(DI$2=0,0,IF((Parameters!$B$174*(1-Parameters!DI$185)*_xlfn.IFNA('[3]National GDP per capita ppp'!DI135,0)+(1-Parameters!$B$174)*DI134)*(1+(_xlfn.IFNA('[3]Nat GDP per cap ppp growth rate'!DI135,0)-IF(Settings!$C$16="No",0,Parameters!DI$164*('AMOC national temperature'!DI134-Parameters!DI$128)+Parameters!DI$165*('AMOC national temperature'!DI134-Parameters!DI$128)^2)))*IF(Settings!$C$16="No",1,(1-SLR!$D134*Parameters!DI$181))&lt;=Parameters!$B$189,Parameters!$B$189,(Parameters!$B$174*(1-Parameters!DI$185)*_xlfn.IFNA('[3]National GDP per capita ppp'!DI135,0)+(1-Parameters!$B$174)*DI134)*(1+(_xlfn.IFNA('[3]Nat GDP per cap ppp growth rate'!DI135,0)-IF(Settings!$C$16="No",0,Parameters!DI$164*('AMOC national temperature'!DI134-Parameters!DI$128)+Parameters!DI$165*('AMOC national temperature'!DI134-Parameters!DI$128)^2)))*IF(Settings!$C$16="No",1,(1-SLR!$D134*Parameters!DI$181))))</f>
        <v>30985.394386240023</v>
      </c>
      <c r="DJ135" s="22">
        <f ca="1">IF(DJ$2=0,0,IF((Parameters!$B$174*(1-Parameters!DJ$185)*_xlfn.IFNA('[3]National GDP per capita ppp'!DJ135,0)+(1-Parameters!$B$174)*DJ134)*(1+(_xlfn.IFNA('[3]Nat GDP per cap ppp growth rate'!DJ135,0)-IF(Settings!$C$16="No",0,Parameters!DJ$164*('AMOC national temperature'!DJ134-Parameters!DJ$128)+Parameters!DJ$165*('AMOC national temperature'!DJ134-Parameters!DJ$128)^2)))*IF(Settings!$C$16="No",1,(1-SLR!$D134*Parameters!DJ$181))&lt;=Parameters!$B$189,Parameters!$B$189,(Parameters!$B$174*(1-Parameters!DJ$185)*_xlfn.IFNA('[3]National GDP per capita ppp'!DJ135,0)+(1-Parameters!$B$174)*DJ134)*(1+(_xlfn.IFNA('[3]Nat GDP per cap ppp growth rate'!DJ135,0)-IF(Settings!$C$16="No",0,Parameters!DJ$164*('AMOC national temperature'!DJ134-Parameters!DJ$128)+Parameters!DJ$165*('AMOC national temperature'!DJ134-Parameters!DJ$128)^2)))*IF(Settings!$C$16="No",1,(1-SLR!$D134*Parameters!DJ$181))))</f>
        <v>139994.569423607</v>
      </c>
      <c r="DK135" s="22">
        <f ca="1">IF(DK$2=0,0,IF((Parameters!$B$174*(1-Parameters!DK$185)*_xlfn.IFNA('[3]National GDP per capita ppp'!DK135,0)+(1-Parameters!$B$174)*DK134)*(1+(_xlfn.IFNA('[3]Nat GDP per cap ppp growth rate'!DK135,0)-IF(Settings!$C$16="No",0,Parameters!DK$164*('AMOC national temperature'!DK134-Parameters!DK$128)+Parameters!DK$165*('AMOC national temperature'!DK134-Parameters!DK$128)^2)))*IF(Settings!$C$16="No",1,(1-SLR!$D134*Parameters!DK$181))&lt;=Parameters!$B$189,Parameters!$B$189,(Parameters!$B$174*(1-Parameters!DK$185)*_xlfn.IFNA('[3]National GDP per capita ppp'!DK135,0)+(1-Parameters!$B$174)*DK134)*(1+(_xlfn.IFNA('[3]Nat GDP per cap ppp growth rate'!DK135,0)-IF(Settings!$C$16="No",0,Parameters!DK$164*('AMOC national temperature'!DK134-Parameters!DK$128)+Parameters!DK$165*('AMOC national temperature'!DK134-Parameters!DK$128)^2)))*IF(Settings!$C$16="No",1,(1-SLR!$D134*Parameters!DK$181))))</f>
        <v>38377.850490599005</v>
      </c>
      <c r="DL135" s="22">
        <f ca="1">IF(DL$2=0,0,IF((Parameters!$B$174*(1-Parameters!DL$185)*_xlfn.IFNA('[3]National GDP per capita ppp'!DL135,0)+(1-Parameters!$B$174)*DL134)*(1+(_xlfn.IFNA('[3]Nat GDP per cap ppp growth rate'!DL135,0)-IF(Settings!$C$16="No",0,Parameters!DL$164*('AMOC national temperature'!DL134-Parameters!DL$128)+Parameters!DL$165*('AMOC national temperature'!DL134-Parameters!DL$128)^2)))*IF(Settings!$C$16="No",1,(1-SLR!$D134*Parameters!DL$181))&lt;=Parameters!$B$189,Parameters!$B$189,(Parameters!$B$174*(1-Parameters!DL$185)*_xlfn.IFNA('[3]National GDP per capita ppp'!DL135,0)+(1-Parameters!$B$174)*DL134)*(1+(_xlfn.IFNA('[3]Nat GDP per cap ppp growth rate'!DL135,0)-IF(Settings!$C$16="No",0,Parameters!DL$164*('AMOC national temperature'!DL134-Parameters!DL$128)+Parameters!DL$165*('AMOC national temperature'!DL134-Parameters!DL$128)^2)))*IF(Settings!$C$16="No",1,(1-SLR!$D134*Parameters!DL$181))))</f>
        <v>38586.811587783668</v>
      </c>
      <c r="DM135" s="22">
        <f ca="1">IF(DM$2=0,0,IF((Parameters!$B$174*(1-Parameters!DM$185)*_xlfn.IFNA('[3]National GDP per capita ppp'!DM135,0)+(1-Parameters!$B$174)*DM134)*(1+(_xlfn.IFNA('[3]Nat GDP per cap ppp growth rate'!DM135,0)-IF(Settings!$C$16="No",0,Parameters!DM$164*('AMOC national temperature'!DM134-Parameters!DM$128)+Parameters!DM$165*('AMOC national temperature'!DM134-Parameters!DM$128)^2)))*IF(Settings!$C$16="No",1,(1-SLR!$D134*Parameters!DM$181))&lt;=Parameters!$B$189,Parameters!$B$189,(Parameters!$B$174*(1-Parameters!DM$185)*_xlfn.IFNA('[3]National GDP per capita ppp'!DM135,0)+(1-Parameters!$B$174)*DM134)*(1+(_xlfn.IFNA('[3]Nat GDP per cap ppp growth rate'!DM135,0)-IF(Settings!$C$16="No",0,Parameters!DM$164*('AMOC national temperature'!DM134-Parameters!DM$128)+Parameters!DM$165*('AMOC national temperature'!DM134-Parameters!DM$128)^2)))*IF(Settings!$C$16="No",1,(1-SLR!$D134*Parameters!DM$181))))</f>
        <v>49374.747723764391</v>
      </c>
      <c r="DN135" s="22">
        <f ca="1">IF(DN$2=0,0,IF((Parameters!$B$174*(1-Parameters!DN$185)*_xlfn.IFNA('[3]National GDP per capita ppp'!DN135,0)+(1-Parameters!$B$174)*DN134)*(1+(_xlfn.IFNA('[3]Nat GDP per cap ppp growth rate'!DN135,0)-IF(Settings!$C$16="No",0,Parameters!DN$164*('AMOC national temperature'!DN134-Parameters!DN$128)+Parameters!DN$165*('AMOC national temperature'!DN134-Parameters!DN$128)^2)))*IF(Settings!$C$16="No",1,(1-SLR!$D134*Parameters!DN$181))&lt;=Parameters!$B$189,Parameters!$B$189,(Parameters!$B$174*(1-Parameters!DN$185)*_xlfn.IFNA('[3]National GDP per capita ppp'!DN135,0)+(1-Parameters!$B$174)*DN134)*(1+(_xlfn.IFNA('[3]Nat GDP per cap ppp growth rate'!DN135,0)-IF(Settings!$C$16="No",0,Parameters!DN$164*('AMOC national temperature'!DN134-Parameters!DN$128)+Parameters!DN$165*('AMOC national temperature'!DN134-Parameters!DN$128)^2)))*IF(Settings!$C$16="No",1,(1-SLR!$D134*Parameters!DN$181))))</f>
        <v>58875.28282953849</v>
      </c>
      <c r="DO135" s="22">
        <f ca="1">IF(DO$2=0,0,IF((Parameters!$B$174*(1-Parameters!DO$185)*_xlfn.IFNA('[3]National GDP per capita ppp'!DO135,0)+(1-Parameters!$B$174)*DO134)*(1+(_xlfn.IFNA('[3]Nat GDP per cap ppp growth rate'!DO135,0)-IF(Settings!$C$16="No",0,Parameters!DO$164*('AMOC national temperature'!DO134-Parameters!DO$128)+Parameters!DO$165*('AMOC national temperature'!DO134-Parameters!DO$128)^2)))*IF(Settings!$C$16="No",1,(1-SLR!$D134*Parameters!DO$181))&lt;=Parameters!$B$189,Parameters!$B$189,(Parameters!$B$174*(1-Parameters!DO$185)*_xlfn.IFNA('[3]National GDP per capita ppp'!DO135,0)+(1-Parameters!$B$174)*DO134)*(1+(_xlfn.IFNA('[3]Nat GDP per cap ppp growth rate'!DO135,0)-IF(Settings!$C$16="No",0,Parameters!DO$164*('AMOC national temperature'!DO134-Parameters!DO$128)+Parameters!DO$165*('AMOC national temperature'!DO134-Parameters!DO$128)^2)))*IF(Settings!$C$16="No",1,(1-SLR!$D134*Parameters!DO$181))))</f>
        <v>109447.81812706594</v>
      </c>
      <c r="DP135" s="22">
        <f ca="1">IF(DP$2=0,0,IF((Parameters!$B$174*(1-Parameters!DP$185)*_xlfn.IFNA('[3]National GDP per capita ppp'!DP135,0)+(1-Parameters!$B$174)*DP134)*(1+(_xlfn.IFNA('[3]Nat GDP per cap ppp growth rate'!DP135,0)-IF(Settings!$C$16="No",0,Parameters!DP$164*('AMOC national temperature'!DP134-Parameters!DP$128)+Parameters!DP$165*('AMOC national temperature'!DP134-Parameters!DP$128)^2)))*IF(Settings!$C$16="No",1,(1-SLR!$D134*Parameters!DP$181))&lt;=Parameters!$B$189,Parameters!$B$189,(Parameters!$B$174*(1-Parameters!DP$185)*_xlfn.IFNA('[3]National GDP per capita ppp'!DP135,0)+(1-Parameters!$B$174)*DP134)*(1+(_xlfn.IFNA('[3]Nat GDP per cap ppp growth rate'!DP135,0)-IF(Settings!$C$16="No",0,Parameters!DP$164*('AMOC national temperature'!DP134-Parameters!DP$128)+Parameters!DP$165*('AMOC national temperature'!DP134-Parameters!DP$128)^2)))*IF(Settings!$C$16="No",1,(1-SLR!$D134*Parameters!DP$181))))</f>
        <v>21119.071592040313</v>
      </c>
      <c r="DQ135" s="22">
        <f ca="1">IF(DQ$2=0,0,IF((Parameters!$B$174*(1-Parameters!DQ$185)*_xlfn.IFNA('[3]National GDP per capita ppp'!DQ135,0)+(1-Parameters!$B$174)*DQ134)*(1+(_xlfn.IFNA('[3]Nat GDP per cap ppp growth rate'!DQ135,0)-IF(Settings!$C$16="No",0,Parameters!DQ$164*('AMOC national temperature'!DQ134-Parameters!DQ$128)+Parameters!DQ$165*('AMOC national temperature'!DQ134-Parameters!DQ$128)^2)))*IF(Settings!$C$16="No",1,(1-SLR!$D134*Parameters!DQ$181))&lt;=Parameters!$B$189,Parameters!$B$189,(Parameters!$B$174*(1-Parameters!DQ$185)*_xlfn.IFNA('[3]National GDP per capita ppp'!DQ135,0)+(1-Parameters!$B$174)*DQ134)*(1+(_xlfn.IFNA('[3]Nat GDP per cap ppp growth rate'!DQ135,0)-IF(Settings!$C$16="No",0,Parameters!DQ$164*('AMOC national temperature'!DQ134-Parameters!DQ$128)+Parameters!DQ$165*('AMOC national temperature'!DQ134-Parameters!DQ$128)^2)))*IF(Settings!$C$16="No",1,(1-SLR!$D134*Parameters!DQ$181))))</f>
        <v>60577.161613340009</v>
      </c>
      <c r="DR135" s="22">
        <f>IF(DR$2=0,0,IF((Parameters!$B$174*(1-Parameters!DR$185)*_xlfn.IFNA('[3]National GDP per capita ppp'!DR135,0)+(1-Parameters!$B$174)*DR134)*(1+(_xlfn.IFNA('[3]Nat GDP per cap ppp growth rate'!DR135,0)-IF(Settings!$C$16="No",0,Parameters!DR$164*('AMOC national temperature'!DR134-Parameters!DR$128)+Parameters!DR$165*('AMOC national temperature'!DR134-Parameters!DR$128)^2)))*IF(Settings!$C$16="No",1,(1-SLR!$D134*Parameters!DR$181))&lt;=Parameters!$B$189,Parameters!$B$189,(Parameters!$B$174*(1-Parameters!DR$185)*_xlfn.IFNA('[3]National GDP per capita ppp'!DR135,0)+(1-Parameters!$B$174)*DR134)*(1+(_xlfn.IFNA('[3]Nat GDP per cap ppp growth rate'!DR135,0)-IF(Settings!$C$16="No",0,Parameters!DR$164*('AMOC national temperature'!DR134-Parameters!DR$128)+Parameters!DR$165*('AMOC national temperature'!DR134-Parameters!DR$128)^2)))*IF(Settings!$C$16="No",1,(1-SLR!$D134*Parameters!DR$181))))</f>
        <v>0</v>
      </c>
      <c r="DS135" s="22">
        <f ca="1">IF(DS$2=0,0,IF((Parameters!$B$174*(1-Parameters!DS$185)*_xlfn.IFNA('[3]National GDP per capita ppp'!DS135,0)+(1-Parameters!$B$174)*DS134)*(1+(_xlfn.IFNA('[3]Nat GDP per cap ppp growth rate'!DS135,0)-IF(Settings!$C$16="No",0,Parameters!DS$164*('AMOC national temperature'!DS134-Parameters!DS$128)+Parameters!DS$165*('AMOC national temperature'!DS134-Parameters!DS$128)^2)))*IF(Settings!$C$16="No",1,(1-SLR!$D134*Parameters!DS$181))&lt;=Parameters!$B$189,Parameters!$B$189,(Parameters!$B$174*(1-Parameters!DS$185)*_xlfn.IFNA('[3]National GDP per capita ppp'!DS135,0)+(1-Parameters!$B$174)*DS134)*(1+(_xlfn.IFNA('[3]Nat GDP per cap ppp growth rate'!DS135,0)-IF(Settings!$C$16="No",0,Parameters!DS$164*('AMOC national temperature'!DS134-Parameters!DS$128)+Parameters!DS$165*('AMOC national temperature'!DS134-Parameters!DS$128)^2)))*IF(Settings!$C$16="No",1,(1-SLR!$D134*Parameters!DS$181))))</f>
        <v>331175.04313497723</v>
      </c>
      <c r="DT135" s="22">
        <f ca="1">IF(DT$2=0,0,IF((Parameters!$B$174*(1-Parameters!DT$185)*_xlfn.IFNA('[3]National GDP per capita ppp'!DT135,0)+(1-Parameters!$B$174)*DT134)*(1+(_xlfn.IFNA('[3]Nat GDP per cap ppp growth rate'!DT135,0)-IF(Settings!$C$16="No",0,Parameters!DT$164*('AMOC national temperature'!DT134-Parameters!DT$128)+Parameters!DT$165*('AMOC national temperature'!DT134-Parameters!DT$128)^2)))*IF(Settings!$C$16="No",1,(1-SLR!$D134*Parameters!DT$181))&lt;=Parameters!$B$189,Parameters!$B$189,(Parameters!$B$174*(1-Parameters!DT$185)*_xlfn.IFNA('[3]National GDP per capita ppp'!DT135,0)+(1-Parameters!$B$174)*DT134)*(1+(_xlfn.IFNA('[3]Nat GDP per cap ppp growth rate'!DT135,0)-IF(Settings!$C$16="No",0,Parameters!DT$164*('AMOC national temperature'!DT134-Parameters!DT$128)+Parameters!DT$165*('AMOC national temperature'!DT134-Parameters!DT$128)^2)))*IF(Settings!$C$16="No",1,(1-SLR!$D134*Parameters!DT$181))))</f>
        <v>23582.026250355142</v>
      </c>
      <c r="DU135" s="22">
        <f ca="1">IF(DU$2=0,0,IF((Parameters!$B$174*(1-Parameters!DU$185)*_xlfn.IFNA('[3]National GDP per capita ppp'!DU135,0)+(1-Parameters!$B$174)*DU134)*(1+(_xlfn.IFNA('[3]Nat GDP per cap ppp growth rate'!DU135,0)-IF(Settings!$C$16="No",0,Parameters!DU$164*('AMOC national temperature'!DU134-Parameters!DU$128)+Parameters!DU$165*('AMOC national temperature'!DU134-Parameters!DU$128)^2)))*IF(Settings!$C$16="No",1,(1-SLR!$D134*Parameters!DU$181))&lt;=Parameters!$B$189,Parameters!$B$189,(Parameters!$B$174*(1-Parameters!DU$185)*_xlfn.IFNA('[3]National GDP per capita ppp'!DU135,0)+(1-Parameters!$B$174)*DU134)*(1+(_xlfn.IFNA('[3]Nat GDP per cap ppp growth rate'!DU135,0)-IF(Settings!$C$16="No",0,Parameters!DU$164*('AMOC national temperature'!DU134-Parameters!DU$128)+Parameters!DU$165*('AMOC national temperature'!DU134-Parameters!DU$128)^2)))*IF(Settings!$C$16="No",1,(1-SLR!$D134*Parameters!DU$181))))</f>
        <v>257850.93631699783</v>
      </c>
      <c r="DV135" s="22">
        <f ca="1">IF(DV$2=0,0,IF((Parameters!$B$174*(1-Parameters!DV$185)*_xlfn.IFNA('[3]National GDP per capita ppp'!DV135,0)+(1-Parameters!$B$174)*DV134)*(1+(_xlfn.IFNA('[3]Nat GDP per cap ppp growth rate'!DV135,0)-IF(Settings!$C$16="No",0,Parameters!DV$164*('AMOC national temperature'!DV134-Parameters!DV$128)+Parameters!DV$165*('AMOC national temperature'!DV134-Parameters!DV$128)^2)))*IF(Settings!$C$16="No",1,(1-SLR!$D134*Parameters!DV$181))&lt;=Parameters!$B$189,Parameters!$B$189,(Parameters!$B$174*(1-Parameters!DV$185)*_xlfn.IFNA('[3]National GDP per capita ppp'!DV135,0)+(1-Parameters!$B$174)*DV134)*(1+(_xlfn.IFNA('[3]Nat GDP per cap ppp growth rate'!DV135,0)-IF(Settings!$C$16="No",0,Parameters!DV$164*('AMOC national temperature'!DV134-Parameters!DV$128)+Parameters!DV$165*('AMOC national temperature'!DV134-Parameters!DV$128)^2)))*IF(Settings!$C$16="No",1,(1-SLR!$D134*Parameters!DV$181))))</f>
        <v>166923.9501284163</v>
      </c>
      <c r="DW135" s="22">
        <f>IF(DW$2=0,0,IF((Parameters!$B$174*(1-Parameters!DW$185)*_xlfn.IFNA('[3]National GDP per capita ppp'!DW135,0)+(1-Parameters!$B$174)*DW134)*(1+(_xlfn.IFNA('[3]Nat GDP per cap ppp growth rate'!DW135,0)-IF(Settings!$C$16="No",0,Parameters!DW$164*('AMOC national temperature'!DW134-Parameters!DW$128)+Parameters!DW$165*('AMOC national temperature'!DW134-Parameters!DW$128)^2)))*IF(Settings!$C$16="No",1,(1-SLR!$D134*Parameters!DW$181))&lt;=Parameters!$B$189,Parameters!$B$189,(Parameters!$B$174*(1-Parameters!DW$185)*_xlfn.IFNA('[3]National GDP per capita ppp'!DW135,0)+(1-Parameters!$B$174)*DW134)*(1+(_xlfn.IFNA('[3]Nat GDP per cap ppp growth rate'!DW135,0)-IF(Settings!$C$16="No",0,Parameters!DW$164*('AMOC national temperature'!DW134-Parameters!DW$128)+Parameters!DW$165*('AMOC national temperature'!DW134-Parameters!DW$128)^2)))*IF(Settings!$C$16="No",1,(1-SLR!$D134*Parameters!DW$181))))</f>
        <v>0</v>
      </c>
      <c r="DX135" s="22">
        <f ca="1">IF(DX$2=0,0,IF((Parameters!$B$174*(1-Parameters!DX$185)*_xlfn.IFNA('[3]National GDP per capita ppp'!DX135,0)+(1-Parameters!$B$174)*DX134)*(1+(_xlfn.IFNA('[3]Nat GDP per cap ppp growth rate'!DX135,0)-IF(Settings!$C$16="No",0,Parameters!DX$164*('AMOC national temperature'!DX134-Parameters!DX$128)+Parameters!DX$165*('AMOC national temperature'!DX134-Parameters!DX$128)^2)))*IF(Settings!$C$16="No",1,(1-SLR!$D134*Parameters!DX$181))&lt;=Parameters!$B$189,Parameters!$B$189,(Parameters!$B$174*(1-Parameters!DX$185)*_xlfn.IFNA('[3]National GDP per capita ppp'!DX135,0)+(1-Parameters!$B$174)*DX134)*(1+(_xlfn.IFNA('[3]Nat GDP per cap ppp growth rate'!DX135,0)-IF(Settings!$C$16="No",0,Parameters!DX$164*('AMOC national temperature'!DX134-Parameters!DX$128)+Parameters!DX$165*('AMOC national temperature'!DX134-Parameters!DX$128)^2)))*IF(Settings!$C$16="No",1,(1-SLR!$D134*Parameters!DX$181))))</f>
        <v>16334.196647060227</v>
      </c>
      <c r="DY135" s="22">
        <f ca="1">IF(DY$2=0,0,IF((Parameters!$B$174*(1-Parameters!DY$185)*_xlfn.IFNA('[3]National GDP per capita ppp'!DY135,0)+(1-Parameters!$B$174)*DY134)*(1+(_xlfn.IFNA('[3]Nat GDP per cap ppp growth rate'!DY135,0)-IF(Settings!$C$16="No",0,Parameters!DY$164*('AMOC national temperature'!DY134-Parameters!DY$128)+Parameters!DY$165*('AMOC national temperature'!DY134-Parameters!DY$128)^2)))*IF(Settings!$C$16="No",1,(1-SLR!$D134*Parameters!DY$181))&lt;=Parameters!$B$189,Parameters!$B$189,(Parameters!$B$174*(1-Parameters!DY$185)*_xlfn.IFNA('[3]National GDP per capita ppp'!DY135,0)+(1-Parameters!$B$174)*DY134)*(1+(_xlfn.IFNA('[3]Nat GDP per cap ppp growth rate'!DY135,0)-IF(Settings!$C$16="No",0,Parameters!DY$164*('AMOC national temperature'!DY134-Parameters!DY$128)+Parameters!DY$165*('AMOC national temperature'!DY134-Parameters!DY$128)^2)))*IF(Settings!$C$16="No",1,(1-SLR!$D134*Parameters!DY$181))))</f>
        <v>90204.057315222788</v>
      </c>
      <c r="DZ135" s="22">
        <f ca="1">IF(DZ$2=0,0,IF((Parameters!$B$174*(1-Parameters!DZ$185)*_xlfn.IFNA('[3]National GDP per capita ppp'!DZ135,0)+(1-Parameters!$B$174)*DZ134)*(1+(_xlfn.IFNA('[3]Nat GDP per cap ppp growth rate'!DZ135,0)-IF(Settings!$C$16="No",0,Parameters!DZ$164*('AMOC national temperature'!DZ134-Parameters!DZ$128)+Parameters!DZ$165*('AMOC national temperature'!DZ134-Parameters!DZ$128)^2)))*IF(Settings!$C$16="No",1,(1-SLR!$D134*Parameters!DZ$181))&lt;=Parameters!$B$189,Parameters!$B$189,(Parameters!$B$174*(1-Parameters!DZ$185)*_xlfn.IFNA('[3]National GDP per capita ppp'!DZ135,0)+(1-Parameters!$B$174)*DZ134)*(1+(_xlfn.IFNA('[3]Nat GDP per cap ppp growth rate'!DZ135,0)-IF(Settings!$C$16="No",0,Parameters!DZ$164*('AMOC national temperature'!DZ134-Parameters!DZ$128)+Parameters!DZ$165*('AMOC national temperature'!DZ134-Parameters!DZ$128)^2)))*IF(Settings!$C$16="No",1,(1-SLR!$D134*Parameters!DZ$181))))</f>
        <v>38044.036467631253</v>
      </c>
      <c r="EA135" s="22">
        <f ca="1">IF(EA$2=0,0,IF((Parameters!$B$174*(1-Parameters!EA$185)*_xlfn.IFNA('[3]National GDP per capita ppp'!EA135,0)+(1-Parameters!$B$174)*EA134)*(1+(_xlfn.IFNA('[3]Nat GDP per cap ppp growth rate'!EA135,0)-IF(Settings!$C$16="No",0,Parameters!EA$164*('AMOC national temperature'!EA134-Parameters!EA$128)+Parameters!EA$165*('AMOC national temperature'!EA134-Parameters!EA$128)^2)))*IF(Settings!$C$16="No",1,(1-SLR!$D134*Parameters!EA$181))&lt;=Parameters!$B$189,Parameters!$B$189,(Parameters!$B$174*(1-Parameters!EA$185)*_xlfn.IFNA('[3]National GDP per capita ppp'!EA135,0)+(1-Parameters!$B$174)*EA134)*(1+(_xlfn.IFNA('[3]Nat GDP per cap ppp growth rate'!EA135,0)-IF(Settings!$C$16="No",0,Parameters!EA$164*('AMOC national temperature'!EA134-Parameters!EA$128)+Parameters!EA$165*('AMOC national temperature'!EA134-Parameters!EA$128)^2)))*IF(Settings!$C$16="No",1,(1-SLR!$D134*Parameters!EA$181))))</f>
        <v>118070.43991371927</v>
      </c>
      <c r="EB135" s="22">
        <f ca="1">IF(EB$2=0,0,IF((Parameters!$B$174*(1-Parameters!EB$185)*_xlfn.IFNA('[3]National GDP per capita ppp'!EB135,0)+(1-Parameters!$B$174)*EB134)*(1+(_xlfn.IFNA('[3]Nat GDP per cap ppp growth rate'!EB135,0)-IF(Settings!$C$16="No",0,Parameters!EB$164*('AMOC national temperature'!EB134-Parameters!EB$128)+Parameters!EB$165*('AMOC national temperature'!EB134-Parameters!EB$128)^2)))*IF(Settings!$C$16="No",1,(1-SLR!$D134*Parameters!EB$181))&lt;=Parameters!$B$189,Parameters!$B$189,(Parameters!$B$174*(1-Parameters!EB$185)*_xlfn.IFNA('[3]National GDP per capita ppp'!EB135,0)+(1-Parameters!$B$174)*EB134)*(1+(_xlfn.IFNA('[3]Nat GDP per cap ppp growth rate'!EB135,0)-IF(Settings!$C$16="No",0,Parameters!EB$164*('AMOC national temperature'!EB134-Parameters!EB$128)+Parameters!EB$165*('AMOC national temperature'!EB134-Parameters!EB$128)^2)))*IF(Settings!$C$16="No",1,(1-SLR!$D134*Parameters!EB$181))))</f>
        <v>163178.51193740877</v>
      </c>
      <c r="EC135" s="22">
        <f ca="1">IF(EC$2=0,0,IF((Parameters!$B$174*(1-Parameters!EC$185)*_xlfn.IFNA('[3]National GDP per capita ppp'!EC135,0)+(1-Parameters!$B$174)*EC134)*(1+(_xlfn.IFNA('[3]Nat GDP per cap ppp growth rate'!EC135,0)-IF(Settings!$C$16="No",0,Parameters!EC$164*('AMOC national temperature'!EC134-Parameters!EC$128)+Parameters!EC$165*('AMOC national temperature'!EC134-Parameters!EC$128)^2)))*IF(Settings!$C$16="No",1,(1-SLR!$D134*Parameters!EC$181))&lt;=Parameters!$B$189,Parameters!$B$189,(Parameters!$B$174*(1-Parameters!EC$185)*_xlfn.IFNA('[3]National GDP per capita ppp'!EC135,0)+(1-Parameters!$B$174)*EC134)*(1+(_xlfn.IFNA('[3]Nat GDP per cap ppp growth rate'!EC135,0)-IF(Settings!$C$16="No",0,Parameters!EC$164*('AMOC national temperature'!EC134-Parameters!EC$128)+Parameters!EC$165*('AMOC national temperature'!EC134-Parameters!EC$128)^2)))*IF(Settings!$C$16="No",1,(1-SLR!$D134*Parameters!EC$181))))</f>
        <v>23889.726089280455</v>
      </c>
      <c r="ED135" s="22">
        <f ca="1">IF(ED$2=0,0,IF((Parameters!$B$174*(1-Parameters!ED$185)*_xlfn.IFNA('[3]National GDP per capita ppp'!ED135,0)+(1-Parameters!$B$174)*ED134)*(1+(_xlfn.IFNA('[3]Nat GDP per cap ppp growth rate'!ED135,0)-IF(Settings!$C$16="No",0,Parameters!ED$164*('AMOC national temperature'!ED134-Parameters!ED$128)+Parameters!ED$165*('AMOC national temperature'!ED134-Parameters!ED$128)^2)))*IF(Settings!$C$16="No",1,(1-SLR!$D134*Parameters!ED$181))&lt;=Parameters!$B$189,Parameters!$B$189,(Parameters!$B$174*(1-Parameters!ED$185)*_xlfn.IFNA('[3]National GDP per capita ppp'!ED135,0)+(1-Parameters!$B$174)*ED134)*(1+(_xlfn.IFNA('[3]Nat GDP per cap ppp growth rate'!ED135,0)-IF(Settings!$C$16="No",0,Parameters!ED$164*('AMOC national temperature'!ED134-Parameters!ED$128)+Parameters!ED$165*('AMOC national temperature'!ED134-Parameters!ED$128)^2)))*IF(Settings!$C$16="No",1,(1-SLR!$D134*Parameters!ED$181))))</f>
        <v>80069.515240264125</v>
      </c>
      <c r="EE135" s="22">
        <f ca="1">IF(EE$2=0,0,IF((Parameters!$B$174*(1-Parameters!EE$185)*_xlfn.IFNA('[3]National GDP per capita ppp'!EE135,0)+(1-Parameters!$B$174)*EE134)*(1+(_xlfn.IFNA('[3]Nat GDP per cap ppp growth rate'!EE135,0)-IF(Settings!$C$16="No",0,Parameters!EE$164*('AMOC national temperature'!EE134-Parameters!EE$128)+Parameters!EE$165*('AMOC national temperature'!EE134-Parameters!EE$128)^2)))*IF(Settings!$C$16="No",1,(1-SLR!$D134*Parameters!EE$181))&lt;=Parameters!$B$189,Parameters!$B$189,(Parameters!$B$174*(1-Parameters!EE$185)*_xlfn.IFNA('[3]National GDP per capita ppp'!EE135,0)+(1-Parameters!$B$174)*EE134)*(1+(_xlfn.IFNA('[3]Nat GDP per cap ppp growth rate'!EE135,0)-IF(Settings!$C$16="No",0,Parameters!EE$164*('AMOC national temperature'!EE134-Parameters!EE$128)+Parameters!EE$165*('AMOC national temperature'!EE134-Parameters!EE$128)^2)))*IF(Settings!$C$16="No",1,(1-SLR!$D134*Parameters!EE$181))))</f>
        <v>107620.45147729605</v>
      </c>
      <c r="EF135" s="22">
        <f ca="1">IF(EF$2=0,0,IF((Parameters!$B$174*(1-Parameters!EF$185)*_xlfn.IFNA('[3]National GDP per capita ppp'!EF135,0)+(1-Parameters!$B$174)*EF134)*(1+(_xlfn.IFNA('[3]Nat GDP per cap ppp growth rate'!EF135,0)-IF(Settings!$C$16="No",0,Parameters!EF$164*('AMOC national temperature'!EF134-Parameters!EF$128)+Parameters!EF$165*('AMOC national temperature'!EF134-Parameters!EF$128)^2)))*IF(Settings!$C$16="No",1,(1-SLR!$D134*Parameters!EF$181))&lt;=Parameters!$B$189,Parameters!$B$189,(Parameters!$B$174*(1-Parameters!EF$185)*_xlfn.IFNA('[3]National GDP per capita ppp'!EF135,0)+(1-Parameters!$B$174)*EF134)*(1+(_xlfn.IFNA('[3]Nat GDP per cap ppp growth rate'!EF135,0)-IF(Settings!$C$16="No",0,Parameters!EF$164*('AMOC national temperature'!EF134-Parameters!EF$128)+Parameters!EF$165*('AMOC national temperature'!EF134-Parameters!EF$128)^2)))*IF(Settings!$C$16="No",1,(1-SLR!$D134*Parameters!EF$181))))</f>
        <v>744775.41412524134</v>
      </c>
      <c r="EG135" s="22">
        <f ca="1">IF(EG$2=0,0,IF((Parameters!$B$174*(1-Parameters!EG$185)*_xlfn.IFNA('[3]National GDP per capita ppp'!EG135,0)+(1-Parameters!$B$174)*EG134)*(1+(_xlfn.IFNA('[3]Nat GDP per cap ppp growth rate'!EG135,0)-IF(Settings!$C$16="No",0,Parameters!EG$164*('AMOC national temperature'!EG134-Parameters!EG$128)+Parameters!EG$165*('AMOC national temperature'!EG134-Parameters!EG$128)^2)))*IF(Settings!$C$16="No",1,(1-SLR!$D134*Parameters!EG$181))&lt;=Parameters!$B$189,Parameters!$B$189,(Parameters!$B$174*(1-Parameters!EG$185)*_xlfn.IFNA('[3]National GDP per capita ppp'!EG135,0)+(1-Parameters!$B$174)*EG134)*(1+(_xlfn.IFNA('[3]Nat GDP per cap ppp growth rate'!EG135,0)-IF(Settings!$C$16="No",0,Parameters!EG$164*('AMOC national temperature'!EG134-Parameters!EG$128)+Parameters!EG$165*('AMOC national temperature'!EG134-Parameters!EG$128)^2)))*IF(Settings!$C$16="No",1,(1-SLR!$D134*Parameters!EG$181))))</f>
        <v>60260.35697966833</v>
      </c>
      <c r="EH135" s="22">
        <f ca="1">IF(EH$2=0,0,IF((Parameters!$B$174*(1-Parameters!EH$185)*_xlfn.IFNA('[3]National GDP per capita ppp'!EH135,0)+(1-Parameters!$B$174)*EH134)*(1+(_xlfn.IFNA('[3]Nat GDP per cap ppp growth rate'!EH135,0)-IF(Settings!$C$16="No",0,Parameters!EH$164*('AMOC national temperature'!EH134-Parameters!EH$128)+Parameters!EH$165*('AMOC national temperature'!EH134-Parameters!EH$128)^2)))*IF(Settings!$C$16="No",1,(1-SLR!$D134*Parameters!EH$181))&lt;=Parameters!$B$189,Parameters!$B$189,(Parameters!$B$174*(1-Parameters!EH$185)*_xlfn.IFNA('[3]National GDP per capita ppp'!EH135,0)+(1-Parameters!$B$174)*EH134)*(1+(_xlfn.IFNA('[3]Nat GDP per cap ppp growth rate'!EH135,0)-IF(Settings!$C$16="No",0,Parameters!EH$164*('AMOC national temperature'!EH134-Parameters!EH$128)+Parameters!EH$165*('AMOC national temperature'!EH134-Parameters!EH$128)^2)))*IF(Settings!$C$16="No",1,(1-SLR!$D134*Parameters!EH$181))))</f>
        <v>135101.37595852758</v>
      </c>
      <c r="EI135" s="22">
        <f ca="1">IF(EI$2=0,0,IF((Parameters!$B$174*(1-Parameters!EI$185)*_xlfn.IFNA('[3]National GDP per capita ppp'!EI135,0)+(1-Parameters!$B$174)*EI134)*(1+(_xlfn.IFNA('[3]Nat GDP per cap ppp growth rate'!EI135,0)-IF(Settings!$C$16="No",0,Parameters!EI$164*('AMOC national temperature'!EI134-Parameters!EI$128)+Parameters!EI$165*('AMOC national temperature'!EI134-Parameters!EI$128)^2)))*IF(Settings!$C$16="No",1,(1-SLR!$D134*Parameters!EI$181))&lt;=Parameters!$B$189,Parameters!$B$189,(Parameters!$B$174*(1-Parameters!EI$185)*_xlfn.IFNA('[3]National GDP per capita ppp'!EI135,0)+(1-Parameters!$B$174)*EI134)*(1+(_xlfn.IFNA('[3]Nat GDP per cap ppp growth rate'!EI135,0)-IF(Settings!$C$16="No",0,Parameters!EI$164*('AMOC national temperature'!EI134-Parameters!EI$128)+Parameters!EI$165*('AMOC national temperature'!EI134-Parameters!EI$128)^2)))*IF(Settings!$C$16="No",1,(1-SLR!$D134*Parameters!EI$181))))</f>
        <v>91192.514783067847</v>
      </c>
      <c r="EJ135" s="22">
        <f ca="1">IF(EJ$2=0,0,IF((Parameters!$B$174*(1-Parameters!EJ$185)*_xlfn.IFNA('[3]National GDP per capita ppp'!EJ135,0)+(1-Parameters!$B$174)*EJ134)*(1+(_xlfn.IFNA('[3]Nat GDP per cap ppp growth rate'!EJ135,0)-IF(Settings!$C$16="No",0,Parameters!EJ$164*('AMOC national temperature'!EJ134-Parameters!EJ$128)+Parameters!EJ$165*('AMOC national temperature'!EJ134-Parameters!EJ$128)^2)))*IF(Settings!$C$16="No",1,(1-SLR!$D134*Parameters!EJ$181))&lt;=Parameters!$B$189,Parameters!$B$189,(Parameters!$B$174*(1-Parameters!EJ$185)*_xlfn.IFNA('[3]National GDP per capita ppp'!EJ135,0)+(1-Parameters!$B$174)*EJ134)*(1+(_xlfn.IFNA('[3]Nat GDP per cap ppp growth rate'!EJ135,0)-IF(Settings!$C$16="No",0,Parameters!EJ$164*('AMOC national temperature'!EJ134-Parameters!EJ$128)+Parameters!EJ$165*('AMOC national temperature'!EJ134-Parameters!EJ$128)^2)))*IF(Settings!$C$16="No",1,(1-SLR!$D134*Parameters!EJ$181))))</f>
        <v>55995.520658166846</v>
      </c>
      <c r="EK135" s="22">
        <f ca="1">IF(EK$2=0,0,IF((Parameters!$B$174*(1-Parameters!EK$185)*_xlfn.IFNA('[3]National GDP per capita ppp'!EK135,0)+(1-Parameters!$B$174)*EK134)*(1+(_xlfn.IFNA('[3]Nat GDP per cap ppp growth rate'!EK135,0)-IF(Settings!$C$16="No",0,Parameters!EK$164*('AMOC national temperature'!EK134-Parameters!EK$128)+Parameters!EK$165*('AMOC national temperature'!EK134-Parameters!EK$128)^2)))*IF(Settings!$C$16="No",1,(1-SLR!$D134*Parameters!EK$181))&lt;=Parameters!$B$189,Parameters!$B$189,(Parameters!$B$174*(1-Parameters!EK$185)*_xlfn.IFNA('[3]National GDP per capita ppp'!EK135,0)+(1-Parameters!$B$174)*EK134)*(1+(_xlfn.IFNA('[3]Nat GDP per cap ppp growth rate'!EK135,0)-IF(Settings!$C$16="No",0,Parameters!EK$164*('AMOC national temperature'!EK134-Parameters!EK$128)+Parameters!EK$165*('AMOC national temperature'!EK134-Parameters!EK$128)^2)))*IF(Settings!$C$16="No",1,(1-SLR!$D134*Parameters!EK$181))))</f>
        <v>212063.74110342152</v>
      </c>
      <c r="EL135" s="22">
        <f ca="1">IF(EL$2=0,0,IF((Parameters!$B$174*(1-Parameters!EL$185)*_xlfn.IFNA('[3]National GDP per capita ppp'!EL135,0)+(1-Parameters!$B$174)*EL134)*(1+(_xlfn.IFNA('[3]Nat GDP per cap ppp growth rate'!EL135,0)-IF(Settings!$C$16="No",0,Parameters!EL$164*('AMOC national temperature'!EL134-Parameters!EL$128)+Parameters!EL$165*('AMOC national temperature'!EL134-Parameters!EL$128)^2)))*IF(Settings!$C$16="No",1,(1-SLR!$D134*Parameters!EL$181))&lt;=Parameters!$B$189,Parameters!$B$189,(Parameters!$B$174*(1-Parameters!EL$185)*_xlfn.IFNA('[3]National GDP per capita ppp'!EL135,0)+(1-Parameters!$B$174)*EL134)*(1+(_xlfn.IFNA('[3]Nat GDP per cap ppp growth rate'!EL135,0)-IF(Settings!$C$16="No",0,Parameters!EL$164*('AMOC national temperature'!EL134-Parameters!EL$128)+Parameters!EL$165*('AMOC national temperature'!EL134-Parameters!EL$128)^2)))*IF(Settings!$C$16="No",1,(1-SLR!$D134*Parameters!EL$181))))</f>
        <v>43614.391622267089</v>
      </c>
      <c r="EM135" s="22">
        <f ca="1">IF(EM$2=0,0,IF((Parameters!$B$174*(1-Parameters!EM$185)*_xlfn.IFNA('[3]National GDP per capita ppp'!EM135,0)+(1-Parameters!$B$174)*EM134)*(1+(_xlfn.IFNA('[3]Nat GDP per cap ppp growth rate'!EM135,0)-IF(Settings!$C$16="No",0,Parameters!EM$164*('AMOC national temperature'!EM134-Parameters!EM$128)+Parameters!EM$165*('AMOC national temperature'!EM134-Parameters!EM$128)^2)))*IF(Settings!$C$16="No",1,(1-SLR!$D134*Parameters!EM$181))&lt;=Parameters!$B$189,Parameters!$B$189,(Parameters!$B$174*(1-Parameters!EM$185)*_xlfn.IFNA('[3]National GDP per capita ppp'!EM135,0)+(1-Parameters!$B$174)*EM134)*(1+(_xlfn.IFNA('[3]Nat GDP per cap ppp growth rate'!EM135,0)-IF(Settings!$C$16="No",0,Parameters!EM$164*('AMOC national temperature'!EM134-Parameters!EM$128)+Parameters!EM$165*('AMOC national temperature'!EM134-Parameters!EM$128)^2)))*IF(Settings!$C$16="No",1,(1-SLR!$D134*Parameters!EM$181))))</f>
        <v>77577.713590420419</v>
      </c>
      <c r="EN135" s="22">
        <f ca="1">IF(EN$2=0,0,IF((Parameters!$B$174*(1-Parameters!EN$185)*_xlfn.IFNA('[3]National GDP per capita ppp'!EN135,0)+(1-Parameters!$B$174)*EN134)*(1+(_xlfn.IFNA('[3]Nat GDP per cap ppp growth rate'!EN135,0)-IF(Settings!$C$16="No",0,Parameters!EN$164*('AMOC national temperature'!EN134-Parameters!EN$128)+Parameters!EN$165*('AMOC national temperature'!EN134-Parameters!EN$128)^2)))*IF(Settings!$C$16="No",1,(1-SLR!$D134*Parameters!EN$181))&lt;=Parameters!$B$189,Parameters!$B$189,(Parameters!$B$174*(1-Parameters!EN$185)*_xlfn.IFNA('[3]National GDP per capita ppp'!EN135,0)+(1-Parameters!$B$174)*EN134)*(1+(_xlfn.IFNA('[3]Nat GDP per cap ppp growth rate'!EN135,0)-IF(Settings!$C$16="No",0,Parameters!EN$164*('AMOC national temperature'!EN134-Parameters!EN$128)+Parameters!EN$165*('AMOC national temperature'!EN134-Parameters!EN$128)^2)))*IF(Settings!$C$16="No",1,(1-SLR!$D134*Parameters!EN$181))))</f>
        <v>288423.7571154054</v>
      </c>
      <c r="EO135" s="22">
        <f>IF(EO$2=0,0,IF((Parameters!$B$174*(1-Parameters!EO$185)*_xlfn.IFNA('[3]National GDP per capita ppp'!EO135,0)+(1-Parameters!$B$174)*EO134)*(1+(_xlfn.IFNA('[3]Nat GDP per cap ppp growth rate'!EO135,0)-IF(Settings!$C$16="No",0,Parameters!EO$164*('AMOC national temperature'!EO134-Parameters!EO$128)+Parameters!EO$165*('AMOC national temperature'!EO134-Parameters!EO$128)^2)))*IF(Settings!$C$16="No",1,(1-SLR!$D134*Parameters!EO$181))&lt;=Parameters!$B$189,Parameters!$B$189,(Parameters!$B$174*(1-Parameters!EO$185)*_xlfn.IFNA('[3]National GDP per capita ppp'!EO135,0)+(1-Parameters!$B$174)*EO134)*(1+(_xlfn.IFNA('[3]Nat GDP per cap ppp growth rate'!EO135,0)-IF(Settings!$C$16="No",0,Parameters!EO$164*('AMOC national temperature'!EO134-Parameters!EO$128)+Parameters!EO$165*('AMOC national temperature'!EO134-Parameters!EO$128)^2)))*IF(Settings!$C$16="No",1,(1-SLR!$D134*Parameters!EO$181))))</f>
        <v>0</v>
      </c>
      <c r="EP135" s="22">
        <f ca="1">IF(EP$2=0,0,IF((Parameters!$B$174*(1-Parameters!EP$185)*_xlfn.IFNA('[3]National GDP per capita ppp'!EP135,0)+(1-Parameters!$B$174)*EP134)*(1+(_xlfn.IFNA('[3]Nat GDP per cap ppp growth rate'!EP135,0)-IF(Settings!$C$16="No",0,Parameters!EP$164*('AMOC national temperature'!EP134-Parameters!EP$128)+Parameters!EP$165*('AMOC national temperature'!EP134-Parameters!EP$128)^2)))*IF(Settings!$C$16="No",1,(1-SLR!$D134*Parameters!EP$181))&lt;=Parameters!$B$189,Parameters!$B$189,(Parameters!$B$174*(1-Parameters!EP$185)*_xlfn.IFNA('[3]National GDP per capita ppp'!EP135,0)+(1-Parameters!$B$174)*EP134)*(1+(_xlfn.IFNA('[3]Nat GDP per cap ppp growth rate'!EP135,0)-IF(Settings!$C$16="No",0,Parameters!EP$164*('AMOC national temperature'!EP134-Parameters!EP$128)+Parameters!EP$165*('AMOC national temperature'!EP134-Parameters!EP$128)^2)))*IF(Settings!$C$16="No",1,(1-SLR!$D134*Parameters!EP$181))))</f>
        <v>103592.88751262434</v>
      </c>
      <c r="EQ135" s="22">
        <f ca="1">IF(EQ$2=0,0,IF((Parameters!$B$174*(1-Parameters!EQ$185)*_xlfn.IFNA('[3]National GDP per capita ppp'!EQ135,0)+(1-Parameters!$B$174)*EQ134)*(1+(_xlfn.IFNA('[3]Nat GDP per cap ppp growth rate'!EQ135,0)-IF(Settings!$C$16="No",0,Parameters!EQ$164*('AMOC national temperature'!EQ134-Parameters!EQ$128)+Parameters!EQ$165*('AMOC national temperature'!EQ134-Parameters!EQ$128)^2)))*IF(Settings!$C$16="No",1,(1-SLR!$D134*Parameters!EQ$181))&lt;=Parameters!$B$189,Parameters!$B$189,(Parameters!$B$174*(1-Parameters!EQ$185)*_xlfn.IFNA('[3]National GDP per capita ppp'!EQ135,0)+(1-Parameters!$B$174)*EQ134)*(1+(_xlfn.IFNA('[3]Nat GDP per cap ppp growth rate'!EQ135,0)-IF(Settings!$C$16="No",0,Parameters!EQ$164*('AMOC national temperature'!EQ134-Parameters!EQ$128)+Parameters!EQ$165*('AMOC national temperature'!EQ134-Parameters!EQ$128)^2)))*IF(Settings!$C$16="No",1,(1-SLR!$D134*Parameters!EQ$181))))</f>
        <v>86547.328211643777</v>
      </c>
      <c r="ER135" s="22">
        <f ca="1">IF(ER$2=0,0,IF((Parameters!$B$174*(1-Parameters!ER$185)*_xlfn.IFNA('[3]National GDP per capita ppp'!ER135,0)+(1-Parameters!$B$174)*ER134)*(1+(_xlfn.IFNA('[3]Nat GDP per cap ppp growth rate'!ER135,0)-IF(Settings!$C$16="No",0,Parameters!ER$164*('AMOC national temperature'!ER134-Parameters!ER$128)+Parameters!ER$165*('AMOC national temperature'!ER134-Parameters!ER$128)^2)))*IF(Settings!$C$16="No",1,(1-SLR!$D134*Parameters!ER$181))&lt;=Parameters!$B$189,Parameters!$B$189,(Parameters!$B$174*(1-Parameters!ER$185)*_xlfn.IFNA('[3]National GDP per capita ppp'!ER135,0)+(1-Parameters!$B$174)*ER134)*(1+(_xlfn.IFNA('[3]Nat GDP per cap ppp growth rate'!ER135,0)-IF(Settings!$C$16="No",0,Parameters!ER$164*('AMOC national temperature'!ER134-Parameters!ER$128)+Parameters!ER$165*('AMOC national temperature'!ER134-Parameters!ER$128)^2)))*IF(Settings!$C$16="No",1,(1-SLR!$D134*Parameters!ER$181))))</f>
        <v>94563.880760548156</v>
      </c>
      <c r="ES135" s="22">
        <f ca="1">IF(ES$2=0,0,IF((Parameters!$B$174*(1-Parameters!ES$185)*_xlfn.IFNA('[3]National GDP per capita ppp'!ES135,0)+(1-Parameters!$B$174)*ES134)*(1+(_xlfn.IFNA('[3]Nat GDP per cap ppp growth rate'!ES135,0)-IF(Settings!$C$16="No",0,Parameters!ES$164*('AMOC national temperature'!ES134-Parameters!ES$128)+Parameters!ES$165*('AMOC national temperature'!ES134-Parameters!ES$128)^2)))*IF(Settings!$C$16="No",1,(1-SLR!$D134*Parameters!ES$181))&lt;=Parameters!$B$189,Parameters!$B$189,(Parameters!$B$174*(1-Parameters!ES$185)*_xlfn.IFNA('[3]National GDP per capita ppp'!ES135,0)+(1-Parameters!$B$174)*ES134)*(1+(_xlfn.IFNA('[3]Nat GDP per cap ppp growth rate'!ES135,0)-IF(Settings!$C$16="No",0,Parameters!ES$164*('AMOC national temperature'!ES134-Parameters!ES$128)+Parameters!ES$165*('AMOC national temperature'!ES134-Parameters!ES$128)^2)))*IF(Settings!$C$16="No",1,(1-SLR!$D134*Parameters!ES$181))))</f>
        <v>1284630.599299544</v>
      </c>
      <c r="ET135" s="22">
        <f>IF(ET$2=0,0,IF((Parameters!$B$174*(1-Parameters!ET$185)*_xlfn.IFNA('[3]National GDP per capita ppp'!ET135,0)+(1-Parameters!$B$174)*ET134)*(1+(_xlfn.IFNA('[3]Nat GDP per cap ppp growth rate'!ET135,0)-IF(Settings!$C$16="No",0,Parameters!ET$164*('AMOC national temperature'!ET134-Parameters!ET$128)+Parameters!ET$165*('AMOC national temperature'!ET134-Parameters!ET$128)^2)))*IF(Settings!$C$16="No",1,(1-SLR!$D134*Parameters!ET$181))&lt;=Parameters!$B$189,Parameters!$B$189,(Parameters!$B$174*(1-Parameters!ET$185)*_xlfn.IFNA('[3]National GDP per capita ppp'!ET135,0)+(1-Parameters!$B$174)*ET134)*(1+(_xlfn.IFNA('[3]Nat GDP per cap ppp growth rate'!ET135,0)-IF(Settings!$C$16="No",0,Parameters!ET$164*('AMOC national temperature'!ET134-Parameters!ET$128)+Parameters!ET$165*('AMOC national temperature'!ET134-Parameters!ET$128)^2)))*IF(Settings!$C$16="No",1,(1-SLR!$D134*Parameters!ET$181))))</f>
        <v>0</v>
      </c>
      <c r="EU135" s="22">
        <f ca="1">IF(EU$2=0,0,IF((Parameters!$B$174*(1-Parameters!EU$185)*_xlfn.IFNA('[3]National GDP per capita ppp'!EU135,0)+(1-Parameters!$B$174)*EU134)*(1+(_xlfn.IFNA('[3]Nat GDP per cap ppp growth rate'!EU135,0)-IF(Settings!$C$16="No",0,Parameters!EU$164*('AMOC national temperature'!EU134-Parameters!EU$128)+Parameters!EU$165*('AMOC national temperature'!EU134-Parameters!EU$128)^2)))*IF(Settings!$C$16="No",1,(1-SLR!$D134*Parameters!EU$181))&lt;=Parameters!$B$189,Parameters!$B$189,(Parameters!$B$174*(1-Parameters!EU$185)*_xlfn.IFNA('[3]National GDP per capita ppp'!EU135,0)+(1-Parameters!$B$174)*EU134)*(1+(_xlfn.IFNA('[3]Nat GDP per cap ppp growth rate'!EU135,0)-IF(Settings!$C$16="No",0,Parameters!EU$164*('AMOC national temperature'!EU134-Parameters!EU$128)+Parameters!EU$165*('AMOC national temperature'!EU134-Parameters!EU$128)^2)))*IF(Settings!$C$16="No",1,(1-SLR!$D134*Parameters!EU$181))))</f>
        <v>59530.893151629185</v>
      </c>
      <c r="EV135" s="22">
        <f ca="1">IF(EV$2=0,0,IF((Parameters!$B$174*(1-Parameters!EV$185)*_xlfn.IFNA('[3]National GDP per capita ppp'!EV135,0)+(1-Parameters!$B$174)*EV134)*(1+(_xlfn.IFNA('[3]Nat GDP per cap ppp growth rate'!EV135,0)-IF(Settings!$C$16="No",0,Parameters!EV$164*('AMOC national temperature'!EV134-Parameters!EV$128)+Parameters!EV$165*('AMOC national temperature'!EV134-Parameters!EV$128)^2)))*IF(Settings!$C$16="No",1,(1-SLR!$D134*Parameters!EV$181))&lt;=Parameters!$B$189,Parameters!$B$189,(Parameters!$B$174*(1-Parameters!EV$185)*_xlfn.IFNA('[3]National GDP per capita ppp'!EV135,0)+(1-Parameters!$B$174)*EV134)*(1+(_xlfn.IFNA('[3]Nat GDP per cap ppp growth rate'!EV135,0)-IF(Settings!$C$16="No",0,Parameters!EV$164*('AMOC national temperature'!EV134-Parameters!EV$128)+Parameters!EV$165*('AMOC national temperature'!EV134-Parameters!EV$128)^2)))*IF(Settings!$C$16="No",1,(1-SLR!$D134*Parameters!EV$181))))</f>
        <v>150776.11225527085</v>
      </c>
      <c r="EW135" s="22">
        <f ca="1">IF(EW$2=0,0,IF((Parameters!$B$174*(1-Parameters!EW$185)*_xlfn.IFNA('[3]National GDP per capita ppp'!EW135,0)+(1-Parameters!$B$174)*EW134)*(1+(_xlfn.IFNA('[3]Nat GDP per cap ppp growth rate'!EW135,0)-IF(Settings!$C$16="No",0,Parameters!EW$164*('AMOC national temperature'!EW134-Parameters!EW$128)+Parameters!EW$165*('AMOC national temperature'!EW134-Parameters!EW$128)^2)))*IF(Settings!$C$16="No",1,(1-SLR!$D134*Parameters!EW$181))&lt;=Parameters!$B$189,Parameters!$B$189,(Parameters!$B$174*(1-Parameters!EW$185)*_xlfn.IFNA('[3]National GDP per capita ppp'!EW135,0)+(1-Parameters!$B$174)*EW134)*(1+(_xlfn.IFNA('[3]Nat GDP per cap ppp growth rate'!EW135,0)-IF(Settings!$C$16="No",0,Parameters!EW$164*('AMOC national temperature'!EW134-Parameters!EW$128)+Parameters!EW$165*('AMOC national temperature'!EW134-Parameters!EW$128)^2)))*IF(Settings!$C$16="No",1,(1-SLR!$D134*Parameters!EW$181))))</f>
        <v>30234.104237318472</v>
      </c>
      <c r="EX135" s="22">
        <f ca="1">IF(EX$2=0,0,IF((Parameters!$B$174*(1-Parameters!EX$185)*_xlfn.IFNA('[3]National GDP per capita ppp'!EX135,0)+(1-Parameters!$B$174)*EX134)*(1+(_xlfn.IFNA('[3]Nat GDP per cap ppp growth rate'!EX135,0)-IF(Settings!$C$16="No",0,Parameters!EX$164*('AMOC national temperature'!EX134-Parameters!EX$128)+Parameters!EX$165*('AMOC national temperature'!EX134-Parameters!EX$128)^2)))*IF(Settings!$C$16="No",1,(1-SLR!$D134*Parameters!EX$181))&lt;=Parameters!$B$189,Parameters!$B$189,(Parameters!$B$174*(1-Parameters!EX$185)*_xlfn.IFNA('[3]National GDP per capita ppp'!EX135,0)+(1-Parameters!$B$174)*EX134)*(1+(_xlfn.IFNA('[3]Nat GDP per cap ppp growth rate'!EX135,0)-IF(Settings!$C$16="No",0,Parameters!EX$164*('AMOC national temperature'!EX134-Parameters!EX$128)+Parameters!EX$165*('AMOC national temperature'!EX134-Parameters!EX$128)^2)))*IF(Settings!$C$16="No",1,(1-SLR!$D134*Parameters!EX$181))))</f>
        <v>617762.12710722792</v>
      </c>
      <c r="EY135" s="22">
        <f ca="1">IF(EY$2=0,0,IF((Parameters!$B$174*(1-Parameters!EY$185)*_xlfn.IFNA('[3]National GDP per capita ppp'!EY135,0)+(1-Parameters!$B$174)*EY134)*(1+(_xlfn.IFNA('[3]Nat GDP per cap ppp growth rate'!EY135,0)-IF(Settings!$C$16="No",0,Parameters!EY$164*('AMOC national temperature'!EY134-Parameters!EY$128)+Parameters!EY$165*('AMOC national temperature'!EY134-Parameters!EY$128)^2)))*IF(Settings!$C$16="No",1,(1-SLR!$D134*Parameters!EY$181))&lt;=Parameters!$B$189,Parameters!$B$189,(Parameters!$B$174*(1-Parameters!EY$185)*_xlfn.IFNA('[3]National GDP per capita ppp'!EY135,0)+(1-Parameters!$B$174)*EY134)*(1+(_xlfn.IFNA('[3]Nat GDP per cap ppp growth rate'!EY135,0)-IF(Settings!$C$16="No",0,Parameters!EY$164*('AMOC national temperature'!EY134-Parameters!EY$128)+Parameters!EY$165*('AMOC national temperature'!EY134-Parameters!EY$128)^2)))*IF(Settings!$C$16="No",1,(1-SLR!$D134*Parameters!EY$181))))</f>
        <v>72663.981361366095</v>
      </c>
      <c r="EZ135" s="22">
        <f ca="1">IF(EZ$2=0,0,IF((Parameters!$B$174*(1-Parameters!EZ$185)*_xlfn.IFNA('[3]National GDP per capita ppp'!EZ135,0)+(1-Parameters!$B$174)*EZ134)*(1+(_xlfn.IFNA('[3]Nat GDP per cap ppp growth rate'!EZ135,0)-IF(Settings!$C$16="No",0,Parameters!EZ$164*('AMOC national temperature'!EZ134-Parameters!EZ$128)+Parameters!EZ$165*('AMOC national temperature'!EZ134-Parameters!EZ$128)^2)))*IF(Settings!$C$16="No",1,(1-SLR!$D134*Parameters!EZ$181))&lt;=Parameters!$B$189,Parameters!$B$189,(Parameters!$B$174*(1-Parameters!EZ$185)*_xlfn.IFNA('[3]National GDP per capita ppp'!EZ135,0)+(1-Parameters!$B$174)*EZ134)*(1+(_xlfn.IFNA('[3]Nat GDP per cap ppp growth rate'!EZ135,0)-IF(Settings!$C$16="No",0,Parameters!EZ$164*('AMOC national temperature'!EZ134-Parameters!EZ$128)+Parameters!EZ$165*('AMOC national temperature'!EZ134-Parameters!EZ$128)^2)))*IF(Settings!$C$16="No",1,(1-SLR!$D134*Parameters!EZ$181))))</f>
        <v>55661.772817559708</v>
      </c>
      <c r="FA135" s="22">
        <f ca="1">IF(FA$2=0,0,IF((Parameters!$B$174*(1-Parameters!FA$185)*_xlfn.IFNA('[3]National GDP per capita ppp'!FA135,0)+(1-Parameters!$B$174)*FA134)*(1+(_xlfn.IFNA('[3]Nat GDP per cap ppp growth rate'!FA135,0)-IF(Settings!$C$16="No",0,Parameters!FA$164*('AMOC national temperature'!FA134-Parameters!FA$128)+Parameters!FA$165*('AMOC national temperature'!FA134-Parameters!FA$128)^2)))*IF(Settings!$C$16="No",1,(1-SLR!$D134*Parameters!FA$181))&lt;=Parameters!$B$189,Parameters!$B$189,(Parameters!$B$174*(1-Parameters!FA$185)*_xlfn.IFNA('[3]National GDP per capita ppp'!FA135,0)+(1-Parameters!$B$174)*FA134)*(1+(_xlfn.IFNA('[3]Nat GDP per cap ppp growth rate'!FA135,0)-IF(Settings!$C$16="No",0,Parameters!FA$164*('AMOC national temperature'!FA134-Parameters!FA$128)+Parameters!FA$165*('AMOC national temperature'!FA134-Parameters!FA$128)^2)))*IF(Settings!$C$16="No",1,(1-SLR!$D134*Parameters!FA$181))))</f>
        <v>34703.295247077302</v>
      </c>
      <c r="FB135" s="22">
        <f ca="1">IF(FB$2=0,0,IF((Parameters!$B$174*(1-Parameters!FB$185)*_xlfn.IFNA('[3]National GDP per capita ppp'!FB135,0)+(1-Parameters!$B$174)*FB134)*(1+(_xlfn.IFNA('[3]Nat GDP per cap ppp growth rate'!FB135,0)-IF(Settings!$C$16="No",0,Parameters!FB$164*('AMOC national temperature'!FB134-Parameters!FB$128)+Parameters!FB$165*('AMOC national temperature'!FB134-Parameters!FB$128)^2)))*IF(Settings!$C$16="No",1,(1-SLR!$D134*Parameters!FB$181))&lt;=Parameters!$B$189,Parameters!$B$189,(Parameters!$B$174*(1-Parameters!FB$185)*_xlfn.IFNA('[3]National GDP per capita ppp'!FB135,0)+(1-Parameters!$B$174)*FB134)*(1+(_xlfn.IFNA('[3]Nat GDP per cap ppp growth rate'!FB135,0)-IF(Settings!$C$16="No",0,Parameters!FB$164*('AMOC national temperature'!FB134-Parameters!FB$128)+Parameters!FB$165*('AMOC national temperature'!FB134-Parameters!FB$128)^2)))*IF(Settings!$C$16="No",1,(1-SLR!$D134*Parameters!FB$181))))</f>
        <v>26154.971921032818</v>
      </c>
      <c r="FC135" s="22">
        <f ca="1">IF(FC$2=0,0,IF((Parameters!$B$174*(1-Parameters!FC$185)*_xlfn.IFNA('[3]National GDP per capita ppp'!FC135,0)+(1-Parameters!$B$174)*FC134)*(1+(_xlfn.IFNA('[3]Nat GDP per cap ppp growth rate'!FC135,0)-IF(Settings!$C$16="No",0,Parameters!FC$164*('AMOC national temperature'!FC134-Parameters!FC$128)+Parameters!FC$165*('AMOC national temperature'!FC134-Parameters!FC$128)^2)))*IF(Settings!$C$16="No",1,(1-SLR!$D134*Parameters!FC$181))&lt;=Parameters!$B$189,Parameters!$B$189,(Parameters!$B$174*(1-Parameters!FC$185)*_xlfn.IFNA('[3]National GDP per capita ppp'!FC135,0)+(1-Parameters!$B$174)*FC134)*(1+(_xlfn.IFNA('[3]Nat GDP per cap ppp growth rate'!FC135,0)-IF(Settings!$C$16="No",0,Parameters!FC$164*('AMOC national temperature'!FC134-Parameters!FC$128)+Parameters!FC$165*('AMOC national temperature'!FC134-Parameters!FC$128)^2)))*IF(Settings!$C$16="No",1,(1-SLR!$D134*Parameters!FC$181))))</f>
        <v>63558.303631037401</v>
      </c>
      <c r="FD135" s="22">
        <f ca="1">IF(FD$2=0,0,IF((Parameters!$B$174*(1-Parameters!FD$185)*_xlfn.IFNA('[3]National GDP per capita ppp'!FD135,0)+(1-Parameters!$B$174)*FD134)*(1+(_xlfn.IFNA('[3]Nat GDP per cap ppp growth rate'!FD135,0)-IF(Settings!$C$16="No",0,Parameters!FD$164*('AMOC national temperature'!FD134-Parameters!FD$128)+Parameters!FD$165*('AMOC national temperature'!FD134-Parameters!FD$128)^2)))*IF(Settings!$C$16="No",1,(1-SLR!$D134*Parameters!FD$181))&lt;=Parameters!$B$189,Parameters!$B$189,(Parameters!$B$174*(1-Parameters!FD$185)*_xlfn.IFNA('[3]National GDP per capita ppp'!FD135,0)+(1-Parameters!$B$174)*FD134)*(1+(_xlfn.IFNA('[3]Nat GDP per cap ppp growth rate'!FD135,0)-IF(Settings!$C$16="No",0,Parameters!FD$164*('AMOC national temperature'!FD134-Parameters!FD$128)+Parameters!FD$165*('AMOC national temperature'!FD134-Parameters!FD$128)^2)))*IF(Settings!$C$16="No",1,(1-SLR!$D134*Parameters!FD$181))))</f>
        <v>238683.90706145743</v>
      </c>
      <c r="FE135" s="22">
        <f>IF(FE$2=0,0,IF((Parameters!$B$174*(1-Parameters!FE$185)*_xlfn.IFNA('[3]National GDP per capita ppp'!FE135,0)+(1-Parameters!$B$174)*FE134)*(1+(_xlfn.IFNA('[3]Nat GDP per cap ppp growth rate'!FE135,0)-IF(Settings!$C$16="No",0,Parameters!FE$164*('AMOC national temperature'!FE134-Parameters!FE$128)+Parameters!FE$165*('AMOC national temperature'!FE134-Parameters!FE$128)^2)))*IF(Settings!$C$16="No",1,(1-SLR!$D134*Parameters!FE$181))&lt;=Parameters!$B$189,Parameters!$B$189,(Parameters!$B$174*(1-Parameters!FE$185)*_xlfn.IFNA('[3]National GDP per capita ppp'!FE135,0)+(1-Parameters!$B$174)*FE134)*(1+(_xlfn.IFNA('[3]Nat GDP per cap ppp growth rate'!FE135,0)-IF(Settings!$C$16="No",0,Parameters!FE$164*('AMOC national temperature'!FE134-Parameters!FE$128)+Parameters!FE$165*('AMOC national temperature'!FE134-Parameters!FE$128)^2)))*IF(Settings!$C$16="No",1,(1-SLR!$D134*Parameters!FE$181))))</f>
        <v>0</v>
      </c>
      <c r="FF135" s="22">
        <f ca="1">IF(FF$2=0,0,IF((Parameters!$B$174*(1-Parameters!FF$185)*_xlfn.IFNA('[3]National GDP per capita ppp'!FF135,0)+(1-Parameters!$B$174)*FF134)*(1+(_xlfn.IFNA('[3]Nat GDP per cap ppp growth rate'!FF135,0)-IF(Settings!$C$16="No",0,Parameters!FF$164*('AMOC national temperature'!FF134-Parameters!FF$128)+Parameters!FF$165*('AMOC national temperature'!FF134-Parameters!FF$128)^2)))*IF(Settings!$C$16="No",1,(1-SLR!$D134*Parameters!FF$181))&lt;=Parameters!$B$189,Parameters!$B$189,(Parameters!$B$174*(1-Parameters!FF$185)*_xlfn.IFNA('[3]National GDP per capita ppp'!FF135,0)+(1-Parameters!$B$174)*FF134)*(1+(_xlfn.IFNA('[3]Nat GDP per cap ppp growth rate'!FF135,0)-IF(Settings!$C$16="No",0,Parameters!FF$164*('AMOC national temperature'!FF134-Parameters!FF$128)+Parameters!FF$165*('AMOC national temperature'!FF134-Parameters!FF$128)^2)))*IF(Settings!$C$16="No",1,(1-SLR!$D134*Parameters!FF$181))))</f>
        <v>49492.939964067045</v>
      </c>
      <c r="FG135" s="22">
        <f ca="1">IF(FG$2=0,0,IF((Parameters!$B$174*(1-Parameters!FG$185)*_xlfn.IFNA('[3]National GDP per capita ppp'!FG135,0)+(1-Parameters!$B$174)*FG134)*(1+(_xlfn.IFNA('[3]Nat GDP per cap ppp growth rate'!FG135,0)-IF(Settings!$C$16="No",0,Parameters!FG$164*('AMOC national temperature'!FG134-Parameters!FG$128)+Parameters!FG$165*('AMOC national temperature'!FG134-Parameters!FG$128)^2)))*IF(Settings!$C$16="No",1,(1-SLR!$D134*Parameters!FG$181))&lt;=Parameters!$B$189,Parameters!$B$189,(Parameters!$B$174*(1-Parameters!FG$185)*_xlfn.IFNA('[3]National GDP per capita ppp'!FG135,0)+(1-Parameters!$B$174)*FG134)*(1+(_xlfn.IFNA('[3]Nat GDP per cap ppp growth rate'!FG135,0)-IF(Settings!$C$16="No",0,Parameters!FG$164*('AMOC national temperature'!FG134-Parameters!FG$128)+Parameters!FG$165*('AMOC national temperature'!FG134-Parameters!FG$128)^2)))*IF(Settings!$C$16="No",1,(1-SLR!$D134*Parameters!FG$181))))</f>
        <v>105647.33826287398</v>
      </c>
      <c r="FH135" s="22">
        <f ca="1">IF(FH$2=0,0,IF((Parameters!$B$174*(1-Parameters!FH$185)*_xlfn.IFNA('[3]National GDP per capita ppp'!FH135,0)+(1-Parameters!$B$174)*FH134)*(1+(_xlfn.IFNA('[3]Nat GDP per cap ppp growth rate'!FH135,0)-IF(Settings!$C$16="No",0,Parameters!FH$164*('AMOC national temperature'!FH134-Parameters!FH$128)+Parameters!FH$165*('AMOC national temperature'!FH134-Parameters!FH$128)^2)))*IF(Settings!$C$16="No",1,(1-SLR!$D134*Parameters!FH$181))&lt;=Parameters!$B$189,Parameters!$B$189,(Parameters!$B$174*(1-Parameters!FH$185)*_xlfn.IFNA('[3]National GDP per capita ppp'!FH135,0)+(1-Parameters!$B$174)*FH134)*(1+(_xlfn.IFNA('[3]Nat GDP per cap ppp growth rate'!FH135,0)-IF(Settings!$C$16="No",0,Parameters!FH$164*('AMOC national temperature'!FH134-Parameters!FH$128)+Parameters!FH$165*('AMOC national temperature'!FH134-Parameters!FH$128)^2)))*IF(Settings!$C$16="No",1,(1-SLR!$D134*Parameters!FH$181))))</f>
        <v>47395.304717440646</v>
      </c>
      <c r="FI135" s="22">
        <f ca="1">IF(FI$2=0,0,IF((Parameters!$B$174*(1-Parameters!FI$185)*_xlfn.IFNA('[3]National GDP per capita ppp'!FI135,0)+(1-Parameters!$B$174)*FI134)*(1+(_xlfn.IFNA('[3]Nat GDP per cap ppp growth rate'!FI135,0)-IF(Settings!$C$16="No",0,Parameters!FI$164*('AMOC national temperature'!FI134-Parameters!FI$128)+Parameters!FI$165*('AMOC national temperature'!FI134-Parameters!FI$128)^2)))*IF(Settings!$C$16="No",1,(1-SLR!$D134*Parameters!FI$181))&lt;=Parameters!$B$189,Parameters!$B$189,(Parameters!$B$174*(1-Parameters!FI$185)*_xlfn.IFNA('[3]National GDP per capita ppp'!FI135,0)+(1-Parameters!$B$174)*FI134)*(1+(_xlfn.IFNA('[3]Nat GDP per cap ppp growth rate'!FI135,0)-IF(Settings!$C$16="No",0,Parameters!FI$164*('AMOC national temperature'!FI134-Parameters!FI$128)+Parameters!FI$165*('AMOC national temperature'!FI134-Parameters!FI$128)^2)))*IF(Settings!$C$16="No",1,(1-SLR!$D134*Parameters!FI$181))))</f>
        <v>75212.212345159933</v>
      </c>
      <c r="FJ135" s="22">
        <f ca="1">IF(FJ$2=0,0,IF((Parameters!$B$174*(1-Parameters!FJ$185)*_xlfn.IFNA('[3]National GDP per capita ppp'!FJ135,0)+(1-Parameters!$B$174)*FJ134)*(1+(_xlfn.IFNA('[3]Nat GDP per cap ppp growth rate'!FJ135,0)-IF(Settings!$C$16="No",0,Parameters!FJ$164*('AMOC national temperature'!FJ134-Parameters!FJ$128)+Parameters!FJ$165*('AMOC national temperature'!FJ134-Parameters!FJ$128)^2)))*IF(Settings!$C$16="No",1,(1-SLR!$D134*Parameters!FJ$181))&lt;=Parameters!$B$189,Parameters!$B$189,(Parameters!$B$174*(1-Parameters!FJ$185)*_xlfn.IFNA('[3]National GDP per capita ppp'!FJ135,0)+(1-Parameters!$B$174)*FJ134)*(1+(_xlfn.IFNA('[3]Nat GDP per cap ppp growth rate'!FJ135,0)-IF(Settings!$C$16="No",0,Parameters!FJ$164*('AMOC national temperature'!FJ134-Parameters!FJ$128)+Parameters!FJ$165*('AMOC national temperature'!FJ134-Parameters!FJ$128)^2)))*IF(Settings!$C$16="No",1,(1-SLR!$D134*Parameters!FJ$181))))</f>
        <v>88137.4265874298</v>
      </c>
      <c r="FK135" s="22">
        <f ca="1">IF(FK$2=0,0,IF((Parameters!$B$174*(1-Parameters!FK$185)*_xlfn.IFNA('[3]National GDP per capita ppp'!FK135,0)+(1-Parameters!$B$174)*FK134)*(1+(_xlfn.IFNA('[3]Nat GDP per cap ppp growth rate'!FK135,0)-IF(Settings!$C$16="No",0,Parameters!FK$164*('AMOC national temperature'!FK134-Parameters!FK$128)+Parameters!FK$165*('AMOC national temperature'!FK134-Parameters!FK$128)^2)))*IF(Settings!$C$16="No",1,(1-SLR!$D134*Parameters!FK$181))&lt;=Parameters!$B$189,Parameters!$B$189,(Parameters!$B$174*(1-Parameters!FK$185)*_xlfn.IFNA('[3]National GDP per capita ppp'!FK135,0)+(1-Parameters!$B$174)*FK134)*(1+(_xlfn.IFNA('[3]Nat GDP per cap ppp growth rate'!FK135,0)-IF(Settings!$C$16="No",0,Parameters!FK$164*('AMOC national temperature'!FK134-Parameters!FK$128)+Parameters!FK$165*('AMOC national temperature'!FK134-Parameters!FK$128)^2)))*IF(Settings!$C$16="No",1,(1-SLR!$D134*Parameters!FK$181))))</f>
        <v>93354.364553551175</v>
      </c>
      <c r="FL135" s="22">
        <f ca="1">IF(FL$2=0,0,IF((Parameters!$B$174*(1-Parameters!FL$185)*_xlfn.IFNA('[3]National GDP per capita ppp'!FL135,0)+(1-Parameters!$B$174)*FL134)*(1+(_xlfn.IFNA('[3]Nat GDP per cap ppp growth rate'!FL135,0)-IF(Settings!$C$16="No",0,Parameters!FL$164*('AMOC national temperature'!FL134-Parameters!FL$128)+Parameters!FL$165*('AMOC national temperature'!FL134-Parameters!FL$128)^2)))*IF(Settings!$C$16="No",1,(1-SLR!$D134*Parameters!FL$181))&lt;=Parameters!$B$189,Parameters!$B$189,(Parameters!$B$174*(1-Parameters!FL$185)*_xlfn.IFNA('[3]National GDP per capita ppp'!FL135,0)+(1-Parameters!$B$174)*FL134)*(1+(_xlfn.IFNA('[3]Nat GDP per cap ppp growth rate'!FL135,0)-IF(Settings!$C$16="No",0,Parameters!FL$164*('AMOC national temperature'!FL134-Parameters!FL$128)+Parameters!FL$165*('AMOC national temperature'!FL134-Parameters!FL$128)^2)))*IF(Settings!$C$16="No",1,(1-SLR!$D134*Parameters!FL$181))))</f>
        <v>134362.49605536213</v>
      </c>
      <c r="FM135" s="22">
        <f>IF(FM$2=0,0,IF((Parameters!$B$174*(1-Parameters!FM$185)*_xlfn.IFNA('[3]National GDP per capita ppp'!FM135,0)+(1-Parameters!$B$174)*FM134)*(1+(_xlfn.IFNA('[3]Nat GDP per cap ppp growth rate'!FM135,0)-IF(Settings!$C$16="No",0,Parameters!FM$164*('AMOC national temperature'!FM134-Parameters!FM$128)+Parameters!FM$165*('AMOC national temperature'!FM134-Parameters!FM$128)^2)))*IF(Settings!$C$16="No",1,(1-SLR!$D134*Parameters!FM$181))&lt;=Parameters!$B$189,Parameters!$B$189,(Parameters!$B$174*(1-Parameters!FM$185)*_xlfn.IFNA('[3]National GDP per capita ppp'!FM135,0)+(1-Parameters!$B$174)*FM134)*(1+(_xlfn.IFNA('[3]Nat GDP per cap ppp growth rate'!FM135,0)-IF(Settings!$C$16="No",0,Parameters!FM$164*('AMOC national temperature'!FM134-Parameters!FM$128)+Parameters!FM$165*('AMOC national temperature'!FM134-Parameters!FM$128)^2)))*IF(Settings!$C$16="No",1,(1-SLR!$D134*Parameters!FM$181))))</f>
        <v>0</v>
      </c>
      <c r="FN135" s="22">
        <f ca="1">IF(FN$2=0,0,IF((Parameters!$B$174*(1-Parameters!FN$185)*_xlfn.IFNA('[3]National GDP per capita ppp'!FN135,0)+(1-Parameters!$B$174)*FN134)*(1+(_xlfn.IFNA('[3]Nat GDP per cap ppp growth rate'!FN135,0)-IF(Settings!$C$16="No",0,Parameters!FN$164*('AMOC national temperature'!FN134-Parameters!FN$128)+Parameters!FN$165*('AMOC national temperature'!FN134-Parameters!FN$128)^2)))*IF(Settings!$C$16="No",1,(1-SLR!$D134*Parameters!FN$181))&lt;=Parameters!$B$189,Parameters!$B$189,(Parameters!$B$174*(1-Parameters!FN$185)*_xlfn.IFNA('[3]National GDP per capita ppp'!FN135,0)+(1-Parameters!$B$174)*FN134)*(1+(_xlfn.IFNA('[3]Nat GDP per cap ppp growth rate'!FN135,0)-IF(Settings!$C$16="No",0,Parameters!FN$164*('AMOC national temperature'!FN134-Parameters!FN$128)+Parameters!FN$165*('AMOC national temperature'!FN134-Parameters!FN$128)^2)))*IF(Settings!$C$16="No",1,(1-SLR!$D134*Parameters!FN$181))))</f>
        <v>34981.914192579461</v>
      </c>
      <c r="FO135" s="22">
        <f ca="1">IF(FO$2=0,0,IF((Parameters!$B$174*(1-Parameters!FO$185)*_xlfn.IFNA('[3]National GDP per capita ppp'!FO135,0)+(1-Parameters!$B$174)*FO134)*(1+(_xlfn.IFNA('[3]Nat GDP per cap ppp growth rate'!FO135,0)-IF(Settings!$C$16="No",0,Parameters!FO$164*('AMOC national temperature'!FO134-Parameters!FO$128)+Parameters!FO$165*('AMOC national temperature'!FO134-Parameters!FO$128)^2)))*IF(Settings!$C$16="No",1,(1-SLR!$D134*Parameters!FO$181))&lt;=Parameters!$B$189,Parameters!$B$189,(Parameters!$B$174*(1-Parameters!FO$185)*_xlfn.IFNA('[3]National GDP per capita ppp'!FO135,0)+(1-Parameters!$B$174)*FO134)*(1+(_xlfn.IFNA('[3]Nat GDP per cap ppp growth rate'!FO135,0)-IF(Settings!$C$16="No",0,Parameters!FO$164*('AMOC national temperature'!FO134-Parameters!FO$128)+Parameters!FO$165*('AMOC national temperature'!FO134-Parameters!FO$128)^2)))*IF(Settings!$C$16="No",1,(1-SLR!$D134*Parameters!FO$181))))</f>
        <v>24661.517117710016</v>
      </c>
      <c r="FP135" s="22">
        <f ca="1">IF(FP$2=0,0,IF((Parameters!$B$174*(1-Parameters!FP$185)*_xlfn.IFNA('[3]National GDP per capita ppp'!FP135,0)+(1-Parameters!$B$174)*FP134)*(1+(_xlfn.IFNA('[3]Nat GDP per cap ppp growth rate'!FP135,0)-IF(Settings!$C$16="No",0,Parameters!FP$164*('AMOC national temperature'!FP134-Parameters!FP$128)+Parameters!FP$165*('AMOC national temperature'!FP134-Parameters!FP$128)^2)))*IF(Settings!$C$16="No",1,(1-SLR!$D134*Parameters!FP$181))&lt;=Parameters!$B$189,Parameters!$B$189,(Parameters!$B$174*(1-Parameters!FP$185)*_xlfn.IFNA('[3]National GDP per capita ppp'!FP135,0)+(1-Parameters!$B$174)*FP134)*(1+(_xlfn.IFNA('[3]Nat GDP per cap ppp growth rate'!FP135,0)-IF(Settings!$C$16="No",0,Parameters!FP$164*('AMOC national temperature'!FP134-Parameters!FP$128)+Parameters!FP$165*('AMOC national temperature'!FP134-Parameters!FP$128)^2)))*IF(Settings!$C$16="No",1,(1-SLR!$D134*Parameters!FP$181))))</f>
        <v>176388.79103914194</v>
      </c>
      <c r="FQ135" s="22">
        <f ca="1">IF(FQ$2=0,0,IF((Parameters!$B$174*(1-Parameters!FQ$185)*_xlfn.IFNA('[3]National GDP per capita ppp'!FQ135,0)+(1-Parameters!$B$174)*FQ134)*(1+(_xlfn.IFNA('[3]Nat GDP per cap ppp growth rate'!FQ135,0)-IF(Settings!$C$16="No",0,Parameters!FQ$164*('AMOC national temperature'!FQ134-Parameters!FQ$128)+Parameters!FQ$165*('AMOC national temperature'!FQ134-Parameters!FQ$128)^2)))*IF(Settings!$C$16="No",1,(1-SLR!$D134*Parameters!FQ$181))&lt;=Parameters!$B$189,Parameters!$B$189,(Parameters!$B$174*(1-Parameters!FQ$185)*_xlfn.IFNA('[3]National GDP per capita ppp'!FQ135,0)+(1-Parameters!$B$174)*FQ134)*(1+(_xlfn.IFNA('[3]Nat GDP per cap ppp growth rate'!FQ135,0)-IF(Settings!$C$16="No",0,Parameters!FQ$164*('AMOC national temperature'!FQ134-Parameters!FQ$128)+Parameters!FQ$165*('AMOC national temperature'!FQ134-Parameters!FQ$128)^2)))*IF(Settings!$C$16="No",1,(1-SLR!$D134*Parameters!FQ$181))))</f>
        <v>18978.421712091302</v>
      </c>
      <c r="FR135" s="22">
        <f ca="1">IF(FR$2=0,0,IF((Parameters!$B$174*(1-Parameters!FR$185)*_xlfn.IFNA('[3]National GDP per capita ppp'!FR135,0)+(1-Parameters!$B$174)*FR134)*(1+(_xlfn.IFNA('[3]Nat GDP per cap ppp growth rate'!FR135,0)-IF(Settings!$C$16="No",0,Parameters!FR$164*('AMOC national temperature'!FR134-Parameters!FR$128)+Parameters!FR$165*('AMOC national temperature'!FR134-Parameters!FR$128)^2)))*IF(Settings!$C$16="No",1,(1-SLR!$D134*Parameters!FR$181))&lt;=Parameters!$B$189,Parameters!$B$189,(Parameters!$B$174*(1-Parameters!FR$185)*_xlfn.IFNA('[3]National GDP per capita ppp'!FR135,0)+(1-Parameters!$B$174)*FR134)*(1+(_xlfn.IFNA('[3]Nat GDP per cap ppp growth rate'!FR135,0)-IF(Settings!$C$16="No",0,Parameters!FR$164*('AMOC national temperature'!FR134-Parameters!FR$128)+Parameters!FR$165*('AMOC national temperature'!FR134-Parameters!FR$128)^2)))*IF(Settings!$C$16="No",1,(1-SLR!$D134*Parameters!FR$181))))</f>
        <v>66620.367011288865</v>
      </c>
      <c r="FS135" s="22">
        <f ca="1">IF(FS$2=0,0,IF((Parameters!$B$174*(1-Parameters!FS$185)*_xlfn.IFNA('[3]National GDP per capita ppp'!FS135,0)+(1-Parameters!$B$174)*FS134)*(1+(_xlfn.IFNA('[3]Nat GDP per cap ppp growth rate'!FS135,0)-IF(Settings!$C$16="No",0,Parameters!FS$164*('AMOC national temperature'!FS134-Parameters!FS$128)+Parameters!FS$165*('AMOC national temperature'!FS134-Parameters!FS$128)^2)))*IF(Settings!$C$16="No",1,(1-SLR!$D134*Parameters!FS$181))&lt;=Parameters!$B$189,Parameters!$B$189,(Parameters!$B$174*(1-Parameters!FS$185)*_xlfn.IFNA('[3]National GDP per capita ppp'!FS135,0)+(1-Parameters!$B$174)*FS134)*(1+(_xlfn.IFNA('[3]Nat GDP per cap ppp growth rate'!FS135,0)-IF(Settings!$C$16="No",0,Parameters!FS$164*('AMOC national temperature'!FS134-Parameters!FS$128)+Parameters!FS$165*('AMOC national temperature'!FS134-Parameters!FS$128)^2)))*IF(Settings!$C$16="No",1,(1-SLR!$D134*Parameters!FS$181))))</f>
        <v>91927.629960093298</v>
      </c>
      <c r="FT135" s="22">
        <f ca="1">IF(FT$2=0,0,IF((Parameters!$B$174*(1-Parameters!FT$185)*_xlfn.IFNA('[3]National GDP per capita ppp'!FT135,0)+(1-Parameters!$B$174)*FT134)*(1+(_xlfn.IFNA('[3]Nat GDP per cap ppp growth rate'!FT135,0)-IF(Settings!$C$16="No",0,Parameters!FT$164*('AMOC national temperature'!FT134-Parameters!FT$128)+Parameters!FT$165*('AMOC national temperature'!FT134-Parameters!FT$128)^2)))*IF(Settings!$C$16="No",1,(1-SLR!$D134*Parameters!FT$181))&lt;=Parameters!$B$189,Parameters!$B$189,(Parameters!$B$174*(1-Parameters!FT$185)*_xlfn.IFNA('[3]National GDP per capita ppp'!FT135,0)+(1-Parameters!$B$174)*FT134)*(1+(_xlfn.IFNA('[3]Nat GDP per cap ppp growth rate'!FT135,0)-IF(Settings!$C$16="No",0,Parameters!FT$164*('AMOC national temperature'!FT134-Parameters!FT$128)+Parameters!FT$165*('AMOC national temperature'!FT134-Parameters!FT$128)^2)))*IF(Settings!$C$16="No",1,(1-SLR!$D134*Parameters!FT$181))))</f>
        <v>60364.56449396837</v>
      </c>
      <c r="FU135" s="22">
        <f ca="1">IF(FU$2=0,0,IF((Parameters!$B$174*(1-Parameters!FU$185)*_xlfn.IFNA('[3]National GDP per capita ppp'!FU135,0)+(1-Parameters!$B$174)*FU134)*(1+(_xlfn.IFNA('[3]Nat GDP per cap ppp growth rate'!FU135,0)-IF(Settings!$C$16="No",0,Parameters!FU$164*('AMOC national temperature'!FU134-Parameters!FU$128)+Parameters!FU$165*('AMOC national temperature'!FU134-Parameters!FU$128)^2)))*IF(Settings!$C$16="No",1,(1-SLR!$D134*Parameters!FU$181))&lt;=Parameters!$B$189,Parameters!$B$189,(Parameters!$B$174*(1-Parameters!FU$185)*_xlfn.IFNA('[3]National GDP per capita ppp'!FU135,0)+(1-Parameters!$B$174)*FU134)*(1+(_xlfn.IFNA('[3]Nat GDP per cap ppp growth rate'!FU135,0)-IF(Settings!$C$16="No",0,Parameters!FU$164*('AMOC national temperature'!FU134-Parameters!FU$128)+Parameters!FU$165*('AMOC national temperature'!FU134-Parameters!FU$128)^2)))*IF(Settings!$C$16="No",1,(1-SLR!$D134*Parameters!FU$181))))</f>
        <v>267254.86851682398</v>
      </c>
      <c r="FV135" s="22">
        <f ca="1">IF(FV$2=0,0,IF((Parameters!$B$174*(1-Parameters!FV$185)*_xlfn.IFNA('[3]National GDP per capita ppp'!FV135,0)+(1-Parameters!$B$174)*FV134)*(1+(_xlfn.IFNA('[3]Nat GDP per cap ppp growth rate'!FV135,0)-IF(Settings!$C$16="No",0,Parameters!FV$164*('AMOC national temperature'!FV134-Parameters!FV$128)+Parameters!FV$165*('AMOC national temperature'!FV134-Parameters!FV$128)^2)))*IF(Settings!$C$16="No",1,(1-SLR!$D134*Parameters!FV$181))&lt;=Parameters!$B$189,Parameters!$B$189,(Parameters!$B$174*(1-Parameters!FV$185)*_xlfn.IFNA('[3]National GDP per capita ppp'!FV135,0)+(1-Parameters!$B$174)*FV134)*(1+(_xlfn.IFNA('[3]Nat GDP per cap ppp growth rate'!FV135,0)-IF(Settings!$C$16="No",0,Parameters!FV$164*('AMOC national temperature'!FV134-Parameters!FV$128)+Parameters!FV$165*('AMOC national temperature'!FV134-Parameters!FV$128)^2)))*IF(Settings!$C$16="No",1,(1-SLR!$D134*Parameters!FV$181))))</f>
        <v>202944.36018545314</v>
      </c>
      <c r="FW135" s="22">
        <f ca="1">IF(FW$2=0,0,IF((Parameters!$B$174*(1-Parameters!FW$185)*_xlfn.IFNA('[3]National GDP per capita ppp'!FW135,0)+(1-Parameters!$B$174)*FW134)*(1+(_xlfn.IFNA('[3]Nat GDP per cap ppp growth rate'!FW135,0)-IF(Settings!$C$16="No",0,Parameters!FW$164*('AMOC national temperature'!FW134-Parameters!FW$128)+Parameters!FW$165*('AMOC national temperature'!FW134-Parameters!FW$128)^2)))*IF(Settings!$C$16="No",1,(1-SLR!$D134*Parameters!FW$181))&lt;=Parameters!$B$189,Parameters!$B$189,(Parameters!$B$174*(1-Parameters!FW$185)*_xlfn.IFNA('[3]National GDP per capita ppp'!FW135,0)+(1-Parameters!$B$174)*FW134)*(1+(_xlfn.IFNA('[3]Nat GDP per cap ppp growth rate'!FW135,0)-IF(Settings!$C$16="No",0,Parameters!FW$164*('AMOC national temperature'!FW134-Parameters!FW$128)+Parameters!FW$165*('AMOC national temperature'!FW134-Parameters!FW$128)^2)))*IF(Settings!$C$16="No",1,(1-SLR!$D134*Parameters!FW$181))))</f>
        <v>59091.741252684784</v>
      </c>
      <c r="FX135" s="22">
        <f ca="1">IF(FX$2=0,0,IF((Parameters!$B$174*(1-Parameters!FX$185)*_xlfn.IFNA('[3]National GDP per capita ppp'!FX135,0)+(1-Parameters!$B$174)*FX134)*(1+(_xlfn.IFNA('[3]Nat GDP per cap ppp growth rate'!FX135,0)-IF(Settings!$C$16="No",0,Parameters!FX$164*('AMOC national temperature'!FX134-Parameters!FX$128)+Parameters!FX$165*('AMOC national temperature'!FX134-Parameters!FX$128)^2)))*IF(Settings!$C$16="No",1,(1-SLR!$D134*Parameters!FX$181))&lt;=Parameters!$B$189,Parameters!$B$189,(Parameters!$B$174*(1-Parameters!FX$185)*_xlfn.IFNA('[3]National GDP per capita ppp'!FX135,0)+(1-Parameters!$B$174)*FX134)*(1+(_xlfn.IFNA('[3]Nat GDP per cap ppp growth rate'!FX135,0)-IF(Settings!$C$16="No",0,Parameters!FX$164*('AMOC national temperature'!FX134-Parameters!FX$128)+Parameters!FX$165*('AMOC national temperature'!FX134-Parameters!FX$128)^2)))*IF(Settings!$C$16="No",1,(1-SLR!$D134*Parameters!FX$181))))</f>
        <v>26908.707176749667</v>
      </c>
      <c r="FY135" s="22">
        <f>IF(FY$2=0,0,IF((Parameters!$B$174*(1-Parameters!FY$185)*_xlfn.IFNA('[3]National GDP per capita ppp'!FY135,0)+(1-Parameters!$B$174)*FY134)*(1+(_xlfn.IFNA('[3]Nat GDP per cap ppp growth rate'!FY135,0)-IF(Settings!$C$16="No",0,Parameters!FY$164*('AMOC national temperature'!FY134-Parameters!FY$128)+Parameters!FY$165*('AMOC national temperature'!FY134-Parameters!FY$128)^2)))*IF(Settings!$C$16="No",1,(1-SLR!$D134*Parameters!FY$181))&lt;=Parameters!$B$189,Parameters!$B$189,(Parameters!$B$174*(1-Parameters!FY$185)*_xlfn.IFNA('[3]National GDP per capita ppp'!FY135,0)+(1-Parameters!$B$174)*FY134)*(1+(_xlfn.IFNA('[3]Nat GDP per cap ppp growth rate'!FY135,0)-IF(Settings!$C$16="No",0,Parameters!FY$164*('AMOC national temperature'!FY134-Parameters!FY$128)+Parameters!FY$165*('AMOC national temperature'!FY134-Parameters!FY$128)^2)))*IF(Settings!$C$16="No",1,(1-SLR!$D134*Parameters!FY$181))))</f>
        <v>0</v>
      </c>
      <c r="FZ135" s="22">
        <f ca="1">IF(FZ$2=0,0,IF((Parameters!$B$174*(1-Parameters!FZ$185)*_xlfn.IFNA('[3]National GDP per capita ppp'!FZ135,0)+(1-Parameters!$B$174)*FZ134)*(1+(_xlfn.IFNA('[3]Nat GDP per cap ppp growth rate'!FZ135,0)-IF(Settings!$C$16="No",0,Parameters!FZ$164*('AMOC national temperature'!FZ134-Parameters!FZ$128)+Parameters!FZ$165*('AMOC national temperature'!FZ134-Parameters!FZ$128)^2)))*IF(Settings!$C$16="No",1,(1-SLR!$D134*Parameters!FZ$181))&lt;=Parameters!$B$189,Parameters!$B$189,(Parameters!$B$174*(1-Parameters!FZ$185)*_xlfn.IFNA('[3]National GDP per capita ppp'!FZ135,0)+(1-Parameters!$B$174)*FZ134)*(1+(_xlfn.IFNA('[3]Nat GDP per cap ppp growth rate'!FZ135,0)-IF(Settings!$C$16="No",0,Parameters!FZ$164*('AMOC national temperature'!FZ134-Parameters!FZ$128)+Parameters!FZ$165*('AMOC national temperature'!FZ134-Parameters!FZ$128)^2)))*IF(Settings!$C$16="No",1,(1-SLR!$D134*Parameters!FZ$181))))</f>
        <v>40423.238070809544</v>
      </c>
      <c r="GA135" s="22">
        <f ca="1">IF(GA$2=0,0,IF((Parameters!$B$174*(1-Parameters!GA$185)*_xlfn.IFNA('[3]National GDP per capita ppp'!GA135,0)+(1-Parameters!$B$174)*GA134)*(1+(_xlfn.IFNA('[3]Nat GDP per cap ppp growth rate'!GA135,0)-IF(Settings!$C$16="No",0,Parameters!GA$164*('AMOC national temperature'!GA134-Parameters!GA$128)+Parameters!GA$165*('AMOC national temperature'!GA134-Parameters!GA$128)^2)))*IF(Settings!$C$16="No",1,(1-SLR!$D134*Parameters!GA$181))&lt;=Parameters!$B$189,Parameters!$B$189,(Parameters!$B$174*(1-Parameters!GA$185)*_xlfn.IFNA('[3]National GDP per capita ppp'!GA135,0)+(1-Parameters!$B$174)*GA134)*(1+(_xlfn.IFNA('[3]Nat GDP per cap ppp growth rate'!GA135,0)-IF(Settings!$C$16="No",0,Parameters!GA$164*('AMOC national temperature'!GA134-Parameters!GA$128)+Parameters!GA$165*('AMOC national temperature'!GA134-Parameters!GA$128)^2)))*IF(Settings!$C$16="No",1,(1-SLR!$D134*Parameters!GA$181))))</f>
        <v>31903.336630668498</v>
      </c>
      <c r="GB135" s="22">
        <f ca="1">IF(GB$2=0,0,IF((Parameters!$B$174*(1-Parameters!GB$185)*_xlfn.IFNA('[3]National GDP per capita ppp'!GB135,0)+(1-Parameters!$B$174)*GB134)*(1+(_xlfn.IFNA('[3]Nat GDP per cap ppp growth rate'!GB135,0)-IF(Settings!$C$16="No",0,Parameters!GB$164*('AMOC national temperature'!GB134-Parameters!GB$128)+Parameters!GB$165*('AMOC national temperature'!GB134-Parameters!GB$128)^2)))*IF(Settings!$C$16="No",1,(1-SLR!$D134*Parameters!GB$181))&lt;=Parameters!$B$189,Parameters!$B$189,(Parameters!$B$174*(1-Parameters!GB$185)*_xlfn.IFNA('[3]National GDP per capita ppp'!GB135,0)+(1-Parameters!$B$174)*GB134)*(1+(_xlfn.IFNA('[3]Nat GDP per cap ppp growth rate'!GB135,0)-IF(Settings!$C$16="No",0,Parameters!GB$164*('AMOC national temperature'!GB134-Parameters!GB$128)+Parameters!GB$165*('AMOC national temperature'!GB134-Parameters!GB$128)^2)))*IF(Settings!$C$16="No",1,(1-SLR!$D134*Parameters!GB$181))))</f>
        <v>58681.531200106561</v>
      </c>
      <c r="GC135" s="22">
        <f ca="1">IF(GC$2=0,0,IF((Parameters!$B$174*(1-Parameters!GC$185)*_xlfn.IFNA('[3]National GDP per capita ppp'!GC135,0)+(1-Parameters!$B$174)*GC134)*(1+(_xlfn.IFNA('[3]Nat GDP per cap ppp growth rate'!GC135,0)-IF(Settings!$C$16="No",0,Parameters!GC$164*('AMOC national temperature'!GC134-Parameters!GC$128)+Parameters!GC$165*('AMOC national temperature'!GC134-Parameters!GC$128)^2)))*IF(Settings!$C$16="No",1,(1-SLR!$D134*Parameters!GC$181))&lt;=Parameters!$B$189,Parameters!$B$189,(Parameters!$B$174*(1-Parameters!GC$185)*_xlfn.IFNA('[3]National GDP per capita ppp'!GC135,0)+(1-Parameters!$B$174)*GC134)*(1+(_xlfn.IFNA('[3]Nat GDP per cap ppp growth rate'!GC135,0)-IF(Settings!$C$16="No",0,Parameters!GC$164*('AMOC national temperature'!GC134-Parameters!GC$128)+Parameters!GC$165*('AMOC national temperature'!GC134-Parameters!GC$128)^2)))*IF(Settings!$C$16="No",1,(1-SLR!$D134*Parameters!GC$181))))</f>
        <v>167648.21204883239</v>
      </c>
      <c r="GD135" s="22">
        <f ca="1">IF(GD$2=0,0,IF((Parameters!$B$174*(1-Parameters!GD$185)*_xlfn.IFNA('[3]National GDP per capita ppp'!GD135,0)+(1-Parameters!$B$174)*GD134)*(1+(_xlfn.IFNA('[3]Nat GDP per cap ppp growth rate'!GD135,0)-IF(Settings!$C$16="No",0,Parameters!GD$164*('AMOC national temperature'!GD134-Parameters!GD$128)+Parameters!GD$165*('AMOC national temperature'!GD134-Parameters!GD$128)^2)))*IF(Settings!$C$16="No",1,(1-SLR!$D134*Parameters!GD$181))&lt;=Parameters!$B$189,Parameters!$B$189,(Parameters!$B$174*(1-Parameters!GD$185)*_xlfn.IFNA('[3]National GDP per capita ppp'!GD135,0)+(1-Parameters!$B$174)*GD134)*(1+(_xlfn.IFNA('[3]Nat GDP per cap ppp growth rate'!GD135,0)-IF(Settings!$C$16="No",0,Parameters!GD$164*('AMOC national temperature'!GD134-Parameters!GD$128)+Parameters!GD$165*('AMOC national temperature'!GD134-Parameters!GD$128)^2)))*IF(Settings!$C$16="No",1,(1-SLR!$D134*Parameters!GD$181))))</f>
        <v>177175.99444194205</v>
      </c>
      <c r="GE135" s="22">
        <f ca="1">IF(GE$2=0,0,IF((Parameters!$B$174*(1-Parameters!GE$185)*_xlfn.IFNA('[3]National GDP per capita ppp'!GE135,0)+(1-Parameters!$B$174)*GE134)*(1+(_xlfn.IFNA('[3]Nat GDP per cap ppp growth rate'!GE135,0)-IF(Settings!$C$16="No",0,Parameters!GE$164*('AMOC national temperature'!GE134-Parameters!GE$128)+Parameters!GE$165*('AMOC national temperature'!GE134-Parameters!GE$128)^2)))*IF(Settings!$C$16="No",1,(1-SLR!$D134*Parameters!GE$181))&lt;=Parameters!$B$189,Parameters!$B$189,(Parameters!$B$174*(1-Parameters!GE$185)*_xlfn.IFNA('[3]National GDP per capita ppp'!GE135,0)+(1-Parameters!$B$174)*GE134)*(1+(_xlfn.IFNA('[3]Nat GDP per cap ppp growth rate'!GE135,0)-IF(Settings!$C$16="No",0,Parameters!GE$164*('AMOC national temperature'!GE134-Parameters!GE$128)+Parameters!GE$165*('AMOC national temperature'!GE134-Parameters!GE$128)^2)))*IF(Settings!$C$16="No",1,(1-SLR!$D134*Parameters!GE$181))))</f>
        <v>28763.357842770503</v>
      </c>
      <c r="GF135" s="22">
        <f ca="1">IF(GF$2=0,0,IF((Parameters!$B$174*(1-Parameters!GF$185)*_xlfn.IFNA('[3]National GDP per capita ppp'!GF135,0)+(1-Parameters!$B$174)*GF134)*(1+(_xlfn.IFNA('[3]Nat GDP per cap ppp growth rate'!GF135,0)-IF(Settings!$C$16="No",0,Parameters!GF$164*('AMOC national temperature'!GF134-Parameters!GF$128)+Parameters!GF$165*('AMOC national temperature'!GF134-Parameters!GF$128)^2)))*IF(Settings!$C$16="No",1,(1-SLR!$D134*Parameters!GF$181))&lt;=Parameters!$B$189,Parameters!$B$189,(Parameters!$B$174*(1-Parameters!GF$185)*_xlfn.IFNA('[3]National GDP per capita ppp'!GF135,0)+(1-Parameters!$B$174)*GF134)*(1+(_xlfn.IFNA('[3]Nat GDP per cap ppp growth rate'!GF135,0)-IF(Settings!$C$16="No",0,Parameters!GF$164*('AMOC national temperature'!GF134-Parameters!GF$128)+Parameters!GF$165*('AMOC national temperature'!GF134-Parameters!GF$128)^2)))*IF(Settings!$C$16="No",1,(1-SLR!$D134*Parameters!GF$181))))</f>
        <v>136323.62818340221</v>
      </c>
      <c r="GG135" s="22">
        <f ca="1">IF(GG$2=0,0,IF((Parameters!$B$174*(1-Parameters!GG$185)*_xlfn.IFNA('[3]National GDP per capita ppp'!GG135,0)+(1-Parameters!$B$174)*GG134)*(1+(_xlfn.IFNA('[3]Nat GDP per cap ppp growth rate'!GG135,0)-IF(Settings!$C$16="No",0,Parameters!GG$164*('AMOC national temperature'!GG134-Parameters!GG$128)+Parameters!GG$165*('AMOC national temperature'!GG134-Parameters!GG$128)^2)))*IF(Settings!$C$16="No",1,(1-SLR!$D134*Parameters!GG$181))&lt;=Parameters!$B$189,Parameters!$B$189,(Parameters!$B$174*(1-Parameters!GG$185)*_xlfn.IFNA('[3]National GDP per capita ppp'!GG135,0)+(1-Parameters!$B$174)*GG134)*(1+(_xlfn.IFNA('[3]Nat GDP per cap ppp growth rate'!GG135,0)-IF(Settings!$C$16="No",0,Parameters!GG$164*('AMOC national temperature'!GG134-Parameters!GG$128)+Parameters!GG$165*('AMOC national temperature'!GG134-Parameters!GG$128)^2)))*IF(Settings!$C$16="No",1,(1-SLR!$D134*Parameters!GG$181))))</f>
        <v>57186.064806933195</v>
      </c>
      <c r="GH135" s="22">
        <f ca="1">IF(GH$2=0,0,IF((Parameters!$B$174*(1-Parameters!GH$185)*_xlfn.IFNA('[3]National GDP per capita ppp'!GH135,0)+(1-Parameters!$B$174)*GH134)*(1+(_xlfn.IFNA('[3]Nat GDP per cap ppp growth rate'!GH135,0)-IF(Settings!$C$16="No",0,Parameters!GH$164*('AMOC national temperature'!GH134-Parameters!GH$128)+Parameters!GH$165*('AMOC national temperature'!GH134-Parameters!GH$128)^2)))*IF(Settings!$C$16="No",1,(1-SLR!$D134*Parameters!GH$181))&lt;=Parameters!$B$189,Parameters!$B$189,(Parameters!$B$174*(1-Parameters!GH$185)*_xlfn.IFNA('[3]National GDP per capita ppp'!GH135,0)+(1-Parameters!$B$174)*GH134)*(1+(_xlfn.IFNA('[3]Nat GDP per cap ppp growth rate'!GH135,0)-IF(Settings!$C$16="No",0,Parameters!GH$164*('AMOC national temperature'!GH134-Parameters!GH$128)+Parameters!GH$165*('AMOC national temperature'!GH134-Parameters!GH$128)^2)))*IF(Settings!$C$16="No",1,(1-SLR!$D134*Parameters!GH$181))))</f>
        <v>41846.187724365271</v>
      </c>
      <c r="GI135" s="22">
        <f ca="1">IF(GI$2=0,0,IF((Parameters!$B$174*(1-Parameters!GI$185)*_xlfn.IFNA('[3]National GDP per capita ppp'!GI135,0)+(1-Parameters!$B$174)*GI134)*(1+(_xlfn.IFNA('[3]Nat GDP per cap ppp growth rate'!GI135,0)-IF(Settings!$C$16="No",0,Parameters!GI$164*('AMOC national temperature'!GI134-Parameters!GI$128)+Parameters!GI$165*('AMOC national temperature'!GI134-Parameters!GI$128)^2)))*IF(Settings!$C$16="No",1,(1-SLR!$D134*Parameters!GI$181))&lt;=Parameters!$B$189,Parameters!$B$189,(Parameters!$B$174*(1-Parameters!GI$185)*_xlfn.IFNA('[3]National GDP per capita ppp'!GI135,0)+(1-Parameters!$B$174)*GI134)*(1+(_xlfn.IFNA('[3]Nat GDP per cap ppp growth rate'!GI135,0)-IF(Settings!$C$16="No",0,Parameters!GI$164*('AMOC national temperature'!GI134-Parameters!GI$128)+Parameters!GI$165*('AMOC national temperature'!GI134-Parameters!GI$128)^2)))*IF(Settings!$C$16="No",1,(1-SLR!$D134*Parameters!GI$181))))</f>
        <v>74048.523250621467</v>
      </c>
      <c r="GJ135" s="22">
        <f ca="1">IF(GJ$2=0,0,IF((Parameters!$B$174*(1-Parameters!GJ$185)*_xlfn.IFNA('[3]National GDP per capita ppp'!GJ135,0)+(1-Parameters!$B$174)*GJ134)*(1+(_xlfn.IFNA('[3]Nat GDP per cap ppp growth rate'!GJ135,0)-IF(Settings!$C$16="No",0,Parameters!GJ$164*('AMOC national temperature'!GJ134-Parameters!GJ$128)+Parameters!GJ$165*('AMOC national temperature'!GJ134-Parameters!GJ$128)^2)))*IF(Settings!$C$16="No",1,(1-SLR!$D134*Parameters!GJ$181))&lt;=Parameters!$B$189,Parameters!$B$189,(Parameters!$B$174*(1-Parameters!GJ$185)*_xlfn.IFNA('[3]National GDP per capita ppp'!GJ135,0)+(1-Parameters!$B$174)*GJ134)*(1+(_xlfn.IFNA('[3]Nat GDP per cap ppp growth rate'!GJ135,0)-IF(Settings!$C$16="No",0,Parameters!GJ$164*('AMOC national temperature'!GJ134-Parameters!GJ$128)+Parameters!GJ$165*('AMOC national temperature'!GJ134-Parameters!GJ$128)^2)))*IF(Settings!$C$16="No",1,(1-SLR!$D134*Parameters!GJ$181))))</f>
        <v>83998.099081681619</v>
      </c>
      <c r="GK135" s="22">
        <f ca="1">IF(GK$2=0,0,IF((Parameters!$B$174*(1-Parameters!GK$185)*_xlfn.IFNA('[3]National GDP per capita ppp'!GK135,0)+(1-Parameters!$B$174)*GK134)*(1+(_xlfn.IFNA('[3]Nat GDP per cap ppp growth rate'!GK135,0)-IF(Settings!$C$16="No",0,Parameters!GK$164*('AMOC national temperature'!GK134-Parameters!GK$128)+Parameters!GK$165*('AMOC national temperature'!GK134-Parameters!GK$128)^2)))*IF(Settings!$C$16="No",1,(1-SLR!$D134*Parameters!GK$181))&lt;=Parameters!$B$189,Parameters!$B$189,(Parameters!$B$174*(1-Parameters!GK$185)*_xlfn.IFNA('[3]National GDP per capita ppp'!GK135,0)+(1-Parameters!$B$174)*GK134)*(1+(_xlfn.IFNA('[3]Nat GDP per cap ppp growth rate'!GK135,0)-IF(Settings!$C$16="No",0,Parameters!GK$164*('AMOC national temperature'!GK134-Parameters!GK$128)+Parameters!GK$165*('AMOC national temperature'!GK134-Parameters!GK$128)^2)))*IF(Settings!$C$16="No",1,(1-SLR!$D134*Parameters!GK$181))))</f>
        <v>250061.94577666197</v>
      </c>
      <c r="GL135" s="22">
        <f ca="1">IF(GL$2=0,0,IF((Parameters!$B$174*(1-Parameters!GL$185)*_xlfn.IFNA('[3]National GDP per capita ppp'!GL135,0)+(1-Parameters!$B$174)*GL134)*(1+(_xlfn.IFNA('[3]Nat GDP per cap ppp growth rate'!GL135,0)-IF(Settings!$C$16="No",0,Parameters!GL$164*('AMOC national temperature'!GL134-Parameters!GL$128)+Parameters!GL$165*('AMOC national temperature'!GL134-Parameters!GL$128)^2)))*IF(Settings!$C$16="No",1,(1-SLR!$D134*Parameters!GL$181))&lt;=Parameters!$B$189,Parameters!$B$189,(Parameters!$B$174*(1-Parameters!GL$185)*_xlfn.IFNA('[3]National GDP per capita ppp'!GL135,0)+(1-Parameters!$B$174)*GL134)*(1+(_xlfn.IFNA('[3]Nat GDP per cap ppp growth rate'!GL135,0)-IF(Settings!$C$16="No",0,Parameters!GL$164*('AMOC national temperature'!GL134-Parameters!GL$128)+Parameters!GL$165*('AMOC national temperature'!GL134-Parameters!GL$128)^2)))*IF(Settings!$C$16="No",1,(1-SLR!$D134*Parameters!GL$181))))</f>
        <v>55316.799691133041</v>
      </c>
      <c r="GM135" s="22">
        <f ca="1">IF(GM$2=0,0,IF((Parameters!$B$174*(1-Parameters!GM$185)*_xlfn.IFNA('[3]National GDP per capita ppp'!GM135,0)+(1-Parameters!$B$174)*GM134)*(1+(_xlfn.IFNA('[3]Nat GDP per cap ppp growth rate'!GM135,0)-IF(Settings!$C$16="No",0,Parameters!GM$164*('AMOC national temperature'!GM134-Parameters!GM$128)+Parameters!GM$165*('AMOC national temperature'!GM134-Parameters!GM$128)^2)))*IF(Settings!$C$16="No",1,(1-SLR!$D134*Parameters!GM$181))&lt;=Parameters!$B$189,Parameters!$B$189,(Parameters!$B$174*(1-Parameters!GM$185)*_xlfn.IFNA('[3]National GDP per capita ppp'!GM135,0)+(1-Parameters!$B$174)*GM134)*(1+(_xlfn.IFNA('[3]Nat GDP per cap ppp growth rate'!GM135,0)-IF(Settings!$C$16="No",0,Parameters!GM$164*('AMOC national temperature'!GM134-Parameters!GM$128)+Parameters!GM$165*('AMOC national temperature'!GM134-Parameters!GM$128)^2)))*IF(Settings!$C$16="No",1,(1-SLR!$D134*Parameters!GM$181))))</f>
        <v>50843.261335014584</v>
      </c>
      <c r="GN135" s="22">
        <f ca="1">SUMPRODUCT(B135:GM135,'[4]National population'!$B135:$GM135)</f>
        <v>921636387792109.13</v>
      </c>
      <c r="GO135" s="22">
        <f ca="1">GN135/'[4]National population'!GN135</f>
        <v>113485.16002918026</v>
      </c>
    </row>
    <row r="136" spans="1:197" x14ac:dyDescent="0.25">
      <c r="A136" s="15">
        <v>2143</v>
      </c>
      <c r="B136" s="22">
        <f ca="1">IF(B$2=0,0,IF((Parameters!$B$174*(1-Parameters!B$185)*_xlfn.IFNA('[3]National GDP per capita ppp'!B136,0)+(1-Parameters!$B$174)*B135)*(1+(_xlfn.IFNA('[3]Nat GDP per cap ppp growth rate'!B136,0)-IF(Settings!$C$16="No",0,Parameters!B$164*('AMOC national temperature'!B135-Parameters!B$128)+Parameters!B$165*('AMOC national temperature'!B135-Parameters!B$128)^2)))*IF(Settings!$C$16="No",1,(1-SLR!$D135*Parameters!B$181))&lt;=Parameters!$B$189,Parameters!$B$189,(Parameters!$B$174*(1-Parameters!B$185)*_xlfn.IFNA('[3]National GDP per capita ppp'!B136,0)+(1-Parameters!$B$174)*B135)*(1+(_xlfn.IFNA('[3]Nat GDP per cap ppp growth rate'!B136,0)-IF(Settings!$C$16="No",0,Parameters!B$164*('AMOC national temperature'!B135-Parameters!B$128)+Parameters!B$165*('AMOC national temperature'!B135-Parameters!B$128)^2)))*IF(Settings!$C$16="No",1,(1-SLR!$D135*Parameters!B$181))))</f>
        <v>30195.884479189703</v>
      </c>
      <c r="C136" s="22">
        <f ca="1">IF(C$2=0,0,IF((Parameters!$B$174*(1-Parameters!C$185)*_xlfn.IFNA('[3]National GDP per capita ppp'!C136,0)+(1-Parameters!$B$174)*C135)*(1+(_xlfn.IFNA('[3]Nat GDP per cap ppp growth rate'!C136,0)-IF(Settings!$C$16="No",0,Parameters!C$164*('AMOC national temperature'!C135-Parameters!C$128)+Parameters!C$165*('AMOC national temperature'!C135-Parameters!C$128)^2)))*IF(Settings!$C$16="No",1,(1-SLR!$D135*Parameters!C$181))&lt;=Parameters!$B$189,Parameters!$B$189,(Parameters!$B$174*(1-Parameters!C$185)*_xlfn.IFNA('[3]National GDP per capita ppp'!C136,0)+(1-Parameters!$B$174)*C135)*(1+(_xlfn.IFNA('[3]Nat GDP per cap ppp growth rate'!C136,0)-IF(Settings!$C$16="No",0,Parameters!C$164*('AMOC national temperature'!C135-Parameters!C$128)+Parameters!C$165*('AMOC national temperature'!C135-Parameters!C$128)^2)))*IF(Settings!$C$16="No",1,(1-SLR!$D135*Parameters!C$181))))</f>
        <v>102543.12434199004</v>
      </c>
      <c r="D136" s="22">
        <f ca="1">IF(D$2=0,0,IF((Parameters!$B$174*(1-Parameters!D$185)*_xlfn.IFNA('[3]National GDP per capita ppp'!D136,0)+(1-Parameters!$B$174)*D135)*(1+(_xlfn.IFNA('[3]Nat GDP per cap ppp growth rate'!D136,0)-IF(Settings!$C$16="No",0,Parameters!D$164*('AMOC national temperature'!D135-Parameters!D$128)+Parameters!D$165*('AMOC national temperature'!D135-Parameters!D$128)^2)))*IF(Settings!$C$16="No",1,(1-SLR!$D135*Parameters!D$181))&lt;=Parameters!$B$189,Parameters!$B$189,(Parameters!$B$174*(1-Parameters!D$185)*_xlfn.IFNA('[3]National GDP per capita ppp'!D136,0)+(1-Parameters!$B$174)*D135)*(1+(_xlfn.IFNA('[3]Nat GDP per cap ppp growth rate'!D136,0)-IF(Settings!$C$16="No",0,Parameters!D$164*('AMOC national temperature'!D135-Parameters!D$128)+Parameters!D$165*('AMOC national temperature'!D135-Parameters!D$128)^2)))*IF(Settings!$C$16="No",1,(1-SLR!$D135*Parameters!D$181))))</f>
        <v>33428.416109557387</v>
      </c>
      <c r="E136" s="22">
        <f>IF(E$2=0,0,IF((Parameters!$B$174*(1-Parameters!E$185)*_xlfn.IFNA('[3]National GDP per capita ppp'!E136,0)+(1-Parameters!$B$174)*E135)*(1+(_xlfn.IFNA('[3]Nat GDP per cap ppp growth rate'!E136,0)-IF(Settings!$C$16="No",0,Parameters!E$164*('AMOC national temperature'!E135-Parameters!E$128)+Parameters!E$165*('AMOC national temperature'!E135-Parameters!E$128)^2)))*IF(Settings!$C$16="No",1,(1-SLR!$D135*Parameters!E$181))&lt;=Parameters!$B$189,Parameters!$B$189,(Parameters!$B$174*(1-Parameters!E$185)*_xlfn.IFNA('[3]National GDP per capita ppp'!E136,0)+(1-Parameters!$B$174)*E135)*(1+(_xlfn.IFNA('[3]Nat GDP per cap ppp growth rate'!E136,0)-IF(Settings!$C$16="No",0,Parameters!E$164*('AMOC national temperature'!E135-Parameters!E$128)+Parameters!E$165*('AMOC national temperature'!E135-Parameters!E$128)^2)))*IF(Settings!$C$16="No",1,(1-SLR!$D135*Parameters!E$181))))</f>
        <v>0</v>
      </c>
      <c r="F136" s="22">
        <f ca="1">IF(F$2=0,0,IF((Parameters!$B$174*(1-Parameters!F$185)*_xlfn.IFNA('[3]National GDP per capita ppp'!F136,0)+(1-Parameters!$B$174)*F135)*(1+(_xlfn.IFNA('[3]Nat GDP per cap ppp growth rate'!F136,0)-IF(Settings!$C$16="No",0,Parameters!F$164*('AMOC national temperature'!F135-Parameters!F$128)+Parameters!F$165*('AMOC national temperature'!F135-Parameters!F$128)^2)))*IF(Settings!$C$16="No",1,(1-SLR!$D135*Parameters!F$181))&lt;=Parameters!$B$189,Parameters!$B$189,(Parameters!$B$174*(1-Parameters!F$185)*_xlfn.IFNA('[3]National GDP per capita ppp'!F136,0)+(1-Parameters!$B$174)*F135)*(1+(_xlfn.IFNA('[3]Nat GDP per cap ppp growth rate'!F136,0)-IF(Settings!$C$16="No",0,Parameters!F$164*('AMOC national temperature'!F135-Parameters!F$128)+Parameters!F$165*('AMOC national temperature'!F135-Parameters!F$128)^2)))*IF(Settings!$C$16="No",1,(1-SLR!$D135*Parameters!F$181))))</f>
        <v>1026226.1823964602</v>
      </c>
      <c r="G136" s="22">
        <f ca="1">IF(G$2=0,0,IF((Parameters!$B$174*(1-Parameters!G$185)*_xlfn.IFNA('[3]National GDP per capita ppp'!G136,0)+(1-Parameters!$B$174)*G135)*(1+(_xlfn.IFNA('[3]Nat GDP per cap ppp growth rate'!G136,0)-IF(Settings!$C$16="No",0,Parameters!G$164*('AMOC national temperature'!G135-Parameters!G$128)+Parameters!G$165*('AMOC national temperature'!G135-Parameters!G$128)^2)))*IF(Settings!$C$16="No",1,(1-SLR!$D135*Parameters!G$181))&lt;=Parameters!$B$189,Parameters!$B$189,(Parameters!$B$174*(1-Parameters!G$185)*_xlfn.IFNA('[3]National GDP per capita ppp'!G136,0)+(1-Parameters!$B$174)*G135)*(1+(_xlfn.IFNA('[3]Nat GDP per cap ppp growth rate'!G136,0)-IF(Settings!$C$16="No",0,Parameters!G$164*('AMOC national temperature'!G135-Parameters!G$128)+Parameters!G$165*('AMOC national temperature'!G135-Parameters!G$128)^2)))*IF(Settings!$C$16="No",1,(1-SLR!$D135*Parameters!G$181))))</f>
        <v>187833.07279849236</v>
      </c>
      <c r="H136" s="22">
        <f ca="1">IF(H$2=0,0,IF((Parameters!$B$174*(1-Parameters!H$185)*_xlfn.IFNA('[3]National GDP per capita ppp'!H136,0)+(1-Parameters!$B$174)*H135)*(1+(_xlfn.IFNA('[3]Nat GDP per cap ppp growth rate'!H136,0)-IF(Settings!$C$16="No",0,Parameters!H$164*('AMOC national temperature'!H135-Parameters!H$128)+Parameters!H$165*('AMOC national temperature'!H135-Parameters!H$128)^2)))*IF(Settings!$C$16="No",1,(1-SLR!$D135*Parameters!H$181))&lt;=Parameters!$B$189,Parameters!$B$189,(Parameters!$B$174*(1-Parameters!H$185)*_xlfn.IFNA('[3]National GDP per capita ppp'!H136,0)+(1-Parameters!$B$174)*H135)*(1+(_xlfn.IFNA('[3]Nat GDP per cap ppp growth rate'!H136,0)-IF(Settings!$C$16="No",0,Parameters!H$164*('AMOC national temperature'!H135-Parameters!H$128)+Parameters!H$165*('AMOC national temperature'!H135-Parameters!H$128)^2)))*IF(Settings!$C$16="No",1,(1-SLR!$D135*Parameters!H$181))))</f>
        <v>50023.897854596944</v>
      </c>
      <c r="I136" s="22">
        <f ca="1">IF(I$2=0,0,IF((Parameters!$B$174*(1-Parameters!I$185)*_xlfn.IFNA('[3]National GDP per capita ppp'!I136,0)+(1-Parameters!$B$174)*I135)*(1+(_xlfn.IFNA('[3]Nat GDP per cap ppp growth rate'!I136,0)-IF(Settings!$C$16="No",0,Parameters!I$164*('AMOC national temperature'!I135-Parameters!I$128)+Parameters!I$165*('AMOC national temperature'!I135-Parameters!I$128)^2)))*IF(Settings!$C$16="No",1,(1-SLR!$D135*Parameters!I$181))&lt;=Parameters!$B$189,Parameters!$B$189,(Parameters!$B$174*(1-Parameters!I$185)*_xlfn.IFNA('[3]National GDP per capita ppp'!I136,0)+(1-Parameters!$B$174)*I135)*(1+(_xlfn.IFNA('[3]Nat GDP per cap ppp growth rate'!I136,0)-IF(Settings!$C$16="No",0,Parameters!I$164*('AMOC national temperature'!I135-Parameters!I$128)+Parameters!I$165*('AMOC national temperature'!I135-Parameters!I$128)^2)))*IF(Settings!$C$16="No",1,(1-SLR!$D135*Parameters!I$181))))</f>
        <v>136695.50120846412</v>
      </c>
      <c r="J136" s="22">
        <f ca="1">IF(J$2=0,0,IF((Parameters!$B$174*(1-Parameters!J$185)*_xlfn.IFNA('[3]National GDP per capita ppp'!J136,0)+(1-Parameters!$B$174)*J135)*(1+(_xlfn.IFNA('[3]Nat GDP per cap ppp growth rate'!J136,0)-IF(Settings!$C$16="No",0,Parameters!J$164*('AMOC national temperature'!J135-Parameters!J$128)+Parameters!J$165*('AMOC national temperature'!J135-Parameters!J$128)^2)))*IF(Settings!$C$16="No",1,(1-SLR!$D135*Parameters!J$181))&lt;=Parameters!$B$189,Parameters!$B$189,(Parameters!$B$174*(1-Parameters!J$185)*_xlfn.IFNA('[3]National GDP per capita ppp'!J136,0)+(1-Parameters!$B$174)*J135)*(1+(_xlfn.IFNA('[3]Nat GDP per cap ppp growth rate'!J136,0)-IF(Settings!$C$16="No",0,Parameters!J$164*('AMOC national temperature'!J135-Parameters!J$128)+Parameters!J$165*('AMOC national temperature'!J135-Parameters!J$128)^2)))*IF(Settings!$C$16="No",1,(1-SLR!$D135*Parameters!J$181))))</f>
        <v>125732.06073735406</v>
      </c>
      <c r="K136" s="22">
        <f ca="1">IF(K$2=0,0,IF((Parameters!$B$174*(1-Parameters!K$185)*_xlfn.IFNA('[3]National GDP per capita ppp'!K136,0)+(1-Parameters!$B$174)*K135)*(1+(_xlfn.IFNA('[3]Nat GDP per cap ppp growth rate'!K136,0)-IF(Settings!$C$16="No",0,Parameters!K$164*('AMOC national temperature'!K135-Parameters!K$128)+Parameters!K$165*('AMOC national temperature'!K135-Parameters!K$128)^2)))*IF(Settings!$C$16="No",1,(1-SLR!$D135*Parameters!K$181))&lt;=Parameters!$B$189,Parameters!$B$189,(Parameters!$B$174*(1-Parameters!K$185)*_xlfn.IFNA('[3]National GDP per capita ppp'!K136,0)+(1-Parameters!$B$174)*K135)*(1+(_xlfn.IFNA('[3]Nat GDP per cap ppp growth rate'!K136,0)-IF(Settings!$C$16="No",0,Parameters!K$164*('AMOC national temperature'!K135-Parameters!K$128)+Parameters!K$165*('AMOC national temperature'!K135-Parameters!K$128)^2)))*IF(Settings!$C$16="No",1,(1-SLR!$D135*Parameters!K$181))))</f>
        <v>140616.91740654848</v>
      </c>
      <c r="L136" s="22">
        <f ca="1">IF(L$2=0,0,IF((Parameters!$B$174*(1-Parameters!L$185)*_xlfn.IFNA('[3]National GDP per capita ppp'!L136,0)+(1-Parameters!$B$174)*L135)*(1+(_xlfn.IFNA('[3]Nat GDP per cap ppp growth rate'!L136,0)-IF(Settings!$C$16="No",0,Parameters!L$164*('AMOC national temperature'!L135-Parameters!L$128)+Parameters!L$165*('AMOC national temperature'!L135-Parameters!L$128)^2)))*IF(Settings!$C$16="No",1,(1-SLR!$D135*Parameters!L$181))&lt;=Parameters!$B$189,Parameters!$B$189,(Parameters!$B$174*(1-Parameters!L$185)*_xlfn.IFNA('[3]National GDP per capita ppp'!L136,0)+(1-Parameters!$B$174)*L135)*(1+(_xlfn.IFNA('[3]Nat GDP per cap ppp growth rate'!L136,0)-IF(Settings!$C$16="No",0,Parameters!L$164*('AMOC national temperature'!L135-Parameters!L$128)+Parameters!L$165*('AMOC national temperature'!L135-Parameters!L$128)^2)))*IF(Settings!$C$16="No",1,(1-SLR!$D135*Parameters!L$181))))</f>
        <v>86042.393763682951</v>
      </c>
      <c r="M136" s="22">
        <f ca="1">IF(M$2=0,0,IF((Parameters!$B$174*(1-Parameters!M$185)*_xlfn.IFNA('[3]National GDP per capita ppp'!M136,0)+(1-Parameters!$B$174)*M135)*(1+(_xlfn.IFNA('[3]Nat GDP per cap ppp growth rate'!M136,0)-IF(Settings!$C$16="No",0,Parameters!M$164*('AMOC national temperature'!M135-Parameters!M$128)+Parameters!M$165*('AMOC national temperature'!M135-Parameters!M$128)^2)))*IF(Settings!$C$16="No",1,(1-SLR!$D135*Parameters!M$181))&lt;=Parameters!$B$189,Parameters!$B$189,(Parameters!$B$174*(1-Parameters!M$185)*_xlfn.IFNA('[3]National GDP per capita ppp'!M136,0)+(1-Parameters!$B$174)*M135)*(1+(_xlfn.IFNA('[3]Nat GDP per cap ppp growth rate'!M136,0)-IF(Settings!$C$16="No",0,Parameters!M$164*('AMOC national temperature'!M135-Parameters!M$128)+Parameters!M$165*('AMOC national temperature'!M135-Parameters!M$128)^2)))*IF(Settings!$C$16="No",1,(1-SLR!$D135*Parameters!M$181))))</f>
        <v>17427.507610668607</v>
      </c>
      <c r="N136" s="22">
        <f ca="1">IF(N$2=0,0,IF((Parameters!$B$174*(1-Parameters!N$185)*_xlfn.IFNA('[3]National GDP per capita ppp'!N136,0)+(1-Parameters!$B$174)*N135)*(1+(_xlfn.IFNA('[3]Nat GDP per cap ppp growth rate'!N136,0)-IF(Settings!$C$16="No",0,Parameters!N$164*('AMOC national temperature'!N135-Parameters!N$128)+Parameters!N$165*('AMOC national temperature'!N135-Parameters!N$128)^2)))*IF(Settings!$C$16="No",1,(1-SLR!$D135*Parameters!N$181))&lt;=Parameters!$B$189,Parameters!$B$189,(Parameters!$B$174*(1-Parameters!N$185)*_xlfn.IFNA('[3]National GDP per capita ppp'!N136,0)+(1-Parameters!$B$174)*N135)*(1+(_xlfn.IFNA('[3]Nat GDP per cap ppp growth rate'!N136,0)-IF(Settings!$C$16="No",0,Parameters!N$164*('AMOC national temperature'!N135-Parameters!N$128)+Parameters!N$165*('AMOC national temperature'!N135-Parameters!N$128)^2)))*IF(Settings!$C$16="No",1,(1-SLR!$D135*Parameters!N$181))))</f>
        <v>132448.5829045522</v>
      </c>
      <c r="O136" s="22">
        <f ca="1">IF(O$2=0,0,IF((Parameters!$B$174*(1-Parameters!O$185)*_xlfn.IFNA('[3]National GDP per capita ppp'!O136,0)+(1-Parameters!$B$174)*O135)*(1+(_xlfn.IFNA('[3]Nat GDP per cap ppp growth rate'!O136,0)-IF(Settings!$C$16="No",0,Parameters!O$164*('AMOC national temperature'!O135-Parameters!O$128)+Parameters!O$165*('AMOC national temperature'!O135-Parameters!O$128)^2)))*IF(Settings!$C$16="No",1,(1-SLR!$D135*Parameters!O$181))&lt;=Parameters!$B$189,Parameters!$B$189,(Parameters!$B$174*(1-Parameters!O$185)*_xlfn.IFNA('[3]National GDP per capita ppp'!O136,0)+(1-Parameters!$B$174)*O135)*(1+(_xlfn.IFNA('[3]Nat GDP per cap ppp growth rate'!O136,0)-IF(Settings!$C$16="No",0,Parameters!O$164*('AMOC national temperature'!O135-Parameters!O$128)+Parameters!O$165*('AMOC national temperature'!O135-Parameters!O$128)^2)))*IF(Settings!$C$16="No",1,(1-SLR!$D135*Parameters!O$181))))</f>
        <v>39192.476316915752</v>
      </c>
      <c r="P136" s="22">
        <f ca="1">IF(P$2=0,0,IF((Parameters!$B$174*(1-Parameters!P$185)*_xlfn.IFNA('[3]National GDP per capita ppp'!P136,0)+(1-Parameters!$B$174)*P135)*(1+(_xlfn.IFNA('[3]Nat GDP per cap ppp growth rate'!P136,0)-IF(Settings!$C$16="No",0,Parameters!P$164*('AMOC national temperature'!P135-Parameters!P$128)+Parameters!P$165*('AMOC national temperature'!P135-Parameters!P$128)^2)))*IF(Settings!$C$16="No",1,(1-SLR!$D135*Parameters!P$181))&lt;=Parameters!$B$189,Parameters!$B$189,(Parameters!$B$174*(1-Parameters!P$185)*_xlfn.IFNA('[3]National GDP per capita ppp'!P136,0)+(1-Parameters!$B$174)*P135)*(1+(_xlfn.IFNA('[3]Nat GDP per cap ppp growth rate'!P136,0)-IF(Settings!$C$16="No",0,Parameters!P$164*('AMOC national temperature'!P135-Parameters!P$128)+Parameters!P$165*('AMOC national temperature'!P135-Parameters!P$128)^2)))*IF(Settings!$C$16="No",1,(1-SLR!$D135*Parameters!P$181))))</f>
        <v>29450.091803547741</v>
      </c>
      <c r="Q136" s="22">
        <f ca="1">IF(Q$2=0,0,IF((Parameters!$B$174*(1-Parameters!Q$185)*_xlfn.IFNA('[3]National GDP per capita ppp'!Q136,0)+(1-Parameters!$B$174)*Q135)*(1+(_xlfn.IFNA('[3]Nat GDP per cap ppp growth rate'!Q136,0)-IF(Settings!$C$16="No",0,Parameters!Q$164*('AMOC national temperature'!Q135-Parameters!Q$128)+Parameters!Q$165*('AMOC national temperature'!Q135-Parameters!Q$128)^2)))*IF(Settings!$C$16="No",1,(1-SLR!$D135*Parameters!Q$181))&lt;=Parameters!$B$189,Parameters!$B$189,(Parameters!$B$174*(1-Parameters!Q$185)*_xlfn.IFNA('[3]National GDP per capita ppp'!Q136,0)+(1-Parameters!$B$174)*Q135)*(1+(_xlfn.IFNA('[3]Nat GDP per cap ppp growth rate'!Q136,0)-IF(Settings!$C$16="No",0,Parameters!Q$164*('AMOC national temperature'!Q135-Parameters!Q$128)+Parameters!Q$165*('AMOC national temperature'!Q135-Parameters!Q$128)^2)))*IF(Settings!$C$16="No",1,(1-SLR!$D135*Parameters!Q$181))))</f>
        <v>29566.35551220347</v>
      </c>
      <c r="R136" s="22">
        <f ca="1">IF(R$2=0,0,IF((Parameters!$B$174*(1-Parameters!R$185)*_xlfn.IFNA('[3]National GDP per capita ppp'!R136,0)+(1-Parameters!$B$174)*R135)*(1+(_xlfn.IFNA('[3]Nat GDP per cap ppp growth rate'!R136,0)-IF(Settings!$C$16="No",0,Parameters!R$164*('AMOC national temperature'!R135-Parameters!R$128)+Parameters!R$165*('AMOC national temperature'!R135-Parameters!R$128)^2)))*IF(Settings!$C$16="No",1,(1-SLR!$D135*Parameters!R$181))&lt;=Parameters!$B$189,Parameters!$B$189,(Parameters!$B$174*(1-Parameters!R$185)*_xlfn.IFNA('[3]National GDP per capita ppp'!R136,0)+(1-Parameters!$B$174)*R135)*(1+(_xlfn.IFNA('[3]Nat GDP per cap ppp growth rate'!R136,0)-IF(Settings!$C$16="No",0,Parameters!R$164*('AMOC national temperature'!R135-Parameters!R$128)+Parameters!R$165*('AMOC national temperature'!R135-Parameters!R$128)^2)))*IF(Settings!$C$16="No",1,(1-SLR!$D135*Parameters!R$181))))</f>
        <v>53702.199118794531</v>
      </c>
      <c r="S136" s="22">
        <f ca="1">IF(S$2=0,0,IF((Parameters!$B$174*(1-Parameters!S$185)*_xlfn.IFNA('[3]National GDP per capita ppp'!S136,0)+(1-Parameters!$B$174)*S135)*(1+(_xlfn.IFNA('[3]Nat GDP per cap ppp growth rate'!S136,0)-IF(Settings!$C$16="No",0,Parameters!S$164*('AMOC national temperature'!S135-Parameters!S$128)+Parameters!S$165*('AMOC national temperature'!S135-Parameters!S$128)^2)))*IF(Settings!$C$16="No",1,(1-SLR!$D135*Parameters!S$181))&lt;=Parameters!$B$189,Parameters!$B$189,(Parameters!$B$174*(1-Parameters!S$185)*_xlfn.IFNA('[3]National GDP per capita ppp'!S136,0)+(1-Parameters!$B$174)*S135)*(1+(_xlfn.IFNA('[3]Nat GDP per cap ppp growth rate'!S136,0)-IF(Settings!$C$16="No",0,Parameters!S$164*('AMOC national temperature'!S135-Parameters!S$128)+Parameters!S$165*('AMOC national temperature'!S135-Parameters!S$128)^2)))*IF(Settings!$C$16="No",1,(1-SLR!$D135*Parameters!S$181))))</f>
        <v>626831.62634090579</v>
      </c>
      <c r="T136" s="22">
        <f ca="1">IF(T$2=0,0,IF((Parameters!$B$174*(1-Parameters!T$185)*_xlfn.IFNA('[3]National GDP per capita ppp'!T136,0)+(1-Parameters!$B$174)*T135)*(1+(_xlfn.IFNA('[3]Nat GDP per cap ppp growth rate'!T136,0)-IF(Settings!$C$16="No",0,Parameters!T$164*('AMOC national temperature'!T135-Parameters!T$128)+Parameters!T$165*('AMOC national temperature'!T135-Parameters!T$128)^2)))*IF(Settings!$C$16="No",1,(1-SLR!$D135*Parameters!T$181))&lt;=Parameters!$B$189,Parameters!$B$189,(Parameters!$B$174*(1-Parameters!T$185)*_xlfn.IFNA('[3]National GDP per capita ppp'!T136,0)+(1-Parameters!$B$174)*T135)*(1+(_xlfn.IFNA('[3]Nat GDP per cap ppp growth rate'!T136,0)-IF(Settings!$C$16="No",0,Parameters!T$164*('AMOC national temperature'!T135-Parameters!T$128)+Parameters!T$165*('AMOC national temperature'!T135-Parameters!T$128)^2)))*IF(Settings!$C$16="No",1,(1-SLR!$D135*Parameters!T$181))))</f>
        <v>230446.01563922485</v>
      </c>
      <c r="U136" s="22">
        <f ca="1">IF(U$2=0,0,IF((Parameters!$B$174*(1-Parameters!U$185)*_xlfn.IFNA('[3]National GDP per capita ppp'!U136,0)+(1-Parameters!$B$174)*U135)*(1+(_xlfn.IFNA('[3]Nat GDP per cap ppp growth rate'!U136,0)-IF(Settings!$C$16="No",0,Parameters!U$164*('AMOC national temperature'!U135-Parameters!U$128)+Parameters!U$165*('AMOC national temperature'!U135-Parameters!U$128)^2)))*IF(Settings!$C$16="No",1,(1-SLR!$D135*Parameters!U$181))&lt;=Parameters!$B$189,Parameters!$B$189,(Parameters!$B$174*(1-Parameters!U$185)*_xlfn.IFNA('[3]National GDP per capita ppp'!U136,0)+(1-Parameters!$B$174)*U135)*(1+(_xlfn.IFNA('[3]Nat GDP per cap ppp growth rate'!U136,0)-IF(Settings!$C$16="No",0,Parameters!U$164*('AMOC national temperature'!U135-Parameters!U$128)+Parameters!U$165*('AMOC national temperature'!U135-Parameters!U$128)^2)))*IF(Settings!$C$16="No",1,(1-SLR!$D135*Parameters!U$181))))</f>
        <v>38523.861078641894</v>
      </c>
      <c r="V136" s="22">
        <f ca="1">IF(V$2=0,0,IF((Parameters!$B$174*(1-Parameters!V$185)*_xlfn.IFNA('[3]National GDP per capita ppp'!V136,0)+(1-Parameters!$B$174)*V135)*(1+(_xlfn.IFNA('[3]Nat GDP per cap ppp growth rate'!V136,0)-IF(Settings!$C$16="No",0,Parameters!V$164*('AMOC national temperature'!V135-Parameters!V$128)+Parameters!V$165*('AMOC national temperature'!V135-Parameters!V$128)^2)))*IF(Settings!$C$16="No",1,(1-SLR!$D135*Parameters!V$181))&lt;=Parameters!$B$189,Parameters!$B$189,(Parameters!$B$174*(1-Parameters!V$185)*_xlfn.IFNA('[3]National GDP per capita ppp'!V136,0)+(1-Parameters!$B$174)*V135)*(1+(_xlfn.IFNA('[3]Nat GDP per cap ppp growth rate'!V136,0)-IF(Settings!$C$16="No",0,Parameters!V$164*('AMOC national temperature'!V135-Parameters!V$128)+Parameters!V$165*('AMOC national temperature'!V135-Parameters!V$128)^2)))*IF(Settings!$C$16="No",1,(1-SLR!$D135*Parameters!V$181))))</f>
        <v>108577.80876162885</v>
      </c>
      <c r="W136" s="22">
        <f ca="1">IF(W$2=0,0,IF((Parameters!$B$174*(1-Parameters!W$185)*_xlfn.IFNA('[3]National GDP per capita ppp'!W136,0)+(1-Parameters!$B$174)*W135)*(1+(_xlfn.IFNA('[3]Nat GDP per cap ppp growth rate'!W136,0)-IF(Settings!$C$16="No",0,Parameters!W$164*('AMOC national temperature'!W135-Parameters!W$128)+Parameters!W$165*('AMOC national temperature'!W135-Parameters!W$128)^2)))*IF(Settings!$C$16="No",1,(1-SLR!$D135*Parameters!W$181))&lt;=Parameters!$B$189,Parameters!$B$189,(Parameters!$B$174*(1-Parameters!W$185)*_xlfn.IFNA('[3]National GDP per capita ppp'!W136,0)+(1-Parameters!$B$174)*W135)*(1+(_xlfn.IFNA('[3]Nat GDP per cap ppp growth rate'!W136,0)-IF(Settings!$C$16="No",0,Parameters!W$164*('AMOC national temperature'!W135-Parameters!W$128)+Parameters!W$165*('AMOC national temperature'!W135-Parameters!W$128)^2)))*IF(Settings!$C$16="No",1,(1-SLR!$D135*Parameters!W$181))))</f>
        <v>77212.293982695293</v>
      </c>
      <c r="X136" s="22">
        <f ca="1">IF(X$2=0,0,IF((Parameters!$B$174*(1-Parameters!X$185)*_xlfn.IFNA('[3]National GDP per capita ppp'!X136,0)+(1-Parameters!$B$174)*X135)*(1+(_xlfn.IFNA('[3]Nat GDP per cap ppp growth rate'!X136,0)-IF(Settings!$C$16="No",0,Parameters!X$164*('AMOC national temperature'!X135-Parameters!X$128)+Parameters!X$165*('AMOC national temperature'!X135-Parameters!X$128)^2)))*IF(Settings!$C$16="No",1,(1-SLR!$D135*Parameters!X$181))&lt;=Parameters!$B$189,Parameters!$B$189,(Parameters!$B$174*(1-Parameters!X$185)*_xlfn.IFNA('[3]National GDP per capita ppp'!X136,0)+(1-Parameters!$B$174)*X135)*(1+(_xlfn.IFNA('[3]Nat GDP per cap ppp growth rate'!X136,0)-IF(Settings!$C$16="No",0,Parameters!X$164*('AMOC national temperature'!X135-Parameters!X$128)+Parameters!X$165*('AMOC national temperature'!X135-Parameters!X$128)^2)))*IF(Settings!$C$16="No",1,(1-SLR!$D135*Parameters!X$181))))</f>
        <v>294561.92936810857</v>
      </c>
      <c r="Y136" s="22">
        <f ca="1">IF(Y$2=0,0,IF((Parameters!$B$174*(1-Parameters!Y$185)*_xlfn.IFNA('[3]National GDP per capita ppp'!Y136,0)+(1-Parameters!$B$174)*Y135)*(1+(_xlfn.IFNA('[3]Nat GDP per cap ppp growth rate'!Y136,0)-IF(Settings!$C$16="No",0,Parameters!Y$164*('AMOC national temperature'!Y135-Parameters!Y$128)+Parameters!Y$165*('AMOC national temperature'!Y135-Parameters!Y$128)^2)))*IF(Settings!$C$16="No",1,(1-SLR!$D135*Parameters!Y$181))&lt;=Parameters!$B$189,Parameters!$B$189,(Parameters!$B$174*(1-Parameters!Y$185)*_xlfn.IFNA('[3]National GDP per capita ppp'!Y136,0)+(1-Parameters!$B$174)*Y135)*(1+(_xlfn.IFNA('[3]Nat GDP per cap ppp growth rate'!Y136,0)-IF(Settings!$C$16="No",0,Parameters!Y$164*('AMOC national temperature'!Y135-Parameters!Y$128)+Parameters!Y$165*('AMOC national temperature'!Y135-Parameters!Y$128)^2)))*IF(Settings!$C$16="No",1,(1-SLR!$D135*Parameters!Y$181))))</f>
        <v>47602.957135158795</v>
      </c>
      <c r="Z136" s="22">
        <f ca="1">IF(Z$2=0,0,IF((Parameters!$B$174*(1-Parameters!Z$185)*_xlfn.IFNA('[3]National GDP per capita ppp'!Z136,0)+(1-Parameters!$B$174)*Z135)*(1+(_xlfn.IFNA('[3]Nat GDP per cap ppp growth rate'!Z136,0)-IF(Settings!$C$16="No",0,Parameters!Z$164*('AMOC national temperature'!Z135-Parameters!Z$128)+Parameters!Z$165*('AMOC national temperature'!Z135-Parameters!Z$128)^2)))*IF(Settings!$C$16="No",1,(1-SLR!$D135*Parameters!Z$181))&lt;=Parameters!$B$189,Parameters!$B$189,(Parameters!$B$174*(1-Parameters!Z$185)*_xlfn.IFNA('[3]National GDP per capita ppp'!Z136,0)+(1-Parameters!$B$174)*Z135)*(1+(_xlfn.IFNA('[3]Nat GDP per cap ppp growth rate'!Z136,0)-IF(Settings!$C$16="No",0,Parameters!Z$164*('AMOC national temperature'!Z135-Parameters!Z$128)+Parameters!Z$165*('AMOC national temperature'!Z135-Parameters!Z$128)^2)))*IF(Settings!$C$16="No",1,(1-SLR!$D135*Parameters!Z$181))))</f>
        <v>138566.91957714074</v>
      </c>
      <c r="AA136" s="22">
        <f ca="1">IF(AA$2=0,0,IF((Parameters!$B$174*(1-Parameters!AA$185)*_xlfn.IFNA('[3]National GDP per capita ppp'!AA136,0)+(1-Parameters!$B$174)*AA135)*(1+(_xlfn.IFNA('[3]Nat GDP per cap ppp growth rate'!AA136,0)-IF(Settings!$C$16="No",0,Parameters!AA$164*('AMOC national temperature'!AA135-Parameters!AA$128)+Parameters!AA$165*('AMOC national temperature'!AA135-Parameters!AA$128)^2)))*IF(Settings!$C$16="No",1,(1-SLR!$D135*Parameters!AA$181))&lt;=Parameters!$B$189,Parameters!$B$189,(Parameters!$B$174*(1-Parameters!AA$185)*_xlfn.IFNA('[3]National GDP per capita ppp'!AA136,0)+(1-Parameters!$B$174)*AA135)*(1+(_xlfn.IFNA('[3]Nat GDP per cap ppp growth rate'!AA136,0)-IF(Settings!$C$16="No",0,Parameters!AA$164*('AMOC national temperature'!AA135-Parameters!AA$128)+Parameters!AA$165*('AMOC national temperature'!AA135-Parameters!AA$128)^2)))*IF(Settings!$C$16="No",1,(1-SLR!$D135*Parameters!AA$181))))</f>
        <v>174009.69347659446</v>
      </c>
      <c r="AB136" s="22">
        <f ca="1">IF(AB$2=0,0,IF((Parameters!$B$174*(1-Parameters!AB$185)*_xlfn.IFNA('[3]National GDP per capita ppp'!AB136,0)+(1-Parameters!$B$174)*AB135)*(1+(_xlfn.IFNA('[3]Nat GDP per cap ppp growth rate'!AB136,0)-IF(Settings!$C$16="No",0,Parameters!AB$164*('AMOC national temperature'!AB135-Parameters!AB$128)+Parameters!AB$165*('AMOC national temperature'!AB135-Parameters!AB$128)^2)))*IF(Settings!$C$16="No",1,(1-SLR!$D135*Parameters!AB$181))&lt;=Parameters!$B$189,Parameters!$B$189,(Parameters!$B$174*(1-Parameters!AB$185)*_xlfn.IFNA('[3]National GDP per capita ppp'!AB136,0)+(1-Parameters!$B$174)*AB135)*(1+(_xlfn.IFNA('[3]Nat GDP per cap ppp growth rate'!AB136,0)-IF(Settings!$C$16="No",0,Parameters!AB$164*('AMOC national temperature'!AB135-Parameters!AB$128)+Parameters!AB$165*('AMOC national temperature'!AB135-Parameters!AB$128)^2)))*IF(Settings!$C$16="No",1,(1-SLR!$D135*Parameters!AB$181))))</f>
        <v>639926.89963114553</v>
      </c>
      <c r="AC136" s="22">
        <f ca="1">IF(AC$2=0,0,IF((Parameters!$B$174*(1-Parameters!AC$185)*_xlfn.IFNA('[3]National GDP per capita ppp'!AC136,0)+(1-Parameters!$B$174)*AC135)*(1+(_xlfn.IFNA('[3]Nat GDP per cap ppp growth rate'!AC136,0)-IF(Settings!$C$16="No",0,Parameters!AC$164*('AMOC national temperature'!AC135-Parameters!AC$128)+Parameters!AC$165*('AMOC national temperature'!AC135-Parameters!AC$128)^2)))*IF(Settings!$C$16="No",1,(1-SLR!$D135*Parameters!AC$181))&lt;=Parameters!$B$189,Parameters!$B$189,(Parameters!$B$174*(1-Parameters!AC$185)*_xlfn.IFNA('[3]National GDP per capita ppp'!AC136,0)+(1-Parameters!$B$174)*AC135)*(1+(_xlfn.IFNA('[3]Nat GDP per cap ppp growth rate'!AC136,0)-IF(Settings!$C$16="No",0,Parameters!AC$164*('AMOC national temperature'!AC135-Parameters!AC$128)+Parameters!AC$165*('AMOC national temperature'!AC135-Parameters!AC$128)^2)))*IF(Settings!$C$16="No",1,(1-SLR!$D135*Parameters!AC$181))))</f>
        <v>88897.159635970456</v>
      </c>
      <c r="AD136" s="22">
        <f ca="1">IF(AD$2=0,0,IF((Parameters!$B$174*(1-Parameters!AD$185)*_xlfn.IFNA('[3]National GDP per capita ppp'!AD136,0)+(1-Parameters!$B$174)*AD135)*(1+(_xlfn.IFNA('[3]Nat GDP per cap ppp growth rate'!AD136,0)-IF(Settings!$C$16="No",0,Parameters!AD$164*('AMOC national temperature'!AD135-Parameters!AD$128)+Parameters!AD$165*('AMOC national temperature'!AD135-Parameters!AD$128)^2)))*IF(Settings!$C$16="No",1,(1-SLR!$D135*Parameters!AD$181))&lt;=Parameters!$B$189,Parameters!$B$189,(Parameters!$B$174*(1-Parameters!AD$185)*_xlfn.IFNA('[3]National GDP per capita ppp'!AD136,0)+(1-Parameters!$B$174)*AD135)*(1+(_xlfn.IFNA('[3]Nat GDP per cap ppp growth rate'!AD136,0)-IF(Settings!$C$16="No",0,Parameters!AD$164*('AMOC national temperature'!AD135-Parameters!AD$128)+Parameters!AD$165*('AMOC national temperature'!AD135-Parameters!AD$128)^2)))*IF(Settings!$C$16="No",1,(1-SLR!$D135*Parameters!AD$181))))</f>
        <v>196990.04533762147</v>
      </c>
      <c r="AE136" s="22">
        <f ca="1">IF(AE$2=0,0,IF((Parameters!$B$174*(1-Parameters!AE$185)*_xlfn.IFNA('[3]National GDP per capita ppp'!AE136,0)+(1-Parameters!$B$174)*AE135)*(1+(_xlfn.IFNA('[3]Nat GDP per cap ppp growth rate'!AE136,0)-IF(Settings!$C$16="No",0,Parameters!AE$164*('AMOC national temperature'!AE135-Parameters!AE$128)+Parameters!AE$165*('AMOC national temperature'!AE135-Parameters!AE$128)^2)))*IF(Settings!$C$16="No",1,(1-SLR!$D135*Parameters!AE$181))&lt;=Parameters!$B$189,Parameters!$B$189,(Parameters!$B$174*(1-Parameters!AE$185)*_xlfn.IFNA('[3]National GDP per capita ppp'!AE136,0)+(1-Parameters!$B$174)*AE135)*(1+(_xlfn.IFNA('[3]Nat GDP per cap ppp growth rate'!AE136,0)-IF(Settings!$C$16="No",0,Parameters!AE$164*('AMOC national temperature'!AE135-Parameters!AE$128)+Parameters!AE$165*('AMOC national temperature'!AE135-Parameters!AE$128)^2)))*IF(Settings!$C$16="No",1,(1-SLR!$D135*Parameters!AE$181))))</f>
        <v>18421.74403364359</v>
      </c>
      <c r="AF136" s="22">
        <f ca="1">IF(AF$2=0,0,IF((Parameters!$B$174*(1-Parameters!AF$185)*_xlfn.IFNA('[3]National GDP per capita ppp'!AF136,0)+(1-Parameters!$B$174)*AF135)*(1+(_xlfn.IFNA('[3]Nat GDP per cap ppp growth rate'!AF136,0)-IF(Settings!$C$16="No",0,Parameters!AF$164*('AMOC national temperature'!AF135-Parameters!AF$128)+Parameters!AF$165*('AMOC national temperature'!AF135-Parameters!AF$128)^2)))*IF(Settings!$C$16="No",1,(1-SLR!$D135*Parameters!AF$181))&lt;=Parameters!$B$189,Parameters!$B$189,(Parameters!$B$174*(1-Parameters!AF$185)*_xlfn.IFNA('[3]National GDP per capita ppp'!AF136,0)+(1-Parameters!$B$174)*AF135)*(1+(_xlfn.IFNA('[3]Nat GDP per cap ppp growth rate'!AF136,0)-IF(Settings!$C$16="No",0,Parameters!AF$164*('AMOC national temperature'!AF135-Parameters!AF$128)+Parameters!AF$165*('AMOC national temperature'!AF135-Parameters!AF$128)^2)))*IF(Settings!$C$16="No",1,(1-SLR!$D135*Parameters!AF$181))))</f>
        <v>150306.30922437913</v>
      </c>
      <c r="AG136" s="22">
        <f ca="1">IF(AG$2=0,0,IF((Parameters!$B$174*(1-Parameters!AG$185)*_xlfn.IFNA('[3]National GDP per capita ppp'!AG136,0)+(1-Parameters!$B$174)*AG135)*(1+(_xlfn.IFNA('[3]Nat GDP per cap ppp growth rate'!AG136,0)-IF(Settings!$C$16="No",0,Parameters!AG$164*('AMOC national temperature'!AG135-Parameters!AG$128)+Parameters!AG$165*('AMOC national temperature'!AG135-Parameters!AG$128)^2)))*IF(Settings!$C$16="No",1,(1-SLR!$D135*Parameters!AG$181))&lt;=Parameters!$B$189,Parameters!$B$189,(Parameters!$B$174*(1-Parameters!AG$185)*_xlfn.IFNA('[3]National GDP per capita ppp'!AG136,0)+(1-Parameters!$B$174)*AG135)*(1+(_xlfn.IFNA('[3]Nat GDP per cap ppp growth rate'!AG136,0)-IF(Settings!$C$16="No",0,Parameters!AG$164*('AMOC national temperature'!AG135-Parameters!AG$128)+Parameters!AG$165*('AMOC national temperature'!AG135-Parameters!AG$128)^2)))*IF(Settings!$C$16="No",1,(1-SLR!$D135*Parameters!AG$181))))</f>
        <v>156707.29060307262</v>
      </c>
      <c r="AH136" s="22">
        <f ca="1">IF(AH$2=0,0,IF((Parameters!$B$174*(1-Parameters!AH$185)*_xlfn.IFNA('[3]National GDP per capita ppp'!AH136,0)+(1-Parameters!$B$174)*AH135)*(1+(_xlfn.IFNA('[3]Nat GDP per cap ppp growth rate'!AH136,0)-IF(Settings!$C$16="No",0,Parameters!AH$164*('AMOC national temperature'!AH135-Parameters!AH$128)+Parameters!AH$165*('AMOC national temperature'!AH135-Parameters!AH$128)^2)))*IF(Settings!$C$16="No",1,(1-SLR!$D135*Parameters!AH$181))&lt;=Parameters!$B$189,Parameters!$B$189,(Parameters!$B$174*(1-Parameters!AH$185)*_xlfn.IFNA('[3]National GDP per capita ppp'!AH136,0)+(1-Parameters!$B$174)*AH135)*(1+(_xlfn.IFNA('[3]Nat GDP per cap ppp growth rate'!AH136,0)-IF(Settings!$C$16="No",0,Parameters!AH$164*('AMOC national temperature'!AH135-Parameters!AH$128)+Parameters!AH$165*('AMOC national temperature'!AH135-Parameters!AH$128)^2)))*IF(Settings!$C$16="No",1,(1-SLR!$D135*Parameters!AH$181))))</f>
        <v>173232.88152784519</v>
      </c>
      <c r="AI136" s="22">
        <f ca="1">IF(AI$2=0,0,IF((Parameters!$B$174*(1-Parameters!AI$185)*_xlfn.IFNA('[3]National GDP per capita ppp'!AI136,0)+(1-Parameters!$B$174)*AI135)*(1+(_xlfn.IFNA('[3]Nat GDP per cap ppp growth rate'!AI136,0)-IF(Settings!$C$16="No",0,Parameters!AI$164*('AMOC national temperature'!AI135-Parameters!AI$128)+Parameters!AI$165*('AMOC national temperature'!AI135-Parameters!AI$128)^2)))*IF(Settings!$C$16="No",1,(1-SLR!$D135*Parameters!AI$181))&lt;=Parameters!$B$189,Parameters!$B$189,(Parameters!$B$174*(1-Parameters!AI$185)*_xlfn.IFNA('[3]National GDP per capita ppp'!AI136,0)+(1-Parameters!$B$174)*AI135)*(1+(_xlfn.IFNA('[3]Nat GDP per cap ppp growth rate'!AI136,0)-IF(Settings!$C$16="No",0,Parameters!AI$164*('AMOC national temperature'!AI135-Parameters!AI$128)+Parameters!AI$165*('AMOC national temperature'!AI135-Parameters!AI$128)^2)))*IF(Settings!$C$16="No",1,(1-SLR!$D135*Parameters!AI$181))))</f>
        <v>95943.065278274531</v>
      </c>
      <c r="AJ136" s="22">
        <f ca="1">IF(AJ$2=0,0,IF((Parameters!$B$174*(1-Parameters!AJ$185)*_xlfn.IFNA('[3]National GDP per capita ppp'!AJ136,0)+(1-Parameters!$B$174)*AJ135)*(1+(_xlfn.IFNA('[3]Nat GDP per cap ppp growth rate'!AJ136,0)-IF(Settings!$C$16="No",0,Parameters!AJ$164*('AMOC national temperature'!AJ135-Parameters!AJ$128)+Parameters!AJ$165*('AMOC national temperature'!AJ135-Parameters!AJ$128)^2)))*IF(Settings!$C$16="No",1,(1-SLR!$D135*Parameters!AJ$181))&lt;=Parameters!$B$189,Parameters!$B$189,(Parameters!$B$174*(1-Parameters!AJ$185)*_xlfn.IFNA('[3]National GDP per capita ppp'!AJ136,0)+(1-Parameters!$B$174)*AJ135)*(1+(_xlfn.IFNA('[3]Nat GDP per cap ppp growth rate'!AJ136,0)-IF(Settings!$C$16="No",0,Parameters!AJ$164*('AMOC national temperature'!AJ135-Parameters!AJ$128)+Parameters!AJ$165*('AMOC national temperature'!AJ135-Parameters!AJ$128)^2)))*IF(Settings!$C$16="No",1,(1-SLR!$D135*Parameters!AJ$181))))</f>
        <v>57451.808934786954</v>
      </c>
      <c r="AK136" s="22">
        <f ca="1">IF(AK$2=0,0,IF((Parameters!$B$174*(1-Parameters!AK$185)*_xlfn.IFNA('[3]National GDP per capita ppp'!AK136,0)+(1-Parameters!$B$174)*AK135)*(1+(_xlfn.IFNA('[3]Nat GDP per cap ppp growth rate'!AK136,0)-IF(Settings!$C$16="No",0,Parameters!AK$164*('AMOC national temperature'!AK135-Parameters!AK$128)+Parameters!AK$165*('AMOC national temperature'!AK135-Parameters!AK$128)^2)))*IF(Settings!$C$16="No",1,(1-SLR!$D135*Parameters!AK$181))&lt;=Parameters!$B$189,Parameters!$B$189,(Parameters!$B$174*(1-Parameters!AK$185)*_xlfn.IFNA('[3]National GDP per capita ppp'!AK136,0)+(1-Parameters!$B$174)*AK135)*(1+(_xlfn.IFNA('[3]Nat GDP per cap ppp growth rate'!AK136,0)-IF(Settings!$C$16="No",0,Parameters!AK$164*('AMOC national temperature'!AK135-Parameters!AK$128)+Parameters!AK$165*('AMOC national temperature'!AK135-Parameters!AK$128)^2)))*IF(Settings!$C$16="No",1,(1-SLR!$D135*Parameters!AK$181))))</f>
        <v>56002.235994604031</v>
      </c>
      <c r="AL136" s="22">
        <f ca="1">IF(AL$2=0,0,IF((Parameters!$B$174*(1-Parameters!AL$185)*_xlfn.IFNA('[3]National GDP per capita ppp'!AL136,0)+(1-Parameters!$B$174)*AL135)*(1+(_xlfn.IFNA('[3]Nat GDP per cap ppp growth rate'!AL136,0)-IF(Settings!$C$16="No",0,Parameters!AL$164*('AMOC national temperature'!AL135-Parameters!AL$128)+Parameters!AL$165*('AMOC national temperature'!AL135-Parameters!AL$128)^2)))*IF(Settings!$C$16="No",1,(1-SLR!$D135*Parameters!AL$181))&lt;=Parameters!$B$189,Parameters!$B$189,(Parameters!$B$174*(1-Parameters!AL$185)*_xlfn.IFNA('[3]National GDP per capita ppp'!AL136,0)+(1-Parameters!$B$174)*AL135)*(1+(_xlfn.IFNA('[3]Nat GDP per cap ppp growth rate'!AL136,0)-IF(Settings!$C$16="No",0,Parameters!AL$164*('AMOC national temperature'!AL135-Parameters!AL$128)+Parameters!AL$165*('AMOC national temperature'!AL135-Parameters!AL$128)^2)))*IF(Settings!$C$16="No",1,(1-SLR!$D135*Parameters!AL$181))))</f>
        <v>14582.595312802165</v>
      </c>
      <c r="AM136" s="22">
        <f ca="1">IF(AM$2=0,0,IF((Parameters!$B$174*(1-Parameters!AM$185)*_xlfn.IFNA('[3]National GDP per capita ppp'!AM136,0)+(1-Parameters!$B$174)*AM135)*(1+(_xlfn.IFNA('[3]Nat GDP per cap ppp growth rate'!AM136,0)-IF(Settings!$C$16="No",0,Parameters!AM$164*('AMOC national temperature'!AM135-Parameters!AM$128)+Parameters!AM$165*('AMOC national temperature'!AM135-Parameters!AM$128)^2)))*IF(Settings!$C$16="No",1,(1-SLR!$D135*Parameters!AM$181))&lt;=Parameters!$B$189,Parameters!$B$189,(Parameters!$B$174*(1-Parameters!AM$185)*_xlfn.IFNA('[3]National GDP per capita ppp'!AM136,0)+(1-Parameters!$B$174)*AM135)*(1+(_xlfn.IFNA('[3]Nat GDP per cap ppp growth rate'!AM136,0)-IF(Settings!$C$16="No",0,Parameters!AM$164*('AMOC national temperature'!AM135-Parameters!AM$128)+Parameters!AM$165*('AMOC national temperature'!AM135-Parameters!AM$128)^2)))*IF(Settings!$C$16="No",1,(1-SLR!$D135*Parameters!AM$181))))</f>
        <v>103708.10789611428</v>
      </c>
      <c r="AN136" s="22">
        <f ca="1">IF(AN$2=0,0,IF((Parameters!$B$174*(1-Parameters!AN$185)*_xlfn.IFNA('[3]National GDP per capita ppp'!AN136,0)+(1-Parameters!$B$174)*AN135)*(1+(_xlfn.IFNA('[3]Nat GDP per cap ppp growth rate'!AN136,0)-IF(Settings!$C$16="No",0,Parameters!AN$164*('AMOC national temperature'!AN135-Parameters!AN$128)+Parameters!AN$165*('AMOC national temperature'!AN135-Parameters!AN$128)^2)))*IF(Settings!$C$16="No",1,(1-SLR!$D135*Parameters!AN$181))&lt;=Parameters!$B$189,Parameters!$B$189,(Parameters!$B$174*(1-Parameters!AN$185)*_xlfn.IFNA('[3]National GDP per capita ppp'!AN136,0)+(1-Parameters!$B$174)*AN135)*(1+(_xlfn.IFNA('[3]Nat GDP per cap ppp growth rate'!AN136,0)-IF(Settings!$C$16="No",0,Parameters!AN$164*('AMOC national temperature'!AN135-Parameters!AN$128)+Parameters!AN$165*('AMOC national temperature'!AN135-Parameters!AN$128)^2)))*IF(Settings!$C$16="No",1,(1-SLR!$D135*Parameters!AN$181))))</f>
        <v>104230.14745572442</v>
      </c>
      <c r="AO136" s="22">
        <f ca="1">IF(AO$2=0,0,IF((Parameters!$B$174*(1-Parameters!AO$185)*_xlfn.IFNA('[3]National GDP per capita ppp'!AO136,0)+(1-Parameters!$B$174)*AO135)*(1+(_xlfn.IFNA('[3]Nat GDP per cap ppp growth rate'!AO136,0)-IF(Settings!$C$16="No",0,Parameters!AO$164*('AMOC national temperature'!AO135-Parameters!AO$128)+Parameters!AO$165*('AMOC national temperature'!AO135-Parameters!AO$128)^2)))*IF(Settings!$C$16="No",1,(1-SLR!$D135*Parameters!AO$181))&lt;=Parameters!$B$189,Parameters!$B$189,(Parameters!$B$174*(1-Parameters!AO$185)*_xlfn.IFNA('[3]National GDP per capita ppp'!AO136,0)+(1-Parameters!$B$174)*AO135)*(1+(_xlfn.IFNA('[3]Nat GDP per cap ppp growth rate'!AO136,0)-IF(Settings!$C$16="No",0,Parameters!AO$164*('AMOC national temperature'!AO135-Parameters!AO$128)+Parameters!AO$165*('AMOC national temperature'!AO135-Parameters!AO$128)^2)))*IF(Settings!$C$16="No",1,(1-SLR!$D135*Parameters!AO$181))))</f>
        <v>54219.072256381427</v>
      </c>
      <c r="AP136" s="22">
        <f ca="1">IF(AP$2=0,0,IF((Parameters!$B$174*(1-Parameters!AP$185)*_xlfn.IFNA('[3]National GDP per capita ppp'!AP136,0)+(1-Parameters!$B$174)*AP135)*(1+(_xlfn.IFNA('[3]Nat GDP per cap ppp growth rate'!AP136,0)-IF(Settings!$C$16="No",0,Parameters!AP$164*('AMOC national temperature'!AP135-Parameters!AP$128)+Parameters!AP$165*('AMOC national temperature'!AP135-Parameters!AP$128)^2)))*IF(Settings!$C$16="No",1,(1-SLR!$D135*Parameters!AP$181))&lt;=Parameters!$B$189,Parameters!$B$189,(Parameters!$B$174*(1-Parameters!AP$185)*_xlfn.IFNA('[3]National GDP per capita ppp'!AP136,0)+(1-Parameters!$B$174)*AP135)*(1+(_xlfn.IFNA('[3]Nat GDP per cap ppp growth rate'!AP136,0)-IF(Settings!$C$16="No",0,Parameters!AP$164*('AMOC national temperature'!AP135-Parameters!AP$128)+Parameters!AP$165*('AMOC national temperature'!AP135-Parameters!AP$128)^2)))*IF(Settings!$C$16="No",1,(1-SLR!$D135*Parameters!AP$181))))</f>
        <v>95122.359825870328</v>
      </c>
      <c r="AQ136" s="22">
        <f ca="1">IF(AQ$2=0,0,IF((Parameters!$B$174*(1-Parameters!AQ$185)*_xlfn.IFNA('[3]National GDP per capita ppp'!AQ136,0)+(1-Parameters!$B$174)*AQ135)*(1+(_xlfn.IFNA('[3]Nat GDP per cap ppp growth rate'!AQ136,0)-IF(Settings!$C$16="No",0,Parameters!AQ$164*('AMOC national temperature'!AQ135-Parameters!AQ$128)+Parameters!AQ$165*('AMOC national temperature'!AQ135-Parameters!AQ$128)^2)))*IF(Settings!$C$16="No",1,(1-SLR!$D135*Parameters!AQ$181))&lt;=Parameters!$B$189,Parameters!$B$189,(Parameters!$B$174*(1-Parameters!AQ$185)*_xlfn.IFNA('[3]National GDP per capita ppp'!AQ136,0)+(1-Parameters!$B$174)*AQ135)*(1+(_xlfn.IFNA('[3]Nat GDP per cap ppp growth rate'!AQ136,0)-IF(Settings!$C$16="No",0,Parameters!AQ$164*('AMOC national temperature'!AQ135-Parameters!AQ$128)+Parameters!AQ$165*('AMOC national temperature'!AQ135-Parameters!AQ$128)^2)))*IF(Settings!$C$16="No",1,(1-SLR!$D135*Parameters!AQ$181))))</f>
        <v>130022.27962138556</v>
      </c>
      <c r="AR136" s="22">
        <f>IF(AR$2=0,0,IF((Parameters!$B$174*(1-Parameters!AR$185)*_xlfn.IFNA('[3]National GDP per capita ppp'!AR136,0)+(1-Parameters!$B$174)*AR135)*(1+(_xlfn.IFNA('[3]Nat GDP per cap ppp growth rate'!AR136,0)-IF(Settings!$C$16="No",0,Parameters!AR$164*('AMOC national temperature'!AR135-Parameters!AR$128)+Parameters!AR$165*('AMOC national temperature'!AR135-Parameters!AR$128)^2)))*IF(Settings!$C$16="No",1,(1-SLR!$D135*Parameters!AR$181))&lt;=Parameters!$B$189,Parameters!$B$189,(Parameters!$B$174*(1-Parameters!AR$185)*_xlfn.IFNA('[3]National GDP per capita ppp'!AR136,0)+(1-Parameters!$B$174)*AR135)*(1+(_xlfn.IFNA('[3]Nat GDP per cap ppp growth rate'!AR136,0)-IF(Settings!$C$16="No",0,Parameters!AR$164*('AMOC national temperature'!AR135-Parameters!AR$128)+Parameters!AR$165*('AMOC national temperature'!AR135-Parameters!AR$128)^2)))*IF(Settings!$C$16="No",1,(1-SLR!$D135*Parameters!AR$181))))</f>
        <v>0</v>
      </c>
      <c r="AS136" s="22">
        <f ca="1">IF(AS$2=0,0,IF((Parameters!$B$174*(1-Parameters!AS$185)*_xlfn.IFNA('[3]National GDP per capita ppp'!AS136,0)+(1-Parameters!$B$174)*AS135)*(1+(_xlfn.IFNA('[3]Nat GDP per cap ppp growth rate'!AS136,0)-IF(Settings!$C$16="No",0,Parameters!AS$164*('AMOC national temperature'!AS135-Parameters!AS$128)+Parameters!AS$165*('AMOC national temperature'!AS135-Parameters!AS$128)^2)))*IF(Settings!$C$16="No",1,(1-SLR!$D135*Parameters!AS$181))&lt;=Parameters!$B$189,Parameters!$B$189,(Parameters!$B$174*(1-Parameters!AS$185)*_xlfn.IFNA('[3]National GDP per capita ppp'!AS136,0)+(1-Parameters!$B$174)*AS135)*(1+(_xlfn.IFNA('[3]Nat GDP per cap ppp growth rate'!AS136,0)-IF(Settings!$C$16="No",0,Parameters!AS$164*('AMOC national temperature'!AS135-Parameters!AS$128)+Parameters!AS$165*('AMOC national temperature'!AS135-Parameters!AS$128)^2)))*IF(Settings!$C$16="No",1,(1-SLR!$D135*Parameters!AS$181))))</f>
        <v>125964.70675340183</v>
      </c>
      <c r="AT136" s="22">
        <f ca="1">IF(AT$2=0,0,IF((Parameters!$B$174*(1-Parameters!AT$185)*_xlfn.IFNA('[3]National GDP per capita ppp'!AT136,0)+(1-Parameters!$B$174)*AT135)*(1+(_xlfn.IFNA('[3]Nat GDP per cap ppp growth rate'!AT136,0)-IF(Settings!$C$16="No",0,Parameters!AT$164*('AMOC national temperature'!AT135-Parameters!AT$128)+Parameters!AT$165*('AMOC national temperature'!AT135-Parameters!AT$128)^2)))*IF(Settings!$C$16="No",1,(1-SLR!$D135*Parameters!AT$181))&lt;=Parameters!$B$189,Parameters!$B$189,(Parameters!$B$174*(1-Parameters!AT$185)*_xlfn.IFNA('[3]National GDP per capita ppp'!AT136,0)+(1-Parameters!$B$174)*AT135)*(1+(_xlfn.IFNA('[3]Nat GDP per cap ppp growth rate'!AT136,0)-IF(Settings!$C$16="No",0,Parameters!AT$164*('AMOC national temperature'!AT135-Parameters!AT$128)+Parameters!AT$165*('AMOC national temperature'!AT135-Parameters!AT$128)^2)))*IF(Settings!$C$16="No",1,(1-SLR!$D135*Parameters!AT$181))))</f>
        <v>93662.749348684592</v>
      </c>
      <c r="AU136" s="22">
        <f ca="1">IF(AU$2=0,0,IF((Parameters!$B$174*(1-Parameters!AU$185)*_xlfn.IFNA('[3]National GDP per capita ppp'!AU136,0)+(1-Parameters!$B$174)*AU135)*(1+(_xlfn.IFNA('[3]Nat GDP per cap ppp growth rate'!AU136,0)-IF(Settings!$C$16="No",0,Parameters!AU$164*('AMOC national temperature'!AU135-Parameters!AU$128)+Parameters!AU$165*('AMOC national temperature'!AU135-Parameters!AU$128)^2)))*IF(Settings!$C$16="No",1,(1-SLR!$D135*Parameters!AU$181))&lt;=Parameters!$B$189,Parameters!$B$189,(Parameters!$B$174*(1-Parameters!AU$185)*_xlfn.IFNA('[3]National GDP per capita ppp'!AU136,0)+(1-Parameters!$B$174)*AU135)*(1+(_xlfn.IFNA('[3]Nat GDP per cap ppp growth rate'!AU136,0)-IF(Settings!$C$16="No",0,Parameters!AU$164*('AMOC national temperature'!AU135-Parameters!AU$128)+Parameters!AU$165*('AMOC national temperature'!AU135-Parameters!AU$128)^2)))*IF(Settings!$C$16="No",1,(1-SLR!$D135*Parameters!AU$181))))</f>
        <v>129531.90436342821</v>
      </c>
      <c r="AV136" s="22">
        <f ca="1">IF(AV$2=0,0,IF((Parameters!$B$174*(1-Parameters!AV$185)*_xlfn.IFNA('[3]National GDP per capita ppp'!AV136,0)+(1-Parameters!$B$174)*AV135)*(1+(_xlfn.IFNA('[3]Nat GDP per cap ppp growth rate'!AV136,0)-IF(Settings!$C$16="No",0,Parameters!AV$164*('AMOC national temperature'!AV135-Parameters!AV$128)+Parameters!AV$165*('AMOC national temperature'!AV135-Parameters!AV$128)^2)))*IF(Settings!$C$16="No",1,(1-SLR!$D135*Parameters!AV$181))&lt;=Parameters!$B$189,Parameters!$B$189,(Parameters!$B$174*(1-Parameters!AV$185)*_xlfn.IFNA('[3]National GDP per capita ppp'!AV136,0)+(1-Parameters!$B$174)*AV135)*(1+(_xlfn.IFNA('[3]Nat GDP per cap ppp growth rate'!AV136,0)-IF(Settings!$C$16="No",0,Parameters!AV$164*('AMOC national temperature'!AV135-Parameters!AV$128)+Parameters!AV$165*('AMOC national temperature'!AV135-Parameters!AV$128)^2)))*IF(Settings!$C$16="No",1,(1-SLR!$D135*Parameters!AV$181))))</f>
        <v>49136.371222380971</v>
      </c>
      <c r="AW136" s="22">
        <f ca="1">IF(AW$2=0,0,IF((Parameters!$B$174*(1-Parameters!AW$185)*_xlfn.IFNA('[3]National GDP per capita ppp'!AW136,0)+(1-Parameters!$B$174)*AW135)*(1+(_xlfn.IFNA('[3]Nat GDP per cap ppp growth rate'!AW136,0)-IF(Settings!$C$16="No",0,Parameters!AW$164*('AMOC national temperature'!AW135-Parameters!AW$128)+Parameters!AW$165*('AMOC national temperature'!AW135-Parameters!AW$128)^2)))*IF(Settings!$C$16="No",1,(1-SLR!$D135*Parameters!AW$181))&lt;=Parameters!$B$189,Parameters!$B$189,(Parameters!$B$174*(1-Parameters!AW$185)*_xlfn.IFNA('[3]National GDP per capita ppp'!AW136,0)+(1-Parameters!$B$174)*AW135)*(1+(_xlfn.IFNA('[3]Nat GDP per cap ppp growth rate'!AW136,0)-IF(Settings!$C$16="No",0,Parameters!AW$164*('AMOC national temperature'!AW135-Parameters!AW$128)+Parameters!AW$165*('AMOC national temperature'!AW135-Parameters!AW$128)^2)))*IF(Settings!$C$16="No",1,(1-SLR!$D135*Parameters!AW$181))))</f>
        <v>68541.671667791947</v>
      </c>
      <c r="AX136" s="22">
        <f ca="1">IF(AX$2=0,0,IF((Parameters!$B$174*(1-Parameters!AX$185)*_xlfn.IFNA('[3]National GDP per capita ppp'!AX136,0)+(1-Parameters!$B$174)*AX135)*(1+(_xlfn.IFNA('[3]Nat GDP per cap ppp growth rate'!AX136,0)-IF(Settings!$C$16="No",0,Parameters!AX$164*('AMOC national temperature'!AX135-Parameters!AX$128)+Parameters!AX$165*('AMOC national temperature'!AX135-Parameters!AX$128)^2)))*IF(Settings!$C$16="No",1,(1-SLR!$D135*Parameters!AX$181))&lt;=Parameters!$B$189,Parameters!$B$189,(Parameters!$B$174*(1-Parameters!AX$185)*_xlfn.IFNA('[3]National GDP per capita ppp'!AX136,0)+(1-Parameters!$B$174)*AX135)*(1+(_xlfn.IFNA('[3]Nat GDP per cap ppp growth rate'!AX136,0)-IF(Settings!$C$16="No",0,Parameters!AX$164*('AMOC national temperature'!AX135-Parameters!AX$128)+Parameters!AX$165*('AMOC national temperature'!AX135-Parameters!AX$128)^2)))*IF(Settings!$C$16="No",1,(1-SLR!$D135*Parameters!AX$181))))</f>
        <v>136984.77196493029</v>
      </c>
      <c r="AY136" s="22">
        <f ca="1">IF(AY$2=0,0,IF((Parameters!$B$174*(1-Parameters!AY$185)*_xlfn.IFNA('[3]National GDP per capita ppp'!AY136,0)+(1-Parameters!$B$174)*AY135)*(1+(_xlfn.IFNA('[3]Nat GDP per cap ppp growth rate'!AY136,0)-IF(Settings!$C$16="No",0,Parameters!AY$164*('AMOC national temperature'!AY135-Parameters!AY$128)+Parameters!AY$165*('AMOC national temperature'!AY135-Parameters!AY$128)^2)))*IF(Settings!$C$16="No",1,(1-SLR!$D135*Parameters!AY$181))&lt;=Parameters!$B$189,Parameters!$B$189,(Parameters!$B$174*(1-Parameters!AY$185)*_xlfn.IFNA('[3]National GDP per capita ppp'!AY136,0)+(1-Parameters!$B$174)*AY135)*(1+(_xlfn.IFNA('[3]Nat GDP per cap ppp growth rate'!AY136,0)-IF(Settings!$C$16="No",0,Parameters!AY$164*('AMOC national temperature'!AY135-Parameters!AY$128)+Parameters!AY$165*('AMOC national temperature'!AY135-Parameters!AY$128)^2)))*IF(Settings!$C$16="No",1,(1-SLR!$D135*Parameters!AY$181))))</f>
        <v>108460.3754200298</v>
      </c>
      <c r="AZ136" s="22">
        <f ca="1">IF(AZ$2=0,0,IF((Parameters!$B$174*(1-Parameters!AZ$185)*_xlfn.IFNA('[3]National GDP per capita ppp'!AZ136,0)+(1-Parameters!$B$174)*AZ135)*(1+(_xlfn.IFNA('[3]Nat GDP per cap ppp growth rate'!AZ136,0)-IF(Settings!$C$16="No",0,Parameters!AZ$164*('AMOC national temperature'!AZ135-Parameters!AZ$128)+Parameters!AZ$165*('AMOC national temperature'!AZ135-Parameters!AZ$128)^2)))*IF(Settings!$C$16="No",1,(1-SLR!$D135*Parameters!AZ$181))&lt;=Parameters!$B$189,Parameters!$B$189,(Parameters!$B$174*(1-Parameters!AZ$185)*_xlfn.IFNA('[3]National GDP per capita ppp'!AZ136,0)+(1-Parameters!$B$174)*AZ135)*(1+(_xlfn.IFNA('[3]Nat GDP per cap ppp growth rate'!AZ136,0)-IF(Settings!$C$16="No",0,Parameters!AZ$164*('AMOC national temperature'!AZ135-Parameters!AZ$128)+Parameters!AZ$165*('AMOC national temperature'!AZ135-Parameters!AZ$128)^2)))*IF(Settings!$C$16="No",1,(1-SLR!$D135*Parameters!AZ$181))))</f>
        <v>164145.67355126332</v>
      </c>
      <c r="BA136" s="22">
        <f ca="1">IF(BA$2=0,0,IF((Parameters!$B$174*(1-Parameters!BA$185)*_xlfn.IFNA('[3]National GDP per capita ppp'!BA136,0)+(1-Parameters!$B$174)*BA135)*(1+(_xlfn.IFNA('[3]Nat GDP per cap ppp growth rate'!BA136,0)-IF(Settings!$C$16="No",0,Parameters!BA$164*('AMOC national temperature'!BA135-Parameters!BA$128)+Parameters!BA$165*('AMOC national temperature'!BA135-Parameters!BA$128)^2)))*IF(Settings!$C$16="No",1,(1-SLR!$D135*Parameters!BA$181))&lt;=Parameters!$B$189,Parameters!$B$189,(Parameters!$B$174*(1-Parameters!BA$185)*_xlfn.IFNA('[3]National GDP per capita ppp'!BA136,0)+(1-Parameters!$B$174)*BA135)*(1+(_xlfn.IFNA('[3]Nat GDP per cap ppp growth rate'!BA136,0)-IF(Settings!$C$16="No",0,Parameters!BA$164*('AMOC national temperature'!BA135-Parameters!BA$128)+Parameters!BA$165*('AMOC national temperature'!BA135-Parameters!BA$128)^2)))*IF(Settings!$C$16="No",1,(1-SLR!$D135*Parameters!BA$181))))</f>
        <v>79723.029280635135</v>
      </c>
      <c r="BB136" s="22">
        <f ca="1">IF(BB$2=0,0,IF((Parameters!$B$174*(1-Parameters!BB$185)*_xlfn.IFNA('[3]National GDP per capita ppp'!BB136,0)+(1-Parameters!$B$174)*BB135)*(1+(_xlfn.IFNA('[3]Nat GDP per cap ppp growth rate'!BB136,0)-IF(Settings!$C$16="No",0,Parameters!BB$164*('AMOC national temperature'!BB135-Parameters!BB$128)+Parameters!BB$165*('AMOC national temperature'!BB135-Parameters!BB$128)^2)))*IF(Settings!$C$16="No",1,(1-SLR!$D135*Parameters!BB$181))&lt;=Parameters!$B$189,Parameters!$B$189,(Parameters!$B$174*(1-Parameters!BB$185)*_xlfn.IFNA('[3]National GDP per capita ppp'!BB136,0)+(1-Parameters!$B$174)*BB135)*(1+(_xlfn.IFNA('[3]Nat GDP per cap ppp growth rate'!BB136,0)-IF(Settings!$C$16="No",0,Parameters!BB$164*('AMOC national temperature'!BB135-Parameters!BB$128)+Parameters!BB$165*('AMOC national temperature'!BB135-Parameters!BB$128)^2)))*IF(Settings!$C$16="No",1,(1-SLR!$D135*Parameters!BB$181))))</f>
        <v>206232.54397701117</v>
      </c>
      <c r="BC136" s="22">
        <f ca="1">IF(BC$2=0,0,IF((Parameters!$B$174*(1-Parameters!BC$185)*_xlfn.IFNA('[3]National GDP per capita ppp'!BC136,0)+(1-Parameters!$B$174)*BC135)*(1+(_xlfn.IFNA('[3]Nat GDP per cap ppp growth rate'!BC136,0)-IF(Settings!$C$16="No",0,Parameters!BC$164*('AMOC national temperature'!BC135-Parameters!BC$128)+Parameters!BC$165*('AMOC national temperature'!BC135-Parameters!BC$128)^2)))*IF(Settings!$C$16="No",1,(1-SLR!$D135*Parameters!BC$181))&lt;=Parameters!$B$189,Parameters!$B$189,(Parameters!$B$174*(1-Parameters!BC$185)*_xlfn.IFNA('[3]National GDP per capita ppp'!BC136,0)+(1-Parameters!$B$174)*BC135)*(1+(_xlfn.IFNA('[3]Nat GDP per cap ppp growth rate'!BC136,0)-IF(Settings!$C$16="No",0,Parameters!BC$164*('AMOC national temperature'!BC135-Parameters!BC$128)+Parameters!BC$165*('AMOC national temperature'!BC135-Parameters!BC$128)^2)))*IF(Settings!$C$16="No",1,(1-SLR!$D135*Parameters!BC$181))))</f>
        <v>36437.910779130572</v>
      </c>
      <c r="BD136" s="22">
        <f>IF(BD$2=0,0,IF((Parameters!$B$174*(1-Parameters!BD$185)*_xlfn.IFNA('[3]National GDP per capita ppp'!BD136,0)+(1-Parameters!$B$174)*BD135)*(1+(_xlfn.IFNA('[3]Nat GDP per cap ppp growth rate'!BD136,0)-IF(Settings!$C$16="No",0,Parameters!BD$164*('AMOC national temperature'!BD135-Parameters!BD$128)+Parameters!BD$165*('AMOC national temperature'!BD135-Parameters!BD$128)^2)))*IF(Settings!$C$16="No",1,(1-SLR!$D135*Parameters!BD$181))&lt;=Parameters!$B$189,Parameters!$B$189,(Parameters!$B$174*(1-Parameters!BD$185)*_xlfn.IFNA('[3]National GDP per capita ppp'!BD136,0)+(1-Parameters!$B$174)*BD135)*(1+(_xlfn.IFNA('[3]Nat GDP per cap ppp growth rate'!BD136,0)-IF(Settings!$C$16="No",0,Parameters!BD$164*('AMOC national temperature'!BD135-Parameters!BD$128)+Parameters!BD$165*('AMOC national temperature'!BD135-Parameters!BD$128)^2)))*IF(Settings!$C$16="No",1,(1-SLR!$D135*Parameters!BD$181))))</f>
        <v>0</v>
      </c>
      <c r="BE136" s="22">
        <f ca="1">IF(BE$2=0,0,IF((Parameters!$B$174*(1-Parameters!BE$185)*_xlfn.IFNA('[3]National GDP per capita ppp'!BE136,0)+(1-Parameters!$B$174)*BE135)*(1+(_xlfn.IFNA('[3]Nat GDP per cap ppp growth rate'!BE136,0)-IF(Settings!$C$16="No",0,Parameters!BE$164*('AMOC national temperature'!BE135-Parameters!BE$128)+Parameters!BE$165*('AMOC national temperature'!BE135-Parameters!BE$128)^2)))*IF(Settings!$C$16="No",1,(1-SLR!$D135*Parameters!BE$181))&lt;=Parameters!$B$189,Parameters!$B$189,(Parameters!$B$174*(1-Parameters!BE$185)*_xlfn.IFNA('[3]National GDP per capita ppp'!BE136,0)+(1-Parameters!$B$174)*BE135)*(1+(_xlfn.IFNA('[3]Nat GDP per cap ppp growth rate'!BE136,0)-IF(Settings!$C$16="No",0,Parameters!BE$164*('AMOC national temperature'!BE135-Parameters!BE$128)+Parameters!BE$165*('AMOC national temperature'!BE135-Parameters!BE$128)^2)))*IF(Settings!$C$16="No",1,(1-SLR!$D135*Parameters!BE$181))))</f>
        <v>111567.09831064769</v>
      </c>
      <c r="BF136" s="22">
        <f ca="1">IF(BF$2=0,0,IF((Parameters!$B$174*(1-Parameters!BF$185)*_xlfn.IFNA('[3]National GDP per capita ppp'!BF136,0)+(1-Parameters!$B$174)*BF135)*(1+(_xlfn.IFNA('[3]Nat GDP per cap ppp growth rate'!BF136,0)-IF(Settings!$C$16="No",0,Parameters!BF$164*('AMOC national temperature'!BF135-Parameters!BF$128)+Parameters!BF$165*('AMOC national temperature'!BF135-Parameters!BF$128)^2)))*IF(Settings!$C$16="No",1,(1-SLR!$D135*Parameters!BF$181))&lt;=Parameters!$B$189,Parameters!$B$189,(Parameters!$B$174*(1-Parameters!BF$185)*_xlfn.IFNA('[3]National GDP per capita ppp'!BF136,0)+(1-Parameters!$B$174)*BF135)*(1+(_xlfn.IFNA('[3]Nat GDP per cap ppp growth rate'!BF136,0)-IF(Settings!$C$16="No",0,Parameters!BF$164*('AMOC national temperature'!BF135-Parameters!BF$128)+Parameters!BF$165*('AMOC national temperature'!BF135-Parameters!BF$128)^2)))*IF(Settings!$C$16="No",1,(1-SLR!$D135*Parameters!BF$181))))</f>
        <v>73788.593388702007</v>
      </c>
      <c r="BG136" s="22">
        <f ca="1">IF(BG$2=0,0,IF((Parameters!$B$174*(1-Parameters!BG$185)*_xlfn.IFNA('[3]National GDP per capita ppp'!BG136,0)+(1-Parameters!$B$174)*BG135)*(1+(_xlfn.IFNA('[3]Nat GDP per cap ppp growth rate'!BG136,0)-IF(Settings!$C$16="No",0,Parameters!BG$164*('AMOC national temperature'!BG135-Parameters!BG$128)+Parameters!BG$165*('AMOC national temperature'!BG135-Parameters!BG$128)^2)))*IF(Settings!$C$16="No",1,(1-SLR!$D135*Parameters!BG$181))&lt;=Parameters!$B$189,Parameters!$B$189,(Parameters!$B$174*(1-Parameters!BG$185)*_xlfn.IFNA('[3]National GDP per capita ppp'!BG136,0)+(1-Parameters!$B$174)*BG135)*(1+(_xlfn.IFNA('[3]Nat GDP per cap ppp growth rate'!BG136,0)-IF(Settings!$C$16="No",0,Parameters!BG$164*('AMOC national temperature'!BG135-Parameters!BG$128)+Parameters!BG$165*('AMOC national temperature'!BG135-Parameters!BG$128)^2)))*IF(Settings!$C$16="No",1,(1-SLR!$D135*Parameters!BG$181))))</f>
        <v>18835.283380877569</v>
      </c>
      <c r="BH136" s="22">
        <f ca="1">IF(BH$2=0,0,IF((Parameters!$B$174*(1-Parameters!BH$185)*_xlfn.IFNA('[3]National GDP per capita ppp'!BH136,0)+(1-Parameters!$B$174)*BH135)*(1+(_xlfn.IFNA('[3]Nat GDP per cap ppp growth rate'!BH136,0)-IF(Settings!$C$16="No",0,Parameters!BH$164*('AMOC national temperature'!BH135-Parameters!BH$128)+Parameters!BH$165*('AMOC national temperature'!BH135-Parameters!BH$128)^2)))*IF(Settings!$C$16="No",1,(1-SLR!$D135*Parameters!BH$181))&lt;=Parameters!$B$189,Parameters!$B$189,(Parameters!$B$174*(1-Parameters!BH$185)*_xlfn.IFNA('[3]National GDP per capita ppp'!BH136,0)+(1-Parameters!$B$174)*BH135)*(1+(_xlfn.IFNA('[3]Nat GDP per cap ppp growth rate'!BH136,0)-IF(Settings!$C$16="No",0,Parameters!BH$164*('AMOC national temperature'!BH135-Parameters!BH$128)+Parameters!BH$165*('AMOC national temperature'!BH135-Parameters!BH$128)^2)))*IF(Settings!$C$16="No",1,(1-SLR!$D135*Parameters!BH$181))))</f>
        <v>137422.73243507039</v>
      </c>
      <c r="BI136" s="22">
        <f ca="1">IF(BI$2=0,0,IF((Parameters!$B$174*(1-Parameters!BI$185)*_xlfn.IFNA('[3]National GDP per capita ppp'!BI136,0)+(1-Parameters!$B$174)*BI135)*(1+(_xlfn.IFNA('[3]Nat GDP per cap ppp growth rate'!BI136,0)-IF(Settings!$C$16="No",0,Parameters!BI$164*('AMOC national temperature'!BI135-Parameters!BI$128)+Parameters!BI$165*('AMOC national temperature'!BI135-Parameters!BI$128)^2)))*IF(Settings!$C$16="No",1,(1-SLR!$D135*Parameters!BI$181))&lt;=Parameters!$B$189,Parameters!$B$189,(Parameters!$B$174*(1-Parameters!BI$185)*_xlfn.IFNA('[3]National GDP per capita ppp'!BI136,0)+(1-Parameters!$B$174)*BI135)*(1+(_xlfn.IFNA('[3]Nat GDP per cap ppp growth rate'!BI136,0)-IF(Settings!$C$16="No",0,Parameters!BI$164*('AMOC national temperature'!BI135-Parameters!BI$128)+Parameters!BI$165*('AMOC national temperature'!BI135-Parameters!BI$128)^2)))*IF(Settings!$C$16="No",1,(1-SLR!$D135*Parameters!BI$181))))</f>
        <v>99406.369846852656</v>
      </c>
      <c r="BJ136" s="22">
        <f ca="1">IF(BJ$2=0,0,IF((Parameters!$B$174*(1-Parameters!BJ$185)*_xlfn.IFNA('[3]National GDP per capita ppp'!BJ136,0)+(1-Parameters!$B$174)*BJ135)*(1+(_xlfn.IFNA('[3]Nat GDP per cap ppp growth rate'!BJ136,0)-IF(Settings!$C$16="No",0,Parameters!BJ$164*('AMOC national temperature'!BJ135-Parameters!BJ$128)+Parameters!BJ$165*('AMOC national temperature'!BJ135-Parameters!BJ$128)^2)))*IF(Settings!$C$16="No",1,(1-SLR!$D135*Parameters!BJ$181))&lt;=Parameters!$B$189,Parameters!$B$189,(Parameters!$B$174*(1-Parameters!BJ$185)*_xlfn.IFNA('[3]National GDP per capita ppp'!BJ136,0)+(1-Parameters!$B$174)*BJ135)*(1+(_xlfn.IFNA('[3]Nat GDP per cap ppp growth rate'!BJ136,0)-IF(Settings!$C$16="No",0,Parameters!BJ$164*('AMOC national temperature'!BJ135-Parameters!BJ$128)+Parameters!BJ$165*('AMOC national temperature'!BJ135-Parameters!BJ$128)^2)))*IF(Settings!$C$16="No",1,(1-SLR!$D135*Parameters!BJ$181))))</f>
        <v>124255.54256361072</v>
      </c>
      <c r="BK136" s="22">
        <f ca="1">IF(BK$2=0,0,IF((Parameters!$B$174*(1-Parameters!BK$185)*_xlfn.IFNA('[3]National GDP per capita ppp'!BK136,0)+(1-Parameters!$B$174)*BK135)*(1+(_xlfn.IFNA('[3]Nat GDP per cap ppp growth rate'!BK136,0)-IF(Settings!$C$16="No",0,Parameters!BK$164*('AMOC national temperature'!BK135-Parameters!BK$128)+Parameters!BK$165*('AMOC national temperature'!BK135-Parameters!BK$128)^2)))*IF(Settings!$C$16="No",1,(1-SLR!$D135*Parameters!BK$181))&lt;=Parameters!$B$189,Parameters!$B$189,(Parameters!$B$174*(1-Parameters!BK$185)*_xlfn.IFNA('[3]National GDP per capita ppp'!BK136,0)+(1-Parameters!$B$174)*BK135)*(1+(_xlfn.IFNA('[3]Nat GDP per cap ppp growth rate'!BK136,0)-IF(Settings!$C$16="No",0,Parameters!BK$164*('AMOC national temperature'!BK135-Parameters!BK$128)+Parameters!BK$165*('AMOC national temperature'!BK135-Parameters!BK$128)^2)))*IF(Settings!$C$16="No",1,(1-SLR!$D135*Parameters!BK$181))))</f>
        <v>8309.4772863056314</v>
      </c>
      <c r="BL136" s="22">
        <f ca="1">IF(BL$2=0,0,IF((Parameters!$B$174*(1-Parameters!BL$185)*_xlfn.IFNA('[3]National GDP per capita ppp'!BL136,0)+(1-Parameters!$B$174)*BL135)*(1+(_xlfn.IFNA('[3]Nat GDP per cap ppp growth rate'!BL136,0)-IF(Settings!$C$16="No",0,Parameters!BL$164*('AMOC national temperature'!BL135-Parameters!BL$128)+Parameters!BL$165*('AMOC national temperature'!BL135-Parameters!BL$128)^2)))*IF(Settings!$C$16="No",1,(1-SLR!$D135*Parameters!BL$181))&lt;=Parameters!$B$189,Parameters!$B$189,(Parameters!$B$174*(1-Parameters!BL$185)*_xlfn.IFNA('[3]National GDP per capita ppp'!BL136,0)+(1-Parameters!$B$174)*BL135)*(1+(_xlfn.IFNA('[3]Nat GDP per cap ppp growth rate'!BL136,0)-IF(Settings!$C$16="No",0,Parameters!BL$164*('AMOC national temperature'!BL135-Parameters!BL$128)+Parameters!BL$165*('AMOC national temperature'!BL135-Parameters!BL$128)^2)))*IF(Settings!$C$16="No",1,(1-SLR!$D135*Parameters!BL$181))))</f>
        <v>227718.58271273004</v>
      </c>
      <c r="BM136" s="22">
        <f ca="1">IF(BM$2=0,0,IF((Parameters!$B$174*(1-Parameters!BM$185)*_xlfn.IFNA('[3]National GDP per capita ppp'!BM136,0)+(1-Parameters!$B$174)*BM135)*(1+(_xlfn.IFNA('[3]Nat GDP per cap ppp growth rate'!BM136,0)-IF(Settings!$C$16="No",0,Parameters!BM$164*('AMOC national temperature'!BM135-Parameters!BM$128)+Parameters!BM$165*('AMOC national temperature'!BM135-Parameters!BM$128)^2)))*IF(Settings!$C$16="No",1,(1-SLR!$D135*Parameters!BM$181))&lt;=Parameters!$B$189,Parameters!$B$189,(Parameters!$B$174*(1-Parameters!BM$185)*_xlfn.IFNA('[3]National GDP per capita ppp'!BM136,0)+(1-Parameters!$B$174)*BM135)*(1+(_xlfn.IFNA('[3]Nat GDP per cap ppp growth rate'!BM136,0)-IF(Settings!$C$16="No",0,Parameters!BM$164*('AMOC national temperature'!BM135-Parameters!BM$128)+Parameters!BM$165*('AMOC national temperature'!BM135-Parameters!BM$128)^2)))*IF(Settings!$C$16="No",1,(1-SLR!$D135*Parameters!BM$181))))</f>
        <v>137909.28795151322</v>
      </c>
      <c r="BN136" s="22">
        <f ca="1">IF(BN$2=0,0,IF((Parameters!$B$174*(1-Parameters!BN$185)*_xlfn.IFNA('[3]National GDP per capita ppp'!BN136,0)+(1-Parameters!$B$174)*BN135)*(1+(_xlfn.IFNA('[3]Nat GDP per cap ppp growth rate'!BN136,0)-IF(Settings!$C$16="No",0,Parameters!BN$164*('AMOC national temperature'!BN135-Parameters!BN$128)+Parameters!BN$165*('AMOC national temperature'!BN135-Parameters!BN$128)^2)))*IF(Settings!$C$16="No",1,(1-SLR!$D135*Parameters!BN$181))&lt;=Parameters!$B$189,Parameters!$B$189,(Parameters!$B$174*(1-Parameters!BN$185)*_xlfn.IFNA('[3]National GDP per capita ppp'!BN136,0)+(1-Parameters!$B$174)*BN135)*(1+(_xlfn.IFNA('[3]Nat GDP per cap ppp growth rate'!BN136,0)-IF(Settings!$C$16="No",0,Parameters!BN$164*('AMOC national temperature'!BN135-Parameters!BN$128)+Parameters!BN$165*('AMOC national temperature'!BN135-Parameters!BN$128)^2)))*IF(Settings!$C$16="No",1,(1-SLR!$D135*Parameters!BN$181))))</f>
        <v>55768.879135097166</v>
      </c>
      <c r="BO136" s="22">
        <f ca="1">IF(BO$2=0,0,IF((Parameters!$B$174*(1-Parameters!BO$185)*_xlfn.IFNA('[3]National GDP per capita ppp'!BO136,0)+(1-Parameters!$B$174)*BO135)*(1+(_xlfn.IFNA('[3]Nat GDP per cap ppp growth rate'!BO136,0)-IF(Settings!$C$16="No",0,Parameters!BO$164*('AMOC national temperature'!BO135-Parameters!BO$128)+Parameters!BO$165*('AMOC national temperature'!BO135-Parameters!BO$128)^2)))*IF(Settings!$C$16="No",1,(1-SLR!$D135*Parameters!BO$181))&lt;=Parameters!$B$189,Parameters!$B$189,(Parameters!$B$174*(1-Parameters!BO$185)*_xlfn.IFNA('[3]National GDP per capita ppp'!BO136,0)+(1-Parameters!$B$174)*BO135)*(1+(_xlfn.IFNA('[3]Nat GDP per cap ppp growth rate'!BO136,0)-IF(Settings!$C$16="No",0,Parameters!BO$164*('AMOC national temperature'!BO135-Parameters!BO$128)+Parameters!BO$165*('AMOC national temperature'!BO135-Parameters!BO$128)^2)))*IF(Settings!$C$16="No",1,(1-SLR!$D135*Parameters!BO$181))))</f>
        <v>66636.642688770648</v>
      </c>
      <c r="BP136" s="22">
        <f ca="1">IF(BP$2=0,0,IF((Parameters!$B$174*(1-Parameters!BP$185)*_xlfn.IFNA('[3]National GDP per capita ppp'!BP136,0)+(1-Parameters!$B$174)*BP135)*(1+(_xlfn.IFNA('[3]Nat GDP per cap ppp growth rate'!BP136,0)-IF(Settings!$C$16="No",0,Parameters!BP$164*('AMOC national temperature'!BP135-Parameters!BP$128)+Parameters!BP$165*('AMOC national temperature'!BP135-Parameters!BP$128)^2)))*IF(Settings!$C$16="No",1,(1-SLR!$D135*Parameters!BP$181))&lt;=Parameters!$B$189,Parameters!$B$189,(Parameters!$B$174*(1-Parameters!BP$185)*_xlfn.IFNA('[3]National GDP per capita ppp'!BP136,0)+(1-Parameters!$B$174)*BP135)*(1+(_xlfn.IFNA('[3]Nat GDP per cap ppp growth rate'!BP136,0)-IF(Settings!$C$16="No",0,Parameters!BP$164*('AMOC national temperature'!BP135-Parameters!BP$128)+Parameters!BP$165*('AMOC national temperature'!BP135-Parameters!BP$128)^2)))*IF(Settings!$C$16="No",1,(1-SLR!$D135*Parameters!BP$181))))</f>
        <v>43246.414615894719</v>
      </c>
      <c r="BQ136" s="22">
        <f>IF(BQ$2=0,0,IF((Parameters!$B$174*(1-Parameters!BQ$185)*_xlfn.IFNA('[3]National GDP per capita ppp'!BQ136,0)+(1-Parameters!$B$174)*BQ135)*(1+(_xlfn.IFNA('[3]Nat GDP per cap ppp growth rate'!BQ136,0)-IF(Settings!$C$16="No",0,Parameters!BQ$164*('AMOC national temperature'!BQ135-Parameters!BQ$128)+Parameters!BQ$165*('AMOC national temperature'!BQ135-Parameters!BQ$128)^2)))*IF(Settings!$C$16="No",1,(1-SLR!$D135*Parameters!BQ$181))&lt;=Parameters!$B$189,Parameters!$B$189,(Parameters!$B$174*(1-Parameters!BQ$185)*_xlfn.IFNA('[3]National GDP per capita ppp'!BQ136,0)+(1-Parameters!$B$174)*BQ135)*(1+(_xlfn.IFNA('[3]Nat GDP per cap ppp growth rate'!BQ136,0)-IF(Settings!$C$16="No",0,Parameters!BQ$164*('AMOC national temperature'!BQ135-Parameters!BQ$128)+Parameters!BQ$165*('AMOC national temperature'!BQ135-Parameters!BQ$128)^2)))*IF(Settings!$C$16="No",1,(1-SLR!$D135*Parameters!BQ$181))))</f>
        <v>0</v>
      </c>
      <c r="BR136" s="22">
        <f ca="1">IF(BR$2=0,0,IF((Parameters!$B$174*(1-Parameters!BR$185)*_xlfn.IFNA('[3]National GDP per capita ppp'!BR136,0)+(1-Parameters!$B$174)*BR135)*(1+(_xlfn.IFNA('[3]Nat GDP per cap ppp growth rate'!BR136,0)-IF(Settings!$C$16="No",0,Parameters!BR$164*('AMOC national temperature'!BR135-Parameters!BR$128)+Parameters!BR$165*('AMOC national temperature'!BR135-Parameters!BR$128)^2)))*IF(Settings!$C$16="No",1,(1-SLR!$D135*Parameters!BR$181))&lt;=Parameters!$B$189,Parameters!$B$189,(Parameters!$B$174*(1-Parameters!BR$185)*_xlfn.IFNA('[3]National GDP per capita ppp'!BR136,0)+(1-Parameters!$B$174)*BR135)*(1+(_xlfn.IFNA('[3]Nat GDP per cap ppp growth rate'!BR136,0)-IF(Settings!$C$16="No",0,Parameters!BR$164*('AMOC national temperature'!BR135-Parameters!BR$128)+Parameters!BR$165*('AMOC national temperature'!BR135-Parameters!BR$128)^2)))*IF(Settings!$C$16="No",1,(1-SLR!$D135*Parameters!BR$181))))</f>
        <v>33043.217591867258</v>
      </c>
      <c r="BS136" s="22">
        <f ca="1">IF(BS$2=0,0,IF((Parameters!$B$174*(1-Parameters!BS$185)*_xlfn.IFNA('[3]National GDP per capita ppp'!BS136,0)+(1-Parameters!$B$174)*BS135)*(1+(_xlfn.IFNA('[3]Nat GDP per cap ppp growth rate'!BS136,0)-IF(Settings!$C$16="No",0,Parameters!BS$164*('AMOC national temperature'!BS135-Parameters!BS$128)+Parameters!BS$165*('AMOC national temperature'!BS135-Parameters!BS$128)^2)))*IF(Settings!$C$16="No",1,(1-SLR!$D135*Parameters!BS$181))&lt;=Parameters!$B$189,Parameters!$B$189,(Parameters!$B$174*(1-Parameters!BS$185)*_xlfn.IFNA('[3]National GDP per capita ppp'!BS136,0)+(1-Parameters!$B$174)*BS135)*(1+(_xlfn.IFNA('[3]Nat GDP per cap ppp growth rate'!BS136,0)-IF(Settings!$C$16="No",0,Parameters!BS$164*('AMOC national temperature'!BS135-Parameters!BS$128)+Parameters!BS$165*('AMOC national temperature'!BS135-Parameters!BS$128)^2)))*IF(Settings!$C$16="No",1,(1-SLR!$D135*Parameters!BS$181))))</f>
        <v>33234.905351109832</v>
      </c>
      <c r="BT136" s="22">
        <f ca="1">IF(BT$2=0,0,IF((Parameters!$B$174*(1-Parameters!BT$185)*_xlfn.IFNA('[3]National GDP per capita ppp'!BT136,0)+(1-Parameters!$B$174)*BT135)*(1+(_xlfn.IFNA('[3]Nat GDP per cap ppp growth rate'!BT136,0)-IF(Settings!$C$16="No",0,Parameters!BT$164*('AMOC national temperature'!BT135-Parameters!BT$128)+Parameters!BT$165*('AMOC national temperature'!BT135-Parameters!BT$128)^2)))*IF(Settings!$C$16="No",1,(1-SLR!$D135*Parameters!BT$181))&lt;=Parameters!$B$189,Parameters!$B$189,(Parameters!$B$174*(1-Parameters!BT$185)*_xlfn.IFNA('[3]National GDP per capita ppp'!BT136,0)+(1-Parameters!$B$174)*BT135)*(1+(_xlfn.IFNA('[3]Nat GDP per cap ppp growth rate'!BT136,0)-IF(Settings!$C$16="No",0,Parameters!BT$164*('AMOC national temperature'!BT135-Parameters!BT$128)+Parameters!BT$165*('AMOC national temperature'!BT135-Parameters!BT$128)^2)))*IF(Settings!$C$16="No",1,(1-SLR!$D135*Parameters!BT$181))))</f>
        <v>643854.9549077031</v>
      </c>
      <c r="BU136" s="22">
        <f ca="1">IF(BU$2=0,0,IF((Parameters!$B$174*(1-Parameters!BU$185)*_xlfn.IFNA('[3]National GDP per capita ppp'!BU136,0)+(1-Parameters!$B$174)*BU135)*(1+(_xlfn.IFNA('[3]Nat GDP per cap ppp growth rate'!BU136,0)-IF(Settings!$C$16="No",0,Parameters!BU$164*('AMOC national temperature'!BU135-Parameters!BU$128)+Parameters!BU$165*('AMOC national temperature'!BU135-Parameters!BU$128)^2)))*IF(Settings!$C$16="No",1,(1-SLR!$D135*Parameters!BU$181))&lt;=Parameters!$B$189,Parameters!$B$189,(Parameters!$B$174*(1-Parameters!BU$185)*_xlfn.IFNA('[3]National GDP per capita ppp'!BU136,0)+(1-Parameters!$B$174)*BU135)*(1+(_xlfn.IFNA('[3]Nat GDP per cap ppp growth rate'!BU136,0)-IF(Settings!$C$16="No",0,Parameters!BU$164*('AMOC national temperature'!BU135-Parameters!BU$128)+Parameters!BU$165*('AMOC national temperature'!BU135-Parameters!BU$128)^2)))*IF(Settings!$C$16="No",1,(1-SLR!$D135*Parameters!BU$181))))</f>
        <v>111156.80308413798</v>
      </c>
      <c r="BV136" s="22">
        <f ca="1">IF(BV$2=0,0,IF((Parameters!$B$174*(1-Parameters!BV$185)*_xlfn.IFNA('[3]National GDP per capita ppp'!BV136,0)+(1-Parameters!$B$174)*BV135)*(1+(_xlfn.IFNA('[3]Nat GDP per cap ppp growth rate'!BV136,0)-IF(Settings!$C$16="No",0,Parameters!BV$164*('AMOC national temperature'!BV135-Parameters!BV$128)+Parameters!BV$165*('AMOC national temperature'!BV135-Parameters!BV$128)^2)))*IF(Settings!$C$16="No",1,(1-SLR!$D135*Parameters!BV$181))&lt;=Parameters!$B$189,Parameters!$B$189,(Parameters!$B$174*(1-Parameters!BV$185)*_xlfn.IFNA('[3]National GDP per capita ppp'!BV136,0)+(1-Parameters!$B$174)*BV135)*(1+(_xlfn.IFNA('[3]Nat GDP per cap ppp growth rate'!BV136,0)-IF(Settings!$C$16="No",0,Parameters!BV$164*('AMOC national temperature'!BV135-Parameters!BV$128)+Parameters!BV$165*('AMOC national temperature'!BV135-Parameters!BV$128)^2)))*IF(Settings!$C$16="No",1,(1-SLR!$D135*Parameters!BV$181))))</f>
        <v>86286.10752261024</v>
      </c>
      <c r="BW136" s="22">
        <f ca="1">IF(BW$2=0,0,IF((Parameters!$B$174*(1-Parameters!BW$185)*_xlfn.IFNA('[3]National GDP per capita ppp'!BW136,0)+(1-Parameters!$B$174)*BW135)*(1+(_xlfn.IFNA('[3]Nat GDP per cap ppp growth rate'!BW136,0)-IF(Settings!$C$16="No",0,Parameters!BW$164*('AMOC national temperature'!BW135-Parameters!BW$128)+Parameters!BW$165*('AMOC national temperature'!BW135-Parameters!BW$128)^2)))*IF(Settings!$C$16="No",1,(1-SLR!$D135*Parameters!BW$181))&lt;=Parameters!$B$189,Parameters!$B$189,(Parameters!$B$174*(1-Parameters!BW$185)*_xlfn.IFNA('[3]National GDP per capita ppp'!BW136,0)+(1-Parameters!$B$174)*BW135)*(1+(_xlfn.IFNA('[3]Nat GDP per cap ppp growth rate'!BW136,0)-IF(Settings!$C$16="No",0,Parameters!BW$164*('AMOC national temperature'!BW135-Parameters!BW$128)+Parameters!BW$165*('AMOC national temperature'!BW135-Parameters!BW$128)^2)))*IF(Settings!$C$16="No",1,(1-SLR!$D135*Parameters!BW$181))))</f>
        <v>68530.597352266064</v>
      </c>
      <c r="BX136" s="22">
        <f>IF(BX$2=0,0,IF((Parameters!$B$174*(1-Parameters!BX$185)*_xlfn.IFNA('[3]National GDP per capita ppp'!BX136,0)+(1-Parameters!$B$174)*BX135)*(1+(_xlfn.IFNA('[3]Nat GDP per cap ppp growth rate'!BX136,0)-IF(Settings!$C$16="No",0,Parameters!BX$164*('AMOC national temperature'!BX135-Parameters!BX$128)+Parameters!BX$165*('AMOC national temperature'!BX135-Parameters!BX$128)^2)))*IF(Settings!$C$16="No",1,(1-SLR!$D135*Parameters!BX$181))&lt;=Parameters!$B$189,Parameters!$B$189,(Parameters!$B$174*(1-Parameters!BX$185)*_xlfn.IFNA('[3]National GDP per capita ppp'!BX136,0)+(1-Parameters!$B$174)*BX135)*(1+(_xlfn.IFNA('[3]Nat GDP per cap ppp growth rate'!BX136,0)-IF(Settings!$C$16="No",0,Parameters!BX$164*('AMOC national temperature'!BX135-Parameters!BX$128)+Parameters!BX$165*('AMOC national temperature'!BX135-Parameters!BX$128)^2)))*IF(Settings!$C$16="No",1,(1-SLR!$D135*Parameters!BX$181))))</f>
        <v>0</v>
      </c>
      <c r="BY136" s="22">
        <f ca="1">IF(BY$2=0,0,IF((Parameters!$B$174*(1-Parameters!BY$185)*_xlfn.IFNA('[3]National GDP per capita ppp'!BY136,0)+(1-Parameters!$B$174)*BY135)*(1+(_xlfn.IFNA('[3]Nat GDP per cap ppp growth rate'!BY136,0)-IF(Settings!$C$16="No",0,Parameters!BY$164*('AMOC national temperature'!BY135-Parameters!BY$128)+Parameters!BY$165*('AMOC national temperature'!BY135-Parameters!BY$128)^2)))*IF(Settings!$C$16="No",1,(1-SLR!$D135*Parameters!BY$181))&lt;=Parameters!$B$189,Parameters!$B$189,(Parameters!$B$174*(1-Parameters!BY$185)*_xlfn.IFNA('[3]National GDP per capita ppp'!BY136,0)+(1-Parameters!$B$174)*BY135)*(1+(_xlfn.IFNA('[3]Nat GDP per cap ppp growth rate'!BY136,0)-IF(Settings!$C$16="No",0,Parameters!BY$164*('AMOC national temperature'!BY135-Parameters!BY$128)+Parameters!BY$165*('AMOC national temperature'!BY135-Parameters!BY$128)^2)))*IF(Settings!$C$16="No",1,(1-SLR!$D135*Parameters!BY$181))))</f>
        <v>55787.649049089996</v>
      </c>
      <c r="BZ136" s="22">
        <f ca="1">IF(BZ$2=0,0,IF((Parameters!$B$174*(1-Parameters!BZ$185)*_xlfn.IFNA('[3]National GDP per capita ppp'!BZ136,0)+(1-Parameters!$B$174)*BZ135)*(1+(_xlfn.IFNA('[3]Nat GDP per cap ppp growth rate'!BZ136,0)-IF(Settings!$C$16="No",0,Parameters!BZ$164*('AMOC national temperature'!BZ135-Parameters!BZ$128)+Parameters!BZ$165*('AMOC national temperature'!BZ135-Parameters!BZ$128)^2)))*IF(Settings!$C$16="No",1,(1-SLR!$D135*Parameters!BZ$181))&lt;=Parameters!$B$189,Parameters!$B$189,(Parameters!$B$174*(1-Parameters!BZ$185)*_xlfn.IFNA('[3]National GDP per capita ppp'!BZ136,0)+(1-Parameters!$B$174)*BZ135)*(1+(_xlfn.IFNA('[3]Nat GDP per cap ppp growth rate'!BZ136,0)-IF(Settings!$C$16="No",0,Parameters!BZ$164*('AMOC national temperature'!BZ135-Parameters!BZ$128)+Parameters!BZ$165*('AMOC national temperature'!BZ135-Parameters!BZ$128)^2)))*IF(Settings!$C$16="No",1,(1-SLR!$D135*Parameters!BZ$181))))</f>
        <v>635487.03159701312</v>
      </c>
      <c r="CA136" s="22">
        <f ca="1">IF(CA$2=0,0,IF((Parameters!$B$174*(1-Parameters!CA$185)*_xlfn.IFNA('[3]National GDP per capita ppp'!CA136,0)+(1-Parameters!$B$174)*CA135)*(1+(_xlfn.IFNA('[3]Nat GDP per cap ppp growth rate'!CA136,0)-IF(Settings!$C$16="No",0,Parameters!CA$164*('AMOC national temperature'!CA135-Parameters!CA$128)+Parameters!CA$165*('AMOC national temperature'!CA135-Parameters!CA$128)^2)))*IF(Settings!$C$16="No",1,(1-SLR!$D135*Parameters!CA$181))&lt;=Parameters!$B$189,Parameters!$B$189,(Parameters!$B$174*(1-Parameters!CA$185)*_xlfn.IFNA('[3]National GDP per capita ppp'!CA136,0)+(1-Parameters!$B$174)*CA135)*(1+(_xlfn.IFNA('[3]Nat GDP per cap ppp growth rate'!CA136,0)-IF(Settings!$C$16="No",0,Parameters!CA$164*('AMOC national temperature'!CA135-Parameters!CA$128)+Parameters!CA$165*('AMOC national temperature'!CA135-Parameters!CA$128)^2)))*IF(Settings!$C$16="No",1,(1-SLR!$D135*Parameters!CA$181))))</f>
        <v>37361.821629724676</v>
      </c>
      <c r="CB136" s="22">
        <f ca="1">IF(CB$2=0,0,IF((Parameters!$B$174*(1-Parameters!CB$185)*_xlfn.IFNA('[3]National GDP per capita ppp'!CB136,0)+(1-Parameters!$B$174)*CB135)*(1+(_xlfn.IFNA('[3]Nat GDP per cap ppp growth rate'!CB136,0)-IF(Settings!$C$16="No",0,Parameters!CB$164*('AMOC national temperature'!CB135-Parameters!CB$128)+Parameters!CB$165*('AMOC national temperature'!CB135-Parameters!CB$128)^2)))*IF(Settings!$C$16="No",1,(1-SLR!$D135*Parameters!CB$181))&lt;=Parameters!$B$189,Parameters!$B$189,(Parameters!$B$174*(1-Parameters!CB$185)*_xlfn.IFNA('[3]National GDP per capita ppp'!CB136,0)+(1-Parameters!$B$174)*CB135)*(1+(_xlfn.IFNA('[3]Nat GDP per cap ppp growth rate'!CB136,0)-IF(Settings!$C$16="No",0,Parameters!CB$164*('AMOC national temperature'!CB135-Parameters!CB$128)+Parameters!CB$165*('AMOC national temperature'!CB135-Parameters!CB$128)^2)))*IF(Settings!$C$16="No",1,(1-SLR!$D135*Parameters!CB$181))))</f>
        <v>69081.832643416681</v>
      </c>
      <c r="CC136" s="22">
        <f ca="1">IF(CC$2=0,0,IF((Parameters!$B$174*(1-Parameters!CC$185)*_xlfn.IFNA('[3]National GDP per capita ppp'!CC136,0)+(1-Parameters!$B$174)*CC135)*(1+(_xlfn.IFNA('[3]Nat GDP per cap ppp growth rate'!CC136,0)-IF(Settings!$C$16="No",0,Parameters!CC$164*('AMOC national temperature'!CC135-Parameters!CC$128)+Parameters!CC$165*('AMOC national temperature'!CC135-Parameters!CC$128)^2)))*IF(Settings!$C$16="No",1,(1-SLR!$D135*Parameters!CC$181))&lt;=Parameters!$B$189,Parameters!$B$189,(Parameters!$B$174*(1-Parameters!CC$185)*_xlfn.IFNA('[3]National GDP per capita ppp'!CC136,0)+(1-Parameters!$B$174)*CC135)*(1+(_xlfn.IFNA('[3]Nat GDP per cap ppp growth rate'!CC136,0)-IF(Settings!$C$16="No",0,Parameters!CC$164*('AMOC national temperature'!CC135-Parameters!CC$128)+Parameters!CC$165*('AMOC national temperature'!CC135-Parameters!CC$128)^2)))*IF(Settings!$C$16="No",1,(1-SLR!$D135*Parameters!CC$181))))</f>
        <v>13057.851768899471</v>
      </c>
      <c r="CD136" s="22">
        <f ca="1">IF(CD$2=0,0,IF((Parameters!$B$174*(1-Parameters!CD$185)*_xlfn.IFNA('[3]National GDP per capita ppp'!CD136,0)+(1-Parameters!$B$174)*CD135)*(1+(_xlfn.IFNA('[3]Nat GDP per cap ppp growth rate'!CD136,0)-IF(Settings!$C$16="No",0,Parameters!CD$164*('AMOC national temperature'!CD135-Parameters!CD$128)+Parameters!CD$165*('AMOC national temperature'!CD135-Parameters!CD$128)^2)))*IF(Settings!$C$16="No",1,(1-SLR!$D135*Parameters!CD$181))&lt;=Parameters!$B$189,Parameters!$B$189,(Parameters!$B$174*(1-Parameters!CD$185)*_xlfn.IFNA('[3]National GDP per capita ppp'!CD136,0)+(1-Parameters!$B$174)*CD135)*(1+(_xlfn.IFNA('[3]Nat GDP per cap ppp growth rate'!CD136,0)-IF(Settings!$C$16="No",0,Parameters!CD$164*('AMOC national temperature'!CD135-Parameters!CD$128)+Parameters!CD$165*('AMOC national temperature'!CD135-Parameters!CD$128)^2)))*IF(Settings!$C$16="No",1,(1-SLR!$D135*Parameters!CD$181))))</f>
        <v>76498.015065225787</v>
      </c>
      <c r="CE136" s="22">
        <f ca="1">IF(CE$2=0,0,IF((Parameters!$B$174*(1-Parameters!CE$185)*_xlfn.IFNA('[3]National GDP per capita ppp'!CE136,0)+(1-Parameters!$B$174)*CE135)*(1+(_xlfn.IFNA('[3]Nat GDP per cap ppp growth rate'!CE136,0)-IF(Settings!$C$16="No",0,Parameters!CE$164*('AMOC national temperature'!CE135-Parameters!CE$128)+Parameters!CE$165*('AMOC national temperature'!CE135-Parameters!CE$128)^2)))*IF(Settings!$C$16="No",1,(1-SLR!$D135*Parameters!CE$181))&lt;=Parameters!$B$189,Parameters!$B$189,(Parameters!$B$174*(1-Parameters!CE$185)*_xlfn.IFNA('[3]National GDP per capita ppp'!CE136,0)+(1-Parameters!$B$174)*CE135)*(1+(_xlfn.IFNA('[3]Nat GDP per cap ppp growth rate'!CE136,0)-IF(Settings!$C$16="No",0,Parameters!CE$164*('AMOC national temperature'!CE135-Parameters!CE$128)+Parameters!CE$165*('AMOC national temperature'!CE135-Parameters!CE$128)^2)))*IF(Settings!$C$16="No",1,(1-SLR!$D135*Parameters!CE$181))))</f>
        <v>112913.04168132173</v>
      </c>
      <c r="CF136" s="13">
        <f ca="1">IF(CF$2=0,0,IF((Parameters!$B$174*(1-Parameters!CF$185)*_xlfn.IFNA('[3]National GDP per capita ppp'!CF136,0)+(1-Parameters!$B$174)*CF135)*(1+(_xlfn.IFNA('[3]Nat GDP per cap ppp growth rate'!CF136,0)-IF(Settings!$C$16="No",0,Parameters!CF$164*('AMOC national temperature'!CF135-Parameters!CF$128)+Parameters!CF$165*('AMOC national temperature'!CF135-Parameters!CF$128)^2)))* IF(Settings!$C$16="No",1,(1-SLR!$D135*Parameters!CF$181))*(1-ISM!K135)&lt;=Parameters!$B$189,Parameters!$B$189,(Parameters!$B$174*(1-Parameters!CF$185)*_xlfn.IFNA('[3]National GDP per capita ppp'!CF136,0)+(1-Parameters!$B$174)*CF135)*(1+(_xlfn.IFNA('[3]Nat GDP per cap ppp growth rate'!CF136,0)-IF(Settings!$C$16="No",0,Parameters!CF$164*('AMOC national temperature'!CF135-Parameters!CF$128)+Parameters!CF$165*('AMOC national temperature'!CF135-Parameters!CF$128)^2)))*IF(Settings!$C$16="No",1,(1-SLR!$D135*Parameters!CF$181))*(1-ISM!K135)))</f>
        <v>54142.438809224295</v>
      </c>
      <c r="CG136" s="22">
        <f ca="1">IF(CG$2=0,0,IF((Parameters!$B$174*(1-Parameters!CG$185)*_xlfn.IFNA('[3]National GDP per capita ppp'!CG136,0)+(1-Parameters!$B$174)*CG135)*(1+(_xlfn.IFNA('[3]Nat GDP per cap ppp growth rate'!CG136,0)-IF(Settings!$C$16="No",0,Parameters!CG$164*('AMOC national temperature'!CG135-Parameters!CG$128)+Parameters!CG$165*('AMOC national temperature'!CG135-Parameters!CG$128)^2)))*IF(Settings!$C$16="No",1,(1-SLR!$D135*Parameters!CG$181))&lt;=Parameters!$B$189,Parameters!$B$189,(Parameters!$B$174*(1-Parameters!CG$185)*_xlfn.IFNA('[3]National GDP per capita ppp'!CG136,0)+(1-Parameters!$B$174)*CG135)*(1+(_xlfn.IFNA('[3]Nat GDP per cap ppp growth rate'!CG136,0)-IF(Settings!$C$16="No",0,Parameters!CG$164*('AMOC national temperature'!CG135-Parameters!CG$128)+Parameters!CG$165*('AMOC national temperature'!CG135-Parameters!CG$128)^2)))*IF(Settings!$C$16="No",1,(1-SLR!$D135*Parameters!CG$181))))</f>
        <v>149340.93043157048</v>
      </c>
      <c r="CH136" s="22">
        <f ca="1">IF(CH$2=0,0,IF((Parameters!$B$174*(1-Parameters!CH$185)*_xlfn.IFNA('[3]National GDP per capita ppp'!CH136,0)+(1-Parameters!$B$174)*CH135)*(1+(_xlfn.IFNA('[3]Nat GDP per cap ppp growth rate'!CH136,0)-IF(Settings!$C$16="No",0,Parameters!CH$164*('AMOC national temperature'!CH135-Parameters!CH$128)+Parameters!CH$165*('AMOC national temperature'!CH135-Parameters!CH$128)^2)))*IF(Settings!$C$16="No",1,(1-SLR!$D135*Parameters!CH$181))&lt;=Parameters!$B$189,Parameters!$B$189,(Parameters!$B$174*(1-Parameters!CH$185)*_xlfn.IFNA('[3]National GDP per capita ppp'!CH136,0)+(1-Parameters!$B$174)*CH135)*(1+(_xlfn.IFNA('[3]Nat GDP per cap ppp growth rate'!CH136,0)-IF(Settings!$C$16="No",0,Parameters!CH$164*('AMOC national temperature'!CH135-Parameters!CH$128)+Parameters!CH$165*('AMOC national temperature'!CH135-Parameters!CH$128)^2)))*IF(Settings!$C$16="No",1,(1-SLR!$D135*Parameters!CH$181))))</f>
        <v>345038.2396893375</v>
      </c>
      <c r="CI136" s="22">
        <f ca="1">IF(CI$2=0,0,IF((Parameters!$B$174*(1-Parameters!CI$185)*_xlfn.IFNA('[3]National GDP per capita ppp'!CI136,0)+(1-Parameters!$B$174)*CI135)*(1+(_xlfn.IFNA('[3]Nat GDP per cap ppp growth rate'!CI136,0)-IF(Settings!$C$16="No",0,Parameters!CI$164*('AMOC national temperature'!CI135-Parameters!CI$128)+Parameters!CI$165*('AMOC national temperature'!CI135-Parameters!CI$128)^2)))*IF(Settings!$C$16="No",1,(1-SLR!$D135*Parameters!CI$181))&lt;=Parameters!$B$189,Parameters!$B$189,(Parameters!$B$174*(1-Parameters!CI$185)*_xlfn.IFNA('[3]National GDP per capita ppp'!CI136,0)+(1-Parameters!$B$174)*CI135)*(1+(_xlfn.IFNA('[3]Nat GDP per cap ppp growth rate'!CI136,0)-IF(Settings!$C$16="No",0,Parameters!CI$164*('AMOC national temperature'!CI135-Parameters!CI$128)+Parameters!CI$165*('AMOC national temperature'!CI135-Parameters!CI$128)^2)))*IF(Settings!$C$16="No",1,(1-SLR!$D135*Parameters!CI$181))))</f>
        <v>202637.55718778176</v>
      </c>
      <c r="CJ136" s="22">
        <f ca="1">IF(CJ$2=0,0,IF((Parameters!$B$174*(1-Parameters!CJ$185)*_xlfn.IFNA('[3]National GDP per capita ppp'!CJ136,0)+(1-Parameters!$B$174)*CJ135)*(1+(_xlfn.IFNA('[3]Nat GDP per cap ppp growth rate'!CJ136,0)-IF(Settings!$C$16="No",0,Parameters!CJ$164*('AMOC national temperature'!CJ135-Parameters!CJ$128)+Parameters!CJ$165*('AMOC national temperature'!CJ135-Parameters!CJ$128)^2)))*IF(Settings!$C$16="No",1,(1-SLR!$D135*Parameters!CJ$181))&lt;=Parameters!$B$189,Parameters!$B$189,(Parameters!$B$174*(1-Parameters!CJ$185)*_xlfn.IFNA('[3]National GDP per capita ppp'!CJ136,0)+(1-Parameters!$B$174)*CJ135)*(1+(_xlfn.IFNA('[3]Nat GDP per cap ppp growth rate'!CJ136,0)-IF(Settings!$C$16="No",0,Parameters!CJ$164*('AMOC national temperature'!CJ135-Parameters!CJ$128)+Parameters!CJ$165*('AMOC national temperature'!CJ135-Parameters!CJ$128)^2)))*IF(Settings!$C$16="No",1,(1-SLR!$D135*Parameters!CJ$181))))</f>
        <v>161437.68569227797</v>
      </c>
      <c r="CK136" s="22">
        <f ca="1">IF(CK$2=0,0,IF((Parameters!$B$174*(1-Parameters!CK$185)*_xlfn.IFNA('[3]National GDP per capita ppp'!CK136,0)+(1-Parameters!$B$174)*CK135)*(1+(_xlfn.IFNA('[3]Nat GDP per cap ppp growth rate'!CK136,0)-IF(Settings!$C$16="No",0,Parameters!CK$164*('AMOC national temperature'!CK135-Parameters!CK$128)+Parameters!CK$165*('AMOC national temperature'!CK135-Parameters!CK$128)^2)))*IF(Settings!$C$16="No",1,(1-SLR!$D135*Parameters!CK$181))&lt;=Parameters!$B$189,Parameters!$B$189,(Parameters!$B$174*(1-Parameters!CK$185)*_xlfn.IFNA('[3]National GDP per capita ppp'!CK136,0)+(1-Parameters!$B$174)*CK135)*(1+(_xlfn.IFNA('[3]Nat GDP per cap ppp growth rate'!CK136,0)-IF(Settings!$C$16="No",0,Parameters!CK$164*('AMOC national temperature'!CK135-Parameters!CK$128)+Parameters!CK$165*('AMOC national temperature'!CK135-Parameters!CK$128)^2)))*IF(Settings!$C$16="No",1,(1-SLR!$D135*Parameters!CK$181))))</f>
        <v>95811.408332862789</v>
      </c>
      <c r="CL136" s="22">
        <f ca="1">IF(CL$2=0,0,IF((Parameters!$B$174*(1-Parameters!CL$185)*_xlfn.IFNA('[3]National GDP per capita ppp'!CL136,0)+(1-Parameters!$B$174)*CL135)*(1+(_xlfn.IFNA('[3]Nat GDP per cap ppp growth rate'!CL136,0)-IF(Settings!$C$16="No",0,Parameters!CL$164*('AMOC national temperature'!CL135-Parameters!CL$128)+Parameters!CL$165*('AMOC national temperature'!CL135-Parameters!CL$128)^2)))*IF(Settings!$C$16="No",1,(1-SLR!$D135*Parameters!CL$181))&lt;=Parameters!$B$189,Parameters!$B$189,(Parameters!$B$174*(1-Parameters!CL$185)*_xlfn.IFNA('[3]National GDP per capita ppp'!CL136,0)+(1-Parameters!$B$174)*CL135)*(1+(_xlfn.IFNA('[3]Nat GDP per cap ppp growth rate'!CL136,0)-IF(Settings!$C$16="No",0,Parameters!CL$164*('AMOC national temperature'!CL135-Parameters!CL$128)+Parameters!CL$165*('AMOC national temperature'!CL135-Parameters!CL$128)^2)))*IF(Settings!$C$16="No",1,(1-SLR!$D135*Parameters!CL$181))))</f>
        <v>126215.94306693482</v>
      </c>
      <c r="CM136" s="22">
        <f ca="1">IF(CM$2=0,0,IF((Parameters!$B$174*(1-Parameters!CM$185)*_xlfn.IFNA('[3]National GDP per capita ppp'!CM136,0)+(1-Parameters!$B$174)*CM135)*(1+(_xlfn.IFNA('[3]Nat GDP per cap ppp growth rate'!CM136,0)-IF(Settings!$C$16="No",0,Parameters!CM$164*('AMOC national temperature'!CM135-Parameters!CM$128)+Parameters!CM$165*('AMOC national temperature'!CM135-Parameters!CM$128)^2)))*IF(Settings!$C$16="No",1,(1-SLR!$D135*Parameters!CM$181))&lt;=Parameters!$B$189,Parameters!$B$189,(Parameters!$B$174*(1-Parameters!CM$185)*_xlfn.IFNA('[3]National GDP per capita ppp'!CM136,0)+(1-Parameters!$B$174)*CM135)*(1+(_xlfn.IFNA('[3]Nat GDP per cap ppp growth rate'!CM136,0)-IF(Settings!$C$16="No",0,Parameters!CM$164*('AMOC national temperature'!CM135-Parameters!CM$128)+Parameters!CM$165*('AMOC national temperature'!CM135-Parameters!CM$128)^2)))*IF(Settings!$C$16="No",1,(1-SLR!$D135*Parameters!CM$181))))</f>
        <v>75942.900717075841</v>
      </c>
      <c r="CN136" s="22">
        <f ca="1">IF(CN$2=0,0,IF((Parameters!$B$174*(1-Parameters!CN$185)*_xlfn.IFNA('[3]National GDP per capita ppp'!CN136,0)+(1-Parameters!$B$174)*CN135)*(1+(_xlfn.IFNA('[3]Nat GDP per cap ppp growth rate'!CN136,0)-IF(Settings!$C$16="No",0,Parameters!CN$164*('AMOC national temperature'!CN135-Parameters!CN$128)+Parameters!CN$165*('AMOC national temperature'!CN135-Parameters!CN$128)^2)))*IF(Settings!$C$16="No",1,(1-SLR!$D135*Parameters!CN$181))&lt;=Parameters!$B$189,Parameters!$B$189,(Parameters!$B$174*(1-Parameters!CN$185)*_xlfn.IFNA('[3]National GDP per capita ppp'!CN136,0)+(1-Parameters!$B$174)*CN135)*(1+(_xlfn.IFNA('[3]Nat GDP per cap ppp growth rate'!CN136,0)-IF(Settings!$C$16="No",0,Parameters!CN$164*('AMOC national temperature'!CN135-Parameters!CN$128)+Parameters!CN$165*('AMOC national temperature'!CN135-Parameters!CN$128)^2)))*IF(Settings!$C$16="No",1,(1-SLR!$D135*Parameters!CN$181))))</f>
        <v>200450.22122090516</v>
      </c>
      <c r="CO136" s="22">
        <f ca="1">IF(CO$2=0,0,IF((Parameters!$B$174*(1-Parameters!CO$185)*_xlfn.IFNA('[3]National GDP per capita ppp'!CO136,0)+(1-Parameters!$B$174)*CO135)*(1+(_xlfn.IFNA('[3]Nat GDP per cap ppp growth rate'!CO136,0)-IF(Settings!$C$16="No",0,Parameters!CO$164*('AMOC national temperature'!CO135-Parameters!CO$128)+Parameters!CO$165*('AMOC national temperature'!CO135-Parameters!CO$128)^2)))*IF(Settings!$C$16="No",1,(1-SLR!$D135*Parameters!CO$181))&lt;=Parameters!$B$189,Parameters!$B$189,(Parameters!$B$174*(1-Parameters!CO$185)*_xlfn.IFNA('[3]National GDP per capita ppp'!CO136,0)+(1-Parameters!$B$174)*CO135)*(1+(_xlfn.IFNA('[3]Nat GDP per cap ppp growth rate'!CO136,0)-IF(Settings!$C$16="No",0,Parameters!CO$164*('AMOC national temperature'!CO135-Parameters!CO$128)+Parameters!CO$165*('AMOC national temperature'!CO135-Parameters!CO$128)^2)))*IF(Settings!$C$16="No",1,(1-SLR!$D135*Parameters!CO$181))))</f>
        <v>518777.2289015493</v>
      </c>
      <c r="CP136" s="22">
        <f ca="1">IF(CP$2=0,0,IF((Parameters!$B$174*(1-Parameters!CP$185)*_xlfn.IFNA('[3]National GDP per capita ppp'!CP136,0)+(1-Parameters!$B$174)*CP135)*(1+(_xlfn.IFNA('[3]Nat GDP per cap ppp growth rate'!CP136,0)-IF(Settings!$C$16="No",0,Parameters!CP$164*('AMOC national temperature'!CP135-Parameters!CP$128)+Parameters!CP$165*('AMOC national temperature'!CP135-Parameters!CP$128)^2)))*IF(Settings!$C$16="No",1,(1-SLR!$D135*Parameters!CP$181))&lt;=Parameters!$B$189,Parameters!$B$189,(Parameters!$B$174*(1-Parameters!CP$185)*_xlfn.IFNA('[3]National GDP per capita ppp'!CP136,0)+(1-Parameters!$B$174)*CP135)*(1+(_xlfn.IFNA('[3]Nat GDP per cap ppp growth rate'!CP136,0)-IF(Settings!$C$16="No",0,Parameters!CP$164*('AMOC national temperature'!CP135-Parameters!CP$128)+Parameters!CP$165*('AMOC national temperature'!CP135-Parameters!CP$128)^2)))*IF(Settings!$C$16="No",1,(1-SLR!$D135*Parameters!CP$181))))</f>
        <v>133630.617612203</v>
      </c>
      <c r="CQ136" s="22">
        <f ca="1">IF(CQ$2=0,0,IF((Parameters!$B$174*(1-Parameters!CQ$185)*_xlfn.IFNA('[3]National GDP per capita ppp'!CQ136,0)+(1-Parameters!$B$174)*CQ135)*(1+(_xlfn.IFNA('[3]Nat GDP per cap ppp growth rate'!CQ136,0)-IF(Settings!$C$16="No",0,Parameters!CQ$164*('AMOC national temperature'!CQ135-Parameters!CQ$128)+Parameters!CQ$165*('AMOC national temperature'!CQ135-Parameters!CQ$128)^2)))*IF(Settings!$C$16="No",1,(1-SLR!$D135*Parameters!CQ$181))&lt;=Parameters!$B$189,Parameters!$B$189,(Parameters!$B$174*(1-Parameters!CQ$185)*_xlfn.IFNA('[3]National GDP per capita ppp'!CQ136,0)+(1-Parameters!$B$174)*CQ135)*(1+(_xlfn.IFNA('[3]Nat GDP per cap ppp growth rate'!CQ136,0)-IF(Settings!$C$16="No",0,Parameters!CQ$164*('AMOC national temperature'!CQ135-Parameters!CQ$128)+Parameters!CQ$165*('AMOC national temperature'!CQ135-Parameters!CQ$128)^2)))*IF(Settings!$C$16="No",1,(1-SLR!$D135*Parameters!CQ$181))))</f>
        <v>53022.198309813488</v>
      </c>
      <c r="CR136" s="22">
        <f ca="1">IF(CR$2=0,0,IF((Parameters!$B$174*(1-Parameters!CR$185)*_xlfn.IFNA('[3]National GDP per capita ppp'!CR136,0)+(1-Parameters!$B$174)*CR135)*(1+(_xlfn.IFNA('[3]Nat GDP per cap ppp growth rate'!CR136,0)-IF(Settings!$C$16="No",0,Parameters!CR$164*('AMOC national temperature'!CR135-Parameters!CR$128)+Parameters!CR$165*('AMOC national temperature'!CR135-Parameters!CR$128)^2)))*IF(Settings!$C$16="No",1,(1-SLR!$D135*Parameters!CR$181))&lt;=Parameters!$B$189,Parameters!$B$189,(Parameters!$B$174*(1-Parameters!CR$185)*_xlfn.IFNA('[3]National GDP per capita ppp'!CR136,0)+(1-Parameters!$B$174)*CR135)*(1+(_xlfn.IFNA('[3]Nat GDP per cap ppp growth rate'!CR136,0)-IF(Settings!$C$16="No",0,Parameters!CR$164*('AMOC national temperature'!CR135-Parameters!CR$128)+Parameters!CR$165*('AMOC national temperature'!CR135-Parameters!CR$128)^2)))*IF(Settings!$C$16="No",1,(1-SLR!$D135*Parameters!CR$181))))</f>
        <v>22891.794129710659</v>
      </c>
      <c r="CS136" s="22">
        <f ca="1">IF(CS$2=0,0,IF((Parameters!$B$174*(1-Parameters!CS$185)*_xlfn.IFNA('[3]National GDP per capita ppp'!CS136,0)+(1-Parameters!$B$174)*CS135)*(1+(_xlfn.IFNA('[3]Nat GDP per cap ppp growth rate'!CS136,0)-IF(Settings!$C$16="No",0,Parameters!CS$164*('AMOC national temperature'!CS135-Parameters!CS$128)+Parameters!CS$165*('AMOC national temperature'!CS135-Parameters!CS$128)^2)))*IF(Settings!$C$16="No",1,(1-SLR!$D135*Parameters!CS$181))&lt;=Parameters!$B$189,Parameters!$B$189,(Parameters!$B$174*(1-Parameters!CS$185)*_xlfn.IFNA('[3]National GDP per capita ppp'!CS136,0)+(1-Parameters!$B$174)*CS135)*(1+(_xlfn.IFNA('[3]Nat GDP per cap ppp growth rate'!CS136,0)-IF(Settings!$C$16="No",0,Parameters!CS$164*('AMOC national temperature'!CS135-Parameters!CS$128)+Parameters!CS$165*('AMOC national temperature'!CS135-Parameters!CS$128)^2)))*IF(Settings!$C$16="No",1,(1-SLR!$D135*Parameters!CS$181))))</f>
        <v>39224.690178133824</v>
      </c>
      <c r="CT136" s="22">
        <f ca="1">IF(CT$2=0,0,IF((Parameters!$B$174*(1-Parameters!CT$185)*_xlfn.IFNA('[3]National GDP per capita ppp'!CT136,0)+(1-Parameters!$B$174)*CT135)*(1+(_xlfn.IFNA('[3]Nat GDP per cap ppp growth rate'!CT136,0)-IF(Settings!$C$16="No",0,Parameters!CT$164*('AMOC national temperature'!CT135-Parameters!CT$128)+Parameters!CT$165*('AMOC national temperature'!CT135-Parameters!CT$128)^2)))*IF(Settings!$C$16="No",1,(1-SLR!$D135*Parameters!CT$181))&lt;=Parameters!$B$189,Parameters!$B$189,(Parameters!$B$174*(1-Parameters!CT$185)*_xlfn.IFNA('[3]National GDP per capita ppp'!CT136,0)+(1-Parameters!$B$174)*CT135)*(1+(_xlfn.IFNA('[3]Nat GDP per cap ppp growth rate'!CT136,0)-IF(Settings!$C$16="No",0,Parameters!CT$164*('AMOC national temperature'!CT135-Parameters!CT$128)+Parameters!CT$165*('AMOC national temperature'!CT135-Parameters!CT$128)^2)))*IF(Settings!$C$16="No",1,(1-SLR!$D135*Parameters!CT$181))))</f>
        <v>218310.49054146791</v>
      </c>
      <c r="CU136" s="22">
        <f ca="1">IF(CU$2=0,0,IF((Parameters!$B$174*(1-Parameters!CU$185)*_xlfn.IFNA('[3]National GDP per capita ppp'!CU136,0)+(1-Parameters!$B$174)*CU135)*(1+(_xlfn.IFNA('[3]Nat GDP per cap ppp growth rate'!CU136,0)-IF(Settings!$C$16="No",0,Parameters!CU$164*('AMOC national temperature'!CU135-Parameters!CU$128)+Parameters!CU$165*('AMOC national temperature'!CU135-Parameters!CU$128)^2)))*IF(Settings!$C$16="No",1,(1-SLR!$D135*Parameters!CU$181))&lt;=Parameters!$B$189,Parameters!$B$189,(Parameters!$B$174*(1-Parameters!CU$185)*_xlfn.IFNA('[3]National GDP per capita ppp'!CU136,0)+(1-Parameters!$B$174)*CU135)*(1+(_xlfn.IFNA('[3]Nat GDP per cap ppp growth rate'!CU136,0)-IF(Settings!$C$16="No",0,Parameters!CU$164*('AMOC national temperature'!CU135-Parameters!CU$128)+Parameters!CU$165*('AMOC national temperature'!CU135-Parameters!CU$128)^2)))*IF(Settings!$C$16="No",1,(1-SLR!$D135*Parameters!CU$181))))</f>
        <v>401659.06313140056</v>
      </c>
      <c r="CV136" s="22">
        <f ca="1">IF(CV$2=0,0,IF((Parameters!$B$174*(1-Parameters!CV$185)*_xlfn.IFNA('[3]National GDP per capita ppp'!CV136,0)+(1-Parameters!$B$174)*CV135)*(1+(_xlfn.IFNA('[3]Nat GDP per cap ppp growth rate'!CV136,0)-IF(Settings!$C$16="No",0,Parameters!CV$164*('AMOC national temperature'!CV135-Parameters!CV$128)+Parameters!CV$165*('AMOC national temperature'!CV135-Parameters!CV$128)^2)))*IF(Settings!$C$16="No",1,(1-SLR!$D135*Parameters!CV$181))&lt;=Parameters!$B$189,Parameters!$B$189,(Parameters!$B$174*(1-Parameters!CV$185)*_xlfn.IFNA('[3]National GDP per capita ppp'!CV136,0)+(1-Parameters!$B$174)*CV135)*(1+(_xlfn.IFNA('[3]Nat GDP per cap ppp growth rate'!CV136,0)-IF(Settings!$C$16="No",0,Parameters!CV$164*('AMOC national temperature'!CV135-Parameters!CV$128)+Parameters!CV$165*('AMOC national temperature'!CV135-Parameters!CV$128)^2)))*IF(Settings!$C$16="No",1,(1-SLR!$D135*Parameters!CV$181))))</f>
        <v>866145.63653539994</v>
      </c>
      <c r="CW136" s="22">
        <f ca="1">IF(CW$2=0,0,IF((Parameters!$B$174*(1-Parameters!CW$185)*_xlfn.IFNA('[3]National GDP per capita ppp'!CW136,0)+(1-Parameters!$B$174)*CW135)*(1+(_xlfn.IFNA('[3]Nat GDP per cap ppp growth rate'!CW136,0)-IF(Settings!$C$16="No",0,Parameters!CW$164*('AMOC national temperature'!CW135-Parameters!CW$128)+Parameters!CW$165*('AMOC national temperature'!CW135-Parameters!CW$128)^2)))*IF(Settings!$C$16="No",1,(1-SLR!$D135*Parameters!CW$181))&lt;=Parameters!$B$189,Parameters!$B$189,(Parameters!$B$174*(1-Parameters!CW$185)*_xlfn.IFNA('[3]National GDP per capita ppp'!CW136,0)+(1-Parameters!$B$174)*CW135)*(1+(_xlfn.IFNA('[3]Nat GDP per cap ppp growth rate'!CW136,0)-IF(Settings!$C$16="No",0,Parameters!CW$164*('AMOC national temperature'!CW135-Parameters!CW$128)+Parameters!CW$165*('AMOC national temperature'!CW135-Parameters!CW$128)^2)))*IF(Settings!$C$16="No",1,(1-SLR!$D135*Parameters!CW$181))))</f>
        <v>69666.526038105687</v>
      </c>
      <c r="CX136" s="22">
        <f ca="1">IF(CX$2=0,0,IF((Parameters!$B$174*(1-Parameters!CX$185)*_xlfn.IFNA('[3]National GDP per capita ppp'!CX136,0)+(1-Parameters!$B$174)*CX135)*(1+(_xlfn.IFNA('[3]Nat GDP per cap ppp growth rate'!CX136,0)-IF(Settings!$C$16="No",0,Parameters!CX$164*('AMOC national temperature'!CX135-Parameters!CX$128)+Parameters!CX$165*('AMOC national temperature'!CX135-Parameters!CX$128)^2)))*IF(Settings!$C$16="No",1,(1-SLR!$D135*Parameters!CX$181))&lt;=Parameters!$B$189,Parameters!$B$189,(Parameters!$B$174*(1-Parameters!CX$185)*_xlfn.IFNA('[3]National GDP per capita ppp'!CX136,0)+(1-Parameters!$B$174)*CX135)*(1+(_xlfn.IFNA('[3]Nat GDP per cap ppp growth rate'!CX136,0)-IF(Settings!$C$16="No",0,Parameters!CX$164*('AMOC national temperature'!CX135-Parameters!CX$128)+Parameters!CX$165*('AMOC national temperature'!CX135-Parameters!CX$128)^2)))*IF(Settings!$C$16="No",1,(1-SLR!$D135*Parameters!CX$181))))</f>
        <v>336434.59177998995</v>
      </c>
      <c r="CY136" s="22">
        <f ca="1">IF(CY$2=0,0,IF((Parameters!$B$174*(1-Parameters!CY$185)*_xlfn.IFNA('[3]National GDP per capita ppp'!CY136,0)+(1-Parameters!$B$174)*CY135)*(1+(_xlfn.IFNA('[3]Nat GDP per cap ppp growth rate'!CY136,0)-IF(Settings!$C$16="No",0,Parameters!CY$164*('AMOC national temperature'!CY135-Parameters!CY$128)+Parameters!CY$165*('AMOC national temperature'!CY135-Parameters!CY$128)^2)))*IF(Settings!$C$16="No",1,(1-SLR!$D135*Parameters!CY$181))&lt;=Parameters!$B$189,Parameters!$B$189,(Parameters!$B$174*(1-Parameters!CY$185)*_xlfn.IFNA('[3]National GDP per capita ppp'!CY136,0)+(1-Parameters!$B$174)*CY135)*(1+(_xlfn.IFNA('[3]Nat GDP per cap ppp growth rate'!CY136,0)-IF(Settings!$C$16="No",0,Parameters!CY$164*('AMOC national temperature'!CY135-Parameters!CY$128)+Parameters!CY$165*('AMOC national temperature'!CY135-Parameters!CY$128)^2)))*IF(Settings!$C$16="No",1,(1-SLR!$D135*Parameters!CY$181))))</f>
        <v>36434.068284750683</v>
      </c>
      <c r="CZ136" s="22">
        <f ca="1">IF(CZ$2=0,0,IF((Parameters!$B$174*(1-Parameters!CZ$185)*_xlfn.IFNA('[3]National GDP per capita ppp'!CZ136,0)+(1-Parameters!$B$174)*CZ135)*(1+(_xlfn.IFNA('[3]Nat GDP per cap ppp growth rate'!CZ136,0)-IF(Settings!$C$16="No",0,Parameters!CZ$164*('AMOC national temperature'!CZ135-Parameters!CZ$128)+Parameters!CZ$165*('AMOC national temperature'!CZ135-Parameters!CZ$128)^2)))*IF(Settings!$C$16="No",1,(1-SLR!$D135*Parameters!CZ$181))&lt;=Parameters!$B$189,Parameters!$B$189,(Parameters!$B$174*(1-Parameters!CZ$185)*_xlfn.IFNA('[3]National GDP per capita ppp'!CZ136,0)+(1-Parameters!$B$174)*CZ135)*(1+(_xlfn.IFNA('[3]Nat GDP per cap ppp growth rate'!CZ136,0)-IF(Settings!$C$16="No",0,Parameters!CZ$164*('AMOC national temperature'!CZ135-Parameters!CZ$128)+Parameters!CZ$165*('AMOC national temperature'!CZ135-Parameters!CZ$128)^2)))*IF(Settings!$C$16="No",1,(1-SLR!$D135*Parameters!CZ$181))))</f>
        <v>258054.67998872913</v>
      </c>
      <c r="DA136" s="22">
        <f>IF(DA$2=0,0,IF((Parameters!$B$174*(1-Parameters!DA$185)*_xlfn.IFNA('[3]National GDP per capita ppp'!DA136,0)+(1-Parameters!$B$174)*DA135)*(1+(_xlfn.IFNA('[3]Nat GDP per cap ppp growth rate'!DA136,0)-IF(Settings!$C$16="No",0,Parameters!DA$164*('AMOC national temperature'!DA135-Parameters!DA$128)+Parameters!DA$165*('AMOC national temperature'!DA135-Parameters!DA$128)^2)))*IF(Settings!$C$16="No",1,(1-SLR!$D135*Parameters!DA$181))&lt;=Parameters!$B$189,Parameters!$B$189,(Parameters!$B$174*(1-Parameters!DA$185)*_xlfn.IFNA('[3]National GDP per capita ppp'!DA136,0)+(1-Parameters!$B$174)*DA135)*(1+(_xlfn.IFNA('[3]Nat GDP per cap ppp growth rate'!DA136,0)-IF(Settings!$C$16="No",0,Parameters!DA$164*('AMOC national temperature'!DA135-Parameters!DA$128)+Parameters!DA$165*('AMOC national temperature'!DA135-Parameters!DA$128)^2)))*IF(Settings!$C$16="No",1,(1-SLR!$D135*Parameters!DA$181))))</f>
        <v>0</v>
      </c>
      <c r="DB136" s="22">
        <f ca="1">IF(DB$2=0,0,IF((Parameters!$B$174*(1-Parameters!DB$185)*_xlfn.IFNA('[3]National GDP per capita ppp'!DB136,0)+(1-Parameters!$B$174)*DB135)*(1+(_xlfn.IFNA('[3]Nat GDP per cap ppp growth rate'!DB136,0)-IF(Settings!$C$16="No",0,Parameters!DB$164*('AMOC national temperature'!DB135-Parameters!DB$128)+Parameters!DB$165*('AMOC national temperature'!DB135-Parameters!DB$128)^2)))*IF(Settings!$C$16="No",1,(1-SLR!$D135*Parameters!DB$181))&lt;=Parameters!$B$189,Parameters!$B$189,(Parameters!$B$174*(1-Parameters!DB$185)*_xlfn.IFNA('[3]National GDP per capita ppp'!DB136,0)+(1-Parameters!$B$174)*DB135)*(1+(_xlfn.IFNA('[3]Nat GDP per cap ppp growth rate'!DB136,0)-IF(Settings!$C$16="No",0,Parameters!DB$164*('AMOC national temperature'!DB135-Parameters!DB$128)+Parameters!DB$165*('AMOC national temperature'!DB135-Parameters!DB$128)^2)))*IF(Settings!$C$16="No",1,(1-SLR!$D135*Parameters!DB$181))))</f>
        <v>118726.66460192109</v>
      </c>
      <c r="DC136" s="22">
        <f ca="1">IF(DC$2=0,0,IF((Parameters!$B$174*(1-Parameters!DC$185)*_xlfn.IFNA('[3]National GDP per capita ppp'!DC136,0)+(1-Parameters!$B$174)*DC135)*(1+(_xlfn.IFNA('[3]Nat GDP per cap ppp growth rate'!DC136,0)-IF(Settings!$C$16="No",0,Parameters!DC$164*('AMOC national temperature'!DC135-Parameters!DC$128)+Parameters!DC$165*('AMOC national temperature'!DC135-Parameters!DC$128)^2)))*IF(Settings!$C$16="No",1,(1-SLR!$D135*Parameters!DC$181))&lt;=Parameters!$B$189,Parameters!$B$189,(Parameters!$B$174*(1-Parameters!DC$185)*_xlfn.IFNA('[3]National GDP per capita ppp'!DC136,0)+(1-Parameters!$B$174)*DC135)*(1+(_xlfn.IFNA('[3]Nat GDP per cap ppp growth rate'!DC136,0)-IF(Settings!$C$16="No",0,Parameters!DC$164*('AMOC national temperature'!DC135-Parameters!DC$128)+Parameters!DC$165*('AMOC national temperature'!DC135-Parameters!DC$128)^2)))*IF(Settings!$C$16="No",1,(1-SLR!$D135*Parameters!DC$181))))</f>
        <v>44799.709219304597</v>
      </c>
      <c r="DD136" s="22">
        <f ca="1">IF(DD$2=0,0,IF((Parameters!$B$174*(1-Parameters!DD$185)*_xlfn.IFNA('[3]National GDP per capita ppp'!DD136,0)+(1-Parameters!$B$174)*DD135)*(1+(_xlfn.IFNA('[3]Nat GDP per cap ppp growth rate'!DD136,0)-IF(Settings!$C$16="No",0,Parameters!DD$164*('AMOC national temperature'!DD135-Parameters!DD$128)+Parameters!DD$165*('AMOC national temperature'!DD135-Parameters!DD$128)^2)))*IF(Settings!$C$16="No",1,(1-SLR!$D135*Parameters!DD$181))&lt;=Parameters!$B$189,Parameters!$B$189,(Parameters!$B$174*(1-Parameters!DD$185)*_xlfn.IFNA('[3]National GDP per capita ppp'!DD136,0)+(1-Parameters!$B$174)*DD135)*(1+(_xlfn.IFNA('[3]Nat GDP per cap ppp growth rate'!DD136,0)-IF(Settings!$C$16="No",0,Parameters!DD$164*('AMOC national temperature'!DD135-Parameters!DD$128)+Parameters!DD$165*('AMOC national temperature'!DD135-Parameters!DD$128)^2)))*IF(Settings!$C$16="No",1,(1-SLR!$D135*Parameters!DD$181))))</f>
        <v>75298.075239889571</v>
      </c>
      <c r="DE136" s="22">
        <f ca="1">IF(DE$2=0,0,IF((Parameters!$B$174*(1-Parameters!DE$185)*_xlfn.IFNA('[3]National GDP per capita ppp'!DE136,0)+(1-Parameters!$B$174)*DE135)*(1+(_xlfn.IFNA('[3]Nat GDP per cap ppp growth rate'!DE136,0)-IF(Settings!$C$16="No",0,Parameters!DE$164*('AMOC national temperature'!DE135-Parameters!DE$128)+Parameters!DE$165*('AMOC national temperature'!DE135-Parameters!DE$128)^2)))*IF(Settings!$C$16="No",1,(1-SLR!$D135*Parameters!DE$181))&lt;=Parameters!$B$189,Parameters!$B$189,(Parameters!$B$174*(1-Parameters!DE$185)*_xlfn.IFNA('[3]National GDP per capita ppp'!DE136,0)+(1-Parameters!$B$174)*DE135)*(1+(_xlfn.IFNA('[3]Nat GDP per cap ppp growth rate'!DE136,0)-IF(Settings!$C$16="No",0,Parameters!DE$164*('AMOC national temperature'!DE135-Parameters!DE$128)+Parameters!DE$165*('AMOC national temperature'!DE135-Parameters!DE$128)^2)))*IF(Settings!$C$16="No",1,(1-SLR!$D135*Parameters!DE$181))))</f>
        <v>285881.64368803159</v>
      </c>
      <c r="DF136" s="22">
        <f ca="1">IF(DF$2=0,0,IF((Parameters!$B$174*(1-Parameters!DF$185)*_xlfn.IFNA('[3]National GDP per capita ppp'!DF136,0)+(1-Parameters!$B$174)*DF135)*(1+(_xlfn.IFNA('[3]Nat GDP per cap ppp growth rate'!DF136,0)-IF(Settings!$C$16="No",0,Parameters!DF$164*('AMOC national temperature'!DF135-Parameters!DF$128)+Parameters!DF$165*('AMOC national temperature'!DF135-Parameters!DF$128)^2)))*IF(Settings!$C$16="No",1,(1-SLR!$D135*Parameters!DF$181))&lt;=Parameters!$B$189,Parameters!$B$189,(Parameters!$B$174*(1-Parameters!DF$185)*_xlfn.IFNA('[3]National GDP per capita ppp'!DF136,0)+(1-Parameters!$B$174)*DF135)*(1+(_xlfn.IFNA('[3]Nat GDP per cap ppp growth rate'!DF136,0)-IF(Settings!$C$16="No",0,Parameters!DF$164*('AMOC national temperature'!DF135-Parameters!DF$128)+Parameters!DF$165*('AMOC national temperature'!DF135-Parameters!DF$128)^2)))*IF(Settings!$C$16="No",1,(1-SLR!$D135*Parameters!DF$181))))</f>
        <v>61916.884976888097</v>
      </c>
      <c r="DG136" s="22">
        <f ca="1">IF(DG$2=0,0,IF((Parameters!$B$174*(1-Parameters!DG$185)*_xlfn.IFNA('[3]National GDP per capita ppp'!DG136,0)+(1-Parameters!$B$174)*DG135)*(1+(_xlfn.IFNA('[3]Nat GDP per cap ppp growth rate'!DG136,0)-IF(Settings!$C$16="No",0,Parameters!DG$164*('AMOC national temperature'!DG135-Parameters!DG$128)+Parameters!DG$165*('AMOC national temperature'!DG135-Parameters!DG$128)^2)))*IF(Settings!$C$16="No",1,(1-SLR!$D135*Parameters!DG$181))&lt;=Parameters!$B$189,Parameters!$B$189,(Parameters!$B$174*(1-Parameters!DG$185)*_xlfn.IFNA('[3]National GDP per capita ppp'!DG136,0)+(1-Parameters!$B$174)*DG135)*(1+(_xlfn.IFNA('[3]Nat GDP per cap ppp growth rate'!DG136,0)-IF(Settings!$C$16="No",0,Parameters!DG$164*('AMOC national temperature'!DG135-Parameters!DG$128)+Parameters!DG$165*('AMOC national temperature'!DG135-Parameters!DG$128)^2)))*IF(Settings!$C$16="No",1,(1-SLR!$D135*Parameters!DG$181))))</f>
        <v>113726.94606130781</v>
      </c>
      <c r="DH136" s="22">
        <f ca="1">IF(DH$2=0,0,IF((Parameters!$B$174*(1-Parameters!DH$185)*_xlfn.IFNA('[3]National GDP per capita ppp'!DH136,0)+(1-Parameters!$B$174)*DH135)*(1+(_xlfn.IFNA('[3]Nat GDP per cap ppp growth rate'!DH136,0)-IF(Settings!$C$16="No",0,Parameters!DH$164*('AMOC national temperature'!DH135-Parameters!DH$128)+Parameters!DH$165*('AMOC national temperature'!DH135-Parameters!DH$128)^2)))*IF(Settings!$C$16="No",1,(1-SLR!$D135*Parameters!DH$181))&lt;=Parameters!$B$189,Parameters!$B$189,(Parameters!$B$174*(1-Parameters!DH$185)*_xlfn.IFNA('[3]National GDP per capita ppp'!DH136,0)+(1-Parameters!$B$174)*DH135)*(1+(_xlfn.IFNA('[3]Nat GDP per cap ppp growth rate'!DH136,0)-IF(Settings!$C$16="No",0,Parameters!DH$164*('AMOC national temperature'!DH135-Parameters!DH$128)+Parameters!DH$165*('AMOC national temperature'!DH135-Parameters!DH$128)^2)))*IF(Settings!$C$16="No",1,(1-SLR!$D135*Parameters!DH$181))))</f>
        <v>35520.638046753833</v>
      </c>
      <c r="DI136" s="22">
        <f ca="1">IF(DI$2=0,0,IF((Parameters!$B$174*(1-Parameters!DI$185)*_xlfn.IFNA('[3]National GDP per capita ppp'!DI136,0)+(1-Parameters!$B$174)*DI135)*(1+(_xlfn.IFNA('[3]Nat GDP per cap ppp growth rate'!DI136,0)-IF(Settings!$C$16="No",0,Parameters!DI$164*('AMOC national temperature'!DI135-Parameters!DI$128)+Parameters!DI$165*('AMOC national temperature'!DI135-Parameters!DI$128)^2)))*IF(Settings!$C$16="No",1,(1-SLR!$D135*Parameters!DI$181))&lt;=Parameters!$B$189,Parameters!$B$189,(Parameters!$B$174*(1-Parameters!DI$185)*_xlfn.IFNA('[3]National GDP per capita ppp'!DI136,0)+(1-Parameters!$B$174)*DI135)*(1+(_xlfn.IFNA('[3]Nat GDP per cap ppp growth rate'!DI136,0)-IF(Settings!$C$16="No",0,Parameters!DI$164*('AMOC national temperature'!DI135-Parameters!DI$128)+Parameters!DI$165*('AMOC national temperature'!DI135-Parameters!DI$128)^2)))*IF(Settings!$C$16="No",1,(1-SLR!$D135*Parameters!DI$181))))</f>
        <v>31532.074423198505</v>
      </c>
      <c r="DJ136" s="22">
        <f ca="1">IF(DJ$2=0,0,IF((Parameters!$B$174*(1-Parameters!DJ$185)*_xlfn.IFNA('[3]National GDP per capita ppp'!DJ136,0)+(1-Parameters!$B$174)*DJ135)*(1+(_xlfn.IFNA('[3]Nat GDP per cap ppp growth rate'!DJ136,0)-IF(Settings!$C$16="No",0,Parameters!DJ$164*('AMOC national temperature'!DJ135-Parameters!DJ$128)+Parameters!DJ$165*('AMOC national temperature'!DJ135-Parameters!DJ$128)^2)))*IF(Settings!$C$16="No",1,(1-SLR!$D135*Parameters!DJ$181))&lt;=Parameters!$B$189,Parameters!$B$189,(Parameters!$B$174*(1-Parameters!DJ$185)*_xlfn.IFNA('[3]National GDP per capita ppp'!DJ136,0)+(1-Parameters!$B$174)*DJ135)*(1+(_xlfn.IFNA('[3]Nat GDP per cap ppp growth rate'!DJ136,0)-IF(Settings!$C$16="No",0,Parameters!DJ$164*('AMOC national temperature'!DJ135-Parameters!DJ$128)+Parameters!DJ$165*('AMOC national temperature'!DJ135-Parameters!DJ$128)^2)))*IF(Settings!$C$16="No",1,(1-SLR!$D135*Parameters!DJ$181))))</f>
        <v>141857.33825401121</v>
      </c>
      <c r="DK136" s="22">
        <f ca="1">IF(DK$2=0,0,IF((Parameters!$B$174*(1-Parameters!DK$185)*_xlfn.IFNA('[3]National GDP per capita ppp'!DK136,0)+(1-Parameters!$B$174)*DK135)*(1+(_xlfn.IFNA('[3]Nat GDP per cap ppp growth rate'!DK136,0)-IF(Settings!$C$16="No",0,Parameters!DK$164*('AMOC national temperature'!DK135-Parameters!DK$128)+Parameters!DK$165*('AMOC national temperature'!DK135-Parameters!DK$128)^2)))*IF(Settings!$C$16="No",1,(1-SLR!$D135*Parameters!DK$181))&lt;=Parameters!$B$189,Parameters!$B$189,(Parameters!$B$174*(1-Parameters!DK$185)*_xlfn.IFNA('[3]National GDP per capita ppp'!DK136,0)+(1-Parameters!$B$174)*DK135)*(1+(_xlfn.IFNA('[3]Nat GDP per cap ppp growth rate'!DK136,0)-IF(Settings!$C$16="No",0,Parameters!DK$164*('AMOC national temperature'!DK135-Parameters!DK$128)+Parameters!DK$165*('AMOC national temperature'!DK135-Parameters!DK$128)^2)))*IF(Settings!$C$16="No",1,(1-SLR!$D135*Parameters!DK$181))))</f>
        <v>38742.918224395682</v>
      </c>
      <c r="DL136" s="22">
        <f ca="1">IF(DL$2=0,0,IF((Parameters!$B$174*(1-Parameters!DL$185)*_xlfn.IFNA('[3]National GDP per capita ppp'!DL136,0)+(1-Parameters!$B$174)*DL135)*(1+(_xlfn.IFNA('[3]Nat GDP per cap ppp growth rate'!DL136,0)-IF(Settings!$C$16="No",0,Parameters!DL$164*('AMOC national temperature'!DL135-Parameters!DL$128)+Parameters!DL$165*('AMOC national temperature'!DL135-Parameters!DL$128)^2)))*IF(Settings!$C$16="No",1,(1-SLR!$D135*Parameters!DL$181))&lt;=Parameters!$B$189,Parameters!$B$189,(Parameters!$B$174*(1-Parameters!DL$185)*_xlfn.IFNA('[3]National GDP per capita ppp'!DL136,0)+(1-Parameters!$B$174)*DL135)*(1+(_xlfn.IFNA('[3]Nat GDP per cap ppp growth rate'!DL136,0)-IF(Settings!$C$16="No",0,Parameters!DL$164*('AMOC national temperature'!DL135-Parameters!DL$128)+Parameters!DL$165*('AMOC national temperature'!DL135-Parameters!DL$128)^2)))*IF(Settings!$C$16="No",1,(1-SLR!$D135*Parameters!DL$181))))</f>
        <v>39265.262692421602</v>
      </c>
      <c r="DM136" s="22">
        <f ca="1">IF(DM$2=0,0,IF((Parameters!$B$174*(1-Parameters!DM$185)*_xlfn.IFNA('[3]National GDP per capita ppp'!DM136,0)+(1-Parameters!$B$174)*DM135)*(1+(_xlfn.IFNA('[3]Nat GDP per cap ppp growth rate'!DM136,0)-IF(Settings!$C$16="No",0,Parameters!DM$164*('AMOC national temperature'!DM135-Parameters!DM$128)+Parameters!DM$165*('AMOC national temperature'!DM135-Parameters!DM$128)^2)))*IF(Settings!$C$16="No",1,(1-SLR!$D135*Parameters!DM$181))&lt;=Parameters!$B$189,Parameters!$B$189,(Parameters!$B$174*(1-Parameters!DM$185)*_xlfn.IFNA('[3]National GDP per capita ppp'!DM136,0)+(1-Parameters!$B$174)*DM135)*(1+(_xlfn.IFNA('[3]Nat GDP per cap ppp growth rate'!DM136,0)-IF(Settings!$C$16="No",0,Parameters!DM$164*('AMOC national temperature'!DM135-Parameters!DM$128)+Parameters!DM$165*('AMOC national temperature'!DM135-Parameters!DM$128)^2)))*IF(Settings!$C$16="No",1,(1-SLR!$D135*Parameters!DM$181))))</f>
        <v>49998.963657381777</v>
      </c>
      <c r="DN136" s="22">
        <f ca="1">IF(DN$2=0,0,IF((Parameters!$B$174*(1-Parameters!DN$185)*_xlfn.IFNA('[3]National GDP per capita ppp'!DN136,0)+(1-Parameters!$B$174)*DN135)*(1+(_xlfn.IFNA('[3]Nat GDP per cap ppp growth rate'!DN136,0)-IF(Settings!$C$16="No",0,Parameters!DN$164*('AMOC national temperature'!DN135-Parameters!DN$128)+Parameters!DN$165*('AMOC national temperature'!DN135-Parameters!DN$128)^2)))*IF(Settings!$C$16="No",1,(1-SLR!$D135*Parameters!DN$181))&lt;=Parameters!$B$189,Parameters!$B$189,(Parameters!$B$174*(1-Parameters!DN$185)*_xlfn.IFNA('[3]National GDP per capita ppp'!DN136,0)+(1-Parameters!$B$174)*DN135)*(1+(_xlfn.IFNA('[3]Nat GDP per cap ppp growth rate'!DN136,0)-IF(Settings!$C$16="No",0,Parameters!DN$164*('AMOC national temperature'!DN135-Parameters!DN$128)+Parameters!DN$165*('AMOC national temperature'!DN135-Parameters!DN$128)^2)))*IF(Settings!$C$16="No",1,(1-SLR!$D135*Parameters!DN$181))))</f>
        <v>59430.902250827807</v>
      </c>
      <c r="DO136" s="22">
        <f ca="1">IF(DO$2=0,0,IF((Parameters!$B$174*(1-Parameters!DO$185)*_xlfn.IFNA('[3]National GDP per capita ppp'!DO136,0)+(1-Parameters!$B$174)*DO135)*(1+(_xlfn.IFNA('[3]Nat GDP per cap ppp growth rate'!DO136,0)-IF(Settings!$C$16="No",0,Parameters!DO$164*('AMOC national temperature'!DO135-Parameters!DO$128)+Parameters!DO$165*('AMOC national temperature'!DO135-Parameters!DO$128)^2)))*IF(Settings!$C$16="No",1,(1-SLR!$D135*Parameters!DO$181))&lt;=Parameters!$B$189,Parameters!$B$189,(Parameters!$B$174*(1-Parameters!DO$185)*_xlfn.IFNA('[3]National GDP per capita ppp'!DO136,0)+(1-Parameters!$B$174)*DO135)*(1+(_xlfn.IFNA('[3]Nat GDP per cap ppp growth rate'!DO136,0)-IF(Settings!$C$16="No",0,Parameters!DO$164*('AMOC national temperature'!DO135-Parameters!DO$128)+Parameters!DO$165*('AMOC national temperature'!DO135-Parameters!DO$128)^2)))*IF(Settings!$C$16="No",1,(1-SLR!$D135*Parameters!DO$181))))</f>
        <v>110849.67962498155</v>
      </c>
      <c r="DP136" s="22">
        <f ca="1">IF(DP$2=0,0,IF((Parameters!$B$174*(1-Parameters!DP$185)*_xlfn.IFNA('[3]National GDP per capita ppp'!DP136,0)+(1-Parameters!$B$174)*DP135)*(1+(_xlfn.IFNA('[3]Nat GDP per cap ppp growth rate'!DP136,0)-IF(Settings!$C$16="No",0,Parameters!DP$164*('AMOC national temperature'!DP135-Parameters!DP$128)+Parameters!DP$165*('AMOC national temperature'!DP135-Parameters!DP$128)^2)))*IF(Settings!$C$16="No",1,(1-SLR!$D135*Parameters!DP$181))&lt;=Parameters!$B$189,Parameters!$B$189,(Parameters!$B$174*(1-Parameters!DP$185)*_xlfn.IFNA('[3]National GDP per capita ppp'!DP136,0)+(1-Parameters!$B$174)*DP135)*(1+(_xlfn.IFNA('[3]Nat GDP per cap ppp growth rate'!DP136,0)-IF(Settings!$C$16="No",0,Parameters!DP$164*('AMOC national temperature'!DP135-Parameters!DP$128)+Parameters!DP$165*('AMOC national temperature'!DP135-Parameters!DP$128)^2)))*IF(Settings!$C$16="No",1,(1-SLR!$D135*Parameters!DP$181))))</f>
        <v>21487.256886542677</v>
      </c>
      <c r="DQ136" s="22">
        <f ca="1">IF(DQ$2=0,0,IF((Parameters!$B$174*(1-Parameters!DQ$185)*_xlfn.IFNA('[3]National GDP per capita ppp'!DQ136,0)+(1-Parameters!$B$174)*DQ135)*(1+(_xlfn.IFNA('[3]Nat GDP per cap ppp growth rate'!DQ136,0)-IF(Settings!$C$16="No",0,Parameters!DQ$164*('AMOC national temperature'!DQ135-Parameters!DQ$128)+Parameters!DQ$165*('AMOC national temperature'!DQ135-Parameters!DQ$128)^2)))*IF(Settings!$C$16="No",1,(1-SLR!$D135*Parameters!DQ$181))&lt;=Parameters!$B$189,Parameters!$B$189,(Parameters!$B$174*(1-Parameters!DQ$185)*_xlfn.IFNA('[3]National GDP per capita ppp'!DQ136,0)+(1-Parameters!$B$174)*DQ135)*(1+(_xlfn.IFNA('[3]Nat GDP per cap ppp growth rate'!DQ136,0)-IF(Settings!$C$16="No",0,Parameters!DQ$164*('AMOC national temperature'!DQ135-Parameters!DQ$128)+Parameters!DQ$165*('AMOC national temperature'!DQ135-Parameters!DQ$128)^2)))*IF(Settings!$C$16="No",1,(1-SLR!$D135*Parameters!DQ$181))))</f>
        <v>61641.438839976297</v>
      </c>
      <c r="DR136" s="22">
        <f>IF(DR$2=0,0,IF((Parameters!$B$174*(1-Parameters!DR$185)*_xlfn.IFNA('[3]National GDP per capita ppp'!DR136,0)+(1-Parameters!$B$174)*DR135)*(1+(_xlfn.IFNA('[3]Nat GDP per cap ppp growth rate'!DR136,0)-IF(Settings!$C$16="No",0,Parameters!DR$164*('AMOC national temperature'!DR135-Parameters!DR$128)+Parameters!DR$165*('AMOC national temperature'!DR135-Parameters!DR$128)^2)))*IF(Settings!$C$16="No",1,(1-SLR!$D135*Parameters!DR$181))&lt;=Parameters!$B$189,Parameters!$B$189,(Parameters!$B$174*(1-Parameters!DR$185)*_xlfn.IFNA('[3]National GDP per capita ppp'!DR136,0)+(1-Parameters!$B$174)*DR135)*(1+(_xlfn.IFNA('[3]Nat GDP per cap ppp growth rate'!DR136,0)-IF(Settings!$C$16="No",0,Parameters!DR$164*('AMOC national temperature'!DR135-Parameters!DR$128)+Parameters!DR$165*('AMOC national temperature'!DR135-Parameters!DR$128)^2)))*IF(Settings!$C$16="No",1,(1-SLR!$D135*Parameters!DR$181))))</f>
        <v>0</v>
      </c>
      <c r="DS136" s="22">
        <f ca="1">IF(DS$2=0,0,IF((Parameters!$B$174*(1-Parameters!DS$185)*_xlfn.IFNA('[3]National GDP per capita ppp'!DS136,0)+(1-Parameters!$B$174)*DS135)*(1+(_xlfn.IFNA('[3]Nat GDP per cap ppp growth rate'!DS136,0)-IF(Settings!$C$16="No",0,Parameters!DS$164*('AMOC national temperature'!DS135-Parameters!DS$128)+Parameters!DS$165*('AMOC national temperature'!DS135-Parameters!DS$128)^2)))*IF(Settings!$C$16="No",1,(1-SLR!$D135*Parameters!DS$181))&lt;=Parameters!$B$189,Parameters!$B$189,(Parameters!$B$174*(1-Parameters!DS$185)*_xlfn.IFNA('[3]National GDP per capita ppp'!DS136,0)+(1-Parameters!$B$174)*DS135)*(1+(_xlfn.IFNA('[3]Nat GDP per cap ppp growth rate'!DS136,0)-IF(Settings!$C$16="No",0,Parameters!DS$164*('AMOC national temperature'!DS135-Parameters!DS$128)+Parameters!DS$165*('AMOC national temperature'!DS135-Parameters!DS$128)^2)))*IF(Settings!$C$16="No",1,(1-SLR!$D135*Parameters!DS$181))))</f>
        <v>337023.1305751169</v>
      </c>
      <c r="DT136" s="22">
        <f ca="1">IF(DT$2=0,0,IF((Parameters!$B$174*(1-Parameters!DT$185)*_xlfn.IFNA('[3]National GDP per capita ppp'!DT136,0)+(1-Parameters!$B$174)*DT135)*(1+(_xlfn.IFNA('[3]Nat GDP per cap ppp growth rate'!DT136,0)-IF(Settings!$C$16="No",0,Parameters!DT$164*('AMOC national temperature'!DT135-Parameters!DT$128)+Parameters!DT$165*('AMOC national temperature'!DT135-Parameters!DT$128)^2)))*IF(Settings!$C$16="No",1,(1-SLR!$D135*Parameters!DT$181))&lt;=Parameters!$B$189,Parameters!$B$189,(Parameters!$B$174*(1-Parameters!DT$185)*_xlfn.IFNA('[3]National GDP per capita ppp'!DT136,0)+(1-Parameters!$B$174)*DT135)*(1+(_xlfn.IFNA('[3]Nat GDP per cap ppp growth rate'!DT136,0)-IF(Settings!$C$16="No",0,Parameters!DT$164*('AMOC national temperature'!DT135-Parameters!DT$128)+Parameters!DT$165*('AMOC national temperature'!DT135-Parameters!DT$128)^2)))*IF(Settings!$C$16="No",1,(1-SLR!$D135*Parameters!DT$181))))</f>
        <v>23998.175511701382</v>
      </c>
      <c r="DU136" s="22">
        <f ca="1">IF(DU$2=0,0,IF((Parameters!$B$174*(1-Parameters!DU$185)*_xlfn.IFNA('[3]National GDP per capita ppp'!DU136,0)+(1-Parameters!$B$174)*DU135)*(1+(_xlfn.IFNA('[3]Nat GDP per cap ppp growth rate'!DU136,0)-IF(Settings!$C$16="No",0,Parameters!DU$164*('AMOC national temperature'!DU135-Parameters!DU$128)+Parameters!DU$165*('AMOC national temperature'!DU135-Parameters!DU$128)^2)))*IF(Settings!$C$16="No",1,(1-SLR!$D135*Parameters!DU$181))&lt;=Parameters!$B$189,Parameters!$B$189,(Parameters!$B$174*(1-Parameters!DU$185)*_xlfn.IFNA('[3]National GDP per capita ppp'!DU136,0)+(1-Parameters!$B$174)*DU135)*(1+(_xlfn.IFNA('[3]Nat GDP per cap ppp growth rate'!DU136,0)-IF(Settings!$C$16="No",0,Parameters!DU$164*('AMOC national temperature'!DU135-Parameters!DU$128)+Parameters!DU$165*('AMOC national temperature'!DU135-Parameters!DU$128)^2)))*IF(Settings!$C$16="No",1,(1-SLR!$D135*Parameters!DU$181))))</f>
        <v>261059.95116844951</v>
      </c>
      <c r="DV136" s="22">
        <f ca="1">IF(DV$2=0,0,IF((Parameters!$B$174*(1-Parameters!DV$185)*_xlfn.IFNA('[3]National GDP per capita ppp'!DV136,0)+(1-Parameters!$B$174)*DV135)*(1+(_xlfn.IFNA('[3]Nat GDP per cap ppp growth rate'!DV136,0)-IF(Settings!$C$16="No",0,Parameters!DV$164*('AMOC national temperature'!DV135-Parameters!DV$128)+Parameters!DV$165*('AMOC national temperature'!DV135-Parameters!DV$128)^2)))*IF(Settings!$C$16="No",1,(1-SLR!$D135*Parameters!DV$181))&lt;=Parameters!$B$189,Parameters!$B$189,(Parameters!$B$174*(1-Parameters!DV$185)*_xlfn.IFNA('[3]National GDP per capita ppp'!DV136,0)+(1-Parameters!$B$174)*DV135)*(1+(_xlfn.IFNA('[3]Nat GDP per cap ppp growth rate'!DV136,0)-IF(Settings!$C$16="No",0,Parameters!DV$164*('AMOC national temperature'!DV135-Parameters!DV$128)+Parameters!DV$165*('AMOC national temperature'!DV135-Parameters!DV$128)^2)))*IF(Settings!$C$16="No",1,(1-SLR!$D135*Parameters!DV$181))))</f>
        <v>169870.76514005009</v>
      </c>
      <c r="DW136" s="22">
        <f>IF(DW$2=0,0,IF((Parameters!$B$174*(1-Parameters!DW$185)*_xlfn.IFNA('[3]National GDP per capita ppp'!DW136,0)+(1-Parameters!$B$174)*DW135)*(1+(_xlfn.IFNA('[3]Nat GDP per cap ppp growth rate'!DW136,0)-IF(Settings!$C$16="No",0,Parameters!DW$164*('AMOC national temperature'!DW135-Parameters!DW$128)+Parameters!DW$165*('AMOC national temperature'!DW135-Parameters!DW$128)^2)))*IF(Settings!$C$16="No",1,(1-SLR!$D135*Parameters!DW$181))&lt;=Parameters!$B$189,Parameters!$B$189,(Parameters!$B$174*(1-Parameters!DW$185)*_xlfn.IFNA('[3]National GDP per capita ppp'!DW136,0)+(1-Parameters!$B$174)*DW135)*(1+(_xlfn.IFNA('[3]Nat GDP per cap ppp growth rate'!DW136,0)-IF(Settings!$C$16="No",0,Parameters!DW$164*('AMOC national temperature'!DW135-Parameters!DW$128)+Parameters!DW$165*('AMOC national temperature'!DW135-Parameters!DW$128)^2)))*IF(Settings!$C$16="No",1,(1-SLR!$D135*Parameters!DW$181))))</f>
        <v>0</v>
      </c>
      <c r="DX136" s="22">
        <f ca="1">IF(DX$2=0,0,IF((Parameters!$B$174*(1-Parameters!DX$185)*_xlfn.IFNA('[3]National GDP per capita ppp'!DX136,0)+(1-Parameters!$B$174)*DX135)*(1+(_xlfn.IFNA('[3]Nat GDP per cap ppp growth rate'!DX136,0)-IF(Settings!$C$16="No",0,Parameters!DX$164*('AMOC national temperature'!DX135-Parameters!DX$128)+Parameters!DX$165*('AMOC national temperature'!DX135-Parameters!DX$128)^2)))*IF(Settings!$C$16="No",1,(1-SLR!$D135*Parameters!DX$181))&lt;=Parameters!$B$189,Parameters!$B$189,(Parameters!$B$174*(1-Parameters!DX$185)*_xlfn.IFNA('[3]National GDP per capita ppp'!DX136,0)+(1-Parameters!$B$174)*DX135)*(1+(_xlfn.IFNA('[3]Nat GDP per cap ppp growth rate'!DX136,0)-IF(Settings!$C$16="No",0,Parameters!DX$164*('AMOC national temperature'!DX135-Parameters!DX$128)+Parameters!DX$165*('AMOC national temperature'!DX135-Parameters!DX$128)^2)))*IF(Settings!$C$16="No",1,(1-SLR!$D135*Parameters!DX$181))))</f>
        <v>16621.42284276542</v>
      </c>
      <c r="DY136" s="22">
        <f ca="1">IF(DY$2=0,0,IF((Parameters!$B$174*(1-Parameters!DY$185)*_xlfn.IFNA('[3]National GDP per capita ppp'!DY136,0)+(1-Parameters!$B$174)*DY135)*(1+(_xlfn.IFNA('[3]Nat GDP per cap ppp growth rate'!DY136,0)-IF(Settings!$C$16="No",0,Parameters!DY$164*('AMOC national temperature'!DY135-Parameters!DY$128)+Parameters!DY$165*('AMOC national temperature'!DY135-Parameters!DY$128)^2)))*IF(Settings!$C$16="No",1,(1-SLR!$D135*Parameters!DY$181))&lt;=Parameters!$B$189,Parameters!$B$189,(Parameters!$B$174*(1-Parameters!DY$185)*_xlfn.IFNA('[3]National GDP per capita ppp'!DY136,0)+(1-Parameters!$B$174)*DY135)*(1+(_xlfn.IFNA('[3]Nat GDP per cap ppp growth rate'!DY136,0)-IF(Settings!$C$16="No",0,Parameters!DY$164*('AMOC national temperature'!DY135-Parameters!DY$128)+Parameters!DY$165*('AMOC national temperature'!DY135-Parameters!DY$128)^2)))*IF(Settings!$C$16="No",1,(1-SLR!$D135*Parameters!DY$181))))</f>
        <v>91788.991624787857</v>
      </c>
      <c r="DZ136" s="22">
        <f ca="1">IF(DZ$2=0,0,IF((Parameters!$B$174*(1-Parameters!DZ$185)*_xlfn.IFNA('[3]National GDP per capita ppp'!DZ136,0)+(1-Parameters!$B$174)*DZ135)*(1+(_xlfn.IFNA('[3]Nat GDP per cap ppp growth rate'!DZ136,0)-IF(Settings!$C$16="No",0,Parameters!DZ$164*('AMOC national temperature'!DZ135-Parameters!DZ$128)+Parameters!DZ$165*('AMOC national temperature'!DZ135-Parameters!DZ$128)^2)))*IF(Settings!$C$16="No",1,(1-SLR!$D135*Parameters!DZ$181))&lt;=Parameters!$B$189,Parameters!$B$189,(Parameters!$B$174*(1-Parameters!DZ$185)*_xlfn.IFNA('[3]National GDP per capita ppp'!DZ136,0)+(1-Parameters!$B$174)*DZ135)*(1+(_xlfn.IFNA('[3]Nat GDP per cap ppp growth rate'!DZ136,0)-IF(Settings!$C$16="No",0,Parameters!DZ$164*('AMOC national temperature'!DZ135-Parameters!DZ$128)+Parameters!DZ$165*('AMOC national temperature'!DZ135-Parameters!DZ$128)^2)))*IF(Settings!$C$16="No",1,(1-SLR!$D135*Parameters!DZ$181))))</f>
        <v>38551.012452580573</v>
      </c>
      <c r="EA136" s="22">
        <f ca="1">IF(EA$2=0,0,IF((Parameters!$B$174*(1-Parameters!EA$185)*_xlfn.IFNA('[3]National GDP per capita ppp'!EA136,0)+(1-Parameters!$B$174)*EA135)*(1+(_xlfn.IFNA('[3]Nat GDP per cap ppp growth rate'!EA136,0)-IF(Settings!$C$16="No",0,Parameters!EA$164*('AMOC national temperature'!EA135-Parameters!EA$128)+Parameters!EA$165*('AMOC national temperature'!EA135-Parameters!EA$128)^2)))*IF(Settings!$C$16="No",1,(1-SLR!$D135*Parameters!EA$181))&lt;=Parameters!$B$189,Parameters!$B$189,(Parameters!$B$174*(1-Parameters!EA$185)*_xlfn.IFNA('[3]National GDP per capita ppp'!EA136,0)+(1-Parameters!$B$174)*EA135)*(1+(_xlfn.IFNA('[3]Nat GDP per cap ppp growth rate'!EA136,0)-IF(Settings!$C$16="No",0,Parameters!EA$164*('AMOC national temperature'!EA135-Parameters!EA$128)+Parameters!EA$165*('AMOC national temperature'!EA135-Parameters!EA$128)^2)))*IF(Settings!$C$16="No",1,(1-SLR!$D135*Parameters!EA$181))))</f>
        <v>118971.5045703808</v>
      </c>
      <c r="EB136" s="22">
        <f ca="1">IF(EB$2=0,0,IF((Parameters!$B$174*(1-Parameters!EB$185)*_xlfn.IFNA('[3]National GDP per capita ppp'!EB136,0)+(1-Parameters!$B$174)*EB135)*(1+(_xlfn.IFNA('[3]Nat GDP per cap ppp growth rate'!EB136,0)-IF(Settings!$C$16="No",0,Parameters!EB$164*('AMOC national temperature'!EB135-Parameters!EB$128)+Parameters!EB$165*('AMOC national temperature'!EB135-Parameters!EB$128)^2)))*IF(Settings!$C$16="No",1,(1-SLR!$D135*Parameters!EB$181))&lt;=Parameters!$B$189,Parameters!$B$189,(Parameters!$B$174*(1-Parameters!EB$185)*_xlfn.IFNA('[3]National GDP per capita ppp'!EB136,0)+(1-Parameters!$B$174)*EB135)*(1+(_xlfn.IFNA('[3]Nat GDP per cap ppp growth rate'!EB136,0)-IF(Settings!$C$16="No",0,Parameters!EB$164*('AMOC national temperature'!EB135-Parameters!EB$128)+Parameters!EB$165*('AMOC national temperature'!EB135-Parameters!EB$128)^2)))*IF(Settings!$C$16="No",1,(1-SLR!$D135*Parameters!EB$181))))</f>
        <v>164724.10251852116</v>
      </c>
      <c r="EC136" s="22">
        <f ca="1">IF(EC$2=0,0,IF((Parameters!$B$174*(1-Parameters!EC$185)*_xlfn.IFNA('[3]National GDP per capita ppp'!EC136,0)+(1-Parameters!$B$174)*EC135)*(1+(_xlfn.IFNA('[3]Nat GDP per cap ppp growth rate'!EC136,0)-IF(Settings!$C$16="No",0,Parameters!EC$164*('AMOC national temperature'!EC135-Parameters!EC$128)+Parameters!EC$165*('AMOC national temperature'!EC135-Parameters!EC$128)^2)))*IF(Settings!$C$16="No",1,(1-SLR!$D135*Parameters!EC$181))&lt;=Parameters!$B$189,Parameters!$B$189,(Parameters!$B$174*(1-Parameters!EC$185)*_xlfn.IFNA('[3]National GDP per capita ppp'!EC136,0)+(1-Parameters!$B$174)*EC135)*(1+(_xlfn.IFNA('[3]Nat GDP per cap ppp growth rate'!EC136,0)-IF(Settings!$C$16="No",0,Parameters!EC$164*('AMOC national temperature'!EC135-Parameters!EC$128)+Parameters!EC$165*('AMOC national temperature'!EC135-Parameters!EC$128)^2)))*IF(Settings!$C$16="No",1,(1-SLR!$D135*Parameters!EC$181))))</f>
        <v>24194.556135544466</v>
      </c>
      <c r="ED136" s="22">
        <f ca="1">IF(ED$2=0,0,IF((Parameters!$B$174*(1-Parameters!ED$185)*_xlfn.IFNA('[3]National GDP per capita ppp'!ED136,0)+(1-Parameters!$B$174)*ED135)*(1+(_xlfn.IFNA('[3]Nat GDP per cap ppp growth rate'!ED136,0)-IF(Settings!$C$16="No",0,Parameters!ED$164*('AMOC national temperature'!ED135-Parameters!ED$128)+Parameters!ED$165*('AMOC national temperature'!ED135-Parameters!ED$128)^2)))*IF(Settings!$C$16="No",1,(1-SLR!$D135*Parameters!ED$181))&lt;=Parameters!$B$189,Parameters!$B$189,(Parameters!$B$174*(1-Parameters!ED$185)*_xlfn.IFNA('[3]National GDP per capita ppp'!ED136,0)+(1-Parameters!$B$174)*ED135)*(1+(_xlfn.IFNA('[3]Nat GDP per cap ppp growth rate'!ED136,0)-IF(Settings!$C$16="No",0,Parameters!ED$164*('AMOC national temperature'!ED135-Parameters!ED$128)+Parameters!ED$165*('AMOC national temperature'!ED135-Parameters!ED$128)^2)))*IF(Settings!$C$16="No",1,(1-SLR!$D135*Parameters!ED$181))))</f>
        <v>80967.880460639441</v>
      </c>
      <c r="EE136" s="22">
        <f ca="1">IF(EE$2=0,0,IF((Parameters!$B$174*(1-Parameters!EE$185)*_xlfn.IFNA('[3]National GDP per capita ppp'!EE136,0)+(1-Parameters!$B$174)*EE135)*(1+(_xlfn.IFNA('[3]Nat GDP per cap ppp growth rate'!EE136,0)-IF(Settings!$C$16="No",0,Parameters!EE$164*('AMOC national temperature'!EE135-Parameters!EE$128)+Parameters!EE$165*('AMOC national temperature'!EE135-Parameters!EE$128)^2)))*IF(Settings!$C$16="No",1,(1-SLR!$D135*Parameters!EE$181))&lt;=Parameters!$B$189,Parameters!$B$189,(Parameters!$B$174*(1-Parameters!EE$185)*_xlfn.IFNA('[3]National GDP per capita ppp'!EE136,0)+(1-Parameters!$B$174)*EE135)*(1+(_xlfn.IFNA('[3]Nat GDP per cap ppp growth rate'!EE136,0)-IF(Settings!$C$16="No",0,Parameters!EE$164*('AMOC national temperature'!EE135-Parameters!EE$128)+Parameters!EE$165*('AMOC national temperature'!EE135-Parameters!EE$128)^2)))*IF(Settings!$C$16="No",1,(1-SLR!$D135*Parameters!EE$181))))</f>
        <v>108591.82382944264</v>
      </c>
      <c r="EF136" s="22">
        <f ca="1">IF(EF$2=0,0,IF((Parameters!$B$174*(1-Parameters!EF$185)*_xlfn.IFNA('[3]National GDP per capita ppp'!EF136,0)+(1-Parameters!$B$174)*EF135)*(1+(_xlfn.IFNA('[3]Nat GDP per cap ppp growth rate'!EF136,0)-IF(Settings!$C$16="No",0,Parameters!EF$164*('AMOC national temperature'!EF135-Parameters!EF$128)+Parameters!EF$165*('AMOC national temperature'!EF135-Parameters!EF$128)^2)))*IF(Settings!$C$16="No",1,(1-SLR!$D135*Parameters!EF$181))&lt;=Parameters!$B$189,Parameters!$B$189,(Parameters!$B$174*(1-Parameters!EF$185)*_xlfn.IFNA('[3]National GDP per capita ppp'!EF136,0)+(1-Parameters!$B$174)*EF135)*(1+(_xlfn.IFNA('[3]Nat GDP per cap ppp growth rate'!EF136,0)-IF(Settings!$C$16="No",0,Parameters!EF$164*('AMOC national temperature'!EF135-Parameters!EF$128)+Parameters!EF$165*('AMOC national temperature'!EF135-Parameters!EF$128)^2)))*IF(Settings!$C$16="No",1,(1-SLR!$D135*Parameters!EF$181))))</f>
        <v>757851.83391621977</v>
      </c>
      <c r="EG136" s="22">
        <f ca="1">IF(EG$2=0,0,IF((Parameters!$B$174*(1-Parameters!EG$185)*_xlfn.IFNA('[3]National GDP per capita ppp'!EG136,0)+(1-Parameters!$B$174)*EG135)*(1+(_xlfn.IFNA('[3]Nat GDP per cap ppp growth rate'!EG136,0)-IF(Settings!$C$16="No",0,Parameters!EG$164*('AMOC national temperature'!EG135-Parameters!EG$128)+Parameters!EG$165*('AMOC national temperature'!EG135-Parameters!EG$128)^2)))*IF(Settings!$C$16="No",1,(1-SLR!$D135*Parameters!EG$181))&lt;=Parameters!$B$189,Parameters!$B$189,(Parameters!$B$174*(1-Parameters!EG$185)*_xlfn.IFNA('[3]National GDP per capita ppp'!EG136,0)+(1-Parameters!$B$174)*EG135)*(1+(_xlfn.IFNA('[3]Nat GDP per cap ppp growth rate'!EG136,0)-IF(Settings!$C$16="No",0,Parameters!EG$164*('AMOC national temperature'!EG135-Parameters!EG$128)+Parameters!EG$165*('AMOC national temperature'!EG135-Parameters!EG$128)^2)))*IF(Settings!$C$16="No",1,(1-SLR!$D135*Parameters!EG$181))))</f>
        <v>61025.643408055315</v>
      </c>
      <c r="EH136" s="22">
        <f ca="1">IF(EH$2=0,0,IF((Parameters!$B$174*(1-Parameters!EH$185)*_xlfn.IFNA('[3]National GDP per capita ppp'!EH136,0)+(1-Parameters!$B$174)*EH135)*(1+(_xlfn.IFNA('[3]Nat GDP per cap ppp growth rate'!EH136,0)-IF(Settings!$C$16="No",0,Parameters!EH$164*('AMOC national temperature'!EH135-Parameters!EH$128)+Parameters!EH$165*('AMOC national temperature'!EH135-Parameters!EH$128)^2)))*IF(Settings!$C$16="No",1,(1-SLR!$D135*Parameters!EH$181))&lt;=Parameters!$B$189,Parameters!$B$189,(Parameters!$B$174*(1-Parameters!EH$185)*_xlfn.IFNA('[3]National GDP per capita ppp'!EH136,0)+(1-Parameters!$B$174)*EH135)*(1+(_xlfn.IFNA('[3]Nat GDP per cap ppp growth rate'!EH136,0)-IF(Settings!$C$16="No",0,Parameters!EH$164*('AMOC national temperature'!EH135-Parameters!EH$128)+Parameters!EH$165*('AMOC national temperature'!EH135-Parameters!EH$128)^2)))*IF(Settings!$C$16="No",1,(1-SLR!$D135*Parameters!EH$181))))</f>
        <v>136890.90155191661</v>
      </c>
      <c r="EI136" s="22">
        <f ca="1">IF(EI$2=0,0,IF((Parameters!$B$174*(1-Parameters!EI$185)*_xlfn.IFNA('[3]National GDP per capita ppp'!EI136,0)+(1-Parameters!$B$174)*EI135)*(1+(_xlfn.IFNA('[3]Nat GDP per cap ppp growth rate'!EI136,0)-IF(Settings!$C$16="No",0,Parameters!EI$164*('AMOC national temperature'!EI135-Parameters!EI$128)+Parameters!EI$165*('AMOC national temperature'!EI135-Parameters!EI$128)^2)))*IF(Settings!$C$16="No",1,(1-SLR!$D135*Parameters!EI$181))&lt;=Parameters!$B$189,Parameters!$B$189,(Parameters!$B$174*(1-Parameters!EI$185)*_xlfn.IFNA('[3]National GDP per capita ppp'!EI136,0)+(1-Parameters!$B$174)*EI135)*(1+(_xlfn.IFNA('[3]Nat GDP per cap ppp growth rate'!EI136,0)-IF(Settings!$C$16="No",0,Parameters!EI$164*('AMOC national temperature'!EI135-Parameters!EI$128)+Parameters!EI$165*('AMOC national temperature'!EI135-Parameters!EI$128)^2)))*IF(Settings!$C$16="No",1,(1-SLR!$D135*Parameters!EI$181))))</f>
        <v>92406.429675007807</v>
      </c>
      <c r="EJ136" s="22">
        <f ca="1">IF(EJ$2=0,0,IF((Parameters!$B$174*(1-Parameters!EJ$185)*_xlfn.IFNA('[3]National GDP per capita ppp'!EJ136,0)+(1-Parameters!$B$174)*EJ135)*(1+(_xlfn.IFNA('[3]Nat GDP per cap ppp growth rate'!EJ136,0)-IF(Settings!$C$16="No",0,Parameters!EJ$164*('AMOC national temperature'!EJ135-Parameters!EJ$128)+Parameters!EJ$165*('AMOC national temperature'!EJ135-Parameters!EJ$128)^2)))*IF(Settings!$C$16="No",1,(1-SLR!$D135*Parameters!EJ$181))&lt;=Parameters!$B$189,Parameters!$B$189,(Parameters!$B$174*(1-Parameters!EJ$185)*_xlfn.IFNA('[3]National GDP per capita ppp'!EJ136,0)+(1-Parameters!$B$174)*EJ135)*(1+(_xlfn.IFNA('[3]Nat GDP per cap ppp growth rate'!EJ136,0)-IF(Settings!$C$16="No",0,Parameters!EJ$164*('AMOC national temperature'!EJ135-Parameters!EJ$128)+Parameters!EJ$165*('AMOC national temperature'!EJ135-Parameters!EJ$128)^2)))*IF(Settings!$C$16="No",1,(1-SLR!$D135*Parameters!EJ$181))))</f>
        <v>56684.641682892914</v>
      </c>
      <c r="EK136" s="22">
        <f ca="1">IF(EK$2=0,0,IF((Parameters!$B$174*(1-Parameters!EK$185)*_xlfn.IFNA('[3]National GDP per capita ppp'!EK136,0)+(1-Parameters!$B$174)*EK135)*(1+(_xlfn.IFNA('[3]Nat GDP per cap ppp growth rate'!EK136,0)-IF(Settings!$C$16="No",0,Parameters!EK$164*('AMOC national temperature'!EK135-Parameters!EK$128)+Parameters!EK$165*('AMOC national temperature'!EK135-Parameters!EK$128)^2)))*IF(Settings!$C$16="No",1,(1-SLR!$D135*Parameters!EK$181))&lt;=Parameters!$B$189,Parameters!$B$189,(Parameters!$B$174*(1-Parameters!EK$185)*_xlfn.IFNA('[3]National GDP per capita ppp'!EK136,0)+(1-Parameters!$B$174)*EK135)*(1+(_xlfn.IFNA('[3]Nat GDP per cap ppp growth rate'!EK136,0)-IF(Settings!$C$16="No",0,Parameters!EK$164*('AMOC national temperature'!EK135-Parameters!EK$128)+Parameters!EK$165*('AMOC national temperature'!EK135-Parameters!EK$128)^2)))*IF(Settings!$C$16="No",1,(1-SLR!$D135*Parameters!EK$181))))</f>
        <v>214514.05631422912</v>
      </c>
      <c r="EL136" s="22">
        <f ca="1">IF(EL$2=0,0,IF((Parameters!$B$174*(1-Parameters!EL$185)*_xlfn.IFNA('[3]National GDP per capita ppp'!EL136,0)+(1-Parameters!$B$174)*EL135)*(1+(_xlfn.IFNA('[3]Nat GDP per cap ppp growth rate'!EL136,0)-IF(Settings!$C$16="No",0,Parameters!EL$164*('AMOC national temperature'!EL135-Parameters!EL$128)+Parameters!EL$165*('AMOC national temperature'!EL135-Parameters!EL$128)^2)))*IF(Settings!$C$16="No",1,(1-SLR!$D135*Parameters!EL$181))&lt;=Parameters!$B$189,Parameters!$B$189,(Parameters!$B$174*(1-Parameters!EL$185)*_xlfn.IFNA('[3]National GDP per capita ppp'!EL136,0)+(1-Parameters!$B$174)*EL135)*(1+(_xlfn.IFNA('[3]Nat GDP per cap ppp growth rate'!EL136,0)-IF(Settings!$C$16="No",0,Parameters!EL$164*('AMOC national temperature'!EL135-Parameters!EL$128)+Parameters!EL$165*('AMOC national temperature'!EL135-Parameters!EL$128)^2)))*IF(Settings!$C$16="No",1,(1-SLR!$D135*Parameters!EL$181))))</f>
        <v>44163.530109390587</v>
      </c>
      <c r="EM136" s="22">
        <f ca="1">IF(EM$2=0,0,IF((Parameters!$B$174*(1-Parameters!EM$185)*_xlfn.IFNA('[3]National GDP per capita ppp'!EM136,0)+(1-Parameters!$B$174)*EM135)*(1+(_xlfn.IFNA('[3]Nat GDP per cap ppp growth rate'!EM136,0)-IF(Settings!$C$16="No",0,Parameters!EM$164*('AMOC national temperature'!EM135-Parameters!EM$128)+Parameters!EM$165*('AMOC national temperature'!EM135-Parameters!EM$128)^2)))*IF(Settings!$C$16="No",1,(1-SLR!$D135*Parameters!EM$181))&lt;=Parameters!$B$189,Parameters!$B$189,(Parameters!$B$174*(1-Parameters!EM$185)*_xlfn.IFNA('[3]National GDP per capita ppp'!EM136,0)+(1-Parameters!$B$174)*EM135)*(1+(_xlfn.IFNA('[3]Nat GDP per cap ppp growth rate'!EM136,0)-IF(Settings!$C$16="No",0,Parameters!EM$164*('AMOC national temperature'!EM135-Parameters!EM$128)+Parameters!EM$165*('AMOC national temperature'!EM135-Parameters!EM$128)^2)))*IF(Settings!$C$16="No",1,(1-SLR!$D135*Parameters!EM$181))))</f>
        <v>78315.166279676545</v>
      </c>
      <c r="EN136" s="22">
        <f ca="1">IF(EN$2=0,0,IF((Parameters!$B$174*(1-Parameters!EN$185)*_xlfn.IFNA('[3]National GDP per capita ppp'!EN136,0)+(1-Parameters!$B$174)*EN135)*(1+(_xlfn.IFNA('[3]Nat GDP per cap ppp growth rate'!EN136,0)-IF(Settings!$C$16="No",0,Parameters!EN$164*('AMOC national temperature'!EN135-Parameters!EN$128)+Parameters!EN$165*('AMOC national temperature'!EN135-Parameters!EN$128)^2)))*IF(Settings!$C$16="No",1,(1-SLR!$D135*Parameters!EN$181))&lt;=Parameters!$B$189,Parameters!$B$189,(Parameters!$B$174*(1-Parameters!EN$185)*_xlfn.IFNA('[3]National GDP per capita ppp'!EN136,0)+(1-Parameters!$B$174)*EN135)*(1+(_xlfn.IFNA('[3]Nat GDP per cap ppp growth rate'!EN136,0)-IF(Settings!$C$16="No",0,Parameters!EN$164*('AMOC national temperature'!EN135-Parameters!EN$128)+Parameters!EN$165*('AMOC national temperature'!EN135-Parameters!EN$128)^2)))*IF(Settings!$C$16="No",1,(1-SLR!$D135*Parameters!EN$181))))</f>
        <v>292194.11049076577</v>
      </c>
      <c r="EO136" s="22">
        <f>IF(EO$2=0,0,IF((Parameters!$B$174*(1-Parameters!EO$185)*_xlfn.IFNA('[3]National GDP per capita ppp'!EO136,0)+(1-Parameters!$B$174)*EO135)*(1+(_xlfn.IFNA('[3]Nat GDP per cap ppp growth rate'!EO136,0)-IF(Settings!$C$16="No",0,Parameters!EO$164*('AMOC national temperature'!EO135-Parameters!EO$128)+Parameters!EO$165*('AMOC national temperature'!EO135-Parameters!EO$128)^2)))*IF(Settings!$C$16="No",1,(1-SLR!$D135*Parameters!EO$181))&lt;=Parameters!$B$189,Parameters!$B$189,(Parameters!$B$174*(1-Parameters!EO$185)*_xlfn.IFNA('[3]National GDP per capita ppp'!EO136,0)+(1-Parameters!$B$174)*EO135)*(1+(_xlfn.IFNA('[3]Nat GDP per cap ppp growth rate'!EO136,0)-IF(Settings!$C$16="No",0,Parameters!EO$164*('AMOC national temperature'!EO135-Parameters!EO$128)+Parameters!EO$165*('AMOC national temperature'!EO135-Parameters!EO$128)^2)))*IF(Settings!$C$16="No",1,(1-SLR!$D135*Parameters!EO$181))))</f>
        <v>0</v>
      </c>
      <c r="EP136" s="22">
        <f ca="1">IF(EP$2=0,0,IF((Parameters!$B$174*(1-Parameters!EP$185)*_xlfn.IFNA('[3]National GDP per capita ppp'!EP136,0)+(1-Parameters!$B$174)*EP135)*(1+(_xlfn.IFNA('[3]Nat GDP per cap ppp growth rate'!EP136,0)-IF(Settings!$C$16="No",0,Parameters!EP$164*('AMOC national temperature'!EP135-Parameters!EP$128)+Parameters!EP$165*('AMOC national temperature'!EP135-Parameters!EP$128)^2)))*IF(Settings!$C$16="No",1,(1-SLR!$D135*Parameters!EP$181))&lt;=Parameters!$B$189,Parameters!$B$189,(Parameters!$B$174*(1-Parameters!EP$185)*_xlfn.IFNA('[3]National GDP per capita ppp'!EP136,0)+(1-Parameters!$B$174)*EP135)*(1+(_xlfn.IFNA('[3]Nat GDP per cap ppp growth rate'!EP136,0)-IF(Settings!$C$16="No",0,Parameters!EP$164*('AMOC national temperature'!EP135-Parameters!EP$128)+Parameters!EP$165*('AMOC national temperature'!EP135-Parameters!EP$128)^2)))*IF(Settings!$C$16="No",1,(1-SLR!$D135*Parameters!EP$181))))</f>
        <v>104567.93046872217</v>
      </c>
      <c r="EQ136" s="22">
        <f ca="1">IF(EQ$2=0,0,IF((Parameters!$B$174*(1-Parameters!EQ$185)*_xlfn.IFNA('[3]National GDP per capita ppp'!EQ136,0)+(1-Parameters!$B$174)*EQ135)*(1+(_xlfn.IFNA('[3]Nat GDP per cap ppp growth rate'!EQ136,0)-IF(Settings!$C$16="No",0,Parameters!EQ$164*('AMOC national temperature'!EQ135-Parameters!EQ$128)+Parameters!EQ$165*('AMOC national temperature'!EQ135-Parameters!EQ$128)^2)))*IF(Settings!$C$16="No",1,(1-SLR!$D135*Parameters!EQ$181))&lt;=Parameters!$B$189,Parameters!$B$189,(Parameters!$B$174*(1-Parameters!EQ$185)*_xlfn.IFNA('[3]National GDP per capita ppp'!EQ136,0)+(1-Parameters!$B$174)*EQ135)*(1+(_xlfn.IFNA('[3]Nat GDP per cap ppp growth rate'!EQ136,0)-IF(Settings!$C$16="No",0,Parameters!EQ$164*('AMOC national temperature'!EQ135-Parameters!EQ$128)+Parameters!EQ$165*('AMOC national temperature'!EQ135-Parameters!EQ$128)^2)))*IF(Settings!$C$16="No",1,(1-SLR!$D135*Parameters!EQ$181))))</f>
        <v>87701.19685901895</v>
      </c>
      <c r="ER136" s="22">
        <f ca="1">IF(ER$2=0,0,IF((Parameters!$B$174*(1-Parameters!ER$185)*_xlfn.IFNA('[3]National GDP per capita ppp'!ER136,0)+(1-Parameters!$B$174)*ER135)*(1+(_xlfn.IFNA('[3]Nat GDP per cap ppp growth rate'!ER136,0)-IF(Settings!$C$16="No",0,Parameters!ER$164*('AMOC national temperature'!ER135-Parameters!ER$128)+Parameters!ER$165*('AMOC national temperature'!ER135-Parameters!ER$128)^2)))*IF(Settings!$C$16="No",1,(1-SLR!$D135*Parameters!ER$181))&lt;=Parameters!$B$189,Parameters!$B$189,(Parameters!$B$174*(1-Parameters!ER$185)*_xlfn.IFNA('[3]National GDP per capita ppp'!ER136,0)+(1-Parameters!$B$174)*ER135)*(1+(_xlfn.IFNA('[3]Nat GDP per cap ppp growth rate'!ER136,0)-IF(Settings!$C$16="No",0,Parameters!ER$164*('AMOC national temperature'!ER135-Parameters!ER$128)+Parameters!ER$165*('AMOC national temperature'!ER135-Parameters!ER$128)^2)))*IF(Settings!$C$16="No",1,(1-SLR!$D135*Parameters!ER$181))))</f>
        <v>96234.761789224009</v>
      </c>
      <c r="ES136" s="22">
        <f ca="1">IF(ES$2=0,0,IF((Parameters!$B$174*(1-Parameters!ES$185)*_xlfn.IFNA('[3]National GDP per capita ppp'!ES136,0)+(1-Parameters!$B$174)*ES135)*(1+(_xlfn.IFNA('[3]Nat GDP per cap ppp growth rate'!ES136,0)-IF(Settings!$C$16="No",0,Parameters!ES$164*('AMOC national temperature'!ES135-Parameters!ES$128)+Parameters!ES$165*('AMOC national temperature'!ES135-Parameters!ES$128)^2)))*IF(Settings!$C$16="No",1,(1-SLR!$D135*Parameters!ES$181))&lt;=Parameters!$B$189,Parameters!$B$189,(Parameters!$B$174*(1-Parameters!ES$185)*_xlfn.IFNA('[3]National GDP per capita ppp'!ES136,0)+(1-Parameters!$B$174)*ES135)*(1+(_xlfn.IFNA('[3]Nat GDP per cap ppp growth rate'!ES136,0)-IF(Settings!$C$16="No",0,Parameters!ES$164*('AMOC national temperature'!ES135-Parameters!ES$128)+Parameters!ES$165*('AMOC national temperature'!ES135-Parameters!ES$128)^2)))*IF(Settings!$C$16="No",1,(1-SLR!$D135*Parameters!ES$181))))</f>
        <v>1307203.0009011356</v>
      </c>
      <c r="ET136" s="22">
        <f>IF(ET$2=0,0,IF((Parameters!$B$174*(1-Parameters!ET$185)*_xlfn.IFNA('[3]National GDP per capita ppp'!ET136,0)+(1-Parameters!$B$174)*ET135)*(1+(_xlfn.IFNA('[3]Nat GDP per cap ppp growth rate'!ET136,0)-IF(Settings!$C$16="No",0,Parameters!ET$164*('AMOC national temperature'!ET135-Parameters!ET$128)+Parameters!ET$165*('AMOC national temperature'!ET135-Parameters!ET$128)^2)))*IF(Settings!$C$16="No",1,(1-SLR!$D135*Parameters!ET$181))&lt;=Parameters!$B$189,Parameters!$B$189,(Parameters!$B$174*(1-Parameters!ET$185)*_xlfn.IFNA('[3]National GDP per capita ppp'!ET136,0)+(1-Parameters!$B$174)*ET135)*(1+(_xlfn.IFNA('[3]Nat GDP per cap ppp growth rate'!ET136,0)-IF(Settings!$C$16="No",0,Parameters!ET$164*('AMOC national temperature'!ET135-Parameters!ET$128)+Parameters!ET$165*('AMOC national temperature'!ET135-Parameters!ET$128)^2)))*IF(Settings!$C$16="No",1,(1-SLR!$D135*Parameters!ET$181))))</f>
        <v>0</v>
      </c>
      <c r="EU136" s="22">
        <f ca="1">IF(EU$2=0,0,IF((Parameters!$B$174*(1-Parameters!EU$185)*_xlfn.IFNA('[3]National GDP per capita ppp'!EU136,0)+(1-Parameters!$B$174)*EU135)*(1+(_xlfn.IFNA('[3]Nat GDP per cap ppp growth rate'!EU136,0)-IF(Settings!$C$16="No",0,Parameters!EU$164*('AMOC national temperature'!EU135-Parameters!EU$128)+Parameters!EU$165*('AMOC national temperature'!EU135-Parameters!EU$128)^2)))*IF(Settings!$C$16="No",1,(1-SLR!$D135*Parameters!EU$181))&lt;=Parameters!$B$189,Parameters!$B$189,(Parameters!$B$174*(1-Parameters!EU$185)*_xlfn.IFNA('[3]National GDP per capita ppp'!EU136,0)+(1-Parameters!$B$174)*EU135)*(1+(_xlfn.IFNA('[3]Nat GDP per cap ppp growth rate'!EU136,0)-IF(Settings!$C$16="No",0,Parameters!EU$164*('AMOC national temperature'!EU135-Parameters!EU$128)+Parameters!EU$165*('AMOC national temperature'!EU135-Parameters!EU$128)^2)))*IF(Settings!$C$16="No",1,(1-SLR!$D135*Parameters!EU$181))))</f>
        <v>60095.849588683282</v>
      </c>
      <c r="EV136" s="22">
        <f ca="1">IF(EV$2=0,0,IF((Parameters!$B$174*(1-Parameters!EV$185)*_xlfn.IFNA('[3]National GDP per capita ppp'!EV136,0)+(1-Parameters!$B$174)*EV135)*(1+(_xlfn.IFNA('[3]Nat GDP per cap ppp growth rate'!EV136,0)-IF(Settings!$C$16="No",0,Parameters!EV$164*('AMOC national temperature'!EV135-Parameters!EV$128)+Parameters!EV$165*('AMOC national temperature'!EV135-Parameters!EV$128)^2)))*IF(Settings!$C$16="No",1,(1-SLR!$D135*Parameters!EV$181))&lt;=Parameters!$B$189,Parameters!$B$189,(Parameters!$B$174*(1-Parameters!EV$185)*_xlfn.IFNA('[3]National GDP per capita ppp'!EV136,0)+(1-Parameters!$B$174)*EV135)*(1+(_xlfn.IFNA('[3]Nat GDP per cap ppp growth rate'!EV136,0)-IF(Settings!$C$16="No",0,Parameters!EV$164*('AMOC national temperature'!EV135-Parameters!EV$128)+Parameters!EV$165*('AMOC national temperature'!EV135-Parameters!EV$128)^2)))*IF(Settings!$C$16="No",1,(1-SLR!$D135*Parameters!EV$181))))</f>
        <v>152367.87609562976</v>
      </c>
      <c r="EW136" s="22">
        <f ca="1">IF(EW$2=0,0,IF((Parameters!$B$174*(1-Parameters!EW$185)*_xlfn.IFNA('[3]National GDP per capita ppp'!EW136,0)+(1-Parameters!$B$174)*EW135)*(1+(_xlfn.IFNA('[3]Nat GDP per cap ppp growth rate'!EW136,0)-IF(Settings!$C$16="No",0,Parameters!EW$164*('AMOC national temperature'!EW135-Parameters!EW$128)+Parameters!EW$165*('AMOC national temperature'!EW135-Parameters!EW$128)^2)))*IF(Settings!$C$16="No",1,(1-SLR!$D135*Parameters!EW$181))&lt;=Parameters!$B$189,Parameters!$B$189,(Parameters!$B$174*(1-Parameters!EW$185)*_xlfn.IFNA('[3]National GDP per capita ppp'!EW136,0)+(1-Parameters!$B$174)*EW135)*(1+(_xlfn.IFNA('[3]Nat GDP per cap ppp growth rate'!EW136,0)-IF(Settings!$C$16="No",0,Parameters!EW$164*('AMOC national temperature'!EW135-Parameters!EW$128)+Parameters!EW$165*('AMOC national temperature'!EW135-Parameters!EW$128)^2)))*IF(Settings!$C$16="No",1,(1-SLR!$D135*Parameters!EW$181))))</f>
        <v>30768.432213941178</v>
      </c>
      <c r="EX136" s="22">
        <f ca="1">IF(EX$2=0,0,IF((Parameters!$B$174*(1-Parameters!EX$185)*_xlfn.IFNA('[3]National GDP per capita ppp'!EX136,0)+(1-Parameters!$B$174)*EX135)*(1+(_xlfn.IFNA('[3]Nat GDP per cap ppp growth rate'!EX136,0)-IF(Settings!$C$16="No",0,Parameters!EX$164*('AMOC national temperature'!EX135-Parameters!EX$128)+Parameters!EX$165*('AMOC national temperature'!EX135-Parameters!EX$128)^2)))*IF(Settings!$C$16="No",1,(1-SLR!$D135*Parameters!EX$181))&lt;=Parameters!$B$189,Parameters!$B$189,(Parameters!$B$174*(1-Parameters!EX$185)*_xlfn.IFNA('[3]National GDP per capita ppp'!EX136,0)+(1-Parameters!$B$174)*EX135)*(1+(_xlfn.IFNA('[3]Nat GDP per cap ppp growth rate'!EX136,0)-IF(Settings!$C$16="No",0,Parameters!EX$164*('AMOC national temperature'!EX135-Parameters!EX$128)+Parameters!EX$165*('AMOC national temperature'!EX135-Parameters!EX$128)^2)))*IF(Settings!$C$16="No",1,(1-SLR!$D135*Parameters!EX$181))))</f>
        <v>628638.60763549048</v>
      </c>
      <c r="EY136" s="22">
        <f ca="1">IF(EY$2=0,0,IF((Parameters!$B$174*(1-Parameters!EY$185)*_xlfn.IFNA('[3]National GDP per capita ppp'!EY136,0)+(1-Parameters!$B$174)*EY135)*(1+(_xlfn.IFNA('[3]Nat GDP per cap ppp growth rate'!EY136,0)-IF(Settings!$C$16="No",0,Parameters!EY$164*('AMOC national temperature'!EY135-Parameters!EY$128)+Parameters!EY$165*('AMOC national temperature'!EY135-Parameters!EY$128)^2)))*IF(Settings!$C$16="No",1,(1-SLR!$D135*Parameters!EY$181))&lt;=Parameters!$B$189,Parameters!$B$189,(Parameters!$B$174*(1-Parameters!EY$185)*_xlfn.IFNA('[3]National GDP per capita ppp'!EY136,0)+(1-Parameters!$B$174)*EY135)*(1+(_xlfn.IFNA('[3]Nat GDP per cap ppp growth rate'!EY136,0)-IF(Settings!$C$16="No",0,Parameters!EY$164*('AMOC national temperature'!EY135-Parameters!EY$128)+Parameters!EY$165*('AMOC national temperature'!EY135-Parameters!EY$128)^2)))*IF(Settings!$C$16="No",1,(1-SLR!$D135*Parameters!EY$181))))</f>
        <v>73941.809256425171</v>
      </c>
      <c r="EZ136" s="22">
        <f ca="1">IF(EZ$2=0,0,IF((Parameters!$B$174*(1-Parameters!EZ$185)*_xlfn.IFNA('[3]National GDP per capita ppp'!EZ136,0)+(1-Parameters!$B$174)*EZ135)*(1+(_xlfn.IFNA('[3]Nat GDP per cap ppp growth rate'!EZ136,0)-IF(Settings!$C$16="No",0,Parameters!EZ$164*('AMOC national temperature'!EZ135-Parameters!EZ$128)+Parameters!EZ$165*('AMOC national temperature'!EZ135-Parameters!EZ$128)^2)))*IF(Settings!$C$16="No",1,(1-SLR!$D135*Parameters!EZ$181))&lt;=Parameters!$B$189,Parameters!$B$189,(Parameters!$B$174*(1-Parameters!EZ$185)*_xlfn.IFNA('[3]National GDP per capita ppp'!EZ136,0)+(1-Parameters!$B$174)*EZ135)*(1+(_xlfn.IFNA('[3]Nat GDP per cap ppp growth rate'!EZ136,0)-IF(Settings!$C$16="No",0,Parameters!EZ$164*('AMOC national temperature'!EZ135-Parameters!EZ$128)+Parameters!EZ$165*('AMOC national temperature'!EZ135-Parameters!EZ$128)^2)))*IF(Settings!$C$16="No",1,(1-SLR!$D135*Parameters!EZ$181))))</f>
        <v>56622.362635739402</v>
      </c>
      <c r="FA136" s="22">
        <f ca="1">IF(FA$2=0,0,IF((Parameters!$B$174*(1-Parameters!FA$185)*_xlfn.IFNA('[3]National GDP per capita ppp'!FA136,0)+(1-Parameters!$B$174)*FA135)*(1+(_xlfn.IFNA('[3]Nat GDP per cap ppp growth rate'!FA136,0)-IF(Settings!$C$16="No",0,Parameters!FA$164*('AMOC national temperature'!FA135-Parameters!FA$128)+Parameters!FA$165*('AMOC national temperature'!FA135-Parameters!FA$128)^2)))*IF(Settings!$C$16="No",1,(1-SLR!$D135*Parameters!FA$181))&lt;=Parameters!$B$189,Parameters!$B$189,(Parameters!$B$174*(1-Parameters!FA$185)*_xlfn.IFNA('[3]National GDP per capita ppp'!FA136,0)+(1-Parameters!$B$174)*FA135)*(1+(_xlfn.IFNA('[3]Nat GDP per cap ppp growth rate'!FA136,0)-IF(Settings!$C$16="No",0,Parameters!FA$164*('AMOC national temperature'!FA135-Parameters!FA$128)+Parameters!FA$165*('AMOC national temperature'!FA135-Parameters!FA$128)^2)))*IF(Settings!$C$16="No",1,(1-SLR!$D135*Parameters!FA$181))))</f>
        <v>35126.807355015488</v>
      </c>
      <c r="FB136" s="22">
        <f ca="1">IF(FB$2=0,0,IF((Parameters!$B$174*(1-Parameters!FB$185)*_xlfn.IFNA('[3]National GDP per capita ppp'!FB136,0)+(1-Parameters!$B$174)*FB135)*(1+(_xlfn.IFNA('[3]Nat GDP per cap ppp growth rate'!FB136,0)-IF(Settings!$C$16="No",0,Parameters!FB$164*('AMOC national temperature'!FB135-Parameters!FB$128)+Parameters!FB$165*('AMOC national temperature'!FB135-Parameters!FB$128)^2)))*IF(Settings!$C$16="No",1,(1-SLR!$D135*Parameters!FB$181))&lt;=Parameters!$B$189,Parameters!$B$189,(Parameters!$B$174*(1-Parameters!FB$185)*_xlfn.IFNA('[3]National GDP per capita ppp'!FB136,0)+(1-Parameters!$B$174)*FB135)*(1+(_xlfn.IFNA('[3]Nat GDP per cap ppp growth rate'!FB136,0)-IF(Settings!$C$16="No",0,Parameters!FB$164*('AMOC national temperature'!FB135-Parameters!FB$128)+Parameters!FB$165*('AMOC national temperature'!FB135-Parameters!FB$128)^2)))*IF(Settings!$C$16="No",1,(1-SLR!$D135*Parameters!FB$181))))</f>
        <v>26600.118584215965</v>
      </c>
      <c r="FC136" s="22">
        <f ca="1">IF(FC$2=0,0,IF((Parameters!$B$174*(1-Parameters!FC$185)*_xlfn.IFNA('[3]National GDP per capita ppp'!FC136,0)+(1-Parameters!$B$174)*FC135)*(1+(_xlfn.IFNA('[3]Nat GDP per cap ppp growth rate'!FC136,0)-IF(Settings!$C$16="No",0,Parameters!FC$164*('AMOC national temperature'!FC135-Parameters!FC$128)+Parameters!FC$165*('AMOC national temperature'!FC135-Parameters!FC$128)^2)))*IF(Settings!$C$16="No",1,(1-SLR!$D135*Parameters!FC$181))&lt;=Parameters!$B$189,Parameters!$B$189,(Parameters!$B$174*(1-Parameters!FC$185)*_xlfn.IFNA('[3]National GDP per capita ppp'!FC136,0)+(1-Parameters!$B$174)*FC135)*(1+(_xlfn.IFNA('[3]Nat GDP per cap ppp growth rate'!FC136,0)-IF(Settings!$C$16="No",0,Parameters!FC$164*('AMOC national temperature'!FC135-Parameters!FC$128)+Parameters!FC$165*('AMOC national temperature'!FC135-Parameters!FC$128)^2)))*IF(Settings!$C$16="No",1,(1-SLR!$D135*Parameters!FC$181))))</f>
        <v>64402.620023303949</v>
      </c>
      <c r="FD136" s="22">
        <f ca="1">IF(FD$2=0,0,IF((Parameters!$B$174*(1-Parameters!FD$185)*_xlfn.IFNA('[3]National GDP per capita ppp'!FD136,0)+(1-Parameters!$B$174)*FD135)*(1+(_xlfn.IFNA('[3]Nat GDP per cap ppp growth rate'!FD136,0)-IF(Settings!$C$16="No",0,Parameters!FD$164*('AMOC national temperature'!FD135-Parameters!FD$128)+Parameters!FD$165*('AMOC national temperature'!FD135-Parameters!FD$128)^2)))*IF(Settings!$C$16="No",1,(1-SLR!$D135*Parameters!FD$181))&lt;=Parameters!$B$189,Parameters!$B$189,(Parameters!$B$174*(1-Parameters!FD$185)*_xlfn.IFNA('[3]National GDP per capita ppp'!FD136,0)+(1-Parameters!$B$174)*FD135)*(1+(_xlfn.IFNA('[3]Nat GDP per cap ppp growth rate'!FD136,0)-IF(Settings!$C$16="No",0,Parameters!FD$164*('AMOC national temperature'!FD135-Parameters!FD$128)+Parameters!FD$165*('AMOC national temperature'!FD135-Parameters!FD$128)^2)))*IF(Settings!$C$16="No",1,(1-SLR!$D135*Parameters!FD$181))))</f>
        <v>240953.82097947015</v>
      </c>
      <c r="FE136" s="22">
        <f>IF(FE$2=0,0,IF((Parameters!$B$174*(1-Parameters!FE$185)*_xlfn.IFNA('[3]National GDP per capita ppp'!FE136,0)+(1-Parameters!$B$174)*FE135)*(1+(_xlfn.IFNA('[3]Nat GDP per cap ppp growth rate'!FE136,0)-IF(Settings!$C$16="No",0,Parameters!FE$164*('AMOC national temperature'!FE135-Parameters!FE$128)+Parameters!FE$165*('AMOC national temperature'!FE135-Parameters!FE$128)^2)))*IF(Settings!$C$16="No",1,(1-SLR!$D135*Parameters!FE$181))&lt;=Parameters!$B$189,Parameters!$B$189,(Parameters!$B$174*(1-Parameters!FE$185)*_xlfn.IFNA('[3]National GDP per capita ppp'!FE136,0)+(1-Parameters!$B$174)*FE135)*(1+(_xlfn.IFNA('[3]Nat GDP per cap ppp growth rate'!FE136,0)-IF(Settings!$C$16="No",0,Parameters!FE$164*('AMOC national temperature'!FE135-Parameters!FE$128)+Parameters!FE$165*('AMOC national temperature'!FE135-Parameters!FE$128)^2)))*IF(Settings!$C$16="No",1,(1-SLR!$D135*Parameters!FE$181))))</f>
        <v>0</v>
      </c>
      <c r="FF136" s="22">
        <f ca="1">IF(FF$2=0,0,IF((Parameters!$B$174*(1-Parameters!FF$185)*_xlfn.IFNA('[3]National GDP per capita ppp'!FF136,0)+(1-Parameters!$B$174)*FF135)*(1+(_xlfn.IFNA('[3]Nat GDP per cap ppp growth rate'!FF136,0)-IF(Settings!$C$16="No",0,Parameters!FF$164*('AMOC national temperature'!FF135-Parameters!FF$128)+Parameters!FF$165*('AMOC national temperature'!FF135-Parameters!FF$128)^2)))*IF(Settings!$C$16="No",1,(1-SLR!$D135*Parameters!FF$181))&lt;=Parameters!$B$189,Parameters!$B$189,(Parameters!$B$174*(1-Parameters!FF$185)*_xlfn.IFNA('[3]National GDP per capita ppp'!FF136,0)+(1-Parameters!$B$174)*FF135)*(1+(_xlfn.IFNA('[3]Nat GDP per cap ppp growth rate'!FF136,0)-IF(Settings!$C$16="No",0,Parameters!FF$164*('AMOC national temperature'!FF135-Parameters!FF$128)+Parameters!FF$165*('AMOC national temperature'!FF135-Parameters!FF$128)^2)))*IF(Settings!$C$16="No",1,(1-SLR!$D135*Parameters!FF$181))))</f>
        <v>49963.70298052705</v>
      </c>
      <c r="FG136" s="22">
        <f ca="1">IF(FG$2=0,0,IF((Parameters!$B$174*(1-Parameters!FG$185)*_xlfn.IFNA('[3]National GDP per capita ppp'!FG136,0)+(1-Parameters!$B$174)*FG135)*(1+(_xlfn.IFNA('[3]Nat GDP per cap ppp growth rate'!FG136,0)-IF(Settings!$C$16="No",0,Parameters!FG$164*('AMOC national temperature'!FG135-Parameters!FG$128)+Parameters!FG$165*('AMOC national temperature'!FG135-Parameters!FG$128)^2)))*IF(Settings!$C$16="No",1,(1-SLR!$D135*Parameters!FG$181))&lt;=Parameters!$B$189,Parameters!$B$189,(Parameters!$B$174*(1-Parameters!FG$185)*_xlfn.IFNA('[3]National GDP per capita ppp'!FG136,0)+(1-Parameters!$B$174)*FG135)*(1+(_xlfn.IFNA('[3]Nat GDP per cap ppp growth rate'!FG136,0)-IF(Settings!$C$16="No",0,Parameters!FG$164*('AMOC national temperature'!FG135-Parameters!FG$128)+Parameters!FG$165*('AMOC national temperature'!FG135-Parameters!FG$128)^2)))*IF(Settings!$C$16="No",1,(1-SLR!$D135*Parameters!FG$181))))</f>
        <v>107507.13916901409</v>
      </c>
      <c r="FH136" s="22">
        <f ca="1">IF(FH$2=0,0,IF((Parameters!$B$174*(1-Parameters!FH$185)*_xlfn.IFNA('[3]National GDP per capita ppp'!FH136,0)+(1-Parameters!$B$174)*FH135)*(1+(_xlfn.IFNA('[3]Nat GDP per cap ppp growth rate'!FH136,0)-IF(Settings!$C$16="No",0,Parameters!FH$164*('AMOC national temperature'!FH135-Parameters!FH$128)+Parameters!FH$165*('AMOC national temperature'!FH135-Parameters!FH$128)^2)))*IF(Settings!$C$16="No",1,(1-SLR!$D135*Parameters!FH$181))&lt;=Parameters!$B$189,Parameters!$B$189,(Parameters!$B$174*(1-Parameters!FH$185)*_xlfn.IFNA('[3]National GDP per capita ppp'!FH136,0)+(1-Parameters!$B$174)*FH135)*(1+(_xlfn.IFNA('[3]Nat GDP per cap ppp growth rate'!FH136,0)-IF(Settings!$C$16="No",0,Parameters!FH$164*('AMOC national temperature'!FH135-Parameters!FH$128)+Parameters!FH$165*('AMOC national temperature'!FH135-Parameters!FH$128)^2)))*IF(Settings!$C$16="No",1,(1-SLR!$D135*Parameters!FH$181))))</f>
        <v>48226.34132427178</v>
      </c>
      <c r="FI136" s="22">
        <f ca="1">IF(FI$2=0,0,IF((Parameters!$B$174*(1-Parameters!FI$185)*_xlfn.IFNA('[3]National GDP per capita ppp'!FI136,0)+(1-Parameters!$B$174)*FI135)*(1+(_xlfn.IFNA('[3]Nat GDP per cap ppp growth rate'!FI136,0)-IF(Settings!$C$16="No",0,Parameters!FI$164*('AMOC national temperature'!FI135-Parameters!FI$128)+Parameters!FI$165*('AMOC national temperature'!FI135-Parameters!FI$128)^2)))*IF(Settings!$C$16="No",1,(1-SLR!$D135*Parameters!FI$181))&lt;=Parameters!$B$189,Parameters!$B$189,(Parameters!$B$174*(1-Parameters!FI$185)*_xlfn.IFNA('[3]National GDP per capita ppp'!FI136,0)+(1-Parameters!$B$174)*FI135)*(1+(_xlfn.IFNA('[3]Nat GDP per cap ppp growth rate'!FI136,0)-IF(Settings!$C$16="No",0,Parameters!FI$164*('AMOC national temperature'!FI135-Parameters!FI$128)+Parameters!FI$165*('AMOC national temperature'!FI135-Parameters!FI$128)^2)))*IF(Settings!$C$16="No",1,(1-SLR!$D135*Parameters!FI$181))))</f>
        <v>76170.970355685728</v>
      </c>
      <c r="FJ136" s="22">
        <f ca="1">IF(FJ$2=0,0,IF((Parameters!$B$174*(1-Parameters!FJ$185)*_xlfn.IFNA('[3]National GDP per capita ppp'!FJ136,0)+(1-Parameters!$B$174)*FJ135)*(1+(_xlfn.IFNA('[3]Nat GDP per cap ppp growth rate'!FJ136,0)-IF(Settings!$C$16="No",0,Parameters!FJ$164*('AMOC national temperature'!FJ135-Parameters!FJ$128)+Parameters!FJ$165*('AMOC national temperature'!FJ135-Parameters!FJ$128)^2)))*IF(Settings!$C$16="No",1,(1-SLR!$D135*Parameters!FJ$181))&lt;=Parameters!$B$189,Parameters!$B$189,(Parameters!$B$174*(1-Parameters!FJ$185)*_xlfn.IFNA('[3]National GDP per capita ppp'!FJ136,0)+(1-Parameters!$B$174)*FJ135)*(1+(_xlfn.IFNA('[3]Nat GDP per cap ppp growth rate'!FJ136,0)-IF(Settings!$C$16="No",0,Parameters!FJ$164*('AMOC national temperature'!FJ135-Parameters!FJ$128)+Parameters!FJ$165*('AMOC national temperature'!FJ135-Parameters!FJ$128)^2)))*IF(Settings!$C$16="No",1,(1-SLR!$D135*Parameters!FJ$181))))</f>
        <v>88976.902102709093</v>
      </c>
      <c r="FK136" s="22">
        <f ca="1">IF(FK$2=0,0,IF((Parameters!$B$174*(1-Parameters!FK$185)*_xlfn.IFNA('[3]National GDP per capita ppp'!FK136,0)+(1-Parameters!$B$174)*FK135)*(1+(_xlfn.IFNA('[3]Nat GDP per cap ppp growth rate'!FK136,0)-IF(Settings!$C$16="No",0,Parameters!FK$164*('AMOC national temperature'!FK135-Parameters!FK$128)+Parameters!FK$165*('AMOC national temperature'!FK135-Parameters!FK$128)^2)))*IF(Settings!$C$16="No",1,(1-SLR!$D135*Parameters!FK$181))&lt;=Parameters!$B$189,Parameters!$B$189,(Parameters!$B$174*(1-Parameters!FK$185)*_xlfn.IFNA('[3]National GDP per capita ppp'!FK136,0)+(1-Parameters!$B$174)*FK135)*(1+(_xlfn.IFNA('[3]Nat GDP per cap ppp growth rate'!FK136,0)-IF(Settings!$C$16="No",0,Parameters!FK$164*('AMOC national temperature'!FK135-Parameters!FK$128)+Parameters!FK$165*('AMOC national temperature'!FK135-Parameters!FK$128)^2)))*IF(Settings!$C$16="No",1,(1-SLR!$D135*Parameters!FK$181))))</f>
        <v>94243.076222268151</v>
      </c>
      <c r="FL136" s="22">
        <f ca="1">IF(FL$2=0,0,IF((Parameters!$B$174*(1-Parameters!FL$185)*_xlfn.IFNA('[3]National GDP per capita ppp'!FL136,0)+(1-Parameters!$B$174)*FL135)*(1+(_xlfn.IFNA('[3]Nat GDP per cap ppp growth rate'!FL136,0)-IF(Settings!$C$16="No",0,Parameters!FL$164*('AMOC national temperature'!FL135-Parameters!FL$128)+Parameters!FL$165*('AMOC national temperature'!FL135-Parameters!FL$128)^2)))*IF(Settings!$C$16="No",1,(1-SLR!$D135*Parameters!FL$181))&lt;=Parameters!$B$189,Parameters!$B$189,(Parameters!$B$174*(1-Parameters!FL$185)*_xlfn.IFNA('[3]National GDP per capita ppp'!FL136,0)+(1-Parameters!$B$174)*FL135)*(1+(_xlfn.IFNA('[3]Nat GDP per cap ppp growth rate'!FL136,0)-IF(Settings!$C$16="No",0,Parameters!FL$164*('AMOC national temperature'!FL135-Parameters!FL$128)+Parameters!FL$165*('AMOC national temperature'!FL135-Parameters!FL$128)^2)))*IF(Settings!$C$16="No",1,(1-SLR!$D135*Parameters!FL$181))))</f>
        <v>135638.5254101452</v>
      </c>
      <c r="FM136" s="22">
        <f>IF(FM$2=0,0,IF((Parameters!$B$174*(1-Parameters!FM$185)*_xlfn.IFNA('[3]National GDP per capita ppp'!FM136,0)+(1-Parameters!$B$174)*FM135)*(1+(_xlfn.IFNA('[3]Nat GDP per cap ppp growth rate'!FM136,0)-IF(Settings!$C$16="No",0,Parameters!FM$164*('AMOC national temperature'!FM135-Parameters!FM$128)+Parameters!FM$165*('AMOC national temperature'!FM135-Parameters!FM$128)^2)))*IF(Settings!$C$16="No",1,(1-SLR!$D135*Parameters!FM$181))&lt;=Parameters!$B$189,Parameters!$B$189,(Parameters!$B$174*(1-Parameters!FM$185)*_xlfn.IFNA('[3]National GDP per capita ppp'!FM136,0)+(1-Parameters!$B$174)*FM135)*(1+(_xlfn.IFNA('[3]Nat GDP per cap ppp growth rate'!FM136,0)-IF(Settings!$C$16="No",0,Parameters!FM$164*('AMOC national temperature'!FM135-Parameters!FM$128)+Parameters!FM$165*('AMOC national temperature'!FM135-Parameters!FM$128)^2)))*IF(Settings!$C$16="No",1,(1-SLR!$D135*Parameters!FM$181))))</f>
        <v>0</v>
      </c>
      <c r="FN136" s="22">
        <f ca="1">IF(FN$2=0,0,IF((Parameters!$B$174*(1-Parameters!FN$185)*_xlfn.IFNA('[3]National GDP per capita ppp'!FN136,0)+(1-Parameters!$B$174)*FN135)*(1+(_xlfn.IFNA('[3]Nat GDP per cap ppp growth rate'!FN136,0)-IF(Settings!$C$16="No",0,Parameters!FN$164*('AMOC national temperature'!FN135-Parameters!FN$128)+Parameters!FN$165*('AMOC national temperature'!FN135-Parameters!FN$128)^2)))*IF(Settings!$C$16="No",1,(1-SLR!$D135*Parameters!FN$181))&lt;=Parameters!$B$189,Parameters!$B$189,(Parameters!$B$174*(1-Parameters!FN$185)*_xlfn.IFNA('[3]National GDP per capita ppp'!FN136,0)+(1-Parameters!$B$174)*FN135)*(1+(_xlfn.IFNA('[3]Nat GDP per cap ppp growth rate'!FN136,0)-IF(Settings!$C$16="No",0,Parameters!FN$164*('AMOC national temperature'!FN135-Parameters!FN$128)+Parameters!FN$165*('AMOC national temperature'!FN135-Parameters!FN$128)^2)))*IF(Settings!$C$16="No",1,(1-SLR!$D135*Parameters!FN$181))))</f>
        <v>35597.310266337598</v>
      </c>
      <c r="FO136" s="22">
        <f ca="1">IF(FO$2=0,0,IF((Parameters!$B$174*(1-Parameters!FO$185)*_xlfn.IFNA('[3]National GDP per capita ppp'!FO136,0)+(1-Parameters!$B$174)*FO135)*(1+(_xlfn.IFNA('[3]Nat GDP per cap ppp growth rate'!FO136,0)-IF(Settings!$C$16="No",0,Parameters!FO$164*('AMOC national temperature'!FO135-Parameters!FO$128)+Parameters!FO$165*('AMOC national temperature'!FO135-Parameters!FO$128)^2)))*IF(Settings!$C$16="No",1,(1-SLR!$D135*Parameters!FO$181))&lt;=Parameters!$B$189,Parameters!$B$189,(Parameters!$B$174*(1-Parameters!FO$185)*_xlfn.IFNA('[3]National GDP per capita ppp'!FO136,0)+(1-Parameters!$B$174)*FO135)*(1+(_xlfn.IFNA('[3]Nat GDP per cap ppp growth rate'!FO136,0)-IF(Settings!$C$16="No",0,Parameters!FO$164*('AMOC national temperature'!FO135-Parameters!FO$128)+Parameters!FO$165*('AMOC national temperature'!FO135-Parameters!FO$128)^2)))*IF(Settings!$C$16="No",1,(1-SLR!$D135*Parameters!FO$181))))</f>
        <v>25093.854004710996</v>
      </c>
      <c r="FP136" s="22">
        <f ca="1">IF(FP$2=0,0,IF((Parameters!$B$174*(1-Parameters!FP$185)*_xlfn.IFNA('[3]National GDP per capita ppp'!FP136,0)+(1-Parameters!$B$174)*FP135)*(1+(_xlfn.IFNA('[3]Nat GDP per cap ppp growth rate'!FP136,0)-IF(Settings!$C$16="No",0,Parameters!FP$164*('AMOC national temperature'!FP135-Parameters!FP$128)+Parameters!FP$165*('AMOC national temperature'!FP135-Parameters!FP$128)^2)))*IF(Settings!$C$16="No",1,(1-SLR!$D135*Parameters!FP$181))&lt;=Parameters!$B$189,Parameters!$B$189,(Parameters!$B$174*(1-Parameters!FP$185)*_xlfn.IFNA('[3]National GDP per capita ppp'!FP136,0)+(1-Parameters!$B$174)*FP135)*(1+(_xlfn.IFNA('[3]Nat GDP per cap ppp growth rate'!FP136,0)-IF(Settings!$C$16="No",0,Parameters!FP$164*('AMOC national temperature'!FP135-Parameters!FP$128)+Parameters!FP$165*('AMOC national temperature'!FP135-Parameters!FP$128)^2)))*IF(Settings!$C$16="No",1,(1-SLR!$D135*Parameters!FP$181))))</f>
        <v>178594.04452516887</v>
      </c>
      <c r="FQ136" s="22">
        <f ca="1">IF(FQ$2=0,0,IF((Parameters!$B$174*(1-Parameters!FQ$185)*_xlfn.IFNA('[3]National GDP per capita ppp'!FQ136,0)+(1-Parameters!$B$174)*FQ135)*(1+(_xlfn.IFNA('[3]Nat GDP per cap ppp growth rate'!FQ136,0)-IF(Settings!$C$16="No",0,Parameters!FQ$164*('AMOC national temperature'!FQ135-Parameters!FQ$128)+Parameters!FQ$165*('AMOC national temperature'!FQ135-Parameters!FQ$128)^2)))*IF(Settings!$C$16="No",1,(1-SLR!$D135*Parameters!FQ$181))&lt;=Parameters!$B$189,Parameters!$B$189,(Parameters!$B$174*(1-Parameters!FQ$185)*_xlfn.IFNA('[3]National GDP per capita ppp'!FQ136,0)+(1-Parameters!$B$174)*FQ135)*(1+(_xlfn.IFNA('[3]Nat GDP per cap ppp growth rate'!FQ136,0)-IF(Settings!$C$16="No",0,Parameters!FQ$164*('AMOC national temperature'!FQ135-Parameters!FQ$128)+Parameters!FQ$165*('AMOC national temperature'!FQ135-Parameters!FQ$128)^2)))*IF(Settings!$C$16="No",1,(1-SLR!$D135*Parameters!FQ$181))))</f>
        <v>19178.358095675314</v>
      </c>
      <c r="FR136" s="22">
        <f ca="1">IF(FR$2=0,0,IF((Parameters!$B$174*(1-Parameters!FR$185)*_xlfn.IFNA('[3]National GDP per capita ppp'!FR136,0)+(1-Parameters!$B$174)*FR135)*(1+(_xlfn.IFNA('[3]Nat GDP per cap ppp growth rate'!FR136,0)-IF(Settings!$C$16="No",0,Parameters!FR$164*('AMOC national temperature'!FR135-Parameters!FR$128)+Parameters!FR$165*('AMOC national temperature'!FR135-Parameters!FR$128)^2)))*IF(Settings!$C$16="No",1,(1-SLR!$D135*Parameters!FR$181))&lt;=Parameters!$B$189,Parameters!$B$189,(Parameters!$B$174*(1-Parameters!FR$185)*_xlfn.IFNA('[3]National GDP per capita ppp'!FR136,0)+(1-Parameters!$B$174)*FR135)*(1+(_xlfn.IFNA('[3]Nat GDP per cap ppp growth rate'!FR136,0)-IF(Settings!$C$16="No",0,Parameters!FR$164*('AMOC national temperature'!FR135-Parameters!FR$128)+Parameters!FR$165*('AMOC national temperature'!FR135-Parameters!FR$128)^2)))*IF(Settings!$C$16="No",1,(1-SLR!$D135*Parameters!FR$181))))</f>
        <v>67317.78013808254</v>
      </c>
      <c r="FS136" s="22">
        <f ca="1">IF(FS$2=0,0,IF((Parameters!$B$174*(1-Parameters!FS$185)*_xlfn.IFNA('[3]National GDP per capita ppp'!FS136,0)+(1-Parameters!$B$174)*FS135)*(1+(_xlfn.IFNA('[3]Nat GDP per cap ppp growth rate'!FS136,0)-IF(Settings!$C$16="No",0,Parameters!FS$164*('AMOC national temperature'!FS135-Parameters!FS$128)+Parameters!FS$165*('AMOC national temperature'!FS135-Parameters!FS$128)^2)))*IF(Settings!$C$16="No",1,(1-SLR!$D135*Parameters!FS$181))&lt;=Parameters!$B$189,Parameters!$B$189,(Parameters!$B$174*(1-Parameters!FS$185)*_xlfn.IFNA('[3]National GDP per capita ppp'!FS136,0)+(1-Parameters!$B$174)*FS135)*(1+(_xlfn.IFNA('[3]Nat GDP per cap ppp growth rate'!FS136,0)-IF(Settings!$C$16="No",0,Parameters!FS$164*('AMOC national temperature'!FS135-Parameters!FS$128)+Parameters!FS$165*('AMOC national temperature'!FS135-Parameters!FS$128)^2)))*IF(Settings!$C$16="No",1,(1-SLR!$D135*Parameters!FS$181))))</f>
        <v>93081.77021643937</v>
      </c>
      <c r="FT136" s="22">
        <f ca="1">IF(FT$2=0,0,IF((Parameters!$B$174*(1-Parameters!FT$185)*_xlfn.IFNA('[3]National GDP per capita ppp'!FT136,0)+(1-Parameters!$B$174)*FT135)*(1+(_xlfn.IFNA('[3]Nat GDP per cap ppp growth rate'!FT136,0)-IF(Settings!$C$16="No",0,Parameters!FT$164*('AMOC national temperature'!FT135-Parameters!FT$128)+Parameters!FT$165*('AMOC national temperature'!FT135-Parameters!FT$128)^2)))*IF(Settings!$C$16="No",1,(1-SLR!$D135*Parameters!FT$181))&lt;=Parameters!$B$189,Parameters!$B$189,(Parameters!$B$174*(1-Parameters!FT$185)*_xlfn.IFNA('[3]National GDP per capita ppp'!FT136,0)+(1-Parameters!$B$174)*FT135)*(1+(_xlfn.IFNA('[3]Nat GDP per cap ppp growth rate'!FT136,0)-IF(Settings!$C$16="No",0,Parameters!FT$164*('AMOC national temperature'!FT135-Parameters!FT$128)+Parameters!FT$165*('AMOC national temperature'!FT135-Parameters!FT$128)^2)))*IF(Settings!$C$16="No",1,(1-SLR!$D135*Parameters!FT$181))))</f>
        <v>60951.766509340763</v>
      </c>
      <c r="FU136" s="22">
        <f ca="1">IF(FU$2=0,0,IF((Parameters!$B$174*(1-Parameters!FU$185)*_xlfn.IFNA('[3]National GDP per capita ppp'!FU136,0)+(1-Parameters!$B$174)*FU135)*(1+(_xlfn.IFNA('[3]Nat GDP per cap ppp growth rate'!FU136,0)-IF(Settings!$C$16="No",0,Parameters!FU$164*('AMOC national temperature'!FU135-Parameters!FU$128)+Parameters!FU$165*('AMOC national temperature'!FU135-Parameters!FU$128)^2)))*IF(Settings!$C$16="No",1,(1-SLR!$D135*Parameters!FU$181))&lt;=Parameters!$B$189,Parameters!$B$189,(Parameters!$B$174*(1-Parameters!FU$185)*_xlfn.IFNA('[3]National GDP per capita ppp'!FU136,0)+(1-Parameters!$B$174)*FU135)*(1+(_xlfn.IFNA('[3]Nat GDP per cap ppp growth rate'!FU136,0)-IF(Settings!$C$16="No",0,Parameters!FU$164*('AMOC national temperature'!FU135-Parameters!FU$128)+Parameters!FU$165*('AMOC national temperature'!FU135-Parameters!FU$128)^2)))*IF(Settings!$C$16="No",1,(1-SLR!$D135*Parameters!FU$181))))</f>
        <v>270768.39841640176</v>
      </c>
      <c r="FV136" s="22">
        <f ca="1">IF(FV$2=0,0,IF((Parameters!$B$174*(1-Parameters!FV$185)*_xlfn.IFNA('[3]National GDP per capita ppp'!FV136,0)+(1-Parameters!$B$174)*FV135)*(1+(_xlfn.IFNA('[3]Nat GDP per cap ppp growth rate'!FV136,0)-IF(Settings!$C$16="No",0,Parameters!FV$164*('AMOC national temperature'!FV135-Parameters!FV$128)+Parameters!FV$165*('AMOC national temperature'!FV135-Parameters!FV$128)^2)))*IF(Settings!$C$16="No",1,(1-SLR!$D135*Parameters!FV$181))&lt;=Parameters!$B$189,Parameters!$B$189,(Parameters!$B$174*(1-Parameters!FV$185)*_xlfn.IFNA('[3]National GDP per capita ppp'!FV136,0)+(1-Parameters!$B$174)*FV135)*(1+(_xlfn.IFNA('[3]Nat GDP per cap ppp growth rate'!FV136,0)-IF(Settings!$C$16="No",0,Parameters!FV$164*('AMOC national temperature'!FV135-Parameters!FV$128)+Parameters!FV$165*('AMOC national temperature'!FV135-Parameters!FV$128)^2)))*IF(Settings!$C$16="No",1,(1-SLR!$D135*Parameters!FV$181))))</f>
        <v>206421.38357940243</v>
      </c>
      <c r="FW136" s="22">
        <f ca="1">IF(FW$2=0,0,IF((Parameters!$B$174*(1-Parameters!FW$185)*_xlfn.IFNA('[3]National GDP per capita ppp'!FW136,0)+(1-Parameters!$B$174)*FW135)*(1+(_xlfn.IFNA('[3]Nat GDP per cap ppp growth rate'!FW136,0)-IF(Settings!$C$16="No",0,Parameters!FW$164*('AMOC national temperature'!FW135-Parameters!FW$128)+Parameters!FW$165*('AMOC national temperature'!FW135-Parameters!FW$128)^2)))*IF(Settings!$C$16="No",1,(1-SLR!$D135*Parameters!FW$181))&lt;=Parameters!$B$189,Parameters!$B$189,(Parameters!$B$174*(1-Parameters!FW$185)*_xlfn.IFNA('[3]National GDP per capita ppp'!FW136,0)+(1-Parameters!$B$174)*FW135)*(1+(_xlfn.IFNA('[3]Nat GDP per cap ppp growth rate'!FW136,0)-IF(Settings!$C$16="No",0,Parameters!FW$164*('AMOC national temperature'!FW135-Parameters!FW$128)+Parameters!FW$165*('AMOC national temperature'!FW135-Parameters!FW$128)^2)))*IF(Settings!$C$16="No",1,(1-SLR!$D135*Parameters!FW$181))))</f>
        <v>59651.769484689816</v>
      </c>
      <c r="FX136" s="22">
        <f ca="1">IF(FX$2=0,0,IF((Parameters!$B$174*(1-Parameters!FX$185)*_xlfn.IFNA('[3]National GDP per capita ppp'!FX136,0)+(1-Parameters!$B$174)*FX135)*(1+(_xlfn.IFNA('[3]Nat GDP per cap ppp growth rate'!FX136,0)-IF(Settings!$C$16="No",0,Parameters!FX$164*('AMOC national temperature'!FX135-Parameters!FX$128)+Parameters!FX$165*('AMOC national temperature'!FX135-Parameters!FX$128)^2)))*IF(Settings!$C$16="No",1,(1-SLR!$D135*Parameters!FX$181))&lt;=Parameters!$B$189,Parameters!$B$189,(Parameters!$B$174*(1-Parameters!FX$185)*_xlfn.IFNA('[3]National GDP per capita ppp'!FX136,0)+(1-Parameters!$B$174)*FX135)*(1+(_xlfn.IFNA('[3]Nat GDP per cap ppp growth rate'!FX136,0)-IF(Settings!$C$16="No",0,Parameters!FX$164*('AMOC national temperature'!FX135-Parameters!FX$128)+Parameters!FX$165*('AMOC national temperature'!FX135-Parameters!FX$128)^2)))*IF(Settings!$C$16="No",1,(1-SLR!$D135*Parameters!FX$181))))</f>
        <v>27132.599572470252</v>
      </c>
      <c r="FY136" s="22">
        <f>IF(FY$2=0,0,IF((Parameters!$B$174*(1-Parameters!FY$185)*_xlfn.IFNA('[3]National GDP per capita ppp'!FY136,0)+(1-Parameters!$B$174)*FY135)*(1+(_xlfn.IFNA('[3]Nat GDP per cap ppp growth rate'!FY136,0)-IF(Settings!$C$16="No",0,Parameters!FY$164*('AMOC national temperature'!FY135-Parameters!FY$128)+Parameters!FY$165*('AMOC national temperature'!FY135-Parameters!FY$128)^2)))*IF(Settings!$C$16="No",1,(1-SLR!$D135*Parameters!FY$181))&lt;=Parameters!$B$189,Parameters!$B$189,(Parameters!$B$174*(1-Parameters!FY$185)*_xlfn.IFNA('[3]National GDP per capita ppp'!FY136,0)+(1-Parameters!$B$174)*FY135)*(1+(_xlfn.IFNA('[3]Nat GDP per cap ppp growth rate'!FY136,0)-IF(Settings!$C$16="No",0,Parameters!FY$164*('AMOC national temperature'!FY135-Parameters!FY$128)+Parameters!FY$165*('AMOC national temperature'!FY135-Parameters!FY$128)^2)))*IF(Settings!$C$16="No",1,(1-SLR!$D135*Parameters!FY$181))))</f>
        <v>0</v>
      </c>
      <c r="FZ136" s="22">
        <f ca="1">IF(FZ$2=0,0,IF((Parameters!$B$174*(1-Parameters!FZ$185)*_xlfn.IFNA('[3]National GDP per capita ppp'!FZ136,0)+(1-Parameters!$B$174)*FZ135)*(1+(_xlfn.IFNA('[3]Nat GDP per cap ppp growth rate'!FZ136,0)-IF(Settings!$C$16="No",0,Parameters!FZ$164*('AMOC national temperature'!FZ135-Parameters!FZ$128)+Parameters!FZ$165*('AMOC national temperature'!FZ135-Parameters!FZ$128)^2)))*IF(Settings!$C$16="No",1,(1-SLR!$D135*Parameters!FZ$181))&lt;=Parameters!$B$189,Parameters!$B$189,(Parameters!$B$174*(1-Parameters!FZ$185)*_xlfn.IFNA('[3]National GDP per capita ppp'!FZ136,0)+(1-Parameters!$B$174)*FZ135)*(1+(_xlfn.IFNA('[3]Nat GDP per cap ppp growth rate'!FZ136,0)-IF(Settings!$C$16="No",0,Parameters!FZ$164*('AMOC national temperature'!FZ135-Parameters!FZ$128)+Parameters!FZ$165*('AMOC national temperature'!FZ135-Parameters!FZ$128)^2)))*IF(Settings!$C$16="No",1,(1-SLR!$D135*Parameters!FZ$181))))</f>
        <v>41132.950479778541</v>
      </c>
      <c r="GA136" s="22">
        <f ca="1">IF(GA$2=0,0,IF((Parameters!$B$174*(1-Parameters!GA$185)*_xlfn.IFNA('[3]National GDP per capita ppp'!GA136,0)+(1-Parameters!$B$174)*GA135)*(1+(_xlfn.IFNA('[3]Nat GDP per cap ppp growth rate'!GA136,0)-IF(Settings!$C$16="No",0,Parameters!GA$164*('AMOC national temperature'!GA135-Parameters!GA$128)+Parameters!GA$165*('AMOC national temperature'!GA135-Parameters!GA$128)^2)))*IF(Settings!$C$16="No",1,(1-SLR!$D135*Parameters!GA$181))&lt;=Parameters!$B$189,Parameters!$B$189,(Parameters!$B$174*(1-Parameters!GA$185)*_xlfn.IFNA('[3]National GDP per capita ppp'!GA136,0)+(1-Parameters!$B$174)*GA135)*(1+(_xlfn.IFNA('[3]Nat GDP per cap ppp growth rate'!GA136,0)-IF(Settings!$C$16="No",0,Parameters!GA$164*('AMOC national temperature'!GA135-Parameters!GA$128)+Parameters!GA$165*('AMOC national temperature'!GA135-Parameters!GA$128)^2)))*IF(Settings!$C$16="No",1,(1-SLR!$D135*Parameters!GA$181))))</f>
        <v>32466.336011081094</v>
      </c>
      <c r="GB136" s="22">
        <f ca="1">IF(GB$2=0,0,IF((Parameters!$B$174*(1-Parameters!GB$185)*_xlfn.IFNA('[3]National GDP per capita ppp'!GB136,0)+(1-Parameters!$B$174)*GB135)*(1+(_xlfn.IFNA('[3]Nat GDP per cap ppp growth rate'!GB136,0)-IF(Settings!$C$16="No",0,Parameters!GB$164*('AMOC national temperature'!GB135-Parameters!GB$128)+Parameters!GB$165*('AMOC national temperature'!GB135-Parameters!GB$128)^2)))*IF(Settings!$C$16="No",1,(1-SLR!$D135*Parameters!GB$181))&lt;=Parameters!$B$189,Parameters!$B$189,(Parameters!$B$174*(1-Parameters!GB$185)*_xlfn.IFNA('[3]National GDP per capita ppp'!GB136,0)+(1-Parameters!$B$174)*GB135)*(1+(_xlfn.IFNA('[3]Nat GDP per cap ppp growth rate'!GB136,0)-IF(Settings!$C$16="No",0,Parameters!GB$164*('AMOC national temperature'!GB135-Parameters!GB$128)+Parameters!GB$165*('AMOC national temperature'!GB135-Parameters!GB$128)^2)))*IF(Settings!$C$16="No",1,(1-SLR!$D135*Parameters!GB$181))))</f>
        <v>59291.743300011862</v>
      </c>
      <c r="GC136" s="22">
        <f ca="1">IF(GC$2=0,0,IF((Parameters!$B$174*(1-Parameters!GC$185)*_xlfn.IFNA('[3]National GDP per capita ppp'!GC136,0)+(1-Parameters!$B$174)*GC135)*(1+(_xlfn.IFNA('[3]Nat GDP per cap ppp growth rate'!GC136,0)-IF(Settings!$C$16="No",0,Parameters!GC$164*('AMOC national temperature'!GC135-Parameters!GC$128)+Parameters!GC$165*('AMOC national temperature'!GC135-Parameters!GC$128)^2)))*IF(Settings!$C$16="No",1,(1-SLR!$D135*Parameters!GC$181))&lt;=Parameters!$B$189,Parameters!$B$189,(Parameters!$B$174*(1-Parameters!GC$185)*_xlfn.IFNA('[3]National GDP per capita ppp'!GC136,0)+(1-Parameters!$B$174)*GC135)*(1+(_xlfn.IFNA('[3]Nat GDP per cap ppp growth rate'!GC136,0)-IF(Settings!$C$16="No",0,Parameters!GC$164*('AMOC national temperature'!GC135-Parameters!GC$128)+Parameters!GC$165*('AMOC national temperature'!GC135-Parameters!GC$128)^2)))*IF(Settings!$C$16="No",1,(1-SLR!$D135*Parameters!GC$181))))</f>
        <v>169865.17105972566</v>
      </c>
      <c r="GD136" s="22">
        <f ca="1">IF(GD$2=0,0,IF((Parameters!$B$174*(1-Parameters!GD$185)*_xlfn.IFNA('[3]National GDP per capita ppp'!GD136,0)+(1-Parameters!$B$174)*GD135)*(1+(_xlfn.IFNA('[3]Nat GDP per cap ppp growth rate'!GD136,0)-IF(Settings!$C$16="No",0,Parameters!GD$164*('AMOC national temperature'!GD135-Parameters!GD$128)+Parameters!GD$165*('AMOC national temperature'!GD135-Parameters!GD$128)^2)))*IF(Settings!$C$16="No",1,(1-SLR!$D135*Parameters!GD$181))&lt;=Parameters!$B$189,Parameters!$B$189,(Parameters!$B$174*(1-Parameters!GD$185)*_xlfn.IFNA('[3]National GDP per capita ppp'!GD136,0)+(1-Parameters!$B$174)*GD135)*(1+(_xlfn.IFNA('[3]Nat GDP per cap ppp growth rate'!GD136,0)-IF(Settings!$C$16="No",0,Parameters!GD$164*('AMOC national temperature'!GD135-Parameters!GD$128)+Parameters!GD$165*('AMOC national temperature'!GD135-Parameters!GD$128)^2)))*IF(Settings!$C$16="No",1,(1-SLR!$D135*Parameters!GD$181))))</f>
        <v>178849.13608195988</v>
      </c>
      <c r="GE136" s="22">
        <f ca="1">IF(GE$2=0,0,IF((Parameters!$B$174*(1-Parameters!GE$185)*_xlfn.IFNA('[3]National GDP per capita ppp'!GE136,0)+(1-Parameters!$B$174)*GE135)*(1+(_xlfn.IFNA('[3]Nat GDP per cap ppp growth rate'!GE136,0)-IF(Settings!$C$16="No",0,Parameters!GE$164*('AMOC national temperature'!GE135-Parameters!GE$128)+Parameters!GE$165*('AMOC national temperature'!GE135-Parameters!GE$128)^2)))*IF(Settings!$C$16="No",1,(1-SLR!$D135*Parameters!GE$181))&lt;=Parameters!$B$189,Parameters!$B$189,(Parameters!$B$174*(1-Parameters!GE$185)*_xlfn.IFNA('[3]National GDP per capita ppp'!GE136,0)+(1-Parameters!$B$174)*GE135)*(1+(_xlfn.IFNA('[3]Nat GDP per cap ppp growth rate'!GE136,0)-IF(Settings!$C$16="No",0,Parameters!GE$164*('AMOC national temperature'!GE135-Parameters!GE$128)+Parameters!GE$165*('AMOC national temperature'!GE135-Parameters!GE$128)^2)))*IF(Settings!$C$16="No",1,(1-SLR!$D135*Parameters!GE$181))))</f>
        <v>29064.950762081917</v>
      </c>
      <c r="GF136" s="22">
        <f ca="1">IF(GF$2=0,0,IF((Parameters!$B$174*(1-Parameters!GF$185)*_xlfn.IFNA('[3]National GDP per capita ppp'!GF136,0)+(1-Parameters!$B$174)*GF135)*(1+(_xlfn.IFNA('[3]Nat GDP per cap ppp growth rate'!GF136,0)-IF(Settings!$C$16="No",0,Parameters!GF$164*('AMOC national temperature'!GF135-Parameters!GF$128)+Parameters!GF$165*('AMOC national temperature'!GF135-Parameters!GF$128)^2)))*IF(Settings!$C$16="No",1,(1-SLR!$D135*Parameters!GF$181))&lt;=Parameters!$B$189,Parameters!$B$189,(Parameters!$B$174*(1-Parameters!GF$185)*_xlfn.IFNA('[3]National GDP per capita ppp'!GF136,0)+(1-Parameters!$B$174)*GF135)*(1+(_xlfn.IFNA('[3]Nat GDP per cap ppp growth rate'!GF136,0)-IF(Settings!$C$16="No",0,Parameters!GF$164*('AMOC national temperature'!GF135-Parameters!GF$128)+Parameters!GF$165*('AMOC national temperature'!GF135-Parameters!GF$128)^2)))*IF(Settings!$C$16="No",1,(1-SLR!$D135*Parameters!GF$181))))</f>
        <v>138121.73569440618</v>
      </c>
      <c r="GG136" s="22">
        <f ca="1">IF(GG$2=0,0,IF((Parameters!$B$174*(1-Parameters!GG$185)*_xlfn.IFNA('[3]National GDP per capita ppp'!GG136,0)+(1-Parameters!$B$174)*GG135)*(1+(_xlfn.IFNA('[3]Nat GDP per cap ppp growth rate'!GG136,0)-IF(Settings!$C$16="No",0,Parameters!GG$164*('AMOC national temperature'!GG135-Parameters!GG$128)+Parameters!GG$165*('AMOC national temperature'!GG135-Parameters!GG$128)^2)))*IF(Settings!$C$16="No",1,(1-SLR!$D135*Parameters!GG$181))&lt;=Parameters!$B$189,Parameters!$B$189,(Parameters!$B$174*(1-Parameters!GG$185)*_xlfn.IFNA('[3]National GDP per capita ppp'!GG136,0)+(1-Parameters!$B$174)*GG135)*(1+(_xlfn.IFNA('[3]Nat GDP per cap ppp growth rate'!GG136,0)-IF(Settings!$C$16="No",0,Parameters!GG$164*('AMOC national temperature'!GG135-Parameters!GG$128)+Parameters!GG$165*('AMOC national temperature'!GG135-Parameters!GG$128)^2)))*IF(Settings!$C$16="No",1,(1-SLR!$D135*Parameters!GG$181))))</f>
        <v>57888.36559017055</v>
      </c>
      <c r="GH136" s="22">
        <f ca="1">IF(GH$2=0,0,IF((Parameters!$B$174*(1-Parameters!GH$185)*_xlfn.IFNA('[3]National GDP per capita ppp'!GH136,0)+(1-Parameters!$B$174)*GH135)*(1+(_xlfn.IFNA('[3]Nat GDP per cap ppp growth rate'!GH136,0)-IF(Settings!$C$16="No",0,Parameters!GH$164*('AMOC national temperature'!GH135-Parameters!GH$128)+Parameters!GH$165*('AMOC national temperature'!GH135-Parameters!GH$128)^2)))*IF(Settings!$C$16="No",1,(1-SLR!$D135*Parameters!GH$181))&lt;=Parameters!$B$189,Parameters!$B$189,(Parameters!$B$174*(1-Parameters!GH$185)*_xlfn.IFNA('[3]National GDP per capita ppp'!GH136,0)+(1-Parameters!$B$174)*GH135)*(1+(_xlfn.IFNA('[3]Nat GDP per cap ppp growth rate'!GH136,0)-IF(Settings!$C$16="No",0,Parameters!GH$164*('AMOC national temperature'!GH135-Parameters!GH$128)+Parameters!GH$165*('AMOC national temperature'!GH135-Parameters!GH$128)^2)))*IF(Settings!$C$16="No",1,(1-SLR!$D135*Parameters!GH$181))))</f>
        <v>42367.411916453231</v>
      </c>
      <c r="GI136" s="22">
        <f ca="1">IF(GI$2=0,0,IF((Parameters!$B$174*(1-Parameters!GI$185)*_xlfn.IFNA('[3]National GDP per capita ppp'!GI136,0)+(1-Parameters!$B$174)*GI135)*(1+(_xlfn.IFNA('[3]Nat GDP per cap ppp growth rate'!GI136,0)-IF(Settings!$C$16="No",0,Parameters!GI$164*('AMOC national temperature'!GI135-Parameters!GI$128)+Parameters!GI$165*('AMOC national temperature'!GI135-Parameters!GI$128)^2)))*IF(Settings!$C$16="No",1,(1-SLR!$D135*Parameters!GI$181))&lt;=Parameters!$B$189,Parameters!$B$189,(Parameters!$B$174*(1-Parameters!GI$185)*_xlfn.IFNA('[3]National GDP per capita ppp'!GI136,0)+(1-Parameters!$B$174)*GI135)*(1+(_xlfn.IFNA('[3]Nat GDP per cap ppp growth rate'!GI136,0)-IF(Settings!$C$16="No",0,Parameters!GI$164*('AMOC national temperature'!GI135-Parameters!GI$128)+Parameters!GI$165*('AMOC national temperature'!GI135-Parameters!GI$128)^2)))*IF(Settings!$C$16="No",1,(1-SLR!$D135*Parameters!GI$181))))</f>
        <v>74960.52481224286</v>
      </c>
      <c r="GJ136" s="22">
        <f ca="1">IF(GJ$2=0,0,IF((Parameters!$B$174*(1-Parameters!GJ$185)*_xlfn.IFNA('[3]National GDP per capita ppp'!GJ136,0)+(1-Parameters!$B$174)*GJ135)*(1+(_xlfn.IFNA('[3]Nat GDP per cap ppp growth rate'!GJ136,0)-IF(Settings!$C$16="No",0,Parameters!GJ$164*('AMOC national temperature'!GJ135-Parameters!GJ$128)+Parameters!GJ$165*('AMOC national temperature'!GJ135-Parameters!GJ$128)^2)))*IF(Settings!$C$16="No",1,(1-SLR!$D135*Parameters!GJ$181))&lt;=Parameters!$B$189,Parameters!$B$189,(Parameters!$B$174*(1-Parameters!GJ$185)*_xlfn.IFNA('[3]National GDP per capita ppp'!GJ136,0)+(1-Parameters!$B$174)*GJ135)*(1+(_xlfn.IFNA('[3]Nat GDP per cap ppp growth rate'!GJ136,0)-IF(Settings!$C$16="No",0,Parameters!GJ$164*('AMOC national temperature'!GJ135-Parameters!GJ$128)+Parameters!GJ$165*('AMOC national temperature'!GJ135-Parameters!GJ$128)^2)))*IF(Settings!$C$16="No",1,(1-SLR!$D135*Parameters!GJ$181))))</f>
        <v>85478.193506711788</v>
      </c>
      <c r="GK136" s="22">
        <f ca="1">IF(GK$2=0,0,IF((Parameters!$B$174*(1-Parameters!GK$185)*_xlfn.IFNA('[3]National GDP per capita ppp'!GK136,0)+(1-Parameters!$B$174)*GK135)*(1+(_xlfn.IFNA('[3]Nat GDP per cap ppp growth rate'!GK136,0)-IF(Settings!$C$16="No",0,Parameters!GK$164*('AMOC national temperature'!GK135-Parameters!GK$128)+Parameters!GK$165*('AMOC national temperature'!GK135-Parameters!GK$128)^2)))*IF(Settings!$C$16="No",1,(1-SLR!$D135*Parameters!GK$181))&lt;=Parameters!$B$189,Parameters!$B$189,(Parameters!$B$174*(1-Parameters!GK$185)*_xlfn.IFNA('[3]National GDP per capita ppp'!GK136,0)+(1-Parameters!$B$174)*GK135)*(1+(_xlfn.IFNA('[3]Nat GDP per cap ppp growth rate'!GK136,0)-IF(Settings!$C$16="No",0,Parameters!GK$164*('AMOC national temperature'!GK135-Parameters!GK$128)+Parameters!GK$165*('AMOC national temperature'!GK135-Parameters!GK$128)^2)))*IF(Settings!$C$16="No",1,(1-SLR!$D135*Parameters!GK$181))))</f>
        <v>254478.79005121073</v>
      </c>
      <c r="GL136" s="22">
        <f ca="1">IF(GL$2=0,0,IF((Parameters!$B$174*(1-Parameters!GL$185)*_xlfn.IFNA('[3]National GDP per capita ppp'!GL136,0)+(1-Parameters!$B$174)*GL135)*(1+(_xlfn.IFNA('[3]Nat GDP per cap ppp growth rate'!GL136,0)-IF(Settings!$C$16="No",0,Parameters!GL$164*('AMOC national temperature'!GL135-Parameters!GL$128)+Parameters!GL$165*('AMOC national temperature'!GL135-Parameters!GL$128)^2)))*IF(Settings!$C$16="No",1,(1-SLR!$D135*Parameters!GL$181))&lt;=Parameters!$B$189,Parameters!$B$189,(Parameters!$B$174*(1-Parameters!GL$185)*_xlfn.IFNA('[3]National GDP per capita ppp'!GL136,0)+(1-Parameters!$B$174)*GL135)*(1+(_xlfn.IFNA('[3]Nat GDP per cap ppp growth rate'!GL136,0)-IF(Settings!$C$16="No",0,Parameters!GL$164*('AMOC national temperature'!GL135-Parameters!GL$128)+Parameters!GL$165*('AMOC national temperature'!GL135-Parameters!GL$128)^2)))*IF(Settings!$C$16="No",1,(1-SLR!$D135*Parameters!GL$181))))</f>
        <v>56292.746821025205</v>
      </c>
      <c r="GM136" s="22">
        <f ca="1">IF(GM$2=0,0,IF((Parameters!$B$174*(1-Parameters!GM$185)*_xlfn.IFNA('[3]National GDP per capita ppp'!GM136,0)+(1-Parameters!$B$174)*GM135)*(1+(_xlfn.IFNA('[3]Nat GDP per cap ppp growth rate'!GM136,0)-IF(Settings!$C$16="No",0,Parameters!GM$164*('AMOC national temperature'!GM135-Parameters!GM$128)+Parameters!GM$165*('AMOC national temperature'!GM135-Parameters!GM$128)^2)))*IF(Settings!$C$16="No",1,(1-SLR!$D135*Parameters!GM$181))&lt;=Parameters!$B$189,Parameters!$B$189,(Parameters!$B$174*(1-Parameters!GM$185)*_xlfn.IFNA('[3]National GDP per capita ppp'!GM136,0)+(1-Parameters!$B$174)*GM135)*(1+(_xlfn.IFNA('[3]Nat GDP per cap ppp growth rate'!GM136,0)-IF(Settings!$C$16="No",0,Parameters!GM$164*('AMOC national temperature'!GM135-Parameters!GM$128)+Parameters!GM$165*('AMOC national temperature'!GM135-Parameters!GM$128)^2)))*IF(Settings!$C$16="No",1,(1-SLR!$D135*Parameters!GM$181))))</f>
        <v>51740.546613045226</v>
      </c>
      <c r="GN136" s="22">
        <f ca="1">SUMPRODUCT(B136:GM136,'[4]National population'!$B136:$GM136)</f>
        <v>932614241605537.88</v>
      </c>
      <c r="GO136" s="22">
        <f ca="1">GN136/'[4]National population'!GN136</f>
        <v>115129.78974776484</v>
      </c>
    </row>
    <row r="137" spans="1:197" x14ac:dyDescent="0.25">
      <c r="A137" s="15">
        <v>2144</v>
      </c>
      <c r="B137" s="22">
        <f ca="1">IF(B$2=0,0,IF((Parameters!$B$174*(1-Parameters!B$185)*_xlfn.IFNA('[3]National GDP per capita ppp'!B137,0)+(1-Parameters!$B$174)*B136)*(1+(_xlfn.IFNA('[3]Nat GDP per cap ppp growth rate'!B137,0)-IF(Settings!$C$16="No",0,Parameters!B$164*('AMOC national temperature'!B136-Parameters!B$128)+Parameters!B$165*('AMOC national temperature'!B136-Parameters!B$128)^2)))*IF(Settings!$C$16="No",1,(1-SLR!$D136*Parameters!B$181))&lt;=Parameters!$B$189,Parameters!$B$189,(Parameters!$B$174*(1-Parameters!B$185)*_xlfn.IFNA('[3]National GDP per capita ppp'!B137,0)+(1-Parameters!$B$174)*B136)*(1+(_xlfn.IFNA('[3]Nat GDP per cap ppp growth rate'!B137,0)-IF(Settings!$C$16="No",0,Parameters!B$164*('AMOC national temperature'!B136-Parameters!B$128)+Parameters!B$165*('AMOC national temperature'!B136-Parameters!B$128)^2)))*IF(Settings!$C$16="No",1,(1-SLR!$D136*Parameters!B$181))))</f>
        <v>30579.597545174307</v>
      </c>
      <c r="C137" s="22">
        <f ca="1">IF(C$2=0,0,IF((Parameters!$B$174*(1-Parameters!C$185)*_xlfn.IFNA('[3]National GDP per capita ppp'!C137,0)+(1-Parameters!$B$174)*C136)*(1+(_xlfn.IFNA('[3]Nat GDP per cap ppp growth rate'!C137,0)-IF(Settings!$C$16="No",0,Parameters!C$164*('AMOC national temperature'!C136-Parameters!C$128)+Parameters!C$165*('AMOC national temperature'!C136-Parameters!C$128)^2)))*IF(Settings!$C$16="No",1,(1-SLR!$D136*Parameters!C$181))&lt;=Parameters!$B$189,Parameters!$B$189,(Parameters!$B$174*(1-Parameters!C$185)*_xlfn.IFNA('[3]National GDP per capita ppp'!C137,0)+(1-Parameters!$B$174)*C136)*(1+(_xlfn.IFNA('[3]Nat GDP per cap ppp growth rate'!C137,0)-IF(Settings!$C$16="No",0,Parameters!C$164*('AMOC national temperature'!C136-Parameters!C$128)+Parameters!C$165*('AMOC national temperature'!C136-Parameters!C$128)^2)))*IF(Settings!$C$16="No",1,(1-SLR!$D136*Parameters!C$181))))</f>
        <v>104334.84473819821</v>
      </c>
      <c r="D137" s="22">
        <f ca="1">IF(D$2=0,0,IF((Parameters!$B$174*(1-Parameters!D$185)*_xlfn.IFNA('[3]National GDP per capita ppp'!D137,0)+(1-Parameters!$B$174)*D136)*(1+(_xlfn.IFNA('[3]Nat GDP per cap ppp growth rate'!D137,0)-IF(Settings!$C$16="No",0,Parameters!D$164*('AMOC national temperature'!D136-Parameters!D$128)+Parameters!D$165*('AMOC national temperature'!D136-Parameters!D$128)^2)))*IF(Settings!$C$16="No",1,(1-SLR!$D136*Parameters!D$181))&lt;=Parameters!$B$189,Parameters!$B$189,(Parameters!$B$174*(1-Parameters!D$185)*_xlfn.IFNA('[3]National GDP per capita ppp'!D137,0)+(1-Parameters!$B$174)*D136)*(1+(_xlfn.IFNA('[3]Nat GDP per cap ppp growth rate'!D137,0)-IF(Settings!$C$16="No",0,Parameters!D$164*('AMOC national temperature'!D136-Parameters!D$128)+Parameters!D$165*('AMOC national temperature'!D136-Parameters!D$128)^2)))*IF(Settings!$C$16="No",1,(1-SLR!$D136*Parameters!D$181))))</f>
        <v>33740.419069141062</v>
      </c>
      <c r="E137" s="22">
        <f>IF(E$2=0,0,IF((Parameters!$B$174*(1-Parameters!E$185)*_xlfn.IFNA('[3]National GDP per capita ppp'!E137,0)+(1-Parameters!$B$174)*E136)*(1+(_xlfn.IFNA('[3]Nat GDP per cap ppp growth rate'!E137,0)-IF(Settings!$C$16="No",0,Parameters!E$164*('AMOC national temperature'!E136-Parameters!E$128)+Parameters!E$165*('AMOC national temperature'!E136-Parameters!E$128)^2)))*IF(Settings!$C$16="No",1,(1-SLR!$D136*Parameters!E$181))&lt;=Parameters!$B$189,Parameters!$B$189,(Parameters!$B$174*(1-Parameters!E$185)*_xlfn.IFNA('[3]National GDP per capita ppp'!E137,0)+(1-Parameters!$B$174)*E136)*(1+(_xlfn.IFNA('[3]Nat GDP per cap ppp growth rate'!E137,0)-IF(Settings!$C$16="No",0,Parameters!E$164*('AMOC national temperature'!E136-Parameters!E$128)+Parameters!E$165*('AMOC national temperature'!E136-Parameters!E$128)^2)))*IF(Settings!$C$16="No",1,(1-SLR!$D136*Parameters!E$181))))</f>
        <v>0</v>
      </c>
      <c r="F137" s="22">
        <f ca="1">IF(F$2=0,0,IF((Parameters!$B$174*(1-Parameters!F$185)*_xlfn.IFNA('[3]National GDP per capita ppp'!F137,0)+(1-Parameters!$B$174)*F136)*(1+(_xlfn.IFNA('[3]Nat GDP per cap ppp growth rate'!F137,0)-IF(Settings!$C$16="No",0,Parameters!F$164*('AMOC national temperature'!F136-Parameters!F$128)+Parameters!F$165*('AMOC national temperature'!F136-Parameters!F$128)^2)))*IF(Settings!$C$16="No",1,(1-SLR!$D136*Parameters!F$181))&lt;=Parameters!$B$189,Parameters!$B$189,(Parameters!$B$174*(1-Parameters!F$185)*_xlfn.IFNA('[3]National GDP per capita ppp'!F137,0)+(1-Parameters!$B$174)*F136)*(1+(_xlfn.IFNA('[3]Nat GDP per cap ppp growth rate'!F137,0)-IF(Settings!$C$16="No",0,Parameters!F$164*('AMOC national temperature'!F136-Parameters!F$128)+Parameters!F$165*('AMOC national temperature'!F136-Parameters!F$128)^2)))*IF(Settings!$C$16="No",1,(1-SLR!$D136*Parameters!F$181))))</f>
        <v>1044168.2516915429</v>
      </c>
      <c r="G137" s="22">
        <f ca="1">IF(G$2=0,0,IF((Parameters!$B$174*(1-Parameters!G$185)*_xlfn.IFNA('[3]National GDP per capita ppp'!G137,0)+(1-Parameters!$B$174)*G136)*(1+(_xlfn.IFNA('[3]Nat GDP per cap ppp growth rate'!G137,0)-IF(Settings!$C$16="No",0,Parameters!G$164*('AMOC national temperature'!G136-Parameters!G$128)+Parameters!G$165*('AMOC national temperature'!G136-Parameters!G$128)^2)))*IF(Settings!$C$16="No",1,(1-SLR!$D136*Parameters!G$181))&lt;=Parameters!$B$189,Parameters!$B$189,(Parameters!$B$174*(1-Parameters!G$185)*_xlfn.IFNA('[3]National GDP per capita ppp'!G137,0)+(1-Parameters!$B$174)*G136)*(1+(_xlfn.IFNA('[3]Nat GDP per cap ppp growth rate'!G137,0)-IF(Settings!$C$16="No",0,Parameters!G$164*('AMOC national temperature'!G136-Parameters!G$128)+Parameters!G$165*('AMOC national temperature'!G136-Parameters!G$128)^2)))*IF(Settings!$C$16="No",1,(1-SLR!$D136*Parameters!G$181))))</f>
        <v>190337.6027776479</v>
      </c>
      <c r="H137" s="22">
        <f ca="1">IF(H$2=0,0,IF((Parameters!$B$174*(1-Parameters!H$185)*_xlfn.IFNA('[3]National GDP per capita ppp'!H137,0)+(1-Parameters!$B$174)*H136)*(1+(_xlfn.IFNA('[3]Nat GDP per cap ppp growth rate'!H137,0)-IF(Settings!$C$16="No",0,Parameters!H$164*('AMOC national temperature'!H136-Parameters!H$128)+Parameters!H$165*('AMOC national temperature'!H136-Parameters!H$128)^2)))*IF(Settings!$C$16="No",1,(1-SLR!$D136*Parameters!H$181))&lt;=Parameters!$B$189,Parameters!$B$189,(Parameters!$B$174*(1-Parameters!H$185)*_xlfn.IFNA('[3]National GDP per capita ppp'!H137,0)+(1-Parameters!$B$174)*H136)*(1+(_xlfn.IFNA('[3]Nat GDP per cap ppp growth rate'!H137,0)-IF(Settings!$C$16="No",0,Parameters!H$164*('AMOC national temperature'!H136-Parameters!H$128)+Parameters!H$165*('AMOC national temperature'!H136-Parameters!H$128)^2)))*IF(Settings!$C$16="No",1,(1-SLR!$D136*Parameters!H$181))))</f>
        <v>50548.595344531073</v>
      </c>
      <c r="I137" s="22">
        <f ca="1">IF(I$2=0,0,IF((Parameters!$B$174*(1-Parameters!I$185)*_xlfn.IFNA('[3]National GDP per capita ppp'!I137,0)+(1-Parameters!$B$174)*I136)*(1+(_xlfn.IFNA('[3]Nat GDP per cap ppp growth rate'!I137,0)-IF(Settings!$C$16="No",0,Parameters!I$164*('AMOC national temperature'!I136-Parameters!I$128)+Parameters!I$165*('AMOC national temperature'!I136-Parameters!I$128)^2)))*IF(Settings!$C$16="No",1,(1-SLR!$D136*Parameters!I$181))&lt;=Parameters!$B$189,Parameters!$B$189,(Parameters!$B$174*(1-Parameters!I$185)*_xlfn.IFNA('[3]National GDP per capita ppp'!I137,0)+(1-Parameters!$B$174)*I136)*(1+(_xlfn.IFNA('[3]Nat GDP per cap ppp growth rate'!I137,0)-IF(Settings!$C$16="No",0,Parameters!I$164*('AMOC national temperature'!I136-Parameters!I$128)+Parameters!I$165*('AMOC national temperature'!I136-Parameters!I$128)^2)))*IF(Settings!$C$16="No",1,(1-SLR!$D136*Parameters!I$181))))</f>
        <v>138137.68016804571</v>
      </c>
      <c r="J137" s="22">
        <f ca="1">IF(J$2=0,0,IF((Parameters!$B$174*(1-Parameters!J$185)*_xlfn.IFNA('[3]National GDP per capita ppp'!J137,0)+(1-Parameters!$B$174)*J136)*(1+(_xlfn.IFNA('[3]Nat GDP per cap ppp growth rate'!J137,0)-IF(Settings!$C$16="No",0,Parameters!J$164*('AMOC national temperature'!J136-Parameters!J$128)+Parameters!J$165*('AMOC national temperature'!J136-Parameters!J$128)^2)))*IF(Settings!$C$16="No",1,(1-SLR!$D136*Parameters!J$181))&lt;=Parameters!$B$189,Parameters!$B$189,(Parameters!$B$174*(1-Parameters!J$185)*_xlfn.IFNA('[3]National GDP per capita ppp'!J137,0)+(1-Parameters!$B$174)*J136)*(1+(_xlfn.IFNA('[3]Nat GDP per cap ppp growth rate'!J137,0)-IF(Settings!$C$16="No",0,Parameters!J$164*('AMOC national temperature'!J136-Parameters!J$128)+Parameters!J$165*('AMOC national temperature'!J136-Parameters!J$128)^2)))*IF(Settings!$C$16="No",1,(1-SLR!$D136*Parameters!J$181))))</f>
        <v>126864.60489374396</v>
      </c>
      <c r="K137" s="22">
        <f ca="1">IF(K$2=0,0,IF((Parameters!$B$174*(1-Parameters!K$185)*_xlfn.IFNA('[3]National GDP per capita ppp'!K137,0)+(1-Parameters!$B$174)*K136)*(1+(_xlfn.IFNA('[3]Nat GDP per cap ppp growth rate'!K137,0)-IF(Settings!$C$16="No",0,Parameters!K$164*('AMOC national temperature'!K136-Parameters!K$128)+Parameters!K$165*('AMOC national temperature'!K136-Parameters!K$128)^2)))*IF(Settings!$C$16="No",1,(1-SLR!$D136*Parameters!K$181))&lt;=Parameters!$B$189,Parameters!$B$189,(Parameters!$B$174*(1-Parameters!K$185)*_xlfn.IFNA('[3]National GDP per capita ppp'!K137,0)+(1-Parameters!$B$174)*K136)*(1+(_xlfn.IFNA('[3]Nat GDP per cap ppp growth rate'!K137,0)-IF(Settings!$C$16="No",0,Parameters!K$164*('AMOC national temperature'!K136-Parameters!K$128)+Parameters!K$165*('AMOC national temperature'!K136-Parameters!K$128)^2)))*IF(Settings!$C$16="No",1,(1-SLR!$D136*Parameters!K$181))))</f>
        <v>141955.00437794774</v>
      </c>
      <c r="L137" s="22">
        <f ca="1">IF(L$2=0,0,IF((Parameters!$B$174*(1-Parameters!L$185)*_xlfn.IFNA('[3]National GDP per capita ppp'!L137,0)+(1-Parameters!$B$174)*L136)*(1+(_xlfn.IFNA('[3]Nat GDP per cap ppp growth rate'!L137,0)-IF(Settings!$C$16="No",0,Parameters!L$164*('AMOC national temperature'!L136-Parameters!L$128)+Parameters!L$165*('AMOC national temperature'!L136-Parameters!L$128)^2)))*IF(Settings!$C$16="No",1,(1-SLR!$D136*Parameters!L$181))&lt;=Parameters!$B$189,Parameters!$B$189,(Parameters!$B$174*(1-Parameters!L$185)*_xlfn.IFNA('[3]National GDP per capita ppp'!L137,0)+(1-Parameters!$B$174)*L136)*(1+(_xlfn.IFNA('[3]Nat GDP per cap ppp growth rate'!L137,0)-IF(Settings!$C$16="No",0,Parameters!L$164*('AMOC national temperature'!L136-Parameters!L$128)+Parameters!L$165*('AMOC national temperature'!L136-Parameters!L$128)^2)))*IF(Settings!$C$16="No",1,(1-SLR!$D136*Parameters!L$181))))</f>
        <v>86942.600950473803</v>
      </c>
      <c r="M137" s="22">
        <f ca="1">IF(M$2=0,0,IF((Parameters!$B$174*(1-Parameters!M$185)*_xlfn.IFNA('[3]National GDP per capita ppp'!M137,0)+(1-Parameters!$B$174)*M136)*(1+(_xlfn.IFNA('[3]Nat GDP per cap ppp growth rate'!M137,0)-IF(Settings!$C$16="No",0,Parameters!M$164*('AMOC national temperature'!M136-Parameters!M$128)+Parameters!M$165*('AMOC national temperature'!M136-Parameters!M$128)^2)))*IF(Settings!$C$16="No",1,(1-SLR!$D136*Parameters!M$181))&lt;=Parameters!$B$189,Parameters!$B$189,(Parameters!$B$174*(1-Parameters!M$185)*_xlfn.IFNA('[3]National GDP per capita ppp'!M137,0)+(1-Parameters!$B$174)*M136)*(1+(_xlfn.IFNA('[3]Nat GDP per cap ppp growth rate'!M137,0)-IF(Settings!$C$16="No",0,Parameters!M$164*('AMOC national temperature'!M136-Parameters!M$128)+Parameters!M$165*('AMOC national temperature'!M136-Parameters!M$128)^2)))*IF(Settings!$C$16="No",1,(1-SLR!$D136*Parameters!M$181))))</f>
        <v>17733.419974128356</v>
      </c>
      <c r="N137" s="22">
        <f ca="1">IF(N$2=0,0,IF((Parameters!$B$174*(1-Parameters!N$185)*_xlfn.IFNA('[3]National GDP per capita ppp'!N137,0)+(1-Parameters!$B$174)*N136)*(1+(_xlfn.IFNA('[3]Nat GDP per cap ppp growth rate'!N137,0)-IF(Settings!$C$16="No",0,Parameters!N$164*('AMOC national temperature'!N136-Parameters!N$128)+Parameters!N$165*('AMOC national temperature'!N136-Parameters!N$128)^2)))*IF(Settings!$C$16="No",1,(1-SLR!$D136*Parameters!N$181))&lt;=Parameters!$B$189,Parameters!$B$189,(Parameters!$B$174*(1-Parameters!N$185)*_xlfn.IFNA('[3]National GDP per capita ppp'!N137,0)+(1-Parameters!$B$174)*N136)*(1+(_xlfn.IFNA('[3]Nat GDP per cap ppp growth rate'!N137,0)-IF(Settings!$C$16="No",0,Parameters!N$164*('AMOC national temperature'!N136-Parameters!N$128)+Parameters!N$165*('AMOC national temperature'!N136-Parameters!N$128)^2)))*IF(Settings!$C$16="No",1,(1-SLR!$D136*Parameters!N$181))))</f>
        <v>133688.94130937228</v>
      </c>
      <c r="O137" s="22">
        <f ca="1">IF(O$2=0,0,IF((Parameters!$B$174*(1-Parameters!O$185)*_xlfn.IFNA('[3]National GDP per capita ppp'!O137,0)+(1-Parameters!$B$174)*O136)*(1+(_xlfn.IFNA('[3]Nat GDP per cap ppp growth rate'!O137,0)-IF(Settings!$C$16="No",0,Parameters!O$164*('AMOC national temperature'!O136-Parameters!O$128)+Parameters!O$165*('AMOC national temperature'!O136-Parameters!O$128)^2)))*IF(Settings!$C$16="No",1,(1-SLR!$D136*Parameters!O$181))&lt;=Parameters!$B$189,Parameters!$B$189,(Parameters!$B$174*(1-Parameters!O$185)*_xlfn.IFNA('[3]National GDP per capita ppp'!O137,0)+(1-Parameters!$B$174)*O136)*(1+(_xlfn.IFNA('[3]Nat GDP per cap ppp growth rate'!O137,0)-IF(Settings!$C$16="No",0,Parameters!O$164*('AMOC national temperature'!O136-Parameters!O$128)+Parameters!O$165*('AMOC national temperature'!O136-Parameters!O$128)^2)))*IF(Settings!$C$16="No",1,(1-SLR!$D136*Parameters!O$181))))</f>
        <v>39877.917432349153</v>
      </c>
      <c r="P137" s="22">
        <f ca="1">IF(P$2=0,0,IF((Parameters!$B$174*(1-Parameters!P$185)*_xlfn.IFNA('[3]National GDP per capita ppp'!P137,0)+(1-Parameters!$B$174)*P136)*(1+(_xlfn.IFNA('[3]Nat GDP per cap ppp growth rate'!P137,0)-IF(Settings!$C$16="No",0,Parameters!P$164*('AMOC national temperature'!P136-Parameters!P$128)+Parameters!P$165*('AMOC national temperature'!P136-Parameters!P$128)^2)))*IF(Settings!$C$16="No",1,(1-SLR!$D136*Parameters!P$181))&lt;=Parameters!$B$189,Parameters!$B$189,(Parameters!$B$174*(1-Parameters!P$185)*_xlfn.IFNA('[3]National GDP per capita ppp'!P137,0)+(1-Parameters!$B$174)*P136)*(1+(_xlfn.IFNA('[3]Nat GDP per cap ppp growth rate'!P137,0)-IF(Settings!$C$16="No",0,Parameters!P$164*('AMOC national temperature'!P136-Parameters!P$128)+Parameters!P$165*('AMOC national temperature'!P136-Parameters!P$128)^2)))*IF(Settings!$C$16="No",1,(1-SLR!$D136*Parameters!P$181))))</f>
        <v>29965.161000415086</v>
      </c>
      <c r="Q137" s="22">
        <f ca="1">IF(Q$2=0,0,IF((Parameters!$B$174*(1-Parameters!Q$185)*_xlfn.IFNA('[3]National GDP per capita ppp'!Q137,0)+(1-Parameters!$B$174)*Q136)*(1+(_xlfn.IFNA('[3]Nat GDP per cap ppp growth rate'!Q137,0)-IF(Settings!$C$16="No",0,Parameters!Q$164*('AMOC national temperature'!Q136-Parameters!Q$128)+Parameters!Q$165*('AMOC national temperature'!Q136-Parameters!Q$128)^2)))*IF(Settings!$C$16="No",1,(1-SLR!$D136*Parameters!Q$181))&lt;=Parameters!$B$189,Parameters!$B$189,(Parameters!$B$174*(1-Parameters!Q$185)*_xlfn.IFNA('[3]National GDP per capita ppp'!Q137,0)+(1-Parameters!$B$174)*Q136)*(1+(_xlfn.IFNA('[3]Nat GDP per cap ppp growth rate'!Q137,0)-IF(Settings!$C$16="No",0,Parameters!Q$164*('AMOC national temperature'!Q136-Parameters!Q$128)+Parameters!Q$165*('AMOC national temperature'!Q136-Parameters!Q$128)^2)))*IF(Settings!$C$16="No",1,(1-SLR!$D136*Parameters!Q$181))))</f>
        <v>29934.706706416917</v>
      </c>
      <c r="R137" s="22">
        <f ca="1">IF(R$2=0,0,IF((Parameters!$B$174*(1-Parameters!R$185)*_xlfn.IFNA('[3]National GDP per capita ppp'!R137,0)+(1-Parameters!$B$174)*R136)*(1+(_xlfn.IFNA('[3]Nat GDP per cap ppp growth rate'!R137,0)-IF(Settings!$C$16="No",0,Parameters!R$164*('AMOC national temperature'!R136-Parameters!R$128)+Parameters!R$165*('AMOC national temperature'!R136-Parameters!R$128)^2)))*IF(Settings!$C$16="No",1,(1-SLR!$D136*Parameters!R$181))&lt;=Parameters!$B$189,Parameters!$B$189,(Parameters!$B$174*(1-Parameters!R$185)*_xlfn.IFNA('[3]National GDP per capita ppp'!R137,0)+(1-Parameters!$B$174)*R136)*(1+(_xlfn.IFNA('[3]Nat GDP per cap ppp growth rate'!R137,0)-IF(Settings!$C$16="No",0,Parameters!R$164*('AMOC national temperature'!R136-Parameters!R$128)+Parameters!R$165*('AMOC national temperature'!R136-Parameters!R$128)^2)))*IF(Settings!$C$16="No",1,(1-SLR!$D136*Parameters!R$181))))</f>
        <v>54211.844326987011</v>
      </c>
      <c r="S137" s="22">
        <f ca="1">IF(S$2=0,0,IF((Parameters!$B$174*(1-Parameters!S$185)*_xlfn.IFNA('[3]National GDP per capita ppp'!S137,0)+(1-Parameters!$B$174)*S136)*(1+(_xlfn.IFNA('[3]Nat GDP per cap ppp growth rate'!S137,0)-IF(Settings!$C$16="No",0,Parameters!S$164*('AMOC national temperature'!S136-Parameters!S$128)+Parameters!S$165*('AMOC national temperature'!S136-Parameters!S$128)^2)))*IF(Settings!$C$16="No",1,(1-SLR!$D136*Parameters!S$181))&lt;=Parameters!$B$189,Parameters!$B$189,(Parameters!$B$174*(1-Parameters!S$185)*_xlfn.IFNA('[3]National GDP per capita ppp'!S137,0)+(1-Parameters!$B$174)*S136)*(1+(_xlfn.IFNA('[3]Nat GDP per cap ppp growth rate'!S137,0)-IF(Settings!$C$16="No",0,Parameters!S$164*('AMOC national temperature'!S136-Parameters!S$128)+Parameters!S$165*('AMOC national temperature'!S136-Parameters!S$128)^2)))*IF(Settings!$C$16="No",1,(1-SLR!$D136*Parameters!S$181))))</f>
        <v>637285.09198928706</v>
      </c>
      <c r="T137" s="22">
        <f ca="1">IF(T$2=0,0,IF((Parameters!$B$174*(1-Parameters!T$185)*_xlfn.IFNA('[3]National GDP per capita ppp'!T137,0)+(1-Parameters!$B$174)*T136)*(1+(_xlfn.IFNA('[3]Nat GDP per cap ppp growth rate'!T137,0)-IF(Settings!$C$16="No",0,Parameters!T$164*('AMOC national temperature'!T136-Parameters!T$128)+Parameters!T$165*('AMOC national temperature'!T136-Parameters!T$128)^2)))*IF(Settings!$C$16="No",1,(1-SLR!$D136*Parameters!T$181))&lt;=Parameters!$B$189,Parameters!$B$189,(Parameters!$B$174*(1-Parameters!T$185)*_xlfn.IFNA('[3]National GDP per capita ppp'!T137,0)+(1-Parameters!$B$174)*T136)*(1+(_xlfn.IFNA('[3]Nat GDP per cap ppp growth rate'!T137,0)-IF(Settings!$C$16="No",0,Parameters!T$164*('AMOC national temperature'!T136-Parameters!T$128)+Parameters!T$165*('AMOC national temperature'!T136-Parameters!T$128)^2)))*IF(Settings!$C$16="No",1,(1-SLR!$D136*Parameters!T$181))))</f>
        <v>233194.73572795364</v>
      </c>
      <c r="U137" s="22">
        <f ca="1">IF(U$2=0,0,IF((Parameters!$B$174*(1-Parameters!U$185)*_xlfn.IFNA('[3]National GDP per capita ppp'!U137,0)+(1-Parameters!$B$174)*U136)*(1+(_xlfn.IFNA('[3]Nat GDP per cap ppp growth rate'!U137,0)-IF(Settings!$C$16="No",0,Parameters!U$164*('AMOC national temperature'!U136-Parameters!U$128)+Parameters!U$165*('AMOC national temperature'!U136-Parameters!U$128)^2)))*IF(Settings!$C$16="No",1,(1-SLR!$D136*Parameters!U$181))&lt;=Parameters!$B$189,Parameters!$B$189,(Parameters!$B$174*(1-Parameters!U$185)*_xlfn.IFNA('[3]National GDP per capita ppp'!U137,0)+(1-Parameters!$B$174)*U136)*(1+(_xlfn.IFNA('[3]Nat GDP per cap ppp growth rate'!U137,0)-IF(Settings!$C$16="No",0,Parameters!U$164*('AMOC national temperature'!U136-Parameters!U$128)+Parameters!U$165*('AMOC national temperature'!U136-Parameters!U$128)^2)))*IF(Settings!$C$16="No",1,(1-SLR!$D136*Parameters!U$181))))</f>
        <v>38889.963390868492</v>
      </c>
      <c r="V137" s="22">
        <f ca="1">IF(V$2=0,0,IF((Parameters!$B$174*(1-Parameters!V$185)*_xlfn.IFNA('[3]National GDP per capita ppp'!V137,0)+(1-Parameters!$B$174)*V136)*(1+(_xlfn.IFNA('[3]Nat GDP per cap ppp growth rate'!V137,0)-IF(Settings!$C$16="No",0,Parameters!V$164*('AMOC national temperature'!V136-Parameters!V$128)+Parameters!V$165*('AMOC national temperature'!V136-Parameters!V$128)^2)))*IF(Settings!$C$16="No",1,(1-SLR!$D136*Parameters!V$181))&lt;=Parameters!$B$189,Parameters!$B$189,(Parameters!$B$174*(1-Parameters!V$185)*_xlfn.IFNA('[3]National GDP per capita ppp'!V137,0)+(1-Parameters!$B$174)*V136)*(1+(_xlfn.IFNA('[3]Nat GDP per cap ppp growth rate'!V137,0)-IF(Settings!$C$16="No",0,Parameters!V$164*('AMOC national temperature'!V136-Parameters!V$128)+Parameters!V$165*('AMOC national temperature'!V136-Parameters!V$128)^2)))*IF(Settings!$C$16="No",1,(1-SLR!$D136*Parameters!V$181))))</f>
        <v>109716.47291910919</v>
      </c>
      <c r="W137" s="22">
        <f ca="1">IF(W$2=0,0,IF((Parameters!$B$174*(1-Parameters!W$185)*_xlfn.IFNA('[3]National GDP per capita ppp'!W137,0)+(1-Parameters!$B$174)*W136)*(1+(_xlfn.IFNA('[3]Nat GDP per cap ppp growth rate'!W137,0)-IF(Settings!$C$16="No",0,Parameters!W$164*('AMOC national temperature'!W136-Parameters!W$128)+Parameters!W$165*('AMOC national temperature'!W136-Parameters!W$128)^2)))*IF(Settings!$C$16="No",1,(1-SLR!$D136*Parameters!W$181))&lt;=Parameters!$B$189,Parameters!$B$189,(Parameters!$B$174*(1-Parameters!W$185)*_xlfn.IFNA('[3]National GDP per capita ppp'!W137,0)+(1-Parameters!$B$174)*W136)*(1+(_xlfn.IFNA('[3]Nat GDP per cap ppp growth rate'!W137,0)-IF(Settings!$C$16="No",0,Parameters!W$164*('AMOC national temperature'!W136-Parameters!W$128)+Parameters!W$165*('AMOC national temperature'!W136-Parameters!W$128)^2)))*IF(Settings!$C$16="No",1,(1-SLR!$D136*Parameters!W$181))))</f>
        <v>78204.236974049913</v>
      </c>
      <c r="X137" s="22">
        <f ca="1">IF(X$2=0,0,IF((Parameters!$B$174*(1-Parameters!X$185)*_xlfn.IFNA('[3]National GDP per capita ppp'!X137,0)+(1-Parameters!$B$174)*X136)*(1+(_xlfn.IFNA('[3]Nat GDP per cap ppp growth rate'!X137,0)-IF(Settings!$C$16="No",0,Parameters!X$164*('AMOC national temperature'!X136-Parameters!X$128)+Parameters!X$165*('AMOC national temperature'!X136-Parameters!X$128)^2)))*IF(Settings!$C$16="No",1,(1-SLR!$D136*Parameters!X$181))&lt;=Parameters!$B$189,Parameters!$B$189,(Parameters!$B$174*(1-Parameters!X$185)*_xlfn.IFNA('[3]National GDP per capita ppp'!X137,0)+(1-Parameters!$B$174)*X136)*(1+(_xlfn.IFNA('[3]Nat GDP per cap ppp growth rate'!X137,0)-IF(Settings!$C$16="No",0,Parameters!X$164*('AMOC national temperature'!X136-Parameters!X$128)+Parameters!X$165*('AMOC national temperature'!X136-Parameters!X$128)^2)))*IF(Settings!$C$16="No",1,(1-SLR!$D136*Parameters!X$181))))</f>
        <v>298214.74128678982</v>
      </c>
      <c r="Y137" s="22">
        <f ca="1">IF(Y$2=0,0,IF((Parameters!$B$174*(1-Parameters!Y$185)*_xlfn.IFNA('[3]National GDP per capita ppp'!Y137,0)+(1-Parameters!$B$174)*Y136)*(1+(_xlfn.IFNA('[3]Nat GDP per cap ppp growth rate'!Y137,0)-IF(Settings!$C$16="No",0,Parameters!Y$164*('AMOC national temperature'!Y136-Parameters!Y$128)+Parameters!Y$165*('AMOC national temperature'!Y136-Parameters!Y$128)^2)))*IF(Settings!$C$16="No",1,(1-SLR!$D136*Parameters!Y$181))&lt;=Parameters!$B$189,Parameters!$B$189,(Parameters!$B$174*(1-Parameters!Y$185)*_xlfn.IFNA('[3]National GDP per capita ppp'!Y137,0)+(1-Parameters!$B$174)*Y136)*(1+(_xlfn.IFNA('[3]Nat GDP per cap ppp growth rate'!Y137,0)-IF(Settings!$C$16="No",0,Parameters!Y$164*('AMOC national temperature'!Y136-Parameters!Y$128)+Parameters!Y$165*('AMOC national temperature'!Y136-Parameters!Y$128)^2)))*IF(Settings!$C$16="No",1,(1-SLR!$D136*Parameters!Y$181))))</f>
        <v>48236.016110603334</v>
      </c>
      <c r="Z137" s="22">
        <f ca="1">IF(Z$2=0,0,IF((Parameters!$B$174*(1-Parameters!Z$185)*_xlfn.IFNA('[3]National GDP per capita ppp'!Z137,0)+(1-Parameters!$B$174)*Z136)*(1+(_xlfn.IFNA('[3]Nat GDP per cap ppp growth rate'!Z137,0)-IF(Settings!$C$16="No",0,Parameters!Z$164*('AMOC national temperature'!Z136-Parameters!Z$128)+Parameters!Z$165*('AMOC national temperature'!Z136-Parameters!Z$128)^2)))*IF(Settings!$C$16="No",1,(1-SLR!$D136*Parameters!Z$181))&lt;=Parameters!$B$189,Parameters!$B$189,(Parameters!$B$174*(1-Parameters!Z$185)*_xlfn.IFNA('[3]National GDP per capita ppp'!Z137,0)+(1-Parameters!$B$174)*Z136)*(1+(_xlfn.IFNA('[3]Nat GDP per cap ppp growth rate'!Z137,0)-IF(Settings!$C$16="No",0,Parameters!Z$164*('AMOC national temperature'!Z136-Parameters!Z$128)+Parameters!Z$165*('AMOC national temperature'!Z136-Parameters!Z$128)^2)))*IF(Settings!$C$16="No",1,(1-SLR!$D136*Parameters!Z$181))))</f>
        <v>140387.96651392512</v>
      </c>
      <c r="AA137" s="22">
        <f ca="1">IF(AA$2=0,0,IF((Parameters!$B$174*(1-Parameters!AA$185)*_xlfn.IFNA('[3]National GDP per capita ppp'!AA137,0)+(1-Parameters!$B$174)*AA136)*(1+(_xlfn.IFNA('[3]Nat GDP per cap ppp growth rate'!AA137,0)-IF(Settings!$C$16="No",0,Parameters!AA$164*('AMOC national temperature'!AA136-Parameters!AA$128)+Parameters!AA$165*('AMOC national temperature'!AA136-Parameters!AA$128)^2)))*IF(Settings!$C$16="No",1,(1-SLR!$D136*Parameters!AA$181))&lt;=Parameters!$B$189,Parameters!$B$189,(Parameters!$B$174*(1-Parameters!AA$185)*_xlfn.IFNA('[3]National GDP per capita ppp'!AA137,0)+(1-Parameters!$B$174)*AA136)*(1+(_xlfn.IFNA('[3]Nat GDP per cap ppp growth rate'!AA137,0)-IF(Settings!$C$16="No",0,Parameters!AA$164*('AMOC national temperature'!AA136-Parameters!AA$128)+Parameters!AA$165*('AMOC national temperature'!AA136-Parameters!AA$128)^2)))*IF(Settings!$C$16="No",1,(1-SLR!$D136*Parameters!AA$181))))</f>
        <v>176262.87467203467</v>
      </c>
      <c r="AB137" s="22">
        <f ca="1">IF(AB$2=0,0,IF((Parameters!$B$174*(1-Parameters!AB$185)*_xlfn.IFNA('[3]National GDP per capita ppp'!AB137,0)+(1-Parameters!$B$174)*AB136)*(1+(_xlfn.IFNA('[3]Nat GDP per cap ppp growth rate'!AB137,0)-IF(Settings!$C$16="No",0,Parameters!AB$164*('AMOC national temperature'!AB136-Parameters!AB$128)+Parameters!AB$165*('AMOC national temperature'!AB136-Parameters!AB$128)^2)))*IF(Settings!$C$16="No",1,(1-SLR!$D136*Parameters!AB$181))&lt;=Parameters!$B$189,Parameters!$B$189,(Parameters!$B$174*(1-Parameters!AB$185)*_xlfn.IFNA('[3]National GDP per capita ppp'!AB137,0)+(1-Parameters!$B$174)*AB136)*(1+(_xlfn.IFNA('[3]Nat GDP per cap ppp growth rate'!AB137,0)-IF(Settings!$C$16="No",0,Parameters!AB$164*('AMOC national temperature'!AB136-Parameters!AB$128)+Parameters!AB$165*('AMOC national temperature'!AB136-Parameters!AB$128)^2)))*IF(Settings!$C$16="No",1,(1-SLR!$D136*Parameters!AB$181))))</f>
        <v>648004.14635007619</v>
      </c>
      <c r="AC137" s="22">
        <f ca="1">IF(AC$2=0,0,IF((Parameters!$B$174*(1-Parameters!AC$185)*_xlfn.IFNA('[3]National GDP per capita ppp'!AC137,0)+(1-Parameters!$B$174)*AC136)*(1+(_xlfn.IFNA('[3]Nat GDP per cap ppp growth rate'!AC137,0)-IF(Settings!$C$16="No",0,Parameters!AC$164*('AMOC national temperature'!AC136-Parameters!AC$128)+Parameters!AC$165*('AMOC national temperature'!AC136-Parameters!AC$128)^2)))*IF(Settings!$C$16="No",1,(1-SLR!$D136*Parameters!AC$181))&lt;=Parameters!$B$189,Parameters!$B$189,(Parameters!$B$174*(1-Parameters!AC$185)*_xlfn.IFNA('[3]National GDP per capita ppp'!AC137,0)+(1-Parameters!$B$174)*AC136)*(1+(_xlfn.IFNA('[3]Nat GDP per cap ppp growth rate'!AC137,0)-IF(Settings!$C$16="No",0,Parameters!AC$164*('AMOC national temperature'!AC136-Parameters!AC$128)+Parameters!AC$165*('AMOC national temperature'!AC136-Parameters!AC$128)^2)))*IF(Settings!$C$16="No",1,(1-SLR!$D136*Parameters!AC$181))))</f>
        <v>90028.052581950571</v>
      </c>
      <c r="AD137" s="22">
        <f ca="1">IF(AD$2=0,0,IF((Parameters!$B$174*(1-Parameters!AD$185)*_xlfn.IFNA('[3]National GDP per capita ppp'!AD137,0)+(1-Parameters!$B$174)*AD136)*(1+(_xlfn.IFNA('[3]Nat GDP per cap ppp growth rate'!AD137,0)-IF(Settings!$C$16="No",0,Parameters!AD$164*('AMOC national temperature'!AD136-Parameters!AD$128)+Parameters!AD$165*('AMOC national temperature'!AD136-Parameters!AD$128)^2)))*IF(Settings!$C$16="No",1,(1-SLR!$D136*Parameters!AD$181))&lt;=Parameters!$B$189,Parameters!$B$189,(Parameters!$B$174*(1-Parameters!AD$185)*_xlfn.IFNA('[3]National GDP per capita ppp'!AD137,0)+(1-Parameters!$B$174)*AD136)*(1+(_xlfn.IFNA('[3]Nat GDP per cap ppp growth rate'!AD137,0)-IF(Settings!$C$16="No",0,Parameters!AD$164*('AMOC national temperature'!AD136-Parameters!AD$128)+Parameters!AD$165*('AMOC national temperature'!AD136-Parameters!AD$128)^2)))*IF(Settings!$C$16="No",1,(1-SLR!$D136*Parameters!AD$181))))</f>
        <v>200443.13553113502</v>
      </c>
      <c r="AE137" s="22">
        <f ca="1">IF(AE$2=0,0,IF((Parameters!$B$174*(1-Parameters!AE$185)*_xlfn.IFNA('[3]National GDP per capita ppp'!AE137,0)+(1-Parameters!$B$174)*AE136)*(1+(_xlfn.IFNA('[3]Nat GDP per cap ppp growth rate'!AE137,0)-IF(Settings!$C$16="No",0,Parameters!AE$164*('AMOC national temperature'!AE136-Parameters!AE$128)+Parameters!AE$165*('AMOC national temperature'!AE136-Parameters!AE$128)^2)))*IF(Settings!$C$16="No",1,(1-SLR!$D136*Parameters!AE$181))&lt;=Parameters!$B$189,Parameters!$B$189,(Parameters!$B$174*(1-Parameters!AE$185)*_xlfn.IFNA('[3]National GDP per capita ppp'!AE137,0)+(1-Parameters!$B$174)*AE136)*(1+(_xlfn.IFNA('[3]Nat GDP per cap ppp growth rate'!AE137,0)-IF(Settings!$C$16="No",0,Parameters!AE$164*('AMOC national temperature'!AE136-Parameters!AE$128)+Parameters!AE$165*('AMOC national temperature'!AE136-Parameters!AE$128)^2)))*IF(Settings!$C$16="No",1,(1-SLR!$D136*Parameters!AE$181))))</f>
        <v>18744.41628104763</v>
      </c>
      <c r="AF137" s="22">
        <f ca="1">IF(AF$2=0,0,IF((Parameters!$B$174*(1-Parameters!AF$185)*_xlfn.IFNA('[3]National GDP per capita ppp'!AF137,0)+(1-Parameters!$B$174)*AF136)*(1+(_xlfn.IFNA('[3]Nat GDP per cap ppp growth rate'!AF137,0)-IF(Settings!$C$16="No",0,Parameters!AF$164*('AMOC national temperature'!AF136-Parameters!AF$128)+Parameters!AF$165*('AMOC national temperature'!AF136-Parameters!AF$128)^2)))*IF(Settings!$C$16="No",1,(1-SLR!$D136*Parameters!AF$181))&lt;=Parameters!$B$189,Parameters!$B$189,(Parameters!$B$174*(1-Parameters!AF$185)*_xlfn.IFNA('[3]National GDP per capita ppp'!AF137,0)+(1-Parameters!$B$174)*AF136)*(1+(_xlfn.IFNA('[3]Nat GDP per cap ppp growth rate'!AF137,0)-IF(Settings!$C$16="No",0,Parameters!AF$164*('AMOC national temperature'!AF136-Parameters!AF$128)+Parameters!AF$165*('AMOC national temperature'!AF136-Parameters!AF$128)^2)))*IF(Settings!$C$16="No",1,(1-SLR!$D136*Parameters!AF$181))))</f>
        <v>151739.22240442663</v>
      </c>
      <c r="AG137" s="22">
        <f ca="1">IF(AG$2=0,0,IF((Parameters!$B$174*(1-Parameters!AG$185)*_xlfn.IFNA('[3]National GDP per capita ppp'!AG137,0)+(1-Parameters!$B$174)*AG136)*(1+(_xlfn.IFNA('[3]Nat GDP per cap ppp growth rate'!AG137,0)-IF(Settings!$C$16="No",0,Parameters!AG$164*('AMOC national temperature'!AG136-Parameters!AG$128)+Parameters!AG$165*('AMOC national temperature'!AG136-Parameters!AG$128)^2)))*IF(Settings!$C$16="No",1,(1-SLR!$D136*Parameters!AG$181))&lt;=Parameters!$B$189,Parameters!$B$189,(Parameters!$B$174*(1-Parameters!AG$185)*_xlfn.IFNA('[3]National GDP per capita ppp'!AG137,0)+(1-Parameters!$B$174)*AG136)*(1+(_xlfn.IFNA('[3]Nat GDP per cap ppp growth rate'!AG137,0)-IF(Settings!$C$16="No",0,Parameters!AG$164*('AMOC national temperature'!AG136-Parameters!AG$128)+Parameters!AG$165*('AMOC national temperature'!AG136-Parameters!AG$128)^2)))*IF(Settings!$C$16="No",1,(1-SLR!$D136*Parameters!AG$181))))</f>
        <v>158199.17116353282</v>
      </c>
      <c r="AH137" s="22">
        <f ca="1">IF(AH$2=0,0,IF((Parameters!$B$174*(1-Parameters!AH$185)*_xlfn.IFNA('[3]National GDP per capita ppp'!AH137,0)+(1-Parameters!$B$174)*AH136)*(1+(_xlfn.IFNA('[3]Nat GDP per cap ppp growth rate'!AH137,0)-IF(Settings!$C$16="No",0,Parameters!AH$164*('AMOC national temperature'!AH136-Parameters!AH$128)+Parameters!AH$165*('AMOC national temperature'!AH136-Parameters!AH$128)^2)))*IF(Settings!$C$16="No",1,(1-SLR!$D136*Parameters!AH$181))&lt;=Parameters!$B$189,Parameters!$B$189,(Parameters!$B$174*(1-Parameters!AH$185)*_xlfn.IFNA('[3]National GDP per capita ppp'!AH137,0)+(1-Parameters!$B$174)*AH136)*(1+(_xlfn.IFNA('[3]Nat GDP per cap ppp growth rate'!AH137,0)-IF(Settings!$C$16="No",0,Parameters!AH$164*('AMOC national temperature'!AH136-Parameters!AH$128)+Parameters!AH$165*('AMOC national temperature'!AH136-Parameters!AH$128)^2)))*IF(Settings!$C$16="No",1,(1-SLR!$D136*Parameters!AH$181))))</f>
        <v>175538.64694040749</v>
      </c>
      <c r="AI137" s="22">
        <f ca="1">IF(AI$2=0,0,IF((Parameters!$B$174*(1-Parameters!AI$185)*_xlfn.IFNA('[3]National GDP per capita ppp'!AI137,0)+(1-Parameters!$B$174)*AI136)*(1+(_xlfn.IFNA('[3]Nat GDP per cap ppp growth rate'!AI137,0)-IF(Settings!$C$16="No",0,Parameters!AI$164*('AMOC national temperature'!AI136-Parameters!AI$128)+Parameters!AI$165*('AMOC national temperature'!AI136-Parameters!AI$128)^2)))*IF(Settings!$C$16="No",1,(1-SLR!$D136*Parameters!AI$181))&lt;=Parameters!$B$189,Parameters!$B$189,(Parameters!$B$174*(1-Parameters!AI$185)*_xlfn.IFNA('[3]National GDP per capita ppp'!AI137,0)+(1-Parameters!$B$174)*AI136)*(1+(_xlfn.IFNA('[3]Nat GDP per cap ppp growth rate'!AI137,0)-IF(Settings!$C$16="No",0,Parameters!AI$164*('AMOC national temperature'!AI136-Parameters!AI$128)+Parameters!AI$165*('AMOC national temperature'!AI136-Parameters!AI$128)^2)))*IF(Settings!$C$16="No",1,(1-SLR!$D136*Parameters!AI$181))))</f>
        <v>97160.112114145522</v>
      </c>
      <c r="AJ137" s="22">
        <f ca="1">IF(AJ$2=0,0,IF((Parameters!$B$174*(1-Parameters!AJ$185)*_xlfn.IFNA('[3]National GDP per capita ppp'!AJ137,0)+(1-Parameters!$B$174)*AJ136)*(1+(_xlfn.IFNA('[3]Nat GDP per cap ppp growth rate'!AJ137,0)-IF(Settings!$C$16="No",0,Parameters!AJ$164*('AMOC national temperature'!AJ136-Parameters!AJ$128)+Parameters!AJ$165*('AMOC national temperature'!AJ136-Parameters!AJ$128)^2)))*IF(Settings!$C$16="No",1,(1-SLR!$D136*Parameters!AJ$181))&lt;=Parameters!$B$189,Parameters!$B$189,(Parameters!$B$174*(1-Parameters!AJ$185)*_xlfn.IFNA('[3]National GDP per capita ppp'!AJ137,0)+(1-Parameters!$B$174)*AJ136)*(1+(_xlfn.IFNA('[3]Nat GDP per cap ppp growth rate'!AJ137,0)-IF(Settings!$C$16="No",0,Parameters!AJ$164*('AMOC national temperature'!AJ136-Parameters!AJ$128)+Parameters!AJ$165*('AMOC national temperature'!AJ136-Parameters!AJ$128)^2)))*IF(Settings!$C$16="No",1,(1-SLR!$D136*Parameters!AJ$181))))</f>
        <v>58457.885824165794</v>
      </c>
      <c r="AK137" s="22">
        <f ca="1">IF(AK$2=0,0,IF((Parameters!$B$174*(1-Parameters!AK$185)*_xlfn.IFNA('[3]National GDP per capita ppp'!AK137,0)+(1-Parameters!$B$174)*AK136)*(1+(_xlfn.IFNA('[3]Nat GDP per cap ppp growth rate'!AK137,0)-IF(Settings!$C$16="No",0,Parameters!AK$164*('AMOC national temperature'!AK136-Parameters!AK$128)+Parameters!AK$165*('AMOC national temperature'!AK136-Parameters!AK$128)^2)))*IF(Settings!$C$16="No",1,(1-SLR!$D136*Parameters!AK$181))&lt;=Parameters!$B$189,Parameters!$B$189,(Parameters!$B$174*(1-Parameters!AK$185)*_xlfn.IFNA('[3]National GDP per capita ppp'!AK137,0)+(1-Parameters!$B$174)*AK136)*(1+(_xlfn.IFNA('[3]Nat GDP per cap ppp growth rate'!AK137,0)-IF(Settings!$C$16="No",0,Parameters!AK$164*('AMOC national temperature'!AK136-Parameters!AK$128)+Parameters!AK$165*('AMOC national temperature'!AK136-Parameters!AK$128)^2)))*IF(Settings!$C$16="No",1,(1-SLR!$D136*Parameters!AK$181))))</f>
        <v>56958.259651258122</v>
      </c>
      <c r="AL137" s="22">
        <f ca="1">IF(AL$2=0,0,IF((Parameters!$B$174*(1-Parameters!AL$185)*_xlfn.IFNA('[3]National GDP per capita ppp'!AL137,0)+(1-Parameters!$B$174)*AL136)*(1+(_xlfn.IFNA('[3]Nat GDP per cap ppp growth rate'!AL137,0)-IF(Settings!$C$16="No",0,Parameters!AL$164*('AMOC national temperature'!AL136-Parameters!AL$128)+Parameters!AL$165*('AMOC national temperature'!AL136-Parameters!AL$128)^2)))*IF(Settings!$C$16="No",1,(1-SLR!$D136*Parameters!AL$181))&lt;=Parameters!$B$189,Parameters!$B$189,(Parameters!$B$174*(1-Parameters!AL$185)*_xlfn.IFNA('[3]National GDP per capita ppp'!AL137,0)+(1-Parameters!$B$174)*AL136)*(1+(_xlfn.IFNA('[3]Nat GDP per cap ppp growth rate'!AL137,0)-IF(Settings!$C$16="No",0,Parameters!AL$164*('AMOC national temperature'!AL136-Parameters!AL$128)+Parameters!AL$165*('AMOC national temperature'!AL136-Parameters!AL$128)^2)))*IF(Settings!$C$16="No",1,(1-SLR!$D136*Parameters!AL$181))))</f>
        <v>14838.127783286343</v>
      </c>
      <c r="AM137" s="22">
        <f ca="1">IF(AM$2=0,0,IF((Parameters!$B$174*(1-Parameters!AM$185)*_xlfn.IFNA('[3]National GDP per capita ppp'!AM137,0)+(1-Parameters!$B$174)*AM136)*(1+(_xlfn.IFNA('[3]Nat GDP per cap ppp growth rate'!AM137,0)-IF(Settings!$C$16="No",0,Parameters!AM$164*('AMOC national temperature'!AM136-Parameters!AM$128)+Parameters!AM$165*('AMOC national temperature'!AM136-Parameters!AM$128)^2)))*IF(Settings!$C$16="No",1,(1-SLR!$D136*Parameters!AM$181))&lt;=Parameters!$B$189,Parameters!$B$189,(Parameters!$B$174*(1-Parameters!AM$185)*_xlfn.IFNA('[3]National GDP per capita ppp'!AM137,0)+(1-Parameters!$B$174)*AM136)*(1+(_xlfn.IFNA('[3]Nat GDP per cap ppp growth rate'!AM137,0)-IF(Settings!$C$16="No",0,Parameters!AM$164*('AMOC national temperature'!AM136-Parameters!AM$128)+Parameters!AM$165*('AMOC national temperature'!AM136-Parameters!AM$128)^2)))*IF(Settings!$C$16="No",1,(1-SLR!$D136*Parameters!AM$181))))</f>
        <v>105518.38219799762</v>
      </c>
      <c r="AN137" s="22">
        <f ca="1">IF(AN$2=0,0,IF((Parameters!$B$174*(1-Parameters!AN$185)*_xlfn.IFNA('[3]National GDP per capita ppp'!AN137,0)+(1-Parameters!$B$174)*AN136)*(1+(_xlfn.IFNA('[3]Nat GDP per cap ppp growth rate'!AN137,0)-IF(Settings!$C$16="No",0,Parameters!AN$164*('AMOC national temperature'!AN136-Parameters!AN$128)+Parameters!AN$165*('AMOC national temperature'!AN136-Parameters!AN$128)^2)))*IF(Settings!$C$16="No",1,(1-SLR!$D136*Parameters!AN$181))&lt;=Parameters!$B$189,Parameters!$B$189,(Parameters!$B$174*(1-Parameters!AN$185)*_xlfn.IFNA('[3]National GDP per capita ppp'!AN137,0)+(1-Parameters!$B$174)*AN136)*(1+(_xlfn.IFNA('[3]Nat GDP per cap ppp growth rate'!AN137,0)-IF(Settings!$C$16="No",0,Parameters!AN$164*('AMOC national temperature'!AN136-Parameters!AN$128)+Parameters!AN$165*('AMOC national temperature'!AN136-Parameters!AN$128)^2)))*IF(Settings!$C$16="No",1,(1-SLR!$D136*Parameters!AN$181))))</f>
        <v>105605.2899225124</v>
      </c>
      <c r="AO137" s="22">
        <f ca="1">IF(AO$2=0,0,IF((Parameters!$B$174*(1-Parameters!AO$185)*_xlfn.IFNA('[3]National GDP per capita ppp'!AO137,0)+(1-Parameters!$B$174)*AO136)*(1+(_xlfn.IFNA('[3]Nat GDP per cap ppp growth rate'!AO137,0)-IF(Settings!$C$16="No",0,Parameters!AO$164*('AMOC national temperature'!AO136-Parameters!AO$128)+Parameters!AO$165*('AMOC national temperature'!AO136-Parameters!AO$128)^2)))*IF(Settings!$C$16="No",1,(1-SLR!$D136*Parameters!AO$181))&lt;=Parameters!$B$189,Parameters!$B$189,(Parameters!$B$174*(1-Parameters!AO$185)*_xlfn.IFNA('[3]National GDP per capita ppp'!AO137,0)+(1-Parameters!$B$174)*AO136)*(1+(_xlfn.IFNA('[3]Nat GDP per cap ppp growth rate'!AO137,0)-IF(Settings!$C$16="No",0,Parameters!AO$164*('AMOC national temperature'!AO136-Parameters!AO$128)+Parameters!AO$165*('AMOC national temperature'!AO136-Parameters!AO$128)^2)))*IF(Settings!$C$16="No",1,(1-SLR!$D136*Parameters!AO$181))))</f>
        <v>55166.318129193562</v>
      </c>
      <c r="AP137" s="22">
        <f ca="1">IF(AP$2=0,0,IF((Parameters!$B$174*(1-Parameters!AP$185)*_xlfn.IFNA('[3]National GDP per capita ppp'!AP137,0)+(1-Parameters!$B$174)*AP136)*(1+(_xlfn.IFNA('[3]Nat GDP per cap ppp growth rate'!AP137,0)-IF(Settings!$C$16="No",0,Parameters!AP$164*('AMOC national temperature'!AP136-Parameters!AP$128)+Parameters!AP$165*('AMOC national temperature'!AP136-Parameters!AP$128)^2)))*IF(Settings!$C$16="No",1,(1-SLR!$D136*Parameters!AP$181))&lt;=Parameters!$B$189,Parameters!$B$189,(Parameters!$B$174*(1-Parameters!AP$185)*_xlfn.IFNA('[3]National GDP per capita ppp'!AP137,0)+(1-Parameters!$B$174)*AP136)*(1+(_xlfn.IFNA('[3]Nat GDP per cap ppp growth rate'!AP137,0)-IF(Settings!$C$16="No",0,Parameters!AP$164*('AMOC national temperature'!AP136-Parameters!AP$128)+Parameters!AP$165*('AMOC national temperature'!AP136-Parameters!AP$128)^2)))*IF(Settings!$C$16="No",1,(1-SLR!$D136*Parameters!AP$181))))</f>
        <v>96720.098200367749</v>
      </c>
      <c r="AQ137" s="22">
        <f ca="1">IF(AQ$2=0,0,IF((Parameters!$B$174*(1-Parameters!AQ$185)*_xlfn.IFNA('[3]National GDP per capita ppp'!AQ137,0)+(1-Parameters!$B$174)*AQ136)*(1+(_xlfn.IFNA('[3]Nat GDP per cap ppp growth rate'!AQ137,0)-IF(Settings!$C$16="No",0,Parameters!AQ$164*('AMOC national temperature'!AQ136-Parameters!AQ$128)+Parameters!AQ$165*('AMOC national temperature'!AQ136-Parameters!AQ$128)^2)))*IF(Settings!$C$16="No",1,(1-SLR!$D136*Parameters!AQ$181))&lt;=Parameters!$B$189,Parameters!$B$189,(Parameters!$B$174*(1-Parameters!AQ$185)*_xlfn.IFNA('[3]National GDP per capita ppp'!AQ137,0)+(1-Parameters!$B$174)*AQ136)*(1+(_xlfn.IFNA('[3]Nat GDP per cap ppp growth rate'!AQ137,0)-IF(Settings!$C$16="No",0,Parameters!AQ$164*('AMOC national temperature'!AQ136-Parameters!AQ$128)+Parameters!AQ$165*('AMOC national temperature'!AQ136-Parameters!AQ$128)^2)))*IF(Settings!$C$16="No",1,(1-SLR!$D136*Parameters!AQ$181))))</f>
        <v>131745.68975578799</v>
      </c>
      <c r="AR137" s="22">
        <f>IF(AR$2=0,0,IF((Parameters!$B$174*(1-Parameters!AR$185)*_xlfn.IFNA('[3]National GDP per capita ppp'!AR137,0)+(1-Parameters!$B$174)*AR136)*(1+(_xlfn.IFNA('[3]Nat GDP per cap ppp growth rate'!AR137,0)-IF(Settings!$C$16="No",0,Parameters!AR$164*('AMOC national temperature'!AR136-Parameters!AR$128)+Parameters!AR$165*('AMOC national temperature'!AR136-Parameters!AR$128)^2)))*IF(Settings!$C$16="No",1,(1-SLR!$D136*Parameters!AR$181))&lt;=Parameters!$B$189,Parameters!$B$189,(Parameters!$B$174*(1-Parameters!AR$185)*_xlfn.IFNA('[3]National GDP per capita ppp'!AR137,0)+(1-Parameters!$B$174)*AR136)*(1+(_xlfn.IFNA('[3]Nat GDP per cap ppp growth rate'!AR137,0)-IF(Settings!$C$16="No",0,Parameters!AR$164*('AMOC national temperature'!AR136-Parameters!AR$128)+Parameters!AR$165*('AMOC national temperature'!AR136-Parameters!AR$128)^2)))*IF(Settings!$C$16="No",1,(1-SLR!$D136*Parameters!AR$181))))</f>
        <v>0</v>
      </c>
      <c r="AS137" s="22">
        <f ca="1">IF(AS$2=0,0,IF((Parameters!$B$174*(1-Parameters!AS$185)*_xlfn.IFNA('[3]National GDP per capita ppp'!AS137,0)+(1-Parameters!$B$174)*AS136)*(1+(_xlfn.IFNA('[3]Nat GDP per cap ppp growth rate'!AS137,0)-IF(Settings!$C$16="No",0,Parameters!AS$164*('AMOC national temperature'!AS136-Parameters!AS$128)+Parameters!AS$165*('AMOC national temperature'!AS136-Parameters!AS$128)^2)))*IF(Settings!$C$16="No",1,(1-SLR!$D136*Parameters!AS$181))&lt;=Parameters!$B$189,Parameters!$B$189,(Parameters!$B$174*(1-Parameters!AS$185)*_xlfn.IFNA('[3]National GDP per capita ppp'!AS137,0)+(1-Parameters!$B$174)*AS136)*(1+(_xlfn.IFNA('[3]Nat GDP per cap ppp growth rate'!AS137,0)-IF(Settings!$C$16="No",0,Parameters!AS$164*('AMOC national temperature'!AS136-Parameters!AS$128)+Parameters!AS$165*('AMOC national temperature'!AS136-Parameters!AS$128)^2)))*IF(Settings!$C$16="No",1,(1-SLR!$D136*Parameters!AS$181))))</f>
        <v>127146.70177454768</v>
      </c>
      <c r="AT137" s="22">
        <f ca="1">IF(AT$2=0,0,IF((Parameters!$B$174*(1-Parameters!AT$185)*_xlfn.IFNA('[3]National GDP per capita ppp'!AT137,0)+(1-Parameters!$B$174)*AT136)*(1+(_xlfn.IFNA('[3]Nat GDP per cap ppp growth rate'!AT137,0)-IF(Settings!$C$16="No",0,Parameters!AT$164*('AMOC national temperature'!AT136-Parameters!AT$128)+Parameters!AT$165*('AMOC national temperature'!AT136-Parameters!AT$128)^2)))*IF(Settings!$C$16="No",1,(1-SLR!$D136*Parameters!AT$181))&lt;=Parameters!$B$189,Parameters!$B$189,(Parameters!$B$174*(1-Parameters!AT$185)*_xlfn.IFNA('[3]National GDP per capita ppp'!AT137,0)+(1-Parameters!$B$174)*AT136)*(1+(_xlfn.IFNA('[3]Nat GDP per cap ppp growth rate'!AT137,0)-IF(Settings!$C$16="No",0,Parameters!AT$164*('AMOC national temperature'!AT136-Parameters!AT$128)+Parameters!AT$165*('AMOC national temperature'!AT136-Parameters!AT$128)^2)))*IF(Settings!$C$16="No",1,(1-SLR!$D136*Parameters!AT$181))))</f>
        <v>94553.420766390278</v>
      </c>
      <c r="AU137" s="22">
        <f ca="1">IF(AU$2=0,0,IF((Parameters!$B$174*(1-Parameters!AU$185)*_xlfn.IFNA('[3]National GDP per capita ppp'!AU137,0)+(1-Parameters!$B$174)*AU136)*(1+(_xlfn.IFNA('[3]Nat GDP per cap ppp growth rate'!AU137,0)-IF(Settings!$C$16="No",0,Parameters!AU$164*('AMOC national temperature'!AU136-Parameters!AU$128)+Parameters!AU$165*('AMOC national temperature'!AU136-Parameters!AU$128)^2)))*IF(Settings!$C$16="No",1,(1-SLR!$D136*Parameters!AU$181))&lt;=Parameters!$B$189,Parameters!$B$189,(Parameters!$B$174*(1-Parameters!AU$185)*_xlfn.IFNA('[3]National GDP per capita ppp'!AU137,0)+(1-Parameters!$B$174)*AU136)*(1+(_xlfn.IFNA('[3]Nat GDP per cap ppp growth rate'!AU137,0)-IF(Settings!$C$16="No",0,Parameters!AU$164*('AMOC national temperature'!AU136-Parameters!AU$128)+Parameters!AU$165*('AMOC national temperature'!AU136-Parameters!AU$128)^2)))*IF(Settings!$C$16="No",1,(1-SLR!$D136*Parameters!AU$181))))</f>
        <v>130756.1674473756</v>
      </c>
      <c r="AV137" s="22">
        <f ca="1">IF(AV$2=0,0,IF((Parameters!$B$174*(1-Parameters!AV$185)*_xlfn.IFNA('[3]National GDP per capita ppp'!AV137,0)+(1-Parameters!$B$174)*AV136)*(1+(_xlfn.IFNA('[3]Nat GDP per cap ppp growth rate'!AV137,0)-IF(Settings!$C$16="No",0,Parameters!AV$164*('AMOC national temperature'!AV136-Parameters!AV$128)+Parameters!AV$165*('AMOC national temperature'!AV136-Parameters!AV$128)^2)))*IF(Settings!$C$16="No",1,(1-SLR!$D136*Parameters!AV$181))&lt;=Parameters!$B$189,Parameters!$B$189,(Parameters!$B$174*(1-Parameters!AV$185)*_xlfn.IFNA('[3]National GDP per capita ppp'!AV137,0)+(1-Parameters!$B$174)*AV136)*(1+(_xlfn.IFNA('[3]Nat GDP per cap ppp growth rate'!AV137,0)-IF(Settings!$C$16="No",0,Parameters!AV$164*('AMOC national temperature'!AV136-Parameters!AV$128)+Parameters!AV$165*('AMOC national temperature'!AV136-Parameters!AV$128)^2)))*IF(Settings!$C$16="No",1,(1-SLR!$D136*Parameters!AV$181))))</f>
        <v>49989.514167065885</v>
      </c>
      <c r="AW137" s="22">
        <f ca="1">IF(AW$2=0,0,IF((Parameters!$B$174*(1-Parameters!AW$185)*_xlfn.IFNA('[3]National GDP per capita ppp'!AW137,0)+(1-Parameters!$B$174)*AW136)*(1+(_xlfn.IFNA('[3]Nat GDP per cap ppp growth rate'!AW137,0)-IF(Settings!$C$16="No",0,Parameters!AW$164*('AMOC national temperature'!AW136-Parameters!AW$128)+Parameters!AW$165*('AMOC national temperature'!AW136-Parameters!AW$128)^2)))*IF(Settings!$C$16="No",1,(1-SLR!$D136*Parameters!AW$181))&lt;=Parameters!$B$189,Parameters!$B$189,(Parameters!$B$174*(1-Parameters!AW$185)*_xlfn.IFNA('[3]National GDP per capita ppp'!AW137,0)+(1-Parameters!$B$174)*AW136)*(1+(_xlfn.IFNA('[3]Nat GDP per cap ppp growth rate'!AW137,0)-IF(Settings!$C$16="No",0,Parameters!AW$164*('AMOC national temperature'!AW136-Parameters!AW$128)+Parameters!AW$165*('AMOC national temperature'!AW136-Parameters!AW$128)^2)))*IF(Settings!$C$16="No",1,(1-SLR!$D136*Parameters!AW$181))))</f>
        <v>69270.643163068919</v>
      </c>
      <c r="AX137" s="22">
        <f ca="1">IF(AX$2=0,0,IF((Parameters!$B$174*(1-Parameters!AX$185)*_xlfn.IFNA('[3]National GDP per capita ppp'!AX137,0)+(1-Parameters!$B$174)*AX136)*(1+(_xlfn.IFNA('[3]Nat GDP per cap ppp growth rate'!AX137,0)-IF(Settings!$C$16="No",0,Parameters!AX$164*('AMOC national temperature'!AX136-Parameters!AX$128)+Parameters!AX$165*('AMOC national temperature'!AX136-Parameters!AX$128)^2)))*IF(Settings!$C$16="No",1,(1-SLR!$D136*Parameters!AX$181))&lt;=Parameters!$B$189,Parameters!$B$189,(Parameters!$B$174*(1-Parameters!AX$185)*_xlfn.IFNA('[3]National GDP per capita ppp'!AX137,0)+(1-Parameters!$B$174)*AX136)*(1+(_xlfn.IFNA('[3]Nat GDP per cap ppp growth rate'!AX137,0)-IF(Settings!$C$16="No",0,Parameters!AX$164*('AMOC national temperature'!AX136-Parameters!AX$128)+Parameters!AX$165*('AMOC national temperature'!AX136-Parameters!AX$128)^2)))*IF(Settings!$C$16="No",1,(1-SLR!$D136*Parameters!AX$181))))</f>
        <v>138237.56016155094</v>
      </c>
      <c r="AY137" s="22">
        <f ca="1">IF(AY$2=0,0,IF((Parameters!$B$174*(1-Parameters!AY$185)*_xlfn.IFNA('[3]National GDP per capita ppp'!AY137,0)+(1-Parameters!$B$174)*AY136)*(1+(_xlfn.IFNA('[3]Nat GDP per cap ppp growth rate'!AY137,0)-IF(Settings!$C$16="No",0,Parameters!AY$164*('AMOC national temperature'!AY136-Parameters!AY$128)+Parameters!AY$165*('AMOC national temperature'!AY136-Parameters!AY$128)^2)))*IF(Settings!$C$16="No",1,(1-SLR!$D136*Parameters!AY$181))&lt;=Parameters!$B$189,Parameters!$B$189,(Parameters!$B$174*(1-Parameters!AY$185)*_xlfn.IFNA('[3]National GDP per capita ppp'!AY137,0)+(1-Parameters!$B$174)*AY136)*(1+(_xlfn.IFNA('[3]Nat GDP per cap ppp growth rate'!AY137,0)-IF(Settings!$C$16="No",0,Parameters!AY$164*('AMOC national temperature'!AY136-Parameters!AY$128)+Parameters!AY$165*('AMOC national temperature'!AY136-Parameters!AY$128)^2)))*IF(Settings!$C$16="No",1,(1-SLR!$D136*Parameters!AY$181))))</f>
        <v>109896.93128862747</v>
      </c>
      <c r="AZ137" s="22">
        <f ca="1">IF(AZ$2=0,0,IF((Parameters!$B$174*(1-Parameters!AZ$185)*_xlfn.IFNA('[3]National GDP per capita ppp'!AZ137,0)+(1-Parameters!$B$174)*AZ136)*(1+(_xlfn.IFNA('[3]Nat GDP per cap ppp growth rate'!AZ137,0)-IF(Settings!$C$16="No",0,Parameters!AZ$164*('AMOC national temperature'!AZ136-Parameters!AZ$128)+Parameters!AZ$165*('AMOC national temperature'!AZ136-Parameters!AZ$128)^2)))*IF(Settings!$C$16="No",1,(1-SLR!$D136*Parameters!AZ$181))&lt;=Parameters!$B$189,Parameters!$B$189,(Parameters!$B$174*(1-Parameters!AZ$185)*_xlfn.IFNA('[3]National GDP per capita ppp'!AZ137,0)+(1-Parameters!$B$174)*AZ136)*(1+(_xlfn.IFNA('[3]Nat GDP per cap ppp growth rate'!AZ137,0)-IF(Settings!$C$16="No",0,Parameters!AZ$164*('AMOC national temperature'!AZ136-Parameters!AZ$128)+Parameters!AZ$165*('AMOC national temperature'!AZ136-Parameters!AZ$128)^2)))*IF(Settings!$C$16="No",1,(1-SLR!$D136*Parameters!AZ$181))))</f>
        <v>167015.13185043732</v>
      </c>
      <c r="BA137" s="22">
        <f ca="1">IF(BA$2=0,0,IF((Parameters!$B$174*(1-Parameters!BA$185)*_xlfn.IFNA('[3]National GDP per capita ppp'!BA137,0)+(1-Parameters!$B$174)*BA136)*(1+(_xlfn.IFNA('[3]Nat GDP per cap ppp growth rate'!BA137,0)-IF(Settings!$C$16="No",0,Parameters!BA$164*('AMOC national temperature'!BA136-Parameters!BA$128)+Parameters!BA$165*('AMOC national temperature'!BA136-Parameters!BA$128)^2)))*IF(Settings!$C$16="No",1,(1-SLR!$D136*Parameters!BA$181))&lt;=Parameters!$B$189,Parameters!$B$189,(Parameters!$B$174*(1-Parameters!BA$185)*_xlfn.IFNA('[3]National GDP per capita ppp'!BA137,0)+(1-Parameters!$B$174)*BA136)*(1+(_xlfn.IFNA('[3]Nat GDP per cap ppp growth rate'!BA137,0)-IF(Settings!$C$16="No",0,Parameters!BA$164*('AMOC national temperature'!BA136-Parameters!BA$128)+Parameters!BA$165*('AMOC national temperature'!BA136-Parameters!BA$128)^2)))*IF(Settings!$C$16="No",1,(1-SLR!$D136*Parameters!BA$181))))</f>
        <v>80771.567012881511</v>
      </c>
      <c r="BB137" s="22">
        <f ca="1">IF(BB$2=0,0,IF((Parameters!$B$174*(1-Parameters!BB$185)*_xlfn.IFNA('[3]National GDP per capita ppp'!BB137,0)+(1-Parameters!$B$174)*BB136)*(1+(_xlfn.IFNA('[3]Nat GDP per cap ppp growth rate'!BB137,0)-IF(Settings!$C$16="No",0,Parameters!BB$164*('AMOC national temperature'!BB136-Parameters!BB$128)+Parameters!BB$165*('AMOC national temperature'!BB136-Parameters!BB$128)^2)))*IF(Settings!$C$16="No",1,(1-SLR!$D136*Parameters!BB$181))&lt;=Parameters!$B$189,Parameters!$B$189,(Parameters!$B$174*(1-Parameters!BB$185)*_xlfn.IFNA('[3]National GDP per capita ppp'!BB137,0)+(1-Parameters!$B$174)*BB136)*(1+(_xlfn.IFNA('[3]Nat GDP per cap ppp growth rate'!BB137,0)-IF(Settings!$C$16="No",0,Parameters!BB$164*('AMOC national temperature'!BB136-Parameters!BB$128)+Parameters!BB$165*('AMOC national temperature'!BB136-Parameters!BB$128)^2)))*IF(Settings!$C$16="No",1,(1-SLR!$D136*Parameters!BB$181))))</f>
        <v>209835.1620484436</v>
      </c>
      <c r="BC137" s="22">
        <f ca="1">IF(BC$2=0,0,IF((Parameters!$B$174*(1-Parameters!BC$185)*_xlfn.IFNA('[3]National GDP per capita ppp'!BC137,0)+(1-Parameters!$B$174)*BC136)*(1+(_xlfn.IFNA('[3]Nat GDP per cap ppp growth rate'!BC137,0)-IF(Settings!$C$16="No",0,Parameters!BC$164*('AMOC national temperature'!BC136-Parameters!BC$128)+Parameters!BC$165*('AMOC national temperature'!BC136-Parameters!BC$128)^2)))*IF(Settings!$C$16="No",1,(1-SLR!$D136*Parameters!BC$181))&lt;=Parameters!$B$189,Parameters!$B$189,(Parameters!$B$174*(1-Parameters!BC$185)*_xlfn.IFNA('[3]National GDP per capita ppp'!BC137,0)+(1-Parameters!$B$174)*BC136)*(1+(_xlfn.IFNA('[3]Nat GDP per cap ppp growth rate'!BC137,0)-IF(Settings!$C$16="No",0,Parameters!BC$164*('AMOC national temperature'!BC136-Parameters!BC$128)+Parameters!BC$165*('AMOC national temperature'!BC136-Parameters!BC$128)^2)))*IF(Settings!$C$16="No",1,(1-SLR!$D136*Parameters!BC$181))))</f>
        <v>37074.584447668167</v>
      </c>
      <c r="BD137" s="22">
        <f>IF(BD$2=0,0,IF((Parameters!$B$174*(1-Parameters!BD$185)*_xlfn.IFNA('[3]National GDP per capita ppp'!BD137,0)+(1-Parameters!$B$174)*BD136)*(1+(_xlfn.IFNA('[3]Nat GDP per cap ppp growth rate'!BD137,0)-IF(Settings!$C$16="No",0,Parameters!BD$164*('AMOC national temperature'!BD136-Parameters!BD$128)+Parameters!BD$165*('AMOC national temperature'!BD136-Parameters!BD$128)^2)))*IF(Settings!$C$16="No",1,(1-SLR!$D136*Parameters!BD$181))&lt;=Parameters!$B$189,Parameters!$B$189,(Parameters!$B$174*(1-Parameters!BD$185)*_xlfn.IFNA('[3]National GDP per capita ppp'!BD137,0)+(1-Parameters!$B$174)*BD136)*(1+(_xlfn.IFNA('[3]Nat GDP per cap ppp growth rate'!BD137,0)-IF(Settings!$C$16="No",0,Parameters!BD$164*('AMOC national temperature'!BD136-Parameters!BD$128)+Parameters!BD$165*('AMOC national temperature'!BD136-Parameters!BD$128)^2)))*IF(Settings!$C$16="No",1,(1-SLR!$D136*Parameters!BD$181))))</f>
        <v>0</v>
      </c>
      <c r="BE137" s="22">
        <f ca="1">IF(BE$2=0,0,IF((Parameters!$B$174*(1-Parameters!BE$185)*_xlfn.IFNA('[3]National GDP per capita ppp'!BE137,0)+(1-Parameters!$B$174)*BE136)*(1+(_xlfn.IFNA('[3]Nat GDP per cap ppp growth rate'!BE137,0)-IF(Settings!$C$16="No",0,Parameters!BE$164*('AMOC national temperature'!BE136-Parameters!BE$128)+Parameters!BE$165*('AMOC national temperature'!BE136-Parameters!BE$128)^2)))*IF(Settings!$C$16="No",1,(1-SLR!$D136*Parameters!BE$181))&lt;=Parameters!$B$189,Parameters!$B$189,(Parameters!$B$174*(1-Parameters!BE$185)*_xlfn.IFNA('[3]National GDP per capita ppp'!BE137,0)+(1-Parameters!$B$174)*BE136)*(1+(_xlfn.IFNA('[3]Nat GDP per cap ppp growth rate'!BE137,0)-IF(Settings!$C$16="No",0,Parameters!BE$164*('AMOC national temperature'!BE136-Parameters!BE$128)+Parameters!BE$165*('AMOC national temperature'!BE136-Parameters!BE$128)^2)))*IF(Settings!$C$16="No",1,(1-SLR!$D136*Parameters!BE$181))))</f>
        <v>112616.49446918649</v>
      </c>
      <c r="BF137" s="22">
        <f ca="1">IF(BF$2=0,0,IF((Parameters!$B$174*(1-Parameters!BF$185)*_xlfn.IFNA('[3]National GDP per capita ppp'!BF137,0)+(1-Parameters!$B$174)*BF136)*(1+(_xlfn.IFNA('[3]Nat GDP per cap ppp growth rate'!BF137,0)-IF(Settings!$C$16="No",0,Parameters!BF$164*('AMOC national temperature'!BF136-Parameters!BF$128)+Parameters!BF$165*('AMOC national temperature'!BF136-Parameters!BF$128)^2)))*IF(Settings!$C$16="No",1,(1-SLR!$D136*Parameters!BF$181))&lt;=Parameters!$B$189,Parameters!$B$189,(Parameters!$B$174*(1-Parameters!BF$185)*_xlfn.IFNA('[3]National GDP per capita ppp'!BF137,0)+(1-Parameters!$B$174)*BF136)*(1+(_xlfn.IFNA('[3]Nat GDP per cap ppp growth rate'!BF137,0)-IF(Settings!$C$16="No",0,Parameters!BF$164*('AMOC national temperature'!BF136-Parameters!BF$128)+Parameters!BF$165*('AMOC national temperature'!BF136-Parameters!BF$128)^2)))*IF(Settings!$C$16="No",1,(1-SLR!$D136*Parameters!BF$181))))</f>
        <v>74488.545538329301</v>
      </c>
      <c r="BG137" s="22">
        <f ca="1">IF(BG$2=0,0,IF((Parameters!$B$174*(1-Parameters!BG$185)*_xlfn.IFNA('[3]National GDP per capita ppp'!BG137,0)+(1-Parameters!$B$174)*BG136)*(1+(_xlfn.IFNA('[3]Nat GDP per cap ppp growth rate'!BG137,0)-IF(Settings!$C$16="No",0,Parameters!BG$164*('AMOC national temperature'!BG136-Parameters!BG$128)+Parameters!BG$165*('AMOC national temperature'!BG136-Parameters!BG$128)^2)))*IF(Settings!$C$16="No",1,(1-SLR!$D136*Parameters!BG$181))&lt;=Parameters!$B$189,Parameters!$B$189,(Parameters!$B$174*(1-Parameters!BG$185)*_xlfn.IFNA('[3]National GDP per capita ppp'!BG137,0)+(1-Parameters!$B$174)*BG136)*(1+(_xlfn.IFNA('[3]Nat GDP per cap ppp growth rate'!BG137,0)-IF(Settings!$C$16="No",0,Parameters!BG$164*('AMOC national temperature'!BG136-Parameters!BG$128)+Parameters!BG$165*('AMOC national temperature'!BG136-Parameters!BG$128)^2)))*IF(Settings!$C$16="No",1,(1-SLR!$D136*Parameters!BG$181))))</f>
        <v>19165.772837228586</v>
      </c>
      <c r="BH137" s="22">
        <f ca="1">IF(BH$2=0,0,IF((Parameters!$B$174*(1-Parameters!BH$185)*_xlfn.IFNA('[3]National GDP per capita ppp'!BH137,0)+(1-Parameters!$B$174)*BH136)*(1+(_xlfn.IFNA('[3]Nat GDP per cap ppp growth rate'!BH137,0)-IF(Settings!$C$16="No",0,Parameters!BH$164*('AMOC national temperature'!BH136-Parameters!BH$128)+Parameters!BH$165*('AMOC national temperature'!BH136-Parameters!BH$128)^2)))*IF(Settings!$C$16="No",1,(1-SLR!$D136*Parameters!BH$181))&lt;=Parameters!$B$189,Parameters!$B$189,(Parameters!$B$174*(1-Parameters!BH$185)*_xlfn.IFNA('[3]National GDP per capita ppp'!BH137,0)+(1-Parameters!$B$174)*BH136)*(1+(_xlfn.IFNA('[3]Nat GDP per cap ppp growth rate'!BH137,0)-IF(Settings!$C$16="No",0,Parameters!BH$164*('AMOC national temperature'!BH136-Parameters!BH$128)+Parameters!BH$165*('AMOC national temperature'!BH136-Parameters!BH$128)^2)))*IF(Settings!$C$16="No",1,(1-SLR!$D136*Parameters!BH$181))))</f>
        <v>138727.18880772981</v>
      </c>
      <c r="BI137" s="22">
        <f ca="1">IF(BI$2=0,0,IF((Parameters!$B$174*(1-Parameters!BI$185)*_xlfn.IFNA('[3]National GDP per capita ppp'!BI137,0)+(1-Parameters!$B$174)*BI136)*(1+(_xlfn.IFNA('[3]Nat GDP per cap ppp growth rate'!BI137,0)-IF(Settings!$C$16="No",0,Parameters!BI$164*('AMOC national temperature'!BI136-Parameters!BI$128)+Parameters!BI$165*('AMOC national temperature'!BI136-Parameters!BI$128)^2)))*IF(Settings!$C$16="No",1,(1-SLR!$D136*Parameters!BI$181))&lt;=Parameters!$B$189,Parameters!$B$189,(Parameters!$B$174*(1-Parameters!BI$185)*_xlfn.IFNA('[3]National GDP per capita ppp'!BI137,0)+(1-Parameters!$B$174)*BI136)*(1+(_xlfn.IFNA('[3]Nat GDP per cap ppp growth rate'!BI137,0)-IF(Settings!$C$16="No",0,Parameters!BI$164*('AMOC national temperature'!BI136-Parameters!BI$128)+Parameters!BI$165*('AMOC national temperature'!BI136-Parameters!BI$128)^2)))*IF(Settings!$C$16="No",1,(1-SLR!$D136*Parameters!BI$181))))</f>
        <v>100603.11373990893</v>
      </c>
      <c r="BJ137" s="22">
        <f ca="1">IF(BJ$2=0,0,IF((Parameters!$B$174*(1-Parameters!BJ$185)*_xlfn.IFNA('[3]National GDP per capita ppp'!BJ137,0)+(1-Parameters!$B$174)*BJ136)*(1+(_xlfn.IFNA('[3]Nat GDP per cap ppp growth rate'!BJ137,0)-IF(Settings!$C$16="No",0,Parameters!BJ$164*('AMOC national temperature'!BJ136-Parameters!BJ$128)+Parameters!BJ$165*('AMOC national temperature'!BJ136-Parameters!BJ$128)^2)))*IF(Settings!$C$16="No",1,(1-SLR!$D136*Parameters!BJ$181))&lt;=Parameters!$B$189,Parameters!$B$189,(Parameters!$B$174*(1-Parameters!BJ$185)*_xlfn.IFNA('[3]National GDP per capita ppp'!BJ137,0)+(1-Parameters!$B$174)*BJ136)*(1+(_xlfn.IFNA('[3]Nat GDP per cap ppp growth rate'!BJ137,0)-IF(Settings!$C$16="No",0,Parameters!BJ$164*('AMOC national temperature'!BJ136-Parameters!BJ$128)+Parameters!BJ$165*('AMOC national temperature'!BJ136-Parameters!BJ$128)^2)))*IF(Settings!$C$16="No",1,(1-SLR!$D136*Parameters!BJ$181))))</f>
        <v>125429.11625029519</v>
      </c>
      <c r="BK137" s="22">
        <f ca="1">IF(BK$2=0,0,IF((Parameters!$B$174*(1-Parameters!BK$185)*_xlfn.IFNA('[3]National GDP per capita ppp'!BK137,0)+(1-Parameters!$B$174)*BK136)*(1+(_xlfn.IFNA('[3]Nat GDP per cap ppp growth rate'!BK137,0)-IF(Settings!$C$16="No",0,Parameters!BK$164*('AMOC national temperature'!BK136-Parameters!BK$128)+Parameters!BK$165*('AMOC national temperature'!BK136-Parameters!BK$128)^2)))*IF(Settings!$C$16="No",1,(1-SLR!$D136*Parameters!BK$181))&lt;=Parameters!$B$189,Parameters!$B$189,(Parameters!$B$174*(1-Parameters!BK$185)*_xlfn.IFNA('[3]National GDP per capita ppp'!BK137,0)+(1-Parameters!$B$174)*BK136)*(1+(_xlfn.IFNA('[3]Nat GDP per cap ppp growth rate'!BK137,0)-IF(Settings!$C$16="No",0,Parameters!BK$164*('AMOC national temperature'!BK136-Parameters!BK$128)+Parameters!BK$165*('AMOC national temperature'!BK136-Parameters!BK$128)^2)))*IF(Settings!$C$16="No",1,(1-SLR!$D136*Parameters!BK$181))))</f>
        <v>8202.473733877001</v>
      </c>
      <c r="BL137" s="22">
        <f ca="1">IF(BL$2=0,0,IF((Parameters!$B$174*(1-Parameters!BL$185)*_xlfn.IFNA('[3]National GDP per capita ppp'!BL137,0)+(1-Parameters!$B$174)*BL136)*(1+(_xlfn.IFNA('[3]Nat GDP per cap ppp growth rate'!BL137,0)-IF(Settings!$C$16="No",0,Parameters!BL$164*('AMOC national temperature'!BL136-Parameters!BL$128)+Parameters!BL$165*('AMOC national temperature'!BL136-Parameters!BL$128)^2)))*IF(Settings!$C$16="No",1,(1-SLR!$D136*Parameters!BL$181))&lt;=Parameters!$B$189,Parameters!$B$189,(Parameters!$B$174*(1-Parameters!BL$185)*_xlfn.IFNA('[3]National GDP per capita ppp'!BL137,0)+(1-Parameters!$B$174)*BL136)*(1+(_xlfn.IFNA('[3]Nat GDP per cap ppp growth rate'!BL137,0)-IF(Settings!$C$16="No",0,Parameters!BL$164*('AMOC national temperature'!BL136-Parameters!BL$128)+Parameters!BL$165*('AMOC national temperature'!BL136-Parameters!BL$128)^2)))*IF(Settings!$C$16="No",1,(1-SLR!$D136*Parameters!BL$181))))</f>
        <v>231684.62022215183</v>
      </c>
      <c r="BM137" s="22">
        <f ca="1">IF(BM$2=0,0,IF((Parameters!$B$174*(1-Parameters!BM$185)*_xlfn.IFNA('[3]National GDP per capita ppp'!BM137,0)+(1-Parameters!$B$174)*BM136)*(1+(_xlfn.IFNA('[3]Nat GDP per cap ppp growth rate'!BM137,0)-IF(Settings!$C$16="No",0,Parameters!BM$164*('AMOC national temperature'!BM136-Parameters!BM$128)+Parameters!BM$165*('AMOC national temperature'!BM136-Parameters!BM$128)^2)))*IF(Settings!$C$16="No",1,(1-SLR!$D136*Parameters!BM$181))&lt;=Parameters!$B$189,Parameters!$B$189,(Parameters!$B$174*(1-Parameters!BM$185)*_xlfn.IFNA('[3]National GDP per capita ppp'!BM137,0)+(1-Parameters!$B$174)*BM136)*(1+(_xlfn.IFNA('[3]Nat GDP per cap ppp growth rate'!BM137,0)-IF(Settings!$C$16="No",0,Parameters!BM$164*('AMOC national temperature'!BM136-Parameters!BM$128)+Parameters!BM$165*('AMOC national temperature'!BM136-Parameters!BM$128)^2)))*IF(Settings!$C$16="No",1,(1-SLR!$D136*Parameters!BM$181))))</f>
        <v>139196.23191065784</v>
      </c>
      <c r="BN137" s="22">
        <f ca="1">IF(BN$2=0,0,IF((Parameters!$B$174*(1-Parameters!BN$185)*_xlfn.IFNA('[3]National GDP per capita ppp'!BN137,0)+(1-Parameters!$B$174)*BN136)*(1+(_xlfn.IFNA('[3]Nat GDP per cap ppp growth rate'!BN137,0)-IF(Settings!$C$16="No",0,Parameters!BN$164*('AMOC national temperature'!BN136-Parameters!BN$128)+Parameters!BN$165*('AMOC national temperature'!BN136-Parameters!BN$128)^2)))*IF(Settings!$C$16="No",1,(1-SLR!$D136*Parameters!BN$181))&lt;=Parameters!$B$189,Parameters!$B$189,(Parameters!$B$174*(1-Parameters!BN$185)*_xlfn.IFNA('[3]National GDP per capita ppp'!BN137,0)+(1-Parameters!$B$174)*BN136)*(1+(_xlfn.IFNA('[3]Nat GDP per cap ppp growth rate'!BN137,0)-IF(Settings!$C$16="No",0,Parameters!BN$164*('AMOC national temperature'!BN136-Parameters!BN$128)+Parameters!BN$165*('AMOC national temperature'!BN136-Parameters!BN$128)^2)))*IF(Settings!$C$16="No",1,(1-SLR!$D136*Parameters!BN$181))))</f>
        <v>56349.154431459283</v>
      </c>
      <c r="BO137" s="22">
        <f ca="1">IF(BO$2=0,0,IF((Parameters!$B$174*(1-Parameters!BO$185)*_xlfn.IFNA('[3]National GDP per capita ppp'!BO137,0)+(1-Parameters!$B$174)*BO136)*(1+(_xlfn.IFNA('[3]Nat GDP per cap ppp growth rate'!BO137,0)-IF(Settings!$C$16="No",0,Parameters!BO$164*('AMOC national temperature'!BO136-Parameters!BO$128)+Parameters!BO$165*('AMOC national temperature'!BO136-Parameters!BO$128)^2)))*IF(Settings!$C$16="No",1,(1-SLR!$D136*Parameters!BO$181))&lt;=Parameters!$B$189,Parameters!$B$189,(Parameters!$B$174*(1-Parameters!BO$185)*_xlfn.IFNA('[3]National GDP per capita ppp'!BO137,0)+(1-Parameters!$B$174)*BO136)*(1+(_xlfn.IFNA('[3]Nat GDP per cap ppp growth rate'!BO137,0)-IF(Settings!$C$16="No",0,Parameters!BO$164*('AMOC national temperature'!BO136-Parameters!BO$128)+Parameters!BO$165*('AMOC national temperature'!BO136-Parameters!BO$128)^2)))*IF(Settings!$C$16="No",1,(1-SLR!$D136*Parameters!BO$181))))</f>
        <v>67801.795198989363</v>
      </c>
      <c r="BP137" s="22">
        <f ca="1">IF(BP$2=0,0,IF((Parameters!$B$174*(1-Parameters!BP$185)*_xlfn.IFNA('[3]National GDP per capita ppp'!BP137,0)+(1-Parameters!$B$174)*BP136)*(1+(_xlfn.IFNA('[3]Nat GDP per cap ppp growth rate'!BP137,0)-IF(Settings!$C$16="No",0,Parameters!BP$164*('AMOC national temperature'!BP136-Parameters!BP$128)+Parameters!BP$165*('AMOC national temperature'!BP136-Parameters!BP$128)^2)))*IF(Settings!$C$16="No",1,(1-SLR!$D136*Parameters!BP$181))&lt;=Parameters!$B$189,Parameters!$B$189,(Parameters!$B$174*(1-Parameters!BP$185)*_xlfn.IFNA('[3]National GDP per capita ppp'!BP137,0)+(1-Parameters!$B$174)*BP136)*(1+(_xlfn.IFNA('[3]Nat GDP per cap ppp growth rate'!BP137,0)-IF(Settings!$C$16="No",0,Parameters!BP$164*('AMOC national temperature'!BP136-Parameters!BP$128)+Parameters!BP$165*('AMOC national temperature'!BP136-Parameters!BP$128)^2)))*IF(Settings!$C$16="No",1,(1-SLR!$D136*Parameters!BP$181))))</f>
        <v>44003.90032168926</v>
      </c>
      <c r="BQ137" s="22">
        <f>IF(BQ$2=0,0,IF((Parameters!$B$174*(1-Parameters!BQ$185)*_xlfn.IFNA('[3]National GDP per capita ppp'!BQ137,0)+(1-Parameters!$B$174)*BQ136)*(1+(_xlfn.IFNA('[3]Nat GDP per cap ppp growth rate'!BQ137,0)-IF(Settings!$C$16="No",0,Parameters!BQ$164*('AMOC national temperature'!BQ136-Parameters!BQ$128)+Parameters!BQ$165*('AMOC national temperature'!BQ136-Parameters!BQ$128)^2)))*IF(Settings!$C$16="No",1,(1-SLR!$D136*Parameters!BQ$181))&lt;=Parameters!$B$189,Parameters!$B$189,(Parameters!$B$174*(1-Parameters!BQ$185)*_xlfn.IFNA('[3]National GDP per capita ppp'!BQ137,0)+(1-Parameters!$B$174)*BQ136)*(1+(_xlfn.IFNA('[3]Nat GDP per cap ppp growth rate'!BQ137,0)-IF(Settings!$C$16="No",0,Parameters!BQ$164*('AMOC national temperature'!BQ136-Parameters!BQ$128)+Parameters!BQ$165*('AMOC national temperature'!BQ136-Parameters!BQ$128)^2)))*IF(Settings!$C$16="No",1,(1-SLR!$D136*Parameters!BQ$181))))</f>
        <v>0</v>
      </c>
      <c r="BR137" s="22">
        <f ca="1">IF(BR$2=0,0,IF((Parameters!$B$174*(1-Parameters!BR$185)*_xlfn.IFNA('[3]National GDP per capita ppp'!BR137,0)+(1-Parameters!$B$174)*BR136)*(1+(_xlfn.IFNA('[3]Nat GDP per cap ppp growth rate'!BR137,0)-IF(Settings!$C$16="No",0,Parameters!BR$164*('AMOC national temperature'!BR136-Parameters!BR$128)+Parameters!BR$165*('AMOC national temperature'!BR136-Parameters!BR$128)^2)))*IF(Settings!$C$16="No",1,(1-SLR!$D136*Parameters!BR$181))&lt;=Parameters!$B$189,Parameters!$B$189,(Parameters!$B$174*(1-Parameters!BR$185)*_xlfn.IFNA('[3]National GDP per capita ppp'!BR137,0)+(1-Parameters!$B$174)*BR136)*(1+(_xlfn.IFNA('[3]Nat GDP per cap ppp growth rate'!BR137,0)-IF(Settings!$C$16="No",0,Parameters!BR$164*('AMOC national temperature'!BR136-Parameters!BR$128)+Parameters!BR$165*('AMOC national temperature'!BR136-Parameters!BR$128)^2)))*IF(Settings!$C$16="No",1,(1-SLR!$D136*Parameters!BR$181))))</f>
        <v>33604.627594291043</v>
      </c>
      <c r="BS137" s="22">
        <f ca="1">IF(BS$2=0,0,IF((Parameters!$B$174*(1-Parameters!BS$185)*_xlfn.IFNA('[3]National GDP per capita ppp'!BS137,0)+(1-Parameters!$B$174)*BS136)*(1+(_xlfn.IFNA('[3]Nat GDP per cap ppp growth rate'!BS137,0)-IF(Settings!$C$16="No",0,Parameters!BS$164*('AMOC national temperature'!BS136-Parameters!BS$128)+Parameters!BS$165*('AMOC national temperature'!BS136-Parameters!BS$128)^2)))*IF(Settings!$C$16="No",1,(1-SLR!$D136*Parameters!BS$181))&lt;=Parameters!$B$189,Parameters!$B$189,(Parameters!$B$174*(1-Parameters!BS$185)*_xlfn.IFNA('[3]National GDP per capita ppp'!BS137,0)+(1-Parameters!$B$174)*BS136)*(1+(_xlfn.IFNA('[3]Nat GDP per cap ppp growth rate'!BS137,0)-IF(Settings!$C$16="No",0,Parameters!BS$164*('AMOC national temperature'!BS136-Parameters!BS$128)+Parameters!BS$165*('AMOC national temperature'!BS136-Parameters!BS$128)^2)))*IF(Settings!$C$16="No",1,(1-SLR!$D136*Parameters!BS$181))))</f>
        <v>33810.973260573948</v>
      </c>
      <c r="BT137" s="22">
        <f ca="1">IF(BT$2=0,0,IF((Parameters!$B$174*(1-Parameters!BT$185)*_xlfn.IFNA('[3]National GDP per capita ppp'!BT137,0)+(1-Parameters!$B$174)*BT136)*(1+(_xlfn.IFNA('[3]Nat GDP per cap ppp growth rate'!BT137,0)-IF(Settings!$C$16="No",0,Parameters!BT$164*('AMOC national temperature'!BT136-Parameters!BT$128)+Parameters!BT$165*('AMOC national temperature'!BT136-Parameters!BT$128)^2)))*IF(Settings!$C$16="No",1,(1-SLR!$D136*Parameters!BT$181))&lt;=Parameters!$B$189,Parameters!$B$189,(Parameters!$B$174*(1-Parameters!BT$185)*_xlfn.IFNA('[3]National GDP per capita ppp'!BT137,0)+(1-Parameters!$B$174)*BT136)*(1+(_xlfn.IFNA('[3]Nat GDP per cap ppp growth rate'!BT137,0)-IF(Settings!$C$16="No",0,Parameters!BT$164*('AMOC national temperature'!BT136-Parameters!BT$128)+Parameters!BT$165*('AMOC national temperature'!BT136-Parameters!BT$128)^2)))*IF(Settings!$C$16="No",1,(1-SLR!$D136*Parameters!BT$181))))</f>
        <v>655142.16175417136</v>
      </c>
      <c r="BU137" s="22">
        <f ca="1">IF(BU$2=0,0,IF((Parameters!$B$174*(1-Parameters!BU$185)*_xlfn.IFNA('[3]National GDP per capita ppp'!BU137,0)+(1-Parameters!$B$174)*BU136)*(1+(_xlfn.IFNA('[3]Nat GDP per cap ppp growth rate'!BU137,0)-IF(Settings!$C$16="No",0,Parameters!BU$164*('AMOC national temperature'!BU136-Parameters!BU$128)+Parameters!BU$165*('AMOC national temperature'!BU136-Parameters!BU$128)^2)))*IF(Settings!$C$16="No",1,(1-SLR!$D136*Parameters!BU$181))&lt;=Parameters!$B$189,Parameters!$B$189,(Parameters!$B$174*(1-Parameters!BU$185)*_xlfn.IFNA('[3]National GDP per capita ppp'!BU137,0)+(1-Parameters!$B$174)*BU136)*(1+(_xlfn.IFNA('[3]Nat GDP per cap ppp growth rate'!BU137,0)-IF(Settings!$C$16="No",0,Parameters!BU$164*('AMOC national temperature'!BU136-Parameters!BU$128)+Parameters!BU$165*('AMOC national temperature'!BU136-Parameters!BU$128)^2)))*IF(Settings!$C$16="No",1,(1-SLR!$D136*Parameters!BU$181))))</f>
        <v>112200.18944026328</v>
      </c>
      <c r="BV137" s="22">
        <f ca="1">IF(BV$2=0,0,IF((Parameters!$B$174*(1-Parameters!BV$185)*_xlfn.IFNA('[3]National GDP per capita ppp'!BV137,0)+(1-Parameters!$B$174)*BV136)*(1+(_xlfn.IFNA('[3]Nat GDP per cap ppp growth rate'!BV137,0)-IF(Settings!$C$16="No",0,Parameters!BV$164*('AMOC national temperature'!BV136-Parameters!BV$128)+Parameters!BV$165*('AMOC national temperature'!BV136-Parameters!BV$128)^2)))*IF(Settings!$C$16="No",1,(1-SLR!$D136*Parameters!BV$181))&lt;=Parameters!$B$189,Parameters!$B$189,(Parameters!$B$174*(1-Parameters!BV$185)*_xlfn.IFNA('[3]National GDP per capita ppp'!BV137,0)+(1-Parameters!$B$174)*BV136)*(1+(_xlfn.IFNA('[3]Nat GDP per cap ppp growth rate'!BV137,0)-IF(Settings!$C$16="No",0,Parameters!BV$164*('AMOC national temperature'!BV136-Parameters!BV$128)+Parameters!BV$165*('AMOC national temperature'!BV136-Parameters!BV$128)^2)))*IF(Settings!$C$16="No",1,(1-SLR!$D136*Parameters!BV$181))))</f>
        <v>87334.577256912176</v>
      </c>
      <c r="BW137" s="22">
        <f ca="1">IF(BW$2=0,0,IF((Parameters!$B$174*(1-Parameters!BW$185)*_xlfn.IFNA('[3]National GDP per capita ppp'!BW137,0)+(1-Parameters!$B$174)*BW136)*(1+(_xlfn.IFNA('[3]Nat GDP per cap ppp growth rate'!BW137,0)-IF(Settings!$C$16="No",0,Parameters!BW$164*('AMOC national temperature'!BW136-Parameters!BW$128)+Parameters!BW$165*('AMOC national temperature'!BW136-Parameters!BW$128)^2)))*IF(Settings!$C$16="No",1,(1-SLR!$D136*Parameters!BW$181))&lt;=Parameters!$B$189,Parameters!$B$189,(Parameters!$B$174*(1-Parameters!BW$185)*_xlfn.IFNA('[3]National GDP per capita ppp'!BW137,0)+(1-Parameters!$B$174)*BW136)*(1+(_xlfn.IFNA('[3]Nat GDP per cap ppp growth rate'!BW137,0)-IF(Settings!$C$16="No",0,Parameters!BW$164*('AMOC national temperature'!BW136-Parameters!BW$128)+Parameters!BW$165*('AMOC national temperature'!BW136-Parameters!BW$128)^2)))*IF(Settings!$C$16="No",1,(1-SLR!$D136*Parameters!BW$181))))</f>
        <v>69440.877990359688</v>
      </c>
      <c r="BX137" s="22">
        <f>IF(BX$2=0,0,IF((Parameters!$B$174*(1-Parameters!BX$185)*_xlfn.IFNA('[3]National GDP per capita ppp'!BX137,0)+(1-Parameters!$B$174)*BX136)*(1+(_xlfn.IFNA('[3]Nat GDP per cap ppp growth rate'!BX137,0)-IF(Settings!$C$16="No",0,Parameters!BX$164*('AMOC national temperature'!BX136-Parameters!BX$128)+Parameters!BX$165*('AMOC national temperature'!BX136-Parameters!BX$128)^2)))*IF(Settings!$C$16="No",1,(1-SLR!$D136*Parameters!BX$181))&lt;=Parameters!$B$189,Parameters!$B$189,(Parameters!$B$174*(1-Parameters!BX$185)*_xlfn.IFNA('[3]National GDP per capita ppp'!BX137,0)+(1-Parameters!$B$174)*BX136)*(1+(_xlfn.IFNA('[3]Nat GDP per cap ppp growth rate'!BX137,0)-IF(Settings!$C$16="No",0,Parameters!BX$164*('AMOC national temperature'!BX136-Parameters!BX$128)+Parameters!BX$165*('AMOC national temperature'!BX136-Parameters!BX$128)^2)))*IF(Settings!$C$16="No",1,(1-SLR!$D136*Parameters!BX$181))))</f>
        <v>0</v>
      </c>
      <c r="BY137" s="22">
        <f ca="1">IF(BY$2=0,0,IF((Parameters!$B$174*(1-Parameters!BY$185)*_xlfn.IFNA('[3]National GDP per capita ppp'!BY137,0)+(1-Parameters!$B$174)*BY136)*(1+(_xlfn.IFNA('[3]Nat GDP per cap ppp growth rate'!BY137,0)-IF(Settings!$C$16="No",0,Parameters!BY$164*('AMOC national temperature'!BY136-Parameters!BY$128)+Parameters!BY$165*('AMOC national temperature'!BY136-Parameters!BY$128)^2)))*IF(Settings!$C$16="No",1,(1-SLR!$D136*Parameters!BY$181))&lt;=Parameters!$B$189,Parameters!$B$189,(Parameters!$B$174*(1-Parameters!BY$185)*_xlfn.IFNA('[3]National GDP per capita ppp'!BY137,0)+(1-Parameters!$B$174)*BY136)*(1+(_xlfn.IFNA('[3]Nat GDP per cap ppp growth rate'!BY137,0)-IF(Settings!$C$16="No",0,Parameters!BY$164*('AMOC national temperature'!BY136-Parameters!BY$128)+Parameters!BY$165*('AMOC national temperature'!BY136-Parameters!BY$128)^2)))*IF(Settings!$C$16="No",1,(1-SLR!$D136*Parameters!BY$181))))</f>
        <v>56495.467999143773</v>
      </c>
      <c r="BZ137" s="22">
        <f ca="1">IF(BZ$2=0,0,IF((Parameters!$B$174*(1-Parameters!BZ$185)*_xlfn.IFNA('[3]National GDP per capita ppp'!BZ137,0)+(1-Parameters!$B$174)*BZ136)*(1+(_xlfn.IFNA('[3]Nat GDP per cap ppp growth rate'!BZ137,0)-IF(Settings!$C$16="No",0,Parameters!BZ$164*('AMOC national temperature'!BZ136-Parameters!BZ$128)+Parameters!BZ$165*('AMOC national temperature'!BZ136-Parameters!BZ$128)^2)))*IF(Settings!$C$16="No",1,(1-SLR!$D136*Parameters!BZ$181))&lt;=Parameters!$B$189,Parameters!$B$189,(Parameters!$B$174*(1-Parameters!BZ$185)*_xlfn.IFNA('[3]National GDP per capita ppp'!BZ137,0)+(1-Parameters!$B$174)*BZ136)*(1+(_xlfn.IFNA('[3]Nat GDP per cap ppp growth rate'!BZ137,0)-IF(Settings!$C$16="No",0,Parameters!BZ$164*('AMOC national temperature'!BZ136-Parameters!BZ$128)+Parameters!BZ$165*('AMOC national temperature'!BZ136-Parameters!BZ$128)^2)))*IF(Settings!$C$16="No",1,(1-SLR!$D136*Parameters!BZ$181))))</f>
        <v>643453.43826492014</v>
      </c>
      <c r="CA137" s="22">
        <f ca="1">IF(CA$2=0,0,IF((Parameters!$B$174*(1-Parameters!CA$185)*_xlfn.IFNA('[3]National GDP per capita ppp'!CA137,0)+(1-Parameters!$B$174)*CA136)*(1+(_xlfn.IFNA('[3]Nat GDP per cap ppp growth rate'!CA137,0)-IF(Settings!$C$16="No",0,Parameters!CA$164*('AMOC national temperature'!CA136-Parameters!CA$128)+Parameters!CA$165*('AMOC national temperature'!CA136-Parameters!CA$128)^2)))*IF(Settings!$C$16="No",1,(1-SLR!$D136*Parameters!CA$181))&lt;=Parameters!$B$189,Parameters!$B$189,(Parameters!$B$174*(1-Parameters!CA$185)*_xlfn.IFNA('[3]National GDP per capita ppp'!CA137,0)+(1-Parameters!$B$174)*CA136)*(1+(_xlfn.IFNA('[3]Nat GDP per cap ppp growth rate'!CA137,0)-IF(Settings!$C$16="No",0,Parameters!CA$164*('AMOC national temperature'!CA136-Parameters!CA$128)+Parameters!CA$165*('AMOC national temperature'!CA136-Parameters!CA$128)^2)))*IF(Settings!$C$16="No",1,(1-SLR!$D136*Parameters!CA$181))))</f>
        <v>37856.663279932029</v>
      </c>
      <c r="CB137" s="22">
        <f ca="1">IF(CB$2=0,0,IF((Parameters!$B$174*(1-Parameters!CB$185)*_xlfn.IFNA('[3]National GDP per capita ppp'!CB137,0)+(1-Parameters!$B$174)*CB136)*(1+(_xlfn.IFNA('[3]Nat GDP per cap ppp growth rate'!CB137,0)-IF(Settings!$C$16="No",0,Parameters!CB$164*('AMOC national temperature'!CB136-Parameters!CB$128)+Parameters!CB$165*('AMOC national temperature'!CB136-Parameters!CB$128)^2)))*IF(Settings!$C$16="No",1,(1-SLR!$D136*Parameters!CB$181))&lt;=Parameters!$B$189,Parameters!$B$189,(Parameters!$B$174*(1-Parameters!CB$185)*_xlfn.IFNA('[3]National GDP per capita ppp'!CB137,0)+(1-Parameters!$B$174)*CB136)*(1+(_xlfn.IFNA('[3]Nat GDP per cap ppp growth rate'!CB137,0)-IF(Settings!$C$16="No",0,Parameters!CB$164*('AMOC national temperature'!CB136-Parameters!CB$128)+Parameters!CB$165*('AMOC national temperature'!CB136-Parameters!CB$128)^2)))*IF(Settings!$C$16="No",1,(1-SLR!$D136*Parameters!CB$181))))</f>
        <v>69735.980954366416</v>
      </c>
      <c r="CC137" s="22">
        <f ca="1">IF(CC$2=0,0,IF((Parameters!$B$174*(1-Parameters!CC$185)*_xlfn.IFNA('[3]National GDP per capita ppp'!CC137,0)+(1-Parameters!$B$174)*CC136)*(1+(_xlfn.IFNA('[3]Nat GDP per cap ppp growth rate'!CC137,0)-IF(Settings!$C$16="No",0,Parameters!CC$164*('AMOC national temperature'!CC136-Parameters!CC$128)+Parameters!CC$165*('AMOC national temperature'!CC136-Parameters!CC$128)^2)))*IF(Settings!$C$16="No",1,(1-SLR!$D136*Parameters!CC$181))&lt;=Parameters!$B$189,Parameters!$B$189,(Parameters!$B$174*(1-Parameters!CC$185)*_xlfn.IFNA('[3]National GDP per capita ppp'!CC137,0)+(1-Parameters!$B$174)*CC136)*(1+(_xlfn.IFNA('[3]Nat GDP per cap ppp growth rate'!CC137,0)-IF(Settings!$C$16="No",0,Parameters!CC$164*('AMOC national temperature'!CC136-Parameters!CC$128)+Parameters!CC$165*('AMOC national temperature'!CC136-Parameters!CC$128)^2)))*IF(Settings!$C$16="No",1,(1-SLR!$D136*Parameters!CC$181))))</f>
        <v>13228.548621432143</v>
      </c>
      <c r="CD137" s="22">
        <f ca="1">IF(CD$2=0,0,IF((Parameters!$B$174*(1-Parameters!CD$185)*_xlfn.IFNA('[3]National GDP per capita ppp'!CD137,0)+(1-Parameters!$B$174)*CD136)*(1+(_xlfn.IFNA('[3]Nat GDP per cap ppp growth rate'!CD137,0)-IF(Settings!$C$16="No",0,Parameters!CD$164*('AMOC national temperature'!CD136-Parameters!CD$128)+Parameters!CD$165*('AMOC national temperature'!CD136-Parameters!CD$128)^2)))*IF(Settings!$C$16="No",1,(1-SLR!$D136*Parameters!CD$181))&lt;=Parameters!$B$189,Parameters!$B$189,(Parameters!$B$174*(1-Parameters!CD$185)*_xlfn.IFNA('[3]National GDP per capita ppp'!CD137,0)+(1-Parameters!$B$174)*CD136)*(1+(_xlfn.IFNA('[3]Nat GDP per cap ppp growth rate'!CD137,0)-IF(Settings!$C$16="No",0,Parameters!CD$164*('AMOC national temperature'!CD136-Parameters!CD$128)+Parameters!CD$165*('AMOC national temperature'!CD136-Parameters!CD$128)^2)))*IF(Settings!$C$16="No",1,(1-SLR!$D136*Parameters!CD$181))))</f>
        <v>77224.681041563483</v>
      </c>
      <c r="CE137" s="22">
        <f ca="1">IF(CE$2=0,0,IF((Parameters!$B$174*(1-Parameters!CE$185)*_xlfn.IFNA('[3]National GDP per capita ppp'!CE137,0)+(1-Parameters!$B$174)*CE136)*(1+(_xlfn.IFNA('[3]Nat GDP per cap ppp growth rate'!CE137,0)-IF(Settings!$C$16="No",0,Parameters!CE$164*('AMOC national temperature'!CE136-Parameters!CE$128)+Parameters!CE$165*('AMOC national temperature'!CE136-Parameters!CE$128)^2)))*IF(Settings!$C$16="No",1,(1-SLR!$D136*Parameters!CE$181))&lt;=Parameters!$B$189,Parameters!$B$189,(Parameters!$B$174*(1-Parameters!CE$185)*_xlfn.IFNA('[3]National GDP per capita ppp'!CE137,0)+(1-Parameters!$B$174)*CE136)*(1+(_xlfn.IFNA('[3]Nat GDP per cap ppp growth rate'!CE137,0)-IF(Settings!$C$16="No",0,Parameters!CE$164*('AMOC national temperature'!CE136-Parameters!CE$128)+Parameters!CE$165*('AMOC national temperature'!CE136-Parameters!CE$128)^2)))*IF(Settings!$C$16="No",1,(1-SLR!$D136*Parameters!CE$181))))</f>
        <v>114319.05374464378</v>
      </c>
      <c r="CF137" s="13">
        <f ca="1">IF(CF$2=0,0,IF((Parameters!$B$174*(1-Parameters!CF$185)*_xlfn.IFNA('[3]National GDP per capita ppp'!CF137,0)+(1-Parameters!$B$174)*CF136)*(1+(_xlfn.IFNA('[3]Nat GDP per cap ppp growth rate'!CF137,0)-IF(Settings!$C$16="No",0,Parameters!CF$164*('AMOC national temperature'!CF136-Parameters!CF$128)+Parameters!CF$165*('AMOC national temperature'!CF136-Parameters!CF$128)^2)))* IF(Settings!$C$16="No",1,(1-SLR!$D136*Parameters!CF$181))*(1-ISM!K136)&lt;=Parameters!$B$189,Parameters!$B$189,(Parameters!$B$174*(1-Parameters!CF$185)*_xlfn.IFNA('[3]National GDP per capita ppp'!CF137,0)+(1-Parameters!$B$174)*CF136)*(1+(_xlfn.IFNA('[3]Nat GDP per cap ppp growth rate'!CF137,0)-IF(Settings!$C$16="No",0,Parameters!CF$164*('AMOC national temperature'!CF136-Parameters!CF$128)+Parameters!CF$165*('AMOC national temperature'!CF136-Parameters!CF$128)^2)))*IF(Settings!$C$16="No",1,(1-SLR!$D136*Parameters!CF$181))*(1-ISM!K136)))</f>
        <v>54825.017732962566</v>
      </c>
      <c r="CG137" s="22">
        <f ca="1">IF(CG$2=0,0,IF((Parameters!$B$174*(1-Parameters!CG$185)*_xlfn.IFNA('[3]National GDP per capita ppp'!CG137,0)+(1-Parameters!$B$174)*CG136)*(1+(_xlfn.IFNA('[3]Nat GDP per cap ppp growth rate'!CG137,0)-IF(Settings!$C$16="No",0,Parameters!CG$164*('AMOC national temperature'!CG136-Parameters!CG$128)+Parameters!CG$165*('AMOC national temperature'!CG136-Parameters!CG$128)^2)))*IF(Settings!$C$16="No",1,(1-SLR!$D136*Parameters!CG$181))&lt;=Parameters!$B$189,Parameters!$B$189,(Parameters!$B$174*(1-Parameters!CG$185)*_xlfn.IFNA('[3]National GDP per capita ppp'!CG137,0)+(1-Parameters!$B$174)*CG136)*(1+(_xlfn.IFNA('[3]Nat GDP per cap ppp growth rate'!CG137,0)-IF(Settings!$C$16="No",0,Parameters!CG$164*('AMOC national temperature'!CG136-Parameters!CG$128)+Parameters!CG$165*('AMOC national temperature'!CG136-Parameters!CG$128)^2)))*IF(Settings!$C$16="No",1,(1-SLR!$D136*Parameters!CG$181))))</f>
        <v>150735.48676166512</v>
      </c>
      <c r="CH137" s="22">
        <f ca="1">IF(CH$2=0,0,IF((Parameters!$B$174*(1-Parameters!CH$185)*_xlfn.IFNA('[3]National GDP per capita ppp'!CH137,0)+(1-Parameters!$B$174)*CH136)*(1+(_xlfn.IFNA('[3]Nat GDP per cap ppp growth rate'!CH137,0)-IF(Settings!$C$16="No",0,Parameters!CH$164*('AMOC national temperature'!CH136-Parameters!CH$128)+Parameters!CH$165*('AMOC national temperature'!CH136-Parameters!CH$128)^2)))*IF(Settings!$C$16="No",1,(1-SLR!$D136*Parameters!CH$181))&lt;=Parameters!$B$189,Parameters!$B$189,(Parameters!$B$174*(1-Parameters!CH$185)*_xlfn.IFNA('[3]National GDP per capita ppp'!CH137,0)+(1-Parameters!$B$174)*CH136)*(1+(_xlfn.IFNA('[3]Nat GDP per cap ppp growth rate'!CH137,0)-IF(Settings!$C$16="No",0,Parameters!CH$164*('AMOC national temperature'!CH136-Parameters!CH$128)+Parameters!CH$165*('AMOC national temperature'!CH136-Parameters!CH$128)^2)))*IF(Settings!$C$16="No",1,(1-SLR!$D136*Parameters!CH$181))))</f>
        <v>351102.13346149994</v>
      </c>
      <c r="CI137" s="22">
        <f ca="1">IF(CI$2=0,0,IF((Parameters!$B$174*(1-Parameters!CI$185)*_xlfn.IFNA('[3]National GDP per capita ppp'!CI137,0)+(1-Parameters!$B$174)*CI136)*(1+(_xlfn.IFNA('[3]Nat GDP per cap ppp growth rate'!CI137,0)-IF(Settings!$C$16="No",0,Parameters!CI$164*('AMOC national temperature'!CI136-Parameters!CI$128)+Parameters!CI$165*('AMOC national temperature'!CI136-Parameters!CI$128)^2)))*IF(Settings!$C$16="No",1,(1-SLR!$D136*Parameters!CI$181))&lt;=Parameters!$B$189,Parameters!$B$189,(Parameters!$B$174*(1-Parameters!CI$185)*_xlfn.IFNA('[3]National GDP per capita ppp'!CI137,0)+(1-Parameters!$B$174)*CI136)*(1+(_xlfn.IFNA('[3]Nat GDP per cap ppp growth rate'!CI137,0)-IF(Settings!$C$16="No",0,Parameters!CI$164*('AMOC national temperature'!CI136-Parameters!CI$128)+Parameters!CI$165*('AMOC national temperature'!CI136-Parameters!CI$128)^2)))*IF(Settings!$C$16="No",1,(1-SLR!$D136*Parameters!CI$181))))</f>
        <v>206188.95358249769</v>
      </c>
      <c r="CJ137" s="22">
        <f ca="1">IF(CJ$2=0,0,IF((Parameters!$B$174*(1-Parameters!CJ$185)*_xlfn.IFNA('[3]National GDP per capita ppp'!CJ137,0)+(1-Parameters!$B$174)*CJ136)*(1+(_xlfn.IFNA('[3]Nat GDP per cap ppp growth rate'!CJ137,0)-IF(Settings!$C$16="No",0,Parameters!CJ$164*('AMOC national temperature'!CJ136-Parameters!CJ$128)+Parameters!CJ$165*('AMOC national temperature'!CJ136-Parameters!CJ$128)^2)))*IF(Settings!$C$16="No",1,(1-SLR!$D136*Parameters!CJ$181))&lt;=Parameters!$B$189,Parameters!$B$189,(Parameters!$B$174*(1-Parameters!CJ$185)*_xlfn.IFNA('[3]National GDP per capita ppp'!CJ137,0)+(1-Parameters!$B$174)*CJ136)*(1+(_xlfn.IFNA('[3]Nat GDP per cap ppp growth rate'!CJ137,0)-IF(Settings!$C$16="No",0,Parameters!CJ$164*('AMOC national temperature'!CJ136-Parameters!CJ$128)+Parameters!CJ$165*('AMOC national temperature'!CJ136-Parameters!CJ$128)^2)))*IF(Settings!$C$16="No",1,(1-SLR!$D136*Parameters!CJ$181))))</f>
        <v>162970.83393435759</v>
      </c>
      <c r="CK137" s="22">
        <f ca="1">IF(CK$2=0,0,IF((Parameters!$B$174*(1-Parameters!CK$185)*_xlfn.IFNA('[3]National GDP per capita ppp'!CK137,0)+(1-Parameters!$B$174)*CK136)*(1+(_xlfn.IFNA('[3]Nat GDP per cap ppp growth rate'!CK137,0)-IF(Settings!$C$16="No",0,Parameters!CK$164*('AMOC national temperature'!CK136-Parameters!CK$128)+Parameters!CK$165*('AMOC national temperature'!CK136-Parameters!CK$128)^2)))*IF(Settings!$C$16="No",1,(1-SLR!$D136*Parameters!CK$181))&lt;=Parameters!$B$189,Parameters!$B$189,(Parameters!$B$174*(1-Parameters!CK$185)*_xlfn.IFNA('[3]National GDP per capita ppp'!CK137,0)+(1-Parameters!$B$174)*CK136)*(1+(_xlfn.IFNA('[3]Nat GDP per cap ppp growth rate'!CK137,0)-IF(Settings!$C$16="No",0,Parameters!CK$164*('AMOC national temperature'!CK136-Parameters!CK$128)+Parameters!CK$165*('AMOC national temperature'!CK136-Parameters!CK$128)^2)))*IF(Settings!$C$16="No",1,(1-SLR!$D136*Parameters!CK$181))))</f>
        <v>96714.590886329897</v>
      </c>
      <c r="CL137" s="22">
        <f ca="1">IF(CL$2=0,0,IF((Parameters!$B$174*(1-Parameters!CL$185)*_xlfn.IFNA('[3]National GDP per capita ppp'!CL137,0)+(1-Parameters!$B$174)*CL136)*(1+(_xlfn.IFNA('[3]Nat GDP per cap ppp growth rate'!CL137,0)-IF(Settings!$C$16="No",0,Parameters!CL$164*('AMOC national temperature'!CL136-Parameters!CL$128)+Parameters!CL$165*('AMOC national temperature'!CL136-Parameters!CL$128)^2)))*IF(Settings!$C$16="No",1,(1-SLR!$D136*Parameters!CL$181))&lt;=Parameters!$B$189,Parameters!$B$189,(Parameters!$B$174*(1-Parameters!CL$185)*_xlfn.IFNA('[3]National GDP per capita ppp'!CL137,0)+(1-Parameters!$B$174)*CL136)*(1+(_xlfn.IFNA('[3]Nat GDP per cap ppp growth rate'!CL137,0)-IF(Settings!$C$16="No",0,Parameters!CL$164*('AMOC national temperature'!CL136-Parameters!CL$128)+Parameters!CL$165*('AMOC national temperature'!CL136-Parameters!CL$128)^2)))*IF(Settings!$C$16="No",1,(1-SLR!$D136*Parameters!CL$181))))</f>
        <v>127408.34319848046</v>
      </c>
      <c r="CM137" s="22">
        <f ca="1">IF(CM$2=0,0,IF((Parameters!$B$174*(1-Parameters!CM$185)*_xlfn.IFNA('[3]National GDP per capita ppp'!CM137,0)+(1-Parameters!$B$174)*CM136)*(1+(_xlfn.IFNA('[3]Nat GDP per cap ppp growth rate'!CM137,0)-IF(Settings!$C$16="No",0,Parameters!CM$164*('AMOC national temperature'!CM136-Parameters!CM$128)+Parameters!CM$165*('AMOC national temperature'!CM136-Parameters!CM$128)^2)))*IF(Settings!$C$16="No",1,(1-SLR!$D136*Parameters!CM$181))&lt;=Parameters!$B$189,Parameters!$B$189,(Parameters!$B$174*(1-Parameters!CM$185)*_xlfn.IFNA('[3]National GDP per capita ppp'!CM137,0)+(1-Parameters!$B$174)*CM136)*(1+(_xlfn.IFNA('[3]Nat GDP per cap ppp growth rate'!CM137,0)-IF(Settings!$C$16="No",0,Parameters!CM$164*('AMOC national temperature'!CM136-Parameters!CM$128)+Parameters!CM$165*('AMOC national temperature'!CM136-Parameters!CM$128)^2)))*IF(Settings!$C$16="No",1,(1-SLR!$D136*Parameters!CM$181))))</f>
        <v>76892.764830408021</v>
      </c>
      <c r="CN137" s="22">
        <f ca="1">IF(CN$2=0,0,IF((Parameters!$B$174*(1-Parameters!CN$185)*_xlfn.IFNA('[3]National GDP per capita ppp'!CN137,0)+(1-Parameters!$B$174)*CN136)*(1+(_xlfn.IFNA('[3]Nat GDP per cap ppp growth rate'!CN137,0)-IF(Settings!$C$16="No",0,Parameters!CN$164*('AMOC national temperature'!CN136-Parameters!CN$128)+Parameters!CN$165*('AMOC national temperature'!CN136-Parameters!CN$128)^2)))*IF(Settings!$C$16="No",1,(1-SLR!$D136*Parameters!CN$181))&lt;=Parameters!$B$189,Parameters!$B$189,(Parameters!$B$174*(1-Parameters!CN$185)*_xlfn.IFNA('[3]National GDP per capita ppp'!CN137,0)+(1-Parameters!$B$174)*CN136)*(1+(_xlfn.IFNA('[3]Nat GDP per cap ppp growth rate'!CN137,0)-IF(Settings!$C$16="No",0,Parameters!CN$164*('AMOC national temperature'!CN136-Parameters!CN$128)+Parameters!CN$165*('AMOC national temperature'!CN136-Parameters!CN$128)^2)))*IF(Settings!$C$16="No",1,(1-SLR!$D136*Parameters!CN$181))))</f>
        <v>203970.16749393925</v>
      </c>
      <c r="CO137" s="22">
        <f ca="1">IF(CO$2=0,0,IF((Parameters!$B$174*(1-Parameters!CO$185)*_xlfn.IFNA('[3]National GDP per capita ppp'!CO137,0)+(1-Parameters!$B$174)*CO136)*(1+(_xlfn.IFNA('[3]Nat GDP per cap ppp growth rate'!CO137,0)-IF(Settings!$C$16="No",0,Parameters!CO$164*('AMOC national temperature'!CO136-Parameters!CO$128)+Parameters!CO$165*('AMOC national temperature'!CO136-Parameters!CO$128)^2)))*IF(Settings!$C$16="No",1,(1-SLR!$D136*Parameters!CO$181))&lt;=Parameters!$B$189,Parameters!$B$189,(Parameters!$B$174*(1-Parameters!CO$185)*_xlfn.IFNA('[3]National GDP per capita ppp'!CO137,0)+(1-Parameters!$B$174)*CO136)*(1+(_xlfn.IFNA('[3]Nat GDP per cap ppp growth rate'!CO137,0)-IF(Settings!$C$16="No",0,Parameters!CO$164*('AMOC national temperature'!CO136-Parameters!CO$128)+Parameters!CO$165*('AMOC national temperature'!CO136-Parameters!CO$128)^2)))*IF(Settings!$C$16="No",1,(1-SLR!$D136*Parameters!CO$181))))</f>
        <v>525333.00446874159</v>
      </c>
      <c r="CP137" s="22">
        <f ca="1">IF(CP$2=0,0,IF((Parameters!$B$174*(1-Parameters!CP$185)*_xlfn.IFNA('[3]National GDP per capita ppp'!CP137,0)+(1-Parameters!$B$174)*CP136)*(1+(_xlfn.IFNA('[3]Nat GDP per cap ppp growth rate'!CP137,0)-IF(Settings!$C$16="No",0,Parameters!CP$164*('AMOC national temperature'!CP136-Parameters!CP$128)+Parameters!CP$165*('AMOC national temperature'!CP136-Parameters!CP$128)^2)))*IF(Settings!$C$16="No",1,(1-SLR!$D136*Parameters!CP$181))&lt;=Parameters!$B$189,Parameters!$B$189,(Parameters!$B$174*(1-Parameters!CP$185)*_xlfn.IFNA('[3]National GDP per capita ppp'!CP137,0)+(1-Parameters!$B$174)*CP136)*(1+(_xlfn.IFNA('[3]Nat GDP per cap ppp growth rate'!CP137,0)-IF(Settings!$C$16="No",0,Parameters!CP$164*('AMOC national temperature'!CP136-Parameters!CP$128)+Parameters!CP$165*('AMOC national temperature'!CP136-Parameters!CP$128)^2)))*IF(Settings!$C$16="No",1,(1-SLR!$D136*Parameters!CP$181))))</f>
        <v>135032.38973761385</v>
      </c>
      <c r="CQ137" s="22">
        <f ca="1">IF(CQ$2=0,0,IF((Parameters!$B$174*(1-Parameters!CQ$185)*_xlfn.IFNA('[3]National GDP per capita ppp'!CQ137,0)+(1-Parameters!$B$174)*CQ136)*(1+(_xlfn.IFNA('[3]Nat GDP per cap ppp growth rate'!CQ137,0)-IF(Settings!$C$16="No",0,Parameters!CQ$164*('AMOC national temperature'!CQ136-Parameters!CQ$128)+Parameters!CQ$165*('AMOC national temperature'!CQ136-Parameters!CQ$128)^2)))*IF(Settings!$C$16="No",1,(1-SLR!$D136*Parameters!CQ$181))&lt;=Parameters!$B$189,Parameters!$B$189,(Parameters!$B$174*(1-Parameters!CQ$185)*_xlfn.IFNA('[3]National GDP per capita ppp'!CQ137,0)+(1-Parameters!$B$174)*CQ136)*(1+(_xlfn.IFNA('[3]Nat GDP per cap ppp growth rate'!CQ137,0)-IF(Settings!$C$16="No",0,Parameters!CQ$164*('AMOC national temperature'!CQ136-Parameters!CQ$128)+Parameters!CQ$165*('AMOC national temperature'!CQ136-Parameters!CQ$128)^2)))*IF(Settings!$C$16="No",1,(1-SLR!$D136*Parameters!CQ$181))))</f>
        <v>53949.989477244351</v>
      </c>
      <c r="CR137" s="22">
        <f ca="1">IF(CR$2=0,0,IF((Parameters!$B$174*(1-Parameters!CR$185)*_xlfn.IFNA('[3]National GDP per capita ppp'!CR137,0)+(1-Parameters!$B$174)*CR136)*(1+(_xlfn.IFNA('[3]Nat GDP per cap ppp growth rate'!CR137,0)-IF(Settings!$C$16="No",0,Parameters!CR$164*('AMOC national temperature'!CR136-Parameters!CR$128)+Parameters!CR$165*('AMOC national temperature'!CR136-Parameters!CR$128)^2)))*IF(Settings!$C$16="No",1,(1-SLR!$D136*Parameters!CR$181))&lt;=Parameters!$B$189,Parameters!$B$189,(Parameters!$B$174*(1-Parameters!CR$185)*_xlfn.IFNA('[3]National GDP per capita ppp'!CR137,0)+(1-Parameters!$B$174)*CR136)*(1+(_xlfn.IFNA('[3]Nat GDP per cap ppp growth rate'!CR137,0)-IF(Settings!$C$16="No",0,Parameters!CR$164*('AMOC national temperature'!CR136-Parameters!CR$128)+Parameters!CR$165*('AMOC national temperature'!CR136-Parameters!CR$128)^2)))*IF(Settings!$C$16="No",1,(1-SLR!$D136*Parameters!CR$181))))</f>
        <v>23132.339011400145</v>
      </c>
      <c r="CS137" s="22">
        <f ca="1">IF(CS$2=0,0,IF((Parameters!$B$174*(1-Parameters!CS$185)*_xlfn.IFNA('[3]National GDP per capita ppp'!CS137,0)+(1-Parameters!$B$174)*CS136)*(1+(_xlfn.IFNA('[3]Nat GDP per cap ppp growth rate'!CS137,0)-IF(Settings!$C$16="No",0,Parameters!CS$164*('AMOC national temperature'!CS136-Parameters!CS$128)+Parameters!CS$165*('AMOC national temperature'!CS136-Parameters!CS$128)^2)))*IF(Settings!$C$16="No",1,(1-SLR!$D136*Parameters!CS$181))&lt;=Parameters!$B$189,Parameters!$B$189,(Parameters!$B$174*(1-Parameters!CS$185)*_xlfn.IFNA('[3]National GDP per capita ppp'!CS137,0)+(1-Parameters!$B$174)*CS136)*(1+(_xlfn.IFNA('[3]Nat GDP per cap ppp growth rate'!CS137,0)-IF(Settings!$C$16="No",0,Parameters!CS$164*('AMOC national temperature'!CS136-Parameters!CS$128)+Parameters!CS$165*('AMOC national temperature'!CS136-Parameters!CS$128)^2)))*IF(Settings!$C$16="No",1,(1-SLR!$D136*Parameters!CS$181))))</f>
        <v>39719.006587483687</v>
      </c>
      <c r="CT137" s="22">
        <f ca="1">IF(CT$2=0,0,IF((Parameters!$B$174*(1-Parameters!CT$185)*_xlfn.IFNA('[3]National GDP per capita ppp'!CT137,0)+(1-Parameters!$B$174)*CT136)*(1+(_xlfn.IFNA('[3]Nat GDP per cap ppp growth rate'!CT137,0)-IF(Settings!$C$16="No",0,Parameters!CT$164*('AMOC national temperature'!CT136-Parameters!CT$128)+Parameters!CT$165*('AMOC national temperature'!CT136-Parameters!CT$128)^2)))*IF(Settings!$C$16="No",1,(1-SLR!$D136*Parameters!CT$181))&lt;=Parameters!$B$189,Parameters!$B$189,(Parameters!$B$174*(1-Parameters!CT$185)*_xlfn.IFNA('[3]National GDP per capita ppp'!CT137,0)+(1-Parameters!$B$174)*CT136)*(1+(_xlfn.IFNA('[3]Nat GDP per cap ppp growth rate'!CT137,0)-IF(Settings!$C$16="No",0,Parameters!CT$164*('AMOC national temperature'!CT136-Parameters!CT$128)+Parameters!CT$165*('AMOC national temperature'!CT136-Parameters!CT$128)^2)))*IF(Settings!$C$16="No",1,(1-SLR!$D136*Parameters!CT$181))))</f>
        <v>221210.38264673576</v>
      </c>
      <c r="CU137" s="22">
        <f ca="1">IF(CU$2=0,0,IF((Parameters!$B$174*(1-Parameters!CU$185)*_xlfn.IFNA('[3]National GDP per capita ppp'!CU137,0)+(1-Parameters!$B$174)*CU136)*(1+(_xlfn.IFNA('[3]Nat GDP per cap ppp growth rate'!CU137,0)-IF(Settings!$C$16="No",0,Parameters!CU$164*('AMOC national temperature'!CU136-Parameters!CU$128)+Parameters!CU$165*('AMOC national temperature'!CU136-Parameters!CU$128)^2)))*IF(Settings!$C$16="No",1,(1-SLR!$D136*Parameters!CU$181))&lt;=Parameters!$B$189,Parameters!$B$189,(Parameters!$B$174*(1-Parameters!CU$185)*_xlfn.IFNA('[3]National GDP per capita ppp'!CU137,0)+(1-Parameters!$B$174)*CU136)*(1+(_xlfn.IFNA('[3]Nat GDP per cap ppp growth rate'!CU137,0)-IF(Settings!$C$16="No",0,Parameters!CU$164*('AMOC national temperature'!CU136-Parameters!CU$128)+Parameters!CU$165*('AMOC national temperature'!CU136-Parameters!CU$128)^2)))*IF(Settings!$C$16="No",1,(1-SLR!$D136*Parameters!CU$181))))</f>
        <v>406735.41914457933</v>
      </c>
      <c r="CV137" s="22">
        <f ca="1">IF(CV$2=0,0,IF((Parameters!$B$174*(1-Parameters!CV$185)*_xlfn.IFNA('[3]National GDP per capita ppp'!CV137,0)+(1-Parameters!$B$174)*CV136)*(1+(_xlfn.IFNA('[3]Nat GDP per cap ppp growth rate'!CV137,0)-IF(Settings!$C$16="No",0,Parameters!CV$164*('AMOC national temperature'!CV136-Parameters!CV$128)+Parameters!CV$165*('AMOC national temperature'!CV136-Parameters!CV$128)^2)))*IF(Settings!$C$16="No",1,(1-SLR!$D136*Parameters!CV$181))&lt;=Parameters!$B$189,Parameters!$B$189,(Parameters!$B$174*(1-Parameters!CV$185)*_xlfn.IFNA('[3]National GDP per capita ppp'!CV137,0)+(1-Parameters!$B$174)*CV136)*(1+(_xlfn.IFNA('[3]Nat GDP per cap ppp growth rate'!CV137,0)-IF(Settings!$C$16="No",0,Parameters!CV$164*('AMOC national temperature'!CV136-Parameters!CV$128)+Parameters!CV$165*('AMOC national temperature'!CV136-Parameters!CV$128)^2)))*IF(Settings!$C$16="No",1,(1-SLR!$D136*Parameters!CV$181))))</f>
        <v>881252.34637328901</v>
      </c>
      <c r="CW137" s="22">
        <f ca="1">IF(CW$2=0,0,IF((Parameters!$B$174*(1-Parameters!CW$185)*_xlfn.IFNA('[3]National GDP per capita ppp'!CW137,0)+(1-Parameters!$B$174)*CW136)*(1+(_xlfn.IFNA('[3]Nat GDP per cap ppp growth rate'!CW137,0)-IF(Settings!$C$16="No",0,Parameters!CW$164*('AMOC national temperature'!CW136-Parameters!CW$128)+Parameters!CW$165*('AMOC national temperature'!CW136-Parameters!CW$128)^2)))*IF(Settings!$C$16="No",1,(1-SLR!$D136*Parameters!CW$181))&lt;=Parameters!$B$189,Parameters!$B$189,(Parameters!$B$174*(1-Parameters!CW$185)*_xlfn.IFNA('[3]National GDP per capita ppp'!CW137,0)+(1-Parameters!$B$174)*CW136)*(1+(_xlfn.IFNA('[3]Nat GDP per cap ppp growth rate'!CW137,0)-IF(Settings!$C$16="No",0,Parameters!CW$164*('AMOC national temperature'!CW136-Parameters!CW$128)+Parameters!CW$165*('AMOC national temperature'!CW136-Parameters!CW$128)^2)))*IF(Settings!$C$16="No",1,(1-SLR!$D136*Parameters!CW$181))))</f>
        <v>70547.302340468144</v>
      </c>
      <c r="CX137" s="22">
        <f ca="1">IF(CX$2=0,0,IF((Parameters!$B$174*(1-Parameters!CX$185)*_xlfn.IFNA('[3]National GDP per capita ppp'!CX137,0)+(1-Parameters!$B$174)*CX136)*(1+(_xlfn.IFNA('[3]Nat GDP per cap ppp growth rate'!CX137,0)-IF(Settings!$C$16="No",0,Parameters!CX$164*('AMOC national temperature'!CX136-Parameters!CX$128)+Parameters!CX$165*('AMOC national temperature'!CX136-Parameters!CX$128)^2)))*IF(Settings!$C$16="No",1,(1-SLR!$D136*Parameters!CX$181))&lt;=Parameters!$B$189,Parameters!$B$189,(Parameters!$B$174*(1-Parameters!CX$185)*_xlfn.IFNA('[3]National GDP per capita ppp'!CX137,0)+(1-Parameters!$B$174)*CX136)*(1+(_xlfn.IFNA('[3]Nat GDP per cap ppp growth rate'!CX137,0)-IF(Settings!$C$16="No",0,Parameters!CX$164*('AMOC national temperature'!CX136-Parameters!CX$128)+Parameters!CX$165*('AMOC national temperature'!CX136-Parameters!CX$128)^2)))*IF(Settings!$C$16="No",1,(1-SLR!$D136*Parameters!CX$181))))</f>
        <v>342270.96431341069</v>
      </c>
      <c r="CY137" s="22">
        <f ca="1">IF(CY$2=0,0,IF((Parameters!$B$174*(1-Parameters!CY$185)*_xlfn.IFNA('[3]National GDP per capita ppp'!CY137,0)+(1-Parameters!$B$174)*CY136)*(1+(_xlfn.IFNA('[3]Nat GDP per cap ppp growth rate'!CY137,0)-IF(Settings!$C$16="No",0,Parameters!CY$164*('AMOC national temperature'!CY136-Parameters!CY$128)+Parameters!CY$165*('AMOC national temperature'!CY136-Parameters!CY$128)^2)))*IF(Settings!$C$16="No",1,(1-SLR!$D136*Parameters!CY$181))&lt;=Parameters!$B$189,Parameters!$B$189,(Parameters!$B$174*(1-Parameters!CY$185)*_xlfn.IFNA('[3]National GDP per capita ppp'!CY137,0)+(1-Parameters!$B$174)*CY136)*(1+(_xlfn.IFNA('[3]Nat GDP per cap ppp growth rate'!CY137,0)-IF(Settings!$C$16="No",0,Parameters!CY$164*('AMOC national temperature'!CY136-Parameters!CY$128)+Parameters!CY$165*('AMOC national temperature'!CY136-Parameters!CY$128)^2)))*IF(Settings!$C$16="No",1,(1-SLR!$D136*Parameters!CY$181))))</f>
        <v>37072.593828327685</v>
      </c>
      <c r="CZ137" s="22">
        <f ca="1">IF(CZ$2=0,0,IF((Parameters!$B$174*(1-Parameters!CZ$185)*_xlfn.IFNA('[3]National GDP per capita ppp'!CZ137,0)+(1-Parameters!$B$174)*CZ136)*(1+(_xlfn.IFNA('[3]Nat GDP per cap ppp growth rate'!CZ137,0)-IF(Settings!$C$16="No",0,Parameters!CZ$164*('AMOC national temperature'!CZ136-Parameters!CZ$128)+Parameters!CZ$165*('AMOC national temperature'!CZ136-Parameters!CZ$128)^2)))*IF(Settings!$C$16="No",1,(1-SLR!$D136*Parameters!CZ$181))&lt;=Parameters!$B$189,Parameters!$B$189,(Parameters!$B$174*(1-Parameters!CZ$185)*_xlfn.IFNA('[3]National GDP per capita ppp'!CZ137,0)+(1-Parameters!$B$174)*CZ136)*(1+(_xlfn.IFNA('[3]Nat GDP per cap ppp growth rate'!CZ137,0)-IF(Settings!$C$16="No",0,Parameters!CZ$164*('AMOC national temperature'!CZ136-Parameters!CZ$128)+Parameters!CZ$165*('AMOC national temperature'!CZ136-Parameters!CZ$128)^2)))*IF(Settings!$C$16="No",1,(1-SLR!$D136*Parameters!CZ$181))))</f>
        <v>262573.09534486051</v>
      </c>
      <c r="DA137" s="22">
        <f>IF(DA$2=0,0,IF((Parameters!$B$174*(1-Parameters!DA$185)*_xlfn.IFNA('[3]National GDP per capita ppp'!DA137,0)+(1-Parameters!$B$174)*DA136)*(1+(_xlfn.IFNA('[3]Nat GDP per cap ppp growth rate'!DA137,0)-IF(Settings!$C$16="No",0,Parameters!DA$164*('AMOC national temperature'!DA136-Parameters!DA$128)+Parameters!DA$165*('AMOC national temperature'!DA136-Parameters!DA$128)^2)))*IF(Settings!$C$16="No",1,(1-SLR!$D136*Parameters!DA$181))&lt;=Parameters!$B$189,Parameters!$B$189,(Parameters!$B$174*(1-Parameters!DA$185)*_xlfn.IFNA('[3]National GDP per capita ppp'!DA137,0)+(1-Parameters!$B$174)*DA136)*(1+(_xlfn.IFNA('[3]Nat GDP per cap ppp growth rate'!DA137,0)-IF(Settings!$C$16="No",0,Parameters!DA$164*('AMOC national temperature'!DA136-Parameters!DA$128)+Parameters!DA$165*('AMOC national temperature'!DA136-Parameters!DA$128)^2)))*IF(Settings!$C$16="No",1,(1-SLR!$D136*Parameters!DA$181))))</f>
        <v>0</v>
      </c>
      <c r="DB137" s="22">
        <f ca="1">IF(DB$2=0,0,IF((Parameters!$B$174*(1-Parameters!DB$185)*_xlfn.IFNA('[3]National GDP per capita ppp'!DB137,0)+(1-Parameters!$B$174)*DB136)*(1+(_xlfn.IFNA('[3]Nat GDP per cap ppp growth rate'!DB137,0)-IF(Settings!$C$16="No",0,Parameters!DB$164*('AMOC national temperature'!DB136-Parameters!DB$128)+Parameters!DB$165*('AMOC national temperature'!DB136-Parameters!DB$128)^2)))*IF(Settings!$C$16="No",1,(1-SLR!$D136*Parameters!DB$181))&lt;=Parameters!$B$189,Parameters!$B$189,(Parameters!$B$174*(1-Parameters!DB$185)*_xlfn.IFNA('[3]National GDP per capita ppp'!DB137,0)+(1-Parameters!$B$174)*DB136)*(1+(_xlfn.IFNA('[3]Nat GDP per cap ppp growth rate'!DB137,0)-IF(Settings!$C$16="No",0,Parameters!DB$164*('AMOC national temperature'!DB136-Parameters!DB$128)+Parameters!DB$165*('AMOC national temperature'!DB136-Parameters!DB$128)^2)))*IF(Settings!$C$16="No",1,(1-SLR!$D136*Parameters!DB$181))))</f>
        <v>120208.08005193721</v>
      </c>
      <c r="DC137" s="22">
        <f ca="1">IF(DC$2=0,0,IF((Parameters!$B$174*(1-Parameters!DC$185)*_xlfn.IFNA('[3]National GDP per capita ppp'!DC137,0)+(1-Parameters!$B$174)*DC136)*(1+(_xlfn.IFNA('[3]Nat GDP per cap ppp growth rate'!DC137,0)-IF(Settings!$C$16="No",0,Parameters!DC$164*('AMOC national temperature'!DC136-Parameters!DC$128)+Parameters!DC$165*('AMOC national temperature'!DC136-Parameters!DC$128)^2)))*IF(Settings!$C$16="No",1,(1-SLR!$D136*Parameters!DC$181))&lt;=Parameters!$B$189,Parameters!$B$189,(Parameters!$B$174*(1-Parameters!DC$185)*_xlfn.IFNA('[3]National GDP per capita ppp'!DC137,0)+(1-Parameters!$B$174)*DC136)*(1+(_xlfn.IFNA('[3]Nat GDP per cap ppp growth rate'!DC137,0)-IF(Settings!$C$16="No",0,Parameters!DC$164*('AMOC national temperature'!DC136-Parameters!DC$128)+Parameters!DC$165*('AMOC national temperature'!DC136-Parameters!DC$128)^2)))*IF(Settings!$C$16="No",1,(1-SLR!$D136*Parameters!DC$181))))</f>
        <v>45588.546341548325</v>
      </c>
      <c r="DD137" s="22">
        <f ca="1">IF(DD$2=0,0,IF((Parameters!$B$174*(1-Parameters!DD$185)*_xlfn.IFNA('[3]National GDP per capita ppp'!DD137,0)+(1-Parameters!$B$174)*DD136)*(1+(_xlfn.IFNA('[3]Nat GDP per cap ppp growth rate'!DD137,0)-IF(Settings!$C$16="No",0,Parameters!DD$164*('AMOC national temperature'!DD136-Parameters!DD$128)+Parameters!DD$165*('AMOC national temperature'!DD136-Parameters!DD$128)^2)))*IF(Settings!$C$16="No",1,(1-SLR!$D136*Parameters!DD$181))&lt;=Parameters!$B$189,Parameters!$B$189,(Parameters!$B$174*(1-Parameters!DD$185)*_xlfn.IFNA('[3]National GDP per capita ppp'!DD137,0)+(1-Parameters!$B$174)*DD136)*(1+(_xlfn.IFNA('[3]Nat GDP per cap ppp growth rate'!DD137,0)-IF(Settings!$C$16="No",0,Parameters!DD$164*('AMOC national temperature'!DD136-Parameters!DD$128)+Parameters!DD$165*('AMOC national temperature'!DD136-Parameters!DD$128)^2)))*IF(Settings!$C$16="No",1,(1-SLR!$D136*Parameters!DD$181))))</f>
        <v>76011.648803713251</v>
      </c>
      <c r="DE137" s="22">
        <f ca="1">IF(DE$2=0,0,IF((Parameters!$B$174*(1-Parameters!DE$185)*_xlfn.IFNA('[3]National GDP per capita ppp'!DE137,0)+(1-Parameters!$B$174)*DE136)*(1+(_xlfn.IFNA('[3]Nat GDP per cap ppp growth rate'!DE137,0)-IF(Settings!$C$16="No",0,Parameters!DE$164*('AMOC national temperature'!DE136-Parameters!DE$128)+Parameters!DE$165*('AMOC national temperature'!DE136-Parameters!DE$128)^2)))*IF(Settings!$C$16="No",1,(1-SLR!$D136*Parameters!DE$181))&lt;=Parameters!$B$189,Parameters!$B$189,(Parameters!$B$174*(1-Parameters!DE$185)*_xlfn.IFNA('[3]National GDP per capita ppp'!DE137,0)+(1-Parameters!$B$174)*DE136)*(1+(_xlfn.IFNA('[3]Nat GDP per cap ppp growth rate'!DE137,0)-IF(Settings!$C$16="No",0,Parameters!DE$164*('AMOC national temperature'!DE136-Parameters!DE$128)+Parameters!DE$165*('AMOC national temperature'!DE136-Parameters!DE$128)^2)))*IF(Settings!$C$16="No",1,(1-SLR!$D136*Parameters!DE$181))))</f>
        <v>288598.97071154288</v>
      </c>
      <c r="DF137" s="22">
        <f ca="1">IF(DF$2=0,0,IF((Parameters!$B$174*(1-Parameters!DF$185)*_xlfn.IFNA('[3]National GDP per capita ppp'!DF137,0)+(1-Parameters!$B$174)*DF136)*(1+(_xlfn.IFNA('[3]Nat GDP per cap ppp growth rate'!DF137,0)-IF(Settings!$C$16="No",0,Parameters!DF$164*('AMOC national temperature'!DF136-Parameters!DF$128)+Parameters!DF$165*('AMOC national temperature'!DF136-Parameters!DF$128)^2)))*IF(Settings!$C$16="No",1,(1-SLR!$D136*Parameters!DF$181))&lt;=Parameters!$B$189,Parameters!$B$189,(Parameters!$B$174*(1-Parameters!DF$185)*_xlfn.IFNA('[3]National GDP per capita ppp'!DF137,0)+(1-Parameters!$B$174)*DF136)*(1+(_xlfn.IFNA('[3]Nat GDP per cap ppp growth rate'!DF137,0)-IF(Settings!$C$16="No",0,Parameters!DF$164*('AMOC national temperature'!DF136-Parameters!DF$128)+Parameters!DF$165*('AMOC national temperature'!DF136-Parameters!DF$128)^2)))*IF(Settings!$C$16="No",1,(1-SLR!$D136*Parameters!DF$181))))</f>
        <v>62500.804695516134</v>
      </c>
      <c r="DG137" s="22">
        <f ca="1">IF(DG$2=0,0,IF((Parameters!$B$174*(1-Parameters!DG$185)*_xlfn.IFNA('[3]National GDP per capita ppp'!DG137,0)+(1-Parameters!$B$174)*DG136)*(1+(_xlfn.IFNA('[3]Nat GDP per cap ppp growth rate'!DG137,0)-IF(Settings!$C$16="No",0,Parameters!DG$164*('AMOC national temperature'!DG136-Parameters!DG$128)+Parameters!DG$165*('AMOC national temperature'!DG136-Parameters!DG$128)^2)))*IF(Settings!$C$16="No",1,(1-SLR!$D136*Parameters!DG$181))&lt;=Parameters!$B$189,Parameters!$B$189,(Parameters!$B$174*(1-Parameters!DG$185)*_xlfn.IFNA('[3]National GDP per capita ppp'!DG137,0)+(1-Parameters!$B$174)*DG136)*(1+(_xlfn.IFNA('[3]Nat GDP per cap ppp growth rate'!DG137,0)-IF(Settings!$C$16="No",0,Parameters!DG$164*('AMOC national temperature'!DG136-Parameters!DG$128)+Parameters!DG$165*('AMOC national temperature'!DG136-Parameters!DG$128)^2)))*IF(Settings!$C$16="No",1,(1-SLR!$D136*Parameters!DG$181))))</f>
        <v>115706.26612301893</v>
      </c>
      <c r="DH137" s="22">
        <f ca="1">IF(DH$2=0,0,IF((Parameters!$B$174*(1-Parameters!DH$185)*_xlfn.IFNA('[3]National GDP per capita ppp'!DH137,0)+(1-Parameters!$B$174)*DH136)*(1+(_xlfn.IFNA('[3]Nat GDP per cap ppp growth rate'!DH137,0)-IF(Settings!$C$16="No",0,Parameters!DH$164*('AMOC national temperature'!DH136-Parameters!DH$128)+Parameters!DH$165*('AMOC national temperature'!DH136-Parameters!DH$128)^2)))*IF(Settings!$C$16="No",1,(1-SLR!$D136*Parameters!DH$181))&lt;=Parameters!$B$189,Parameters!$B$189,(Parameters!$B$174*(1-Parameters!DH$185)*_xlfn.IFNA('[3]National GDP per capita ppp'!DH137,0)+(1-Parameters!$B$174)*DH136)*(1+(_xlfn.IFNA('[3]Nat GDP per cap ppp growth rate'!DH137,0)-IF(Settings!$C$16="No",0,Parameters!DH$164*('AMOC national temperature'!DH136-Parameters!DH$128)+Parameters!DH$165*('AMOC national temperature'!DH136-Parameters!DH$128)^2)))*IF(Settings!$C$16="No",1,(1-SLR!$D136*Parameters!DH$181))))</f>
        <v>35892.666991648854</v>
      </c>
      <c r="DI137" s="22">
        <f ca="1">IF(DI$2=0,0,IF((Parameters!$B$174*(1-Parameters!DI$185)*_xlfn.IFNA('[3]National GDP per capita ppp'!DI137,0)+(1-Parameters!$B$174)*DI136)*(1+(_xlfn.IFNA('[3]Nat GDP per cap ppp growth rate'!DI137,0)-IF(Settings!$C$16="No",0,Parameters!DI$164*('AMOC national temperature'!DI136-Parameters!DI$128)+Parameters!DI$165*('AMOC national temperature'!DI136-Parameters!DI$128)^2)))*IF(Settings!$C$16="No",1,(1-SLR!$D136*Parameters!DI$181))&lt;=Parameters!$B$189,Parameters!$B$189,(Parameters!$B$174*(1-Parameters!DI$185)*_xlfn.IFNA('[3]National GDP per capita ppp'!DI137,0)+(1-Parameters!$B$174)*DI136)*(1+(_xlfn.IFNA('[3]Nat GDP per cap ppp growth rate'!DI137,0)-IF(Settings!$C$16="No",0,Parameters!DI$164*('AMOC national temperature'!DI136-Parameters!DI$128)+Parameters!DI$165*('AMOC national temperature'!DI136-Parameters!DI$128)^2)))*IF(Settings!$C$16="No",1,(1-SLR!$D136*Parameters!DI$181))))</f>
        <v>32085.020734913775</v>
      </c>
      <c r="DJ137" s="22">
        <f ca="1">IF(DJ$2=0,0,IF((Parameters!$B$174*(1-Parameters!DJ$185)*_xlfn.IFNA('[3]National GDP per capita ppp'!DJ137,0)+(1-Parameters!$B$174)*DJ136)*(1+(_xlfn.IFNA('[3]Nat GDP per cap ppp growth rate'!DJ137,0)-IF(Settings!$C$16="No",0,Parameters!DJ$164*('AMOC national temperature'!DJ136-Parameters!DJ$128)+Parameters!DJ$165*('AMOC national temperature'!DJ136-Parameters!DJ$128)^2)))*IF(Settings!$C$16="No",1,(1-SLR!$D136*Parameters!DJ$181))&lt;=Parameters!$B$189,Parameters!$B$189,(Parameters!$B$174*(1-Parameters!DJ$185)*_xlfn.IFNA('[3]National GDP per capita ppp'!DJ137,0)+(1-Parameters!$B$174)*DJ136)*(1+(_xlfn.IFNA('[3]Nat GDP per cap ppp growth rate'!DJ137,0)-IF(Settings!$C$16="No",0,Parameters!DJ$164*('AMOC national temperature'!DJ136-Parameters!DJ$128)+Parameters!DJ$165*('AMOC national temperature'!DJ136-Parameters!DJ$128)^2)))*IF(Settings!$C$16="No",1,(1-SLR!$D136*Parameters!DJ$181))))</f>
        <v>143736.63953403788</v>
      </c>
      <c r="DK137" s="22">
        <f ca="1">IF(DK$2=0,0,IF((Parameters!$B$174*(1-Parameters!DK$185)*_xlfn.IFNA('[3]National GDP per capita ppp'!DK137,0)+(1-Parameters!$B$174)*DK136)*(1+(_xlfn.IFNA('[3]Nat GDP per cap ppp growth rate'!DK137,0)-IF(Settings!$C$16="No",0,Parameters!DK$164*('AMOC national temperature'!DK136-Parameters!DK$128)+Parameters!DK$165*('AMOC national temperature'!DK136-Parameters!DK$128)^2)))*IF(Settings!$C$16="No",1,(1-SLR!$D136*Parameters!DK$181))&lt;=Parameters!$B$189,Parameters!$B$189,(Parameters!$B$174*(1-Parameters!DK$185)*_xlfn.IFNA('[3]National GDP per capita ppp'!DK137,0)+(1-Parameters!$B$174)*DK136)*(1+(_xlfn.IFNA('[3]Nat GDP per cap ppp growth rate'!DK137,0)-IF(Settings!$C$16="No",0,Parameters!DK$164*('AMOC national temperature'!DK136-Parameters!DK$128)+Parameters!DK$165*('AMOC national temperature'!DK136-Parameters!DK$128)^2)))*IF(Settings!$C$16="No",1,(1-SLR!$D136*Parameters!DK$181))))</f>
        <v>39110.914699993235</v>
      </c>
      <c r="DL137" s="22">
        <f ca="1">IF(DL$2=0,0,IF((Parameters!$B$174*(1-Parameters!DL$185)*_xlfn.IFNA('[3]National GDP per capita ppp'!DL137,0)+(1-Parameters!$B$174)*DL136)*(1+(_xlfn.IFNA('[3]Nat GDP per cap ppp growth rate'!DL137,0)-IF(Settings!$C$16="No",0,Parameters!DL$164*('AMOC national temperature'!DL136-Parameters!DL$128)+Parameters!DL$165*('AMOC national temperature'!DL136-Parameters!DL$128)^2)))*IF(Settings!$C$16="No",1,(1-SLR!$D136*Parameters!DL$181))&lt;=Parameters!$B$189,Parameters!$B$189,(Parameters!$B$174*(1-Parameters!DL$185)*_xlfn.IFNA('[3]National GDP per capita ppp'!DL137,0)+(1-Parameters!$B$174)*DL136)*(1+(_xlfn.IFNA('[3]Nat GDP per cap ppp growth rate'!DL137,0)-IF(Settings!$C$16="No",0,Parameters!DL$164*('AMOC national temperature'!DL136-Parameters!DL$128)+Parameters!DL$165*('AMOC national temperature'!DL136-Parameters!DL$128)^2)))*IF(Settings!$C$16="No",1,(1-SLR!$D136*Parameters!DL$181))))</f>
        <v>39951.467464878944</v>
      </c>
      <c r="DM137" s="22">
        <f ca="1">IF(DM$2=0,0,IF((Parameters!$B$174*(1-Parameters!DM$185)*_xlfn.IFNA('[3]National GDP per capita ppp'!DM137,0)+(1-Parameters!$B$174)*DM136)*(1+(_xlfn.IFNA('[3]Nat GDP per cap ppp growth rate'!DM137,0)-IF(Settings!$C$16="No",0,Parameters!DM$164*('AMOC national temperature'!DM136-Parameters!DM$128)+Parameters!DM$165*('AMOC national temperature'!DM136-Parameters!DM$128)^2)))*IF(Settings!$C$16="No",1,(1-SLR!$D136*Parameters!DM$181))&lt;=Parameters!$B$189,Parameters!$B$189,(Parameters!$B$174*(1-Parameters!DM$185)*_xlfn.IFNA('[3]National GDP per capita ppp'!DM137,0)+(1-Parameters!$B$174)*DM136)*(1+(_xlfn.IFNA('[3]Nat GDP per cap ppp growth rate'!DM137,0)-IF(Settings!$C$16="No",0,Parameters!DM$164*('AMOC national temperature'!DM136-Parameters!DM$128)+Parameters!DM$165*('AMOC national temperature'!DM136-Parameters!DM$128)^2)))*IF(Settings!$C$16="No",1,(1-SLR!$D136*Parameters!DM$181))))</f>
        <v>50628.545615484742</v>
      </c>
      <c r="DN137" s="22">
        <f ca="1">IF(DN$2=0,0,IF((Parameters!$B$174*(1-Parameters!DN$185)*_xlfn.IFNA('[3]National GDP per capita ppp'!DN137,0)+(1-Parameters!$B$174)*DN136)*(1+(_xlfn.IFNA('[3]Nat GDP per cap ppp growth rate'!DN137,0)-IF(Settings!$C$16="No",0,Parameters!DN$164*('AMOC national temperature'!DN136-Parameters!DN$128)+Parameters!DN$165*('AMOC national temperature'!DN136-Parameters!DN$128)^2)))*IF(Settings!$C$16="No",1,(1-SLR!$D136*Parameters!DN$181))&lt;=Parameters!$B$189,Parameters!$B$189,(Parameters!$B$174*(1-Parameters!DN$185)*_xlfn.IFNA('[3]National GDP per capita ppp'!DN137,0)+(1-Parameters!$B$174)*DN136)*(1+(_xlfn.IFNA('[3]Nat GDP per cap ppp growth rate'!DN137,0)-IF(Settings!$C$16="No",0,Parameters!DN$164*('AMOC national temperature'!DN136-Parameters!DN$128)+Parameters!DN$165*('AMOC national temperature'!DN136-Parameters!DN$128)^2)))*IF(Settings!$C$16="No",1,(1-SLR!$D136*Parameters!DN$181))))</f>
        <v>59990.917803163946</v>
      </c>
      <c r="DO137" s="22">
        <f ca="1">IF(DO$2=0,0,IF((Parameters!$B$174*(1-Parameters!DO$185)*_xlfn.IFNA('[3]National GDP per capita ppp'!DO137,0)+(1-Parameters!$B$174)*DO136)*(1+(_xlfn.IFNA('[3]Nat GDP per cap ppp growth rate'!DO137,0)-IF(Settings!$C$16="No",0,Parameters!DO$164*('AMOC national temperature'!DO136-Parameters!DO$128)+Parameters!DO$165*('AMOC national temperature'!DO136-Parameters!DO$128)^2)))*IF(Settings!$C$16="No",1,(1-SLR!$D136*Parameters!DO$181))&lt;=Parameters!$B$189,Parameters!$B$189,(Parameters!$B$174*(1-Parameters!DO$185)*_xlfn.IFNA('[3]National GDP per capita ppp'!DO137,0)+(1-Parameters!$B$174)*DO136)*(1+(_xlfn.IFNA('[3]Nat GDP per cap ppp growth rate'!DO137,0)-IF(Settings!$C$16="No",0,Parameters!DO$164*('AMOC national temperature'!DO136-Parameters!DO$128)+Parameters!DO$165*('AMOC national temperature'!DO136-Parameters!DO$128)^2)))*IF(Settings!$C$16="No",1,(1-SLR!$D136*Parameters!DO$181))))</f>
        <v>112263.77044242612</v>
      </c>
      <c r="DP137" s="22">
        <f ca="1">IF(DP$2=0,0,IF((Parameters!$B$174*(1-Parameters!DP$185)*_xlfn.IFNA('[3]National GDP per capita ppp'!DP137,0)+(1-Parameters!$B$174)*DP136)*(1+(_xlfn.IFNA('[3]Nat GDP per cap ppp growth rate'!DP137,0)-IF(Settings!$C$16="No",0,Parameters!DP$164*('AMOC national temperature'!DP136-Parameters!DP$128)+Parameters!DP$165*('AMOC national temperature'!DP136-Parameters!DP$128)^2)))*IF(Settings!$C$16="No",1,(1-SLR!$D136*Parameters!DP$181))&lt;=Parameters!$B$189,Parameters!$B$189,(Parameters!$B$174*(1-Parameters!DP$185)*_xlfn.IFNA('[3]National GDP per capita ppp'!DP137,0)+(1-Parameters!$B$174)*DP136)*(1+(_xlfn.IFNA('[3]Nat GDP per cap ppp growth rate'!DP137,0)-IF(Settings!$C$16="No",0,Parameters!DP$164*('AMOC national temperature'!DP136-Parameters!DP$128)+Parameters!DP$165*('AMOC national temperature'!DP136-Parameters!DP$128)^2)))*IF(Settings!$C$16="No",1,(1-SLR!$D136*Parameters!DP$181))))</f>
        <v>21859.558621794247</v>
      </c>
      <c r="DQ137" s="22">
        <f ca="1">IF(DQ$2=0,0,IF((Parameters!$B$174*(1-Parameters!DQ$185)*_xlfn.IFNA('[3]National GDP per capita ppp'!DQ137,0)+(1-Parameters!$B$174)*DQ136)*(1+(_xlfn.IFNA('[3]Nat GDP per cap ppp growth rate'!DQ137,0)-IF(Settings!$C$16="No",0,Parameters!DQ$164*('AMOC national temperature'!DQ136-Parameters!DQ$128)+Parameters!DQ$165*('AMOC national temperature'!DQ136-Parameters!DQ$128)^2)))*IF(Settings!$C$16="No",1,(1-SLR!$D136*Parameters!DQ$181))&lt;=Parameters!$B$189,Parameters!$B$189,(Parameters!$B$174*(1-Parameters!DQ$185)*_xlfn.IFNA('[3]National GDP per capita ppp'!DQ137,0)+(1-Parameters!$B$174)*DQ136)*(1+(_xlfn.IFNA('[3]Nat GDP per cap ppp growth rate'!DQ137,0)-IF(Settings!$C$16="No",0,Parameters!DQ$164*('AMOC national temperature'!DQ136-Parameters!DQ$128)+Parameters!DQ$165*('AMOC national temperature'!DQ136-Parameters!DQ$128)^2)))*IF(Settings!$C$16="No",1,(1-SLR!$D136*Parameters!DQ$181))))</f>
        <v>62717.857118328386</v>
      </c>
      <c r="DR137" s="22">
        <f>IF(DR$2=0,0,IF((Parameters!$B$174*(1-Parameters!DR$185)*_xlfn.IFNA('[3]National GDP per capita ppp'!DR137,0)+(1-Parameters!$B$174)*DR136)*(1+(_xlfn.IFNA('[3]Nat GDP per cap ppp growth rate'!DR137,0)-IF(Settings!$C$16="No",0,Parameters!DR$164*('AMOC national temperature'!DR136-Parameters!DR$128)+Parameters!DR$165*('AMOC national temperature'!DR136-Parameters!DR$128)^2)))*IF(Settings!$C$16="No",1,(1-SLR!$D136*Parameters!DR$181))&lt;=Parameters!$B$189,Parameters!$B$189,(Parameters!$B$174*(1-Parameters!DR$185)*_xlfn.IFNA('[3]National GDP per capita ppp'!DR137,0)+(1-Parameters!$B$174)*DR136)*(1+(_xlfn.IFNA('[3]Nat GDP per cap ppp growth rate'!DR137,0)-IF(Settings!$C$16="No",0,Parameters!DR$164*('AMOC national temperature'!DR136-Parameters!DR$128)+Parameters!DR$165*('AMOC national temperature'!DR136-Parameters!DR$128)^2)))*IF(Settings!$C$16="No",1,(1-SLR!$D136*Parameters!DR$181))))</f>
        <v>0</v>
      </c>
      <c r="DS137" s="22">
        <f ca="1">IF(DS$2=0,0,IF((Parameters!$B$174*(1-Parameters!DS$185)*_xlfn.IFNA('[3]National GDP per capita ppp'!DS137,0)+(1-Parameters!$B$174)*DS136)*(1+(_xlfn.IFNA('[3]Nat GDP per cap ppp growth rate'!DS137,0)-IF(Settings!$C$16="No",0,Parameters!DS$164*('AMOC national temperature'!DS136-Parameters!DS$128)+Parameters!DS$165*('AMOC national temperature'!DS136-Parameters!DS$128)^2)))*IF(Settings!$C$16="No",1,(1-SLR!$D136*Parameters!DS$181))&lt;=Parameters!$B$189,Parameters!$B$189,(Parameters!$B$174*(1-Parameters!DS$185)*_xlfn.IFNA('[3]National GDP per capita ppp'!DS137,0)+(1-Parameters!$B$174)*DS136)*(1+(_xlfn.IFNA('[3]Nat GDP per cap ppp growth rate'!DS137,0)-IF(Settings!$C$16="No",0,Parameters!DS$164*('AMOC national temperature'!DS136-Parameters!DS$128)+Parameters!DS$165*('AMOC national temperature'!DS136-Parameters!DS$128)^2)))*IF(Settings!$C$16="No",1,(1-SLR!$D136*Parameters!DS$181))))</f>
        <v>342938.34056155809</v>
      </c>
      <c r="DT137" s="22">
        <f ca="1">IF(DT$2=0,0,IF((Parameters!$B$174*(1-Parameters!DT$185)*_xlfn.IFNA('[3]National GDP per capita ppp'!DT137,0)+(1-Parameters!$B$174)*DT136)*(1+(_xlfn.IFNA('[3]Nat GDP per cap ppp growth rate'!DT137,0)-IF(Settings!$C$16="No",0,Parameters!DT$164*('AMOC national temperature'!DT136-Parameters!DT$128)+Parameters!DT$165*('AMOC national temperature'!DT136-Parameters!DT$128)^2)))*IF(Settings!$C$16="No",1,(1-SLR!$D136*Parameters!DT$181))&lt;=Parameters!$B$189,Parameters!$B$189,(Parameters!$B$174*(1-Parameters!DT$185)*_xlfn.IFNA('[3]National GDP per capita ppp'!DT137,0)+(1-Parameters!$B$174)*DT136)*(1+(_xlfn.IFNA('[3]Nat GDP per cap ppp growth rate'!DT137,0)-IF(Settings!$C$16="No",0,Parameters!DT$164*('AMOC national temperature'!DT136-Parameters!DT$128)+Parameters!DT$165*('AMOC national temperature'!DT136-Parameters!DT$128)^2)))*IF(Settings!$C$16="No",1,(1-SLR!$D136*Parameters!DT$181))))</f>
        <v>24419.100555419394</v>
      </c>
      <c r="DU137" s="22">
        <f ca="1">IF(DU$2=0,0,IF((Parameters!$B$174*(1-Parameters!DU$185)*_xlfn.IFNA('[3]National GDP per capita ppp'!DU137,0)+(1-Parameters!$B$174)*DU136)*(1+(_xlfn.IFNA('[3]Nat GDP per cap ppp growth rate'!DU137,0)-IF(Settings!$C$16="No",0,Parameters!DU$164*('AMOC national temperature'!DU136-Parameters!DU$128)+Parameters!DU$165*('AMOC national temperature'!DU136-Parameters!DU$128)^2)))*IF(Settings!$C$16="No",1,(1-SLR!$D136*Parameters!DU$181))&lt;=Parameters!$B$189,Parameters!$B$189,(Parameters!$B$174*(1-Parameters!DU$185)*_xlfn.IFNA('[3]National GDP per capita ppp'!DU137,0)+(1-Parameters!$B$174)*DU136)*(1+(_xlfn.IFNA('[3]Nat GDP per cap ppp growth rate'!DU137,0)-IF(Settings!$C$16="No",0,Parameters!DU$164*('AMOC national temperature'!DU136-Parameters!DU$128)+Parameters!DU$165*('AMOC national temperature'!DU136-Parameters!DU$128)^2)))*IF(Settings!$C$16="No",1,(1-SLR!$D136*Parameters!DU$181))))</f>
        <v>264295.67563120567</v>
      </c>
      <c r="DV137" s="22">
        <f ca="1">IF(DV$2=0,0,IF((Parameters!$B$174*(1-Parameters!DV$185)*_xlfn.IFNA('[3]National GDP per capita ppp'!DV137,0)+(1-Parameters!$B$174)*DV136)*(1+(_xlfn.IFNA('[3]Nat GDP per cap ppp growth rate'!DV137,0)-IF(Settings!$C$16="No",0,Parameters!DV$164*('AMOC national temperature'!DV136-Parameters!DV$128)+Parameters!DV$165*('AMOC national temperature'!DV136-Parameters!DV$128)^2)))*IF(Settings!$C$16="No",1,(1-SLR!$D136*Parameters!DV$181))&lt;=Parameters!$B$189,Parameters!$B$189,(Parameters!$B$174*(1-Parameters!DV$185)*_xlfn.IFNA('[3]National GDP per capita ppp'!DV137,0)+(1-Parameters!$B$174)*DV136)*(1+(_xlfn.IFNA('[3]Nat GDP per cap ppp growth rate'!DV137,0)-IF(Settings!$C$16="No",0,Parameters!DV$164*('AMOC national temperature'!DV136-Parameters!DV$128)+Parameters!DV$165*('AMOC national temperature'!DV136-Parameters!DV$128)^2)))*IF(Settings!$C$16="No",1,(1-SLR!$D136*Parameters!DV$181))))</f>
        <v>172851.4089369702</v>
      </c>
      <c r="DW137" s="22">
        <f>IF(DW$2=0,0,IF((Parameters!$B$174*(1-Parameters!DW$185)*_xlfn.IFNA('[3]National GDP per capita ppp'!DW137,0)+(1-Parameters!$B$174)*DW136)*(1+(_xlfn.IFNA('[3]Nat GDP per cap ppp growth rate'!DW137,0)-IF(Settings!$C$16="No",0,Parameters!DW$164*('AMOC national temperature'!DW136-Parameters!DW$128)+Parameters!DW$165*('AMOC national temperature'!DW136-Parameters!DW$128)^2)))*IF(Settings!$C$16="No",1,(1-SLR!$D136*Parameters!DW$181))&lt;=Parameters!$B$189,Parameters!$B$189,(Parameters!$B$174*(1-Parameters!DW$185)*_xlfn.IFNA('[3]National GDP per capita ppp'!DW137,0)+(1-Parameters!$B$174)*DW136)*(1+(_xlfn.IFNA('[3]Nat GDP per cap ppp growth rate'!DW137,0)-IF(Settings!$C$16="No",0,Parameters!DW$164*('AMOC national temperature'!DW136-Parameters!DW$128)+Parameters!DW$165*('AMOC national temperature'!DW136-Parameters!DW$128)^2)))*IF(Settings!$C$16="No",1,(1-SLR!$D136*Parameters!DW$181))))</f>
        <v>0</v>
      </c>
      <c r="DX137" s="22">
        <f ca="1">IF(DX$2=0,0,IF((Parameters!$B$174*(1-Parameters!DX$185)*_xlfn.IFNA('[3]National GDP per capita ppp'!DX137,0)+(1-Parameters!$B$174)*DX136)*(1+(_xlfn.IFNA('[3]Nat GDP per cap ppp growth rate'!DX137,0)-IF(Settings!$C$16="No",0,Parameters!DX$164*('AMOC national temperature'!DX136-Parameters!DX$128)+Parameters!DX$165*('AMOC national temperature'!DX136-Parameters!DX$128)^2)))*IF(Settings!$C$16="No",1,(1-SLR!$D136*Parameters!DX$181))&lt;=Parameters!$B$189,Parameters!$B$189,(Parameters!$B$174*(1-Parameters!DX$185)*_xlfn.IFNA('[3]National GDP per capita ppp'!DX137,0)+(1-Parameters!$B$174)*DX136)*(1+(_xlfn.IFNA('[3]Nat GDP per cap ppp growth rate'!DX137,0)-IF(Settings!$C$16="No",0,Parameters!DX$164*('AMOC national temperature'!DX136-Parameters!DX$128)+Parameters!DX$165*('AMOC national temperature'!DX136-Parameters!DX$128)^2)))*IF(Settings!$C$16="No",1,(1-SLR!$D136*Parameters!DX$181))))</f>
        <v>16911.931838111366</v>
      </c>
      <c r="DY137" s="22">
        <f ca="1">IF(DY$2=0,0,IF((Parameters!$B$174*(1-Parameters!DY$185)*_xlfn.IFNA('[3]National GDP per capita ppp'!DY137,0)+(1-Parameters!$B$174)*DY136)*(1+(_xlfn.IFNA('[3]Nat GDP per cap ppp growth rate'!DY137,0)-IF(Settings!$C$16="No",0,Parameters!DY$164*('AMOC national temperature'!DY136-Parameters!DY$128)+Parameters!DY$165*('AMOC national temperature'!DY136-Parameters!DY$128)^2)))*IF(Settings!$C$16="No",1,(1-SLR!$D136*Parameters!DY$181))&lt;=Parameters!$B$189,Parameters!$B$189,(Parameters!$B$174*(1-Parameters!DY$185)*_xlfn.IFNA('[3]National GDP per capita ppp'!DY137,0)+(1-Parameters!$B$174)*DY136)*(1+(_xlfn.IFNA('[3]Nat GDP per cap ppp growth rate'!DY137,0)-IF(Settings!$C$16="No",0,Parameters!DY$164*('AMOC national temperature'!DY136-Parameters!DY$128)+Parameters!DY$165*('AMOC national temperature'!DY136-Parameters!DY$128)^2)))*IF(Settings!$C$16="No",1,(1-SLR!$D136*Parameters!DY$181))))</f>
        <v>93391.982710856813</v>
      </c>
      <c r="DZ137" s="22">
        <f ca="1">IF(DZ$2=0,0,IF((Parameters!$B$174*(1-Parameters!DZ$185)*_xlfn.IFNA('[3]National GDP per capita ppp'!DZ137,0)+(1-Parameters!$B$174)*DZ136)*(1+(_xlfn.IFNA('[3]Nat GDP per cap ppp growth rate'!DZ137,0)-IF(Settings!$C$16="No",0,Parameters!DZ$164*('AMOC national temperature'!DZ136-Parameters!DZ$128)+Parameters!DZ$165*('AMOC national temperature'!DZ136-Parameters!DZ$128)^2)))*IF(Settings!$C$16="No",1,(1-SLR!$D136*Parameters!DZ$181))&lt;=Parameters!$B$189,Parameters!$B$189,(Parameters!$B$174*(1-Parameters!DZ$185)*_xlfn.IFNA('[3]National GDP per capita ppp'!DZ137,0)+(1-Parameters!$B$174)*DZ136)*(1+(_xlfn.IFNA('[3]Nat GDP per cap ppp growth rate'!DZ137,0)-IF(Settings!$C$16="No",0,Parameters!DZ$164*('AMOC national temperature'!DZ136-Parameters!DZ$128)+Parameters!DZ$165*('AMOC national temperature'!DZ136-Parameters!DZ$128)^2)))*IF(Settings!$C$16="No",1,(1-SLR!$D136*Parameters!DZ$181))))</f>
        <v>39062.51462930772</v>
      </c>
      <c r="EA137" s="22">
        <f ca="1">IF(EA$2=0,0,IF((Parameters!$B$174*(1-Parameters!EA$185)*_xlfn.IFNA('[3]National GDP per capita ppp'!EA137,0)+(1-Parameters!$B$174)*EA136)*(1+(_xlfn.IFNA('[3]Nat GDP per cap ppp growth rate'!EA137,0)-IF(Settings!$C$16="No",0,Parameters!EA$164*('AMOC national temperature'!EA136-Parameters!EA$128)+Parameters!EA$165*('AMOC national temperature'!EA136-Parameters!EA$128)^2)))*IF(Settings!$C$16="No",1,(1-SLR!$D136*Parameters!EA$181))&lt;=Parameters!$B$189,Parameters!$B$189,(Parameters!$B$174*(1-Parameters!EA$185)*_xlfn.IFNA('[3]National GDP per capita ppp'!EA137,0)+(1-Parameters!$B$174)*EA136)*(1+(_xlfn.IFNA('[3]Nat GDP per cap ppp growth rate'!EA137,0)-IF(Settings!$C$16="No",0,Parameters!EA$164*('AMOC national temperature'!EA136-Parameters!EA$128)+Parameters!EA$165*('AMOC national temperature'!EA136-Parameters!EA$128)^2)))*IF(Settings!$C$16="No",1,(1-SLR!$D136*Parameters!EA$181))))</f>
        <v>119877.40547697915</v>
      </c>
      <c r="EB137" s="22">
        <f ca="1">IF(EB$2=0,0,IF((Parameters!$B$174*(1-Parameters!EB$185)*_xlfn.IFNA('[3]National GDP per capita ppp'!EB137,0)+(1-Parameters!$B$174)*EB136)*(1+(_xlfn.IFNA('[3]Nat GDP per cap ppp growth rate'!EB137,0)-IF(Settings!$C$16="No",0,Parameters!EB$164*('AMOC national temperature'!EB136-Parameters!EB$128)+Parameters!EB$165*('AMOC national temperature'!EB136-Parameters!EB$128)^2)))*IF(Settings!$C$16="No",1,(1-SLR!$D136*Parameters!EB$181))&lt;=Parameters!$B$189,Parameters!$B$189,(Parameters!$B$174*(1-Parameters!EB$185)*_xlfn.IFNA('[3]National GDP per capita ppp'!EB137,0)+(1-Parameters!$B$174)*EB136)*(1+(_xlfn.IFNA('[3]Nat GDP per cap ppp growth rate'!EB137,0)-IF(Settings!$C$16="No",0,Parameters!EB$164*('AMOC national temperature'!EB136-Parameters!EB$128)+Parameters!EB$165*('AMOC national temperature'!EB136-Parameters!EB$128)^2)))*IF(Settings!$C$16="No",1,(1-SLR!$D136*Parameters!EB$181))))</f>
        <v>166281.94134379408</v>
      </c>
      <c r="EC137" s="22">
        <f ca="1">IF(EC$2=0,0,IF((Parameters!$B$174*(1-Parameters!EC$185)*_xlfn.IFNA('[3]National GDP per capita ppp'!EC137,0)+(1-Parameters!$B$174)*EC136)*(1+(_xlfn.IFNA('[3]Nat GDP per cap ppp growth rate'!EC137,0)-IF(Settings!$C$16="No",0,Parameters!EC$164*('AMOC national temperature'!EC136-Parameters!EC$128)+Parameters!EC$165*('AMOC national temperature'!EC136-Parameters!EC$128)^2)))*IF(Settings!$C$16="No",1,(1-SLR!$D136*Parameters!EC$181))&lt;=Parameters!$B$189,Parameters!$B$189,(Parameters!$B$174*(1-Parameters!EC$185)*_xlfn.IFNA('[3]National GDP per capita ppp'!EC137,0)+(1-Parameters!$B$174)*EC136)*(1+(_xlfn.IFNA('[3]Nat GDP per cap ppp growth rate'!EC137,0)-IF(Settings!$C$16="No",0,Parameters!EC$164*('AMOC national temperature'!EC136-Parameters!EC$128)+Parameters!EC$165*('AMOC national temperature'!EC136-Parameters!EC$128)^2)))*IF(Settings!$C$16="No",1,(1-SLR!$D136*Parameters!EC$181))))</f>
        <v>24502.03838074598</v>
      </c>
      <c r="ED137" s="22">
        <f ca="1">IF(ED$2=0,0,IF((Parameters!$B$174*(1-Parameters!ED$185)*_xlfn.IFNA('[3]National GDP per capita ppp'!ED137,0)+(1-Parameters!$B$174)*ED136)*(1+(_xlfn.IFNA('[3]Nat GDP per cap ppp growth rate'!ED137,0)-IF(Settings!$C$16="No",0,Parameters!ED$164*('AMOC national temperature'!ED136-Parameters!ED$128)+Parameters!ED$165*('AMOC national temperature'!ED136-Parameters!ED$128)^2)))*IF(Settings!$C$16="No",1,(1-SLR!$D136*Parameters!ED$181))&lt;=Parameters!$B$189,Parameters!$B$189,(Parameters!$B$174*(1-Parameters!ED$185)*_xlfn.IFNA('[3]National GDP per capita ppp'!ED137,0)+(1-Parameters!$B$174)*ED136)*(1+(_xlfn.IFNA('[3]Nat GDP per cap ppp growth rate'!ED137,0)-IF(Settings!$C$16="No",0,Parameters!ED$164*('AMOC national temperature'!ED136-Parameters!ED$128)+Parameters!ED$165*('AMOC national temperature'!ED136-Parameters!ED$128)^2)))*IF(Settings!$C$16="No",1,(1-SLR!$D136*Parameters!ED$181))))</f>
        <v>81872.072807612451</v>
      </c>
      <c r="EE137" s="22">
        <f ca="1">IF(EE$2=0,0,IF((Parameters!$B$174*(1-Parameters!EE$185)*_xlfn.IFNA('[3]National GDP per capita ppp'!EE137,0)+(1-Parameters!$B$174)*EE136)*(1+(_xlfn.IFNA('[3]Nat GDP per cap ppp growth rate'!EE137,0)-IF(Settings!$C$16="No",0,Parameters!EE$164*('AMOC national temperature'!EE136-Parameters!EE$128)+Parameters!EE$165*('AMOC national temperature'!EE136-Parameters!EE$128)^2)))*IF(Settings!$C$16="No",1,(1-SLR!$D136*Parameters!EE$181))&lt;=Parameters!$B$189,Parameters!$B$189,(Parameters!$B$174*(1-Parameters!EE$185)*_xlfn.IFNA('[3]National GDP per capita ppp'!EE137,0)+(1-Parameters!$B$174)*EE136)*(1+(_xlfn.IFNA('[3]Nat GDP per cap ppp growth rate'!EE137,0)-IF(Settings!$C$16="No",0,Parameters!EE$164*('AMOC national temperature'!EE136-Parameters!EE$128)+Parameters!EE$165*('AMOC national temperature'!EE136-Parameters!EE$128)^2)))*IF(Settings!$C$16="No",1,(1-SLR!$D136*Parameters!EE$181))))</f>
        <v>109570.3586574876</v>
      </c>
      <c r="EF137" s="22">
        <f ca="1">IF(EF$2=0,0,IF((Parameters!$B$174*(1-Parameters!EF$185)*_xlfn.IFNA('[3]National GDP per capita ppp'!EF137,0)+(1-Parameters!$B$174)*EF136)*(1+(_xlfn.IFNA('[3]Nat GDP per cap ppp growth rate'!EF137,0)-IF(Settings!$C$16="No",0,Parameters!EF$164*('AMOC national temperature'!EF136-Parameters!EF$128)+Parameters!EF$165*('AMOC national temperature'!EF136-Parameters!EF$128)^2)))*IF(Settings!$C$16="No",1,(1-SLR!$D136*Parameters!EF$181))&lt;=Parameters!$B$189,Parameters!$B$189,(Parameters!$B$174*(1-Parameters!EF$185)*_xlfn.IFNA('[3]National GDP per capita ppp'!EF137,0)+(1-Parameters!$B$174)*EF136)*(1+(_xlfn.IFNA('[3]Nat GDP per cap ppp growth rate'!EF137,0)-IF(Settings!$C$16="No",0,Parameters!EF$164*('AMOC national temperature'!EF136-Parameters!EF$128)+Parameters!EF$165*('AMOC national temperature'!EF136-Parameters!EF$128)^2)))*IF(Settings!$C$16="No",1,(1-SLR!$D136*Parameters!EF$181))))</f>
        <v>771076.86936096509</v>
      </c>
      <c r="EG137" s="22">
        <f ca="1">IF(EG$2=0,0,IF((Parameters!$B$174*(1-Parameters!EG$185)*_xlfn.IFNA('[3]National GDP per capita ppp'!EG137,0)+(1-Parameters!$B$174)*EG136)*(1+(_xlfn.IFNA('[3]Nat GDP per cap ppp growth rate'!EG137,0)-IF(Settings!$C$16="No",0,Parameters!EG$164*('AMOC national temperature'!EG136-Parameters!EG$128)+Parameters!EG$165*('AMOC national temperature'!EG136-Parameters!EG$128)^2)))*IF(Settings!$C$16="No",1,(1-SLR!$D136*Parameters!EG$181))&lt;=Parameters!$B$189,Parameters!$B$189,(Parameters!$B$174*(1-Parameters!EG$185)*_xlfn.IFNA('[3]National GDP per capita ppp'!EG137,0)+(1-Parameters!$B$174)*EG136)*(1+(_xlfn.IFNA('[3]Nat GDP per cap ppp growth rate'!EG137,0)-IF(Settings!$C$16="No",0,Parameters!EG$164*('AMOC national temperature'!EG136-Parameters!EG$128)+Parameters!EG$165*('AMOC national temperature'!EG136-Parameters!EG$128)^2)))*IF(Settings!$C$16="No",1,(1-SLR!$D136*Parameters!EG$181))))</f>
        <v>61797.561915273531</v>
      </c>
      <c r="EH137" s="22">
        <f ca="1">IF(EH$2=0,0,IF((Parameters!$B$174*(1-Parameters!EH$185)*_xlfn.IFNA('[3]National GDP per capita ppp'!EH137,0)+(1-Parameters!$B$174)*EH136)*(1+(_xlfn.IFNA('[3]Nat GDP per cap ppp growth rate'!EH137,0)-IF(Settings!$C$16="No",0,Parameters!EH$164*('AMOC national temperature'!EH136-Parameters!EH$128)+Parameters!EH$165*('AMOC national temperature'!EH136-Parameters!EH$128)^2)))*IF(Settings!$C$16="No",1,(1-SLR!$D136*Parameters!EH$181))&lt;=Parameters!$B$189,Parameters!$B$189,(Parameters!$B$174*(1-Parameters!EH$185)*_xlfn.IFNA('[3]National GDP per capita ppp'!EH137,0)+(1-Parameters!$B$174)*EH136)*(1+(_xlfn.IFNA('[3]Nat GDP per cap ppp growth rate'!EH137,0)-IF(Settings!$C$16="No",0,Parameters!EH$164*('AMOC national temperature'!EH136-Parameters!EH$128)+Parameters!EH$165*('AMOC national temperature'!EH136-Parameters!EH$128)^2)))*IF(Settings!$C$16="No",1,(1-SLR!$D136*Parameters!EH$181))))</f>
        <v>138696.19457027517</v>
      </c>
      <c r="EI137" s="22">
        <f ca="1">IF(EI$2=0,0,IF((Parameters!$B$174*(1-Parameters!EI$185)*_xlfn.IFNA('[3]National GDP per capita ppp'!EI137,0)+(1-Parameters!$B$174)*EI136)*(1+(_xlfn.IFNA('[3]Nat GDP per cap ppp growth rate'!EI137,0)-IF(Settings!$C$16="No",0,Parameters!EI$164*('AMOC national temperature'!EI136-Parameters!EI$128)+Parameters!EI$165*('AMOC national temperature'!EI136-Parameters!EI$128)^2)))*IF(Settings!$C$16="No",1,(1-SLR!$D136*Parameters!EI$181))&lt;=Parameters!$B$189,Parameters!$B$189,(Parameters!$B$174*(1-Parameters!EI$185)*_xlfn.IFNA('[3]National GDP per capita ppp'!EI137,0)+(1-Parameters!$B$174)*EI136)*(1+(_xlfn.IFNA('[3]Nat GDP per cap ppp growth rate'!EI137,0)-IF(Settings!$C$16="No",0,Parameters!EI$164*('AMOC national temperature'!EI136-Parameters!EI$128)+Parameters!EI$165*('AMOC national temperature'!EI136-Parameters!EI$128)^2)))*IF(Settings!$C$16="No",1,(1-SLR!$D136*Parameters!EI$181))))</f>
        <v>93631.125624855253</v>
      </c>
      <c r="EJ137" s="22">
        <f ca="1">IF(EJ$2=0,0,IF((Parameters!$B$174*(1-Parameters!EJ$185)*_xlfn.IFNA('[3]National GDP per capita ppp'!EJ137,0)+(1-Parameters!$B$174)*EJ136)*(1+(_xlfn.IFNA('[3]Nat GDP per cap ppp growth rate'!EJ137,0)-IF(Settings!$C$16="No",0,Parameters!EJ$164*('AMOC national temperature'!EJ136-Parameters!EJ$128)+Parameters!EJ$165*('AMOC national temperature'!EJ136-Parameters!EJ$128)^2)))*IF(Settings!$C$16="No",1,(1-SLR!$D136*Parameters!EJ$181))&lt;=Parameters!$B$189,Parameters!$B$189,(Parameters!$B$174*(1-Parameters!EJ$185)*_xlfn.IFNA('[3]National GDP per capita ppp'!EJ137,0)+(1-Parameters!$B$174)*EJ136)*(1+(_xlfn.IFNA('[3]Nat GDP per cap ppp growth rate'!EJ137,0)-IF(Settings!$C$16="No",0,Parameters!EJ$164*('AMOC national temperature'!EJ136-Parameters!EJ$128)+Parameters!EJ$165*('AMOC national temperature'!EJ136-Parameters!EJ$128)^2)))*IF(Settings!$C$16="No",1,(1-SLR!$D136*Parameters!EJ$181))))</f>
        <v>57379.354818253436</v>
      </c>
      <c r="EK137" s="22">
        <f ca="1">IF(EK$2=0,0,IF((Parameters!$B$174*(1-Parameters!EK$185)*_xlfn.IFNA('[3]National GDP per capita ppp'!EK137,0)+(1-Parameters!$B$174)*EK136)*(1+(_xlfn.IFNA('[3]Nat GDP per cap ppp growth rate'!EK137,0)-IF(Settings!$C$16="No",0,Parameters!EK$164*('AMOC national temperature'!EK136-Parameters!EK$128)+Parameters!EK$165*('AMOC national temperature'!EK136-Parameters!EK$128)^2)))*IF(Settings!$C$16="No",1,(1-SLR!$D136*Parameters!EK$181))&lt;=Parameters!$B$189,Parameters!$B$189,(Parameters!$B$174*(1-Parameters!EK$185)*_xlfn.IFNA('[3]National GDP per capita ppp'!EK137,0)+(1-Parameters!$B$174)*EK136)*(1+(_xlfn.IFNA('[3]Nat GDP per cap ppp growth rate'!EK137,0)-IF(Settings!$C$16="No",0,Parameters!EK$164*('AMOC national temperature'!EK136-Parameters!EK$128)+Parameters!EK$165*('AMOC national temperature'!EK136-Parameters!EK$128)^2)))*IF(Settings!$C$16="No",1,(1-SLR!$D136*Parameters!EK$181))))</f>
        <v>216981.54580389877</v>
      </c>
      <c r="EL137" s="22">
        <f ca="1">IF(EL$2=0,0,IF((Parameters!$B$174*(1-Parameters!EL$185)*_xlfn.IFNA('[3]National GDP per capita ppp'!EL137,0)+(1-Parameters!$B$174)*EL136)*(1+(_xlfn.IFNA('[3]Nat GDP per cap ppp growth rate'!EL137,0)-IF(Settings!$C$16="No",0,Parameters!EL$164*('AMOC national temperature'!EL136-Parameters!EL$128)+Parameters!EL$165*('AMOC national temperature'!EL136-Parameters!EL$128)^2)))*IF(Settings!$C$16="No",1,(1-SLR!$D136*Parameters!EL$181))&lt;=Parameters!$B$189,Parameters!$B$189,(Parameters!$B$174*(1-Parameters!EL$185)*_xlfn.IFNA('[3]National GDP per capita ppp'!EL137,0)+(1-Parameters!$B$174)*EL136)*(1+(_xlfn.IFNA('[3]Nat GDP per cap ppp growth rate'!EL137,0)-IF(Settings!$C$16="No",0,Parameters!EL$164*('AMOC national temperature'!EL136-Parameters!EL$128)+Parameters!EL$165*('AMOC national temperature'!EL136-Parameters!EL$128)^2)))*IF(Settings!$C$16="No",1,(1-SLR!$D136*Parameters!EL$181))))</f>
        <v>44717.347545750832</v>
      </c>
      <c r="EM137" s="22">
        <f ca="1">IF(EM$2=0,0,IF((Parameters!$B$174*(1-Parameters!EM$185)*_xlfn.IFNA('[3]National GDP per capita ppp'!EM137,0)+(1-Parameters!$B$174)*EM136)*(1+(_xlfn.IFNA('[3]Nat GDP per cap ppp growth rate'!EM137,0)-IF(Settings!$C$16="No",0,Parameters!EM$164*('AMOC national temperature'!EM136-Parameters!EM$128)+Parameters!EM$165*('AMOC national temperature'!EM136-Parameters!EM$128)^2)))*IF(Settings!$C$16="No",1,(1-SLR!$D136*Parameters!EM$181))&lt;=Parameters!$B$189,Parameters!$B$189,(Parameters!$B$174*(1-Parameters!EM$185)*_xlfn.IFNA('[3]National GDP per capita ppp'!EM137,0)+(1-Parameters!$B$174)*EM136)*(1+(_xlfn.IFNA('[3]Nat GDP per cap ppp growth rate'!EM137,0)-IF(Settings!$C$16="No",0,Parameters!EM$164*('AMOC national temperature'!EM136-Parameters!EM$128)+Parameters!EM$165*('AMOC national temperature'!EM136-Parameters!EM$128)^2)))*IF(Settings!$C$16="No",1,(1-SLR!$D136*Parameters!EM$181))))</f>
        <v>79058.519648191868</v>
      </c>
      <c r="EN137" s="22">
        <f ca="1">IF(EN$2=0,0,IF((Parameters!$B$174*(1-Parameters!EN$185)*_xlfn.IFNA('[3]National GDP per capita ppp'!EN137,0)+(1-Parameters!$B$174)*EN136)*(1+(_xlfn.IFNA('[3]Nat GDP per cap ppp growth rate'!EN137,0)-IF(Settings!$C$16="No",0,Parameters!EN$164*('AMOC national temperature'!EN136-Parameters!EN$128)+Parameters!EN$165*('AMOC national temperature'!EN136-Parameters!EN$128)^2)))*IF(Settings!$C$16="No",1,(1-SLR!$D136*Parameters!EN$181))&lt;=Parameters!$B$189,Parameters!$B$189,(Parameters!$B$174*(1-Parameters!EN$185)*_xlfn.IFNA('[3]National GDP per capita ppp'!EN137,0)+(1-Parameters!$B$174)*EN136)*(1+(_xlfn.IFNA('[3]Nat GDP per cap ppp growth rate'!EN137,0)-IF(Settings!$C$16="No",0,Parameters!EN$164*('AMOC national temperature'!EN136-Parameters!EN$128)+Parameters!EN$165*('AMOC national temperature'!EN136-Parameters!EN$128)^2)))*IF(Settings!$C$16="No",1,(1-SLR!$D136*Parameters!EN$181))))</f>
        <v>295996.71541786758</v>
      </c>
      <c r="EO137" s="22">
        <f>IF(EO$2=0,0,IF((Parameters!$B$174*(1-Parameters!EO$185)*_xlfn.IFNA('[3]National GDP per capita ppp'!EO137,0)+(1-Parameters!$B$174)*EO136)*(1+(_xlfn.IFNA('[3]Nat GDP per cap ppp growth rate'!EO137,0)-IF(Settings!$C$16="No",0,Parameters!EO$164*('AMOC national temperature'!EO136-Parameters!EO$128)+Parameters!EO$165*('AMOC national temperature'!EO136-Parameters!EO$128)^2)))*IF(Settings!$C$16="No",1,(1-SLR!$D136*Parameters!EO$181))&lt;=Parameters!$B$189,Parameters!$B$189,(Parameters!$B$174*(1-Parameters!EO$185)*_xlfn.IFNA('[3]National GDP per capita ppp'!EO137,0)+(1-Parameters!$B$174)*EO136)*(1+(_xlfn.IFNA('[3]Nat GDP per cap ppp growth rate'!EO137,0)-IF(Settings!$C$16="No",0,Parameters!EO$164*('AMOC national temperature'!EO136-Parameters!EO$128)+Parameters!EO$165*('AMOC national temperature'!EO136-Parameters!EO$128)^2)))*IF(Settings!$C$16="No",1,(1-SLR!$D136*Parameters!EO$181))))</f>
        <v>0</v>
      </c>
      <c r="EP137" s="22">
        <f ca="1">IF(EP$2=0,0,IF((Parameters!$B$174*(1-Parameters!EP$185)*_xlfn.IFNA('[3]National GDP per capita ppp'!EP137,0)+(1-Parameters!$B$174)*EP136)*(1+(_xlfn.IFNA('[3]Nat GDP per cap ppp growth rate'!EP137,0)-IF(Settings!$C$16="No",0,Parameters!EP$164*('AMOC national temperature'!EP136-Parameters!EP$128)+Parameters!EP$165*('AMOC national temperature'!EP136-Parameters!EP$128)^2)))*IF(Settings!$C$16="No",1,(1-SLR!$D136*Parameters!EP$181))&lt;=Parameters!$B$189,Parameters!$B$189,(Parameters!$B$174*(1-Parameters!EP$185)*_xlfn.IFNA('[3]National GDP per capita ppp'!EP137,0)+(1-Parameters!$B$174)*EP136)*(1+(_xlfn.IFNA('[3]Nat GDP per cap ppp growth rate'!EP137,0)-IF(Settings!$C$16="No",0,Parameters!EP$164*('AMOC national temperature'!EP136-Parameters!EP$128)+Parameters!EP$165*('AMOC national temperature'!EP136-Parameters!EP$128)^2)))*IF(Settings!$C$16="No",1,(1-SLR!$D136*Parameters!EP$181))))</f>
        <v>105550.69109141215</v>
      </c>
      <c r="EQ137" s="22">
        <f ca="1">IF(EQ$2=0,0,IF((Parameters!$B$174*(1-Parameters!EQ$185)*_xlfn.IFNA('[3]National GDP per capita ppp'!EQ137,0)+(1-Parameters!$B$174)*EQ136)*(1+(_xlfn.IFNA('[3]Nat GDP per cap ppp growth rate'!EQ137,0)-IF(Settings!$C$16="No",0,Parameters!EQ$164*('AMOC national temperature'!EQ136-Parameters!EQ$128)+Parameters!EQ$165*('AMOC national temperature'!EQ136-Parameters!EQ$128)^2)))*IF(Settings!$C$16="No",1,(1-SLR!$D136*Parameters!EQ$181))&lt;=Parameters!$B$189,Parameters!$B$189,(Parameters!$B$174*(1-Parameters!EQ$185)*_xlfn.IFNA('[3]National GDP per capita ppp'!EQ137,0)+(1-Parameters!$B$174)*EQ136)*(1+(_xlfn.IFNA('[3]Nat GDP per cap ppp growth rate'!EQ137,0)-IF(Settings!$C$16="No",0,Parameters!EQ$164*('AMOC national temperature'!EQ136-Parameters!EQ$128)+Parameters!EQ$165*('AMOC national temperature'!EQ136-Parameters!EQ$128)^2)))*IF(Settings!$C$16="No",1,(1-SLR!$D136*Parameters!EQ$181))))</f>
        <v>88865.38458743412</v>
      </c>
      <c r="ER137" s="22">
        <f ca="1">IF(ER$2=0,0,IF((Parameters!$B$174*(1-Parameters!ER$185)*_xlfn.IFNA('[3]National GDP per capita ppp'!ER137,0)+(1-Parameters!$B$174)*ER136)*(1+(_xlfn.IFNA('[3]Nat GDP per cap ppp growth rate'!ER137,0)-IF(Settings!$C$16="No",0,Parameters!ER$164*('AMOC national temperature'!ER136-Parameters!ER$128)+Parameters!ER$165*('AMOC national temperature'!ER136-Parameters!ER$128)^2)))*IF(Settings!$C$16="No",1,(1-SLR!$D136*Parameters!ER$181))&lt;=Parameters!$B$189,Parameters!$B$189,(Parameters!$B$174*(1-Parameters!ER$185)*_xlfn.IFNA('[3]National GDP per capita ppp'!ER137,0)+(1-Parameters!$B$174)*ER136)*(1+(_xlfn.IFNA('[3]Nat GDP per cap ppp growth rate'!ER137,0)-IF(Settings!$C$16="No",0,Parameters!ER$164*('AMOC national temperature'!ER136-Parameters!ER$128)+Parameters!ER$165*('AMOC national temperature'!ER136-Parameters!ER$128)^2)))*IF(Settings!$C$16="No",1,(1-SLR!$D136*Parameters!ER$181))))</f>
        <v>97924.84589681041</v>
      </c>
      <c r="ES137" s="22">
        <f ca="1">IF(ES$2=0,0,IF((Parameters!$B$174*(1-Parameters!ES$185)*_xlfn.IFNA('[3]National GDP per capita ppp'!ES137,0)+(1-Parameters!$B$174)*ES136)*(1+(_xlfn.IFNA('[3]Nat GDP per cap ppp growth rate'!ES137,0)-IF(Settings!$C$16="No",0,Parameters!ES$164*('AMOC national temperature'!ES136-Parameters!ES$128)+Parameters!ES$165*('AMOC national temperature'!ES136-Parameters!ES$128)^2)))*IF(Settings!$C$16="No",1,(1-SLR!$D136*Parameters!ES$181))&lt;=Parameters!$B$189,Parameters!$B$189,(Parameters!$B$174*(1-Parameters!ES$185)*_xlfn.IFNA('[3]National GDP per capita ppp'!ES137,0)+(1-Parameters!$B$174)*ES136)*(1+(_xlfn.IFNA('[3]Nat GDP per cap ppp growth rate'!ES137,0)-IF(Settings!$C$16="No",0,Parameters!ES$164*('AMOC national temperature'!ES136-Parameters!ES$128)+Parameters!ES$165*('AMOC national temperature'!ES136-Parameters!ES$128)^2)))*IF(Settings!$C$16="No",1,(1-SLR!$D136*Parameters!ES$181))))</f>
        <v>1330032.7921826069</v>
      </c>
      <c r="ET137" s="22">
        <f>IF(ET$2=0,0,IF((Parameters!$B$174*(1-Parameters!ET$185)*_xlfn.IFNA('[3]National GDP per capita ppp'!ET137,0)+(1-Parameters!$B$174)*ET136)*(1+(_xlfn.IFNA('[3]Nat GDP per cap ppp growth rate'!ET137,0)-IF(Settings!$C$16="No",0,Parameters!ET$164*('AMOC national temperature'!ET136-Parameters!ET$128)+Parameters!ET$165*('AMOC national temperature'!ET136-Parameters!ET$128)^2)))*IF(Settings!$C$16="No",1,(1-SLR!$D136*Parameters!ET$181))&lt;=Parameters!$B$189,Parameters!$B$189,(Parameters!$B$174*(1-Parameters!ET$185)*_xlfn.IFNA('[3]National GDP per capita ppp'!ET137,0)+(1-Parameters!$B$174)*ET136)*(1+(_xlfn.IFNA('[3]Nat GDP per cap ppp growth rate'!ET137,0)-IF(Settings!$C$16="No",0,Parameters!ET$164*('AMOC national temperature'!ET136-Parameters!ET$128)+Parameters!ET$165*('AMOC national temperature'!ET136-Parameters!ET$128)^2)))*IF(Settings!$C$16="No",1,(1-SLR!$D136*Parameters!ET$181))))</f>
        <v>0</v>
      </c>
      <c r="EU137" s="22">
        <f ca="1">IF(EU$2=0,0,IF((Parameters!$B$174*(1-Parameters!EU$185)*_xlfn.IFNA('[3]National GDP per capita ppp'!EU137,0)+(1-Parameters!$B$174)*EU136)*(1+(_xlfn.IFNA('[3]Nat GDP per cap ppp growth rate'!EU137,0)-IF(Settings!$C$16="No",0,Parameters!EU$164*('AMOC national temperature'!EU136-Parameters!EU$128)+Parameters!EU$165*('AMOC national temperature'!EU136-Parameters!EU$128)^2)))*IF(Settings!$C$16="No",1,(1-SLR!$D136*Parameters!EU$181))&lt;=Parameters!$B$189,Parameters!$B$189,(Parameters!$B$174*(1-Parameters!EU$185)*_xlfn.IFNA('[3]National GDP per capita ppp'!EU137,0)+(1-Parameters!$B$174)*EU136)*(1+(_xlfn.IFNA('[3]Nat GDP per cap ppp growth rate'!EU137,0)-IF(Settings!$C$16="No",0,Parameters!EU$164*('AMOC national temperature'!EU136-Parameters!EU$128)+Parameters!EU$165*('AMOC national temperature'!EU136-Parameters!EU$128)^2)))*IF(Settings!$C$16="No",1,(1-SLR!$D136*Parameters!EU$181))))</f>
        <v>60665.317793637143</v>
      </c>
      <c r="EV137" s="22">
        <f ca="1">IF(EV$2=0,0,IF((Parameters!$B$174*(1-Parameters!EV$185)*_xlfn.IFNA('[3]National GDP per capita ppp'!EV137,0)+(1-Parameters!$B$174)*EV136)*(1+(_xlfn.IFNA('[3]Nat GDP per cap ppp growth rate'!EV137,0)-IF(Settings!$C$16="No",0,Parameters!EV$164*('AMOC national temperature'!EV136-Parameters!EV$128)+Parameters!EV$165*('AMOC national temperature'!EV136-Parameters!EV$128)^2)))*IF(Settings!$C$16="No",1,(1-SLR!$D136*Parameters!EV$181))&lt;=Parameters!$B$189,Parameters!$B$189,(Parameters!$B$174*(1-Parameters!EV$185)*_xlfn.IFNA('[3]National GDP per capita ppp'!EV137,0)+(1-Parameters!$B$174)*EV136)*(1+(_xlfn.IFNA('[3]Nat GDP per cap ppp growth rate'!EV137,0)-IF(Settings!$C$16="No",0,Parameters!EV$164*('AMOC national temperature'!EV136-Parameters!EV$128)+Parameters!EV$165*('AMOC national temperature'!EV136-Parameters!EV$128)^2)))*IF(Settings!$C$16="No",1,(1-SLR!$D136*Parameters!EV$181))))</f>
        <v>153972.44715458565</v>
      </c>
      <c r="EW137" s="22">
        <f ca="1">IF(EW$2=0,0,IF((Parameters!$B$174*(1-Parameters!EW$185)*_xlfn.IFNA('[3]National GDP per capita ppp'!EW137,0)+(1-Parameters!$B$174)*EW136)*(1+(_xlfn.IFNA('[3]Nat GDP per cap ppp growth rate'!EW137,0)-IF(Settings!$C$16="No",0,Parameters!EW$164*('AMOC national temperature'!EW136-Parameters!EW$128)+Parameters!EW$165*('AMOC national temperature'!EW136-Parameters!EW$128)^2)))*IF(Settings!$C$16="No",1,(1-SLR!$D136*Parameters!EW$181))&lt;=Parameters!$B$189,Parameters!$B$189,(Parameters!$B$174*(1-Parameters!EW$185)*_xlfn.IFNA('[3]National GDP per capita ppp'!EW137,0)+(1-Parameters!$B$174)*EW136)*(1+(_xlfn.IFNA('[3]Nat GDP per cap ppp growth rate'!EW137,0)-IF(Settings!$C$16="No",0,Parameters!EW$164*('AMOC national temperature'!EW136-Parameters!EW$128)+Parameters!EW$165*('AMOC national temperature'!EW136-Parameters!EW$128)^2)))*IF(Settings!$C$16="No",1,(1-SLR!$D136*Parameters!EW$181))))</f>
        <v>31308.902678427858</v>
      </c>
      <c r="EX137" s="22">
        <f ca="1">IF(EX$2=0,0,IF((Parameters!$B$174*(1-Parameters!EX$185)*_xlfn.IFNA('[3]National GDP per capita ppp'!EX137,0)+(1-Parameters!$B$174)*EX136)*(1+(_xlfn.IFNA('[3]Nat GDP per cap ppp growth rate'!EX137,0)-IF(Settings!$C$16="No",0,Parameters!EX$164*('AMOC national temperature'!EX136-Parameters!EX$128)+Parameters!EX$165*('AMOC national temperature'!EX136-Parameters!EX$128)^2)))*IF(Settings!$C$16="No",1,(1-SLR!$D136*Parameters!EX$181))&lt;=Parameters!$B$189,Parameters!$B$189,(Parameters!$B$174*(1-Parameters!EX$185)*_xlfn.IFNA('[3]National GDP per capita ppp'!EX137,0)+(1-Parameters!$B$174)*EX136)*(1+(_xlfn.IFNA('[3]Nat GDP per cap ppp growth rate'!EX137,0)-IF(Settings!$C$16="No",0,Parameters!EX$164*('AMOC national temperature'!EX136-Parameters!EX$128)+Parameters!EX$165*('AMOC national temperature'!EX136-Parameters!EX$128)^2)))*IF(Settings!$C$16="No",1,(1-SLR!$D136*Parameters!EX$181))))</f>
        <v>639639.53507650644</v>
      </c>
      <c r="EY137" s="22">
        <f ca="1">IF(EY$2=0,0,IF((Parameters!$B$174*(1-Parameters!EY$185)*_xlfn.IFNA('[3]National GDP per capita ppp'!EY137,0)+(1-Parameters!$B$174)*EY136)*(1+(_xlfn.IFNA('[3]Nat GDP per cap ppp growth rate'!EY137,0)-IF(Settings!$C$16="No",0,Parameters!EY$164*('AMOC national temperature'!EY136-Parameters!EY$128)+Parameters!EY$165*('AMOC national temperature'!EY136-Parameters!EY$128)^2)))*IF(Settings!$C$16="No",1,(1-SLR!$D136*Parameters!EY$181))&lt;=Parameters!$B$189,Parameters!$B$189,(Parameters!$B$174*(1-Parameters!EY$185)*_xlfn.IFNA('[3]National GDP per capita ppp'!EY137,0)+(1-Parameters!$B$174)*EY136)*(1+(_xlfn.IFNA('[3]Nat GDP per cap ppp growth rate'!EY137,0)-IF(Settings!$C$16="No",0,Parameters!EY$164*('AMOC national temperature'!EY136-Parameters!EY$128)+Parameters!EY$165*('AMOC national temperature'!EY136-Parameters!EY$128)^2)))*IF(Settings!$C$16="No",1,(1-SLR!$D136*Parameters!EY$181))))</f>
        <v>75234.239816998495</v>
      </c>
      <c r="EZ137" s="22">
        <f ca="1">IF(EZ$2=0,0,IF((Parameters!$B$174*(1-Parameters!EZ$185)*_xlfn.IFNA('[3]National GDP per capita ppp'!EZ137,0)+(1-Parameters!$B$174)*EZ136)*(1+(_xlfn.IFNA('[3]Nat GDP per cap ppp growth rate'!EZ137,0)-IF(Settings!$C$16="No",0,Parameters!EZ$164*('AMOC national temperature'!EZ136-Parameters!EZ$128)+Parameters!EZ$165*('AMOC national temperature'!EZ136-Parameters!EZ$128)^2)))*IF(Settings!$C$16="No",1,(1-SLR!$D136*Parameters!EZ$181))&lt;=Parameters!$B$189,Parameters!$B$189,(Parameters!$B$174*(1-Parameters!EZ$185)*_xlfn.IFNA('[3]National GDP per capita ppp'!EZ137,0)+(1-Parameters!$B$174)*EZ136)*(1+(_xlfn.IFNA('[3]Nat GDP per cap ppp growth rate'!EZ137,0)-IF(Settings!$C$16="No",0,Parameters!EZ$164*('AMOC national temperature'!EZ136-Parameters!EZ$128)+Parameters!EZ$165*('AMOC national temperature'!EZ136-Parameters!EZ$128)^2)))*IF(Settings!$C$16="No",1,(1-SLR!$D136*Parameters!EZ$181))))</f>
        <v>57593.472942758148</v>
      </c>
      <c r="FA137" s="22">
        <f ca="1">IF(FA$2=0,0,IF((Parameters!$B$174*(1-Parameters!FA$185)*_xlfn.IFNA('[3]National GDP per capita ppp'!FA137,0)+(1-Parameters!$B$174)*FA136)*(1+(_xlfn.IFNA('[3]Nat GDP per cap ppp growth rate'!FA137,0)-IF(Settings!$C$16="No",0,Parameters!FA$164*('AMOC national temperature'!FA136-Parameters!FA$128)+Parameters!FA$165*('AMOC national temperature'!FA136-Parameters!FA$128)^2)))*IF(Settings!$C$16="No",1,(1-SLR!$D136*Parameters!FA$181))&lt;=Parameters!$B$189,Parameters!$B$189,(Parameters!$B$174*(1-Parameters!FA$185)*_xlfn.IFNA('[3]National GDP per capita ppp'!FA137,0)+(1-Parameters!$B$174)*FA136)*(1+(_xlfn.IFNA('[3]Nat GDP per cap ppp growth rate'!FA137,0)-IF(Settings!$C$16="No",0,Parameters!FA$164*('AMOC national temperature'!FA136-Parameters!FA$128)+Parameters!FA$165*('AMOC national temperature'!FA136-Parameters!FA$128)^2)))*IF(Settings!$C$16="No",1,(1-SLR!$D136*Parameters!FA$181))))</f>
        <v>35553.689463824812</v>
      </c>
      <c r="FB137" s="22">
        <f ca="1">IF(FB$2=0,0,IF((Parameters!$B$174*(1-Parameters!FB$185)*_xlfn.IFNA('[3]National GDP per capita ppp'!FB137,0)+(1-Parameters!$B$174)*FB136)*(1+(_xlfn.IFNA('[3]Nat GDP per cap ppp growth rate'!FB137,0)-IF(Settings!$C$16="No",0,Parameters!FB$164*('AMOC national temperature'!FB136-Parameters!FB$128)+Parameters!FB$165*('AMOC national temperature'!FB136-Parameters!FB$128)^2)))*IF(Settings!$C$16="No",1,(1-SLR!$D136*Parameters!FB$181))&lt;=Parameters!$B$189,Parameters!$B$189,(Parameters!$B$174*(1-Parameters!FB$185)*_xlfn.IFNA('[3]National GDP per capita ppp'!FB137,0)+(1-Parameters!$B$174)*FB136)*(1+(_xlfn.IFNA('[3]Nat GDP per cap ppp growth rate'!FB137,0)-IF(Settings!$C$16="No",0,Parameters!FB$164*('AMOC national temperature'!FB136-Parameters!FB$128)+Parameters!FB$165*('AMOC national temperature'!FB136-Parameters!FB$128)^2)))*IF(Settings!$C$16="No",1,(1-SLR!$D136*Parameters!FB$181))))</f>
        <v>27049.979384556413</v>
      </c>
      <c r="FC137" s="22">
        <f ca="1">IF(FC$2=0,0,IF((Parameters!$B$174*(1-Parameters!FC$185)*_xlfn.IFNA('[3]National GDP per capita ppp'!FC137,0)+(1-Parameters!$B$174)*FC136)*(1+(_xlfn.IFNA('[3]Nat GDP per cap ppp growth rate'!FC137,0)-IF(Settings!$C$16="No",0,Parameters!FC$164*('AMOC national temperature'!FC136-Parameters!FC$128)+Parameters!FC$165*('AMOC national temperature'!FC136-Parameters!FC$128)^2)))*IF(Settings!$C$16="No",1,(1-SLR!$D136*Parameters!FC$181))&lt;=Parameters!$B$189,Parameters!$B$189,(Parameters!$B$174*(1-Parameters!FC$185)*_xlfn.IFNA('[3]National GDP per capita ppp'!FC137,0)+(1-Parameters!$B$174)*FC136)*(1+(_xlfn.IFNA('[3]Nat GDP per cap ppp growth rate'!FC137,0)-IF(Settings!$C$16="No",0,Parameters!FC$164*('AMOC national temperature'!FC136-Parameters!FC$128)+Parameters!FC$165*('AMOC national temperature'!FC136-Parameters!FC$128)^2)))*IF(Settings!$C$16="No",1,(1-SLR!$D136*Parameters!FC$181))))</f>
        <v>65254.423913864244</v>
      </c>
      <c r="FD137" s="22">
        <f ca="1">IF(FD$2=0,0,IF((Parameters!$B$174*(1-Parameters!FD$185)*_xlfn.IFNA('[3]National GDP per capita ppp'!FD137,0)+(1-Parameters!$B$174)*FD136)*(1+(_xlfn.IFNA('[3]Nat GDP per cap ppp growth rate'!FD137,0)-IF(Settings!$C$16="No",0,Parameters!FD$164*('AMOC national temperature'!FD136-Parameters!FD$128)+Parameters!FD$165*('AMOC national temperature'!FD136-Parameters!FD$128)^2)))*IF(Settings!$C$16="No",1,(1-SLR!$D136*Parameters!FD$181))&lt;=Parameters!$B$189,Parameters!$B$189,(Parameters!$B$174*(1-Parameters!FD$185)*_xlfn.IFNA('[3]National GDP per capita ppp'!FD137,0)+(1-Parameters!$B$174)*FD136)*(1+(_xlfn.IFNA('[3]Nat GDP per cap ppp growth rate'!FD137,0)-IF(Settings!$C$16="No",0,Parameters!FD$164*('AMOC national temperature'!FD136-Parameters!FD$128)+Parameters!FD$165*('AMOC national temperature'!FD136-Parameters!FD$128)^2)))*IF(Settings!$C$16="No",1,(1-SLR!$D136*Parameters!FD$181))))</f>
        <v>243241.94537575985</v>
      </c>
      <c r="FE137" s="22">
        <f>IF(FE$2=0,0,IF((Parameters!$B$174*(1-Parameters!FE$185)*_xlfn.IFNA('[3]National GDP per capita ppp'!FE137,0)+(1-Parameters!$B$174)*FE136)*(1+(_xlfn.IFNA('[3]Nat GDP per cap ppp growth rate'!FE137,0)-IF(Settings!$C$16="No",0,Parameters!FE$164*('AMOC national temperature'!FE136-Parameters!FE$128)+Parameters!FE$165*('AMOC national temperature'!FE136-Parameters!FE$128)^2)))*IF(Settings!$C$16="No",1,(1-SLR!$D136*Parameters!FE$181))&lt;=Parameters!$B$189,Parameters!$B$189,(Parameters!$B$174*(1-Parameters!FE$185)*_xlfn.IFNA('[3]National GDP per capita ppp'!FE137,0)+(1-Parameters!$B$174)*FE136)*(1+(_xlfn.IFNA('[3]Nat GDP per cap ppp growth rate'!FE137,0)-IF(Settings!$C$16="No",0,Parameters!FE$164*('AMOC national temperature'!FE136-Parameters!FE$128)+Parameters!FE$165*('AMOC national temperature'!FE136-Parameters!FE$128)^2)))*IF(Settings!$C$16="No",1,(1-SLR!$D136*Parameters!FE$181))))</f>
        <v>0</v>
      </c>
      <c r="FF137" s="22">
        <f ca="1">IF(FF$2=0,0,IF((Parameters!$B$174*(1-Parameters!FF$185)*_xlfn.IFNA('[3]National GDP per capita ppp'!FF137,0)+(1-Parameters!$B$174)*FF136)*(1+(_xlfn.IFNA('[3]Nat GDP per cap ppp growth rate'!FF137,0)-IF(Settings!$C$16="No",0,Parameters!FF$164*('AMOC national temperature'!FF136-Parameters!FF$128)+Parameters!FF$165*('AMOC national temperature'!FF136-Parameters!FF$128)^2)))*IF(Settings!$C$16="No",1,(1-SLR!$D136*Parameters!FF$181))&lt;=Parameters!$B$189,Parameters!$B$189,(Parameters!$B$174*(1-Parameters!FF$185)*_xlfn.IFNA('[3]National GDP per capita ppp'!FF137,0)+(1-Parameters!$B$174)*FF136)*(1+(_xlfn.IFNA('[3]Nat GDP per cap ppp growth rate'!FF137,0)-IF(Settings!$C$16="No",0,Parameters!FF$164*('AMOC national temperature'!FF136-Parameters!FF$128)+Parameters!FF$165*('AMOC national temperature'!FF136-Parameters!FF$128)^2)))*IF(Settings!$C$16="No",1,(1-SLR!$D136*Parameters!FF$181))))</f>
        <v>50438.242634872811</v>
      </c>
      <c r="FG137" s="22">
        <f ca="1">IF(FG$2=0,0,IF((Parameters!$B$174*(1-Parameters!FG$185)*_xlfn.IFNA('[3]National GDP per capita ppp'!FG137,0)+(1-Parameters!$B$174)*FG136)*(1+(_xlfn.IFNA('[3]Nat GDP per cap ppp growth rate'!FG137,0)-IF(Settings!$C$16="No",0,Parameters!FG$164*('AMOC national temperature'!FG136-Parameters!FG$128)+Parameters!FG$165*('AMOC national temperature'!FG136-Parameters!FG$128)^2)))*IF(Settings!$C$16="No",1,(1-SLR!$D136*Parameters!FG$181))&lt;=Parameters!$B$189,Parameters!$B$189,(Parameters!$B$174*(1-Parameters!FG$185)*_xlfn.IFNA('[3]National GDP per capita ppp'!FG137,0)+(1-Parameters!$B$174)*FG136)*(1+(_xlfn.IFNA('[3]Nat GDP per cap ppp growth rate'!FG137,0)-IF(Settings!$C$16="No",0,Parameters!FG$164*('AMOC national temperature'!FG136-Parameters!FG$128)+Parameters!FG$165*('AMOC national temperature'!FG136-Parameters!FG$128)^2)))*IF(Settings!$C$16="No",1,(1-SLR!$D136*Parameters!FG$181))))</f>
        <v>109388.22369437832</v>
      </c>
      <c r="FH137" s="22">
        <f ca="1">IF(FH$2=0,0,IF((Parameters!$B$174*(1-Parameters!FH$185)*_xlfn.IFNA('[3]National GDP per capita ppp'!FH137,0)+(1-Parameters!$B$174)*FH136)*(1+(_xlfn.IFNA('[3]Nat GDP per cap ppp growth rate'!FH137,0)-IF(Settings!$C$16="No",0,Parameters!FH$164*('AMOC national temperature'!FH136-Parameters!FH$128)+Parameters!FH$165*('AMOC national temperature'!FH136-Parameters!FH$128)^2)))*IF(Settings!$C$16="No",1,(1-SLR!$D136*Parameters!FH$181))&lt;=Parameters!$B$189,Parameters!$B$189,(Parameters!$B$174*(1-Parameters!FH$185)*_xlfn.IFNA('[3]National GDP per capita ppp'!FH137,0)+(1-Parameters!$B$174)*FH136)*(1+(_xlfn.IFNA('[3]Nat GDP per cap ppp growth rate'!FH137,0)-IF(Settings!$C$16="No",0,Parameters!FH$164*('AMOC national temperature'!FH136-Parameters!FH$128)+Parameters!FH$165*('AMOC national temperature'!FH136-Parameters!FH$128)^2)))*IF(Settings!$C$16="No",1,(1-SLR!$D136*Parameters!FH$181))))</f>
        <v>49066.768125076538</v>
      </c>
      <c r="FI137" s="22">
        <f ca="1">IF(FI$2=0,0,IF((Parameters!$B$174*(1-Parameters!FI$185)*_xlfn.IFNA('[3]National GDP per capita ppp'!FI137,0)+(1-Parameters!$B$174)*FI136)*(1+(_xlfn.IFNA('[3]Nat GDP per cap ppp growth rate'!FI137,0)-IF(Settings!$C$16="No",0,Parameters!FI$164*('AMOC national temperature'!FI136-Parameters!FI$128)+Parameters!FI$165*('AMOC national temperature'!FI136-Parameters!FI$128)^2)))*IF(Settings!$C$16="No",1,(1-SLR!$D136*Parameters!FI$181))&lt;=Parameters!$B$189,Parameters!$B$189,(Parameters!$B$174*(1-Parameters!FI$185)*_xlfn.IFNA('[3]National GDP per capita ppp'!FI137,0)+(1-Parameters!$B$174)*FI136)*(1+(_xlfn.IFNA('[3]Nat GDP per cap ppp growth rate'!FI137,0)-IF(Settings!$C$16="No",0,Parameters!FI$164*('AMOC national temperature'!FI136-Parameters!FI$128)+Parameters!FI$165*('AMOC national temperature'!FI136-Parameters!FI$128)^2)))*IF(Settings!$C$16="No",1,(1-SLR!$D136*Parameters!FI$181))))</f>
        <v>77137.506405581225</v>
      </c>
      <c r="FJ137" s="22">
        <f ca="1">IF(FJ$2=0,0,IF((Parameters!$B$174*(1-Parameters!FJ$185)*_xlfn.IFNA('[3]National GDP per capita ppp'!FJ137,0)+(1-Parameters!$B$174)*FJ136)*(1+(_xlfn.IFNA('[3]Nat GDP per cap ppp growth rate'!FJ137,0)-IF(Settings!$C$16="No",0,Parameters!FJ$164*('AMOC national temperature'!FJ136-Parameters!FJ$128)+Parameters!FJ$165*('AMOC national temperature'!FJ136-Parameters!FJ$128)^2)))*IF(Settings!$C$16="No",1,(1-SLR!$D136*Parameters!FJ$181))&lt;=Parameters!$B$189,Parameters!$B$189,(Parameters!$B$174*(1-Parameters!FJ$185)*_xlfn.IFNA('[3]National GDP per capita ppp'!FJ137,0)+(1-Parameters!$B$174)*FJ136)*(1+(_xlfn.IFNA('[3]Nat GDP per cap ppp growth rate'!FJ137,0)-IF(Settings!$C$16="No",0,Parameters!FJ$164*('AMOC national temperature'!FJ136-Parameters!FJ$128)+Parameters!FJ$165*('AMOC national temperature'!FJ136-Parameters!FJ$128)^2)))*IF(Settings!$C$16="No",1,(1-SLR!$D136*Parameters!FJ$181))))</f>
        <v>89823.112588622214</v>
      </c>
      <c r="FK137" s="22">
        <f ca="1">IF(FK$2=0,0,IF((Parameters!$B$174*(1-Parameters!FK$185)*_xlfn.IFNA('[3]National GDP per capita ppp'!FK137,0)+(1-Parameters!$B$174)*FK136)*(1+(_xlfn.IFNA('[3]Nat GDP per cap ppp growth rate'!FK137,0)-IF(Settings!$C$16="No",0,Parameters!FK$164*('AMOC national temperature'!FK136-Parameters!FK$128)+Parameters!FK$165*('AMOC national temperature'!FK136-Parameters!FK$128)^2)))*IF(Settings!$C$16="No",1,(1-SLR!$D136*Parameters!FK$181))&lt;=Parameters!$B$189,Parameters!$B$189,(Parameters!$B$174*(1-Parameters!FK$185)*_xlfn.IFNA('[3]National GDP per capita ppp'!FK137,0)+(1-Parameters!$B$174)*FK136)*(1+(_xlfn.IFNA('[3]Nat GDP per cap ppp growth rate'!FK137,0)-IF(Settings!$C$16="No",0,Parameters!FK$164*('AMOC national temperature'!FK136-Parameters!FK$128)+Parameters!FK$165*('AMOC national temperature'!FK136-Parameters!FK$128)^2)))*IF(Settings!$C$16="No",1,(1-SLR!$D136*Parameters!FK$181))))</f>
        <v>95138.91776767085</v>
      </c>
      <c r="FL137" s="22">
        <f ca="1">IF(FL$2=0,0,IF((Parameters!$B$174*(1-Parameters!FL$185)*_xlfn.IFNA('[3]National GDP per capita ppp'!FL137,0)+(1-Parameters!$B$174)*FL136)*(1+(_xlfn.IFNA('[3]Nat GDP per cap ppp growth rate'!FL137,0)-IF(Settings!$C$16="No",0,Parameters!FL$164*('AMOC national temperature'!FL136-Parameters!FL$128)+Parameters!FL$165*('AMOC national temperature'!FL136-Parameters!FL$128)^2)))*IF(Settings!$C$16="No",1,(1-SLR!$D136*Parameters!FL$181))&lt;=Parameters!$B$189,Parameters!$B$189,(Parameters!$B$174*(1-Parameters!FL$185)*_xlfn.IFNA('[3]National GDP per capita ppp'!FL137,0)+(1-Parameters!$B$174)*FL136)*(1+(_xlfn.IFNA('[3]Nat GDP per cap ppp growth rate'!FL137,0)-IF(Settings!$C$16="No",0,Parameters!FL$164*('AMOC national temperature'!FL136-Parameters!FL$128)+Parameters!FL$165*('AMOC national temperature'!FL136-Parameters!FL$128)^2)))*IF(Settings!$C$16="No",1,(1-SLR!$D136*Parameters!FL$181))))</f>
        <v>136924.70639469469</v>
      </c>
      <c r="FM137" s="22">
        <f>IF(FM$2=0,0,IF((Parameters!$B$174*(1-Parameters!FM$185)*_xlfn.IFNA('[3]National GDP per capita ppp'!FM137,0)+(1-Parameters!$B$174)*FM136)*(1+(_xlfn.IFNA('[3]Nat GDP per cap ppp growth rate'!FM137,0)-IF(Settings!$C$16="No",0,Parameters!FM$164*('AMOC national temperature'!FM136-Parameters!FM$128)+Parameters!FM$165*('AMOC national temperature'!FM136-Parameters!FM$128)^2)))*IF(Settings!$C$16="No",1,(1-SLR!$D136*Parameters!FM$181))&lt;=Parameters!$B$189,Parameters!$B$189,(Parameters!$B$174*(1-Parameters!FM$185)*_xlfn.IFNA('[3]National GDP per capita ppp'!FM137,0)+(1-Parameters!$B$174)*FM136)*(1+(_xlfn.IFNA('[3]Nat GDP per cap ppp growth rate'!FM137,0)-IF(Settings!$C$16="No",0,Parameters!FM$164*('AMOC national temperature'!FM136-Parameters!FM$128)+Parameters!FM$165*('AMOC national temperature'!FM136-Parameters!FM$128)^2)))*IF(Settings!$C$16="No",1,(1-SLR!$D136*Parameters!FM$181))))</f>
        <v>0</v>
      </c>
      <c r="FN137" s="22">
        <f ca="1">IF(FN$2=0,0,IF((Parameters!$B$174*(1-Parameters!FN$185)*_xlfn.IFNA('[3]National GDP per capita ppp'!FN137,0)+(1-Parameters!$B$174)*FN136)*(1+(_xlfn.IFNA('[3]Nat GDP per cap ppp growth rate'!FN137,0)-IF(Settings!$C$16="No",0,Parameters!FN$164*('AMOC national temperature'!FN136-Parameters!FN$128)+Parameters!FN$165*('AMOC national temperature'!FN136-Parameters!FN$128)^2)))*IF(Settings!$C$16="No",1,(1-SLR!$D136*Parameters!FN$181))&lt;=Parameters!$B$189,Parameters!$B$189,(Parameters!$B$174*(1-Parameters!FN$185)*_xlfn.IFNA('[3]National GDP per capita ppp'!FN137,0)+(1-Parameters!$B$174)*FN136)*(1+(_xlfn.IFNA('[3]Nat GDP per cap ppp growth rate'!FN137,0)-IF(Settings!$C$16="No",0,Parameters!FN$164*('AMOC national temperature'!FN136-Parameters!FN$128)+Parameters!FN$165*('AMOC national temperature'!FN136-Parameters!FN$128)^2)))*IF(Settings!$C$16="No",1,(1-SLR!$D136*Parameters!FN$181))))</f>
        <v>36219.743537362381</v>
      </c>
      <c r="FO137" s="22">
        <f ca="1">IF(FO$2=0,0,IF((Parameters!$B$174*(1-Parameters!FO$185)*_xlfn.IFNA('[3]National GDP per capita ppp'!FO137,0)+(1-Parameters!$B$174)*FO136)*(1+(_xlfn.IFNA('[3]Nat GDP per cap ppp growth rate'!FO137,0)-IF(Settings!$C$16="No",0,Parameters!FO$164*('AMOC national temperature'!FO136-Parameters!FO$128)+Parameters!FO$165*('AMOC national temperature'!FO136-Parameters!FO$128)^2)))*IF(Settings!$C$16="No",1,(1-SLR!$D136*Parameters!FO$181))&lt;=Parameters!$B$189,Parameters!$B$189,(Parameters!$B$174*(1-Parameters!FO$185)*_xlfn.IFNA('[3]National GDP per capita ppp'!FO137,0)+(1-Parameters!$B$174)*FO136)*(1+(_xlfn.IFNA('[3]Nat GDP per cap ppp growth rate'!FO137,0)-IF(Settings!$C$16="No",0,Parameters!FO$164*('AMOC national temperature'!FO136-Parameters!FO$128)+Parameters!FO$165*('AMOC national temperature'!FO136-Parameters!FO$128)^2)))*IF(Settings!$C$16="No",1,(1-SLR!$D136*Parameters!FO$181))))</f>
        <v>25531.090713773527</v>
      </c>
      <c r="FP137" s="22">
        <f ca="1">IF(FP$2=0,0,IF((Parameters!$B$174*(1-Parameters!FP$185)*_xlfn.IFNA('[3]National GDP per capita ppp'!FP137,0)+(1-Parameters!$B$174)*FP136)*(1+(_xlfn.IFNA('[3]Nat GDP per cap ppp growth rate'!FP137,0)-IF(Settings!$C$16="No",0,Parameters!FP$164*('AMOC national temperature'!FP136-Parameters!FP$128)+Parameters!FP$165*('AMOC national temperature'!FP136-Parameters!FP$128)^2)))*IF(Settings!$C$16="No",1,(1-SLR!$D136*Parameters!FP$181))&lt;=Parameters!$B$189,Parameters!$B$189,(Parameters!$B$174*(1-Parameters!FP$185)*_xlfn.IFNA('[3]National GDP per capita ppp'!FP137,0)+(1-Parameters!$B$174)*FP136)*(1+(_xlfn.IFNA('[3]Nat GDP per cap ppp growth rate'!FP137,0)-IF(Settings!$C$16="No",0,Parameters!FP$164*('AMOC national temperature'!FP136-Parameters!FP$128)+Parameters!FP$165*('AMOC national temperature'!FP136-Parameters!FP$128)^2)))*IF(Settings!$C$16="No",1,(1-SLR!$D136*Parameters!FP$181))))</f>
        <v>180817.85978683221</v>
      </c>
      <c r="FQ137" s="22">
        <f ca="1">IF(FQ$2=0,0,IF((Parameters!$B$174*(1-Parameters!FQ$185)*_xlfn.IFNA('[3]National GDP per capita ppp'!FQ137,0)+(1-Parameters!$B$174)*FQ136)*(1+(_xlfn.IFNA('[3]Nat GDP per cap ppp growth rate'!FQ137,0)-IF(Settings!$C$16="No",0,Parameters!FQ$164*('AMOC national temperature'!FQ136-Parameters!FQ$128)+Parameters!FQ$165*('AMOC national temperature'!FQ136-Parameters!FQ$128)^2)))*IF(Settings!$C$16="No",1,(1-SLR!$D136*Parameters!FQ$181))&lt;=Parameters!$B$189,Parameters!$B$189,(Parameters!$B$174*(1-Parameters!FQ$185)*_xlfn.IFNA('[3]National GDP per capita ppp'!FQ137,0)+(1-Parameters!$B$174)*FQ136)*(1+(_xlfn.IFNA('[3]Nat GDP per cap ppp growth rate'!FQ137,0)-IF(Settings!$C$16="No",0,Parameters!FQ$164*('AMOC national temperature'!FQ136-Parameters!FQ$128)+Parameters!FQ$165*('AMOC national temperature'!FQ136-Parameters!FQ$128)^2)))*IF(Settings!$C$16="No",1,(1-SLR!$D136*Parameters!FQ$181))))</f>
        <v>19379.908096706069</v>
      </c>
      <c r="FR137" s="22">
        <f ca="1">IF(FR$2=0,0,IF((Parameters!$B$174*(1-Parameters!FR$185)*_xlfn.IFNA('[3]National GDP per capita ppp'!FR137,0)+(1-Parameters!$B$174)*FR136)*(1+(_xlfn.IFNA('[3]Nat GDP per cap ppp growth rate'!FR137,0)-IF(Settings!$C$16="No",0,Parameters!FR$164*('AMOC national temperature'!FR136-Parameters!FR$128)+Parameters!FR$165*('AMOC national temperature'!FR136-Parameters!FR$128)^2)))*IF(Settings!$C$16="No",1,(1-SLR!$D136*Parameters!FR$181))&lt;=Parameters!$B$189,Parameters!$B$189,(Parameters!$B$174*(1-Parameters!FR$185)*_xlfn.IFNA('[3]National GDP per capita ppp'!FR137,0)+(1-Parameters!$B$174)*FR136)*(1+(_xlfn.IFNA('[3]Nat GDP per cap ppp growth rate'!FR137,0)-IF(Settings!$C$16="No",0,Parameters!FR$164*('AMOC national temperature'!FR136-Parameters!FR$128)+Parameters!FR$165*('AMOC national temperature'!FR136-Parameters!FR$128)^2)))*IF(Settings!$C$16="No",1,(1-SLR!$D136*Parameters!FR$181))))</f>
        <v>68020.812306167019</v>
      </c>
      <c r="FS137" s="22">
        <f ca="1">IF(FS$2=0,0,IF((Parameters!$B$174*(1-Parameters!FS$185)*_xlfn.IFNA('[3]National GDP per capita ppp'!FS137,0)+(1-Parameters!$B$174)*FS136)*(1+(_xlfn.IFNA('[3]Nat GDP per cap ppp growth rate'!FS137,0)-IF(Settings!$C$16="No",0,Parameters!FS$164*('AMOC national temperature'!FS136-Parameters!FS$128)+Parameters!FS$165*('AMOC national temperature'!FS136-Parameters!FS$128)^2)))*IF(Settings!$C$16="No",1,(1-SLR!$D136*Parameters!FS$181))&lt;=Parameters!$B$189,Parameters!$B$189,(Parameters!$B$174*(1-Parameters!FS$185)*_xlfn.IFNA('[3]National GDP per capita ppp'!FS137,0)+(1-Parameters!$B$174)*FS136)*(1+(_xlfn.IFNA('[3]Nat GDP per cap ppp growth rate'!FS137,0)-IF(Settings!$C$16="No",0,Parameters!FS$164*('AMOC national temperature'!FS136-Parameters!FS$128)+Parameters!FS$165*('AMOC national temperature'!FS136-Parameters!FS$128)^2)))*IF(Settings!$C$16="No",1,(1-SLR!$D136*Parameters!FS$181))))</f>
        <v>94245.678284672831</v>
      </c>
      <c r="FT137" s="22">
        <f ca="1">IF(FT$2=0,0,IF((Parameters!$B$174*(1-Parameters!FT$185)*_xlfn.IFNA('[3]National GDP per capita ppp'!FT137,0)+(1-Parameters!$B$174)*FT136)*(1+(_xlfn.IFNA('[3]Nat GDP per cap ppp growth rate'!FT137,0)-IF(Settings!$C$16="No",0,Parameters!FT$164*('AMOC national temperature'!FT136-Parameters!FT$128)+Parameters!FT$165*('AMOC national temperature'!FT136-Parameters!FT$128)^2)))*IF(Settings!$C$16="No",1,(1-SLR!$D136*Parameters!FT$181))&lt;=Parameters!$B$189,Parameters!$B$189,(Parameters!$B$174*(1-Parameters!FT$185)*_xlfn.IFNA('[3]National GDP per capita ppp'!FT137,0)+(1-Parameters!$B$174)*FT136)*(1+(_xlfn.IFNA('[3]Nat GDP per cap ppp growth rate'!FT137,0)-IF(Settings!$C$16="No",0,Parameters!FT$164*('AMOC national temperature'!FT136-Parameters!FT$128)+Parameters!FT$165*('AMOC national temperature'!FT136-Parameters!FT$128)^2)))*IF(Settings!$C$16="No",1,(1-SLR!$D136*Parameters!FT$181))))</f>
        <v>61541.246290749914</v>
      </c>
      <c r="FU137" s="22">
        <f ca="1">IF(FU$2=0,0,IF((Parameters!$B$174*(1-Parameters!FU$185)*_xlfn.IFNA('[3]National GDP per capita ppp'!FU137,0)+(1-Parameters!$B$174)*FU136)*(1+(_xlfn.IFNA('[3]Nat GDP per cap ppp growth rate'!FU137,0)-IF(Settings!$C$16="No",0,Parameters!FU$164*('AMOC national temperature'!FU136-Parameters!FU$128)+Parameters!FU$165*('AMOC national temperature'!FU136-Parameters!FU$128)^2)))*IF(Settings!$C$16="No",1,(1-SLR!$D136*Parameters!FU$181))&lt;=Parameters!$B$189,Parameters!$B$189,(Parameters!$B$174*(1-Parameters!FU$185)*_xlfn.IFNA('[3]National GDP per capita ppp'!FU137,0)+(1-Parameters!$B$174)*FU136)*(1+(_xlfn.IFNA('[3]Nat GDP per cap ppp growth rate'!FU137,0)-IF(Settings!$C$16="No",0,Parameters!FU$164*('AMOC national temperature'!FU136-Parameters!FU$128)+Parameters!FU$165*('AMOC national temperature'!FU136-Parameters!FU$128)^2)))*IF(Settings!$C$16="No",1,(1-SLR!$D136*Parameters!FU$181))))</f>
        <v>274312.42042785737</v>
      </c>
      <c r="FV137" s="22">
        <f ca="1">IF(FV$2=0,0,IF((Parameters!$B$174*(1-Parameters!FV$185)*_xlfn.IFNA('[3]National GDP per capita ppp'!FV137,0)+(1-Parameters!$B$174)*FV136)*(1+(_xlfn.IFNA('[3]Nat GDP per cap ppp growth rate'!FV137,0)-IF(Settings!$C$16="No",0,Parameters!FV$164*('AMOC national temperature'!FV136-Parameters!FV$128)+Parameters!FV$165*('AMOC national temperature'!FV136-Parameters!FV$128)^2)))*IF(Settings!$C$16="No",1,(1-SLR!$D136*Parameters!FV$181))&lt;=Parameters!$B$189,Parameters!$B$189,(Parameters!$B$174*(1-Parameters!FV$185)*_xlfn.IFNA('[3]National GDP per capita ppp'!FV137,0)+(1-Parameters!$B$174)*FV136)*(1+(_xlfn.IFNA('[3]Nat GDP per cap ppp growth rate'!FV137,0)-IF(Settings!$C$16="No",0,Parameters!FV$164*('AMOC national temperature'!FV136-Parameters!FV$128)+Parameters!FV$165*('AMOC national temperature'!FV136-Parameters!FV$128)^2)))*IF(Settings!$C$16="No",1,(1-SLR!$D136*Parameters!FV$181))))</f>
        <v>209935.69219759046</v>
      </c>
      <c r="FW137" s="22">
        <f ca="1">IF(FW$2=0,0,IF((Parameters!$B$174*(1-Parameters!FW$185)*_xlfn.IFNA('[3]National GDP per capita ppp'!FW137,0)+(1-Parameters!$B$174)*FW136)*(1+(_xlfn.IFNA('[3]Nat GDP per cap ppp growth rate'!FW137,0)-IF(Settings!$C$16="No",0,Parameters!FW$164*('AMOC national temperature'!FW136-Parameters!FW$128)+Parameters!FW$165*('AMOC national temperature'!FW136-Parameters!FW$128)^2)))*IF(Settings!$C$16="No",1,(1-SLR!$D136*Parameters!FW$181))&lt;=Parameters!$B$189,Parameters!$B$189,(Parameters!$B$174*(1-Parameters!FW$185)*_xlfn.IFNA('[3]National GDP per capita ppp'!FW137,0)+(1-Parameters!$B$174)*FW136)*(1+(_xlfn.IFNA('[3]Nat GDP per cap ppp growth rate'!FW137,0)-IF(Settings!$C$16="No",0,Parameters!FW$164*('AMOC national temperature'!FW136-Parameters!FW$128)+Parameters!FW$165*('AMOC national temperature'!FW136-Parameters!FW$128)^2)))*IF(Settings!$C$16="No",1,(1-SLR!$D136*Parameters!FW$181))))</f>
        <v>60216.267727048646</v>
      </c>
      <c r="FX137" s="22">
        <f ca="1">IF(FX$2=0,0,IF((Parameters!$B$174*(1-Parameters!FX$185)*_xlfn.IFNA('[3]National GDP per capita ppp'!FX137,0)+(1-Parameters!$B$174)*FX136)*(1+(_xlfn.IFNA('[3]Nat GDP per cap ppp growth rate'!FX137,0)-IF(Settings!$C$16="No",0,Parameters!FX$164*('AMOC national temperature'!FX136-Parameters!FX$128)+Parameters!FX$165*('AMOC national temperature'!FX136-Parameters!FX$128)^2)))*IF(Settings!$C$16="No",1,(1-SLR!$D136*Parameters!FX$181))&lt;=Parameters!$B$189,Parameters!$B$189,(Parameters!$B$174*(1-Parameters!FX$185)*_xlfn.IFNA('[3]National GDP per capita ppp'!FX137,0)+(1-Parameters!$B$174)*FX136)*(1+(_xlfn.IFNA('[3]Nat GDP per cap ppp growth rate'!FX137,0)-IF(Settings!$C$16="No",0,Parameters!FX$164*('AMOC national temperature'!FX136-Parameters!FX$128)+Parameters!FX$165*('AMOC national temperature'!FX136-Parameters!FX$128)^2)))*IF(Settings!$C$16="No",1,(1-SLR!$D136*Parameters!FX$181))))</f>
        <v>27356.696568062147</v>
      </c>
      <c r="FY137" s="22">
        <f>IF(FY$2=0,0,IF((Parameters!$B$174*(1-Parameters!FY$185)*_xlfn.IFNA('[3]National GDP per capita ppp'!FY137,0)+(1-Parameters!$B$174)*FY136)*(1+(_xlfn.IFNA('[3]Nat GDP per cap ppp growth rate'!FY137,0)-IF(Settings!$C$16="No",0,Parameters!FY$164*('AMOC national temperature'!FY136-Parameters!FY$128)+Parameters!FY$165*('AMOC national temperature'!FY136-Parameters!FY$128)^2)))*IF(Settings!$C$16="No",1,(1-SLR!$D136*Parameters!FY$181))&lt;=Parameters!$B$189,Parameters!$B$189,(Parameters!$B$174*(1-Parameters!FY$185)*_xlfn.IFNA('[3]National GDP per capita ppp'!FY137,0)+(1-Parameters!$B$174)*FY136)*(1+(_xlfn.IFNA('[3]Nat GDP per cap ppp growth rate'!FY137,0)-IF(Settings!$C$16="No",0,Parameters!FY$164*('AMOC national temperature'!FY136-Parameters!FY$128)+Parameters!FY$165*('AMOC national temperature'!FY136-Parameters!FY$128)^2)))*IF(Settings!$C$16="No",1,(1-SLR!$D136*Parameters!FY$181))))</f>
        <v>0</v>
      </c>
      <c r="FZ137" s="22">
        <f ca="1">IF(FZ$2=0,0,IF((Parameters!$B$174*(1-Parameters!FZ$185)*_xlfn.IFNA('[3]National GDP per capita ppp'!FZ137,0)+(1-Parameters!$B$174)*FZ136)*(1+(_xlfn.IFNA('[3]Nat GDP per cap ppp growth rate'!FZ137,0)-IF(Settings!$C$16="No",0,Parameters!FZ$164*('AMOC national temperature'!FZ136-Parameters!FZ$128)+Parameters!FZ$165*('AMOC national temperature'!FZ136-Parameters!FZ$128)^2)))*IF(Settings!$C$16="No",1,(1-SLR!$D136*Parameters!FZ$181))&lt;=Parameters!$B$189,Parameters!$B$189,(Parameters!$B$174*(1-Parameters!FZ$185)*_xlfn.IFNA('[3]National GDP per capita ppp'!FZ137,0)+(1-Parameters!$B$174)*FZ136)*(1+(_xlfn.IFNA('[3]Nat GDP per cap ppp growth rate'!FZ137,0)-IF(Settings!$C$16="No",0,Parameters!FZ$164*('AMOC national temperature'!FZ136-Parameters!FZ$128)+Parameters!FZ$165*('AMOC national temperature'!FZ136-Parameters!FZ$128)^2)))*IF(Settings!$C$16="No",1,(1-SLR!$D136*Parameters!FZ$181))))</f>
        <v>41850.717181001135</v>
      </c>
      <c r="GA137" s="22">
        <f ca="1">IF(GA$2=0,0,IF((Parameters!$B$174*(1-Parameters!GA$185)*_xlfn.IFNA('[3]National GDP per capita ppp'!GA137,0)+(1-Parameters!$B$174)*GA136)*(1+(_xlfn.IFNA('[3]Nat GDP per cap ppp growth rate'!GA137,0)-IF(Settings!$C$16="No",0,Parameters!GA$164*('AMOC national temperature'!GA136-Parameters!GA$128)+Parameters!GA$165*('AMOC national temperature'!GA136-Parameters!GA$128)^2)))*IF(Settings!$C$16="No",1,(1-SLR!$D136*Parameters!GA$181))&lt;=Parameters!$B$189,Parameters!$B$189,(Parameters!$B$174*(1-Parameters!GA$185)*_xlfn.IFNA('[3]National GDP per capita ppp'!GA137,0)+(1-Parameters!$B$174)*GA136)*(1+(_xlfn.IFNA('[3]Nat GDP per cap ppp growth rate'!GA137,0)-IF(Settings!$C$16="No",0,Parameters!GA$164*('AMOC national temperature'!GA136-Parameters!GA$128)+Parameters!GA$165*('AMOC national temperature'!GA136-Parameters!GA$128)^2)))*IF(Settings!$C$16="No",1,(1-SLR!$D136*Parameters!GA$181))))</f>
        <v>33035.796423884924</v>
      </c>
      <c r="GB137" s="22">
        <f ca="1">IF(GB$2=0,0,IF((Parameters!$B$174*(1-Parameters!GB$185)*_xlfn.IFNA('[3]National GDP per capita ppp'!GB137,0)+(1-Parameters!$B$174)*GB136)*(1+(_xlfn.IFNA('[3]Nat GDP per cap ppp growth rate'!GB137,0)-IF(Settings!$C$16="No",0,Parameters!GB$164*('AMOC national temperature'!GB136-Parameters!GB$128)+Parameters!GB$165*('AMOC national temperature'!GB136-Parameters!GB$128)^2)))*IF(Settings!$C$16="No",1,(1-SLR!$D136*Parameters!GB$181))&lt;=Parameters!$B$189,Parameters!$B$189,(Parameters!$B$174*(1-Parameters!GB$185)*_xlfn.IFNA('[3]National GDP per capita ppp'!GB137,0)+(1-Parameters!$B$174)*GB136)*(1+(_xlfn.IFNA('[3]Nat GDP per cap ppp growth rate'!GB137,0)-IF(Settings!$C$16="No",0,Parameters!GB$164*('AMOC national temperature'!GB136-Parameters!GB$128)+Parameters!GB$165*('AMOC national temperature'!GB136-Parameters!GB$128)^2)))*IF(Settings!$C$16="No",1,(1-SLR!$D136*Parameters!GB$181))))</f>
        <v>59906.787560612698</v>
      </c>
      <c r="GC137" s="22">
        <f ca="1">IF(GC$2=0,0,IF((Parameters!$B$174*(1-Parameters!GC$185)*_xlfn.IFNA('[3]National GDP per capita ppp'!GC137,0)+(1-Parameters!$B$174)*GC136)*(1+(_xlfn.IFNA('[3]Nat GDP per cap ppp growth rate'!GC137,0)-IF(Settings!$C$16="No",0,Parameters!GC$164*('AMOC national temperature'!GC136-Parameters!GC$128)+Parameters!GC$165*('AMOC national temperature'!GC136-Parameters!GC$128)^2)))*IF(Settings!$C$16="No",1,(1-SLR!$D136*Parameters!GC$181))&lt;=Parameters!$B$189,Parameters!$B$189,(Parameters!$B$174*(1-Parameters!GC$185)*_xlfn.IFNA('[3]National GDP per capita ppp'!GC137,0)+(1-Parameters!$B$174)*GC136)*(1+(_xlfn.IFNA('[3]Nat GDP per cap ppp growth rate'!GC137,0)-IF(Settings!$C$16="No",0,Parameters!GC$164*('AMOC national temperature'!GC136-Parameters!GC$128)+Parameters!GC$165*('AMOC national temperature'!GC136-Parameters!GC$128)^2)))*IF(Settings!$C$16="No",1,(1-SLR!$D136*Parameters!GC$181))))</f>
        <v>172101.49774026414</v>
      </c>
      <c r="GD137" s="22">
        <f ca="1">IF(GD$2=0,0,IF((Parameters!$B$174*(1-Parameters!GD$185)*_xlfn.IFNA('[3]National GDP per capita ppp'!GD137,0)+(1-Parameters!$B$174)*GD136)*(1+(_xlfn.IFNA('[3]Nat GDP per cap ppp growth rate'!GD137,0)-IF(Settings!$C$16="No",0,Parameters!GD$164*('AMOC national temperature'!GD136-Parameters!GD$128)+Parameters!GD$165*('AMOC national temperature'!GD136-Parameters!GD$128)^2)))*IF(Settings!$C$16="No",1,(1-SLR!$D136*Parameters!GD$181))&lt;=Parameters!$B$189,Parameters!$B$189,(Parameters!$B$174*(1-Parameters!GD$185)*_xlfn.IFNA('[3]National GDP per capita ppp'!GD137,0)+(1-Parameters!$B$174)*GD136)*(1+(_xlfn.IFNA('[3]Nat GDP per cap ppp growth rate'!GD137,0)-IF(Settings!$C$16="No",0,Parameters!GD$164*('AMOC national temperature'!GD136-Parameters!GD$128)+Parameters!GD$165*('AMOC national temperature'!GD136-Parameters!GD$128)^2)))*IF(Settings!$C$16="No",1,(1-SLR!$D136*Parameters!GD$181))))</f>
        <v>180535.5088788594</v>
      </c>
      <c r="GE137" s="22">
        <f ca="1">IF(GE$2=0,0,IF((Parameters!$B$174*(1-Parameters!GE$185)*_xlfn.IFNA('[3]National GDP per capita ppp'!GE137,0)+(1-Parameters!$B$174)*GE136)*(1+(_xlfn.IFNA('[3]Nat GDP per cap ppp growth rate'!GE137,0)-IF(Settings!$C$16="No",0,Parameters!GE$164*('AMOC national temperature'!GE136-Parameters!GE$128)+Parameters!GE$165*('AMOC national temperature'!GE136-Parameters!GE$128)^2)))*IF(Settings!$C$16="No",1,(1-SLR!$D136*Parameters!GE$181))&lt;=Parameters!$B$189,Parameters!$B$189,(Parameters!$B$174*(1-Parameters!GE$185)*_xlfn.IFNA('[3]National GDP per capita ppp'!GE137,0)+(1-Parameters!$B$174)*GE136)*(1+(_xlfn.IFNA('[3]Nat GDP per cap ppp growth rate'!GE137,0)-IF(Settings!$C$16="No",0,Parameters!GE$164*('AMOC national temperature'!GE136-Parameters!GE$128)+Parameters!GE$165*('AMOC national temperature'!GE136-Parameters!GE$128)^2)))*IF(Settings!$C$16="No",1,(1-SLR!$D136*Parameters!GE$181))))</f>
        <v>29368.974714269567</v>
      </c>
      <c r="GF137" s="22">
        <f ca="1">IF(GF$2=0,0,IF((Parameters!$B$174*(1-Parameters!GF$185)*_xlfn.IFNA('[3]National GDP per capita ppp'!GF137,0)+(1-Parameters!$B$174)*GF136)*(1+(_xlfn.IFNA('[3]Nat GDP per cap ppp growth rate'!GF137,0)-IF(Settings!$C$16="No",0,Parameters!GF$164*('AMOC national temperature'!GF136-Parameters!GF$128)+Parameters!GF$165*('AMOC national temperature'!GF136-Parameters!GF$128)^2)))*IF(Settings!$C$16="No",1,(1-SLR!$D136*Parameters!GF$181))&lt;=Parameters!$B$189,Parameters!$B$189,(Parameters!$B$174*(1-Parameters!GF$185)*_xlfn.IFNA('[3]National GDP per capita ppp'!GF137,0)+(1-Parameters!$B$174)*GF136)*(1+(_xlfn.IFNA('[3]Nat GDP per cap ppp growth rate'!GF137,0)-IF(Settings!$C$16="No",0,Parameters!GF$164*('AMOC national temperature'!GF136-Parameters!GF$128)+Parameters!GF$165*('AMOC national temperature'!GF136-Parameters!GF$128)^2)))*IF(Settings!$C$16="No",1,(1-SLR!$D136*Parameters!GF$181))))</f>
        <v>139935.57899592011</v>
      </c>
      <c r="GG137" s="22">
        <f ca="1">IF(GG$2=0,0,IF((Parameters!$B$174*(1-Parameters!GG$185)*_xlfn.IFNA('[3]National GDP per capita ppp'!GG137,0)+(1-Parameters!$B$174)*GG136)*(1+(_xlfn.IFNA('[3]Nat GDP per cap ppp growth rate'!GG137,0)-IF(Settings!$C$16="No",0,Parameters!GG$164*('AMOC national temperature'!GG136-Parameters!GG$128)+Parameters!GG$165*('AMOC national temperature'!GG136-Parameters!GG$128)^2)))*IF(Settings!$C$16="No",1,(1-SLR!$D136*Parameters!GG$181))&lt;=Parameters!$B$189,Parameters!$B$189,(Parameters!$B$174*(1-Parameters!GG$185)*_xlfn.IFNA('[3]National GDP per capita ppp'!GG137,0)+(1-Parameters!$B$174)*GG136)*(1+(_xlfn.IFNA('[3]Nat GDP per cap ppp growth rate'!GG137,0)-IF(Settings!$C$16="No",0,Parameters!GG$164*('AMOC national temperature'!GG136-Parameters!GG$128)+Parameters!GG$165*('AMOC national temperature'!GG136-Parameters!GG$128)^2)))*IF(Settings!$C$16="No",1,(1-SLR!$D136*Parameters!GG$181))))</f>
        <v>58596.343213206928</v>
      </c>
      <c r="GH137" s="22">
        <f ca="1">IF(GH$2=0,0,IF((Parameters!$B$174*(1-Parameters!GH$185)*_xlfn.IFNA('[3]National GDP per capita ppp'!GH137,0)+(1-Parameters!$B$174)*GH136)*(1+(_xlfn.IFNA('[3]Nat GDP per cap ppp growth rate'!GH137,0)-IF(Settings!$C$16="No",0,Parameters!GH$164*('AMOC national temperature'!GH136-Parameters!GH$128)+Parameters!GH$165*('AMOC national temperature'!GH136-Parameters!GH$128)^2)))*IF(Settings!$C$16="No",1,(1-SLR!$D136*Parameters!GH$181))&lt;=Parameters!$B$189,Parameters!$B$189,(Parameters!$B$174*(1-Parameters!GH$185)*_xlfn.IFNA('[3]National GDP per capita ppp'!GH137,0)+(1-Parameters!$B$174)*GH136)*(1+(_xlfn.IFNA('[3]Nat GDP per cap ppp growth rate'!GH137,0)-IF(Settings!$C$16="No",0,Parameters!GH$164*('AMOC national temperature'!GH136-Parameters!GH$128)+Parameters!GH$165*('AMOC national temperature'!GH136-Parameters!GH$128)^2)))*IF(Settings!$C$16="No",1,(1-SLR!$D136*Parameters!GH$181))))</f>
        <v>42892.968291813224</v>
      </c>
      <c r="GI137" s="22">
        <f ca="1">IF(GI$2=0,0,IF((Parameters!$B$174*(1-Parameters!GI$185)*_xlfn.IFNA('[3]National GDP per capita ppp'!GI137,0)+(1-Parameters!$B$174)*GI136)*(1+(_xlfn.IFNA('[3]Nat GDP per cap ppp growth rate'!GI137,0)-IF(Settings!$C$16="No",0,Parameters!GI$164*('AMOC national temperature'!GI136-Parameters!GI$128)+Parameters!GI$165*('AMOC national temperature'!GI136-Parameters!GI$128)^2)))*IF(Settings!$C$16="No",1,(1-SLR!$D136*Parameters!GI$181))&lt;=Parameters!$B$189,Parameters!$B$189,(Parameters!$B$174*(1-Parameters!GI$185)*_xlfn.IFNA('[3]National GDP per capita ppp'!GI137,0)+(1-Parameters!$B$174)*GI136)*(1+(_xlfn.IFNA('[3]Nat GDP per cap ppp growth rate'!GI137,0)-IF(Settings!$C$16="No",0,Parameters!GI$164*('AMOC national temperature'!GI136-Parameters!GI$128)+Parameters!GI$165*('AMOC national temperature'!GI136-Parameters!GI$128)^2)))*IF(Settings!$C$16="No",1,(1-SLR!$D136*Parameters!GI$181))))</f>
        <v>75879.936836872221</v>
      </c>
      <c r="GJ137" s="22">
        <f ca="1">IF(GJ$2=0,0,IF((Parameters!$B$174*(1-Parameters!GJ$185)*_xlfn.IFNA('[3]National GDP per capita ppp'!GJ137,0)+(1-Parameters!$B$174)*GJ136)*(1+(_xlfn.IFNA('[3]Nat GDP per cap ppp growth rate'!GJ137,0)-IF(Settings!$C$16="No",0,Parameters!GJ$164*('AMOC national temperature'!GJ136-Parameters!GJ$128)+Parameters!GJ$165*('AMOC national temperature'!GJ136-Parameters!GJ$128)^2)))*IF(Settings!$C$16="No",1,(1-SLR!$D136*Parameters!GJ$181))&lt;=Parameters!$B$189,Parameters!$B$189,(Parameters!$B$174*(1-Parameters!GJ$185)*_xlfn.IFNA('[3]National GDP per capita ppp'!GJ137,0)+(1-Parameters!$B$174)*GJ136)*(1+(_xlfn.IFNA('[3]Nat GDP per cap ppp growth rate'!GJ137,0)-IF(Settings!$C$16="No",0,Parameters!GJ$164*('AMOC national temperature'!GJ136-Parameters!GJ$128)+Parameters!GJ$165*('AMOC national temperature'!GJ136-Parameters!GJ$128)^2)))*IF(Settings!$C$16="No",1,(1-SLR!$D136*Parameters!GJ$181))))</f>
        <v>86975.222934946738</v>
      </c>
      <c r="GK137" s="22">
        <f ca="1">IF(GK$2=0,0,IF((Parameters!$B$174*(1-Parameters!GK$185)*_xlfn.IFNA('[3]National GDP per capita ppp'!GK137,0)+(1-Parameters!$B$174)*GK136)*(1+(_xlfn.IFNA('[3]Nat GDP per cap ppp growth rate'!GK137,0)-IF(Settings!$C$16="No",0,Parameters!GK$164*('AMOC national temperature'!GK136-Parameters!GK$128)+Parameters!GK$165*('AMOC national temperature'!GK136-Parameters!GK$128)^2)))*IF(Settings!$C$16="No",1,(1-SLR!$D136*Parameters!GK$181))&lt;=Parameters!$B$189,Parameters!$B$189,(Parameters!$B$174*(1-Parameters!GK$185)*_xlfn.IFNA('[3]National GDP per capita ppp'!GK137,0)+(1-Parameters!$B$174)*GK136)*(1+(_xlfn.IFNA('[3]Nat GDP per cap ppp growth rate'!GK137,0)-IF(Settings!$C$16="No",0,Parameters!GK$164*('AMOC national temperature'!GK136-Parameters!GK$128)+Parameters!GK$165*('AMOC national temperature'!GK136-Parameters!GK$128)^2)))*IF(Settings!$C$16="No",1,(1-SLR!$D136*Parameters!GK$181))))</f>
        <v>258946.33150143342</v>
      </c>
      <c r="GL137" s="22">
        <f ca="1">IF(GL$2=0,0,IF((Parameters!$B$174*(1-Parameters!GL$185)*_xlfn.IFNA('[3]National GDP per capita ppp'!GL137,0)+(1-Parameters!$B$174)*GL136)*(1+(_xlfn.IFNA('[3]Nat GDP per cap ppp growth rate'!GL137,0)-IF(Settings!$C$16="No",0,Parameters!GL$164*('AMOC national temperature'!GL136-Parameters!GL$128)+Parameters!GL$165*('AMOC national temperature'!GL136-Parameters!GL$128)^2)))*IF(Settings!$C$16="No",1,(1-SLR!$D136*Parameters!GL$181))&lt;=Parameters!$B$189,Parameters!$B$189,(Parameters!$B$174*(1-Parameters!GL$185)*_xlfn.IFNA('[3]National GDP per capita ppp'!GL137,0)+(1-Parameters!$B$174)*GL136)*(1+(_xlfn.IFNA('[3]Nat GDP per cap ppp growth rate'!GL137,0)-IF(Settings!$C$16="No",0,Parameters!GL$164*('AMOC national temperature'!GL136-Parameters!GL$128)+Parameters!GL$165*('AMOC national temperature'!GL136-Parameters!GL$128)^2)))*IF(Settings!$C$16="No",1,(1-SLR!$D136*Parameters!GL$181))))</f>
        <v>57279.89103990834</v>
      </c>
      <c r="GM137" s="22">
        <f ca="1">IF(GM$2=0,0,IF((Parameters!$B$174*(1-Parameters!GM$185)*_xlfn.IFNA('[3]National GDP per capita ppp'!GM137,0)+(1-Parameters!$B$174)*GM136)*(1+(_xlfn.IFNA('[3]Nat GDP per cap ppp growth rate'!GM137,0)-IF(Settings!$C$16="No",0,Parameters!GM$164*('AMOC national temperature'!GM136-Parameters!GM$128)+Parameters!GM$165*('AMOC national temperature'!GM136-Parameters!GM$128)^2)))*IF(Settings!$C$16="No",1,(1-SLR!$D136*Parameters!GM$181))&lt;=Parameters!$B$189,Parameters!$B$189,(Parameters!$B$174*(1-Parameters!GM$185)*_xlfn.IFNA('[3]National GDP per capita ppp'!GM137,0)+(1-Parameters!$B$174)*GM136)*(1+(_xlfn.IFNA('[3]Nat GDP per cap ppp growth rate'!GM137,0)-IF(Settings!$C$16="No",0,Parameters!GM$164*('AMOC national temperature'!GM136-Parameters!GM$128)+Parameters!GM$165*('AMOC national temperature'!GM136-Parameters!GM$128)^2)))*IF(Settings!$C$16="No",1,(1-SLR!$D136*Parameters!GM$181))))</f>
        <v>52648.130111233178</v>
      </c>
      <c r="GN137" s="22">
        <f ca="1">SUMPRODUCT(B137:GM137,'[4]National population'!$B137:$GM137)</f>
        <v>943670243864953.38</v>
      </c>
      <c r="GO137" s="22">
        <f ca="1">GN137/'[4]National population'!GN137</f>
        <v>116791.94564603761</v>
      </c>
    </row>
    <row r="138" spans="1:197" x14ac:dyDescent="0.25">
      <c r="A138" s="15">
        <v>2145</v>
      </c>
      <c r="B138" s="22">
        <f ca="1">IF(B$2=0,0,IF((Parameters!$B$174*(1-Parameters!B$185)*_xlfn.IFNA('[3]National GDP per capita ppp'!B138,0)+(1-Parameters!$B$174)*B137)*(1+(_xlfn.IFNA('[3]Nat GDP per cap ppp growth rate'!B138,0)-IF(Settings!$C$16="No",0,Parameters!B$164*('AMOC national temperature'!B137-Parameters!B$128)+Parameters!B$165*('AMOC national temperature'!B137-Parameters!B$128)^2)))*IF(Settings!$C$16="No",1,(1-SLR!$D137*Parameters!B$181))&lt;=Parameters!$B$189,Parameters!$B$189,(Parameters!$B$174*(1-Parameters!B$185)*_xlfn.IFNA('[3]National GDP per capita ppp'!B138,0)+(1-Parameters!$B$174)*B137)*(1+(_xlfn.IFNA('[3]Nat GDP per cap ppp growth rate'!B138,0)-IF(Settings!$C$16="No",0,Parameters!B$164*('AMOC national temperature'!B137-Parameters!B$128)+Parameters!B$165*('AMOC national temperature'!B137-Parameters!B$128)^2)))*IF(Settings!$C$16="No",1,(1-SLR!$D137*Parameters!B$181))))</f>
        <v>30966.629217393023</v>
      </c>
      <c r="C138" s="22">
        <f ca="1">IF(C$2=0,0,IF((Parameters!$B$174*(1-Parameters!C$185)*_xlfn.IFNA('[3]National GDP per capita ppp'!C138,0)+(1-Parameters!$B$174)*C137)*(1+(_xlfn.IFNA('[3]Nat GDP per cap ppp growth rate'!C138,0)-IF(Settings!$C$16="No",0,Parameters!C$164*('AMOC national temperature'!C137-Parameters!C$128)+Parameters!C$165*('AMOC national temperature'!C137-Parameters!C$128)^2)))*IF(Settings!$C$16="No",1,(1-SLR!$D137*Parameters!C$181))&lt;=Parameters!$B$189,Parameters!$B$189,(Parameters!$B$174*(1-Parameters!C$185)*_xlfn.IFNA('[3]National GDP per capita ppp'!C138,0)+(1-Parameters!$B$174)*C137)*(1+(_xlfn.IFNA('[3]Nat GDP per cap ppp growth rate'!C138,0)-IF(Settings!$C$16="No",0,Parameters!C$164*('AMOC national temperature'!C137-Parameters!C$128)+Parameters!C$165*('AMOC national temperature'!C137-Parameters!C$128)^2)))*IF(Settings!$C$16="No",1,(1-SLR!$D137*Parameters!C$181))))</f>
        <v>106146.79028130448</v>
      </c>
      <c r="D138" s="22">
        <f ca="1">IF(D$2=0,0,IF((Parameters!$B$174*(1-Parameters!D$185)*_xlfn.IFNA('[3]National GDP per capita ppp'!D138,0)+(1-Parameters!$B$174)*D137)*(1+(_xlfn.IFNA('[3]Nat GDP per cap ppp growth rate'!D138,0)-IF(Settings!$C$16="No",0,Parameters!D$164*('AMOC national temperature'!D137-Parameters!D$128)+Parameters!D$165*('AMOC national temperature'!D137-Parameters!D$128)^2)))*IF(Settings!$C$16="No",1,(1-SLR!$D137*Parameters!D$181))&lt;=Parameters!$B$189,Parameters!$B$189,(Parameters!$B$174*(1-Parameters!D$185)*_xlfn.IFNA('[3]National GDP per capita ppp'!D138,0)+(1-Parameters!$B$174)*D137)*(1+(_xlfn.IFNA('[3]Nat GDP per cap ppp growth rate'!D138,0)-IF(Settings!$C$16="No",0,Parameters!D$164*('AMOC national temperature'!D137-Parameters!D$128)+Parameters!D$165*('AMOC national temperature'!D137-Parameters!D$128)^2)))*IF(Settings!$C$16="No",1,(1-SLR!$D137*Parameters!D$181))))</f>
        <v>34054.846713195584</v>
      </c>
      <c r="E138" s="22">
        <f>IF(E$2=0,0,IF((Parameters!$B$174*(1-Parameters!E$185)*_xlfn.IFNA('[3]National GDP per capita ppp'!E138,0)+(1-Parameters!$B$174)*E137)*(1+(_xlfn.IFNA('[3]Nat GDP per cap ppp growth rate'!E138,0)-IF(Settings!$C$16="No",0,Parameters!E$164*('AMOC national temperature'!E137-Parameters!E$128)+Parameters!E$165*('AMOC national temperature'!E137-Parameters!E$128)^2)))*IF(Settings!$C$16="No",1,(1-SLR!$D137*Parameters!E$181))&lt;=Parameters!$B$189,Parameters!$B$189,(Parameters!$B$174*(1-Parameters!E$185)*_xlfn.IFNA('[3]National GDP per capita ppp'!E138,0)+(1-Parameters!$B$174)*E137)*(1+(_xlfn.IFNA('[3]Nat GDP per cap ppp growth rate'!E138,0)-IF(Settings!$C$16="No",0,Parameters!E$164*('AMOC national temperature'!E137-Parameters!E$128)+Parameters!E$165*('AMOC national temperature'!E137-Parameters!E$128)^2)))*IF(Settings!$C$16="No",1,(1-SLR!$D137*Parameters!E$181))))</f>
        <v>0</v>
      </c>
      <c r="F138" s="22">
        <f ca="1">IF(F$2=0,0,IF((Parameters!$B$174*(1-Parameters!F$185)*_xlfn.IFNA('[3]National GDP per capita ppp'!F138,0)+(1-Parameters!$B$174)*F137)*(1+(_xlfn.IFNA('[3]Nat GDP per cap ppp growth rate'!F138,0)-IF(Settings!$C$16="No",0,Parameters!F$164*('AMOC national temperature'!F137-Parameters!F$128)+Parameters!F$165*('AMOC national temperature'!F137-Parameters!F$128)^2)))*IF(Settings!$C$16="No",1,(1-SLR!$D137*Parameters!F$181))&lt;=Parameters!$B$189,Parameters!$B$189,(Parameters!$B$174*(1-Parameters!F$185)*_xlfn.IFNA('[3]National GDP per capita ppp'!F138,0)+(1-Parameters!$B$174)*F137)*(1+(_xlfn.IFNA('[3]Nat GDP per cap ppp growth rate'!F138,0)-IF(Settings!$C$16="No",0,Parameters!F$164*('AMOC national temperature'!F137-Parameters!F$128)+Parameters!F$165*('AMOC national temperature'!F137-Parameters!F$128)^2)))*IF(Settings!$C$16="No",1,(1-SLR!$D137*Parameters!F$181))))</f>
        <v>1062313.7002968707</v>
      </c>
      <c r="G138" s="22">
        <f ca="1">IF(G$2=0,0,IF((Parameters!$B$174*(1-Parameters!G$185)*_xlfn.IFNA('[3]National GDP per capita ppp'!G138,0)+(1-Parameters!$B$174)*G137)*(1+(_xlfn.IFNA('[3]Nat GDP per cap ppp growth rate'!G138,0)-IF(Settings!$C$16="No",0,Parameters!G$164*('AMOC national temperature'!G137-Parameters!G$128)+Parameters!G$165*('AMOC national temperature'!G137-Parameters!G$128)^2)))*IF(Settings!$C$16="No",1,(1-SLR!$D137*Parameters!G$181))&lt;=Parameters!$B$189,Parameters!$B$189,(Parameters!$B$174*(1-Parameters!G$185)*_xlfn.IFNA('[3]National GDP per capita ppp'!G138,0)+(1-Parameters!$B$174)*G137)*(1+(_xlfn.IFNA('[3]Nat GDP per cap ppp growth rate'!G138,0)-IF(Settings!$C$16="No",0,Parameters!G$164*('AMOC national temperature'!G137-Parameters!G$128)+Parameters!G$165*('AMOC national temperature'!G137-Parameters!G$128)^2)))*IF(Settings!$C$16="No",1,(1-SLR!$D137*Parameters!G$181))))</f>
        <v>192864.44042558208</v>
      </c>
      <c r="H138" s="22">
        <f ca="1">IF(H$2=0,0,IF((Parameters!$B$174*(1-Parameters!H$185)*_xlfn.IFNA('[3]National GDP per capita ppp'!H138,0)+(1-Parameters!$B$174)*H137)*(1+(_xlfn.IFNA('[3]Nat GDP per cap ppp growth rate'!H138,0)-IF(Settings!$C$16="No",0,Parameters!H$164*('AMOC national temperature'!H137-Parameters!H$128)+Parameters!H$165*('AMOC national temperature'!H137-Parameters!H$128)^2)))*IF(Settings!$C$16="No",1,(1-SLR!$D137*Parameters!H$181))&lt;=Parameters!$B$189,Parameters!$B$189,(Parameters!$B$174*(1-Parameters!H$185)*_xlfn.IFNA('[3]National GDP per capita ppp'!H138,0)+(1-Parameters!$B$174)*H137)*(1+(_xlfn.IFNA('[3]Nat GDP per cap ppp growth rate'!H138,0)-IF(Settings!$C$16="No",0,Parameters!H$164*('AMOC national temperature'!H137-Parameters!H$128)+Parameters!H$165*('AMOC national temperature'!H137-Parameters!H$128)^2)))*IF(Settings!$C$16="No",1,(1-SLR!$D137*Parameters!H$181))))</f>
        <v>51077.503270883477</v>
      </c>
      <c r="I138" s="22">
        <f ca="1">IF(I$2=0,0,IF((Parameters!$B$174*(1-Parameters!I$185)*_xlfn.IFNA('[3]National GDP per capita ppp'!I138,0)+(1-Parameters!$B$174)*I137)*(1+(_xlfn.IFNA('[3]Nat GDP per cap ppp growth rate'!I138,0)-IF(Settings!$C$16="No",0,Parameters!I$164*('AMOC national temperature'!I137-Parameters!I$128)+Parameters!I$165*('AMOC national temperature'!I137-Parameters!I$128)^2)))*IF(Settings!$C$16="No",1,(1-SLR!$D137*Parameters!I$181))&lt;=Parameters!$B$189,Parameters!$B$189,(Parameters!$B$174*(1-Parameters!I$185)*_xlfn.IFNA('[3]National GDP per capita ppp'!I138,0)+(1-Parameters!$B$174)*I137)*(1+(_xlfn.IFNA('[3]Nat GDP per cap ppp growth rate'!I138,0)-IF(Settings!$C$16="No",0,Parameters!I$164*('AMOC national temperature'!I137-Parameters!I$128)+Parameters!I$165*('AMOC national temperature'!I137-Parameters!I$128)^2)))*IF(Settings!$C$16="No",1,(1-SLR!$D137*Parameters!I$181))))</f>
        <v>139586.46590638591</v>
      </c>
      <c r="J138" s="22">
        <f ca="1">IF(J$2=0,0,IF((Parameters!$B$174*(1-Parameters!J$185)*_xlfn.IFNA('[3]National GDP per capita ppp'!J138,0)+(1-Parameters!$B$174)*J137)*(1+(_xlfn.IFNA('[3]Nat GDP per cap ppp growth rate'!J138,0)-IF(Settings!$C$16="No",0,Parameters!J$164*('AMOC national temperature'!J137-Parameters!J$128)+Parameters!J$165*('AMOC national temperature'!J137-Parameters!J$128)^2)))*IF(Settings!$C$16="No",1,(1-SLR!$D137*Parameters!J$181))&lt;=Parameters!$B$189,Parameters!$B$189,(Parameters!$B$174*(1-Parameters!J$185)*_xlfn.IFNA('[3]National GDP per capita ppp'!J138,0)+(1-Parameters!$B$174)*J137)*(1+(_xlfn.IFNA('[3]Nat GDP per cap ppp growth rate'!J138,0)-IF(Settings!$C$16="No",0,Parameters!J$164*('AMOC national temperature'!J137-Parameters!J$128)+Parameters!J$165*('AMOC national temperature'!J137-Parameters!J$128)^2)))*IF(Settings!$C$16="No",1,(1-SLR!$D137*Parameters!J$181))))</f>
        <v>128005.55287739295</v>
      </c>
      <c r="K138" s="22">
        <f ca="1">IF(K$2=0,0,IF((Parameters!$B$174*(1-Parameters!K$185)*_xlfn.IFNA('[3]National GDP per capita ppp'!K138,0)+(1-Parameters!$B$174)*K137)*(1+(_xlfn.IFNA('[3]Nat GDP per cap ppp growth rate'!K138,0)-IF(Settings!$C$16="No",0,Parameters!K$164*('AMOC national temperature'!K137-Parameters!K$128)+Parameters!K$165*('AMOC national temperature'!K137-Parameters!K$128)^2)))*IF(Settings!$C$16="No",1,(1-SLR!$D137*Parameters!K$181))&lt;=Parameters!$B$189,Parameters!$B$189,(Parameters!$B$174*(1-Parameters!K$185)*_xlfn.IFNA('[3]National GDP per capita ppp'!K138,0)+(1-Parameters!$B$174)*K137)*(1+(_xlfn.IFNA('[3]Nat GDP per cap ppp growth rate'!K138,0)-IF(Settings!$C$16="No",0,Parameters!K$164*('AMOC national temperature'!K137-Parameters!K$128)+Parameters!K$165*('AMOC national temperature'!K137-Parameters!K$128)^2)))*IF(Settings!$C$16="No",1,(1-SLR!$D137*Parameters!K$181))))</f>
        <v>143303.77030831153</v>
      </c>
      <c r="L138" s="22">
        <f ca="1">IF(L$2=0,0,IF((Parameters!$B$174*(1-Parameters!L$185)*_xlfn.IFNA('[3]National GDP per capita ppp'!L138,0)+(1-Parameters!$B$174)*L137)*(1+(_xlfn.IFNA('[3]Nat GDP per cap ppp growth rate'!L138,0)-IF(Settings!$C$16="No",0,Parameters!L$164*('AMOC national temperature'!L137-Parameters!L$128)+Parameters!L$165*('AMOC national temperature'!L137-Parameters!L$128)^2)))*IF(Settings!$C$16="No",1,(1-SLR!$D137*Parameters!L$181))&lt;=Parameters!$B$189,Parameters!$B$189,(Parameters!$B$174*(1-Parameters!L$185)*_xlfn.IFNA('[3]National GDP per capita ppp'!L138,0)+(1-Parameters!$B$174)*L137)*(1+(_xlfn.IFNA('[3]Nat GDP per cap ppp growth rate'!L138,0)-IF(Settings!$C$16="No",0,Parameters!L$164*('AMOC national temperature'!L137-Parameters!L$128)+Parameters!L$165*('AMOC national temperature'!L137-Parameters!L$128)^2)))*IF(Settings!$C$16="No",1,(1-SLR!$D137*Parameters!L$181))))</f>
        <v>87850.027667745235</v>
      </c>
      <c r="M138" s="22">
        <f ca="1">IF(M$2=0,0,IF((Parameters!$B$174*(1-Parameters!M$185)*_xlfn.IFNA('[3]National GDP per capita ppp'!M138,0)+(1-Parameters!$B$174)*M137)*(1+(_xlfn.IFNA('[3]Nat GDP per cap ppp growth rate'!M138,0)-IF(Settings!$C$16="No",0,Parameters!M$164*('AMOC national temperature'!M137-Parameters!M$128)+Parameters!M$165*('AMOC national temperature'!M137-Parameters!M$128)^2)))*IF(Settings!$C$16="No",1,(1-SLR!$D137*Parameters!M$181))&lt;=Parameters!$B$189,Parameters!$B$189,(Parameters!$B$174*(1-Parameters!M$185)*_xlfn.IFNA('[3]National GDP per capita ppp'!M138,0)+(1-Parameters!$B$174)*M137)*(1+(_xlfn.IFNA('[3]Nat GDP per cap ppp growth rate'!M138,0)-IF(Settings!$C$16="No",0,Parameters!M$164*('AMOC national temperature'!M137-Parameters!M$128)+Parameters!M$165*('AMOC national temperature'!M137-Parameters!M$128)^2)))*IF(Settings!$C$16="No",1,(1-SLR!$D137*Parameters!M$181))))</f>
        <v>18042.817140167263</v>
      </c>
      <c r="N138" s="22">
        <f ca="1">IF(N$2=0,0,IF((Parameters!$B$174*(1-Parameters!N$185)*_xlfn.IFNA('[3]National GDP per capita ppp'!N138,0)+(1-Parameters!$B$174)*N137)*(1+(_xlfn.IFNA('[3]Nat GDP per cap ppp growth rate'!N138,0)-IF(Settings!$C$16="No",0,Parameters!N$164*('AMOC national temperature'!N137-Parameters!N$128)+Parameters!N$165*('AMOC national temperature'!N137-Parameters!N$128)^2)))*IF(Settings!$C$16="No",1,(1-SLR!$D137*Parameters!N$181))&lt;=Parameters!$B$189,Parameters!$B$189,(Parameters!$B$174*(1-Parameters!N$185)*_xlfn.IFNA('[3]National GDP per capita ppp'!N138,0)+(1-Parameters!$B$174)*N137)*(1+(_xlfn.IFNA('[3]Nat GDP per cap ppp growth rate'!N138,0)-IF(Settings!$C$16="No",0,Parameters!N$164*('AMOC national temperature'!N137-Parameters!N$128)+Parameters!N$165*('AMOC national temperature'!N137-Parameters!N$128)^2)))*IF(Settings!$C$16="No",1,(1-SLR!$D137*Parameters!N$181))))</f>
        <v>134938.97326623829</v>
      </c>
      <c r="O138" s="22">
        <f ca="1">IF(O$2=0,0,IF((Parameters!$B$174*(1-Parameters!O$185)*_xlfn.IFNA('[3]National GDP per capita ppp'!O138,0)+(1-Parameters!$B$174)*O137)*(1+(_xlfn.IFNA('[3]Nat GDP per cap ppp growth rate'!O138,0)-IF(Settings!$C$16="No",0,Parameters!O$164*('AMOC national temperature'!O137-Parameters!O$128)+Parameters!O$165*('AMOC national temperature'!O137-Parameters!O$128)^2)))*IF(Settings!$C$16="No",1,(1-SLR!$D137*Parameters!O$181))&lt;=Parameters!$B$189,Parameters!$B$189,(Parameters!$B$174*(1-Parameters!O$185)*_xlfn.IFNA('[3]National GDP per capita ppp'!O138,0)+(1-Parameters!$B$174)*O137)*(1+(_xlfn.IFNA('[3]Nat GDP per cap ppp growth rate'!O138,0)-IF(Settings!$C$16="No",0,Parameters!O$164*('AMOC national temperature'!O137-Parameters!O$128)+Parameters!O$165*('AMOC national temperature'!O137-Parameters!O$128)^2)))*IF(Settings!$C$16="No",1,(1-SLR!$D137*Parameters!O$181))))</f>
        <v>40571.13043218699</v>
      </c>
      <c r="P138" s="22">
        <f ca="1">IF(P$2=0,0,IF((Parameters!$B$174*(1-Parameters!P$185)*_xlfn.IFNA('[3]National GDP per capita ppp'!P138,0)+(1-Parameters!$B$174)*P137)*(1+(_xlfn.IFNA('[3]Nat GDP per cap ppp growth rate'!P138,0)-IF(Settings!$C$16="No",0,Parameters!P$164*('AMOC national temperature'!P137-Parameters!P$128)+Parameters!P$165*('AMOC national temperature'!P137-Parameters!P$128)^2)))*IF(Settings!$C$16="No",1,(1-SLR!$D137*Parameters!P$181))&lt;=Parameters!$B$189,Parameters!$B$189,(Parameters!$B$174*(1-Parameters!P$185)*_xlfn.IFNA('[3]National GDP per capita ppp'!P138,0)+(1-Parameters!$B$174)*P137)*(1+(_xlfn.IFNA('[3]Nat GDP per cap ppp growth rate'!P138,0)-IF(Settings!$C$16="No",0,Parameters!P$164*('AMOC national temperature'!P137-Parameters!P$128)+Parameters!P$165*('AMOC national temperature'!P137-Parameters!P$128)^2)))*IF(Settings!$C$16="No",1,(1-SLR!$D137*Parameters!P$181))))</f>
        <v>30486.073906905855</v>
      </c>
      <c r="Q138" s="22">
        <f ca="1">IF(Q$2=0,0,IF((Parameters!$B$174*(1-Parameters!Q$185)*_xlfn.IFNA('[3]National GDP per capita ppp'!Q138,0)+(1-Parameters!$B$174)*Q137)*(1+(_xlfn.IFNA('[3]Nat GDP per cap ppp growth rate'!Q138,0)-IF(Settings!$C$16="No",0,Parameters!Q$164*('AMOC national temperature'!Q137-Parameters!Q$128)+Parameters!Q$165*('AMOC national temperature'!Q137-Parameters!Q$128)^2)))*IF(Settings!$C$16="No",1,(1-SLR!$D137*Parameters!Q$181))&lt;=Parameters!$B$189,Parameters!$B$189,(Parameters!$B$174*(1-Parameters!Q$185)*_xlfn.IFNA('[3]National GDP per capita ppp'!Q138,0)+(1-Parameters!$B$174)*Q137)*(1+(_xlfn.IFNA('[3]Nat GDP per cap ppp growth rate'!Q138,0)-IF(Settings!$C$16="No",0,Parameters!Q$164*('AMOC national temperature'!Q137-Parameters!Q$128)+Parameters!Q$165*('AMOC national temperature'!Q137-Parameters!Q$128)^2)))*IF(Settings!$C$16="No",1,(1-SLR!$D137*Parameters!Q$181))))</f>
        <v>30306.141181119121</v>
      </c>
      <c r="R138" s="22">
        <f ca="1">IF(R$2=0,0,IF((Parameters!$B$174*(1-Parameters!R$185)*_xlfn.IFNA('[3]National GDP per capita ppp'!R138,0)+(1-Parameters!$B$174)*R137)*(1+(_xlfn.IFNA('[3]Nat GDP per cap ppp growth rate'!R138,0)-IF(Settings!$C$16="No",0,Parameters!R$164*('AMOC national temperature'!R137-Parameters!R$128)+Parameters!R$165*('AMOC national temperature'!R137-Parameters!R$128)^2)))*IF(Settings!$C$16="No",1,(1-SLR!$D137*Parameters!R$181))&lt;=Parameters!$B$189,Parameters!$B$189,(Parameters!$B$174*(1-Parameters!R$185)*_xlfn.IFNA('[3]National GDP per capita ppp'!R138,0)+(1-Parameters!$B$174)*R137)*(1+(_xlfn.IFNA('[3]Nat GDP per cap ppp growth rate'!R138,0)-IF(Settings!$C$16="No",0,Parameters!R$164*('AMOC national temperature'!R137-Parameters!R$128)+Parameters!R$165*('AMOC national temperature'!R137-Parameters!R$128)^2)))*IF(Settings!$C$16="No",1,(1-SLR!$D137*Parameters!R$181))))</f>
        <v>54725.552686527575</v>
      </c>
      <c r="S138" s="22">
        <f ca="1">IF(S$2=0,0,IF((Parameters!$B$174*(1-Parameters!S$185)*_xlfn.IFNA('[3]National GDP per capita ppp'!S138,0)+(1-Parameters!$B$174)*S137)*(1+(_xlfn.IFNA('[3]Nat GDP per cap ppp growth rate'!S138,0)-IF(Settings!$C$16="No",0,Parameters!S$164*('AMOC national temperature'!S137-Parameters!S$128)+Parameters!S$165*('AMOC national temperature'!S137-Parameters!S$128)^2)))*IF(Settings!$C$16="No",1,(1-SLR!$D137*Parameters!S$181))&lt;=Parameters!$B$189,Parameters!$B$189,(Parameters!$B$174*(1-Parameters!S$185)*_xlfn.IFNA('[3]National GDP per capita ppp'!S138,0)+(1-Parameters!$B$174)*S137)*(1+(_xlfn.IFNA('[3]Nat GDP per cap ppp growth rate'!S138,0)-IF(Settings!$C$16="No",0,Parameters!S$164*('AMOC national temperature'!S137-Parameters!S$128)+Parameters!S$165*('AMOC national temperature'!S137-Parameters!S$128)^2)))*IF(Settings!$C$16="No",1,(1-SLR!$D137*Parameters!S$181))))</f>
        <v>647844.88069583441</v>
      </c>
      <c r="T138" s="22">
        <f ca="1">IF(T$2=0,0,IF((Parameters!$B$174*(1-Parameters!T$185)*_xlfn.IFNA('[3]National GDP per capita ppp'!T138,0)+(1-Parameters!$B$174)*T137)*(1+(_xlfn.IFNA('[3]Nat GDP per cap ppp growth rate'!T138,0)-IF(Settings!$C$16="No",0,Parameters!T$164*('AMOC national temperature'!T137-Parameters!T$128)+Parameters!T$165*('AMOC national temperature'!T137-Parameters!T$128)^2)))*IF(Settings!$C$16="No",1,(1-SLR!$D137*Parameters!T$181))&lt;=Parameters!$B$189,Parameters!$B$189,(Parameters!$B$174*(1-Parameters!T$185)*_xlfn.IFNA('[3]National GDP per capita ppp'!T138,0)+(1-Parameters!$B$174)*T137)*(1+(_xlfn.IFNA('[3]Nat GDP per cap ppp growth rate'!T138,0)-IF(Settings!$C$16="No",0,Parameters!T$164*('AMOC national temperature'!T137-Parameters!T$128)+Parameters!T$165*('AMOC national temperature'!T137-Parameters!T$128)^2)))*IF(Settings!$C$16="No",1,(1-SLR!$D137*Parameters!T$181))))</f>
        <v>235962.35011520956</v>
      </c>
      <c r="U138" s="22">
        <f ca="1">IF(U$2=0,0,IF((Parameters!$B$174*(1-Parameters!U$185)*_xlfn.IFNA('[3]National GDP per capita ppp'!U138,0)+(1-Parameters!$B$174)*U137)*(1+(_xlfn.IFNA('[3]Nat GDP per cap ppp growth rate'!U138,0)-IF(Settings!$C$16="No",0,Parameters!U$164*('AMOC national temperature'!U137-Parameters!U$128)+Parameters!U$165*('AMOC national temperature'!U137-Parameters!U$128)^2)))*IF(Settings!$C$16="No",1,(1-SLR!$D137*Parameters!U$181))&lt;=Parameters!$B$189,Parameters!$B$189,(Parameters!$B$174*(1-Parameters!U$185)*_xlfn.IFNA('[3]National GDP per capita ppp'!U138,0)+(1-Parameters!$B$174)*U137)*(1+(_xlfn.IFNA('[3]Nat GDP per cap ppp growth rate'!U138,0)-IF(Settings!$C$16="No",0,Parameters!U$164*('AMOC national temperature'!U137-Parameters!U$128)+Parameters!U$165*('AMOC national temperature'!U137-Parameters!U$128)^2)))*IF(Settings!$C$16="No",1,(1-SLR!$D137*Parameters!U$181))))</f>
        <v>39258.987501343538</v>
      </c>
      <c r="V138" s="22">
        <f ca="1">IF(V$2=0,0,IF((Parameters!$B$174*(1-Parameters!V$185)*_xlfn.IFNA('[3]National GDP per capita ppp'!V138,0)+(1-Parameters!$B$174)*V137)*(1+(_xlfn.IFNA('[3]Nat GDP per cap ppp growth rate'!V138,0)-IF(Settings!$C$16="No",0,Parameters!V$164*('AMOC national temperature'!V137-Parameters!V$128)+Parameters!V$165*('AMOC national temperature'!V137-Parameters!V$128)^2)))*IF(Settings!$C$16="No",1,(1-SLR!$D137*Parameters!V$181))&lt;=Parameters!$B$189,Parameters!$B$189,(Parameters!$B$174*(1-Parameters!V$185)*_xlfn.IFNA('[3]National GDP per capita ppp'!V138,0)+(1-Parameters!$B$174)*V137)*(1+(_xlfn.IFNA('[3]Nat GDP per cap ppp growth rate'!V138,0)-IF(Settings!$C$16="No",0,Parameters!V$164*('AMOC national temperature'!V137-Parameters!V$128)+Parameters!V$165*('AMOC national temperature'!V137-Parameters!V$128)^2)))*IF(Settings!$C$16="No",1,(1-SLR!$D137*Parameters!V$181))))</f>
        <v>110864.2739530187</v>
      </c>
      <c r="W138" s="22">
        <f ca="1">IF(W$2=0,0,IF((Parameters!$B$174*(1-Parameters!W$185)*_xlfn.IFNA('[3]National GDP per capita ppp'!W138,0)+(1-Parameters!$B$174)*W137)*(1+(_xlfn.IFNA('[3]Nat GDP per cap ppp growth rate'!W138,0)-IF(Settings!$C$16="No",0,Parameters!W$164*('AMOC national temperature'!W137-Parameters!W$128)+Parameters!W$165*('AMOC national temperature'!W137-Parameters!W$128)^2)))*IF(Settings!$C$16="No",1,(1-SLR!$D137*Parameters!W$181))&lt;=Parameters!$B$189,Parameters!$B$189,(Parameters!$B$174*(1-Parameters!W$185)*_xlfn.IFNA('[3]National GDP per capita ppp'!W138,0)+(1-Parameters!$B$174)*W137)*(1+(_xlfn.IFNA('[3]Nat GDP per cap ppp growth rate'!W138,0)-IF(Settings!$C$16="No",0,Parameters!W$164*('AMOC national temperature'!W137-Parameters!W$128)+Parameters!W$165*('AMOC national temperature'!W137-Parameters!W$128)^2)))*IF(Settings!$C$16="No",1,(1-SLR!$D137*Parameters!W$181))))</f>
        <v>79204.383741031212</v>
      </c>
      <c r="X138" s="22">
        <f ca="1">IF(X$2=0,0,IF((Parameters!$B$174*(1-Parameters!X$185)*_xlfn.IFNA('[3]National GDP per capita ppp'!X138,0)+(1-Parameters!$B$174)*X137)*(1+(_xlfn.IFNA('[3]Nat GDP per cap ppp growth rate'!X138,0)-IF(Settings!$C$16="No",0,Parameters!X$164*('AMOC national temperature'!X137-Parameters!X$128)+Parameters!X$165*('AMOC national temperature'!X137-Parameters!X$128)^2)))*IF(Settings!$C$16="No",1,(1-SLR!$D137*Parameters!X$181))&lt;=Parameters!$B$189,Parameters!$B$189,(Parameters!$B$174*(1-Parameters!X$185)*_xlfn.IFNA('[3]National GDP per capita ppp'!X138,0)+(1-Parameters!$B$174)*X137)*(1+(_xlfn.IFNA('[3]Nat GDP per cap ppp growth rate'!X138,0)-IF(Settings!$C$16="No",0,Parameters!X$164*('AMOC national temperature'!X137-Parameters!X$128)+Parameters!X$165*('AMOC national temperature'!X137-Parameters!X$128)^2)))*IF(Settings!$C$16="No",1,(1-SLR!$D137*Parameters!X$181))))</f>
        <v>301895.24197953439</v>
      </c>
      <c r="Y138" s="22">
        <f ca="1">IF(Y$2=0,0,IF((Parameters!$B$174*(1-Parameters!Y$185)*_xlfn.IFNA('[3]National GDP per capita ppp'!Y138,0)+(1-Parameters!$B$174)*Y137)*(1+(_xlfn.IFNA('[3]Nat GDP per cap ppp growth rate'!Y138,0)-IF(Settings!$C$16="No",0,Parameters!Y$164*('AMOC national temperature'!Y137-Parameters!Y$128)+Parameters!Y$165*('AMOC national temperature'!Y137-Parameters!Y$128)^2)))*IF(Settings!$C$16="No",1,(1-SLR!$D137*Parameters!Y$181))&lt;=Parameters!$B$189,Parameters!$B$189,(Parameters!$B$174*(1-Parameters!Y$185)*_xlfn.IFNA('[3]National GDP per capita ppp'!Y138,0)+(1-Parameters!$B$174)*Y137)*(1+(_xlfn.IFNA('[3]Nat GDP per cap ppp growth rate'!Y138,0)-IF(Settings!$C$16="No",0,Parameters!Y$164*('AMOC national temperature'!Y137-Parameters!Y$128)+Parameters!Y$165*('AMOC national temperature'!Y137-Parameters!Y$128)^2)))*IF(Settings!$C$16="No",1,(1-SLR!$D137*Parameters!Y$181))))</f>
        <v>48874.710475461055</v>
      </c>
      <c r="Z138" s="22">
        <f ca="1">IF(Z$2=0,0,IF((Parameters!$B$174*(1-Parameters!Z$185)*_xlfn.IFNA('[3]National GDP per capita ppp'!Z138,0)+(1-Parameters!$B$174)*Z137)*(1+(_xlfn.IFNA('[3]Nat GDP per cap ppp growth rate'!Z138,0)-IF(Settings!$C$16="No",0,Parameters!Z$164*('AMOC national temperature'!Z137-Parameters!Z$128)+Parameters!Z$165*('AMOC national temperature'!Z137-Parameters!Z$128)^2)))*IF(Settings!$C$16="No",1,(1-SLR!$D137*Parameters!Z$181))&lt;=Parameters!$B$189,Parameters!$B$189,(Parameters!$B$174*(1-Parameters!Z$185)*_xlfn.IFNA('[3]National GDP per capita ppp'!Z138,0)+(1-Parameters!$B$174)*Z137)*(1+(_xlfn.IFNA('[3]Nat GDP per cap ppp growth rate'!Z138,0)-IF(Settings!$C$16="No",0,Parameters!Z$164*('AMOC national temperature'!Z137-Parameters!Z$128)+Parameters!Z$165*('AMOC national temperature'!Z137-Parameters!Z$128)^2)))*IF(Settings!$C$16="No",1,(1-SLR!$D137*Parameters!Z$181))))</f>
        <v>142224.87830810732</v>
      </c>
      <c r="AA138" s="22">
        <f ca="1">IF(AA$2=0,0,IF((Parameters!$B$174*(1-Parameters!AA$185)*_xlfn.IFNA('[3]National GDP per capita ppp'!AA138,0)+(1-Parameters!$B$174)*AA137)*(1+(_xlfn.IFNA('[3]Nat GDP per cap ppp growth rate'!AA138,0)-IF(Settings!$C$16="No",0,Parameters!AA$164*('AMOC national temperature'!AA137-Parameters!AA$128)+Parameters!AA$165*('AMOC national temperature'!AA137-Parameters!AA$128)^2)))*IF(Settings!$C$16="No",1,(1-SLR!$D137*Parameters!AA$181))&lt;=Parameters!$B$189,Parameters!$B$189,(Parameters!$B$174*(1-Parameters!AA$185)*_xlfn.IFNA('[3]National GDP per capita ppp'!AA138,0)+(1-Parameters!$B$174)*AA137)*(1+(_xlfn.IFNA('[3]Nat GDP per cap ppp growth rate'!AA138,0)-IF(Settings!$C$16="No",0,Parameters!AA$164*('AMOC national temperature'!AA137-Parameters!AA$128)+Parameters!AA$165*('AMOC national temperature'!AA137-Parameters!AA$128)^2)))*IF(Settings!$C$16="No",1,(1-SLR!$D137*Parameters!AA$181))))</f>
        <v>178535.02171748079</v>
      </c>
      <c r="AB138" s="22">
        <f ca="1">IF(AB$2=0,0,IF((Parameters!$B$174*(1-Parameters!AB$185)*_xlfn.IFNA('[3]National GDP per capita ppp'!AB138,0)+(1-Parameters!$B$174)*AB137)*(1+(_xlfn.IFNA('[3]Nat GDP per cap ppp growth rate'!AB138,0)-IF(Settings!$C$16="No",0,Parameters!AB$164*('AMOC national temperature'!AB137-Parameters!AB$128)+Parameters!AB$165*('AMOC national temperature'!AB137-Parameters!AB$128)^2)))*IF(Settings!$C$16="No",1,(1-SLR!$D137*Parameters!AB$181))&lt;=Parameters!$B$189,Parameters!$B$189,(Parameters!$B$174*(1-Parameters!AB$185)*_xlfn.IFNA('[3]National GDP per capita ppp'!AB138,0)+(1-Parameters!$B$174)*AB137)*(1+(_xlfn.IFNA('[3]Nat GDP per cap ppp growth rate'!AB138,0)-IF(Settings!$C$16="No",0,Parameters!AB$164*('AMOC national temperature'!AB137-Parameters!AB$128)+Parameters!AB$165*('AMOC national temperature'!AB137-Parameters!AB$128)^2)))*IF(Settings!$C$16="No",1,(1-SLR!$D137*Parameters!AB$181))))</f>
        <v>656150.93604280765</v>
      </c>
      <c r="AC138" s="22">
        <f ca="1">IF(AC$2=0,0,IF((Parameters!$B$174*(1-Parameters!AC$185)*_xlfn.IFNA('[3]National GDP per capita ppp'!AC138,0)+(1-Parameters!$B$174)*AC137)*(1+(_xlfn.IFNA('[3]Nat GDP per cap ppp growth rate'!AC138,0)-IF(Settings!$C$16="No",0,Parameters!AC$164*('AMOC national temperature'!AC137-Parameters!AC$128)+Parameters!AC$165*('AMOC national temperature'!AC137-Parameters!AC$128)^2)))*IF(Settings!$C$16="No",1,(1-SLR!$D137*Parameters!AC$181))&lt;=Parameters!$B$189,Parameters!$B$189,(Parameters!$B$174*(1-Parameters!AC$185)*_xlfn.IFNA('[3]National GDP per capita ppp'!AC138,0)+(1-Parameters!$B$174)*AC137)*(1+(_xlfn.IFNA('[3]Nat GDP per cap ppp growth rate'!AC138,0)-IF(Settings!$C$16="No",0,Parameters!AC$164*('AMOC national temperature'!AC137-Parameters!AC$128)+Parameters!AC$165*('AMOC national temperature'!AC137-Parameters!AC$128)^2)))*IF(Settings!$C$16="No",1,(1-SLR!$D137*Parameters!AC$181))))</f>
        <v>91168.73320245606</v>
      </c>
      <c r="AD138" s="22">
        <f ca="1">IF(AD$2=0,0,IF((Parameters!$B$174*(1-Parameters!AD$185)*_xlfn.IFNA('[3]National GDP per capita ppp'!AD138,0)+(1-Parameters!$B$174)*AD137)*(1+(_xlfn.IFNA('[3]Nat GDP per cap ppp growth rate'!AD138,0)-IF(Settings!$C$16="No",0,Parameters!AD$164*('AMOC national temperature'!AD137-Parameters!AD$128)+Parameters!AD$165*('AMOC national temperature'!AD137-Parameters!AD$128)^2)))*IF(Settings!$C$16="No",1,(1-SLR!$D137*Parameters!AD$181))&lt;=Parameters!$B$189,Parameters!$B$189,(Parameters!$B$174*(1-Parameters!AD$185)*_xlfn.IFNA('[3]National GDP per capita ppp'!AD138,0)+(1-Parameters!$B$174)*AD137)*(1+(_xlfn.IFNA('[3]Nat GDP per cap ppp growth rate'!AD138,0)-IF(Settings!$C$16="No",0,Parameters!AD$164*('AMOC national temperature'!AD137-Parameters!AD$128)+Parameters!AD$165*('AMOC national temperature'!AD137-Parameters!AD$128)^2)))*IF(Settings!$C$16="No",1,(1-SLR!$D137*Parameters!AD$181))))</f>
        <v>203935.5012831839</v>
      </c>
      <c r="AE138" s="22">
        <f ca="1">IF(AE$2=0,0,IF((Parameters!$B$174*(1-Parameters!AE$185)*_xlfn.IFNA('[3]National GDP per capita ppp'!AE138,0)+(1-Parameters!$B$174)*AE137)*(1+(_xlfn.IFNA('[3]Nat GDP per cap ppp growth rate'!AE138,0)-IF(Settings!$C$16="No",0,Parameters!AE$164*('AMOC national temperature'!AE137-Parameters!AE$128)+Parameters!AE$165*('AMOC national temperature'!AE137-Parameters!AE$128)^2)))*IF(Settings!$C$16="No",1,(1-SLR!$D137*Parameters!AE$181))&lt;=Parameters!$B$189,Parameters!$B$189,(Parameters!$B$174*(1-Parameters!AE$185)*_xlfn.IFNA('[3]National GDP per capita ppp'!AE138,0)+(1-Parameters!$B$174)*AE137)*(1+(_xlfn.IFNA('[3]Nat GDP per cap ppp growth rate'!AE138,0)-IF(Settings!$C$16="No",0,Parameters!AE$164*('AMOC national temperature'!AE137-Parameters!AE$128)+Parameters!AE$165*('AMOC national temperature'!AE137-Parameters!AE$128)^2)))*IF(Settings!$C$16="No",1,(1-SLR!$D137*Parameters!AE$181))))</f>
        <v>19070.755536380188</v>
      </c>
      <c r="AF138" s="22">
        <f ca="1">IF(AF$2=0,0,IF((Parameters!$B$174*(1-Parameters!AF$185)*_xlfn.IFNA('[3]National GDP per capita ppp'!AF138,0)+(1-Parameters!$B$174)*AF137)*(1+(_xlfn.IFNA('[3]Nat GDP per cap ppp growth rate'!AF138,0)-IF(Settings!$C$16="No",0,Parameters!AF$164*('AMOC national temperature'!AF137-Parameters!AF$128)+Parameters!AF$165*('AMOC national temperature'!AF137-Parameters!AF$128)^2)))*IF(Settings!$C$16="No",1,(1-SLR!$D137*Parameters!AF$181))&lt;=Parameters!$B$189,Parameters!$B$189,(Parameters!$B$174*(1-Parameters!AF$185)*_xlfn.IFNA('[3]National GDP per capita ppp'!AF138,0)+(1-Parameters!$B$174)*AF137)*(1+(_xlfn.IFNA('[3]Nat GDP per cap ppp growth rate'!AF138,0)-IF(Settings!$C$16="No",0,Parameters!AF$164*('AMOC national temperature'!AF137-Parameters!AF$128)+Parameters!AF$165*('AMOC national temperature'!AF137-Parameters!AF$128)^2)))*IF(Settings!$C$16="No",1,(1-SLR!$D137*Parameters!AF$181))))</f>
        <v>153183.47198010221</v>
      </c>
      <c r="AG138" s="22">
        <f ca="1">IF(AG$2=0,0,IF((Parameters!$B$174*(1-Parameters!AG$185)*_xlfn.IFNA('[3]National GDP per capita ppp'!AG138,0)+(1-Parameters!$B$174)*AG137)*(1+(_xlfn.IFNA('[3]Nat GDP per cap ppp growth rate'!AG138,0)-IF(Settings!$C$16="No",0,Parameters!AG$164*('AMOC national temperature'!AG137-Parameters!AG$128)+Parameters!AG$165*('AMOC national temperature'!AG137-Parameters!AG$128)^2)))*IF(Settings!$C$16="No",1,(1-SLR!$D137*Parameters!AG$181))&lt;=Parameters!$B$189,Parameters!$B$189,(Parameters!$B$174*(1-Parameters!AG$185)*_xlfn.IFNA('[3]National GDP per capita ppp'!AG138,0)+(1-Parameters!$B$174)*AG137)*(1+(_xlfn.IFNA('[3]Nat GDP per cap ppp growth rate'!AG138,0)-IF(Settings!$C$16="No",0,Parameters!AG$164*('AMOC national temperature'!AG137-Parameters!AG$128)+Parameters!AG$165*('AMOC national temperature'!AG137-Parameters!AG$128)^2)))*IF(Settings!$C$16="No",1,(1-SLR!$D137*Parameters!AG$181))))</f>
        <v>159702.95789192966</v>
      </c>
      <c r="AH138" s="22">
        <f ca="1">IF(AH$2=0,0,IF((Parameters!$B$174*(1-Parameters!AH$185)*_xlfn.IFNA('[3]National GDP per capita ppp'!AH138,0)+(1-Parameters!$B$174)*AH137)*(1+(_xlfn.IFNA('[3]Nat GDP per cap ppp growth rate'!AH138,0)-IF(Settings!$C$16="No",0,Parameters!AH$164*('AMOC national temperature'!AH137-Parameters!AH$128)+Parameters!AH$165*('AMOC national temperature'!AH137-Parameters!AH$128)^2)))*IF(Settings!$C$16="No",1,(1-SLR!$D137*Parameters!AH$181))&lt;=Parameters!$B$189,Parameters!$B$189,(Parameters!$B$174*(1-Parameters!AH$185)*_xlfn.IFNA('[3]National GDP per capita ppp'!AH138,0)+(1-Parameters!$B$174)*AH137)*(1+(_xlfn.IFNA('[3]Nat GDP per cap ppp growth rate'!AH138,0)-IF(Settings!$C$16="No",0,Parameters!AH$164*('AMOC national temperature'!AH137-Parameters!AH$128)+Parameters!AH$165*('AMOC national temperature'!AH137-Parameters!AH$128)^2)))*IF(Settings!$C$16="No",1,(1-SLR!$D137*Parameters!AH$181))))</f>
        <v>177864.8127991537</v>
      </c>
      <c r="AI138" s="22">
        <f ca="1">IF(AI$2=0,0,IF((Parameters!$B$174*(1-Parameters!AI$185)*_xlfn.IFNA('[3]National GDP per capita ppp'!AI138,0)+(1-Parameters!$B$174)*AI137)*(1+(_xlfn.IFNA('[3]Nat GDP per cap ppp growth rate'!AI138,0)-IF(Settings!$C$16="No",0,Parameters!AI$164*('AMOC national temperature'!AI137-Parameters!AI$128)+Parameters!AI$165*('AMOC national temperature'!AI137-Parameters!AI$128)^2)))*IF(Settings!$C$16="No",1,(1-SLR!$D137*Parameters!AI$181))&lt;=Parameters!$B$189,Parameters!$B$189,(Parameters!$B$174*(1-Parameters!AI$185)*_xlfn.IFNA('[3]National GDP per capita ppp'!AI138,0)+(1-Parameters!$B$174)*AI137)*(1+(_xlfn.IFNA('[3]Nat GDP per cap ppp growth rate'!AI138,0)-IF(Settings!$C$16="No",0,Parameters!AI$164*('AMOC national temperature'!AI137-Parameters!AI$128)+Parameters!AI$165*('AMOC national temperature'!AI137-Parameters!AI$128)^2)))*IF(Settings!$C$16="No",1,(1-SLR!$D137*Parameters!AI$181))))</f>
        <v>98387.599541757241</v>
      </c>
      <c r="AJ138" s="22">
        <f ca="1">IF(AJ$2=0,0,IF((Parameters!$B$174*(1-Parameters!AJ$185)*_xlfn.IFNA('[3]National GDP per capita ppp'!AJ138,0)+(1-Parameters!$B$174)*AJ137)*(1+(_xlfn.IFNA('[3]Nat GDP per cap ppp growth rate'!AJ138,0)-IF(Settings!$C$16="No",0,Parameters!AJ$164*('AMOC national temperature'!AJ137-Parameters!AJ$128)+Parameters!AJ$165*('AMOC national temperature'!AJ137-Parameters!AJ$128)^2)))*IF(Settings!$C$16="No",1,(1-SLR!$D137*Parameters!AJ$181))&lt;=Parameters!$B$189,Parameters!$B$189,(Parameters!$B$174*(1-Parameters!AJ$185)*_xlfn.IFNA('[3]National GDP per capita ppp'!AJ138,0)+(1-Parameters!$B$174)*AJ137)*(1+(_xlfn.IFNA('[3]Nat GDP per cap ppp growth rate'!AJ138,0)-IF(Settings!$C$16="No",0,Parameters!AJ$164*('AMOC national temperature'!AJ137-Parameters!AJ$128)+Parameters!AJ$165*('AMOC national temperature'!AJ137-Parameters!AJ$128)^2)))*IF(Settings!$C$16="No",1,(1-SLR!$D137*Parameters!AJ$181))))</f>
        <v>59475.390643822378</v>
      </c>
      <c r="AK138" s="22">
        <f ca="1">IF(AK$2=0,0,IF((Parameters!$B$174*(1-Parameters!AK$185)*_xlfn.IFNA('[3]National GDP per capita ppp'!AK138,0)+(1-Parameters!$B$174)*AK137)*(1+(_xlfn.IFNA('[3]Nat GDP per cap ppp growth rate'!AK138,0)-IF(Settings!$C$16="No",0,Parameters!AK$164*('AMOC national temperature'!AK137-Parameters!AK$128)+Parameters!AK$165*('AMOC national temperature'!AK137-Parameters!AK$128)^2)))*IF(Settings!$C$16="No",1,(1-SLR!$D137*Parameters!AK$181))&lt;=Parameters!$B$189,Parameters!$B$189,(Parameters!$B$174*(1-Parameters!AK$185)*_xlfn.IFNA('[3]National GDP per capita ppp'!AK138,0)+(1-Parameters!$B$174)*AK137)*(1+(_xlfn.IFNA('[3]Nat GDP per cap ppp growth rate'!AK138,0)-IF(Settings!$C$16="No",0,Parameters!AK$164*('AMOC national temperature'!AK137-Parameters!AK$128)+Parameters!AK$165*('AMOC national temperature'!AK137-Parameters!AK$128)^2)))*IF(Settings!$C$16="No",1,(1-SLR!$D137*Parameters!AK$181))))</f>
        <v>57924.533653950763</v>
      </c>
      <c r="AL138" s="22">
        <f ca="1">IF(AL$2=0,0,IF((Parameters!$B$174*(1-Parameters!AL$185)*_xlfn.IFNA('[3]National GDP per capita ppp'!AL138,0)+(1-Parameters!$B$174)*AL137)*(1+(_xlfn.IFNA('[3]Nat GDP per cap ppp growth rate'!AL138,0)-IF(Settings!$C$16="No",0,Parameters!AL$164*('AMOC national temperature'!AL137-Parameters!AL$128)+Parameters!AL$165*('AMOC national temperature'!AL137-Parameters!AL$128)^2)))*IF(Settings!$C$16="No",1,(1-SLR!$D137*Parameters!AL$181))&lt;=Parameters!$B$189,Parameters!$B$189,(Parameters!$B$174*(1-Parameters!AL$185)*_xlfn.IFNA('[3]National GDP per capita ppp'!AL138,0)+(1-Parameters!$B$174)*AL137)*(1+(_xlfn.IFNA('[3]Nat GDP per cap ppp growth rate'!AL138,0)-IF(Settings!$C$16="No",0,Parameters!AL$164*('AMOC national temperature'!AL137-Parameters!AL$128)+Parameters!AL$165*('AMOC national temperature'!AL137-Parameters!AL$128)^2)))*IF(Settings!$C$16="No",1,(1-SLR!$D137*Parameters!AL$181))))</f>
        <v>15096.565474197423</v>
      </c>
      <c r="AM138" s="22">
        <f ca="1">IF(AM$2=0,0,IF((Parameters!$B$174*(1-Parameters!AM$185)*_xlfn.IFNA('[3]National GDP per capita ppp'!AM138,0)+(1-Parameters!$B$174)*AM137)*(1+(_xlfn.IFNA('[3]Nat GDP per cap ppp growth rate'!AM138,0)-IF(Settings!$C$16="No",0,Parameters!AM$164*('AMOC national temperature'!AM137-Parameters!AM$128)+Parameters!AM$165*('AMOC national temperature'!AM137-Parameters!AM$128)^2)))*IF(Settings!$C$16="No",1,(1-SLR!$D137*Parameters!AM$181))&lt;=Parameters!$B$189,Parameters!$B$189,(Parameters!$B$174*(1-Parameters!AM$185)*_xlfn.IFNA('[3]National GDP per capita ppp'!AM138,0)+(1-Parameters!$B$174)*AM137)*(1+(_xlfn.IFNA('[3]Nat GDP per cap ppp growth rate'!AM138,0)-IF(Settings!$C$16="No",0,Parameters!AM$164*('AMOC national temperature'!AM137-Parameters!AM$128)+Parameters!AM$165*('AMOC national temperature'!AM137-Parameters!AM$128)^2)))*IF(Settings!$C$16="No",1,(1-SLR!$D137*Parameters!AM$181))))</f>
        <v>107349.06321132803</v>
      </c>
      <c r="AN138" s="22">
        <f ca="1">IF(AN$2=0,0,IF((Parameters!$B$174*(1-Parameters!AN$185)*_xlfn.IFNA('[3]National GDP per capita ppp'!AN138,0)+(1-Parameters!$B$174)*AN137)*(1+(_xlfn.IFNA('[3]Nat GDP per cap ppp growth rate'!AN138,0)-IF(Settings!$C$16="No",0,Parameters!AN$164*('AMOC national temperature'!AN137-Parameters!AN$128)+Parameters!AN$165*('AMOC national temperature'!AN137-Parameters!AN$128)^2)))*IF(Settings!$C$16="No",1,(1-SLR!$D137*Parameters!AN$181))&lt;=Parameters!$B$189,Parameters!$B$189,(Parameters!$B$174*(1-Parameters!AN$185)*_xlfn.IFNA('[3]National GDP per capita ppp'!AN138,0)+(1-Parameters!$B$174)*AN137)*(1+(_xlfn.IFNA('[3]Nat GDP per cap ppp growth rate'!AN138,0)-IF(Settings!$C$16="No",0,Parameters!AN$164*('AMOC national temperature'!AN137-Parameters!AN$128)+Parameters!AN$165*('AMOC national temperature'!AN137-Parameters!AN$128)^2)))*IF(Settings!$C$16="No",1,(1-SLR!$D137*Parameters!AN$181))))</f>
        <v>106992.48905292763</v>
      </c>
      <c r="AO138" s="22">
        <f ca="1">IF(AO$2=0,0,IF((Parameters!$B$174*(1-Parameters!AO$185)*_xlfn.IFNA('[3]National GDP per capita ppp'!AO138,0)+(1-Parameters!$B$174)*AO137)*(1+(_xlfn.IFNA('[3]Nat GDP per cap ppp growth rate'!AO138,0)-IF(Settings!$C$16="No",0,Parameters!AO$164*('AMOC national temperature'!AO137-Parameters!AO$128)+Parameters!AO$165*('AMOC national temperature'!AO137-Parameters!AO$128)^2)))*IF(Settings!$C$16="No",1,(1-SLR!$D137*Parameters!AO$181))&lt;=Parameters!$B$189,Parameters!$B$189,(Parameters!$B$174*(1-Parameters!AO$185)*_xlfn.IFNA('[3]National GDP per capita ppp'!AO138,0)+(1-Parameters!$B$174)*AO137)*(1+(_xlfn.IFNA('[3]Nat GDP per cap ppp growth rate'!AO138,0)-IF(Settings!$C$16="No",0,Parameters!AO$164*('AMOC national temperature'!AO137-Parameters!AO$128)+Parameters!AO$165*('AMOC national temperature'!AO137-Parameters!AO$128)^2)))*IF(Settings!$C$16="No",1,(1-SLR!$D137*Parameters!AO$181))))</f>
        <v>56124.252416503761</v>
      </c>
      <c r="AP138" s="22">
        <f ca="1">IF(AP$2=0,0,IF((Parameters!$B$174*(1-Parameters!AP$185)*_xlfn.IFNA('[3]National GDP per capita ppp'!AP138,0)+(1-Parameters!$B$174)*AP137)*(1+(_xlfn.IFNA('[3]Nat GDP per cap ppp growth rate'!AP138,0)-IF(Settings!$C$16="No",0,Parameters!AP$164*('AMOC national temperature'!AP137-Parameters!AP$128)+Parameters!AP$165*('AMOC national temperature'!AP137-Parameters!AP$128)^2)))*IF(Settings!$C$16="No",1,(1-SLR!$D137*Parameters!AP$181))&lt;=Parameters!$B$189,Parameters!$B$189,(Parameters!$B$174*(1-Parameters!AP$185)*_xlfn.IFNA('[3]National GDP per capita ppp'!AP138,0)+(1-Parameters!$B$174)*AP137)*(1+(_xlfn.IFNA('[3]Nat GDP per cap ppp growth rate'!AP138,0)-IF(Settings!$C$16="No",0,Parameters!AP$164*('AMOC national temperature'!AP137-Parameters!AP$128)+Parameters!AP$165*('AMOC national temperature'!AP137-Parameters!AP$128)^2)))*IF(Settings!$C$16="No",1,(1-SLR!$D137*Parameters!AP$181))))</f>
        <v>98334.281589514547</v>
      </c>
      <c r="AQ138" s="22">
        <f ca="1">IF(AQ$2=0,0,IF((Parameters!$B$174*(1-Parameters!AQ$185)*_xlfn.IFNA('[3]National GDP per capita ppp'!AQ138,0)+(1-Parameters!$B$174)*AQ137)*(1+(_xlfn.IFNA('[3]Nat GDP per cap ppp growth rate'!AQ138,0)-IF(Settings!$C$16="No",0,Parameters!AQ$164*('AMOC national temperature'!AQ137-Parameters!AQ$128)+Parameters!AQ$165*('AMOC national temperature'!AQ137-Parameters!AQ$128)^2)))*IF(Settings!$C$16="No",1,(1-SLR!$D137*Parameters!AQ$181))&lt;=Parameters!$B$189,Parameters!$B$189,(Parameters!$B$174*(1-Parameters!AQ$185)*_xlfn.IFNA('[3]National GDP per capita ppp'!AQ138,0)+(1-Parameters!$B$174)*AQ137)*(1+(_xlfn.IFNA('[3]Nat GDP per cap ppp growth rate'!AQ138,0)-IF(Settings!$C$16="No",0,Parameters!AQ$164*('AMOC national temperature'!AQ137-Parameters!AQ$128)+Parameters!AQ$165*('AMOC national temperature'!AQ137-Parameters!AQ$128)^2)))*IF(Settings!$C$16="No",1,(1-SLR!$D137*Parameters!AQ$181))))</f>
        <v>133484.34517765697</v>
      </c>
      <c r="AR138" s="22">
        <f>IF(AR$2=0,0,IF((Parameters!$B$174*(1-Parameters!AR$185)*_xlfn.IFNA('[3]National GDP per capita ppp'!AR138,0)+(1-Parameters!$B$174)*AR137)*(1+(_xlfn.IFNA('[3]Nat GDP per cap ppp growth rate'!AR138,0)-IF(Settings!$C$16="No",0,Parameters!AR$164*('AMOC national temperature'!AR137-Parameters!AR$128)+Parameters!AR$165*('AMOC national temperature'!AR137-Parameters!AR$128)^2)))*IF(Settings!$C$16="No",1,(1-SLR!$D137*Parameters!AR$181))&lt;=Parameters!$B$189,Parameters!$B$189,(Parameters!$B$174*(1-Parameters!AR$185)*_xlfn.IFNA('[3]National GDP per capita ppp'!AR138,0)+(1-Parameters!$B$174)*AR137)*(1+(_xlfn.IFNA('[3]Nat GDP per cap ppp growth rate'!AR138,0)-IF(Settings!$C$16="No",0,Parameters!AR$164*('AMOC national temperature'!AR137-Parameters!AR$128)+Parameters!AR$165*('AMOC national temperature'!AR137-Parameters!AR$128)^2)))*IF(Settings!$C$16="No",1,(1-SLR!$D137*Parameters!AR$181))))</f>
        <v>0</v>
      </c>
      <c r="AS138" s="22">
        <f ca="1">IF(AS$2=0,0,IF((Parameters!$B$174*(1-Parameters!AS$185)*_xlfn.IFNA('[3]National GDP per capita ppp'!AS138,0)+(1-Parameters!$B$174)*AS137)*(1+(_xlfn.IFNA('[3]Nat GDP per cap ppp growth rate'!AS138,0)-IF(Settings!$C$16="No",0,Parameters!AS$164*('AMOC national temperature'!AS137-Parameters!AS$128)+Parameters!AS$165*('AMOC national temperature'!AS137-Parameters!AS$128)^2)))*IF(Settings!$C$16="No",1,(1-SLR!$D137*Parameters!AS$181))&lt;=Parameters!$B$189,Parameters!$B$189,(Parameters!$B$174*(1-Parameters!AS$185)*_xlfn.IFNA('[3]National GDP per capita ppp'!AS138,0)+(1-Parameters!$B$174)*AS137)*(1+(_xlfn.IFNA('[3]Nat GDP per cap ppp growth rate'!AS138,0)-IF(Settings!$C$16="No",0,Parameters!AS$164*('AMOC national temperature'!AS137-Parameters!AS$128)+Parameters!AS$165*('AMOC national temperature'!AS137-Parameters!AS$128)^2)))*IF(Settings!$C$16="No",1,(1-SLR!$D137*Parameters!AS$181))))</f>
        <v>128338.01433239614</v>
      </c>
      <c r="AT138" s="22">
        <f ca="1">IF(AT$2=0,0,IF((Parameters!$B$174*(1-Parameters!AT$185)*_xlfn.IFNA('[3]National GDP per capita ppp'!AT138,0)+(1-Parameters!$B$174)*AT137)*(1+(_xlfn.IFNA('[3]Nat GDP per cap ppp growth rate'!AT138,0)-IF(Settings!$C$16="No",0,Parameters!AT$164*('AMOC national temperature'!AT137-Parameters!AT$128)+Parameters!AT$165*('AMOC national temperature'!AT137-Parameters!AT$128)^2)))*IF(Settings!$C$16="No",1,(1-SLR!$D137*Parameters!AT$181))&lt;=Parameters!$B$189,Parameters!$B$189,(Parameters!$B$174*(1-Parameters!AT$185)*_xlfn.IFNA('[3]National GDP per capita ppp'!AT138,0)+(1-Parameters!$B$174)*AT137)*(1+(_xlfn.IFNA('[3]Nat GDP per cap ppp growth rate'!AT138,0)-IF(Settings!$C$16="No",0,Parameters!AT$164*('AMOC national temperature'!AT137-Parameters!AT$128)+Parameters!AT$165*('AMOC national temperature'!AT137-Parameters!AT$128)^2)))*IF(Settings!$C$16="No",1,(1-SLR!$D137*Parameters!AT$181))))</f>
        <v>95451.200602352546</v>
      </c>
      <c r="AU138" s="22">
        <f ca="1">IF(AU$2=0,0,IF((Parameters!$B$174*(1-Parameters!AU$185)*_xlfn.IFNA('[3]National GDP per capita ppp'!AU138,0)+(1-Parameters!$B$174)*AU137)*(1+(_xlfn.IFNA('[3]Nat GDP per cap ppp growth rate'!AU138,0)-IF(Settings!$C$16="No",0,Parameters!AU$164*('AMOC national temperature'!AU137-Parameters!AU$128)+Parameters!AU$165*('AMOC national temperature'!AU137-Parameters!AU$128)^2)))*IF(Settings!$C$16="No",1,(1-SLR!$D137*Parameters!AU$181))&lt;=Parameters!$B$189,Parameters!$B$189,(Parameters!$B$174*(1-Parameters!AU$185)*_xlfn.IFNA('[3]National GDP per capita ppp'!AU138,0)+(1-Parameters!$B$174)*AU137)*(1+(_xlfn.IFNA('[3]Nat GDP per cap ppp growth rate'!AU138,0)-IF(Settings!$C$16="No",0,Parameters!AU$164*('AMOC national temperature'!AU137-Parameters!AU$128)+Parameters!AU$165*('AMOC national temperature'!AU137-Parameters!AU$128)^2)))*IF(Settings!$C$16="No",1,(1-SLR!$D137*Parameters!AU$181))))</f>
        <v>131990.1134547297</v>
      </c>
      <c r="AV138" s="22">
        <f ca="1">IF(AV$2=0,0,IF((Parameters!$B$174*(1-Parameters!AV$185)*_xlfn.IFNA('[3]National GDP per capita ppp'!AV138,0)+(1-Parameters!$B$174)*AV137)*(1+(_xlfn.IFNA('[3]Nat GDP per cap ppp growth rate'!AV138,0)-IF(Settings!$C$16="No",0,Parameters!AV$164*('AMOC national temperature'!AV137-Parameters!AV$128)+Parameters!AV$165*('AMOC national temperature'!AV137-Parameters!AV$128)^2)))*IF(Settings!$C$16="No",1,(1-SLR!$D137*Parameters!AV$181))&lt;=Parameters!$B$189,Parameters!$B$189,(Parameters!$B$174*(1-Parameters!AV$185)*_xlfn.IFNA('[3]National GDP per capita ppp'!AV138,0)+(1-Parameters!$B$174)*AV137)*(1+(_xlfn.IFNA('[3]Nat GDP per cap ppp growth rate'!AV138,0)-IF(Settings!$C$16="No",0,Parameters!AV$164*('AMOC national temperature'!AV137-Parameters!AV$128)+Parameters!AV$165*('AMOC national temperature'!AV137-Parameters!AV$128)^2)))*IF(Settings!$C$16="No",1,(1-SLR!$D137*Parameters!AV$181))))</f>
        <v>50852.180304031135</v>
      </c>
      <c r="AW138" s="22">
        <f ca="1">IF(AW$2=0,0,IF((Parameters!$B$174*(1-Parameters!AW$185)*_xlfn.IFNA('[3]National GDP per capita ppp'!AW138,0)+(1-Parameters!$B$174)*AW137)*(1+(_xlfn.IFNA('[3]Nat GDP per cap ppp growth rate'!AW138,0)-IF(Settings!$C$16="No",0,Parameters!AW$164*('AMOC national temperature'!AW137-Parameters!AW$128)+Parameters!AW$165*('AMOC national temperature'!AW137-Parameters!AW$128)^2)))*IF(Settings!$C$16="No",1,(1-SLR!$D137*Parameters!AW$181))&lt;=Parameters!$B$189,Parameters!$B$189,(Parameters!$B$174*(1-Parameters!AW$185)*_xlfn.IFNA('[3]National GDP per capita ppp'!AW138,0)+(1-Parameters!$B$174)*AW137)*(1+(_xlfn.IFNA('[3]Nat GDP per cap ppp growth rate'!AW138,0)-IF(Settings!$C$16="No",0,Parameters!AW$164*('AMOC national temperature'!AW137-Parameters!AW$128)+Parameters!AW$165*('AMOC national temperature'!AW137-Parameters!AW$128)^2)))*IF(Settings!$C$16="No",1,(1-SLR!$D137*Parameters!AW$181))))</f>
        <v>70003.042261471797</v>
      </c>
      <c r="AX138" s="22">
        <f ca="1">IF(AX$2=0,0,IF((Parameters!$B$174*(1-Parameters!AX$185)*_xlfn.IFNA('[3]National GDP per capita ppp'!AX138,0)+(1-Parameters!$B$174)*AX137)*(1+(_xlfn.IFNA('[3]Nat GDP per cap ppp growth rate'!AX138,0)-IF(Settings!$C$16="No",0,Parameters!AX$164*('AMOC national temperature'!AX137-Parameters!AX$128)+Parameters!AX$165*('AMOC national temperature'!AX137-Parameters!AX$128)^2)))*IF(Settings!$C$16="No",1,(1-SLR!$D137*Parameters!AX$181))&lt;=Parameters!$B$189,Parameters!$B$189,(Parameters!$B$174*(1-Parameters!AX$185)*_xlfn.IFNA('[3]National GDP per capita ppp'!AX138,0)+(1-Parameters!$B$174)*AX137)*(1+(_xlfn.IFNA('[3]Nat GDP per cap ppp growth rate'!AX138,0)-IF(Settings!$C$16="No",0,Parameters!AX$164*('AMOC national temperature'!AX137-Parameters!AX$128)+Parameters!AX$165*('AMOC national temperature'!AX137-Parameters!AX$128)^2)))*IF(Settings!$C$16="No",1,(1-SLR!$D137*Parameters!AX$181))))</f>
        <v>139499.74701455579</v>
      </c>
      <c r="AY138" s="22">
        <f ca="1">IF(AY$2=0,0,IF((Parameters!$B$174*(1-Parameters!AY$185)*_xlfn.IFNA('[3]National GDP per capita ppp'!AY138,0)+(1-Parameters!$B$174)*AY137)*(1+(_xlfn.IFNA('[3]Nat GDP per cap ppp growth rate'!AY138,0)-IF(Settings!$C$16="No",0,Parameters!AY$164*('AMOC national temperature'!AY137-Parameters!AY$128)+Parameters!AY$165*('AMOC national temperature'!AY137-Parameters!AY$128)^2)))*IF(Settings!$C$16="No",1,(1-SLR!$D137*Parameters!AY$181))&lt;=Parameters!$B$189,Parameters!$B$189,(Parameters!$B$174*(1-Parameters!AY$185)*_xlfn.IFNA('[3]National GDP per capita ppp'!AY138,0)+(1-Parameters!$B$174)*AY137)*(1+(_xlfn.IFNA('[3]Nat GDP per cap ppp growth rate'!AY138,0)-IF(Settings!$C$16="No",0,Parameters!AY$164*('AMOC national temperature'!AY137-Parameters!AY$128)+Parameters!AY$165*('AMOC national temperature'!AY137-Parameters!AY$128)^2)))*IF(Settings!$C$16="No",1,(1-SLR!$D137*Parameters!AY$181))))</f>
        <v>111346.17490609809</v>
      </c>
      <c r="AZ138" s="22">
        <f ca="1">IF(AZ$2=0,0,IF((Parameters!$B$174*(1-Parameters!AZ$185)*_xlfn.IFNA('[3]National GDP per capita ppp'!AZ138,0)+(1-Parameters!$B$174)*AZ137)*(1+(_xlfn.IFNA('[3]Nat GDP per cap ppp growth rate'!AZ138,0)-IF(Settings!$C$16="No",0,Parameters!AZ$164*('AMOC national temperature'!AZ137-Parameters!AZ$128)+Parameters!AZ$165*('AMOC national temperature'!AZ137-Parameters!AZ$128)^2)))*IF(Settings!$C$16="No",1,(1-SLR!$D137*Parameters!AZ$181))&lt;=Parameters!$B$189,Parameters!$B$189,(Parameters!$B$174*(1-Parameters!AZ$185)*_xlfn.IFNA('[3]National GDP per capita ppp'!AZ138,0)+(1-Parameters!$B$174)*AZ137)*(1+(_xlfn.IFNA('[3]Nat GDP per cap ppp growth rate'!AZ138,0)-IF(Settings!$C$16="No",0,Parameters!AZ$164*('AMOC national temperature'!AZ137-Parameters!AZ$128)+Parameters!AZ$165*('AMOC national temperature'!AZ137-Parameters!AZ$128)^2)))*IF(Settings!$C$16="No",1,(1-SLR!$D137*Parameters!AZ$181))))</f>
        <v>169917.01542378159</v>
      </c>
      <c r="BA138" s="22">
        <f ca="1">IF(BA$2=0,0,IF((Parameters!$B$174*(1-Parameters!BA$185)*_xlfn.IFNA('[3]National GDP per capita ppp'!BA138,0)+(1-Parameters!$B$174)*BA137)*(1+(_xlfn.IFNA('[3]Nat GDP per cap ppp growth rate'!BA138,0)-IF(Settings!$C$16="No",0,Parameters!BA$164*('AMOC national temperature'!BA137-Parameters!BA$128)+Parameters!BA$165*('AMOC national temperature'!BA137-Parameters!BA$128)^2)))*IF(Settings!$C$16="No",1,(1-SLR!$D137*Parameters!BA$181))&lt;=Parameters!$B$189,Parameters!$B$189,(Parameters!$B$174*(1-Parameters!BA$185)*_xlfn.IFNA('[3]National GDP per capita ppp'!BA138,0)+(1-Parameters!$B$174)*BA137)*(1+(_xlfn.IFNA('[3]Nat GDP per cap ppp growth rate'!BA138,0)-IF(Settings!$C$16="No",0,Parameters!BA$164*('AMOC national temperature'!BA137-Parameters!BA$128)+Parameters!BA$165*('AMOC national temperature'!BA137-Parameters!BA$128)^2)))*IF(Settings!$C$16="No",1,(1-SLR!$D137*Parameters!BA$181))))</f>
        <v>81829.213098225082</v>
      </c>
      <c r="BB138" s="22">
        <f ca="1">IF(BB$2=0,0,IF((Parameters!$B$174*(1-Parameters!BB$185)*_xlfn.IFNA('[3]National GDP per capita ppp'!BB138,0)+(1-Parameters!$B$174)*BB137)*(1+(_xlfn.IFNA('[3]Nat GDP per cap ppp growth rate'!BB138,0)-IF(Settings!$C$16="No",0,Parameters!BB$164*('AMOC national temperature'!BB137-Parameters!BB$128)+Parameters!BB$165*('AMOC national temperature'!BB137-Parameters!BB$128)^2)))*IF(Settings!$C$16="No",1,(1-SLR!$D137*Parameters!BB$181))&lt;=Parameters!$B$189,Parameters!$B$189,(Parameters!$B$174*(1-Parameters!BB$185)*_xlfn.IFNA('[3]National GDP per capita ppp'!BB138,0)+(1-Parameters!$B$174)*BB137)*(1+(_xlfn.IFNA('[3]Nat GDP per cap ppp growth rate'!BB138,0)-IF(Settings!$C$16="No",0,Parameters!BB$164*('AMOC national temperature'!BB137-Parameters!BB$128)+Parameters!BB$165*('AMOC national temperature'!BB137-Parameters!BB$128)^2)))*IF(Settings!$C$16="No",1,(1-SLR!$D137*Parameters!BB$181))))</f>
        <v>213478.44221158986</v>
      </c>
      <c r="BC138" s="22">
        <f ca="1">IF(BC$2=0,0,IF((Parameters!$B$174*(1-Parameters!BC$185)*_xlfn.IFNA('[3]National GDP per capita ppp'!BC138,0)+(1-Parameters!$B$174)*BC137)*(1+(_xlfn.IFNA('[3]Nat GDP per cap ppp growth rate'!BC138,0)-IF(Settings!$C$16="No",0,Parameters!BC$164*('AMOC national temperature'!BC137-Parameters!BC$128)+Parameters!BC$165*('AMOC national temperature'!BC137-Parameters!BC$128)^2)))*IF(Settings!$C$16="No",1,(1-SLR!$D137*Parameters!BC$181))&lt;=Parameters!$B$189,Parameters!$B$189,(Parameters!$B$174*(1-Parameters!BC$185)*_xlfn.IFNA('[3]National GDP per capita ppp'!BC138,0)+(1-Parameters!$B$174)*BC137)*(1+(_xlfn.IFNA('[3]Nat GDP per cap ppp growth rate'!BC138,0)-IF(Settings!$C$16="No",0,Parameters!BC$164*('AMOC national temperature'!BC137-Parameters!BC$128)+Parameters!BC$165*('AMOC national temperature'!BC137-Parameters!BC$128)^2)))*IF(Settings!$C$16="No",1,(1-SLR!$D137*Parameters!BC$181))))</f>
        <v>37718.455412676114</v>
      </c>
      <c r="BD138" s="22">
        <f>IF(BD$2=0,0,IF((Parameters!$B$174*(1-Parameters!BD$185)*_xlfn.IFNA('[3]National GDP per capita ppp'!BD138,0)+(1-Parameters!$B$174)*BD137)*(1+(_xlfn.IFNA('[3]Nat GDP per cap ppp growth rate'!BD138,0)-IF(Settings!$C$16="No",0,Parameters!BD$164*('AMOC national temperature'!BD137-Parameters!BD$128)+Parameters!BD$165*('AMOC national temperature'!BD137-Parameters!BD$128)^2)))*IF(Settings!$C$16="No",1,(1-SLR!$D137*Parameters!BD$181))&lt;=Parameters!$B$189,Parameters!$B$189,(Parameters!$B$174*(1-Parameters!BD$185)*_xlfn.IFNA('[3]National GDP per capita ppp'!BD138,0)+(1-Parameters!$B$174)*BD137)*(1+(_xlfn.IFNA('[3]Nat GDP per cap ppp growth rate'!BD138,0)-IF(Settings!$C$16="No",0,Parameters!BD$164*('AMOC national temperature'!BD137-Parameters!BD$128)+Parameters!BD$165*('AMOC national temperature'!BD137-Parameters!BD$128)^2)))*IF(Settings!$C$16="No",1,(1-SLR!$D137*Parameters!BD$181))))</f>
        <v>0</v>
      </c>
      <c r="BE138" s="22">
        <f ca="1">IF(BE$2=0,0,IF((Parameters!$B$174*(1-Parameters!BE$185)*_xlfn.IFNA('[3]National GDP per capita ppp'!BE138,0)+(1-Parameters!$B$174)*BE137)*(1+(_xlfn.IFNA('[3]Nat GDP per cap ppp growth rate'!BE138,0)-IF(Settings!$C$16="No",0,Parameters!BE$164*('AMOC national temperature'!BE137-Parameters!BE$128)+Parameters!BE$165*('AMOC national temperature'!BE137-Parameters!BE$128)^2)))*IF(Settings!$C$16="No",1,(1-SLR!$D137*Parameters!BE$181))&lt;=Parameters!$B$189,Parameters!$B$189,(Parameters!$B$174*(1-Parameters!BE$185)*_xlfn.IFNA('[3]National GDP per capita ppp'!BE138,0)+(1-Parameters!$B$174)*BE137)*(1+(_xlfn.IFNA('[3]Nat GDP per cap ppp growth rate'!BE138,0)-IF(Settings!$C$16="No",0,Parameters!BE$164*('AMOC national temperature'!BE137-Parameters!BE$128)+Parameters!BE$165*('AMOC national temperature'!BE137-Parameters!BE$128)^2)))*IF(Settings!$C$16="No",1,(1-SLR!$D137*Parameters!BE$181))))</f>
        <v>113674.15422729816</v>
      </c>
      <c r="BF138" s="22">
        <f ca="1">IF(BF$2=0,0,IF((Parameters!$B$174*(1-Parameters!BF$185)*_xlfn.IFNA('[3]National GDP per capita ppp'!BF138,0)+(1-Parameters!$B$174)*BF137)*(1+(_xlfn.IFNA('[3]Nat GDP per cap ppp growth rate'!BF138,0)-IF(Settings!$C$16="No",0,Parameters!BF$164*('AMOC national temperature'!BF137-Parameters!BF$128)+Parameters!BF$165*('AMOC national temperature'!BF137-Parameters!BF$128)^2)))*IF(Settings!$C$16="No",1,(1-SLR!$D137*Parameters!BF$181))&lt;=Parameters!$B$189,Parameters!$B$189,(Parameters!$B$174*(1-Parameters!BF$185)*_xlfn.IFNA('[3]National GDP per capita ppp'!BF138,0)+(1-Parameters!$B$174)*BF137)*(1+(_xlfn.IFNA('[3]Nat GDP per cap ppp growth rate'!BF138,0)-IF(Settings!$C$16="No",0,Parameters!BF$164*('AMOC national temperature'!BF137-Parameters!BF$128)+Parameters!BF$165*('AMOC national temperature'!BF137-Parameters!BF$128)^2)))*IF(Settings!$C$16="No",1,(1-SLR!$D137*Parameters!BF$181))))</f>
        <v>75194.054787338115</v>
      </c>
      <c r="BG138" s="22">
        <f ca="1">IF(BG$2=0,0,IF((Parameters!$B$174*(1-Parameters!BG$185)*_xlfn.IFNA('[3]National GDP per capita ppp'!BG138,0)+(1-Parameters!$B$174)*BG137)*(1+(_xlfn.IFNA('[3]Nat GDP per cap ppp growth rate'!BG138,0)-IF(Settings!$C$16="No",0,Parameters!BG$164*('AMOC national temperature'!BG137-Parameters!BG$128)+Parameters!BG$165*('AMOC national temperature'!BG137-Parameters!BG$128)^2)))*IF(Settings!$C$16="No",1,(1-SLR!$D137*Parameters!BG$181))&lt;=Parameters!$B$189,Parameters!$B$189,(Parameters!$B$174*(1-Parameters!BG$185)*_xlfn.IFNA('[3]National GDP per capita ppp'!BG138,0)+(1-Parameters!$B$174)*BG137)*(1+(_xlfn.IFNA('[3]Nat GDP per cap ppp growth rate'!BG138,0)-IF(Settings!$C$16="No",0,Parameters!BG$164*('AMOC national temperature'!BG137-Parameters!BG$128)+Parameters!BG$165*('AMOC national temperature'!BG137-Parameters!BG$128)^2)))*IF(Settings!$C$16="No",1,(1-SLR!$D137*Parameters!BG$181))))</f>
        <v>19500.025450915437</v>
      </c>
      <c r="BH138" s="22">
        <f ca="1">IF(BH$2=0,0,IF((Parameters!$B$174*(1-Parameters!BH$185)*_xlfn.IFNA('[3]National GDP per capita ppp'!BH138,0)+(1-Parameters!$B$174)*BH137)*(1+(_xlfn.IFNA('[3]Nat GDP per cap ppp growth rate'!BH138,0)-IF(Settings!$C$16="No",0,Parameters!BH$164*('AMOC national temperature'!BH137-Parameters!BH$128)+Parameters!BH$165*('AMOC national temperature'!BH137-Parameters!BH$128)^2)))*IF(Settings!$C$16="No",1,(1-SLR!$D137*Parameters!BH$181))&lt;=Parameters!$B$189,Parameters!$B$189,(Parameters!$B$174*(1-Parameters!BH$185)*_xlfn.IFNA('[3]National GDP per capita ppp'!BH138,0)+(1-Parameters!$B$174)*BH137)*(1+(_xlfn.IFNA('[3]Nat GDP per cap ppp growth rate'!BH138,0)-IF(Settings!$C$16="No",0,Parameters!BH$164*('AMOC national temperature'!BH137-Parameters!BH$128)+Parameters!BH$165*('AMOC national temperature'!BH137-Parameters!BH$128)^2)))*IF(Settings!$C$16="No",1,(1-SLR!$D137*Parameters!BH$181))))</f>
        <v>140041.98061111296</v>
      </c>
      <c r="BI138" s="22">
        <f ca="1">IF(BI$2=0,0,IF((Parameters!$B$174*(1-Parameters!BI$185)*_xlfn.IFNA('[3]National GDP per capita ppp'!BI138,0)+(1-Parameters!$B$174)*BI137)*(1+(_xlfn.IFNA('[3]Nat GDP per cap ppp growth rate'!BI138,0)-IF(Settings!$C$16="No",0,Parameters!BI$164*('AMOC national temperature'!BI137-Parameters!BI$128)+Parameters!BI$165*('AMOC national temperature'!BI137-Parameters!BI$128)^2)))*IF(Settings!$C$16="No",1,(1-SLR!$D137*Parameters!BI$181))&lt;=Parameters!$B$189,Parameters!$B$189,(Parameters!$B$174*(1-Parameters!BI$185)*_xlfn.IFNA('[3]National GDP per capita ppp'!BI138,0)+(1-Parameters!$B$174)*BI137)*(1+(_xlfn.IFNA('[3]Nat GDP per cap ppp growth rate'!BI138,0)-IF(Settings!$C$16="No",0,Parameters!BI$164*('AMOC national temperature'!BI137-Parameters!BI$128)+Parameters!BI$165*('AMOC national temperature'!BI137-Parameters!BI$128)^2)))*IF(Settings!$C$16="No",1,(1-SLR!$D137*Parameters!BI$181))))</f>
        <v>101809.1090033854</v>
      </c>
      <c r="BJ138" s="22">
        <f ca="1">IF(BJ$2=0,0,IF((Parameters!$B$174*(1-Parameters!BJ$185)*_xlfn.IFNA('[3]National GDP per capita ppp'!BJ138,0)+(1-Parameters!$B$174)*BJ137)*(1+(_xlfn.IFNA('[3]Nat GDP per cap ppp growth rate'!BJ138,0)-IF(Settings!$C$16="No",0,Parameters!BJ$164*('AMOC national temperature'!BJ137-Parameters!BJ$128)+Parameters!BJ$165*('AMOC national temperature'!BJ137-Parameters!BJ$128)^2)))*IF(Settings!$C$16="No",1,(1-SLR!$D137*Parameters!BJ$181))&lt;=Parameters!$B$189,Parameters!$B$189,(Parameters!$B$174*(1-Parameters!BJ$185)*_xlfn.IFNA('[3]National GDP per capita ppp'!BJ138,0)+(1-Parameters!$B$174)*BJ137)*(1+(_xlfn.IFNA('[3]Nat GDP per cap ppp growth rate'!BJ138,0)-IF(Settings!$C$16="No",0,Parameters!BJ$164*('AMOC national temperature'!BJ137-Parameters!BJ$128)+Parameters!BJ$165*('AMOC national temperature'!BJ137-Parameters!BJ$128)^2)))*IF(Settings!$C$16="No",1,(1-SLR!$D137*Parameters!BJ$181))))</f>
        <v>126611.97301547183</v>
      </c>
      <c r="BK138" s="22">
        <f ca="1">IF(BK$2=0,0,IF((Parameters!$B$174*(1-Parameters!BK$185)*_xlfn.IFNA('[3]National GDP per capita ppp'!BK138,0)+(1-Parameters!$B$174)*BK137)*(1+(_xlfn.IFNA('[3]Nat GDP per cap ppp growth rate'!BK138,0)-IF(Settings!$C$16="No",0,Parameters!BK$164*('AMOC national temperature'!BK137-Parameters!BK$128)+Parameters!BK$165*('AMOC national temperature'!BK137-Parameters!BK$128)^2)))*IF(Settings!$C$16="No",1,(1-SLR!$D137*Parameters!BK$181))&lt;=Parameters!$B$189,Parameters!$B$189,(Parameters!$B$174*(1-Parameters!BK$185)*_xlfn.IFNA('[3]National GDP per capita ppp'!BK138,0)+(1-Parameters!$B$174)*BK137)*(1+(_xlfn.IFNA('[3]Nat GDP per cap ppp growth rate'!BK138,0)-IF(Settings!$C$16="No",0,Parameters!BK$164*('AMOC national temperature'!BK137-Parameters!BK$128)+Parameters!BK$165*('AMOC national temperature'!BK137-Parameters!BK$128)^2)))*IF(Settings!$C$16="No",1,(1-SLR!$D137*Parameters!BK$181))))</f>
        <v>8092.298187528927</v>
      </c>
      <c r="BL138" s="22">
        <f ca="1">IF(BL$2=0,0,IF((Parameters!$B$174*(1-Parameters!BL$185)*_xlfn.IFNA('[3]National GDP per capita ppp'!BL138,0)+(1-Parameters!$B$174)*BL137)*(1+(_xlfn.IFNA('[3]Nat GDP per cap ppp growth rate'!BL138,0)-IF(Settings!$C$16="No",0,Parameters!BL$164*('AMOC national temperature'!BL137-Parameters!BL$128)+Parameters!BL$165*('AMOC national temperature'!BL137-Parameters!BL$128)^2)))*IF(Settings!$C$16="No",1,(1-SLR!$D137*Parameters!BL$181))&lt;=Parameters!$B$189,Parameters!$B$189,(Parameters!$B$174*(1-Parameters!BL$185)*_xlfn.IFNA('[3]National GDP per capita ppp'!BL138,0)+(1-Parameters!$B$174)*BL137)*(1+(_xlfn.IFNA('[3]Nat GDP per cap ppp growth rate'!BL138,0)-IF(Settings!$C$16="No",0,Parameters!BL$164*('AMOC national temperature'!BL137-Parameters!BL$128)+Parameters!BL$165*('AMOC national temperature'!BL137-Parameters!BL$128)^2)))*IF(Settings!$C$16="No",1,(1-SLR!$D137*Parameters!BL$181))))</f>
        <v>235695.13962759994</v>
      </c>
      <c r="BM138" s="22">
        <f ca="1">IF(BM$2=0,0,IF((Parameters!$B$174*(1-Parameters!BM$185)*_xlfn.IFNA('[3]National GDP per capita ppp'!BM138,0)+(1-Parameters!$B$174)*BM137)*(1+(_xlfn.IFNA('[3]Nat GDP per cap ppp growth rate'!BM138,0)-IF(Settings!$C$16="No",0,Parameters!BM$164*('AMOC national temperature'!BM137-Parameters!BM$128)+Parameters!BM$165*('AMOC national temperature'!BM137-Parameters!BM$128)^2)))*IF(Settings!$C$16="No",1,(1-SLR!$D137*Parameters!BM$181))&lt;=Parameters!$B$189,Parameters!$B$189,(Parameters!$B$174*(1-Parameters!BM$185)*_xlfn.IFNA('[3]National GDP per capita ppp'!BM138,0)+(1-Parameters!$B$174)*BM137)*(1+(_xlfn.IFNA('[3]Nat GDP per cap ppp growth rate'!BM138,0)-IF(Settings!$C$16="No",0,Parameters!BM$164*('AMOC national temperature'!BM137-Parameters!BM$128)+Parameters!BM$165*('AMOC national temperature'!BM137-Parameters!BM$128)^2)))*IF(Settings!$C$16="No",1,(1-SLR!$D137*Parameters!BM$181))))</f>
        <v>140493.15171497923</v>
      </c>
      <c r="BN138" s="22">
        <f ca="1">IF(BN$2=0,0,IF((Parameters!$B$174*(1-Parameters!BN$185)*_xlfn.IFNA('[3]National GDP per capita ppp'!BN138,0)+(1-Parameters!$B$174)*BN137)*(1+(_xlfn.IFNA('[3]Nat GDP per cap ppp growth rate'!BN138,0)-IF(Settings!$C$16="No",0,Parameters!BN$164*('AMOC national temperature'!BN137-Parameters!BN$128)+Parameters!BN$165*('AMOC national temperature'!BN137-Parameters!BN$128)^2)))*IF(Settings!$C$16="No",1,(1-SLR!$D137*Parameters!BN$181))&lt;=Parameters!$B$189,Parameters!$B$189,(Parameters!$B$174*(1-Parameters!BN$185)*_xlfn.IFNA('[3]National GDP per capita ppp'!BN138,0)+(1-Parameters!$B$174)*BN137)*(1+(_xlfn.IFNA('[3]Nat GDP per cap ppp growth rate'!BN138,0)-IF(Settings!$C$16="No",0,Parameters!BN$164*('AMOC national temperature'!BN137-Parameters!BN$128)+Parameters!BN$165*('AMOC national temperature'!BN137-Parameters!BN$128)^2)))*IF(Settings!$C$16="No",1,(1-SLR!$D137*Parameters!BN$181))))</f>
        <v>56934.021756833587</v>
      </c>
      <c r="BO138" s="22">
        <f ca="1">IF(BO$2=0,0,IF((Parameters!$B$174*(1-Parameters!BO$185)*_xlfn.IFNA('[3]National GDP per capita ppp'!BO138,0)+(1-Parameters!$B$174)*BO137)*(1+(_xlfn.IFNA('[3]Nat GDP per cap ppp growth rate'!BO138,0)-IF(Settings!$C$16="No",0,Parameters!BO$164*('AMOC national temperature'!BO137-Parameters!BO$128)+Parameters!BO$165*('AMOC national temperature'!BO137-Parameters!BO$128)^2)))*IF(Settings!$C$16="No",1,(1-SLR!$D137*Parameters!BO$181))&lt;=Parameters!$B$189,Parameters!$B$189,(Parameters!$B$174*(1-Parameters!BO$185)*_xlfn.IFNA('[3]National GDP per capita ppp'!BO138,0)+(1-Parameters!$B$174)*BO137)*(1+(_xlfn.IFNA('[3]Nat GDP per cap ppp growth rate'!BO138,0)-IF(Settings!$C$16="No",0,Parameters!BO$164*('AMOC national temperature'!BO137-Parameters!BO$128)+Parameters!BO$165*('AMOC national temperature'!BO137-Parameters!BO$128)^2)))*IF(Settings!$C$16="No",1,(1-SLR!$D137*Parameters!BO$181))))</f>
        <v>68980.146638822262</v>
      </c>
      <c r="BP138" s="22">
        <f ca="1">IF(BP$2=0,0,IF((Parameters!$B$174*(1-Parameters!BP$185)*_xlfn.IFNA('[3]National GDP per capita ppp'!BP138,0)+(1-Parameters!$B$174)*BP137)*(1+(_xlfn.IFNA('[3]Nat GDP per cap ppp growth rate'!BP138,0)-IF(Settings!$C$16="No",0,Parameters!BP$164*('AMOC national temperature'!BP137-Parameters!BP$128)+Parameters!BP$165*('AMOC national temperature'!BP137-Parameters!BP$128)^2)))*IF(Settings!$C$16="No",1,(1-SLR!$D137*Parameters!BP$181))&lt;=Parameters!$B$189,Parameters!$B$189,(Parameters!$B$174*(1-Parameters!BP$185)*_xlfn.IFNA('[3]National GDP per capita ppp'!BP138,0)+(1-Parameters!$B$174)*BP137)*(1+(_xlfn.IFNA('[3]Nat GDP per cap ppp growth rate'!BP138,0)-IF(Settings!$C$16="No",0,Parameters!BP$164*('AMOC national temperature'!BP137-Parameters!BP$128)+Parameters!BP$165*('AMOC national temperature'!BP137-Parameters!BP$128)^2)))*IF(Settings!$C$16="No",1,(1-SLR!$D137*Parameters!BP$181))))</f>
        <v>44769.992800082109</v>
      </c>
      <c r="BQ138" s="22">
        <f>IF(BQ$2=0,0,IF((Parameters!$B$174*(1-Parameters!BQ$185)*_xlfn.IFNA('[3]National GDP per capita ppp'!BQ138,0)+(1-Parameters!$B$174)*BQ137)*(1+(_xlfn.IFNA('[3]Nat GDP per cap ppp growth rate'!BQ138,0)-IF(Settings!$C$16="No",0,Parameters!BQ$164*('AMOC national temperature'!BQ137-Parameters!BQ$128)+Parameters!BQ$165*('AMOC national temperature'!BQ137-Parameters!BQ$128)^2)))*IF(Settings!$C$16="No",1,(1-SLR!$D137*Parameters!BQ$181))&lt;=Parameters!$B$189,Parameters!$B$189,(Parameters!$B$174*(1-Parameters!BQ$185)*_xlfn.IFNA('[3]National GDP per capita ppp'!BQ138,0)+(1-Parameters!$B$174)*BQ137)*(1+(_xlfn.IFNA('[3]Nat GDP per cap ppp growth rate'!BQ138,0)-IF(Settings!$C$16="No",0,Parameters!BQ$164*('AMOC national temperature'!BQ137-Parameters!BQ$128)+Parameters!BQ$165*('AMOC national temperature'!BQ137-Parameters!BQ$128)^2)))*IF(Settings!$C$16="No",1,(1-SLR!$D137*Parameters!BQ$181))))</f>
        <v>0</v>
      </c>
      <c r="BR138" s="22">
        <f ca="1">IF(BR$2=0,0,IF((Parameters!$B$174*(1-Parameters!BR$185)*_xlfn.IFNA('[3]National GDP per capita ppp'!BR138,0)+(1-Parameters!$B$174)*BR137)*(1+(_xlfn.IFNA('[3]Nat GDP per cap ppp growth rate'!BR138,0)-IF(Settings!$C$16="No",0,Parameters!BR$164*('AMOC national temperature'!BR137-Parameters!BR$128)+Parameters!BR$165*('AMOC national temperature'!BR137-Parameters!BR$128)^2)))*IF(Settings!$C$16="No",1,(1-SLR!$D137*Parameters!BR$181))&lt;=Parameters!$B$189,Parameters!$B$189,(Parameters!$B$174*(1-Parameters!BR$185)*_xlfn.IFNA('[3]National GDP per capita ppp'!BR138,0)+(1-Parameters!$B$174)*BR137)*(1+(_xlfn.IFNA('[3]Nat GDP per cap ppp growth rate'!BR138,0)-IF(Settings!$C$16="No",0,Parameters!BR$164*('AMOC national temperature'!BR137-Parameters!BR$128)+Parameters!BR$165*('AMOC national temperature'!BR137-Parameters!BR$128)^2)))*IF(Settings!$C$16="No",1,(1-SLR!$D137*Parameters!BR$181))))</f>
        <v>34171.999425262446</v>
      </c>
      <c r="BS138" s="22">
        <f ca="1">IF(BS$2=0,0,IF((Parameters!$B$174*(1-Parameters!BS$185)*_xlfn.IFNA('[3]National GDP per capita ppp'!BS138,0)+(1-Parameters!$B$174)*BS137)*(1+(_xlfn.IFNA('[3]Nat GDP per cap ppp growth rate'!BS138,0)-IF(Settings!$C$16="No",0,Parameters!BS$164*('AMOC national temperature'!BS137-Parameters!BS$128)+Parameters!BS$165*('AMOC national temperature'!BS137-Parameters!BS$128)^2)))*IF(Settings!$C$16="No",1,(1-SLR!$D137*Parameters!BS$181))&lt;=Parameters!$B$189,Parameters!$B$189,(Parameters!$B$174*(1-Parameters!BS$185)*_xlfn.IFNA('[3]National GDP per capita ppp'!BS138,0)+(1-Parameters!$B$174)*BS137)*(1+(_xlfn.IFNA('[3]Nat GDP per cap ppp growth rate'!BS138,0)-IF(Settings!$C$16="No",0,Parameters!BS$164*('AMOC national temperature'!BS137-Parameters!BS$128)+Parameters!BS$165*('AMOC national temperature'!BS137-Parameters!BS$128)^2)))*IF(Settings!$C$16="No",1,(1-SLR!$D137*Parameters!BS$181))))</f>
        <v>34393.44041075695</v>
      </c>
      <c r="BT138" s="22">
        <f ca="1">IF(BT$2=0,0,IF((Parameters!$B$174*(1-Parameters!BT$185)*_xlfn.IFNA('[3]National GDP per capita ppp'!BT138,0)+(1-Parameters!$B$174)*BT137)*(1+(_xlfn.IFNA('[3]Nat GDP per cap ppp growth rate'!BT138,0)-IF(Settings!$C$16="No",0,Parameters!BT$164*('AMOC national temperature'!BT137-Parameters!BT$128)+Parameters!BT$165*('AMOC national temperature'!BT137-Parameters!BT$128)^2)))*IF(Settings!$C$16="No",1,(1-SLR!$D137*Parameters!BT$181))&lt;=Parameters!$B$189,Parameters!$B$189,(Parameters!$B$174*(1-Parameters!BT$185)*_xlfn.IFNA('[3]National GDP per capita ppp'!BT138,0)+(1-Parameters!$B$174)*BT137)*(1+(_xlfn.IFNA('[3]Nat GDP per cap ppp growth rate'!BT138,0)-IF(Settings!$C$16="No",0,Parameters!BT$164*('AMOC national temperature'!BT137-Parameters!BT$128)+Parameters!BT$165*('AMOC national temperature'!BT137-Parameters!BT$128)^2)))*IF(Settings!$C$16="No",1,(1-SLR!$D137*Parameters!BT$181))))</f>
        <v>666557.72763337416</v>
      </c>
      <c r="BU138" s="22">
        <f ca="1">IF(BU$2=0,0,IF((Parameters!$B$174*(1-Parameters!BU$185)*_xlfn.IFNA('[3]National GDP per capita ppp'!BU138,0)+(1-Parameters!$B$174)*BU137)*(1+(_xlfn.IFNA('[3]Nat GDP per cap ppp growth rate'!BU138,0)-IF(Settings!$C$16="No",0,Parameters!BU$164*('AMOC national temperature'!BU137-Parameters!BU$128)+Parameters!BU$165*('AMOC national temperature'!BU137-Parameters!BU$128)^2)))*IF(Settings!$C$16="No",1,(1-SLR!$D137*Parameters!BU$181))&lt;=Parameters!$B$189,Parameters!$B$189,(Parameters!$B$174*(1-Parameters!BU$185)*_xlfn.IFNA('[3]National GDP per capita ppp'!BU138,0)+(1-Parameters!$B$174)*BU137)*(1+(_xlfn.IFNA('[3]Nat GDP per cap ppp growth rate'!BU138,0)-IF(Settings!$C$16="No",0,Parameters!BU$164*('AMOC national temperature'!BU137-Parameters!BU$128)+Parameters!BU$165*('AMOC national temperature'!BU137-Parameters!BU$128)^2)))*IF(Settings!$C$16="No",1,(1-SLR!$D137*Parameters!BU$181))))</f>
        <v>113251.77460584248</v>
      </c>
      <c r="BV138" s="22">
        <f ca="1">IF(BV$2=0,0,IF((Parameters!$B$174*(1-Parameters!BV$185)*_xlfn.IFNA('[3]National GDP per capita ppp'!BV138,0)+(1-Parameters!$B$174)*BV137)*(1+(_xlfn.IFNA('[3]Nat GDP per cap ppp growth rate'!BV138,0)-IF(Settings!$C$16="No",0,Parameters!BV$164*('AMOC national temperature'!BV137-Parameters!BV$128)+Parameters!BV$165*('AMOC national temperature'!BV137-Parameters!BV$128)^2)))*IF(Settings!$C$16="No",1,(1-SLR!$D137*Parameters!BV$181))&lt;=Parameters!$B$189,Parameters!$B$189,(Parameters!$B$174*(1-Parameters!BV$185)*_xlfn.IFNA('[3]National GDP per capita ppp'!BV138,0)+(1-Parameters!$B$174)*BV137)*(1+(_xlfn.IFNA('[3]Nat GDP per cap ppp growth rate'!BV138,0)-IF(Settings!$C$16="No",0,Parameters!BV$164*('AMOC national temperature'!BV137-Parameters!BV$128)+Parameters!BV$165*('AMOC national temperature'!BV137-Parameters!BV$128)^2)))*IF(Settings!$C$16="No",1,(1-SLR!$D137*Parameters!BV$181))))</f>
        <v>88390.626053983462</v>
      </c>
      <c r="BW138" s="22">
        <f ca="1">IF(BW$2=0,0,IF((Parameters!$B$174*(1-Parameters!BW$185)*_xlfn.IFNA('[3]National GDP per capita ppp'!BW138,0)+(1-Parameters!$B$174)*BW137)*(1+(_xlfn.IFNA('[3]Nat GDP per cap ppp growth rate'!BW138,0)-IF(Settings!$C$16="No",0,Parameters!BW$164*('AMOC national temperature'!BW137-Parameters!BW$128)+Parameters!BW$165*('AMOC national temperature'!BW137-Parameters!BW$128)^2)))*IF(Settings!$C$16="No",1,(1-SLR!$D137*Parameters!BW$181))&lt;=Parameters!$B$189,Parameters!$B$189,(Parameters!$B$174*(1-Parameters!BW$185)*_xlfn.IFNA('[3]National GDP per capita ppp'!BW138,0)+(1-Parameters!$B$174)*BW137)*(1+(_xlfn.IFNA('[3]Nat GDP per cap ppp growth rate'!BW138,0)-IF(Settings!$C$16="No",0,Parameters!BW$164*('AMOC national temperature'!BW137-Parameters!BW$128)+Parameters!BW$165*('AMOC national temperature'!BW137-Parameters!BW$128)^2)))*IF(Settings!$C$16="No",1,(1-SLR!$D137*Parameters!BW$181))))</f>
        <v>70359.243287307982</v>
      </c>
      <c r="BX138" s="22">
        <f>IF(BX$2=0,0,IF((Parameters!$B$174*(1-Parameters!BX$185)*_xlfn.IFNA('[3]National GDP per capita ppp'!BX138,0)+(1-Parameters!$B$174)*BX137)*(1+(_xlfn.IFNA('[3]Nat GDP per cap ppp growth rate'!BX138,0)-IF(Settings!$C$16="No",0,Parameters!BX$164*('AMOC national temperature'!BX137-Parameters!BX$128)+Parameters!BX$165*('AMOC national temperature'!BX137-Parameters!BX$128)^2)))*IF(Settings!$C$16="No",1,(1-SLR!$D137*Parameters!BX$181))&lt;=Parameters!$B$189,Parameters!$B$189,(Parameters!$B$174*(1-Parameters!BX$185)*_xlfn.IFNA('[3]National GDP per capita ppp'!BX138,0)+(1-Parameters!$B$174)*BX137)*(1+(_xlfn.IFNA('[3]Nat GDP per cap ppp growth rate'!BX138,0)-IF(Settings!$C$16="No",0,Parameters!BX$164*('AMOC national temperature'!BX137-Parameters!BX$128)+Parameters!BX$165*('AMOC national temperature'!BX137-Parameters!BX$128)^2)))*IF(Settings!$C$16="No",1,(1-SLR!$D137*Parameters!BX$181))))</f>
        <v>0</v>
      </c>
      <c r="BY138" s="22">
        <f ca="1">IF(BY$2=0,0,IF((Parameters!$B$174*(1-Parameters!BY$185)*_xlfn.IFNA('[3]National GDP per capita ppp'!BY138,0)+(1-Parameters!$B$174)*BY137)*(1+(_xlfn.IFNA('[3]Nat GDP per cap ppp growth rate'!BY138,0)-IF(Settings!$C$16="No",0,Parameters!BY$164*('AMOC national temperature'!BY137-Parameters!BY$128)+Parameters!BY$165*('AMOC national temperature'!BY137-Parameters!BY$128)^2)))*IF(Settings!$C$16="No",1,(1-SLR!$D137*Parameters!BY$181))&lt;=Parameters!$B$189,Parameters!$B$189,(Parameters!$B$174*(1-Parameters!BY$185)*_xlfn.IFNA('[3]National GDP per capita ppp'!BY138,0)+(1-Parameters!$B$174)*BY137)*(1+(_xlfn.IFNA('[3]Nat GDP per cap ppp growth rate'!BY138,0)-IF(Settings!$C$16="No",0,Parameters!BY$164*('AMOC national temperature'!BY137-Parameters!BY$128)+Parameters!BY$165*('AMOC national temperature'!BY137-Parameters!BY$128)^2)))*IF(Settings!$C$16="No",1,(1-SLR!$D137*Parameters!BY$181))))</f>
        <v>57208.991713095413</v>
      </c>
      <c r="BZ138" s="22">
        <f ca="1">IF(BZ$2=0,0,IF((Parameters!$B$174*(1-Parameters!BZ$185)*_xlfn.IFNA('[3]National GDP per capita ppp'!BZ138,0)+(1-Parameters!$B$174)*BZ137)*(1+(_xlfn.IFNA('[3]Nat GDP per cap ppp growth rate'!BZ138,0)-IF(Settings!$C$16="No",0,Parameters!BZ$164*('AMOC national temperature'!BZ137-Parameters!BZ$128)+Parameters!BZ$165*('AMOC national temperature'!BZ137-Parameters!BZ$128)^2)))*IF(Settings!$C$16="No",1,(1-SLR!$D137*Parameters!BZ$181))&lt;=Parameters!$B$189,Parameters!$B$189,(Parameters!$B$174*(1-Parameters!BZ$185)*_xlfn.IFNA('[3]National GDP per capita ppp'!BZ138,0)+(1-Parameters!$B$174)*BZ137)*(1+(_xlfn.IFNA('[3]Nat GDP per cap ppp growth rate'!BZ138,0)-IF(Settings!$C$16="No",0,Parameters!BZ$164*('AMOC national temperature'!BZ137-Parameters!BZ$128)+Parameters!BZ$165*('AMOC national temperature'!BZ137-Parameters!BZ$128)^2)))*IF(Settings!$C$16="No",1,(1-SLR!$D137*Parameters!BZ$181))))</f>
        <v>651487.23296595656</v>
      </c>
      <c r="CA138" s="22">
        <f ca="1">IF(CA$2=0,0,IF((Parameters!$B$174*(1-Parameters!CA$185)*_xlfn.IFNA('[3]National GDP per capita ppp'!CA138,0)+(1-Parameters!$B$174)*CA137)*(1+(_xlfn.IFNA('[3]Nat GDP per cap ppp growth rate'!CA138,0)-IF(Settings!$C$16="No",0,Parameters!CA$164*('AMOC national temperature'!CA137-Parameters!CA$128)+Parameters!CA$165*('AMOC national temperature'!CA137-Parameters!CA$128)^2)))*IF(Settings!$C$16="No",1,(1-SLR!$D137*Parameters!CA$181))&lt;=Parameters!$B$189,Parameters!$B$189,(Parameters!$B$174*(1-Parameters!CA$185)*_xlfn.IFNA('[3]National GDP per capita ppp'!CA138,0)+(1-Parameters!$B$174)*CA137)*(1+(_xlfn.IFNA('[3]Nat GDP per cap ppp growth rate'!CA138,0)-IF(Settings!$C$16="No",0,Parameters!CA$164*('AMOC national temperature'!CA137-Parameters!CA$128)+Parameters!CA$165*('AMOC national temperature'!CA137-Parameters!CA$128)^2)))*IF(Settings!$C$16="No",1,(1-SLR!$D137*Parameters!CA$181))))</f>
        <v>38355.873792450679</v>
      </c>
      <c r="CB138" s="22">
        <f ca="1">IF(CB$2=0,0,IF((Parameters!$B$174*(1-Parameters!CB$185)*_xlfn.IFNA('[3]National GDP per capita ppp'!CB138,0)+(1-Parameters!$B$174)*CB137)*(1+(_xlfn.IFNA('[3]Nat GDP per cap ppp growth rate'!CB138,0)-IF(Settings!$C$16="No",0,Parameters!CB$164*('AMOC national temperature'!CB137-Parameters!CB$128)+Parameters!CB$165*('AMOC national temperature'!CB137-Parameters!CB$128)^2)))*IF(Settings!$C$16="No",1,(1-SLR!$D137*Parameters!CB$181))&lt;=Parameters!$B$189,Parameters!$B$189,(Parameters!$B$174*(1-Parameters!CB$185)*_xlfn.IFNA('[3]National GDP per capita ppp'!CB138,0)+(1-Parameters!$B$174)*CB137)*(1+(_xlfn.IFNA('[3]Nat GDP per cap ppp growth rate'!CB138,0)-IF(Settings!$C$16="No",0,Parameters!CB$164*('AMOC national temperature'!CB137-Parameters!CB$128)+Parameters!CB$165*('AMOC national temperature'!CB137-Parameters!CB$128)^2)))*IF(Settings!$C$16="No",1,(1-SLR!$D137*Parameters!CB$181))))</f>
        <v>70395.326585322502</v>
      </c>
      <c r="CC138" s="22">
        <f ca="1">IF(CC$2=0,0,IF((Parameters!$B$174*(1-Parameters!CC$185)*_xlfn.IFNA('[3]National GDP per capita ppp'!CC138,0)+(1-Parameters!$B$174)*CC137)*(1+(_xlfn.IFNA('[3]Nat GDP per cap ppp growth rate'!CC138,0)-IF(Settings!$C$16="No",0,Parameters!CC$164*('AMOC national temperature'!CC137-Parameters!CC$128)+Parameters!CC$165*('AMOC national temperature'!CC137-Parameters!CC$128)^2)))*IF(Settings!$C$16="No",1,(1-SLR!$D137*Parameters!CC$181))&lt;=Parameters!$B$189,Parameters!$B$189,(Parameters!$B$174*(1-Parameters!CC$185)*_xlfn.IFNA('[3]National GDP per capita ppp'!CC138,0)+(1-Parameters!$B$174)*CC137)*(1+(_xlfn.IFNA('[3]Nat GDP per cap ppp growth rate'!CC138,0)-IF(Settings!$C$16="No",0,Parameters!CC$164*('AMOC national temperature'!CC137-Parameters!CC$128)+Parameters!CC$165*('AMOC national temperature'!CC137-Parameters!CC$128)^2)))*IF(Settings!$C$16="No",1,(1-SLR!$D137*Parameters!CC$181))))</f>
        <v>13400.711390477893</v>
      </c>
      <c r="CD138" s="22">
        <f ca="1">IF(CD$2=0,0,IF((Parameters!$B$174*(1-Parameters!CD$185)*_xlfn.IFNA('[3]National GDP per capita ppp'!CD138,0)+(1-Parameters!$B$174)*CD137)*(1+(_xlfn.IFNA('[3]Nat GDP per cap ppp growth rate'!CD138,0)-IF(Settings!$C$16="No",0,Parameters!CD$164*('AMOC national temperature'!CD137-Parameters!CD$128)+Parameters!CD$165*('AMOC national temperature'!CD137-Parameters!CD$128)^2)))*IF(Settings!$C$16="No",1,(1-SLR!$D137*Parameters!CD$181))&lt;=Parameters!$B$189,Parameters!$B$189,(Parameters!$B$174*(1-Parameters!CD$185)*_xlfn.IFNA('[3]National GDP per capita ppp'!CD138,0)+(1-Parameters!$B$174)*CD137)*(1+(_xlfn.IFNA('[3]Nat GDP per cap ppp growth rate'!CD138,0)-IF(Settings!$C$16="No",0,Parameters!CD$164*('AMOC national temperature'!CD137-Parameters!CD$128)+Parameters!CD$165*('AMOC national temperature'!CD137-Parameters!CD$128)^2)))*IF(Settings!$C$16="No",1,(1-SLR!$D137*Parameters!CD$181))))</f>
        <v>77957.146568263634</v>
      </c>
      <c r="CE138" s="22">
        <f ca="1">IF(CE$2=0,0,IF((Parameters!$B$174*(1-Parameters!CE$185)*_xlfn.IFNA('[3]National GDP per capita ppp'!CE138,0)+(1-Parameters!$B$174)*CE137)*(1+(_xlfn.IFNA('[3]Nat GDP per cap ppp growth rate'!CE138,0)-IF(Settings!$C$16="No",0,Parameters!CE$164*('AMOC national temperature'!CE137-Parameters!CE$128)+Parameters!CE$165*('AMOC national temperature'!CE137-Parameters!CE$128)^2)))*IF(Settings!$C$16="No",1,(1-SLR!$D137*Parameters!CE$181))&lt;=Parameters!$B$189,Parameters!$B$189,(Parameters!$B$174*(1-Parameters!CE$185)*_xlfn.IFNA('[3]National GDP per capita ppp'!CE138,0)+(1-Parameters!$B$174)*CE137)*(1+(_xlfn.IFNA('[3]Nat GDP per cap ppp growth rate'!CE138,0)-IF(Settings!$C$16="No",0,Parameters!CE$164*('AMOC national temperature'!CE137-Parameters!CE$128)+Parameters!CE$165*('AMOC national temperature'!CE137-Parameters!CE$128)^2)))*IF(Settings!$C$16="No",1,(1-SLR!$D137*Parameters!CE$181))))</f>
        <v>115736.81527171982</v>
      </c>
      <c r="CF138" s="13">
        <f ca="1">IF(CF$2=0,0,IF((Parameters!$B$174*(1-Parameters!CF$185)*_xlfn.IFNA('[3]National GDP per capita ppp'!CF138,0)+(1-Parameters!$B$174)*CF137)*(1+(_xlfn.IFNA('[3]Nat GDP per cap ppp growth rate'!CF138,0)-IF(Settings!$C$16="No",0,Parameters!CF$164*('AMOC national temperature'!CF137-Parameters!CF$128)+Parameters!CF$165*('AMOC national temperature'!CF137-Parameters!CF$128)^2)))* IF(Settings!$C$16="No",1,(1-SLR!$D137*Parameters!CF$181))*(1-ISM!K137)&lt;=Parameters!$B$189,Parameters!$B$189,(Parameters!$B$174*(1-Parameters!CF$185)*_xlfn.IFNA('[3]National GDP per capita ppp'!CF138,0)+(1-Parameters!$B$174)*CF137)*(1+(_xlfn.IFNA('[3]Nat GDP per cap ppp growth rate'!CF138,0)-IF(Settings!$C$16="No",0,Parameters!CF$164*('AMOC national temperature'!CF137-Parameters!CF$128)+Parameters!CF$165*('AMOC national temperature'!CF137-Parameters!CF$128)^2)))*IF(Settings!$C$16="No",1,(1-SLR!$D137*Parameters!CF$181))*(1-ISM!K137)))</f>
        <v>55513.450490296986</v>
      </c>
      <c r="CG138" s="22">
        <f ca="1">IF(CG$2=0,0,IF((Parameters!$B$174*(1-Parameters!CG$185)*_xlfn.IFNA('[3]National GDP per capita ppp'!CG138,0)+(1-Parameters!$B$174)*CG137)*(1+(_xlfn.IFNA('[3]Nat GDP per cap ppp growth rate'!CG138,0)-IF(Settings!$C$16="No",0,Parameters!CG$164*('AMOC national temperature'!CG137-Parameters!CG$128)+Parameters!CG$165*('AMOC national temperature'!CG137-Parameters!CG$128)^2)))*IF(Settings!$C$16="No",1,(1-SLR!$D137*Parameters!CG$181))&lt;=Parameters!$B$189,Parameters!$B$189,(Parameters!$B$174*(1-Parameters!CG$185)*_xlfn.IFNA('[3]National GDP per capita ppp'!CG138,0)+(1-Parameters!$B$174)*CG137)*(1+(_xlfn.IFNA('[3]Nat GDP per cap ppp growth rate'!CG138,0)-IF(Settings!$C$16="No",0,Parameters!CG$164*('AMOC national temperature'!CG137-Parameters!CG$128)+Parameters!CG$165*('AMOC national temperature'!CG137-Parameters!CG$128)^2)))*IF(Settings!$C$16="No",1,(1-SLR!$D137*Parameters!CG$181))))</f>
        <v>152140.8698906783</v>
      </c>
      <c r="CH138" s="22">
        <f ca="1">IF(CH$2=0,0,IF((Parameters!$B$174*(1-Parameters!CH$185)*_xlfn.IFNA('[3]National GDP per capita ppp'!CH138,0)+(1-Parameters!$B$174)*CH137)*(1+(_xlfn.IFNA('[3]Nat GDP per cap ppp growth rate'!CH138,0)-IF(Settings!$C$16="No",0,Parameters!CH$164*('AMOC national temperature'!CH137-Parameters!CH$128)+Parameters!CH$165*('AMOC national temperature'!CH137-Parameters!CH$128)^2)))*IF(Settings!$C$16="No",1,(1-SLR!$D137*Parameters!CH$181))&lt;=Parameters!$B$189,Parameters!$B$189,(Parameters!$B$174*(1-Parameters!CH$185)*_xlfn.IFNA('[3]National GDP per capita ppp'!CH138,0)+(1-Parameters!$B$174)*CH137)*(1+(_xlfn.IFNA('[3]Nat GDP per cap ppp growth rate'!CH138,0)-IF(Settings!$C$16="No",0,Parameters!CH$164*('AMOC national temperature'!CH137-Parameters!CH$128)+Parameters!CH$165*('AMOC national temperature'!CH137-Parameters!CH$128)^2)))*IF(Settings!$C$16="No",1,(1-SLR!$D137*Parameters!CH$181))))</f>
        <v>357235.19661419379</v>
      </c>
      <c r="CI138" s="22">
        <f ca="1">IF(CI$2=0,0,IF((Parameters!$B$174*(1-Parameters!CI$185)*_xlfn.IFNA('[3]National GDP per capita ppp'!CI138,0)+(1-Parameters!$B$174)*CI137)*(1+(_xlfn.IFNA('[3]Nat GDP per cap ppp growth rate'!CI138,0)-IF(Settings!$C$16="No",0,Parameters!CI$164*('AMOC national temperature'!CI137-Parameters!CI$128)+Parameters!CI$165*('AMOC national temperature'!CI137-Parameters!CI$128)^2)))*IF(Settings!$C$16="No",1,(1-SLR!$D137*Parameters!CI$181))&lt;=Parameters!$B$189,Parameters!$B$189,(Parameters!$B$174*(1-Parameters!CI$185)*_xlfn.IFNA('[3]National GDP per capita ppp'!CI138,0)+(1-Parameters!$B$174)*CI137)*(1+(_xlfn.IFNA('[3]Nat GDP per cap ppp growth rate'!CI138,0)-IF(Settings!$C$16="No",0,Parameters!CI$164*('AMOC national temperature'!CI137-Parameters!CI$128)+Parameters!CI$165*('AMOC national temperature'!CI137-Parameters!CI$128)^2)))*IF(Settings!$C$16="No",1,(1-SLR!$D137*Parameters!CI$181))))</f>
        <v>209780.72151720189</v>
      </c>
      <c r="CJ138" s="22">
        <f ca="1">IF(CJ$2=0,0,IF((Parameters!$B$174*(1-Parameters!CJ$185)*_xlfn.IFNA('[3]National GDP per capita ppp'!CJ138,0)+(1-Parameters!$B$174)*CJ137)*(1+(_xlfn.IFNA('[3]Nat GDP per cap ppp growth rate'!CJ138,0)-IF(Settings!$C$16="No",0,Parameters!CJ$164*('AMOC national temperature'!CJ137-Parameters!CJ$128)+Parameters!CJ$165*('AMOC national temperature'!CJ137-Parameters!CJ$128)^2)))*IF(Settings!$C$16="No",1,(1-SLR!$D137*Parameters!CJ$181))&lt;=Parameters!$B$189,Parameters!$B$189,(Parameters!$B$174*(1-Parameters!CJ$185)*_xlfn.IFNA('[3]National GDP per capita ppp'!CJ138,0)+(1-Parameters!$B$174)*CJ137)*(1+(_xlfn.IFNA('[3]Nat GDP per cap ppp growth rate'!CJ138,0)-IF(Settings!$C$16="No",0,Parameters!CJ$164*('AMOC national temperature'!CJ137-Parameters!CJ$128)+Parameters!CJ$165*('AMOC national temperature'!CJ137-Parameters!CJ$128)^2)))*IF(Settings!$C$16="No",1,(1-SLR!$D137*Parameters!CJ$181))))</f>
        <v>164516.16637551662</v>
      </c>
      <c r="CK138" s="22">
        <f ca="1">IF(CK$2=0,0,IF((Parameters!$B$174*(1-Parameters!CK$185)*_xlfn.IFNA('[3]National GDP per capita ppp'!CK138,0)+(1-Parameters!$B$174)*CK137)*(1+(_xlfn.IFNA('[3]Nat GDP per cap ppp growth rate'!CK138,0)-IF(Settings!$C$16="No",0,Parameters!CK$164*('AMOC national temperature'!CK137-Parameters!CK$128)+Parameters!CK$165*('AMOC national temperature'!CK137-Parameters!CK$128)^2)))*IF(Settings!$C$16="No",1,(1-SLR!$D137*Parameters!CK$181))&lt;=Parameters!$B$189,Parameters!$B$189,(Parameters!$B$174*(1-Parameters!CK$185)*_xlfn.IFNA('[3]National GDP per capita ppp'!CK138,0)+(1-Parameters!$B$174)*CK137)*(1+(_xlfn.IFNA('[3]Nat GDP per cap ppp growth rate'!CK138,0)-IF(Settings!$C$16="No",0,Parameters!CK$164*('AMOC national temperature'!CK137-Parameters!CK$128)+Parameters!CK$165*('AMOC national temperature'!CK137-Parameters!CK$128)^2)))*IF(Settings!$C$16="No",1,(1-SLR!$D137*Parameters!CK$181))))</f>
        <v>97624.966161834614</v>
      </c>
      <c r="CL138" s="22">
        <f ca="1">IF(CL$2=0,0,IF((Parameters!$B$174*(1-Parameters!CL$185)*_xlfn.IFNA('[3]National GDP per capita ppp'!CL138,0)+(1-Parameters!$B$174)*CL137)*(1+(_xlfn.IFNA('[3]Nat GDP per cap ppp growth rate'!CL138,0)-IF(Settings!$C$16="No",0,Parameters!CL$164*('AMOC national temperature'!CL137-Parameters!CL$128)+Parameters!CL$165*('AMOC national temperature'!CL137-Parameters!CL$128)^2)))*IF(Settings!$C$16="No",1,(1-SLR!$D137*Parameters!CL$181))&lt;=Parameters!$B$189,Parameters!$B$189,(Parameters!$B$174*(1-Parameters!CL$185)*_xlfn.IFNA('[3]National GDP per capita ppp'!CL138,0)+(1-Parameters!$B$174)*CL137)*(1+(_xlfn.IFNA('[3]Nat GDP per cap ppp growth rate'!CL138,0)-IF(Settings!$C$16="No",0,Parameters!CL$164*('AMOC national temperature'!CL137-Parameters!CL$128)+Parameters!CL$165*('AMOC national temperature'!CL137-Parameters!CL$128)^2)))*IF(Settings!$C$16="No",1,(1-SLR!$D137*Parameters!CL$181))))</f>
        <v>128610.19060745597</v>
      </c>
      <c r="CM138" s="22">
        <f ca="1">IF(CM$2=0,0,IF((Parameters!$B$174*(1-Parameters!CM$185)*_xlfn.IFNA('[3]National GDP per capita ppp'!CM138,0)+(1-Parameters!$B$174)*CM137)*(1+(_xlfn.IFNA('[3]Nat GDP per cap ppp growth rate'!CM138,0)-IF(Settings!$C$16="No",0,Parameters!CM$164*('AMOC national temperature'!CM137-Parameters!CM$128)+Parameters!CM$165*('AMOC national temperature'!CM137-Parameters!CM$128)^2)))*IF(Settings!$C$16="No",1,(1-SLR!$D137*Parameters!CM$181))&lt;=Parameters!$B$189,Parameters!$B$189,(Parameters!$B$174*(1-Parameters!CM$185)*_xlfn.IFNA('[3]National GDP per capita ppp'!CM138,0)+(1-Parameters!$B$174)*CM137)*(1+(_xlfn.IFNA('[3]Nat GDP per cap ppp growth rate'!CM138,0)-IF(Settings!$C$16="No",0,Parameters!CM$164*('AMOC national temperature'!CM137-Parameters!CM$128)+Parameters!CM$165*('AMOC national temperature'!CM137-Parameters!CM$128)^2)))*IF(Settings!$C$16="No",1,(1-SLR!$D137*Parameters!CM$181))))</f>
        <v>77849.997569629661</v>
      </c>
      <c r="CN138" s="22">
        <f ca="1">IF(CN$2=0,0,IF((Parameters!$B$174*(1-Parameters!CN$185)*_xlfn.IFNA('[3]National GDP per capita ppp'!CN138,0)+(1-Parameters!$B$174)*CN137)*(1+(_xlfn.IFNA('[3]Nat GDP per cap ppp growth rate'!CN138,0)-IF(Settings!$C$16="No",0,Parameters!CN$164*('AMOC national temperature'!CN137-Parameters!CN$128)+Parameters!CN$165*('AMOC national temperature'!CN137-Parameters!CN$128)^2)))*IF(Settings!$C$16="No",1,(1-SLR!$D137*Parameters!CN$181))&lt;=Parameters!$B$189,Parameters!$B$189,(Parameters!$B$174*(1-Parameters!CN$185)*_xlfn.IFNA('[3]National GDP per capita ppp'!CN138,0)+(1-Parameters!$B$174)*CN137)*(1+(_xlfn.IFNA('[3]Nat GDP per cap ppp growth rate'!CN138,0)-IF(Settings!$C$16="No",0,Parameters!CN$164*('AMOC national temperature'!CN137-Parameters!CN$128)+Parameters!CN$165*('AMOC national temperature'!CN137-Parameters!CN$128)^2)))*IF(Settings!$C$16="No",1,(1-SLR!$D137*Parameters!CN$181))))</f>
        <v>207530.22751433053</v>
      </c>
      <c r="CO138" s="22">
        <f ca="1">IF(CO$2=0,0,IF((Parameters!$B$174*(1-Parameters!CO$185)*_xlfn.IFNA('[3]National GDP per capita ppp'!CO138,0)+(1-Parameters!$B$174)*CO137)*(1+(_xlfn.IFNA('[3]Nat GDP per cap ppp growth rate'!CO138,0)-IF(Settings!$C$16="No",0,Parameters!CO$164*('AMOC national temperature'!CO137-Parameters!CO$128)+Parameters!CO$165*('AMOC national temperature'!CO137-Parameters!CO$128)^2)))*IF(Settings!$C$16="No",1,(1-SLR!$D137*Parameters!CO$181))&lt;=Parameters!$B$189,Parameters!$B$189,(Parameters!$B$174*(1-Parameters!CO$185)*_xlfn.IFNA('[3]National GDP per capita ppp'!CO138,0)+(1-Parameters!$B$174)*CO137)*(1+(_xlfn.IFNA('[3]Nat GDP per cap ppp growth rate'!CO138,0)-IF(Settings!$C$16="No",0,Parameters!CO$164*('AMOC national temperature'!CO137-Parameters!CO$128)+Parameters!CO$165*('AMOC national temperature'!CO137-Parameters!CO$128)^2)))*IF(Settings!$C$16="No",1,(1-SLR!$D137*Parameters!CO$181))))</f>
        <v>531944.71896129579</v>
      </c>
      <c r="CP138" s="22">
        <f ca="1">IF(CP$2=0,0,IF((Parameters!$B$174*(1-Parameters!CP$185)*_xlfn.IFNA('[3]National GDP per capita ppp'!CP138,0)+(1-Parameters!$B$174)*CP137)*(1+(_xlfn.IFNA('[3]Nat GDP per cap ppp growth rate'!CP138,0)-IF(Settings!$C$16="No",0,Parameters!CP$164*('AMOC national temperature'!CP137-Parameters!CP$128)+Parameters!CP$165*('AMOC national temperature'!CP137-Parameters!CP$128)^2)))*IF(Settings!$C$16="No",1,(1-SLR!$D137*Parameters!CP$181))&lt;=Parameters!$B$189,Parameters!$B$189,(Parameters!$B$174*(1-Parameters!CP$185)*_xlfn.IFNA('[3]National GDP per capita ppp'!CP138,0)+(1-Parameters!$B$174)*CP137)*(1+(_xlfn.IFNA('[3]Nat GDP per cap ppp growth rate'!CP138,0)-IF(Settings!$C$16="No",0,Parameters!CP$164*('AMOC national temperature'!CP137-Parameters!CP$128)+Parameters!CP$165*('AMOC national temperature'!CP137-Parameters!CP$128)^2)))*IF(Settings!$C$16="No",1,(1-SLR!$D137*Parameters!CP$181))))</f>
        <v>136445.41055771397</v>
      </c>
      <c r="CQ138" s="22">
        <f ca="1">IF(CQ$2=0,0,IF((Parameters!$B$174*(1-Parameters!CQ$185)*_xlfn.IFNA('[3]National GDP per capita ppp'!CQ138,0)+(1-Parameters!$B$174)*CQ137)*(1+(_xlfn.IFNA('[3]Nat GDP per cap ppp growth rate'!CQ138,0)-IF(Settings!$C$16="No",0,Parameters!CQ$164*('AMOC national temperature'!CQ137-Parameters!CQ$128)+Parameters!CQ$165*('AMOC national temperature'!CQ137-Parameters!CQ$128)^2)))*IF(Settings!$C$16="No",1,(1-SLR!$D137*Parameters!CQ$181))&lt;=Parameters!$B$189,Parameters!$B$189,(Parameters!$B$174*(1-Parameters!CQ$185)*_xlfn.IFNA('[3]National GDP per capita ppp'!CQ138,0)+(1-Parameters!$B$174)*CQ137)*(1+(_xlfn.IFNA('[3]Nat GDP per cap ppp growth rate'!CQ138,0)-IF(Settings!$C$16="No",0,Parameters!CQ$164*('AMOC national temperature'!CQ137-Parameters!CQ$128)+Parameters!CQ$165*('AMOC national temperature'!CQ137-Parameters!CQ$128)^2)))*IF(Settings!$C$16="No",1,(1-SLR!$D137*Parameters!CQ$181))))</f>
        <v>54888.288988191794</v>
      </c>
      <c r="CR138" s="22">
        <f ca="1">IF(CR$2=0,0,IF((Parameters!$B$174*(1-Parameters!CR$185)*_xlfn.IFNA('[3]National GDP per capita ppp'!CR138,0)+(1-Parameters!$B$174)*CR137)*(1+(_xlfn.IFNA('[3]Nat GDP per cap ppp growth rate'!CR138,0)-IF(Settings!$C$16="No",0,Parameters!CR$164*('AMOC national temperature'!CR137-Parameters!CR$128)+Parameters!CR$165*('AMOC national temperature'!CR137-Parameters!CR$128)^2)))*IF(Settings!$C$16="No",1,(1-SLR!$D137*Parameters!CR$181))&lt;=Parameters!$B$189,Parameters!$B$189,(Parameters!$B$174*(1-Parameters!CR$185)*_xlfn.IFNA('[3]National GDP per capita ppp'!CR138,0)+(1-Parameters!$B$174)*CR137)*(1+(_xlfn.IFNA('[3]Nat GDP per cap ppp growth rate'!CR138,0)-IF(Settings!$C$16="No",0,Parameters!CR$164*('AMOC national temperature'!CR137-Parameters!CR$128)+Parameters!CR$165*('AMOC national temperature'!CR137-Parameters!CR$128)^2)))*IF(Settings!$C$16="No",1,(1-SLR!$D137*Parameters!CR$181))))</f>
        <v>23374.814862468036</v>
      </c>
      <c r="CS138" s="22">
        <f ca="1">IF(CS$2=0,0,IF((Parameters!$B$174*(1-Parameters!CS$185)*_xlfn.IFNA('[3]National GDP per capita ppp'!CS138,0)+(1-Parameters!$B$174)*CS137)*(1+(_xlfn.IFNA('[3]Nat GDP per cap ppp growth rate'!CS138,0)-IF(Settings!$C$16="No",0,Parameters!CS$164*('AMOC national temperature'!CS137-Parameters!CS$128)+Parameters!CS$165*('AMOC national temperature'!CS137-Parameters!CS$128)^2)))*IF(Settings!$C$16="No",1,(1-SLR!$D137*Parameters!CS$181))&lt;=Parameters!$B$189,Parameters!$B$189,(Parameters!$B$174*(1-Parameters!CS$185)*_xlfn.IFNA('[3]National GDP per capita ppp'!CS138,0)+(1-Parameters!$B$174)*CS137)*(1+(_xlfn.IFNA('[3]Nat GDP per cap ppp growth rate'!CS138,0)-IF(Settings!$C$16="No",0,Parameters!CS$164*('AMOC national temperature'!CS137-Parameters!CS$128)+Parameters!CS$165*('AMOC national temperature'!CS137-Parameters!CS$128)^2)))*IF(Settings!$C$16="No",1,(1-SLR!$D137*Parameters!CS$181))))</f>
        <v>40217.569072361723</v>
      </c>
      <c r="CT138" s="22">
        <f ca="1">IF(CT$2=0,0,IF((Parameters!$B$174*(1-Parameters!CT$185)*_xlfn.IFNA('[3]National GDP per capita ppp'!CT138,0)+(1-Parameters!$B$174)*CT137)*(1+(_xlfn.IFNA('[3]Nat GDP per cap ppp growth rate'!CT138,0)-IF(Settings!$C$16="No",0,Parameters!CT$164*('AMOC national temperature'!CT137-Parameters!CT$128)+Parameters!CT$165*('AMOC national temperature'!CT137-Parameters!CT$128)^2)))*IF(Settings!$C$16="No",1,(1-SLR!$D137*Parameters!CT$181))&lt;=Parameters!$B$189,Parameters!$B$189,(Parameters!$B$174*(1-Parameters!CT$185)*_xlfn.IFNA('[3]National GDP per capita ppp'!CT138,0)+(1-Parameters!$B$174)*CT137)*(1+(_xlfn.IFNA('[3]Nat GDP per cap ppp growth rate'!CT138,0)-IF(Settings!$C$16="No",0,Parameters!CT$164*('AMOC national temperature'!CT137-Parameters!CT$128)+Parameters!CT$165*('AMOC national temperature'!CT137-Parameters!CT$128)^2)))*IF(Settings!$C$16="No",1,(1-SLR!$D137*Parameters!CT$181))))</f>
        <v>224136.06274020599</v>
      </c>
      <c r="CU138" s="22">
        <f ca="1">IF(CU$2=0,0,IF((Parameters!$B$174*(1-Parameters!CU$185)*_xlfn.IFNA('[3]National GDP per capita ppp'!CU138,0)+(1-Parameters!$B$174)*CU137)*(1+(_xlfn.IFNA('[3]Nat GDP per cap ppp growth rate'!CU138,0)-IF(Settings!$C$16="No",0,Parameters!CU$164*('AMOC national temperature'!CU137-Parameters!CU$128)+Parameters!CU$165*('AMOC national temperature'!CU137-Parameters!CU$128)^2)))*IF(Settings!$C$16="No",1,(1-SLR!$D137*Parameters!CU$181))&lt;=Parameters!$B$189,Parameters!$B$189,(Parameters!$B$174*(1-Parameters!CU$185)*_xlfn.IFNA('[3]National GDP per capita ppp'!CU138,0)+(1-Parameters!$B$174)*CU137)*(1+(_xlfn.IFNA('[3]Nat GDP per cap ppp growth rate'!CU138,0)-IF(Settings!$C$16="No",0,Parameters!CU$164*('AMOC national temperature'!CU137-Parameters!CU$128)+Parameters!CU$165*('AMOC national temperature'!CU137-Parameters!CU$128)^2)))*IF(Settings!$C$16="No",1,(1-SLR!$D137*Parameters!CU$181))))</f>
        <v>411855.12217448576</v>
      </c>
      <c r="CV138" s="22">
        <f ca="1">IF(CV$2=0,0,IF((Parameters!$B$174*(1-Parameters!CV$185)*_xlfn.IFNA('[3]National GDP per capita ppp'!CV138,0)+(1-Parameters!$B$174)*CV137)*(1+(_xlfn.IFNA('[3]Nat GDP per cap ppp growth rate'!CV138,0)-IF(Settings!$C$16="No",0,Parameters!CV$164*('AMOC national temperature'!CV137-Parameters!CV$128)+Parameters!CV$165*('AMOC national temperature'!CV137-Parameters!CV$128)^2)))*IF(Settings!$C$16="No",1,(1-SLR!$D137*Parameters!CV$181))&lt;=Parameters!$B$189,Parameters!$B$189,(Parameters!$B$174*(1-Parameters!CV$185)*_xlfn.IFNA('[3]National GDP per capita ppp'!CV138,0)+(1-Parameters!$B$174)*CV137)*(1+(_xlfn.IFNA('[3]Nat GDP per cap ppp growth rate'!CV138,0)-IF(Settings!$C$16="No",0,Parameters!CV$164*('AMOC national temperature'!CV137-Parameters!CV$128)+Parameters!CV$165*('AMOC national temperature'!CV137-Parameters!CV$128)^2)))*IF(Settings!$C$16="No",1,(1-SLR!$D137*Parameters!CV$181))))</f>
        <v>896529.28545487917</v>
      </c>
      <c r="CW138" s="22">
        <f ca="1">IF(CW$2=0,0,IF((Parameters!$B$174*(1-Parameters!CW$185)*_xlfn.IFNA('[3]National GDP per capita ppp'!CW138,0)+(1-Parameters!$B$174)*CW137)*(1+(_xlfn.IFNA('[3]Nat GDP per cap ppp growth rate'!CW138,0)-IF(Settings!$C$16="No",0,Parameters!CW$164*('AMOC national temperature'!CW137-Parameters!CW$128)+Parameters!CW$165*('AMOC national temperature'!CW137-Parameters!CW$128)^2)))*IF(Settings!$C$16="No",1,(1-SLR!$D137*Parameters!CW$181))&lt;=Parameters!$B$189,Parameters!$B$189,(Parameters!$B$174*(1-Parameters!CW$185)*_xlfn.IFNA('[3]National GDP per capita ppp'!CW138,0)+(1-Parameters!$B$174)*CW137)*(1+(_xlfn.IFNA('[3]Nat GDP per cap ppp growth rate'!CW138,0)-IF(Settings!$C$16="No",0,Parameters!CW$164*('AMOC national temperature'!CW137-Parameters!CW$128)+Parameters!CW$165*('AMOC national temperature'!CW137-Parameters!CW$128)^2)))*IF(Settings!$C$16="No",1,(1-SLR!$D137*Parameters!CW$181))))</f>
        <v>71435.670249267496</v>
      </c>
      <c r="CX138" s="22">
        <f ca="1">IF(CX$2=0,0,IF((Parameters!$B$174*(1-Parameters!CX$185)*_xlfn.IFNA('[3]National GDP per capita ppp'!CX138,0)+(1-Parameters!$B$174)*CX137)*(1+(_xlfn.IFNA('[3]Nat GDP per cap ppp growth rate'!CX138,0)-IF(Settings!$C$16="No",0,Parameters!CX$164*('AMOC national temperature'!CX137-Parameters!CX$128)+Parameters!CX$165*('AMOC national temperature'!CX137-Parameters!CX$128)^2)))*IF(Settings!$C$16="No",1,(1-SLR!$D137*Parameters!CX$181))&lt;=Parameters!$B$189,Parameters!$B$189,(Parameters!$B$174*(1-Parameters!CX$185)*_xlfn.IFNA('[3]National GDP per capita ppp'!CX138,0)+(1-Parameters!$B$174)*CX137)*(1+(_xlfn.IFNA('[3]Nat GDP per cap ppp growth rate'!CX138,0)-IF(Settings!$C$16="No",0,Parameters!CX$164*('AMOC national temperature'!CX137-Parameters!CX$128)+Parameters!CX$165*('AMOC national temperature'!CX137-Parameters!CX$128)^2)))*IF(Settings!$C$16="No",1,(1-SLR!$D137*Parameters!CX$181))))</f>
        <v>348171.95165297249</v>
      </c>
      <c r="CY138" s="22">
        <f ca="1">IF(CY$2=0,0,IF((Parameters!$B$174*(1-Parameters!CY$185)*_xlfn.IFNA('[3]National GDP per capita ppp'!CY138,0)+(1-Parameters!$B$174)*CY137)*(1+(_xlfn.IFNA('[3]Nat GDP per cap ppp growth rate'!CY138,0)-IF(Settings!$C$16="No",0,Parameters!CY$164*('AMOC national temperature'!CY137-Parameters!CY$128)+Parameters!CY$165*('AMOC national temperature'!CY137-Parameters!CY$128)^2)))*IF(Settings!$C$16="No",1,(1-SLR!$D137*Parameters!CY$181))&lt;=Parameters!$B$189,Parameters!$B$189,(Parameters!$B$174*(1-Parameters!CY$185)*_xlfn.IFNA('[3]National GDP per capita ppp'!CY138,0)+(1-Parameters!$B$174)*CY137)*(1+(_xlfn.IFNA('[3]Nat GDP per cap ppp growth rate'!CY138,0)-IF(Settings!$C$16="No",0,Parameters!CY$164*('AMOC national temperature'!CY137-Parameters!CY$128)+Parameters!CY$165*('AMOC national temperature'!CY137-Parameters!CY$128)^2)))*IF(Settings!$C$16="No",1,(1-SLR!$D137*Parameters!CY$181))))</f>
        <v>37718.378607636834</v>
      </c>
      <c r="CZ138" s="22">
        <f ca="1">IF(CZ$2=0,0,IF((Parameters!$B$174*(1-Parameters!CZ$185)*_xlfn.IFNA('[3]National GDP per capita ppp'!CZ138,0)+(1-Parameters!$B$174)*CZ137)*(1+(_xlfn.IFNA('[3]Nat GDP per cap ppp growth rate'!CZ138,0)-IF(Settings!$C$16="No",0,Parameters!CZ$164*('AMOC national temperature'!CZ137-Parameters!CZ$128)+Parameters!CZ$165*('AMOC national temperature'!CZ137-Parameters!CZ$128)^2)))*IF(Settings!$C$16="No",1,(1-SLR!$D137*Parameters!CZ$181))&lt;=Parameters!$B$189,Parameters!$B$189,(Parameters!$B$174*(1-Parameters!CZ$185)*_xlfn.IFNA('[3]National GDP per capita ppp'!CZ138,0)+(1-Parameters!$B$174)*CZ137)*(1+(_xlfn.IFNA('[3]Nat GDP per cap ppp growth rate'!CZ138,0)-IF(Settings!$C$16="No",0,Parameters!CZ$164*('AMOC national temperature'!CZ137-Parameters!CZ$128)+Parameters!CZ$165*('AMOC national temperature'!CZ137-Parameters!CZ$128)^2)))*IF(Settings!$C$16="No",1,(1-SLR!$D137*Parameters!CZ$181))))</f>
        <v>267142.75592899561</v>
      </c>
      <c r="DA138" s="22">
        <f>IF(DA$2=0,0,IF((Parameters!$B$174*(1-Parameters!DA$185)*_xlfn.IFNA('[3]National GDP per capita ppp'!DA138,0)+(1-Parameters!$B$174)*DA137)*(1+(_xlfn.IFNA('[3]Nat GDP per cap ppp growth rate'!DA138,0)-IF(Settings!$C$16="No",0,Parameters!DA$164*('AMOC national temperature'!DA137-Parameters!DA$128)+Parameters!DA$165*('AMOC national temperature'!DA137-Parameters!DA$128)^2)))*IF(Settings!$C$16="No",1,(1-SLR!$D137*Parameters!DA$181))&lt;=Parameters!$B$189,Parameters!$B$189,(Parameters!$B$174*(1-Parameters!DA$185)*_xlfn.IFNA('[3]National GDP per capita ppp'!DA138,0)+(1-Parameters!$B$174)*DA137)*(1+(_xlfn.IFNA('[3]Nat GDP per cap ppp growth rate'!DA138,0)-IF(Settings!$C$16="No",0,Parameters!DA$164*('AMOC national temperature'!DA137-Parameters!DA$128)+Parameters!DA$165*('AMOC national temperature'!DA137-Parameters!DA$128)^2)))*IF(Settings!$C$16="No",1,(1-SLR!$D137*Parameters!DA$181))))</f>
        <v>0</v>
      </c>
      <c r="DB138" s="22">
        <f ca="1">IF(DB$2=0,0,IF((Parameters!$B$174*(1-Parameters!DB$185)*_xlfn.IFNA('[3]National GDP per capita ppp'!DB138,0)+(1-Parameters!$B$174)*DB137)*(1+(_xlfn.IFNA('[3]Nat GDP per cap ppp growth rate'!DB138,0)-IF(Settings!$C$16="No",0,Parameters!DB$164*('AMOC national temperature'!DB137-Parameters!DB$128)+Parameters!DB$165*('AMOC national temperature'!DB137-Parameters!DB$128)^2)))*IF(Settings!$C$16="No",1,(1-SLR!$D137*Parameters!DB$181))&lt;=Parameters!$B$189,Parameters!$B$189,(Parameters!$B$174*(1-Parameters!DB$185)*_xlfn.IFNA('[3]National GDP per capita ppp'!DB138,0)+(1-Parameters!$B$174)*DB137)*(1+(_xlfn.IFNA('[3]Nat GDP per cap ppp growth rate'!DB138,0)-IF(Settings!$C$16="No",0,Parameters!DB$164*('AMOC national temperature'!DB137-Parameters!DB$128)+Parameters!DB$165*('AMOC national temperature'!DB137-Parameters!DB$128)^2)))*IF(Settings!$C$16="No",1,(1-SLR!$D137*Parameters!DB$181))))</f>
        <v>121701.92867555995</v>
      </c>
      <c r="DC138" s="22">
        <f ca="1">IF(DC$2=0,0,IF((Parameters!$B$174*(1-Parameters!DC$185)*_xlfn.IFNA('[3]National GDP per capita ppp'!DC138,0)+(1-Parameters!$B$174)*DC137)*(1+(_xlfn.IFNA('[3]Nat GDP per cap ppp growth rate'!DC138,0)-IF(Settings!$C$16="No",0,Parameters!DC$164*('AMOC national temperature'!DC137-Parameters!DC$128)+Parameters!DC$165*('AMOC national temperature'!DC137-Parameters!DC$128)^2)))*IF(Settings!$C$16="No",1,(1-SLR!$D137*Parameters!DC$181))&lt;=Parameters!$B$189,Parameters!$B$189,(Parameters!$B$174*(1-Parameters!DC$185)*_xlfn.IFNA('[3]National GDP per capita ppp'!DC138,0)+(1-Parameters!$B$174)*DC137)*(1+(_xlfn.IFNA('[3]Nat GDP per cap ppp growth rate'!DC138,0)-IF(Settings!$C$16="No",0,Parameters!DC$164*('AMOC national temperature'!DC137-Parameters!DC$128)+Parameters!DC$165*('AMOC national temperature'!DC137-Parameters!DC$128)^2)))*IF(Settings!$C$16="No",1,(1-SLR!$D137*Parameters!DC$181))))</f>
        <v>46386.400538288006</v>
      </c>
      <c r="DD138" s="22">
        <f ca="1">IF(DD$2=0,0,IF((Parameters!$B$174*(1-Parameters!DD$185)*_xlfn.IFNA('[3]National GDP per capita ppp'!DD138,0)+(1-Parameters!$B$174)*DD137)*(1+(_xlfn.IFNA('[3]Nat GDP per cap ppp growth rate'!DD138,0)-IF(Settings!$C$16="No",0,Parameters!DD$164*('AMOC national temperature'!DD137-Parameters!DD$128)+Parameters!DD$165*('AMOC national temperature'!DD137-Parameters!DD$128)^2)))*IF(Settings!$C$16="No",1,(1-SLR!$D137*Parameters!DD$181))&lt;=Parameters!$B$189,Parameters!$B$189,(Parameters!$B$174*(1-Parameters!DD$185)*_xlfn.IFNA('[3]National GDP per capita ppp'!DD138,0)+(1-Parameters!$B$174)*DD137)*(1+(_xlfn.IFNA('[3]Nat GDP per cap ppp growth rate'!DD138,0)-IF(Settings!$C$16="No",0,Parameters!DD$164*('AMOC national temperature'!DD137-Parameters!DD$128)+Parameters!DD$165*('AMOC national temperature'!DD137-Parameters!DD$128)^2)))*IF(Settings!$C$16="No",1,(1-SLR!$D137*Parameters!DD$181))))</f>
        <v>76730.883254283588</v>
      </c>
      <c r="DE138" s="22">
        <f ca="1">IF(DE$2=0,0,IF((Parameters!$B$174*(1-Parameters!DE$185)*_xlfn.IFNA('[3]National GDP per capita ppp'!DE138,0)+(1-Parameters!$B$174)*DE137)*(1+(_xlfn.IFNA('[3]Nat GDP per cap ppp growth rate'!DE138,0)-IF(Settings!$C$16="No",0,Parameters!DE$164*('AMOC national temperature'!DE137-Parameters!DE$128)+Parameters!DE$165*('AMOC national temperature'!DE137-Parameters!DE$128)^2)))*IF(Settings!$C$16="No",1,(1-SLR!$D137*Parameters!DE$181))&lt;=Parameters!$B$189,Parameters!$B$189,(Parameters!$B$174*(1-Parameters!DE$185)*_xlfn.IFNA('[3]National GDP per capita ppp'!DE138,0)+(1-Parameters!$B$174)*DE137)*(1+(_xlfn.IFNA('[3]Nat GDP per cap ppp growth rate'!DE138,0)-IF(Settings!$C$16="No",0,Parameters!DE$164*('AMOC national temperature'!DE137-Parameters!DE$128)+Parameters!DE$165*('AMOC national temperature'!DE137-Parameters!DE$128)^2)))*IF(Settings!$C$16="No",1,(1-SLR!$D137*Parameters!DE$181))))</f>
        <v>291337.98514693865</v>
      </c>
      <c r="DF138" s="22">
        <f ca="1">IF(DF$2=0,0,IF((Parameters!$B$174*(1-Parameters!DF$185)*_xlfn.IFNA('[3]National GDP per capita ppp'!DF138,0)+(1-Parameters!$B$174)*DF137)*(1+(_xlfn.IFNA('[3]Nat GDP per cap ppp growth rate'!DF138,0)-IF(Settings!$C$16="No",0,Parameters!DF$164*('AMOC national temperature'!DF137-Parameters!DF$128)+Parameters!DF$165*('AMOC national temperature'!DF137-Parameters!DF$128)^2)))*IF(Settings!$C$16="No",1,(1-SLR!$D137*Parameters!DF$181))&lt;=Parameters!$B$189,Parameters!$B$189,(Parameters!$B$174*(1-Parameters!DF$185)*_xlfn.IFNA('[3]National GDP per capita ppp'!DF138,0)+(1-Parameters!$B$174)*DF137)*(1+(_xlfn.IFNA('[3]Nat GDP per cap ppp growth rate'!DF138,0)-IF(Settings!$C$16="No",0,Parameters!DF$164*('AMOC national temperature'!DF137-Parameters!DF$128)+Parameters!DF$165*('AMOC national temperature'!DF137-Parameters!DF$128)^2)))*IF(Settings!$C$16="No",1,(1-SLR!$D137*Parameters!DF$181))))</f>
        <v>63089.319591949483</v>
      </c>
      <c r="DG138" s="22">
        <f ca="1">IF(DG$2=0,0,IF((Parameters!$B$174*(1-Parameters!DG$185)*_xlfn.IFNA('[3]National GDP per capita ppp'!DG138,0)+(1-Parameters!$B$174)*DG137)*(1+(_xlfn.IFNA('[3]Nat GDP per cap ppp growth rate'!DG138,0)-IF(Settings!$C$16="No",0,Parameters!DG$164*('AMOC national temperature'!DG137-Parameters!DG$128)+Parameters!DG$165*('AMOC national temperature'!DG137-Parameters!DG$128)^2)))*IF(Settings!$C$16="No",1,(1-SLR!$D137*Parameters!DG$181))&lt;=Parameters!$B$189,Parameters!$B$189,(Parameters!$B$174*(1-Parameters!DG$185)*_xlfn.IFNA('[3]National GDP per capita ppp'!DG138,0)+(1-Parameters!$B$174)*DG137)*(1+(_xlfn.IFNA('[3]Nat GDP per cap ppp growth rate'!DG138,0)-IF(Settings!$C$16="No",0,Parameters!DG$164*('AMOC national temperature'!DG137-Parameters!DG$128)+Parameters!DG$165*('AMOC national temperature'!DG137-Parameters!DG$128)^2)))*IF(Settings!$C$16="No",1,(1-SLR!$D137*Parameters!DG$181))))</f>
        <v>117707.67998759785</v>
      </c>
      <c r="DH138" s="22">
        <f ca="1">IF(DH$2=0,0,IF((Parameters!$B$174*(1-Parameters!DH$185)*_xlfn.IFNA('[3]National GDP per capita ppp'!DH138,0)+(1-Parameters!$B$174)*DH137)*(1+(_xlfn.IFNA('[3]Nat GDP per cap ppp growth rate'!DH138,0)-IF(Settings!$C$16="No",0,Parameters!DH$164*('AMOC national temperature'!DH137-Parameters!DH$128)+Parameters!DH$165*('AMOC national temperature'!DH137-Parameters!DH$128)^2)))*IF(Settings!$C$16="No",1,(1-SLR!$D137*Parameters!DH$181))&lt;=Parameters!$B$189,Parameters!$B$189,(Parameters!$B$174*(1-Parameters!DH$185)*_xlfn.IFNA('[3]National GDP per capita ppp'!DH138,0)+(1-Parameters!$B$174)*DH137)*(1+(_xlfn.IFNA('[3]Nat GDP per cap ppp growth rate'!DH138,0)-IF(Settings!$C$16="No",0,Parameters!DH$164*('AMOC national temperature'!DH137-Parameters!DH$128)+Parameters!DH$165*('AMOC national temperature'!DH137-Parameters!DH$128)^2)))*IF(Settings!$C$16="No",1,(1-SLR!$D137*Parameters!DH$181))))</f>
        <v>36267.680304461013</v>
      </c>
      <c r="DI138" s="22">
        <f ca="1">IF(DI$2=0,0,IF((Parameters!$B$174*(1-Parameters!DI$185)*_xlfn.IFNA('[3]National GDP per capita ppp'!DI138,0)+(1-Parameters!$B$174)*DI137)*(1+(_xlfn.IFNA('[3]Nat GDP per cap ppp growth rate'!DI138,0)-IF(Settings!$C$16="No",0,Parameters!DI$164*('AMOC national temperature'!DI137-Parameters!DI$128)+Parameters!DI$165*('AMOC national temperature'!DI137-Parameters!DI$128)^2)))*IF(Settings!$C$16="No",1,(1-SLR!$D137*Parameters!DI$181))&lt;=Parameters!$B$189,Parameters!$B$189,(Parameters!$B$174*(1-Parameters!DI$185)*_xlfn.IFNA('[3]National GDP per capita ppp'!DI138,0)+(1-Parameters!$B$174)*DI137)*(1+(_xlfn.IFNA('[3]Nat GDP per cap ppp growth rate'!DI138,0)-IF(Settings!$C$16="No",0,Parameters!DI$164*('AMOC national temperature'!DI137-Parameters!DI$128)+Parameters!DI$165*('AMOC national temperature'!DI137-Parameters!DI$128)^2)))*IF(Settings!$C$16="No",1,(1-SLR!$D137*Parameters!DI$181))))</f>
        <v>32644.252673474075</v>
      </c>
      <c r="DJ138" s="22">
        <f ca="1">IF(DJ$2=0,0,IF((Parameters!$B$174*(1-Parameters!DJ$185)*_xlfn.IFNA('[3]National GDP per capita ppp'!DJ138,0)+(1-Parameters!$B$174)*DJ137)*(1+(_xlfn.IFNA('[3]Nat GDP per cap ppp growth rate'!DJ138,0)-IF(Settings!$C$16="No",0,Parameters!DJ$164*('AMOC national temperature'!DJ137-Parameters!DJ$128)+Parameters!DJ$165*('AMOC national temperature'!DJ137-Parameters!DJ$128)^2)))*IF(Settings!$C$16="No",1,(1-SLR!$D137*Parameters!DJ$181))&lt;=Parameters!$B$189,Parameters!$B$189,(Parameters!$B$174*(1-Parameters!DJ$185)*_xlfn.IFNA('[3]National GDP per capita ppp'!DJ138,0)+(1-Parameters!$B$174)*DJ137)*(1+(_xlfn.IFNA('[3]Nat GDP per cap ppp growth rate'!DJ138,0)-IF(Settings!$C$16="No",0,Parameters!DJ$164*('AMOC national temperature'!DJ137-Parameters!DJ$128)+Parameters!DJ$165*('AMOC national temperature'!DJ137-Parameters!DJ$128)^2)))*IF(Settings!$C$16="No",1,(1-SLR!$D137*Parameters!DJ$181))))</f>
        <v>145632.51617076443</v>
      </c>
      <c r="DK138" s="22">
        <f ca="1">IF(DK$2=0,0,IF((Parameters!$B$174*(1-Parameters!DK$185)*_xlfn.IFNA('[3]National GDP per capita ppp'!DK138,0)+(1-Parameters!$B$174)*DK137)*(1+(_xlfn.IFNA('[3]Nat GDP per cap ppp growth rate'!DK138,0)-IF(Settings!$C$16="No",0,Parameters!DK$164*('AMOC national temperature'!DK137-Parameters!DK$128)+Parameters!DK$165*('AMOC national temperature'!DK137-Parameters!DK$128)^2)))*IF(Settings!$C$16="No",1,(1-SLR!$D137*Parameters!DK$181))&lt;=Parameters!$B$189,Parameters!$B$189,(Parameters!$B$174*(1-Parameters!DK$185)*_xlfn.IFNA('[3]National GDP per capita ppp'!DK138,0)+(1-Parameters!$B$174)*DK137)*(1+(_xlfn.IFNA('[3]Nat GDP per cap ppp growth rate'!DK138,0)-IF(Settings!$C$16="No",0,Parameters!DK$164*('AMOC national temperature'!DK137-Parameters!DK$128)+Parameters!DK$165*('AMOC national temperature'!DK137-Parameters!DK$128)^2)))*IF(Settings!$C$16="No",1,(1-SLR!$D137*Parameters!DK$181))))</f>
        <v>39481.848165403964</v>
      </c>
      <c r="DL138" s="22">
        <f ca="1">IF(DL$2=0,0,IF((Parameters!$B$174*(1-Parameters!DL$185)*_xlfn.IFNA('[3]National GDP per capita ppp'!DL138,0)+(1-Parameters!$B$174)*DL137)*(1+(_xlfn.IFNA('[3]Nat GDP per cap ppp growth rate'!DL138,0)-IF(Settings!$C$16="No",0,Parameters!DL$164*('AMOC national temperature'!DL137-Parameters!DL$128)+Parameters!DL$165*('AMOC national temperature'!DL137-Parameters!DL$128)^2)))*IF(Settings!$C$16="No",1,(1-SLR!$D137*Parameters!DL$181))&lt;=Parameters!$B$189,Parameters!$B$189,(Parameters!$B$174*(1-Parameters!DL$185)*_xlfn.IFNA('[3]National GDP per capita ppp'!DL138,0)+(1-Parameters!$B$174)*DL137)*(1+(_xlfn.IFNA('[3]Nat GDP per cap ppp growth rate'!DL138,0)-IF(Settings!$C$16="No",0,Parameters!DL$164*('AMOC national temperature'!DL137-Parameters!DL$128)+Parameters!DL$165*('AMOC national temperature'!DL137-Parameters!DL$128)^2)))*IF(Settings!$C$16="No",1,(1-SLR!$D137*Parameters!DL$181))))</f>
        <v>40645.451083338914</v>
      </c>
      <c r="DM138" s="22">
        <f ca="1">IF(DM$2=0,0,IF((Parameters!$B$174*(1-Parameters!DM$185)*_xlfn.IFNA('[3]National GDP per capita ppp'!DM138,0)+(1-Parameters!$B$174)*DM137)*(1+(_xlfn.IFNA('[3]Nat GDP per cap ppp growth rate'!DM138,0)-IF(Settings!$C$16="No",0,Parameters!DM$164*('AMOC national temperature'!DM137-Parameters!DM$128)+Parameters!DM$165*('AMOC national temperature'!DM137-Parameters!DM$128)^2)))*IF(Settings!$C$16="No",1,(1-SLR!$D137*Parameters!DM$181))&lt;=Parameters!$B$189,Parameters!$B$189,(Parameters!$B$174*(1-Parameters!DM$185)*_xlfn.IFNA('[3]National GDP per capita ppp'!DM138,0)+(1-Parameters!$B$174)*DM137)*(1+(_xlfn.IFNA('[3]Nat GDP per cap ppp growth rate'!DM138,0)-IF(Settings!$C$16="No",0,Parameters!DM$164*('AMOC national temperature'!DM137-Parameters!DM$128)+Parameters!DM$165*('AMOC national temperature'!DM137-Parameters!DM$128)^2)))*IF(Settings!$C$16="No",1,(1-SLR!$D137*Parameters!DM$181))))</f>
        <v>51263.508533471751</v>
      </c>
      <c r="DN138" s="22">
        <f ca="1">IF(DN$2=0,0,IF((Parameters!$B$174*(1-Parameters!DN$185)*_xlfn.IFNA('[3]National GDP per capita ppp'!DN138,0)+(1-Parameters!$B$174)*DN137)*(1+(_xlfn.IFNA('[3]Nat GDP per cap ppp growth rate'!DN138,0)-IF(Settings!$C$16="No",0,Parameters!DN$164*('AMOC national temperature'!DN137-Parameters!DN$128)+Parameters!DN$165*('AMOC national temperature'!DN137-Parameters!DN$128)^2)))*IF(Settings!$C$16="No",1,(1-SLR!$D137*Parameters!DN$181))&lt;=Parameters!$B$189,Parameters!$B$189,(Parameters!$B$174*(1-Parameters!DN$185)*_xlfn.IFNA('[3]National GDP per capita ppp'!DN138,0)+(1-Parameters!$B$174)*DN137)*(1+(_xlfn.IFNA('[3]Nat GDP per cap ppp growth rate'!DN138,0)-IF(Settings!$C$16="No",0,Parameters!DN$164*('AMOC national temperature'!DN137-Parameters!DN$128)+Parameters!DN$165*('AMOC national temperature'!DN137-Parameters!DN$128)^2)))*IF(Settings!$C$16="No",1,(1-SLR!$D137*Parameters!DN$181))))</f>
        <v>60555.340709873781</v>
      </c>
      <c r="DO138" s="22">
        <f ca="1">IF(DO$2=0,0,IF((Parameters!$B$174*(1-Parameters!DO$185)*_xlfn.IFNA('[3]National GDP per capita ppp'!DO138,0)+(1-Parameters!$B$174)*DO137)*(1+(_xlfn.IFNA('[3]Nat GDP per cap ppp growth rate'!DO138,0)-IF(Settings!$C$16="No",0,Parameters!DO$164*('AMOC national temperature'!DO137-Parameters!DO$128)+Parameters!DO$165*('AMOC national temperature'!DO137-Parameters!DO$128)^2)))*IF(Settings!$C$16="No",1,(1-SLR!$D137*Parameters!DO$181))&lt;=Parameters!$B$189,Parameters!$B$189,(Parameters!$B$174*(1-Parameters!DO$185)*_xlfn.IFNA('[3]National GDP per capita ppp'!DO138,0)+(1-Parameters!$B$174)*DO137)*(1+(_xlfn.IFNA('[3]Nat GDP per cap ppp growth rate'!DO138,0)-IF(Settings!$C$16="No",0,Parameters!DO$164*('AMOC national temperature'!DO137-Parameters!DO$128)+Parameters!DO$165*('AMOC national temperature'!DO137-Parameters!DO$128)^2)))*IF(Settings!$C$16="No",1,(1-SLR!$D137*Parameters!DO$181))))</f>
        <v>113690.12131290787</v>
      </c>
      <c r="DP138" s="22">
        <f ca="1">IF(DP$2=0,0,IF((Parameters!$B$174*(1-Parameters!DP$185)*_xlfn.IFNA('[3]National GDP per capita ppp'!DP138,0)+(1-Parameters!$B$174)*DP137)*(1+(_xlfn.IFNA('[3]Nat GDP per cap ppp growth rate'!DP138,0)-IF(Settings!$C$16="No",0,Parameters!DP$164*('AMOC national temperature'!DP137-Parameters!DP$128)+Parameters!DP$165*('AMOC national temperature'!DP137-Parameters!DP$128)^2)))*IF(Settings!$C$16="No",1,(1-SLR!$D137*Parameters!DP$181))&lt;=Parameters!$B$189,Parameters!$B$189,(Parameters!$B$174*(1-Parameters!DP$185)*_xlfn.IFNA('[3]National GDP per capita ppp'!DP138,0)+(1-Parameters!$B$174)*DP137)*(1+(_xlfn.IFNA('[3]Nat GDP per cap ppp growth rate'!DP138,0)-IF(Settings!$C$16="No",0,Parameters!DP$164*('AMOC national temperature'!DP137-Parameters!DP$128)+Parameters!DP$165*('AMOC national temperature'!DP137-Parameters!DP$128)^2)))*IF(Settings!$C$16="No",1,(1-SLR!$D137*Parameters!DP$181))))</f>
        <v>22235.987568273886</v>
      </c>
      <c r="DQ138" s="22">
        <f ca="1">IF(DQ$2=0,0,IF((Parameters!$B$174*(1-Parameters!DQ$185)*_xlfn.IFNA('[3]National GDP per capita ppp'!DQ138,0)+(1-Parameters!$B$174)*DQ137)*(1+(_xlfn.IFNA('[3]Nat GDP per cap ppp growth rate'!DQ138,0)-IF(Settings!$C$16="No",0,Parameters!DQ$164*('AMOC national temperature'!DQ137-Parameters!DQ$128)+Parameters!DQ$165*('AMOC national temperature'!DQ137-Parameters!DQ$128)^2)))*IF(Settings!$C$16="No",1,(1-SLR!$D137*Parameters!DQ$181))&lt;=Parameters!$B$189,Parameters!$B$189,(Parameters!$B$174*(1-Parameters!DQ$185)*_xlfn.IFNA('[3]National GDP per capita ppp'!DQ138,0)+(1-Parameters!$B$174)*DQ137)*(1+(_xlfn.IFNA('[3]Nat GDP per cap ppp growth rate'!DQ138,0)-IF(Settings!$C$16="No",0,Parameters!DQ$164*('AMOC national temperature'!DQ137-Parameters!DQ$128)+Parameters!DQ$165*('AMOC national temperature'!DQ137-Parameters!DQ$128)^2)))*IF(Settings!$C$16="No",1,(1-SLR!$D137*Parameters!DQ$181))))</f>
        <v>63806.455368762545</v>
      </c>
      <c r="DR138" s="22">
        <f>IF(DR$2=0,0,IF((Parameters!$B$174*(1-Parameters!DR$185)*_xlfn.IFNA('[3]National GDP per capita ppp'!DR138,0)+(1-Parameters!$B$174)*DR137)*(1+(_xlfn.IFNA('[3]Nat GDP per cap ppp growth rate'!DR138,0)-IF(Settings!$C$16="No",0,Parameters!DR$164*('AMOC national temperature'!DR137-Parameters!DR$128)+Parameters!DR$165*('AMOC national temperature'!DR137-Parameters!DR$128)^2)))*IF(Settings!$C$16="No",1,(1-SLR!$D137*Parameters!DR$181))&lt;=Parameters!$B$189,Parameters!$B$189,(Parameters!$B$174*(1-Parameters!DR$185)*_xlfn.IFNA('[3]National GDP per capita ppp'!DR138,0)+(1-Parameters!$B$174)*DR137)*(1+(_xlfn.IFNA('[3]Nat GDP per cap ppp growth rate'!DR138,0)-IF(Settings!$C$16="No",0,Parameters!DR$164*('AMOC national temperature'!DR137-Parameters!DR$128)+Parameters!DR$165*('AMOC national temperature'!DR137-Parameters!DR$128)^2)))*IF(Settings!$C$16="No",1,(1-SLR!$D137*Parameters!DR$181))))</f>
        <v>0</v>
      </c>
      <c r="DS138" s="22">
        <f ca="1">IF(DS$2=0,0,IF((Parameters!$B$174*(1-Parameters!DS$185)*_xlfn.IFNA('[3]National GDP per capita ppp'!DS138,0)+(1-Parameters!$B$174)*DS137)*(1+(_xlfn.IFNA('[3]Nat GDP per cap ppp growth rate'!DS138,0)-IF(Settings!$C$16="No",0,Parameters!DS$164*('AMOC national temperature'!DS137-Parameters!DS$128)+Parameters!DS$165*('AMOC national temperature'!DS137-Parameters!DS$128)^2)))*IF(Settings!$C$16="No",1,(1-SLR!$D137*Parameters!DS$181))&lt;=Parameters!$B$189,Parameters!$B$189,(Parameters!$B$174*(1-Parameters!DS$185)*_xlfn.IFNA('[3]National GDP per capita ppp'!DS138,0)+(1-Parameters!$B$174)*DS137)*(1+(_xlfn.IFNA('[3]Nat GDP per cap ppp growth rate'!DS138,0)-IF(Settings!$C$16="No",0,Parameters!DS$164*('AMOC national temperature'!DS137-Parameters!DS$128)+Parameters!DS$165*('AMOC national temperature'!DS137-Parameters!DS$128)^2)))*IF(Settings!$C$16="No",1,(1-SLR!$D137*Parameters!DS$181))))</f>
        <v>348920.88064255251</v>
      </c>
      <c r="DT138" s="22">
        <f ca="1">IF(DT$2=0,0,IF((Parameters!$B$174*(1-Parameters!DT$185)*_xlfn.IFNA('[3]National GDP per capita ppp'!DT138,0)+(1-Parameters!$B$174)*DT137)*(1+(_xlfn.IFNA('[3]Nat GDP per cap ppp growth rate'!DT138,0)-IF(Settings!$C$16="No",0,Parameters!DT$164*('AMOC national temperature'!DT137-Parameters!DT$128)+Parameters!DT$165*('AMOC national temperature'!DT137-Parameters!DT$128)^2)))*IF(Settings!$C$16="No",1,(1-SLR!$D137*Parameters!DT$181))&lt;=Parameters!$B$189,Parameters!$B$189,(Parameters!$B$174*(1-Parameters!DT$185)*_xlfn.IFNA('[3]National GDP per capita ppp'!DT138,0)+(1-Parameters!$B$174)*DT137)*(1+(_xlfn.IFNA('[3]Nat GDP per cap ppp growth rate'!DT138,0)-IF(Settings!$C$16="No",0,Parameters!DT$164*('AMOC national temperature'!DT137-Parameters!DT$128)+Parameters!DT$165*('AMOC national temperature'!DT137-Parameters!DT$128)^2)))*IF(Settings!$C$16="No",1,(1-SLR!$D137*Parameters!DT$181))))</f>
        <v>24844.816422731594</v>
      </c>
      <c r="DU138" s="22">
        <f ca="1">IF(DU$2=0,0,IF((Parameters!$B$174*(1-Parameters!DU$185)*_xlfn.IFNA('[3]National GDP per capita ppp'!DU138,0)+(1-Parameters!$B$174)*DU137)*(1+(_xlfn.IFNA('[3]Nat GDP per cap ppp growth rate'!DU138,0)-IF(Settings!$C$16="No",0,Parameters!DU$164*('AMOC national temperature'!DU137-Parameters!DU$128)+Parameters!DU$165*('AMOC national temperature'!DU137-Parameters!DU$128)^2)))*IF(Settings!$C$16="No",1,(1-SLR!$D137*Parameters!DU$181))&lt;=Parameters!$B$189,Parameters!$B$189,(Parameters!$B$174*(1-Parameters!DU$185)*_xlfn.IFNA('[3]National GDP per capita ppp'!DU138,0)+(1-Parameters!$B$174)*DU137)*(1+(_xlfn.IFNA('[3]Nat GDP per cap ppp growth rate'!DU138,0)-IF(Settings!$C$16="No",0,Parameters!DU$164*('AMOC national temperature'!DU137-Parameters!DU$128)+Parameters!DU$165*('AMOC national temperature'!DU137-Parameters!DU$128)^2)))*IF(Settings!$C$16="No",1,(1-SLR!$D137*Parameters!DU$181))))</f>
        <v>267558.17146017065</v>
      </c>
      <c r="DV138" s="22">
        <f ca="1">IF(DV$2=0,0,IF((Parameters!$B$174*(1-Parameters!DV$185)*_xlfn.IFNA('[3]National GDP per capita ppp'!DV138,0)+(1-Parameters!$B$174)*DV137)*(1+(_xlfn.IFNA('[3]Nat GDP per cap ppp growth rate'!DV138,0)-IF(Settings!$C$16="No",0,Parameters!DV$164*('AMOC national temperature'!DV137-Parameters!DV$128)+Parameters!DV$165*('AMOC national temperature'!DV137-Parameters!DV$128)^2)))*IF(Settings!$C$16="No",1,(1-SLR!$D137*Parameters!DV$181))&lt;=Parameters!$B$189,Parameters!$B$189,(Parameters!$B$174*(1-Parameters!DV$185)*_xlfn.IFNA('[3]National GDP per capita ppp'!DV138,0)+(1-Parameters!$B$174)*DV137)*(1+(_xlfn.IFNA('[3]Nat GDP per cap ppp growth rate'!DV138,0)-IF(Settings!$C$16="No",0,Parameters!DV$164*('AMOC national temperature'!DV137-Parameters!DV$128)+Parameters!DV$165*('AMOC national temperature'!DV137-Parameters!DV$128)^2)))*IF(Settings!$C$16="No",1,(1-SLR!$D137*Parameters!DV$181))))</f>
        <v>175865.98741270395</v>
      </c>
      <c r="DW138" s="22">
        <f>IF(DW$2=0,0,IF((Parameters!$B$174*(1-Parameters!DW$185)*_xlfn.IFNA('[3]National GDP per capita ppp'!DW138,0)+(1-Parameters!$B$174)*DW137)*(1+(_xlfn.IFNA('[3]Nat GDP per cap ppp growth rate'!DW138,0)-IF(Settings!$C$16="No",0,Parameters!DW$164*('AMOC national temperature'!DW137-Parameters!DW$128)+Parameters!DW$165*('AMOC national temperature'!DW137-Parameters!DW$128)^2)))*IF(Settings!$C$16="No",1,(1-SLR!$D137*Parameters!DW$181))&lt;=Parameters!$B$189,Parameters!$B$189,(Parameters!$B$174*(1-Parameters!DW$185)*_xlfn.IFNA('[3]National GDP per capita ppp'!DW138,0)+(1-Parameters!$B$174)*DW137)*(1+(_xlfn.IFNA('[3]Nat GDP per cap ppp growth rate'!DW138,0)-IF(Settings!$C$16="No",0,Parameters!DW$164*('AMOC national temperature'!DW137-Parameters!DW$128)+Parameters!DW$165*('AMOC national temperature'!DW137-Parameters!DW$128)^2)))*IF(Settings!$C$16="No",1,(1-SLR!$D137*Parameters!DW$181))))</f>
        <v>0</v>
      </c>
      <c r="DX138" s="22">
        <f ca="1">IF(DX$2=0,0,IF((Parameters!$B$174*(1-Parameters!DX$185)*_xlfn.IFNA('[3]National GDP per capita ppp'!DX138,0)+(1-Parameters!$B$174)*DX137)*(1+(_xlfn.IFNA('[3]Nat GDP per cap ppp growth rate'!DX138,0)-IF(Settings!$C$16="No",0,Parameters!DX$164*('AMOC national temperature'!DX137-Parameters!DX$128)+Parameters!DX$165*('AMOC national temperature'!DX137-Parameters!DX$128)^2)))*IF(Settings!$C$16="No",1,(1-SLR!$D137*Parameters!DX$181))&lt;=Parameters!$B$189,Parameters!$B$189,(Parameters!$B$174*(1-Parameters!DX$185)*_xlfn.IFNA('[3]National GDP per capita ppp'!DX138,0)+(1-Parameters!$B$174)*DX137)*(1+(_xlfn.IFNA('[3]Nat GDP per cap ppp growth rate'!DX138,0)-IF(Settings!$C$16="No",0,Parameters!DX$164*('AMOC national temperature'!DX137-Parameters!DX$128)+Parameters!DX$165*('AMOC national temperature'!DX137-Parameters!DX$128)^2)))*IF(Settings!$C$16="No",1,(1-SLR!$D137*Parameters!DX$181))))</f>
        <v>17205.734283229162</v>
      </c>
      <c r="DY138" s="22">
        <f ca="1">IF(DY$2=0,0,IF((Parameters!$B$174*(1-Parameters!DY$185)*_xlfn.IFNA('[3]National GDP per capita ppp'!DY138,0)+(1-Parameters!$B$174)*DY137)*(1+(_xlfn.IFNA('[3]Nat GDP per cap ppp growth rate'!DY138,0)-IF(Settings!$C$16="No",0,Parameters!DY$164*('AMOC national temperature'!DY137-Parameters!DY$128)+Parameters!DY$165*('AMOC national temperature'!DY137-Parameters!DY$128)^2)))*IF(Settings!$C$16="No",1,(1-SLR!$D137*Parameters!DY$181))&lt;=Parameters!$B$189,Parameters!$B$189,(Parameters!$B$174*(1-Parameters!DY$185)*_xlfn.IFNA('[3]National GDP per capita ppp'!DY138,0)+(1-Parameters!$B$174)*DY137)*(1+(_xlfn.IFNA('[3]Nat GDP per cap ppp growth rate'!DY138,0)-IF(Settings!$C$16="No",0,Parameters!DY$164*('AMOC national temperature'!DY137-Parameters!DY$128)+Parameters!DY$165*('AMOC national temperature'!DY137-Parameters!DY$128)^2)))*IF(Settings!$C$16="No",1,(1-SLR!$D137*Parameters!DY$181))))</f>
        <v>95013.086587409663</v>
      </c>
      <c r="DZ138" s="22">
        <f ca="1">IF(DZ$2=0,0,IF((Parameters!$B$174*(1-Parameters!DZ$185)*_xlfn.IFNA('[3]National GDP per capita ppp'!DZ138,0)+(1-Parameters!$B$174)*DZ137)*(1+(_xlfn.IFNA('[3]Nat GDP per cap ppp growth rate'!DZ138,0)-IF(Settings!$C$16="No",0,Parameters!DZ$164*('AMOC national temperature'!DZ137-Parameters!DZ$128)+Parameters!DZ$165*('AMOC national temperature'!DZ137-Parameters!DZ$128)^2)))*IF(Settings!$C$16="No",1,(1-SLR!$D137*Parameters!DZ$181))&lt;=Parameters!$B$189,Parameters!$B$189,(Parameters!$B$174*(1-Parameters!DZ$185)*_xlfn.IFNA('[3]National GDP per capita ppp'!DZ138,0)+(1-Parameters!$B$174)*DZ137)*(1+(_xlfn.IFNA('[3]Nat GDP per cap ppp growth rate'!DZ138,0)-IF(Settings!$C$16="No",0,Parameters!DZ$164*('AMOC national temperature'!DZ137-Parameters!DZ$128)+Parameters!DZ$165*('AMOC national temperature'!DZ137-Parameters!DZ$128)^2)))*IF(Settings!$C$16="No",1,(1-SLR!$D137*Parameters!DZ$181))))</f>
        <v>39578.555741521704</v>
      </c>
      <c r="EA138" s="22">
        <f ca="1">IF(EA$2=0,0,IF((Parameters!$B$174*(1-Parameters!EA$185)*_xlfn.IFNA('[3]National GDP per capita ppp'!EA138,0)+(1-Parameters!$B$174)*EA137)*(1+(_xlfn.IFNA('[3]Nat GDP per cap ppp growth rate'!EA138,0)-IF(Settings!$C$16="No",0,Parameters!EA$164*('AMOC national temperature'!EA137-Parameters!EA$128)+Parameters!EA$165*('AMOC national temperature'!EA137-Parameters!EA$128)^2)))*IF(Settings!$C$16="No",1,(1-SLR!$D137*Parameters!EA$181))&lt;=Parameters!$B$189,Parameters!$B$189,(Parameters!$B$174*(1-Parameters!EA$185)*_xlfn.IFNA('[3]National GDP per capita ppp'!EA138,0)+(1-Parameters!$B$174)*EA137)*(1+(_xlfn.IFNA('[3]Nat GDP per cap ppp growth rate'!EA138,0)-IF(Settings!$C$16="No",0,Parameters!EA$164*('AMOC national temperature'!EA137-Parameters!EA$128)+Parameters!EA$165*('AMOC national temperature'!EA137-Parameters!EA$128)^2)))*IF(Settings!$C$16="No",1,(1-SLR!$D137*Parameters!EA$181))))</f>
        <v>120788.12312891193</v>
      </c>
      <c r="EB138" s="22">
        <f ca="1">IF(EB$2=0,0,IF((Parameters!$B$174*(1-Parameters!EB$185)*_xlfn.IFNA('[3]National GDP per capita ppp'!EB138,0)+(1-Parameters!$B$174)*EB137)*(1+(_xlfn.IFNA('[3]Nat GDP per cap ppp growth rate'!EB138,0)-IF(Settings!$C$16="No",0,Parameters!EB$164*('AMOC national temperature'!EB137-Parameters!EB$128)+Parameters!EB$165*('AMOC national temperature'!EB137-Parameters!EB$128)^2)))*IF(Settings!$C$16="No",1,(1-SLR!$D137*Parameters!EB$181))&lt;=Parameters!$B$189,Parameters!$B$189,(Parameters!$B$174*(1-Parameters!EB$185)*_xlfn.IFNA('[3]National GDP per capita ppp'!EB138,0)+(1-Parameters!$B$174)*EB137)*(1+(_xlfn.IFNA('[3]Nat GDP per cap ppp growth rate'!EB138,0)-IF(Settings!$C$16="No",0,Parameters!EB$164*('AMOC national temperature'!EB137-Parameters!EB$128)+Parameters!EB$165*('AMOC national temperature'!EB137-Parameters!EB$128)^2)))*IF(Settings!$C$16="No",1,(1-SLR!$D137*Parameters!EB$181))))</f>
        <v>167852.05844362898</v>
      </c>
      <c r="EC138" s="22">
        <f ca="1">IF(EC$2=0,0,IF((Parameters!$B$174*(1-Parameters!EC$185)*_xlfn.IFNA('[3]National GDP per capita ppp'!EC138,0)+(1-Parameters!$B$174)*EC137)*(1+(_xlfn.IFNA('[3]Nat GDP per cap ppp growth rate'!EC138,0)-IF(Settings!$C$16="No",0,Parameters!EC$164*('AMOC national temperature'!EC137-Parameters!EC$128)+Parameters!EC$165*('AMOC national temperature'!EC137-Parameters!EC$128)^2)))*IF(Settings!$C$16="No",1,(1-SLR!$D137*Parameters!EC$181))&lt;=Parameters!$B$189,Parameters!$B$189,(Parameters!$B$174*(1-Parameters!EC$185)*_xlfn.IFNA('[3]National GDP per capita ppp'!EC138,0)+(1-Parameters!$B$174)*EC137)*(1+(_xlfn.IFNA('[3]Nat GDP per cap ppp growth rate'!EC138,0)-IF(Settings!$C$16="No",0,Parameters!EC$164*('AMOC national temperature'!EC137-Parameters!EC$128)+Parameters!EC$165*('AMOC national temperature'!EC137-Parameters!EC$128)^2)))*IF(Settings!$C$16="No",1,(1-SLR!$D137*Parameters!EC$181))))</f>
        <v>24812.179923682867</v>
      </c>
      <c r="ED138" s="22">
        <f ca="1">IF(ED$2=0,0,IF((Parameters!$B$174*(1-Parameters!ED$185)*_xlfn.IFNA('[3]National GDP per capita ppp'!ED138,0)+(1-Parameters!$B$174)*ED137)*(1+(_xlfn.IFNA('[3]Nat GDP per cap ppp growth rate'!ED138,0)-IF(Settings!$C$16="No",0,Parameters!ED$164*('AMOC national temperature'!ED137-Parameters!ED$128)+Parameters!ED$165*('AMOC national temperature'!ED137-Parameters!ED$128)^2)))*IF(Settings!$C$16="No",1,(1-SLR!$D137*Parameters!ED$181))&lt;=Parameters!$B$189,Parameters!$B$189,(Parameters!$B$174*(1-Parameters!ED$185)*_xlfn.IFNA('[3]National GDP per capita ppp'!ED138,0)+(1-Parameters!$B$174)*ED137)*(1+(_xlfn.IFNA('[3]Nat GDP per cap ppp growth rate'!ED138,0)-IF(Settings!$C$16="No",0,Parameters!ED$164*('AMOC national temperature'!ED137-Parameters!ED$128)+Parameters!ED$165*('AMOC national temperature'!ED137-Parameters!ED$128)^2)))*IF(Settings!$C$16="No",1,(1-SLR!$D137*Parameters!ED$181))))</f>
        <v>82782.081564274049</v>
      </c>
      <c r="EE138" s="22">
        <f ca="1">IF(EE$2=0,0,IF((Parameters!$B$174*(1-Parameters!EE$185)*_xlfn.IFNA('[3]National GDP per capita ppp'!EE138,0)+(1-Parameters!$B$174)*EE137)*(1+(_xlfn.IFNA('[3]Nat GDP per cap ppp growth rate'!EE138,0)-IF(Settings!$C$16="No",0,Parameters!EE$164*('AMOC national temperature'!EE137-Parameters!EE$128)+Parameters!EE$165*('AMOC national temperature'!EE137-Parameters!EE$128)^2)))*IF(Settings!$C$16="No",1,(1-SLR!$D137*Parameters!EE$181))&lt;=Parameters!$B$189,Parameters!$B$189,(Parameters!$B$174*(1-Parameters!EE$185)*_xlfn.IFNA('[3]National GDP per capita ppp'!EE138,0)+(1-Parameters!$B$174)*EE137)*(1+(_xlfn.IFNA('[3]Nat GDP per cap ppp growth rate'!EE138,0)-IF(Settings!$C$16="No",0,Parameters!EE$164*('AMOC national temperature'!EE137-Parameters!EE$128)+Parameters!EE$165*('AMOC national temperature'!EE137-Parameters!EE$128)^2)))*IF(Settings!$C$16="No",1,(1-SLR!$D137*Parameters!EE$181))))</f>
        <v>110556.06646647218</v>
      </c>
      <c r="EF138" s="22">
        <f ca="1">IF(EF$2=0,0,IF((Parameters!$B$174*(1-Parameters!EF$185)*_xlfn.IFNA('[3]National GDP per capita ppp'!EF138,0)+(1-Parameters!$B$174)*EF137)*(1+(_xlfn.IFNA('[3]Nat GDP per cap ppp growth rate'!EF138,0)-IF(Settings!$C$16="No",0,Parameters!EF$164*('AMOC national temperature'!EF137-Parameters!EF$128)+Parameters!EF$165*('AMOC national temperature'!EF137-Parameters!EF$128)^2)))*IF(Settings!$C$16="No",1,(1-SLR!$D137*Parameters!EF$181))&lt;=Parameters!$B$189,Parameters!$B$189,(Parameters!$B$174*(1-Parameters!EF$185)*_xlfn.IFNA('[3]National GDP per capita ppp'!EF138,0)+(1-Parameters!$B$174)*EF137)*(1+(_xlfn.IFNA('[3]Nat GDP per cap ppp growth rate'!EF138,0)-IF(Settings!$C$16="No",0,Parameters!EF$164*('AMOC national temperature'!EF137-Parameters!EF$128)+Parameters!EF$165*('AMOC national temperature'!EF137-Parameters!EF$128)^2)))*IF(Settings!$C$16="No",1,(1-SLR!$D137*Parameters!EF$181))))</f>
        <v>784450.96755514981</v>
      </c>
      <c r="EG138" s="22">
        <f ca="1">IF(EG$2=0,0,IF((Parameters!$B$174*(1-Parameters!EG$185)*_xlfn.IFNA('[3]National GDP per capita ppp'!EG138,0)+(1-Parameters!$B$174)*EG137)*(1+(_xlfn.IFNA('[3]Nat GDP per cap ppp growth rate'!EG138,0)-IF(Settings!$C$16="No",0,Parameters!EG$164*('AMOC national temperature'!EG137-Parameters!EG$128)+Parameters!EG$165*('AMOC national temperature'!EG137-Parameters!EG$128)^2)))*IF(Settings!$C$16="No",1,(1-SLR!$D137*Parameters!EG$181))&lt;=Parameters!$B$189,Parameters!$B$189,(Parameters!$B$174*(1-Parameters!EG$185)*_xlfn.IFNA('[3]National GDP per capita ppp'!EG138,0)+(1-Parameters!$B$174)*EG137)*(1+(_xlfn.IFNA('[3]Nat GDP per cap ppp growth rate'!EG138,0)-IF(Settings!$C$16="No",0,Parameters!EG$164*('AMOC national temperature'!EG137-Parameters!EG$128)+Parameters!EG$165*('AMOC national temperature'!EG137-Parameters!EG$128)^2)))*IF(Settings!$C$16="No",1,(1-SLR!$D137*Parameters!EG$181))))</f>
        <v>62576.13139914348</v>
      </c>
      <c r="EH138" s="22">
        <f ca="1">IF(EH$2=0,0,IF((Parameters!$B$174*(1-Parameters!EH$185)*_xlfn.IFNA('[3]National GDP per capita ppp'!EH138,0)+(1-Parameters!$B$174)*EH137)*(1+(_xlfn.IFNA('[3]Nat GDP per cap ppp growth rate'!EH138,0)-IF(Settings!$C$16="No",0,Parameters!EH$164*('AMOC national temperature'!EH137-Parameters!EH$128)+Parameters!EH$165*('AMOC national temperature'!EH137-Parameters!EH$128)^2)))*IF(Settings!$C$16="No",1,(1-SLR!$D137*Parameters!EH$181))&lt;=Parameters!$B$189,Parameters!$B$189,(Parameters!$B$174*(1-Parameters!EH$185)*_xlfn.IFNA('[3]National GDP per capita ppp'!EH138,0)+(1-Parameters!$B$174)*EH137)*(1+(_xlfn.IFNA('[3]Nat GDP per cap ppp growth rate'!EH138,0)-IF(Settings!$C$16="No",0,Parameters!EH$164*('AMOC national temperature'!EH137-Parameters!EH$128)+Parameters!EH$165*('AMOC national temperature'!EH137-Parameters!EH$128)^2)))*IF(Settings!$C$16="No",1,(1-SLR!$D137*Parameters!EH$181))))</f>
        <v>140517.29579574495</v>
      </c>
      <c r="EI138" s="22">
        <f ca="1">IF(EI$2=0,0,IF((Parameters!$B$174*(1-Parameters!EI$185)*_xlfn.IFNA('[3]National GDP per capita ppp'!EI138,0)+(1-Parameters!$B$174)*EI137)*(1+(_xlfn.IFNA('[3]Nat GDP per cap ppp growth rate'!EI138,0)-IF(Settings!$C$16="No",0,Parameters!EI$164*('AMOC national temperature'!EI137-Parameters!EI$128)+Parameters!EI$165*('AMOC national temperature'!EI137-Parameters!EI$128)^2)))*IF(Settings!$C$16="No",1,(1-SLR!$D137*Parameters!EI$181))&lt;=Parameters!$B$189,Parameters!$B$189,(Parameters!$B$174*(1-Parameters!EI$185)*_xlfn.IFNA('[3]National GDP per capita ppp'!EI138,0)+(1-Parameters!$B$174)*EI137)*(1+(_xlfn.IFNA('[3]Nat GDP per cap ppp growth rate'!EI138,0)-IF(Settings!$C$16="No",0,Parameters!EI$164*('AMOC national temperature'!EI137-Parameters!EI$128)+Parameters!EI$165*('AMOC national temperature'!EI137-Parameters!EI$128)^2)))*IF(Settings!$C$16="No",1,(1-SLR!$D137*Parameters!EI$181))))</f>
        <v>94866.630642225704</v>
      </c>
      <c r="EJ138" s="22">
        <f ca="1">IF(EJ$2=0,0,IF((Parameters!$B$174*(1-Parameters!EJ$185)*_xlfn.IFNA('[3]National GDP per capita ppp'!EJ138,0)+(1-Parameters!$B$174)*EJ137)*(1+(_xlfn.IFNA('[3]Nat GDP per cap ppp growth rate'!EJ138,0)-IF(Settings!$C$16="No",0,Parameters!EJ$164*('AMOC national temperature'!EJ137-Parameters!EJ$128)+Parameters!EJ$165*('AMOC national temperature'!EJ137-Parameters!EJ$128)^2)))*IF(Settings!$C$16="No",1,(1-SLR!$D137*Parameters!EJ$181))&lt;=Parameters!$B$189,Parameters!$B$189,(Parameters!$B$174*(1-Parameters!EJ$185)*_xlfn.IFNA('[3]National GDP per capita ppp'!EJ138,0)+(1-Parameters!$B$174)*EJ137)*(1+(_xlfn.IFNA('[3]Nat GDP per cap ppp growth rate'!EJ138,0)-IF(Settings!$C$16="No",0,Parameters!EJ$164*('AMOC national temperature'!EJ137-Parameters!EJ$128)+Parameters!EJ$165*('AMOC national temperature'!EJ137-Parameters!EJ$128)^2)))*IF(Settings!$C$16="No",1,(1-SLR!$D137*Parameters!EJ$181))))</f>
        <v>58079.670473269325</v>
      </c>
      <c r="EK138" s="22">
        <f ca="1">IF(EK$2=0,0,IF((Parameters!$B$174*(1-Parameters!EK$185)*_xlfn.IFNA('[3]National GDP per capita ppp'!EK138,0)+(1-Parameters!$B$174)*EK137)*(1+(_xlfn.IFNA('[3]Nat GDP per cap ppp growth rate'!EK138,0)-IF(Settings!$C$16="No",0,Parameters!EK$164*('AMOC national temperature'!EK137-Parameters!EK$128)+Parameters!EK$165*('AMOC national temperature'!EK137-Parameters!EK$128)^2)))*IF(Settings!$C$16="No",1,(1-SLR!$D137*Parameters!EK$181))&lt;=Parameters!$B$189,Parameters!$B$189,(Parameters!$B$174*(1-Parameters!EK$185)*_xlfn.IFNA('[3]National GDP per capita ppp'!EK138,0)+(1-Parameters!$B$174)*EK137)*(1+(_xlfn.IFNA('[3]Nat GDP per cap ppp growth rate'!EK138,0)-IF(Settings!$C$16="No",0,Parameters!EK$164*('AMOC national temperature'!EK137-Parameters!EK$128)+Parameters!EK$165*('AMOC national temperature'!EK137-Parameters!EK$128)^2)))*IF(Settings!$C$16="No",1,(1-SLR!$D137*Parameters!EK$181))))</f>
        <v>219466.20135906563</v>
      </c>
      <c r="EL138" s="22">
        <f ca="1">IF(EL$2=0,0,IF((Parameters!$B$174*(1-Parameters!EL$185)*_xlfn.IFNA('[3]National GDP per capita ppp'!EL138,0)+(1-Parameters!$B$174)*EL137)*(1+(_xlfn.IFNA('[3]Nat GDP per cap ppp growth rate'!EL138,0)-IF(Settings!$C$16="No",0,Parameters!EL$164*('AMOC national temperature'!EL137-Parameters!EL$128)+Parameters!EL$165*('AMOC national temperature'!EL137-Parameters!EL$128)^2)))*IF(Settings!$C$16="No",1,(1-SLR!$D137*Parameters!EL$181))&lt;=Parameters!$B$189,Parameters!$B$189,(Parameters!$B$174*(1-Parameters!EL$185)*_xlfn.IFNA('[3]National GDP per capita ppp'!EL138,0)+(1-Parameters!$B$174)*EL137)*(1+(_xlfn.IFNA('[3]Nat GDP per cap ppp growth rate'!EL138,0)-IF(Settings!$C$16="No",0,Parameters!EL$164*('AMOC national temperature'!EL137-Parameters!EL$128)+Parameters!EL$165*('AMOC national temperature'!EL137-Parameters!EL$128)^2)))*IF(Settings!$C$16="No",1,(1-SLR!$D137*Parameters!EL$181))))</f>
        <v>45275.856237727945</v>
      </c>
      <c r="EM138" s="22">
        <f ca="1">IF(EM$2=0,0,IF((Parameters!$B$174*(1-Parameters!EM$185)*_xlfn.IFNA('[3]National GDP per capita ppp'!EM138,0)+(1-Parameters!$B$174)*EM137)*(1+(_xlfn.IFNA('[3]Nat GDP per cap ppp growth rate'!EM138,0)-IF(Settings!$C$16="No",0,Parameters!EM$164*('AMOC national temperature'!EM137-Parameters!EM$128)+Parameters!EM$165*('AMOC national temperature'!EM137-Parameters!EM$128)^2)))*IF(Settings!$C$16="No",1,(1-SLR!$D137*Parameters!EM$181))&lt;=Parameters!$B$189,Parameters!$B$189,(Parameters!$B$174*(1-Parameters!EM$185)*_xlfn.IFNA('[3]National GDP per capita ppp'!EM138,0)+(1-Parameters!$B$174)*EM137)*(1+(_xlfn.IFNA('[3]Nat GDP per cap ppp growth rate'!EM138,0)-IF(Settings!$C$16="No",0,Parameters!EM$164*('AMOC national temperature'!EM137-Parameters!EM$128)+Parameters!EM$165*('AMOC national temperature'!EM137-Parameters!EM$128)^2)))*IF(Settings!$C$16="No",1,(1-SLR!$D137*Parameters!EM$181))))</f>
        <v>79807.78977498204</v>
      </c>
      <c r="EN138" s="22">
        <f ca="1">IF(EN$2=0,0,IF((Parameters!$B$174*(1-Parameters!EN$185)*_xlfn.IFNA('[3]National GDP per capita ppp'!EN138,0)+(1-Parameters!$B$174)*EN137)*(1+(_xlfn.IFNA('[3]Nat GDP per cap ppp growth rate'!EN138,0)-IF(Settings!$C$16="No",0,Parameters!EN$164*('AMOC national temperature'!EN137-Parameters!EN$128)+Parameters!EN$165*('AMOC national temperature'!EN137-Parameters!EN$128)^2)))*IF(Settings!$C$16="No",1,(1-SLR!$D137*Parameters!EN$181))&lt;=Parameters!$B$189,Parameters!$B$189,(Parameters!$B$174*(1-Parameters!EN$185)*_xlfn.IFNA('[3]National GDP per capita ppp'!EN138,0)+(1-Parameters!$B$174)*EN137)*(1+(_xlfn.IFNA('[3]Nat GDP per cap ppp growth rate'!EN138,0)-IF(Settings!$C$16="No",0,Parameters!EN$164*('AMOC national temperature'!EN137-Parameters!EN$128)+Parameters!EN$165*('AMOC national temperature'!EN137-Parameters!EN$128)^2)))*IF(Settings!$C$16="No",1,(1-SLR!$D137*Parameters!EN$181))))</f>
        <v>299831.63831510046</v>
      </c>
      <c r="EO138" s="22">
        <f>IF(EO$2=0,0,IF((Parameters!$B$174*(1-Parameters!EO$185)*_xlfn.IFNA('[3]National GDP per capita ppp'!EO138,0)+(1-Parameters!$B$174)*EO137)*(1+(_xlfn.IFNA('[3]Nat GDP per cap ppp growth rate'!EO138,0)-IF(Settings!$C$16="No",0,Parameters!EO$164*('AMOC national temperature'!EO137-Parameters!EO$128)+Parameters!EO$165*('AMOC national temperature'!EO137-Parameters!EO$128)^2)))*IF(Settings!$C$16="No",1,(1-SLR!$D137*Parameters!EO$181))&lt;=Parameters!$B$189,Parameters!$B$189,(Parameters!$B$174*(1-Parameters!EO$185)*_xlfn.IFNA('[3]National GDP per capita ppp'!EO138,0)+(1-Parameters!$B$174)*EO137)*(1+(_xlfn.IFNA('[3]Nat GDP per cap ppp growth rate'!EO138,0)-IF(Settings!$C$16="No",0,Parameters!EO$164*('AMOC national temperature'!EO137-Parameters!EO$128)+Parameters!EO$165*('AMOC national temperature'!EO137-Parameters!EO$128)^2)))*IF(Settings!$C$16="No",1,(1-SLR!$D137*Parameters!EO$181))))</f>
        <v>0</v>
      </c>
      <c r="EP138" s="22">
        <f ca="1">IF(EP$2=0,0,IF((Parameters!$B$174*(1-Parameters!EP$185)*_xlfn.IFNA('[3]National GDP per capita ppp'!EP138,0)+(1-Parameters!$B$174)*EP137)*(1+(_xlfn.IFNA('[3]Nat GDP per cap ppp growth rate'!EP138,0)-IF(Settings!$C$16="No",0,Parameters!EP$164*('AMOC national temperature'!EP137-Parameters!EP$128)+Parameters!EP$165*('AMOC national temperature'!EP137-Parameters!EP$128)^2)))*IF(Settings!$C$16="No",1,(1-SLR!$D137*Parameters!EP$181))&lt;=Parameters!$B$189,Parameters!$B$189,(Parameters!$B$174*(1-Parameters!EP$185)*_xlfn.IFNA('[3]National GDP per capita ppp'!EP138,0)+(1-Parameters!$B$174)*EP137)*(1+(_xlfn.IFNA('[3]Nat GDP per cap ppp growth rate'!EP138,0)-IF(Settings!$C$16="No",0,Parameters!EP$164*('AMOC national temperature'!EP137-Parameters!EP$128)+Parameters!EP$165*('AMOC national temperature'!EP137-Parameters!EP$128)^2)))*IF(Settings!$C$16="No",1,(1-SLR!$D137*Parameters!EP$181))))</f>
        <v>106541.19022555095</v>
      </c>
      <c r="EQ138" s="22">
        <f ca="1">IF(EQ$2=0,0,IF((Parameters!$B$174*(1-Parameters!EQ$185)*_xlfn.IFNA('[3]National GDP per capita ppp'!EQ138,0)+(1-Parameters!$B$174)*EQ137)*(1+(_xlfn.IFNA('[3]Nat GDP per cap ppp growth rate'!EQ138,0)-IF(Settings!$C$16="No",0,Parameters!EQ$164*('AMOC national temperature'!EQ137-Parameters!EQ$128)+Parameters!EQ$165*('AMOC national temperature'!EQ137-Parameters!EQ$128)^2)))*IF(Settings!$C$16="No",1,(1-SLR!$D137*Parameters!EQ$181))&lt;=Parameters!$B$189,Parameters!$B$189,(Parameters!$B$174*(1-Parameters!EQ$185)*_xlfn.IFNA('[3]National GDP per capita ppp'!EQ138,0)+(1-Parameters!$B$174)*EQ137)*(1+(_xlfn.IFNA('[3]Nat GDP per cap ppp growth rate'!EQ138,0)-IF(Settings!$C$16="No",0,Parameters!EQ$164*('AMOC national temperature'!EQ137-Parameters!EQ$128)+Parameters!EQ$165*('AMOC national temperature'!EQ137-Parameters!EQ$128)^2)))*IF(Settings!$C$16="No",1,(1-SLR!$D137*Parameters!EQ$181))))</f>
        <v>90039.920977029775</v>
      </c>
      <c r="ER138" s="22">
        <f ca="1">IF(ER$2=0,0,IF((Parameters!$B$174*(1-Parameters!ER$185)*_xlfn.IFNA('[3]National GDP per capita ppp'!ER138,0)+(1-Parameters!$B$174)*ER137)*(1+(_xlfn.IFNA('[3]Nat GDP per cap ppp growth rate'!ER138,0)-IF(Settings!$C$16="No",0,Parameters!ER$164*('AMOC national temperature'!ER137-Parameters!ER$128)+Parameters!ER$165*('AMOC national temperature'!ER137-Parameters!ER$128)^2)))*IF(Settings!$C$16="No",1,(1-SLR!$D137*Parameters!ER$181))&lt;=Parameters!$B$189,Parameters!$B$189,(Parameters!$B$174*(1-Parameters!ER$185)*_xlfn.IFNA('[3]National GDP per capita ppp'!ER138,0)+(1-Parameters!$B$174)*ER137)*(1+(_xlfn.IFNA('[3]Nat GDP per cap ppp growth rate'!ER138,0)-IF(Settings!$C$16="No",0,Parameters!ER$164*('AMOC national temperature'!ER137-Parameters!ER$128)+Parameters!ER$165*('AMOC national temperature'!ER137-Parameters!ER$128)^2)))*IF(Settings!$C$16="No",1,(1-SLR!$D137*Parameters!ER$181))))</f>
        <v>99634.192913532112</v>
      </c>
      <c r="ES138" s="22">
        <f ca="1">IF(ES$2=0,0,IF((Parameters!$B$174*(1-Parameters!ES$185)*_xlfn.IFNA('[3]National GDP per capita ppp'!ES138,0)+(1-Parameters!$B$174)*ES137)*(1+(_xlfn.IFNA('[3]Nat GDP per cap ppp growth rate'!ES138,0)-IF(Settings!$C$16="No",0,Parameters!ES$164*('AMOC national temperature'!ES137-Parameters!ES$128)+Parameters!ES$165*('AMOC national temperature'!ES137-Parameters!ES$128)^2)))*IF(Settings!$C$16="No",1,(1-SLR!$D137*Parameters!ES$181))&lt;=Parameters!$B$189,Parameters!$B$189,(Parameters!$B$174*(1-Parameters!ES$185)*_xlfn.IFNA('[3]National GDP per capita ppp'!ES138,0)+(1-Parameters!$B$174)*ES137)*(1+(_xlfn.IFNA('[3]Nat GDP per cap ppp growth rate'!ES138,0)-IF(Settings!$C$16="No",0,Parameters!ES$164*('AMOC national temperature'!ES137-Parameters!ES$128)+Parameters!ES$165*('AMOC national temperature'!ES137-Parameters!ES$128)^2)))*IF(Settings!$C$16="No",1,(1-SLR!$D137*Parameters!ES$181))))</f>
        <v>1353120.7867503504</v>
      </c>
      <c r="ET138" s="22">
        <f>IF(ET$2=0,0,IF((Parameters!$B$174*(1-Parameters!ET$185)*_xlfn.IFNA('[3]National GDP per capita ppp'!ET138,0)+(1-Parameters!$B$174)*ET137)*(1+(_xlfn.IFNA('[3]Nat GDP per cap ppp growth rate'!ET138,0)-IF(Settings!$C$16="No",0,Parameters!ET$164*('AMOC national temperature'!ET137-Parameters!ET$128)+Parameters!ET$165*('AMOC national temperature'!ET137-Parameters!ET$128)^2)))*IF(Settings!$C$16="No",1,(1-SLR!$D137*Parameters!ET$181))&lt;=Parameters!$B$189,Parameters!$B$189,(Parameters!$B$174*(1-Parameters!ET$185)*_xlfn.IFNA('[3]National GDP per capita ppp'!ET138,0)+(1-Parameters!$B$174)*ET137)*(1+(_xlfn.IFNA('[3]Nat GDP per cap ppp growth rate'!ET138,0)-IF(Settings!$C$16="No",0,Parameters!ET$164*('AMOC national temperature'!ET137-Parameters!ET$128)+Parameters!ET$165*('AMOC national temperature'!ET137-Parameters!ET$128)^2)))*IF(Settings!$C$16="No",1,(1-SLR!$D137*Parameters!ET$181))))</f>
        <v>0</v>
      </c>
      <c r="EU138" s="22">
        <f ca="1">IF(EU$2=0,0,IF((Parameters!$B$174*(1-Parameters!EU$185)*_xlfn.IFNA('[3]National GDP per capita ppp'!EU138,0)+(1-Parameters!$B$174)*EU137)*(1+(_xlfn.IFNA('[3]Nat GDP per cap ppp growth rate'!EU138,0)-IF(Settings!$C$16="No",0,Parameters!EU$164*('AMOC national temperature'!EU137-Parameters!EU$128)+Parameters!EU$165*('AMOC national temperature'!EU137-Parameters!EU$128)^2)))*IF(Settings!$C$16="No",1,(1-SLR!$D137*Parameters!EU$181))&lt;=Parameters!$B$189,Parameters!$B$189,(Parameters!$B$174*(1-Parameters!EU$185)*_xlfn.IFNA('[3]National GDP per capita ppp'!EU138,0)+(1-Parameters!$B$174)*EU137)*(1+(_xlfn.IFNA('[3]Nat GDP per cap ppp growth rate'!EU138,0)-IF(Settings!$C$16="No",0,Parameters!EU$164*('AMOC national temperature'!EU137-Parameters!EU$128)+Parameters!EU$165*('AMOC national temperature'!EU137-Parameters!EU$128)^2)))*IF(Settings!$C$16="No",1,(1-SLR!$D137*Parameters!EU$181))))</f>
        <v>61239.310023972372</v>
      </c>
      <c r="EV138" s="22">
        <f ca="1">IF(EV$2=0,0,IF((Parameters!$B$174*(1-Parameters!EV$185)*_xlfn.IFNA('[3]National GDP per capita ppp'!EV138,0)+(1-Parameters!$B$174)*EV137)*(1+(_xlfn.IFNA('[3]Nat GDP per cap ppp growth rate'!EV138,0)-IF(Settings!$C$16="No",0,Parameters!EV$164*('AMOC national temperature'!EV137-Parameters!EV$128)+Parameters!EV$165*('AMOC national temperature'!EV137-Parameters!EV$128)^2)))*IF(Settings!$C$16="No",1,(1-SLR!$D137*Parameters!EV$181))&lt;=Parameters!$B$189,Parameters!$B$189,(Parameters!$B$174*(1-Parameters!EV$185)*_xlfn.IFNA('[3]National GDP per capita ppp'!EV138,0)+(1-Parameters!$B$174)*EV137)*(1+(_xlfn.IFNA('[3]Nat GDP per cap ppp growth rate'!EV138,0)-IF(Settings!$C$16="No",0,Parameters!EV$164*('AMOC national temperature'!EV137-Parameters!EV$128)+Parameters!EV$165*('AMOC national temperature'!EV137-Parameters!EV$128)^2)))*IF(Settings!$C$16="No",1,(1-SLR!$D137*Parameters!EV$181))))</f>
        <v>155589.85631713286</v>
      </c>
      <c r="EW138" s="22">
        <f ca="1">IF(EW$2=0,0,IF((Parameters!$B$174*(1-Parameters!EW$185)*_xlfn.IFNA('[3]National GDP per capita ppp'!EW138,0)+(1-Parameters!$B$174)*EW137)*(1+(_xlfn.IFNA('[3]Nat GDP per cap ppp growth rate'!EW138,0)-IF(Settings!$C$16="No",0,Parameters!EW$164*('AMOC national temperature'!EW137-Parameters!EW$128)+Parameters!EW$165*('AMOC national temperature'!EW137-Parameters!EW$128)^2)))*IF(Settings!$C$16="No",1,(1-SLR!$D137*Parameters!EW$181))&lt;=Parameters!$B$189,Parameters!$B$189,(Parameters!$B$174*(1-Parameters!EW$185)*_xlfn.IFNA('[3]National GDP per capita ppp'!EW138,0)+(1-Parameters!$B$174)*EW137)*(1+(_xlfn.IFNA('[3]Nat GDP per cap ppp growth rate'!EW138,0)-IF(Settings!$C$16="No",0,Parameters!EW$164*('AMOC national temperature'!EW137-Parameters!EW$128)+Parameters!EW$165*('AMOC national temperature'!EW137-Parameters!EW$128)^2)))*IF(Settings!$C$16="No",1,(1-SLR!$D137*Parameters!EW$181))))</f>
        <v>31855.534738406997</v>
      </c>
      <c r="EX138" s="22">
        <f ca="1">IF(EX$2=0,0,IF((Parameters!$B$174*(1-Parameters!EX$185)*_xlfn.IFNA('[3]National GDP per capita ppp'!EX138,0)+(1-Parameters!$B$174)*EX137)*(1+(_xlfn.IFNA('[3]Nat GDP per cap ppp growth rate'!EX138,0)-IF(Settings!$C$16="No",0,Parameters!EX$164*('AMOC national temperature'!EX137-Parameters!EX$128)+Parameters!EX$165*('AMOC national temperature'!EX137-Parameters!EX$128)^2)))*IF(Settings!$C$16="No",1,(1-SLR!$D137*Parameters!EX$181))&lt;=Parameters!$B$189,Parameters!$B$189,(Parameters!$B$174*(1-Parameters!EX$185)*_xlfn.IFNA('[3]National GDP per capita ppp'!EX138,0)+(1-Parameters!$B$174)*EX137)*(1+(_xlfn.IFNA('[3]Nat GDP per cap ppp growth rate'!EX138,0)-IF(Settings!$C$16="No",0,Parameters!EX$164*('AMOC national temperature'!EX137-Parameters!EX$128)+Parameters!EX$165*('AMOC national temperature'!EX137-Parameters!EX$128)^2)))*IF(Settings!$C$16="No",1,(1-SLR!$D137*Parameters!EX$181))))</f>
        <v>650765.30575847102</v>
      </c>
      <c r="EY138" s="22">
        <f ca="1">IF(EY$2=0,0,IF((Parameters!$B$174*(1-Parameters!EY$185)*_xlfn.IFNA('[3]National GDP per capita ppp'!EY138,0)+(1-Parameters!$B$174)*EY137)*(1+(_xlfn.IFNA('[3]Nat GDP per cap ppp growth rate'!EY138,0)-IF(Settings!$C$16="No",0,Parameters!EY$164*('AMOC national temperature'!EY137-Parameters!EY$128)+Parameters!EY$165*('AMOC national temperature'!EY137-Parameters!EY$128)^2)))*IF(Settings!$C$16="No",1,(1-SLR!$D137*Parameters!EY$181))&lt;=Parameters!$B$189,Parameters!$B$189,(Parameters!$B$174*(1-Parameters!EY$185)*_xlfn.IFNA('[3]National GDP per capita ppp'!EY138,0)+(1-Parameters!$B$174)*EY137)*(1+(_xlfn.IFNA('[3]Nat GDP per cap ppp growth rate'!EY138,0)-IF(Settings!$C$16="No",0,Parameters!EY$164*('AMOC national temperature'!EY137-Parameters!EY$128)+Parameters!EY$165*('AMOC national temperature'!EY137-Parameters!EY$128)^2)))*IF(Settings!$C$16="No",1,(1-SLR!$D137*Parameters!EY$181))))</f>
        <v>76541.320179091228</v>
      </c>
      <c r="EZ138" s="22">
        <f ca="1">IF(EZ$2=0,0,IF((Parameters!$B$174*(1-Parameters!EZ$185)*_xlfn.IFNA('[3]National GDP per capita ppp'!EZ138,0)+(1-Parameters!$B$174)*EZ137)*(1+(_xlfn.IFNA('[3]Nat GDP per cap ppp growth rate'!EZ138,0)-IF(Settings!$C$16="No",0,Parameters!EZ$164*('AMOC national temperature'!EZ137-Parameters!EZ$128)+Parameters!EZ$165*('AMOC national temperature'!EZ137-Parameters!EZ$128)^2)))*IF(Settings!$C$16="No",1,(1-SLR!$D137*Parameters!EZ$181))&lt;=Parameters!$B$189,Parameters!$B$189,(Parameters!$B$174*(1-Parameters!EZ$185)*_xlfn.IFNA('[3]National GDP per capita ppp'!EZ138,0)+(1-Parameters!$B$174)*EZ137)*(1+(_xlfn.IFNA('[3]Nat GDP per cap ppp growth rate'!EZ138,0)-IF(Settings!$C$16="No",0,Parameters!EZ$164*('AMOC national temperature'!EZ137-Parameters!EZ$128)+Parameters!EZ$165*('AMOC national temperature'!EZ137-Parameters!EZ$128)^2)))*IF(Settings!$C$16="No",1,(1-SLR!$D137*Parameters!EZ$181))))</f>
        <v>58575.127680228536</v>
      </c>
      <c r="FA138" s="22">
        <f ca="1">IF(FA$2=0,0,IF((Parameters!$B$174*(1-Parameters!FA$185)*_xlfn.IFNA('[3]National GDP per capita ppp'!FA138,0)+(1-Parameters!$B$174)*FA137)*(1+(_xlfn.IFNA('[3]Nat GDP per cap ppp growth rate'!FA138,0)-IF(Settings!$C$16="No",0,Parameters!FA$164*('AMOC national temperature'!FA137-Parameters!FA$128)+Parameters!FA$165*('AMOC national temperature'!FA137-Parameters!FA$128)^2)))*IF(Settings!$C$16="No",1,(1-SLR!$D137*Parameters!FA$181))&lt;=Parameters!$B$189,Parameters!$B$189,(Parameters!$B$174*(1-Parameters!FA$185)*_xlfn.IFNA('[3]National GDP per capita ppp'!FA138,0)+(1-Parameters!$B$174)*FA137)*(1+(_xlfn.IFNA('[3]Nat GDP per cap ppp growth rate'!FA138,0)-IF(Settings!$C$16="No",0,Parameters!FA$164*('AMOC national temperature'!FA137-Parameters!FA$128)+Parameters!FA$165*('AMOC national temperature'!FA137-Parameters!FA$128)^2)))*IF(Settings!$C$16="No",1,(1-SLR!$D137*Parameters!FA$181))))</f>
        <v>35983.946653028492</v>
      </c>
      <c r="FB138" s="22">
        <f ca="1">IF(FB$2=0,0,IF((Parameters!$B$174*(1-Parameters!FB$185)*_xlfn.IFNA('[3]National GDP per capita ppp'!FB138,0)+(1-Parameters!$B$174)*FB137)*(1+(_xlfn.IFNA('[3]Nat GDP per cap ppp growth rate'!FB138,0)-IF(Settings!$C$16="No",0,Parameters!FB$164*('AMOC national temperature'!FB137-Parameters!FB$128)+Parameters!FB$165*('AMOC national temperature'!FB137-Parameters!FB$128)^2)))*IF(Settings!$C$16="No",1,(1-SLR!$D137*Parameters!FB$181))&lt;=Parameters!$B$189,Parameters!$B$189,(Parameters!$B$174*(1-Parameters!FB$185)*_xlfn.IFNA('[3]National GDP per capita ppp'!FB138,0)+(1-Parameters!$B$174)*FB137)*(1+(_xlfn.IFNA('[3]Nat GDP per cap ppp growth rate'!FB138,0)-IF(Settings!$C$16="No",0,Parameters!FB$164*('AMOC national temperature'!FB137-Parameters!FB$128)+Parameters!FB$165*('AMOC national temperature'!FB137-Parameters!FB$128)^2)))*IF(Settings!$C$16="No",1,(1-SLR!$D137*Parameters!FB$181))))</f>
        <v>27504.56120399091</v>
      </c>
      <c r="FC138" s="22">
        <f ca="1">IF(FC$2=0,0,IF((Parameters!$B$174*(1-Parameters!FC$185)*_xlfn.IFNA('[3]National GDP per capita ppp'!FC138,0)+(1-Parameters!$B$174)*FC137)*(1+(_xlfn.IFNA('[3]Nat GDP per cap ppp growth rate'!FC138,0)-IF(Settings!$C$16="No",0,Parameters!FC$164*('AMOC national temperature'!FC137-Parameters!FC$128)+Parameters!FC$165*('AMOC national temperature'!FC137-Parameters!FC$128)^2)))*IF(Settings!$C$16="No",1,(1-SLR!$D137*Parameters!FC$181))&lt;=Parameters!$B$189,Parameters!$B$189,(Parameters!$B$174*(1-Parameters!FC$185)*_xlfn.IFNA('[3]National GDP per capita ppp'!FC138,0)+(1-Parameters!$B$174)*FC137)*(1+(_xlfn.IFNA('[3]Nat GDP per cap ppp growth rate'!FC138,0)-IF(Settings!$C$16="No",0,Parameters!FC$164*('AMOC national temperature'!FC137-Parameters!FC$128)+Parameters!FC$165*('AMOC national temperature'!FC137-Parameters!FC$128)^2)))*IF(Settings!$C$16="No",1,(1-SLR!$D137*Parameters!FC$181))))</f>
        <v>66113.735548715005</v>
      </c>
      <c r="FD138" s="22">
        <f ca="1">IF(FD$2=0,0,IF((Parameters!$B$174*(1-Parameters!FD$185)*_xlfn.IFNA('[3]National GDP per capita ppp'!FD138,0)+(1-Parameters!$B$174)*FD137)*(1+(_xlfn.IFNA('[3]Nat GDP per cap ppp growth rate'!FD138,0)-IF(Settings!$C$16="No",0,Parameters!FD$164*('AMOC national temperature'!FD137-Parameters!FD$128)+Parameters!FD$165*('AMOC national temperature'!FD137-Parameters!FD$128)^2)))*IF(Settings!$C$16="No",1,(1-SLR!$D137*Parameters!FD$181))&lt;=Parameters!$B$189,Parameters!$B$189,(Parameters!$B$174*(1-Parameters!FD$185)*_xlfn.IFNA('[3]National GDP per capita ppp'!FD138,0)+(1-Parameters!$B$174)*FD137)*(1+(_xlfn.IFNA('[3]Nat GDP per cap ppp growth rate'!FD138,0)-IF(Settings!$C$16="No",0,Parameters!FD$164*('AMOC national temperature'!FD137-Parameters!FD$128)+Parameters!FD$165*('AMOC national temperature'!FD137-Parameters!FD$128)^2)))*IF(Settings!$C$16="No",1,(1-SLR!$D137*Parameters!FD$181))))</f>
        <v>245548.33174343818</v>
      </c>
      <c r="FE138" s="22">
        <f>IF(FE$2=0,0,IF((Parameters!$B$174*(1-Parameters!FE$185)*_xlfn.IFNA('[3]National GDP per capita ppp'!FE138,0)+(1-Parameters!$B$174)*FE137)*(1+(_xlfn.IFNA('[3]Nat GDP per cap ppp growth rate'!FE138,0)-IF(Settings!$C$16="No",0,Parameters!FE$164*('AMOC national temperature'!FE137-Parameters!FE$128)+Parameters!FE$165*('AMOC national temperature'!FE137-Parameters!FE$128)^2)))*IF(Settings!$C$16="No",1,(1-SLR!$D137*Parameters!FE$181))&lt;=Parameters!$B$189,Parameters!$B$189,(Parameters!$B$174*(1-Parameters!FE$185)*_xlfn.IFNA('[3]National GDP per capita ppp'!FE138,0)+(1-Parameters!$B$174)*FE137)*(1+(_xlfn.IFNA('[3]Nat GDP per cap ppp growth rate'!FE138,0)-IF(Settings!$C$16="No",0,Parameters!FE$164*('AMOC national temperature'!FE137-Parameters!FE$128)+Parameters!FE$165*('AMOC national temperature'!FE137-Parameters!FE$128)^2)))*IF(Settings!$C$16="No",1,(1-SLR!$D137*Parameters!FE$181))))</f>
        <v>0</v>
      </c>
      <c r="FF138" s="22">
        <f ca="1">IF(FF$2=0,0,IF((Parameters!$B$174*(1-Parameters!FF$185)*_xlfn.IFNA('[3]National GDP per capita ppp'!FF138,0)+(1-Parameters!$B$174)*FF137)*(1+(_xlfn.IFNA('[3]Nat GDP per cap ppp growth rate'!FF138,0)-IF(Settings!$C$16="No",0,Parameters!FF$164*('AMOC national temperature'!FF137-Parameters!FF$128)+Parameters!FF$165*('AMOC national temperature'!FF137-Parameters!FF$128)^2)))*IF(Settings!$C$16="No",1,(1-SLR!$D137*Parameters!FF$181))&lt;=Parameters!$B$189,Parameters!$B$189,(Parameters!$B$174*(1-Parameters!FF$185)*_xlfn.IFNA('[3]National GDP per capita ppp'!FF138,0)+(1-Parameters!$B$174)*FF137)*(1+(_xlfn.IFNA('[3]Nat GDP per cap ppp growth rate'!FF138,0)-IF(Settings!$C$16="No",0,Parameters!FF$164*('AMOC national temperature'!FF137-Parameters!FF$128)+Parameters!FF$165*('AMOC national temperature'!FF137-Parameters!FF$128)^2)))*IF(Settings!$C$16="No",1,(1-SLR!$D137*Parameters!FF$181))))</f>
        <v>50916.569576752307</v>
      </c>
      <c r="FG138" s="22">
        <f ca="1">IF(FG$2=0,0,IF((Parameters!$B$174*(1-Parameters!FG$185)*_xlfn.IFNA('[3]National GDP per capita ppp'!FG138,0)+(1-Parameters!$B$174)*FG137)*(1+(_xlfn.IFNA('[3]Nat GDP per cap ppp growth rate'!FG138,0)-IF(Settings!$C$16="No",0,Parameters!FG$164*('AMOC national temperature'!FG137-Parameters!FG$128)+Parameters!FG$165*('AMOC national temperature'!FG137-Parameters!FG$128)^2)))*IF(Settings!$C$16="No",1,(1-SLR!$D137*Parameters!FG$181))&lt;=Parameters!$B$189,Parameters!$B$189,(Parameters!$B$174*(1-Parameters!FG$185)*_xlfn.IFNA('[3]National GDP per capita ppp'!FG138,0)+(1-Parameters!$B$174)*FG137)*(1+(_xlfn.IFNA('[3]Nat GDP per cap ppp growth rate'!FG138,0)-IF(Settings!$C$16="No",0,Parameters!FG$164*('AMOC national temperature'!FG137-Parameters!FG$128)+Parameters!FG$165*('AMOC national temperature'!FG137-Parameters!FG$128)^2)))*IF(Settings!$C$16="No",1,(1-SLR!$D137*Parameters!FG$181))))</f>
        <v>111290.66029645519</v>
      </c>
      <c r="FH138" s="22">
        <f ca="1">IF(FH$2=0,0,IF((Parameters!$B$174*(1-Parameters!FH$185)*_xlfn.IFNA('[3]National GDP per capita ppp'!FH138,0)+(1-Parameters!$B$174)*FH137)*(1+(_xlfn.IFNA('[3]Nat GDP per cap ppp growth rate'!FH138,0)-IF(Settings!$C$16="No",0,Parameters!FH$164*('AMOC national temperature'!FH137-Parameters!FH$128)+Parameters!FH$165*('AMOC national temperature'!FH137-Parameters!FH$128)^2)))*IF(Settings!$C$16="No",1,(1-SLR!$D137*Parameters!FH$181))&lt;=Parameters!$B$189,Parameters!$B$189,(Parameters!$B$174*(1-Parameters!FH$185)*_xlfn.IFNA('[3]National GDP per capita ppp'!FH138,0)+(1-Parameters!$B$174)*FH137)*(1+(_xlfn.IFNA('[3]Nat GDP per cap ppp growth rate'!FH138,0)-IF(Settings!$C$16="No",0,Parameters!FH$164*('AMOC national temperature'!FH137-Parameters!FH$128)+Parameters!FH$165*('AMOC national temperature'!FH137-Parameters!FH$128)^2)))*IF(Settings!$C$16="No",1,(1-SLR!$D137*Parameters!FH$181))))</f>
        <v>49916.610873536614</v>
      </c>
      <c r="FI138" s="22">
        <f ca="1">IF(FI$2=0,0,IF((Parameters!$B$174*(1-Parameters!FI$185)*_xlfn.IFNA('[3]National GDP per capita ppp'!FI138,0)+(1-Parameters!$B$174)*FI137)*(1+(_xlfn.IFNA('[3]Nat GDP per cap ppp growth rate'!FI138,0)-IF(Settings!$C$16="No",0,Parameters!FI$164*('AMOC national temperature'!FI137-Parameters!FI$128)+Parameters!FI$165*('AMOC national temperature'!FI137-Parameters!FI$128)^2)))*IF(Settings!$C$16="No",1,(1-SLR!$D137*Parameters!FI$181))&lt;=Parameters!$B$189,Parameters!$B$189,(Parameters!$B$174*(1-Parameters!FI$185)*_xlfn.IFNA('[3]National GDP per capita ppp'!FI138,0)+(1-Parameters!$B$174)*FI137)*(1+(_xlfn.IFNA('[3]Nat GDP per cap ppp growth rate'!FI138,0)-IF(Settings!$C$16="No",0,Parameters!FI$164*('AMOC national temperature'!FI137-Parameters!FI$128)+Parameters!FI$165*('AMOC national temperature'!FI137-Parameters!FI$128)^2)))*IF(Settings!$C$16="No",1,(1-SLR!$D137*Parameters!FI$181))))</f>
        <v>78111.830875616564</v>
      </c>
      <c r="FJ138" s="22">
        <f ca="1">IF(FJ$2=0,0,IF((Parameters!$B$174*(1-Parameters!FJ$185)*_xlfn.IFNA('[3]National GDP per capita ppp'!FJ138,0)+(1-Parameters!$B$174)*FJ137)*(1+(_xlfn.IFNA('[3]Nat GDP per cap ppp growth rate'!FJ138,0)-IF(Settings!$C$16="No",0,Parameters!FJ$164*('AMOC national temperature'!FJ137-Parameters!FJ$128)+Parameters!FJ$165*('AMOC national temperature'!FJ137-Parameters!FJ$128)^2)))*IF(Settings!$C$16="No",1,(1-SLR!$D137*Parameters!FJ$181))&lt;=Parameters!$B$189,Parameters!$B$189,(Parameters!$B$174*(1-Parameters!FJ$185)*_xlfn.IFNA('[3]National GDP per capita ppp'!FJ138,0)+(1-Parameters!$B$174)*FJ137)*(1+(_xlfn.IFNA('[3]Nat GDP per cap ppp growth rate'!FJ138,0)-IF(Settings!$C$16="No",0,Parameters!FJ$164*('AMOC national temperature'!FJ137-Parameters!FJ$128)+Parameters!FJ$165*('AMOC national temperature'!FJ137-Parameters!FJ$128)^2)))*IF(Settings!$C$16="No",1,(1-SLR!$D137*Parameters!FJ$181))))</f>
        <v>90676.076606299088</v>
      </c>
      <c r="FK138" s="22">
        <f ca="1">IF(FK$2=0,0,IF((Parameters!$B$174*(1-Parameters!FK$185)*_xlfn.IFNA('[3]National GDP per capita ppp'!FK138,0)+(1-Parameters!$B$174)*FK137)*(1+(_xlfn.IFNA('[3]Nat GDP per cap ppp growth rate'!FK138,0)-IF(Settings!$C$16="No",0,Parameters!FK$164*('AMOC national temperature'!FK137-Parameters!FK$128)+Parameters!FK$165*('AMOC national temperature'!FK137-Parameters!FK$128)^2)))*IF(Settings!$C$16="No",1,(1-SLR!$D137*Parameters!FK$181))&lt;=Parameters!$B$189,Parameters!$B$189,(Parameters!$B$174*(1-Parameters!FK$185)*_xlfn.IFNA('[3]National GDP per capita ppp'!FK138,0)+(1-Parameters!$B$174)*FK137)*(1+(_xlfn.IFNA('[3]Nat GDP per cap ppp growth rate'!FK138,0)-IF(Settings!$C$16="No",0,Parameters!FK$164*('AMOC national temperature'!FK137-Parameters!FK$128)+Parameters!FK$165*('AMOC national temperature'!FK137-Parameters!FK$128)^2)))*IF(Settings!$C$16="No",1,(1-SLR!$D137*Parameters!FK$181))))</f>
        <v>96041.909009698065</v>
      </c>
      <c r="FL138" s="22">
        <f ca="1">IF(FL$2=0,0,IF((Parameters!$B$174*(1-Parameters!FL$185)*_xlfn.IFNA('[3]National GDP per capita ppp'!FL138,0)+(1-Parameters!$B$174)*FL137)*(1+(_xlfn.IFNA('[3]Nat GDP per cap ppp growth rate'!FL138,0)-IF(Settings!$C$16="No",0,Parameters!FL$164*('AMOC national temperature'!FL137-Parameters!FL$128)+Parameters!FL$165*('AMOC national temperature'!FL137-Parameters!FL$128)^2)))*IF(Settings!$C$16="No",1,(1-SLR!$D137*Parameters!FL$181))&lt;=Parameters!$B$189,Parameters!$B$189,(Parameters!$B$174*(1-Parameters!FL$185)*_xlfn.IFNA('[3]National GDP per capita ppp'!FL138,0)+(1-Parameters!$B$174)*FL137)*(1+(_xlfn.IFNA('[3]Nat GDP per cap ppp growth rate'!FL138,0)-IF(Settings!$C$16="No",0,Parameters!FL$164*('AMOC national temperature'!FL137-Parameters!FL$128)+Parameters!FL$165*('AMOC national temperature'!FL137-Parameters!FL$128)^2)))*IF(Settings!$C$16="No",1,(1-SLR!$D137*Parameters!FL$181))))</f>
        <v>138221.06442835627</v>
      </c>
      <c r="FM138" s="22">
        <f>IF(FM$2=0,0,IF((Parameters!$B$174*(1-Parameters!FM$185)*_xlfn.IFNA('[3]National GDP per capita ppp'!FM138,0)+(1-Parameters!$B$174)*FM137)*(1+(_xlfn.IFNA('[3]Nat GDP per cap ppp growth rate'!FM138,0)-IF(Settings!$C$16="No",0,Parameters!FM$164*('AMOC national temperature'!FM137-Parameters!FM$128)+Parameters!FM$165*('AMOC national temperature'!FM137-Parameters!FM$128)^2)))*IF(Settings!$C$16="No",1,(1-SLR!$D137*Parameters!FM$181))&lt;=Parameters!$B$189,Parameters!$B$189,(Parameters!$B$174*(1-Parameters!FM$185)*_xlfn.IFNA('[3]National GDP per capita ppp'!FM138,0)+(1-Parameters!$B$174)*FM137)*(1+(_xlfn.IFNA('[3]Nat GDP per cap ppp growth rate'!FM138,0)-IF(Settings!$C$16="No",0,Parameters!FM$164*('AMOC national temperature'!FM137-Parameters!FM$128)+Parameters!FM$165*('AMOC national temperature'!FM137-Parameters!FM$128)^2)))*IF(Settings!$C$16="No",1,(1-SLR!$D137*Parameters!FM$181))))</f>
        <v>0</v>
      </c>
      <c r="FN138" s="22">
        <f ca="1">IF(FN$2=0,0,IF((Parameters!$B$174*(1-Parameters!FN$185)*_xlfn.IFNA('[3]National GDP per capita ppp'!FN138,0)+(1-Parameters!$B$174)*FN137)*(1+(_xlfn.IFNA('[3]Nat GDP per cap ppp growth rate'!FN138,0)-IF(Settings!$C$16="No",0,Parameters!FN$164*('AMOC national temperature'!FN137-Parameters!FN$128)+Parameters!FN$165*('AMOC national temperature'!FN137-Parameters!FN$128)^2)))*IF(Settings!$C$16="No",1,(1-SLR!$D137*Parameters!FN$181))&lt;=Parameters!$B$189,Parameters!$B$189,(Parameters!$B$174*(1-Parameters!FN$185)*_xlfn.IFNA('[3]National GDP per capita ppp'!FN138,0)+(1-Parameters!$B$174)*FN137)*(1+(_xlfn.IFNA('[3]Nat GDP per cap ppp growth rate'!FN138,0)-IF(Settings!$C$16="No",0,Parameters!FN$164*('AMOC national temperature'!FN137-Parameters!FN$128)+Parameters!FN$165*('AMOC national temperature'!FN137-Parameters!FN$128)^2)))*IF(Settings!$C$16="No",1,(1-SLR!$D137*Parameters!FN$181))))</f>
        <v>36849.236766531772</v>
      </c>
      <c r="FO138" s="22">
        <f ca="1">IF(FO$2=0,0,IF((Parameters!$B$174*(1-Parameters!FO$185)*_xlfn.IFNA('[3]National GDP per capita ppp'!FO138,0)+(1-Parameters!$B$174)*FO137)*(1+(_xlfn.IFNA('[3]Nat GDP per cap ppp growth rate'!FO138,0)-IF(Settings!$C$16="No",0,Parameters!FO$164*('AMOC national temperature'!FO137-Parameters!FO$128)+Parameters!FO$165*('AMOC national temperature'!FO137-Parameters!FO$128)^2)))*IF(Settings!$C$16="No",1,(1-SLR!$D137*Parameters!FO$181))&lt;=Parameters!$B$189,Parameters!$B$189,(Parameters!$B$174*(1-Parameters!FO$185)*_xlfn.IFNA('[3]National GDP per capita ppp'!FO138,0)+(1-Parameters!$B$174)*FO137)*(1+(_xlfn.IFNA('[3]Nat GDP per cap ppp growth rate'!FO138,0)-IF(Settings!$C$16="No",0,Parameters!FO$164*('AMOC national temperature'!FO137-Parameters!FO$128)+Parameters!FO$165*('AMOC national temperature'!FO137-Parameters!FO$128)^2)))*IF(Settings!$C$16="No",1,(1-SLR!$D137*Parameters!FO$181))))</f>
        <v>25973.241837198919</v>
      </c>
      <c r="FP138" s="22">
        <f ca="1">IF(FP$2=0,0,IF((Parameters!$B$174*(1-Parameters!FP$185)*_xlfn.IFNA('[3]National GDP per capita ppp'!FP138,0)+(1-Parameters!$B$174)*FP137)*(1+(_xlfn.IFNA('[3]Nat GDP per cap ppp growth rate'!FP138,0)-IF(Settings!$C$16="No",0,Parameters!FP$164*('AMOC national temperature'!FP137-Parameters!FP$128)+Parameters!FP$165*('AMOC national temperature'!FP137-Parameters!FP$128)^2)))*IF(Settings!$C$16="No",1,(1-SLR!$D137*Parameters!FP$181))&lt;=Parameters!$B$189,Parameters!$B$189,(Parameters!$B$174*(1-Parameters!FP$185)*_xlfn.IFNA('[3]National GDP per capita ppp'!FP138,0)+(1-Parameters!$B$174)*FP137)*(1+(_xlfn.IFNA('[3]Nat GDP per cap ppp growth rate'!FP138,0)-IF(Settings!$C$16="No",0,Parameters!FP$164*('AMOC national temperature'!FP137-Parameters!FP$128)+Parameters!FP$165*('AMOC national temperature'!FP137-Parameters!FP$128)^2)))*IF(Settings!$C$16="No",1,(1-SLR!$D137*Parameters!FP$181))))</f>
        <v>183060.28409305957</v>
      </c>
      <c r="FQ138" s="22">
        <f ca="1">IF(FQ$2=0,0,IF((Parameters!$B$174*(1-Parameters!FQ$185)*_xlfn.IFNA('[3]National GDP per capita ppp'!FQ138,0)+(1-Parameters!$B$174)*FQ137)*(1+(_xlfn.IFNA('[3]Nat GDP per cap ppp growth rate'!FQ138,0)-IF(Settings!$C$16="No",0,Parameters!FQ$164*('AMOC national temperature'!FQ137-Parameters!FQ$128)+Parameters!FQ$165*('AMOC national temperature'!FQ137-Parameters!FQ$128)^2)))*IF(Settings!$C$16="No",1,(1-SLR!$D137*Parameters!FQ$181))&lt;=Parameters!$B$189,Parameters!$B$189,(Parameters!$B$174*(1-Parameters!FQ$185)*_xlfn.IFNA('[3]National GDP per capita ppp'!FQ138,0)+(1-Parameters!$B$174)*FQ137)*(1+(_xlfn.IFNA('[3]Nat GDP per cap ppp growth rate'!FQ138,0)-IF(Settings!$C$16="No",0,Parameters!FQ$164*('AMOC national temperature'!FQ137-Parameters!FQ$128)+Parameters!FQ$165*('AMOC national temperature'!FQ137-Parameters!FQ$128)^2)))*IF(Settings!$C$16="No",1,(1-SLR!$D137*Parameters!FQ$181))))</f>
        <v>19583.076057046041</v>
      </c>
      <c r="FR138" s="22">
        <f ca="1">IF(FR$2=0,0,IF((Parameters!$B$174*(1-Parameters!FR$185)*_xlfn.IFNA('[3]National GDP per capita ppp'!FR138,0)+(1-Parameters!$B$174)*FR137)*(1+(_xlfn.IFNA('[3]Nat GDP per cap ppp growth rate'!FR138,0)-IF(Settings!$C$16="No",0,Parameters!FR$164*('AMOC national temperature'!FR137-Parameters!FR$128)+Parameters!FR$165*('AMOC national temperature'!FR137-Parameters!FR$128)^2)))*IF(Settings!$C$16="No",1,(1-SLR!$D137*Parameters!FR$181))&lt;=Parameters!$B$189,Parameters!$B$189,(Parameters!$B$174*(1-Parameters!FR$185)*_xlfn.IFNA('[3]National GDP per capita ppp'!FR138,0)+(1-Parameters!$B$174)*FR137)*(1+(_xlfn.IFNA('[3]Nat GDP per cap ppp growth rate'!FR138,0)-IF(Settings!$C$16="No",0,Parameters!FR$164*('AMOC national temperature'!FR137-Parameters!FR$128)+Parameters!FR$165*('AMOC national temperature'!FR137-Parameters!FR$128)^2)))*IF(Settings!$C$16="No",1,(1-SLR!$D137*Parameters!FR$181))))</f>
        <v>68729.480343573436</v>
      </c>
      <c r="FS138" s="22">
        <f ca="1">IF(FS$2=0,0,IF((Parameters!$B$174*(1-Parameters!FS$185)*_xlfn.IFNA('[3]National GDP per capita ppp'!FS138,0)+(1-Parameters!$B$174)*FS137)*(1+(_xlfn.IFNA('[3]Nat GDP per cap ppp growth rate'!FS138,0)-IF(Settings!$C$16="No",0,Parameters!FS$164*('AMOC national temperature'!FS137-Parameters!FS$128)+Parameters!FS$165*('AMOC national temperature'!FS137-Parameters!FS$128)^2)))*IF(Settings!$C$16="No",1,(1-SLR!$D137*Parameters!FS$181))&lt;=Parameters!$B$189,Parameters!$B$189,(Parameters!$B$174*(1-Parameters!FS$185)*_xlfn.IFNA('[3]National GDP per capita ppp'!FS138,0)+(1-Parameters!$B$174)*FS137)*(1+(_xlfn.IFNA('[3]Nat GDP per cap ppp growth rate'!FS138,0)-IF(Settings!$C$16="No",0,Parameters!FS$164*('AMOC national temperature'!FS137-Parameters!FS$128)+Parameters!FS$165*('AMOC national temperature'!FS137-Parameters!FS$128)^2)))*IF(Settings!$C$16="No",1,(1-SLR!$D137*Parameters!FS$181))))</f>
        <v>95419.378552750481</v>
      </c>
      <c r="FT138" s="22">
        <f ca="1">IF(FT$2=0,0,IF((Parameters!$B$174*(1-Parameters!FT$185)*_xlfn.IFNA('[3]National GDP per capita ppp'!FT138,0)+(1-Parameters!$B$174)*FT137)*(1+(_xlfn.IFNA('[3]Nat GDP per cap ppp growth rate'!FT138,0)-IF(Settings!$C$16="No",0,Parameters!FT$164*('AMOC national temperature'!FT137-Parameters!FT$128)+Parameters!FT$165*('AMOC national temperature'!FT137-Parameters!FT$128)^2)))*IF(Settings!$C$16="No",1,(1-SLR!$D137*Parameters!FT$181))&lt;=Parameters!$B$189,Parameters!$B$189,(Parameters!$B$174*(1-Parameters!FT$185)*_xlfn.IFNA('[3]National GDP per capita ppp'!FT138,0)+(1-Parameters!$B$174)*FT137)*(1+(_xlfn.IFNA('[3]Nat GDP per cap ppp growth rate'!FT138,0)-IF(Settings!$C$16="No",0,Parameters!FT$164*('AMOC national temperature'!FT137-Parameters!FT$128)+Parameters!FT$165*('AMOC national temperature'!FT137-Parameters!FT$128)^2)))*IF(Settings!$C$16="No",1,(1-SLR!$D137*Parameters!FT$181))))</f>
        <v>62132.973497902974</v>
      </c>
      <c r="FU138" s="22">
        <f ca="1">IF(FU$2=0,0,IF((Parameters!$B$174*(1-Parameters!FU$185)*_xlfn.IFNA('[3]National GDP per capita ppp'!FU138,0)+(1-Parameters!$B$174)*FU137)*(1+(_xlfn.IFNA('[3]Nat GDP per cap ppp growth rate'!FU138,0)-IF(Settings!$C$16="No",0,Parameters!FU$164*('AMOC national temperature'!FU137-Parameters!FU$128)+Parameters!FU$165*('AMOC national temperature'!FU137-Parameters!FU$128)^2)))*IF(Settings!$C$16="No",1,(1-SLR!$D137*Parameters!FU$181))&lt;=Parameters!$B$189,Parameters!$B$189,(Parameters!$B$174*(1-Parameters!FU$185)*_xlfn.IFNA('[3]National GDP per capita ppp'!FU138,0)+(1-Parameters!$B$174)*FU137)*(1+(_xlfn.IFNA('[3]Nat GDP per cap ppp growth rate'!FU138,0)-IF(Settings!$C$16="No",0,Parameters!FU$164*('AMOC national temperature'!FU137-Parameters!FU$128)+Parameters!FU$165*('AMOC national temperature'!FU137-Parameters!FU$128)^2)))*IF(Settings!$C$16="No",1,(1-SLR!$D137*Parameters!FU$181))))</f>
        <v>277887.00724284654</v>
      </c>
      <c r="FV138" s="22">
        <f ca="1">IF(FV$2=0,0,IF((Parameters!$B$174*(1-Parameters!FV$185)*_xlfn.IFNA('[3]National GDP per capita ppp'!FV138,0)+(1-Parameters!$B$174)*FV137)*(1+(_xlfn.IFNA('[3]Nat GDP per cap ppp growth rate'!FV138,0)-IF(Settings!$C$16="No",0,Parameters!FV$164*('AMOC national temperature'!FV137-Parameters!FV$128)+Parameters!FV$165*('AMOC national temperature'!FV137-Parameters!FV$128)^2)))*IF(Settings!$C$16="No",1,(1-SLR!$D137*Parameters!FV$181))&lt;=Parameters!$B$189,Parameters!$B$189,(Parameters!$B$174*(1-Parameters!FV$185)*_xlfn.IFNA('[3]National GDP per capita ppp'!FV138,0)+(1-Parameters!$B$174)*FV137)*(1+(_xlfn.IFNA('[3]Nat GDP per cap ppp growth rate'!FV138,0)-IF(Settings!$C$16="No",0,Parameters!FV$164*('AMOC national temperature'!FV137-Parameters!FV$128)+Parameters!FV$165*('AMOC national temperature'!FV137-Parameters!FV$128)^2)))*IF(Settings!$C$16="No",1,(1-SLR!$D137*Parameters!FV$181))))</f>
        <v>213487.34548882814</v>
      </c>
      <c r="FW138" s="22">
        <f ca="1">IF(FW$2=0,0,IF((Parameters!$B$174*(1-Parameters!FW$185)*_xlfn.IFNA('[3]National GDP per capita ppp'!FW138,0)+(1-Parameters!$B$174)*FW137)*(1+(_xlfn.IFNA('[3]Nat GDP per cap ppp growth rate'!FW138,0)-IF(Settings!$C$16="No",0,Parameters!FW$164*('AMOC national temperature'!FW137-Parameters!FW$128)+Parameters!FW$165*('AMOC national temperature'!FW137-Parameters!FW$128)^2)))*IF(Settings!$C$16="No",1,(1-SLR!$D137*Parameters!FW$181))&lt;=Parameters!$B$189,Parameters!$B$189,(Parameters!$B$174*(1-Parameters!FW$185)*_xlfn.IFNA('[3]National GDP per capita ppp'!FW138,0)+(1-Parameters!$B$174)*FW137)*(1+(_xlfn.IFNA('[3]Nat GDP per cap ppp growth rate'!FW138,0)-IF(Settings!$C$16="No",0,Parameters!FW$164*('AMOC national temperature'!FW137-Parameters!FW$128)+Parameters!FW$165*('AMOC national temperature'!FW137-Parameters!FW$128)^2)))*IF(Settings!$C$16="No",1,(1-SLR!$D137*Parameters!FW$181))))</f>
        <v>60785.248311010691</v>
      </c>
      <c r="FX138" s="22">
        <f ca="1">IF(FX$2=0,0,IF((Parameters!$B$174*(1-Parameters!FX$185)*_xlfn.IFNA('[3]National GDP per capita ppp'!FX138,0)+(1-Parameters!$B$174)*FX137)*(1+(_xlfn.IFNA('[3]Nat GDP per cap ppp growth rate'!FX138,0)-IF(Settings!$C$16="No",0,Parameters!FX$164*('AMOC national temperature'!FX137-Parameters!FX$128)+Parameters!FX$165*('AMOC national temperature'!FX137-Parameters!FX$128)^2)))*IF(Settings!$C$16="No",1,(1-SLR!$D137*Parameters!FX$181))&lt;=Parameters!$B$189,Parameters!$B$189,(Parameters!$B$174*(1-Parameters!FX$185)*_xlfn.IFNA('[3]National GDP per capita ppp'!FX138,0)+(1-Parameters!$B$174)*FX137)*(1+(_xlfn.IFNA('[3]Nat GDP per cap ppp growth rate'!FX138,0)-IF(Settings!$C$16="No",0,Parameters!FX$164*('AMOC national temperature'!FX137-Parameters!FX$128)+Parameters!FX$165*('AMOC national temperature'!FX137-Parameters!FX$128)^2)))*IF(Settings!$C$16="No",1,(1-SLR!$D137*Parameters!FX$181))))</f>
        <v>27580.978015508354</v>
      </c>
      <c r="FY138" s="22">
        <f>IF(FY$2=0,0,IF((Parameters!$B$174*(1-Parameters!FY$185)*_xlfn.IFNA('[3]National GDP per capita ppp'!FY138,0)+(1-Parameters!$B$174)*FY137)*(1+(_xlfn.IFNA('[3]Nat GDP per cap ppp growth rate'!FY138,0)-IF(Settings!$C$16="No",0,Parameters!FY$164*('AMOC national temperature'!FY137-Parameters!FY$128)+Parameters!FY$165*('AMOC national temperature'!FY137-Parameters!FY$128)^2)))*IF(Settings!$C$16="No",1,(1-SLR!$D137*Parameters!FY$181))&lt;=Parameters!$B$189,Parameters!$B$189,(Parameters!$B$174*(1-Parameters!FY$185)*_xlfn.IFNA('[3]National GDP per capita ppp'!FY138,0)+(1-Parameters!$B$174)*FY137)*(1+(_xlfn.IFNA('[3]Nat GDP per cap ppp growth rate'!FY138,0)-IF(Settings!$C$16="No",0,Parameters!FY$164*('AMOC national temperature'!FY137-Parameters!FY$128)+Parameters!FY$165*('AMOC national temperature'!FY137-Parameters!FY$128)^2)))*IF(Settings!$C$16="No",1,(1-SLR!$D137*Parameters!FY$181))))</f>
        <v>0</v>
      </c>
      <c r="FZ138" s="22">
        <f ca="1">IF(FZ$2=0,0,IF((Parameters!$B$174*(1-Parameters!FZ$185)*_xlfn.IFNA('[3]National GDP per capita ppp'!FZ138,0)+(1-Parameters!$B$174)*FZ137)*(1+(_xlfn.IFNA('[3]Nat GDP per cap ppp growth rate'!FZ138,0)-IF(Settings!$C$16="No",0,Parameters!FZ$164*('AMOC national temperature'!FZ137-Parameters!FZ$128)+Parameters!FZ$165*('AMOC national temperature'!FZ137-Parameters!FZ$128)^2)))*IF(Settings!$C$16="No",1,(1-SLR!$D137*Parameters!FZ$181))&lt;=Parameters!$B$189,Parameters!$B$189,(Parameters!$B$174*(1-Parameters!FZ$185)*_xlfn.IFNA('[3]National GDP per capita ppp'!FZ138,0)+(1-Parameters!$B$174)*FZ137)*(1+(_xlfn.IFNA('[3]Nat GDP per cap ppp growth rate'!FZ138,0)-IF(Settings!$C$16="No",0,Parameters!FZ$164*('AMOC national temperature'!FZ137-Parameters!FZ$128)+Parameters!FZ$165*('AMOC national temperature'!FZ137-Parameters!FZ$128)^2)))*IF(Settings!$C$16="No",1,(1-SLR!$D137*Parameters!FZ$181))))</f>
        <v>42576.561605808114</v>
      </c>
      <c r="GA138" s="22">
        <f ca="1">IF(GA$2=0,0,IF((Parameters!$B$174*(1-Parameters!GA$185)*_xlfn.IFNA('[3]National GDP per capita ppp'!GA138,0)+(1-Parameters!$B$174)*GA137)*(1+(_xlfn.IFNA('[3]Nat GDP per cap ppp growth rate'!GA138,0)-IF(Settings!$C$16="No",0,Parameters!GA$164*('AMOC national temperature'!GA137-Parameters!GA$128)+Parameters!GA$165*('AMOC national temperature'!GA137-Parameters!GA$128)^2)))*IF(Settings!$C$16="No",1,(1-SLR!$D137*Parameters!GA$181))&lt;=Parameters!$B$189,Parameters!$B$189,(Parameters!$B$174*(1-Parameters!GA$185)*_xlfn.IFNA('[3]National GDP per capita ppp'!GA138,0)+(1-Parameters!$B$174)*GA137)*(1+(_xlfn.IFNA('[3]Nat GDP per cap ppp growth rate'!GA138,0)-IF(Settings!$C$16="No",0,Parameters!GA$164*('AMOC national temperature'!GA137-Parameters!GA$128)+Parameters!GA$165*('AMOC national temperature'!GA137-Parameters!GA$128)^2)))*IF(Settings!$C$16="No",1,(1-SLR!$D137*Parameters!GA$181))))</f>
        <v>33611.738221618631</v>
      </c>
      <c r="GB138" s="22">
        <f ca="1">IF(GB$2=0,0,IF((Parameters!$B$174*(1-Parameters!GB$185)*_xlfn.IFNA('[3]National GDP per capita ppp'!GB138,0)+(1-Parameters!$B$174)*GB137)*(1+(_xlfn.IFNA('[3]Nat GDP per cap ppp growth rate'!GB138,0)-IF(Settings!$C$16="No",0,Parameters!GB$164*('AMOC national temperature'!GB137-Parameters!GB$128)+Parameters!GB$165*('AMOC national temperature'!GB137-Parameters!GB$128)^2)))*IF(Settings!$C$16="No",1,(1-SLR!$D137*Parameters!GB$181))&lt;=Parameters!$B$189,Parameters!$B$189,(Parameters!$B$174*(1-Parameters!GB$185)*_xlfn.IFNA('[3]National GDP per capita ppp'!GB138,0)+(1-Parameters!$B$174)*GB137)*(1+(_xlfn.IFNA('[3]Nat GDP per cap ppp growth rate'!GB138,0)-IF(Settings!$C$16="No",0,Parameters!GB$164*('AMOC national temperature'!GB137-Parameters!GB$128)+Parameters!GB$165*('AMOC national temperature'!GB137-Parameters!GB$128)^2)))*IF(Settings!$C$16="No",1,(1-SLR!$D137*Parameters!GB$181))))</f>
        <v>60526.676299604944</v>
      </c>
      <c r="GC138" s="22">
        <f ca="1">IF(GC$2=0,0,IF((Parameters!$B$174*(1-Parameters!GC$185)*_xlfn.IFNA('[3]National GDP per capita ppp'!GC138,0)+(1-Parameters!$B$174)*GC137)*(1+(_xlfn.IFNA('[3]Nat GDP per cap ppp growth rate'!GC138,0)-IF(Settings!$C$16="No",0,Parameters!GC$164*('AMOC national temperature'!GC137-Parameters!GC$128)+Parameters!GC$165*('AMOC national temperature'!GC137-Parameters!GC$128)^2)))*IF(Settings!$C$16="No",1,(1-SLR!$D137*Parameters!GC$181))&lt;=Parameters!$B$189,Parameters!$B$189,(Parameters!$B$174*(1-Parameters!GC$185)*_xlfn.IFNA('[3]National GDP per capita ppp'!GC138,0)+(1-Parameters!$B$174)*GC137)*(1+(_xlfn.IFNA('[3]Nat GDP per cap ppp growth rate'!GC138,0)-IF(Settings!$C$16="No",0,Parameters!GC$164*('AMOC national temperature'!GC137-Parameters!GC$128)+Parameters!GC$165*('AMOC national temperature'!GC137-Parameters!GC$128)^2)))*IF(Settings!$C$16="No",1,(1-SLR!$D137*Parameters!GC$181))))</f>
        <v>174357.23528227271</v>
      </c>
      <c r="GD138" s="22">
        <f ca="1">IF(GD$2=0,0,IF((Parameters!$B$174*(1-Parameters!GD$185)*_xlfn.IFNA('[3]National GDP per capita ppp'!GD138,0)+(1-Parameters!$B$174)*GD137)*(1+(_xlfn.IFNA('[3]Nat GDP per cap ppp growth rate'!GD138,0)-IF(Settings!$C$16="No",0,Parameters!GD$164*('AMOC national temperature'!GD137-Parameters!GD$128)+Parameters!GD$165*('AMOC national temperature'!GD137-Parameters!GD$128)^2)))*IF(Settings!$C$16="No",1,(1-SLR!$D137*Parameters!GD$181))&lt;=Parameters!$B$189,Parameters!$B$189,(Parameters!$B$174*(1-Parameters!GD$185)*_xlfn.IFNA('[3]National GDP per capita ppp'!GD138,0)+(1-Parameters!$B$174)*GD137)*(1+(_xlfn.IFNA('[3]Nat GDP per cap ppp growth rate'!GD138,0)-IF(Settings!$C$16="No",0,Parameters!GD$164*('AMOC national temperature'!GD137-Parameters!GD$128)+Parameters!GD$165*('AMOC national temperature'!GD137-Parameters!GD$128)^2)))*IF(Settings!$C$16="No",1,(1-SLR!$D137*Parameters!GD$181))))</f>
        <v>182235.14591548493</v>
      </c>
      <c r="GE138" s="22">
        <f ca="1">IF(GE$2=0,0,IF((Parameters!$B$174*(1-Parameters!GE$185)*_xlfn.IFNA('[3]National GDP per capita ppp'!GE138,0)+(1-Parameters!$B$174)*GE137)*(1+(_xlfn.IFNA('[3]Nat GDP per cap ppp growth rate'!GE138,0)-IF(Settings!$C$16="No",0,Parameters!GE$164*('AMOC national temperature'!GE137-Parameters!GE$128)+Parameters!GE$165*('AMOC national temperature'!GE137-Parameters!GE$128)^2)))*IF(Settings!$C$16="No",1,(1-SLR!$D137*Parameters!GE$181))&lt;=Parameters!$B$189,Parameters!$B$189,(Parameters!$B$174*(1-Parameters!GE$185)*_xlfn.IFNA('[3]National GDP per capita ppp'!GE138,0)+(1-Parameters!$B$174)*GE137)*(1+(_xlfn.IFNA('[3]Nat GDP per cap ppp growth rate'!GE138,0)-IF(Settings!$C$16="No",0,Parameters!GE$164*('AMOC national temperature'!GE137-Parameters!GE$128)+Parameters!GE$165*('AMOC national temperature'!GE137-Parameters!GE$128)^2)))*IF(Settings!$C$16="No",1,(1-SLR!$D137*Parameters!GE$181))))</f>
        <v>29675.43679197516</v>
      </c>
      <c r="GF138" s="22">
        <f ca="1">IF(GF$2=0,0,IF((Parameters!$B$174*(1-Parameters!GF$185)*_xlfn.IFNA('[3]National GDP per capita ppp'!GF138,0)+(1-Parameters!$B$174)*GF137)*(1+(_xlfn.IFNA('[3]Nat GDP per cap ppp growth rate'!GF138,0)-IF(Settings!$C$16="No",0,Parameters!GF$164*('AMOC national temperature'!GF137-Parameters!GF$128)+Parameters!GF$165*('AMOC national temperature'!GF137-Parameters!GF$128)^2)))*IF(Settings!$C$16="No",1,(1-SLR!$D137*Parameters!GF$181))&lt;=Parameters!$B$189,Parameters!$B$189,(Parameters!$B$174*(1-Parameters!GF$185)*_xlfn.IFNA('[3]National GDP per capita ppp'!GF138,0)+(1-Parameters!$B$174)*GF137)*(1+(_xlfn.IFNA('[3]Nat GDP per cap ppp growth rate'!GF138,0)-IF(Settings!$C$16="No",0,Parameters!GF$164*('AMOC national temperature'!GF137-Parameters!GF$128)+Parameters!GF$165*('AMOC national temperature'!GF137-Parameters!GF$128)^2)))*IF(Settings!$C$16="No",1,(1-SLR!$D137*Parameters!GF$181))))</f>
        <v>141765.19855829189</v>
      </c>
      <c r="GG138" s="22">
        <f ca="1">IF(GG$2=0,0,IF((Parameters!$B$174*(1-Parameters!GG$185)*_xlfn.IFNA('[3]National GDP per capita ppp'!GG138,0)+(1-Parameters!$B$174)*GG137)*(1+(_xlfn.IFNA('[3]Nat GDP per cap ppp growth rate'!GG138,0)-IF(Settings!$C$16="No",0,Parameters!GG$164*('AMOC national temperature'!GG137-Parameters!GG$128)+Parameters!GG$165*('AMOC national temperature'!GG137-Parameters!GG$128)^2)))*IF(Settings!$C$16="No",1,(1-SLR!$D137*Parameters!GG$181))&lt;=Parameters!$B$189,Parameters!$B$189,(Parameters!$B$174*(1-Parameters!GG$185)*_xlfn.IFNA('[3]National GDP per capita ppp'!GG138,0)+(1-Parameters!$B$174)*GG137)*(1+(_xlfn.IFNA('[3]Nat GDP per cap ppp growth rate'!GG138,0)-IF(Settings!$C$16="No",0,Parameters!GG$164*('AMOC national temperature'!GG137-Parameters!GG$128)+Parameters!GG$165*('AMOC national temperature'!GG137-Parameters!GG$128)^2)))*IF(Settings!$C$16="No",1,(1-SLR!$D137*Parameters!GG$181))))</f>
        <v>59310.008043944603</v>
      </c>
      <c r="GH138" s="22">
        <f ca="1">IF(GH$2=0,0,IF((Parameters!$B$174*(1-Parameters!GH$185)*_xlfn.IFNA('[3]National GDP per capita ppp'!GH138,0)+(1-Parameters!$B$174)*GH137)*(1+(_xlfn.IFNA('[3]Nat GDP per cap ppp growth rate'!GH138,0)-IF(Settings!$C$16="No",0,Parameters!GH$164*('AMOC national temperature'!GH137-Parameters!GH$128)+Parameters!GH$165*('AMOC national temperature'!GH137-Parameters!GH$128)^2)))*IF(Settings!$C$16="No",1,(1-SLR!$D137*Parameters!GH$181))&lt;=Parameters!$B$189,Parameters!$B$189,(Parameters!$B$174*(1-Parameters!GH$185)*_xlfn.IFNA('[3]National GDP per capita ppp'!GH138,0)+(1-Parameters!$B$174)*GH137)*(1+(_xlfn.IFNA('[3]Nat GDP per cap ppp growth rate'!GH138,0)-IF(Settings!$C$16="No",0,Parameters!GH$164*('AMOC national temperature'!GH137-Parameters!GH$128)+Parameters!GH$165*('AMOC national temperature'!GH137-Parameters!GH$128)^2)))*IF(Settings!$C$16="No",1,(1-SLR!$D137*Parameters!GH$181))))</f>
        <v>43422.866197174131</v>
      </c>
      <c r="GI138" s="22">
        <f ca="1">IF(GI$2=0,0,IF((Parameters!$B$174*(1-Parameters!GI$185)*_xlfn.IFNA('[3]National GDP per capita ppp'!GI138,0)+(1-Parameters!$B$174)*GI137)*(1+(_xlfn.IFNA('[3]Nat GDP per cap ppp growth rate'!GI138,0)-IF(Settings!$C$16="No",0,Parameters!GI$164*('AMOC national temperature'!GI137-Parameters!GI$128)+Parameters!GI$165*('AMOC national temperature'!GI137-Parameters!GI$128)^2)))*IF(Settings!$C$16="No",1,(1-SLR!$D137*Parameters!GI$181))&lt;=Parameters!$B$189,Parameters!$B$189,(Parameters!$B$174*(1-Parameters!GI$185)*_xlfn.IFNA('[3]National GDP per capita ppp'!GI138,0)+(1-Parameters!$B$174)*GI137)*(1+(_xlfn.IFNA('[3]Nat GDP per cap ppp growth rate'!GI138,0)-IF(Settings!$C$16="No",0,Parameters!GI$164*('AMOC national temperature'!GI137-Parameters!GI$128)+Parameters!GI$165*('AMOC national temperature'!GI137-Parameters!GI$128)^2)))*IF(Settings!$C$16="No",1,(1-SLR!$D137*Parameters!GI$181))))</f>
        <v>76806.773181494078</v>
      </c>
      <c r="GJ138" s="22">
        <f ca="1">IF(GJ$2=0,0,IF((Parameters!$B$174*(1-Parameters!GJ$185)*_xlfn.IFNA('[3]National GDP per capita ppp'!GJ138,0)+(1-Parameters!$B$174)*GJ137)*(1+(_xlfn.IFNA('[3]Nat GDP per cap ppp growth rate'!GJ138,0)-IF(Settings!$C$16="No",0,Parameters!GJ$164*('AMOC national temperature'!GJ137-Parameters!GJ$128)+Parameters!GJ$165*('AMOC national temperature'!GJ137-Parameters!GJ$128)^2)))*IF(Settings!$C$16="No",1,(1-SLR!$D137*Parameters!GJ$181))&lt;=Parameters!$B$189,Parameters!$B$189,(Parameters!$B$174*(1-Parameters!GJ$185)*_xlfn.IFNA('[3]National GDP per capita ppp'!GJ138,0)+(1-Parameters!$B$174)*GJ137)*(1+(_xlfn.IFNA('[3]Nat GDP per cap ppp growth rate'!GJ138,0)-IF(Settings!$C$16="No",0,Parameters!GJ$164*('AMOC national temperature'!GJ137-Parameters!GJ$128)+Parameters!GJ$165*('AMOC national temperature'!GJ137-Parameters!GJ$128)^2)))*IF(Settings!$C$16="No",1,(1-SLR!$D137*Parameters!GJ$181))))</f>
        <v>88489.239795625821</v>
      </c>
      <c r="GK138" s="22">
        <f ca="1">IF(GK$2=0,0,IF((Parameters!$B$174*(1-Parameters!GK$185)*_xlfn.IFNA('[3]National GDP per capita ppp'!GK138,0)+(1-Parameters!$B$174)*GK137)*(1+(_xlfn.IFNA('[3]Nat GDP per cap ppp growth rate'!GK138,0)-IF(Settings!$C$16="No",0,Parameters!GK$164*('AMOC national temperature'!GK137-Parameters!GK$128)+Parameters!GK$165*('AMOC national temperature'!GK137-Parameters!GK$128)^2)))*IF(Settings!$C$16="No",1,(1-SLR!$D137*Parameters!GK$181))&lt;=Parameters!$B$189,Parameters!$B$189,(Parameters!$B$174*(1-Parameters!GK$185)*_xlfn.IFNA('[3]National GDP per capita ppp'!GK138,0)+(1-Parameters!$B$174)*GK137)*(1+(_xlfn.IFNA('[3]Nat GDP per cap ppp growth rate'!GK138,0)-IF(Settings!$C$16="No",0,Parameters!GK$164*('AMOC national temperature'!GK137-Parameters!GK$128)+Parameters!GK$165*('AMOC national temperature'!GK137-Parameters!GK$128)^2)))*IF(Settings!$C$16="No",1,(1-SLR!$D137*Parameters!GK$181))))</f>
        <v>263464.72542186355</v>
      </c>
      <c r="GL138" s="22">
        <f ca="1">IF(GL$2=0,0,IF((Parameters!$B$174*(1-Parameters!GL$185)*_xlfn.IFNA('[3]National GDP per capita ppp'!GL138,0)+(1-Parameters!$B$174)*GL137)*(1+(_xlfn.IFNA('[3]Nat GDP per cap ppp growth rate'!GL138,0)-IF(Settings!$C$16="No",0,Parameters!GL$164*('AMOC national temperature'!GL137-Parameters!GL$128)+Parameters!GL$165*('AMOC national temperature'!GL137-Parameters!GL$128)^2)))*IF(Settings!$C$16="No",1,(1-SLR!$D137*Parameters!GL$181))&lt;=Parameters!$B$189,Parameters!$B$189,(Parameters!$B$174*(1-Parameters!GL$185)*_xlfn.IFNA('[3]National GDP per capita ppp'!GL138,0)+(1-Parameters!$B$174)*GL137)*(1+(_xlfn.IFNA('[3]Nat GDP per cap ppp growth rate'!GL138,0)-IF(Settings!$C$16="No",0,Parameters!GL$164*('AMOC national temperature'!GL137-Parameters!GL$128)+Parameters!GL$165*('AMOC national temperature'!GL137-Parameters!GL$128)^2)))*IF(Settings!$C$16="No",1,(1-SLR!$D137*Parameters!GL$181))))</f>
        <v>58278.267669785782</v>
      </c>
      <c r="GM138" s="22">
        <f ca="1">IF(GM$2=0,0,IF((Parameters!$B$174*(1-Parameters!GM$185)*_xlfn.IFNA('[3]National GDP per capita ppp'!GM138,0)+(1-Parameters!$B$174)*GM137)*(1+(_xlfn.IFNA('[3]Nat GDP per cap ppp growth rate'!GM138,0)-IF(Settings!$C$16="No",0,Parameters!GM$164*('AMOC national temperature'!GM137-Parameters!GM$128)+Parameters!GM$165*('AMOC national temperature'!GM137-Parameters!GM$128)^2)))*IF(Settings!$C$16="No",1,(1-SLR!$D137*Parameters!GM$181))&lt;=Parameters!$B$189,Parameters!$B$189,(Parameters!$B$174*(1-Parameters!GM$185)*_xlfn.IFNA('[3]National GDP per capita ppp'!GM138,0)+(1-Parameters!$B$174)*GM137)*(1+(_xlfn.IFNA('[3]Nat GDP per cap ppp growth rate'!GM138,0)-IF(Settings!$C$16="No",0,Parameters!GM$164*('AMOC national temperature'!GM137-Parameters!GM$128)+Parameters!GM$165*('AMOC national temperature'!GM137-Parameters!GM$128)^2)))*IF(Settings!$C$16="No",1,(1-SLR!$D137*Parameters!GM$181))))</f>
        <v>53566.044233795423</v>
      </c>
      <c r="GN138" s="22">
        <f ca="1">SUMPRODUCT(B138:GM138,'[4]National population'!$B138:$GM138)</f>
        <v>954803940300676</v>
      </c>
      <c r="GO138" s="22">
        <f ca="1">GN138/'[4]National population'!GN138</f>
        <v>118471.68447315438</v>
      </c>
    </row>
    <row r="139" spans="1:197" x14ac:dyDescent="0.25">
      <c r="A139" s="15">
        <v>2146</v>
      </c>
      <c r="B139" s="22">
        <f ca="1">IF(B$2=0,0,IF((Parameters!$B$174*(1-Parameters!B$185)*_xlfn.IFNA('[3]National GDP per capita ppp'!B139,0)+(1-Parameters!$B$174)*B138)*(1+(_xlfn.IFNA('[3]Nat GDP per cap ppp growth rate'!B139,0)-IF(Settings!$C$16="No",0,Parameters!B$164*('AMOC national temperature'!B138-Parameters!B$128)+Parameters!B$165*('AMOC national temperature'!B138-Parameters!B$128)^2)))*IF(Settings!$C$16="No",1,(1-SLR!$D138*Parameters!B$181))&lt;=Parameters!$B$189,Parameters!$B$189,(Parameters!$B$174*(1-Parameters!B$185)*_xlfn.IFNA('[3]National GDP per capita ppp'!B139,0)+(1-Parameters!$B$174)*B138)*(1+(_xlfn.IFNA('[3]Nat GDP per cap ppp growth rate'!B139,0)-IF(Settings!$C$16="No",0,Parameters!B$164*('AMOC national temperature'!B138-Parameters!B$128)+Parameters!B$165*('AMOC national temperature'!B138-Parameters!B$128)^2)))*IF(Settings!$C$16="No",1,(1-SLR!$D138*Parameters!B$181))))</f>
        <v>31356.988090041741</v>
      </c>
      <c r="C139" s="22">
        <f ca="1">IF(C$2=0,0,IF((Parameters!$B$174*(1-Parameters!C$185)*_xlfn.IFNA('[3]National GDP per capita ppp'!C139,0)+(1-Parameters!$B$174)*C138)*(1+(_xlfn.IFNA('[3]Nat GDP per cap ppp growth rate'!C139,0)-IF(Settings!$C$16="No",0,Parameters!C$164*('AMOC national temperature'!C138-Parameters!C$128)+Parameters!C$165*('AMOC national temperature'!C138-Parameters!C$128)^2)))*IF(Settings!$C$16="No",1,(1-SLR!$D138*Parameters!C$181))&lt;=Parameters!$B$189,Parameters!$B$189,(Parameters!$B$174*(1-Parameters!C$185)*_xlfn.IFNA('[3]National GDP per capita ppp'!C139,0)+(1-Parameters!$B$174)*C138)*(1+(_xlfn.IFNA('[3]Nat GDP per cap ppp growth rate'!C139,0)-IF(Settings!$C$16="No",0,Parameters!C$164*('AMOC national temperature'!C138-Parameters!C$128)+Parameters!C$165*('AMOC national temperature'!C138-Parameters!C$128)^2)))*IF(Settings!$C$16="No",1,(1-SLR!$D138*Parameters!C$181))))</f>
        <v>107979.01744967961</v>
      </c>
      <c r="D139" s="22">
        <f ca="1">IF(D$2=0,0,IF((Parameters!$B$174*(1-Parameters!D$185)*_xlfn.IFNA('[3]National GDP per capita ppp'!D139,0)+(1-Parameters!$B$174)*D138)*(1+(_xlfn.IFNA('[3]Nat GDP per cap ppp growth rate'!D139,0)-IF(Settings!$C$16="No",0,Parameters!D$164*('AMOC national temperature'!D138-Parameters!D$128)+Parameters!D$165*('AMOC national temperature'!D138-Parameters!D$128)^2)))*IF(Settings!$C$16="No",1,(1-SLR!$D138*Parameters!D$181))&lt;=Parameters!$B$189,Parameters!$B$189,(Parameters!$B$174*(1-Parameters!D$185)*_xlfn.IFNA('[3]National GDP per capita ppp'!D139,0)+(1-Parameters!$B$174)*D138)*(1+(_xlfn.IFNA('[3]Nat GDP per cap ppp growth rate'!D139,0)-IF(Settings!$C$16="No",0,Parameters!D$164*('AMOC national temperature'!D138-Parameters!D$128)+Parameters!D$165*('AMOC national temperature'!D138-Parameters!D$128)^2)))*IF(Settings!$C$16="No",1,(1-SLR!$D138*Parameters!D$181))))</f>
        <v>34371.70478337384</v>
      </c>
      <c r="E139" s="22">
        <f>IF(E$2=0,0,IF((Parameters!$B$174*(1-Parameters!E$185)*_xlfn.IFNA('[3]National GDP per capita ppp'!E139,0)+(1-Parameters!$B$174)*E138)*(1+(_xlfn.IFNA('[3]Nat GDP per cap ppp growth rate'!E139,0)-IF(Settings!$C$16="No",0,Parameters!E$164*('AMOC national temperature'!E138-Parameters!E$128)+Parameters!E$165*('AMOC national temperature'!E138-Parameters!E$128)^2)))*IF(Settings!$C$16="No",1,(1-SLR!$D138*Parameters!E$181))&lt;=Parameters!$B$189,Parameters!$B$189,(Parameters!$B$174*(1-Parameters!E$185)*_xlfn.IFNA('[3]National GDP per capita ppp'!E139,0)+(1-Parameters!$B$174)*E138)*(1+(_xlfn.IFNA('[3]Nat GDP per cap ppp growth rate'!E139,0)-IF(Settings!$C$16="No",0,Parameters!E$164*('AMOC national temperature'!E138-Parameters!E$128)+Parameters!E$165*('AMOC national temperature'!E138-Parameters!E$128)^2)))*IF(Settings!$C$16="No",1,(1-SLR!$D138*Parameters!E$181))))</f>
        <v>0</v>
      </c>
      <c r="F139" s="22">
        <f ca="1">IF(F$2=0,0,IF((Parameters!$B$174*(1-Parameters!F$185)*_xlfn.IFNA('[3]National GDP per capita ppp'!F139,0)+(1-Parameters!$B$174)*F138)*(1+(_xlfn.IFNA('[3]Nat GDP per cap ppp growth rate'!F139,0)-IF(Settings!$C$16="No",0,Parameters!F$164*('AMOC national temperature'!F138-Parameters!F$128)+Parameters!F$165*('AMOC national temperature'!F138-Parameters!F$128)^2)))*IF(Settings!$C$16="No",1,(1-SLR!$D138*Parameters!F$181))&lt;=Parameters!$B$189,Parameters!$B$189,(Parameters!$B$174*(1-Parameters!F$185)*_xlfn.IFNA('[3]National GDP per capita ppp'!F139,0)+(1-Parameters!$B$174)*F138)*(1+(_xlfn.IFNA('[3]Nat GDP per cap ppp growth rate'!F139,0)-IF(Settings!$C$16="No",0,Parameters!F$164*('AMOC national temperature'!F138-Parameters!F$128)+Parameters!F$165*('AMOC national temperature'!F138-Parameters!F$128)^2)))*IF(Settings!$C$16="No",1,(1-SLR!$D138*Parameters!F$181))))</f>
        <v>1080663.1304287093</v>
      </c>
      <c r="G139" s="22">
        <f ca="1">IF(G$2=0,0,IF((Parameters!$B$174*(1-Parameters!G$185)*_xlfn.IFNA('[3]National GDP per capita ppp'!G139,0)+(1-Parameters!$B$174)*G138)*(1+(_xlfn.IFNA('[3]Nat GDP per cap ppp growth rate'!G139,0)-IF(Settings!$C$16="No",0,Parameters!G$164*('AMOC national temperature'!G138-Parameters!G$128)+Parameters!G$165*('AMOC national temperature'!G138-Parameters!G$128)^2)))*IF(Settings!$C$16="No",1,(1-SLR!$D138*Parameters!G$181))&lt;=Parameters!$B$189,Parameters!$B$189,(Parameters!$B$174*(1-Parameters!G$185)*_xlfn.IFNA('[3]National GDP per capita ppp'!G139,0)+(1-Parameters!$B$174)*G138)*(1+(_xlfn.IFNA('[3]Nat GDP per cap ppp growth rate'!G139,0)-IF(Settings!$C$16="No",0,Parameters!G$164*('AMOC national temperature'!G138-Parameters!G$128)+Parameters!G$165*('AMOC national temperature'!G138-Parameters!G$128)^2)))*IF(Settings!$C$16="No",1,(1-SLR!$D138*Parameters!G$181))))</f>
        <v>195413.64145790599</v>
      </c>
      <c r="H139" s="22">
        <f ca="1">IF(H$2=0,0,IF((Parameters!$B$174*(1-Parameters!H$185)*_xlfn.IFNA('[3]National GDP per capita ppp'!H139,0)+(1-Parameters!$B$174)*H138)*(1+(_xlfn.IFNA('[3]Nat GDP per cap ppp growth rate'!H139,0)-IF(Settings!$C$16="No",0,Parameters!H$164*('AMOC national temperature'!H138-Parameters!H$128)+Parameters!H$165*('AMOC national temperature'!H138-Parameters!H$128)^2)))*IF(Settings!$C$16="No",1,(1-SLR!$D138*Parameters!H$181))&lt;=Parameters!$B$189,Parameters!$B$189,(Parameters!$B$174*(1-Parameters!H$185)*_xlfn.IFNA('[3]National GDP per capita ppp'!H139,0)+(1-Parameters!$B$174)*H138)*(1+(_xlfn.IFNA('[3]Nat GDP per cap ppp growth rate'!H139,0)-IF(Settings!$C$16="No",0,Parameters!H$164*('AMOC national temperature'!H138-Parameters!H$128)+Parameters!H$165*('AMOC national temperature'!H138-Parameters!H$128)^2)))*IF(Settings!$C$16="No",1,(1-SLR!$D138*Parameters!H$181))))</f>
        <v>51610.633358883242</v>
      </c>
      <c r="I139" s="22">
        <f ca="1">IF(I$2=0,0,IF((Parameters!$B$174*(1-Parameters!I$185)*_xlfn.IFNA('[3]National GDP per capita ppp'!I139,0)+(1-Parameters!$B$174)*I138)*(1+(_xlfn.IFNA('[3]Nat GDP per cap ppp growth rate'!I139,0)-IF(Settings!$C$16="No",0,Parameters!I$164*('AMOC national temperature'!I138-Parameters!I$128)+Parameters!I$165*('AMOC national temperature'!I138-Parameters!I$128)^2)))*IF(Settings!$C$16="No",1,(1-SLR!$D138*Parameters!I$181))&lt;=Parameters!$B$189,Parameters!$B$189,(Parameters!$B$174*(1-Parameters!I$185)*_xlfn.IFNA('[3]National GDP per capita ppp'!I139,0)+(1-Parameters!$B$174)*I138)*(1+(_xlfn.IFNA('[3]Nat GDP per cap ppp growth rate'!I139,0)-IF(Settings!$C$16="No",0,Parameters!I$164*('AMOC national temperature'!I138-Parameters!I$128)+Parameters!I$165*('AMOC national temperature'!I138-Parameters!I$128)^2)))*IF(Settings!$C$16="No",1,(1-SLR!$D138*Parameters!I$181))))</f>
        <v>141041.7889963777</v>
      </c>
      <c r="J139" s="22">
        <f ca="1">IF(J$2=0,0,IF((Parameters!$B$174*(1-Parameters!J$185)*_xlfn.IFNA('[3]National GDP per capita ppp'!J139,0)+(1-Parameters!$B$174)*J138)*(1+(_xlfn.IFNA('[3]Nat GDP per cap ppp growth rate'!J139,0)-IF(Settings!$C$16="No",0,Parameters!J$164*('AMOC national temperature'!J138-Parameters!J$128)+Parameters!J$165*('AMOC national temperature'!J138-Parameters!J$128)^2)))*IF(Settings!$C$16="No",1,(1-SLR!$D138*Parameters!J$181))&lt;=Parameters!$B$189,Parameters!$B$189,(Parameters!$B$174*(1-Parameters!J$185)*_xlfn.IFNA('[3]National GDP per capita ppp'!J139,0)+(1-Parameters!$B$174)*J138)*(1+(_xlfn.IFNA('[3]Nat GDP per cap ppp growth rate'!J139,0)-IF(Settings!$C$16="No",0,Parameters!J$164*('AMOC national temperature'!J138-Parameters!J$128)+Parameters!J$165*('AMOC national temperature'!J138-Parameters!J$128)^2)))*IF(Settings!$C$16="No",1,(1-SLR!$D138*Parameters!J$181))))</f>
        <v>129154.91928163693</v>
      </c>
      <c r="K139" s="22">
        <f ca="1">IF(K$2=0,0,IF((Parameters!$B$174*(1-Parameters!K$185)*_xlfn.IFNA('[3]National GDP per capita ppp'!K139,0)+(1-Parameters!$B$174)*K138)*(1+(_xlfn.IFNA('[3]Nat GDP per cap ppp growth rate'!K139,0)-IF(Settings!$C$16="No",0,Parameters!K$164*('AMOC national temperature'!K138-Parameters!K$128)+Parameters!K$165*('AMOC national temperature'!K138-Parameters!K$128)^2)))*IF(Settings!$C$16="No",1,(1-SLR!$D138*Parameters!K$181))&lt;=Parameters!$B$189,Parameters!$B$189,(Parameters!$B$174*(1-Parameters!K$185)*_xlfn.IFNA('[3]National GDP per capita ppp'!K139,0)+(1-Parameters!$B$174)*K138)*(1+(_xlfn.IFNA('[3]Nat GDP per cap ppp growth rate'!K139,0)-IF(Settings!$C$16="No",0,Parameters!K$164*('AMOC national temperature'!K138-Parameters!K$128)+Parameters!K$165*('AMOC national temperature'!K138-Parameters!K$128)^2)))*IF(Settings!$C$16="No",1,(1-SLR!$D138*Parameters!K$181))))</f>
        <v>144663.24449688147</v>
      </c>
      <c r="L139" s="22">
        <f ca="1">IF(L$2=0,0,IF((Parameters!$B$174*(1-Parameters!L$185)*_xlfn.IFNA('[3]National GDP per capita ppp'!L139,0)+(1-Parameters!$B$174)*L138)*(1+(_xlfn.IFNA('[3]Nat GDP per cap ppp growth rate'!L139,0)-IF(Settings!$C$16="No",0,Parameters!L$164*('AMOC national temperature'!L138-Parameters!L$128)+Parameters!L$165*('AMOC national temperature'!L138-Parameters!L$128)^2)))*IF(Settings!$C$16="No",1,(1-SLR!$D138*Parameters!L$181))&lt;=Parameters!$B$189,Parameters!$B$189,(Parameters!$B$174*(1-Parameters!L$185)*_xlfn.IFNA('[3]National GDP per capita ppp'!L139,0)+(1-Parameters!$B$174)*L138)*(1+(_xlfn.IFNA('[3]Nat GDP per cap ppp growth rate'!L139,0)-IF(Settings!$C$16="No",0,Parameters!L$164*('AMOC national temperature'!L138-Parameters!L$128)+Parameters!L$165*('AMOC national temperature'!L138-Parameters!L$128)^2)))*IF(Settings!$C$16="No",1,(1-SLR!$D138*Parameters!L$181))))</f>
        <v>88764.694346304357</v>
      </c>
      <c r="M139" s="22">
        <f ca="1">IF(M$2=0,0,IF((Parameters!$B$174*(1-Parameters!M$185)*_xlfn.IFNA('[3]National GDP per capita ppp'!M139,0)+(1-Parameters!$B$174)*M138)*(1+(_xlfn.IFNA('[3]Nat GDP per cap ppp growth rate'!M139,0)-IF(Settings!$C$16="No",0,Parameters!M$164*('AMOC national temperature'!M138-Parameters!M$128)+Parameters!M$165*('AMOC national temperature'!M138-Parameters!M$128)^2)))*IF(Settings!$C$16="No",1,(1-SLR!$D138*Parameters!M$181))&lt;=Parameters!$B$189,Parameters!$B$189,(Parameters!$B$174*(1-Parameters!M$185)*_xlfn.IFNA('[3]National GDP per capita ppp'!M139,0)+(1-Parameters!$B$174)*M138)*(1+(_xlfn.IFNA('[3]Nat GDP per cap ppp growth rate'!M139,0)-IF(Settings!$C$16="No",0,Parameters!M$164*('AMOC national temperature'!M138-Parameters!M$128)+Parameters!M$165*('AMOC national temperature'!M138-Parameters!M$128)^2)))*IF(Settings!$C$16="No",1,(1-SLR!$D138*Parameters!M$181))))</f>
        <v>18355.709435339752</v>
      </c>
      <c r="N139" s="22">
        <f ca="1">IF(N$2=0,0,IF((Parameters!$B$174*(1-Parameters!N$185)*_xlfn.IFNA('[3]National GDP per capita ppp'!N139,0)+(1-Parameters!$B$174)*N138)*(1+(_xlfn.IFNA('[3]Nat GDP per cap ppp growth rate'!N139,0)-IF(Settings!$C$16="No",0,Parameters!N$164*('AMOC national temperature'!N138-Parameters!N$128)+Parameters!N$165*('AMOC national temperature'!N138-Parameters!N$128)^2)))*IF(Settings!$C$16="No",1,(1-SLR!$D138*Parameters!N$181))&lt;=Parameters!$B$189,Parameters!$B$189,(Parameters!$B$174*(1-Parameters!N$185)*_xlfn.IFNA('[3]National GDP per capita ppp'!N139,0)+(1-Parameters!$B$174)*N138)*(1+(_xlfn.IFNA('[3]Nat GDP per cap ppp growth rate'!N139,0)-IF(Settings!$C$16="No",0,Parameters!N$164*('AMOC national temperature'!N138-Parameters!N$128)+Parameters!N$165*('AMOC national temperature'!N138-Parameters!N$128)^2)))*IF(Settings!$C$16="No",1,(1-SLR!$D138*Parameters!N$181))))</f>
        <v>136198.70203702434</v>
      </c>
      <c r="O139" s="22">
        <f ca="1">IF(O$2=0,0,IF((Parameters!$B$174*(1-Parameters!O$185)*_xlfn.IFNA('[3]National GDP per capita ppp'!O139,0)+(1-Parameters!$B$174)*O138)*(1+(_xlfn.IFNA('[3]Nat GDP per cap ppp growth rate'!O139,0)-IF(Settings!$C$16="No",0,Parameters!O$164*('AMOC national temperature'!O138-Parameters!O$128)+Parameters!O$165*('AMOC national temperature'!O138-Parameters!O$128)^2)))*IF(Settings!$C$16="No",1,(1-SLR!$D138*Parameters!O$181))&lt;=Parameters!$B$189,Parameters!$B$189,(Parameters!$B$174*(1-Parameters!O$185)*_xlfn.IFNA('[3]National GDP per capita ppp'!O139,0)+(1-Parameters!$B$174)*O138)*(1+(_xlfn.IFNA('[3]Nat GDP per cap ppp growth rate'!O139,0)-IF(Settings!$C$16="No",0,Parameters!O$164*('AMOC national temperature'!O138-Parameters!O$128)+Parameters!O$165*('AMOC national temperature'!O138-Parameters!O$128)^2)))*IF(Settings!$C$16="No",1,(1-SLR!$D138*Parameters!O$181))))</f>
        <v>41272.138304176609</v>
      </c>
      <c r="P139" s="22">
        <f ca="1">IF(P$2=0,0,IF((Parameters!$B$174*(1-Parameters!P$185)*_xlfn.IFNA('[3]National GDP per capita ppp'!P139,0)+(1-Parameters!$B$174)*P138)*(1+(_xlfn.IFNA('[3]Nat GDP per cap ppp growth rate'!P139,0)-IF(Settings!$C$16="No",0,Parameters!P$164*('AMOC national temperature'!P138-Parameters!P$128)+Parameters!P$165*('AMOC national temperature'!P138-Parameters!P$128)^2)))*IF(Settings!$C$16="No",1,(1-SLR!$D138*Parameters!P$181))&lt;=Parameters!$B$189,Parameters!$B$189,(Parameters!$B$174*(1-Parameters!P$185)*_xlfn.IFNA('[3]National GDP per capita ppp'!P139,0)+(1-Parameters!$B$174)*P138)*(1+(_xlfn.IFNA('[3]Nat GDP per cap ppp growth rate'!P139,0)-IF(Settings!$C$16="No",0,Parameters!P$164*('AMOC national temperature'!P138-Parameters!P$128)+Parameters!P$165*('AMOC national temperature'!P138-Parameters!P$128)^2)))*IF(Settings!$C$16="No",1,(1-SLR!$D138*Parameters!P$181))))</f>
        <v>31012.847955798825</v>
      </c>
      <c r="Q139" s="22">
        <f ca="1">IF(Q$2=0,0,IF((Parameters!$B$174*(1-Parameters!Q$185)*_xlfn.IFNA('[3]National GDP per capita ppp'!Q139,0)+(1-Parameters!$B$174)*Q138)*(1+(_xlfn.IFNA('[3]Nat GDP per cap ppp growth rate'!Q139,0)-IF(Settings!$C$16="No",0,Parameters!Q$164*('AMOC national temperature'!Q138-Parameters!Q$128)+Parameters!Q$165*('AMOC national temperature'!Q138-Parameters!Q$128)^2)))*IF(Settings!$C$16="No",1,(1-SLR!$D138*Parameters!Q$181))&lt;=Parameters!$B$189,Parameters!$B$189,(Parameters!$B$174*(1-Parameters!Q$185)*_xlfn.IFNA('[3]National GDP per capita ppp'!Q139,0)+(1-Parameters!$B$174)*Q138)*(1+(_xlfn.IFNA('[3]Nat GDP per cap ppp growth rate'!Q139,0)-IF(Settings!$C$16="No",0,Parameters!Q$164*('AMOC national temperature'!Q138-Parameters!Q$128)+Parameters!Q$165*('AMOC national temperature'!Q138-Parameters!Q$128)^2)))*IF(Settings!$C$16="No",1,(1-SLR!$D138*Parameters!Q$181))))</f>
        <v>30680.665820931583</v>
      </c>
      <c r="R139" s="22">
        <f ca="1">IF(R$2=0,0,IF((Parameters!$B$174*(1-Parameters!R$185)*_xlfn.IFNA('[3]National GDP per capita ppp'!R139,0)+(1-Parameters!$B$174)*R138)*(1+(_xlfn.IFNA('[3]Nat GDP per cap ppp growth rate'!R139,0)-IF(Settings!$C$16="No",0,Parameters!R$164*('AMOC national temperature'!R138-Parameters!R$128)+Parameters!R$165*('AMOC national temperature'!R138-Parameters!R$128)^2)))*IF(Settings!$C$16="No",1,(1-SLR!$D138*Parameters!R$181))&lt;=Parameters!$B$189,Parameters!$B$189,(Parameters!$B$174*(1-Parameters!R$185)*_xlfn.IFNA('[3]National GDP per capita ppp'!R139,0)+(1-Parameters!$B$174)*R138)*(1+(_xlfn.IFNA('[3]Nat GDP per cap ppp growth rate'!R139,0)-IF(Settings!$C$16="No",0,Parameters!R$164*('AMOC national temperature'!R138-Parameters!R$128)+Parameters!R$165*('AMOC national temperature'!R138-Parameters!R$128)^2)))*IF(Settings!$C$16="No",1,(1-SLR!$D138*Parameters!R$181))))</f>
        <v>55243.335412473141</v>
      </c>
      <c r="S139" s="22">
        <f ca="1">IF(S$2=0,0,IF((Parameters!$B$174*(1-Parameters!S$185)*_xlfn.IFNA('[3]National GDP per capita ppp'!S139,0)+(1-Parameters!$B$174)*S138)*(1+(_xlfn.IFNA('[3]Nat GDP per cap ppp growth rate'!S139,0)-IF(Settings!$C$16="No",0,Parameters!S$164*('AMOC national temperature'!S138-Parameters!S$128)+Parameters!S$165*('AMOC national temperature'!S138-Parameters!S$128)^2)))*IF(Settings!$C$16="No",1,(1-SLR!$D138*Parameters!S$181))&lt;=Parameters!$B$189,Parameters!$B$189,(Parameters!$B$174*(1-Parameters!S$185)*_xlfn.IFNA('[3]National GDP per capita ppp'!S139,0)+(1-Parameters!$B$174)*S138)*(1+(_xlfn.IFNA('[3]Nat GDP per cap ppp growth rate'!S139,0)-IF(Settings!$C$16="No",0,Parameters!S$164*('AMOC national temperature'!S138-Parameters!S$128)+Parameters!S$165*('AMOC national temperature'!S138-Parameters!S$128)^2)))*IF(Settings!$C$16="No",1,(1-SLR!$D138*Parameters!S$181))))</f>
        <v>658511.05483403767</v>
      </c>
      <c r="T139" s="22">
        <f ca="1">IF(T$2=0,0,IF((Parameters!$B$174*(1-Parameters!T$185)*_xlfn.IFNA('[3]National GDP per capita ppp'!T139,0)+(1-Parameters!$B$174)*T138)*(1+(_xlfn.IFNA('[3]Nat GDP per cap ppp growth rate'!T139,0)-IF(Settings!$C$16="No",0,Parameters!T$164*('AMOC national temperature'!T138-Parameters!T$128)+Parameters!T$165*('AMOC national temperature'!T138-Parameters!T$128)^2)))*IF(Settings!$C$16="No",1,(1-SLR!$D138*Parameters!T$181))&lt;=Parameters!$B$189,Parameters!$B$189,(Parameters!$B$174*(1-Parameters!T$185)*_xlfn.IFNA('[3]National GDP per capita ppp'!T139,0)+(1-Parameters!$B$174)*T138)*(1+(_xlfn.IFNA('[3]Nat GDP per cap ppp growth rate'!T139,0)-IF(Settings!$C$16="No",0,Parameters!T$164*('AMOC national temperature'!T138-Parameters!T$128)+Parameters!T$165*('AMOC national temperature'!T138-Parameters!T$128)^2)))*IF(Settings!$C$16="No",1,(1-SLR!$D138*Parameters!T$181))))</f>
        <v>238748.82317463611</v>
      </c>
      <c r="U139" s="22">
        <f ca="1">IF(U$2=0,0,IF((Parameters!$B$174*(1-Parameters!U$185)*_xlfn.IFNA('[3]National GDP per capita ppp'!U139,0)+(1-Parameters!$B$174)*U138)*(1+(_xlfn.IFNA('[3]Nat GDP per cap ppp growth rate'!U139,0)-IF(Settings!$C$16="No",0,Parameters!U$164*('AMOC national temperature'!U138-Parameters!U$128)+Parameters!U$165*('AMOC national temperature'!U138-Parameters!U$128)^2)))*IF(Settings!$C$16="No",1,(1-SLR!$D138*Parameters!U$181))&lt;=Parameters!$B$189,Parameters!$B$189,(Parameters!$B$174*(1-Parameters!U$185)*_xlfn.IFNA('[3]National GDP per capita ppp'!U139,0)+(1-Parameters!$B$174)*U138)*(1+(_xlfn.IFNA('[3]Nat GDP per cap ppp growth rate'!U139,0)-IF(Settings!$C$16="No",0,Parameters!U$164*('AMOC national temperature'!U138-Parameters!U$128)+Parameters!U$165*('AMOC national temperature'!U138-Parameters!U$128)^2)))*IF(Settings!$C$16="No",1,(1-SLR!$D138*Parameters!U$181))))</f>
        <v>39630.94148833739</v>
      </c>
      <c r="V139" s="22">
        <f ca="1">IF(V$2=0,0,IF((Parameters!$B$174*(1-Parameters!V$185)*_xlfn.IFNA('[3]National GDP per capita ppp'!V139,0)+(1-Parameters!$B$174)*V138)*(1+(_xlfn.IFNA('[3]Nat GDP per cap ppp growth rate'!V139,0)-IF(Settings!$C$16="No",0,Parameters!V$164*('AMOC national temperature'!V138-Parameters!V$128)+Parameters!V$165*('AMOC national temperature'!V138-Parameters!V$128)^2)))*IF(Settings!$C$16="No",1,(1-SLR!$D138*Parameters!V$181))&lt;=Parameters!$B$189,Parameters!$B$189,(Parameters!$B$174*(1-Parameters!V$185)*_xlfn.IFNA('[3]National GDP per capita ppp'!V139,0)+(1-Parameters!$B$174)*V138)*(1+(_xlfn.IFNA('[3]Nat GDP per cap ppp growth rate'!V139,0)-IF(Settings!$C$16="No",0,Parameters!V$164*('AMOC national temperature'!V138-Parameters!V$128)+Parameters!V$165*('AMOC national temperature'!V138-Parameters!V$128)^2)))*IF(Settings!$C$16="No",1,(1-SLR!$D138*Parameters!V$181))))</f>
        <v>112021.23733832329</v>
      </c>
      <c r="W139" s="22">
        <f ca="1">IF(W$2=0,0,IF((Parameters!$B$174*(1-Parameters!W$185)*_xlfn.IFNA('[3]National GDP per capita ppp'!W139,0)+(1-Parameters!$B$174)*W138)*(1+(_xlfn.IFNA('[3]Nat GDP per cap ppp growth rate'!W139,0)-IF(Settings!$C$16="No",0,Parameters!W$164*('AMOC national temperature'!W138-Parameters!W$128)+Parameters!W$165*('AMOC national temperature'!W138-Parameters!W$128)^2)))*IF(Settings!$C$16="No",1,(1-SLR!$D138*Parameters!W$181))&lt;=Parameters!$B$189,Parameters!$B$189,(Parameters!$B$174*(1-Parameters!W$185)*_xlfn.IFNA('[3]National GDP per capita ppp'!W139,0)+(1-Parameters!$B$174)*W138)*(1+(_xlfn.IFNA('[3]Nat GDP per cap ppp growth rate'!W139,0)-IF(Settings!$C$16="No",0,Parameters!W$164*('AMOC national temperature'!W138-Parameters!W$128)+Parameters!W$165*('AMOC national temperature'!W138-Parameters!W$128)^2)))*IF(Settings!$C$16="No",1,(1-SLR!$D138*Parameters!W$181))))</f>
        <v>80212.745746697372</v>
      </c>
      <c r="X139" s="22">
        <f ca="1">IF(X$2=0,0,IF((Parameters!$B$174*(1-Parameters!X$185)*_xlfn.IFNA('[3]National GDP per capita ppp'!X139,0)+(1-Parameters!$B$174)*X138)*(1+(_xlfn.IFNA('[3]Nat GDP per cap ppp growth rate'!X139,0)-IF(Settings!$C$16="No",0,Parameters!X$164*('AMOC national temperature'!X138-Parameters!X$128)+Parameters!X$165*('AMOC national temperature'!X138-Parameters!X$128)^2)))*IF(Settings!$C$16="No",1,(1-SLR!$D138*Parameters!X$181))&lt;=Parameters!$B$189,Parameters!$B$189,(Parameters!$B$174*(1-Parameters!X$185)*_xlfn.IFNA('[3]National GDP per capita ppp'!X139,0)+(1-Parameters!$B$174)*X138)*(1+(_xlfn.IFNA('[3]Nat GDP per cap ppp growth rate'!X139,0)-IF(Settings!$C$16="No",0,Parameters!X$164*('AMOC national temperature'!X138-Parameters!X$128)+Parameters!X$165*('AMOC national temperature'!X138-Parameters!X$128)^2)))*IF(Settings!$C$16="No",1,(1-SLR!$D138*Parameters!X$181))))</f>
        <v>305603.42664884595</v>
      </c>
      <c r="Y139" s="22">
        <f ca="1">IF(Y$2=0,0,IF((Parameters!$B$174*(1-Parameters!Y$185)*_xlfn.IFNA('[3]National GDP per capita ppp'!Y139,0)+(1-Parameters!$B$174)*Y138)*(1+(_xlfn.IFNA('[3]Nat GDP per cap ppp growth rate'!Y139,0)-IF(Settings!$C$16="No",0,Parameters!Y$164*('AMOC national temperature'!Y138-Parameters!Y$128)+Parameters!Y$165*('AMOC national temperature'!Y138-Parameters!Y$128)^2)))*IF(Settings!$C$16="No",1,(1-SLR!$D138*Parameters!Y$181))&lt;=Parameters!$B$189,Parameters!$B$189,(Parameters!$B$174*(1-Parameters!Y$185)*_xlfn.IFNA('[3]National GDP per capita ppp'!Y139,0)+(1-Parameters!$B$174)*Y138)*(1+(_xlfn.IFNA('[3]Nat GDP per cap ppp growth rate'!Y139,0)-IF(Settings!$C$16="No",0,Parameters!Y$164*('AMOC national temperature'!Y138-Parameters!Y$128)+Parameters!Y$165*('AMOC national temperature'!Y138-Parameters!Y$128)^2)))*IF(Settings!$C$16="No",1,(1-SLR!$D138*Parameters!Y$181))))</f>
        <v>49519.054811275142</v>
      </c>
      <c r="Z139" s="22">
        <f ca="1">IF(Z$2=0,0,IF((Parameters!$B$174*(1-Parameters!Z$185)*_xlfn.IFNA('[3]National GDP per capita ppp'!Z139,0)+(1-Parameters!$B$174)*Z138)*(1+(_xlfn.IFNA('[3]Nat GDP per cap ppp growth rate'!Z139,0)-IF(Settings!$C$16="No",0,Parameters!Z$164*('AMOC national temperature'!Z138-Parameters!Z$128)+Parameters!Z$165*('AMOC national temperature'!Z138-Parameters!Z$128)^2)))*IF(Settings!$C$16="No",1,(1-SLR!$D138*Parameters!Z$181))&lt;=Parameters!$B$189,Parameters!$B$189,(Parameters!$B$174*(1-Parameters!Z$185)*_xlfn.IFNA('[3]National GDP per capita ppp'!Z139,0)+(1-Parameters!$B$174)*Z138)*(1+(_xlfn.IFNA('[3]Nat GDP per cap ppp growth rate'!Z139,0)-IF(Settings!$C$16="No",0,Parameters!Z$164*('AMOC national temperature'!Z138-Parameters!Z$128)+Parameters!Z$165*('AMOC national temperature'!Z138-Parameters!Z$128)^2)))*IF(Settings!$C$16="No",1,(1-SLR!$D138*Parameters!Z$181))))</f>
        <v>144077.6915605652</v>
      </c>
      <c r="AA139" s="22">
        <f ca="1">IF(AA$2=0,0,IF((Parameters!$B$174*(1-Parameters!AA$185)*_xlfn.IFNA('[3]National GDP per capita ppp'!AA139,0)+(1-Parameters!$B$174)*AA138)*(1+(_xlfn.IFNA('[3]Nat GDP per cap ppp growth rate'!AA139,0)-IF(Settings!$C$16="No",0,Parameters!AA$164*('AMOC national temperature'!AA138-Parameters!AA$128)+Parameters!AA$165*('AMOC national temperature'!AA138-Parameters!AA$128)^2)))*IF(Settings!$C$16="No",1,(1-SLR!$D138*Parameters!AA$181))&lt;=Parameters!$B$189,Parameters!$B$189,(Parameters!$B$174*(1-Parameters!AA$185)*_xlfn.IFNA('[3]National GDP per capita ppp'!AA139,0)+(1-Parameters!$B$174)*AA138)*(1+(_xlfn.IFNA('[3]Nat GDP per cap ppp growth rate'!AA139,0)-IF(Settings!$C$16="No",0,Parameters!AA$164*('AMOC national temperature'!AA138-Parameters!AA$128)+Parameters!AA$165*('AMOC national temperature'!AA138-Parameters!AA$128)^2)))*IF(Settings!$C$16="No",1,(1-SLR!$D138*Parameters!AA$181))))</f>
        <v>180826.16685682678</v>
      </c>
      <c r="AB139" s="22">
        <f ca="1">IF(AB$2=0,0,IF((Parameters!$B$174*(1-Parameters!AB$185)*_xlfn.IFNA('[3]National GDP per capita ppp'!AB139,0)+(1-Parameters!$B$174)*AB138)*(1+(_xlfn.IFNA('[3]Nat GDP per cap ppp growth rate'!AB139,0)-IF(Settings!$C$16="No",0,Parameters!AB$164*('AMOC national temperature'!AB138-Parameters!AB$128)+Parameters!AB$165*('AMOC national temperature'!AB138-Parameters!AB$128)^2)))*IF(Settings!$C$16="No",1,(1-SLR!$D138*Parameters!AB$181))&lt;=Parameters!$B$189,Parameters!$B$189,(Parameters!$B$174*(1-Parameters!AB$185)*_xlfn.IFNA('[3]National GDP per capita ppp'!AB139,0)+(1-Parameters!$B$174)*AB138)*(1+(_xlfn.IFNA('[3]Nat GDP per cap ppp growth rate'!AB139,0)-IF(Settings!$C$16="No",0,Parameters!AB$164*('AMOC national temperature'!AB138-Parameters!AB$128)+Parameters!AB$165*('AMOC national temperature'!AB138-Parameters!AB$128)^2)))*IF(Settings!$C$16="No",1,(1-SLR!$D138*Parameters!AB$181))))</f>
        <v>664367.45682254049</v>
      </c>
      <c r="AC139" s="22">
        <f ca="1">IF(AC$2=0,0,IF((Parameters!$B$174*(1-Parameters!AC$185)*_xlfn.IFNA('[3]National GDP per capita ppp'!AC139,0)+(1-Parameters!$B$174)*AC138)*(1+(_xlfn.IFNA('[3]Nat GDP per cap ppp growth rate'!AC139,0)-IF(Settings!$C$16="No",0,Parameters!AC$164*('AMOC national temperature'!AC138-Parameters!AC$128)+Parameters!AC$165*('AMOC national temperature'!AC138-Parameters!AC$128)^2)))*IF(Settings!$C$16="No",1,(1-SLR!$D138*Parameters!AC$181))&lt;=Parameters!$B$189,Parameters!$B$189,(Parameters!$B$174*(1-Parameters!AC$185)*_xlfn.IFNA('[3]National GDP per capita ppp'!AC139,0)+(1-Parameters!$B$174)*AC138)*(1+(_xlfn.IFNA('[3]Nat GDP per cap ppp growth rate'!AC139,0)-IF(Settings!$C$16="No",0,Parameters!AC$164*('AMOC national temperature'!AC138-Parameters!AC$128)+Parameters!AC$165*('AMOC national temperature'!AC138-Parameters!AC$128)^2)))*IF(Settings!$C$16="No",1,(1-SLR!$D138*Parameters!AC$181))))</f>
        <v>92319.226662870555</v>
      </c>
      <c r="AD139" s="22">
        <f ca="1">IF(AD$2=0,0,IF((Parameters!$B$174*(1-Parameters!AD$185)*_xlfn.IFNA('[3]National GDP per capita ppp'!AD139,0)+(1-Parameters!$B$174)*AD138)*(1+(_xlfn.IFNA('[3]Nat GDP per cap ppp growth rate'!AD139,0)-IF(Settings!$C$16="No",0,Parameters!AD$164*('AMOC national temperature'!AD138-Parameters!AD$128)+Parameters!AD$165*('AMOC national temperature'!AD138-Parameters!AD$128)^2)))*IF(Settings!$C$16="No",1,(1-SLR!$D138*Parameters!AD$181))&lt;=Parameters!$B$189,Parameters!$B$189,(Parameters!$B$174*(1-Parameters!AD$185)*_xlfn.IFNA('[3]National GDP per capita ppp'!AD139,0)+(1-Parameters!$B$174)*AD138)*(1+(_xlfn.IFNA('[3]Nat GDP per cap ppp growth rate'!AD139,0)-IF(Settings!$C$16="No",0,Parameters!AD$164*('AMOC national temperature'!AD138-Parameters!AD$128)+Parameters!AD$165*('AMOC national temperature'!AD138-Parameters!AD$128)^2)))*IF(Settings!$C$16="No",1,(1-SLR!$D138*Parameters!AD$181))))</f>
        <v>207467.25920851578</v>
      </c>
      <c r="AE139" s="22">
        <f ca="1">IF(AE$2=0,0,IF((Parameters!$B$174*(1-Parameters!AE$185)*_xlfn.IFNA('[3]National GDP per capita ppp'!AE139,0)+(1-Parameters!$B$174)*AE138)*(1+(_xlfn.IFNA('[3]Nat GDP per cap ppp growth rate'!AE139,0)-IF(Settings!$C$16="No",0,Parameters!AE$164*('AMOC national temperature'!AE138-Parameters!AE$128)+Parameters!AE$165*('AMOC national temperature'!AE138-Parameters!AE$128)^2)))*IF(Settings!$C$16="No",1,(1-SLR!$D138*Parameters!AE$181))&lt;=Parameters!$B$189,Parameters!$B$189,(Parameters!$B$174*(1-Parameters!AE$185)*_xlfn.IFNA('[3]National GDP per capita ppp'!AE139,0)+(1-Parameters!$B$174)*AE138)*(1+(_xlfn.IFNA('[3]Nat GDP per cap ppp growth rate'!AE139,0)-IF(Settings!$C$16="No",0,Parameters!AE$164*('AMOC national temperature'!AE138-Parameters!AE$128)+Parameters!AE$165*('AMOC national temperature'!AE138-Parameters!AE$128)^2)))*IF(Settings!$C$16="No",1,(1-SLR!$D138*Parameters!AE$181))))</f>
        <v>19400.772712259804</v>
      </c>
      <c r="AF139" s="22">
        <f ca="1">IF(AF$2=0,0,IF((Parameters!$B$174*(1-Parameters!AF$185)*_xlfn.IFNA('[3]National GDP per capita ppp'!AF139,0)+(1-Parameters!$B$174)*AF138)*(1+(_xlfn.IFNA('[3]Nat GDP per cap ppp growth rate'!AF139,0)-IF(Settings!$C$16="No",0,Parameters!AF$164*('AMOC national temperature'!AF138-Parameters!AF$128)+Parameters!AF$165*('AMOC national temperature'!AF138-Parameters!AF$128)^2)))*IF(Settings!$C$16="No",1,(1-SLR!$D138*Parameters!AF$181))&lt;=Parameters!$B$189,Parameters!$B$189,(Parameters!$B$174*(1-Parameters!AF$185)*_xlfn.IFNA('[3]National GDP per capita ppp'!AF139,0)+(1-Parameters!$B$174)*AF138)*(1+(_xlfn.IFNA('[3]Nat GDP per cap ppp growth rate'!AF139,0)-IF(Settings!$C$16="No",0,Parameters!AF$164*('AMOC national temperature'!AF138-Parameters!AF$128)+Parameters!AF$165*('AMOC national temperature'!AF138-Parameters!AF$128)^2)))*IF(Settings!$C$16="No",1,(1-SLR!$D138*Parameters!AF$181))))</f>
        <v>154639.08609543537</v>
      </c>
      <c r="AG139" s="22">
        <f ca="1">IF(AG$2=0,0,IF((Parameters!$B$174*(1-Parameters!AG$185)*_xlfn.IFNA('[3]National GDP per capita ppp'!AG139,0)+(1-Parameters!$B$174)*AG138)*(1+(_xlfn.IFNA('[3]Nat GDP per cap ppp growth rate'!AG139,0)-IF(Settings!$C$16="No",0,Parameters!AG$164*('AMOC national temperature'!AG138-Parameters!AG$128)+Parameters!AG$165*('AMOC national temperature'!AG138-Parameters!AG$128)^2)))*IF(Settings!$C$16="No",1,(1-SLR!$D138*Parameters!AG$181))&lt;=Parameters!$B$189,Parameters!$B$189,(Parameters!$B$174*(1-Parameters!AG$185)*_xlfn.IFNA('[3]National GDP per capita ppp'!AG139,0)+(1-Parameters!$B$174)*AG138)*(1+(_xlfn.IFNA('[3]Nat GDP per cap ppp growth rate'!AG139,0)-IF(Settings!$C$16="No",0,Parameters!AG$164*('AMOC national temperature'!AG138-Parameters!AG$128)+Parameters!AG$165*('AMOC national temperature'!AG138-Parameters!AG$128)^2)))*IF(Settings!$C$16="No",1,(1-SLR!$D138*Parameters!AG$181))))</f>
        <v>161218.68336221902</v>
      </c>
      <c r="AH139" s="22">
        <f ca="1">IF(AH$2=0,0,IF((Parameters!$B$174*(1-Parameters!AH$185)*_xlfn.IFNA('[3]National GDP per capita ppp'!AH139,0)+(1-Parameters!$B$174)*AH138)*(1+(_xlfn.IFNA('[3]Nat GDP per cap ppp growth rate'!AH139,0)-IF(Settings!$C$16="No",0,Parameters!AH$164*('AMOC national temperature'!AH138-Parameters!AH$128)+Parameters!AH$165*('AMOC national temperature'!AH138-Parameters!AH$128)^2)))*IF(Settings!$C$16="No",1,(1-SLR!$D138*Parameters!AH$181))&lt;=Parameters!$B$189,Parameters!$B$189,(Parameters!$B$174*(1-Parameters!AH$185)*_xlfn.IFNA('[3]National GDP per capita ppp'!AH139,0)+(1-Parameters!$B$174)*AH138)*(1+(_xlfn.IFNA('[3]Nat GDP per cap ppp growth rate'!AH139,0)-IF(Settings!$C$16="No",0,Parameters!AH$164*('AMOC national temperature'!AH138-Parameters!AH$128)+Parameters!AH$165*('AMOC national temperature'!AH138-Parameters!AH$128)^2)))*IF(Settings!$C$16="No",1,(1-SLR!$D138*Parameters!AH$181))))</f>
        <v>180211.42650890211</v>
      </c>
      <c r="AI139" s="22">
        <f ca="1">IF(AI$2=0,0,IF((Parameters!$B$174*(1-Parameters!AI$185)*_xlfn.IFNA('[3]National GDP per capita ppp'!AI139,0)+(1-Parameters!$B$174)*AI138)*(1+(_xlfn.IFNA('[3]Nat GDP per cap ppp growth rate'!AI139,0)-IF(Settings!$C$16="No",0,Parameters!AI$164*('AMOC national temperature'!AI138-Parameters!AI$128)+Parameters!AI$165*('AMOC national temperature'!AI138-Parameters!AI$128)^2)))*IF(Settings!$C$16="No",1,(1-SLR!$D138*Parameters!AI$181))&lt;=Parameters!$B$189,Parameters!$B$189,(Parameters!$B$174*(1-Parameters!AI$185)*_xlfn.IFNA('[3]National GDP per capita ppp'!AI139,0)+(1-Parameters!$B$174)*AI138)*(1+(_xlfn.IFNA('[3]Nat GDP per cap ppp growth rate'!AI139,0)-IF(Settings!$C$16="No",0,Parameters!AI$164*('AMOC national temperature'!AI138-Parameters!AI$128)+Parameters!AI$165*('AMOC national temperature'!AI138-Parameters!AI$128)^2)))*IF(Settings!$C$16="No",1,(1-SLR!$D138*Parameters!AI$181))))</f>
        <v>99625.552352206782</v>
      </c>
      <c r="AJ139" s="22">
        <f ca="1">IF(AJ$2=0,0,IF((Parameters!$B$174*(1-Parameters!AJ$185)*_xlfn.IFNA('[3]National GDP per capita ppp'!AJ139,0)+(1-Parameters!$B$174)*AJ138)*(1+(_xlfn.IFNA('[3]Nat GDP per cap ppp growth rate'!AJ139,0)-IF(Settings!$C$16="No",0,Parameters!AJ$164*('AMOC national temperature'!AJ138-Parameters!AJ$128)+Parameters!AJ$165*('AMOC national temperature'!AJ138-Parameters!AJ$128)^2)))*IF(Settings!$C$16="No",1,(1-SLR!$D138*Parameters!AJ$181))&lt;=Parameters!$B$189,Parameters!$B$189,(Parameters!$B$174*(1-Parameters!AJ$185)*_xlfn.IFNA('[3]National GDP per capita ppp'!AJ139,0)+(1-Parameters!$B$174)*AJ138)*(1+(_xlfn.IFNA('[3]Nat GDP per cap ppp growth rate'!AJ139,0)-IF(Settings!$C$16="No",0,Parameters!AJ$164*('AMOC national temperature'!AJ138-Parameters!AJ$128)+Parameters!AJ$165*('AMOC national temperature'!AJ138-Parameters!AJ$128)^2)))*IF(Settings!$C$16="No",1,(1-SLR!$D138*Parameters!AJ$181))))</f>
        <v>60504.357329866631</v>
      </c>
      <c r="AK139" s="22">
        <f ca="1">IF(AK$2=0,0,IF((Parameters!$B$174*(1-Parameters!AK$185)*_xlfn.IFNA('[3]National GDP per capita ppp'!AK139,0)+(1-Parameters!$B$174)*AK138)*(1+(_xlfn.IFNA('[3]Nat GDP per cap ppp growth rate'!AK139,0)-IF(Settings!$C$16="No",0,Parameters!AK$164*('AMOC national temperature'!AK138-Parameters!AK$128)+Parameters!AK$165*('AMOC national temperature'!AK138-Parameters!AK$128)^2)))*IF(Settings!$C$16="No",1,(1-SLR!$D138*Parameters!AK$181))&lt;=Parameters!$B$189,Parameters!$B$189,(Parameters!$B$174*(1-Parameters!AK$185)*_xlfn.IFNA('[3]National GDP per capita ppp'!AK139,0)+(1-Parameters!$B$174)*AK138)*(1+(_xlfn.IFNA('[3]Nat GDP per cap ppp growth rate'!AK139,0)-IF(Settings!$C$16="No",0,Parameters!AK$164*('AMOC national temperature'!AK138-Parameters!AK$128)+Parameters!AK$165*('AMOC national temperature'!AK138-Parameters!AK$128)^2)))*IF(Settings!$C$16="No",1,(1-SLR!$D138*Parameters!AK$181))))</f>
        <v>58901.075349939929</v>
      </c>
      <c r="AL139" s="22">
        <f ca="1">IF(AL$2=0,0,IF((Parameters!$B$174*(1-Parameters!AL$185)*_xlfn.IFNA('[3]National GDP per capita ppp'!AL139,0)+(1-Parameters!$B$174)*AL138)*(1+(_xlfn.IFNA('[3]Nat GDP per cap ppp growth rate'!AL139,0)-IF(Settings!$C$16="No",0,Parameters!AL$164*('AMOC national temperature'!AL138-Parameters!AL$128)+Parameters!AL$165*('AMOC national temperature'!AL138-Parameters!AL$128)^2)))*IF(Settings!$C$16="No",1,(1-SLR!$D138*Parameters!AL$181))&lt;=Parameters!$B$189,Parameters!$B$189,(Parameters!$B$174*(1-Parameters!AL$185)*_xlfn.IFNA('[3]National GDP per capita ppp'!AL139,0)+(1-Parameters!$B$174)*AL138)*(1+(_xlfn.IFNA('[3]Nat GDP per cap ppp growth rate'!AL139,0)-IF(Settings!$C$16="No",0,Parameters!AL$164*('AMOC national temperature'!AL138-Parameters!AL$128)+Parameters!AL$165*('AMOC national temperature'!AL138-Parameters!AL$128)^2)))*IF(Settings!$C$16="No",1,(1-SLR!$D138*Parameters!AL$181))))</f>
        <v>15357.917017836891</v>
      </c>
      <c r="AM139" s="22">
        <f ca="1">IF(AM$2=0,0,IF((Parameters!$B$174*(1-Parameters!AM$185)*_xlfn.IFNA('[3]National GDP per capita ppp'!AM139,0)+(1-Parameters!$B$174)*AM138)*(1+(_xlfn.IFNA('[3]Nat GDP per cap ppp growth rate'!AM139,0)-IF(Settings!$C$16="No",0,Parameters!AM$164*('AMOC national temperature'!AM138-Parameters!AM$128)+Parameters!AM$165*('AMOC national temperature'!AM138-Parameters!AM$128)^2)))*IF(Settings!$C$16="No",1,(1-SLR!$D138*Parameters!AM$181))&lt;=Parameters!$B$189,Parameters!$B$189,(Parameters!$B$174*(1-Parameters!AM$185)*_xlfn.IFNA('[3]National GDP per capita ppp'!AM139,0)+(1-Parameters!$B$174)*AM138)*(1+(_xlfn.IFNA('[3]Nat GDP per cap ppp growth rate'!AM139,0)-IF(Settings!$C$16="No",0,Parameters!AM$164*('AMOC national temperature'!AM138-Parameters!AM$128)+Parameters!AM$165*('AMOC national temperature'!AM138-Parameters!AM$128)^2)))*IF(Settings!$C$16="No",1,(1-SLR!$D138*Parameters!AM$181))))</f>
        <v>109200.20777597766</v>
      </c>
      <c r="AN139" s="22">
        <f ca="1">IF(AN$2=0,0,IF((Parameters!$B$174*(1-Parameters!AN$185)*_xlfn.IFNA('[3]National GDP per capita ppp'!AN139,0)+(1-Parameters!$B$174)*AN138)*(1+(_xlfn.IFNA('[3]Nat GDP per cap ppp growth rate'!AN139,0)-IF(Settings!$C$16="No",0,Parameters!AN$164*('AMOC national temperature'!AN138-Parameters!AN$128)+Parameters!AN$165*('AMOC national temperature'!AN138-Parameters!AN$128)^2)))*IF(Settings!$C$16="No",1,(1-SLR!$D138*Parameters!AN$181))&lt;=Parameters!$B$189,Parameters!$B$189,(Parameters!$B$174*(1-Parameters!AN$185)*_xlfn.IFNA('[3]National GDP per capita ppp'!AN139,0)+(1-Parameters!$B$174)*AN138)*(1+(_xlfn.IFNA('[3]Nat GDP per cap ppp growth rate'!AN139,0)-IF(Settings!$C$16="No",0,Parameters!AN$164*('AMOC national temperature'!AN138-Parameters!AN$128)+Parameters!AN$165*('AMOC national temperature'!AN138-Parameters!AN$128)^2)))*IF(Settings!$C$16="No",1,(1-SLR!$D138*Parameters!AN$181))))</f>
        <v>108391.77344763905</v>
      </c>
      <c r="AO139" s="22">
        <f ca="1">IF(AO$2=0,0,IF((Parameters!$B$174*(1-Parameters!AO$185)*_xlfn.IFNA('[3]National GDP per capita ppp'!AO139,0)+(1-Parameters!$B$174)*AO138)*(1+(_xlfn.IFNA('[3]Nat GDP per cap ppp growth rate'!AO139,0)-IF(Settings!$C$16="No",0,Parameters!AO$164*('AMOC national temperature'!AO138-Parameters!AO$128)+Parameters!AO$165*('AMOC national temperature'!AO138-Parameters!AO$128)^2)))*IF(Settings!$C$16="No",1,(1-SLR!$D138*Parameters!AO$181))&lt;=Parameters!$B$189,Parameters!$B$189,(Parameters!$B$174*(1-Parameters!AO$185)*_xlfn.IFNA('[3]National GDP per capita ppp'!AO139,0)+(1-Parameters!$B$174)*AO138)*(1+(_xlfn.IFNA('[3]Nat GDP per cap ppp growth rate'!AO139,0)-IF(Settings!$C$16="No",0,Parameters!AO$164*('AMOC national temperature'!AO138-Parameters!AO$128)+Parameters!AO$165*('AMOC national temperature'!AO138-Parameters!AO$128)^2)))*IF(Settings!$C$16="No",1,(1-SLR!$D138*Parameters!AO$181))))</f>
        <v>57092.90487483891</v>
      </c>
      <c r="AP139" s="22">
        <f ca="1">IF(AP$2=0,0,IF((Parameters!$B$174*(1-Parameters!AP$185)*_xlfn.IFNA('[3]National GDP per capita ppp'!AP139,0)+(1-Parameters!$B$174)*AP138)*(1+(_xlfn.IFNA('[3]Nat GDP per cap ppp growth rate'!AP139,0)-IF(Settings!$C$16="No",0,Parameters!AP$164*('AMOC national temperature'!AP138-Parameters!AP$128)+Parameters!AP$165*('AMOC national temperature'!AP138-Parameters!AP$128)^2)))*IF(Settings!$C$16="No",1,(1-SLR!$D138*Parameters!AP$181))&lt;=Parameters!$B$189,Parameters!$B$189,(Parameters!$B$174*(1-Parameters!AP$185)*_xlfn.IFNA('[3]National GDP per capita ppp'!AP139,0)+(1-Parameters!$B$174)*AP138)*(1+(_xlfn.IFNA('[3]Nat GDP per cap ppp growth rate'!AP139,0)-IF(Settings!$C$16="No",0,Parameters!AP$164*('AMOC national temperature'!AP138-Parameters!AP$128)+Parameters!AP$165*('AMOC national temperature'!AP138-Parameters!AP$128)^2)))*IF(Settings!$C$16="No",1,(1-SLR!$D138*Parameters!AP$181))))</f>
        <v>99964.921791592496</v>
      </c>
      <c r="AQ139" s="22">
        <f ca="1">IF(AQ$2=0,0,IF((Parameters!$B$174*(1-Parameters!AQ$185)*_xlfn.IFNA('[3]National GDP per capita ppp'!AQ139,0)+(1-Parameters!$B$174)*AQ138)*(1+(_xlfn.IFNA('[3]Nat GDP per cap ppp growth rate'!AQ139,0)-IF(Settings!$C$16="No",0,Parameters!AQ$164*('AMOC national temperature'!AQ138-Parameters!AQ$128)+Parameters!AQ$165*('AMOC national temperature'!AQ138-Parameters!AQ$128)^2)))*IF(Settings!$C$16="No",1,(1-SLR!$D138*Parameters!AQ$181))&lt;=Parameters!$B$189,Parameters!$B$189,(Parameters!$B$174*(1-Parameters!AQ$185)*_xlfn.IFNA('[3]National GDP per capita ppp'!AQ139,0)+(1-Parameters!$B$174)*AQ138)*(1+(_xlfn.IFNA('[3]Nat GDP per cap ppp growth rate'!AQ139,0)-IF(Settings!$C$16="No",0,Parameters!AQ$164*('AMOC national temperature'!AQ138-Parameters!AQ$128)+Parameters!AQ$165*('AMOC national temperature'!AQ138-Parameters!AQ$128)^2)))*IF(Settings!$C$16="No",1,(1-SLR!$D138*Parameters!AQ$181))))</f>
        <v>135238.28405874697</v>
      </c>
      <c r="AR139" s="22">
        <f>IF(AR$2=0,0,IF((Parameters!$B$174*(1-Parameters!AR$185)*_xlfn.IFNA('[3]National GDP per capita ppp'!AR139,0)+(1-Parameters!$B$174)*AR138)*(1+(_xlfn.IFNA('[3]Nat GDP per cap ppp growth rate'!AR139,0)-IF(Settings!$C$16="No",0,Parameters!AR$164*('AMOC national temperature'!AR138-Parameters!AR$128)+Parameters!AR$165*('AMOC national temperature'!AR138-Parameters!AR$128)^2)))*IF(Settings!$C$16="No",1,(1-SLR!$D138*Parameters!AR$181))&lt;=Parameters!$B$189,Parameters!$B$189,(Parameters!$B$174*(1-Parameters!AR$185)*_xlfn.IFNA('[3]National GDP per capita ppp'!AR139,0)+(1-Parameters!$B$174)*AR138)*(1+(_xlfn.IFNA('[3]Nat GDP per cap ppp growth rate'!AR139,0)-IF(Settings!$C$16="No",0,Parameters!AR$164*('AMOC national temperature'!AR138-Parameters!AR$128)+Parameters!AR$165*('AMOC national temperature'!AR138-Parameters!AR$128)^2)))*IF(Settings!$C$16="No",1,(1-SLR!$D138*Parameters!AR$181))))</f>
        <v>0</v>
      </c>
      <c r="AS139" s="22">
        <f ca="1">IF(AS$2=0,0,IF((Parameters!$B$174*(1-Parameters!AS$185)*_xlfn.IFNA('[3]National GDP per capita ppp'!AS139,0)+(1-Parameters!$B$174)*AS138)*(1+(_xlfn.IFNA('[3]Nat GDP per cap ppp growth rate'!AS139,0)-IF(Settings!$C$16="No",0,Parameters!AS$164*('AMOC national temperature'!AS138-Parameters!AS$128)+Parameters!AS$165*('AMOC national temperature'!AS138-Parameters!AS$128)^2)))*IF(Settings!$C$16="No",1,(1-SLR!$D138*Parameters!AS$181))&lt;=Parameters!$B$189,Parameters!$B$189,(Parameters!$B$174*(1-Parameters!AS$185)*_xlfn.IFNA('[3]National GDP per capita ppp'!AS139,0)+(1-Parameters!$B$174)*AS138)*(1+(_xlfn.IFNA('[3]Nat GDP per cap ppp growth rate'!AS139,0)-IF(Settings!$C$16="No",0,Parameters!AS$164*('AMOC national temperature'!AS138-Parameters!AS$128)+Parameters!AS$165*('AMOC national temperature'!AS138-Parameters!AS$128)^2)))*IF(Settings!$C$16="No",1,(1-SLR!$D138*Parameters!AS$181))))</f>
        <v>129538.66910736499</v>
      </c>
      <c r="AT139" s="22">
        <f ca="1">IF(AT$2=0,0,IF((Parameters!$B$174*(1-Parameters!AT$185)*_xlfn.IFNA('[3]National GDP per capita ppp'!AT139,0)+(1-Parameters!$B$174)*AT138)*(1+(_xlfn.IFNA('[3]Nat GDP per cap ppp growth rate'!AT139,0)-IF(Settings!$C$16="No",0,Parameters!AT$164*('AMOC national temperature'!AT138-Parameters!AT$128)+Parameters!AT$165*('AMOC national temperature'!AT138-Parameters!AT$128)^2)))*IF(Settings!$C$16="No",1,(1-SLR!$D138*Parameters!AT$181))&lt;=Parameters!$B$189,Parameters!$B$189,(Parameters!$B$174*(1-Parameters!AT$185)*_xlfn.IFNA('[3]National GDP per capita ppp'!AT139,0)+(1-Parameters!$B$174)*AT138)*(1+(_xlfn.IFNA('[3]Nat GDP per cap ppp growth rate'!AT139,0)-IF(Settings!$C$16="No",0,Parameters!AT$164*('AMOC national temperature'!AT138-Parameters!AT$128)+Parameters!AT$165*('AMOC national temperature'!AT138-Parameters!AT$128)^2)))*IF(Settings!$C$16="No",1,(1-SLR!$D138*Parameters!AT$181))))</f>
        <v>96356.108439811112</v>
      </c>
      <c r="AU139" s="22">
        <f ca="1">IF(AU$2=0,0,IF((Parameters!$B$174*(1-Parameters!AU$185)*_xlfn.IFNA('[3]National GDP per capita ppp'!AU139,0)+(1-Parameters!$B$174)*AU138)*(1+(_xlfn.IFNA('[3]Nat GDP per cap ppp growth rate'!AU139,0)-IF(Settings!$C$16="No",0,Parameters!AU$164*('AMOC national temperature'!AU138-Parameters!AU$128)+Parameters!AU$165*('AMOC national temperature'!AU138-Parameters!AU$128)^2)))*IF(Settings!$C$16="No",1,(1-SLR!$D138*Parameters!AU$181))&lt;=Parameters!$B$189,Parameters!$B$189,(Parameters!$B$174*(1-Parameters!AU$185)*_xlfn.IFNA('[3]National GDP per capita ppp'!AU139,0)+(1-Parameters!$B$174)*AU138)*(1+(_xlfn.IFNA('[3]Nat GDP per cap ppp growth rate'!AU139,0)-IF(Settings!$C$16="No",0,Parameters!AU$164*('AMOC national temperature'!AU138-Parameters!AU$128)+Parameters!AU$165*('AMOC national temperature'!AU138-Parameters!AU$128)^2)))*IF(Settings!$C$16="No",1,(1-SLR!$D138*Parameters!AU$181))))</f>
        <v>133233.76774554682</v>
      </c>
      <c r="AV139" s="22">
        <f ca="1">IF(AV$2=0,0,IF((Parameters!$B$174*(1-Parameters!AV$185)*_xlfn.IFNA('[3]National GDP per capita ppp'!AV139,0)+(1-Parameters!$B$174)*AV138)*(1+(_xlfn.IFNA('[3]Nat GDP per cap ppp growth rate'!AV139,0)-IF(Settings!$C$16="No",0,Parameters!AV$164*('AMOC national temperature'!AV138-Parameters!AV$128)+Parameters!AV$165*('AMOC national temperature'!AV138-Parameters!AV$128)^2)))*IF(Settings!$C$16="No",1,(1-SLR!$D138*Parameters!AV$181))&lt;=Parameters!$B$189,Parameters!$B$189,(Parameters!$B$174*(1-Parameters!AV$185)*_xlfn.IFNA('[3]National GDP per capita ppp'!AV139,0)+(1-Parameters!$B$174)*AV138)*(1+(_xlfn.IFNA('[3]Nat GDP per cap ppp growth rate'!AV139,0)-IF(Settings!$C$16="No",0,Parameters!AV$164*('AMOC national temperature'!AV138-Parameters!AV$128)+Parameters!AV$165*('AMOC national temperature'!AV138-Parameters!AV$128)^2)))*IF(Settings!$C$16="No",1,(1-SLR!$D138*Parameters!AV$181))))</f>
        <v>51724.394634677803</v>
      </c>
      <c r="AW139" s="22">
        <f ca="1">IF(AW$2=0,0,IF((Parameters!$B$174*(1-Parameters!AW$185)*_xlfn.IFNA('[3]National GDP per capita ppp'!AW139,0)+(1-Parameters!$B$174)*AW138)*(1+(_xlfn.IFNA('[3]Nat GDP per cap ppp growth rate'!AW139,0)-IF(Settings!$C$16="No",0,Parameters!AW$164*('AMOC national temperature'!AW138-Parameters!AW$128)+Parameters!AW$165*('AMOC national temperature'!AW138-Parameters!AW$128)^2)))*IF(Settings!$C$16="No",1,(1-SLR!$D138*Parameters!AW$181))&lt;=Parameters!$B$189,Parameters!$B$189,(Parameters!$B$174*(1-Parameters!AW$185)*_xlfn.IFNA('[3]National GDP per capita ppp'!AW139,0)+(1-Parameters!$B$174)*AW138)*(1+(_xlfn.IFNA('[3]Nat GDP per cap ppp growth rate'!AW139,0)-IF(Settings!$C$16="No",0,Parameters!AW$164*('AMOC national temperature'!AW138-Parameters!AW$128)+Parameters!AW$165*('AMOC national temperature'!AW138-Parameters!AW$128)^2)))*IF(Settings!$C$16="No",1,(1-SLR!$D138*Parameters!AW$181))))</f>
        <v>70738.834840986863</v>
      </c>
      <c r="AX139" s="22">
        <f ca="1">IF(AX$2=0,0,IF((Parameters!$B$174*(1-Parameters!AX$185)*_xlfn.IFNA('[3]National GDP per capita ppp'!AX139,0)+(1-Parameters!$B$174)*AX138)*(1+(_xlfn.IFNA('[3]Nat GDP per cap ppp growth rate'!AX139,0)-IF(Settings!$C$16="No",0,Parameters!AX$164*('AMOC national temperature'!AX138-Parameters!AX$128)+Parameters!AX$165*('AMOC national temperature'!AX138-Parameters!AX$128)^2)))*IF(Settings!$C$16="No",1,(1-SLR!$D138*Parameters!AX$181))&lt;=Parameters!$B$189,Parameters!$B$189,(Parameters!$B$174*(1-Parameters!AX$185)*_xlfn.IFNA('[3]National GDP per capita ppp'!AX139,0)+(1-Parameters!$B$174)*AX138)*(1+(_xlfn.IFNA('[3]Nat GDP per cap ppp growth rate'!AX139,0)-IF(Settings!$C$16="No",0,Parameters!AX$164*('AMOC national temperature'!AX138-Parameters!AX$128)+Parameters!AX$165*('AMOC national temperature'!AX138-Parameters!AX$128)^2)))*IF(Settings!$C$16="No",1,(1-SLR!$D138*Parameters!AX$181))))</f>
        <v>140771.3493450378</v>
      </c>
      <c r="AY139" s="22">
        <f ca="1">IF(AY$2=0,0,IF((Parameters!$B$174*(1-Parameters!AY$185)*_xlfn.IFNA('[3]National GDP per capita ppp'!AY139,0)+(1-Parameters!$B$174)*AY138)*(1+(_xlfn.IFNA('[3]Nat GDP per cap ppp growth rate'!AY139,0)-IF(Settings!$C$16="No",0,Parameters!AY$164*('AMOC national temperature'!AY138-Parameters!AY$128)+Parameters!AY$165*('AMOC national temperature'!AY138-Parameters!AY$128)^2)))*IF(Settings!$C$16="No",1,(1-SLR!$D138*Parameters!AY$181))&lt;=Parameters!$B$189,Parameters!$B$189,(Parameters!$B$174*(1-Parameters!AY$185)*_xlfn.IFNA('[3]National GDP per capita ppp'!AY139,0)+(1-Parameters!$B$174)*AY138)*(1+(_xlfn.IFNA('[3]Nat GDP per cap ppp growth rate'!AY139,0)-IF(Settings!$C$16="No",0,Parameters!AY$164*('AMOC national temperature'!AY138-Parameters!AY$128)+Parameters!AY$165*('AMOC national temperature'!AY138-Parameters!AY$128)^2)))*IF(Settings!$C$16="No",1,(1-SLR!$D138*Parameters!AY$181))))</f>
        <v>112808.13774908848</v>
      </c>
      <c r="AZ139" s="22">
        <f ca="1">IF(AZ$2=0,0,IF((Parameters!$B$174*(1-Parameters!AZ$185)*_xlfn.IFNA('[3]National GDP per capita ppp'!AZ139,0)+(1-Parameters!$B$174)*AZ138)*(1+(_xlfn.IFNA('[3]Nat GDP per cap ppp growth rate'!AZ139,0)-IF(Settings!$C$16="No",0,Parameters!AZ$164*('AMOC national temperature'!AZ138-Parameters!AZ$128)+Parameters!AZ$165*('AMOC national temperature'!AZ138-Parameters!AZ$128)^2)))*IF(Settings!$C$16="No",1,(1-SLR!$D138*Parameters!AZ$181))&lt;=Parameters!$B$189,Parameters!$B$189,(Parameters!$B$174*(1-Parameters!AZ$185)*_xlfn.IFNA('[3]National GDP per capita ppp'!AZ139,0)+(1-Parameters!$B$174)*AZ138)*(1+(_xlfn.IFNA('[3]Nat GDP per cap ppp growth rate'!AZ139,0)-IF(Settings!$C$16="No",0,Parameters!AZ$164*('AMOC national temperature'!AZ138-Parameters!AZ$128)+Parameters!AZ$165*('AMOC national temperature'!AZ138-Parameters!AZ$128)^2)))*IF(Settings!$C$16="No",1,(1-SLR!$D138*Parameters!AZ$181))))</f>
        <v>172851.41548602199</v>
      </c>
      <c r="BA139" s="22">
        <f ca="1">IF(BA$2=0,0,IF((Parameters!$B$174*(1-Parameters!BA$185)*_xlfn.IFNA('[3]National GDP per capita ppp'!BA139,0)+(1-Parameters!$B$174)*BA138)*(1+(_xlfn.IFNA('[3]Nat GDP per cap ppp growth rate'!BA139,0)-IF(Settings!$C$16="No",0,Parameters!BA$164*('AMOC national temperature'!BA138-Parameters!BA$128)+Parameters!BA$165*('AMOC national temperature'!BA138-Parameters!BA$128)^2)))*IF(Settings!$C$16="No",1,(1-SLR!$D138*Parameters!BA$181))&lt;=Parameters!$B$189,Parameters!$B$189,(Parameters!$B$174*(1-Parameters!BA$185)*_xlfn.IFNA('[3]National GDP per capita ppp'!BA139,0)+(1-Parameters!$B$174)*BA138)*(1+(_xlfn.IFNA('[3]Nat GDP per cap ppp growth rate'!BA139,0)-IF(Settings!$C$16="No",0,Parameters!BA$164*('AMOC national temperature'!BA138-Parameters!BA$128)+Parameters!BA$165*('AMOC national temperature'!BA138-Parameters!BA$128)^2)))*IF(Settings!$C$16="No",1,(1-SLR!$D138*Parameters!BA$181))))</f>
        <v>82895.987279304391</v>
      </c>
      <c r="BB139" s="22">
        <f ca="1">IF(BB$2=0,0,IF((Parameters!$B$174*(1-Parameters!BB$185)*_xlfn.IFNA('[3]National GDP per capita ppp'!BB139,0)+(1-Parameters!$B$174)*BB138)*(1+(_xlfn.IFNA('[3]Nat GDP per cap ppp growth rate'!BB139,0)-IF(Settings!$C$16="No",0,Parameters!BB$164*('AMOC national temperature'!BB138-Parameters!BB$128)+Parameters!BB$165*('AMOC national temperature'!BB138-Parameters!BB$128)^2)))*IF(Settings!$C$16="No",1,(1-SLR!$D138*Parameters!BB$181))&lt;=Parameters!$B$189,Parameters!$B$189,(Parameters!$B$174*(1-Parameters!BB$185)*_xlfn.IFNA('[3]National GDP per capita ppp'!BB139,0)+(1-Parameters!$B$174)*BB138)*(1+(_xlfn.IFNA('[3]Nat GDP per cap ppp growth rate'!BB139,0)-IF(Settings!$C$16="No",0,Parameters!BB$164*('AMOC national temperature'!BB138-Parameters!BB$128)+Parameters!BB$165*('AMOC national temperature'!BB138-Parameters!BB$128)^2)))*IF(Settings!$C$16="No",1,(1-SLR!$D138*Parameters!BB$181))))</f>
        <v>217162.49832716706</v>
      </c>
      <c r="BC139" s="22">
        <f ca="1">IF(BC$2=0,0,IF((Parameters!$B$174*(1-Parameters!BC$185)*_xlfn.IFNA('[3]National GDP per capita ppp'!BC139,0)+(1-Parameters!$B$174)*BC138)*(1+(_xlfn.IFNA('[3]Nat GDP per cap ppp growth rate'!BC139,0)-IF(Settings!$C$16="No",0,Parameters!BC$164*('AMOC national temperature'!BC138-Parameters!BC$128)+Parameters!BC$165*('AMOC national temperature'!BC138-Parameters!BC$128)^2)))*IF(Settings!$C$16="No",1,(1-SLR!$D138*Parameters!BC$181))&lt;=Parameters!$B$189,Parameters!$B$189,(Parameters!$B$174*(1-Parameters!BC$185)*_xlfn.IFNA('[3]National GDP per capita ppp'!BC139,0)+(1-Parameters!$B$174)*BC138)*(1+(_xlfn.IFNA('[3]Nat GDP per cap ppp growth rate'!BC139,0)-IF(Settings!$C$16="No",0,Parameters!BC$164*('AMOC national temperature'!BC138-Parameters!BC$128)+Parameters!BC$165*('AMOC national temperature'!BC138-Parameters!BC$128)^2)))*IF(Settings!$C$16="No",1,(1-SLR!$D138*Parameters!BC$181))))</f>
        <v>38369.544273430751</v>
      </c>
      <c r="BD139" s="22">
        <f>IF(BD$2=0,0,IF((Parameters!$B$174*(1-Parameters!BD$185)*_xlfn.IFNA('[3]National GDP per capita ppp'!BD139,0)+(1-Parameters!$B$174)*BD138)*(1+(_xlfn.IFNA('[3]Nat GDP per cap ppp growth rate'!BD139,0)-IF(Settings!$C$16="No",0,Parameters!BD$164*('AMOC national temperature'!BD138-Parameters!BD$128)+Parameters!BD$165*('AMOC national temperature'!BD138-Parameters!BD$128)^2)))*IF(Settings!$C$16="No",1,(1-SLR!$D138*Parameters!BD$181))&lt;=Parameters!$B$189,Parameters!$B$189,(Parameters!$B$174*(1-Parameters!BD$185)*_xlfn.IFNA('[3]National GDP per capita ppp'!BD139,0)+(1-Parameters!$B$174)*BD138)*(1+(_xlfn.IFNA('[3]Nat GDP per cap ppp growth rate'!BD139,0)-IF(Settings!$C$16="No",0,Parameters!BD$164*('AMOC national temperature'!BD138-Parameters!BD$128)+Parameters!BD$165*('AMOC national temperature'!BD138-Parameters!BD$128)^2)))*IF(Settings!$C$16="No",1,(1-SLR!$D138*Parameters!BD$181))))</f>
        <v>0</v>
      </c>
      <c r="BE139" s="22">
        <f ca="1">IF(BE$2=0,0,IF((Parameters!$B$174*(1-Parameters!BE$185)*_xlfn.IFNA('[3]National GDP per capita ppp'!BE139,0)+(1-Parameters!$B$174)*BE138)*(1+(_xlfn.IFNA('[3]Nat GDP per cap ppp growth rate'!BE139,0)-IF(Settings!$C$16="No",0,Parameters!BE$164*('AMOC national temperature'!BE138-Parameters!BE$128)+Parameters!BE$165*('AMOC national temperature'!BE138-Parameters!BE$128)^2)))*IF(Settings!$C$16="No",1,(1-SLR!$D138*Parameters!BE$181))&lt;=Parameters!$B$189,Parameters!$B$189,(Parameters!$B$174*(1-Parameters!BE$185)*_xlfn.IFNA('[3]National GDP per capita ppp'!BE139,0)+(1-Parameters!$B$174)*BE138)*(1+(_xlfn.IFNA('[3]Nat GDP per cap ppp growth rate'!BE139,0)-IF(Settings!$C$16="No",0,Parameters!BE$164*('AMOC national temperature'!BE138-Parameters!BE$128)+Parameters!BE$165*('AMOC national temperature'!BE138-Parameters!BE$128)^2)))*IF(Settings!$C$16="No",1,(1-SLR!$D138*Parameters!BE$181))))</f>
        <v>114740.09894011306</v>
      </c>
      <c r="BF139" s="22">
        <f ca="1">IF(BF$2=0,0,IF((Parameters!$B$174*(1-Parameters!BF$185)*_xlfn.IFNA('[3]National GDP per capita ppp'!BF139,0)+(1-Parameters!$B$174)*BF138)*(1+(_xlfn.IFNA('[3]Nat GDP per cap ppp growth rate'!BF139,0)-IF(Settings!$C$16="No",0,Parameters!BF$164*('AMOC national temperature'!BF138-Parameters!BF$128)+Parameters!BF$165*('AMOC national temperature'!BF138-Parameters!BF$128)^2)))*IF(Settings!$C$16="No",1,(1-SLR!$D138*Parameters!BF$181))&lt;=Parameters!$B$189,Parameters!$B$189,(Parameters!$B$174*(1-Parameters!BF$185)*_xlfn.IFNA('[3]National GDP per capita ppp'!BF139,0)+(1-Parameters!$B$174)*BF138)*(1+(_xlfn.IFNA('[3]Nat GDP per cap ppp growth rate'!BF139,0)-IF(Settings!$C$16="No",0,Parameters!BF$164*('AMOC national temperature'!BF138-Parameters!BF$128)+Parameters!BF$165*('AMOC national temperature'!BF138-Parameters!BF$128)^2)))*IF(Settings!$C$16="No",1,(1-SLR!$D138*Parameters!BF$181))))</f>
        <v>75905.135916861313</v>
      </c>
      <c r="BG139" s="22">
        <f ca="1">IF(BG$2=0,0,IF((Parameters!$B$174*(1-Parameters!BG$185)*_xlfn.IFNA('[3]National GDP per capita ppp'!BG139,0)+(1-Parameters!$B$174)*BG138)*(1+(_xlfn.IFNA('[3]Nat GDP per cap ppp growth rate'!BG139,0)-IF(Settings!$C$16="No",0,Parameters!BG$164*('AMOC national temperature'!BG138-Parameters!BG$128)+Parameters!BG$165*('AMOC national temperature'!BG138-Parameters!BG$128)^2)))*IF(Settings!$C$16="No",1,(1-SLR!$D138*Parameters!BG$181))&lt;=Parameters!$B$189,Parameters!$B$189,(Parameters!$B$174*(1-Parameters!BG$185)*_xlfn.IFNA('[3]National GDP per capita ppp'!BG139,0)+(1-Parameters!$B$174)*BG138)*(1+(_xlfn.IFNA('[3]Nat GDP per cap ppp growth rate'!BG139,0)-IF(Settings!$C$16="No",0,Parameters!BG$164*('AMOC national temperature'!BG138-Parameters!BG$128)+Parameters!BG$165*('AMOC national temperature'!BG138-Parameters!BG$128)^2)))*IF(Settings!$C$16="No",1,(1-SLR!$D138*Parameters!BG$181))))</f>
        <v>19838.052382590406</v>
      </c>
      <c r="BH139" s="22">
        <f ca="1">IF(BH$2=0,0,IF((Parameters!$B$174*(1-Parameters!BH$185)*_xlfn.IFNA('[3]National GDP per capita ppp'!BH139,0)+(1-Parameters!$B$174)*BH138)*(1+(_xlfn.IFNA('[3]Nat GDP per cap ppp growth rate'!BH139,0)-IF(Settings!$C$16="No",0,Parameters!BH$164*('AMOC national temperature'!BH138-Parameters!BH$128)+Parameters!BH$165*('AMOC national temperature'!BH138-Parameters!BH$128)^2)))*IF(Settings!$C$16="No",1,(1-SLR!$D138*Parameters!BH$181))&lt;=Parameters!$B$189,Parameters!$B$189,(Parameters!$B$174*(1-Parameters!BH$185)*_xlfn.IFNA('[3]National GDP per capita ppp'!BH139,0)+(1-Parameters!$B$174)*BH138)*(1+(_xlfn.IFNA('[3]Nat GDP per cap ppp growth rate'!BH139,0)-IF(Settings!$C$16="No",0,Parameters!BH$164*('AMOC national temperature'!BH138-Parameters!BH$128)+Parameters!BH$165*('AMOC national temperature'!BH138-Parameters!BH$128)^2)))*IF(Settings!$C$16="No",1,(1-SLR!$D138*Parameters!BH$181))))</f>
        <v>141367.13470124512</v>
      </c>
      <c r="BI139" s="22">
        <f ca="1">IF(BI$2=0,0,IF((Parameters!$B$174*(1-Parameters!BI$185)*_xlfn.IFNA('[3]National GDP per capita ppp'!BI139,0)+(1-Parameters!$B$174)*BI138)*(1+(_xlfn.IFNA('[3]Nat GDP per cap ppp growth rate'!BI139,0)-IF(Settings!$C$16="No",0,Parameters!BI$164*('AMOC national temperature'!BI138-Parameters!BI$128)+Parameters!BI$165*('AMOC national temperature'!BI138-Parameters!BI$128)^2)))*IF(Settings!$C$16="No",1,(1-SLR!$D138*Parameters!BI$181))&lt;=Parameters!$B$189,Parameters!$B$189,(Parameters!$B$174*(1-Parameters!BI$185)*_xlfn.IFNA('[3]National GDP per capita ppp'!BI139,0)+(1-Parameters!$B$174)*BI138)*(1+(_xlfn.IFNA('[3]Nat GDP per cap ppp growth rate'!BI139,0)-IF(Settings!$C$16="No",0,Parameters!BI$164*('AMOC national temperature'!BI138-Parameters!BI$128)+Parameters!BI$165*('AMOC national temperature'!BI138-Parameters!BI$128)^2)))*IF(Settings!$C$16="No",1,(1-SLR!$D138*Parameters!BI$181))))</f>
        <v>103024.36365009728</v>
      </c>
      <c r="BJ139" s="22">
        <f ca="1">IF(BJ$2=0,0,IF((Parameters!$B$174*(1-Parameters!BJ$185)*_xlfn.IFNA('[3]National GDP per capita ppp'!BJ139,0)+(1-Parameters!$B$174)*BJ138)*(1+(_xlfn.IFNA('[3]Nat GDP per cap ppp growth rate'!BJ139,0)-IF(Settings!$C$16="No",0,Parameters!BJ$164*('AMOC national temperature'!BJ138-Parameters!BJ$128)+Parameters!BJ$165*('AMOC national temperature'!BJ138-Parameters!BJ$128)^2)))*IF(Settings!$C$16="No",1,(1-SLR!$D138*Parameters!BJ$181))&lt;=Parameters!$B$189,Parameters!$B$189,(Parameters!$B$174*(1-Parameters!BJ$185)*_xlfn.IFNA('[3]National GDP per capita ppp'!BJ139,0)+(1-Parameters!$B$174)*BJ138)*(1+(_xlfn.IFNA('[3]Nat GDP per cap ppp growth rate'!BJ139,0)-IF(Settings!$C$16="No",0,Parameters!BJ$164*('AMOC national temperature'!BJ138-Parameters!BJ$128)+Parameters!BJ$165*('AMOC national temperature'!BJ138-Parameters!BJ$128)^2)))*IF(Settings!$C$16="No",1,(1-SLR!$D138*Parameters!BJ$181))))</f>
        <v>127804.13730323121</v>
      </c>
      <c r="BK139" s="22">
        <f ca="1">IF(BK$2=0,0,IF((Parameters!$B$174*(1-Parameters!BK$185)*_xlfn.IFNA('[3]National GDP per capita ppp'!BK139,0)+(1-Parameters!$B$174)*BK138)*(1+(_xlfn.IFNA('[3]Nat GDP per cap ppp growth rate'!BK139,0)-IF(Settings!$C$16="No",0,Parameters!BK$164*('AMOC national temperature'!BK138-Parameters!BK$128)+Parameters!BK$165*('AMOC national temperature'!BK138-Parameters!BK$128)^2)))*IF(Settings!$C$16="No",1,(1-SLR!$D138*Parameters!BK$181))&lt;=Parameters!$B$189,Parameters!$B$189,(Parameters!$B$174*(1-Parameters!BK$185)*_xlfn.IFNA('[3]National GDP per capita ppp'!BK139,0)+(1-Parameters!$B$174)*BK138)*(1+(_xlfn.IFNA('[3]Nat GDP per cap ppp growth rate'!BK139,0)-IF(Settings!$C$16="No",0,Parameters!BK$164*('AMOC national temperature'!BK138-Parameters!BK$128)+Parameters!BK$165*('AMOC national temperature'!BK138-Parameters!BK$128)^2)))*IF(Settings!$C$16="No",1,(1-SLR!$D138*Parameters!BK$181))))</f>
        <v>7978.9245635407133</v>
      </c>
      <c r="BL139" s="22">
        <f ca="1">IF(BL$2=0,0,IF((Parameters!$B$174*(1-Parameters!BL$185)*_xlfn.IFNA('[3]National GDP per capita ppp'!BL139,0)+(1-Parameters!$B$174)*BL138)*(1+(_xlfn.IFNA('[3]Nat GDP per cap ppp growth rate'!BL139,0)-IF(Settings!$C$16="No",0,Parameters!BL$164*('AMOC national temperature'!BL138-Parameters!BL$128)+Parameters!BL$165*('AMOC national temperature'!BL138-Parameters!BL$128)^2)))*IF(Settings!$C$16="No",1,(1-SLR!$D138*Parameters!BL$181))&lt;=Parameters!$B$189,Parameters!$B$189,(Parameters!$B$174*(1-Parameters!BL$185)*_xlfn.IFNA('[3]National GDP per capita ppp'!BL139,0)+(1-Parameters!$B$174)*BL138)*(1+(_xlfn.IFNA('[3]Nat GDP per cap ppp growth rate'!BL139,0)-IF(Settings!$C$16="No",0,Parameters!BL$164*('AMOC national temperature'!BL138-Parameters!BL$128)+Parameters!BL$165*('AMOC national temperature'!BL138-Parameters!BL$128)^2)))*IF(Settings!$C$16="No",1,(1-SLR!$D138*Parameters!BL$181))))</f>
        <v>239750.2599261252</v>
      </c>
      <c r="BM139" s="22">
        <f ca="1">IF(BM$2=0,0,IF((Parameters!$B$174*(1-Parameters!BM$185)*_xlfn.IFNA('[3]National GDP per capita ppp'!BM139,0)+(1-Parameters!$B$174)*BM138)*(1+(_xlfn.IFNA('[3]Nat GDP per cap ppp growth rate'!BM139,0)-IF(Settings!$C$16="No",0,Parameters!BM$164*('AMOC national temperature'!BM138-Parameters!BM$128)+Parameters!BM$165*('AMOC national temperature'!BM138-Parameters!BM$128)^2)))*IF(Settings!$C$16="No",1,(1-SLR!$D138*Parameters!BM$181))&lt;=Parameters!$B$189,Parameters!$B$189,(Parameters!$B$174*(1-Parameters!BM$185)*_xlfn.IFNA('[3]National GDP per capita ppp'!BM139,0)+(1-Parameters!$B$174)*BM138)*(1+(_xlfn.IFNA('[3]Nat GDP per cap ppp growth rate'!BM139,0)-IF(Settings!$C$16="No",0,Parameters!BM$164*('AMOC national temperature'!BM138-Parameters!BM$128)+Parameters!BM$165*('AMOC national temperature'!BM138-Parameters!BM$128)^2)))*IF(Settings!$C$16="No",1,(1-SLR!$D138*Parameters!BM$181))))</f>
        <v>141800.07034079605</v>
      </c>
      <c r="BN139" s="22">
        <f ca="1">IF(BN$2=0,0,IF((Parameters!$B$174*(1-Parameters!BN$185)*_xlfn.IFNA('[3]National GDP per capita ppp'!BN139,0)+(1-Parameters!$B$174)*BN138)*(1+(_xlfn.IFNA('[3]Nat GDP per cap ppp growth rate'!BN139,0)-IF(Settings!$C$16="No",0,Parameters!BN$164*('AMOC national temperature'!BN138-Parameters!BN$128)+Parameters!BN$165*('AMOC national temperature'!BN138-Parameters!BN$128)^2)))*IF(Settings!$C$16="No",1,(1-SLR!$D138*Parameters!BN$181))&lt;=Parameters!$B$189,Parameters!$B$189,(Parameters!$B$174*(1-Parameters!BN$185)*_xlfn.IFNA('[3]National GDP per capita ppp'!BN139,0)+(1-Parameters!$B$174)*BN138)*(1+(_xlfn.IFNA('[3]Nat GDP per cap ppp growth rate'!BN139,0)-IF(Settings!$C$16="No",0,Parameters!BN$164*('AMOC national temperature'!BN138-Parameters!BN$128)+Parameters!BN$165*('AMOC national temperature'!BN138-Parameters!BN$128)^2)))*IF(Settings!$C$16="No",1,(1-SLR!$D138*Parameters!BN$181))))</f>
        <v>57523.49296636691</v>
      </c>
      <c r="BO139" s="22">
        <f ca="1">IF(BO$2=0,0,IF((Parameters!$B$174*(1-Parameters!BO$185)*_xlfn.IFNA('[3]National GDP per capita ppp'!BO139,0)+(1-Parameters!$B$174)*BO138)*(1+(_xlfn.IFNA('[3]Nat GDP per cap ppp growth rate'!BO139,0)-IF(Settings!$C$16="No",0,Parameters!BO$164*('AMOC national temperature'!BO138-Parameters!BO$128)+Parameters!BO$165*('AMOC national temperature'!BO138-Parameters!BO$128)^2)))*IF(Settings!$C$16="No",1,(1-SLR!$D138*Parameters!BO$181))&lt;=Parameters!$B$189,Parameters!$B$189,(Parameters!$B$174*(1-Parameters!BO$185)*_xlfn.IFNA('[3]National GDP per capita ppp'!BO139,0)+(1-Parameters!$B$174)*BO138)*(1+(_xlfn.IFNA('[3]Nat GDP per cap ppp growth rate'!BO139,0)-IF(Settings!$C$16="No",0,Parameters!BO$164*('AMOC national temperature'!BO138-Parameters!BO$128)+Parameters!BO$165*('AMOC national temperature'!BO138-Parameters!BO$128)^2)))*IF(Settings!$C$16="No",1,(1-SLR!$D138*Parameters!BO$181))))</f>
        <v>70171.735647544701</v>
      </c>
      <c r="BP139" s="22">
        <f ca="1">IF(BP$2=0,0,IF((Parameters!$B$174*(1-Parameters!BP$185)*_xlfn.IFNA('[3]National GDP per capita ppp'!BP139,0)+(1-Parameters!$B$174)*BP138)*(1+(_xlfn.IFNA('[3]Nat GDP per cap ppp growth rate'!BP139,0)-IF(Settings!$C$16="No",0,Parameters!BP$164*('AMOC national temperature'!BP138-Parameters!BP$128)+Parameters!BP$165*('AMOC national temperature'!BP138-Parameters!BP$128)^2)))*IF(Settings!$C$16="No",1,(1-SLR!$D138*Parameters!BP$181))&lt;=Parameters!$B$189,Parameters!$B$189,(Parameters!$B$174*(1-Parameters!BP$185)*_xlfn.IFNA('[3]National GDP per capita ppp'!BP139,0)+(1-Parameters!$B$174)*BP138)*(1+(_xlfn.IFNA('[3]Nat GDP per cap ppp growth rate'!BP139,0)-IF(Settings!$C$16="No",0,Parameters!BP$164*('AMOC national temperature'!BP138-Parameters!BP$128)+Parameters!BP$165*('AMOC national temperature'!BP138-Parameters!BP$128)^2)))*IF(Settings!$C$16="No",1,(1-SLR!$D138*Parameters!BP$181))))</f>
        <v>45544.717601056815</v>
      </c>
      <c r="BQ139" s="22">
        <f>IF(BQ$2=0,0,IF((Parameters!$B$174*(1-Parameters!BQ$185)*_xlfn.IFNA('[3]National GDP per capita ppp'!BQ139,0)+(1-Parameters!$B$174)*BQ138)*(1+(_xlfn.IFNA('[3]Nat GDP per cap ppp growth rate'!BQ139,0)-IF(Settings!$C$16="No",0,Parameters!BQ$164*('AMOC national temperature'!BQ138-Parameters!BQ$128)+Parameters!BQ$165*('AMOC national temperature'!BQ138-Parameters!BQ$128)^2)))*IF(Settings!$C$16="No",1,(1-SLR!$D138*Parameters!BQ$181))&lt;=Parameters!$B$189,Parameters!$B$189,(Parameters!$B$174*(1-Parameters!BQ$185)*_xlfn.IFNA('[3]National GDP per capita ppp'!BQ139,0)+(1-Parameters!$B$174)*BQ138)*(1+(_xlfn.IFNA('[3]Nat GDP per cap ppp growth rate'!BQ139,0)-IF(Settings!$C$16="No",0,Parameters!BQ$164*('AMOC national temperature'!BQ138-Parameters!BQ$128)+Parameters!BQ$165*('AMOC national temperature'!BQ138-Parameters!BQ$128)^2)))*IF(Settings!$C$16="No",1,(1-SLR!$D138*Parameters!BQ$181))))</f>
        <v>0</v>
      </c>
      <c r="BR139" s="22">
        <f ca="1">IF(BR$2=0,0,IF((Parameters!$B$174*(1-Parameters!BR$185)*_xlfn.IFNA('[3]National GDP per capita ppp'!BR139,0)+(1-Parameters!$B$174)*BR138)*(1+(_xlfn.IFNA('[3]Nat GDP per cap ppp growth rate'!BR139,0)-IF(Settings!$C$16="No",0,Parameters!BR$164*('AMOC national temperature'!BR138-Parameters!BR$128)+Parameters!BR$165*('AMOC national temperature'!BR138-Parameters!BR$128)^2)))*IF(Settings!$C$16="No",1,(1-SLR!$D138*Parameters!BR$181))&lt;=Parameters!$B$189,Parameters!$B$189,(Parameters!$B$174*(1-Parameters!BR$185)*_xlfn.IFNA('[3]National GDP per capita ppp'!BR139,0)+(1-Parameters!$B$174)*BR138)*(1+(_xlfn.IFNA('[3]Nat GDP per cap ppp growth rate'!BR139,0)-IF(Settings!$C$16="No",0,Parameters!BR$164*('AMOC national temperature'!BR138-Parameters!BR$128)+Parameters!BR$165*('AMOC national temperature'!BR138-Parameters!BR$128)^2)))*IF(Settings!$C$16="No",1,(1-SLR!$D138*Parameters!BR$181))))</f>
        <v>34745.342140797577</v>
      </c>
      <c r="BS139" s="22">
        <f ca="1">IF(BS$2=0,0,IF((Parameters!$B$174*(1-Parameters!BS$185)*_xlfn.IFNA('[3]National GDP per capita ppp'!BS139,0)+(1-Parameters!$B$174)*BS138)*(1+(_xlfn.IFNA('[3]Nat GDP per cap ppp growth rate'!BS139,0)-IF(Settings!$C$16="No",0,Parameters!BS$164*('AMOC national temperature'!BS138-Parameters!BS$128)+Parameters!BS$165*('AMOC national temperature'!BS138-Parameters!BS$128)^2)))*IF(Settings!$C$16="No",1,(1-SLR!$D138*Parameters!BS$181))&lt;=Parameters!$B$189,Parameters!$B$189,(Parameters!$B$174*(1-Parameters!BS$185)*_xlfn.IFNA('[3]National GDP per capita ppp'!BS139,0)+(1-Parameters!$B$174)*BS138)*(1+(_xlfn.IFNA('[3]Nat GDP per cap ppp growth rate'!BS139,0)-IF(Settings!$C$16="No",0,Parameters!BS$164*('AMOC national temperature'!BS138-Parameters!BS$128)+Parameters!BS$165*('AMOC national temperature'!BS138-Parameters!BS$128)^2)))*IF(Settings!$C$16="No",1,(1-SLR!$D138*Parameters!BS$181))))</f>
        <v>34982.322746677128</v>
      </c>
      <c r="BT139" s="22">
        <f ca="1">IF(BT$2=0,0,IF((Parameters!$B$174*(1-Parameters!BT$185)*_xlfn.IFNA('[3]National GDP per capita ppp'!BT139,0)+(1-Parameters!$B$174)*BT138)*(1+(_xlfn.IFNA('[3]Nat GDP per cap ppp growth rate'!BT139,0)-IF(Settings!$C$16="No",0,Parameters!BT$164*('AMOC national temperature'!BT138-Parameters!BT$128)+Parameters!BT$165*('AMOC national temperature'!BT138-Parameters!BT$128)^2)))*IF(Settings!$C$16="No",1,(1-SLR!$D138*Parameters!BT$181))&lt;=Parameters!$B$189,Parameters!$B$189,(Parameters!$B$174*(1-Parameters!BT$185)*_xlfn.IFNA('[3]National GDP per capita ppp'!BT139,0)+(1-Parameters!$B$174)*BT138)*(1+(_xlfn.IFNA('[3]Nat GDP per cap ppp growth rate'!BT139,0)-IF(Settings!$C$16="No",0,Parameters!BT$164*('AMOC national temperature'!BT138-Parameters!BT$128)+Parameters!BT$165*('AMOC national temperature'!BT138-Parameters!BT$128)^2)))*IF(Settings!$C$16="No",1,(1-SLR!$D138*Parameters!BT$181))))</f>
        <v>678102.03241607687</v>
      </c>
      <c r="BU139" s="22">
        <f ca="1">IF(BU$2=0,0,IF((Parameters!$B$174*(1-Parameters!BU$185)*_xlfn.IFNA('[3]National GDP per capita ppp'!BU139,0)+(1-Parameters!$B$174)*BU138)*(1+(_xlfn.IFNA('[3]Nat GDP per cap ppp growth rate'!BU139,0)-IF(Settings!$C$16="No",0,Parameters!BU$164*('AMOC national temperature'!BU138-Parameters!BU$128)+Parameters!BU$165*('AMOC national temperature'!BU138-Parameters!BU$128)^2)))*IF(Settings!$C$16="No",1,(1-SLR!$D138*Parameters!BU$181))&lt;=Parameters!$B$189,Parameters!$B$189,(Parameters!$B$174*(1-Parameters!BU$185)*_xlfn.IFNA('[3]National GDP per capita ppp'!BU139,0)+(1-Parameters!$B$174)*BU138)*(1+(_xlfn.IFNA('[3]Nat GDP per cap ppp growth rate'!BU139,0)-IF(Settings!$C$16="No",0,Parameters!BU$164*('AMOC national temperature'!BU138-Parameters!BU$128)+Parameters!BU$165*('AMOC national temperature'!BU138-Parameters!BU$128)^2)))*IF(Settings!$C$16="No",1,(1-SLR!$D138*Parameters!BU$181))))</f>
        <v>114311.57958619816</v>
      </c>
      <c r="BV139" s="22">
        <f ca="1">IF(BV$2=0,0,IF((Parameters!$B$174*(1-Parameters!BV$185)*_xlfn.IFNA('[3]National GDP per capita ppp'!BV139,0)+(1-Parameters!$B$174)*BV138)*(1+(_xlfn.IFNA('[3]Nat GDP per cap ppp growth rate'!BV139,0)-IF(Settings!$C$16="No",0,Parameters!BV$164*('AMOC national temperature'!BV138-Parameters!BV$128)+Parameters!BV$165*('AMOC national temperature'!BV138-Parameters!BV$128)^2)))*IF(Settings!$C$16="No",1,(1-SLR!$D138*Parameters!BV$181))&lt;=Parameters!$B$189,Parameters!$B$189,(Parameters!$B$174*(1-Parameters!BV$185)*_xlfn.IFNA('[3]National GDP per capita ppp'!BV139,0)+(1-Parameters!$B$174)*BV138)*(1+(_xlfn.IFNA('[3]Nat GDP per cap ppp growth rate'!BV139,0)-IF(Settings!$C$16="No",0,Parameters!BV$164*('AMOC national temperature'!BV138-Parameters!BV$128)+Parameters!BV$165*('AMOC national temperature'!BV138-Parameters!BV$128)^2)))*IF(Settings!$C$16="No",1,(1-SLR!$D138*Parameters!BV$181))))</f>
        <v>89454.246731755731</v>
      </c>
      <c r="BW139" s="22">
        <f ca="1">IF(BW$2=0,0,IF((Parameters!$B$174*(1-Parameters!BW$185)*_xlfn.IFNA('[3]National GDP per capita ppp'!BW139,0)+(1-Parameters!$B$174)*BW138)*(1+(_xlfn.IFNA('[3]Nat GDP per cap ppp growth rate'!BW139,0)-IF(Settings!$C$16="No",0,Parameters!BW$164*('AMOC national temperature'!BW138-Parameters!BW$128)+Parameters!BW$165*('AMOC national temperature'!BW138-Parameters!BW$128)^2)))*IF(Settings!$C$16="No",1,(1-SLR!$D138*Parameters!BW$181))&lt;=Parameters!$B$189,Parameters!$B$189,(Parameters!$B$174*(1-Parameters!BW$185)*_xlfn.IFNA('[3]National GDP per capita ppp'!BW139,0)+(1-Parameters!$B$174)*BW138)*(1+(_xlfn.IFNA('[3]Nat GDP per cap ppp growth rate'!BW139,0)-IF(Settings!$C$16="No",0,Parameters!BW$164*('AMOC national temperature'!BW138-Parameters!BW$128)+Parameters!BW$165*('AMOC national temperature'!BW138-Parameters!BW$128)^2)))*IF(Settings!$C$16="No",1,(1-SLR!$D138*Parameters!BW$181))))</f>
        <v>71285.713921114642</v>
      </c>
      <c r="BX139" s="22">
        <f>IF(BX$2=0,0,IF((Parameters!$B$174*(1-Parameters!BX$185)*_xlfn.IFNA('[3]National GDP per capita ppp'!BX139,0)+(1-Parameters!$B$174)*BX138)*(1+(_xlfn.IFNA('[3]Nat GDP per cap ppp growth rate'!BX139,0)-IF(Settings!$C$16="No",0,Parameters!BX$164*('AMOC national temperature'!BX138-Parameters!BX$128)+Parameters!BX$165*('AMOC national temperature'!BX138-Parameters!BX$128)^2)))*IF(Settings!$C$16="No",1,(1-SLR!$D138*Parameters!BX$181))&lt;=Parameters!$B$189,Parameters!$B$189,(Parameters!$B$174*(1-Parameters!BX$185)*_xlfn.IFNA('[3]National GDP per capita ppp'!BX139,0)+(1-Parameters!$B$174)*BX138)*(1+(_xlfn.IFNA('[3]Nat GDP per cap ppp growth rate'!BX139,0)-IF(Settings!$C$16="No",0,Parameters!BX$164*('AMOC national temperature'!BX138-Parameters!BX$128)+Parameters!BX$165*('AMOC national temperature'!BX138-Parameters!BX$128)^2)))*IF(Settings!$C$16="No",1,(1-SLR!$D138*Parameters!BX$181))))</f>
        <v>0</v>
      </c>
      <c r="BY139" s="22">
        <f ca="1">IF(BY$2=0,0,IF((Parameters!$B$174*(1-Parameters!BY$185)*_xlfn.IFNA('[3]National GDP per capita ppp'!BY139,0)+(1-Parameters!$B$174)*BY138)*(1+(_xlfn.IFNA('[3]Nat GDP per cap ppp growth rate'!BY139,0)-IF(Settings!$C$16="No",0,Parameters!BY$164*('AMOC national temperature'!BY138-Parameters!BY$128)+Parameters!BY$165*('AMOC national temperature'!BY138-Parameters!BY$128)^2)))*IF(Settings!$C$16="No",1,(1-SLR!$D138*Parameters!BY$181))&lt;=Parameters!$B$189,Parameters!$B$189,(Parameters!$B$174*(1-Parameters!BY$185)*_xlfn.IFNA('[3]National GDP per capita ppp'!BY139,0)+(1-Parameters!$B$174)*BY138)*(1+(_xlfn.IFNA('[3]Nat GDP per cap ppp growth rate'!BY139,0)-IF(Settings!$C$16="No",0,Parameters!BY$164*('AMOC national temperature'!BY138-Parameters!BY$128)+Parameters!BY$165*('AMOC national temperature'!BY138-Parameters!BY$128)^2)))*IF(Settings!$C$16="No",1,(1-SLR!$D138*Parameters!BY$181))))</f>
        <v>57928.225972336077</v>
      </c>
      <c r="BZ139" s="22">
        <f ca="1">IF(BZ$2=0,0,IF((Parameters!$B$174*(1-Parameters!BZ$185)*_xlfn.IFNA('[3]National GDP per capita ppp'!BZ139,0)+(1-Parameters!$B$174)*BZ138)*(1+(_xlfn.IFNA('[3]Nat GDP per cap ppp growth rate'!BZ139,0)-IF(Settings!$C$16="No",0,Parameters!BZ$164*('AMOC national temperature'!BZ138-Parameters!BZ$128)+Parameters!BZ$165*('AMOC national temperature'!BZ138-Parameters!BZ$128)^2)))*IF(Settings!$C$16="No",1,(1-SLR!$D138*Parameters!BZ$181))&lt;=Parameters!$B$189,Parameters!$B$189,(Parameters!$B$174*(1-Parameters!BZ$185)*_xlfn.IFNA('[3]National GDP per capita ppp'!BZ139,0)+(1-Parameters!$B$174)*BZ138)*(1+(_xlfn.IFNA('[3]Nat GDP per cap ppp growth rate'!BZ139,0)-IF(Settings!$C$16="No",0,Parameters!BZ$164*('AMOC national temperature'!BZ138-Parameters!BZ$128)+Parameters!BZ$165*('AMOC national temperature'!BZ138-Parameters!BZ$128)^2)))*IF(Settings!$C$16="No",1,(1-SLR!$D138*Parameters!BZ$181))))</f>
        <v>659588.57428106526</v>
      </c>
      <c r="CA139" s="22">
        <f ca="1">IF(CA$2=0,0,IF((Parameters!$B$174*(1-Parameters!CA$185)*_xlfn.IFNA('[3]National GDP per capita ppp'!CA139,0)+(1-Parameters!$B$174)*CA138)*(1+(_xlfn.IFNA('[3]Nat GDP per cap ppp growth rate'!CA139,0)-IF(Settings!$C$16="No",0,Parameters!CA$164*('AMOC national temperature'!CA138-Parameters!CA$128)+Parameters!CA$165*('AMOC national temperature'!CA138-Parameters!CA$128)^2)))*IF(Settings!$C$16="No",1,(1-SLR!$D138*Parameters!CA$181))&lt;=Parameters!$B$189,Parameters!$B$189,(Parameters!$B$174*(1-Parameters!CA$185)*_xlfn.IFNA('[3]National GDP per capita ppp'!CA139,0)+(1-Parameters!$B$174)*CA138)*(1+(_xlfn.IFNA('[3]Nat GDP per cap ppp growth rate'!CA139,0)-IF(Settings!$C$16="No",0,Parameters!CA$164*('AMOC national temperature'!CA138-Parameters!CA$128)+Parameters!CA$165*('AMOC national temperature'!CA138-Parameters!CA$128)^2)))*IF(Settings!$C$16="No",1,(1-SLR!$D138*Parameters!CA$181))))</f>
        <v>38859.463933488791</v>
      </c>
      <c r="CB139" s="22">
        <f ca="1">IF(CB$2=0,0,IF((Parameters!$B$174*(1-Parameters!CB$185)*_xlfn.IFNA('[3]National GDP per capita ppp'!CB139,0)+(1-Parameters!$B$174)*CB138)*(1+(_xlfn.IFNA('[3]Nat GDP per cap ppp growth rate'!CB139,0)-IF(Settings!$C$16="No",0,Parameters!CB$164*('AMOC national temperature'!CB138-Parameters!CB$128)+Parameters!CB$165*('AMOC national temperature'!CB138-Parameters!CB$128)^2)))*IF(Settings!$C$16="No",1,(1-SLR!$D138*Parameters!CB$181))&lt;=Parameters!$B$189,Parameters!$B$189,(Parameters!$B$174*(1-Parameters!CB$185)*_xlfn.IFNA('[3]National GDP per capita ppp'!CB139,0)+(1-Parameters!$B$174)*CB138)*(1+(_xlfn.IFNA('[3]Nat GDP per cap ppp growth rate'!CB139,0)-IF(Settings!$C$16="No",0,Parameters!CB$164*('AMOC national temperature'!CB138-Parameters!CB$128)+Parameters!CB$165*('AMOC national temperature'!CB138-Parameters!CB$128)^2)))*IF(Settings!$C$16="No",1,(1-SLR!$D138*Parameters!CB$181))))</f>
        <v>71059.883603828392</v>
      </c>
      <c r="CC139" s="22">
        <f ca="1">IF(CC$2=0,0,IF((Parameters!$B$174*(1-Parameters!CC$185)*_xlfn.IFNA('[3]National GDP per capita ppp'!CC139,0)+(1-Parameters!$B$174)*CC138)*(1+(_xlfn.IFNA('[3]Nat GDP per cap ppp growth rate'!CC139,0)-IF(Settings!$C$16="No",0,Parameters!CC$164*('AMOC national temperature'!CC138-Parameters!CC$128)+Parameters!CC$165*('AMOC national temperature'!CC138-Parameters!CC$128)^2)))*IF(Settings!$C$16="No",1,(1-SLR!$D138*Parameters!CC$181))&lt;=Parameters!$B$189,Parameters!$B$189,(Parameters!$B$174*(1-Parameters!CC$185)*_xlfn.IFNA('[3]National GDP per capita ppp'!CC139,0)+(1-Parameters!$B$174)*CC138)*(1+(_xlfn.IFNA('[3]Nat GDP per cap ppp growth rate'!CC139,0)-IF(Settings!$C$16="No",0,Parameters!CC$164*('AMOC national temperature'!CC138-Parameters!CC$128)+Parameters!CC$165*('AMOC national temperature'!CC138-Parameters!CC$128)^2)))*IF(Settings!$C$16="No",1,(1-SLR!$D138*Parameters!CC$181))))</f>
        <v>13574.34303166569</v>
      </c>
      <c r="CD139" s="22">
        <f ca="1">IF(CD$2=0,0,IF((Parameters!$B$174*(1-Parameters!CD$185)*_xlfn.IFNA('[3]National GDP per capita ppp'!CD139,0)+(1-Parameters!$B$174)*CD138)*(1+(_xlfn.IFNA('[3]Nat GDP per cap ppp growth rate'!CD139,0)-IF(Settings!$C$16="No",0,Parameters!CD$164*('AMOC national temperature'!CD138-Parameters!CD$128)+Parameters!CD$165*('AMOC national temperature'!CD138-Parameters!CD$128)^2)))*IF(Settings!$C$16="No",1,(1-SLR!$D138*Parameters!CD$181))&lt;=Parameters!$B$189,Parameters!$B$189,(Parameters!$B$174*(1-Parameters!CD$185)*_xlfn.IFNA('[3]National GDP per capita ppp'!CD139,0)+(1-Parameters!$B$174)*CD138)*(1+(_xlfn.IFNA('[3]Nat GDP per cap ppp growth rate'!CD139,0)-IF(Settings!$C$16="No",0,Parameters!CD$164*('AMOC national temperature'!CD138-Parameters!CD$128)+Parameters!CD$165*('AMOC national temperature'!CD138-Parameters!CD$128)^2)))*IF(Settings!$C$16="No",1,(1-SLR!$D138*Parameters!CD$181))))</f>
        <v>78695.427725675312</v>
      </c>
      <c r="CE139" s="22">
        <f ca="1">IF(CE$2=0,0,IF((Parameters!$B$174*(1-Parameters!CE$185)*_xlfn.IFNA('[3]National GDP per capita ppp'!CE139,0)+(1-Parameters!$B$174)*CE138)*(1+(_xlfn.IFNA('[3]Nat GDP per cap ppp growth rate'!CE139,0)-IF(Settings!$C$16="No",0,Parameters!CE$164*('AMOC national temperature'!CE138-Parameters!CE$128)+Parameters!CE$165*('AMOC national temperature'!CE138-Parameters!CE$128)^2)))*IF(Settings!$C$16="No",1,(1-SLR!$D138*Parameters!CE$181))&lt;=Parameters!$B$189,Parameters!$B$189,(Parameters!$B$174*(1-Parameters!CE$185)*_xlfn.IFNA('[3]National GDP per capita ppp'!CE139,0)+(1-Parameters!$B$174)*CE138)*(1+(_xlfn.IFNA('[3]Nat GDP per cap ppp growth rate'!CE139,0)-IF(Settings!$C$16="No",0,Parameters!CE$164*('AMOC national temperature'!CE138-Parameters!CE$128)+Parameters!CE$165*('AMOC national temperature'!CE138-Parameters!CE$128)^2)))*IF(Settings!$C$16="No",1,(1-SLR!$D138*Parameters!CE$181))))</f>
        <v>117166.35212750504</v>
      </c>
      <c r="CF139" s="13">
        <f ca="1">IF(CF$2=0,0,IF((Parameters!$B$174*(1-Parameters!CF$185)*_xlfn.IFNA('[3]National GDP per capita ppp'!CF139,0)+(1-Parameters!$B$174)*CF138)*(1+(_xlfn.IFNA('[3]Nat GDP per cap ppp growth rate'!CF139,0)-IF(Settings!$C$16="No",0,Parameters!CF$164*('AMOC national temperature'!CF138-Parameters!CF$128)+Parameters!CF$165*('AMOC national temperature'!CF138-Parameters!CF$128)^2)))* IF(Settings!$C$16="No",1,(1-SLR!$D138*Parameters!CF$181))*(1-ISM!K138)&lt;=Parameters!$B$189,Parameters!$B$189,(Parameters!$B$174*(1-Parameters!CF$185)*_xlfn.IFNA('[3]National GDP per capita ppp'!CF139,0)+(1-Parameters!$B$174)*CF138)*(1+(_xlfn.IFNA('[3]Nat GDP per cap ppp growth rate'!CF139,0)-IF(Settings!$C$16="No",0,Parameters!CF$164*('AMOC national temperature'!CF138-Parameters!CF$128)+Parameters!CF$165*('AMOC national temperature'!CF138-Parameters!CF$128)^2)))*IF(Settings!$C$16="No",1,(1-SLR!$D138*Parameters!CF$181))*(1-ISM!K138)))</f>
        <v>56207.752347523739</v>
      </c>
      <c r="CG139" s="22">
        <f ca="1">IF(CG$2=0,0,IF((Parameters!$B$174*(1-Parameters!CG$185)*_xlfn.IFNA('[3]National GDP per capita ppp'!CG139,0)+(1-Parameters!$B$174)*CG138)*(1+(_xlfn.IFNA('[3]Nat GDP per cap ppp growth rate'!CG139,0)-IF(Settings!$C$16="No",0,Parameters!CG$164*('AMOC national temperature'!CG138-Parameters!CG$128)+Parameters!CG$165*('AMOC national temperature'!CG138-Parameters!CG$128)^2)))*IF(Settings!$C$16="No",1,(1-SLR!$D138*Parameters!CG$181))&lt;=Parameters!$B$189,Parameters!$B$189,(Parameters!$B$174*(1-Parameters!CG$185)*_xlfn.IFNA('[3]National GDP per capita ppp'!CG139,0)+(1-Parameters!$B$174)*CG138)*(1+(_xlfn.IFNA('[3]Nat GDP per cap ppp growth rate'!CG139,0)-IF(Settings!$C$16="No",0,Parameters!CG$164*('AMOC national temperature'!CG138-Parameters!CG$128)+Parameters!CG$165*('AMOC national temperature'!CG138-Parameters!CG$128)^2)))*IF(Settings!$C$16="No",1,(1-SLR!$D138*Parameters!CG$181))))</f>
        <v>153557.10506069686</v>
      </c>
      <c r="CH139" s="22">
        <f ca="1">IF(CH$2=0,0,IF((Parameters!$B$174*(1-Parameters!CH$185)*_xlfn.IFNA('[3]National GDP per capita ppp'!CH139,0)+(1-Parameters!$B$174)*CH138)*(1+(_xlfn.IFNA('[3]Nat GDP per cap ppp growth rate'!CH139,0)-IF(Settings!$C$16="No",0,Parameters!CH$164*('AMOC national temperature'!CH138-Parameters!CH$128)+Parameters!CH$165*('AMOC national temperature'!CH138-Parameters!CH$128)^2)))*IF(Settings!$C$16="No",1,(1-SLR!$D138*Parameters!CH$181))&lt;=Parameters!$B$189,Parameters!$B$189,(Parameters!$B$174*(1-Parameters!CH$185)*_xlfn.IFNA('[3]National GDP per capita ppp'!CH139,0)+(1-Parameters!$B$174)*CH138)*(1+(_xlfn.IFNA('[3]Nat GDP per cap ppp growth rate'!CH139,0)-IF(Settings!$C$16="No",0,Parameters!CH$164*('AMOC national temperature'!CH138-Parameters!CH$128)+Parameters!CH$165*('AMOC national temperature'!CH138-Parameters!CH$128)^2)))*IF(Settings!$C$16="No",1,(1-SLR!$D138*Parameters!CH$181))))</f>
        <v>363437.6335839493</v>
      </c>
      <c r="CI139" s="22">
        <f ca="1">IF(CI$2=0,0,IF((Parameters!$B$174*(1-Parameters!CI$185)*_xlfn.IFNA('[3]National GDP per capita ppp'!CI139,0)+(1-Parameters!$B$174)*CI138)*(1+(_xlfn.IFNA('[3]Nat GDP per cap ppp growth rate'!CI139,0)-IF(Settings!$C$16="No",0,Parameters!CI$164*('AMOC national temperature'!CI138-Parameters!CI$128)+Parameters!CI$165*('AMOC national temperature'!CI138-Parameters!CI$128)^2)))*IF(Settings!$C$16="No",1,(1-SLR!$D138*Parameters!CI$181))&lt;=Parameters!$B$189,Parameters!$B$189,(Parameters!$B$174*(1-Parameters!CI$185)*_xlfn.IFNA('[3]National GDP per capita ppp'!CI139,0)+(1-Parameters!$B$174)*CI138)*(1+(_xlfn.IFNA('[3]Nat GDP per cap ppp growth rate'!CI139,0)-IF(Settings!$C$16="No",0,Parameters!CI$164*('AMOC national temperature'!CI138-Parameters!CI$128)+Parameters!CI$165*('AMOC national temperature'!CI138-Parameters!CI$128)^2)))*IF(Settings!$C$16="No",1,(1-SLR!$D138*Parameters!CI$181))))</f>
        <v>213412.98026598076</v>
      </c>
      <c r="CJ139" s="22">
        <f ca="1">IF(CJ$2=0,0,IF((Parameters!$B$174*(1-Parameters!CJ$185)*_xlfn.IFNA('[3]National GDP per capita ppp'!CJ139,0)+(1-Parameters!$B$174)*CJ138)*(1+(_xlfn.IFNA('[3]Nat GDP per cap ppp growth rate'!CJ139,0)-IF(Settings!$C$16="No",0,Parameters!CJ$164*('AMOC national temperature'!CJ138-Parameters!CJ$128)+Parameters!CJ$165*('AMOC national temperature'!CJ138-Parameters!CJ$128)^2)))*IF(Settings!$C$16="No",1,(1-SLR!$D138*Parameters!CJ$181))&lt;=Parameters!$B$189,Parameters!$B$189,(Parameters!$B$174*(1-Parameters!CJ$185)*_xlfn.IFNA('[3]National GDP per capita ppp'!CJ139,0)+(1-Parameters!$B$174)*CJ138)*(1+(_xlfn.IFNA('[3]Nat GDP per cap ppp growth rate'!CJ139,0)-IF(Settings!$C$16="No",0,Parameters!CJ$164*('AMOC national temperature'!CJ138-Parameters!CJ$128)+Parameters!CJ$165*('AMOC national temperature'!CJ138-Parameters!CJ$128)^2)))*IF(Settings!$C$16="No",1,(1-SLR!$D138*Parameters!CJ$181))))</f>
        <v>166073.71548939063</v>
      </c>
      <c r="CK139" s="22">
        <f ca="1">IF(CK$2=0,0,IF((Parameters!$B$174*(1-Parameters!CK$185)*_xlfn.IFNA('[3]National GDP per capita ppp'!CK139,0)+(1-Parameters!$B$174)*CK138)*(1+(_xlfn.IFNA('[3]Nat GDP per cap ppp growth rate'!CK139,0)-IF(Settings!$C$16="No",0,Parameters!CK$164*('AMOC national temperature'!CK138-Parameters!CK$128)+Parameters!CK$165*('AMOC national temperature'!CK138-Parameters!CK$128)^2)))*IF(Settings!$C$16="No",1,(1-SLR!$D138*Parameters!CK$181))&lt;=Parameters!$B$189,Parameters!$B$189,(Parameters!$B$174*(1-Parameters!CK$185)*_xlfn.IFNA('[3]National GDP per capita ppp'!CK139,0)+(1-Parameters!$B$174)*CK138)*(1+(_xlfn.IFNA('[3]Nat GDP per cap ppp growth rate'!CK139,0)-IF(Settings!$C$16="No",0,Parameters!CK$164*('AMOC national temperature'!CK138-Parameters!CK$128)+Parameters!CK$165*('AMOC national temperature'!CK138-Parameters!CK$128)^2)))*IF(Settings!$C$16="No",1,(1-SLR!$D138*Parameters!CK$181))))</f>
        <v>98542.554583724137</v>
      </c>
      <c r="CL139" s="22">
        <f ca="1">IF(CL$2=0,0,IF((Parameters!$B$174*(1-Parameters!CL$185)*_xlfn.IFNA('[3]National GDP per capita ppp'!CL139,0)+(1-Parameters!$B$174)*CL138)*(1+(_xlfn.IFNA('[3]Nat GDP per cap ppp growth rate'!CL139,0)-IF(Settings!$C$16="No",0,Parameters!CL$164*('AMOC national temperature'!CL138-Parameters!CL$128)+Parameters!CL$165*('AMOC national temperature'!CL138-Parameters!CL$128)^2)))*IF(Settings!$C$16="No",1,(1-SLR!$D138*Parameters!CL$181))&lt;=Parameters!$B$189,Parameters!$B$189,(Parameters!$B$174*(1-Parameters!CL$185)*_xlfn.IFNA('[3]National GDP per capita ppp'!CL139,0)+(1-Parameters!$B$174)*CL138)*(1+(_xlfn.IFNA('[3]Nat GDP per cap ppp growth rate'!CL139,0)-IF(Settings!$C$16="No",0,Parameters!CL$164*('AMOC national temperature'!CL138-Parameters!CL$128)+Parameters!CL$165*('AMOC national temperature'!CL138-Parameters!CL$128)^2)))*IF(Settings!$C$16="No",1,(1-SLR!$D138*Parameters!CL$181))))</f>
        <v>129821.51052988629</v>
      </c>
      <c r="CM139" s="22">
        <f ca="1">IF(CM$2=0,0,IF((Parameters!$B$174*(1-Parameters!CM$185)*_xlfn.IFNA('[3]National GDP per capita ppp'!CM139,0)+(1-Parameters!$B$174)*CM138)*(1+(_xlfn.IFNA('[3]Nat GDP per cap ppp growth rate'!CM139,0)-IF(Settings!$C$16="No",0,Parameters!CM$164*('AMOC national temperature'!CM138-Parameters!CM$128)+Parameters!CM$165*('AMOC national temperature'!CM138-Parameters!CM$128)^2)))*IF(Settings!$C$16="No",1,(1-SLR!$D138*Parameters!CM$181))&lt;=Parameters!$B$189,Parameters!$B$189,(Parameters!$B$174*(1-Parameters!CM$185)*_xlfn.IFNA('[3]National GDP per capita ppp'!CM139,0)+(1-Parameters!$B$174)*CM138)*(1+(_xlfn.IFNA('[3]Nat GDP per cap ppp growth rate'!CM139,0)-IF(Settings!$C$16="No",0,Parameters!CM$164*('AMOC national temperature'!CM138-Parameters!CM$128)+Parameters!CM$165*('AMOC national temperature'!CM138-Parameters!CM$128)^2)))*IF(Settings!$C$16="No",1,(1-SLR!$D138*Parameters!CM$181))))</f>
        <v>78814.600929990585</v>
      </c>
      <c r="CN139" s="22">
        <f ca="1">IF(CN$2=0,0,IF((Parameters!$B$174*(1-Parameters!CN$185)*_xlfn.IFNA('[3]National GDP per capita ppp'!CN139,0)+(1-Parameters!$B$174)*CN138)*(1+(_xlfn.IFNA('[3]Nat GDP per cap ppp growth rate'!CN139,0)-IF(Settings!$C$16="No",0,Parameters!CN$164*('AMOC national temperature'!CN138-Parameters!CN$128)+Parameters!CN$165*('AMOC national temperature'!CN138-Parameters!CN$128)^2)))*IF(Settings!$C$16="No",1,(1-SLR!$D138*Parameters!CN$181))&lt;=Parameters!$B$189,Parameters!$B$189,(Parameters!$B$174*(1-Parameters!CN$185)*_xlfn.IFNA('[3]National GDP per capita ppp'!CN139,0)+(1-Parameters!$B$174)*CN138)*(1+(_xlfn.IFNA('[3]Nat GDP per cap ppp growth rate'!CN139,0)-IF(Settings!$C$16="No",0,Parameters!CN$164*('AMOC national temperature'!CN138-Parameters!CN$128)+Parameters!CN$165*('AMOC national temperature'!CN138-Parameters!CN$128)^2)))*IF(Settings!$C$16="No",1,(1-SLR!$D138*Parameters!CN$181))))</f>
        <v>211130.52001408188</v>
      </c>
      <c r="CO139" s="22">
        <f ca="1">IF(CO$2=0,0,IF((Parameters!$B$174*(1-Parameters!CO$185)*_xlfn.IFNA('[3]National GDP per capita ppp'!CO139,0)+(1-Parameters!$B$174)*CO138)*(1+(_xlfn.IFNA('[3]Nat GDP per cap ppp growth rate'!CO139,0)-IF(Settings!$C$16="No",0,Parameters!CO$164*('AMOC national temperature'!CO138-Parameters!CO$128)+Parameters!CO$165*('AMOC national temperature'!CO138-Parameters!CO$128)^2)))*IF(Settings!$C$16="No",1,(1-SLR!$D138*Parameters!CO$181))&lt;=Parameters!$B$189,Parameters!$B$189,(Parameters!$B$174*(1-Parameters!CO$185)*_xlfn.IFNA('[3]National GDP per capita ppp'!CO139,0)+(1-Parameters!$B$174)*CO138)*(1+(_xlfn.IFNA('[3]Nat GDP per cap ppp growth rate'!CO139,0)-IF(Settings!$C$16="No",0,Parameters!CO$164*('AMOC national temperature'!CO138-Parameters!CO$128)+Parameters!CO$165*('AMOC national temperature'!CO138-Parameters!CO$128)^2)))*IF(Settings!$C$16="No",1,(1-SLR!$D138*Parameters!CO$181))))</f>
        <v>538612.50306017708</v>
      </c>
      <c r="CP139" s="22">
        <f ca="1">IF(CP$2=0,0,IF((Parameters!$B$174*(1-Parameters!CP$185)*_xlfn.IFNA('[3]National GDP per capita ppp'!CP139,0)+(1-Parameters!$B$174)*CP138)*(1+(_xlfn.IFNA('[3]Nat GDP per cap ppp growth rate'!CP139,0)-IF(Settings!$C$16="No",0,Parameters!CP$164*('AMOC national temperature'!CP138-Parameters!CP$128)+Parameters!CP$165*('AMOC national temperature'!CP138-Parameters!CP$128)^2)))*IF(Settings!$C$16="No",1,(1-SLR!$D138*Parameters!CP$181))&lt;=Parameters!$B$189,Parameters!$B$189,(Parameters!$B$174*(1-Parameters!CP$185)*_xlfn.IFNA('[3]National GDP per capita ppp'!CP139,0)+(1-Parameters!$B$174)*CP138)*(1+(_xlfn.IFNA('[3]Nat GDP per cap ppp growth rate'!CP139,0)-IF(Settings!$C$16="No",0,Parameters!CP$164*('AMOC national temperature'!CP138-Parameters!CP$128)+Parameters!CP$165*('AMOC national temperature'!CP138-Parameters!CP$128)^2)))*IF(Settings!$C$16="No",1,(1-SLR!$D138*Parameters!CP$181))))</f>
        <v>137869.71138562649</v>
      </c>
      <c r="CQ139" s="22">
        <f ca="1">IF(CQ$2=0,0,IF((Parameters!$B$174*(1-Parameters!CQ$185)*_xlfn.IFNA('[3]National GDP per capita ppp'!CQ139,0)+(1-Parameters!$B$174)*CQ138)*(1+(_xlfn.IFNA('[3]Nat GDP per cap ppp growth rate'!CQ139,0)-IF(Settings!$C$16="No",0,Parameters!CQ$164*('AMOC national temperature'!CQ138-Parameters!CQ$128)+Parameters!CQ$165*('AMOC national temperature'!CQ138-Parameters!CQ$128)^2)))*IF(Settings!$C$16="No",1,(1-SLR!$D138*Parameters!CQ$181))&lt;=Parameters!$B$189,Parameters!$B$189,(Parameters!$B$174*(1-Parameters!CQ$185)*_xlfn.IFNA('[3]National GDP per capita ppp'!CQ139,0)+(1-Parameters!$B$174)*CQ138)*(1+(_xlfn.IFNA('[3]Nat GDP per cap ppp growth rate'!CQ139,0)-IF(Settings!$C$16="No",0,Parameters!CQ$164*('AMOC national temperature'!CQ138-Parameters!CQ$128)+Parameters!CQ$165*('AMOC national temperature'!CQ138-Parameters!CQ$128)^2)))*IF(Settings!$C$16="No",1,(1-SLR!$D138*Parameters!CQ$181))))</f>
        <v>55837.127011117838</v>
      </c>
      <c r="CR139" s="22">
        <f ca="1">IF(CR$2=0,0,IF((Parameters!$B$174*(1-Parameters!CR$185)*_xlfn.IFNA('[3]National GDP per capita ppp'!CR139,0)+(1-Parameters!$B$174)*CR138)*(1+(_xlfn.IFNA('[3]Nat GDP per cap ppp growth rate'!CR139,0)-IF(Settings!$C$16="No",0,Parameters!CR$164*('AMOC national temperature'!CR138-Parameters!CR$128)+Parameters!CR$165*('AMOC national temperature'!CR138-Parameters!CR$128)^2)))*IF(Settings!$C$16="No",1,(1-SLR!$D138*Parameters!CR$181))&lt;=Parameters!$B$189,Parameters!$B$189,(Parameters!$B$174*(1-Parameters!CR$185)*_xlfn.IFNA('[3]National GDP per capita ppp'!CR139,0)+(1-Parameters!$B$174)*CR138)*(1+(_xlfn.IFNA('[3]Nat GDP per cap ppp growth rate'!CR139,0)-IF(Settings!$C$16="No",0,Parameters!CR$164*('AMOC national temperature'!CR138-Parameters!CR$128)+Parameters!CR$165*('AMOC national temperature'!CR138-Parameters!CR$128)^2)))*IF(Settings!$C$16="No",1,(1-SLR!$D138*Parameters!CR$181))))</f>
        <v>23619.226996978858</v>
      </c>
      <c r="CS139" s="22">
        <f ca="1">IF(CS$2=0,0,IF((Parameters!$B$174*(1-Parameters!CS$185)*_xlfn.IFNA('[3]National GDP per capita ppp'!CS139,0)+(1-Parameters!$B$174)*CS138)*(1+(_xlfn.IFNA('[3]Nat GDP per cap ppp growth rate'!CS139,0)-IF(Settings!$C$16="No",0,Parameters!CS$164*('AMOC national temperature'!CS138-Parameters!CS$128)+Parameters!CS$165*('AMOC national temperature'!CS138-Parameters!CS$128)^2)))*IF(Settings!$C$16="No",1,(1-SLR!$D138*Parameters!CS$181))&lt;=Parameters!$B$189,Parameters!$B$189,(Parameters!$B$174*(1-Parameters!CS$185)*_xlfn.IFNA('[3]National GDP per capita ppp'!CS139,0)+(1-Parameters!$B$174)*CS138)*(1+(_xlfn.IFNA('[3]Nat GDP per cap ppp growth rate'!CS139,0)-IF(Settings!$C$16="No",0,Parameters!CS$164*('AMOC national temperature'!CS138-Parameters!CS$128)+Parameters!CS$165*('AMOC national temperature'!CS138-Parameters!CS$128)^2)))*IF(Settings!$C$16="No",1,(1-SLR!$D138*Parameters!CS$181))))</f>
        <v>40720.389043112664</v>
      </c>
      <c r="CT139" s="22">
        <f ca="1">IF(CT$2=0,0,IF((Parameters!$B$174*(1-Parameters!CT$185)*_xlfn.IFNA('[3]National GDP per capita ppp'!CT139,0)+(1-Parameters!$B$174)*CT138)*(1+(_xlfn.IFNA('[3]Nat GDP per cap ppp growth rate'!CT139,0)-IF(Settings!$C$16="No",0,Parameters!CT$164*('AMOC national temperature'!CT138-Parameters!CT$128)+Parameters!CT$165*('AMOC national temperature'!CT138-Parameters!CT$128)^2)))*IF(Settings!$C$16="No",1,(1-SLR!$D138*Parameters!CT$181))&lt;=Parameters!$B$189,Parameters!$B$189,(Parameters!$B$174*(1-Parameters!CT$185)*_xlfn.IFNA('[3]National GDP per capita ppp'!CT139,0)+(1-Parameters!$B$174)*CT138)*(1+(_xlfn.IFNA('[3]Nat GDP per cap ppp growth rate'!CT139,0)-IF(Settings!$C$16="No",0,Parameters!CT$164*('AMOC national temperature'!CT138-Parameters!CT$128)+Parameters!CT$165*('AMOC national temperature'!CT138-Parameters!CT$128)^2)))*IF(Settings!$C$16="No",1,(1-SLR!$D138*Parameters!CT$181))))</f>
        <v>227087.59814521755</v>
      </c>
      <c r="CU139" s="22">
        <f ca="1">IF(CU$2=0,0,IF((Parameters!$B$174*(1-Parameters!CU$185)*_xlfn.IFNA('[3]National GDP per capita ppp'!CU139,0)+(1-Parameters!$B$174)*CU138)*(1+(_xlfn.IFNA('[3]Nat GDP per cap ppp growth rate'!CU139,0)-IF(Settings!$C$16="No",0,Parameters!CU$164*('AMOC national temperature'!CU138-Parameters!CU$128)+Parameters!CU$165*('AMOC national temperature'!CU138-Parameters!CU$128)^2)))*IF(Settings!$C$16="No",1,(1-SLR!$D138*Parameters!CU$181))&lt;=Parameters!$B$189,Parameters!$B$189,(Parameters!$B$174*(1-Parameters!CU$185)*_xlfn.IFNA('[3]National GDP per capita ppp'!CU139,0)+(1-Parameters!$B$174)*CU138)*(1+(_xlfn.IFNA('[3]Nat GDP per cap ppp growth rate'!CU139,0)-IF(Settings!$C$16="No",0,Parameters!CU$164*('AMOC national temperature'!CU138-Parameters!CU$128)+Parameters!CU$165*('AMOC national temperature'!CU138-Parameters!CU$128)^2)))*IF(Settings!$C$16="No",1,(1-SLR!$D138*Parameters!CU$181))))</f>
        <v>417018.27436751773</v>
      </c>
      <c r="CV139" s="22">
        <f ca="1">IF(CV$2=0,0,IF((Parameters!$B$174*(1-Parameters!CV$185)*_xlfn.IFNA('[3]National GDP per capita ppp'!CV139,0)+(1-Parameters!$B$174)*CV138)*(1+(_xlfn.IFNA('[3]Nat GDP per cap ppp growth rate'!CV139,0)-IF(Settings!$C$16="No",0,Parameters!CV$164*('AMOC national temperature'!CV138-Parameters!CV$128)+Parameters!CV$165*('AMOC national temperature'!CV138-Parameters!CV$128)^2)))*IF(Settings!$C$16="No",1,(1-SLR!$D138*Parameters!CV$181))&lt;=Parameters!$B$189,Parameters!$B$189,(Parameters!$B$174*(1-Parameters!CV$185)*_xlfn.IFNA('[3]National GDP per capita ppp'!CV139,0)+(1-Parameters!$B$174)*CV138)*(1+(_xlfn.IFNA('[3]Nat GDP per cap ppp growth rate'!CV139,0)-IF(Settings!$C$16="No",0,Parameters!CV$164*('AMOC national temperature'!CV138-Parameters!CV$128)+Parameters!CV$165*('AMOC national temperature'!CV138-Parameters!CV$128)^2)))*IF(Settings!$C$16="No",1,(1-SLR!$D138*Parameters!CV$181))))</f>
        <v>911976.93282375555</v>
      </c>
      <c r="CW139" s="22">
        <f ca="1">IF(CW$2=0,0,IF((Parameters!$B$174*(1-Parameters!CW$185)*_xlfn.IFNA('[3]National GDP per capita ppp'!CW139,0)+(1-Parameters!$B$174)*CW138)*(1+(_xlfn.IFNA('[3]Nat GDP per cap ppp growth rate'!CW139,0)-IF(Settings!$C$16="No",0,Parameters!CW$164*('AMOC national temperature'!CW138-Parameters!CW$128)+Parameters!CW$165*('AMOC national temperature'!CW138-Parameters!CW$128)^2)))*IF(Settings!$C$16="No",1,(1-SLR!$D138*Parameters!CW$181))&lt;=Parameters!$B$189,Parameters!$B$189,(Parameters!$B$174*(1-Parameters!CW$185)*_xlfn.IFNA('[3]National GDP per capita ppp'!CW139,0)+(1-Parameters!$B$174)*CW138)*(1+(_xlfn.IFNA('[3]Nat GDP per cap ppp growth rate'!CW139,0)-IF(Settings!$C$16="No",0,Parameters!CW$164*('AMOC national temperature'!CW138-Parameters!CW$128)+Parameters!CW$165*('AMOC national temperature'!CW138-Parameters!CW$128)^2)))*IF(Settings!$C$16="No",1,(1-SLR!$D138*Parameters!CW$181))))</f>
        <v>72331.650086558177</v>
      </c>
      <c r="CX139" s="22">
        <f ca="1">IF(CX$2=0,0,IF((Parameters!$B$174*(1-Parameters!CX$185)*_xlfn.IFNA('[3]National GDP per capita ppp'!CX139,0)+(1-Parameters!$B$174)*CX138)*(1+(_xlfn.IFNA('[3]Nat GDP per cap ppp growth rate'!CX139,0)-IF(Settings!$C$16="No",0,Parameters!CX$164*('AMOC national temperature'!CX138-Parameters!CX$128)+Parameters!CX$165*('AMOC national temperature'!CX138-Parameters!CX$128)^2)))*IF(Settings!$C$16="No",1,(1-SLR!$D138*Parameters!CX$181))&lt;=Parameters!$B$189,Parameters!$B$189,(Parameters!$B$174*(1-Parameters!CX$185)*_xlfn.IFNA('[3]National GDP per capita ppp'!CX139,0)+(1-Parameters!$B$174)*CX138)*(1+(_xlfn.IFNA('[3]Nat GDP per cap ppp growth rate'!CX139,0)-IF(Settings!$C$16="No",0,Parameters!CX$164*('AMOC national temperature'!CX138-Parameters!CX$128)+Parameters!CX$165*('AMOC national temperature'!CX138-Parameters!CX$128)^2)))*IF(Settings!$C$16="No",1,(1-SLR!$D138*Parameters!CX$181))))</f>
        <v>354137.7007829792</v>
      </c>
      <c r="CY139" s="22">
        <f ca="1">IF(CY$2=0,0,IF((Parameters!$B$174*(1-Parameters!CY$185)*_xlfn.IFNA('[3]National GDP per capita ppp'!CY139,0)+(1-Parameters!$B$174)*CY138)*(1+(_xlfn.IFNA('[3]Nat GDP per cap ppp growth rate'!CY139,0)-IF(Settings!$C$16="No",0,Parameters!CY$164*('AMOC national temperature'!CY138-Parameters!CY$128)+Parameters!CY$165*('AMOC national temperature'!CY138-Parameters!CY$128)^2)))*IF(Settings!$C$16="No",1,(1-SLR!$D138*Parameters!CY$181))&lt;=Parameters!$B$189,Parameters!$B$189,(Parameters!$B$174*(1-Parameters!CY$185)*_xlfn.IFNA('[3]National GDP per capita ppp'!CY139,0)+(1-Parameters!$B$174)*CY138)*(1+(_xlfn.IFNA('[3]Nat GDP per cap ppp growth rate'!CY139,0)-IF(Settings!$C$16="No",0,Parameters!CY$164*('AMOC national temperature'!CY138-Parameters!CY$128)+Parameters!CY$165*('AMOC national temperature'!CY138-Parameters!CY$128)^2)))*IF(Settings!$C$16="No",1,(1-SLR!$D138*Parameters!CY$181))))</f>
        <v>38371.444138896972</v>
      </c>
      <c r="CZ139" s="22">
        <f ca="1">IF(CZ$2=0,0,IF((Parameters!$B$174*(1-Parameters!CZ$185)*_xlfn.IFNA('[3]National GDP per capita ppp'!CZ139,0)+(1-Parameters!$B$174)*CZ138)*(1+(_xlfn.IFNA('[3]Nat GDP per cap ppp growth rate'!CZ139,0)-IF(Settings!$C$16="No",0,Parameters!CZ$164*('AMOC national temperature'!CZ138-Parameters!CZ$128)+Parameters!CZ$165*('AMOC national temperature'!CZ138-Parameters!CZ$128)^2)))*IF(Settings!$C$16="No",1,(1-SLR!$D138*Parameters!CZ$181))&lt;=Parameters!$B$189,Parameters!$B$189,(Parameters!$B$174*(1-Parameters!CZ$185)*_xlfn.IFNA('[3]National GDP per capita ppp'!CZ139,0)+(1-Parameters!$B$174)*CZ138)*(1+(_xlfn.IFNA('[3]Nat GDP per cap ppp growth rate'!CZ139,0)-IF(Settings!$C$16="No",0,Parameters!CZ$164*('AMOC national temperature'!CZ138-Parameters!CZ$128)+Parameters!CZ$165*('AMOC national temperature'!CZ138-Parameters!CZ$128)^2)))*IF(Settings!$C$16="No",1,(1-SLR!$D138*Parameters!CZ$181))))</f>
        <v>271763.8102337005</v>
      </c>
      <c r="DA139" s="22">
        <f>IF(DA$2=0,0,IF((Parameters!$B$174*(1-Parameters!DA$185)*_xlfn.IFNA('[3]National GDP per capita ppp'!DA139,0)+(1-Parameters!$B$174)*DA138)*(1+(_xlfn.IFNA('[3]Nat GDP per cap ppp growth rate'!DA139,0)-IF(Settings!$C$16="No",0,Parameters!DA$164*('AMOC national temperature'!DA138-Parameters!DA$128)+Parameters!DA$165*('AMOC national temperature'!DA138-Parameters!DA$128)^2)))*IF(Settings!$C$16="No",1,(1-SLR!$D138*Parameters!DA$181))&lt;=Parameters!$B$189,Parameters!$B$189,(Parameters!$B$174*(1-Parameters!DA$185)*_xlfn.IFNA('[3]National GDP per capita ppp'!DA139,0)+(1-Parameters!$B$174)*DA138)*(1+(_xlfn.IFNA('[3]Nat GDP per cap ppp growth rate'!DA139,0)-IF(Settings!$C$16="No",0,Parameters!DA$164*('AMOC national temperature'!DA138-Parameters!DA$128)+Parameters!DA$165*('AMOC national temperature'!DA138-Parameters!DA$128)^2)))*IF(Settings!$C$16="No",1,(1-SLR!$D138*Parameters!DA$181))))</f>
        <v>0</v>
      </c>
      <c r="DB139" s="22">
        <f ca="1">IF(DB$2=0,0,IF((Parameters!$B$174*(1-Parameters!DB$185)*_xlfn.IFNA('[3]National GDP per capita ppp'!DB139,0)+(1-Parameters!$B$174)*DB138)*(1+(_xlfn.IFNA('[3]Nat GDP per cap ppp growth rate'!DB139,0)-IF(Settings!$C$16="No",0,Parameters!DB$164*('AMOC national temperature'!DB138-Parameters!DB$128)+Parameters!DB$165*('AMOC national temperature'!DB138-Parameters!DB$128)^2)))*IF(Settings!$C$16="No",1,(1-SLR!$D138*Parameters!DB$181))&lt;=Parameters!$B$189,Parameters!$B$189,(Parameters!$B$174*(1-Parameters!DB$185)*_xlfn.IFNA('[3]National GDP per capita ppp'!DB139,0)+(1-Parameters!$B$174)*DB138)*(1+(_xlfn.IFNA('[3]Nat GDP per cap ppp growth rate'!DB139,0)-IF(Settings!$C$16="No",0,Parameters!DB$164*('AMOC national temperature'!DB138-Parameters!DB$128)+Parameters!DB$165*('AMOC national temperature'!DB138-Parameters!DB$128)^2)))*IF(Settings!$C$16="No",1,(1-SLR!$D138*Parameters!DB$181))))</f>
        <v>123208.23869853304</v>
      </c>
      <c r="DC139" s="22">
        <f ca="1">IF(DC$2=0,0,IF((Parameters!$B$174*(1-Parameters!DC$185)*_xlfn.IFNA('[3]National GDP per capita ppp'!DC139,0)+(1-Parameters!$B$174)*DC138)*(1+(_xlfn.IFNA('[3]Nat GDP per cap ppp growth rate'!DC139,0)-IF(Settings!$C$16="No",0,Parameters!DC$164*('AMOC national temperature'!DC138-Parameters!DC$128)+Parameters!DC$165*('AMOC national temperature'!DC138-Parameters!DC$128)^2)))*IF(Settings!$C$16="No",1,(1-SLR!$D138*Parameters!DC$181))&lt;=Parameters!$B$189,Parameters!$B$189,(Parameters!$B$174*(1-Parameters!DC$185)*_xlfn.IFNA('[3]National GDP per capita ppp'!DC139,0)+(1-Parameters!$B$174)*DC138)*(1+(_xlfn.IFNA('[3]Nat GDP per cap ppp growth rate'!DC139,0)-IF(Settings!$C$16="No",0,Parameters!DC$164*('AMOC national temperature'!DC138-Parameters!DC$128)+Parameters!DC$165*('AMOC national temperature'!DC138-Parameters!DC$128)^2)))*IF(Settings!$C$16="No",1,(1-SLR!$D138*Parameters!DC$181))))</f>
        <v>47193.298368540694</v>
      </c>
      <c r="DD139" s="22">
        <f ca="1">IF(DD$2=0,0,IF((Parameters!$B$174*(1-Parameters!DD$185)*_xlfn.IFNA('[3]National GDP per capita ppp'!DD139,0)+(1-Parameters!$B$174)*DD138)*(1+(_xlfn.IFNA('[3]Nat GDP per cap ppp growth rate'!DD139,0)-IF(Settings!$C$16="No",0,Parameters!DD$164*('AMOC national temperature'!DD138-Parameters!DD$128)+Parameters!DD$165*('AMOC national temperature'!DD138-Parameters!DD$128)^2)))*IF(Settings!$C$16="No",1,(1-SLR!$D138*Parameters!DD$181))&lt;=Parameters!$B$189,Parameters!$B$189,(Parameters!$B$174*(1-Parameters!DD$185)*_xlfn.IFNA('[3]National GDP per capita ppp'!DD139,0)+(1-Parameters!$B$174)*DD138)*(1+(_xlfn.IFNA('[3]Nat GDP per cap ppp growth rate'!DD139,0)-IF(Settings!$C$16="No",0,Parameters!DD$164*('AMOC national temperature'!DD138-Parameters!DD$128)+Parameters!DD$165*('AMOC national temperature'!DD138-Parameters!DD$128)^2)))*IF(Settings!$C$16="No",1,(1-SLR!$D138*Parameters!DD$181))))</f>
        <v>77455.793621713616</v>
      </c>
      <c r="DE139" s="22">
        <f ca="1">IF(DE$2=0,0,IF((Parameters!$B$174*(1-Parameters!DE$185)*_xlfn.IFNA('[3]National GDP per capita ppp'!DE139,0)+(1-Parameters!$B$174)*DE138)*(1+(_xlfn.IFNA('[3]Nat GDP per cap ppp growth rate'!DE139,0)-IF(Settings!$C$16="No",0,Parameters!DE$164*('AMOC national temperature'!DE138-Parameters!DE$128)+Parameters!DE$165*('AMOC national temperature'!DE138-Parameters!DE$128)^2)))*IF(Settings!$C$16="No",1,(1-SLR!$D138*Parameters!DE$181))&lt;=Parameters!$B$189,Parameters!$B$189,(Parameters!$B$174*(1-Parameters!DE$185)*_xlfn.IFNA('[3]National GDP per capita ppp'!DE139,0)+(1-Parameters!$B$174)*DE138)*(1+(_xlfn.IFNA('[3]Nat GDP per cap ppp growth rate'!DE139,0)-IF(Settings!$C$16="No",0,Parameters!DE$164*('AMOC national temperature'!DE138-Parameters!DE$128)+Parameters!DE$165*('AMOC national temperature'!DE138-Parameters!DE$128)^2)))*IF(Settings!$C$16="No",1,(1-SLR!$D138*Parameters!DE$181))))</f>
        <v>294098.74689372891</v>
      </c>
      <c r="DF139" s="22">
        <f ca="1">IF(DF$2=0,0,IF((Parameters!$B$174*(1-Parameters!DF$185)*_xlfn.IFNA('[3]National GDP per capita ppp'!DF139,0)+(1-Parameters!$B$174)*DF138)*(1+(_xlfn.IFNA('[3]Nat GDP per cap ppp growth rate'!DF139,0)-IF(Settings!$C$16="No",0,Parameters!DF$164*('AMOC national temperature'!DF138-Parameters!DF$128)+Parameters!DF$165*('AMOC national temperature'!DF138-Parameters!DF$128)^2)))*IF(Settings!$C$16="No",1,(1-SLR!$D138*Parameters!DF$181))&lt;=Parameters!$B$189,Parameters!$B$189,(Parameters!$B$174*(1-Parameters!DF$185)*_xlfn.IFNA('[3]National GDP per capita ppp'!DF139,0)+(1-Parameters!$B$174)*DF138)*(1+(_xlfn.IFNA('[3]Nat GDP per cap ppp growth rate'!DF139,0)-IF(Settings!$C$16="No",0,Parameters!DF$164*('AMOC national temperature'!DF138-Parameters!DF$128)+Parameters!DF$165*('AMOC national temperature'!DF138-Parameters!DF$128)^2)))*IF(Settings!$C$16="No",1,(1-SLR!$D138*Parameters!DF$181))))</f>
        <v>63682.441272747936</v>
      </c>
      <c r="DG139" s="22">
        <f ca="1">IF(DG$2=0,0,IF((Parameters!$B$174*(1-Parameters!DG$185)*_xlfn.IFNA('[3]National GDP per capita ppp'!DG139,0)+(1-Parameters!$B$174)*DG138)*(1+(_xlfn.IFNA('[3]Nat GDP per cap ppp growth rate'!DG139,0)-IF(Settings!$C$16="No",0,Parameters!DG$164*('AMOC national temperature'!DG138-Parameters!DG$128)+Parameters!DG$165*('AMOC national temperature'!DG138-Parameters!DG$128)^2)))*IF(Settings!$C$16="No",1,(1-SLR!$D138*Parameters!DG$181))&lt;=Parameters!$B$189,Parameters!$B$189,(Parameters!$B$174*(1-Parameters!DG$185)*_xlfn.IFNA('[3]National GDP per capita ppp'!DG139,0)+(1-Parameters!$B$174)*DG138)*(1+(_xlfn.IFNA('[3]Nat GDP per cap ppp growth rate'!DG139,0)-IF(Settings!$C$16="No",0,Parameters!DG$164*('AMOC national temperature'!DG138-Parameters!DG$128)+Parameters!DG$165*('AMOC national temperature'!DG138-Parameters!DG$128)^2)))*IF(Settings!$C$16="No",1,(1-SLR!$D138*Parameters!DG$181))))</f>
        <v>119731.24244618407</v>
      </c>
      <c r="DH139" s="22">
        <f ca="1">IF(DH$2=0,0,IF((Parameters!$B$174*(1-Parameters!DH$185)*_xlfn.IFNA('[3]National GDP per capita ppp'!DH139,0)+(1-Parameters!$B$174)*DH138)*(1+(_xlfn.IFNA('[3]Nat GDP per cap ppp growth rate'!DH139,0)-IF(Settings!$C$16="No",0,Parameters!DH$164*('AMOC national temperature'!DH138-Parameters!DH$128)+Parameters!DH$165*('AMOC national temperature'!DH138-Parameters!DH$128)^2)))*IF(Settings!$C$16="No",1,(1-SLR!$D138*Parameters!DH$181))&lt;=Parameters!$B$189,Parameters!$B$189,(Parameters!$B$174*(1-Parameters!DH$185)*_xlfn.IFNA('[3]National GDP per capita ppp'!DH139,0)+(1-Parameters!$B$174)*DH138)*(1+(_xlfn.IFNA('[3]Nat GDP per cap ppp growth rate'!DH139,0)-IF(Settings!$C$16="No",0,Parameters!DH$164*('AMOC national temperature'!DH138-Parameters!DH$128)+Parameters!DH$165*('AMOC national temperature'!DH138-Parameters!DH$128)^2)))*IF(Settings!$C$16="No",1,(1-SLR!$D138*Parameters!DH$181))))</f>
        <v>36645.686374052166</v>
      </c>
      <c r="DI139" s="22">
        <f ca="1">IF(DI$2=0,0,IF((Parameters!$B$174*(1-Parameters!DI$185)*_xlfn.IFNA('[3]National GDP per capita ppp'!DI139,0)+(1-Parameters!$B$174)*DI138)*(1+(_xlfn.IFNA('[3]Nat GDP per cap ppp growth rate'!DI139,0)-IF(Settings!$C$16="No",0,Parameters!DI$164*('AMOC national temperature'!DI138-Parameters!DI$128)+Parameters!DI$165*('AMOC national temperature'!DI138-Parameters!DI$128)^2)))*IF(Settings!$C$16="No",1,(1-SLR!$D138*Parameters!DI$181))&lt;=Parameters!$B$189,Parameters!$B$189,(Parameters!$B$174*(1-Parameters!DI$185)*_xlfn.IFNA('[3]National GDP per capita ppp'!DI139,0)+(1-Parameters!$B$174)*DI138)*(1+(_xlfn.IFNA('[3]Nat GDP per cap ppp growth rate'!DI139,0)-IF(Settings!$C$16="No",0,Parameters!DI$164*('AMOC national temperature'!DI138-Parameters!DI$128)+Parameters!DI$165*('AMOC national temperature'!DI138-Parameters!DI$128)^2)))*IF(Settings!$C$16="No",1,(1-SLR!$D138*Parameters!DI$181))))</f>
        <v>33209.788593006822</v>
      </c>
      <c r="DJ139" s="22">
        <f ca="1">IF(DJ$2=0,0,IF((Parameters!$B$174*(1-Parameters!DJ$185)*_xlfn.IFNA('[3]National GDP per capita ppp'!DJ139,0)+(1-Parameters!$B$174)*DJ138)*(1+(_xlfn.IFNA('[3]Nat GDP per cap ppp growth rate'!DJ139,0)-IF(Settings!$C$16="No",0,Parameters!DJ$164*('AMOC national temperature'!DJ138-Parameters!DJ$128)+Parameters!DJ$165*('AMOC national temperature'!DJ138-Parameters!DJ$128)^2)))*IF(Settings!$C$16="No",1,(1-SLR!$D138*Parameters!DJ$181))&lt;=Parameters!$B$189,Parameters!$B$189,(Parameters!$B$174*(1-Parameters!DJ$185)*_xlfn.IFNA('[3]National GDP per capita ppp'!DJ139,0)+(1-Parameters!$B$174)*DJ138)*(1+(_xlfn.IFNA('[3]Nat GDP per cap ppp growth rate'!DJ139,0)-IF(Settings!$C$16="No",0,Parameters!DJ$164*('AMOC national temperature'!DJ138-Parameters!DJ$128)+Parameters!DJ$165*('AMOC national temperature'!DJ138-Parameters!DJ$128)^2)))*IF(Settings!$C$16="No",1,(1-SLR!$D138*Parameters!DJ$181))))</f>
        <v>147545.00817667579</v>
      </c>
      <c r="DK139" s="22">
        <f ca="1">IF(DK$2=0,0,IF((Parameters!$B$174*(1-Parameters!DK$185)*_xlfn.IFNA('[3]National GDP per capita ppp'!DK139,0)+(1-Parameters!$B$174)*DK138)*(1+(_xlfn.IFNA('[3]Nat GDP per cap ppp growth rate'!DK139,0)-IF(Settings!$C$16="No",0,Parameters!DK$164*('AMOC national temperature'!DK138-Parameters!DK$128)+Parameters!DK$165*('AMOC national temperature'!DK138-Parameters!DK$128)^2)))*IF(Settings!$C$16="No",1,(1-SLR!$D138*Parameters!DK$181))&lt;=Parameters!$B$189,Parameters!$B$189,(Parameters!$B$174*(1-Parameters!DK$185)*_xlfn.IFNA('[3]National GDP per capita ppp'!DK139,0)+(1-Parameters!$B$174)*DK138)*(1+(_xlfn.IFNA('[3]Nat GDP per cap ppp growth rate'!DK139,0)-IF(Settings!$C$16="No",0,Parameters!DK$164*('AMOC national temperature'!DK138-Parameters!DK$128)+Parameters!DK$165*('AMOC national temperature'!DK138-Parameters!DK$128)^2)))*IF(Settings!$C$16="No",1,(1-SLR!$D138*Parameters!DK$181))))</f>
        <v>39855.726767995693</v>
      </c>
      <c r="DL139" s="22">
        <f ca="1">IF(DL$2=0,0,IF((Parameters!$B$174*(1-Parameters!DL$185)*_xlfn.IFNA('[3]National GDP per capita ppp'!DL139,0)+(1-Parameters!$B$174)*DL138)*(1+(_xlfn.IFNA('[3]Nat GDP per cap ppp growth rate'!DL139,0)-IF(Settings!$C$16="No",0,Parameters!DL$164*('AMOC national temperature'!DL138-Parameters!DL$128)+Parameters!DL$165*('AMOC national temperature'!DL138-Parameters!DL$128)^2)))*IF(Settings!$C$16="No",1,(1-SLR!$D138*Parameters!DL$181))&lt;=Parameters!$B$189,Parameters!$B$189,(Parameters!$B$174*(1-Parameters!DL$185)*_xlfn.IFNA('[3]National GDP per capita ppp'!DL139,0)+(1-Parameters!$B$174)*DL138)*(1+(_xlfn.IFNA('[3]Nat GDP per cap ppp growth rate'!DL139,0)-IF(Settings!$C$16="No",0,Parameters!DL$164*('AMOC national temperature'!DL138-Parameters!DL$128)+Parameters!DL$165*('AMOC national temperature'!DL138-Parameters!DL$128)^2)))*IF(Settings!$C$16="No",1,(1-SLR!$D138*Parameters!DL$181))))</f>
        <v>41347.236788024122</v>
      </c>
      <c r="DM139" s="22">
        <f ca="1">IF(DM$2=0,0,IF((Parameters!$B$174*(1-Parameters!DM$185)*_xlfn.IFNA('[3]National GDP per capita ppp'!DM139,0)+(1-Parameters!$B$174)*DM138)*(1+(_xlfn.IFNA('[3]Nat GDP per cap ppp growth rate'!DM139,0)-IF(Settings!$C$16="No",0,Parameters!DM$164*('AMOC national temperature'!DM138-Parameters!DM$128)+Parameters!DM$165*('AMOC national temperature'!DM138-Parameters!DM$128)^2)))*IF(Settings!$C$16="No",1,(1-SLR!$D138*Parameters!DM$181))&lt;=Parameters!$B$189,Parameters!$B$189,(Parameters!$B$174*(1-Parameters!DM$185)*_xlfn.IFNA('[3]National GDP per capita ppp'!DM139,0)+(1-Parameters!$B$174)*DM138)*(1+(_xlfn.IFNA('[3]Nat GDP per cap ppp growth rate'!DM139,0)-IF(Settings!$C$16="No",0,Parameters!DM$164*('AMOC national temperature'!DM138-Parameters!DM$128)+Parameters!DM$165*('AMOC national temperature'!DM138-Parameters!DM$128)^2)))*IF(Settings!$C$16="No",1,(1-SLR!$D138*Parameters!DM$181))))</f>
        <v>51903.866088874973</v>
      </c>
      <c r="DN139" s="22">
        <f ca="1">IF(DN$2=0,0,IF((Parameters!$B$174*(1-Parameters!DN$185)*_xlfn.IFNA('[3]National GDP per capita ppp'!DN139,0)+(1-Parameters!$B$174)*DN138)*(1+(_xlfn.IFNA('[3]Nat GDP per cap ppp growth rate'!DN139,0)-IF(Settings!$C$16="No",0,Parameters!DN$164*('AMOC national temperature'!DN138-Parameters!DN$128)+Parameters!DN$165*('AMOC national temperature'!DN138-Parameters!DN$128)^2)))*IF(Settings!$C$16="No",1,(1-SLR!$D138*Parameters!DN$181))&lt;=Parameters!$B$189,Parameters!$B$189,(Parameters!$B$174*(1-Parameters!DN$185)*_xlfn.IFNA('[3]National GDP per capita ppp'!DN139,0)+(1-Parameters!$B$174)*DN138)*(1+(_xlfn.IFNA('[3]Nat GDP per cap ppp growth rate'!DN139,0)-IF(Settings!$C$16="No",0,Parameters!DN$164*('AMOC national temperature'!DN138-Parameters!DN$128)+Parameters!DN$165*('AMOC national temperature'!DN138-Parameters!DN$128)^2)))*IF(Settings!$C$16="No",1,(1-SLR!$D138*Parameters!DN$181))))</f>
        <v>61124.182168023668</v>
      </c>
      <c r="DO139" s="22">
        <f ca="1">IF(DO$2=0,0,IF((Parameters!$B$174*(1-Parameters!DO$185)*_xlfn.IFNA('[3]National GDP per capita ppp'!DO139,0)+(1-Parameters!$B$174)*DO138)*(1+(_xlfn.IFNA('[3]Nat GDP per cap ppp growth rate'!DO139,0)-IF(Settings!$C$16="No",0,Parameters!DO$164*('AMOC national temperature'!DO138-Parameters!DO$128)+Parameters!DO$165*('AMOC national temperature'!DO138-Parameters!DO$128)^2)))*IF(Settings!$C$16="No",1,(1-SLR!$D138*Parameters!DO$181))&lt;=Parameters!$B$189,Parameters!$B$189,(Parameters!$B$174*(1-Parameters!DO$185)*_xlfn.IFNA('[3]National GDP per capita ppp'!DO139,0)+(1-Parameters!$B$174)*DO138)*(1+(_xlfn.IFNA('[3]Nat GDP per cap ppp growth rate'!DO139,0)-IF(Settings!$C$16="No",0,Parameters!DO$164*('AMOC national temperature'!DO138-Parameters!DO$128)+Parameters!DO$165*('AMOC national temperature'!DO138-Parameters!DO$128)^2)))*IF(Settings!$C$16="No",1,(1-SLR!$D138*Parameters!DO$181))))</f>
        <v>115128.76319573849</v>
      </c>
      <c r="DP139" s="22">
        <f ca="1">IF(DP$2=0,0,IF((Parameters!$B$174*(1-Parameters!DP$185)*_xlfn.IFNA('[3]National GDP per capita ppp'!DP139,0)+(1-Parameters!$B$174)*DP138)*(1+(_xlfn.IFNA('[3]Nat GDP per cap ppp growth rate'!DP139,0)-IF(Settings!$C$16="No",0,Parameters!DP$164*('AMOC national temperature'!DP138-Parameters!DP$128)+Parameters!DP$165*('AMOC national temperature'!DP138-Parameters!DP$128)^2)))*IF(Settings!$C$16="No",1,(1-SLR!$D138*Parameters!DP$181))&lt;=Parameters!$B$189,Parameters!$B$189,(Parameters!$B$174*(1-Parameters!DP$185)*_xlfn.IFNA('[3]National GDP per capita ppp'!DP139,0)+(1-Parameters!$B$174)*DP138)*(1+(_xlfn.IFNA('[3]Nat GDP per cap ppp growth rate'!DP139,0)-IF(Settings!$C$16="No",0,Parameters!DP$164*('AMOC national temperature'!DP138-Parameters!DP$128)+Parameters!DP$165*('AMOC national temperature'!DP138-Parameters!DP$128)^2)))*IF(Settings!$C$16="No",1,(1-SLR!$D138*Parameters!DP$181))))</f>
        <v>22616.553688632634</v>
      </c>
      <c r="DQ139" s="22">
        <f ca="1">IF(DQ$2=0,0,IF((Parameters!$B$174*(1-Parameters!DQ$185)*_xlfn.IFNA('[3]National GDP per capita ppp'!DQ139,0)+(1-Parameters!$B$174)*DQ138)*(1+(_xlfn.IFNA('[3]Nat GDP per cap ppp growth rate'!DQ139,0)-IF(Settings!$C$16="No",0,Parameters!DQ$164*('AMOC national temperature'!DQ138-Parameters!DQ$128)+Parameters!DQ$165*('AMOC national temperature'!DQ138-Parameters!DQ$128)^2)))*IF(Settings!$C$16="No",1,(1-SLR!$D138*Parameters!DQ$181))&lt;=Parameters!$B$189,Parameters!$B$189,(Parameters!$B$174*(1-Parameters!DQ$185)*_xlfn.IFNA('[3]National GDP per capita ppp'!DQ139,0)+(1-Parameters!$B$174)*DQ138)*(1+(_xlfn.IFNA('[3]Nat GDP per cap ppp growth rate'!DQ139,0)-IF(Settings!$C$16="No",0,Parameters!DQ$164*('AMOC national temperature'!DQ138-Parameters!DQ$128)+Parameters!DQ$165*('AMOC national temperature'!DQ138-Parameters!DQ$128)^2)))*IF(Settings!$C$16="No",1,(1-SLR!$D138*Parameters!DQ$181))))</f>
        <v>64907.269484356781</v>
      </c>
      <c r="DR139" s="22">
        <f>IF(DR$2=0,0,IF((Parameters!$B$174*(1-Parameters!DR$185)*_xlfn.IFNA('[3]National GDP per capita ppp'!DR139,0)+(1-Parameters!$B$174)*DR138)*(1+(_xlfn.IFNA('[3]Nat GDP per cap ppp growth rate'!DR139,0)-IF(Settings!$C$16="No",0,Parameters!DR$164*('AMOC national temperature'!DR138-Parameters!DR$128)+Parameters!DR$165*('AMOC national temperature'!DR138-Parameters!DR$128)^2)))*IF(Settings!$C$16="No",1,(1-SLR!$D138*Parameters!DR$181))&lt;=Parameters!$B$189,Parameters!$B$189,(Parameters!$B$174*(1-Parameters!DR$185)*_xlfn.IFNA('[3]National GDP per capita ppp'!DR139,0)+(1-Parameters!$B$174)*DR138)*(1+(_xlfn.IFNA('[3]Nat GDP per cap ppp growth rate'!DR139,0)-IF(Settings!$C$16="No",0,Parameters!DR$164*('AMOC national temperature'!DR138-Parameters!DR$128)+Parameters!DR$165*('AMOC national temperature'!DR138-Parameters!DR$128)^2)))*IF(Settings!$C$16="No",1,(1-SLR!$D138*Parameters!DR$181))))</f>
        <v>0</v>
      </c>
      <c r="DS139" s="22">
        <f ca="1">IF(DS$2=0,0,IF((Parameters!$B$174*(1-Parameters!DS$185)*_xlfn.IFNA('[3]National GDP per capita ppp'!DS139,0)+(1-Parameters!$B$174)*DS138)*(1+(_xlfn.IFNA('[3]Nat GDP per cap ppp growth rate'!DS139,0)-IF(Settings!$C$16="No",0,Parameters!DS$164*('AMOC national temperature'!DS138-Parameters!DS$128)+Parameters!DS$165*('AMOC national temperature'!DS138-Parameters!DS$128)^2)))*IF(Settings!$C$16="No",1,(1-SLR!$D138*Parameters!DS$181))&lt;=Parameters!$B$189,Parameters!$B$189,(Parameters!$B$174*(1-Parameters!DS$185)*_xlfn.IFNA('[3]National GDP per capita ppp'!DS139,0)+(1-Parameters!$B$174)*DS138)*(1+(_xlfn.IFNA('[3]Nat GDP per cap ppp growth rate'!DS139,0)-IF(Settings!$C$16="No",0,Parameters!DS$164*('AMOC national temperature'!DS138-Parameters!DS$128)+Parameters!DS$165*('AMOC national temperature'!DS138-Parameters!DS$128)^2)))*IF(Settings!$C$16="No",1,(1-SLR!$D138*Parameters!DS$181))))</f>
        <v>354970.94838469685</v>
      </c>
      <c r="DT139" s="22">
        <f ca="1">IF(DT$2=0,0,IF((Parameters!$B$174*(1-Parameters!DT$185)*_xlfn.IFNA('[3]National GDP per capita ppp'!DT139,0)+(1-Parameters!$B$174)*DT138)*(1+(_xlfn.IFNA('[3]Nat GDP per cap ppp growth rate'!DT139,0)-IF(Settings!$C$16="No",0,Parameters!DT$164*('AMOC national temperature'!DT138-Parameters!DT$128)+Parameters!DT$165*('AMOC national temperature'!DT138-Parameters!DT$128)^2)))*IF(Settings!$C$16="No",1,(1-SLR!$D138*Parameters!DT$181))&lt;=Parameters!$B$189,Parameters!$B$189,(Parameters!$B$174*(1-Parameters!DT$185)*_xlfn.IFNA('[3]National GDP per capita ppp'!DT139,0)+(1-Parameters!$B$174)*DT138)*(1+(_xlfn.IFNA('[3]Nat GDP per cap ppp growth rate'!DT139,0)-IF(Settings!$C$16="No",0,Parameters!DT$164*('AMOC national temperature'!DT138-Parameters!DT$128)+Parameters!DT$165*('AMOC national temperature'!DT138-Parameters!DT$128)^2)))*IF(Settings!$C$16="No",1,(1-SLR!$D138*Parameters!DT$181))))</f>
        <v>25275.337329829243</v>
      </c>
      <c r="DU139" s="22">
        <f ca="1">IF(DU$2=0,0,IF((Parameters!$B$174*(1-Parameters!DU$185)*_xlfn.IFNA('[3]National GDP per capita ppp'!DU139,0)+(1-Parameters!$B$174)*DU138)*(1+(_xlfn.IFNA('[3]Nat GDP per cap ppp growth rate'!DU139,0)-IF(Settings!$C$16="No",0,Parameters!DU$164*('AMOC national temperature'!DU138-Parameters!DU$128)+Parameters!DU$165*('AMOC national temperature'!DU138-Parameters!DU$128)^2)))*IF(Settings!$C$16="No",1,(1-SLR!$D138*Parameters!DU$181))&lt;=Parameters!$B$189,Parameters!$B$189,(Parameters!$B$174*(1-Parameters!DU$185)*_xlfn.IFNA('[3]National GDP per capita ppp'!DU139,0)+(1-Parameters!$B$174)*DU138)*(1+(_xlfn.IFNA('[3]Nat GDP per cap ppp growth rate'!DU139,0)-IF(Settings!$C$16="No",0,Parameters!DU$164*('AMOC national temperature'!DU138-Parameters!DU$128)+Parameters!DU$165*('AMOC national temperature'!DU138-Parameters!DU$128)^2)))*IF(Settings!$C$16="No",1,(1-SLR!$D138*Parameters!DU$181))))</f>
        <v>270847.4931819209</v>
      </c>
      <c r="DV139" s="22">
        <f ca="1">IF(DV$2=0,0,IF((Parameters!$B$174*(1-Parameters!DV$185)*_xlfn.IFNA('[3]National GDP per capita ppp'!DV139,0)+(1-Parameters!$B$174)*DV138)*(1+(_xlfn.IFNA('[3]Nat GDP per cap ppp growth rate'!DV139,0)-IF(Settings!$C$16="No",0,Parameters!DV$164*('AMOC national temperature'!DV138-Parameters!DV$128)+Parameters!DV$165*('AMOC national temperature'!DV138-Parameters!DV$128)^2)))*IF(Settings!$C$16="No",1,(1-SLR!$D138*Parameters!DV$181))&lt;=Parameters!$B$189,Parameters!$B$189,(Parameters!$B$174*(1-Parameters!DV$185)*_xlfn.IFNA('[3]National GDP per capita ppp'!DV139,0)+(1-Parameters!$B$174)*DV138)*(1+(_xlfn.IFNA('[3]Nat GDP per cap ppp growth rate'!DV139,0)-IF(Settings!$C$16="No",0,Parameters!DV$164*('AMOC national temperature'!DV138-Parameters!DV$128)+Parameters!DV$165*('AMOC national temperature'!DV138-Parameters!DV$128)^2)))*IF(Settings!$C$16="No",1,(1-SLR!$D138*Parameters!DV$181))))</f>
        <v>178914.60097024683</v>
      </c>
      <c r="DW139" s="22">
        <f>IF(DW$2=0,0,IF((Parameters!$B$174*(1-Parameters!DW$185)*_xlfn.IFNA('[3]National GDP per capita ppp'!DW139,0)+(1-Parameters!$B$174)*DW138)*(1+(_xlfn.IFNA('[3]Nat GDP per cap ppp growth rate'!DW139,0)-IF(Settings!$C$16="No",0,Parameters!DW$164*('AMOC national temperature'!DW138-Parameters!DW$128)+Parameters!DW$165*('AMOC national temperature'!DW138-Parameters!DW$128)^2)))*IF(Settings!$C$16="No",1,(1-SLR!$D138*Parameters!DW$181))&lt;=Parameters!$B$189,Parameters!$B$189,(Parameters!$B$174*(1-Parameters!DW$185)*_xlfn.IFNA('[3]National GDP per capita ppp'!DW139,0)+(1-Parameters!$B$174)*DW138)*(1+(_xlfn.IFNA('[3]Nat GDP per cap ppp growth rate'!DW139,0)-IF(Settings!$C$16="No",0,Parameters!DW$164*('AMOC national temperature'!DW138-Parameters!DW$128)+Parameters!DW$165*('AMOC national temperature'!DW138-Parameters!DW$128)^2)))*IF(Settings!$C$16="No",1,(1-SLR!$D138*Parameters!DW$181))))</f>
        <v>0</v>
      </c>
      <c r="DX139" s="22">
        <f ca="1">IF(DX$2=0,0,IF((Parameters!$B$174*(1-Parameters!DX$185)*_xlfn.IFNA('[3]National GDP per capita ppp'!DX139,0)+(1-Parameters!$B$174)*DX138)*(1+(_xlfn.IFNA('[3]Nat GDP per cap ppp growth rate'!DX139,0)-IF(Settings!$C$16="No",0,Parameters!DX$164*('AMOC national temperature'!DX138-Parameters!DX$128)+Parameters!DX$165*('AMOC national temperature'!DX138-Parameters!DX$128)^2)))*IF(Settings!$C$16="No",1,(1-SLR!$D138*Parameters!DX$181))&lt;=Parameters!$B$189,Parameters!$B$189,(Parameters!$B$174*(1-Parameters!DX$185)*_xlfn.IFNA('[3]National GDP per capita ppp'!DX139,0)+(1-Parameters!$B$174)*DX138)*(1+(_xlfn.IFNA('[3]Nat GDP per cap ppp growth rate'!DX139,0)-IF(Settings!$C$16="No",0,Parameters!DX$164*('AMOC national temperature'!DX138-Parameters!DX$128)+Parameters!DX$165*('AMOC national temperature'!DX138-Parameters!DX$128)^2)))*IF(Settings!$C$16="No",1,(1-SLR!$D138*Parameters!DX$181))))</f>
        <v>17502.840014855359</v>
      </c>
      <c r="DY139" s="22">
        <f ca="1">IF(DY$2=0,0,IF((Parameters!$B$174*(1-Parameters!DY$185)*_xlfn.IFNA('[3]National GDP per capita ppp'!DY139,0)+(1-Parameters!$B$174)*DY138)*(1+(_xlfn.IFNA('[3]Nat GDP per cap ppp growth rate'!DY139,0)-IF(Settings!$C$16="No",0,Parameters!DY$164*('AMOC national temperature'!DY138-Parameters!DY$128)+Parameters!DY$165*('AMOC national temperature'!DY138-Parameters!DY$128)^2)))*IF(Settings!$C$16="No",1,(1-SLR!$D138*Parameters!DY$181))&lt;=Parameters!$B$189,Parameters!$B$189,(Parameters!$B$174*(1-Parameters!DY$185)*_xlfn.IFNA('[3]National GDP per capita ppp'!DY139,0)+(1-Parameters!$B$174)*DY138)*(1+(_xlfn.IFNA('[3]Nat GDP per cap ppp growth rate'!DY139,0)-IF(Settings!$C$16="No",0,Parameters!DY$164*('AMOC national temperature'!DY138-Parameters!DY$128)+Parameters!DY$165*('AMOC national temperature'!DY138-Parameters!DY$128)^2)))*IF(Settings!$C$16="No",1,(1-SLR!$D138*Parameters!DY$181))))</f>
        <v>96652.355302193857</v>
      </c>
      <c r="DZ139" s="22">
        <f ca="1">IF(DZ$2=0,0,IF((Parameters!$B$174*(1-Parameters!DZ$185)*_xlfn.IFNA('[3]National GDP per capita ppp'!DZ139,0)+(1-Parameters!$B$174)*DZ138)*(1+(_xlfn.IFNA('[3]Nat GDP per cap ppp growth rate'!DZ139,0)-IF(Settings!$C$16="No",0,Parameters!DZ$164*('AMOC national temperature'!DZ138-Parameters!DZ$128)+Parameters!DZ$165*('AMOC national temperature'!DZ138-Parameters!DZ$128)^2)))*IF(Settings!$C$16="No",1,(1-SLR!$D138*Parameters!DZ$181))&lt;=Parameters!$B$189,Parameters!$B$189,(Parameters!$B$174*(1-Parameters!DZ$185)*_xlfn.IFNA('[3]National GDP per capita ppp'!DZ139,0)+(1-Parameters!$B$174)*DZ138)*(1+(_xlfn.IFNA('[3]Nat GDP per cap ppp growth rate'!DZ139,0)-IF(Settings!$C$16="No",0,Parameters!DZ$164*('AMOC national temperature'!DZ138-Parameters!DZ$128)+Parameters!DZ$165*('AMOC national temperature'!DZ138-Parameters!DZ$128)^2)))*IF(Settings!$C$16="No",1,(1-SLR!$D138*Parameters!DZ$181))))</f>
        <v>40099.147490957548</v>
      </c>
      <c r="EA139" s="22">
        <f ca="1">IF(EA$2=0,0,IF((Parameters!$B$174*(1-Parameters!EA$185)*_xlfn.IFNA('[3]National GDP per capita ppp'!EA139,0)+(1-Parameters!$B$174)*EA138)*(1+(_xlfn.IFNA('[3]Nat GDP per cap ppp growth rate'!EA139,0)-IF(Settings!$C$16="No",0,Parameters!EA$164*('AMOC national temperature'!EA138-Parameters!EA$128)+Parameters!EA$165*('AMOC national temperature'!EA138-Parameters!EA$128)^2)))*IF(Settings!$C$16="No",1,(1-SLR!$D138*Parameters!EA$181))&lt;=Parameters!$B$189,Parameters!$B$189,(Parameters!$B$174*(1-Parameters!EA$185)*_xlfn.IFNA('[3]National GDP per capita ppp'!EA139,0)+(1-Parameters!$B$174)*EA138)*(1+(_xlfn.IFNA('[3]Nat GDP per cap ppp growth rate'!EA139,0)-IF(Settings!$C$16="No",0,Parameters!EA$164*('AMOC national temperature'!EA138-Parameters!EA$128)+Parameters!EA$165*('AMOC national temperature'!EA138-Parameters!EA$128)^2)))*IF(Settings!$C$16="No",1,(1-SLR!$D138*Parameters!EA$181))))</f>
        <v>121703.63783803425</v>
      </c>
      <c r="EB139" s="22">
        <f ca="1">IF(EB$2=0,0,IF((Parameters!$B$174*(1-Parameters!EB$185)*_xlfn.IFNA('[3]National GDP per capita ppp'!EB139,0)+(1-Parameters!$B$174)*EB138)*(1+(_xlfn.IFNA('[3]Nat GDP per cap ppp growth rate'!EB139,0)-IF(Settings!$C$16="No",0,Parameters!EB$164*('AMOC national temperature'!EB138-Parameters!EB$128)+Parameters!EB$165*('AMOC national temperature'!EB138-Parameters!EB$128)^2)))*IF(Settings!$C$16="No",1,(1-SLR!$D138*Parameters!EB$181))&lt;=Parameters!$B$189,Parameters!$B$189,(Parameters!$B$174*(1-Parameters!EB$185)*_xlfn.IFNA('[3]National GDP per capita ppp'!EB139,0)+(1-Parameters!$B$174)*EB138)*(1+(_xlfn.IFNA('[3]Nat GDP per cap ppp growth rate'!EB139,0)-IF(Settings!$C$16="No",0,Parameters!EB$164*('AMOC national temperature'!EB138-Parameters!EB$128)+Parameters!EB$165*('AMOC national temperature'!EB138-Parameters!EB$128)^2)))*IF(Settings!$C$16="No",1,(1-SLR!$D138*Parameters!EB$181))))</f>
        <v>169434.48477010187</v>
      </c>
      <c r="EC139" s="22">
        <f ca="1">IF(EC$2=0,0,IF((Parameters!$B$174*(1-Parameters!EC$185)*_xlfn.IFNA('[3]National GDP per capita ppp'!EC139,0)+(1-Parameters!$B$174)*EC138)*(1+(_xlfn.IFNA('[3]Nat GDP per cap ppp growth rate'!EC139,0)-IF(Settings!$C$16="No",0,Parameters!EC$164*('AMOC national temperature'!EC138-Parameters!EC$128)+Parameters!EC$165*('AMOC national temperature'!EC138-Parameters!EC$128)^2)))*IF(Settings!$C$16="No",1,(1-SLR!$D138*Parameters!EC$181))&lt;=Parameters!$B$189,Parameters!$B$189,(Parameters!$B$174*(1-Parameters!EC$185)*_xlfn.IFNA('[3]National GDP per capita ppp'!EC139,0)+(1-Parameters!$B$174)*EC138)*(1+(_xlfn.IFNA('[3]Nat GDP per cap ppp growth rate'!EC139,0)-IF(Settings!$C$16="No",0,Parameters!EC$164*('AMOC national temperature'!EC138-Parameters!EC$128)+Parameters!EC$165*('AMOC national temperature'!EC138-Parameters!EC$128)^2)))*IF(Settings!$C$16="No",1,(1-SLR!$D138*Parameters!EC$181))))</f>
        <v>25124.987646671143</v>
      </c>
      <c r="ED139" s="22">
        <f ca="1">IF(ED$2=0,0,IF((Parameters!$B$174*(1-Parameters!ED$185)*_xlfn.IFNA('[3]National GDP per capita ppp'!ED139,0)+(1-Parameters!$B$174)*ED138)*(1+(_xlfn.IFNA('[3]Nat GDP per cap ppp growth rate'!ED139,0)-IF(Settings!$C$16="No",0,Parameters!ED$164*('AMOC national temperature'!ED138-Parameters!ED$128)+Parameters!ED$165*('AMOC national temperature'!ED138-Parameters!ED$128)^2)))*IF(Settings!$C$16="No",1,(1-SLR!$D138*Parameters!ED$181))&lt;=Parameters!$B$189,Parameters!$B$189,(Parameters!$B$174*(1-Parameters!ED$185)*_xlfn.IFNA('[3]National GDP per capita ppp'!ED139,0)+(1-Parameters!$B$174)*ED138)*(1+(_xlfn.IFNA('[3]Nat GDP per cap ppp growth rate'!ED139,0)-IF(Settings!$C$16="No",0,Parameters!ED$164*('AMOC national temperature'!ED138-Parameters!ED$128)+Parameters!ED$165*('AMOC national temperature'!ED138-Parameters!ED$128)^2)))*IF(Settings!$C$16="No",1,(1-SLR!$D138*Parameters!ED$181))))</f>
        <v>83697.893766498484</v>
      </c>
      <c r="EE139" s="22">
        <f ca="1">IF(EE$2=0,0,IF((Parameters!$B$174*(1-Parameters!EE$185)*_xlfn.IFNA('[3]National GDP per capita ppp'!EE139,0)+(1-Parameters!$B$174)*EE138)*(1+(_xlfn.IFNA('[3]Nat GDP per cap ppp growth rate'!EE139,0)-IF(Settings!$C$16="No",0,Parameters!EE$164*('AMOC national temperature'!EE138-Parameters!EE$128)+Parameters!EE$165*('AMOC national temperature'!EE138-Parameters!EE$128)^2)))*IF(Settings!$C$16="No",1,(1-SLR!$D138*Parameters!EE$181))&lt;=Parameters!$B$189,Parameters!$B$189,(Parameters!$B$174*(1-Parameters!EE$185)*_xlfn.IFNA('[3]National GDP per capita ppp'!EE139,0)+(1-Parameters!$B$174)*EE138)*(1+(_xlfn.IFNA('[3]Nat GDP per cap ppp growth rate'!EE139,0)-IF(Settings!$C$16="No",0,Parameters!EE$164*('AMOC national temperature'!EE138-Parameters!EE$128)+Parameters!EE$165*('AMOC national temperature'!EE138-Parameters!EE$128)^2)))*IF(Settings!$C$16="No",1,(1-SLR!$D138*Parameters!EE$181))))</f>
        <v>111548.95753832304</v>
      </c>
      <c r="EF139" s="22">
        <f ca="1">IF(EF$2=0,0,IF((Parameters!$B$174*(1-Parameters!EF$185)*_xlfn.IFNA('[3]National GDP per capita ppp'!EF139,0)+(1-Parameters!$B$174)*EF138)*(1+(_xlfn.IFNA('[3]Nat GDP per cap ppp growth rate'!EF139,0)-IF(Settings!$C$16="No",0,Parameters!EF$164*('AMOC national temperature'!EF138-Parameters!EF$128)+Parameters!EF$165*('AMOC national temperature'!EF138-Parameters!EF$128)^2)))*IF(Settings!$C$16="No",1,(1-SLR!$D138*Parameters!EF$181))&lt;=Parameters!$B$189,Parameters!$B$189,(Parameters!$B$174*(1-Parameters!EF$185)*_xlfn.IFNA('[3]National GDP per capita ppp'!EF139,0)+(1-Parameters!$B$174)*EF138)*(1+(_xlfn.IFNA('[3]Nat GDP per cap ppp growth rate'!EF139,0)-IF(Settings!$C$16="No",0,Parameters!EF$164*('AMOC national temperature'!EF138-Parameters!EF$128)+Parameters!EF$165*('AMOC national temperature'!EF138-Parameters!EF$128)^2)))*IF(Settings!$C$16="No",1,(1-SLR!$D138*Parameters!EF$181))))</f>
        <v>797974.54523262917</v>
      </c>
      <c r="EG139" s="22">
        <f ca="1">IF(EG$2=0,0,IF((Parameters!$B$174*(1-Parameters!EG$185)*_xlfn.IFNA('[3]National GDP per capita ppp'!EG139,0)+(1-Parameters!$B$174)*EG138)*(1+(_xlfn.IFNA('[3]Nat GDP per cap ppp growth rate'!EG139,0)-IF(Settings!$C$16="No",0,Parameters!EG$164*('AMOC national temperature'!EG138-Parameters!EG$128)+Parameters!EG$165*('AMOC national temperature'!EG138-Parameters!EG$128)^2)))*IF(Settings!$C$16="No",1,(1-SLR!$D138*Parameters!EG$181))&lt;=Parameters!$B$189,Parameters!$B$189,(Parameters!$B$174*(1-Parameters!EG$185)*_xlfn.IFNA('[3]National GDP per capita ppp'!EG139,0)+(1-Parameters!$B$174)*EG138)*(1+(_xlfn.IFNA('[3]Nat GDP per cap ppp growth rate'!EG139,0)-IF(Settings!$C$16="No",0,Parameters!EG$164*('AMOC national temperature'!EG138-Parameters!EG$128)+Parameters!EG$165*('AMOC national temperature'!EG138-Parameters!EG$128)^2)))*IF(Settings!$C$16="No",1,(1-SLR!$D138*Parameters!EG$181))))</f>
        <v>63361.369423245291</v>
      </c>
      <c r="EH139" s="22">
        <f ca="1">IF(EH$2=0,0,IF((Parameters!$B$174*(1-Parameters!EH$185)*_xlfn.IFNA('[3]National GDP per capita ppp'!EH139,0)+(1-Parameters!$B$174)*EH138)*(1+(_xlfn.IFNA('[3]Nat GDP per cap ppp growth rate'!EH139,0)-IF(Settings!$C$16="No",0,Parameters!EH$164*('AMOC national temperature'!EH138-Parameters!EH$128)+Parameters!EH$165*('AMOC national temperature'!EH138-Parameters!EH$128)^2)))*IF(Settings!$C$16="No",1,(1-SLR!$D138*Parameters!EH$181))&lt;=Parameters!$B$189,Parameters!$B$189,(Parameters!$B$174*(1-Parameters!EH$185)*_xlfn.IFNA('[3]National GDP per capita ppp'!EH139,0)+(1-Parameters!$B$174)*EH138)*(1+(_xlfn.IFNA('[3]Nat GDP per cap ppp growth rate'!EH139,0)-IF(Settings!$C$16="No",0,Parameters!EH$164*('AMOC national temperature'!EH138-Parameters!EH$128)+Parameters!EH$165*('AMOC national temperature'!EH138-Parameters!EH$128)^2)))*IF(Settings!$C$16="No",1,(1-SLR!$D138*Parameters!EH$181))))</f>
        <v>142354.2423714952</v>
      </c>
      <c r="EI139" s="22">
        <f ca="1">IF(EI$2=0,0,IF((Parameters!$B$174*(1-Parameters!EI$185)*_xlfn.IFNA('[3]National GDP per capita ppp'!EI139,0)+(1-Parameters!$B$174)*EI138)*(1+(_xlfn.IFNA('[3]Nat GDP per cap ppp growth rate'!EI139,0)-IF(Settings!$C$16="No",0,Parameters!EI$164*('AMOC national temperature'!EI138-Parameters!EI$128)+Parameters!EI$165*('AMOC national temperature'!EI138-Parameters!EI$128)^2)))*IF(Settings!$C$16="No",1,(1-SLR!$D138*Parameters!EI$181))&lt;=Parameters!$B$189,Parameters!$B$189,(Parameters!$B$174*(1-Parameters!EI$185)*_xlfn.IFNA('[3]National GDP per capita ppp'!EI139,0)+(1-Parameters!$B$174)*EI138)*(1+(_xlfn.IFNA('[3]Nat GDP per cap ppp growth rate'!EI139,0)-IF(Settings!$C$16="No",0,Parameters!EI$164*('AMOC national temperature'!EI138-Parameters!EI$128)+Parameters!EI$165*('AMOC national temperature'!EI138-Parameters!EI$128)^2)))*IF(Settings!$C$16="No",1,(1-SLR!$D138*Parameters!EI$181))))</f>
        <v>96112.970897020481</v>
      </c>
      <c r="EJ139" s="22">
        <f ca="1">IF(EJ$2=0,0,IF((Parameters!$B$174*(1-Parameters!EJ$185)*_xlfn.IFNA('[3]National GDP per capita ppp'!EJ139,0)+(1-Parameters!$B$174)*EJ138)*(1+(_xlfn.IFNA('[3]Nat GDP per cap ppp growth rate'!EJ139,0)-IF(Settings!$C$16="No",0,Parameters!EJ$164*('AMOC national temperature'!EJ138-Parameters!EJ$128)+Parameters!EJ$165*('AMOC national temperature'!EJ138-Parameters!EJ$128)^2)))*IF(Settings!$C$16="No",1,(1-SLR!$D138*Parameters!EJ$181))&lt;=Parameters!$B$189,Parameters!$B$189,(Parameters!$B$174*(1-Parameters!EJ$185)*_xlfn.IFNA('[3]National GDP per capita ppp'!EJ139,0)+(1-Parameters!$B$174)*EJ138)*(1+(_xlfn.IFNA('[3]Nat GDP per cap ppp growth rate'!EJ139,0)-IF(Settings!$C$16="No",0,Parameters!EJ$164*('AMOC national temperature'!EJ138-Parameters!EJ$128)+Parameters!EJ$165*('AMOC national temperature'!EJ138-Parameters!EJ$128)^2)))*IF(Settings!$C$16="No",1,(1-SLR!$D138*Parameters!EJ$181))))</f>
        <v>58785.597604953924</v>
      </c>
      <c r="EK139" s="22">
        <f ca="1">IF(EK$2=0,0,IF((Parameters!$B$174*(1-Parameters!EK$185)*_xlfn.IFNA('[3]National GDP per capita ppp'!EK139,0)+(1-Parameters!$B$174)*EK138)*(1+(_xlfn.IFNA('[3]Nat GDP per cap ppp growth rate'!EK139,0)-IF(Settings!$C$16="No",0,Parameters!EK$164*('AMOC national temperature'!EK138-Parameters!EK$128)+Parameters!EK$165*('AMOC national temperature'!EK138-Parameters!EK$128)^2)))*IF(Settings!$C$16="No",1,(1-SLR!$D138*Parameters!EK$181))&lt;=Parameters!$B$189,Parameters!$B$189,(Parameters!$B$174*(1-Parameters!EK$185)*_xlfn.IFNA('[3]National GDP per capita ppp'!EK139,0)+(1-Parameters!$B$174)*EK138)*(1+(_xlfn.IFNA('[3]Nat GDP per cap ppp growth rate'!EK139,0)-IF(Settings!$C$16="No",0,Parameters!EK$164*('AMOC national temperature'!EK138-Parameters!EK$128)+Parameters!EK$165*('AMOC national temperature'!EK138-Parameters!EK$128)^2)))*IF(Settings!$C$16="No",1,(1-SLR!$D138*Parameters!EK$181))))</f>
        <v>221968.00859321558</v>
      </c>
      <c r="EL139" s="22">
        <f ca="1">IF(EL$2=0,0,IF((Parameters!$B$174*(1-Parameters!EL$185)*_xlfn.IFNA('[3]National GDP per capita ppp'!EL139,0)+(1-Parameters!$B$174)*EL138)*(1+(_xlfn.IFNA('[3]Nat GDP per cap ppp growth rate'!EL139,0)-IF(Settings!$C$16="No",0,Parameters!EL$164*('AMOC national temperature'!EL138-Parameters!EL$128)+Parameters!EL$165*('AMOC national temperature'!EL138-Parameters!EL$128)^2)))*IF(Settings!$C$16="No",1,(1-SLR!$D138*Parameters!EL$181))&lt;=Parameters!$B$189,Parameters!$B$189,(Parameters!$B$174*(1-Parameters!EL$185)*_xlfn.IFNA('[3]National GDP per capita ppp'!EL139,0)+(1-Parameters!$B$174)*EL138)*(1+(_xlfn.IFNA('[3]Nat GDP per cap ppp growth rate'!EL139,0)-IF(Settings!$C$16="No",0,Parameters!EL$164*('AMOC national temperature'!EL138-Parameters!EL$128)+Parameters!EL$165*('AMOC national temperature'!EL138-Parameters!EL$128)^2)))*IF(Settings!$C$16="No",1,(1-SLR!$D138*Parameters!EL$181))))</f>
        <v>45839.067403996676</v>
      </c>
      <c r="EM139" s="22">
        <f ca="1">IF(EM$2=0,0,IF((Parameters!$B$174*(1-Parameters!EM$185)*_xlfn.IFNA('[3]National GDP per capita ppp'!EM139,0)+(1-Parameters!$B$174)*EM138)*(1+(_xlfn.IFNA('[3]Nat GDP per cap ppp growth rate'!EM139,0)-IF(Settings!$C$16="No",0,Parameters!EM$164*('AMOC national temperature'!EM138-Parameters!EM$128)+Parameters!EM$165*('AMOC national temperature'!EM138-Parameters!EM$128)^2)))*IF(Settings!$C$16="No",1,(1-SLR!$D138*Parameters!EM$181))&lt;=Parameters!$B$189,Parameters!$B$189,(Parameters!$B$174*(1-Parameters!EM$185)*_xlfn.IFNA('[3]National GDP per capita ppp'!EM139,0)+(1-Parameters!$B$174)*EM138)*(1+(_xlfn.IFNA('[3]Nat GDP per cap ppp growth rate'!EM139,0)-IF(Settings!$C$16="No",0,Parameters!EM$164*('AMOC national temperature'!EM138-Parameters!EM$128)+Parameters!EM$165*('AMOC national temperature'!EM138-Parameters!EM$128)^2)))*IF(Settings!$C$16="No",1,(1-SLR!$D138*Parameters!EM$181))))</f>
        <v>80562.992723621879</v>
      </c>
      <c r="EN139" s="22">
        <f ca="1">IF(EN$2=0,0,IF((Parameters!$B$174*(1-Parameters!EN$185)*_xlfn.IFNA('[3]National GDP per capita ppp'!EN139,0)+(1-Parameters!$B$174)*EN138)*(1+(_xlfn.IFNA('[3]Nat GDP per cap ppp growth rate'!EN139,0)-IF(Settings!$C$16="No",0,Parameters!EN$164*('AMOC national temperature'!EN138-Parameters!EN$128)+Parameters!EN$165*('AMOC national temperature'!EN138-Parameters!EN$128)^2)))*IF(Settings!$C$16="No",1,(1-SLR!$D138*Parameters!EN$181))&lt;=Parameters!$B$189,Parameters!$B$189,(Parameters!$B$174*(1-Parameters!EN$185)*_xlfn.IFNA('[3]National GDP per capita ppp'!EN139,0)+(1-Parameters!$B$174)*EN138)*(1+(_xlfn.IFNA('[3]Nat GDP per cap ppp growth rate'!EN139,0)-IF(Settings!$C$16="No",0,Parameters!EN$164*('AMOC national temperature'!EN138-Parameters!EN$128)+Parameters!EN$165*('AMOC national temperature'!EN138-Parameters!EN$128)^2)))*IF(Settings!$C$16="No",1,(1-SLR!$D138*Parameters!EN$181))))</f>
        <v>303698.9383035159</v>
      </c>
      <c r="EO139" s="22">
        <f>IF(EO$2=0,0,IF((Parameters!$B$174*(1-Parameters!EO$185)*_xlfn.IFNA('[3]National GDP per capita ppp'!EO139,0)+(1-Parameters!$B$174)*EO138)*(1+(_xlfn.IFNA('[3]Nat GDP per cap ppp growth rate'!EO139,0)-IF(Settings!$C$16="No",0,Parameters!EO$164*('AMOC national temperature'!EO138-Parameters!EO$128)+Parameters!EO$165*('AMOC national temperature'!EO138-Parameters!EO$128)^2)))*IF(Settings!$C$16="No",1,(1-SLR!$D138*Parameters!EO$181))&lt;=Parameters!$B$189,Parameters!$B$189,(Parameters!$B$174*(1-Parameters!EO$185)*_xlfn.IFNA('[3]National GDP per capita ppp'!EO139,0)+(1-Parameters!$B$174)*EO138)*(1+(_xlfn.IFNA('[3]Nat GDP per cap ppp growth rate'!EO139,0)-IF(Settings!$C$16="No",0,Parameters!EO$164*('AMOC national temperature'!EO138-Parameters!EO$128)+Parameters!EO$165*('AMOC national temperature'!EO138-Parameters!EO$128)^2)))*IF(Settings!$C$16="No",1,(1-SLR!$D138*Parameters!EO$181))))</f>
        <v>0</v>
      </c>
      <c r="EP139" s="22">
        <f ca="1">IF(EP$2=0,0,IF((Parameters!$B$174*(1-Parameters!EP$185)*_xlfn.IFNA('[3]National GDP per capita ppp'!EP139,0)+(1-Parameters!$B$174)*EP138)*(1+(_xlfn.IFNA('[3]Nat GDP per cap ppp growth rate'!EP139,0)-IF(Settings!$C$16="No",0,Parameters!EP$164*('AMOC national temperature'!EP138-Parameters!EP$128)+Parameters!EP$165*('AMOC national temperature'!EP138-Parameters!EP$128)^2)))*IF(Settings!$C$16="No",1,(1-SLR!$D138*Parameters!EP$181))&lt;=Parameters!$B$189,Parameters!$B$189,(Parameters!$B$174*(1-Parameters!EP$185)*_xlfn.IFNA('[3]National GDP per capita ppp'!EP139,0)+(1-Parameters!$B$174)*EP138)*(1+(_xlfn.IFNA('[3]Nat GDP per cap ppp growth rate'!EP139,0)-IF(Settings!$C$16="No",0,Parameters!EP$164*('AMOC national temperature'!EP138-Parameters!EP$128)+Parameters!EP$165*('AMOC national temperature'!EP138-Parameters!EP$128)^2)))*IF(Settings!$C$16="No",1,(1-SLR!$D138*Parameters!EP$181))))</f>
        <v>107539.44795842031</v>
      </c>
      <c r="EQ139" s="22">
        <f ca="1">IF(EQ$2=0,0,IF((Parameters!$B$174*(1-Parameters!EQ$185)*_xlfn.IFNA('[3]National GDP per capita ppp'!EQ139,0)+(1-Parameters!$B$174)*EQ138)*(1+(_xlfn.IFNA('[3]Nat GDP per cap ppp growth rate'!EQ139,0)-IF(Settings!$C$16="No",0,Parameters!EQ$164*('AMOC national temperature'!EQ138-Parameters!EQ$128)+Parameters!EQ$165*('AMOC national temperature'!EQ138-Parameters!EQ$128)^2)))*IF(Settings!$C$16="No",1,(1-SLR!$D138*Parameters!EQ$181))&lt;=Parameters!$B$189,Parameters!$B$189,(Parameters!$B$174*(1-Parameters!EQ$185)*_xlfn.IFNA('[3]National GDP per capita ppp'!EQ139,0)+(1-Parameters!$B$174)*EQ138)*(1+(_xlfn.IFNA('[3]Nat GDP per cap ppp growth rate'!EQ139,0)-IF(Settings!$C$16="No",0,Parameters!EQ$164*('AMOC national temperature'!EQ138-Parameters!EQ$128)+Parameters!EQ$165*('AMOC national temperature'!EQ138-Parameters!EQ$128)^2)))*IF(Settings!$C$16="No",1,(1-SLR!$D138*Parameters!EQ$181))))</f>
        <v>91224.833108397739</v>
      </c>
      <c r="ER139" s="22">
        <f ca="1">IF(ER$2=0,0,IF((Parameters!$B$174*(1-Parameters!ER$185)*_xlfn.IFNA('[3]National GDP per capita ppp'!ER139,0)+(1-Parameters!$B$174)*ER138)*(1+(_xlfn.IFNA('[3]Nat GDP per cap ppp growth rate'!ER139,0)-IF(Settings!$C$16="No",0,Parameters!ER$164*('AMOC national temperature'!ER138-Parameters!ER$128)+Parameters!ER$165*('AMOC national temperature'!ER138-Parameters!ER$128)^2)))*IF(Settings!$C$16="No",1,(1-SLR!$D138*Parameters!ER$181))&lt;=Parameters!$B$189,Parameters!$B$189,(Parameters!$B$174*(1-Parameters!ER$185)*_xlfn.IFNA('[3]National GDP per capita ppp'!ER139,0)+(1-Parameters!$B$174)*ER138)*(1+(_xlfn.IFNA('[3]Nat GDP per cap ppp growth rate'!ER139,0)-IF(Settings!$C$16="No",0,Parameters!ER$164*('AMOC national temperature'!ER138-Parameters!ER$128)+Parameters!ER$165*('AMOC national temperature'!ER138-Parameters!ER$128)^2)))*IF(Settings!$C$16="No",1,(1-SLR!$D138*Parameters!ER$181))))</f>
        <v>101362.85985840519</v>
      </c>
      <c r="ES139" s="22">
        <f ca="1">IF(ES$2=0,0,IF((Parameters!$B$174*(1-Parameters!ES$185)*_xlfn.IFNA('[3]National GDP per capita ppp'!ES139,0)+(1-Parameters!$B$174)*ES138)*(1+(_xlfn.IFNA('[3]Nat GDP per cap ppp growth rate'!ES139,0)-IF(Settings!$C$16="No",0,Parameters!ES$164*('AMOC national temperature'!ES138-Parameters!ES$128)+Parameters!ES$165*('AMOC national temperature'!ES138-Parameters!ES$128)^2)))*IF(Settings!$C$16="No",1,(1-SLR!$D138*Parameters!ES$181))&lt;=Parameters!$B$189,Parameters!$B$189,(Parameters!$B$174*(1-Parameters!ES$185)*_xlfn.IFNA('[3]National GDP per capita ppp'!ES139,0)+(1-Parameters!$B$174)*ES138)*(1+(_xlfn.IFNA('[3]Nat GDP per cap ppp growth rate'!ES139,0)-IF(Settings!$C$16="No",0,Parameters!ES$164*('AMOC national temperature'!ES138-Parameters!ES$128)+Parameters!ES$165*('AMOC national temperature'!ES138-Parameters!ES$128)^2)))*IF(Settings!$C$16="No",1,(1-SLR!$D138*Parameters!ES$181))))</f>
        <v>1376467.7376160743</v>
      </c>
      <c r="ET139" s="22">
        <f>IF(ET$2=0,0,IF((Parameters!$B$174*(1-Parameters!ET$185)*_xlfn.IFNA('[3]National GDP per capita ppp'!ET139,0)+(1-Parameters!$B$174)*ET138)*(1+(_xlfn.IFNA('[3]Nat GDP per cap ppp growth rate'!ET139,0)-IF(Settings!$C$16="No",0,Parameters!ET$164*('AMOC national temperature'!ET138-Parameters!ET$128)+Parameters!ET$165*('AMOC national temperature'!ET138-Parameters!ET$128)^2)))*IF(Settings!$C$16="No",1,(1-SLR!$D138*Parameters!ET$181))&lt;=Parameters!$B$189,Parameters!$B$189,(Parameters!$B$174*(1-Parameters!ET$185)*_xlfn.IFNA('[3]National GDP per capita ppp'!ET139,0)+(1-Parameters!$B$174)*ET138)*(1+(_xlfn.IFNA('[3]Nat GDP per cap ppp growth rate'!ET139,0)-IF(Settings!$C$16="No",0,Parameters!ET$164*('AMOC national temperature'!ET138-Parameters!ET$128)+Parameters!ET$165*('AMOC national temperature'!ET138-Parameters!ET$128)^2)))*IF(Settings!$C$16="No",1,(1-SLR!$D138*Parameters!ET$181))))</f>
        <v>0</v>
      </c>
      <c r="EU139" s="22">
        <f ca="1">IF(EU$2=0,0,IF((Parameters!$B$174*(1-Parameters!EU$185)*_xlfn.IFNA('[3]National GDP per capita ppp'!EU139,0)+(1-Parameters!$B$174)*EU138)*(1+(_xlfn.IFNA('[3]Nat GDP per cap ppp growth rate'!EU139,0)-IF(Settings!$C$16="No",0,Parameters!EU$164*('AMOC national temperature'!EU138-Parameters!EU$128)+Parameters!EU$165*('AMOC national temperature'!EU138-Parameters!EU$128)^2)))*IF(Settings!$C$16="No",1,(1-SLR!$D138*Parameters!EU$181))&lt;=Parameters!$B$189,Parameters!$B$189,(Parameters!$B$174*(1-Parameters!EU$185)*_xlfn.IFNA('[3]National GDP per capita ppp'!EU139,0)+(1-Parameters!$B$174)*EU138)*(1+(_xlfn.IFNA('[3]Nat GDP per cap ppp growth rate'!EU139,0)-IF(Settings!$C$16="No",0,Parameters!EU$164*('AMOC national temperature'!EU138-Parameters!EU$128)+Parameters!EU$165*('AMOC national temperature'!EU138-Parameters!EU$128)^2)))*IF(Settings!$C$16="No",1,(1-SLR!$D138*Parameters!EU$181))))</f>
        <v>61817.838462014181</v>
      </c>
      <c r="EV139" s="22">
        <f ca="1">IF(EV$2=0,0,IF((Parameters!$B$174*(1-Parameters!EV$185)*_xlfn.IFNA('[3]National GDP per capita ppp'!EV139,0)+(1-Parameters!$B$174)*EV138)*(1+(_xlfn.IFNA('[3]Nat GDP per cap ppp growth rate'!EV139,0)-IF(Settings!$C$16="No",0,Parameters!EV$164*('AMOC national temperature'!EV138-Parameters!EV$128)+Parameters!EV$165*('AMOC national temperature'!EV138-Parameters!EV$128)^2)))*IF(Settings!$C$16="No",1,(1-SLR!$D138*Parameters!EV$181))&lt;=Parameters!$B$189,Parameters!$B$189,(Parameters!$B$174*(1-Parameters!EV$185)*_xlfn.IFNA('[3]National GDP per capita ppp'!EV139,0)+(1-Parameters!$B$174)*EV138)*(1+(_xlfn.IFNA('[3]Nat GDP per cap ppp growth rate'!EV139,0)-IF(Settings!$C$16="No",0,Parameters!EV$164*('AMOC national temperature'!EV138-Parameters!EV$128)+Parameters!EV$165*('AMOC national temperature'!EV138-Parameters!EV$128)^2)))*IF(Settings!$C$16="No",1,(1-SLR!$D138*Parameters!EV$181))))</f>
        <v>157220.1369419031</v>
      </c>
      <c r="EW139" s="22">
        <f ca="1">IF(EW$2=0,0,IF((Parameters!$B$174*(1-Parameters!EW$185)*_xlfn.IFNA('[3]National GDP per capita ppp'!EW139,0)+(1-Parameters!$B$174)*EW138)*(1+(_xlfn.IFNA('[3]Nat GDP per cap ppp growth rate'!EW139,0)-IF(Settings!$C$16="No",0,Parameters!EW$164*('AMOC national temperature'!EW138-Parameters!EW$128)+Parameters!EW$165*('AMOC national temperature'!EW138-Parameters!EW$128)^2)))*IF(Settings!$C$16="No",1,(1-SLR!$D138*Parameters!EW$181))&lt;=Parameters!$B$189,Parameters!$B$189,(Parameters!$B$174*(1-Parameters!EW$185)*_xlfn.IFNA('[3]National GDP per capita ppp'!EW139,0)+(1-Parameters!$B$174)*EW138)*(1+(_xlfn.IFNA('[3]Nat GDP per cap ppp growth rate'!EW139,0)-IF(Settings!$C$16="No",0,Parameters!EW$164*('AMOC national temperature'!EW138-Parameters!EW$128)+Parameters!EW$165*('AMOC national temperature'!EW138-Parameters!EW$128)^2)))*IF(Settings!$C$16="No",1,(1-SLR!$D138*Parameters!EW$181))))</f>
        <v>32408.346627822437</v>
      </c>
      <c r="EX139" s="22">
        <f ca="1">IF(EX$2=0,0,IF((Parameters!$B$174*(1-Parameters!EX$185)*_xlfn.IFNA('[3]National GDP per capita ppp'!EX139,0)+(1-Parameters!$B$174)*EX138)*(1+(_xlfn.IFNA('[3]Nat GDP per cap ppp growth rate'!EX139,0)-IF(Settings!$C$16="No",0,Parameters!EX$164*('AMOC national temperature'!EX138-Parameters!EX$128)+Parameters!EX$165*('AMOC national temperature'!EX138-Parameters!EX$128)^2)))*IF(Settings!$C$16="No",1,(1-SLR!$D138*Parameters!EX$181))&lt;=Parameters!$B$189,Parameters!$B$189,(Parameters!$B$174*(1-Parameters!EX$185)*_xlfn.IFNA('[3]National GDP per capita ppp'!EX139,0)+(1-Parameters!$B$174)*EX138)*(1+(_xlfn.IFNA('[3]Nat GDP per cap ppp growth rate'!EX139,0)-IF(Settings!$C$16="No",0,Parameters!EX$164*('AMOC national temperature'!EX138-Parameters!EX$128)+Parameters!EX$165*('AMOC national temperature'!EX138-Parameters!EX$128)^2)))*IF(Settings!$C$16="No",1,(1-SLR!$D138*Parameters!EX$181))))</f>
        <v>662016.28937662148</v>
      </c>
      <c r="EY139" s="22">
        <f ca="1">IF(EY$2=0,0,IF((Parameters!$B$174*(1-Parameters!EY$185)*_xlfn.IFNA('[3]National GDP per capita ppp'!EY139,0)+(1-Parameters!$B$174)*EY138)*(1+(_xlfn.IFNA('[3]Nat GDP per cap ppp growth rate'!EY139,0)-IF(Settings!$C$16="No",0,Parameters!EY$164*('AMOC national temperature'!EY138-Parameters!EY$128)+Parameters!EY$165*('AMOC national temperature'!EY138-Parameters!EY$128)^2)))*IF(Settings!$C$16="No",1,(1-SLR!$D138*Parameters!EY$181))&lt;=Parameters!$B$189,Parameters!$B$189,(Parameters!$B$174*(1-Parameters!EY$185)*_xlfn.IFNA('[3]National GDP per capita ppp'!EY139,0)+(1-Parameters!$B$174)*EY138)*(1+(_xlfn.IFNA('[3]Nat GDP per cap ppp growth rate'!EY139,0)-IF(Settings!$C$16="No",0,Parameters!EY$164*('AMOC national temperature'!EY138-Parameters!EY$128)+Parameters!EY$165*('AMOC national temperature'!EY138-Parameters!EY$128)^2)))*IF(Settings!$C$16="No",1,(1-SLR!$D138*Parameters!EY$181))))</f>
        <v>77863.093939388302</v>
      </c>
      <c r="EZ139" s="22">
        <f ca="1">IF(EZ$2=0,0,IF((Parameters!$B$174*(1-Parameters!EZ$185)*_xlfn.IFNA('[3]National GDP per capita ppp'!EZ139,0)+(1-Parameters!$B$174)*EZ138)*(1+(_xlfn.IFNA('[3]Nat GDP per cap ppp growth rate'!EZ139,0)-IF(Settings!$C$16="No",0,Parameters!EZ$164*('AMOC national temperature'!EZ138-Parameters!EZ$128)+Parameters!EZ$165*('AMOC national temperature'!EZ138-Parameters!EZ$128)^2)))*IF(Settings!$C$16="No",1,(1-SLR!$D138*Parameters!EZ$181))&lt;=Parameters!$B$189,Parameters!$B$189,(Parameters!$B$174*(1-Parameters!EZ$185)*_xlfn.IFNA('[3]National GDP per capita ppp'!EZ139,0)+(1-Parameters!$B$174)*EZ138)*(1+(_xlfn.IFNA('[3]Nat GDP per cap ppp growth rate'!EZ139,0)-IF(Settings!$C$16="No",0,Parameters!EZ$164*('AMOC national temperature'!EZ138-Parameters!EZ$128)+Parameters!EZ$165*('AMOC national temperature'!EZ138-Parameters!EZ$128)^2)))*IF(Settings!$C$16="No",1,(1-SLR!$D138*Parameters!EZ$181))))</f>
        <v>59567.348181035355</v>
      </c>
      <c r="FA139" s="22">
        <f ca="1">IF(FA$2=0,0,IF((Parameters!$B$174*(1-Parameters!FA$185)*_xlfn.IFNA('[3]National GDP per capita ppp'!FA139,0)+(1-Parameters!$B$174)*FA138)*(1+(_xlfn.IFNA('[3]Nat GDP per cap ppp growth rate'!FA139,0)-IF(Settings!$C$16="No",0,Parameters!FA$164*('AMOC national temperature'!FA138-Parameters!FA$128)+Parameters!FA$165*('AMOC national temperature'!FA138-Parameters!FA$128)^2)))*IF(Settings!$C$16="No",1,(1-SLR!$D138*Parameters!FA$181))&lt;=Parameters!$B$189,Parameters!$B$189,(Parameters!$B$174*(1-Parameters!FA$185)*_xlfn.IFNA('[3]National GDP per capita ppp'!FA139,0)+(1-Parameters!$B$174)*FA138)*(1+(_xlfn.IFNA('[3]Nat GDP per cap ppp growth rate'!FA139,0)-IF(Settings!$C$16="No",0,Parameters!FA$164*('AMOC national temperature'!FA138-Parameters!FA$128)+Parameters!FA$165*('AMOC national temperature'!FA138-Parameters!FA$128)^2)))*IF(Settings!$C$16="No",1,(1-SLR!$D138*Parameters!FA$181))))</f>
        <v>36417.583165227181</v>
      </c>
      <c r="FB139" s="22">
        <f ca="1">IF(FB$2=0,0,IF((Parameters!$B$174*(1-Parameters!FB$185)*_xlfn.IFNA('[3]National GDP per capita ppp'!FB139,0)+(1-Parameters!$B$174)*FB138)*(1+(_xlfn.IFNA('[3]Nat GDP per cap ppp growth rate'!FB139,0)-IF(Settings!$C$16="No",0,Parameters!FB$164*('AMOC national temperature'!FB138-Parameters!FB$128)+Parameters!FB$165*('AMOC national temperature'!FB138-Parameters!FB$128)^2)))*IF(Settings!$C$16="No",1,(1-SLR!$D138*Parameters!FB$181))&lt;=Parameters!$B$189,Parameters!$B$189,(Parameters!$B$174*(1-Parameters!FB$185)*_xlfn.IFNA('[3]National GDP per capita ppp'!FB139,0)+(1-Parameters!$B$174)*FB138)*(1+(_xlfn.IFNA('[3]Nat GDP per cap ppp growth rate'!FB139,0)-IF(Settings!$C$16="No",0,Parameters!FB$164*('AMOC national temperature'!FB138-Parameters!FB$128)+Parameters!FB$165*('AMOC national temperature'!FB138-Parameters!FB$128)^2)))*IF(Settings!$C$16="No",1,(1-SLR!$D138*Parameters!FB$181))))</f>
        <v>27963.869847608923</v>
      </c>
      <c r="FC139" s="22">
        <f ca="1">IF(FC$2=0,0,IF((Parameters!$B$174*(1-Parameters!FC$185)*_xlfn.IFNA('[3]National GDP per capita ppp'!FC139,0)+(1-Parameters!$B$174)*FC138)*(1+(_xlfn.IFNA('[3]Nat GDP per cap ppp growth rate'!FC139,0)-IF(Settings!$C$16="No",0,Parameters!FC$164*('AMOC national temperature'!FC138-Parameters!FC$128)+Parameters!FC$165*('AMOC national temperature'!FC138-Parameters!FC$128)^2)))*IF(Settings!$C$16="No",1,(1-SLR!$D138*Parameters!FC$181))&lt;=Parameters!$B$189,Parameters!$B$189,(Parameters!$B$174*(1-Parameters!FC$185)*_xlfn.IFNA('[3]National GDP per capita ppp'!FC139,0)+(1-Parameters!$B$174)*FC138)*(1+(_xlfn.IFNA('[3]Nat GDP per cap ppp growth rate'!FC139,0)-IF(Settings!$C$16="No",0,Parameters!FC$164*('AMOC national temperature'!FC138-Parameters!FC$128)+Parameters!FC$165*('AMOC national temperature'!FC138-Parameters!FC$128)^2)))*IF(Settings!$C$16="No",1,(1-SLR!$D138*Parameters!FC$181))))</f>
        <v>66980.573428665375</v>
      </c>
      <c r="FD139" s="22">
        <f ca="1">IF(FD$2=0,0,IF((Parameters!$B$174*(1-Parameters!FD$185)*_xlfn.IFNA('[3]National GDP per capita ppp'!FD139,0)+(1-Parameters!$B$174)*FD138)*(1+(_xlfn.IFNA('[3]Nat GDP per cap ppp growth rate'!FD139,0)-IF(Settings!$C$16="No",0,Parameters!FD$164*('AMOC national temperature'!FD138-Parameters!FD$128)+Parameters!FD$165*('AMOC national temperature'!FD138-Parameters!FD$128)^2)))*IF(Settings!$C$16="No",1,(1-SLR!$D138*Parameters!FD$181))&lt;=Parameters!$B$189,Parameters!$B$189,(Parameters!$B$174*(1-Parameters!FD$185)*_xlfn.IFNA('[3]National GDP per capita ppp'!FD139,0)+(1-Parameters!$B$174)*FD138)*(1+(_xlfn.IFNA('[3]Nat GDP per cap ppp growth rate'!FD139,0)-IF(Settings!$C$16="No",0,Parameters!FD$164*('AMOC national temperature'!FD138-Parameters!FD$128)+Parameters!FD$165*('AMOC national temperature'!FD138-Parameters!FD$128)^2)))*IF(Settings!$C$16="No",1,(1-SLR!$D138*Parameters!FD$181))))</f>
        <v>247873.03081189998</v>
      </c>
      <c r="FE139" s="22">
        <f>IF(FE$2=0,0,IF((Parameters!$B$174*(1-Parameters!FE$185)*_xlfn.IFNA('[3]National GDP per capita ppp'!FE139,0)+(1-Parameters!$B$174)*FE138)*(1+(_xlfn.IFNA('[3]Nat GDP per cap ppp growth rate'!FE139,0)-IF(Settings!$C$16="No",0,Parameters!FE$164*('AMOC national temperature'!FE138-Parameters!FE$128)+Parameters!FE$165*('AMOC national temperature'!FE138-Parameters!FE$128)^2)))*IF(Settings!$C$16="No",1,(1-SLR!$D138*Parameters!FE$181))&lt;=Parameters!$B$189,Parameters!$B$189,(Parameters!$B$174*(1-Parameters!FE$185)*_xlfn.IFNA('[3]National GDP per capita ppp'!FE139,0)+(1-Parameters!$B$174)*FE138)*(1+(_xlfn.IFNA('[3]Nat GDP per cap ppp growth rate'!FE139,0)-IF(Settings!$C$16="No",0,Parameters!FE$164*('AMOC national temperature'!FE138-Parameters!FE$128)+Parameters!FE$165*('AMOC national temperature'!FE138-Parameters!FE$128)^2)))*IF(Settings!$C$16="No",1,(1-SLR!$D138*Parameters!FE$181))))</f>
        <v>0</v>
      </c>
      <c r="FF139" s="22">
        <f ca="1">IF(FF$2=0,0,IF((Parameters!$B$174*(1-Parameters!FF$185)*_xlfn.IFNA('[3]National GDP per capita ppp'!FF139,0)+(1-Parameters!$B$174)*FF138)*(1+(_xlfn.IFNA('[3]Nat GDP per cap ppp growth rate'!FF139,0)-IF(Settings!$C$16="No",0,Parameters!FF$164*('AMOC national temperature'!FF138-Parameters!FF$128)+Parameters!FF$165*('AMOC national temperature'!FF138-Parameters!FF$128)^2)))*IF(Settings!$C$16="No",1,(1-SLR!$D138*Parameters!FF$181))&lt;=Parameters!$B$189,Parameters!$B$189,(Parameters!$B$174*(1-Parameters!FF$185)*_xlfn.IFNA('[3]National GDP per capita ppp'!FF139,0)+(1-Parameters!$B$174)*FF138)*(1+(_xlfn.IFNA('[3]Nat GDP per cap ppp growth rate'!FF139,0)-IF(Settings!$C$16="No",0,Parameters!FF$164*('AMOC national temperature'!FF138-Parameters!FF$128)+Parameters!FF$165*('AMOC national temperature'!FF138-Parameters!FF$128)^2)))*IF(Settings!$C$16="No",1,(1-SLR!$D138*Parameters!FF$181))))</f>
        <v>51398.694317090172</v>
      </c>
      <c r="FG139" s="22">
        <f ca="1">IF(FG$2=0,0,IF((Parameters!$B$174*(1-Parameters!FG$185)*_xlfn.IFNA('[3]National GDP per capita ppp'!FG139,0)+(1-Parameters!$B$174)*FG138)*(1+(_xlfn.IFNA('[3]Nat GDP per cap ppp growth rate'!FG139,0)-IF(Settings!$C$16="No",0,Parameters!FG$164*('AMOC national temperature'!FG138-Parameters!FG$128)+Parameters!FG$165*('AMOC national temperature'!FG138-Parameters!FG$128)^2)))*IF(Settings!$C$16="No",1,(1-SLR!$D138*Parameters!FG$181))&lt;=Parameters!$B$189,Parameters!$B$189,(Parameters!$B$174*(1-Parameters!FG$185)*_xlfn.IFNA('[3]National GDP per capita ppp'!FG139,0)+(1-Parameters!$B$174)*FG138)*(1+(_xlfn.IFNA('[3]Nat GDP per cap ppp growth rate'!FG139,0)-IF(Settings!$C$16="No",0,Parameters!FG$164*('AMOC national temperature'!FG138-Parameters!FG$128)+Parameters!FG$165*('AMOC national temperature'!FG138-Parameters!FG$128)^2)))*IF(Settings!$C$16="No",1,(1-SLR!$D138*Parameters!FG$181))))</f>
        <v>113214.51265142146</v>
      </c>
      <c r="FH139" s="22">
        <f ca="1">IF(FH$2=0,0,IF((Parameters!$B$174*(1-Parameters!FH$185)*_xlfn.IFNA('[3]National GDP per capita ppp'!FH139,0)+(1-Parameters!$B$174)*FH138)*(1+(_xlfn.IFNA('[3]Nat GDP per cap ppp growth rate'!FH139,0)-IF(Settings!$C$16="No",0,Parameters!FH$164*('AMOC national temperature'!FH138-Parameters!FH$128)+Parameters!FH$165*('AMOC national temperature'!FH138-Parameters!FH$128)^2)))*IF(Settings!$C$16="No",1,(1-SLR!$D138*Parameters!FH$181))&lt;=Parameters!$B$189,Parameters!$B$189,(Parameters!$B$174*(1-Parameters!FH$185)*_xlfn.IFNA('[3]National GDP per capita ppp'!FH139,0)+(1-Parameters!$B$174)*FH138)*(1+(_xlfn.IFNA('[3]Nat GDP per cap ppp growth rate'!FH139,0)-IF(Settings!$C$16="No",0,Parameters!FH$164*('AMOC national temperature'!FH138-Parameters!FH$128)+Parameters!FH$165*('AMOC national temperature'!FH138-Parameters!FH$128)^2)))*IF(Settings!$C$16="No",1,(1-SLR!$D138*Parameters!FH$181))))</f>
        <v>50775.893907035119</v>
      </c>
      <c r="FI139" s="22">
        <f ca="1">IF(FI$2=0,0,IF((Parameters!$B$174*(1-Parameters!FI$185)*_xlfn.IFNA('[3]National GDP per capita ppp'!FI139,0)+(1-Parameters!$B$174)*FI138)*(1+(_xlfn.IFNA('[3]Nat GDP per cap ppp growth rate'!FI139,0)-IF(Settings!$C$16="No",0,Parameters!FI$164*('AMOC national temperature'!FI138-Parameters!FI$128)+Parameters!FI$165*('AMOC national temperature'!FI138-Parameters!FI$128)^2)))*IF(Settings!$C$16="No",1,(1-SLR!$D138*Parameters!FI$181))&lt;=Parameters!$B$189,Parameters!$B$189,(Parameters!$B$174*(1-Parameters!FI$185)*_xlfn.IFNA('[3]National GDP per capita ppp'!FI139,0)+(1-Parameters!$B$174)*FI138)*(1+(_xlfn.IFNA('[3]Nat GDP per cap ppp growth rate'!FI139,0)-IF(Settings!$C$16="No",0,Parameters!FI$164*('AMOC national temperature'!FI138-Parameters!FI$128)+Parameters!FI$165*('AMOC national temperature'!FI138-Parameters!FI$128)^2)))*IF(Settings!$C$16="No",1,(1-SLR!$D138*Parameters!FI$181))))</f>
        <v>79093.951586327225</v>
      </c>
      <c r="FJ139" s="22">
        <f ca="1">IF(FJ$2=0,0,IF((Parameters!$B$174*(1-Parameters!FJ$185)*_xlfn.IFNA('[3]National GDP per capita ppp'!FJ139,0)+(1-Parameters!$B$174)*FJ138)*(1+(_xlfn.IFNA('[3]Nat GDP per cap ppp growth rate'!FJ139,0)-IF(Settings!$C$16="No",0,Parameters!FJ$164*('AMOC national temperature'!FJ138-Parameters!FJ$128)+Parameters!FJ$165*('AMOC national temperature'!FJ138-Parameters!FJ$128)^2)))*IF(Settings!$C$16="No",1,(1-SLR!$D138*Parameters!FJ$181))&lt;=Parameters!$B$189,Parameters!$B$189,(Parameters!$B$174*(1-Parameters!FJ$185)*_xlfn.IFNA('[3]National GDP per capita ppp'!FJ139,0)+(1-Parameters!$B$174)*FJ138)*(1+(_xlfn.IFNA('[3]Nat GDP per cap ppp growth rate'!FJ139,0)-IF(Settings!$C$16="No",0,Parameters!FJ$164*('AMOC national temperature'!FJ138-Parameters!FJ$128)+Parameters!FJ$165*('AMOC national temperature'!FJ138-Parameters!FJ$128)^2)))*IF(Settings!$C$16="No",1,(1-SLR!$D138*Parameters!FJ$181))))</f>
        <v>91535.812749209595</v>
      </c>
      <c r="FK139" s="22">
        <f ca="1">IF(FK$2=0,0,IF((Parameters!$B$174*(1-Parameters!FK$185)*_xlfn.IFNA('[3]National GDP per capita ppp'!FK139,0)+(1-Parameters!$B$174)*FK138)*(1+(_xlfn.IFNA('[3]Nat GDP per cap ppp growth rate'!FK139,0)-IF(Settings!$C$16="No",0,Parameters!FK$164*('AMOC national temperature'!FK138-Parameters!FK$128)+Parameters!FK$165*('AMOC national temperature'!FK138-Parameters!FK$128)^2)))*IF(Settings!$C$16="No",1,(1-SLR!$D138*Parameters!FK$181))&lt;=Parameters!$B$189,Parameters!$B$189,(Parameters!$B$174*(1-Parameters!FK$185)*_xlfn.IFNA('[3]National GDP per capita ppp'!FK139,0)+(1-Parameters!$B$174)*FK138)*(1+(_xlfn.IFNA('[3]Nat GDP per cap ppp growth rate'!FK139,0)-IF(Settings!$C$16="No",0,Parameters!FK$164*('AMOC national temperature'!FK138-Parameters!FK$128)+Parameters!FK$165*('AMOC national temperature'!FK138-Parameters!FK$128)^2)))*IF(Settings!$C$16="No",1,(1-SLR!$D138*Parameters!FK$181))))</f>
        <v>96952.069691647761</v>
      </c>
      <c r="FL139" s="22">
        <f ca="1">IF(FL$2=0,0,IF((Parameters!$B$174*(1-Parameters!FL$185)*_xlfn.IFNA('[3]National GDP per capita ppp'!FL139,0)+(1-Parameters!$B$174)*FL138)*(1+(_xlfn.IFNA('[3]Nat GDP per cap ppp growth rate'!FL139,0)-IF(Settings!$C$16="No",0,Parameters!FL$164*('AMOC national temperature'!FL138-Parameters!FL$128)+Parameters!FL$165*('AMOC national temperature'!FL138-Parameters!FL$128)^2)))*IF(Settings!$C$16="No",1,(1-SLR!$D138*Parameters!FL$181))&lt;=Parameters!$B$189,Parameters!$B$189,(Parameters!$B$174*(1-Parameters!FL$185)*_xlfn.IFNA('[3]National GDP per capita ppp'!FL139,0)+(1-Parameters!$B$174)*FL138)*(1+(_xlfn.IFNA('[3]Nat GDP per cap ppp growth rate'!FL139,0)-IF(Settings!$C$16="No",0,Parameters!FL$164*('AMOC national temperature'!FL138-Parameters!FL$128)+Parameters!FL$165*('AMOC national temperature'!FL138-Parameters!FL$128)^2)))*IF(Settings!$C$16="No",1,(1-SLR!$D138*Parameters!FL$181))))</f>
        <v>139527.62574932765</v>
      </c>
      <c r="FM139" s="22">
        <f>IF(FM$2=0,0,IF((Parameters!$B$174*(1-Parameters!FM$185)*_xlfn.IFNA('[3]National GDP per capita ppp'!FM139,0)+(1-Parameters!$B$174)*FM138)*(1+(_xlfn.IFNA('[3]Nat GDP per cap ppp growth rate'!FM139,0)-IF(Settings!$C$16="No",0,Parameters!FM$164*('AMOC national temperature'!FM138-Parameters!FM$128)+Parameters!FM$165*('AMOC national temperature'!FM138-Parameters!FM$128)^2)))*IF(Settings!$C$16="No",1,(1-SLR!$D138*Parameters!FM$181))&lt;=Parameters!$B$189,Parameters!$B$189,(Parameters!$B$174*(1-Parameters!FM$185)*_xlfn.IFNA('[3]National GDP per capita ppp'!FM139,0)+(1-Parameters!$B$174)*FM138)*(1+(_xlfn.IFNA('[3]Nat GDP per cap ppp growth rate'!FM139,0)-IF(Settings!$C$16="No",0,Parameters!FM$164*('AMOC national temperature'!FM138-Parameters!FM$128)+Parameters!FM$165*('AMOC national temperature'!FM138-Parameters!FM$128)^2)))*IF(Settings!$C$16="No",1,(1-SLR!$D138*Parameters!FM$181))))</f>
        <v>0</v>
      </c>
      <c r="FN139" s="22">
        <f ca="1">IF(FN$2=0,0,IF((Parameters!$B$174*(1-Parameters!FN$185)*_xlfn.IFNA('[3]National GDP per capita ppp'!FN139,0)+(1-Parameters!$B$174)*FN138)*(1+(_xlfn.IFNA('[3]Nat GDP per cap ppp growth rate'!FN139,0)-IF(Settings!$C$16="No",0,Parameters!FN$164*('AMOC national temperature'!FN138-Parameters!FN$128)+Parameters!FN$165*('AMOC national temperature'!FN138-Parameters!FN$128)^2)))*IF(Settings!$C$16="No",1,(1-SLR!$D138*Parameters!FN$181))&lt;=Parameters!$B$189,Parameters!$B$189,(Parameters!$B$174*(1-Parameters!FN$185)*_xlfn.IFNA('[3]National GDP per capita ppp'!FN139,0)+(1-Parameters!$B$174)*FN138)*(1+(_xlfn.IFNA('[3]Nat GDP per cap ppp growth rate'!FN139,0)-IF(Settings!$C$16="No",0,Parameters!FN$164*('AMOC national temperature'!FN138-Parameters!FN$128)+Parameters!FN$165*('AMOC national temperature'!FN138-Parameters!FN$128)^2)))*IF(Settings!$C$16="No",1,(1-SLR!$D138*Parameters!FN$181))))</f>
        <v>37485.811032835307</v>
      </c>
      <c r="FO139" s="22">
        <f ca="1">IF(FO$2=0,0,IF((Parameters!$B$174*(1-Parameters!FO$185)*_xlfn.IFNA('[3]National GDP per capita ppp'!FO139,0)+(1-Parameters!$B$174)*FO138)*(1+(_xlfn.IFNA('[3]Nat GDP per cap ppp growth rate'!FO139,0)-IF(Settings!$C$16="No",0,Parameters!FO$164*('AMOC national temperature'!FO138-Parameters!FO$128)+Parameters!FO$165*('AMOC national temperature'!FO138-Parameters!FO$128)^2)))*IF(Settings!$C$16="No",1,(1-SLR!$D138*Parameters!FO$181))&lt;=Parameters!$B$189,Parameters!$B$189,(Parameters!$B$174*(1-Parameters!FO$185)*_xlfn.IFNA('[3]National GDP per capita ppp'!FO139,0)+(1-Parameters!$B$174)*FO138)*(1+(_xlfn.IFNA('[3]Nat GDP per cap ppp growth rate'!FO139,0)-IF(Settings!$C$16="No",0,Parameters!FO$164*('AMOC national temperature'!FO138-Parameters!FO$128)+Parameters!FO$165*('AMOC national temperature'!FO138-Parameters!FO$128)^2)))*IF(Settings!$C$16="No",1,(1-SLR!$D138*Parameters!FO$181))))</f>
        <v>26420.320902160827</v>
      </c>
      <c r="FP139" s="22">
        <f ca="1">IF(FP$2=0,0,IF((Parameters!$B$174*(1-Parameters!FP$185)*_xlfn.IFNA('[3]National GDP per capita ppp'!FP139,0)+(1-Parameters!$B$174)*FP138)*(1+(_xlfn.IFNA('[3]Nat GDP per cap ppp growth rate'!FP139,0)-IF(Settings!$C$16="No",0,Parameters!FP$164*('AMOC national temperature'!FP138-Parameters!FP$128)+Parameters!FP$165*('AMOC national temperature'!FP138-Parameters!FP$128)^2)))*IF(Settings!$C$16="No",1,(1-SLR!$D138*Parameters!FP$181))&lt;=Parameters!$B$189,Parameters!$B$189,(Parameters!$B$174*(1-Parameters!FP$185)*_xlfn.IFNA('[3]National GDP per capita ppp'!FP139,0)+(1-Parameters!$B$174)*FP138)*(1+(_xlfn.IFNA('[3]Nat GDP per cap ppp growth rate'!FP139,0)-IF(Settings!$C$16="No",0,Parameters!FP$164*('AMOC national temperature'!FP138-Parameters!FP$128)+Parameters!FP$165*('AMOC national temperature'!FP138-Parameters!FP$128)^2)))*IF(Settings!$C$16="No",1,(1-SLR!$D138*Parameters!FP$181))))</f>
        <v>185321.35925129545</v>
      </c>
      <c r="FQ139" s="22">
        <f ca="1">IF(FQ$2=0,0,IF((Parameters!$B$174*(1-Parameters!FQ$185)*_xlfn.IFNA('[3]National GDP per capita ppp'!FQ139,0)+(1-Parameters!$B$174)*FQ138)*(1+(_xlfn.IFNA('[3]Nat GDP per cap ppp growth rate'!FQ139,0)-IF(Settings!$C$16="No",0,Parameters!FQ$164*('AMOC national temperature'!FQ138-Parameters!FQ$128)+Parameters!FQ$165*('AMOC national temperature'!FQ138-Parameters!FQ$128)^2)))*IF(Settings!$C$16="No",1,(1-SLR!$D138*Parameters!FQ$181))&lt;=Parameters!$B$189,Parameters!$B$189,(Parameters!$B$174*(1-Parameters!FQ$185)*_xlfn.IFNA('[3]National GDP per capita ppp'!FQ139,0)+(1-Parameters!$B$174)*FQ138)*(1+(_xlfn.IFNA('[3]Nat GDP per cap ppp growth rate'!FQ139,0)-IF(Settings!$C$16="No",0,Parameters!FQ$164*('AMOC national temperature'!FQ138-Parameters!FQ$128)+Parameters!FQ$165*('AMOC national temperature'!FQ138-Parameters!FQ$128)^2)))*IF(Settings!$C$16="No",1,(1-SLR!$D138*Parameters!FQ$181))))</f>
        <v>19787.866424173957</v>
      </c>
      <c r="FR139" s="22">
        <f ca="1">IF(FR$2=0,0,IF((Parameters!$B$174*(1-Parameters!FR$185)*_xlfn.IFNA('[3]National GDP per capita ppp'!FR139,0)+(1-Parameters!$B$174)*FR138)*(1+(_xlfn.IFNA('[3]Nat GDP per cap ppp growth rate'!FR139,0)-IF(Settings!$C$16="No",0,Parameters!FR$164*('AMOC national temperature'!FR138-Parameters!FR$128)+Parameters!FR$165*('AMOC national temperature'!FR138-Parameters!FR$128)^2)))*IF(Settings!$C$16="No",1,(1-SLR!$D138*Parameters!FR$181))&lt;=Parameters!$B$189,Parameters!$B$189,(Parameters!$B$174*(1-Parameters!FR$185)*_xlfn.IFNA('[3]National GDP per capita ppp'!FR139,0)+(1-Parameters!$B$174)*FR138)*(1+(_xlfn.IFNA('[3]Nat GDP per cap ppp growth rate'!FR139,0)-IF(Settings!$C$16="No",0,Parameters!FR$164*('AMOC national temperature'!FR138-Parameters!FR$128)+Parameters!FR$165*('AMOC national temperature'!FR138-Parameters!FR$128)^2)))*IF(Settings!$C$16="No",1,(1-SLR!$D138*Parameters!FR$181))))</f>
        <v>69443.800376708969</v>
      </c>
      <c r="FS139" s="22">
        <f ca="1">IF(FS$2=0,0,IF((Parameters!$B$174*(1-Parameters!FS$185)*_xlfn.IFNA('[3]National GDP per capita ppp'!FS139,0)+(1-Parameters!$B$174)*FS138)*(1+(_xlfn.IFNA('[3]Nat GDP per cap ppp growth rate'!FS139,0)-IF(Settings!$C$16="No",0,Parameters!FS$164*('AMOC national temperature'!FS138-Parameters!FS$128)+Parameters!FS$165*('AMOC national temperature'!FS138-Parameters!FS$128)^2)))*IF(Settings!$C$16="No",1,(1-SLR!$D138*Parameters!FS$181))&lt;=Parameters!$B$189,Parameters!$B$189,(Parameters!$B$174*(1-Parameters!FS$185)*_xlfn.IFNA('[3]National GDP per capita ppp'!FS139,0)+(1-Parameters!$B$174)*FS138)*(1+(_xlfn.IFNA('[3]Nat GDP per cap ppp growth rate'!FS139,0)-IF(Settings!$C$16="No",0,Parameters!FS$164*('AMOC national temperature'!FS138-Parameters!FS$128)+Parameters!FS$165*('AMOC national temperature'!FS138-Parameters!FS$128)^2)))*IF(Settings!$C$16="No",1,(1-SLR!$D138*Parameters!FS$181))))</f>
        <v>96602.893242411999</v>
      </c>
      <c r="FT139" s="22">
        <f ca="1">IF(FT$2=0,0,IF((Parameters!$B$174*(1-Parameters!FT$185)*_xlfn.IFNA('[3]National GDP per capita ppp'!FT139,0)+(1-Parameters!$B$174)*FT138)*(1+(_xlfn.IFNA('[3]Nat GDP per cap ppp growth rate'!FT139,0)-IF(Settings!$C$16="No",0,Parameters!FT$164*('AMOC national temperature'!FT138-Parameters!FT$128)+Parameters!FT$165*('AMOC national temperature'!FT138-Parameters!FT$128)^2)))*IF(Settings!$C$16="No",1,(1-SLR!$D138*Parameters!FT$181))&lt;=Parameters!$B$189,Parameters!$B$189,(Parameters!$B$174*(1-Parameters!FT$185)*_xlfn.IFNA('[3]National GDP per capita ppp'!FT139,0)+(1-Parameters!$B$174)*FT138)*(1+(_xlfn.IFNA('[3]Nat GDP per cap ppp growth rate'!FT139,0)-IF(Settings!$C$16="No",0,Parameters!FT$164*('AMOC national temperature'!FT138-Parameters!FT$128)+Parameters!FT$165*('AMOC national temperature'!FT138-Parameters!FT$128)^2)))*IF(Settings!$C$16="No",1,(1-SLR!$D138*Parameters!FT$181))))</f>
        <v>62726.916760083528</v>
      </c>
      <c r="FU139" s="22">
        <f ca="1">IF(FU$2=0,0,IF((Parameters!$B$174*(1-Parameters!FU$185)*_xlfn.IFNA('[3]National GDP per capita ppp'!FU139,0)+(1-Parameters!$B$174)*FU138)*(1+(_xlfn.IFNA('[3]Nat GDP per cap ppp growth rate'!FU139,0)-IF(Settings!$C$16="No",0,Parameters!FU$164*('AMOC national temperature'!FU138-Parameters!FU$128)+Parameters!FU$165*('AMOC national temperature'!FU138-Parameters!FU$128)^2)))*IF(Settings!$C$16="No",1,(1-SLR!$D138*Parameters!FU$181))&lt;=Parameters!$B$189,Parameters!$B$189,(Parameters!$B$174*(1-Parameters!FU$185)*_xlfn.IFNA('[3]National GDP per capita ppp'!FU139,0)+(1-Parameters!$B$174)*FU138)*(1+(_xlfn.IFNA('[3]Nat GDP per cap ppp growth rate'!FU139,0)-IF(Settings!$C$16="No",0,Parameters!FU$164*('AMOC national temperature'!FU138-Parameters!FU$128)+Parameters!FU$165*('AMOC national temperature'!FU138-Parameters!FU$128)^2)))*IF(Settings!$C$16="No",1,(1-SLR!$D138*Parameters!FU$181))))</f>
        <v>281492.22359694802</v>
      </c>
      <c r="FV139" s="22">
        <f ca="1">IF(FV$2=0,0,IF((Parameters!$B$174*(1-Parameters!FV$185)*_xlfn.IFNA('[3]National GDP per capita ppp'!FV139,0)+(1-Parameters!$B$174)*FV138)*(1+(_xlfn.IFNA('[3]Nat GDP per cap ppp growth rate'!FV139,0)-IF(Settings!$C$16="No",0,Parameters!FV$164*('AMOC national temperature'!FV138-Parameters!FV$128)+Parameters!FV$165*('AMOC national temperature'!FV138-Parameters!FV$128)^2)))*IF(Settings!$C$16="No",1,(1-SLR!$D138*Parameters!FV$181))&lt;=Parameters!$B$189,Parameters!$B$189,(Parameters!$B$174*(1-Parameters!FV$185)*_xlfn.IFNA('[3]National GDP per capita ppp'!FV139,0)+(1-Parameters!$B$174)*FV138)*(1+(_xlfn.IFNA('[3]Nat GDP per cap ppp growth rate'!FV139,0)-IF(Settings!$C$16="No",0,Parameters!FV$164*('AMOC national temperature'!FV138-Parameters!FV$128)+Parameters!FV$165*('AMOC national temperature'!FV138-Parameters!FV$128)^2)))*IF(Settings!$C$16="No",1,(1-SLR!$D138*Parameters!FV$181))))</f>
        <v>217076.39667272221</v>
      </c>
      <c r="FW139" s="22">
        <f ca="1">IF(FW$2=0,0,IF((Parameters!$B$174*(1-Parameters!FW$185)*_xlfn.IFNA('[3]National GDP per capita ppp'!FW139,0)+(1-Parameters!$B$174)*FW138)*(1+(_xlfn.IFNA('[3]Nat GDP per cap ppp growth rate'!FW139,0)-IF(Settings!$C$16="No",0,Parameters!FW$164*('AMOC national temperature'!FW138-Parameters!FW$128)+Parameters!FW$165*('AMOC national temperature'!FW138-Parameters!FW$128)^2)))*IF(Settings!$C$16="No",1,(1-SLR!$D138*Parameters!FW$181))&lt;=Parameters!$B$189,Parameters!$B$189,(Parameters!$B$174*(1-Parameters!FW$185)*_xlfn.IFNA('[3]National GDP per capita ppp'!FW139,0)+(1-Parameters!$B$174)*FW138)*(1+(_xlfn.IFNA('[3]Nat GDP per cap ppp growth rate'!FW139,0)-IF(Settings!$C$16="No",0,Parameters!FW$164*('AMOC national temperature'!FW138-Parameters!FW$128)+Parameters!FW$165*('AMOC national temperature'!FW138-Parameters!FW$128)^2)))*IF(Settings!$C$16="No",1,(1-SLR!$D138*Parameters!FW$181))))</f>
        <v>61358.723348919382</v>
      </c>
      <c r="FX139" s="22">
        <f ca="1">IF(FX$2=0,0,IF((Parameters!$B$174*(1-Parameters!FX$185)*_xlfn.IFNA('[3]National GDP per capita ppp'!FX139,0)+(1-Parameters!$B$174)*FX138)*(1+(_xlfn.IFNA('[3]Nat GDP per cap ppp growth rate'!FX139,0)-IF(Settings!$C$16="No",0,Parameters!FX$164*('AMOC national temperature'!FX138-Parameters!FX$128)+Parameters!FX$165*('AMOC national temperature'!FX138-Parameters!FX$128)^2)))*IF(Settings!$C$16="No",1,(1-SLR!$D138*Parameters!FX$181))&lt;=Parameters!$B$189,Parameters!$B$189,(Parameters!$B$174*(1-Parameters!FX$185)*_xlfn.IFNA('[3]National GDP per capita ppp'!FX139,0)+(1-Parameters!$B$174)*FX138)*(1+(_xlfn.IFNA('[3]Nat GDP per cap ppp growth rate'!FX139,0)-IF(Settings!$C$16="No",0,Parameters!FX$164*('AMOC national temperature'!FX138-Parameters!FX$128)+Parameters!FX$165*('AMOC national temperature'!FX138-Parameters!FX$128)^2)))*IF(Settings!$C$16="No",1,(1-SLR!$D138*Parameters!FX$181))))</f>
        <v>27805.423264419416</v>
      </c>
      <c r="FY139" s="22">
        <f>IF(FY$2=0,0,IF((Parameters!$B$174*(1-Parameters!FY$185)*_xlfn.IFNA('[3]National GDP per capita ppp'!FY139,0)+(1-Parameters!$B$174)*FY138)*(1+(_xlfn.IFNA('[3]Nat GDP per cap ppp growth rate'!FY139,0)-IF(Settings!$C$16="No",0,Parameters!FY$164*('AMOC national temperature'!FY138-Parameters!FY$128)+Parameters!FY$165*('AMOC national temperature'!FY138-Parameters!FY$128)^2)))*IF(Settings!$C$16="No",1,(1-SLR!$D138*Parameters!FY$181))&lt;=Parameters!$B$189,Parameters!$B$189,(Parameters!$B$174*(1-Parameters!FY$185)*_xlfn.IFNA('[3]National GDP per capita ppp'!FY139,0)+(1-Parameters!$B$174)*FY138)*(1+(_xlfn.IFNA('[3]Nat GDP per cap ppp growth rate'!FY139,0)-IF(Settings!$C$16="No",0,Parameters!FY$164*('AMOC national temperature'!FY138-Parameters!FY$128)+Parameters!FY$165*('AMOC national temperature'!FY138-Parameters!FY$128)^2)))*IF(Settings!$C$16="No",1,(1-SLR!$D138*Parameters!FY$181))))</f>
        <v>0</v>
      </c>
      <c r="FZ139" s="22">
        <f ca="1">IF(FZ$2=0,0,IF((Parameters!$B$174*(1-Parameters!FZ$185)*_xlfn.IFNA('[3]National GDP per capita ppp'!FZ139,0)+(1-Parameters!$B$174)*FZ138)*(1+(_xlfn.IFNA('[3]Nat GDP per cap ppp growth rate'!FZ139,0)-IF(Settings!$C$16="No",0,Parameters!FZ$164*('AMOC national temperature'!FZ138-Parameters!FZ$128)+Parameters!FZ$165*('AMOC national temperature'!FZ138-Parameters!FZ$128)^2)))*IF(Settings!$C$16="No",1,(1-SLR!$D138*Parameters!FZ$181))&lt;=Parameters!$B$189,Parameters!$B$189,(Parameters!$B$174*(1-Parameters!FZ$185)*_xlfn.IFNA('[3]National GDP per capita ppp'!FZ139,0)+(1-Parameters!$B$174)*FZ138)*(1+(_xlfn.IFNA('[3]Nat GDP per cap ppp growth rate'!FZ139,0)-IF(Settings!$C$16="No",0,Parameters!FZ$164*('AMOC national temperature'!FZ138-Parameters!FZ$128)+Parameters!FZ$165*('AMOC national temperature'!FZ138-Parameters!FZ$128)^2)))*IF(Settings!$C$16="No",1,(1-SLR!$D138*Parameters!FZ$181))))</f>
        <v>43310.50575369686</v>
      </c>
      <c r="GA139" s="22">
        <f ca="1">IF(GA$2=0,0,IF((Parameters!$B$174*(1-Parameters!GA$185)*_xlfn.IFNA('[3]National GDP per capita ppp'!GA139,0)+(1-Parameters!$B$174)*GA138)*(1+(_xlfn.IFNA('[3]Nat GDP per cap ppp growth rate'!GA139,0)-IF(Settings!$C$16="No",0,Parameters!GA$164*('AMOC national temperature'!GA138-Parameters!GA$128)+Parameters!GA$165*('AMOC national temperature'!GA138-Parameters!GA$128)^2)))*IF(Settings!$C$16="No",1,(1-SLR!$D138*Parameters!GA$181))&lt;=Parameters!$B$189,Parameters!$B$189,(Parameters!$B$174*(1-Parameters!GA$185)*_xlfn.IFNA('[3]National GDP per capita ppp'!GA139,0)+(1-Parameters!$B$174)*GA138)*(1+(_xlfn.IFNA('[3]Nat GDP per cap ppp growth rate'!GA139,0)-IF(Settings!$C$16="No",0,Parameters!GA$164*('AMOC national temperature'!GA138-Parameters!GA$128)+Parameters!GA$165*('AMOC national temperature'!GA138-Parameters!GA$128)^2)))*IF(Settings!$C$16="No",1,(1-SLR!$D138*Parameters!GA$181))))</f>
        <v>34194.180639577571</v>
      </c>
      <c r="GB139" s="22">
        <f ca="1">IF(GB$2=0,0,IF((Parameters!$B$174*(1-Parameters!GB$185)*_xlfn.IFNA('[3]National GDP per capita ppp'!GB139,0)+(1-Parameters!$B$174)*GB138)*(1+(_xlfn.IFNA('[3]Nat GDP per cap ppp growth rate'!GB139,0)-IF(Settings!$C$16="No",0,Parameters!GB$164*('AMOC national temperature'!GB138-Parameters!GB$128)+Parameters!GB$165*('AMOC national temperature'!GB138-Parameters!GB$128)^2)))*IF(Settings!$C$16="No",1,(1-SLR!$D138*Parameters!GB$181))&lt;=Parameters!$B$189,Parameters!$B$189,(Parameters!$B$174*(1-Parameters!GB$185)*_xlfn.IFNA('[3]National GDP per capita ppp'!GB139,0)+(1-Parameters!$B$174)*GB138)*(1+(_xlfn.IFNA('[3]Nat GDP per cap ppp growth rate'!GB139,0)-IF(Settings!$C$16="No",0,Parameters!GB$164*('AMOC national temperature'!GB138-Parameters!GB$128)+Parameters!GB$165*('AMOC national temperature'!GB138-Parameters!GB$128)^2)))*IF(Settings!$C$16="No",1,(1-SLR!$D138*Parameters!GB$181))))</f>
        <v>61151.421739025463</v>
      </c>
      <c r="GC139" s="22">
        <f ca="1">IF(GC$2=0,0,IF((Parameters!$B$174*(1-Parameters!GC$185)*_xlfn.IFNA('[3]National GDP per capita ppp'!GC139,0)+(1-Parameters!$B$174)*GC138)*(1+(_xlfn.IFNA('[3]Nat GDP per cap ppp growth rate'!GC139,0)-IF(Settings!$C$16="No",0,Parameters!GC$164*('AMOC national temperature'!GC138-Parameters!GC$128)+Parameters!GC$165*('AMOC national temperature'!GC138-Parameters!GC$128)^2)))*IF(Settings!$C$16="No",1,(1-SLR!$D138*Parameters!GC$181))&lt;=Parameters!$B$189,Parameters!$B$189,(Parameters!$B$174*(1-Parameters!GC$185)*_xlfn.IFNA('[3]National GDP per capita ppp'!GC139,0)+(1-Parameters!$B$174)*GC138)*(1+(_xlfn.IFNA('[3]Nat GDP per cap ppp growth rate'!GC139,0)-IF(Settings!$C$16="No",0,Parameters!GC$164*('AMOC national temperature'!GC138-Parameters!GC$128)+Parameters!GC$165*('AMOC national temperature'!GC138-Parameters!GC$128)^2)))*IF(Settings!$C$16="No",1,(1-SLR!$D138*Parameters!GC$181))))</f>
        <v>176632.42432893047</v>
      </c>
      <c r="GD139" s="22">
        <f ca="1">IF(GD$2=0,0,IF((Parameters!$B$174*(1-Parameters!GD$185)*_xlfn.IFNA('[3]National GDP per capita ppp'!GD139,0)+(1-Parameters!$B$174)*GD138)*(1+(_xlfn.IFNA('[3]Nat GDP per cap ppp growth rate'!GD139,0)-IF(Settings!$C$16="No",0,Parameters!GD$164*('AMOC national temperature'!GD138-Parameters!GD$128)+Parameters!GD$165*('AMOC national temperature'!GD138-Parameters!GD$128)^2)))*IF(Settings!$C$16="No",1,(1-SLR!$D138*Parameters!GD$181))&lt;=Parameters!$B$189,Parameters!$B$189,(Parameters!$B$174*(1-Parameters!GD$185)*_xlfn.IFNA('[3]National GDP per capita ppp'!GD139,0)+(1-Parameters!$B$174)*GD138)*(1+(_xlfn.IFNA('[3]Nat GDP per cap ppp growth rate'!GD139,0)-IF(Settings!$C$16="No",0,Parameters!GD$164*('AMOC national temperature'!GD138-Parameters!GD$128)+Parameters!GD$165*('AMOC national temperature'!GD138-Parameters!GD$128)^2)))*IF(Settings!$C$16="No",1,(1-SLR!$D138*Parameters!GD$181))))</f>
        <v>183948.08058746913</v>
      </c>
      <c r="GE139" s="22">
        <f ca="1">IF(GE$2=0,0,IF((Parameters!$B$174*(1-Parameters!GE$185)*_xlfn.IFNA('[3]National GDP per capita ppp'!GE139,0)+(1-Parameters!$B$174)*GE138)*(1+(_xlfn.IFNA('[3]Nat GDP per cap ppp growth rate'!GE139,0)-IF(Settings!$C$16="No",0,Parameters!GE$164*('AMOC national temperature'!GE138-Parameters!GE$128)+Parameters!GE$165*('AMOC national temperature'!GE138-Parameters!GE$128)^2)))*IF(Settings!$C$16="No",1,(1-SLR!$D138*Parameters!GE$181))&lt;=Parameters!$B$189,Parameters!$B$189,(Parameters!$B$174*(1-Parameters!GE$185)*_xlfn.IFNA('[3]National GDP per capita ppp'!GE139,0)+(1-Parameters!$B$174)*GE138)*(1+(_xlfn.IFNA('[3]Nat GDP per cap ppp growth rate'!GE139,0)-IF(Settings!$C$16="No",0,Parameters!GE$164*('AMOC national temperature'!GE138-Parameters!GE$128)+Parameters!GE$165*('AMOC national temperature'!GE138-Parameters!GE$128)^2)))*IF(Settings!$C$16="No",1,(1-SLR!$D138*Parameters!GE$181))))</f>
        <v>29984.343904080022</v>
      </c>
      <c r="GF139" s="22">
        <f ca="1">IF(GF$2=0,0,IF((Parameters!$B$174*(1-Parameters!GF$185)*_xlfn.IFNA('[3]National GDP per capita ppp'!GF139,0)+(1-Parameters!$B$174)*GF138)*(1+(_xlfn.IFNA('[3]Nat GDP per cap ppp growth rate'!GF139,0)-IF(Settings!$C$16="No",0,Parameters!GF$164*('AMOC national temperature'!GF138-Parameters!GF$128)+Parameters!GF$165*('AMOC national temperature'!GF138-Parameters!GF$128)^2)))*IF(Settings!$C$16="No",1,(1-SLR!$D138*Parameters!GF$181))&lt;=Parameters!$B$189,Parameters!$B$189,(Parameters!$B$174*(1-Parameters!GF$185)*_xlfn.IFNA('[3]National GDP per capita ppp'!GF139,0)+(1-Parameters!$B$174)*GF138)*(1+(_xlfn.IFNA('[3]Nat GDP per cap ppp growth rate'!GF139,0)-IF(Settings!$C$16="No",0,Parameters!GF$164*('AMOC national temperature'!GF138-Parameters!GF$128)+Parameters!GF$165*('AMOC national temperature'!GF138-Parameters!GF$128)^2)))*IF(Settings!$C$16="No",1,(1-SLR!$D138*Parameters!GF$181))))</f>
        <v>143610.63041669579</v>
      </c>
      <c r="GG139" s="22">
        <f ca="1">IF(GG$2=0,0,IF((Parameters!$B$174*(1-Parameters!GG$185)*_xlfn.IFNA('[3]National GDP per capita ppp'!GG139,0)+(1-Parameters!$B$174)*GG138)*(1+(_xlfn.IFNA('[3]Nat GDP per cap ppp growth rate'!GG139,0)-IF(Settings!$C$16="No",0,Parameters!GG$164*('AMOC national temperature'!GG138-Parameters!GG$128)+Parameters!GG$165*('AMOC national temperature'!GG138-Parameters!GG$128)^2)))*IF(Settings!$C$16="No",1,(1-SLR!$D138*Parameters!GG$181))&lt;=Parameters!$B$189,Parameters!$B$189,(Parameters!$B$174*(1-Parameters!GG$185)*_xlfn.IFNA('[3]National GDP per capita ppp'!GG139,0)+(1-Parameters!$B$174)*GG138)*(1+(_xlfn.IFNA('[3]Nat GDP per cap ppp growth rate'!GG139,0)-IF(Settings!$C$16="No",0,Parameters!GG$164*('AMOC national temperature'!GG138-Parameters!GG$128)+Parameters!GG$165*('AMOC national temperature'!GG138-Parameters!GG$128)^2)))*IF(Settings!$C$16="No",1,(1-SLR!$D138*Parameters!GG$181))))</f>
        <v>60029.368884755844</v>
      </c>
      <c r="GH139" s="22">
        <f ca="1">IF(GH$2=0,0,IF((Parameters!$B$174*(1-Parameters!GH$185)*_xlfn.IFNA('[3]National GDP per capita ppp'!GH139,0)+(1-Parameters!$B$174)*GH138)*(1+(_xlfn.IFNA('[3]Nat GDP per cap ppp growth rate'!GH139,0)-IF(Settings!$C$16="No",0,Parameters!GH$164*('AMOC national temperature'!GH138-Parameters!GH$128)+Parameters!GH$165*('AMOC national temperature'!GH138-Parameters!GH$128)^2)))*IF(Settings!$C$16="No",1,(1-SLR!$D138*Parameters!GH$181))&lt;=Parameters!$B$189,Parameters!$B$189,(Parameters!$B$174*(1-Parameters!GH$185)*_xlfn.IFNA('[3]National GDP per capita ppp'!GH139,0)+(1-Parameters!$B$174)*GH138)*(1+(_xlfn.IFNA('[3]Nat GDP per cap ppp growth rate'!GH139,0)-IF(Settings!$C$16="No",0,Parameters!GH$164*('AMOC national temperature'!GH138-Parameters!GH$128)+Parameters!GH$165*('AMOC national temperature'!GH138-Parameters!GH$128)^2)))*IF(Settings!$C$16="No",1,(1-SLR!$D138*Parameters!GH$181))))</f>
        <v>43957.114092346099</v>
      </c>
      <c r="GI139" s="22">
        <f ca="1">IF(GI$2=0,0,IF((Parameters!$B$174*(1-Parameters!GI$185)*_xlfn.IFNA('[3]National GDP per capita ppp'!GI139,0)+(1-Parameters!$B$174)*GI138)*(1+(_xlfn.IFNA('[3]Nat GDP per cap ppp growth rate'!GI139,0)-IF(Settings!$C$16="No",0,Parameters!GI$164*('AMOC national temperature'!GI138-Parameters!GI$128)+Parameters!GI$165*('AMOC national temperature'!GI138-Parameters!GI$128)^2)))*IF(Settings!$C$16="No",1,(1-SLR!$D138*Parameters!GI$181))&lt;=Parameters!$B$189,Parameters!$B$189,(Parameters!$B$174*(1-Parameters!GI$185)*_xlfn.IFNA('[3]National GDP per capita ppp'!GI139,0)+(1-Parameters!$B$174)*GI138)*(1+(_xlfn.IFNA('[3]Nat GDP per cap ppp growth rate'!GI139,0)-IF(Settings!$C$16="No",0,Parameters!GI$164*('AMOC national temperature'!GI138-Parameters!GI$128)+Parameters!GI$165*('AMOC national temperature'!GI138-Parameters!GI$128)^2)))*IF(Settings!$C$16="No",1,(1-SLR!$D138*Parameters!GI$181))))</f>
        <v>77741.04583522724</v>
      </c>
      <c r="GJ139" s="22">
        <f ca="1">IF(GJ$2=0,0,IF((Parameters!$B$174*(1-Parameters!GJ$185)*_xlfn.IFNA('[3]National GDP per capita ppp'!GJ139,0)+(1-Parameters!$B$174)*GJ138)*(1+(_xlfn.IFNA('[3]Nat GDP per cap ppp growth rate'!GJ139,0)-IF(Settings!$C$16="No",0,Parameters!GJ$164*('AMOC national temperature'!GJ138-Parameters!GJ$128)+Parameters!GJ$165*('AMOC national temperature'!GJ138-Parameters!GJ$128)^2)))*IF(Settings!$C$16="No",1,(1-SLR!$D138*Parameters!GJ$181))&lt;=Parameters!$B$189,Parameters!$B$189,(Parameters!$B$174*(1-Parameters!GJ$185)*_xlfn.IFNA('[3]National GDP per capita ppp'!GJ139,0)+(1-Parameters!$B$174)*GJ138)*(1+(_xlfn.IFNA('[3]Nat GDP per cap ppp growth rate'!GJ139,0)-IF(Settings!$C$16="No",0,Parameters!GJ$164*('AMOC national temperature'!GJ138-Parameters!GJ$128)+Parameters!GJ$165*('AMOC national temperature'!GJ138-Parameters!GJ$128)^2)))*IF(Settings!$C$16="No",1,(1-SLR!$D138*Parameters!GJ$181))))</f>
        <v>90020.293494949874</v>
      </c>
      <c r="GK139" s="22">
        <f ca="1">IF(GK$2=0,0,IF((Parameters!$B$174*(1-Parameters!GK$185)*_xlfn.IFNA('[3]National GDP per capita ppp'!GK139,0)+(1-Parameters!$B$174)*GK138)*(1+(_xlfn.IFNA('[3]Nat GDP per cap ppp growth rate'!GK139,0)-IF(Settings!$C$16="No",0,Parameters!GK$164*('AMOC national temperature'!GK138-Parameters!GK$128)+Parameters!GK$165*('AMOC national temperature'!GK138-Parameters!GK$128)^2)))*IF(Settings!$C$16="No",1,(1-SLR!$D138*Parameters!GK$181))&lt;=Parameters!$B$189,Parameters!$B$189,(Parameters!$B$174*(1-Parameters!GK$185)*_xlfn.IFNA('[3]National GDP per capita ppp'!GK139,0)+(1-Parameters!$B$174)*GK138)*(1+(_xlfn.IFNA('[3]Nat GDP per cap ppp growth rate'!GK139,0)-IF(Settings!$C$16="No",0,Parameters!GK$164*('AMOC national temperature'!GK138-Parameters!GK$128)+Parameters!GK$165*('AMOC national temperature'!GK138-Parameters!GK$128)^2)))*IF(Settings!$C$16="No",1,(1-SLR!$D138*Parameters!GK$181))))</f>
        <v>268034.12015460164</v>
      </c>
      <c r="GL139" s="22">
        <f ca="1">IF(GL$2=0,0,IF((Parameters!$B$174*(1-Parameters!GL$185)*_xlfn.IFNA('[3]National GDP per capita ppp'!GL139,0)+(1-Parameters!$B$174)*GL138)*(1+(_xlfn.IFNA('[3]Nat GDP per cap ppp growth rate'!GL139,0)-IF(Settings!$C$16="No",0,Parameters!GL$164*('AMOC national temperature'!GL138-Parameters!GL$128)+Parameters!GL$165*('AMOC national temperature'!GL138-Parameters!GL$128)^2)))*IF(Settings!$C$16="No",1,(1-SLR!$D138*Parameters!GL$181))&lt;=Parameters!$B$189,Parameters!$B$189,(Parameters!$B$174*(1-Parameters!GL$185)*_xlfn.IFNA('[3]National GDP per capita ppp'!GL139,0)+(1-Parameters!$B$174)*GL138)*(1+(_xlfn.IFNA('[3]Nat GDP per cap ppp growth rate'!GL139,0)-IF(Settings!$C$16="No",0,Parameters!GL$164*('AMOC national temperature'!GL138-Parameters!GL$128)+Parameters!GL$165*('AMOC national temperature'!GL138-Parameters!GL$128)^2)))*IF(Settings!$C$16="No",1,(1-SLR!$D138*Parameters!GL$181))))</f>
        <v>59287.910048495985</v>
      </c>
      <c r="GM139" s="22">
        <f ca="1">IF(GM$2=0,0,IF((Parameters!$B$174*(1-Parameters!GM$185)*_xlfn.IFNA('[3]National GDP per capita ppp'!GM139,0)+(1-Parameters!$B$174)*GM138)*(1+(_xlfn.IFNA('[3]Nat GDP per cap ppp growth rate'!GM139,0)-IF(Settings!$C$16="No",0,Parameters!GM$164*('AMOC national temperature'!GM138-Parameters!GM$128)+Parameters!GM$165*('AMOC national temperature'!GM138-Parameters!GM$128)^2)))*IF(Settings!$C$16="No",1,(1-SLR!$D138*Parameters!GM$181))&lt;=Parameters!$B$189,Parameters!$B$189,(Parameters!$B$174*(1-Parameters!GM$185)*_xlfn.IFNA('[3]National GDP per capita ppp'!GM139,0)+(1-Parameters!$B$174)*GM138)*(1+(_xlfn.IFNA('[3]Nat GDP per cap ppp growth rate'!GM139,0)-IF(Settings!$C$16="No",0,Parameters!GM$164*('AMOC national temperature'!GM138-Parameters!GM$128)+Parameters!GM$165*('AMOC national temperature'!GM138-Parameters!GM$128)^2)))*IF(Settings!$C$16="No",1,(1-SLR!$D138*Parameters!GM$181))))</f>
        <v>54494.319624729505</v>
      </c>
      <c r="GN139" s="22">
        <f ca="1">SUMPRODUCT(B139:GM139,'[4]National population'!$B139:$GM139)</f>
        <v>966014855087916.63</v>
      </c>
      <c r="GO139" s="22">
        <f ca="1">GN139/'[4]National population'!GN139</f>
        <v>120169.06022834928</v>
      </c>
    </row>
    <row r="140" spans="1:197" x14ac:dyDescent="0.25">
      <c r="A140" s="15">
        <v>2147</v>
      </c>
      <c r="B140" s="22">
        <f ca="1">IF(B$2=0,0,IF((Parameters!$B$174*(1-Parameters!B$185)*_xlfn.IFNA('[3]National GDP per capita ppp'!B140,0)+(1-Parameters!$B$174)*B139)*(1+(_xlfn.IFNA('[3]Nat GDP per cap ppp growth rate'!B140,0)-IF(Settings!$C$16="No",0,Parameters!B$164*('AMOC national temperature'!B139-Parameters!B$128)+Parameters!B$165*('AMOC national temperature'!B139-Parameters!B$128)^2)))*IF(Settings!$C$16="No",1,(1-SLR!$D139*Parameters!B$181))&lt;=Parameters!$B$189,Parameters!$B$189,(Parameters!$B$174*(1-Parameters!B$185)*_xlfn.IFNA('[3]National GDP per capita ppp'!B140,0)+(1-Parameters!$B$174)*B139)*(1+(_xlfn.IFNA('[3]Nat GDP per cap ppp growth rate'!B140,0)-IF(Settings!$C$16="No",0,Parameters!B$164*('AMOC national temperature'!B139-Parameters!B$128)+Parameters!B$165*('AMOC national temperature'!B139-Parameters!B$128)^2)))*IF(Settings!$C$16="No",1,(1-SLR!$D139*Parameters!B$181))))</f>
        <v>31750.682483633605</v>
      </c>
      <c r="C140" s="22">
        <f ca="1">IF(C$2=0,0,IF((Parameters!$B$174*(1-Parameters!C$185)*_xlfn.IFNA('[3]National GDP per capita ppp'!C140,0)+(1-Parameters!$B$174)*C139)*(1+(_xlfn.IFNA('[3]Nat GDP per cap ppp growth rate'!C140,0)-IF(Settings!$C$16="No",0,Parameters!C$164*('AMOC national temperature'!C139-Parameters!C$128)+Parameters!C$165*('AMOC national temperature'!C139-Parameters!C$128)^2)))*IF(Settings!$C$16="No",1,(1-SLR!$D139*Parameters!C$181))&lt;=Parameters!$B$189,Parameters!$B$189,(Parameters!$B$174*(1-Parameters!C$185)*_xlfn.IFNA('[3]National GDP per capita ppp'!C140,0)+(1-Parameters!$B$174)*C139)*(1+(_xlfn.IFNA('[3]Nat GDP per cap ppp growth rate'!C140,0)-IF(Settings!$C$16="No",0,Parameters!C$164*('AMOC national temperature'!C139-Parameters!C$128)+Parameters!C$165*('AMOC national temperature'!C139-Parameters!C$128)^2)))*IF(Settings!$C$16="No",1,(1-SLR!$D139*Parameters!C$181))))</f>
        <v>109831.57923192356</v>
      </c>
      <c r="D140" s="22">
        <f ca="1">IF(D$2=0,0,IF((Parameters!$B$174*(1-Parameters!D$185)*_xlfn.IFNA('[3]National GDP per capita ppp'!D140,0)+(1-Parameters!$B$174)*D139)*(1+(_xlfn.IFNA('[3]Nat GDP per cap ppp growth rate'!D140,0)-IF(Settings!$C$16="No",0,Parameters!D$164*('AMOC national temperature'!D139-Parameters!D$128)+Parameters!D$165*('AMOC national temperature'!D139-Parameters!D$128)^2)))*IF(Settings!$C$16="No",1,(1-SLR!$D139*Parameters!D$181))&lt;=Parameters!$B$189,Parameters!$B$189,(Parameters!$B$174*(1-Parameters!D$185)*_xlfn.IFNA('[3]National GDP per capita ppp'!D140,0)+(1-Parameters!$B$174)*D139)*(1+(_xlfn.IFNA('[3]Nat GDP per cap ppp growth rate'!D140,0)-IF(Settings!$C$16="No",0,Parameters!D$164*('AMOC national temperature'!D139-Parameters!D$128)+Parameters!D$165*('AMOC national temperature'!D139-Parameters!D$128)^2)))*IF(Settings!$C$16="No",1,(1-SLR!$D139*Parameters!D$181))))</f>
        <v>34690.998884829773</v>
      </c>
      <c r="E140" s="22">
        <f>IF(E$2=0,0,IF((Parameters!$B$174*(1-Parameters!E$185)*_xlfn.IFNA('[3]National GDP per capita ppp'!E140,0)+(1-Parameters!$B$174)*E139)*(1+(_xlfn.IFNA('[3]Nat GDP per cap ppp growth rate'!E140,0)-IF(Settings!$C$16="No",0,Parameters!E$164*('AMOC national temperature'!E139-Parameters!E$128)+Parameters!E$165*('AMOC national temperature'!E139-Parameters!E$128)^2)))*IF(Settings!$C$16="No",1,(1-SLR!$D139*Parameters!E$181))&lt;=Parameters!$B$189,Parameters!$B$189,(Parameters!$B$174*(1-Parameters!E$185)*_xlfn.IFNA('[3]National GDP per capita ppp'!E140,0)+(1-Parameters!$B$174)*E139)*(1+(_xlfn.IFNA('[3]Nat GDP per cap ppp growth rate'!E140,0)-IF(Settings!$C$16="No",0,Parameters!E$164*('AMOC national temperature'!E139-Parameters!E$128)+Parameters!E$165*('AMOC national temperature'!E139-Parameters!E$128)^2)))*IF(Settings!$C$16="No",1,(1-SLR!$D139*Parameters!E$181))))</f>
        <v>0</v>
      </c>
      <c r="F140" s="22">
        <f ca="1">IF(F$2=0,0,IF((Parameters!$B$174*(1-Parameters!F$185)*_xlfn.IFNA('[3]National GDP per capita ppp'!F140,0)+(1-Parameters!$B$174)*F139)*(1+(_xlfn.IFNA('[3]Nat GDP per cap ppp growth rate'!F140,0)-IF(Settings!$C$16="No",0,Parameters!F$164*('AMOC national temperature'!F139-Parameters!F$128)+Parameters!F$165*('AMOC national temperature'!F139-Parameters!F$128)^2)))*IF(Settings!$C$16="No",1,(1-SLR!$D139*Parameters!F$181))&lt;=Parameters!$B$189,Parameters!$B$189,(Parameters!$B$174*(1-Parameters!F$185)*_xlfn.IFNA('[3]National GDP per capita ppp'!F140,0)+(1-Parameters!$B$174)*F139)*(1+(_xlfn.IFNA('[3]Nat GDP per cap ppp growth rate'!F140,0)-IF(Settings!$C$16="No",0,Parameters!F$164*('AMOC national temperature'!F139-Parameters!F$128)+Parameters!F$165*('AMOC national temperature'!F139-Parameters!F$128)^2)))*IF(Settings!$C$16="No",1,(1-SLR!$D139*Parameters!F$181))))</f>
        <v>1099217.099324934</v>
      </c>
      <c r="G140" s="22">
        <f ca="1">IF(G$2=0,0,IF((Parameters!$B$174*(1-Parameters!G$185)*_xlfn.IFNA('[3]National GDP per capita ppp'!G140,0)+(1-Parameters!$B$174)*G139)*(1+(_xlfn.IFNA('[3]Nat GDP per cap ppp growth rate'!G140,0)-IF(Settings!$C$16="No",0,Parameters!G$164*('AMOC national temperature'!G139-Parameters!G$128)+Parameters!G$165*('AMOC national temperature'!G139-Parameters!G$128)^2)))*IF(Settings!$C$16="No",1,(1-SLR!$D139*Parameters!G$181))&lt;=Parameters!$B$189,Parameters!$B$189,(Parameters!$B$174*(1-Parameters!G$185)*_xlfn.IFNA('[3]National GDP per capita ppp'!G140,0)+(1-Parameters!$B$174)*G139)*(1+(_xlfn.IFNA('[3]Nat GDP per cap ppp growth rate'!G140,0)-IF(Settings!$C$16="No",0,Parameters!G$164*('AMOC national temperature'!G139-Parameters!G$128)+Parameters!G$165*('AMOC national temperature'!G139-Parameters!G$128)^2)))*IF(Settings!$C$16="No",1,(1-SLR!$D139*Parameters!G$181))))</f>
        <v>197985.25956066718</v>
      </c>
      <c r="H140" s="22">
        <f ca="1">IF(H$2=0,0,IF((Parameters!$B$174*(1-Parameters!H$185)*_xlfn.IFNA('[3]National GDP per capita ppp'!H140,0)+(1-Parameters!$B$174)*H139)*(1+(_xlfn.IFNA('[3]Nat GDP per cap ppp growth rate'!H140,0)-IF(Settings!$C$16="No",0,Parameters!H$164*('AMOC national temperature'!H139-Parameters!H$128)+Parameters!H$165*('AMOC national temperature'!H139-Parameters!H$128)^2)))*IF(Settings!$C$16="No",1,(1-SLR!$D139*Parameters!H$181))&lt;=Parameters!$B$189,Parameters!$B$189,(Parameters!$B$174*(1-Parameters!H$185)*_xlfn.IFNA('[3]National GDP per capita ppp'!H140,0)+(1-Parameters!$B$174)*H139)*(1+(_xlfn.IFNA('[3]Nat GDP per cap ppp growth rate'!H140,0)-IF(Settings!$C$16="No",0,Parameters!H$164*('AMOC national temperature'!H139-Parameters!H$128)+Parameters!H$165*('AMOC national temperature'!H139-Parameters!H$128)^2)))*IF(Settings!$C$16="No",1,(1-SLR!$D139*Parameters!H$181))))</f>
        <v>52147.997340980022</v>
      </c>
      <c r="I140" s="22">
        <f ca="1">IF(I$2=0,0,IF((Parameters!$B$174*(1-Parameters!I$185)*_xlfn.IFNA('[3]National GDP per capita ppp'!I140,0)+(1-Parameters!$B$174)*I139)*(1+(_xlfn.IFNA('[3]Nat GDP per cap ppp growth rate'!I140,0)-IF(Settings!$C$16="No",0,Parameters!I$164*('AMOC national temperature'!I139-Parameters!I$128)+Parameters!I$165*('AMOC national temperature'!I139-Parameters!I$128)^2)))*IF(Settings!$C$16="No",1,(1-SLR!$D139*Parameters!I$181))&lt;=Parameters!$B$189,Parameters!$B$189,(Parameters!$B$174*(1-Parameters!I$185)*_xlfn.IFNA('[3]National GDP per capita ppp'!I140,0)+(1-Parameters!$B$174)*I139)*(1+(_xlfn.IFNA('[3]Nat GDP per cap ppp growth rate'!I140,0)-IF(Settings!$C$16="No",0,Parameters!I$164*('AMOC national temperature'!I139-Parameters!I$128)+Parameters!I$165*('AMOC national temperature'!I139-Parameters!I$128)^2)))*IF(Settings!$C$16="No",1,(1-SLR!$D139*Parameters!I$181))))</f>
        <v>142503.57664689579</v>
      </c>
      <c r="J140" s="22">
        <f ca="1">IF(J$2=0,0,IF((Parameters!$B$174*(1-Parameters!J$185)*_xlfn.IFNA('[3]National GDP per capita ppp'!J140,0)+(1-Parameters!$B$174)*J139)*(1+(_xlfn.IFNA('[3]Nat GDP per cap ppp growth rate'!J140,0)-IF(Settings!$C$16="No",0,Parameters!J$164*('AMOC national temperature'!J139-Parameters!J$128)+Parameters!J$165*('AMOC national temperature'!J139-Parameters!J$128)^2)))*IF(Settings!$C$16="No",1,(1-SLR!$D139*Parameters!J$181))&lt;=Parameters!$B$189,Parameters!$B$189,(Parameters!$B$174*(1-Parameters!J$185)*_xlfn.IFNA('[3]National GDP per capita ppp'!J140,0)+(1-Parameters!$B$174)*J139)*(1+(_xlfn.IFNA('[3]Nat GDP per cap ppp growth rate'!J140,0)-IF(Settings!$C$16="No",0,Parameters!J$164*('AMOC national temperature'!J139-Parameters!J$128)+Parameters!J$165*('AMOC national temperature'!J139-Parameters!J$128)^2)))*IF(Settings!$C$16="No",1,(1-SLR!$D139*Parameters!J$181))))</f>
        <v>130312.71652393682</v>
      </c>
      <c r="K140" s="22">
        <f ca="1">IF(K$2=0,0,IF((Parameters!$B$174*(1-Parameters!K$185)*_xlfn.IFNA('[3]National GDP per capita ppp'!K140,0)+(1-Parameters!$B$174)*K139)*(1+(_xlfn.IFNA('[3]Nat GDP per cap ppp growth rate'!K140,0)-IF(Settings!$C$16="No",0,Parameters!K$164*('AMOC national temperature'!K139-Parameters!K$128)+Parameters!K$165*('AMOC national temperature'!K139-Parameters!K$128)^2)))*IF(Settings!$C$16="No",1,(1-SLR!$D139*Parameters!K$181))&lt;=Parameters!$B$189,Parameters!$B$189,(Parameters!$B$174*(1-Parameters!K$185)*_xlfn.IFNA('[3]National GDP per capita ppp'!K140,0)+(1-Parameters!$B$174)*K139)*(1+(_xlfn.IFNA('[3]Nat GDP per cap ppp growth rate'!K140,0)-IF(Settings!$C$16="No",0,Parameters!K$164*('AMOC national temperature'!K139-Parameters!K$128)+Parameters!K$165*('AMOC national temperature'!K139-Parameters!K$128)^2)))*IF(Settings!$C$16="No",1,(1-SLR!$D139*Parameters!K$181))))</f>
        <v>146033.45640194943</v>
      </c>
      <c r="L140" s="22">
        <f ca="1">IF(L$2=0,0,IF((Parameters!$B$174*(1-Parameters!L$185)*_xlfn.IFNA('[3]National GDP per capita ppp'!L140,0)+(1-Parameters!$B$174)*L139)*(1+(_xlfn.IFNA('[3]Nat GDP per cap ppp growth rate'!L140,0)-IF(Settings!$C$16="No",0,Parameters!L$164*('AMOC national temperature'!L139-Parameters!L$128)+Parameters!L$165*('AMOC national temperature'!L139-Parameters!L$128)^2)))*IF(Settings!$C$16="No",1,(1-SLR!$D139*Parameters!L$181))&lt;=Parameters!$B$189,Parameters!$B$189,(Parameters!$B$174*(1-Parameters!L$185)*_xlfn.IFNA('[3]National GDP per capita ppp'!L140,0)+(1-Parameters!$B$174)*L139)*(1+(_xlfn.IFNA('[3]Nat GDP per cap ppp growth rate'!L140,0)-IF(Settings!$C$16="No",0,Parameters!L$164*('AMOC national temperature'!L139-Parameters!L$128)+Parameters!L$165*('AMOC national temperature'!L139-Parameters!L$128)^2)))*IF(Settings!$C$16="No",1,(1-SLR!$D139*Parameters!L$181))))</f>
        <v>89686.62092725448</v>
      </c>
      <c r="M140" s="22">
        <f ca="1">IF(M$2=0,0,IF((Parameters!$B$174*(1-Parameters!M$185)*_xlfn.IFNA('[3]National GDP per capita ppp'!M140,0)+(1-Parameters!$B$174)*M139)*(1+(_xlfn.IFNA('[3]Nat GDP per cap ppp growth rate'!M140,0)-IF(Settings!$C$16="No",0,Parameters!M$164*('AMOC national temperature'!M139-Parameters!M$128)+Parameters!M$165*('AMOC national temperature'!M139-Parameters!M$128)^2)))*IF(Settings!$C$16="No",1,(1-SLR!$D139*Parameters!M$181))&lt;=Parameters!$B$189,Parameters!$B$189,(Parameters!$B$174*(1-Parameters!M$185)*_xlfn.IFNA('[3]National GDP per capita ppp'!M140,0)+(1-Parameters!$B$174)*M139)*(1+(_xlfn.IFNA('[3]Nat GDP per cap ppp growth rate'!M140,0)-IF(Settings!$C$16="No",0,Parameters!M$164*('AMOC national temperature'!M139-Parameters!M$128)+Parameters!M$165*('AMOC national temperature'!M139-Parameters!M$128)^2)))*IF(Settings!$C$16="No",1,(1-SLR!$D139*Parameters!M$181))))</f>
        <v>18672.10665653562</v>
      </c>
      <c r="N140" s="22">
        <f ca="1">IF(N$2=0,0,IF((Parameters!$B$174*(1-Parameters!N$185)*_xlfn.IFNA('[3]National GDP per capita ppp'!N140,0)+(1-Parameters!$B$174)*N139)*(1+(_xlfn.IFNA('[3]Nat GDP per cap ppp growth rate'!N140,0)-IF(Settings!$C$16="No",0,Parameters!N$164*('AMOC national temperature'!N139-Parameters!N$128)+Parameters!N$165*('AMOC national temperature'!N139-Parameters!N$128)^2)))*IF(Settings!$C$16="No",1,(1-SLR!$D139*Parameters!N$181))&lt;=Parameters!$B$189,Parameters!$B$189,(Parameters!$B$174*(1-Parameters!N$185)*_xlfn.IFNA('[3]National GDP per capita ppp'!N140,0)+(1-Parameters!$B$174)*N139)*(1+(_xlfn.IFNA('[3]Nat GDP per cap ppp growth rate'!N140,0)-IF(Settings!$C$16="No",0,Parameters!N$164*('AMOC national temperature'!N139-Parameters!N$128)+Parameters!N$165*('AMOC national temperature'!N139-Parameters!N$128)^2)))*IF(Settings!$C$16="No",1,(1-SLR!$D139*Parameters!N$181))))</f>
        <v>137468.1506516443</v>
      </c>
      <c r="O140" s="22">
        <f ca="1">IF(O$2=0,0,IF((Parameters!$B$174*(1-Parameters!O$185)*_xlfn.IFNA('[3]National GDP per capita ppp'!O140,0)+(1-Parameters!$B$174)*O139)*(1+(_xlfn.IFNA('[3]Nat GDP per cap ppp growth rate'!O140,0)-IF(Settings!$C$16="No",0,Parameters!O$164*('AMOC national temperature'!O139-Parameters!O$128)+Parameters!O$165*('AMOC national temperature'!O139-Parameters!O$128)^2)))*IF(Settings!$C$16="No",1,(1-SLR!$D139*Parameters!O$181))&lt;=Parameters!$B$189,Parameters!$B$189,(Parameters!$B$174*(1-Parameters!O$185)*_xlfn.IFNA('[3]National GDP per capita ppp'!O140,0)+(1-Parameters!$B$174)*O139)*(1+(_xlfn.IFNA('[3]Nat GDP per cap ppp growth rate'!O140,0)-IF(Settings!$C$16="No",0,Parameters!O$164*('AMOC national temperature'!O139-Parameters!O$128)+Parameters!O$165*('AMOC national temperature'!O139-Parameters!O$128)^2)))*IF(Settings!$C$16="No",1,(1-SLR!$D139*Parameters!O$181))))</f>
        <v>41980.962367985238</v>
      </c>
      <c r="P140" s="22">
        <f ca="1">IF(P$2=0,0,IF((Parameters!$B$174*(1-Parameters!P$185)*_xlfn.IFNA('[3]National GDP per capita ppp'!P140,0)+(1-Parameters!$B$174)*P139)*(1+(_xlfn.IFNA('[3]Nat GDP per cap ppp growth rate'!P140,0)-IF(Settings!$C$16="No",0,Parameters!P$164*('AMOC national temperature'!P139-Parameters!P$128)+Parameters!P$165*('AMOC national temperature'!P139-Parameters!P$128)^2)))*IF(Settings!$C$16="No",1,(1-SLR!$D139*Parameters!P$181))&lt;=Parameters!$B$189,Parameters!$B$189,(Parameters!$B$174*(1-Parameters!P$185)*_xlfn.IFNA('[3]National GDP per capita ppp'!P140,0)+(1-Parameters!$B$174)*P139)*(1+(_xlfn.IFNA('[3]Nat GDP per cap ppp growth rate'!P140,0)-IF(Settings!$C$16="No",0,Parameters!P$164*('AMOC national temperature'!P139-Parameters!P$128)+Parameters!P$165*('AMOC national temperature'!P139-Parameters!P$128)^2)))*IF(Settings!$C$16="No",1,(1-SLR!$D139*Parameters!P$181))))</f>
        <v>31545.499278615727</v>
      </c>
      <c r="Q140" s="22">
        <f ca="1">IF(Q$2=0,0,IF((Parameters!$B$174*(1-Parameters!Q$185)*_xlfn.IFNA('[3]National GDP per capita ppp'!Q140,0)+(1-Parameters!$B$174)*Q139)*(1+(_xlfn.IFNA('[3]Nat GDP per cap ppp growth rate'!Q140,0)-IF(Settings!$C$16="No",0,Parameters!Q$164*('AMOC national temperature'!Q139-Parameters!Q$128)+Parameters!Q$165*('AMOC national temperature'!Q139-Parameters!Q$128)^2)))*IF(Settings!$C$16="No",1,(1-SLR!$D139*Parameters!Q$181))&lt;=Parameters!$B$189,Parameters!$B$189,(Parameters!$B$174*(1-Parameters!Q$185)*_xlfn.IFNA('[3]National GDP per capita ppp'!Q140,0)+(1-Parameters!$B$174)*Q139)*(1+(_xlfn.IFNA('[3]Nat GDP per cap ppp growth rate'!Q140,0)-IF(Settings!$C$16="No",0,Parameters!Q$164*('AMOC national temperature'!Q139-Parameters!Q$128)+Parameters!Q$165*('AMOC national temperature'!Q139-Parameters!Q$128)^2)))*IF(Settings!$C$16="No",1,(1-SLR!$D139*Parameters!Q$181))))</f>
        <v>31058.286719825206</v>
      </c>
      <c r="R140" s="22">
        <f ca="1">IF(R$2=0,0,IF((Parameters!$B$174*(1-Parameters!R$185)*_xlfn.IFNA('[3]National GDP per capita ppp'!R140,0)+(1-Parameters!$B$174)*R139)*(1+(_xlfn.IFNA('[3]Nat GDP per cap ppp growth rate'!R140,0)-IF(Settings!$C$16="No",0,Parameters!R$164*('AMOC national temperature'!R139-Parameters!R$128)+Parameters!R$165*('AMOC national temperature'!R139-Parameters!R$128)^2)))*IF(Settings!$C$16="No",1,(1-SLR!$D139*Parameters!R$181))&lt;=Parameters!$B$189,Parameters!$B$189,(Parameters!$B$174*(1-Parameters!R$185)*_xlfn.IFNA('[3]National GDP per capita ppp'!R140,0)+(1-Parameters!$B$174)*R139)*(1+(_xlfn.IFNA('[3]Nat GDP per cap ppp growth rate'!R140,0)-IF(Settings!$C$16="No",0,Parameters!R$164*('AMOC national temperature'!R139-Parameters!R$128)+Parameters!R$165*('AMOC national temperature'!R139-Parameters!R$128)^2)))*IF(Settings!$C$16="No",1,(1-SLR!$D139*Parameters!R$181))))</f>
        <v>55765.203552294523</v>
      </c>
      <c r="S140" s="22">
        <f ca="1">IF(S$2=0,0,IF((Parameters!$B$174*(1-Parameters!S$185)*_xlfn.IFNA('[3]National GDP per capita ppp'!S140,0)+(1-Parameters!$B$174)*S139)*(1+(_xlfn.IFNA('[3]Nat GDP per cap ppp growth rate'!S140,0)-IF(Settings!$C$16="No",0,Parameters!S$164*('AMOC national temperature'!S139-Parameters!S$128)+Parameters!S$165*('AMOC national temperature'!S139-Parameters!S$128)^2)))*IF(Settings!$C$16="No",1,(1-SLR!$D139*Parameters!S$181))&lt;=Parameters!$B$189,Parameters!$B$189,(Parameters!$B$174*(1-Parameters!S$185)*_xlfn.IFNA('[3]National GDP per capita ppp'!S140,0)+(1-Parameters!$B$174)*S139)*(1+(_xlfn.IFNA('[3]Nat GDP per cap ppp growth rate'!S140,0)-IF(Settings!$C$16="No",0,Parameters!S$164*('AMOC national temperature'!S139-Parameters!S$128)+Parameters!S$165*('AMOC national temperature'!S139-Parameters!S$128)^2)))*IF(Settings!$C$16="No",1,(1-SLR!$D139*Parameters!S$181))))</f>
        <v>669283.64861746889</v>
      </c>
      <c r="T140" s="22">
        <f ca="1">IF(T$2=0,0,IF((Parameters!$B$174*(1-Parameters!T$185)*_xlfn.IFNA('[3]National GDP per capita ppp'!T140,0)+(1-Parameters!$B$174)*T139)*(1+(_xlfn.IFNA('[3]Nat GDP per cap ppp growth rate'!T140,0)-IF(Settings!$C$16="No",0,Parameters!T$164*('AMOC national temperature'!T139-Parameters!T$128)+Parameters!T$165*('AMOC national temperature'!T139-Parameters!T$128)^2)))*IF(Settings!$C$16="No",1,(1-SLR!$D139*Parameters!T$181))&lt;=Parameters!$B$189,Parameters!$B$189,(Parameters!$B$174*(1-Parameters!T$185)*_xlfn.IFNA('[3]National GDP per capita ppp'!T140,0)+(1-Parameters!$B$174)*T139)*(1+(_xlfn.IFNA('[3]Nat GDP per cap ppp growth rate'!T140,0)-IF(Settings!$C$16="No",0,Parameters!T$164*('AMOC national temperature'!T139-Parameters!T$128)+Parameters!T$165*('AMOC national temperature'!T139-Parameters!T$128)^2)))*IF(Settings!$C$16="No",1,(1-SLR!$D139*Parameters!T$181))))</f>
        <v>241554.11371953873</v>
      </c>
      <c r="U140" s="22">
        <f ca="1">IF(U$2=0,0,IF((Parameters!$B$174*(1-Parameters!U$185)*_xlfn.IFNA('[3]National GDP per capita ppp'!U140,0)+(1-Parameters!$B$174)*U139)*(1+(_xlfn.IFNA('[3]Nat GDP per cap ppp growth rate'!U140,0)-IF(Settings!$C$16="No",0,Parameters!U$164*('AMOC national temperature'!U139-Parameters!U$128)+Parameters!U$165*('AMOC national temperature'!U139-Parameters!U$128)^2)))*IF(Settings!$C$16="No",1,(1-SLR!$D139*Parameters!U$181))&lt;=Parameters!$B$189,Parameters!$B$189,(Parameters!$B$174*(1-Parameters!U$185)*_xlfn.IFNA('[3]National GDP per capita ppp'!U140,0)+(1-Parameters!$B$174)*U139)*(1+(_xlfn.IFNA('[3]Nat GDP per cap ppp growth rate'!U140,0)-IF(Settings!$C$16="No",0,Parameters!U$164*('AMOC national temperature'!U139-Parameters!U$128)+Parameters!U$165*('AMOC national temperature'!U139-Parameters!U$128)^2)))*IF(Settings!$C$16="No",1,(1-SLR!$D139*Parameters!U$181))))</f>
        <v>40005.833367513194</v>
      </c>
      <c r="V140" s="22">
        <f ca="1">IF(V$2=0,0,IF((Parameters!$B$174*(1-Parameters!V$185)*_xlfn.IFNA('[3]National GDP per capita ppp'!V140,0)+(1-Parameters!$B$174)*V139)*(1+(_xlfn.IFNA('[3]Nat GDP per cap ppp growth rate'!V140,0)-IF(Settings!$C$16="No",0,Parameters!V$164*('AMOC national temperature'!V139-Parameters!V$128)+Parameters!V$165*('AMOC national temperature'!V139-Parameters!V$128)^2)))*IF(Settings!$C$16="No",1,(1-SLR!$D139*Parameters!V$181))&lt;=Parameters!$B$189,Parameters!$B$189,(Parameters!$B$174*(1-Parameters!V$185)*_xlfn.IFNA('[3]National GDP per capita ppp'!V140,0)+(1-Parameters!$B$174)*V139)*(1+(_xlfn.IFNA('[3]Nat GDP per cap ppp growth rate'!V140,0)-IF(Settings!$C$16="No",0,Parameters!V$164*('AMOC national temperature'!V139-Parameters!V$128)+Parameters!V$165*('AMOC national temperature'!V139-Parameters!V$128)^2)))*IF(Settings!$C$16="No",1,(1-SLR!$D139*Parameters!V$181))))</f>
        <v>113187.38852090263</v>
      </c>
      <c r="W140" s="22">
        <f ca="1">IF(W$2=0,0,IF((Parameters!$B$174*(1-Parameters!W$185)*_xlfn.IFNA('[3]National GDP per capita ppp'!W140,0)+(1-Parameters!$B$174)*W139)*(1+(_xlfn.IFNA('[3]Nat GDP per cap ppp growth rate'!W140,0)-IF(Settings!$C$16="No",0,Parameters!W$164*('AMOC national temperature'!W139-Parameters!W$128)+Parameters!W$165*('AMOC national temperature'!W139-Parameters!W$128)^2)))*IF(Settings!$C$16="No",1,(1-SLR!$D139*Parameters!W$181))&lt;=Parameters!$B$189,Parameters!$B$189,(Parameters!$B$174*(1-Parameters!W$185)*_xlfn.IFNA('[3]National GDP per capita ppp'!W140,0)+(1-Parameters!$B$174)*W139)*(1+(_xlfn.IFNA('[3]Nat GDP per cap ppp growth rate'!W140,0)-IF(Settings!$C$16="No",0,Parameters!W$164*('AMOC national temperature'!W139-Parameters!W$128)+Parameters!W$165*('AMOC national temperature'!W139-Parameters!W$128)^2)))*IF(Settings!$C$16="No",1,(1-SLR!$D139*Parameters!W$181))))</f>
        <v>81229.332389051953</v>
      </c>
      <c r="X140" s="22">
        <f ca="1">IF(X$2=0,0,IF((Parameters!$B$174*(1-Parameters!X$185)*_xlfn.IFNA('[3]National GDP per capita ppp'!X140,0)+(1-Parameters!$B$174)*X139)*(1+(_xlfn.IFNA('[3]Nat GDP per cap ppp growth rate'!X140,0)-IF(Settings!$C$16="No",0,Parameters!X$164*('AMOC national temperature'!X139-Parameters!X$128)+Parameters!X$165*('AMOC national temperature'!X139-Parameters!X$128)^2)))*IF(Settings!$C$16="No",1,(1-SLR!$D139*Parameters!X$181))&lt;=Parameters!$B$189,Parameters!$B$189,(Parameters!$B$174*(1-Parameters!X$185)*_xlfn.IFNA('[3]National GDP per capita ppp'!X140,0)+(1-Parameters!$B$174)*X139)*(1+(_xlfn.IFNA('[3]Nat GDP per cap ppp growth rate'!X140,0)-IF(Settings!$C$16="No",0,Parameters!X$164*('AMOC national temperature'!X139-Parameters!X$128)+Parameters!X$165*('AMOC national temperature'!X139-Parameters!X$128)^2)))*IF(Settings!$C$16="No",1,(1-SLR!$D139*Parameters!X$181))))</f>
        <v>309339.28447018331</v>
      </c>
      <c r="Y140" s="22">
        <f ca="1">IF(Y$2=0,0,IF((Parameters!$B$174*(1-Parameters!Y$185)*_xlfn.IFNA('[3]National GDP per capita ppp'!Y140,0)+(1-Parameters!$B$174)*Y139)*(1+(_xlfn.IFNA('[3]Nat GDP per cap ppp growth rate'!Y140,0)-IF(Settings!$C$16="No",0,Parameters!Y$164*('AMOC national temperature'!Y139-Parameters!Y$128)+Parameters!Y$165*('AMOC national temperature'!Y139-Parameters!Y$128)^2)))*IF(Settings!$C$16="No",1,(1-SLR!$D139*Parameters!Y$181))&lt;=Parameters!$B$189,Parameters!$B$189,(Parameters!$B$174*(1-Parameters!Y$185)*_xlfn.IFNA('[3]National GDP per capita ppp'!Y140,0)+(1-Parameters!$B$174)*Y139)*(1+(_xlfn.IFNA('[3]Nat GDP per cap ppp growth rate'!Y140,0)-IF(Settings!$C$16="No",0,Parameters!Y$164*('AMOC national temperature'!Y139-Parameters!Y$128)+Parameters!Y$165*('AMOC national temperature'!Y139-Parameters!Y$128)^2)))*IF(Settings!$C$16="No",1,(1-SLR!$D139*Parameters!Y$181))))</f>
        <v>50169.062688490951</v>
      </c>
      <c r="Z140" s="22">
        <f ca="1">IF(Z$2=0,0,IF((Parameters!$B$174*(1-Parameters!Z$185)*_xlfn.IFNA('[3]National GDP per capita ppp'!Z140,0)+(1-Parameters!$B$174)*Z139)*(1+(_xlfn.IFNA('[3]Nat GDP per cap ppp growth rate'!Z140,0)-IF(Settings!$C$16="No",0,Parameters!Z$164*('AMOC national temperature'!Z139-Parameters!Z$128)+Parameters!Z$165*('AMOC national temperature'!Z139-Parameters!Z$128)^2)))*IF(Settings!$C$16="No",1,(1-SLR!$D139*Parameters!Z$181))&lt;=Parameters!$B$189,Parameters!$B$189,(Parameters!$B$174*(1-Parameters!Z$185)*_xlfn.IFNA('[3]National GDP per capita ppp'!Z140,0)+(1-Parameters!$B$174)*Z139)*(1+(_xlfn.IFNA('[3]Nat GDP per cap ppp growth rate'!Z140,0)-IF(Settings!$C$16="No",0,Parameters!Z$164*('AMOC national temperature'!Z139-Parameters!Z$128)+Parameters!Z$165*('AMOC national temperature'!Z139-Parameters!Z$128)^2)))*IF(Settings!$C$16="No",1,(1-SLR!$D139*Parameters!Z$181))))</f>
        <v>145946.43874900584</v>
      </c>
      <c r="AA140" s="22">
        <f ca="1">IF(AA$2=0,0,IF((Parameters!$B$174*(1-Parameters!AA$185)*_xlfn.IFNA('[3]National GDP per capita ppp'!AA140,0)+(1-Parameters!$B$174)*AA139)*(1+(_xlfn.IFNA('[3]Nat GDP per cap ppp growth rate'!AA140,0)-IF(Settings!$C$16="No",0,Parameters!AA$164*('AMOC national temperature'!AA139-Parameters!AA$128)+Parameters!AA$165*('AMOC national temperature'!AA139-Parameters!AA$128)^2)))*IF(Settings!$C$16="No",1,(1-SLR!$D139*Parameters!AA$181))&lt;=Parameters!$B$189,Parameters!$B$189,(Parameters!$B$174*(1-Parameters!AA$185)*_xlfn.IFNA('[3]National GDP per capita ppp'!AA140,0)+(1-Parameters!$B$174)*AA139)*(1+(_xlfn.IFNA('[3]Nat GDP per cap ppp growth rate'!AA140,0)-IF(Settings!$C$16="No",0,Parameters!AA$164*('AMOC national temperature'!AA139-Parameters!AA$128)+Parameters!AA$165*('AMOC national temperature'!AA139-Parameters!AA$128)^2)))*IF(Settings!$C$16="No",1,(1-SLR!$D139*Parameters!AA$181))))</f>
        <v>183136.33768380916</v>
      </c>
      <c r="AB140" s="22">
        <f ca="1">IF(AB$2=0,0,IF((Parameters!$B$174*(1-Parameters!AB$185)*_xlfn.IFNA('[3]National GDP per capita ppp'!AB140,0)+(1-Parameters!$B$174)*AB139)*(1+(_xlfn.IFNA('[3]Nat GDP per cap ppp growth rate'!AB140,0)-IF(Settings!$C$16="No",0,Parameters!AB$164*('AMOC national temperature'!AB139-Parameters!AB$128)+Parameters!AB$165*('AMOC national temperature'!AB139-Parameters!AB$128)^2)))*IF(Settings!$C$16="No",1,(1-SLR!$D139*Parameters!AB$181))&lt;=Parameters!$B$189,Parameters!$B$189,(Parameters!$B$174*(1-Parameters!AB$185)*_xlfn.IFNA('[3]National GDP per capita ppp'!AB140,0)+(1-Parameters!$B$174)*AB139)*(1+(_xlfn.IFNA('[3]Nat GDP per cap ppp growth rate'!AB140,0)-IF(Settings!$C$16="No",0,Parameters!AB$164*('AMOC national temperature'!AB139-Parameters!AB$128)+Parameters!AB$165*('AMOC national temperature'!AB139-Parameters!AB$128)^2)))*IF(Settings!$C$16="No",1,(1-SLR!$D139*Parameters!AB$181))))</f>
        <v>672653.8788491087</v>
      </c>
      <c r="AC140" s="22">
        <f ca="1">IF(AC$2=0,0,IF((Parameters!$B$174*(1-Parameters!AC$185)*_xlfn.IFNA('[3]National GDP per capita ppp'!AC140,0)+(1-Parameters!$B$174)*AC139)*(1+(_xlfn.IFNA('[3]Nat GDP per cap ppp growth rate'!AC140,0)-IF(Settings!$C$16="No",0,Parameters!AC$164*('AMOC national temperature'!AC139-Parameters!AC$128)+Parameters!AC$165*('AMOC national temperature'!AC139-Parameters!AC$128)^2)))*IF(Settings!$C$16="No",1,(1-SLR!$D139*Parameters!AC$181))&lt;=Parameters!$B$189,Parameters!$B$189,(Parameters!$B$174*(1-Parameters!AC$185)*_xlfn.IFNA('[3]National GDP per capita ppp'!AC140,0)+(1-Parameters!$B$174)*AC139)*(1+(_xlfn.IFNA('[3]Nat GDP per cap ppp growth rate'!AC140,0)-IF(Settings!$C$16="No",0,Parameters!AC$164*('AMOC national temperature'!AC139-Parameters!AC$128)+Parameters!AC$165*('AMOC national temperature'!AC139-Parameters!AC$128)^2)))*IF(Settings!$C$16="No",1,(1-SLR!$D139*Parameters!AC$181))))</f>
        <v>93479.557592520403</v>
      </c>
      <c r="AD140" s="22">
        <f ca="1">IF(AD$2=0,0,IF((Parameters!$B$174*(1-Parameters!AD$185)*_xlfn.IFNA('[3]National GDP per capita ppp'!AD140,0)+(1-Parameters!$B$174)*AD139)*(1+(_xlfn.IFNA('[3]Nat GDP per cap ppp growth rate'!AD140,0)-IF(Settings!$C$16="No",0,Parameters!AD$164*('AMOC national temperature'!AD139-Parameters!AD$128)+Parameters!AD$165*('AMOC national temperature'!AD139-Parameters!AD$128)^2)))*IF(Settings!$C$16="No",1,(1-SLR!$D139*Parameters!AD$181))&lt;=Parameters!$B$189,Parameters!$B$189,(Parameters!$B$174*(1-Parameters!AD$185)*_xlfn.IFNA('[3]National GDP per capita ppp'!AD140,0)+(1-Parameters!$B$174)*AD139)*(1+(_xlfn.IFNA('[3]Nat GDP per cap ppp growth rate'!AD140,0)-IF(Settings!$C$16="No",0,Parameters!AD$164*('AMOC national temperature'!AD139-Parameters!AD$128)+Parameters!AD$165*('AMOC national temperature'!AD139-Parameters!AD$128)^2)))*IF(Settings!$C$16="No",1,(1-SLR!$D139*Parameters!AD$181))))</f>
        <v>211038.51894967962</v>
      </c>
      <c r="AE140" s="22">
        <f ca="1">IF(AE$2=0,0,IF((Parameters!$B$174*(1-Parameters!AE$185)*_xlfn.IFNA('[3]National GDP per capita ppp'!AE140,0)+(1-Parameters!$B$174)*AE139)*(1+(_xlfn.IFNA('[3]Nat GDP per cap ppp growth rate'!AE140,0)-IF(Settings!$C$16="No",0,Parameters!AE$164*('AMOC national temperature'!AE139-Parameters!AE$128)+Parameters!AE$165*('AMOC national temperature'!AE139-Parameters!AE$128)^2)))*IF(Settings!$C$16="No",1,(1-SLR!$D139*Parameters!AE$181))&lt;=Parameters!$B$189,Parameters!$B$189,(Parameters!$B$174*(1-Parameters!AE$185)*_xlfn.IFNA('[3]National GDP per capita ppp'!AE140,0)+(1-Parameters!$B$174)*AE139)*(1+(_xlfn.IFNA('[3]Nat GDP per cap ppp growth rate'!AE140,0)-IF(Settings!$C$16="No",0,Parameters!AE$164*('AMOC national temperature'!AE139-Parameters!AE$128)+Parameters!AE$165*('AMOC national temperature'!AE139-Parameters!AE$128)^2)))*IF(Settings!$C$16="No",1,(1-SLR!$D139*Parameters!AE$181))))</f>
        <v>19734.478010931471</v>
      </c>
      <c r="AF140" s="22">
        <f ca="1">IF(AF$2=0,0,IF((Parameters!$B$174*(1-Parameters!AF$185)*_xlfn.IFNA('[3]National GDP per capita ppp'!AF140,0)+(1-Parameters!$B$174)*AF139)*(1+(_xlfn.IFNA('[3]Nat GDP per cap ppp growth rate'!AF140,0)-IF(Settings!$C$16="No",0,Parameters!AF$164*('AMOC national temperature'!AF139-Parameters!AF$128)+Parameters!AF$165*('AMOC national temperature'!AF139-Parameters!AF$128)^2)))*IF(Settings!$C$16="No",1,(1-SLR!$D139*Parameters!AF$181))&lt;=Parameters!$B$189,Parameters!$B$189,(Parameters!$B$174*(1-Parameters!AF$185)*_xlfn.IFNA('[3]National GDP per capita ppp'!AF140,0)+(1-Parameters!$B$174)*AF139)*(1+(_xlfn.IFNA('[3]Nat GDP per cap ppp growth rate'!AF140,0)-IF(Settings!$C$16="No",0,Parameters!AF$164*('AMOC national temperature'!AF139-Parameters!AF$128)+Parameters!AF$165*('AMOC national temperature'!AF139-Parameters!AF$128)^2)))*IF(Settings!$C$16="No",1,(1-SLR!$D139*Parameters!AF$181))))</f>
        <v>156106.09531338216</v>
      </c>
      <c r="AG140" s="22">
        <f ca="1">IF(AG$2=0,0,IF((Parameters!$B$174*(1-Parameters!AG$185)*_xlfn.IFNA('[3]National GDP per capita ppp'!AG140,0)+(1-Parameters!$B$174)*AG139)*(1+(_xlfn.IFNA('[3]Nat GDP per cap ppp growth rate'!AG140,0)-IF(Settings!$C$16="No",0,Parameters!AG$164*('AMOC national temperature'!AG139-Parameters!AG$128)+Parameters!AG$165*('AMOC national temperature'!AG139-Parameters!AG$128)^2)))*IF(Settings!$C$16="No",1,(1-SLR!$D139*Parameters!AG$181))&lt;=Parameters!$B$189,Parameters!$B$189,(Parameters!$B$174*(1-Parameters!AG$185)*_xlfn.IFNA('[3]National GDP per capita ppp'!AG140,0)+(1-Parameters!$B$174)*AG139)*(1+(_xlfn.IFNA('[3]Nat GDP per cap ppp growth rate'!AG140,0)-IF(Settings!$C$16="No",0,Parameters!AG$164*('AMOC national temperature'!AG139-Parameters!AG$128)+Parameters!AG$165*('AMOC national temperature'!AG139-Parameters!AG$128)^2)))*IF(Settings!$C$16="No",1,(1-SLR!$D139*Parameters!AG$181))))</f>
        <v>162746.38047717421</v>
      </c>
      <c r="AH140" s="22">
        <f ca="1">IF(AH$2=0,0,IF((Parameters!$B$174*(1-Parameters!AH$185)*_xlfn.IFNA('[3]National GDP per capita ppp'!AH140,0)+(1-Parameters!$B$174)*AH139)*(1+(_xlfn.IFNA('[3]Nat GDP per cap ppp growth rate'!AH140,0)-IF(Settings!$C$16="No",0,Parameters!AH$164*('AMOC national temperature'!AH139-Parameters!AH$128)+Parameters!AH$165*('AMOC national temperature'!AH139-Parameters!AH$128)^2)))*IF(Settings!$C$16="No",1,(1-SLR!$D139*Parameters!AH$181))&lt;=Parameters!$B$189,Parameters!$B$189,(Parameters!$B$174*(1-Parameters!AH$185)*_xlfn.IFNA('[3]National GDP per capita ppp'!AH140,0)+(1-Parameters!$B$174)*AH139)*(1+(_xlfn.IFNA('[3]Nat GDP per cap ppp growth rate'!AH140,0)-IF(Settings!$C$16="No",0,Parameters!AH$164*('AMOC national temperature'!AH139-Parameters!AH$128)+Parameters!AH$165*('AMOC national temperature'!AH139-Parameters!AH$128)^2)))*IF(Settings!$C$16="No",1,(1-SLR!$D139*Parameters!AH$181))))</f>
        <v>182578.53463296464</v>
      </c>
      <c r="AI140" s="22">
        <f ca="1">IF(AI$2=0,0,IF((Parameters!$B$174*(1-Parameters!AI$185)*_xlfn.IFNA('[3]National GDP per capita ppp'!AI140,0)+(1-Parameters!$B$174)*AI139)*(1+(_xlfn.IFNA('[3]Nat GDP per cap ppp growth rate'!AI140,0)-IF(Settings!$C$16="No",0,Parameters!AI$164*('AMOC national temperature'!AI139-Parameters!AI$128)+Parameters!AI$165*('AMOC national temperature'!AI139-Parameters!AI$128)^2)))*IF(Settings!$C$16="No",1,(1-SLR!$D139*Parameters!AI$181))&lt;=Parameters!$B$189,Parameters!$B$189,(Parameters!$B$174*(1-Parameters!AI$185)*_xlfn.IFNA('[3]National GDP per capita ppp'!AI140,0)+(1-Parameters!$B$174)*AI139)*(1+(_xlfn.IFNA('[3]Nat GDP per cap ppp growth rate'!AI140,0)-IF(Settings!$C$16="No",0,Parameters!AI$164*('AMOC national temperature'!AI139-Parameters!AI$128)+Parameters!AI$165*('AMOC national temperature'!AI139-Parameters!AI$128)^2)))*IF(Settings!$C$16="No",1,(1-SLR!$D139*Parameters!AI$181))))</f>
        <v>100873.99525048521</v>
      </c>
      <c r="AJ140" s="22">
        <f ca="1">IF(AJ$2=0,0,IF((Parameters!$B$174*(1-Parameters!AJ$185)*_xlfn.IFNA('[3]National GDP per capita ppp'!AJ140,0)+(1-Parameters!$B$174)*AJ139)*(1+(_xlfn.IFNA('[3]Nat GDP per cap ppp growth rate'!AJ140,0)-IF(Settings!$C$16="No",0,Parameters!AJ$164*('AMOC national temperature'!AJ139-Parameters!AJ$128)+Parameters!AJ$165*('AMOC national temperature'!AJ139-Parameters!AJ$128)^2)))*IF(Settings!$C$16="No",1,(1-SLR!$D139*Parameters!AJ$181))&lt;=Parameters!$B$189,Parameters!$B$189,(Parameters!$B$174*(1-Parameters!AJ$185)*_xlfn.IFNA('[3]National GDP per capita ppp'!AJ140,0)+(1-Parameters!$B$174)*AJ139)*(1+(_xlfn.IFNA('[3]Nat GDP per cap ppp growth rate'!AJ140,0)-IF(Settings!$C$16="No",0,Parameters!AJ$164*('AMOC national temperature'!AJ139-Parameters!AJ$128)+Parameters!AJ$165*('AMOC national temperature'!AJ139-Parameters!AJ$128)^2)))*IF(Settings!$C$16="No",1,(1-SLR!$D139*Parameters!AJ$181))))</f>
        <v>61544.817575239562</v>
      </c>
      <c r="AK140" s="22">
        <f ca="1">IF(AK$2=0,0,IF((Parameters!$B$174*(1-Parameters!AK$185)*_xlfn.IFNA('[3]National GDP per capita ppp'!AK140,0)+(1-Parameters!$B$174)*AK139)*(1+(_xlfn.IFNA('[3]Nat GDP per cap ppp growth rate'!AK140,0)-IF(Settings!$C$16="No",0,Parameters!AK$164*('AMOC national temperature'!AK139-Parameters!AK$128)+Parameters!AK$165*('AMOC national temperature'!AK139-Parameters!AK$128)^2)))*IF(Settings!$C$16="No",1,(1-SLR!$D139*Parameters!AK$181))&lt;=Parameters!$B$189,Parameters!$B$189,(Parameters!$B$174*(1-Parameters!AK$185)*_xlfn.IFNA('[3]National GDP per capita ppp'!AK140,0)+(1-Parameters!$B$174)*AK139)*(1+(_xlfn.IFNA('[3]Nat GDP per cap ppp growth rate'!AK140,0)-IF(Settings!$C$16="No",0,Parameters!AK$164*('AMOC national temperature'!AK139-Parameters!AK$128)+Parameters!AK$165*('AMOC national temperature'!AK139-Parameters!AK$128)^2)))*IF(Settings!$C$16="No",1,(1-SLR!$D139*Parameters!AK$181))))</f>
        <v>59887.899975263274</v>
      </c>
      <c r="AL140" s="22">
        <f ca="1">IF(AL$2=0,0,IF((Parameters!$B$174*(1-Parameters!AL$185)*_xlfn.IFNA('[3]National GDP per capita ppp'!AL140,0)+(1-Parameters!$B$174)*AL139)*(1+(_xlfn.IFNA('[3]Nat GDP per cap ppp growth rate'!AL140,0)-IF(Settings!$C$16="No",0,Parameters!AL$164*('AMOC national temperature'!AL139-Parameters!AL$128)+Parameters!AL$165*('AMOC national temperature'!AL139-Parameters!AL$128)^2)))*IF(Settings!$C$16="No",1,(1-SLR!$D139*Parameters!AL$181))&lt;=Parameters!$B$189,Parameters!$B$189,(Parameters!$B$174*(1-Parameters!AL$185)*_xlfn.IFNA('[3]National GDP per capita ppp'!AL140,0)+(1-Parameters!$B$174)*AL139)*(1+(_xlfn.IFNA('[3]Nat GDP per cap ppp growth rate'!AL140,0)-IF(Settings!$C$16="No",0,Parameters!AL$164*('AMOC national temperature'!AL139-Parameters!AL$128)+Parameters!AL$165*('AMOC national temperature'!AL139-Parameters!AL$128)^2)))*IF(Settings!$C$16="No",1,(1-SLR!$D139*Parameters!AL$181))))</f>
        <v>15622.190509648995</v>
      </c>
      <c r="AM140" s="22">
        <f ca="1">IF(AM$2=0,0,IF((Parameters!$B$174*(1-Parameters!AM$185)*_xlfn.IFNA('[3]National GDP per capita ppp'!AM140,0)+(1-Parameters!$B$174)*AM139)*(1+(_xlfn.IFNA('[3]Nat GDP per cap ppp growth rate'!AM140,0)-IF(Settings!$C$16="No",0,Parameters!AM$164*('AMOC national temperature'!AM139-Parameters!AM$128)+Parameters!AM$165*('AMOC national temperature'!AM139-Parameters!AM$128)^2)))*IF(Settings!$C$16="No",1,(1-SLR!$D139*Parameters!AM$181))&lt;=Parameters!$B$189,Parameters!$B$189,(Parameters!$B$174*(1-Parameters!AM$185)*_xlfn.IFNA('[3]National GDP per capita ppp'!AM140,0)+(1-Parameters!$B$174)*AM139)*(1+(_xlfn.IFNA('[3]Nat GDP per cap ppp growth rate'!AM140,0)-IF(Settings!$C$16="No",0,Parameters!AM$164*('AMOC national temperature'!AM139-Parameters!AM$128)+Parameters!AM$165*('AMOC national temperature'!AM139-Parameters!AM$128)^2)))*IF(Settings!$C$16="No",1,(1-SLR!$D139*Parameters!AM$181))))</f>
        <v>111071.868904492</v>
      </c>
      <c r="AN140" s="22">
        <f ca="1">IF(AN$2=0,0,IF((Parameters!$B$174*(1-Parameters!AN$185)*_xlfn.IFNA('[3]National GDP per capita ppp'!AN140,0)+(1-Parameters!$B$174)*AN139)*(1+(_xlfn.IFNA('[3]Nat GDP per cap ppp growth rate'!AN140,0)-IF(Settings!$C$16="No",0,Parameters!AN$164*('AMOC national temperature'!AN139-Parameters!AN$128)+Parameters!AN$165*('AMOC national temperature'!AN139-Parameters!AN$128)^2)))*IF(Settings!$C$16="No",1,(1-SLR!$D139*Parameters!AN$181))&lt;=Parameters!$B$189,Parameters!$B$189,(Parameters!$B$174*(1-Parameters!AN$185)*_xlfn.IFNA('[3]National GDP per capita ppp'!AN140,0)+(1-Parameters!$B$174)*AN139)*(1+(_xlfn.IFNA('[3]Nat GDP per cap ppp growth rate'!AN140,0)-IF(Settings!$C$16="No",0,Parameters!AN$164*('AMOC national temperature'!AN139-Parameters!AN$128)+Parameters!AN$165*('AMOC national temperature'!AN139-Parameters!AN$128)^2)))*IF(Settings!$C$16="No",1,(1-SLR!$D139*Parameters!AN$181))))</f>
        <v>109803.16905627331</v>
      </c>
      <c r="AO140" s="22">
        <f ca="1">IF(AO$2=0,0,IF((Parameters!$B$174*(1-Parameters!AO$185)*_xlfn.IFNA('[3]National GDP per capita ppp'!AO140,0)+(1-Parameters!$B$174)*AO139)*(1+(_xlfn.IFNA('[3]Nat GDP per cap ppp growth rate'!AO140,0)-IF(Settings!$C$16="No",0,Parameters!AO$164*('AMOC national temperature'!AO139-Parameters!AO$128)+Parameters!AO$165*('AMOC national temperature'!AO139-Parameters!AO$128)^2)))*IF(Settings!$C$16="No",1,(1-SLR!$D139*Parameters!AO$181))&lt;=Parameters!$B$189,Parameters!$B$189,(Parameters!$B$174*(1-Parameters!AO$185)*_xlfn.IFNA('[3]National GDP per capita ppp'!AO140,0)+(1-Parameters!$B$174)*AO139)*(1+(_xlfn.IFNA('[3]Nat GDP per cap ppp growth rate'!AO140,0)-IF(Settings!$C$16="No",0,Parameters!AO$164*('AMOC national temperature'!AO139-Parameters!AO$128)+Parameters!AO$165*('AMOC national temperature'!AO139-Parameters!AO$128)^2)))*IF(Settings!$C$16="No",1,(1-SLR!$D139*Parameters!AO$181))))</f>
        <v>58072.303417299532</v>
      </c>
      <c r="AP140" s="22">
        <f ca="1">IF(AP$2=0,0,IF((Parameters!$B$174*(1-Parameters!AP$185)*_xlfn.IFNA('[3]National GDP per capita ppp'!AP140,0)+(1-Parameters!$B$174)*AP139)*(1+(_xlfn.IFNA('[3]Nat GDP per cap ppp growth rate'!AP140,0)-IF(Settings!$C$16="No",0,Parameters!AP$164*('AMOC national temperature'!AP139-Parameters!AP$128)+Parameters!AP$165*('AMOC national temperature'!AP139-Parameters!AP$128)^2)))*IF(Settings!$C$16="No",1,(1-SLR!$D139*Parameters!AP$181))&lt;=Parameters!$B$189,Parameters!$B$189,(Parameters!$B$174*(1-Parameters!AP$185)*_xlfn.IFNA('[3]National GDP per capita ppp'!AP140,0)+(1-Parameters!$B$174)*AP139)*(1+(_xlfn.IFNA('[3]Nat GDP per cap ppp growth rate'!AP140,0)-IF(Settings!$C$16="No",0,Parameters!AP$164*('AMOC national temperature'!AP139-Parameters!AP$128)+Parameters!AP$165*('AMOC national temperature'!AP139-Parameters!AP$128)^2)))*IF(Settings!$C$16="No",1,(1-SLR!$D139*Parameters!AP$181))))</f>
        <v>101612.02778876282</v>
      </c>
      <c r="AQ140" s="22">
        <f ca="1">IF(AQ$2=0,0,IF((Parameters!$B$174*(1-Parameters!AQ$185)*_xlfn.IFNA('[3]National GDP per capita ppp'!AQ140,0)+(1-Parameters!$B$174)*AQ139)*(1+(_xlfn.IFNA('[3]Nat GDP per cap ppp growth rate'!AQ140,0)-IF(Settings!$C$16="No",0,Parameters!AQ$164*('AMOC national temperature'!AQ139-Parameters!AQ$128)+Parameters!AQ$165*('AMOC national temperature'!AQ139-Parameters!AQ$128)^2)))*IF(Settings!$C$16="No",1,(1-SLR!$D139*Parameters!AQ$181))&lt;=Parameters!$B$189,Parameters!$B$189,(Parameters!$B$174*(1-Parameters!AQ$185)*_xlfn.IFNA('[3]National GDP per capita ppp'!AQ140,0)+(1-Parameters!$B$174)*AQ139)*(1+(_xlfn.IFNA('[3]Nat GDP per cap ppp growth rate'!AQ140,0)-IF(Settings!$C$16="No",0,Parameters!AQ$164*('AMOC national temperature'!AQ139-Parameters!AQ$128)+Parameters!AQ$165*('AMOC national temperature'!AQ139-Parameters!AQ$128)^2)))*IF(Settings!$C$16="No",1,(1-SLR!$D139*Parameters!AQ$181))))</f>
        <v>137007.54154269589</v>
      </c>
      <c r="AR140" s="22">
        <f>IF(AR$2=0,0,IF((Parameters!$B$174*(1-Parameters!AR$185)*_xlfn.IFNA('[3]National GDP per capita ppp'!AR140,0)+(1-Parameters!$B$174)*AR139)*(1+(_xlfn.IFNA('[3]Nat GDP per cap ppp growth rate'!AR140,0)-IF(Settings!$C$16="No",0,Parameters!AR$164*('AMOC national temperature'!AR139-Parameters!AR$128)+Parameters!AR$165*('AMOC national temperature'!AR139-Parameters!AR$128)^2)))*IF(Settings!$C$16="No",1,(1-SLR!$D139*Parameters!AR$181))&lt;=Parameters!$B$189,Parameters!$B$189,(Parameters!$B$174*(1-Parameters!AR$185)*_xlfn.IFNA('[3]National GDP per capita ppp'!AR140,0)+(1-Parameters!$B$174)*AR139)*(1+(_xlfn.IFNA('[3]Nat GDP per cap ppp growth rate'!AR140,0)-IF(Settings!$C$16="No",0,Parameters!AR$164*('AMOC national temperature'!AR139-Parameters!AR$128)+Parameters!AR$165*('AMOC national temperature'!AR139-Parameters!AR$128)^2)))*IF(Settings!$C$16="No",1,(1-SLR!$D139*Parameters!AR$181))))</f>
        <v>0</v>
      </c>
      <c r="AS140" s="22">
        <f ca="1">IF(AS$2=0,0,IF((Parameters!$B$174*(1-Parameters!AS$185)*_xlfn.IFNA('[3]National GDP per capita ppp'!AS140,0)+(1-Parameters!$B$174)*AS139)*(1+(_xlfn.IFNA('[3]Nat GDP per cap ppp growth rate'!AS140,0)-IF(Settings!$C$16="No",0,Parameters!AS$164*('AMOC national temperature'!AS139-Parameters!AS$128)+Parameters!AS$165*('AMOC national temperature'!AS139-Parameters!AS$128)^2)))*IF(Settings!$C$16="No",1,(1-SLR!$D139*Parameters!AS$181))&lt;=Parameters!$B$189,Parameters!$B$189,(Parameters!$B$174*(1-Parameters!AS$185)*_xlfn.IFNA('[3]National GDP per capita ppp'!AS140,0)+(1-Parameters!$B$174)*AS139)*(1+(_xlfn.IFNA('[3]Nat GDP per cap ppp growth rate'!AS140,0)-IF(Settings!$C$16="No",0,Parameters!AS$164*('AMOC national temperature'!AS139-Parameters!AS$128)+Parameters!AS$165*('AMOC national temperature'!AS139-Parameters!AS$128)^2)))*IF(Settings!$C$16="No",1,(1-SLR!$D139*Parameters!AS$181))))</f>
        <v>130748.68930812308</v>
      </c>
      <c r="AT140" s="22">
        <f ca="1">IF(AT$2=0,0,IF((Parameters!$B$174*(1-Parameters!AT$185)*_xlfn.IFNA('[3]National GDP per capita ppp'!AT140,0)+(1-Parameters!$B$174)*AT139)*(1+(_xlfn.IFNA('[3]Nat GDP per cap ppp growth rate'!AT140,0)-IF(Settings!$C$16="No",0,Parameters!AT$164*('AMOC national temperature'!AT139-Parameters!AT$128)+Parameters!AT$165*('AMOC national temperature'!AT139-Parameters!AT$128)^2)))*IF(Settings!$C$16="No",1,(1-SLR!$D139*Parameters!AT$181))&lt;=Parameters!$B$189,Parameters!$B$189,(Parameters!$B$174*(1-Parameters!AT$185)*_xlfn.IFNA('[3]National GDP per capita ppp'!AT140,0)+(1-Parameters!$B$174)*AT139)*(1+(_xlfn.IFNA('[3]Nat GDP per cap ppp growth rate'!AT140,0)-IF(Settings!$C$16="No",0,Parameters!AT$164*('AMOC national temperature'!AT139-Parameters!AT$128)+Parameters!AT$165*('AMOC national temperature'!AT139-Parameters!AT$128)^2)))*IF(Settings!$C$16="No",1,(1-SLR!$D139*Parameters!AT$181))))</f>
        <v>97268.163833118815</v>
      </c>
      <c r="AU140" s="22">
        <f ca="1">IF(AU$2=0,0,IF((Parameters!$B$174*(1-Parameters!AU$185)*_xlfn.IFNA('[3]National GDP per capita ppp'!AU140,0)+(1-Parameters!$B$174)*AU139)*(1+(_xlfn.IFNA('[3]Nat GDP per cap ppp growth rate'!AU140,0)-IF(Settings!$C$16="No",0,Parameters!AU$164*('AMOC national temperature'!AU139-Parameters!AU$128)+Parameters!AU$165*('AMOC national temperature'!AU139-Parameters!AU$128)^2)))*IF(Settings!$C$16="No",1,(1-SLR!$D139*Parameters!AU$181))&lt;=Parameters!$B$189,Parameters!$B$189,(Parameters!$B$174*(1-Parameters!AU$185)*_xlfn.IFNA('[3]National GDP per capita ppp'!AU140,0)+(1-Parameters!$B$174)*AU139)*(1+(_xlfn.IFNA('[3]Nat GDP per cap ppp growth rate'!AU140,0)-IF(Settings!$C$16="No",0,Parameters!AU$164*('AMOC national temperature'!AU139-Parameters!AU$128)+Parameters!AU$165*('AMOC national temperature'!AU139-Parameters!AU$128)^2)))*IF(Settings!$C$16="No",1,(1-SLR!$D139*Parameters!AU$181))))</f>
        <v>134487.1555441329</v>
      </c>
      <c r="AV140" s="22">
        <f ca="1">IF(AV$2=0,0,IF((Parameters!$B$174*(1-Parameters!AV$185)*_xlfn.IFNA('[3]National GDP per capita ppp'!AV140,0)+(1-Parameters!$B$174)*AV139)*(1+(_xlfn.IFNA('[3]Nat GDP per cap ppp growth rate'!AV140,0)-IF(Settings!$C$16="No",0,Parameters!AV$164*('AMOC national temperature'!AV139-Parameters!AV$128)+Parameters!AV$165*('AMOC national temperature'!AV139-Parameters!AV$128)^2)))*IF(Settings!$C$16="No",1,(1-SLR!$D139*Parameters!AV$181))&lt;=Parameters!$B$189,Parameters!$B$189,(Parameters!$B$174*(1-Parameters!AV$185)*_xlfn.IFNA('[3]National GDP per capita ppp'!AV140,0)+(1-Parameters!$B$174)*AV139)*(1+(_xlfn.IFNA('[3]Nat GDP per cap ppp growth rate'!AV140,0)-IF(Settings!$C$16="No",0,Parameters!AV$164*('AMOC national temperature'!AV139-Parameters!AV$128)+Parameters!AV$165*('AMOC national temperature'!AV139-Parameters!AV$128)^2)))*IF(Settings!$C$16="No",1,(1-SLR!$D139*Parameters!AV$181))))</f>
        <v>52606.180009184434</v>
      </c>
      <c r="AW140" s="22">
        <f ca="1">IF(AW$2=0,0,IF((Parameters!$B$174*(1-Parameters!AW$185)*_xlfn.IFNA('[3]National GDP per capita ppp'!AW140,0)+(1-Parameters!$B$174)*AW139)*(1+(_xlfn.IFNA('[3]Nat GDP per cap ppp growth rate'!AW140,0)-IF(Settings!$C$16="No",0,Parameters!AW$164*('AMOC national temperature'!AW139-Parameters!AW$128)+Parameters!AW$165*('AMOC national temperature'!AW139-Parameters!AW$128)^2)))*IF(Settings!$C$16="No",1,(1-SLR!$D139*Parameters!AW$181))&lt;=Parameters!$B$189,Parameters!$B$189,(Parameters!$B$174*(1-Parameters!AW$185)*_xlfn.IFNA('[3]National GDP per capita ppp'!AW140,0)+(1-Parameters!$B$174)*AW139)*(1+(_xlfn.IFNA('[3]Nat GDP per cap ppp growth rate'!AW140,0)-IF(Settings!$C$16="No",0,Parameters!AW$164*('AMOC national temperature'!AW139-Parameters!AW$128)+Parameters!AW$165*('AMOC national temperature'!AW139-Parameters!AW$128)^2)))*IF(Settings!$C$16="No",1,(1-SLR!$D139*Parameters!AW$181))))</f>
        <v>71477.985434034461</v>
      </c>
      <c r="AX140" s="22">
        <f ca="1">IF(AX$2=0,0,IF((Parameters!$B$174*(1-Parameters!AX$185)*_xlfn.IFNA('[3]National GDP per capita ppp'!AX140,0)+(1-Parameters!$B$174)*AX139)*(1+(_xlfn.IFNA('[3]Nat GDP per cap ppp growth rate'!AX140,0)-IF(Settings!$C$16="No",0,Parameters!AX$164*('AMOC national temperature'!AX139-Parameters!AX$128)+Parameters!AX$165*('AMOC national temperature'!AX139-Parameters!AX$128)^2)))*IF(Settings!$C$16="No",1,(1-SLR!$D139*Parameters!AX$181))&lt;=Parameters!$B$189,Parameters!$B$189,(Parameters!$B$174*(1-Parameters!AX$185)*_xlfn.IFNA('[3]National GDP per capita ppp'!AX140,0)+(1-Parameters!$B$174)*AX139)*(1+(_xlfn.IFNA('[3]Nat GDP per cap ppp growth rate'!AX140,0)-IF(Settings!$C$16="No",0,Parameters!AX$164*('AMOC national temperature'!AX139-Parameters!AX$128)+Parameters!AX$165*('AMOC national temperature'!AX139-Parameters!AX$128)^2)))*IF(Settings!$C$16="No",1,(1-SLR!$D139*Parameters!AX$181))))</f>
        <v>142052.38383160121</v>
      </c>
      <c r="AY140" s="22">
        <f ca="1">IF(AY$2=0,0,IF((Parameters!$B$174*(1-Parameters!AY$185)*_xlfn.IFNA('[3]National GDP per capita ppp'!AY140,0)+(1-Parameters!$B$174)*AY139)*(1+(_xlfn.IFNA('[3]Nat GDP per cap ppp growth rate'!AY140,0)-IF(Settings!$C$16="No",0,Parameters!AY$164*('AMOC national temperature'!AY139-Parameters!AY$128)+Parameters!AY$165*('AMOC national temperature'!AY139-Parameters!AY$128)^2)))*IF(Settings!$C$16="No",1,(1-SLR!$D139*Parameters!AY$181))&lt;=Parameters!$B$189,Parameters!$B$189,(Parameters!$B$174*(1-Parameters!AY$185)*_xlfn.IFNA('[3]National GDP per capita ppp'!AY140,0)+(1-Parameters!$B$174)*AY139)*(1+(_xlfn.IFNA('[3]Nat GDP per cap ppp growth rate'!AY140,0)-IF(Settings!$C$16="No",0,Parameters!AY$164*('AMOC national temperature'!AY139-Parameters!AY$128)+Parameters!AY$165*('AMOC national temperature'!AY139-Parameters!AY$128)^2)))*IF(Settings!$C$16="No",1,(1-SLR!$D139*Parameters!AY$181))))</f>
        <v>114282.84874621437</v>
      </c>
      <c r="AZ140" s="22">
        <f ca="1">IF(AZ$2=0,0,IF((Parameters!$B$174*(1-Parameters!AZ$185)*_xlfn.IFNA('[3]National GDP per capita ppp'!AZ140,0)+(1-Parameters!$B$174)*AZ139)*(1+(_xlfn.IFNA('[3]Nat GDP per cap ppp growth rate'!AZ140,0)-IF(Settings!$C$16="No",0,Parameters!AZ$164*('AMOC national temperature'!AZ139-Parameters!AZ$128)+Parameters!AZ$165*('AMOC national temperature'!AZ139-Parameters!AZ$128)^2)))*IF(Settings!$C$16="No",1,(1-SLR!$D139*Parameters!AZ$181))&lt;=Parameters!$B$189,Parameters!$B$189,(Parameters!$B$174*(1-Parameters!AZ$185)*_xlfn.IFNA('[3]National GDP per capita ppp'!AZ140,0)+(1-Parameters!$B$174)*AZ139)*(1+(_xlfn.IFNA('[3]Nat GDP per cap ppp growth rate'!AZ140,0)-IF(Settings!$C$16="No",0,Parameters!AZ$164*('AMOC national temperature'!AZ139-Parameters!AZ$128)+Parameters!AZ$165*('AMOC national temperature'!AZ139-Parameters!AZ$128)^2)))*IF(Settings!$C$16="No",1,(1-SLR!$D139*Parameters!AZ$181))))</f>
        <v>175818.4177131936</v>
      </c>
      <c r="BA140" s="22">
        <f ca="1">IF(BA$2=0,0,IF((Parameters!$B$174*(1-Parameters!BA$185)*_xlfn.IFNA('[3]National GDP per capita ppp'!BA140,0)+(1-Parameters!$B$174)*BA139)*(1+(_xlfn.IFNA('[3]Nat GDP per cap ppp growth rate'!BA140,0)-IF(Settings!$C$16="No",0,Parameters!BA$164*('AMOC national temperature'!BA139-Parameters!BA$128)+Parameters!BA$165*('AMOC national temperature'!BA139-Parameters!BA$128)^2)))*IF(Settings!$C$16="No",1,(1-SLR!$D139*Parameters!BA$181))&lt;=Parameters!$B$189,Parameters!$B$189,(Parameters!$B$174*(1-Parameters!BA$185)*_xlfn.IFNA('[3]National GDP per capita ppp'!BA140,0)+(1-Parameters!$B$174)*BA139)*(1+(_xlfn.IFNA('[3]Nat GDP per cap ppp growth rate'!BA140,0)-IF(Settings!$C$16="No",0,Parameters!BA$164*('AMOC national temperature'!BA139-Parameters!BA$128)+Parameters!BA$165*('AMOC national temperature'!BA139-Parameters!BA$128)^2)))*IF(Settings!$C$16="No",1,(1-SLR!$D139*Parameters!BA$181))))</f>
        <v>83971.907667765205</v>
      </c>
      <c r="BB140" s="22">
        <f ca="1">IF(BB$2=0,0,IF((Parameters!$B$174*(1-Parameters!BB$185)*_xlfn.IFNA('[3]National GDP per capita ppp'!BB140,0)+(1-Parameters!$B$174)*BB139)*(1+(_xlfn.IFNA('[3]Nat GDP per cap ppp growth rate'!BB140,0)-IF(Settings!$C$16="No",0,Parameters!BB$164*('AMOC national temperature'!BB139-Parameters!BB$128)+Parameters!BB$165*('AMOC national temperature'!BB139-Parameters!BB$128)^2)))*IF(Settings!$C$16="No",1,(1-SLR!$D139*Parameters!BB$181))&lt;=Parameters!$B$189,Parameters!$B$189,(Parameters!$B$174*(1-Parameters!BB$185)*_xlfn.IFNA('[3]National GDP per capita ppp'!BB140,0)+(1-Parameters!$B$174)*BB139)*(1+(_xlfn.IFNA('[3]Nat GDP per cap ppp growth rate'!BB140,0)-IF(Settings!$C$16="No",0,Parameters!BB$164*('AMOC national temperature'!BB139-Parameters!BB$128)+Parameters!BB$165*('AMOC national temperature'!BB139-Parameters!BB$128)^2)))*IF(Settings!$C$16="No",1,(1-SLR!$D139*Parameters!BB$181))))</f>
        <v>220887.4369691984</v>
      </c>
      <c r="BC140" s="22">
        <f ca="1">IF(BC$2=0,0,IF((Parameters!$B$174*(1-Parameters!BC$185)*_xlfn.IFNA('[3]National GDP per capita ppp'!BC140,0)+(1-Parameters!$B$174)*BC139)*(1+(_xlfn.IFNA('[3]Nat GDP per cap ppp growth rate'!BC140,0)-IF(Settings!$C$16="No",0,Parameters!BC$164*('AMOC national temperature'!BC139-Parameters!BC$128)+Parameters!BC$165*('AMOC national temperature'!BC139-Parameters!BC$128)^2)))*IF(Settings!$C$16="No",1,(1-SLR!$D139*Parameters!BC$181))&lt;=Parameters!$B$189,Parameters!$B$189,(Parameters!$B$174*(1-Parameters!BC$185)*_xlfn.IFNA('[3]National GDP per capita ppp'!BC140,0)+(1-Parameters!$B$174)*BC139)*(1+(_xlfn.IFNA('[3]Nat GDP per cap ppp growth rate'!BC140,0)-IF(Settings!$C$16="No",0,Parameters!BC$164*('AMOC national temperature'!BC139-Parameters!BC$128)+Parameters!BC$165*('AMOC national temperature'!BC139-Parameters!BC$128)^2)))*IF(Settings!$C$16="No",1,(1-SLR!$D139*Parameters!BC$181))))</f>
        <v>39027.870213767637</v>
      </c>
      <c r="BD140" s="22">
        <f>IF(BD$2=0,0,IF((Parameters!$B$174*(1-Parameters!BD$185)*_xlfn.IFNA('[3]National GDP per capita ppp'!BD140,0)+(1-Parameters!$B$174)*BD139)*(1+(_xlfn.IFNA('[3]Nat GDP per cap ppp growth rate'!BD140,0)-IF(Settings!$C$16="No",0,Parameters!BD$164*('AMOC national temperature'!BD139-Parameters!BD$128)+Parameters!BD$165*('AMOC national temperature'!BD139-Parameters!BD$128)^2)))*IF(Settings!$C$16="No",1,(1-SLR!$D139*Parameters!BD$181))&lt;=Parameters!$B$189,Parameters!$B$189,(Parameters!$B$174*(1-Parameters!BD$185)*_xlfn.IFNA('[3]National GDP per capita ppp'!BD140,0)+(1-Parameters!$B$174)*BD139)*(1+(_xlfn.IFNA('[3]Nat GDP per cap ppp growth rate'!BD140,0)-IF(Settings!$C$16="No",0,Parameters!BD$164*('AMOC national temperature'!BD139-Parameters!BD$128)+Parameters!BD$165*('AMOC national temperature'!BD139-Parameters!BD$128)^2)))*IF(Settings!$C$16="No",1,(1-SLR!$D139*Parameters!BD$181))))</f>
        <v>0</v>
      </c>
      <c r="BE140" s="22">
        <f ca="1">IF(BE$2=0,0,IF((Parameters!$B$174*(1-Parameters!BE$185)*_xlfn.IFNA('[3]National GDP per capita ppp'!BE140,0)+(1-Parameters!$B$174)*BE139)*(1+(_xlfn.IFNA('[3]Nat GDP per cap ppp growth rate'!BE140,0)-IF(Settings!$C$16="No",0,Parameters!BE$164*('AMOC national temperature'!BE139-Parameters!BE$128)+Parameters!BE$165*('AMOC national temperature'!BE139-Parameters!BE$128)^2)))*IF(Settings!$C$16="No",1,(1-SLR!$D139*Parameters!BE$181))&lt;=Parameters!$B$189,Parameters!$B$189,(Parameters!$B$174*(1-Parameters!BE$185)*_xlfn.IFNA('[3]National GDP per capita ppp'!BE140,0)+(1-Parameters!$B$174)*BE139)*(1+(_xlfn.IFNA('[3]Nat GDP per cap ppp growth rate'!BE140,0)-IF(Settings!$C$16="No",0,Parameters!BE$164*('AMOC national temperature'!BE139-Parameters!BE$128)+Parameters!BE$165*('AMOC national temperature'!BE139-Parameters!BE$128)^2)))*IF(Settings!$C$16="No",1,(1-SLR!$D139*Parameters!BE$181))))</f>
        <v>115814.34936825042</v>
      </c>
      <c r="BF140" s="22">
        <f ca="1">IF(BF$2=0,0,IF((Parameters!$B$174*(1-Parameters!BF$185)*_xlfn.IFNA('[3]National GDP per capita ppp'!BF140,0)+(1-Parameters!$B$174)*BF139)*(1+(_xlfn.IFNA('[3]Nat GDP per cap ppp growth rate'!BF140,0)-IF(Settings!$C$16="No",0,Parameters!BF$164*('AMOC national temperature'!BF139-Parameters!BF$128)+Parameters!BF$165*('AMOC national temperature'!BF139-Parameters!BF$128)^2)))*IF(Settings!$C$16="No",1,(1-SLR!$D139*Parameters!BF$181))&lt;=Parameters!$B$189,Parameters!$B$189,(Parameters!$B$174*(1-Parameters!BF$185)*_xlfn.IFNA('[3]National GDP per capita ppp'!BF140,0)+(1-Parameters!$B$174)*BF139)*(1+(_xlfn.IFNA('[3]Nat GDP per cap ppp growth rate'!BF140,0)-IF(Settings!$C$16="No",0,Parameters!BF$164*('AMOC national temperature'!BF139-Parameters!BF$128)+Parameters!BF$165*('AMOC national temperature'!BF139-Parameters!BF$128)^2)))*IF(Settings!$C$16="No",1,(1-SLR!$D139*Parameters!BF$181))))</f>
        <v>76621.803815055333</v>
      </c>
      <c r="BG140" s="22">
        <f ca="1">IF(BG$2=0,0,IF((Parameters!$B$174*(1-Parameters!BG$185)*_xlfn.IFNA('[3]National GDP per capita ppp'!BG140,0)+(1-Parameters!$B$174)*BG139)*(1+(_xlfn.IFNA('[3]Nat GDP per cap ppp growth rate'!BG140,0)-IF(Settings!$C$16="No",0,Parameters!BG$164*('AMOC national temperature'!BG139-Parameters!BG$128)+Parameters!BG$165*('AMOC national temperature'!BG139-Parameters!BG$128)^2)))*IF(Settings!$C$16="No",1,(1-SLR!$D139*Parameters!BG$181))&lt;=Parameters!$B$189,Parameters!$B$189,(Parameters!$B$174*(1-Parameters!BG$185)*_xlfn.IFNA('[3]National GDP per capita ppp'!BG140,0)+(1-Parameters!$B$174)*BG139)*(1+(_xlfn.IFNA('[3]Nat GDP per cap ppp growth rate'!BG140,0)-IF(Settings!$C$16="No",0,Parameters!BG$164*('AMOC national temperature'!BG139-Parameters!BG$128)+Parameters!BG$165*('AMOC national temperature'!BG139-Parameters!BG$128)^2)))*IF(Settings!$C$16="No",1,(1-SLR!$D139*Parameters!BG$181))))</f>
        <v>20179.864191963923</v>
      </c>
      <c r="BH140" s="22">
        <f ca="1">IF(BH$2=0,0,IF((Parameters!$B$174*(1-Parameters!BH$185)*_xlfn.IFNA('[3]National GDP per capita ppp'!BH140,0)+(1-Parameters!$B$174)*BH139)*(1+(_xlfn.IFNA('[3]Nat GDP per cap ppp growth rate'!BH140,0)-IF(Settings!$C$16="No",0,Parameters!BH$164*('AMOC national temperature'!BH139-Parameters!BH$128)+Parameters!BH$165*('AMOC national temperature'!BH139-Parameters!BH$128)^2)))*IF(Settings!$C$16="No",1,(1-SLR!$D139*Parameters!BH$181))&lt;=Parameters!$B$189,Parameters!$B$189,(Parameters!$B$174*(1-Parameters!BH$185)*_xlfn.IFNA('[3]National GDP per capita ppp'!BH140,0)+(1-Parameters!$B$174)*BH139)*(1+(_xlfn.IFNA('[3]Nat GDP per cap ppp growth rate'!BH140,0)-IF(Settings!$C$16="No",0,Parameters!BH$164*('AMOC national temperature'!BH139-Parameters!BH$128)+Parameters!BH$165*('AMOC national temperature'!BH139-Parameters!BH$128)^2)))*IF(Settings!$C$16="No",1,(1-SLR!$D139*Parameters!BH$181))))</f>
        <v>142702.67867009004</v>
      </c>
      <c r="BI140" s="22">
        <f ca="1">IF(BI$2=0,0,IF((Parameters!$B$174*(1-Parameters!BI$185)*_xlfn.IFNA('[3]National GDP per capita ppp'!BI140,0)+(1-Parameters!$B$174)*BI139)*(1+(_xlfn.IFNA('[3]Nat GDP per cap ppp growth rate'!BI140,0)-IF(Settings!$C$16="No",0,Parameters!BI$164*('AMOC national temperature'!BI139-Parameters!BI$128)+Parameters!BI$165*('AMOC national temperature'!BI139-Parameters!BI$128)^2)))*IF(Settings!$C$16="No",1,(1-SLR!$D139*Parameters!BI$181))&lt;=Parameters!$B$189,Parameters!$B$189,(Parameters!$B$174*(1-Parameters!BI$185)*_xlfn.IFNA('[3]National GDP per capita ppp'!BI140,0)+(1-Parameters!$B$174)*BI139)*(1+(_xlfn.IFNA('[3]Nat GDP per cap ppp growth rate'!BI140,0)-IF(Settings!$C$16="No",0,Parameters!BI$164*('AMOC national temperature'!BI139-Parameters!BI$128)+Parameters!BI$165*('AMOC national temperature'!BI139-Parameters!BI$128)^2)))*IF(Settings!$C$16="No",1,(1-SLR!$D139*Parameters!BI$181))))</f>
        <v>104248.88365379735</v>
      </c>
      <c r="BJ140" s="22">
        <f ca="1">IF(BJ$2=0,0,IF((Parameters!$B$174*(1-Parameters!BJ$185)*_xlfn.IFNA('[3]National GDP per capita ppp'!BJ140,0)+(1-Parameters!$B$174)*BJ139)*(1+(_xlfn.IFNA('[3]Nat GDP per cap ppp growth rate'!BJ140,0)-IF(Settings!$C$16="No",0,Parameters!BJ$164*('AMOC national temperature'!BJ139-Parameters!BJ$128)+Parameters!BJ$165*('AMOC national temperature'!BJ139-Parameters!BJ$128)^2)))*IF(Settings!$C$16="No",1,(1-SLR!$D139*Parameters!BJ$181))&lt;=Parameters!$B$189,Parameters!$B$189,(Parameters!$B$174*(1-Parameters!BJ$185)*_xlfn.IFNA('[3]National GDP per capita ppp'!BJ140,0)+(1-Parameters!$B$174)*BJ139)*(1+(_xlfn.IFNA('[3]Nat GDP per cap ppp growth rate'!BJ140,0)-IF(Settings!$C$16="No",0,Parameters!BJ$164*('AMOC national temperature'!BJ139-Parameters!BJ$128)+Parameters!BJ$165*('AMOC national temperature'!BJ139-Parameters!BJ$128)^2)))*IF(Settings!$C$16="No",1,(1-SLR!$D139*Parameters!BJ$181))))</f>
        <v>129005.63322838725</v>
      </c>
      <c r="BK140" s="22">
        <f ca="1">IF(BK$2=0,0,IF((Parameters!$B$174*(1-Parameters!BK$185)*_xlfn.IFNA('[3]National GDP per capita ppp'!BK140,0)+(1-Parameters!$B$174)*BK139)*(1+(_xlfn.IFNA('[3]Nat GDP per cap ppp growth rate'!BK140,0)-IF(Settings!$C$16="No",0,Parameters!BK$164*('AMOC national temperature'!BK139-Parameters!BK$128)+Parameters!BK$165*('AMOC national temperature'!BK139-Parameters!BK$128)^2)))*IF(Settings!$C$16="No",1,(1-SLR!$D139*Parameters!BK$181))&lt;=Parameters!$B$189,Parameters!$B$189,(Parameters!$B$174*(1-Parameters!BK$185)*_xlfn.IFNA('[3]National GDP per capita ppp'!BK140,0)+(1-Parameters!$B$174)*BK139)*(1+(_xlfn.IFNA('[3]Nat GDP per cap ppp growth rate'!BK140,0)-IF(Settings!$C$16="No",0,Parameters!BK$164*('AMOC national temperature'!BK139-Parameters!BK$128)+Parameters!BK$165*('AMOC national temperature'!BK139-Parameters!BK$128)^2)))*IF(Settings!$C$16="No",1,(1-SLR!$D139*Parameters!BK$181))))</f>
        <v>7862.326770161304</v>
      </c>
      <c r="BL140" s="22">
        <f ca="1">IF(BL$2=0,0,IF((Parameters!$B$174*(1-Parameters!BL$185)*_xlfn.IFNA('[3]National GDP per capita ppp'!BL140,0)+(1-Parameters!$B$174)*BL139)*(1+(_xlfn.IFNA('[3]Nat GDP per cap ppp growth rate'!BL140,0)-IF(Settings!$C$16="No",0,Parameters!BL$164*('AMOC national temperature'!BL139-Parameters!BL$128)+Parameters!BL$165*('AMOC national temperature'!BL139-Parameters!BL$128)^2)))*IF(Settings!$C$16="No",1,(1-SLR!$D139*Parameters!BL$181))&lt;=Parameters!$B$189,Parameters!$B$189,(Parameters!$B$174*(1-Parameters!BL$185)*_xlfn.IFNA('[3]National GDP per capita ppp'!BL140,0)+(1-Parameters!$B$174)*BL139)*(1+(_xlfn.IFNA('[3]Nat GDP per cap ppp growth rate'!BL140,0)-IF(Settings!$C$16="No",0,Parameters!BL$164*('AMOC national temperature'!BL139-Parameters!BL$128)+Parameters!BL$165*('AMOC national temperature'!BL139-Parameters!BL$128)^2)))*IF(Settings!$C$16="No",1,(1-SLR!$D139*Parameters!BL$181))))</f>
        <v>243850.0917038194</v>
      </c>
      <c r="BM140" s="22">
        <f ca="1">IF(BM$2=0,0,IF((Parameters!$B$174*(1-Parameters!BM$185)*_xlfn.IFNA('[3]National GDP per capita ppp'!BM140,0)+(1-Parameters!$B$174)*BM139)*(1+(_xlfn.IFNA('[3]Nat GDP per cap ppp growth rate'!BM140,0)-IF(Settings!$C$16="No",0,Parameters!BM$164*('AMOC national temperature'!BM139-Parameters!BM$128)+Parameters!BM$165*('AMOC national temperature'!BM139-Parameters!BM$128)^2)))*IF(Settings!$C$16="No",1,(1-SLR!$D139*Parameters!BM$181))&lt;=Parameters!$B$189,Parameters!$B$189,(Parameters!$B$174*(1-Parameters!BM$185)*_xlfn.IFNA('[3]National GDP per capita ppp'!BM140,0)+(1-Parameters!$B$174)*BM139)*(1+(_xlfn.IFNA('[3]Nat GDP per cap ppp growth rate'!BM140,0)-IF(Settings!$C$16="No",0,Parameters!BM$164*('AMOC national temperature'!BM139-Parameters!BM$128)+Parameters!BM$165*('AMOC national temperature'!BM139-Parameters!BM$128)^2)))*IF(Settings!$C$16="No",1,(1-SLR!$D139*Parameters!BM$181))))</f>
        <v>143117.01061171951</v>
      </c>
      <c r="BN140" s="22">
        <f ca="1">IF(BN$2=0,0,IF((Parameters!$B$174*(1-Parameters!BN$185)*_xlfn.IFNA('[3]National GDP per capita ppp'!BN140,0)+(1-Parameters!$B$174)*BN139)*(1+(_xlfn.IFNA('[3]Nat GDP per cap ppp growth rate'!BN140,0)-IF(Settings!$C$16="No",0,Parameters!BN$164*('AMOC national temperature'!BN139-Parameters!BN$128)+Parameters!BN$165*('AMOC national temperature'!BN139-Parameters!BN$128)^2)))*IF(Settings!$C$16="No",1,(1-SLR!$D139*Parameters!BN$181))&lt;=Parameters!$B$189,Parameters!$B$189,(Parameters!$B$174*(1-Parameters!BN$185)*_xlfn.IFNA('[3]National GDP per capita ppp'!BN140,0)+(1-Parameters!$B$174)*BN139)*(1+(_xlfn.IFNA('[3]Nat GDP per cap ppp growth rate'!BN140,0)-IF(Settings!$C$16="No",0,Parameters!BN$164*('AMOC national temperature'!BN139-Parameters!BN$128)+Parameters!BN$165*('AMOC national temperature'!BN139-Parameters!BN$128)^2)))*IF(Settings!$C$16="No",1,(1-SLR!$D139*Parameters!BN$181))))</f>
        <v>58117.579876343996</v>
      </c>
      <c r="BO140" s="22">
        <f ca="1">IF(BO$2=0,0,IF((Parameters!$B$174*(1-Parameters!BO$185)*_xlfn.IFNA('[3]National GDP per capita ppp'!BO140,0)+(1-Parameters!$B$174)*BO139)*(1+(_xlfn.IFNA('[3]Nat GDP per cap ppp growth rate'!BO140,0)-IF(Settings!$C$16="No",0,Parameters!BO$164*('AMOC national temperature'!BO139-Parameters!BO$128)+Parameters!BO$165*('AMOC national temperature'!BO139-Parameters!BO$128)^2)))*IF(Settings!$C$16="No",1,(1-SLR!$D139*Parameters!BO$181))&lt;=Parameters!$B$189,Parameters!$B$189,(Parameters!$B$174*(1-Parameters!BO$185)*_xlfn.IFNA('[3]National GDP per capita ppp'!BO140,0)+(1-Parameters!$B$174)*BO139)*(1+(_xlfn.IFNA('[3]Nat GDP per cap ppp growth rate'!BO140,0)-IF(Settings!$C$16="No",0,Parameters!BO$164*('AMOC national temperature'!BO139-Parameters!BO$128)+Parameters!BO$165*('AMOC national temperature'!BO139-Parameters!BO$128)^2)))*IF(Settings!$C$16="No",1,(1-SLR!$D139*Parameters!BO$181))))</f>
        <v>71376.598117093134</v>
      </c>
      <c r="BP140" s="22">
        <f ca="1">IF(BP$2=0,0,IF((Parameters!$B$174*(1-Parameters!BP$185)*_xlfn.IFNA('[3]National GDP per capita ppp'!BP140,0)+(1-Parameters!$B$174)*BP139)*(1+(_xlfn.IFNA('[3]Nat GDP per cap ppp growth rate'!BP140,0)-IF(Settings!$C$16="No",0,Parameters!BP$164*('AMOC national temperature'!BP139-Parameters!BP$128)+Parameters!BP$165*('AMOC national temperature'!BP139-Parameters!BP$128)^2)))*IF(Settings!$C$16="No",1,(1-SLR!$D139*Parameters!BP$181))&lt;=Parameters!$B$189,Parameters!$B$189,(Parameters!$B$174*(1-Parameters!BP$185)*_xlfn.IFNA('[3]National GDP per capita ppp'!BP140,0)+(1-Parameters!$B$174)*BP139)*(1+(_xlfn.IFNA('[3]Nat GDP per cap ppp growth rate'!BP140,0)-IF(Settings!$C$16="No",0,Parameters!BP$164*('AMOC national temperature'!BP139-Parameters!BP$128)+Parameters!BP$165*('AMOC national temperature'!BP139-Parameters!BP$128)^2)))*IF(Settings!$C$16="No",1,(1-SLR!$D139*Parameters!BP$181))))</f>
        <v>46328.09862504086</v>
      </c>
      <c r="BQ140" s="22">
        <f>IF(BQ$2=0,0,IF((Parameters!$B$174*(1-Parameters!BQ$185)*_xlfn.IFNA('[3]National GDP per capita ppp'!BQ140,0)+(1-Parameters!$B$174)*BQ139)*(1+(_xlfn.IFNA('[3]Nat GDP per cap ppp growth rate'!BQ140,0)-IF(Settings!$C$16="No",0,Parameters!BQ$164*('AMOC national temperature'!BQ139-Parameters!BQ$128)+Parameters!BQ$165*('AMOC national temperature'!BQ139-Parameters!BQ$128)^2)))*IF(Settings!$C$16="No",1,(1-SLR!$D139*Parameters!BQ$181))&lt;=Parameters!$B$189,Parameters!$B$189,(Parameters!$B$174*(1-Parameters!BQ$185)*_xlfn.IFNA('[3]National GDP per capita ppp'!BQ140,0)+(1-Parameters!$B$174)*BQ139)*(1+(_xlfn.IFNA('[3]Nat GDP per cap ppp growth rate'!BQ140,0)-IF(Settings!$C$16="No",0,Parameters!BQ$164*('AMOC national temperature'!BQ139-Parameters!BQ$128)+Parameters!BQ$165*('AMOC national temperature'!BQ139-Parameters!BQ$128)^2)))*IF(Settings!$C$16="No",1,(1-SLR!$D139*Parameters!BQ$181))))</f>
        <v>0</v>
      </c>
      <c r="BR140" s="22">
        <f ca="1">IF(BR$2=0,0,IF((Parameters!$B$174*(1-Parameters!BR$185)*_xlfn.IFNA('[3]National GDP per capita ppp'!BR140,0)+(1-Parameters!$B$174)*BR139)*(1+(_xlfn.IFNA('[3]Nat GDP per cap ppp growth rate'!BR140,0)-IF(Settings!$C$16="No",0,Parameters!BR$164*('AMOC national temperature'!BR139-Parameters!BR$128)+Parameters!BR$165*('AMOC national temperature'!BR139-Parameters!BR$128)^2)))*IF(Settings!$C$16="No",1,(1-SLR!$D139*Parameters!BR$181))&lt;=Parameters!$B$189,Parameters!$B$189,(Parameters!$B$174*(1-Parameters!BR$185)*_xlfn.IFNA('[3]National GDP per capita ppp'!BR140,0)+(1-Parameters!$B$174)*BR139)*(1+(_xlfn.IFNA('[3]Nat GDP per cap ppp growth rate'!BR140,0)-IF(Settings!$C$16="No",0,Parameters!BR$164*('AMOC national temperature'!BR139-Parameters!BR$128)+Parameters!BR$165*('AMOC national temperature'!BR139-Parameters!BR$128)^2)))*IF(Settings!$C$16="No",1,(1-SLR!$D139*Parameters!BR$181))))</f>
        <v>35324.663402610757</v>
      </c>
      <c r="BS140" s="22">
        <f ca="1">IF(BS$2=0,0,IF((Parameters!$B$174*(1-Parameters!BS$185)*_xlfn.IFNA('[3]National GDP per capita ppp'!BS140,0)+(1-Parameters!$B$174)*BS139)*(1+(_xlfn.IFNA('[3]Nat GDP per cap ppp growth rate'!BS140,0)-IF(Settings!$C$16="No",0,Parameters!BS$164*('AMOC national temperature'!BS139-Parameters!BS$128)+Parameters!BS$165*('AMOC national temperature'!BS139-Parameters!BS$128)^2)))*IF(Settings!$C$16="No",1,(1-SLR!$D139*Parameters!BS$181))&lt;=Parameters!$B$189,Parameters!$B$189,(Parameters!$B$174*(1-Parameters!BS$185)*_xlfn.IFNA('[3]National GDP per capita ppp'!BS140,0)+(1-Parameters!$B$174)*BS139)*(1+(_xlfn.IFNA('[3]Nat GDP per cap ppp growth rate'!BS140,0)-IF(Settings!$C$16="No",0,Parameters!BS$164*('AMOC national temperature'!BS139-Parameters!BS$128)+Parameters!BS$165*('AMOC national temperature'!BS139-Parameters!BS$128)^2)))*IF(Settings!$C$16="No",1,(1-SLR!$D139*Parameters!BS$181))))</f>
        <v>35577.634873111667</v>
      </c>
      <c r="BT140" s="22">
        <f ca="1">IF(BT$2=0,0,IF((Parameters!$B$174*(1-Parameters!BT$185)*_xlfn.IFNA('[3]National GDP per capita ppp'!BT140,0)+(1-Parameters!$B$174)*BT139)*(1+(_xlfn.IFNA('[3]Nat GDP per cap ppp growth rate'!BT140,0)-IF(Settings!$C$16="No",0,Parameters!BT$164*('AMOC national temperature'!BT139-Parameters!BT$128)+Parameters!BT$165*('AMOC national temperature'!BT139-Parameters!BT$128)^2)))*IF(Settings!$C$16="No",1,(1-SLR!$D139*Parameters!BT$181))&lt;=Parameters!$B$189,Parameters!$B$189,(Parameters!$B$174*(1-Parameters!BT$185)*_xlfn.IFNA('[3]National GDP per capita ppp'!BT140,0)+(1-Parameters!$B$174)*BT139)*(1+(_xlfn.IFNA('[3]Nat GDP per cap ppp growth rate'!BT140,0)-IF(Settings!$C$16="No",0,Parameters!BT$164*('AMOC national temperature'!BT139-Parameters!BT$128)+Parameters!BT$165*('AMOC national temperature'!BT139-Parameters!BT$128)^2)))*IF(Settings!$C$16="No",1,(1-SLR!$D139*Parameters!BT$181))))</f>
        <v>689775.43370059202</v>
      </c>
      <c r="BU140" s="22">
        <f ca="1">IF(BU$2=0,0,IF((Parameters!$B$174*(1-Parameters!BU$185)*_xlfn.IFNA('[3]National GDP per capita ppp'!BU140,0)+(1-Parameters!$B$174)*BU139)*(1+(_xlfn.IFNA('[3]Nat GDP per cap ppp growth rate'!BU140,0)-IF(Settings!$C$16="No",0,Parameters!BU$164*('AMOC national temperature'!BU139-Parameters!BU$128)+Parameters!BU$165*('AMOC national temperature'!BU139-Parameters!BU$128)^2)))*IF(Settings!$C$16="No",1,(1-SLR!$D139*Parameters!BU$181))&lt;=Parameters!$B$189,Parameters!$B$189,(Parameters!$B$174*(1-Parameters!BU$185)*_xlfn.IFNA('[3]National GDP per capita ppp'!BU140,0)+(1-Parameters!$B$174)*BU139)*(1+(_xlfn.IFNA('[3]Nat GDP per cap ppp growth rate'!BU140,0)-IF(Settings!$C$16="No",0,Parameters!BU$164*('AMOC national temperature'!BU139-Parameters!BU$128)+Parameters!BU$165*('AMOC national temperature'!BU139-Parameters!BU$128)^2)))*IF(Settings!$C$16="No",1,(1-SLR!$D139*Parameters!BU$181))))</f>
        <v>115379.62463195258</v>
      </c>
      <c r="BV140" s="22">
        <f ca="1">IF(BV$2=0,0,IF((Parameters!$B$174*(1-Parameters!BV$185)*_xlfn.IFNA('[3]National GDP per capita ppp'!BV140,0)+(1-Parameters!$B$174)*BV139)*(1+(_xlfn.IFNA('[3]Nat GDP per cap ppp growth rate'!BV140,0)-IF(Settings!$C$16="No",0,Parameters!BV$164*('AMOC national temperature'!BV139-Parameters!BV$128)+Parameters!BV$165*('AMOC national temperature'!BV139-Parameters!BV$128)^2)))*IF(Settings!$C$16="No",1,(1-SLR!$D139*Parameters!BV$181))&lt;=Parameters!$B$189,Parameters!$B$189,(Parameters!$B$174*(1-Parameters!BV$185)*_xlfn.IFNA('[3]National GDP per capita ppp'!BV140,0)+(1-Parameters!$B$174)*BV139)*(1+(_xlfn.IFNA('[3]Nat GDP per cap ppp growth rate'!BV140,0)-IF(Settings!$C$16="No",0,Parameters!BV$164*('AMOC national temperature'!BV139-Parameters!BV$128)+Parameters!BV$165*('AMOC national temperature'!BV139-Parameters!BV$128)^2)))*IF(Settings!$C$16="No",1,(1-SLR!$D139*Parameters!BV$181))))</f>
        <v>90525.429838372409</v>
      </c>
      <c r="BW140" s="22">
        <f ca="1">IF(BW$2=0,0,IF((Parameters!$B$174*(1-Parameters!BW$185)*_xlfn.IFNA('[3]National GDP per capita ppp'!BW140,0)+(1-Parameters!$B$174)*BW139)*(1+(_xlfn.IFNA('[3]Nat GDP per cap ppp growth rate'!BW140,0)-IF(Settings!$C$16="No",0,Parameters!BW$164*('AMOC national temperature'!BW139-Parameters!BW$128)+Parameters!BW$165*('AMOC national temperature'!BW139-Parameters!BW$128)^2)))*IF(Settings!$C$16="No",1,(1-SLR!$D139*Parameters!BW$181))&lt;=Parameters!$B$189,Parameters!$B$189,(Parameters!$B$174*(1-Parameters!BW$185)*_xlfn.IFNA('[3]National GDP per capita ppp'!BW140,0)+(1-Parameters!$B$174)*BW139)*(1+(_xlfn.IFNA('[3]Nat GDP per cap ppp growth rate'!BW140,0)-IF(Settings!$C$16="No",0,Parameters!BW$164*('AMOC national temperature'!BW139-Parameters!BW$128)+Parameters!BW$165*('AMOC national temperature'!BW139-Parameters!BW$128)^2)))*IF(Settings!$C$16="No",1,(1-SLR!$D139*Parameters!BW$181))))</f>
        <v>72220.309062367873</v>
      </c>
      <c r="BX140" s="22">
        <f>IF(BX$2=0,0,IF((Parameters!$B$174*(1-Parameters!BX$185)*_xlfn.IFNA('[3]National GDP per capita ppp'!BX140,0)+(1-Parameters!$B$174)*BX139)*(1+(_xlfn.IFNA('[3]Nat GDP per cap ppp growth rate'!BX140,0)-IF(Settings!$C$16="No",0,Parameters!BX$164*('AMOC national temperature'!BX139-Parameters!BX$128)+Parameters!BX$165*('AMOC national temperature'!BX139-Parameters!BX$128)^2)))*IF(Settings!$C$16="No",1,(1-SLR!$D139*Parameters!BX$181))&lt;=Parameters!$B$189,Parameters!$B$189,(Parameters!$B$174*(1-Parameters!BX$185)*_xlfn.IFNA('[3]National GDP per capita ppp'!BX140,0)+(1-Parameters!$B$174)*BX139)*(1+(_xlfn.IFNA('[3]Nat GDP per cap ppp growth rate'!BX140,0)-IF(Settings!$C$16="No",0,Parameters!BX$164*('AMOC national temperature'!BX139-Parameters!BX$128)+Parameters!BX$165*('AMOC national temperature'!BX139-Parameters!BX$128)^2)))*IF(Settings!$C$16="No",1,(1-SLR!$D139*Parameters!BX$181))))</f>
        <v>0</v>
      </c>
      <c r="BY140" s="22">
        <f ca="1">IF(BY$2=0,0,IF((Parameters!$B$174*(1-Parameters!BY$185)*_xlfn.IFNA('[3]National GDP per capita ppp'!BY140,0)+(1-Parameters!$B$174)*BY139)*(1+(_xlfn.IFNA('[3]Nat GDP per cap ppp growth rate'!BY140,0)-IF(Settings!$C$16="No",0,Parameters!BY$164*('AMOC national temperature'!BY139-Parameters!BY$128)+Parameters!BY$165*('AMOC national temperature'!BY139-Parameters!BY$128)^2)))*IF(Settings!$C$16="No",1,(1-SLR!$D139*Parameters!BY$181))&lt;=Parameters!$B$189,Parameters!$B$189,(Parameters!$B$174*(1-Parameters!BY$185)*_xlfn.IFNA('[3]National GDP per capita ppp'!BY140,0)+(1-Parameters!$B$174)*BY139)*(1+(_xlfn.IFNA('[3]Nat GDP per cap ppp growth rate'!BY140,0)-IF(Settings!$C$16="No",0,Parameters!BY$164*('AMOC national temperature'!BY139-Parameters!BY$128)+Parameters!BY$165*('AMOC national temperature'!BY139-Parameters!BY$128)^2)))*IF(Settings!$C$16="No",1,(1-SLR!$D139*Parameters!BY$181))))</f>
        <v>58653.174772626619</v>
      </c>
      <c r="BZ140" s="22">
        <f ca="1">IF(BZ$2=0,0,IF((Parameters!$B$174*(1-Parameters!BZ$185)*_xlfn.IFNA('[3]National GDP per capita ppp'!BZ140,0)+(1-Parameters!$B$174)*BZ139)*(1+(_xlfn.IFNA('[3]Nat GDP per cap ppp growth rate'!BZ140,0)-IF(Settings!$C$16="No",0,Parameters!BZ$164*('AMOC national temperature'!BZ139-Parameters!BZ$128)+Parameters!BZ$165*('AMOC national temperature'!BZ139-Parameters!BZ$128)^2)))*IF(Settings!$C$16="No",1,(1-SLR!$D139*Parameters!BZ$181))&lt;=Parameters!$B$189,Parameters!$B$189,(Parameters!$B$174*(1-Parameters!BZ$185)*_xlfn.IFNA('[3]National GDP per capita ppp'!BZ140,0)+(1-Parameters!$B$174)*BZ139)*(1+(_xlfn.IFNA('[3]Nat GDP per cap ppp growth rate'!BZ140,0)-IF(Settings!$C$16="No",0,Parameters!BZ$164*('AMOC national temperature'!BZ139-Parameters!BZ$128)+Parameters!BZ$165*('AMOC national temperature'!BZ139-Parameters!BZ$128)^2)))*IF(Settings!$C$16="No",1,(1-SLR!$D139*Parameters!BZ$181))))</f>
        <v>667757.60701580474</v>
      </c>
      <c r="CA140" s="22">
        <f ca="1">IF(CA$2=0,0,IF((Parameters!$B$174*(1-Parameters!CA$185)*_xlfn.IFNA('[3]National GDP per capita ppp'!CA140,0)+(1-Parameters!$B$174)*CA139)*(1+(_xlfn.IFNA('[3]Nat GDP per cap ppp growth rate'!CA140,0)-IF(Settings!$C$16="No",0,Parameters!CA$164*('AMOC national temperature'!CA139-Parameters!CA$128)+Parameters!CA$165*('AMOC national temperature'!CA139-Parameters!CA$128)^2)))*IF(Settings!$C$16="No",1,(1-SLR!$D139*Parameters!CA$181))&lt;=Parameters!$B$189,Parameters!$B$189,(Parameters!$B$174*(1-Parameters!CA$185)*_xlfn.IFNA('[3]National GDP per capita ppp'!CA140,0)+(1-Parameters!$B$174)*CA139)*(1+(_xlfn.IFNA('[3]Nat GDP per cap ppp growth rate'!CA140,0)-IF(Settings!$C$16="No",0,Parameters!CA$164*('AMOC national temperature'!CA139-Parameters!CA$128)+Parameters!CA$165*('AMOC national temperature'!CA139-Parameters!CA$128)^2)))*IF(Settings!$C$16="No",1,(1-SLR!$D139*Parameters!CA$181))))</f>
        <v>39367.443623411287</v>
      </c>
      <c r="CB140" s="22">
        <f ca="1">IF(CB$2=0,0,IF((Parameters!$B$174*(1-Parameters!CB$185)*_xlfn.IFNA('[3]National GDP per capita ppp'!CB140,0)+(1-Parameters!$B$174)*CB139)*(1+(_xlfn.IFNA('[3]Nat GDP per cap ppp growth rate'!CB140,0)-IF(Settings!$C$16="No",0,Parameters!CB$164*('AMOC national temperature'!CB139-Parameters!CB$128)+Parameters!CB$165*('AMOC national temperature'!CB139-Parameters!CB$128)^2)))*IF(Settings!$C$16="No",1,(1-SLR!$D139*Parameters!CB$181))&lt;=Parameters!$B$189,Parameters!$B$189,(Parameters!$B$174*(1-Parameters!CB$185)*_xlfn.IFNA('[3]National GDP per capita ppp'!CB140,0)+(1-Parameters!$B$174)*CB139)*(1+(_xlfn.IFNA('[3]Nat GDP per cap ppp growth rate'!CB140,0)-IF(Settings!$C$16="No",0,Parameters!CB$164*('AMOC national temperature'!CB139-Parameters!CB$128)+Parameters!CB$165*('AMOC national temperature'!CB139-Parameters!CB$128)^2)))*IF(Settings!$C$16="No",1,(1-SLR!$D139*Parameters!CB$181))))</f>
        <v>71729.665858534034</v>
      </c>
      <c r="CC140" s="22">
        <f ca="1">IF(CC$2=0,0,IF((Parameters!$B$174*(1-Parameters!CC$185)*_xlfn.IFNA('[3]National GDP per capita ppp'!CC140,0)+(1-Parameters!$B$174)*CC139)*(1+(_xlfn.IFNA('[3]Nat GDP per cap ppp growth rate'!CC140,0)-IF(Settings!$C$16="No",0,Parameters!CC$164*('AMOC national temperature'!CC139-Parameters!CC$128)+Parameters!CC$165*('AMOC national temperature'!CC139-Parameters!CC$128)^2)))*IF(Settings!$C$16="No",1,(1-SLR!$D139*Parameters!CC$181))&lt;=Parameters!$B$189,Parameters!$B$189,(Parameters!$B$174*(1-Parameters!CC$185)*_xlfn.IFNA('[3]National GDP per capita ppp'!CC140,0)+(1-Parameters!$B$174)*CC139)*(1+(_xlfn.IFNA('[3]Nat GDP per cap ppp growth rate'!CC140,0)-IF(Settings!$C$16="No",0,Parameters!CC$164*('AMOC national temperature'!CC139-Parameters!CC$128)+Parameters!CC$165*('AMOC national temperature'!CC139-Parameters!CC$128)^2)))*IF(Settings!$C$16="No",1,(1-SLR!$D139*Parameters!CC$181))))</f>
        <v>13749.446180384919</v>
      </c>
      <c r="CD140" s="22">
        <f ca="1">IF(CD$2=0,0,IF((Parameters!$B$174*(1-Parameters!CD$185)*_xlfn.IFNA('[3]National GDP per capita ppp'!CD140,0)+(1-Parameters!$B$174)*CD139)*(1+(_xlfn.IFNA('[3]Nat GDP per cap ppp growth rate'!CD140,0)-IF(Settings!$C$16="No",0,Parameters!CD$164*('AMOC national temperature'!CD139-Parameters!CD$128)+Parameters!CD$165*('AMOC national temperature'!CD139-Parameters!CD$128)^2)))*IF(Settings!$C$16="No",1,(1-SLR!$D139*Parameters!CD$181))&lt;=Parameters!$B$189,Parameters!$B$189,(Parameters!$B$174*(1-Parameters!CD$185)*_xlfn.IFNA('[3]National GDP per capita ppp'!CD140,0)+(1-Parameters!$B$174)*CD139)*(1+(_xlfn.IFNA('[3]Nat GDP per cap ppp growth rate'!CD140,0)-IF(Settings!$C$16="No",0,Parameters!CD$164*('AMOC national temperature'!CD139-Parameters!CD$128)+Parameters!CD$165*('AMOC national temperature'!CD139-Parameters!CD$128)^2)))*IF(Settings!$C$16="No",1,(1-SLR!$D139*Parameters!CD$181))))</f>
        <v>79439.540397032019</v>
      </c>
      <c r="CE140" s="22">
        <f ca="1">IF(CE$2=0,0,IF((Parameters!$B$174*(1-Parameters!CE$185)*_xlfn.IFNA('[3]National GDP per capita ppp'!CE140,0)+(1-Parameters!$B$174)*CE139)*(1+(_xlfn.IFNA('[3]Nat GDP per cap ppp growth rate'!CE140,0)-IF(Settings!$C$16="No",0,Parameters!CE$164*('AMOC national temperature'!CE139-Parameters!CE$128)+Parameters!CE$165*('AMOC national temperature'!CE139-Parameters!CE$128)^2)))*IF(Settings!$C$16="No",1,(1-SLR!$D139*Parameters!CE$181))&lt;=Parameters!$B$189,Parameters!$B$189,(Parameters!$B$174*(1-Parameters!CE$185)*_xlfn.IFNA('[3]National GDP per capita ppp'!CE140,0)+(1-Parameters!$B$174)*CE139)*(1+(_xlfn.IFNA('[3]Nat GDP per cap ppp growth rate'!CE140,0)-IF(Settings!$C$16="No",0,Parameters!CE$164*('AMOC national temperature'!CE139-Parameters!CE$128)+Parameters!CE$165*('AMOC national temperature'!CE139-Parameters!CE$128)^2)))*IF(Settings!$C$16="No",1,(1-SLR!$D139*Parameters!CE$181))))</f>
        <v>118607.68724508982</v>
      </c>
      <c r="CF140" s="13">
        <f ca="1">IF(CF$2=0,0,IF((Parameters!$B$174*(1-Parameters!CF$185)*_xlfn.IFNA('[3]National GDP per capita ppp'!CF140,0)+(1-Parameters!$B$174)*CF139)*(1+(_xlfn.IFNA('[3]Nat GDP per cap ppp growth rate'!CF140,0)-IF(Settings!$C$16="No",0,Parameters!CF$164*('AMOC national temperature'!CF139-Parameters!CF$128)+Parameters!CF$165*('AMOC national temperature'!CF139-Parameters!CF$128)^2)))* IF(Settings!$C$16="No",1,(1-SLR!$D139*Parameters!CF$181))*(1-ISM!K139)&lt;=Parameters!$B$189,Parameters!$B$189,(Parameters!$B$174*(1-Parameters!CF$185)*_xlfn.IFNA('[3]National GDP per capita ppp'!CF140,0)+(1-Parameters!$B$174)*CF139)*(1+(_xlfn.IFNA('[3]Nat GDP per cap ppp growth rate'!CF140,0)-IF(Settings!$C$16="No",0,Parameters!CF$164*('AMOC national temperature'!CF139-Parameters!CF$128)+Parameters!CF$165*('AMOC national temperature'!CF139-Parameters!CF$128)^2)))*IF(Settings!$C$16="No",1,(1-SLR!$D139*Parameters!CF$181))*(1-ISM!K139)))</f>
        <v>56907.937211388169</v>
      </c>
      <c r="CG140" s="22">
        <f ca="1">IF(CG$2=0,0,IF((Parameters!$B$174*(1-Parameters!CG$185)*_xlfn.IFNA('[3]National GDP per capita ppp'!CG140,0)+(1-Parameters!$B$174)*CG139)*(1+(_xlfn.IFNA('[3]Nat GDP per cap ppp growth rate'!CG140,0)-IF(Settings!$C$16="No",0,Parameters!CG$164*('AMOC national temperature'!CG139-Parameters!CG$128)+Parameters!CG$165*('AMOC national temperature'!CG139-Parameters!CG$128)^2)))*IF(Settings!$C$16="No",1,(1-SLR!$D139*Parameters!CG$181))&lt;=Parameters!$B$189,Parameters!$B$189,(Parameters!$B$174*(1-Parameters!CG$185)*_xlfn.IFNA('[3]National GDP per capita ppp'!CG140,0)+(1-Parameters!$B$174)*CG139)*(1+(_xlfn.IFNA('[3]Nat GDP per cap ppp growth rate'!CG140,0)-IF(Settings!$C$16="No",0,Parameters!CG$164*('AMOC national temperature'!CG139-Parameters!CG$128)+Parameters!CG$165*('AMOC national temperature'!CG139-Parameters!CG$128)^2)))*IF(Settings!$C$16="No",1,(1-SLR!$D139*Parameters!CG$181))))</f>
        <v>154984.21726147961</v>
      </c>
      <c r="CH140" s="22">
        <f ca="1">IF(CH$2=0,0,IF((Parameters!$B$174*(1-Parameters!CH$185)*_xlfn.IFNA('[3]National GDP per capita ppp'!CH140,0)+(1-Parameters!$B$174)*CH139)*(1+(_xlfn.IFNA('[3]Nat GDP per cap ppp growth rate'!CH140,0)-IF(Settings!$C$16="No",0,Parameters!CH$164*('AMOC national temperature'!CH139-Parameters!CH$128)+Parameters!CH$165*('AMOC national temperature'!CH139-Parameters!CH$128)^2)))*IF(Settings!$C$16="No",1,(1-SLR!$D139*Parameters!CH$181))&lt;=Parameters!$B$189,Parameters!$B$189,(Parameters!$B$174*(1-Parameters!CH$185)*_xlfn.IFNA('[3]National GDP per capita ppp'!CH140,0)+(1-Parameters!$B$174)*CH139)*(1+(_xlfn.IFNA('[3]Nat GDP per cap ppp growth rate'!CH140,0)-IF(Settings!$C$16="No",0,Parameters!CH$164*('AMOC national temperature'!CH139-Parameters!CH$128)+Parameters!CH$165*('AMOC national temperature'!CH139-Parameters!CH$128)^2)))*IF(Settings!$C$16="No",1,(1-SLR!$D139*Parameters!CH$181))))</f>
        <v>369709.63993022038</v>
      </c>
      <c r="CI140" s="22">
        <f ca="1">IF(CI$2=0,0,IF((Parameters!$B$174*(1-Parameters!CI$185)*_xlfn.IFNA('[3]National GDP per capita ppp'!CI140,0)+(1-Parameters!$B$174)*CI139)*(1+(_xlfn.IFNA('[3]Nat GDP per cap ppp growth rate'!CI140,0)-IF(Settings!$C$16="No",0,Parameters!CI$164*('AMOC national temperature'!CI139-Parameters!CI$128)+Parameters!CI$165*('AMOC national temperature'!CI139-Parameters!CI$128)^2)))*IF(Settings!$C$16="No",1,(1-SLR!$D139*Parameters!CI$181))&lt;=Parameters!$B$189,Parameters!$B$189,(Parameters!$B$174*(1-Parameters!CI$185)*_xlfn.IFNA('[3]National GDP per capita ppp'!CI140,0)+(1-Parameters!$B$174)*CI139)*(1+(_xlfn.IFNA('[3]Nat GDP per cap ppp growth rate'!CI140,0)-IF(Settings!$C$16="No",0,Parameters!CI$164*('AMOC national temperature'!CI139-Parameters!CI$128)+Parameters!CI$165*('AMOC national temperature'!CI139-Parameters!CI$128)^2)))*IF(Settings!$C$16="No",1,(1-SLR!$D139*Parameters!CI$181))))</f>
        <v>217085.84200207485</v>
      </c>
      <c r="CJ140" s="22">
        <f ca="1">IF(CJ$2=0,0,IF((Parameters!$B$174*(1-Parameters!CJ$185)*_xlfn.IFNA('[3]National GDP per capita ppp'!CJ140,0)+(1-Parameters!$B$174)*CJ139)*(1+(_xlfn.IFNA('[3]Nat GDP per cap ppp growth rate'!CJ140,0)-IF(Settings!$C$16="No",0,Parameters!CJ$164*('AMOC national temperature'!CJ139-Parameters!CJ$128)+Parameters!CJ$165*('AMOC national temperature'!CJ139-Parameters!CJ$128)^2)))*IF(Settings!$C$16="No",1,(1-SLR!$D139*Parameters!CJ$181))&lt;=Parameters!$B$189,Parameters!$B$189,(Parameters!$B$174*(1-Parameters!CJ$185)*_xlfn.IFNA('[3]National GDP per capita ppp'!CJ140,0)+(1-Parameters!$B$174)*CJ139)*(1+(_xlfn.IFNA('[3]Nat GDP per cap ppp growth rate'!CJ140,0)-IF(Settings!$C$16="No",0,Parameters!CJ$164*('AMOC national temperature'!CJ139-Parameters!CJ$128)+Parameters!CJ$165*('AMOC national temperature'!CJ139-Parameters!CJ$128)^2)))*IF(Settings!$C$16="No",1,(1-SLR!$D139*Parameters!CJ$181))))</f>
        <v>167643.51416764426</v>
      </c>
      <c r="CK140" s="22">
        <f ca="1">IF(CK$2=0,0,IF((Parameters!$B$174*(1-Parameters!CK$185)*_xlfn.IFNA('[3]National GDP per capita ppp'!CK140,0)+(1-Parameters!$B$174)*CK139)*(1+(_xlfn.IFNA('[3]Nat GDP per cap ppp growth rate'!CK140,0)-IF(Settings!$C$16="No",0,Parameters!CK$164*('AMOC national temperature'!CK139-Parameters!CK$128)+Parameters!CK$165*('AMOC national temperature'!CK139-Parameters!CK$128)^2)))*IF(Settings!$C$16="No",1,(1-SLR!$D139*Parameters!CK$181))&lt;=Parameters!$B$189,Parameters!$B$189,(Parameters!$B$174*(1-Parameters!CK$185)*_xlfn.IFNA('[3]National GDP per capita ppp'!CK140,0)+(1-Parameters!$B$174)*CK139)*(1+(_xlfn.IFNA('[3]Nat GDP per cap ppp growth rate'!CK140,0)-IF(Settings!$C$16="No",0,Parameters!CK$164*('AMOC national temperature'!CK139-Parameters!CK$128)+Parameters!CK$165*('AMOC national temperature'!CK139-Parameters!CK$128)^2)))*IF(Settings!$C$16="No",1,(1-SLR!$D139*Parameters!CK$181))))</f>
        <v>99467.375056697972</v>
      </c>
      <c r="CL140" s="22">
        <f ca="1">IF(CL$2=0,0,IF((Parameters!$B$174*(1-Parameters!CL$185)*_xlfn.IFNA('[3]National GDP per capita ppp'!CL140,0)+(1-Parameters!$B$174)*CL139)*(1+(_xlfn.IFNA('[3]Nat GDP per cap ppp growth rate'!CL140,0)-IF(Settings!$C$16="No",0,Parameters!CL$164*('AMOC national temperature'!CL139-Parameters!CL$128)+Parameters!CL$165*('AMOC national temperature'!CL139-Parameters!CL$128)^2)))*IF(Settings!$C$16="No",1,(1-SLR!$D139*Parameters!CL$181))&lt;=Parameters!$B$189,Parameters!$B$189,(Parameters!$B$174*(1-Parameters!CL$185)*_xlfn.IFNA('[3]National GDP per capita ppp'!CL140,0)+(1-Parameters!$B$174)*CL139)*(1+(_xlfn.IFNA('[3]Nat GDP per cap ppp growth rate'!CL140,0)-IF(Settings!$C$16="No",0,Parameters!CL$164*('AMOC national temperature'!CL139-Parameters!CL$128)+Parameters!CL$165*('AMOC national temperature'!CL139-Parameters!CL$128)^2)))*IF(Settings!$C$16="No",1,(1-SLR!$D139*Parameters!CL$181))))</f>
        <v>131042.32766309346</v>
      </c>
      <c r="CM140" s="22">
        <f ca="1">IF(CM$2=0,0,IF((Parameters!$B$174*(1-Parameters!CM$185)*_xlfn.IFNA('[3]National GDP per capita ppp'!CM140,0)+(1-Parameters!$B$174)*CM139)*(1+(_xlfn.IFNA('[3]Nat GDP per cap ppp growth rate'!CM140,0)-IF(Settings!$C$16="No",0,Parameters!CM$164*('AMOC national temperature'!CM139-Parameters!CM$128)+Parameters!CM$165*('AMOC national temperature'!CM139-Parameters!CM$128)^2)))*IF(Settings!$C$16="No",1,(1-SLR!$D139*Parameters!CM$181))&lt;=Parameters!$B$189,Parameters!$B$189,(Parameters!$B$174*(1-Parameters!CM$185)*_xlfn.IFNA('[3]National GDP per capita ppp'!CM140,0)+(1-Parameters!$B$174)*CM139)*(1+(_xlfn.IFNA('[3]Nat GDP per cap ppp growth rate'!CM140,0)-IF(Settings!$C$16="No",0,Parameters!CM$164*('AMOC national temperature'!CM139-Parameters!CM$128)+Parameters!CM$165*('AMOC national temperature'!CM139-Parameters!CM$128)^2)))*IF(Settings!$C$16="No",1,(1-SLR!$D139*Parameters!CM$181))))</f>
        <v>79786.575067135258</v>
      </c>
      <c r="CN140" s="22">
        <f ca="1">IF(CN$2=0,0,IF((Parameters!$B$174*(1-Parameters!CN$185)*_xlfn.IFNA('[3]National GDP per capita ppp'!CN140,0)+(1-Parameters!$B$174)*CN139)*(1+(_xlfn.IFNA('[3]Nat GDP per cap ppp growth rate'!CN140,0)-IF(Settings!$C$16="No",0,Parameters!CN$164*('AMOC national temperature'!CN139-Parameters!CN$128)+Parameters!CN$165*('AMOC national temperature'!CN139-Parameters!CN$128)^2)))*IF(Settings!$C$16="No",1,(1-SLR!$D139*Parameters!CN$181))&lt;=Parameters!$B$189,Parameters!$B$189,(Parameters!$B$174*(1-Parameters!CN$185)*_xlfn.IFNA('[3]National GDP per capita ppp'!CN140,0)+(1-Parameters!$B$174)*CN139)*(1+(_xlfn.IFNA('[3]Nat GDP per cap ppp growth rate'!CN140,0)-IF(Settings!$C$16="No",0,Parameters!CN$164*('AMOC national temperature'!CN139-Parameters!CN$128)+Parameters!CN$165*('AMOC national temperature'!CN139-Parameters!CN$128)^2)))*IF(Settings!$C$16="No",1,(1-SLR!$D139*Parameters!CN$181))))</f>
        <v>214771.15794536253</v>
      </c>
      <c r="CO140" s="22">
        <f ca="1">IF(CO$2=0,0,IF((Parameters!$B$174*(1-Parameters!CO$185)*_xlfn.IFNA('[3]National GDP per capita ppp'!CO140,0)+(1-Parameters!$B$174)*CO139)*(1+(_xlfn.IFNA('[3]Nat GDP per cap ppp growth rate'!CO140,0)-IF(Settings!$C$16="No",0,Parameters!CO$164*('AMOC national temperature'!CO139-Parameters!CO$128)+Parameters!CO$165*('AMOC national temperature'!CO139-Parameters!CO$128)^2)))*IF(Settings!$C$16="No",1,(1-SLR!$D139*Parameters!CO$181))&lt;=Parameters!$B$189,Parameters!$B$189,(Parameters!$B$174*(1-Parameters!CO$185)*_xlfn.IFNA('[3]National GDP per capita ppp'!CO140,0)+(1-Parameters!$B$174)*CO139)*(1+(_xlfn.IFNA('[3]Nat GDP per cap ppp growth rate'!CO140,0)-IF(Settings!$C$16="No",0,Parameters!CO$164*('AMOC national temperature'!CO139-Parameters!CO$128)+Parameters!CO$165*('AMOC national temperature'!CO139-Parameters!CO$128)^2)))*IF(Settings!$C$16="No",1,(1-SLR!$D139*Parameters!CO$181))))</f>
        <v>545336.4844185306</v>
      </c>
      <c r="CP140" s="22">
        <f ca="1">IF(CP$2=0,0,IF((Parameters!$B$174*(1-Parameters!CP$185)*_xlfn.IFNA('[3]National GDP per capita ppp'!CP140,0)+(1-Parameters!$B$174)*CP139)*(1+(_xlfn.IFNA('[3]Nat GDP per cap ppp growth rate'!CP140,0)-IF(Settings!$C$16="No",0,Parameters!CP$164*('AMOC national temperature'!CP139-Parameters!CP$128)+Parameters!CP$165*('AMOC national temperature'!CP139-Parameters!CP$128)^2)))*IF(Settings!$C$16="No",1,(1-SLR!$D139*Parameters!CP$181))&lt;=Parameters!$B$189,Parameters!$B$189,(Parameters!$B$174*(1-Parameters!CP$185)*_xlfn.IFNA('[3]National GDP per capita ppp'!CP140,0)+(1-Parameters!$B$174)*CP139)*(1+(_xlfn.IFNA('[3]Nat GDP per cap ppp growth rate'!CP140,0)-IF(Settings!$C$16="No",0,Parameters!CP$164*('AMOC national temperature'!CP139-Parameters!CP$128)+Parameters!CP$165*('AMOC national temperature'!CP139-Parameters!CP$128)^2)))*IF(Settings!$C$16="No",1,(1-SLR!$D139*Parameters!CP$181))))</f>
        <v>139305.32357732143</v>
      </c>
      <c r="CQ140" s="22">
        <f ca="1">IF(CQ$2=0,0,IF((Parameters!$B$174*(1-Parameters!CQ$185)*_xlfn.IFNA('[3]National GDP per capita ppp'!CQ140,0)+(1-Parameters!$B$174)*CQ139)*(1+(_xlfn.IFNA('[3]Nat GDP per cap ppp growth rate'!CQ140,0)-IF(Settings!$C$16="No",0,Parameters!CQ$164*('AMOC national temperature'!CQ139-Parameters!CQ$128)+Parameters!CQ$165*('AMOC national temperature'!CQ139-Parameters!CQ$128)^2)))*IF(Settings!$C$16="No",1,(1-SLR!$D139*Parameters!CQ$181))&lt;=Parameters!$B$189,Parameters!$B$189,(Parameters!$B$174*(1-Parameters!CQ$185)*_xlfn.IFNA('[3]National GDP per capita ppp'!CQ140,0)+(1-Parameters!$B$174)*CQ139)*(1+(_xlfn.IFNA('[3]Nat GDP per cap ppp growth rate'!CQ140,0)-IF(Settings!$C$16="No",0,Parameters!CQ$164*('AMOC national temperature'!CQ139-Parameters!CQ$128)+Parameters!CQ$165*('AMOC national temperature'!CQ139-Parameters!CQ$128)^2)))*IF(Settings!$C$16="No",1,(1-SLR!$D139*Parameters!CQ$181))))</f>
        <v>56796.531878922135</v>
      </c>
      <c r="CR140" s="22">
        <f ca="1">IF(CR$2=0,0,IF((Parameters!$B$174*(1-Parameters!CR$185)*_xlfn.IFNA('[3]National GDP per capita ppp'!CR140,0)+(1-Parameters!$B$174)*CR139)*(1+(_xlfn.IFNA('[3]Nat GDP per cap ppp growth rate'!CR140,0)-IF(Settings!$C$16="No",0,Parameters!CR$164*('AMOC national temperature'!CR139-Parameters!CR$128)+Parameters!CR$165*('AMOC national temperature'!CR139-Parameters!CR$128)^2)))*IF(Settings!$C$16="No",1,(1-SLR!$D139*Parameters!CR$181))&lt;=Parameters!$B$189,Parameters!$B$189,(Parameters!$B$174*(1-Parameters!CR$185)*_xlfn.IFNA('[3]National GDP per capita ppp'!CR140,0)+(1-Parameters!$B$174)*CR139)*(1+(_xlfn.IFNA('[3]Nat GDP per cap ppp growth rate'!CR140,0)-IF(Settings!$C$16="No",0,Parameters!CR$164*('AMOC national temperature'!CR139-Parameters!CR$128)+Parameters!CR$165*('AMOC national temperature'!CR139-Parameters!CR$128)^2)))*IF(Settings!$C$16="No",1,(1-SLR!$D139*Parameters!CR$181))))</f>
        <v>23865.58082548896</v>
      </c>
      <c r="CS140" s="22">
        <f ca="1">IF(CS$2=0,0,IF((Parameters!$B$174*(1-Parameters!CS$185)*_xlfn.IFNA('[3]National GDP per capita ppp'!CS140,0)+(1-Parameters!$B$174)*CS139)*(1+(_xlfn.IFNA('[3]Nat GDP per cap ppp growth rate'!CS140,0)-IF(Settings!$C$16="No",0,Parameters!CS$164*('AMOC national temperature'!CS139-Parameters!CS$128)+Parameters!CS$165*('AMOC national temperature'!CS139-Parameters!CS$128)^2)))*IF(Settings!$C$16="No",1,(1-SLR!$D139*Parameters!CS$181))&lt;=Parameters!$B$189,Parameters!$B$189,(Parameters!$B$174*(1-Parameters!CS$185)*_xlfn.IFNA('[3]National GDP per capita ppp'!CS140,0)+(1-Parameters!$B$174)*CS139)*(1+(_xlfn.IFNA('[3]Nat GDP per cap ppp growth rate'!CS140,0)-IF(Settings!$C$16="No",0,Parameters!CS$164*('AMOC national temperature'!CS139-Parameters!CS$128)+Parameters!CS$165*('AMOC national temperature'!CS139-Parameters!CS$128)^2)))*IF(Settings!$C$16="No",1,(1-SLR!$D139*Parameters!CS$181))))</f>
        <v>41227.476731665913</v>
      </c>
      <c r="CT140" s="22">
        <f ca="1">IF(CT$2=0,0,IF((Parameters!$B$174*(1-Parameters!CT$185)*_xlfn.IFNA('[3]National GDP per capita ppp'!CT140,0)+(1-Parameters!$B$174)*CT139)*(1+(_xlfn.IFNA('[3]Nat GDP per cap ppp growth rate'!CT140,0)-IF(Settings!$C$16="No",0,Parameters!CT$164*('AMOC national temperature'!CT139-Parameters!CT$128)+Parameters!CT$165*('AMOC national temperature'!CT139-Parameters!CT$128)^2)))*IF(Settings!$C$16="No",1,(1-SLR!$D139*Parameters!CT$181))&lt;=Parameters!$B$189,Parameters!$B$189,(Parameters!$B$174*(1-Parameters!CT$185)*_xlfn.IFNA('[3]National GDP per capita ppp'!CT140,0)+(1-Parameters!$B$174)*CT139)*(1+(_xlfn.IFNA('[3]Nat GDP per cap ppp growth rate'!CT140,0)-IF(Settings!$C$16="No",0,Parameters!CT$164*('AMOC national temperature'!CT139-Parameters!CT$128)+Parameters!CT$165*('AMOC national temperature'!CT139-Parameters!CT$128)^2)))*IF(Settings!$C$16="No",1,(1-SLR!$D139*Parameters!CT$181))))</f>
        <v>230065.05074875851</v>
      </c>
      <c r="CU140" s="22">
        <f ca="1">IF(CU$2=0,0,IF((Parameters!$B$174*(1-Parameters!CU$185)*_xlfn.IFNA('[3]National GDP per capita ppp'!CU140,0)+(1-Parameters!$B$174)*CU139)*(1+(_xlfn.IFNA('[3]Nat GDP per cap ppp growth rate'!CU140,0)-IF(Settings!$C$16="No",0,Parameters!CU$164*('AMOC national temperature'!CU139-Parameters!CU$128)+Parameters!CU$165*('AMOC national temperature'!CU139-Parameters!CU$128)^2)))*IF(Settings!$C$16="No",1,(1-SLR!$D139*Parameters!CU$181))&lt;=Parameters!$B$189,Parameters!$B$189,(Parameters!$B$174*(1-Parameters!CU$185)*_xlfn.IFNA('[3]National GDP per capita ppp'!CU140,0)+(1-Parameters!$B$174)*CU139)*(1+(_xlfn.IFNA('[3]Nat GDP per cap ppp growth rate'!CU140,0)-IF(Settings!$C$16="No",0,Parameters!CU$164*('AMOC national temperature'!CU139-Parameters!CU$128)+Parameters!CU$165*('AMOC national temperature'!CU139-Parameters!CU$128)^2)))*IF(Settings!$C$16="No",1,(1-SLR!$D139*Parameters!CU$181))))</f>
        <v>422224.97518291813</v>
      </c>
      <c r="CV140" s="22">
        <f ca="1">IF(CV$2=0,0,IF((Parameters!$B$174*(1-Parameters!CV$185)*_xlfn.IFNA('[3]National GDP per capita ppp'!CV140,0)+(1-Parameters!$B$174)*CV139)*(1+(_xlfn.IFNA('[3]Nat GDP per cap ppp growth rate'!CV140,0)-IF(Settings!$C$16="No",0,Parameters!CV$164*('AMOC national temperature'!CV139-Parameters!CV$128)+Parameters!CV$165*('AMOC national temperature'!CV139-Parameters!CV$128)^2)))*IF(Settings!$C$16="No",1,(1-SLR!$D139*Parameters!CV$181))&lt;=Parameters!$B$189,Parameters!$B$189,(Parameters!$B$174*(1-Parameters!CV$185)*_xlfn.IFNA('[3]National GDP per capita ppp'!CV140,0)+(1-Parameters!$B$174)*CV139)*(1+(_xlfn.IFNA('[3]Nat GDP per cap ppp growth rate'!CV140,0)-IF(Settings!$C$16="No",0,Parameters!CV$164*('AMOC national temperature'!CV139-Parameters!CV$128)+Parameters!CV$165*('AMOC national temperature'!CV139-Parameters!CV$128)^2)))*IF(Settings!$C$16="No",1,(1-SLR!$D139*Parameters!CV$181))))</f>
        <v>927595.73147068545</v>
      </c>
      <c r="CW140" s="22">
        <f ca="1">IF(CW$2=0,0,IF((Parameters!$B$174*(1-Parameters!CW$185)*_xlfn.IFNA('[3]National GDP per capita ppp'!CW140,0)+(1-Parameters!$B$174)*CW139)*(1+(_xlfn.IFNA('[3]Nat GDP per cap ppp growth rate'!CW140,0)-IF(Settings!$C$16="No",0,Parameters!CW$164*('AMOC national temperature'!CW139-Parameters!CW$128)+Parameters!CW$165*('AMOC national temperature'!CW139-Parameters!CW$128)^2)))*IF(Settings!$C$16="No",1,(1-SLR!$D139*Parameters!CW$181))&lt;=Parameters!$B$189,Parameters!$B$189,(Parameters!$B$174*(1-Parameters!CW$185)*_xlfn.IFNA('[3]National GDP per capita ppp'!CW140,0)+(1-Parameters!$B$174)*CW139)*(1+(_xlfn.IFNA('[3]Nat GDP per cap ppp growth rate'!CW140,0)-IF(Settings!$C$16="No",0,Parameters!CW$164*('AMOC national temperature'!CW139-Parameters!CW$128)+Parameters!CW$165*('AMOC national temperature'!CW139-Parameters!CW$128)^2)))*IF(Settings!$C$16="No",1,(1-SLR!$D139*Parameters!CW$181))))</f>
        <v>73235.260541498879</v>
      </c>
      <c r="CX140" s="22">
        <f ca="1">IF(CX$2=0,0,IF((Parameters!$B$174*(1-Parameters!CX$185)*_xlfn.IFNA('[3]National GDP per capita ppp'!CX140,0)+(1-Parameters!$B$174)*CX139)*(1+(_xlfn.IFNA('[3]Nat GDP per cap ppp growth rate'!CX140,0)-IF(Settings!$C$16="No",0,Parameters!CX$164*('AMOC national temperature'!CX139-Parameters!CX$128)+Parameters!CX$165*('AMOC national temperature'!CX139-Parameters!CX$128)^2)))*IF(Settings!$C$16="No",1,(1-SLR!$D139*Parameters!CX$181))&lt;=Parameters!$B$189,Parameters!$B$189,(Parameters!$B$174*(1-Parameters!CX$185)*_xlfn.IFNA('[3]National GDP per capita ppp'!CX140,0)+(1-Parameters!$B$174)*CX139)*(1+(_xlfn.IFNA('[3]Nat GDP per cap ppp growth rate'!CX140,0)-IF(Settings!$C$16="No",0,Parameters!CX$164*('AMOC national temperature'!CX139-Parameters!CX$128)+Parameters!CX$165*('AMOC national temperature'!CX139-Parameters!CX$128)^2)))*IF(Settings!$C$16="No",1,(1-SLR!$D139*Parameters!CX$181))))</f>
        <v>360168.35098283831</v>
      </c>
      <c r="CY140" s="22">
        <f ca="1">IF(CY$2=0,0,IF((Parameters!$B$174*(1-Parameters!CY$185)*_xlfn.IFNA('[3]National GDP per capita ppp'!CY140,0)+(1-Parameters!$B$174)*CY139)*(1+(_xlfn.IFNA('[3]Nat GDP per cap ppp growth rate'!CY140,0)-IF(Settings!$C$16="No",0,Parameters!CY$164*('AMOC national temperature'!CY139-Parameters!CY$128)+Parameters!CY$165*('AMOC national temperature'!CY139-Parameters!CY$128)^2)))*IF(Settings!$C$16="No",1,(1-SLR!$D139*Parameters!CY$181))&lt;=Parameters!$B$189,Parameters!$B$189,(Parameters!$B$174*(1-Parameters!CY$185)*_xlfn.IFNA('[3]National GDP per capita ppp'!CY140,0)+(1-Parameters!$B$174)*CY139)*(1+(_xlfn.IFNA('[3]Nat GDP per cap ppp growth rate'!CY140,0)-IF(Settings!$C$16="No",0,Parameters!CY$164*('AMOC national temperature'!CY139-Parameters!CY$128)+Parameters!CY$165*('AMOC national temperature'!CY139-Parameters!CY$128)^2)))*IF(Settings!$C$16="No",1,(1-SLR!$D139*Parameters!CY$181))))</f>
        <v>39031.810628494</v>
      </c>
      <c r="CZ140" s="22">
        <f ca="1">IF(CZ$2=0,0,IF((Parameters!$B$174*(1-Parameters!CZ$185)*_xlfn.IFNA('[3]National GDP per capita ppp'!CZ140,0)+(1-Parameters!$B$174)*CZ139)*(1+(_xlfn.IFNA('[3]Nat GDP per cap ppp growth rate'!CZ140,0)-IF(Settings!$C$16="No",0,Parameters!CZ$164*('AMOC national temperature'!CZ139-Parameters!CZ$128)+Parameters!CZ$165*('AMOC national temperature'!CZ139-Parameters!CZ$128)^2)))*IF(Settings!$C$16="No",1,(1-SLR!$D139*Parameters!CZ$181))&lt;=Parameters!$B$189,Parameters!$B$189,(Parameters!$B$174*(1-Parameters!CZ$185)*_xlfn.IFNA('[3]National GDP per capita ppp'!CZ140,0)+(1-Parameters!$B$174)*CZ139)*(1+(_xlfn.IFNA('[3]Nat GDP per cap ppp growth rate'!CZ140,0)-IF(Settings!$C$16="No",0,Parameters!CZ$164*('AMOC national temperature'!CZ139-Parameters!CZ$128)+Parameters!CZ$165*('AMOC national temperature'!CZ139-Parameters!CZ$128)^2)))*IF(Settings!$C$16="No",1,(1-SLR!$D139*Parameters!CZ$181))))</f>
        <v>276436.3979044786</v>
      </c>
      <c r="DA140" s="22">
        <f>IF(DA$2=0,0,IF((Parameters!$B$174*(1-Parameters!DA$185)*_xlfn.IFNA('[3]National GDP per capita ppp'!DA140,0)+(1-Parameters!$B$174)*DA139)*(1+(_xlfn.IFNA('[3]Nat GDP per cap ppp growth rate'!DA140,0)-IF(Settings!$C$16="No",0,Parameters!DA$164*('AMOC national temperature'!DA139-Parameters!DA$128)+Parameters!DA$165*('AMOC national temperature'!DA139-Parameters!DA$128)^2)))*IF(Settings!$C$16="No",1,(1-SLR!$D139*Parameters!DA$181))&lt;=Parameters!$B$189,Parameters!$B$189,(Parameters!$B$174*(1-Parameters!DA$185)*_xlfn.IFNA('[3]National GDP per capita ppp'!DA140,0)+(1-Parameters!$B$174)*DA139)*(1+(_xlfn.IFNA('[3]Nat GDP per cap ppp growth rate'!DA140,0)-IF(Settings!$C$16="No",0,Parameters!DA$164*('AMOC national temperature'!DA139-Parameters!DA$128)+Parameters!DA$165*('AMOC national temperature'!DA139-Parameters!DA$128)^2)))*IF(Settings!$C$16="No",1,(1-SLR!$D139*Parameters!DA$181))))</f>
        <v>0</v>
      </c>
      <c r="DB140" s="22">
        <f ca="1">IF(DB$2=0,0,IF((Parameters!$B$174*(1-Parameters!DB$185)*_xlfn.IFNA('[3]National GDP per capita ppp'!DB140,0)+(1-Parameters!$B$174)*DB139)*(1+(_xlfn.IFNA('[3]Nat GDP per cap ppp growth rate'!DB140,0)-IF(Settings!$C$16="No",0,Parameters!DB$164*('AMOC national temperature'!DB139-Parameters!DB$128)+Parameters!DB$165*('AMOC national temperature'!DB139-Parameters!DB$128)^2)))*IF(Settings!$C$16="No",1,(1-SLR!$D139*Parameters!DB$181))&lt;=Parameters!$B$189,Parameters!$B$189,(Parameters!$B$174*(1-Parameters!DB$185)*_xlfn.IFNA('[3]National GDP per capita ppp'!DB140,0)+(1-Parameters!$B$174)*DB139)*(1+(_xlfn.IFNA('[3]Nat GDP per cap ppp growth rate'!DB140,0)-IF(Settings!$C$16="No",0,Parameters!DB$164*('AMOC national temperature'!DB139-Parameters!DB$128)+Parameters!DB$165*('AMOC national temperature'!DB139-Parameters!DB$128)^2)))*IF(Settings!$C$16="No",1,(1-SLR!$D139*Parameters!DB$181))))</f>
        <v>124727.03527593739</v>
      </c>
      <c r="DC140" s="22">
        <f ca="1">IF(DC$2=0,0,IF((Parameters!$B$174*(1-Parameters!DC$185)*_xlfn.IFNA('[3]National GDP per capita ppp'!DC140,0)+(1-Parameters!$B$174)*DC139)*(1+(_xlfn.IFNA('[3]Nat GDP per cap ppp growth rate'!DC140,0)-IF(Settings!$C$16="No",0,Parameters!DC$164*('AMOC national temperature'!DC139-Parameters!DC$128)+Parameters!DC$165*('AMOC national temperature'!DC139-Parameters!DC$128)^2)))*IF(Settings!$C$16="No",1,(1-SLR!$D139*Parameters!DC$181))&lt;=Parameters!$B$189,Parameters!$B$189,(Parameters!$B$174*(1-Parameters!DC$185)*_xlfn.IFNA('[3]National GDP per capita ppp'!DC140,0)+(1-Parameters!$B$174)*DC139)*(1+(_xlfn.IFNA('[3]Nat GDP per cap ppp growth rate'!DC140,0)-IF(Settings!$C$16="No",0,Parameters!DC$164*('AMOC national temperature'!DC139-Parameters!DC$128)+Parameters!DC$165*('AMOC national temperature'!DC139-Parameters!DC$128)^2)))*IF(Settings!$C$16="No",1,(1-SLR!$D139*Parameters!DC$181))))</f>
        <v>48009.265550597374</v>
      </c>
      <c r="DD140" s="22">
        <f ca="1">IF(DD$2=0,0,IF((Parameters!$B$174*(1-Parameters!DD$185)*_xlfn.IFNA('[3]National GDP per capita ppp'!DD140,0)+(1-Parameters!$B$174)*DD139)*(1+(_xlfn.IFNA('[3]Nat GDP per cap ppp growth rate'!DD140,0)-IF(Settings!$C$16="No",0,Parameters!DD$164*('AMOC national temperature'!DD139-Parameters!DD$128)+Parameters!DD$165*('AMOC national temperature'!DD139-Parameters!DD$128)^2)))*IF(Settings!$C$16="No",1,(1-SLR!$D139*Parameters!DD$181))&lt;=Parameters!$B$189,Parameters!$B$189,(Parameters!$B$174*(1-Parameters!DD$185)*_xlfn.IFNA('[3]National GDP per capita ppp'!DD140,0)+(1-Parameters!$B$174)*DD139)*(1+(_xlfn.IFNA('[3]Nat GDP per cap ppp growth rate'!DD140,0)-IF(Settings!$C$16="No",0,Parameters!DD$164*('AMOC national temperature'!DD139-Parameters!DD$128)+Parameters!DD$165*('AMOC national temperature'!DD139-Parameters!DD$128)^2)))*IF(Settings!$C$16="No",1,(1-SLR!$D139*Parameters!DD$181))))</f>
        <v>78186.394971398811</v>
      </c>
      <c r="DE140" s="22">
        <f ca="1">IF(DE$2=0,0,IF((Parameters!$B$174*(1-Parameters!DE$185)*_xlfn.IFNA('[3]National GDP per capita ppp'!DE140,0)+(1-Parameters!$B$174)*DE139)*(1+(_xlfn.IFNA('[3]Nat GDP per cap ppp growth rate'!DE140,0)-IF(Settings!$C$16="No",0,Parameters!DE$164*('AMOC national temperature'!DE139-Parameters!DE$128)+Parameters!DE$165*('AMOC national temperature'!DE139-Parameters!DE$128)^2)))*IF(Settings!$C$16="No",1,(1-SLR!$D139*Parameters!DE$181))&lt;=Parameters!$B$189,Parameters!$B$189,(Parameters!$B$174*(1-Parameters!DE$185)*_xlfn.IFNA('[3]National GDP per capita ppp'!DE140,0)+(1-Parameters!$B$174)*DE139)*(1+(_xlfn.IFNA('[3]Nat GDP per cap ppp growth rate'!DE140,0)-IF(Settings!$C$16="No",0,Parameters!DE$164*('AMOC national temperature'!DE139-Parameters!DE$128)+Parameters!DE$165*('AMOC national temperature'!DE139-Parameters!DE$128)^2)))*IF(Settings!$C$16="No",1,(1-SLR!$D139*Parameters!DE$181))))</f>
        <v>296881.31549455854</v>
      </c>
      <c r="DF140" s="22">
        <f ca="1">IF(DF$2=0,0,IF((Parameters!$B$174*(1-Parameters!DF$185)*_xlfn.IFNA('[3]National GDP per capita ppp'!DF140,0)+(1-Parameters!$B$174)*DF139)*(1+(_xlfn.IFNA('[3]Nat GDP per cap ppp growth rate'!DF140,0)-IF(Settings!$C$16="No",0,Parameters!DF$164*('AMOC national temperature'!DF139-Parameters!DF$128)+Parameters!DF$165*('AMOC national temperature'!DF139-Parameters!DF$128)^2)))*IF(Settings!$C$16="No",1,(1-SLR!$D139*Parameters!DF$181))&lt;=Parameters!$B$189,Parameters!$B$189,(Parameters!$B$174*(1-Parameters!DF$185)*_xlfn.IFNA('[3]National GDP per capita ppp'!DF140,0)+(1-Parameters!$B$174)*DF139)*(1+(_xlfn.IFNA('[3]Nat GDP per cap ppp growth rate'!DF140,0)-IF(Settings!$C$16="No",0,Parameters!DF$164*('AMOC national temperature'!DF139-Parameters!DF$128)+Parameters!DF$165*('AMOC national temperature'!DF139-Parameters!DF$128)^2)))*IF(Settings!$C$16="No",1,(1-SLR!$D139*Parameters!DF$181))))</f>
        <v>64280.181402078175</v>
      </c>
      <c r="DG140" s="22">
        <f ca="1">IF(DG$2=0,0,IF((Parameters!$B$174*(1-Parameters!DG$185)*_xlfn.IFNA('[3]National GDP per capita ppp'!DG140,0)+(1-Parameters!$B$174)*DG139)*(1+(_xlfn.IFNA('[3]Nat GDP per cap ppp growth rate'!DG140,0)-IF(Settings!$C$16="No",0,Parameters!DG$164*('AMOC national temperature'!DG139-Parameters!DG$128)+Parameters!DG$165*('AMOC national temperature'!DG139-Parameters!DG$128)^2)))*IF(Settings!$C$16="No",1,(1-SLR!$D139*Parameters!DG$181))&lt;=Parameters!$B$189,Parameters!$B$189,(Parameters!$B$174*(1-Parameters!DG$185)*_xlfn.IFNA('[3]National GDP per capita ppp'!DG140,0)+(1-Parameters!$B$174)*DG139)*(1+(_xlfn.IFNA('[3]Nat GDP per cap ppp growth rate'!DG140,0)-IF(Settings!$C$16="No",0,Parameters!DG$164*('AMOC national temperature'!DG139-Parameters!DG$128)+Parameters!DG$165*('AMOC national temperature'!DG139-Parameters!DG$128)^2)))*IF(Settings!$C$16="No",1,(1-SLR!$D139*Parameters!DG$181))))</f>
        <v>121777.0053515231</v>
      </c>
      <c r="DH140" s="22">
        <f ca="1">IF(DH$2=0,0,IF((Parameters!$B$174*(1-Parameters!DH$185)*_xlfn.IFNA('[3]National GDP per capita ppp'!DH140,0)+(1-Parameters!$B$174)*DH139)*(1+(_xlfn.IFNA('[3]Nat GDP per cap ppp growth rate'!DH140,0)-IF(Settings!$C$16="No",0,Parameters!DH$164*('AMOC national temperature'!DH139-Parameters!DH$128)+Parameters!DH$165*('AMOC national temperature'!DH139-Parameters!DH$128)^2)))*IF(Settings!$C$16="No",1,(1-SLR!$D139*Parameters!DH$181))&lt;=Parameters!$B$189,Parameters!$B$189,(Parameters!$B$174*(1-Parameters!DH$185)*_xlfn.IFNA('[3]National GDP per capita ppp'!DH140,0)+(1-Parameters!$B$174)*DH139)*(1+(_xlfn.IFNA('[3]Nat GDP per cap ppp growth rate'!DH140,0)-IF(Settings!$C$16="No",0,Parameters!DH$164*('AMOC national temperature'!DH139-Parameters!DH$128)+Parameters!DH$165*('AMOC national temperature'!DH139-Parameters!DH$128)^2)))*IF(Settings!$C$16="No",1,(1-SLR!$D139*Parameters!DH$181))))</f>
        <v>37026.693475221895</v>
      </c>
      <c r="DI140" s="22">
        <f ca="1">IF(DI$2=0,0,IF((Parameters!$B$174*(1-Parameters!DI$185)*_xlfn.IFNA('[3]National GDP per capita ppp'!DI140,0)+(1-Parameters!$B$174)*DI139)*(1+(_xlfn.IFNA('[3]Nat GDP per cap ppp growth rate'!DI140,0)-IF(Settings!$C$16="No",0,Parameters!DI$164*('AMOC national temperature'!DI139-Parameters!DI$128)+Parameters!DI$165*('AMOC national temperature'!DI139-Parameters!DI$128)^2)))*IF(Settings!$C$16="No",1,(1-SLR!$D139*Parameters!DI$181))&lt;=Parameters!$B$189,Parameters!$B$189,(Parameters!$B$174*(1-Parameters!DI$185)*_xlfn.IFNA('[3]National GDP per capita ppp'!DI140,0)+(1-Parameters!$B$174)*DI139)*(1+(_xlfn.IFNA('[3]Nat GDP per cap ppp growth rate'!DI140,0)-IF(Settings!$C$16="No",0,Parameters!DI$164*('AMOC national temperature'!DI139-Parameters!DI$128)+Parameters!DI$165*('AMOC national temperature'!DI139-Parameters!DI$128)^2)))*IF(Settings!$C$16="No",1,(1-SLR!$D139*Parameters!DI$181))))</f>
        <v>33781.645877272706</v>
      </c>
      <c r="DJ140" s="22">
        <f ca="1">IF(DJ$2=0,0,IF((Parameters!$B$174*(1-Parameters!DJ$185)*_xlfn.IFNA('[3]National GDP per capita ppp'!DJ140,0)+(1-Parameters!$B$174)*DJ139)*(1+(_xlfn.IFNA('[3]Nat GDP per cap ppp growth rate'!DJ140,0)-IF(Settings!$C$16="No",0,Parameters!DJ$164*('AMOC national temperature'!DJ139-Parameters!DJ$128)+Parameters!DJ$165*('AMOC national temperature'!DJ139-Parameters!DJ$128)^2)))*IF(Settings!$C$16="No",1,(1-SLR!$D139*Parameters!DJ$181))&lt;=Parameters!$B$189,Parameters!$B$189,(Parameters!$B$174*(1-Parameters!DJ$185)*_xlfn.IFNA('[3]National GDP per capita ppp'!DJ140,0)+(1-Parameters!$B$174)*DJ139)*(1+(_xlfn.IFNA('[3]Nat GDP per cap ppp growth rate'!DJ140,0)-IF(Settings!$C$16="No",0,Parameters!DJ$164*('AMOC national temperature'!DJ139-Parameters!DJ$128)+Parameters!DJ$165*('AMOC national temperature'!DJ139-Parameters!DJ$128)^2)))*IF(Settings!$C$16="No",1,(1-SLR!$D139*Parameters!DJ$181))))</f>
        <v>149474.15282157125</v>
      </c>
      <c r="DK140" s="22">
        <f ca="1">IF(DK$2=0,0,IF((Parameters!$B$174*(1-Parameters!DK$185)*_xlfn.IFNA('[3]National GDP per capita ppp'!DK140,0)+(1-Parameters!$B$174)*DK139)*(1+(_xlfn.IFNA('[3]Nat GDP per cap ppp growth rate'!DK140,0)-IF(Settings!$C$16="No",0,Parameters!DK$164*('AMOC national temperature'!DK139-Parameters!DK$128)+Parameters!DK$165*('AMOC national temperature'!DK139-Parameters!DK$128)^2)))*IF(Settings!$C$16="No",1,(1-SLR!$D139*Parameters!DK$181))&lt;=Parameters!$B$189,Parameters!$B$189,(Parameters!$B$174*(1-Parameters!DK$185)*_xlfn.IFNA('[3]National GDP per capita ppp'!DK140,0)+(1-Parameters!$B$174)*DK139)*(1+(_xlfn.IFNA('[3]Nat GDP per cap ppp growth rate'!DK140,0)-IF(Settings!$C$16="No",0,Parameters!DK$164*('AMOC national temperature'!DK139-Parameters!DK$128)+Parameters!DK$165*('AMOC national temperature'!DK139-Parameters!DK$128)^2)))*IF(Settings!$C$16="No",1,(1-SLR!$D139*Parameters!DK$181))))</f>
        <v>40232.558548928624</v>
      </c>
      <c r="DL140" s="22">
        <f ca="1">IF(DL$2=0,0,IF((Parameters!$B$174*(1-Parameters!DL$185)*_xlfn.IFNA('[3]National GDP per capita ppp'!DL140,0)+(1-Parameters!$B$174)*DL139)*(1+(_xlfn.IFNA('[3]Nat GDP per cap ppp growth rate'!DL140,0)-IF(Settings!$C$16="No",0,Parameters!DL$164*('AMOC national temperature'!DL139-Parameters!DL$128)+Parameters!DL$165*('AMOC national temperature'!DL139-Parameters!DL$128)^2)))*IF(Settings!$C$16="No",1,(1-SLR!$D139*Parameters!DL$181))&lt;=Parameters!$B$189,Parameters!$B$189,(Parameters!$B$174*(1-Parameters!DL$185)*_xlfn.IFNA('[3]National GDP per capita ppp'!DL140,0)+(1-Parameters!$B$174)*DL139)*(1+(_xlfn.IFNA('[3]Nat GDP per cap ppp growth rate'!DL140,0)-IF(Settings!$C$16="No",0,Parameters!DL$164*('AMOC national temperature'!DL139-Parameters!DL$128)+Parameters!DL$165*('AMOC national temperature'!DL139-Parameters!DL$128)^2)))*IF(Settings!$C$16="No",1,(1-SLR!$D139*Parameters!DL$181))))</f>
        <v>42056.84596905567</v>
      </c>
      <c r="DM140" s="22">
        <f ca="1">IF(DM$2=0,0,IF((Parameters!$B$174*(1-Parameters!DM$185)*_xlfn.IFNA('[3]National GDP per capita ppp'!DM140,0)+(1-Parameters!$B$174)*DM139)*(1+(_xlfn.IFNA('[3]Nat GDP per cap ppp growth rate'!DM140,0)-IF(Settings!$C$16="No",0,Parameters!DM$164*('AMOC national temperature'!DM139-Parameters!DM$128)+Parameters!DM$165*('AMOC national temperature'!DM139-Parameters!DM$128)^2)))*IF(Settings!$C$16="No",1,(1-SLR!$D139*Parameters!DM$181))&lt;=Parameters!$B$189,Parameters!$B$189,(Parameters!$B$174*(1-Parameters!DM$185)*_xlfn.IFNA('[3]National GDP per capita ppp'!DM140,0)+(1-Parameters!$B$174)*DM139)*(1+(_xlfn.IFNA('[3]Nat GDP per cap ppp growth rate'!DM140,0)-IF(Settings!$C$16="No",0,Parameters!DM$164*('AMOC national temperature'!DM139-Parameters!DM$128)+Parameters!DM$165*('AMOC national temperature'!DM139-Parameters!DM$128)^2)))*IF(Settings!$C$16="No",1,(1-SLR!$D139*Parameters!DM$181))))</f>
        <v>52549.630781154672</v>
      </c>
      <c r="DN140" s="22">
        <f ca="1">IF(DN$2=0,0,IF((Parameters!$B$174*(1-Parameters!DN$185)*_xlfn.IFNA('[3]National GDP per capita ppp'!DN140,0)+(1-Parameters!$B$174)*DN139)*(1+(_xlfn.IFNA('[3]Nat GDP per cap ppp growth rate'!DN140,0)-IF(Settings!$C$16="No",0,Parameters!DN$164*('AMOC national temperature'!DN139-Parameters!DN$128)+Parameters!DN$165*('AMOC national temperature'!DN139-Parameters!DN$128)^2)))*IF(Settings!$C$16="No",1,(1-SLR!$D139*Parameters!DN$181))&lt;=Parameters!$B$189,Parameters!$B$189,(Parameters!$B$174*(1-Parameters!DN$185)*_xlfn.IFNA('[3]National GDP per capita ppp'!DN140,0)+(1-Parameters!$B$174)*DN139)*(1+(_xlfn.IFNA('[3]Nat GDP per cap ppp growth rate'!DN140,0)-IF(Settings!$C$16="No",0,Parameters!DN$164*('AMOC national temperature'!DN139-Parameters!DN$128)+Parameters!DN$165*('AMOC national temperature'!DN139-Parameters!DN$128)^2)))*IF(Settings!$C$16="No",1,(1-SLR!$D139*Parameters!DN$181))))</f>
        <v>61697.453325128459</v>
      </c>
      <c r="DO140" s="22">
        <f ca="1">IF(DO$2=0,0,IF((Parameters!$B$174*(1-Parameters!DO$185)*_xlfn.IFNA('[3]National GDP per capita ppp'!DO140,0)+(1-Parameters!$B$174)*DO139)*(1+(_xlfn.IFNA('[3]Nat GDP per cap ppp growth rate'!DO140,0)-IF(Settings!$C$16="No",0,Parameters!DO$164*('AMOC national temperature'!DO139-Parameters!DO$128)+Parameters!DO$165*('AMOC national temperature'!DO139-Parameters!DO$128)^2)))*IF(Settings!$C$16="No",1,(1-SLR!$D139*Parameters!DO$181))&lt;=Parameters!$B$189,Parameters!$B$189,(Parameters!$B$174*(1-Parameters!DO$185)*_xlfn.IFNA('[3]National GDP per capita ppp'!DO140,0)+(1-Parameters!$B$174)*DO139)*(1+(_xlfn.IFNA('[3]Nat GDP per cap ppp growth rate'!DO140,0)-IF(Settings!$C$16="No",0,Parameters!DO$164*('AMOC national temperature'!DO139-Parameters!DO$128)+Parameters!DO$165*('AMOC national temperature'!DO139-Parameters!DO$128)^2)))*IF(Settings!$C$16="No",1,(1-SLR!$D139*Parameters!DO$181))))</f>
        <v>116579.72719561188</v>
      </c>
      <c r="DP140" s="22">
        <f ca="1">IF(DP$2=0,0,IF((Parameters!$B$174*(1-Parameters!DP$185)*_xlfn.IFNA('[3]National GDP per capita ppp'!DP140,0)+(1-Parameters!$B$174)*DP139)*(1+(_xlfn.IFNA('[3]Nat GDP per cap ppp growth rate'!DP140,0)-IF(Settings!$C$16="No",0,Parameters!DP$164*('AMOC national temperature'!DP139-Parameters!DP$128)+Parameters!DP$165*('AMOC national temperature'!DP139-Parameters!DP$128)^2)))*IF(Settings!$C$16="No",1,(1-SLR!$D139*Parameters!DP$181))&lt;=Parameters!$B$189,Parameters!$B$189,(Parameters!$B$174*(1-Parameters!DP$185)*_xlfn.IFNA('[3]National GDP per capita ppp'!DP140,0)+(1-Parameters!$B$174)*DP139)*(1+(_xlfn.IFNA('[3]Nat GDP per cap ppp growth rate'!DP140,0)-IF(Settings!$C$16="No",0,Parameters!DP$164*('AMOC national temperature'!DP139-Parameters!DP$128)+Parameters!DP$165*('AMOC national temperature'!DP139-Parameters!DP$128)^2)))*IF(Settings!$C$16="No",1,(1-SLR!$D139*Parameters!DP$181))))</f>
        <v>23001.266165883637</v>
      </c>
      <c r="DQ140" s="22">
        <f ca="1">IF(DQ$2=0,0,IF((Parameters!$B$174*(1-Parameters!DQ$185)*_xlfn.IFNA('[3]National GDP per capita ppp'!DQ140,0)+(1-Parameters!$B$174)*DQ139)*(1+(_xlfn.IFNA('[3]Nat GDP per cap ppp growth rate'!DQ140,0)-IF(Settings!$C$16="No",0,Parameters!DQ$164*('AMOC national temperature'!DQ139-Parameters!DQ$128)+Parameters!DQ$165*('AMOC national temperature'!DQ139-Parameters!DQ$128)^2)))*IF(Settings!$C$16="No",1,(1-SLR!$D139*Parameters!DQ$181))&lt;=Parameters!$B$189,Parameters!$B$189,(Parameters!$B$174*(1-Parameters!DQ$185)*_xlfn.IFNA('[3]National GDP per capita ppp'!DQ140,0)+(1-Parameters!$B$174)*DQ139)*(1+(_xlfn.IFNA('[3]Nat GDP per cap ppp growth rate'!DQ140,0)-IF(Settings!$C$16="No",0,Parameters!DQ$164*('AMOC national temperature'!DQ139-Parameters!DQ$128)+Parameters!DQ$165*('AMOC national temperature'!DQ139-Parameters!DQ$128)^2)))*IF(Settings!$C$16="No",1,(1-SLR!$D139*Parameters!DQ$181))))</f>
        <v>66020.33246531809</v>
      </c>
      <c r="DR140" s="22">
        <f>IF(DR$2=0,0,IF((Parameters!$B$174*(1-Parameters!DR$185)*_xlfn.IFNA('[3]National GDP per capita ppp'!DR140,0)+(1-Parameters!$B$174)*DR139)*(1+(_xlfn.IFNA('[3]Nat GDP per cap ppp growth rate'!DR140,0)-IF(Settings!$C$16="No",0,Parameters!DR$164*('AMOC national temperature'!DR139-Parameters!DR$128)+Parameters!DR$165*('AMOC national temperature'!DR139-Parameters!DR$128)^2)))*IF(Settings!$C$16="No",1,(1-SLR!$D139*Parameters!DR$181))&lt;=Parameters!$B$189,Parameters!$B$189,(Parameters!$B$174*(1-Parameters!DR$185)*_xlfn.IFNA('[3]National GDP per capita ppp'!DR140,0)+(1-Parameters!$B$174)*DR139)*(1+(_xlfn.IFNA('[3]Nat GDP per cap ppp growth rate'!DR140,0)-IF(Settings!$C$16="No",0,Parameters!DR$164*('AMOC national temperature'!DR139-Parameters!DR$128)+Parameters!DR$165*('AMOC national temperature'!DR139-Parameters!DR$128)^2)))*IF(Settings!$C$16="No",1,(1-SLR!$D139*Parameters!DR$181))))</f>
        <v>0</v>
      </c>
      <c r="DS140" s="22">
        <f ca="1">IF(DS$2=0,0,IF((Parameters!$B$174*(1-Parameters!DS$185)*_xlfn.IFNA('[3]National GDP per capita ppp'!DS140,0)+(1-Parameters!$B$174)*DS139)*(1+(_xlfn.IFNA('[3]Nat GDP per cap ppp growth rate'!DS140,0)-IF(Settings!$C$16="No",0,Parameters!DS$164*('AMOC national temperature'!DS139-Parameters!DS$128)+Parameters!DS$165*('AMOC national temperature'!DS139-Parameters!DS$128)^2)))*IF(Settings!$C$16="No",1,(1-SLR!$D139*Parameters!DS$181))&lt;=Parameters!$B$189,Parameters!$B$189,(Parameters!$B$174*(1-Parameters!DS$185)*_xlfn.IFNA('[3]National GDP per capita ppp'!DS140,0)+(1-Parameters!$B$174)*DS139)*(1+(_xlfn.IFNA('[3]Nat GDP per cap ppp growth rate'!DS140,0)-IF(Settings!$C$16="No",0,Parameters!DS$164*('AMOC national temperature'!DS139-Parameters!DS$128)+Parameters!DS$165*('AMOC national temperature'!DS139-Parameters!DS$128)^2)))*IF(Settings!$C$16="No",1,(1-SLR!$D139*Parameters!DS$181))))</f>
        <v>361088.73161459662</v>
      </c>
      <c r="DT140" s="22">
        <f ca="1">IF(DT$2=0,0,IF((Parameters!$B$174*(1-Parameters!DT$185)*_xlfn.IFNA('[3]National GDP per capita ppp'!DT140,0)+(1-Parameters!$B$174)*DT139)*(1+(_xlfn.IFNA('[3]Nat GDP per cap ppp growth rate'!DT140,0)-IF(Settings!$C$16="No",0,Parameters!DT$164*('AMOC national temperature'!DT139-Parameters!DT$128)+Parameters!DT$165*('AMOC national temperature'!DT139-Parameters!DT$128)^2)))*IF(Settings!$C$16="No",1,(1-SLR!$D139*Parameters!DT$181))&lt;=Parameters!$B$189,Parameters!$B$189,(Parameters!$B$174*(1-Parameters!DT$185)*_xlfn.IFNA('[3]National GDP per capita ppp'!DT140,0)+(1-Parameters!$B$174)*DT139)*(1+(_xlfn.IFNA('[3]Nat GDP per cap ppp growth rate'!DT140,0)-IF(Settings!$C$16="No",0,Parameters!DT$164*('AMOC national temperature'!DT139-Parameters!DT$128)+Parameters!DT$165*('AMOC national temperature'!DT139-Parameters!DT$128)^2)))*IF(Settings!$C$16="No",1,(1-SLR!$D139*Parameters!DT$181))))</f>
        <v>25710.676694010599</v>
      </c>
      <c r="DU140" s="22">
        <f ca="1">IF(DU$2=0,0,IF((Parameters!$B$174*(1-Parameters!DU$185)*_xlfn.IFNA('[3]National GDP per capita ppp'!DU140,0)+(1-Parameters!$B$174)*DU139)*(1+(_xlfn.IFNA('[3]Nat GDP per cap ppp growth rate'!DU140,0)-IF(Settings!$C$16="No",0,Parameters!DU$164*('AMOC national temperature'!DU139-Parameters!DU$128)+Parameters!DU$165*('AMOC national temperature'!DU139-Parameters!DU$128)^2)))*IF(Settings!$C$16="No",1,(1-SLR!$D139*Parameters!DU$181))&lt;=Parameters!$B$189,Parameters!$B$189,(Parameters!$B$174*(1-Parameters!DU$185)*_xlfn.IFNA('[3]National GDP per capita ppp'!DU140,0)+(1-Parameters!$B$174)*DU139)*(1+(_xlfn.IFNA('[3]Nat GDP per cap ppp growth rate'!DU140,0)-IF(Settings!$C$16="No",0,Parameters!DU$164*('AMOC national temperature'!DU139-Parameters!DU$128)+Parameters!DU$165*('AMOC national temperature'!DU139-Parameters!DU$128)^2)))*IF(Settings!$C$16="No",1,(1-SLR!$D139*Parameters!DU$181))))</f>
        <v>274163.68857488449</v>
      </c>
      <c r="DV140" s="22">
        <f ca="1">IF(DV$2=0,0,IF((Parameters!$B$174*(1-Parameters!DV$185)*_xlfn.IFNA('[3]National GDP per capita ppp'!DV140,0)+(1-Parameters!$B$174)*DV139)*(1+(_xlfn.IFNA('[3]Nat GDP per cap ppp growth rate'!DV140,0)-IF(Settings!$C$16="No",0,Parameters!DV$164*('AMOC national temperature'!DV139-Parameters!DV$128)+Parameters!DV$165*('AMOC national temperature'!DV139-Parameters!DV$128)^2)))*IF(Settings!$C$16="No",1,(1-SLR!$D139*Parameters!DV$181))&lt;=Parameters!$B$189,Parameters!$B$189,(Parameters!$B$174*(1-Parameters!DV$185)*_xlfn.IFNA('[3]National GDP per capita ppp'!DV140,0)+(1-Parameters!$B$174)*DV139)*(1+(_xlfn.IFNA('[3]Nat GDP per cap ppp growth rate'!DV140,0)-IF(Settings!$C$16="No",0,Parameters!DV$164*('AMOC national temperature'!DV139-Parameters!DV$128)+Parameters!DV$165*('AMOC national temperature'!DV139-Parameters!DV$128)^2)))*IF(Settings!$C$16="No",1,(1-SLR!$D139*Parameters!DV$181))))</f>
        <v>181997.34468265271</v>
      </c>
      <c r="DW140" s="22">
        <f>IF(DW$2=0,0,IF((Parameters!$B$174*(1-Parameters!DW$185)*_xlfn.IFNA('[3]National GDP per capita ppp'!DW140,0)+(1-Parameters!$B$174)*DW139)*(1+(_xlfn.IFNA('[3]Nat GDP per cap ppp growth rate'!DW140,0)-IF(Settings!$C$16="No",0,Parameters!DW$164*('AMOC national temperature'!DW139-Parameters!DW$128)+Parameters!DW$165*('AMOC national temperature'!DW139-Parameters!DW$128)^2)))*IF(Settings!$C$16="No",1,(1-SLR!$D139*Parameters!DW$181))&lt;=Parameters!$B$189,Parameters!$B$189,(Parameters!$B$174*(1-Parameters!DW$185)*_xlfn.IFNA('[3]National GDP per capita ppp'!DW140,0)+(1-Parameters!$B$174)*DW139)*(1+(_xlfn.IFNA('[3]Nat GDP per cap ppp growth rate'!DW140,0)-IF(Settings!$C$16="No",0,Parameters!DW$164*('AMOC national temperature'!DW139-Parameters!DW$128)+Parameters!DW$165*('AMOC national temperature'!DW139-Parameters!DW$128)^2)))*IF(Settings!$C$16="No",1,(1-SLR!$D139*Parameters!DW$181))))</f>
        <v>0</v>
      </c>
      <c r="DX140" s="22">
        <f ca="1">IF(DX$2=0,0,IF((Parameters!$B$174*(1-Parameters!DX$185)*_xlfn.IFNA('[3]National GDP per capita ppp'!DX140,0)+(1-Parameters!$B$174)*DX139)*(1+(_xlfn.IFNA('[3]Nat GDP per cap ppp growth rate'!DX140,0)-IF(Settings!$C$16="No",0,Parameters!DX$164*('AMOC national temperature'!DX139-Parameters!DX$128)+Parameters!DX$165*('AMOC national temperature'!DX139-Parameters!DX$128)^2)))*IF(Settings!$C$16="No",1,(1-SLR!$D139*Parameters!DX$181))&lt;=Parameters!$B$189,Parameters!$B$189,(Parameters!$B$174*(1-Parameters!DX$185)*_xlfn.IFNA('[3]National GDP per capita ppp'!DX140,0)+(1-Parameters!$B$174)*DX139)*(1+(_xlfn.IFNA('[3]Nat GDP per cap ppp growth rate'!DX140,0)-IF(Settings!$C$16="No",0,Parameters!DX$164*('AMOC national temperature'!DX139-Parameters!DX$128)+Parameters!DX$165*('AMOC national temperature'!DX139-Parameters!DX$128)^2)))*IF(Settings!$C$16="No",1,(1-SLR!$D139*Parameters!DX$181))))</f>
        <v>17803.258092656888</v>
      </c>
      <c r="DY140" s="22">
        <f ca="1">IF(DY$2=0,0,IF((Parameters!$B$174*(1-Parameters!DY$185)*_xlfn.IFNA('[3]National GDP per capita ppp'!DY140,0)+(1-Parameters!$B$174)*DY139)*(1+(_xlfn.IFNA('[3]Nat GDP per cap ppp growth rate'!DY140,0)-IF(Settings!$C$16="No",0,Parameters!DY$164*('AMOC national temperature'!DY139-Parameters!DY$128)+Parameters!DY$165*('AMOC national temperature'!DY139-Parameters!DY$128)^2)))*IF(Settings!$C$16="No",1,(1-SLR!$D139*Parameters!DY$181))&lt;=Parameters!$B$189,Parameters!$B$189,(Parameters!$B$174*(1-Parameters!DY$185)*_xlfn.IFNA('[3]National GDP per capita ppp'!DY140,0)+(1-Parameters!$B$174)*DY139)*(1+(_xlfn.IFNA('[3]Nat GDP per cap ppp growth rate'!DY140,0)-IF(Settings!$C$16="No",0,Parameters!DY$164*('AMOC national temperature'!DY139-Parameters!DY$128)+Parameters!DY$165*('AMOC national temperature'!DY139-Parameters!DY$128)^2)))*IF(Settings!$C$16="No",1,(1-SLR!$D139*Parameters!DY$181))))</f>
        <v>98309.837095126728</v>
      </c>
      <c r="DZ140" s="22">
        <f ca="1">IF(DZ$2=0,0,IF((Parameters!$B$174*(1-Parameters!DZ$185)*_xlfn.IFNA('[3]National GDP per capita ppp'!DZ140,0)+(1-Parameters!$B$174)*DZ139)*(1+(_xlfn.IFNA('[3]Nat GDP per cap ppp growth rate'!DZ140,0)-IF(Settings!$C$16="No",0,Parameters!DZ$164*('AMOC national temperature'!DZ139-Parameters!DZ$128)+Parameters!DZ$165*('AMOC national temperature'!DZ139-Parameters!DZ$128)^2)))*IF(Settings!$C$16="No",1,(1-SLR!$D139*Parameters!DZ$181))&lt;=Parameters!$B$189,Parameters!$B$189,(Parameters!$B$174*(1-Parameters!DZ$185)*_xlfn.IFNA('[3]National GDP per capita ppp'!DZ140,0)+(1-Parameters!$B$174)*DZ139)*(1+(_xlfn.IFNA('[3]Nat GDP per cap ppp growth rate'!DZ140,0)-IF(Settings!$C$16="No",0,Parameters!DZ$164*('AMOC national temperature'!DZ139-Parameters!DZ$128)+Parameters!DZ$165*('AMOC national temperature'!DZ139-Parameters!DZ$128)^2)))*IF(Settings!$C$16="No",1,(1-SLR!$D139*Parameters!DZ$181))))</f>
        <v>40624.30060027435</v>
      </c>
      <c r="EA140" s="22">
        <f ca="1">IF(EA$2=0,0,IF((Parameters!$B$174*(1-Parameters!EA$185)*_xlfn.IFNA('[3]National GDP per capita ppp'!EA140,0)+(1-Parameters!$B$174)*EA139)*(1+(_xlfn.IFNA('[3]Nat GDP per cap ppp growth rate'!EA140,0)-IF(Settings!$C$16="No",0,Parameters!EA$164*('AMOC national temperature'!EA139-Parameters!EA$128)+Parameters!EA$165*('AMOC national temperature'!EA139-Parameters!EA$128)^2)))*IF(Settings!$C$16="No",1,(1-SLR!$D139*Parameters!EA$181))&lt;=Parameters!$B$189,Parameters!$B$189,(Parameters!$B$174*(1-Parameters!EA$185)*_xlfn.IFNA('[3]National GDP per capita ppp'!EA140,0)+(1-Parameters!$B$174)*EA139)*(1+(_xlfn.IFNA('[3]Nat GDP per cap ppp growth rate'!EA140,0)-IF(Settings!$C$16="No",0,Parameters!EA$164*('AMOC national temperature'!EA139-Parameters!EA$128)+Parameters!EA$165*('AMOC national temperature'!EA139-Parameters!EA$128)^2)))*IF(Settings!$C$16="No",1,(1-SLR!$D139*Parameters!EA$181))))</f>
        <v>122623.92962034953</v>
      </c>
      <c r="EB140" s="22">
        <f ca="1">IF(EB$2=0,0,IF((Parameters!$B$174*(1-Parameters!EB$185)*_xlfn.IFNA('[3]National GDP per capita ppp'!EB140,0)+(1-Parameters!$B$174)*EB139)*(1+(_xlfn.IFNA('[3]Nat GDP per cap ppp growth rate'!EB140,0)-IF(Settings!$C$16="No",0,Parameters!EB$164*('AMOC national temperature'!EB139-Parameters!EB$128)+Parameters!EB$165*('AMOC national temperature'!EB139-Parameters!EB$128)^2)))*IF(Settings!$C$16="No",1,(1-SLR!$D139*Parameters!EB$181))&lt;=Parameters!$B$189,Parameters!$B$189,(Parameters!$B$174*(1-Parameters!EB$185)*_xlfn.IFNA('[3]National GDP per capita ppp'!EB140,0)+(1-Parameters!$B$174)*EB139)*(1+(_xlfn.IFNA('[3]Nat GDP per cap ppp growth rate'!EB140,0)-IF(Settings!$C$16="No",0,Parameters!EB$164*('AMOC national temperature'!EB139-Parameters!EB$128)+Parameters!EB$165*('AMOC national temperature'!EB139-Parameters!EB$128)^2)))*IF(Settings!$C$16="No",1,(1-SLR!$D139*Parameters!EB$181))))</f>
        <v>171029.25204036548</v>
      </c>
      <c r="EC140" s="22">
        <f ca="1">IF(EC$2=0,0,IF((Parameters!$B$174*(1-Parameters!EC$185)*_xlfn.IFNA('[3]National GDP per capita ppp'!EC140,0)+(1-Parameters!$B$174)*EC139)*(1+(_xlfn.IFNA('[3]Nat GDP per cap ppp growth rate'!EC140,0)-IF(Settings!$C$16="No",0,Parameters!EC$164*('AMOC national temperature'!EC139-Parameters!EC$128)+Parameters!EC$165*('AMOC national temperature'!EC139-Parameters!EC$128)^2)))*IF(Settings!$C$16="No",1,(1-SLR!$D139*Parameters!EC$181))&lt;=Parameters!$B$189,Parameters!$B$189,(Parameters!$B$174*(1-Parameters!EC$185)*_xlfn.IFNA('[3]National GDP per capita ppp'!EC140,0)+(1-Parameters!$B$174)*EC139)*(1+(_xlfn.IFNA('[3]Nat GDP per cap ppp growth rate'!EC140,0)-IF(Settings!$C$16="No",0,Parameters!EC$164*('AMOC national temperature'!EC139-Parameters!EC$128)+Parameters!EC$165*('AMOC national temperature'!EC139-Parameters!EC$128)^2)))*IF(Settings!$C$16="No",1,(1-SLR!$D139*Parameters!EC$181))))</f>
        <v>25440.46821919813</v>
      </c>
      <c r="ED140" s="22">
        <f ca="1">IF(ED$2=0,0,IF((Parameters!$B$174*(1-Parameters!ED$185)*_xlfn.IFNA('[3]National GDP per capita ppp'!ED140,0)+(1-Parameters!$B$174)*ED139)*(1+(_xlfn.IFNA('[3]Nat GDP per cap ppp growth rate'!ED140,0)-IF(Settings!$C$16="No",0,Parameters!ED$164*('AMOC national temperature'!ED139-Parameters!ED$128)+Parameters!ED$165*('AMOC national temperature'!ED139-Parameters!ED$128)^2)))*IF(Settings!$C$16="No",1,(1-SLR!$D139*Parameters!ED$181))&lt;=Parameters!$B$189,Parameters!$B$189,(Parameters!$B$174*(1-Parameters!ED$185)*_xlfn.IFNA('[3]National GDP per capita ppp'!ED140,0)+(1-Parameters!$B$174)*ED139)*(1+(_xlfn.IFNA('[3]Nat GDP per cap ppp growth rate'!ED140,0)-IF(Settings!$C$16="No",0,Parameters!ED$164*('AMOC national temperature'!ED139-Parameters!ED$128)+Parameters!ED$165*('AMOC national temperature'!ED139-Parameters!ED$128)^2)))*IF(Settings!$C$16="No",1,(1-SLR!$D139*Parameters!ED$181))))</f>
        <v>84619.494363370104</v>
      </c>
      <c r="EE140" s="22">
        <f ca="1">IF(EE$2=0,0,IF((Parameters!$B$174*(1-Parameters!EE$185)*_xlfn.IFNA('[3]National GDP per capita ppp'!EE140,0)+(1-Parameters!$B$174)*EE139)*(1+(_xlfn.IFNA('[3]Nat GDP per cap ppp growth rate'!EE140,0)-IF(Settings!$C$16="No",0,Parameters!EE$164*('AMOC national temperature'!EE139-Parameters!EE$128)+Parameters!EE$165*('AMOC national temperature'!EE139-Parameters!EE$128)^2)))*IF(Settings!$C$16="No",1,(1-SLR!$D139*Parameters!EE$181))&lt;=Parameters!$B$189,Parameters!$B$189,(Parameters!$B$174*(1-Parameters!EE$185)*_xlfn.IFNA('[3]National GDP per capita ppp'!EE140,0)+(1-Parameters!$B$174)*EE139)*(1+(_xlfn.IFNA('[3]Nat GDP per cap ppp growth rate'!EE140,0)-IF(Settings!$C$16="No",0,Parameters!EE$164*('AMOC national temperature'!EE139-Parameters!EE$128)+Parameters!EE$165*('AMOC national temperature'!EE139-Parameters!EE$128)^2)))*IF(Settings!$C$16="No",1,(1-SLR!$D139*Parameters!EE$181))))</f>
        <v>112549.04188938644</v>
      </c>
      <c r="EF140" s="22">
        <f ca="1">IF(EF$2=0,0,IF((Parameters!$B$174*(1-Parameters!EF$185)*_xlfn.IFNA('[3]National GDP per capita ppp'!EF140,0)+(1-Parameters!$B$174)*EF139)*(1+(_xlfn.IFNA('[3]Nat GDP per cap ppp growth rate'!EF140,0)-IF(Settings!$C$16="No",0,Parameters!EF$164*('AMOC national temperature'!EF139-Parameters!EF$128)+Parameters!EF$165*('AMOC national temperature'!EF139-Parameters!EF$128)^2)))*IF(Settings!$C$16="No",1,(1-SLR!$D139*Parameters!EF$181))&lt;=Parameters!$B$189,Parameters!$B$189,(Parameters!$B$174*(1-Parameters!EF$185)*_xlfn.IFNA('[3]National GDP per capita ppp'!EF140,0)+(1-Parameters!$B$174)*EF139)*(1+(_xlfn.IFNA('[3]Nat GDP per cap ppp growth rate'!EF140,0)-IF(Settings!$C$16="No",0,Parameters!EF$164*('AMOC national temperature'!EF139-Parameters!EF$128)+Parameters!EF$165*('AMOC national temperature'!EF139-Parameters!EF$128)^2)))*IF(Settings!$C$16="No",1,(1-SLR!$D139*Parameters!EF$181))))</f>
        <v>811647.98990722862</v>
      </c>
      <c r="EG140" s="22">
        <f ca="1">IF(EG$2=0,0,IF((Parameters!$B$174*(1-Parameters!EG$185)*_xlfn.IFNA('[3]National GDP per capita ppp'!EG140,0)+(1-Parameters!$B$174)*EG139)*(1+(_xlfn.IFNA('[3]Nat GDP per cap ppp growth rate'!EG140,0)-IF(Settings!$C$16="No",0,Parameters!EG$164*('AMOC national temperature'!EG139-Parameters!EG$128)+Parameters!EG$165*('AMOC national temperature'!EG139-Parameters!EG$128)^2)))*IF(Settings!$C$16="No",1,(1-SLR!$D139*Parameters!EG$181))&lt;=Parameters!$B$189,Parameters!$B$189,(Parameters!$B$174*(1-Parameters!EG$185)*_xlfn.IFNA('[3]National GDP per capita ppp'!EG140,0)+(1-Parameters!$B$174)*EG139)*(1+(_xlfn.IFNA('[3]Nat GDP per cap ppp growth rate'!EG140,0)-IF(Settings!$C$16="No",0,Parameters!EG$164*('AMOC national temperature'!EG139-Parameters!EG$128)+Parameters!EG$165*('AMOC national temperature'!EG139-Parameters!EG$128)^2)))*IF(Settings!$C$16="No",1,(1-SLR!$D139*Parameters!EG$181))))</f>
        <v>64153.292298206354</v>
      </c>
      <c r="EH140" s="22">
        <f ca="1">IF(EH$2=0,0,IF((Parameters!$B$174*(1-Parameters!EH$185)*_xlfn.IFNA('[3]National GDP per capita ppp'!EH140,0)+(1-Parameters!$B$174)*EH139)*(1+(_xlfn.IFNA('[3]Nat GDP per cap ppp growth rate'!EH140,0)-IF(Settings!$C$16="No",0,Parameters!EH$164*('AMOC national temperature'!EH139-Parameters!EH$128)+Parameters!EH$165*('AMOC national temperature'!EH139-Parameters!EH$128)^2)))*IF(Settings!$C$16="No",1,(1-SLR!$D139*Parameters!EH$181))&lt;=Parameters!$B$189,Parameters!$B$189,(Parameters!$B$174*(1-Parameters!EH$185)*_xlfn.IFNA('[3]National GDP per capita ppp'!EH140,0)+(1-Parameters!$B$174)*EH139)*(1+(_xlfn.IFNA('[3]Nat GDP per cap ppp growth rate'!EH140,0)-IF(Settings!$C$16="No",0,Parameters!EH$164*('AMOC national temperature'!EH139-Parameters!EH$128)+Parameters!EH$165*('AMOC national temperature'!EH139-Parameters!EH$128)^2)))*IF(Settings!$C$16="No",1,(1-SLR!$D139*Parameters!EH$181))))</f>
        <v>144207.0680197285</v>
      </c>
      <c r="EI140" s="22">
        <f ca="1">IF(EI$2=0,0,IF((Parameters!$B$174*(1-Parameters!EI$185)*_xlfn.IFNA('[3]National GDP per capita ppp'!EI140,0)+(1-Parameters!$B$174)*EI139)*(1+(_xlfn.IFNA('[3]Nat GDP per cap ppp growth rate'!EI140,0)-IF(Settings!$C$16="No",0,Parameters!EI$164*('AMOC national temperature'!EI139-Parameters!EI$128)+Parameters!EI$165*('AMOC national temperature'!EI139-Parameters!EI$128)^2)))*IF(Settings!$C$16="No",1,(1-SLR!$D139*Parameters!EI$181))&lt;=Parameters!$B$189,Parameters!$B$189,(Parameters!$B$174*(1-Parameters!EI$185)*_xlfn.IFNA('[3]National GDP per capita ppp'!EI140,0)+(1-Parameters!$B$174)*EI139)*(1+(_xlfn.IFNA('[3]Nat GDP per cap ppp growth rate'!EI140,0)-IF(Settings!$C$16="No",0,Parameters!EI$164*('AMOC national temperature'!EI139-Parameters!EI$128)+Parameters!EI$165*('AMOC national temperature'!EI139-Parameters!EI$128)^2)))*IF(Settings!$C$16="No",1,(1-SLR!$D139*Parameters!EI$181))))</f>
        <v>97370.170814352474</v>
      </c>
      <c r="EJ140" s="22">
        <f ca="1">IF(EJ$2=0,0,IF((Parameters!$B$174*(1-Parameters!EJ$185)*_xlfn.IFNA('[3]National GDP per capita ppp'!EJ140,0)+(1-Parameters!$B$174)*EJ139)*(1+(_xlfn.IFNA('[3]Nat GDP per cap ppp growth rate'!EJ140,0)-IF(Settings!$C$16="No",0,Parameters!EJ$164*('AMOC national temperature'!EJ139-Parameters!EJ$128)+Parameters!EJ$165*('AMOC national temperature'!EJ139-Parameters!EJ$128)^2)))*IF(Settings!$C$16="No",1,(1-SLR!$D139*Parameters!EJ$181))&lt;=Parameters!$B$189,Parameters!$B$189,(Parameters!$B$174*(1-Parameters!EJ$185)*_xlfn.IFNA('[3]National GDP per capita ppp'!EJ140,0)+(1-Parameters!$B$174)*EJ139)*(1+(_xlfn.IFNA('[3]Nat GDP per cap ppp growth rate'!EJ140,0)-IF(Settings!$C$16="No",0,Parameters!EJ$164*('AMOC national temperature'!EJ139-Parameters!EJ$128)+Parameters!EJ$165*('AMOC national temperature'!EJ139-Parameters!EJ$128)^2)))*IF(Settings!$C$16="No",1,(1-SLR!$D139*Parameters!EJ$181))))</f>
        <v>59497.143811654161</v>
      </c>
      <c r="EK140" s="22">
        <f ca="1">IF(EK$2=0,0,IF((Parameters!$B$174*(1-Parameters!EK$185)*_xlfn.IFNA('[3]National GDP per capita ppp'!EK140,0)+(1-Parameters!$B$174)*EK139)*(1+(_xlfn.IFNA('[3]Nat GDP per cap ppp growth rate'!EK140,0)-IF(Settings!$C$16="No",0,Parameters!EK$164*('AMOC national temperature'!EK139-Parameters!EK$128)+Parameters!EK$165*('AMOC national temperature'!EK139-Parameters!EK$128)^2)))*IF(Settings!$C$16="No",1,(1-SLR!$D139*Parameters!EK$181))&lt;=Parameters!$B$189,Parameters!$B$189,(Parameters!$B$174*(1-Parameters!EK$185)*_xlfn.IFNA('[3]National GDP per capita ppp'!EK140,0)+(1-Parameters!$B$174)*EK139)*(1+(_xlfn.IFNA('[3]Nat GDP per cap ppp growth rate'!EK140,0)-IF(Settings!$C$16="No",0,Parameters!EK$164*('AMOC national temperature'!EK139-Parameters!EK$128)+Parameters!EK$165*('AMOC national temperature'!EK139-Parameters!EK$128)^2)))*IF(Settings!$C$16="No",1,(1-SLR!$D139*Parameters!EK$181))))</f>
        <v>224486.94738382369</v>
      </c>
      <c r="EL140" s="22">
        <f ca="1">IF(EL$2=0,0,IF((Parameters!$B$174*(1-Parameters!EL$185)*_xlfn.IFNA('[3]National GDP per capita ppp'!EL140,0)+(1-Parameters!$B$174)*EL139)*(1+(_xlfn.IFNA('[3]Nat GDP per cap ppp growth rate'!EL140,0)-IF(Settings!$C$16="No",0,Parameters!EL$164*('AMOC national temperature'!EL139-Parameters!EL$128)+Parameters!EL$165*('AMOC national temperature'!EL139-Parameters!EL$128)^2)))*IF(Settings!$C$16="No",1,(1-SLR!$D139*Parameters!EL$181))&lt;=Parameters!$B$189,Parameters!$B$189,(Parameters!$B$174*(1-Parameters!EL$185)*_xlfn.IFNA('[3]National GDP per capita ppp'!EL140,0)+(1-Parameters!$B$174)*EL139)*(1+(_xlfn.IFNA('[3]Nat GDP per cap ppp growth rate'!EL140,0)-IF(Settings!$C$16="No",0,Parameters!EL$164*('AMOC national temperature'!EL139-Parameters!EL$128)+Parameters!EL$165*('AMOC national temperature'!EL139-Parameters!EL$128)^2)))*IF(Settings!$C$16="No",1,(1-SLR!$D139*Parameters!EL$181))))</f>
        <v>46406.991243933764</v>
      </c>
      <c r="EM140" s="22">
        <f ca="1">IF(EM$2=0,0,IF((Parameters!$B$174*(1-Parameters!EM$185)*_xlfn.IFNA('[3]National GDP per capita ppp'!EM140,0)+(1-Parameters!$B$174)*EM139)*(1+(_xlfn.IFNA('[3]Nat GDP per cap ppp growth rate'!EM140,0)-IF(Settings!$C$16="No",0,Parameters!EM$164*('AMOC national temperature'!EM139-Parameters!EM$128)+Parameters!EM$165*('AMOC national temperature'!EM139-Parameters!EM$128)^2)))*IF(Settings!$C$16="No",1,(1-SLR!$D139*Parameters!EM$181))&lt;=Parameters!$B$189,Parameters!$B$189,(Parameters!$B$174*(1-Parameters!EM$185)*_xlfn.IFNA('[3]National GDP per capita ppp'!EM140,0)+(1-Parameters!$B$174)*EM139)*(1+(_xlfn.IFNA('[3]Nat GDP per cap ppp growth rate'!EM140,0)-IF(Settings!$C$16="No",0,Parameters!EM$164*('AMOC national temperature'!EM139-Parameters!EM$128)+Parameters!EM$165*('AMOC national temperature'!EM139-Parameters!EM$128)^2)))*IF(Settings!$C$16="No",1,(1-SLR!$D139*Parameters!EM$181))))</f>
        <v>81324.144512249899</v>
      </c>
      <c r="EN140" s="22">
        <f ca="1">IF(EN$2=0,0,IF((Parameters!$B$174*(1-Parameters!EN$185)*_xlfn.IFNA('[3]National GDP per capita ppp'!EN140,0)+(1-Parameters!$B$174)*EN139)*(1+(_xlfn.IFNA('[3]Nat GDP per cap ppp growth rate'!EN140,0)-IF(Settings!$C$16="No",0,Parameters!EN$164*('AMOC national temperature'!EN139-Parameters!EN$128)+Parameters!EN$165*('AMOC national temperature'!EN139-Parameters!EN$128)^2)))*IF(Settings!$C$16="No",1,(1-SLR!$D139*Parameters!EN$181))&lt;=Parameters!$B$189,Parameters!$B$189,(Parameters!$B$174*(1-Parameters!EN$185)*_xlfn.IFNA('[3]National GDP per capita ppp'!EN140,0)+(1-Parameters!$B$174)*EN139)*(1+(_xlfn.IFNA('[3]Nat GDP per cap ppp growth rate'!EN140,0)-IF(Settings!$C$16="No",0,Parameters!EN$164*('AMOC national temperature'!EN139-Parameters!EN$128)+Parameters!EN$165*('AMOC national temperature'!EN139-Parameters!EN$128)^2)))*IF(Settings!$C$16="No",1,(1-SLR!$D139*Parameters!EN$181))))</f>
        <v>307598.6676289906</v>
      </c>
      <c r="EO140" s="22">
        <f>IF(EO$2=0,0,IF((Parameters!$B$174*(1-Parameters!EO$185)*_xlfn.IFNA('[3]National GDP per capita ppp'!EO140,0)+(1-Parameters!$B$174)*EO139)*(1+(_xlfn.IFNA('[3]Nat GDP per cap ppp growth rate'!EO140,0)-IF(Settings!$C$16="No",0,Parameters!EO$164*('AMOC national temperature'!EO139-Parameters!EO$128)+Parameters!EO$165*('AMOC national temperature'!EO139-Parameters!EO$128)^2)))*IF(Settings!$C$16="No",1,(1-SLR!$D139*Parameters!EO$181))&lt;=Parameters!$B$189,Parameters!$B$189,(Parameters!$B$174*(1-Parameters!EO$185)*_xlfn.IFNA('[3]National GDP per capita ppp'!EO140,0)+(1-Parameters!$B$174)*EO139)*(1+(_xlfn.IFNA('[3]Nat GDP per cap ppp growth rate'!EO140,0)-IF(Settings!$C$16="No",0,Parameters!EO$164*('AMOC national temperature'!EO139-Parameters!EO$128)+Parameters!EO$165*('AMOC national temperature'!EO139-Parameters!EO$128)^2)))*IF(Settings!$C$16="No",1,(1-SLR!$D139*Parameters!EO$181))))</f>
        <v>0</v>
      </c>
      <c r="EP140" s="22">
        <f ca="1">IF(EP$2=0,0,IF((Parameters!$B$174*(1-Parameters!EP$185)*_xlfn.IFNA('[3]National GDP per capita ppp'!EP140,0)+(1-Parameters!$B$174)*EP139)*(1+(_xlfn.IFNA('[3]Nat GDP per cap ppp growth rate'!EP140,0)-IF(Settings!$C$16="No",0,Parameters!EP$164*('AMOC national temperature'!EP139-Parameters!EP$128)+Parameters!EP$165*('AMOC national temperature'!EP139-Parameters!EP$128)^2)))*IF(Settings!$C$16="No",1,(1-SLR!$D139*Parameters!EP$181))&lt;=Parameters!$B$189,Parameters!$B$189,(Parameters!$B$174*(1-Parameters!EP$185)*_xlfn.IFNA('[3]National GDP per capita ppp'!EP140,0)+(1-Parameters!$B$174)*EP139)*(1+(_xlfn.IFNA('[3]Nat GDP per cap ppp growth rate'!EP140,0)-IF(Settings!$C$16="No",0,Parameters!EP$164*('AMOC national temperature'!EP139-Parameters!EP$128)+Parameters!EP$165*('AMOC national temperature'!EP139-Parameters!EP$128)^2)))*IF(Settings!$C$16="No",1,(1-SLR!$D139*Parameters!EP$181))))</f>
        <v>108545.48365063017</v>
      </c>
      <c r="EQ140" s="22">
        <f ca="1">IF(EQ$2=0,0,IF((Parameters!$B$174*(1-Parameters!EQ$185)*_xlfn.IFNA('[3]National GDP per capita ppp'!EQ140,0)+(1-Parameters!$B$174)*EQ139)*(1+(_xlfn.IFNA('[3]Nat GDP per cap ppp growth rate'!EQ140,0)-IF(Settings!$C$16="No",0,Parameters!EQ$164*('AMOC national temperature'!EQ139-Parameters!EQ$128)+Parameters!EQ$165*('AMOC national temperature'!EQ139-Parameters!EQ$128)^2)))*IF(Settings!$C$16="No",1,(1-SLR!$D139*Parameters!EQ$181))&lt;=Parameters!$B$189,Parameters!$B$189,(Parameters!$B$174*(1-Parameters!EQ$185)*_xlfn.IFNA('[3]National GDP per capita ppp'!EQ140,0)+(1-Parameters!$B$174)*EQ139)*(1+(_xlfn.IFNA('[3]Nat GDP per cap ppp growth rate'!EQ140,0)-IF(Settings!$C$16="No",0,Parameters!EQ$164*('AMOC national temperature'!EQ139-Parameters!EQ$128)+Parameters!EQ$165*('AMOC national temperature'!EQ139-Parameters!EQ$128)^2)))*IF(Settings!$C$16="No",1,(1-SLR!$D139*Parameters!EQ$181))))</f>
        <v>92420.145722353569</v>
      </c>
      <c r="ER140" s="22">
        <f ca="1">IF(ER$2=0,0,IF((Parameters!$B$174*(1-Parameters!ER$185)*_xlfn.IFNA('[3]National GDP per capita ppp'!ER140,0)+(1-Parameters!$B$174)*ER139)*(1+(_xlfn.IFNA('[3]Nat GDP per cap ppp growth rate'!ER140,0)-IF(Settings!$C$16="No",0,Parameters!ER$164*('AMOC national temperature'!ER139-Parameters!ER$128)+Parameters!ER$165*('AMOC national temperature'!ER139-Parameters!ER$128)^2)))*IF(Settings!$C$16="No",1,(1-SLR!$D139*Parameters!ER$181))&lt;=Parameters!$B$189,Parameters!$B$189,(Parameters!$B$174*(1-Parameters!ER$185)*_xlfn.IFNA('[3]National GDP per capita ppp'!ER140,0)+(1-Parameters!$B$174)*ER139)*(1+(_xlfn.IFNA('[3]Nat GDP per cap ppp growth rate'!ER140,0)-IF(Settings!$C$16="No",0,Parameters!ER$164*('AMOC national temperature'!ER139-Parameters!ER$128)+Parameters!ER$165*('AMOC national temperature'!ER139-Parameters!ER$128)^2)))*IF(Settings!$C$16="No",1,(1-SLR!$D139*Parameters!ER$181))))</f>
        <v>103110.90100829287</v>
      </c>
      <c r="ES140" s="22">
        <f ca="1">IF(ES$2=0,0,IF((Parameters!$B$174*(1-Parameters!ES$185)*_xlfn.IFNA('[3]National GDP per capita ppp'!ES140,0)+(1-Parameters!$B$174)*ES139)*(1+(_xlfn.IFNA('[3]Nat GDP per cap ppp growth rate'!ES140,0)-IF(Settings!$C$16="No",0,Parameters!ES$164*('AMOC national temperature'!ES139-Parameters!ES$128)+Parameters!ES$165*('AMOC national temperature'!ES139-Parameters!ES$128)^2)))*IF(Settings!$C$16="No",1,(1-SLR!$D139*Parameters!ES$181))&lt;=Parameters!$B$189,Parameters!$B$189,(Parameters!$B$174*(1-Parameters!ES$185)*_xlfn.IFNA('[3]National GDP per capita ppp'!ES140,0)+(1-Parameters!$B$174)*ES139)*(1+(_xlfn.IFNA('[3]Nat GDP per cap ppp growth rate'!ES140,0)-IF(Settings!$C$16="No",0,Parameters!ES$164*('AMOC national temperature'!ES139-Parameters!ES$128)+Parameters!ES$165*('AMOC national temperature'!ES139-Parameters!ES$128)^2)))*IF(Settings!$C$16="No",1,(1-SLR!$D139*Parameters!ES$181))))</f>
        <v>1400074.3397954409</v>
      </c>
      <c r="ET140" s="22">
        <f>IF(ET$2=0,0,IF((Parameters!$B$174*(1-Parameters!ET$185)*_xlfn.IFNA('[3]National GDP per capita ppp'!ET140,0)+(1-Parameters!$B$174)*ET139)*(1+(_xlfn.IFNA('[3]Nat GDP per cap ppp growth rate'!ET140,0)-IF(Settings!$C$16="No",0,Parameters!ET$164*('AMOC national temperature'!ET139-Parameters!ET$128)+Parameters!ET$165*('AMOC national temperature'!ET139-Parameters!ET$128)^2)))*IF(Settings!$C$16="No",1,(1-SLR!$D139*Parameters!ET$181))&lt;=Parameters!$B$189,Parameters!$B$189,(Parameters!$B$174*(1-Parameters!ET$185)*_xlfn.IFNA('[3]National GDP per capita ppp'!ET140,0)+(1-Parameters!$B$174)*ET139)*(1+(_xlfn.IFNA('[3]Nat GDP per cap ppp growth rate'!ET140,0)-IF(Settings!$C$16="No",0,Parameters!ET$164*('AMOC national temperature'!ET139-Parameters!ET$128)+Parameters!ET$165*('AMOC national temperature'!ET139-Parameters!ET$128)^2)))*IF(Settings!$C$16="No",1,(1-SLR!$D139*Parameters!ET$181))))</f>
        <v>0</v>
      </c>
      <c r="EU140" s="22">
        <f ca="1">IF(EU$2=0,0,IF((Parameters!$B$174*(1-Parameters!EU$185)*_xlfn.IFNA('[3]National GDP per capita ppp'!EU140,0)+(1-Parameters!$B$174)*EU139)*(1+(_xlfn.IFNA('[3]Nat GDP per cap ppp growth rate'!EU140,0)-IF(Settings!$C$16="No",0,Parameters!EU$164*('AMOC national temperature'!EU139-Parameters!EU$128)+Parameters!EU$165*('AMOC national temperature'!EU139-Parameters!EU$128)^2)))*IF(Settings!$C$16="No",1,(1-SLR!$D139*Parameters!EU$181))&lt;=Parameters!$B$189,Parameters!$B$189,(Parameters!$B$174*(1-Parameters!EU$185)*_xlfn.IFNA('[3]National GDP per capita ppp'!EU140,0)+(1-Parameters!$B$174)*EU139)*(1+(_xlfn.IFNA('[3]Nat GDP per cap ppp growth rate'!EU140,0)-IF(Settings!$C$16="No",0,Parameters!EU$164*('AMOC national temperature'!EU139-Parameters!EU$128)+Parameters!EU$165*('AMOC national temperature'!EU139-Parameters!EU$128)^2)))*IF(Settings!$C$16="No",1,(1-SLR!$D139*Parameters!EU$181))))</f>
        <v>62400.91519765072</v>
      </c>
      <c r="EV140" s="22">
        <f ca="1">IF(EV$2=0,0,IF((Parameters!$B$174*(1-Parameters!EV$185)*_xlfn.IFNA('[3]National GDP per capita ppp'!EV140,0)+(1-Parameters!$B$174)*EV139)*(1+(_xlfn.IFNA('[3]Nat GDP per cap ppp growth rate'!EV140,0)-IF(Settings!$C$16="No",0,Parameters!EV$164*('AMOC national temperature'!EV139-Parameters!EV$128)+Parameters!EV$165*('AMOC national temperature'!EV139-Parameters!EV$128)^2)))*IF(Settings!$C$16="No",1,(1-SLR!$D139*Parameters!EV$181))&lt;=Parameters!$B$189,Parameters!$B$189,(Parameters!$B$174*(1-Parameters!EV$185)*_xlfn.IFNA('[3]National GDP per capita ppp'!EV140,0)+(1-Parameters!$B$174)*EV139)*(1+(_xlfn.IFNA('[3]Nat GDP per cap ppp growth rate'!EV140,0)-IF(Settings!$C$16="No",0,Parameters!EV$164*('AMOC national temperature'!EV139-Parameters!EV$128)+Parameters!EV$165*('AMOC national temperature'!EV139-Parameters!EV$128)^2)))*IF(Settings!$C$16="No",1,(1-SLR!$D139*Parameters!EV$181))))</f>
        <v>158863.32459439678</v>
      </c>
      <c r="EW140" s="22">
        <f ca="1">IF(EW$2=0,0,IF((Parameters!$B$174*(1-Parameters!EW$185)*_xlfn.IFNA('[3]National GDP per capita ppp'!EW140,0)+(1-Parameters!$B$174)*EW139)*(1+(_xlfn.IFNA('[3]Nat GDP per cap ppp growth rate'!EW140,0)-IF(Settings!$C$16="No",0,Parameters!EW$164*('AMOC national temperature'!EW139-Parameters!EW$128)+Parameters!EW$165*('AMOC national temperature'!EW139-Parameters!EW$128)^2)))*IF(Settings!$C$16="No",1,(1-SLR!$D139*Parameters!EW$181))&lt;=Parameters!$B$189,Parameters!$B$189,(Parameters!$B$174*(1-Parameters!EW$185)*_xlfn.IFNA('[3]National GDP per capita ppp'!EW140,0)+(1-Parameters!$B$174)*EW139)*(1+(_xlfn.IFNA('[3]Nat GDP per cap ppp growth rate'!EW140,0)-IF(Settings!$C$16="No",0,Parameters!EW$164*('AMOC national temperature'!EW139-Parameters!EW$128)+Parameters!EW$165*('AMOC national temperature'!EW139-Parameters!EW$128)^2)))*IF(Settings!$C$16="No",1,(1-SLR!$D139*Parameters!EW$181))))</f>
        <v>32967.355727278147</v>
      </c>
      <c r="EX140" s="22">
        <f ca="1">IF(EX$2=0,0,IF((Parameters!$B$174*(1-Parameters!EX$185)*_xlfn.IFNA('[3]National GDP per capita ppp'!EX140,0)+(1-Parameters!$B$174)*EX139)*(1+(_xlfn.IFNA('[3]Nat GDP per cap ppp growth rate'!EX140,0)-IF(Settings!$C$16="No",0,Parameters!EX$164*('AMOC national temperature'!EX139-Parameters!EX$128)+Parameters!EX$165*('AMOC national temperature'!EX139-Parameters!EX$128)^2)))*IF(Settings!$C$16="No",1,(1-SLR!$D139*Parameters!EX$181))&lt;=Parameters!$B$189,Parameters!$B$189,(Parameters!$B$174*(1-Parameters!EX$185)*_xlfn.IFNA('[3]National GDP per capita ppp'!EX140,0)+(1-Parameters!$B$174)*EX139)*(1+(_xlfn.IFNA('[3]Nat GDP per cap ppp growth rate'!EX140,0)-IF(Settings!$C$16="No",0,Parameters!EX$164*('AMOC national temperature'!EX139-Parameters!EX$128)+Parameters!EX$165*('AMOC national temperature'!EX139-Parameters!EX$128)^2)))*IF(Settings!$C$16="No",1,(1-SLR!$D139*Parameters!EX$181))))</f>
        <v>673392.8300609187</v>
      </c>
      <c r="EY140" s="22">
        <f ca="1">IF(EY$2=0,0,IF((Parameters!$B$174*(1-Parameters!EY$185)*_xlfn.IFNA('[3]National GDP per capita ppp'!EY140,0)+(1-Parameters!$B$174)*EY139)*(1+(_xlfn.IFNA('[3]Nat GDP per cap ppp growth rate'!EY140,0)-IF(Settings!$C$16="No",0,Parameters!EY$164*('AMOC national temperature'!EY139-Parameters!EY$128)+Parameters!EY$165*('AMOC national temperature'!EY139-Parameters!EY$128)^2)))*IF(Settings!$C$16="No",1,(1-SLR!$D139*Parameters!EY$181))&lt;=Parameters!$B$189,Parameters!$B$189,(Parameters!$B$174*(1-Parameters!EY$185)*_xlfn.IFNA('[3]National GDP per capita ppp'!EY140,0)+(1-Parameters!$B$174)*EY139)*(1+(_xlfn.IFNA('[3]Nat GDP per cap ppp growth rate'!EY140,0)-IF(Settings!$C$16="No",0,Parameters!EY$164*('AMOC national temperature'!EY139-Parameters!EY$128)+Parameters!EY$165*('AMOC national temperature'!EY139-Parameters!EY$128)^2)))*IF(Settings!$C$16="No",1,(1-SLR!$D139*Parameters!EY$181))))</f>
        <v>79199.601309843594</v>
      </c>
      <c r="EZ140" s="22">
        <f ca="1">IF(EZ$2=0,0,IF((Parameters!$B$174*(1-Parameters!EZ$185)*_xlfn.IFNA('[3]National GDP per capita ppp'!EZ140,0)+(1-Parameters!$B$174)*EZ139)*(1+(_xlfn.IFNA('[3]Nat GDP per cap ppp growth rate'!EZ140,0)-IF(Settings!$C$16="No",0,Parameters!EZ$164*('AMOC national temperature'!EZ139-Parameters!EZ$128)+Parameters!EZ$165*('AMOC national temperature'!EZ139-Parameters!EZ$128)^2)))*IF(Settings!$C$16="No",1,(1-SLR!$D139*Parameters!EZ$181))&lt;=Parameters!$B$189,Parameters!$B$189,(Parameters!$B$174*(1-Parameters!EZ$185)*_xlfn.IFNA('[3]National GDP per capita ppp'!EZ140,0)+(1-Parameters!$B$174)*EZ139)*(1+(_xlfn.IFNA('[3]Nat GDP per cap ppp growth rate'!EZ140,0)-IF(Settings!$C$16="No",0,Parameters!EZ$164*('AMOC national temperature'!EZ139-Parameters!EZ$128)+Parameters!EZ$165*('AMOC national temperature'!EZ139-Parameters!EZ$128)^2)))*IF(Settings!$C$16="No",1,(1-SLR!$D139*Parameters!EZ$181))))</f>
        <v>60570.153282024963</v>
      </c>
      <c r="FA140" s="22">
        <f ca="1">IF(FA$2=0,0,IF((Parameters!$B$174*(1-Parameters!FA$185)*_xlfn.IFNA('[3]National GDP per capita ppp'!FA140,0)+(1-Parameters!$B$174)*FA139)*(1+(_xlfn.IFNA('[3]Nat GDP per cap ppp growth rate'!FA140,0)-IF(Settings!$C$16="No",0,Parameters!FA$164*('AMOC national temperature'!FA139-Parameters!FA$128)+Parameters!FA$165*('AMOC national temperature'!FA139-Parameters!FA$128)^2)))*IF(Settings!$C$16="No",1,(1-SLR!$D139*Parameters!FA$181))&lt;=Parameters!$B$189,Parameters!$B$189,(Parameters!$B$174*(1-Parameters!FA$185)*_xlfn.IFNA('[3]National GDP per capita ppp'!FA140,0)+(1-Parameters!$B$174)*FA139)*(1+(_xlfn.IFNA('[3]Nat GDP per cap ppp growth rate'!FA140,0)-IF(Settings!$C$16="No",0,Parameters!FA$164*('AMOC national temperature'!FA139-Parameters!FA$128)+Parameters!FA$165*('AMOC national temperature'!FA139-Parameters!FA$128)^2)))*IF(Settings!$C$16="No",1,(1-SLR!$D139*Parameters!FA$181))))</f>
        <v>36854.60245772214</v>
      </c>
      <c r="FB140" s="22">
        <f ca="1">IF(FB$2=0,0,IF((Parameters!$B$174*(1-Parameters!FB$185)*_xlfn.IFNA('[3]National GDP per capita ppp'!FB140,0)+(1-Parameters!$B$174)*FB139)*(1+(_xlfn.IFNA('[3]Nat GDP per cap ppp growth rate'!FB140,0)-IF(Settings!$C$16="No",0,Parameters!FB$164*('AMOC national temperature'!FB139-Parameters!FB$128)+Parameters!FB$165*('AMOC national temperature'!FB139-Parameters!FB$128)^2)))*IF(Settings!$C$16="No",1,(1-SLR!$D139*Parameters!FB$181))&lt;=Parameters!$B$189,Parameters!$B$189,(Parameters!$B$174*(1-Parameters!FB$185)*_xlfn.IFNA('[3]National GDP per capita ppp'!FB140,0)+(1-Parameters!$B$174)*FB139)*(1+(_xlfn.IFNA('[3]Nat GDP per cap ppp growth rate'!FB140,0)-IF(Settings!$C$16="No",0,Parameters!FB$164*('AMOC national temperature'!FB139-Parameters!FB$128)+Parameters!FB$165*('AMOC national temperature'!FB139-Parameters!FB$128)^2)))*IF(Settings!$C$16="No",1,(1-SLR!$D139*Parameters!FB$181))))</f>
        <v>28427.910085336367</v>
      </c>
      <c r="FC140" s="22">
        <f ca="1">IF(FC$2=0,0,IF((Parameters!$B$174*(1-Parameters!FC$185)*_xlfn.IFNA('[3]National GDP per capita ppp'!FC140,0)+(1-Parameters!$B$174)*FC139)*(1+(_xlfn.IFNA('[3]Nat GDP per cap ppp growth rate'!FC140,0)-IF(Settings!$C$16="No",0,Parameters!FC$164*('AMOC national temperature'!FC139-Parameters!FC$128)+Parameters!FC$165*('AMOC national temperature'!FC139-Parameters!FC$128)^2)))*IF(Settings!$C$16="No",1,(1-SLR!$D139*Parameters!FC$181))&lt;=Parameters!$B$189,Parameters!$B$189,(Parameters!$B$174*(1-Parameters!FC$185)*_xlfn.IFNA('[3]National GDP per capita ppp'!FC140,0)+(1-Parameters!$B$174)*FC139)*(1+(_xlfn.IFNA('[3]Nat GDP per cap ppp growth rate'!FC140,0)-IF(Settings!$C$16="No",0,Parameters!FC$164*('AMOC national temperature'!FC139-Parameters!FC$128)+Parameters!FC$165*('AMOC national temperature'!FC139-Parameters!FC$128)^2)))*IF(Settings!$C$16="No",1,(1-SLR!$D139*Parameters!FC$181))))</f>
        <v>67854.954414907756</v>
      </c>
      <c r="FD140" s="22">
        <f ca="1">IF(FD$2=0,0,IF((Parameters!$B$174*(1-Parameters!FD$185)*_xlfn.IFNA('[3]National GDP per capita ppp'!FD140,0)+(1-Parameters!$B$174)*FD139)*(1+(_xlfn.IFNA('[3]Nat GDP per cap ppp growth rate'!FD140,0)-IF(Settings!$C$16="No",0,Parameters!FD$164*('AMOC national temperature'!FD139-Parameters!FD$128)+Parameters!FD$165*('AMOC national temperature'!FD139-Parameters!FD$128)^2)))*IF(Settings!$C$16="No",1,(1-SLR!$D139*Parameters!FD$181))&lt;=Parameters!$B$189,Parameters!$B$189,(Parameters!$B$174*(1-Parameters!FD$185)*_xlfn.IFNA('[3]National GDP per capita ppp'!FD140,0)+(1-Parameters!$B$174)*FD139)*(1+(_xlfn.IFNA('[3]Nat GDP per cap ppp growth rate'!FD140,0)-IF(Settings!$C$16="No",0,Parameters!FD$164*('AMOC national temperature'!FD139-Parameters!FD$128)+Parameters!FD$165*('AMOC national temperature'!FD139-Parameters!FD$128)^2)))*IF(Settings!$C$16="No",1,(1-SLR!$D139*Parameters!FD$181))))</f>
        <v>250216.09252612572</v>
      </c>
      <c r="FE140" s="22">
        <f>IF(FE$2=0,0,IF((Parameters!$B$174*(1-Parameters!FE$185)*_xlfn.IFNA('[3]National GDP per capita ppp'!FE140,0)+(1-Parameters!$B$174)*FE139)*(1+(_xlfn.IFNA('[3]Nat GDP per cap ppp growth rate'!FE140,0)-IF(Settings!$C$16="No",0,Parameters!FE$164*('AMOC national temperature'!FE139-Parameters!FE$128)+Parameters!FE$165*('AMOC national temperature'!FE139-Parameters!FE$128)^2)))*IF(Settings!$C$16="No",1,(1-SLR!$D139*Parameters!FE$181))&lt;=Parameters!$B$189,Parameters!$B$189,(Parameters!$B$174*(1-Parameters!FE$185)*_xlfn.IFNA('[3]National GDP per capita ppp'!FE140,0)+(1-Parameters!$B$174)*FE139)*(1+(_xlfn.IFNA('[3]Nat GDP per cap ppp growth rate'!FE140,0)-IF(Settings!$C$16="No",0,Parameters!FE$164*('AMOC national temperature'!FE139-Parameters!FE$128)+Parameters!FE$165*('AMOC national temperature'!FE139-Parameters!FE$128)^2)))*IF(Settings!$C$16="No",1,(1-SLR!$D139*Parameters!FE$181))))</f>
        <v>0</v>
      </c>
      <c r="FF140" s="22">
        <f ca="1">IF(FF$2=0,0,IF((Parameters!$B$174*(1-Parameters!FF$185)*_xlfn.IFNA('[3]National GDP per capita ppp'!FF140,0)+(1-Parameters!$B$174)*FF139)*(1+(_xlfn.IFNA('[3]Nat GDP per cap ppp growth rate'!FF140,0)-IF(Settings!$C$16="No",0,Parameters!FF$164*('AMOC national temperature'!FF139-Parameters!FF$128)+Parameters!FF$165*('AMOC national temperature'!FF139-Parameters!FF$128)^2)))*IF(Settings!$C$16="No",1,(1-SLR!$D139*Parameters!FF$181))&lt;=Parameters!$B$189,Parameters!$B$189,(Parameters!$B$174*(1-Parameters!FF$185)*_xlfn.IFNA('[3]National GDP per capita ppp'!FF140,0)+(1-Parameters!$B$174)*FF139)*(1+(_xlfn.IFNA('[3]Nat GDP per cap ppp growth rate'!FF140,0)-IF(Settings!$C$16="No",0,Parameters!FF$164*('AMOC national temperature'!FF139-Parameters!FF$128)+Parameters!FF$165*('AMOC national temperature'!FF139-Parameters!FF$128)^2)))*IF(Settings!$C$16="No",1,(1-SLR!$D139*Parameters!FF$181))))</f>
        <v>51884.627221768213</v>
      </c>
      <c r="FG140" s="22">
        <f ca="1">IF(FG$2=0,0,IF((Parameters!$B$174*(1-Parameters!FG$185)*_xlfn.IFNA('[3]National GDP per capita ppp'!FG140,0)+(1-Parameters!$B$174)*FG139)*(1+(_xlfn.IFNA('[3]Nat GDP per cap ppp growth rate'!FG140,0)-IF(Settings!$C$16="No",0,Parameters!FG$164*('AMOC national temperature'!FG139-Parameters!FG$128)+Parameters!FG$165*('AMOC national temperature'!FG139-Parameters!FG$128)^2)))*IF(Settings!$C$16="No",1,(1-SLR!$D139*Parameters!FG$181))&lt;=Parameters!$B$189,Parameters!$B$189,(Parameters!$B$174*(1-Parameters!FG$185)*_xlfn.IFNA('[3]National GDP per capita ppp'!FG140,0)+(1-Parameters!$B$174)*FG139)*(1+(_xlfn.IFNA('[3]Nat GDP per cap ppp growth rate'!FG140,0)-IF(Settings!$C$16="No",0,Parameters!FG$164*('AMOC national temperature'!FG139-Parameters!FG$128)+Parameters!FG$165*('AMOC national temperature'!FG139-Parameters!FG$128)^2)))*IF(Settings!$C$16="No",1,(1-SLR!$D139*Parameters!FG$181))))</f>
        <v>115159.83984959775</v>
      </c>
      <c r="FH140" s="22">
        <f ca="1">IF(FH$2=0,0,IF((Parameters!$B$174*(1-Parameters!FH$185)*_xlfn.IFNA('[3]National GDP per capita ppp'!FH140,0)+(1-Parameters!$B$174)*FH139)*(1+(_xlfn.IFNA('[3]Nat GDP per cap ppp growth rate'!FH140,0)-IF(Settings!$C$16="No",0,Parameters!FH$164*('AMOC national temperature'!FH139-Parameters!FH$128)+Parameters!FH$165*('AMOC national temperature'!FH139-Parameters!FH$128)^2)))*IF(Settings!$C$16="No",1,(1-SLR!$D139*Parameters!FH$181))&lt;=Parameters!$B$189,Parameters!$B$189,(Parameters!$B$174*(1-Parameters!FH$185)*_xlfn.IFNA('[3]National GDP per capita ppp'!FH140,0)+(1-Parameters!$B$174)*FH139)*(1+(_xlfn.IFNA('[3]Nat GDP per cap ppp growth rate'!FH140,0)-IF(Settings!$C$16="No",0,Parameters!FH$164*('AMOC national temperature'!FH139-Parameters!FH$128)+Parameters!FH$165*('AMOC national temperature'!FH139-Parameters!FH$128)^2)))*IF(Settings!$C$16="No",1,(1-SLR!$D139*Parameters!FH$181))))</f>
        <v>51644.640180006791</v>
      </c>
      <c r="FI140" s="22">
        <f ca="1">IF(FI$2=0,0,IF((Parameters!$B$174*(1-Parameters!FI$185)*_xlfn.IFNA('[3]National GDP per capita ppp'!FI140,0)+(1-Parameters!$B$174)*FI139)*(1+(_xlfn.IFNA('[3]Nat GDP per cap ppp growth rate'!FI140,0)-IF(Settings!$C$16="No",0,Parameters!FI$164*('AMOC national temperature'!FI139-Parameters!FI$128)+Parameters!FI$165*('AMOC national temperature'!FI139-Parameters!FI$128)^2)))*IF(Settings!$C$16="No",1,(1-SLR!$D139*Parameters!FI$181))&lt;=Parameters!$B$189,Parameters!$B$189,(Parameters!$B$174*(1-Parameters!FI$185)*_xlfn.IFNA('[3]National GDP per capita ppp'!FI140,0)+(1-Parameters!$B$174)*FI139)*(1+(_xlfn.IFNA('[3]Nat GDP per cap ppp growth rate'!FI140,0)-IF(Settings!$C$16="No",0,Parameters!FI$164*('AMOC national temperature'!FI139-Parameters!FI$128)+Parameters!FI$165*('AMOC national temperature'!FI139-Parameters!FI$128)^2)))*IF(Settings!$C$16="No",1,(1-SLR!$D139*Parameters!FI$181))))</f>
        <v>80083.873973749505</v>
      </c>
      <c r="FJ140" s="22">
        <f ca="1">IF(FJ$2=0,0,IF((Parameters!$B$174*(1-Parameters!FJ$185)*_xlfn.IFNA('[3]National GDP per capita ppp'!FJ140,0)+(1-Parameters!$B$174)*FJ139)*(1+(_xlfn.IFNA('[3]Nat GDP per cap ppp growth rate'!FJ140,0)-IF(Settings!$C$16="No",0,Parameters!FJ$164*('AMOC national temperature'!FJ139-Parameters!FJ$128)+Parameters!FJ$165*('AMOC national temperature'!FJ139-Parameters!FJ$128)^2)))*IF(Settings!$C$16="No",1,(1-SLR!$D139*Parameters!FJ$181))&lt;=Parameters!$B$189,Parameters!$B$189,(Parameters!$B$174*(1-Parameters!FJ$185)*_xlfn.IFNA('[3]National GDP per capita ppp'!FJ140,0)+(1-Parameters!$B$174)*FJ139)*(1+(_xlfn.IFNA('[3]Nat GDP per cap ppp growth rate'!FJ140,0)-IF(Settings!$C$16="No",0,Parameters!FJ$164*('AMOC national temperature'!FJ139-Parameters!FJ$128)+Parameters!FJ$165*('AMOC national temperature'!FJ139-Parameters!FJ$128)^2)))*IF(Settings!$C$16="No",1,(1-SLR!$D139*Parameters!FJ$181))))</f>
        <v>92402.339604888009</v>
      </c>
      <c r="FK140" s="22">
        <f ca="1">IF(FK$2=0,0,IF((Parameters!$B$174*(1-Parameters!FK$185)*_xlfn.IFNA('[3]National GDP per capita ppp'!FK140,0)+(1-Parameters!$B$174)*FK139)*(1+(_xlfn.IFNA('[3]Nat GDP per cap ppp growth rate'!FK140,0)-IF(Settings!$C$16="No",0,Parameters!FK$164*('AMOC national temperature'!FK139-Parameters!FK$128)+Parameters!FK$165*('AMOC national temperature'!FK139-Parameters!FK$128)^2)))*IF(Settings!$C$16="No",1,(1-SLR!$D139*Parameters!FK$181))&lt;=Parameters!$B$189,Parameters!$B$189,(Parameters!$B$174*(1-Parameters!FK$185)*_xlfn.IFNA('[3]National GDP per capita ppp'!FK140,0)+(1-Parameters!$B$174)*FK139)*(1+(_xlfn.IFNA('[3]Nat GDP per cap ppp growth rate'!FK140,0)-IF(Settings!$C$16="No",0,Parameters!FK$164*('AMOC national temperature'!FK139-Parameters!FK$128)+Parameters!FK$165*('AMOC national temperature'!FK139-Parameters!FK$128)^2)))*IF(Settings!$C$16="No",1,(1-SLR!$D139*Parameters!FK$181))))</f>
        <v>97869.419450285655</v>
      </c>
      <c r="FL140" s="22">
        <f ca="1">IF(FL$2=0,0,IF((Parameters!$B$174*(1-Parameters!FL$185)*_xlfn.IFNA('[3]National GDP per capita ppp'!FL140,0)+(1-Parameters!$B$174)*FL139)*(1+(_xlfn.IFNA('[3]Nat GDP per cap ppp growth rate'!FL140,0)-IF(Settings!$C$16="No",0,Parameters!FL$164*('AMOC national temperature'!FL139-Parameters!FL$128)+Parameters!FL$165*('AMOC national temperature'!FL139-Parameters!FL$128)^2)))*IF(Settings!$C$16="No",1,(1-SLR!$D139*Parameters!FL$181))&lt;=Parameters!$B$189,Parameters!$B$189,(Parameters!$B$174*(1-Parameters!FL$185)*_xlfn.IFNA('[3]National GDP per capita ppp'!FL140,0)+(1-Parameters!$B$174)*FL139)*(1+(_xlfn.IFNA('[3]Nat GDP per cap ppp growth rate'!FL140,0)-IF(Settings!$C$16="No",0,Parameters!FL$164*('AMOC national temperature'!FL139-Parameters!FL$128)+Parameters!FL$165*('AMOC national temperature'!FL139-Parameters!FL$128)^2)))*IF(Settings!$C$16="No",1,(1-SLR!$D139*Parameters!FL$181))))</f>
        <v>140844.41728222111</v>
      </c>
      <c r="FM140" s="22">
        <f>IF(FM$2=0,0,IF((Parameters!$B$174*(1-Parameters!FM$185)*_xlfn.IFNA('[3]National GDP per capita ppp'!FM140,0)+(1-Parameters!$B$174)*FM139)*(1+(_xlfn.IFNA('[3]Nat GDP per cap ppp growth rate'!FM140,0)-IF(Settings!$C$16="No",0,Parameters!FM$164*('AMOC national temperature'!FM139-Parameters!FM$128)+Parameters!FM$165*('AMOC national temperature'!FM139-Parameters!FM$128)^2)))*IF(Settings!$C$16="No",1,(1-SLR!$D139*Parameters!FM$181))&lt;=Parameters!$B$189,Parameters!$B$189,(Parameters!$B$174*(1-Parameters!FM$185)*_xlfn.IFNA('[3]National GDP per capita ppp'!FM140,0)+(1-Parameters!$B$174)*FM139)*(1+(_xlfn.IFNA('[3]Nat GDP per cap ppp growth rate'!FM140,0)-IF(Settings!$C$16="No",0,Parameters!FM$164*('AMOC national temperature'!FM139-Parameters!FM$128)+Parameters!FM$165*('AMOC national temperature'!FM139-Parameters!FM$128)^2)))*IF(Settings!$C$16="No",1,(1-SLR!$D139*Parameters!FM$181))))</f>
        <v>0</v>
      </c>
      <c r="FN140" s="22">
        <f ca="1">IF(FN$2=0,0,IF((Parameters!$B$174*(1-Parameters!FN$185)*_xlfn.IFNA('[3]National GDP per capita ppp'!FN140,0)+(1-Parameters!$B$174)*FN139)*(1+(_xlfn.IFNA('[3]Nat GDP per cap ppp growth rate'!FN140,0)-IF(Settings!$C$16="No",0,Parameters!FN$164*('AMOC national temperature'!FN139-Parameters!FN$128)+Parameters!FN$165*('AMOC national temperature'!FN139-Parameters!FN$128)^2)))*IF(Settings!$C$16="No",1,(1-SLR!$D139*Parameters!FN$181))&lt;=Parameters!$B$189,Parameters!$B$189,(Parameters!$B$174*(1-Parameters!FN$185)*_xlfn.IFNA('[3]National GDP per capita ppp'!FN140,0)+(1-Parameters!$B$174)*FN139)*(1+(_xlfn.IFNA('[3]Nat GDP per cap ppp growth rate'!FN140,0)-IF(Settings!$C$16="No",0,Parameters!FN$164*('AMOC national temperature'!FN139-Parameters!FN$128)+Parameters!FN$165*('AMOC national temperature'!FN139-Parameters!FN$128)^2)))*IF(Settings!$C$16="No",1,(1-SLR!$D139*Parameters!FN$181))))</f>
        <v>38129.485806091048</v>
      </c>
      <c r="FO140" s="22">
        <f ca="1">IF(FO$2=0,0,IF((Parameters!$B$174*(1-Parameters!FO$185)*_xlfn.IFNA('[3]National GDP per capita ppp'!FO140,0)+(1-Parameters!$B$174)*FO139)*(1+(_xlfn.IFNA('[3]Nat GDP per cap ppp growth rate'!FO140,0)-IF(Settings!$C$16="No",0,Parameters!FO$164*('AMOC national temperature'!FO139-Parameters!FO$128)+Parameters!FO$165*('AMOC national temperature'!FO139-Parameters!FO$128)^2)))*IF(Settings!$C$16="No",1,(1-SLR!$D139*Parameters!FO$181))&lt;=Parameters!$B$189,Parameters!$B$189,(Parameters!$B$174*(1-Parameters!FO$185)*_xlfn.IFNA('[3]National GDP per capita ppp'!FO140,0)+(1-Parameters!$B$174)*FO139)*(1+(_xlfn.IFNA('[3]Nat GDP per cap ppp growth rate'!FO140,0)-IF(Settings!$C$16="No",0,Parameters!FO$164*('AMOC national temperature'!FO139-Parameters!FO$128)+Parameters!FO$165*('AMOC national temperature'!FO139-Parameters!FO$128)^2)))*IF(Settings!$C$16="No",1,(1-SLR!$D139*Parameters!FO$181))))</f>
        <v>26872.340412319529</v>
      </c>
      <c r="FP140" s="22">
        <f ca="1">IF(FP$2=0,0,IF((Parameters!$B$174*(1-Parameters!FP$185)*_xlfn.IFNA('[3]National GDP per capita ppp'!FP140,0)+(1-Parameters!$B$174)*FP139)*(1+(_xlfn.IFNA('[3]Nat GDP per cap ppp growth rate'!FP140,0)-IF(Settings!$C$16="No",0,Parameters!FP$164*('AMOC national temperature'!FP139-Parameters!FP$128)+Parameters!FP$165*('AMOC national temperature'!FP139-Parameters!FP$128)^2)))*IF(Settings!$C$16="No",1,(1-SLR!$D139*Parameters!FP$181))&lt;=Parameters!$B$189,Parameters!$B$189,(Parameters!$B$174*(1-Parameters!FP$185)*_xlfn.IFNA('[3]National GDP per capita ppp'!FP140,0)+(1-Parameters!$B$174)*FP139)*(1+(_xlfn.IFNA('[3]Nat GDP per cap ppp growth rate'!FP140,0)-IF(Settings!$C$16="No",0,Parameters!FP$164*('AMOC national temperature'!FP139-Parameters!FP$128)+Parameters!FP$165*('AMOC national temperature'!FP139-Parameters!FP$128)^2)))*IF(Settings!$C$16="No",1,(1-SLR!$D139*Parameters!FP$181))))</f>
        <v>187601.12198694702</v>
      </c>
      <c r="FQ140" s="22">
        <f ca="1">IF(FQ$2=0,0,IF((Parameters!$B$174*(1-Parameters!FQ$185)*_xlfn.IFNA('[3]National GDP per capita ppp'!FQ140,0)+(1-Parameters!$B$174)*FQ139)*(1+(_xlfn.IFNA('[3]Nat GDP per cap ppp growth rate'!FQ140,0)-IF(Settings!$C$16="No",0,Parameters!FQ$164*('AMOC national temperature'!FQ139-Parameters!FQ$128)+Parameters!FQ$165*('AMOC national temperature'!FQ139-Parameters!FQ$128)^2)))*IF(Settings!$C$16="No",1,(1-SLR!$D139*Parameters!FQ$181))&lt;=Parameters!$B$189,Parameters!$B$189,(Parameters!$B$174*(1-Parameters!FQ$185)*_xlfn.IFNA('[3]National GDP per capita ppp'!FQ140,0)+(1-Parameters!$B$174)*FQ139)*(1+(_xlfn.IFNA('[3]Nat GDP per cap ppp growth rate'!FQ140,0)-IF(Settings!$C$16="No",0,Parameters!FQ$164*('AMOC national temperature'!FQ139-Parameters!FQ$128)+Parameters!FQ$165*('AMOC national temperature'!FQ139-Parameters!FQ$128)^2)))*IF(Settings!$C$16="No",1,(1-SLR!$D139*Parameters!FQ$181))))</f>
        <v>19994.283733356522</v>
      </c>
      <c r="FR140" s="22">
        <f ca="1">IF(FR$2=0,0,IF((Parameters!$B$174*(1-Parameters!FR$185)*_xlfn.IFNA('[3]National GDP per capita ppp'!FR140,0)+(1-Parameters!$B$174)*FR139)*(1+(_xlfn.IFNA('[3]Nat GDP per cap ppp growth rate'!FR140,0)-IF(Settings!$C$16="No",0,Parameters!FR$164*('AMOC national temperature'!FR139-Parameters!FR$128)+Parameters!FR$165*('AMOC national temperature'!FR139-Parameters!FR$128)^2)))*IF(Settings!$C$16="No",1,(1-SLR!$D139*Parameters!FR$181))&lt;=Parameters!$B$189,Parameters!$B$189,(Parameters!$B$174*(1-Parameters!FR$185)*_xlfn.IFNA('[3]National GDP per capita ppp'!FR140,0)+(1-Parameters!$B$174)*FR139)*(1+(_xlfn.IFNA('[3]Nat GDP per cap ppp growth rate'!FR140,0)-IF(Settings!$C$16="No",0,Parameters!FR$164*('AMOC national temperature'!FR139-Parameters!FR$128)+Parameters!FR$165*('AMOC national temperature'!FR139-Parameters!FR$128)^2)))*IF(Settings!$C$16="No",1,(1-SLR!$D139*Parameters!FR$181))))</f>
        <v>70163.787866870553</v>
      </c>
      <c r="FS140" s="22">
        <f ca="1">IF(FS$2=0,0,IF((Parameters!$B$174*(1-Parameters!FS$185)*_xlfn.IFNA('[3]National GDP per capita ppp'!FS140,0)+(1-Parameters!$B$174)*FS139)*(1+(_xlfn.IFNA('[3]Nat GDP per cap ppp growth rate'!FS140,0)-IF(Settings!$C$16="No",0,Parameters!FS$164*('AMOC national temperature'!FS139-Parameters!FS$128)+Parameters!FS$165*('AMOC national temperature'!FS139-Parameters!FS$128)^2)))*IF(Settings!$C$16="No",1,(1-SLR!$D139*Parameters!FS$181))&lt;=Parameters!$B$189,Parameters!$B$189,(Parameters!$B$174*(1-Parameters!FS$185)*_xlfn.IFNA('[3]National GDP per capita ppp'!FS140,0)+(1-Parameters!$B$174)*FS139)*(1+(_xlfn.IFNA('[3]Nat GDP per cap ppp growth rate'!FS140,0)-IF(Settings!$C$16="No",0,Parameters!FS$164*('AMOC national temperature'!FS139-Parameters!FS$128)+Parameters!FS$165*('AMOC national temperature'!FS139-Parameters!FS$128)^2)))*IF(Settings!$C$16="No",1,(1-SLR!$D139*Parameters!FS$181))))</f>
        <v>97796.242540185413</v>
      </c>
      <c r="FT140" s="22">
        <f ca="1">IF(FT$2=0,0,IF((Parameters!$B$174*(1-Parameters!FT$185)*_xlfn.IFNA('[3]National GDP per capita ppp'!FT140,0)+(1-Parameters!$B$174)*FT139)*(1+(_xlfn.IFNA('[3]Nat GDP per cap ppp growth rate'!FT140,0)-IF(Settings!$C$16="No",0,Parameters!FT$164*('AMOC national temperature'!FT139-Parameters!FT$128)+Parameters!FT$165*('AMOC national temperature'!FT139-Parameters!FT$128)^2)))*IF(Settings!$C$16="No",1,(1-SLR!$D139*Parameters!FT$181))&lt;=Parameters!$B$189,Parameters!$B$189,(Parameters!$B$174*(1-Parameters!FT$185)*_xlfn.IFNA('[3]National GDP per capita ppp'!FT140,0)+(1-Parameters!$B$174)*FT139)*(1+(_xlfn.IFNA('[3]Nat GDP per cap ppp growth rate'!FT140,0)-IF(Settings!$C$16="No",0,Parameters!FT$164*('AMOC national temperature'!FT139-Parameters!FT$128)+Parameters!FT$165*('AMOC national temperature'!FT139-Parameters!FT$128)^2)))*IF(Settings!$C$16="No",1,(1-SLR!$D139*Parameters!FT$181))))</f>
        <v>63323.043716089567</v>
      </c>
      <c r="FU140" s="22">
        <f ca="1">IF(FU$2=0,0,IF((Parameters!$B$174*(1-Parameters!FU$185)*_xlfn.IFNA('[3]National GDP per capita ppp'!FU140,0)+(1-Parameters!$B$174)*FU139)*(1+(_xlfn.IFNA('[3]Nat GDP per cap ppp growth rate'!FU140,0)-IF(Settings!$C$16="No",0,Parameters!FU$164*('AMOC national temperature'!FU139-Parameters!FU$128)+Parameters!FU$165*('AMOC national temperature'!FU139-Parameters!FU$128)^2)))*IF(Settings!$C$16="No",1,(1-SLR!$D139*Parameters!FU$181))&lt;=Parameters!$B$189,Parameters!$B$189,(Parameters!$B$174*(1-Parameters!FU$185)*_xlfn.IFNA('[3]National GDP per capita ppp'!FU140,0)+(1-Parameters!$B$174)*FU139)*(1+(_xlfn.IFNA('[3]Nat GDP per cap ppp growth rate'!FU140,0)-IF(Settings!$C$16="No",0,Parameters!FU$164*('AMOC national temperature'!FU139-Parameters!FU$128)+Parameters!FU$165*('AMOC national temperature'!FU139-Parameters!FU$128)^2)))*IF(Settings!$C$16="No",1,(1-SLR!$D139*Parameters!FU$181))))</f>
        <v>285128.12677147007</v>
      </c>
      <c r="FV140" s="22">
        <f ca="1">IF(FV$2=0,0,IF((Parameters!$B$174*(1-Parameters!FV$185)*_xlfn.IFNA('[3]National GDP per capita ppp'!FV140,0)+(1-Parameters!$B$174)*FV139)*(1+(_xlfn.IFNA('[3]Nat GDP per cap ppp growth rate'!FV140,0)-IF(Settings!$C$16="No",0,Parameters!FV$164*('AMOC national temperature'!FV139-Parameters!FV$128)+Parameters!FV$165*('AMOC national temperature'!FV139-Parameters!FV$128)^2)))*IF(Settings!$C$16="No",1,(1-SLR!$D139*Parameters!FV$181))&lt;=Parameters!$B$189,Parameters!$B$189,(Parameters!$B$174*(1-Parameters!FV$185)*_xlfn.IFNA('[3]National GDP per capita ppp'!FV140,0)+(1-Parameters!$B$174)*FV139)*(1+(_xlfn.IFNA('[3]Nat GDP per cap ppp growth rate'!FV140,0)-IF(Settings!$C$16="No",0,Parameters!FV$164*('AMOC national temperature'!FV139-Parameters!FV$128)+Parameters!FV$165*('AMOC national temperature'!FV139-Parameters!FV$128)^2)))*IF(Settings!$C$16="No",1,(1-SLR!$D139*Parameters!FV$181))))</f>
        <v>220702.89288743562</v>
      </c>
      <c r="FW140" s="22">
        <f ca="1">IF(FW$2=0,0,IF((Parameters!$B$174*(1-Parameters!FW$185)*_xlfn.IFNA('[3]National GDP per capita ppp'!FW140,0)+(1-Parameters!$B$174)*FW139)*(1+(_xlfn.IFNA('[3]Nat GDP per cap ppp growth rate'!FW140,0)-IF(Settings!$C$16="No",0,Parameters!FW$164*('AMOC national temperature'!FW139-Parameters!FW$128)+Parameters!FW$165*('AMOC national temperature'!FW139-Parameters!FW$128)^2)))*IF(Settings!$C$16="No",1,(1-SLR!$D139*Parameters!FW$181))&lt;=Parameters!$B$189,Parameters!$B$189,(Parameters!$B$174*(1-Parameters!FW$185)*_xlfn.IFNA('[3]National GDP per capita ppp'!FW140,0)+(1-Parameters!$B$174)*FW139)*(1+(_xlfn.IFNA('[3]Nat GDP per cap ppp growth rate'!FW140,0)-IF(Settings!$C$16="No",0,Parameters!FW$164*('AMOC national temperature'!FW139-Parameters!FW$128)+Parameters!FW$165*('AMOC national temperature'!FW139-Parameters!FW$128)^2)))*IF(Settings!$C$16="No",1,(1-SLR!$D139*Parameters!FW$181))))</f>
        <v>61936.704731163023</v>
      </c>
      <c r="FX140" s="22">
        <f ca="1">IF(FX$2=0,0,IF((Parameters!$B$174*(1-Parameters!FX$185)*_xlfn.IFNA('[3]National GDP per capita ppp'!FX140,0)+(1-Parameters!$B$174)*FX139)*(1+(_xlfn.IFNA('[3]Nat GDP per cap ppp growth rate'!FX140,0)-IF(Settings!$C$16="No",0,Parameters!FX$164*('AMOC national temperature'!FX139-Parameters!FX$128)+Parameters!FX$165*('AMOC national temperature'!FX139-Parameters!FX$128)^2)))*IF(Settings!$C$16="No",1,(1-SLR!$D139*Parameters!FX$181))&lt;=Parameters!$B$189,Parameters!$B$189,(Parameters!$B$174*(1-Parameters!FX$185)*_xlfn.IFNA('[3]National GDP per capita ppp'!FX140,0)+(1-Parameters!$B$174)*FX139)*(1+(_xlfn.IFNA('[3]Nat GDP per cap ppp growth rate'!FX140,0)-IF(Settings!$C$16="No",0,Parameters!FX$164*('AMOC national temperature'!FX139-Parameters!FX$128)+Parameters!FX$165*('AMOC national temperature'!FX139-Parameters!FX$128)^2)))*IF(Settings!$C$16="No",1,(1-SLR!$D139*Parameters!FX$181))))</f>
        <v>28030.011188481058</v>
      </c>
      <c r="FY140" s="22">
        <f>IF(FY$2=0,0,IF((Parameters!$B$174*(1-Parameters!FY$185)*_xlfn.IFNA('[3]National GDP per capita ppp'!FY140,0)+(1-Parameters!$B$174)*FY139)*(1+(_xlfn.IFNA('[3]Nat GDP per cap ppp growth rate'!FY140,0)-IF(Settings!$C$16="No",0,Parameters!FY$164*('AMOC national temperature'!FY139-Parameters!FY$128)+Parameters!FY$165*('AMOC national temperature'!FY139-Parameters!FY$128)^2)))*IF(Settings!$C$16="No",1,(1-SLR!$D139*Parameters!FY$181))&lt;=Parameters!$B$189,Parameters!$B$189,(Parameters!$B$174*(1-Parameters!FY$185)*_xlfn.IFNA('[3]National GDP per capita ppp'!FY140,0)+(1-Parameters!$B$174)*FY139)*(1+(_xlfn.IFNA('[3]Nat GDP per cap ppp growth rate'!FY140,0)-IF(Settings!$C$16="No",0,Parameters!FY$164*('AMOC national temperature'!FY139-Parameters!FY$128)+Parameters!FY$165*('AMOC national temperature'!FY139-Parameters!FY$128)^2)))*IF(Settings!$C$16="No",1,(1-SLR!$D139*Parameters!FY$181))))</f>
        <v>0</v>
      </c>
      <c r="FZ140" s="22">
        <f ca="1">IF(FZ$2=0,0,IF((Parameters!$B$174*(1-Parameters!FZ$185)*_xlfn.IFNA('[3]National GDP per capita ppp'!FZ140,0)+(1-Parameters!$B$174)*FZ139)*(1+(_xlfn.IFNA('[3]Nat GDP per cap ppp growth rate'!FZ140,0)-IF(Settings!$C$16="No",0,Parameters!FZ$164*('AMOC national temperature'!FZ139-Parameters!FZ$128)+Parameters!FZ$165*('AMOC national temperature'!FZ139-Parameters!FZ$128)^2)))*IF(Settings!$C$16="No",1,(1-SLR!$D139*Parameters!FZ$181))&lt;=Parameters!$B$189,Parameters!$B$189,(Parameters!$B$174*(1-Parameters!FZ$185)*_xlfn.IFNA('[3]National GDP per capita ppp'!FZ140,0)+(1-Parameters!$B$174)*FZ139)*(1+(_xlfn.IFNA('[3]Nat GDP per cap ppp growth rate'!FZ140,0)-IF(Settings!$C$16="No",0,Parameters!FZ$164*('AMOC national temperature'!FZ139-Parameters!FZ$128)+Parameters!FZ$165*('AMOC national temperature'!FZ139-Parameters!FZ$128)^2)))*IF(Settings!$C$16="No",1,(1-SLR!$D139*Parameters!FZ$181))))</f>
        <v>44052.570237608139</v>
      </c>
      <c r="GA140" s="22">
        <f ca="1">IF(GA$2=0,0,IF((Parameters!$B$174*(1-Parameters!GA$185)*_xlfn.IFNA('[3]National GDP per capita ppp'!GA140,0)+(1-Parameters!$B$174)*GA139)*(1+(_xlfn.IFNA('[3]Nat GDP per cap ppp growth rate'!GA140,0)-IF(Settings!$C$16="No",0,Parameters!GA$164*('AMOC national temperature'!GA139-Parameters!GA$128)+Parameters!GA$165*('AMOC national temperature'!GA139-Parameters!GA$128)^2)))*IF(Settings!$C$16="No",1,(1-SLR!$D139*Parameters!GA$181))&lt;=Parameters!$B$189,Parameters!$B$189,(Parameters!$B$174*(1-Parameters!GA$185)*_xlfn.IFNA('[3]National GDP per capita ppp'!GA140,0)+(1-Parameters!$B$174)*GA139)*(1+(_xlfn.IFNA('[3]Nat GDP per cap ppp growth rate'!GA140,0)-IF(Settings!$C$16="No",0,Parameters!GA$164*('AMOC national temperature'!GA139-Parameters!GA$128)+Parameters!GA$165*('AMOC national temperature'!GA139-Parameters!GA$128)^2)))*IF(Settings!$C$16="No",1,(1-SLR!$D139*Parameters!GA$181))))</f>
        <v>34783.141830838322</v>
      </c>
      <c r="GB140" s="22">
        <f ca="1">IF(GB$2=0,0,IF((Parameters!$B$174*(1-Parameters!GB$185)*_xlfn.IFNA('[3]National GDP per capita ppp'!GB140,0)+(1-Parameters!$B$174)*GB139)*(1+(_xlfn.IFNA('[3]Nat GDP per cap ppp growth rate'!GB140,0)-IF(Settings!$C$16="No",0,Parameters!GB$164*('AMOC national temperature'!GB139-Parameters!GB$128)+Parameters!GB$165*('AMOC national temperature'!GB139-Parameters!GB$128)^2)))*IF(Settings!$C$16="No",1,(1-SLR!$D139*Parameters!GB$181))&lt;=Parameters!$B$189,Parameters!$B$189,(Parameters!$B$174*(1-Parameters!GB$185)*_xlfn.IFNA('[3]National GDP per capita ppp'!GB140,0)+(1-Parameters!$B$174)*GB139)*(1+(_xlfn.IFNA('[3]Nat GDP per cap ppp growth rate'!GB140,0)-IF(Settings!$C$16="No",0,Parameters!GB$164*('AMOC national temperature'!GB139-Parameters!GB$128)+Parameters!GB$165*('AMOC national temperature'!GB139-Parameters!GB$128)^2)))*IF(Settings!$C$16="No",1,(1-SLR!$D139*Parameters!GB$181))))</f>
        <v>61781.035984370901</v>
      </c>
      <c r="GC140" s="22">
        <f ca="1">IF(GC$2=0,0,IF((Parameters!$B$174*(1-Parameters!GC$185)*_xlfn.IFNA('[3]National GDP per capita ppp'!GC140,0)+(1-Parameters!$B$174)*GC139)*(1+(_xlfn.IFNA('[3]Nat GDP per cap ppp growth rate'!GC140,0)-IF(Settings!$C$16="No",0,Parameters!GC$164*('AMOC national temperature'!GC139-Parameters!GC$128)+Parameters!GC$165*('AMOC national temperature'!GC139-Parameters!GC$128)^2)))*IF(Settings!$C$16="No",1,(1-SLR!$D139*Parameters!GC$181))&lt;=Parameters!$B$189,Parameters!$B$189,(Parameters!$B$174*(1-Parameters!GC$185)*_xlfn.IFNA('[3]National GDP per capita ppp'!GC140,0)+(1-Parameters!$B$174)*GC139)*(1+(_xlfn.IFNA('[3]Nat GDP per cap ppp growth rate'!GC140,0)-IF(Settings!$C$16="No",0,Parameters!GC$164*('AMOC national temperature'!GC139-Parameters!GC$128)+Parameters!GC$165*('AMOC national temperature'!GC139-Parameters!GC$128)^2)))*IF(Settings!$C$16="No",1,(1-SLR!$D139*Parameters!GC$181))))</f>
        <v>178927.10306976971</v>
      </c>
      <c r="GD140" s="22">
        <f ca="1">IF(GD$2=0,0,IF((Parameters!$B$174*(1-Parameters!GD$185)*_xlfn.IFNA('[3]National GDP per capita ppp'!GD140,0)+(1-Parameters!$B$174)*GD139)*(1+(_xlfn.IFNA('[3]Nat GDP per cap ppp growth rate'!GD140,0)-IF(Settings!$C$16="No",0,Parameters!GD$164*('AMOC national temperature'!GD139-Parameters!GD$128)+Parameters!GD$165*('AMOC national temperature'!GD139-Parameters!GD$128)^2)))*IF(Settings!$C$16="No",1,(1-SLR!$D139*Parameters!GD$181))&lt;=Parameters!$B$189,Parameters!$B$189,(Parameters!$B$174*(1-Parameters!GD$185)*_xlfn.IFNA('[3]National GDP per capita ppp'!GD140,0)+(1-Parameters!$B$174)*GD139)*(1+(_xlfn.IFNA('[3]Nat GDP per cap ppp growth rate'!GD140,0)-IF(Settings!$C$16="No",0,Parameters!GD$164*('AMOC national temperature'!GD139-Parameters!GD$128)+Parameters!GD$165*('AMOC national temperature'!GD139-Parameters!GD$128)^2)))*IF(Settings!$C$16="No",1,(1-SLR!$D139*Parameters!GD$181))))</f>
        <v>185674.3464936075</v>
      </c>
      <c r="GE140" s="22">
        <f ca="1">IF(GE$2=0,0,IF((Parameters!$B$174*(1-Parameters!GE$185)*_xlfn.IFNA('[3]National GDP per capita ppp'!GE140,0)+(1-Parameters!$B$174)*GE139)*(1+(_xlfn.IFNA('[3]Nat GDP per cap ppp growth rate'!GE140,0)-IF(Settings!$C$16="No",0,Parameters!GE$164*('AMOC national temperature'!GE139-Parameters!GE$128)+Parameters!GE$165*('AMOC national temperature'!GE139-Parameters!GE$128)^2)))*IF(Settings!$C$16="No",1,(1-SLR!$D139*Parameters!GE$181))&lt;=Parameters!$B$189,Parameters!$B$189,(Parameters!$B$174*(1-Parameters!GE$185)*_xlfn.IFNA('[3]National GDP per capita ppp'!GE140,0)+(1-Parameters!$B$174)*GE139)*(1+(_xlfn.IFNA('[3]Nat GDP per cap ppp growth rate'!GE140,0)-IF(Settings!$C$16="No",0,Parameters!GE$164*('AMOC national temperature'!GE139-Parameters!GE$128)+Parameters!GE$165*('AMOC national temperature'!GE139-Parameters!GE$128)^2)))*IF(Settings!$C$16="No",1,(1-SLR!$D139*Parameters!GE$181))))</f>
        <v>30295.702779762505</v>
      </c>
      <c r="GF140" s="22">
        <f ca="1">IF(GF$2=0,0,IF((Parameters!$B$174*(1-Parameters!GF$185)*_xlfn.IFNA('[3]National GDP per capita ppp'!GF140,0)+(1-Parameters!$B$174)*GF139)*(1+(_xlfn.IFNA('[3]Nat GDP per cap ppp growth rate'!GF140,0)-IF(Settings!$C$16="No",0,Parameters!GF$164*('AMOC national temperature'!GF139-Parameters!GF$128)+Parameters!GF$165*('AMOC national temperature'!GF139-Parameters!GF$128)^2)))*IF(Settings!$C$16="No",1,(1-SLR!$D139*Parameters!GF$181))&lt;=Parameters!$B$189,Parameters!$B$189,(Parameters!$B$174*(1-Parameters!GF$185)*_xlfn.IFNA('[3]National GDP per capita ppp'!GF140,0)+(1-Parameters!$B$174)*GF139)*(1+(_xlfn.IFNA('[3]Nat GDP per cap ppp growth rate'!GF140,0)-IF(Settings!$C$16="No",0,Parameters!GF$164*('AMOC national temperature'!GF139-Parameters!GF$128)+Parameters!GF$165*('AMOC national temperature'!GF139-Parameters!GF$128)^2)))*IF(Settings!$C$16="No",1,(1-SLR!$D139*Parameters!GF$181))))</f>
        <v>145471.90646453438</v>
      </c>
      <c r="GG140" s="22">
        <f ca="1">IF(GG$2=0,0,IF((Parameters!$B$174*(1-Parameters!GG$185)*_xlfn.IFNA('[3]National GDP per capita ppp'!GG140,0)+(1-Parameters!$B$174)*GG139)*(1+(_xlfn.IFNA('[3]Nat GDP per cap ppp growth rate'!GG140,0)-IF(Settings!$C$16="No",0,Parameters!GG$164*('AMOC national temperature'!GG139-Parameters!GG$128)+Parameters!GG$165*('AMOC national temperature'!GG139-Parameters!GG$128)^2)))*IF(Settings!$C$16="No",1,(1-SLR!$D139*Parameters!GG$181))&lt;=Parameters!$B$189,Parameters!$B$189,(Parameters!$B$174*(1-Parameters!GG$185)*_xlfn.IFNA('[3]National GDP per capita ppp'!GG140,0)+(1-Parameters!$B$174)*GG139)*(1+(_xlfn.IFNA('[3]Nat GDP per cap ppp growth rate'!GG140,0)-IF(Settings!$C$16="No",0,Parameters!GG$164*('AMOC national temperature'!GG139-Parameters!GG$128)+Parameters!GG$165*('AMOC national temperature'!GG139-Parameters!GG$128)^2)))*IF(Settings!$C$16="No",1,(1-SLR!$D139*Parameters!GG$181))))</f>
        <v>60754.433076475667</v>
      </c>
      <c r="GH140" s="22">
        <f ca="1">IF(GH$2=0,0,IF((Parameters!$B$174*(1-Parameters!GH$185)*_xlfn.IFNA('[3]National GDP per capita ppp'!GH140,0)+(1-Parameters!$B$174)*GH139)*(1+(_xlfn.IFNA('[3]Nat GDP per cap ppp growth rate'!GH140,0)-IF(Settings!$C$16="No",0,Parameters!GH$164*('AMOC national temperature'!GH139-Parameters!GH$128)+Parameters!GH$165*('AMOC national temperature'!GH139-Parameters!GH$128)^2)))*IF(Settings!$C$16="No",1,(1-SLR!$D139*Parameters!GH$181))&lt;=Parameters!$B$189,Parameters!$B$189,(Parameters!$B$174*(1-Parameters!GH$185)*_xlfn.IFNA('[3]National GDP per capita ppp'!GH140,0)+(1-Parameters!$B$174)*GH139)*(1+(_xlfn.IFNA('[3]Nat GDP per cap ppp growth rate'!GH140,0)-IF(Settings!$C$16="No",0,Parameters!GH$164*('AMOC national temperature'!GH139-Parameters!GH$128)+Parameters!GH$165*('AMOC national temperature'!GH139-Parameters!GH$128)^2)))*IF(Settings!$C$16="No",1,(1-SLR!$D139*Parameters!GH$181))))</f>
        <v>44495.719600703203</v>
      </c>
      <c r="GI140" s="22">
        <f ca="1">IF(GI$2=0,0,IF((Parameters!$B$174*(1-Parameters!GI$185)*_xlfn.IFNA('[3]National GDP per capita ppp'!GI140,0)+(1-Parameters!$B$174)*GI139)*(1+(_xlfn.IFNA('[3]Nat GDP per cap ppp growth rate'!GI140,0)-IF(Settings!$C$16="No",0,Parameters!GI$164*('AMOC national temperature'!GI139-Parameters!GI$128)+Parameters!GI$165*('AMOC national temperature'!GI139-Parameters!GI$128)^2)))*IF(Settings!$C$16="No",1,(1-SLR!$D139*Parameters!GI$181))&lt;=Parameters!$B$189,Parameters!$B$189,(Parameters!$B$174*(1-Parameters!GI$185)*_xlfn.IFNA('[3]National GDP per capita ppp'!GI140,0)+(1-Parameters!$B$174)*GI139)*(1+(_xlfn.IFNA('[3]Nat GDP per cap ppp growth rate'!GI140,0)-IF(Settings!$C$16="No",0,Parameters!GI$164*('AMOC national temperature'!GI139-Parameters!GI$128)+Parameters!GI$165*('AMOC national temperature'!GI139-Parameters!GI$128)^2)))*IF(Settings!$C$16="No",1,(1-SLR!$D139*Parameters!GI$181))))</f>
        <v>78682.76503679216</v>
      </c>
      <c r="GJ140" s="22">
        <f ca="1">IF(GJ$2=0,0,IF((Parameters!$B$174*(1-Parameters!GJ$185)*_xlfn.IFNA('[3]National GDP per capita ppp'!GJ140,0)+(1-Parameters!$B$174)*GJ139)*(1+(_xlfn.IFNA('[3]Nat GDP per cap ppp growth rate'!GJ140,0)-IF(Settings!$C$16="No",0,Parameters!GJ$164*('AMOC national temperature'!GJ139-Parameters!GJ$128)+Parameters!GJ$165*('AMOC national temperature'!GJ139-Parameters!GJ$128)^2)))*IF(Settings!$C$16="No",1,(1-SLR!$D139*Parameters!GJ$181))&lt;=Parameters!$B$189,Parameters!$B$189,(Parameters!$B$174*(1-Parameters!GJ$185)*_xlfn.IFNA('[3]National GDP per capita ppp'!GJ140,0)+(1-Parameters!$B$174)*GJ139)*(1+(_xlfn.IFNA('[3]Nat GDP per cap ppp growth rate'!GJ140,0)-IF(Settings!$C$16="No",0,Parameters!GJ$164*('AMOC national temperature'!GJ139-Parameters!GJ$128)+Parameters!GJ$165*('AMOC national temperature'!GJ139-Parameters!GJ$128)^2)))*IF(Settings!$C$16="No",1,(1-SLR!$D139*Parameters!GJ$181))))</f>
        <v>91568.430516366789</v>
      </c>
      <c r="GK140" s="22">
        <f ca="1">IF(GK$2=0,0,IF((Parameters!$B$174*(1-Parameters!GK$185)*_xlfn.IFNA('[3]National GDP per capita ppp'!GK140,0)+(1-Parameters!$B$174)*GK139)*(1+(_xlfn.IFNA('[3]Nat GDP per cap ppp growth rate'!GK140,0)-IF(Settings!$C$16="No",0,Parameters!GK$164*('AMOC national temperature'!GK139-Parameters!GK$128)+Parameters!GK$165*('AMOC national temperature'!GK139-Parameters!GK$128)^2)))*IF(Settings!$C$16="No",1,(1-SLR!$D139*Parameters!GK$181))&lt;=Parameters!$B$189,Parameters!$B$189,(Parameters!$B$174*(1-Parameters!GK$185)*_xlfn.IFNA('[3]National GDP per capita ppp'!GK140,0)+(1-Parameters!$B$174)*GK139)*(1+(_xlfn.IFNA('[3]Nat GDP per cap ppp growth rate'!GK140,0)-IF(Settings!$C$16="No",0,Parameters!GK$164*('AMOC national temperature'!GK139-Parameters!GK$128)+Parameters!GK$165*('AMOC national temperature'!GK139-Parameters!GK$128)^2)))*IF(Settings!$C$16="No",1,(1-SLR!$D139*Parameters!GK$181))))</f>
        <v>272654.65723756701</v>
      </c>
      <c r="GL140" s="22">
        <f ca="1">IF(GL$2=0,0,IF((Parameters!$B$174*(1-Parameters!GL$185)*_xlfn.IFNA('[3]National GDP per capita ppp'!GL140,0)+(1-Parameters!$B$174)*GL139)*(1+(_xlfn.IFNA('[3]Nat GDP per cap ppp growth rate'!GL140,0)-IF(Settings!$C$16="No",0,Parameters!GL$164*('AMOC national temperature'!GL139-Parameters!GL$128)+Parameters!GL$165*('AMOC national temperature'!GL139-Parameters!GL$128)^2)))*IF(Settings!$C$16="No",1,(1-SLR!$D139*Parameters!GL$181))&lt;=Parameters!$B$189,Parameters!$B$189,(Parameters!$B$174*(1-Parameters!GL$185)*_xlfn.IFNA('[3]National GDP per capita ppp'!GL140,0)+(1-Parameters!$B$174)*GL139)*(1+(_xlfn.IFNA('[3]Nat GDP per cap ppp growth rate'!GL140,0)-IF(Settings!$C$16="No",0,Parameters!GL$164*('AMOC national temperature'!GL139-Parameters!GL$128)+Parameters!GL$165*('AMOC national temperature'!GL139-Parameters!GL$128)^2)))*IF(Settings!$C$16="No",1,(1-SLR!$D139*Parameters!GL$181))))</f>
        <v>60308.849594990716</v>
      </c>
      <c r="GM140" s="22">
        <f ca="1">IF(GM$2=0,0,IF((Parameters!$B$174*(1-Parameters!GM$185)*_xlfn.IFNA('[3]National GDP per capita ppp'!GM140,0)+(1-Parameters!$B$174)*GM139)*(1+(_xlfn.IFNA('[3]Nat GDP per cap ppp growth rate'!GM140,0)-IF(Settings!$C$16="No",0,Parameters!GM$164*('AMOC national temperature'!GM139-Parameters!GM$128)+Parameters!GM$165*('AMOC national temperature'!GM139-Parameters!GM$128)^2)))*IF(Settings!$C$16="No",1,(1-SLR!$D139*Parameters!GM$181))&lt;=Parameters!$B$189,Parameters!$B$189,(Parameters!$B$174*(1-Parameters!GM$185)*_xlfn.IFNA('[3]National GDP per capita ppp'!GM140,0)+(1-Parameters!$B$174)*GM139)*(1+(_xlfn.IFNA('[3]Nat GDP per cap ppp growth rate'!GM140,0)-IF(Settings!$C$16="No",0,Parameters!GM$164*('AMOC national temperature'!GM139-Parameters!GM$128)+Parameters!GM$165*('AMOC national temperature'!GM139-Parameters!GM$128)^2)))*IF(Settings!$C$16="No",1,(1-SLR!$D139*Parameters!GM$181))))</f>
        <v>55432.985223506788</v>
      </c>
      <c r="GN140" s="22">
        <f ca="1">SUMPRODUCT(B140:GM140,'[4]National population'!$B140:$GM140)</f>
        <v>977302491781503.88</v>
      </c>
      <c r="GO140" s="22">
        <f ca="1">GN140/'[4]National population'!GN140</f>
        <v>121884.12423558837</v>
      </c>
    </row>
    <row r="141" spans="1:197" x14ac:dyDescent="0.25">
      <c r="A141" s="15">
        <v>2148</v>
      </c>
      <c r="B141" s="22">
        <f ca="1">IF(B$2=0,0,IF((Parameters!$B$174*(1-Parameters!B$185)*_xlfn.IFNA('[3]National GDP per capita ppp'!B141,0)+(1-Parameters!$B$174)*B140)*(1+(_xlfn.IFNA('[3]Nat GDP per cap ppp growth rate'!B141,0)-IF(Settings!$C$16="No",0,Parameters!B$164*('AMOC national temperature'!B140-Parameters!B$128)+Parameters!B$165*('AMOC national temperature'!B140-Parameters!B$128)^2)))*IF(Settings!$C$16="No",1,(1-SLR!$D140*Parameters!B$181))&lt;=Parameters!$B$189,Parameters!$B$189,(Parameters!$B$174*(1-Parameters!B$185)*_xlfn.IFNA('[3]National GDP per capita ppp'!B141,0)+(1-Parameters!$B$174)*B140)*(1+(_xlfn.IFNA('[3]Nat GDP per cap ppp growth rate'!B141,0)-IF(Settings!$C$16="No",0,Parameters!B$164*('AMOC national temperature'!B140-Parameters!B$128)+Parameters!B$165*('AMOC national temperature'!B140-Parameters!B$128)^2)))*IF(Settings!$C$16="No",1,(1-SLR!$D140*Parameters!B$181))))</f>
        <v>32147.720505314152</v>
      </c>
      <c r="C141" s="22">
        <f ca="1">IF(C$2=0,0,IF((Parameters!$B$174*(1-Parameters!C$185)*_xlfn.IFNA('[3]National GDP per capita ppp'!C141,0)+(1-Parameters!$B$174)*C140)*(1+(_xlfn.IFNA('[3]Nat GDP per cap ppp growth rate'!C141,0)-IF(Settings!$C$16="No",0,Parameters!C$164*('AMOC national temperature'!C140-Parameters!C$128)+Parameters!C$165*('AMOC national temperature'!C140-Parameters!C$128)^2)))*IF(Settings!$C$16="No",1,(1-SLR!$D140*Parameters!C$181))&lt;=Parameters!$B$189,Parameters!$B$189,(Parameters!$B$174*(1-Parameters!C$185)*_xlfn.IFNA('[3]National GDP per capita ppp'!C141,0)+(1-Parameters!$B$174)*C140)*(1+(_xlfn.IFNA('[3]Nat GDP per cap ppp growth rate'!C141,0)-IF(Settings!$C$16="No",0,Parameters!C$164*('AMOC national temperature'!C140-Parameters!C$128)+Parameters!C$165*('AMOC national temperature'!C140-Parameters!C$128)^2)))*IF(Settings!$C$16="No",1,(1-SLR!$D140*Parameters!C$181))))</f>
        <v>111704.52644810248</v>
      </c>
      <c r="D141" s="22">
        <f ca="1">IF(D$2=0,0,IF((Parameters!$B$174*(1-Parameters!D$185)*_xlfn.IFNA('[3]National GDP per capita ppp'!D141,0)+(1-Parameters!$B$174)*D140)*(1+(_xlfn.IFNA('[3]Nat GDP per cap ppp growth rate'!D141,0)-IF(Settings!$C$16="No",0,Parameters!D$164*('AMOC national temperature'!D140-Parameters!D$128)+Parameters!D$165*('AMOC national temperature'!D140-Parameters!D$128)^2)))*IF(Settings!$C$16="No",1,(1-SLR!$D140*Parameters!D$181))&lt;=Parameters!$B$189,Parameters!$B$189,(Parameters!$B$174*(1-Parameters!D$185)*_xlfn.IFNA('[3]National GDP per capita ppp'!D141,0)+(1-Parameters!$B$174)*D140)*(1+(_xlfn.IFNA('[3]Nat GDP per cap ppp growth rate'!D141,0)-IF(Settings!$C$16="No",0,Parameters!D$164*('AMOC national temperature'!D140-Parameters!D$128)+Parameters!D$165*('AMOC national temperature'!D140-Parameters!D$128)^2)))*IF(Settings!$C$16="No",1,(1-SLR!$D140*Parameters!D$181))))</f>
        <v>35012.734494639699</v>
      </c>
      <c r="E141" s="22">
        <f>IF(E$2=0,0,IF((Parameters!$B$174*(1-Parameters!E$185)*_xlfn.IFNA('[3]National GDP per capita ppp'!E141,0)+(1-Parameters!$B$174)*E140)*(1+(_xlfn.IFNA('[3]Nat GDP per cap ppp growth rate'!E141,0)-IF(Settings!$C$16="No",0,Parameters!E$164*('AMOC national temperature'!E140-Parameters!E$128)+Parameters!E$165*('AMOC national temperature'!E140-Parameters!E$128)^2)))*IF(Settings!$C$16="No",1,(1-SLR!$D140*Parameters!E$181))&lt;=Parameters!$B$189,Parameters!$B$189,(Parameters!$B$174*(1-Parameters!E$185)*_xlfn.IFNA('[3]National GDP per capita ppp'!E141,0)+(1-Parameters!$B$174)*E140)*(1+(_xlfn.IFNA('[3]Nat GDP per cap ppp growth rate'!E141,0)-IF(Settings!$C$16="No",0,Parameters!E$164*('AMOC national temperature'!E140-Parameters!E$128)+Parameters!E$165*('AMOC national temperature'!E140-Parameters!E$128)^2)))*IF(Settings!$C$16="No",1,(1-SLR!$D140*Parameters!E$181))))</f>
        <v>0</v>
      </c>
      <c r="F141" s="22">
        <f ca="1">IF(F$2=0,0,IF((Parameters!$B$174*(1-Parameters!F$185)*_xlfn.IFNA('[3]National GDP per capita ppp'!F141,0)+(1-Parameters!$B$174)*F140)*(1+(_xlfn.IFNA('[3]Nat GDP per cap ppp growth rate'!F141,0)-IF(Settings!$C$16="No",0,Parameters!F$164*('AMOC national temperature'!F140-Parameters!F$128)+Parameters!F$165*('AMOC national temperature'!F140-Parameters!F$128)^2)))*IF(Settings!$C$16="No",1,(1-SLR!$D140*Parameters!F$181))&lt;=Parameters!$B$189,Parameters!$B$189,(Parameters!$B$174*(1-Parameters!F$185)*_xlfn.IFNA('[3]National GDP per capita ppp'!F141,0)+(1-Parameters!$B$174)*F140)*(1+(_xlfn.IFNA('[3]Nat GDP per cap ppp growth rate'!F141,0)-IF(Settings!$C$16="No",0,Parameters!F$164*('AMOC national temperature'!F140-Parameters!F$128)+Parameters!F$165*('AMOC national temperature'!F140-Parameters!F$128)^2)))*IF(Settings!$C$16="No",1,(1-SLR!$D140*Parameters!F$181))))</f>
        <v>1117976.1408283943</v>
      </c>
      <c r="G141" s="22">
        <f ca="1">IF(G$2=0,0,IF((Parameters!$B$174*(1-Parameters!G$185)*_xlfn.IFNA('[3]National GDP per capita ppp'!G141,0)+(1-Parameters!$B$174)*G140)*(1+(_xlfn.IFNA('[3]Nat GDP per cap ppp growth rate'!G141,0)-IF(Settings!$C$16="No",0,Parameters!G$164*('AMOC national temperature'!G140-Parameters!G$128)+Parameters!G$165*('AMOC national temperature'!G140-Parameters!G$128)^2)))*IF(Settings!$C$16="No",1,(1-SLR!$D140*Parameters!G$181))&lt;=Parameters!$B$189,Parameters!$B$189,(Parameters!$B$174*(1-Parameters!G$185)*_xlfn.IFNA('[3]National GDP per capita ppp'!G141,0)+(1-Parameters!$B$174)*G140)*(1+(_xlfn.IFNA('[3]Nat GDP per cap ppp growth rate'!G141,0)-IF(Settings!$C$16="No",0,Parameters!G$164*('AMOC national temperature'!G140-Parameters!G$128)+Parameters!G$165*('AMOC national temperature'!G140-Parameters!G$128)^2)))*IF(Settings!$C$16="No",1,(1-SLR!$D140*Parameters!G$181))))</f>
        <v>200579.34689525649</v>
      </c>
      <c r="H141" s="22">
        <f ca="1">IF(H$2=0,0,IF((Parameters!$B$174*(1-Parameters!H$185)*_xlfn.IFNA('[3]National GDP per capita ppp'!H141,0)+(1-Parameters!$B$174)*H140)*(1+(_xlfn.IFNA('[3]Nat GDP per cap ppp growth rate'!H141,0)-IF(Settings!$C$16="No",0,Parameters!H$164*('AMOC national temperature'!H140-Parameters!H$128)+Parameters!H$165*('AMOC national temperature'!H140-Parameters!H$128)^2)))*IF(Settings!$C$16="No",1,(1-SLR!$D140*Parameters!H$181))&lt;=Parameters!$B$189,Parameters!$B$189,(Parameters!$B$174*(1-Parameters!H$185)*_xlfn.IFNA('[3]National GDP per capita ppp'!H141,0)+(1-Parameters!$B$174)*H140)*(1+(_xlfn.IFNA('[3]Nat GDP per cap ppp growth rate'!H141,0)-IF(Settings!$C$16="No",0,Parameters!H$164*('AMOC national temperature'!H140-Parameters!H$128)+Parameters!H$165*('AMOC national temperature'!H140-Parameters!H$128)^2)))*IF(Settings!$C$16="No",1,(1-SLR!$D140*Parameters!H$181))))</f>
        <v>52689.606777306893</v>
      </c>
      <c r="I141" s="22">
        <f ca="1">IF(I$2=0,0,IF((Parameters!$B$174*(1-Parameters!I$185)*_xlfn.IFNA('[3]National GDP per capita ppp'!I141,0)+(1-Parameters!$B$174)*I140)*(1+(_xlfn.IFNA('[3]Nat GDP per cap ppp growth rate'!I141,0)-IF(Settings!$C$16="No",0,Parameters!I$164*('AMOC national temperature'!I140-Parameters!I$128)+Parameters!I$165*('AMOC national temperature'!I140-Parameters!I$128)^2)))*IF(Settings!$C$16="No",1,(1-SLR!$D140*Parameters!I$181))&lt;=Parameters!$B$189,Parameters!$B$189,(Parameters!$B$174*(1-Parameters!I$185)*_xlfn.IFNA('[3]National GDP per capita ppp'!I141,0)+(1-Parameters!$B$174)*I140)*(1+(_xlfn.IFNA('[3]Nat GDP per cap ppp growth rate'!I141,0)-IF(Settings!$C$16="No",0,Parameters!I$164*('AMOC national temperature'!I140-Parameters!I$128)+Parameters!I$165*('AMOC national temperature'!I140-Parameters!I$128)^2)))*IF(Settings!$C$16="No",1,(1-SLR!$D140*Parameters!I$181))))</f>
        <v>143971.75483091958</v>
      </c>
      <c r="J141" s="22">
        <f ca="1">IF(J$2=0,0,IF((Parameters!$B$174*(1-Parameters!J$185)*_xlfn.IFNA('[3]National GDP per capita ppp'!J141,0)+(1-Parameters!$B$174)*J140)*(1+(_xlfn.IFNA('[3]Nat GDP per cap ppp growth rate'!J141,0)-IF(Settings!$C$16="No",0,Parameters!J$164*('AMOC national temperature'!J140-Parameters!J$128)+Parameters!J$165*('AMOC national temperature'!J140-Parameters!J$128)^2)))*IF(Settings!$C$16="No",1,(1-SLR!$D140*Parameters!J$181))&lt;=Parameters!$B$189,Parameters!$B$189,(Parameters!$B$174*(1-Parameters!J$185)*_xlfn.IFNA('[3]National GDP per capita ppp'!J141,0)+(1-Parameters!$B$174)*J140)*(1+(_xlfn.IFNA('[3]Nat GDP per cap ppp growth rate'!J141,0)-IF(Settings!$C$16="No",0,Parameters!J$164*('AMOC national temperature'!J140-Parameters!J$128)+Parameters!J$165*('AMOC national temperature'!J140-Parameters!J$128)^2)))*IF(Settings!$C$16="No",1,(1-SLR!$D140*Parameters!J$181))))</f>
        <v>131478.95623405173</v>
      </c>
      <c r="K141" s="22">
        <f ca="1">IF(K$2=0,0,IF((Parameters!$B$174*(1-Parameters!K$185)*_xlfn.IFNA('[3]National GDP per capita ppp'!K141,0)+(1-Parameters!$B$174)*K140)*(1+(_xlfn.IFNA('[3]Nat GDP per cap ppp growth rate'!K141,0)-IF(Settings!$C$16="No",0,Parameters!K$164*('AMOC national temperature'!K140-Parameters!K$128)+Parameters!K$165*('AMOC national temperature'!K140-Parameters!K$128)^2)))*IF(Settings!$C$16="No",1,(1-SLR!$D140*Parameters!K$181))&lt;=Parameters!$B$189,Parameters!$B$189,(Parameters!$B$174*(1-Parameters!K$185)*_xlfn.IFNA('[3]National GDP per capita ppp'!K141,0)+(1-Parameters!$B$174)*K140)*(1+(_xlfn.IFNA('[3]Nat GDP per cap ppp growth rate'!K141,0)-IF(Settings!$C$16="No",0,Parameters!K$164*('AMOC national temperature'!K140-Parameters!K$128)+Parameters!K$165*('AMOC national temperature'!K140-Parameters!K$128)^2)))*IF(Settings!$C$16="No",1,(1-SLR!$D140*Parameters!K$181))))</f>
        <v>147414.43511295118</v>
      </c>
      <c r="L141" s="22">
        <f ca="1">IF(L$2=0,0,IF((Parameters!$B$174*(1-Parameters!L$185)*_xlfn.IFNA('[3]National GDP per capita ppp'!L141,0)+(1-Parameters!$B$174)*L140)*(1+(_xlfn.IFNA('[3]Nat GDP per cap ppp growth rate'!L141,0)-IF(Settings!$C$16="No",0,Parameters!L$164*('AMOC national temperature'!L140-Parameters!L$128)+Parameters!L$165*('AMOC national temperature'!L140-Parameters!L$128)^2)))*IF(Settings!$C$16="No",1,(1-SLR!$D140*Parameters!L$181))&lt;=Parameters!$B$189,Parameters!$B$189,(Parameters!$B$174*(1-Parameters!L$185)*_xlfn.IFNA('[3]National GDP per capita ppp'!L141,0)+(1-Parameters!$B$174)*L140)*(1+(_xlfn.IFNA('[3]Nat GDP per cap ppp growth rate'!L141,0)-IF(Settings!$C$16="No",0,Parameters!L$164*('AMOC national temperature'!L140-Parameters!L$128)+Parameters!L$165*('AMOC national temperature'!L140-Parameters!L$128)^2)))*IF(Settings!$C$16="No",1,(1-SLR!$D140*Parameters!L$181))))</f>
        <v>90615.826951240742</v>
      </c>
      <c r="M141" s="22">
        <f ca="1">IF(M$2=0,0,IF((Parameters!$B$174*(1-Parameters!M$185)*_xlfn.IFNA('[3]National GDP per capita ppp'!M141,0)+(1-Parameters!$B$174)*M140)*(1+(_xlfn.IFNA('[3]Nat GDP per cap ppp growth rate'!M141,0)-IF(Settings!$C$16="No",0,Parameters!M$164*('AMOC national temperature'!M140-Parameters!M$128)+Parameters!M$165*('AMOC national temperature'!M140-Parameters!M$128)^2)))*IF(Settings!$C$16="No",1,(1-SLR!$D140*Parameters!M$181))&lt;=Parameters!$B$189,Parameters!$B$189,(Parameters!$B$174*(1-Parameters!M$185)*_xlfn.IFNA('[3]National GDP per capita ppp'!M141,0)+(1-Parameters!$B$174)*M140)*(1+(_xlfn.IFNA('[3]Nat GDP per cap ppp growth rate'!M141,0)-IF(Settings!$C$16="No",0,Parameters!M$164*('AMOC national temperature'!M140-Parameters!M$128)+Parameters!M$165*('AMOC national temperature'!M140-Parameters!M$128)^2)))*IF(Settings!$C$16="No",1,(1-SLR!$D140*Parameters!M$181))))</f>
        <v>18992.018245666441</v>
      </c>
      <c r="N141" s="22">
        <f ca="1">IF(N$2=0,0,IF((Parameters!$B$174*(1-Parameters!N$185)*_xlfn.IFNA('[3]National GDP per capita ppp'!N141,0)+(1-Parameters!$B$174)*N140)*(1+(_xlfn.IFNA('[3]Nat GDP per cap ppp growth rate'!N141,0)-IF(Settings!$C$16="No",0,Parameters!N$164*('AMOC national temperature'!N140-Parameters!N$128)+Parameters!N$165*('AMOC national temperature'!N140-Parameters!N$128)^2)))*IF(Settings!$C$16="No",1,(1-SLR!$D140*Parameters!N$181))&lt;=Parameters!$B$189,Parameters!$B$189,(Parameters!$B$174*(1-Parameters!N$185)*_xlfn.IFNA('[3]National GDP per capita ppp'!N141,0)+(1-Parameters!$B$174)*N140)*(1+(_xlfn.IFNA('[3]Nat GDP per cap ppp growth rate'!N141,0)-IF(Settings!$C$16="No",0,Parameters!N$164*('AMOC national temperature'!N140-Parameters!N$128)+Parameters!N$165*('AMOC national temperature'!N140-Parameters!N$128)^2)))*IF(Settings!$C$16="No",1,(1-SLR!$D140*Parameters!N$181))))</f>
        <v>138747.34169505181</v>
      </c>
      <c r="O141" s="22">
        <f ca="1">IF(O$2=0,0,IF((Parameters!$B$174*(1-Parameters!O$185)*_xlfn.IFNA('[3]National GDP per capita ppp'!O141,0)+(1-Parameters!$B$174)*O140)*(1+(_xlfn.IFNA('[3]Nat GDP per cap ppp growth rate'!O141,0)-IF(Settings!$C$16="No",0,Parameters!O$164*('AMOC national temperature'!O140-Parameters!O$128)+Parameters!O$165*('AMOC national temperature'!O140-Parameters!O$128)^2)))*IF(Settings!$C$16="No",1,(1-SLR!$D140*Parameters!O$181))&lt;=Parameters!$B$189,Parameters!$B$189,(Parameters!$B$174*(1-Parameters!O$185)*_xlfn.IFNA('[3]National GDP per capita ppp'!O141,0)+(1-Parameters!$B$174)*O140)*(1+(_xlfn.IFNA('[3]Nat GDP per cap ppp growth rate'!O141,0)-IF(Settings!$C$16="No",0,Parameters!O$164*('AMOC national temperature'!O140-Parameters!O$128)+Parameters!O$165*('AMOC national temperature'!O140-Parameters!O$128)^2)))*IF(Settings!$C$16="No",1,(1-SLR!$D140*Parameters!O$181))))</f>
        <v>42697.623055039927</v>
      </c>
      <c r="P141" s="22">
        <f ca="1">IF(P$2=0,0,IF((Parameters!$B$174*(1-Parameters!P$185)*_xlfn.IFNA('[3]National GDP per capita ppp'!P141,0)+(1-Parameters!$B$174)*P140)*(1+(_xlfn.IFNA('[3]Nat GDP per cap ppp growth rate'!P141,0)-IF(Settings!$C$16="No",0,Parameters!P$164*('AMOC national temperature'!P140-Parameters!P$128)+Parameters!P$165*('AMOC national temperature'!P140-Parameters!P$128)^2)))*IF(Settings!$C$16="No",1,(1-SLR!$D140*Parameters!P$181))&lt;=Parameters!$B$189,Parameters!$B$189,(Parameters!$B$174*(1-Parameters!P$185)*_xlfn.IFNA('[3]National GDP per capita ppp'!P141,0)+(1-Parameters!$B$174)*P140)*(1+(_xlfn.IFNA('[3]Nat GDP per cap ppp growth rate'!P141,0)-IF(Settings!$C$16="No",0,Parameters!P$164*('AMOC national temperature'!P140-Parameters!P$128)+Parameters!P$165*('AMOC national temperature'!P140-Parameters!P$128)^2)))*IF(Settings!$C$16="No",1,(1-SLR!$D140*Parameters!P$181))))</f>
        <v>32084.043334378617</v>
      </c>
      <c r="Q141" s="22">
        <f ca="1">IF(Q$2=0,0,IF((Parameters!$B$174*(1-Parameters!Q$185)*_xlfn.IFNA('[3]National GDP per capita ppp'!Q141,0)+(1-Parameters!$B$174)*Q140)*(1+(_xlfn.IFNA('[3]Nat GDP per cap ppp growth rate'!Q141,0)-IF(Settings!$C$16="No",0,Parameters!Q$164*('AMOC national temperature'!Q140-Parameters!Q$128)+Parameters!Q$165*('AMOC national temperature'!Q140-Parameters!Q$128)^2)))*IF(Settings!$C$16="No",1,(1-SLR!$D140*Parameters!Q$181))&lt;=Parameters!$B$189,Parameters!$B$189,(Parameters!$B$174*(1-Parameters!Q$185)*_xlfn.IFNA('[3]National GDP per capita ppp'!Q141,0)+(1-Parameters!$B$174)*Q140)*(1+(_xlfn.IFNA('[3]Nat GDP per cap ppp growth rate'!Q141,0)-IF(Settings!$C$16="No",0,Parameters!Q$164*('AMOC national temperature'!Q140-Parameters!Q$128)+Parameters!Q$165*('AMOC national temperature'!Q140-Parameters!Q$128)^2)))*IF(Settings!$C$16="No",1,(1-SLR!$D140*Parameters!Q$181))))</f>
        <v>31439.009661557229</v>
      </c>
      <c r="R141" s="22">
        <f ca="1">IF(R$2=0,0,IF((Parameters!$B$174*(1-Parameters!R$185)*_xlfn.IFNA('[3]National GDP per capita ppp'!R141,0)+(1-Parameters!$B$174)*R140)*(1+(_xlfn.IFNA('[3]Nat GDP per cap ppp growth rate'!R141,0)-IF(Settings!$C$16="No",0,Parameters!R$164*('AMOC national temperature'!R140-Parameters!R$128)+Parameters!R$165*('AMOC national temperature'!R140-Parameters!R$128)^2)))*IF(Settings!$C$16="No",1,(1-SLR!$D140*Parameters!R$181))&lt;=Parameters!$B$189,Parameters!$B$189,(Parameters!$B$174*(1-Parameters!R$185)*_xlfn.IFNA('[3]National GDP per capita ppp'!R141,0)+(1-Parameters!$B$174)*R140)*(1+(_xlfn.IFNA('[3]Nat GDP per cap ppp growth rate'!R141,0)-IF(Settings!$C$16="No",0,Parameters!R$164*('AMOC national temperature'!R140-Parameters!R$128)+Parameters!R$165*('AMOC national temperature'!R140-Parameters!R$128)^2)))*IF(Settings!$C$16="No",1,(1-SLR!$D140*Parameters!R$181))))</f>
        <v>56291.167965196604</v>
      </c>
      <c r="S141" s="22">
        <f ca="1">IF(S$2=0,0,IF((Parameters!$B$174*(1-Parameters!S$185)*_xlfn.IFNA('[3]National GDP per capita ppp'!S141,0)+(1-Parameters!$B$174)*S140)*(1+(_xlfn.IFNA('[3]Nat GDP per cap ppp growth rate'!S141,0)-IF(Settings!$C$16="No",0,Parameters!S$164*('AMOC national temperature'!S140-Parameters!S$128)+Parameters!S$165*('AMOC national temperature'!S140-Parameters!S$128)^2)))*IF(Settings!$C$16="No",1,(1-SLR!$D140*Parameters!S$181))&lt;=Parameters!$B$189,Parameters!$B$189,(Parameters!$B$174*(1-Parameters!S$185)*_xlfn.IFNA('[3]National GDP per capita ppp'!S141,0)+(1-Parameters!$B$174)*S140)*(1+(_xlfn.IFNA('[3]Nat GDP per cap ppp growth rate'!S141,0)-IF(Settings!$C$16="No",0,Parameters!S$164*('AMOC national temperature'!S140-Parameters!S$128)+Parameters!S$165*('AMOC national temperature'!S140-Parameters!S$128)^2)))*IF(Settings!$C$16="No",1,(1-SLR!$D140*Parameters!S$181))))</f>
        <v>680162.68156555225</v>
      </c>
      <c r="T141" s="22">
        <f ca="1">IF(T$2=0,0,IF((Parameters!$B$174*(1-Parameters!T$185)*_xlfn.IFNA('[3]National GDP per capita ppp'!T141,0)+(1-Parameters!$B$174)*T140)*(1+(_xlfn.IFNA('[3]Nat GDP per cap ppp growth rate'!T141,0)-IF(Settings!$C$16="No",0,Parameters!T$164*('AMOC national temperature'!T140-Parameters!T$128)+Parameters!T$165*('AMOC national temperature'!T140-Parameters!T$128)^2)))*IF(Settings!$C$16="No",1,(1-SLR!$D140*Parameters!T$181))&lt;=Parameters!$B$189,Parameters!$B$189,(Parameters!$B$174*(1-Parameters!T$185)*_xlfn.IFNA('[3]National GDP per capita ppp'!T141,0)+(1-Parameters!$B$174)*T140)*(1+(_xlfn.IFNA('[3]Nat GDP per cap ppp growth rate'!T141,0)-IF(Settings!$C$16="No",0,Parameters!T$164*('AMOC national temperature'!T140-Parameters!T$128)+Parameters!T$165*('AMOC national temperature'!T140-Parameters!T$128)^2)))*IF(Settings!$C$16="No",1,(1-SLR!$D140*Parameters!T$181))))</f>
        <v>244378.17813509743</v>
      </c>
      <c r="U141" s="22">
        <f ca="1">IF(U$2=0,0,IF((Parameters!$B$174*(1-Parameters!U$185)*_xlfn.IFNA('[3]National GDP per capita ppp'!U141,0)+(1-Parameters!$B$174)*U140)*(1+(_xlfn.IFNA('[3]Nat GDP per cap ppp growth rate'!U141,0)-IF(Settings!$C$16="No",0,Parameters!U$164*('AMOC national temperature'!U140-Parameters!U$128)+Parameters!U$165*('AMOC national temperature'!U140-Parameters!U$128)^2)))*IF(Settings!$C$16="No",1,(1-SLR!$D140*Parameters!U$181))&lt;=Parameters!$B$189,Parameters!$B$189,(Parameters!$B$174*(1-Parameters!U$185)*_xlfn.IFNA('[3]National GDP per capita ppp'!U141,0)+(1-Parameters!$B$174)*U140)*(1+(_xlfn.IFNA('[3]Nat GDP per cap ppp growth rate'!U141,0)-IF(Settings!$C$16="No",0,Parameters!U$164*('AMOC national temperature'!U140-Parameters!U$128)+Parameters!U$165*('AMOC national temperature'!U140-Parameters!U$128)^2)))*IF(Settings!$C$16="No",1,(1-SLR!$D140*Parameters!U$181))))</f>
        <v>40383.671031381673</v>
      </c>
      <c r="V141" s="22">
        <f ca="1">IF(V$2=0,0,IF((Parameters!$B$174*(1-Parameters!V$185)*_xlfn.IFNA('[3]National GDP per capita ppp'!V141,0)+(1-Parameters!$B$174)*V140)*(1+(_xlfn.IFNA('[3]Nat GDP per cap ppp growth rate'!V141,0)-IF(Settings!$C$16="No",0,Parameters!V$164*('AMOC national temperature'!V140-Parameters!V$128)+Parameters!V$165*('AMOC national temperature'!V140-Parameters!V$128)^2)))*IF(Settings!$C$16="No",1,(1-SLR!$D140*Parameters!V$181))&lt;=Parameters!$B$189,Parameters!$B$189,(Parameters!$B$174*(1-Parameters!V$185)*_xlfn.IFNA('[3]National GDP per capita ppp'!V141,0)+(1-Parameters!$B$174)*V140)*(1+(_xlfn.IFNA('[3]Nat GDP per cap ppp growth rate'!V141,0)-IF(Settings!$C$16="No",0,Parameters!V$164*('AMOC national temperature'!V140-Parameters!V$128)+Parameters!V$165*('AMOC national temperature'!V140-Parameters!V$128)^2)))*IF(Settings!$C$16="No",1,(1-SLR!$D140*Parameters!V$181))))</f>
        <v>114362.75256309126</v>
      </c>
      <c r="W141" s="22">
        <f ca="1">IF(W$2=0,0,IF((Parameters!$B$174*(1-Parameters!W$185)*_xlfn.IFNA('[3]National GDP per capita ppp'!W141,0)+(1-Parameters!$B$174)*W140)*(1+(_xlfn.IFNA('[3]Nat GDP per cap ppp growth rate'!W141,0)-IF(Settings!$C$16="No",0,Parameters!W$164*('AMOC national temperature'!W140-Parameters!W$128)+Parameters!W$165*('AMOC national temperature'!W140-Parameters!W$128)^2)))*IF(Settings!$C$16="No",1,(1-SLR!$D140*Parameters!W$181))&lt;=Parameters!$B$189,Parameters!$B$189,(Parameters!$B$174*(1-Parameters!W$185)*_xlfn.IFNA('[3]National GDP per capita ppp'!W141,0)+(1-Parameters!$B$174)*W140)*(1+(_xlfn.IFNA('[3]Nat GDP per cap ppp growth rate'!W141,0)-IF(Settings!$C$16="No",0,Parameters!W$164*('AMOC national temperature'!W140-Parameters!W$128)+Parameters!W$165*('AMOC national temperature'!W140-Parameters!W$128)^2)))*IF(Settings!$C$16="No",1,(1-SLR!$D140*Parameters!W$181))))</f>
        <v>82254.152197027986</v>
      </c>
      <c r="X141" s="22">
        <f ca="1">IF(X$2=0,0,IF((Parameters!$B$174*(1-Parameters!X$185)*_xlfn.IFNA('[3]National GDP per capita ppp'!X141,0)+(1-Parameters!$B$174)*X140)*(1+(_xlfn.IFNA('[3]Nat GDP per cap ppp growth rate'!X141,0)-IF(Settings!$C$16="No",0,Parameters!X$164*('AMOC national temperature'!X140-Parameters!X$128)+Parameters!X$165*('AMOC national temperature'!X140-Parameters!X$128)^2)))*IF(Settings!$C$16="No",1,(1-SLR!$D140*Parameters!X$181))&lt;=Parameters!$B$189,Parameters!$B$189,(Parameters!$B$174*(1-Parameters!X$185)*_xlfn.IFNA('[3]National GDP per capita ppp'!X141,0)+(1-Parameters!$B$174)*X140)*(1+(_xlfn.IFNA('[3]Nat GDP per cap ppp growth rate'!X141,0)-IF(Settings!$C$16="No",0,Parameters!X$164*('AMOC national temperature'!X140-Parameters!X$128)+Parameters!X$165*('AMOC national temperature'!X140-Parameters!X$128)^2)))*IF(Settings!$C$16="No",1,(1-SLR!$D140*Parameters!X$181))))</f>
        <v>313102.80159180623</v>
      </c>
      <c r="Y141" s="22">
        <f ca="1">IF(Y$2=0,0,IF((Parameters!$B$174*(1-Parameters!Y$185)*_xlfn.IFNA('[3]National GDP per capita ppp'!Y141,0)+(1-Parameters!$B$174)*Y140)*(1+(_xlfn.IFNA('[3]Nat GDP per cap ppp growth rate'!Y141,0)-IF(Settings!$C$16="No",0,Parameters!Y$164*('AMOC national temperature'!Y140-Parameters!Y$128)+Parameters!Y$165*('AMOC national temperature'!Y140-Parameters!Y$128)^2)))*IF(Settings!$C$16="No",1,(1-SLR!$D140*Parameters!Y$181))&lt;=Parameters!$B$189,Parameters!$B$189,(Parameters!$B$174*(1-Parameters!Y$185)*_xlfn.IFNA('[3]National GDP per capita ppp'!Y141,0)+(1-Parameters!$B$174)*Y140)*(1+(_xlfn.IFNA('[3]Nat GDP per cap ppp growth rate'!Y141,0)-IF(Settings!$C$16="No",0,Parameters!Y$164*('AMOC national temperature'!Y140-Parameters!Y$128)+Parameters!Y$165*('AMOC national temperature'!Y140-Parameters!Y$128)^2)))*IF(Settings!$C$16="No",1,(1-SLR!$D140*Parameters!Y$181))))</f>
        <v>50824.747198943311</v>
      </c>
      <c r="Z141" s="22">
        <f ca="1">IF(Z$2=0,0,IF((Parameters!$B$174*(1-Parameters!Z$185)*_xlfn.IFNA('[3]National GDP per capita ppp'!Z141,0)+(1-Parameters!$B$174)*Z140)*(1+(_xlfn.IFNA('[3]Nat GDP per cap ppp growth rate'!Z141,0)-IF(Settings!$C$16="No",0,Parameters!Z$164*('AMOC national temperature'!Z140-Parameters!Z$128)+Parameters!Z$165*('AMOC national temperature'!Z140-Parameters!Z$128)^2)))*IF(Settings!$C$16="No",1,(1-SLR!$D140*Parameters!Z$181))&lt;=Parameters!$B$189,Parameters!$B$189,(Parameters!$B$174*(1-Parameters!Z$185)*_xlfn.IFNA('[3]National GDP per capita ppp'!Z141,0)+(1-Parameters!$B$174)*Z140)*(1+(_xlfn.IFNA('[3]Nat GDP per cap ppp growth rate'!Z141,0)-IF(Settings!$C$16="No",0,Parameters!Z$164*('AMOC national temperature'!Z140-Parameters!Z$128)+Parameters!Z$165*('AMOC national temperature'!Z140-Parameters!Z$128)^2)))*IF(Settings!$C$16="No",1,(1-SLR!$D140*Parameters!Z$181))))</f>
        <v>147831.15073197303</v>
      </c>
      <c r="AA141" s="22">
        <f ca="1">IF(AA$2=0,0,IF((Parameters!$B$174*(1-Parameters!AA$185)*_xlfn.IFNA('[3]National GDP per capita ppp'!AA141,0)+(1-Parameters!$B$174)*AA140)*(1+(_xlfn.IFNA('[3]Nat GDP per cap ppp growth rate'!AA141,0)-IF(Settings!$C$16="No",0,Parameters!AA$164*('AMOC national temperature'!AA140-Parameters!AA$128)+Parameters!AA$165*('AMOC national temperature'!AA140-Parameters!AA$128)^2)))*IF(Settings!$C$16="No",1,(1-SLR!$D140*Parameters!AA$181))&lt;=Parameters!$B$189,Parameters!$B$189,(Parameters!$B$174*(1-Parameters!AA$185)*_xlfn.IFNA('[3]National GDP per capita ppp'!AA141,0)+(1-Parameters!$B$174)*AA140)*(1+(_xlfn.IFNA('[3]Nat GDP per cap ppp growth rate'!AA141,0)-IF(Settings!$C$16="No",0,Parameters!AA$164*('AMOC national temperature'!AA140-Parameters!AA$128)+Parameters!AA$165*('AMOC national temperature'!AA140-Parameters!AA$128)^2)))*IF(Settings!$C$16="No",1,(1-SLR!$D140*Parameters!AA$181))))</f>
        <v>185465.55981614432</v>
      </c>
      <c r="AB141" s="22">
        <f ca="1">IF(AB$2=0,0,IF((Parameters!$B$174*(1-Parameters!AB$185)*_xlfn.IFNA('[3]National GDP per capita ppp'!AB141,0)+(1-Parameters!$B$174)*AB140)*(1+(_xlfn.IFNA('[3]Nat GDP per cap ppp growth rate'!AB141,0)-IF(Settings!$C$16="No",0,Parameters!AB$164*('AMOC national temperature'!AB140-Parameters!AB$128)+Parameters!AB$165*('AMOC national temperature'!AB140-Parameters!AB$128)^2)))*IF(Settings!$C$16="No",1,(1-SLR!$D140*Parameters!AB$181))&lt;=Parameters!$B$189,Parameters!$B$189,(Parameters!$B$174*(1-Parameters!AB$185)*_xlfn.IFNA('[3]National GDP per capita ppp'!AB141,0)+(1-Parameters!$B$174)*AB140)*(1+(_xlfn.IFNA('[3]Nat GDP per cap ppp growth rate'!AB141,0)-IF(Settings!$C$16="No",0,Parameters!AB$164*('AMOC national temperature'!AB140-Parameters!AB$128)+Parameters!AB$165*('AMOC national temperature'!AB140-Parameters!AB$128)^2)))*IF(Settings!$C$16="No",1,(1-SLR!$D140*Parameters!AB$181))))</f>
        <v>681010.36543606722</v>
      </c>
      <c r="AC141" s="22">
        <f ca="1">IF(AC$2=0,0,IF((Parameters!$B$174*(1-Parameters!AC$185)*_xlfn.IFNA('[3]National GDP per capita ppp'!AC141,0)+(1-Parameters!$B$174)*AC140)*(1+(_xlfn.IFNA('[3]Nat GDP per cap ppp growth rate'!AC141,0)-IF(Settings!$C$16="No",0,Parameters!AC$164*('AMOC national temperature'!AC140-Parameters!AC$128)+Parameters!AC$165*('AMOC national temperature'!AC140-Parameters!AC$128)^2)))*IF(Settings!$C$16="No",1,(1-SLR!$D140*Parameters!AC$181))&lt;=Parameters!$B$189,Parameters!$B$189,(Parameters!$B$174*(1-Parameters!AC$185)*_xlfn.IFNA('[3]National GDP per capita ppp'!AC141,0)+(1-Parameters!$B$174)*AC140)*(1+(_xlfn.IFNA('[3]Nat GDP per cap ppp growth rate'!AC141,0)-IF(Settings!$C$16="No",0,Parameters!AC$164*('AMOC national temperature'!AC140-Parameters!AC$128)+Parameters!AC$165*('AMOC national temperature'!AC140-Parameters!AC$128)^2)))*IF(Settings!$C$16="No",1,(1-SLR!$D140*Parameters!AC$181))))</f>
        <v>94649.750047177789</v>
      </c>
      <c r="AD141" s="22">
        <f ca="1">IF(AD$2=0,0,IF((Parameters!$B$174*(1-Parameters!AD$185)*_xlfn.IFNA('[3]National GDP per capita ppp'!AD141,0)+(1-Parameters!$B$174)*AD140)*(1+(_xlfn.IFNA('[3]Nat GDP per cap ppp growth rate'!AD141,0)-IF(Settings!$C$16="No",0,Parameters!AD$164*('AMOC national temperature'!AD140-Parameters!AD$128)+Parameters!AD$165*('AMOC national temperature'!AD140-Parameters!AD$128)^2)))*IF(Settings!$C$16="No",1,(1-SLR!$D140*Parameters!AD$181))&lt;=Parameters!$B$189,Parameters!$B$189,(Parameters!$B$174*(1-Parameters!AD$185)*_xlfn.IFNA('[3]National GDP per capita ppp'!AD141,0)+(1-Parameters!$B$174)*AD140)*(1+(_xlfn.IFNA('[3]Nat GDP per cap ppp growth rate'!AD141,0)-IF(Settings!$C$16="No",0,Parameters!AD$164*('AMOC national temperature'!AD140-Parameters!AD$128)+Parameters!AD$165*('AMOC national temperature'!AD140-Parameters!AD$128)^2)))*IF(Settings!$C$16="No",1,(1-SLR!$D140*Parameters!AD$181))))</f>
        <v>214649.38596776919</v>
      </c>
      <c r="AE141" s="22">
        <f ca="1">IF(AE$2=0,0,IF((Parameters!$B$174*(1-Parameters!AE$185)*_xlfn.IFNA('[3]National GDP per capita ppp'!AE141,0)+(1-Parameters!$B$174)*AE140)*(1+(_xlfn.IFNA('[3]Nat GDP per cap ppp growth rate'!AE141,0)-IF(Settings!$C$16="No",0,Parameters!AE$164*('AMOC national temperature'!AE140-Parameters!AE$128)+Parameters!AE$165*('AMOC national temperature'!AE140-Parameters!AE$128)^2)))*IF(Settings!$C$16="No",1,(1-SLR!$D140*Parameters!AE$181))&lt;=Parameters!$B$189,Parameters!$B$189,(Parameters!$B$174*(1-Parameters!AE$185)*_xlfn.IFNA('[3]National GDP per capita ppp'!AE141,0)+(1-Parameters!$B$174)*AE140)*(1+(_xlfn.IFNA('[3]Nat GDP per cap ppp growth rate'!AE141,0)-IF(Settings!$C$16="No",0,Parameters!AE$164*('AMOC national temperature'!AE140-Parameters!AE$128)+Parameters!AE$165*('AMOC national temperature'!AE140-Parameters!AE$128)^2)))*IF(Settings!$C$16="No",1,(1-SLR!$D140*Parameters!AE$181))))</f>
        <v>20071.881231542789</v>
      </c>
      <c r="AF141" s="22">
        <f ca="1">IF(AF$2=0,0,IF((Parameters!$B$174*(1-Parameters!AF$185)*_xlfn.IFNA('[3]National GDP per capita ppp'!AF141,0)+(1-Parameters!$B$174)*AF140)*(1+(_xlfn.IFNA('[3]Nat GDP per cap ppp growth rate'!AF141,0)-IF(Settings!$C$16="No",0,Parameters!AF$164*('AMOC national temperature'!AF140-Parameters!AF$128)+Parameters!AF$165*('AMOC national temperature'!AF140-Parameters!AF$128)^2)))*IF(Settings!$C$16="No",1,(1-SLR!$D140*Parameters!AF$181))&lt;=Parameters!$B$189,Parameters!$B$189,(Parameters!$B$174*(1-Parameters!AF$185)*_xlfn.IFNA('[3]National GDP per capita ppp'!AF141,0)+(1-Parameters!$B$174)*AF140)*(1+(_xlfn.IFNA('[3]Nat GDP per cap ppp growth rate'!AF141,0)-IF(Settings!$C$16="No",0,Parameters!AF$164*('AMOC national temperature'!AF140-Parameters!AF$128)+Parameters!AF$165*('AMOC national temperature'!AF140-Parameters!AF$128)^2)))*IF(Settings!$C$16="No",1,(1-SLR!$D140*Parameters!AF$181))))</f>
        <v>157584.53032019213</v>
      </c>
      <c r="AG141" s="22">
        <f ca="1">IF(AG$2=0,0,IF((Parameters!$B$174*(1-Parameters!AG$185)*_xlfn.IFNA('[3]National GDP per capita ppp'!AG141,0)+(1-Parameters!$B$174)*AG140)*(1+(_xlfn.IFNA('[3]Nat GDP per cap ppp growth rate'!AG141,0)-IF(Settings!$C$16="No",0,Parameters!AG$164*('AMOC national temperature'!AG140-Parameters!AG$128)+Parameters!AG$165*('AMOC national temperature'!AG140-Parameters!AG$128)^2)))*IF(Settings!$C$16="No",1,(1-SLR!$D140*Parameters!AG$181))&lt;=Parameters!$B$189,Parameters!$B$189,(Parameters!$B$174*(1-Parameters!AG$185)*_xlfn.IFNA('[3]National GDP per capita ppp'!AG141,0)+(1-Parameters!$B$174)*AG140)*(1+(_xlfn.IFNA('[3]Nat GDP per cap ppp growth rate'!AG141,0)-IF(Settings!$C$16="No",0,Parameters!AG$164*('AMOC national temperature'!AG140-Parameters!AG$128)+Parameters!AG$165*('AMOC national temperature'!AG140-Parameters!AG$128)^2)))*IF(Settings!$C$16="No",1,(1-SLR!$D140*Parameters!AG$181))))</f>
        <v>164286.08176043566</v>
      </c>
      <c r="AH141" s="22">
        <f ca="1">IF(AH$2=0,0,IF((Parameters!$B$174*(1-Parameters!AH$185)*_xlfn.IFNA('[3]National GDP per capita ppp'!AH141,0)+(1-Parameters!$B$174)*AH140)*(1+(_xlfn.IFNA('[3]Nat GDP per cap ppp growth rate'!AH141,0)-IF(Settings!$C$16="No",0,Parameters!AH$164*('AMOC national temperature'!AH140-Parameters!AH$128)+Parameters!AH$165*('AMOC national temperature'!AH140-Parameters!AH$128)^2)))*IF(Settings!$C$16="No",1,(1-SLR!$D140*Parameters!AH$181))&lt;=Parameters!$B$189,Parameters!$B$189,(Parameters!$B$174*(1-Parameters!AH$185)*_xlfn.IFNA('[3]National GDP per capita ppp'!AH141,0)+(1-Parameters!$B$174)*AH140)*(1+(_xlfn.IFNA('[3]Nat GDP per cap ppp growth rate'!AH141,0)-IF(Settings!$C$16="No",0,Parameters!AH$164*('AMOC national temperature'!AH140-Parameters!AH$128)+Parameters!AH$165*('AMOC national temperature'!AH140-Parameters!AH$128)^2)))*IF(Settings!$C$16="No",1,(1-SLR!$D140*Parameters!AH$181))))</f>
        <v>184966.182526586</v>
      </c>
      <c r="AI141" s="22">
        <f ca="1">IF(AI$2=0,0,IF((Parameters!$B$174*(1-Parameters!AI$185)*_xlfn.IFNA('[3]National GDP per capita ppp'!AI141,0)+(1-Parameters!$B$174)*AI140)*(1+(_xlfn.IFNA('[3]Nat GDP per cap ppp growth rate'!AI141,0)-IF(Settings!$C$16="No",0,Parameters!AI$164*('AMOC national temperature'!AI140-Parameters!AI$128)+Parameters!AI$165*('AMOC national temperature'!AI140-Parameters!AI$128)^2)))*IF(Settings!$C$16="No",1,(1-SLR!$D140*Parameters!AI$181))&lt;=Parameters!$B$189,Parameters!$B$189,(Parameters!$B$174*(1-Parameters!AI$185)*_xlfn.IFNA('[3]National GDP per capita ppp'!AI141,0)+(1-Parameters!$B$174)*AI140)*(1+(_xlfn.IFNA('[3]Nat GDP per cap ppp growth rate'!AI141,0)-IF(Settings!$C$16="No",0,Parameters!AI$164*('AMOC national temperature'!AI140-Parameters!AI$128)+Parameters!AI$165*('AMOC national temperature'!AI140-Parameters!AI$128)^2)))*IF(Settings!$C$16="No",1,(1-SLR!$D140*Parameters!AI$181))))</f>
        <v>102132.9524185137</v>
      </c>
      <c r="AJ141" s="22">
        <f ca="1">IF(AJ$2=0,0,IF((Parameters!$B$174*(1-Parameters!AJ$185)*_xlfn.IFNA('[3]National GDP per capita ppp'!AJ141,0)+(1-Parameters!$B$174)*AJ140)*(1+(_xlfn.IFNA('[3]Nat GDP per cap ppp growth rate'!AJ141,0)-IF(Settings!$C$16="No",0,Parameters!AJ$164*('AMOC national temperature'!AJ140-Parameters!AJ$128)+Parameters!AJ$165*('AMOC national temperature'!AJ140-Parameters!AJ$128)^2)))*IF(Settings!$C$16="No",1,(1-SLR!$D140*Parameters!AJ$181))&lt;=Parameters!$B$189,Parameters!$B$189,(Parameters!$B$174*(1-Parameters!AJ$185)*_xlfn.IFNA('[3]National GDP per capita ppp'!AJ141,0)+(1-Parameters!$B$174)*AJ140)*(1+(_xlfn.IFNA('[3]Nat GDP per cap ppp growth rate'!AJ141,0)-IF(Settings!$C$16="No",0,Parameters!AJ$164*('AMOC national temperature'!AJ140-Parameters!AJ$128)+Parameters!AJ$165*('AMOC national temperature'!AJ140-Parameters!AJ$128)^2)))*IF(Settings!$C$16="No",1,(1-SLR!$D140*Parameters!AJ$181))))</f>
        <v>62596.801807603391</v>
      </c>
      <c r="AK141" s="22">
        <f ca="1">IF(AK$2=0,0,IF((Parameters!$B$174*(1-Parameters!AK$185)*_xlfn.IFNA('[3]National GDP per capita ppp'!AK141,0)+(1-Parameters!$B$174)*AK140)*(1+(_xlfn.IFNA('[3]Nat GDP per cap ppp growth rate'!AK141,0)-IF(Settings!$C$16="No",0,Parameters!AK$164*('AMOC national temperature'!AK140-Parameters!AK$128)+Parameters!AK$165*('AMOC national temperature'!AK140-Parameters!AK$128)^2)))*IF(Settings!$C$16="No",1,(1-SLR!$D140*Parameters!AK$181))&lt;=Parameters!$B$189,Parameters!$B$189,(Parameters!$B$174*(1-Parameters!AK$185)*_xlfn.IFNA('[3]National GDP per capita ppp'!AK141,0)+(1-Parameters!$B$174)*AK140)*(1+(_xlfn.IFNA('[3]Nat GDP per cap ppp growth rate'!AK141,0)-IF(Settings!$C$16="No",0,Parameters!AK$164*('AMOC national temperature'!AK140-Parameters!AK$128)+Parameters!AK$165*('AMOC national temperature'!AK140-Parameters!AK$128)^2)))*IF(Settings!$C$16="No",1,(1-SLR!$D140*Parameters!AK$181))))</f>
        <v>60885.021518564907</v>
      </c>
      <c r="AL141" s="22">
        <f ca="1">IF(AL$2=0,0,IF((Parameters!$B$174*(1-Parameters!AL$185)*_xlfn.IFNA('[3]National GDP per capita ppp'!AL141,0)+(1-Parameters!$B$174)*AL140)*(1+(_xlfn.IFNA('[3]Nat GDP per cap ppp growth rate'!AL141,0)-IF(Settings!$C$16="No",0,Parameters!AL$164*('AMOC national temperature'!AL140-Parameters!AL$128)+Parameters!AL$165*('AMOC national temperature'!AL140-Parameters!AL$128)^2)))*IF(Settings!$C$16="No",1,(1-SLR!$D140*Parameters!AL$181))&lt;=Parameters!$B$189,Parameters!$B$189,(Parameters!$B$174*(1-Parameters!AL$185)*_xlfn.IFNA('[3]National GDP per capita ppp'!AL141,0)+(1-Parameters!$B$174)*AL140)*(1+(_xlfn.IFNA('[3]Nat GDP per cap ppp growth rate'!AL141,0)-IF(Settings!$C$16="No",0,Parameters!AL$164*('AMOC national temperature'!AL140-Parameters!AL$128)+Parameters!AL$165*('AMOC national temperature'!AL140-Parameters!AL$128)^2)))*IF(Settings!$C$16="No",1,(1-SLR!$D140*Parameters!AL$181))))</f>
        <v>15889.393730707558</v>
      </c>
      <c r="AM141" s="22">
        <f ca="1">IF(AM$2=0,0,IF((Parameters!$B$174*(1-Parameters!AM$185)*_xlfn.IFNA('[3]National GDP per capita ppp'!AM141,0)+(1-Parameters!$B$174)*AM140)*(1+(_xlfn.IFNA('[3]Nat GDP per cap ppp growth rate'!AM141,0)-IF(Settings!$C$16="No",0,Parameters!AM$164*('AMOC national temperature'!AM140-Parameters!AM$128)+Parameters!AM$165*('AMOC national temperature'!AM140-Parameters!AM$128)^2)))*IF(Settings!$C$16="No",1,(1-SLR!$D140*Parameters!AM$181))&lt;=Parameters!$B$189,Parameters!$B$189,(Parameters!$B$174*(1-Parameters!AM$185)*_xlfn.IFNA('[3]National GDP per capita ppp'!AM141,0)+(1-Parameters!$B$174)*AM140)*(1+(_xlfn.IFNA('[3]Nat GDP per cap ppp growth rate'!AM141,0)-IF(Settings!$C$16="No",0,Parameters!AM$164*('AMOC national temperature'!AM140-Parameters!AM$128)+Parameters!AM$165*('AMOC national temperature'!AM140-Parameters!AM$128)^2)))*IF(Settings!$C$16="No",1,(1-SLR!$D140*Parameters!AM$181))))</f>
        <v>112964.09735828123</v>
      </c>
      <c r="AN141" s="22">
        <f ca="1">IF(AN$2=0,0,IF((Parameters!$B$174*(1-Parameters!AN$185)*_xlfn.IFNA('[3]National GDP per capita ppp'!AN141,0)+(1-Parameters!$B$174)*AN140)*(1+(_xlfn.IFNA('[3]Nat GDP per cap ppp growth rate'!AN141,0)-IF(Settings!$C$16="No",0,Parameters!AN$164*('AMOC national temperature'!AN140-Parameters!AN$128)+Parameters!AN$165*('AMOC national temperature'!AN140-Parameters!AN$128)^2)))*IF(Settings!$C$16="No",1,(1-SLR!$D140*Parameters!AN$181))&lt;=Parameters!$B$189,Parameters!$B$189,(Parameters!$B$174*(1-Parameters!AN$185)*_xlfn.IFNA('[3]National GDP per capita ppp'!AN141,0)+(1-Parameters!$B$174)*AN140)*(1+(_xlfn.IFNA('[3]Nat GDP per cap ppp growth rate'!AN141,0)-IF(Settings!$C$16="No",0,Parameters!AN$164*('AMOC national temperature'!AN140-Parameters!AN$128)+Parameters!AN$165*('AMOC national temperature'!AN140-Parameters!AN$128)^2)))*IF(Settings!$C$16="No",1,(1-SLR!$D140*Parameters!AN$181))))</f>
        <v>111226.70069231761</v>
      </c>
      <c r="AO141" s="22">
        <f ca="1">IF(AO$2=0,0,IF((Parameters!$B$174*(1-Parameters!AO$185)*_xlfn.IFNA('[3]National GDP per capita ppp'!AO141,0)+(1-Parameters!$B$174)*AO140)*(1+(_xlfn.IFNA('[3]Nat GDP per cap ppp growth rate'!AO141,0)-IF(Settings!$C$16="No",0,Parameters!AO$164*('AMOC national temperature'!AO140-Parameters!AO$128)+Parameters!AO$165*('AMOC national temperature'!AO140-Parameters!AO$128)^2)))*IF(Settings!$C$16="No",1,(1-SLR!$D140*Parameters!AO$181))&lt;=Parameters!$B$189,Parameters!$B$189,(Parameters!$B$174*(1-Parameters!AO$185)*_xlfn.IFNA('[3]National GDP per capita ppp'!AO141,0)+(1-Parameters!$B$174)*AO140)*(1+(_xlfn.IFNA('[3]Nat GDP per cap ppp growth rate'!AO141,0)-IF(Settings!$C$16="No",0,Parameters!AO$164*('AMOC national temperature'!AO140-Parameters!AO$128)+Parameters!AO$165*('AMOC national temperature'!AO140-Parameters!AO$128)^2)))*IF(Settings!$C$16="No",1,(1-SLR!$D140*Parameters!AO$181))))</f>
        <v>59062.474806296916</v>
      </c>
      <c r="AP141" s="22">
        <f ca="1">IF(AP$2=0,0,IF((Parameters!$B$174*(1-Parameters!AP$185)*_xlfn.IFNA('[3]National GDP per capita ppp'!AP141,0)+(1-Parameters!$B$174)*AP140)*(1+(_xlfn.IFNA('[3]Nat GDP per cap ppp growth rate'!AP141,0)-IF(Settings!$C$16="No",0,Parameters!AP$164*('AMOC national temperature'!AP140-Parameters!AP$128)+Parameters!AP$165*('AMOC national temperature'!AP140-Parameters!AP$128)^2)))*IF(Settings!$C$16="No",1,(1-SLR!$D140*Parameters!AP$181))&lt;=Parameters!$B$189,Parameters!$B$189,(Parameters!$B$174*(1-Parameters!AP$185)*_xlfn.IFNA('[3]National GDP per capita ppp'!AP141,0)+(1-Parameters!$B$174)*AP140)*(1+(_xlfn.IFNA('[3]Nat GDP per cap ppp growth rate'!AP141,0)-IF(Settings!$C$16="No",0,Parameters!AP$164*('AMOC national temperature'!AP140-Parameters!AP$128)+Parameters!AP$165*('AMOC national temperature'!AP140-Parameters!AP$128)^2)))*IF(Settings!$C$16="No",1,(1-SLR!$D140*Parameters!AP$181))))</f>
        <v>103275.60654700625</v>
      </c>
      <c r="AQ141" s="22">
        <f ca="1">IF(AQ$2=0,0,IF((Parameters!$B$174*(1-Parameters!AQ$185)*_xlfn.IFNA('[3]National GDP per capita ppp'!AQ141,0)+(1-Parameters!$B$174)*AQ140)*(1+(_xlfn.IFNA('[3]Nat GDP per cap ppp growth rate'!AQ141,0)-IF(Settings!$C$16="No",0,Parameters!AQ$164*('AMOC national temperature'!AQ140-Parameters!AQ$128)+Parameters!AQ$165*('AMOC national temperature'!AQ140-Parameters!AQ$128)^2)))*IF(Settings!$C$16="No",1,(1-SLR!$D140*Parameters!AQ$181))&lt;=Parameters!$B$189,Parameters!$B$189,(Parameters!$B$174*(1-Parameters!AQ$185)*_xlfn.IFNA('[3]National GDP per capita ppp'!AQ141,0)+(1-Parameters!$B$174)*AQ140)*(1+(_xlfn.IFNA('[3]Nat GDP per cap ppp growth rate'!AQ141,0)-IF(Settings!$C$16="No",0,Parameters!AQ$164*('AMOC national temperature'!AQ140-Parameters!AQ$128)+Parameters!AQ$165*('AMOC national temperature'!AQ140-Parameters!AQ$128)^2)))*IF(Settings!$C$16="No",1,(1-SLR!$D140*Parameters!AQ$181))))</f>
        <v>138792.15140122382</v>
      </c>
      <c r="AR141" s="22">
        <f>IF(AR$2=0,0,IF((Parameters!$B$174*(1-Parameters!AR$185)*_xlfn.IFNA('[3]National GDP per capita ppp'!AR141,0)+(1-Parameters!$B$174)*AR140)*(1+(_xlfn.IFNA('[3]Nat GDP per cap ppp growth rate'!AR141,0)-IF(Settings!$C$16="No",0,Parameters!AR$164*('AMOC national temperature'!AR140-Parameters!AR$128)+Parameters!AR$165*('AMOC national temperature'!AR140-Parameters!AR$128)^2)))*IF(Settings!$C$16="No",1,(1-SLR!$D140*Parameters!AR$181))&lt;=Parameters!$B$189,Parameters!$B$189,(Parameters!$B$174*(1-Parameters!AR$185)*_xlfn.IFNA('[3]National GDP per capita ppp'!AR141,0)+(1-Parameters!$B$174)*AR140)*(1+(_xlfn.IFNA('[3]Nat GDP per cap ppp growth rate'!AR141,0)-IF(Settings!$C$16="No",0,Parameters!AR$164*('AMOC national temperature'!AR140-Parameters!AR$128)+Parameters!AR$165*('AMOC national temperature'!AR140-Parameters!AR$128)^2)))*IF(Settings!$C$16="No",1,(1-SLR!$D140*Parameters!AR$181))))</f>
        <v>0</v>
      </c>
      <c r="AS141" s="22">
        <f ca="1">IF(AS$2=0,0,IF((Parameters!$B$174*(1-Parameters!AS$185)*_xlfn.IFNA('[3]National GDP per capita ppp'!AS141,0)+(1-Parameters!$B$174)*AS140)*(1+(_xlfn.IFNA('[3]Nat GDP per cap ppp growth rate'!AS141,0)-IF(Settings!$C$16="No",0,Parameters!AS$164*('AMOC national temperature'!AS140-Parameters!AS$128)+Parameters!AS$165*('AMOC national temperature'!AS140-Parameters!AS$128)^2)))*IF(Settings!$C$16="No",1,(1-SLR!$D140*Parameters!AS$181))&lt;=Parameters!$B$189,Parameters!$B$189,(Parameters!$B$174*(1-Parameters!AS$185)*_xlfn.IFNA('[3]National GDP per capita ppp'!AS141,0)+(1-Parameters!$B$174)*AS140)*(1+(_xlfn.IFNA('[3]Nat GDP per cap ppp growth rate'!AS141,0)-IF(Settings!$C$16="No",0,Parameters!AS$164*('AMOC national temperature'!AS140-Parameters!AS$128)+Parameters!AS$165*('AMOC national temperature'!AS140-Parameters!AS$128)^2)))*IF(Settings!$C$16="No",1,(1-SLR!$D140*Parameters!AS$181))))</f>
        <v>131968.0974895416</v>
      </c>
      <c r="AT141" s="22">
        <f ca="1">IF(AT$2=0,0,IF((Parameters!$B$174*(1-Parameters!AT$185)*_xlfn.IFNA('[3]National GDP per capita ppp'!AT141,0)+(1-Parameters!$B$174)*AT140)*(1+(_xlfn.IFNA('[3]Nat GDP per cap ppp growth rate'!AT141,0)-IF(Settings!$C$16="No",0,Parameters!AT$164*('AMOC national temperature'!AT140-Parameters!AT$128)+Parameters!AT$165*('AMOC national temperature'!AT140-Parameters!AT$128)^2)))*IF(Settings!$C$16="No",1,(1-SLR!$D140*Parameters!AT$181))&lt;=Parameters!$B$189,Parameters!$B$189,(Parameters!$B$174*(1-Parameters!AT$185)*_xlfn.IFNA('[3]National GDP per capita ppp'!AT141,0)+(1-Parameters!$B$174)*AT140)*(1+(_xlfn.IFNA('[3]Nat GDP per cap ppp growth rate'!AT141,0)-IF(Settings!$C$16="No",0,Parameters!AT$164*('AMOC national temperature'!AT140-Parameters!AT$128)+Parameters!AT$165*('AMOC national temperature'!AT140-Parameters!AT$128)^2)))*IF(Settings!$C$16="No",1,(1-SLR!$D140*Parameters!AT$181))))</f>
        <v>98187.386062649181</v>
      </c>
      <c r="AU141" s="22">
        <f ca="1">IF(AU$2=0,0,IF((Parameters!$B$174*(1-Parameters!AU$185)*_xlfn.IFNA('[3]National GDP per capita ppp'!AU141,0)+(1-Parameters!$B$174)*AU140)*(1+(_xlfn.IFNA('[3]Nat GDP per cap ppp growth rate'!AU141,0)-IF(Settings!$C$16="No",0,Parameters!AU$164*('AMOC national temperature'!AU140-Parameters!AU$128)+Parameters!AU$165*('AMOC national temperature'!AU140-Parameters!AU$128)^2)))*IF(Settings!$C$16="No",1,(1-SLR!$D140*Parameters!AU$181))&lt;=Parameters!$B$189,Parameters!$B$189,(Parameters!$B$174*(1-Parameters!AU$185)*_xlfn.IFNA('[3]National GDP per capita ppp'!AU141,0)+(1-Parameters!$B$174)*AU140)*(1+(_xlfn.IFNA('[3]Nat GDP per cap ppp growth rate'!AU141,0)-IF(Settings!$C$16="No",0,Parameters!AU$164*('AMOC national temperature'!AU140-Parameters!AU$128)+Parameters!AU$165*('AMOC national temperature'!AU140-Parameters!AU$128)^2)))*IF(Settings!$C$16="No",1,(1-SLR!$D140*Parameters!AU$181))))</f>
        <v>135750.30166855035</v>
      </c>
      <c r="AV141" s="22">
        <f ca="1">IF(AV$2=0,0,IF((Parameters!$B$174*(1-Parameters!AV$185)*_xlfn.IFNA('[3]National GDP per capita ppp'!AV141,0)+(1-Parameters!$B$174)*AV140)*(1+(_xlfn.IFNA('[3]Nat GDP per cap ppp growth rate'!AV141,0)-IF(Settings!$C$16="No",0,Parameters!AV$164*('AMOC national temperature'!AV140-Parameters!AV$128)+Parameters!AV$165*('AMOC national temperature'!AV140-Parameters!AV$128)^2)))*IF(Settings!$C$16="No",1,(1-SLR!$D140*Parameters!AV$181))&lt;=Parameters!$B$189,Parameters!$B$189,(Parameters!$B$174*(1-Parameters!AV$185)*_xlfn.IFNA('[3]National GDP per capita ppp'!AV141,0)+(1-Parameters!$B$174)*AV140)*(1+(_xlfn.IFNA('[3]Nat GDP per cap ppp growth rate'!AV141,0)-IF(Settings!$C$16="No",0,Parameters!AV$164*('AMOC national temperature'!AV140-Parameters!AV$128)+Parameters!AV$165*('AMOC national temperature'!AV140-Parameters!AV$128)^2)))*IF(Settings!$C$16="No",1,(1-SLR!$D140*Parameters!AV$181))))</f>
        <v>53497.558147564792</v>
      </c>
      <c r="AW141" s="22">
        <f ca="1">IF(AW$2=0,0,IF((Parameters!$B$174*(1-Parameters!AW$185)*_xlfn.IFNA('[3]National GDP per capita ppp'!AW141,0)+(1-Parameters!$B$174)*AW140)*(1+(_xlfn.IFNA('[3]Nat GDP per cap ppp growth rate'!AW141,0)-IF(Settings!$C$16="No",0,Parameters!AW$164*('AMOC national temperature'!AW140-Parameters!AW$128)+Parameters!AW$165*('AMOC national temperature'!AW140-Parameters!AW$128)^2)))*IF(Settings!$C$16="No",1,(1-SLR!$D140*Parameters!AW$181))&lt;=Parameters!$B$189,Parameters!$B$189,(Parameters!$B$174*(1-Parameters!AW$185)*_xlfn.IFNA('[3]National GDP per capita ppp'!AW141,0)+(1-Parameters!$B$174)*AW140)*(1+(_xlfn.IFNA('[3]Nat GDP per cap ppp growth rate'!AW141,0)-IF(Settings!$C$16="No",0,Parameters!AW$164*('AMOC national temperature'!AW140-Parameters!AW$128)+Parameters!AW$165*('AMOC national temperature'!AW140-Parameters!AW$128)^2)))*IF(Settings!$C$16="No",1,(1-SLR!$D140*Parameters!AW$181))))</f>
        <v>72220.457974722391</v>
      </c>
      <c r="AX141" s="22">
        <f ca="1">IF(AX$2=0,0,IF((Parameters!$B$174*(1-Parameters!AX$185)*_xlfn.IFNA('[3]National GDP per capita ppp'!AX141,0)+(1-Parameters!$B$174)*AX140)*(1+(_xlfn.IFNA('[3]Nat GDP per cap ppp growth rate'!AX141,0)-IF(Settings!$C$16="No",0,Parameters!AX$164*('AMOC national temperature'!AX140-Parameters!AX$128)+Parameters!AX$165*('AMOC national temperature'!AX140-Parameters!AX$128)^2)))*IF(Settings!$C$16="No",1,(1-SLR!$D140*Parameters!AX$181))&lt;=Parameters!$B$189,Parameters!$B$189,(Parameters!$B$174*(1-Parameters!AX$185)*_xlfn.IFNA('[3]National GDP per capita ppp'!AX141,0)+(1-Parameters!$B$174)*AX140)*(1+(_xlfn.IFNA('[3]Nat GDP per cap ppp growth rate'!AX141,0)-IF(Settings!$C$16="No",0,Parameters!AX$164*('AMOC national temperature'!AX140-Parameters!AX$128)+Parameters!AX$165*('AMOC national temperature'!AX140-Parameters!AX$128)^2)))*IF(Settings!$C$16="No",1,(1-SLR!$D140*Parameters!AX$181))))</f>
        <v>143342.86668546678</v>
      </c>
      <c r="AY141" s="22">
        <f ca="1">IF(AY$2=0,0,IF((Parameters!$B$174*(1-Parameters!AY$185)*_xlfn.IFNA('[3]National GDP per capita ppp'!AY141,0)+(1-Parameters!$B$174)*AY140)*(1+(_xlfn.IFNA('[3]Nat GDP per cap ppp growth rate'!AY141,0)-IF(Settings!$C$16="No",0,Parameters!AY$164*('AMOC national temperature'!AY140-Parameters!AY$128)+Parameters!AY$165*('AMOC national temperature'!AY140-Parameters!AY$128)^2)))*IF(Settings!$C$16="No",1,(1-SLR!$D140*Parameters!AY$181))&lt;=Parameters!$B$189,Parameters!$B$189,(Parameters!$B$174*(1-Parameters!AY$185)*_xlfn.IFNA('[3]National GDP per capita ppp'!AY141,0)+(1-Parameters!$B$174)*AY140)*(1+(_xlfn.IFNA('[3]Nat GDP per cap ppp growth rate'!AY141,0)-IF(Settings!$C$16="No",0,Parameters!AY$164*('AMOC national temperature'!AY140-Parameters!AY$128)+Parameters!AY$165*('AMOC national temperature'!AY140-Parameters!AY$128)^2)))*IF(Settings!$C$16="No",1,(1-SLR!$D140*Parameters!AY$181))))</f>
        <v>115770.3356721959</v>
      </c>
      <c r="AZ141" s="22">
        <f ca="1">IF(AZ$2=0,0,IF((Parameters!$B$174*(1-Parameters!AZ$185)*_xlfn.IFNA('[3]National GDP per capita ppp'!AZ141,0)+(1-Parameters!$B$174)*AZ140)*(1+(_xlfn.IFNA('[3]Nat GDP per cap ppp growth rate'!AZ141,0)-IF(Settings!$C$16="No",0,Parameters!AZ$164*('AMOC national temperature'!AZ140-Parameters!AZ$128)+Parameters!AZ$165*('AMOC national temperature'!AZ140-Parameters!AZ$128)^2)))*IF(Settings!$C$16="No",1,(1-SLR!$D140*Parameters!AZ$181))&lt;=Parameters!$B$189,Parameters!$B$189,(Parameters!$B$174*(1-Parameters!AZ$185)*_xlfn.IFNA('[3]National GDP per capita ppp'!AZ141,0)+(1-Parameters!$B$174)*AZ140)*(1+(_xlfn.IFNA('[3]Nat GDP per cap ppp growth rate'!AZ141,0)-IF(Settings!$C$16="No",0,Parameters!AZ$164*('AMOC national temperature'!AZ140-Parameters!AZ$128)+Parameters!AZ$165*('AMOC national temperature'!AZ140-Parameters!AZ$128)^2)))*IF(Settings!$C$16="No",1,(1-SLR!$D140*Parameters!AZ$181))))</f>
        <v>178818.10432832356</v>
      </c>
      <c r="BA141" s="22">
        <f ca="1">IF(BA$2=0,0,IF((Parameters!$B$174*(1-Parameters!BA$185)*_xlfn.IFNA('[3]National GDP per capita ppp'!BA141,0)+(1-Parameters!$B$174)*BA140)*(1+(_xlfn.IFNA('[3]Nat GDP per cap ppp growth rate'!BA141,0)-IF(Settings!$C$16="No",0,Parameters!BA$164*('AMOC national temperature'!BA140-Parameters!BA$128)+Parameters!BA$165*('AMOC national temperature'!BA140-Parameters!BA$128)^2)))*IF(Settings!$C$16="No",1,(1-SLR!$D140*Parameters!BA$181))&lt;=Parameters!$B$189,Parameters!$B$189,(Parameters!$B$174*(1-Parameters!BA$185)*_xlfn.IFNA('[3]National GDP per capita ppp'!BA141,0)+(1-Parameters!$B$174)*BA140)*(1+(_xlfn.IFNA('[3]Nat GDP per cap ppp growth rate'!BA141,0)-IF(Settings!$C$16="No",0,Parameters!BA$164*('AMOC national temperature'!BA140-Parameters!BA$128)+Parameters!BA$165*('AMOC national temperature'!BA140-Parameters!BA$128)^2)))*IF(Settings!$C$16="No",1,(1-SLR!$D140*Parameters!BA$181))))</f>
        <v>85056.991572779414</v>
      </c>
      <c r="BB141" s="22">
        <f ca="1">IF(BB$2=0,0,IF((Parameters!$B$174*(1-Parameters!BB$185)*_xlfn.IFNA('[3]National GDP per capita ppp'!BB141,0)+(1-Parameters!$B$174)*BB140)*(1+(_xlfn.IFNA('[3]Nat GDP per cap ppp growth rate'!BB141,0)-IF(Settings!$C$16="No",0,Parameters!BB$164*('AMOC national temperature'!BB140-Parameters!BB$128)+Parameters!BB$165*('AMOC national temperature'!BB140-Parameters!BB$128)^2)))*IF(Settings!$C$16="No",1,(1-SLR!$D140*Parameters!BB$181))&lt;=Parameters!$B$189,Parameters!$B$189,(Parameters!$B$174*(1-Parameters!BB$185)*_xlfn.IFNA('[3]National GDP per capita ppp'!BB141,0)+(1-Parameters!$B$174)*BB140)*(1+(_xlfn.IFNA('[3]Nat GDP per cap ppp growth rate'!BB141,0)-IF(Settings!$C$16="No",0,Parameters!BB$164*('AMOC national temperature'!BB140-Parameters!BB$128)+Parameters!BB$165*('AMOC national temperature'!BB140-Parameters!BB$128)^2)))*IF(Settings!$C$16="No",1,(1-SLR!$D140*Parameters!BB$181))))</f>
        <v>224653.36030629926</v>
      </c>
      <c r="BC141" s="22">
        <f ca="1">IF(BC$2=0,0,IF((Parameters!$B$174*(1-Parameters!BC$185)*_xlfn.IFNA('[3]National GDP per capita ppp'!BC141,0)+(1-Parameters!$B$174)*BC140)*(1+(_xlfn.IFNA('[3]Nat GDP per cap ppp growth rate'!BC141,0)-IF(Settings!$C$16="No",0,Parameters!BC$164*('AMOC national temperature'!BC140-Parameters!BC$128)+Parameters!BC$165*('AMOC national temperature'!BC140-Parameters!BC$128)^2)))*IF(Settings!$C$16="No",1,(1-SLR!$D140*Parameters!BC$181))&lt;=Parameters!$B$189,Parameters!$B$189,(Parameters!$B$174*(1-Parameters!BC$185)*_xlfn.IFNA('[3]National GDP per capita ppp'!BC141,0)+(1-Parameters!$B$174)*BC140)*(1+(_xlfn.IFNA('[3]Nat GDP per cap ppp growth rate'!BC141,0)-IF(Settings!$C$16="No",0,Parameters!BC$164*('AMOC national temperature'!BC140-Parameters!BC$128)+Parameters!BC$165*('AMOC national temperature'!BC140-Parameters!BC$128)^2)))*IF(Settings!$C$16="No",1,(1-SLR!$D140*Parameters!BC$181))))</f>
        <v>39693.451617407605</v>
      </c>
      <c r="BD141" s="22">
        <f>IF(BD$2=0,0,IF((Parameters!$B$174*(1-Parameters!BD$185)*_xlfn.IFNA('[3]National GDP per capita ppp'!BD141,0)+(1-Parameters!$B$174)*BD140)*(1+(_xlfn.IFNA('[3]Nat GDP per cap ppp growth rate'!BD141,0)-IF(Settings!$C$16="No",0,Parameters!BD$164*('AMOC national temperature'!BD140-Parameters!BD$128)+Parameters!BD$165*('AMOC national temperature'!BD140-Parameters!BD$128)^2)))*IF(Settings!$C$16="No",1,(1-SLR!$D140*Parameters!BD$181))&lt;=Parameters!$B$189,Parameters!$B$189,(Parameters!$B$174*(1-Parameters!BD$185)*_xlfn.IFNA('[3]National GDP per capita ppp'!BD141,0)+(1-Parameters!$B$174)*BD140)*(1+(_xlfn.IFNA('[3]Nat GDP per cap ppp growth rate'!BD141,0)-IF(Settings!$C$16="No",0,Parameters!BD$164*('AMOC national temperature'!BD140-Parameters!BD$128)+Parameters!BD$165*('AMOC national temperature'!BD140-Parameters!BD$128)^2)))*IF(Settings!$C$16="No",1,(1-SLR!$D140*Parameters!BD$181))))</f>
        <v>0</v>
      </c>
      <c r="BE141" s="22">
        <f ca="1">IF(BE$2=0,0,IF((Parameters!$B$174*(1-Parameters!BE$185)*_xlfn.IFNA('[3]National GDP per capita ppp'!BE141,0)+(1-Parameters!$B$174)*BE140)*(1+(_xlfn.IFNA('[3]Nat GDP per cap ppp growth rate'!BE141,0)-IF(Settings!$C$16="No",0,Parameters!BE$164*('AMOC national temperature'!BE140-Parameters!BE$128)+Parameters!BE$165*('AMOC national temperature'!BE140-Parameters!BE$128)^2)))*IF(Settings!$C$16="No",1,(1-SLR!$D140*Parameters!BE$181))&lt;=Parameters!$B$189,Parameters!$B$189,(Parameters!$B$174*(1-Parameters!BE$185)*_xlfn.IFNA('[3]National GDP per capita ppp'!BE141,0)+(1-Parameters!$B$174)*BE140)*(1+(_xlfn.IFNA('[3]Nat GDP per cap ppp growth rate'!BE141,0)-IF(Settings!$C$16="No",0,Parameters!BE$164*('AMOC national temperature'!BE140-Parameters!BE$128)+Parameters!BE$165*('AMOC national temperature'!BE140-Parameters!BE$128)^2)))*IF(Settings!$C$16="No",1,(1-SLR!$D140*Parameters!BE$181))))</f>
        <v>116896.92582538571</v>
      </c>
      <c r="BF141" s="22">
        <f ca="1">IF(BF$2=0,0,IF((Parameters!$B$174*(1-Parameters!BF$185)*_xlfn.IFNA('[3]National GDP per capita ppp'!BF141,0)+(1-Parameters!$B$174)*BF140)*(1+(_xlfn.IFNA('[3]Nat GDP per cap ppp growth rate'!BF141,0)-IF(Settings!$C$16="No",0,Parameters!BF$164*('AMOC national temperature'!BF140-Parameters!BF$128)+Parameters!BF$165*('AMOC national temperature'!BF140-Parameters!BF$128)^2)))*IF(Settings!$C$16="No",1,(1-SLR!$D140*Parameters!BF$181))&lt;=Parameters!$B$189,Parameters!$B$189,(Parameters!$B$174*(1-Parameters!BF$185)*_xlfn.IFNA('[3]National GDP per capita ppp'!BF141,0)+(1-Parameters!$B$174)*BF140)*(1+(_xlfn.IFNA('[3]Nat GDP per cap ppp growth rate'!BF141,0)-IF(Settings!$C$16="No",0,Parameters!BF$164*('AMOC national temperature'!BF140-Parameters!BF$128)+Parameters!BF$165*('AMOC national temperature'!BF140-Parameters!BF$128)^2)))*IF(Settings!$C$16="No",1,(1-SLR!$D140*Parameters!BF$181))))</f>
        <v>77344.073180119303</v>
      </c>
      <c r="BG141" s="22">
        <f ca="1">IF(BG$2=0,0,IF((Parameters!$B$174*(1-Parameters!BG$185)*_xlfn.IFNA('[3]National GDP per capita ppp'!BG141,0)+(1-Parameters!$B$174)*BG140)*(1+(_xlfn.IFNA('[3]Nat GDP per cap ppp growth rate'!BG141,0)-IF(Settings!$C$16="No",0,Parameters!BG$164*('AMOC national temperature'!BG140-Parameters!BG$128)+Parameters!BG$165*('AMOC national temperature'!BG140-Parameters!BG$128)^2)))*IF(Settings!$C$16="No",1,(1-SLR!$D140*Parameters!BG$181))&lt;=Parameters!$B$189,Parameters!$B$189,(Parameters!$B$174*(1-Parameters!BG$185)*_xlfn.IFNA('[3]National GDP per capita ppp'!BG141,0)+(1-Parameters!$B$174)*BG140)*(1+(_xlfn.IFNA('[3]Nat GDP per cap ppp growth rate'!BG141,0)-IF(Settings!$C$16="No",0,Parameters!BG$164*('AMOC national temperature'!BG140-Parameters!BG$128)+Parameters!BG$165*('AMOC national temperature'!BG140-Parameters!BG$128)^2)))*IF(Settings!$C$16="No",1,(1-SLR!$D140*Parameters!BG$181))))</f>
        <v>20525.471049885367</v>
      </c>
      <c r="BH141" s="22">
        <f ca="1">IF(BH$2=0,0,IF((Parameters!$B$174*(1-Parameters!BH$185)*_xlfn.IFNA('[3]National GDP per capita ppp'!BH141,0)+(1-Parameters!$B$174)*BH140)*(1+(_xlfn.IFNA('[3]Nat GDP per cap ppp growth rate'!BH141,0)-IF(Settings!$C$16="No",0,Parameters!BH$164*('AMOC national temperature'!BH140-Parameters!BH$128)+Parameters!BH$165*('AMOC national temperature'!BH140-Parameters!BH$128)^2)))*IF(Settings!$C$16="No",1,(1-SLR!$D140*Parameters!BH$181))&lt;=Parameters!$B$189,Parameters!$B$189,(Parameters!$B$174*(1-Parameters!BH$185)*_xlfn.IFNA('[3]National GDP per capita ppp'!BH141,0)+(1-Parameters!$B$174)*BH140)*(1+(_xlfn.IFNA('[3]Nat GDP per cap ppp growth rate'!BH141,0)-IF(Settings!$C$16="No",0,Parameters!BH$164*('AMOC national temperature'!BH140-Parameters!BH$128)+Parameters!BH$165*('AMOC national temperature'!BH140-Parameters!BH$128)^2)))*IF(Settings!$C$16="No",1,(1-SLR!$D140*Parameters!BH$181))))</f>
        <v>144048.63987443704</v>
      </c>
      <c r="BI141" s="22">
        <f ca="1">IF(BI$2=0,0,IF((Parameters!$B$174*(1-Parameters!BI$185)*_xlfn.IFNA('[3]National GDP per capita ppp'!BI141,0)+(1-Parameters!$B$174)*BI140)*(1+(_xlfn.IFNA('[3]Nat GDP per cap ppp growth rate'!BI141,0)-IF(Settings!$C$16="No",0,Parameters!BI$164*('AMOC national temperature'!BI140-Parameters!BI$128)+Parameters!BI$165*('AMOC national temperature'!BI140-Parameters!BI$128)^2)))*IF(Settings!$C$16="No",1,(1-SLR!$D140*Parameters!BI$181))&lt;=Parameters!$B$189,Parameters!$B$189,(Parameters!$B$174*(1-Parameters!BI$185)*_xlfn.IFNA('[3]National GDP per capita ppp'!BI141,0)+(1-Parameters!$B$174)*BI140)*(1+(_xlfn.IFNA('[3]Nat GDP per cap ppp growth rate'!BI141,0)-IF(Settings!$C$16="No",0,Parameters!BI$164*('AMOC national temperature'!BI140-Parameters!BI$128)+Parameters!BI$165*('AMOC national temperature'!BI140-Parameters!BI$128)^2)))*IF(Settings!$C$16="No",1,(1-SLR!$D140*Parameters!BI$181))))</f>
        <v>105482.67404427794</v>
      </c>
      <c r="BJ141" s="22">
        <f ca="1">IF(BJ$2=0,0,IF((Parameters!$B$174*(1-Parameters!BJ$185)*_xlfn.IFNA('[3]National GDP per capita ppp'!BJ141,0)+(1-Parameters!$B$174)*BJ140)*(1+(_xlfn.IFNA('[3]Nat GDP per cap ppp growth rate'!BJ141,0)-IF(Settings!$C$16="No",0,Parameters!BJ$164*('AMOC national temperature'!BJ140-Parameters!BJ$128)+Parameters!BJ$165*('AMOC national temperature'!BJ140-Parameters!BJ$128)^2)))*IF(Settings!$C$16="No",1,(1-SLR!$D140*Parameters!BJ$181))&lt;=Parameters!$B$189,Parameters!$B$189,(Parameters!$B$174*(1-Parameters!BJ$185)*_xlfn.IFNA('[3]National GDP per capita ppp'!BJ141,0)+(1-Parameters!$B$174)*BJ140)*(1+(_xlfn.IFNA('[3]Nat GDP per cap ppp growth rate'!BJ141,0)-IF(Settings!$C$16="No",0,Parameters!BJ$164*('AMOC national temperature'!BJ140-Parameters!BJ$128)+Parameters!BJ$165*('AMOC national temperature'!BJ140-Parameters!BJ$128)^2)))*IF(Settings!$C$16="No",1,(1-SLR!$D140*Parameters!BJ$181))))</f>
        <v>130216.48447612654</v>
      </c>
      <c r="BK141" s="22">
        <f ca="1">IF(BK$2=0,0,IF((Parameters!$B$174*(1-Parameters!BK$185)*_xlfn.IFNA('[3]National GDP per capita ppp'!BK141,0)+(1-Parameters!$B$174)*BK140)*(1+(_xlfn.IFNA('[3]Nat GDP per cap ppp growth rate'!BK141,0)-IF(Settings!$C$16="No",0,Parameters!BK$164*('AMOC national temperature'!BK140-Parameters!BK$128)+Parameters!BK$165*('AMOC national temperature'!BK140-Parameters!BK$128)^2)))*IF(Settings!$C$16="No",1,(1-SLR!$D140*Parameters!BK$181))&lt;=Parameters!$B$189,Parameters!$B$189,(Parameters!$B$174*(1-Parameters!BK$185)*_xlfn.IFNA('[3]National GDP per capita ppp'!BK141,0)+(1-Parameters!$B$174)*BK140)*(1+(_xlfn.IFNA('[3]Nat GDP per cap ppp growth rate'!BK141,0)-IF(Settings!$C$16="No",0,Parameters!BK$164*('AMOC national temperature'!BK140-Parameters!BK$128)+Parameters!BK$165*('AMOC national temperature'!BK140-Parameters!BK$128)^2)))*IF(Settings!$C$16="No",1,(1-SLR!$D140*Parameters!BK$181))))</f>
        <v>7742.4788453200144</v>
      </c>
      <c r="BL141" s="22">
        <f ca="1">IF(BL$2=0,0,IF((Parameters!$B$174*(1-Parameters!BL$185)*_xlfn.IFNA('[3]National GDP per capita ppp'!BL141,0)+(1-Parameters!$B$174)*BL140)*(1+(_xlfn.IFNA('[3]Nat GDP per cap ppp growth rate'!BL141,0)-IF(Settings!$C$16="No",0,Parameters!BL$164*('AMOC national temperature'!BL140-Parameters!BL$128)+Parameters!BL$165*('AMOC national temperature'!BL140-Parameters!BL$128)^2)))*IF(Settings!$C$16="No",1,(1-SLR!$D140*Parameters!BL$181))&lt;=Parameters!$B$189,Parameters!$B$189,(Parameters!$B$174*(1-Parameters!BL$185)*_xlfn.IFNA('[3]National GDP per capita ppp'!BL141,0)+(1-Parameters!$B$174)*BL140)*(1+(_xlfn.IFNA('[3]Nat GDP per cap ppp growth rate'!BL141,0)-IF(Settings!$C$16="No",0,Parameters!BL$164*('AMOC national temperature'!BL140-Parameters!BL$128)+Parameters!BL$165*('AMOC national temperature'!BL140-Parameters!BL$128)^2)))*IF(Settings!$C$16="No",1,(1-SLR!$D140*Parameters!BL$181))))</f>
        <v>247994.7405821959</v>
      </c>
      <c r="BM141" s="22">
        <f ca="1">IF(BM$2=0,0,IF((Parameters!$B$174*(1-Parameters!BM$185)*_xlfn.IFNA('[3]National GDP per capita ppp'!BM141,0)+(1-Parameters!$B$174)*BM140)*(1+(_xlfn.IFNA('[3]Nat GDP per cap ppp growth rate'!BM141,0)-IF(Settings!$C$16="No",0,Parameters!BM$164*('AMOC national temperature'!BM140-Parameters!BM$128)+Parameters!BM$165*('AMOC national temperature'!BM140-Parameters!BM$128)^2)))*IF(Settings!$C$16="No",1,(1-SLR!$D140*Parameters!BM$181))&lt;=Parameters!$B$189,Parameters!$B$189,(Parameters!$B$174*(1-Parameters!BM$185)*_xlfn.IFNA('[3]National GDP per capita ppp'!BM141,0)+(1-Parameters!$B$174)*BM140)*(1+(_xlfn.IFNA('[3]Nat GDP per cap ppp growth rate'!BM141,0)-IF(Settings!$C$16="No",0,Parameters!BM$164*('AMOC national temperature'!BM140-Parameters!BM$128)+Parameters!BM$165*('AMOC national temperature'!BM140-Parameters!BM$128)^2)))*IF(Settings!$C$16="No",1,(1-SLR!$D140*Parameters!BM$181))))</f>
        <v>144443.9949009463</v>
      </c>
      <c r="BN141" s="22">
        <f ca="1">IF(BN$2=0,0,IF((Parameters!$B$174*(1-Parameters!BN$185)*_xlfn.IFNA('[3]National GDP per capita ppp'!BN141,0)+(1-Parameters!$B$174)*BN140)*(1+(_xlfn.IFNA('[3]Nat GDP per cap ppp growth rate'!BN141,0)-IF(Settings!$C$16="No",0,Parameters!BN$164*('AMOC national temperature'!BN140-Parameters!BN$128)+Parameters!BN$165*('AMOC national temperature'!BN140-Parameters!BN$128)^2)))*IF(Settings!$C$16="No",1,(1-SLR!$D140*Parameters!BN$181))&lt;=Parameters!$B$189,Parameters!$B$189,(Parameters!$B$174*(1-Parameters!BN$185)*_xlfn.IFNA('[3]National GDP per capita ppp'!BN141,0)+(1-Parameters!$B$174)*BN140)*(1+(_xlfn.IFNA('[3]Nat GDP per cap ppp growth rate'!BN141,0)-IF(Settings!$C$16="No",0,Parameters!BN$164*('AMOC national temperature'!BN140-Parameters!BN$128)+Parameters!BN$165*('AMOC national temperature'!BN140-Parameters!BN$128)^2)))*IF(Settings!$C$16="No",1,(1-SLR!$D140*Parameters!BN$181))))</f>
        <v>58716.294095619342</v>
      </c>
      <c r="BO141" s="22">
        <f ca="1">IF(BO$2=0,0,IF((Parameters!$B$174*(1-Parameters!BO$185)*_xlfn.IFNA('[3]National GDP per capita ppp'!BO141,0)+(1-Parameters!$B$174)*BO140)*(1+(_xlfn.IFNA('[3]Nat GDP per cap ppp growth rate'!BO141,0)-IF(Settings!$C$16="No",0,Parameters!BO$164*('AMOC national temperature'!BO140-Parameters!BO$128)+Parameters!BO$165*('AMOC national temperature'!BO140-Parameters!BO$128)^2)))*IF(Settings!$C$16="No",1,(1-SLR!$D140*Parameters!BO$181))&lt;=Parameters!$B$189,Parameters!$B$189,(Parameters!$B$174*(1-Parameters!BO$185)*_xlfn.IFNA('[3]National GDP per capita ppp'!BO141,0)+(1-Parameters!$B$174)*BO140)*(1+(_xlfn.IFNA('[3]Nat GDP per cap ppp growth rate'!BO141,0)-IF(Settings!$C$16="No",0,Parameters!BO$164*('AMOC national temperature'!BO140-Parameters!BO$128)+Parameters!BO$165*('AMOC national temperature'!BO140-Parameters!BO$128)^2)))*IF(Settings!$C$16="No",1,(1-SLR!$D140*Parameters!BO$181))))</f>
        <v>72594.768443626701</v>
      </c>
      <c r="BP141" s="22">
        <f ca="1">IF(BP$2=0,0,IF((Parameters!$B$174*(1-Parameters!BP$185)*_xlfn.IFNA('[3]National GDP per capita ppp'!BP141,0)+(1-Parameters!$B$174)*BP140)*(1+(_xlfn.IFNA('[3]Nat GDP per cap ppp growth rate'!BP141,0)-IF(Settings!$C$16="No",0,Parameters!BP$164*('AMOC national temperature'!BP140-Parameters!BP$128)+Parameters!BP$165*('AMOC national temperature'!BP140-Parameters!BP$128)^2)))*IF(Settings!$C$16="No",1,(1-SLR!$D140*Parameters!BP$181))&lt;=Parameters!$B$189,Parameters!$B$189,(Parameters!$B$174*(1-Parameters!BP$185)*_xlfn.IFNA('[3]National GDP per capita ppp'!BP141,0)+(1-Parameters!$B$174)*BP140)*(1+(_xlfn.IFNA('[3]Nat GDP per cap ppp growth rate'!BP141,0)-IF(Settings!$C$16="No",0,Parameters!BP$164*('AMOC national temperature'!BP140-Parameters!BP$128)+Parameters!BP$165*('AMOC national temperature'!BP140-Parameters!BP$128)^2)))*IF(Settings!$C$16="No",1,(1-SLR!$D140*Parameters!BP$181))))</f>
        <v>47120.158828561121</v>
      </c>
      <c r="BQ141" s="22">
        <f>IF(BQ$2=0,0,IF((Parameters!$B$174*(1-Parameters!BQ$185)*_xlfn.IFNA('[3]National GDP per capita ppp'!BQ141,0)+(1-Parameters!$B$174)*BQ140)*(1+(_xlfn.IFNA('[3]Nat GDP per cap ppp growth rate'!BQ141,0)-IF(Settings!$C$16="No",0,Parameters!BQ$164*('AMOC national temperature'!BQ140-Parameters!BQ$128)+Parameters!BQ$165*('AMOC national temperature'!BQ140-Parameters!BQ$128)^2)))*IF(Settings!$C$16="No",1,(1-SLR!$D140*Parameters!BQ$181))&lt;=Parameters!$B$189,Parameters!$B$189,(Parameters!$B$174*(1-Parameters!BQ$185)*_xlfn.IFNA('[3]National GDP per capita ppp'!BQ141,0)+(1-Parameters!$B$174)*BQ140)*(1+(_xlfn.IFNA('[3]Nat GDP per cap ppp growth rate'!BQ141,0)-IF(Settings!$C$16="No",0,Parameters!BQ$164*('AMOC national temperature'!BQ140-Parameters!BQ$128)+Parameters!BQ$165*('AMOC national temperature'!BQ140-Parameters!BQ$128)^2)))*IF(Settings!$C$16="No",1,(1-SLR!$D140*Parameters!BQ$181))))</f>
        <v>0</v>
      </c>
      <c r="BR141" s="22">
        <f ca="1">IF(BR$2=0,0,IF((Parameters!$B$174*(1-Parameters!BR$185)*_xlfn.IFNA('[3]National GDP per capita ppp'!BR141,0)+(1-Parameters!$B$174)*BR140)*(1+(_xlfn.IFNA('[3]Nat GDP per cap ppp growth rate'!BR141,0)-IF(Settings!$C$16="No",0,Parameters!BR$164*('AMOC national temperature'!BR140-Parameters!BR$128)+Parameters!BR$165*('AMOC national temperature'!BR140-Parameters!BR$128)^2)))*IF(Settings!$C$16="No",1,(1-SLR!$D140*Parameters!BR$181))&lt;=Parameters!$B$189,Parameters!$B$189,(Parameters!$B$174*(1-Parameters!BR$185)*_xlfn.IFNA('[3]National GDP per capita ppp'!BR141,0)+(1-Parameters!$B$174)*BR140)*(1+(_xlfn.IFNA('[3]Nat GDP per cap ppp growth rate'!BR141,0)-IF(Settings!$C$16="No",0,Parameters!BR$164*('AMOC national temperature'!BR140-Parameters!BR$128)+Parameters!BR$165*('AMOC national temperature'!BR140-Parameters!BR$128)^2)))*IF(Settings!$C$16="No",1,(1-SLR!$D140*Parameters!BR$181))))</f>
        <v>35909.970110099923</v>
      </c>
      <c r="BS141" s="22">
        <f ca="1">IF(BS$2=0,0,IF((Parameters!$B$174*(1-Parameters!BS$185)*_xlfn.IFNA('[3]National GDP per capita ppp'!BS141,0)+(1-Parameters!$B$174)*BS140)*(1+(_xlfn.IFNA('[3]Nat GDP per cap ppp growth rate'!BS141,0)-IF(Settings!$C$16="No",0,Parameters!BS$164*('AMOC national temperature'!BS140-Parameters!BS$128)+Parameters!BS$165*('AMOC national temperature'!BS140-Parameters!BS$128)^2)))*IF(Settings!$C$16="No",1,(1-SLR!$D140*Parameters!BS$181))&lt;=Parameters!$B$189,Parameters!$B$189,(Parameters!$B$174*(1-Parameters!BS$185)*_xlfn.IFNA('[3]National GDP per capita ppp'!BS141,0)+(1-Parameters!$B$174)*BS140)*(1+(_xlfn.IFNA('[3]Nat GDP per cap ppp growth rate'!BS141,0)-IF(Settings!$C$16="No",0,Parameters!BS$164*('AMOC national temperature'!BS140-Parameters!BS$128)+Parameters!BS$165*('AMOC national temperature'!BS140-Parameters!BS$128)^2)))*IF(Settings!$C$16="No",1,(1-SLR!$D140*Parameters!BS$181))))</f>
        <v>36179.390648380875</v>
      </c>
      <c r="BT141" s="22">
        <f ca="1">IF(BT$2=0,0,IF((Parameters!$B$174*(1-Parameters!BT$185)*_xlfn.IFNA('[3]National GDP per capita ppp'!BT141,0)+(1-Parameters!$B$174)*BT140)*(1+(_xlfn.IFNA('[3]Nat GDP per cap ppp growth rate'!BT141,0)-IF(Settings!$C$16="No",0,Parameters!BT$164*('AMOC national temperature'!BT140-Parameters!BT$128)+Parameters!BT$165*('AMOC national temperature'!BT140-Parameters!BT$128)^2)))*IF(Settings!$C$16="No",1,(1-SLR!$D140*Parameters!BT$181))&lt;=Parameters!$B$189,Parameters!$B$189,(Parameters!$B$174*(1-Parameters!BT$185)*_xlfn.IFNA('[3]National GDP per capita ppp'!BT141,0)+(1-Parameters!$B$174)*BT140)*(1+(_xlfn.IFNA('[3]Nat GDP per cap ppp growth rate'!BT141,0)-IF(Settings!$C$16="No",0,Parameters!BT$164*('AMOC national temperature'!BT140-Parameters!BT$128)+Parameters!BT$165*('AMOC national temperature'!BT140-Parameters!BT$128)^2)))*IF(Settings!$C$16="No",1,(1-SLR!$D140*Parameters!BT$181))))</f>
        <v>701578.27543858043</v>
      </c>
      <c r="BU141" s="22">
        <f ca="1">IF(BU$2=0,0,IF((Parameters!$B$174*(1-Parameters!BU$185)*_xlfn.IFNA('[3]National GDP per capita ppp'!BU141,0)+(1-Parameters!$B$174)*BU140)*(1+(_xlfn.IFNA('[3]Nat GDP per cap ppp growth rate'!BU141,0)-IF(Settings!$C$16="No",0,Parameters!BU$164*('AMOC national temperature'!BU140-Parameters!BU$128)+Parameters!BU$165*('AMOC national temperature'!BU140-Parameters!BU$128)^2)))*IF(Settings!$C$16="No",1,(1-SLR!$D140*Parameters!BU$181))&lt;=Parameters!$B$189,Parameters!$B$189,(Parameters!$B$174*(1-Parameters!BU$185)*_xlfn.IFNA('[3]National GDP per capita ppp'!BU141,0)+(1-Parameters!$B$174)*BU140)*(1+(_xlfn.IFNA('[3]Nat GDP per cap ppp growth rate'!BU141,0)-IF(Settings!$C$16="No",0,Parameters!BU$164*('AMOC national temperature'!BU140-Parameters!BU$128)+Parameters!BU$165*('AMOC national temperature'!BU140-Parameters!BU$128)^2)))*IF(Settings!$C$16="No",1,(1-SLR!$D140*Parameters!BU$181))))</f>
        <v>116455.92951636393</v>
      </c>
      <c r="BV141" s="22">
        <f ca="1">IF(BV$2=0,0,IF((Parameters!$B$174*(1-Parameters!BV$185)*_xlfn.IFNA('[3]National GDP per capita ppp'!BV141,0)+(1-Parameters!$B$174)*BV140)*(1+(_xlfn.IFNA('[3]Nat GDP per cap ppp growth rate'!BV141,0)-IF(Settings!$C$16="No",0,Parameters!BV$164*('AMOC national temperature'!BV140-Parameters!BV$128)+Parameters!BV$165*('AMOC national temperature'!BV140-Parameters!BV$128)^2)))*IF(Settings!$C$16="No",1,(1-SLR!$D140*Parameters!BV$181))&lt;=Parameters!$B$189,Parameters!$B$189,(Parameters!$B$174*(1-Parameters!BV$185)*_xlfn.IFNA('[3]National GDP per capita ppp'!BV141,0)+(1-Parameters!$B$174)*BV140)*(1+(_xlfn.IFNA('[3]Nat GDP per cap ppp growth rate'!BV141,0)-IF(Settings!$C$16="No",0,Parameters!BV$164*('AMOC national temperature'!BV140-Parameters!BV$128)+Parameters!BV$165*('AMOC national temperature'!BV140-Parameters!BV$128)^2)))*IF(Settings!$C$16="No",1,(1-SLR!$D140*Parameters!BV$181))))</f>
        <v>91604.164974194573</v>
      </c>
      <c r="BW141" s="22">
        <f ca="1">IF(BW$2=0,0,IF((Parameters!$B$174*(1-Parameters!BW$185)*_xlfn.IFNA('[3]National GDP per capita ppp'!BW141,0)+(1-Parameters!$B$174)*BW140)*(1+(_xlfn.IFNA('[3]Nat GDP per cap ppp growth rate'!BW141,0)-IF(Settings!$C$16="No",0,Parameters!BW$164*('AMOC national temperature'!BW140-Parameters!BW$128)+Parameters!BW$165*('AMOC national temperature'!BW140-Parameters!BW$128)^2)))*IF(Settings!$C$16="No",1,(1-SLR!$D140*Parameters!BW$181))&lt;=Parameters!$B$189,Parameters!$B$189,(Parameters!$B$174*(1-Parameters!BW$185)*_xlfn.IFNA('[3]National GDP per capita ppp'!BW141,0)+(1-Parameters!$B$174)*BW140)*(1+(_xlfn.IFNA('[3]Nat GDP per cap ppp growth rate'!BW141,0)-IF(Settings!$C$16="No",0,Parameters!BW$164*('AMOC national temperature'!BW140-Parameters!BW$128)+Parameters!BW$165*('AMOC national temperature'!BW140-Parameters!BW$128)^2)))*IF(Settings!$C$16="No",1,(1-SLR!$D140*Parameters!BW$181))))</f>
        <v>73163.047178770314</v>
      </c>
      <c r="BX141" s="22">
        <f>IF(BX$2=0,0,IF((Parameters!$B$174*(1-Parameters!BX$185)*_xlfn.IFNA('[3]National GDP per capita ppp'!BX141,0)+(1-Parameters!$B$174)*BX140)*(1+(_xlfn.IFNA('[3]Nat GDP per cap ppp growth rate'!BX141,0)-IF(Settings!$C$16="No",0,Parameters!BX$164*('AMOC national temperature'!BX140-Parameters!BX$128)+Parameters!BX$165*('AMOC national temperature'!BX140-Parameters!BX$128)^2)))*IF(Settings!$C$16="No",1,(1-SLR!$D140*Parameters!BX$181))&lt;=Parameters!$B$189,Parameters!$B$189,(Parameters!$B$174*(1-Parameters!BX$185)*_xlfn.IFNA('[3]National GDP per capita ppp'!BX141,0)+(1-Parameters!$B$174)*BX140)*(1+(_xlfn.IFNA('[3]Nat GDP per cap ppp growth rate'!BX141,0)-IF(Settings!$C$16="No",0,Parameters!BX$164*('AMOC national temperature'!BX140-Parameters!BX$128)+Parameters!BX$165*('AMOC national temperature'!BX140-Parameters!BX$128)^2)))*IF(Settings!$C$16="No",1,(1-SLR!$D140*Parameters!BX$181))))</f>
        <v>0</v>
      </c>
      <c r="BY141" s="22">
        <f ca="1">IF(BY$2=0,0,IF((Parameters!$B$174*(1-Parameters!BY$185)*_xlfn.IFNA('[3]National GDP per capita ppp'!BY141,0)+(1-Parameters!$B$174)*BY140)*(1+(_xlfn.IFNA('[3]Nat GDP per cap ppp growth rate'!BY141,0)-IF(Settings!$C$16="No",0,Parameters!BY$164*('AMOC national temperature'!BY140-Parameters!BY$128)+Parameters!BY$165*('AMOC national temperature'!BY140-Parameters!BY$128)^2)))*IF(Settings!$C$16="No",1,(1-SLR!$D140*Parameters!BY$181))&lt;=Parameters!$B$189,Parameters!$B$189,(Parameters!$B$174*(1-Parameters!BY$185)*_xlfn.IFNA('[3]National GDP per capita ppp'!BY141,0)+(1-Parameters!$B$174)*BY140)*(1+(_xlfn.IFNA('[3]Nat GDP per cap ppp growth rate'!BY141,0)-IF(Settings!$C$16="No",0,Parameters!BY$164*('AMOC national temperature'!BY140-Parameters!BY$128)+Parameters!BY$165*('AMOC national temperature'!BY140-Parameters!BY$128)^2)))*IF(Settings!$C$16="No",1,(1-SLR!$D140*Parameters!BY$181))))</f>
        <v>59383.841434086738</v>
      </c>
      <c r="BZ141" s="22">
        <f ca="1">IF(BZ$2=0,0,IF((Parameters!$B$174*(1-Parameters!BZ$185)*_xlfn.IFNA('[3]National GDP per capita ppp'!BZ141,0)+(1-Parameters!$B$174)*BZ140)*(1+(_xlfn.IFNA('[3]Nat GDP per cap ppp growth rate'!BZ141,0)-IF(Settings!$C$16="No",0,Parameters!BZ$164*('AMOC national temperature'!BZ140-Parameters!BZ$128)+Parameters!BZ$165*('AMOC national temperature'!BZ140-Parameters!BZ$128)^2)))*IF(Settings!$C$16="No",1,(1-SLR!$D140*Parameters!BZ$181))&lt;=Parameters!$B$189,Parameters!$B$189,(Parameters!$B$174*(1-Parameters!BZ$185)*_xlfn.IFNA('[3]National GDP per capita ppp'!BZ141,0)+(1-Parameters!$B$174)*BZ140)*(1+(_xlfn.IFNA('[3]Nat GDP per cap ppp growth rate'!BZ141,0)-IF(Settings!$C$16="No",0,Parameters!BZ$164*('AMOC national temperature'!BZ140-Parameters!BZ$128)+Parameters!BZ$165*('AMOC national temperature'!BZ140-Parameters!BZ$128)^2)))*IF(Settings!$C$16="No",1,(1-SLR!$D140*Parameters!BZ$181))))</f>
        <v>675994.469910293</v>
      </c>
      <c r="CA141" s="22">
        <f ca="1">IF(CA$2=0,0,IF((Parameters!$B$174*(1-Parameters!CA$185)*_xlfn.IFNA('[3]National GDP per capita ppp'!CA141,0)+(1-Parameters!$B$174)*CA140)*(1+(_xlfn.IFNA('[3]Nat GDP per cap ppp growth rate'!CA141,0)-IF(Settings!$C$16="No",0,Parameters!CA$164*('AMOC national temperature'!CA140-Parameters!CA$128)+Parameters!CA$165*('AMOC national temperature'!CA140-Parameters!CA$128)^2)))*IF(Settings!$C$16="No",1,(1-SLR!$D140*Parameters!CA$181))&lt;=Parameters!$B$189,Parameters!$B$189,(Parameters!$B$174*(1-Parameters!CA$185)*_xlfn.IFNA('[3]National GDP per capita ppp'!CA141,0)+(1-Parameters!$B$174)*CA140)*(1+(_xlfn.IFNA('[3]Nat GDP per cap ppp growth rate'!CA141,0)-IF(Settings!$C$16="No",0,Parameters!CA$164*('AMOC national temperature'!CA140-Parameters!CA$128)+Parameters!CA$165*('AMOC national temperature'!CA140-Parameters!CA$128)^2)))*IF(Settings!$C$16="No",1,(1-SLR!$D140*Parameters!CA$181))))</f>
        <v>39879.822392816452</v>
      </c>
      <c r="CB141" s="22">
        <f ca="1">IF(CB$2=0,0,IF((Parameters!$B$174*(1-Parameters!CB$185)*_xlfn.IFNA('[3]National GDP per capita ppp'!CB141,0)+(1-Parameters!$B$174)*CB140)*(1+(_xlfn.IFNA('[3]Nat GDP per cap ppp growth rate'!CB141,0)-IF(Settings!$C$16="No",0,Parameters!CB$164*('AMOC national temperature'!CB140-Parameters!CB$128)+Parameters!CB$165*('AMOC national temperature'!CB140-Parameters!CB$128)^2)))*IF(Settings!$C$16="No",1,(1-SLR!$D140*Parameters!CB$181))&lt;=Parameters!$B$189,Parameters!$B$189,(Parameters!$B$174*(1-Parameters!CB$185)*_xlfn.IFNA('[3]National GDP per capita ppp'!CB141,0)+(1-Parameters!$B$174)*CB140)*(1+(_xlfn.IFNA('[3]Nat GDP per cap ppp growth rate'!CB141,0)-IF(Settings!$C$16="No",0,Parameters!CB$164*('AMOC national temperature'!CB140-Parameters!CB$128)+Parameters!CB$165*('AMOC national temperature'!CB140-Parameters!CB$128)^2)))*IF(Settings!$C$16="No",1,(1-SLR!$D140*Parameters!CB$181))))</f>
        <v>72404.686953864599</v>
      </c>
      <c r="CC141" s="22">
        <f ca="1">IF(CC$2=0,0,IF((Parameters!$B$174*(1-Parameters!CC$185)*_xlfn.IFNA('[3]National GDP per capita ppp'!CC141,0)+(1-Parameters!$B$174)*CC140)*(1+(_xlfn.IFNA('[3]Nat GDP per cap ppp growth rate'!CC141,0)-IF(Settings!$C$16="No",0,Parameters!CC$164*('AMOC national temperature'!CC140-Parameters!CC$128)+Parameters!CC$165*('AMOC national temperature'!CC140-Parameters!CC$128)^2)))*IF(Settings!$C$16="No",1,(1-SLR!$D140*Parameters!CC$181))&lt;=Parameters!$B$189,Parameters!$B$189,(Parameters!$B$174*(1-Parameters!CC$185)*_xlfn.IFNA('[3]National GDP per capita ppp'!CC141,0)+(1-Parameters!$B$174)*CC140)*(1+(_xlfn.IFNA('[3]Nat GDP per cap ppp growth rate'!CC141,0)-IF(Settings!$C$16="No",0,Parameters!CC$164*('AMOC national temperature'!CC140-Parameters!CC$128)+Parameters!CC$165*('AMOC national temperature'!CC140-Parameters!CC$128)^2)))*IF(Settings!$C$16="No",1,(1-SLR!$D140*Parameters!CC$181))))</f>
        <v>13926.023329703972</v>
      </c>
      <c r="CD141" s="22">
        <f ca="1">IF(CD$2=0,0,IF((Parameters!$B$174*(1-Parameters!CD$185)*_xlfn.IFNA('[3]National GDP per capita ppp'!CD141,0)+(1-Parameters!$B$174)*CD140)*(1+(_xlfn.IFNA('[3]Nat GDP per cap ppp growth rate'!CD141,0)-IF(Settings!$C$16="No",0,Parameters!CD$164*('AMOC national temperature'!CD140-Parameters!CD$128)+Parameters!CD$165*('AMOC national temperature'!CD140-Parameters!CD$128)^2)))*IF(Settings!$C$16="No",1,(1-SLR!$D140*Parameters!CD$181))&lt;=Parameters!$B$189,Parameters!$B$189,(Parameters!$B$174*(1-Parameters!CD$185)*_xlfn.IFNA('[3]National GDP per capita ppp'!CD141,0)+(1-Parameters!$B$174)*CD140)*(1+(_xlfn.IFNA('[3]Nat GDP per cap ppp growth rate'!CD141,0)-IF(Settings!$C$16="No",0,Parameters!CD$164*('AMOC national temperature'!CD140-Parameters!CD$128)+Parameters!CD$165*('AMOC national temperature'!CD140-Parameters!CD$128)^2)))*IF(Settings!$C$16="No",1,(1-SLR!$D140*Parameters!CD$181))))</f>
        <v>80189.500206241166</v>
      </c>
      <c r="CE141" s="22">
        <f ca="1">IF(CE$2=0,0,IF((Parameters!$B$174*(1-Parameters!CE$185)*_xlfn.IFNA('[3]National GDP per capita ppp'!CE141,0)+(1-Parameters!$B$174)*CE140)*(1+(_xlfn.IFNA('[3]Nat GDP per cap ppp growth rate'!CE141,0)-IF(Settings!$C$16="No",0,Parameters!CE$164*('AMOC national temperature'!CE140-Parameters!CE$128)+Parameters!CE$165*('AMOC national temperature'!CE140-Parameters!CE$128)^2)))*IF(Settings!$C$16="No",1,(1-SLR!$D140*Parameters!CE$181))&lt;=Parameters!$B$189,Parameters!$B$189,(Parameters!$B$174*(1-Parameters!CE$185)*_xlfn.IFNA('[3]National GDP per capita ppp'!CE141,0)+(1-Parameters!$B$174)*CE140)*(1+(_xlfn.IFNA('[3]Nat GDP per cap ppp growth rate'!CE141,0)-IF(Settings!$C$16="No",0,Parameters!CE$164*('AMOC national temperature'!CE140-Parameters!CE$128)+Parameters!CE$165*('AMOC national temperature'!CE140-Parameters!CE$128)^2)))*IF(Settings!$C$16="No",1,(1-SLR!$D140*Parameters!CE$181))))</f>
        <v>120060.84238302193</v>
      </c>
      <c r="CF141" s="13">
        <f ca="1">IF(CF$2=0,0,IF((Parameters!$B$174*(1-Parameters!CF$185)*_xlfn.IFNA('[3]National GDP per capita ppp'!CF141,0)+(1-Parameters!$B$174)*CF140)*(1+(_xlfn.IFNA('[3]Nat GDP per cap ppp growth rate'!CF141,0)-IF(Settings!$C$16="No",0,Parameters!CF$164*('AMOC national temperature'!CF140-Parameters!CF$128)+Parameters!CF$165*('AMOC national temperature'!CF140-Parameters!CF$128)^2)))* IF(Settings!$C$16="No",1,(1-SLR!$D140*Parameters!CF$181))*(1-ISM!K140)&lt;=Parameters!$B$189,Parameters!$B$189,(Parameters!$B$174*(1-Parameters!CF$185)*_xlfn.IFNA('[3]National GDP per capita ppp'!CF141,0)+(1-Parameters!$B$174)*CF140)*(1+(_xlfn.IFNA('[3]Nat GDP per cap ppp growth rate'!CF141,0)-IF(Settings!$C$16="No",0,Parameters!CF$164*('AMOC national temperature'!CF140-Parameters!CF$128)+Parameters!CF$165*('AMOC national temperature'!CF140-Parameters!CF$128)^2)))*IF(Settings!$C$16="No",1,(1-SLR!$D140*Parameters!CF$181))*(1-ISM!K140)))</f>
        <v>57614.018445999027</v>
      </c>
      <c r="CG141" s="22">
        <f ca="1">IF(CG$2=0,0,IF((Parameters!$B$174*(1-Parameters!CG$185)*_xlfn.IFNA('[3]National GDP per capita ppp'!CG141,0)+(1-Parameters!$B$174)*CG140)*(1+(_xlfn.IFNA('[3]Nat GDP per cap ppp growth rate'!CG141,0)-IF(Settings!$C$16="No",0,Parameters!CG$164*('AMOC national temperature'!CG140-Parameters!CG$128)+Parameters!CG$165*('AMOC national temperature'!CG140-Parameters!CG$128)^2)))*IF(Settings!$C$16="No",1,(1-SLR!$D140*Parameters!CG$181))&lt;=Parameters!$B$189,Parameters!$B$189,(Parameters!$B$174*(1-Parameters!CG$185)*_xlfn.IFNA('[3]National GDP per capita ppp'!CG141,0)+(1-Parameters!$B$174)*CG140)*(1+(_xlfn.IFNA('[3]Nat GDP per cap ppp growth rate'!CG141,0)-IF(Settings!$C$16="No",0,Parameters!CG$164*('AMOC national temperature'!CG140-Parameters!CG$128)+Parameters!CG$165*('AMOC national temperature'!CG140-Parameters!CG$128)^2)))*IF(Settings!$C$16="No",1,(1-SLR!$D140*Parameters!CG$181))))</f>
        <v>156422.23097915755</v>
      </c>
      <c r="CH141" s="22">
        <f ca="1">IF(CH$2=0,0,IF((Parameters!$B$174*(1-Parameters!CH$185)*_xlfn.IFNA('[3]National GDP per capita ppp'!CH141,0)+(1-Parameters!$B$174)*CH140)*(1+(_xlfn.IFNA('[3]Nat GDP per cap ppp growth rate'!CH141,0)-IF(Settings!$C$16="No",0,Parameters!CH$164*('AMOC national temperature'!CH140-Parameters!CH$128)+Parameters!CH$165*('AMOC national temperature'!CH140-Parameters!CH$128)^2)))*IF(Settings!$C$16="No",1,(1-SLR!$D140*Parameters!CH$181))&lt;=Parameters!$B$189,Parameters!$B$189,(Parameters!$B$174*(1-Parameters!CH$185)*_xlfn.IFNA('[3]National GDP per capita ppp'!CH141,0)+(1-Parameters!$B$174)*CH140)*(1+(_xlfn.IFNA('[3]Nat GDP per cap ppp growth rate'!CH141,0)-IF(Settings!$C$16="No",0,Parameters!CH$164*('AMOC national temperature'!CH140-Parameters!CH$128)+Parameters!CH$165*('AMOC national temperature'!CH140-Parameters!CH$128)^2)))*IF(Settings!$C$16="No",1,(1-SLR!$D140*Parameters!CH$181))))</f>
        <v>376051.40449706744</v>
      </c>
      <c r="CI141" s="22">
        <f ca="1">IF(CI$2=0,0,IF((Parameters!$B$174*(1-Parameters!CI$185)*_xlfn.IFNA('[3]National GDP per capita ppp'!CI141,0)+(1-Parameters!$B$174)*CI140)*(1+(_xlfn.IFNA('[3]Nat GDP per cap ppp growth rate'!CI141,0)-IF(Settings!$C$16="No",0,Parameters!CI$164*('AMOC national temperature'!CI140-Parameters!CI$128)+Parameters!CI$165*('AMOC national temperature'!CI140-Parameters!CI$128)^2)))*IF(Settings!$C$16="No",1,(1-SLR!$D140*Parameters!CI$181))&lt;=Parameters!$B$189,Parameters!$B$189,(Parameters!$B$174*(1-Parameters!CI$185)*_xlfn.IFNA('[3]National GDP per capita ppp'!CI141,0)+(1-Parameters!$B$174)*CI140)*(1+(_xlfn.IFNA('[3]Nat GDP per cap ppp growth rate'!CI141,0)-IF(Settings!$C$16="No",0,Parameters!CI$164*('AMOC national temperature'!CI140-Parameters!CI$128)+Parameters!CI$165*('AMOC national temperature'!CI140-Parameters!CI$128)^2)))*IF(Settings!$C$16="No",1,(1-SLR!$D140*Parameters!CI$181))))</f>
        <v>220799.41460500666</v>
      </c>
      <c r="CJ141" s="22">
        <f ca="1">IF(CJ$2=0,0,IF((Parameters!$B$174*(1-Parameters!CJ$185)*_xlfn.IFNA('[3]National GDP per capita ppp'!CJ141,0)+(1-Parameters!$B$174)*CJ140)*(1+(_xlfn.IFNA('[3]Nat GDP per cap ppp growth rate'!CJ141,0)-IF(Settings!$C$16="No",0,Parameters!CJ$164*('AMOC national temperature'!CJ140-Parameters!CJ$128)+Parameters!CJ$165*('AMOC national temperature'!CJ140-Parameters!CJ$128)^2)))*IF(Settings!$C$16="No",1,(1-SLR!$D140*Parameters!CJ$181))&lt;=Parameters!$B$189,Parameters!$B$189,(Parameters!$B$174*(1-Parameters!CJ$185)*_xlfn.IFNA('[3]National GDP per capita ppp'!CJ141,0)+(1-Parameters!$B$174)*CJ140)*(1+(_xlfn.IFNA('[3]Nat GDP per cap ppp growth rate'!CJ141,0)-IF(Settings!$C$16="No",0,Parameters!CJ$164*('AMOC national temperature'!CJ140-Parameters!CJ$128)+Parameters!CJ$165*('AMOC national temperature'!CJ140-Parameters!CJ$128)^2)))*IF(Settings!$C$16="No",1,(1-SLR!$D140*Parameters!CJ$181))))</f>
        <v>169225.59492678961</v>
      </c>
      <c r="CK141" s="22">
        <f ca="1">IF(CK$2=0,0,IF((Parameters!$B$174*(1-Parameters!CK$185)*_xlfn.IFNA('[3]National GDP per capita ppp'!CK141,0)+(1-Parameters!$B$174)*CK140)*(1+(_xlfn.IFNA('[3]Nat GDP per cap ppp growth rate'!CK141,0)-IF(Settings!$C$16="No",0,Parameters!CK$164*('AMOC national temperature'!CK140-Parameters!CK$128)+Parameters!CK$165*('AMOC national temperature'!CK140-Parameters!CK$128)^2)))*IF(Settings!$C$16="No",1,(1-SLR!$D140*Parameters!CK$181))&lt;=Parameters!$B$189,Parameters!$B$189,(Parameters!$B$174*(1-Parameters!CK$185)*_xlfn.IFNA('[3]National GDP per capita ppp'!CK141,0)+(1-Parameters!$B$174)*CK140)*(1+(_xlfn.IFNA('[3]Nat GDP per cap ppp growth rate'!CK141,0)-IF(Settings!$C$16="No",0,Parameters!CK$164*('AMOC national temperature'!CK140-Parameters!CK$128)+Parameters!CK$165*('AMOC national temperature'!CK140-Parameters!CK$128)^2)))*IF(Settings!$C$16="No",1,(1-SLR!$D140*Parameters!CK$181))))</f>
        <v>100399.44591913653</v>
      </c>
      <c r="CL141" s="22">
        <f ca="1">IF(CL$2=0,0,IF((Parameters!$B$174*(1-Parameters!CL$185)*_xlfn.IFNA('[3]National GDP per capita ppp'!CL141,0)+(1-Parameters!$B$174)*CL140)*(1+(_xlfn.IFNA('[3]Nat GDP per cap ppp growth rate'!CL141,0)-IF(Settings!$C$16="No",0,Parameters!CL$164*('AMOC national temperature'!CL140-Parameters!CL$128)+Parameters!CL$165*('AMOC national temperature'!CL140-Parameters!CL$128)^2)))*IF(Settings!$C$16="No",1,(1-SLR!$D140*Parameters!CL$181))&lt;=Parameters!$B$189,Parameters!$B$189,(Parameters!$B$174*(1-Parameters!CL$185)*_xlfn.IFNA('[3]National GDP per capita ppp'!CL141,0)+(1-Parameters!$B$174)*CL140)*(1+(_xlfn.IFNA('[3]Nat GDP per cap ppp growth rate'!CL141,0)-IF(Settings!$C$16="No",0,Parameters!CL$164*('AMOC national temperature'!CL140-Parameters!CL$128)+Parameters!CL$165*('AMOC national temperature'!CL140-Parameters!CL$128)^2)))*IF(Settings!$C$16="No",1,(1-SLR!$D140*Parameters!CL$181))))</f>
        <v>132272.66622881114</v>
      </c>
      <c r="CM141" s="22">
        <f ca="1">IF(CM$2=0,0,IF((Parameters!$B$174*(1-Parameters!CM$185)*_xlfn.IFNA('[3]National GDP per capita ppp'!CM141,0)+(1-Parameters!$B$174)*CM140)*(1+(_xlfn.IFNA('[3]Nat GDP per cap ppp growth rate'!CM141,0)-IF(Settings!$C$16="No",0,Parameters!CM$164*('AMOC national temperature'!CM140-Parameters!CM$128)+Parameters!CM$165*('AMOC national temperature'!CM140-Parameters!CM$128)^2)))*IF(Settings!$C$16="No",1,(1-SLR!$D140*Parameters!CM$181))&lt;=Parameters!$B$189,Parameters!$B$189,(Parameters!$B$174*(1-Parameters!CM$185)*_xlfn.IFNA('[3]National GDP per capita ppp'!CM141,0)+(1-Parameters!$B$174)*CM140)*(1+(_xlfn.IFNA('[3]Nat GDP per cap ppp growth rate'!CM141,0)-IF(Settings!$C$16="No",0,Parameters!CM$164*('AMOC national temperature'!CM140-Parameters!CM$128)+Parameters!CM$165*('AMOC national temperature'!CM140-Parameters!CM$128)^2)))*IF(Settings!$C$16="No",1,(1-SLR!$D140*Parameters!CM$181))))</f>
        <v>80765.91931502978</v>
      </c>
      <c r="CN141" s="22">
        <f ca="1">IF(CN$2=0,0,IF((Parameters!$B$174*(1-Parameters!CN$185)*_xlfn.IFNA('[3]National GDP per capita ppp'!CN141,0)+(1-Parameters!$B$174)*CN140)*(1+(_xlfn.IFNA('[3]Nat GDP per cap ppp growth rate'!CN141,0)-IF(Settings!$C$16="No",0,Parameters!CN$164*('AMOC national temperature'!CN140-Parameters!CN$128)+Parameters!CN$165*('AMOC national temperature'!CN140-Parameters!CN$128)^2)))*IF(Settings!$C$16="No",1,(1-SLR!$D140*Parameters!CN$181))&lt;=Parameters!$B$189,Parameters!$B$189,(Parameters!$B$174*(1-Parameters!CN$185)*_xlfn.IFNA('[3]National GDP per capita ppp'!CN141,0)+(1-Parameters!$B$174)*CN140)*(1+(_xlfn.IFNA('[3]Nat GDP per cap ppp growth rate'!CN141,0)-IF(Settings!$C$16="No",0,Parameters!CN$164*('AMOC national temperature'!CN140-Parameters!CN$128)+Parameters!CN$165*('AMOC national temperature'!CN140-Parameters!CN$128)^2)))*IF(Settings!$C$16="No",1,(1-SLR!$D140*Parameters!CN$181))))</f>
        <v>218452.25023833214</v>
      </c>
      <c r="CO141" s="22">
        <f ca="1">IF(CO$2=0,0,IF((Parameters!$B$174*(1-Parameters!CO$185)*_xlfn.IFNA('[3]National GDP per capita ppp'!CO141,0)+(1-Parameters!$B$174)*CO140)*(1+(_xlfn.IFNA('[3]Nat GDP per cap ppp growth rate'!CO141,0)-IF(Settings!$C$16="No",0,Parameters!CO$164*('AMOC national temperature'!CO140-Parameters!CO$128)+Parameters!CO$165*('AMOC national temperature'!CO140-Parameters!CO$128)^2)))*IF(Settings!$C$16="No",1,(1-SLR!$D140*Parameters!CO$181))&lt;=Parameters!$B$189,Parameters!$B$189,(Parameters!$B$174*(1-Parameters!CO$185)*_xlfn.IFNA('[3]National GDP per capita ppp'!CO141,0)+(1-Parameters!$B$174)*CO140)*(1+(_xlfn.IFNA('[3]Nat GDP per cap ppp growth rate'!CO141,0)-IF(Settings!$C$16="No",0,Parameters!CO$164*('AMOC national temperature'!CO140-Parameters!CO$128)+Parameters!CO$165*('AMOC national temperature'!CO140-Parameters!CO$128)^2)))*IF(Settings!$C$16="No",1,(1-SLR!$D140*Parameters!CO$181))))</f>
        <v>552116.78730963834</v>
      </c>
      <c r="CP141" s="22">
        <f ca="1">IF(CP$2=0,0,IF((Parameters!$B$174*(1-Parameters!CP$185)*_xlfn.IFNA('[3]National GDP per capita ppp'!CP141,0)+(1-Parameters!$B$174)*CP140)*(1+(_xlfn.IFNA('[3]Nat GDP per cap ppp growth rate'!CP141,0)-IF(Settings!$C$16="No",0,Parameters!CP$164*('AMOC national temperature'!CP140-Parameters!CP$128)+Parameters!CP$165*('AMOC national temperature'!CP140-Parameters!CP$128)^2)))*IF(Settings!$C$16="No",1,(1-SLR!$D140*Parameters!CP$181))&lt;=Parameters!$B$189,Parameters!$B$189,(Parameters!$B$174*(1-Parameters!CP$185)*_xlfn.IFNA('[3]National GDP per capita ppp'!CP141,0)+(1-Parameters!$B$174)*CP140)*(1+(_xlfn.IFNA('[3]Nat GDP per cap ppp growth rate'!CP141,0)-IF(Settings!$C$16="No",0,Parameters!CP$164*('AMOC national temperature'!CP140-Parameters!CP$128)+Parameters!CP$165*('AMOC national temperature'!CP140-Parameters!CP$128)^2)))*IF(Settings!$C$16="No",1,(1-SLR!$D140*Parameters!CP$181))))</f>
        <v>140752.27803478341</v>
      </c>
      <c r="CQ141" s="22">
        <f ca="1">IF(CQ$2=0,0,IF((Parameters!$B$174*(1-Parameters!CQ$185)*_xlfn.IFNA('[3]National GDP per capita ppp'!CQ141,0)+(1-Parameters!$B$174)*CQ140)*(1+(_xlfn.IFNA('[3]Nat GDP per cap ppp growth rate'!CQ141,0)-IF(Settings!$C$16="No",0,Parameters!CQ$164*('AMOC national temperature'!CQ140-Parameters!CQ$128)+Parameters!CQ$165*('AMOC national temperature'!CQ140-Parameters!CQ$128)^2)))*IF(Settings!$C$16="No",1,(1-SLR!$D140*Parameters!CQ$181))&lt;=Parameters!$B$189,Parameters!$B$189,(Parameters!$B$174*(1-Parameters!CQ$185)*_xlfn.IFNA('[3]National GDP per capita ppp'!CQ141,0)+(1-Parameters!$B$174)*CQ140)*(1+(_xlfn.IFNA('[3]Nat GDP per cap ppp growth rate'!CQ141,0)-IF(Settings!$C$16="No",0,Parameters!CQ$164*('AMOC national temperature'!CQ140-Parameters!CQ$128)+Parameters!CQ$165*('AMOC national temperature'!CQ140-Parameters!CQ$128)^2)))*IF(Settings!$C$16="No",1,(1-SLR!$D140*Parameters!CQ$181))))</f>
        <v>57766.530799039225</v>
      </c>
      <c r="CR141" s="22">
        <f ca="1">IF(CR$2=0,0,IF((Parameters!$B$174*(1-Parameters!CR$185)*_xlfn.IFNA('[3]National GDP per capita ppp'!CR141,0)+(1-Parameters!$B$174)*CR140)*(1+(_xlfn.IFNA('[3]Nat GDP per cap ppp growth rate'!CR141,0)-IF(Settings!$C$16="No",0,Parameters!CR$164*('AMOC national temperature'!CR140-Parameters!CR$128)+Parameters!CR$165*('AMOC national temperature'!CR140-Parameters!CR$128)^2)))*IF(Settings!$C$16="No",1,(1-SLR!$D140*Parameters!CR$181))&lt;=Parameters!$B$189,Parameters!$B$189,(Parameters!$B$174*(1-Parameters!CR$185)*_xlfn.IFNA('[3]National GDP per capita ppp'!CR141,0)+(1-Parameters!$B$174)*CR140)*(1+(_xlfn.IFNA('[3]Nat GDP per cap ppp growth rate'!CR141,0)-IF(Settings!$C$16="No",0,Parameters!CR$164*('AMOC national temperature'!CR140-Parameters!CR$128)+Parameters!CR$165*('AMOC national temperature'!CR140-Parameters!CR$128)^2)))*IF(Settings!$C$16="No",1,(1-SLR!$D140*Parameters!CR$181))))</f>
        <v>24113.88170126866</v>
      </c>
      <c r="CS141" s="22">
        <f ca="1">IF(CS$2=0,0,IF((Parameters!$B$174*(1-Parameters!CS$185)*_xlfn.IFNA('[3]National GDP per capita ppp'!CS141,0)+(1-Parameters!$B$174)*CS140)*(1+(_xlfn.IFNA('[3]Nat GDP per cap ppp growth rate'!CS141,0)-IF(Settings!$C$16="No",0,Parameters!CS$164*('AMOC national temperature'!CS140-Parameters!CS$128)+Parameters!CS$165*('AMOC national temperature'!CS140-Parameters!CS$128)^2)))*IF(Settings!$C$16="No",1,(1-SLR!$D140*Parameters!CS$181))&lt;=Parameters!$B$189,Parameters!$B$189,(Parameters!$B$174*(1-Parameters!CS$185)*_xlfn.IFNA('[3]National GDP per capita ppp'!CS141,0)+(1-Parameters!$B$174)*CS140)*(1+(_xlfn.IFNA('[3]Nat GDP per cap ppp growth rate'!CS141,0)-IF(Settings!$C$16="No",0,Parameters!CS$164*('AMOC national temperature'!CS140-Parameters!CS$128)+Parameters!CS$165*('AMOC national temperature'!CS140-Parameters!CS$128)^2)))*IF(Settings!$C$16="No",1,(1-SLR!$D140*Parameters!CS$181))))</f>
        <v>41738.841935460892</v>
      </c>
      <c r="CT141" s="22">
        <f ca="1">IF(CT$2=0,0,IF((Parameters!$B$174*(1-Parameters!CT$185)*_xlfn.IFNA('[3]National GDP per capita ppp'!CT141,0)+(1-Parameters!$B$174)*CT140)*(1+(_xlfn.IFNA('[3]Nat GDP per cap ppp growth rate'!CT141,0)-IF(Settings!$C$16="No",0,Parameters!CT$164*('AMOC national temperature'!CT140-Parameters!CT$128)+Parameters!CT$165*('AMOC national temperature'!CT140-Parameters!CT$128)^2)))*IF(Settings!$C$16="No",1,(1-SLR!$D140*Parameters!CT$181))&lt;=Parameters!$B$189,Parameters!$B$189,(Parameters!$B$174*(1-Parameters!CT$185)*_xlfn.IFNA('[3]National GDP per capita ppp'!CT141,0)+(1-Parameters!$B$174)*CT140)*(1+(_xlfn.IFNA('[3]Nat GDP per cap ppp growth rate'!CT141,0)-IF(Settings!$C$16="No",0,Parameters!CT$164*('AMOC national temperature'!CT140-Parameters!CT$128)+Parameters!CT$165*('AMOC national temperature'!CT140-Parameters!CT$128)^2)))*IF(Settings!$C$16="No",1,(1-SLR!$D140*Parameters!CT$181))))</f>
        <v>233068.48006662168</v>
      </c>
      <c r="CU141" s="22">
        <f ca="1">IF(CU$2=0,0,IF((Parameters!$B$174*(1-Parameters!CU$185)*_xlfn.IFNA('[3]National GDP per capita ppp'!CU141,0)+(1-Parameters!$B$174)*CU140)*(1+(_xlfn.IFNA('[3]Nat GDP per cap ppp growth rate'!CU141,0)-IF(Settings!$C$16="No",0,Parameters!CU$164*('AMOC national temperature'!CU140-Parameters!CU$128)+Parameters!CU$165*('AMOC national temperature'!CU140-Parameters!CU$128)^2)))*IF(Settings!$C$16="No",1,(1-SLR!$D140*Parameters!CU$181))&lt;=Parameters!$B$189,Parameters!$B$189,(Parameters!$B$174*(1-Parameters!CU$185)*_xlfn.IFNA('[3]National GDP per capita ppp'!CU141,0)+(1-Parameters!$B$174)*CU140)*(1+(_xlfn.IFNA('[3]Nat GDP per cap ppp growth rate'!CU141,0)-IF(Settings!$C$16="No",0,Parameters!CU$164*('AMOC national temperature'!CU140-Parameters!CU$128)+Parameters!CU$165*('AMOC national temperature'!CU140-Parameters!CU$128)^2)))*IF(Settings!$C$16="No",1,(1-SLR!$D140*Parameters!CU$181))))</f>
        <v>427475.32139653125</v>
      </c>
      <c r="CV141" s="22">
        <f ca="1">IF(CV$2=0,0,IF((Parameters!$B$174*(1-Parameters!CV$185)*_xlfn.IFNA('[3]National GDP per capita ppp'!CV141,0)+(1-Parameters!$B$174)*CV140)*(1+(_xlfn.IFNA('[3]Nat GDP per cap ppp growth rate'!CV141,0)-IF(Settings!$C$16="No",0,Parameters!CV$164*('AMOC national temperature'!CV140-Parameters!CV$128)+Parameters!CV$165*('AMOC national temperature'!CV140-Parameters!CV$128)^2)))*IF(Settings!$C$16="No",1,(1-SLR!$D140*Parameters!CV$181))&lt;=Parameters!$B$189,Parameters!$B$189,(Parameters!$B$174*(1-Parameters!CV$185)*_xlfn.IFNA('[3]National GDP per capita ppp'!CV141,0)+(1-Parameters!$B$174)*CV140)*(1+(_xlfn.IFNA('[3]Nat GDP per cap ppp growth rate'!CV141,0)-IF(Settings!$C$16="No",0,Parameters!CV$164*('AMOC national temperature'!CV140-Parameters!CV$128)+Parameters!CV$165*('AMOC national temperature'!CV140-Parameters!CV$128)^2)))*IF(Settings!$C$16="No",1,(1-SLR!$D140*Parameters!CV$181))))</f>
        <v>943386.10496540647</v>
      </c>
      <c r="CW141" s="22">
        <f ca="1">IF(CW$2=0,0,IF((Parameters!$B$174*(1-Parameters!CW$185)*_xlfn.IFNA('[3]National GDP per capita ppp'!CW141,0)+(1-Parameters!$B$174)*CW140)*(1+(_xlfn.IFNA('[3]Nat GDP per cap ppp growth rate'!CW141,0)-IF(Settings!$C$16="No",0,Parameters!CW$164*('AMOC national temperature'!CW140-Parameters!CW$128)+Parameters!CW$165*('AMOC national temperature'!CW140-Parameters!CW$128)^2)))*IF(Settings!$C$16="No",1,(1-SLR!$D140*Parameters!CW$181))&lt;=Parameters!$B$189,Parameters!$B$189,(Parameters!$B$174*(1-Parameters!CW$185)*_xlfn.IFNA('[3]National GDP per capita ppp'!CW141,0)+(1-Parameters!$B$174)*CW140)*(1+(_xlfn.IFNA('[3]Nat GDP per cap ppp growth rate'!CW141,0)-IF(Settings!$C$16="No",0,Parameters!CW$164*('AMOC national temperature'!CW140-Parameters!CW$128)+Parameters!CW$165*('AMOC national temperature'!CW140-Parameters!CW$128)^2)))*IF(Settings!$C$16="No",1,(1-SLR!$D140*Parameters!CW$181))))</f>
        <v>74146.519617983373</v>
      </c>
      <c r="CX141" s="22">
        <f ca="1">IF(CX$2=0,0,IF((Parameters!$B$174*(1-Parameters!CX$185)*_xlfn.IFNA('[3]National GDP per capita ppp'!CX141,0)+(1-Parameters!$B$174)*CX140)*(1+(_xlfn.IFNA('[3]Nat GDP per cap ppp growth rate'!CX141,0)-IF(Settings!$C$16="No",0,Parameters!CX$164*('AMOC national temperature'!CX140-Parameters!CX$128)+Parameters!CX$165*('AMOC national temperature'!CX140-Parameters!CX$128)^2)))*IF(Settings!$C$16="No",1,(1-SLR!$D140*Parameters!CX$181))&lt;=Parameters!$B$189,Parameters!$B$189,(Parameters!$B$174*(1-Parameters!CX$185)*_xlfn.IFNA('[3]National GDP per capita ppp'!CX141,0)+(1-Parameters!$B$174)*CX140)*(1+(_xlfn.IFNA('[3]Nat GDP per cap ppp growth rate'!CX141,0)-IF(Settings!$C$16="No",0,Parameters!CX$164*('AMOC national temperature'!CX140-Parameters!CX$128)+Parameters!CX$165*('AMOC national temperature'!CX140-Parameters!CX$128)^2)))*IF(Settings!$C$16="No",1,(1-SLR!$D140*Parameters!CX$181))))</f>
        <v>366264.03499904956</v>
      </c>
      <c r="CY141" s="22">
        <f ca="1">IF(CY$2=0,0,IF((Parameters!$B$174*(1-Parameters!CY$185)*_xlfn.IFNA('[3]National GDP per capita ppp'!CY141,0)+(1-Parameters!$B$174)*CY140)*(1+(_xlfn.IFNA('[3]Nat GDP per cap ppp growth rate'!CY141,0)-IF(Settings!$C$16="No",0,Parameters!CY$164*('AMOC national temperature'!CY140-Parameters!CY$128)+Parameters!CY$165*('AMOC national temperature'!CY140-Parameters!CY$128)^2)))*IF(Settings!$C$16="No",1,(1-SLR!$D140*Parameters!CY$181))&lt;=Parameters!$B$189,Parameters!$B$189,(Parameters!$B$174*(1-Parameters!CY$185)*_xlfn.IFNA('[3]National GDP per capita ppp'!CY141,0)+(1-Parameters!$B$174)*CY140)*(1+(_xlfn.IFNA('[3]Nat GDP per cap ppp growth rate'!CY141,0)-IF(Settings!$C$16="No",0,Parameters!CY$164*('AMOC national temperature'!CY140-Parameters!CY$128)+Parameters!CY$165*('AMOC national temperature'!CY140-Parameters!CY$128)^2)))*IF(Settings!$C$16="No",1,(1-SLR!$D140*Parameters!CY$181))))</f>
        <v>39699.497501066951</v>
      </c>
      <c r="CZ141" s="22">
        <f ca="1">IF(CZ$2=0,0,IF((Parameters!$B$174*(1-Parameters!CZ$185)*_xlfn.IFNA('[3]National GDP per capita ppp'!CZ141,0)+(1-Parameters!$B$174)*CZ140)*(1+(_xlfn.IFNA('[3]Nat GDP per cap ppp growth rate'!CZ141,0)-IF(Settings!$C$16="No",0,Parameters!CZ$164*('AMOC national temperature'!CZ140-Parameters!CZ$128)+Parameters!CZ$165*('AMOC national temperature'!CZ140-Parameters!CZ$128)^2)))*IF(Settings!$C$16="No",1,(1-SLR!$D140*Parameters!CZ$181))&lt;=Parameters!$B$189,Parameters!$B$189,(Parameters!$B$174*(1-Parameters!CZ$185)*_xlfn.IFNA('[3]National GDP per capita ppp'!CZ141,0)+(1-Parameters!$B$174)*CZ140)*(1+(_xlfn.IFNA('[3]Nat GDP per cap ppp growth rate'!CZ141,0)-IF(Settings!$C$16="No",0,Parameters!CZ$164*('AMOC national temperature'!CZ140-Parameters!CZ$128)+Parameters!CZ$165*('AMOC national temperature'!CZ140-Parameters!CZ$128)^2)))*IF(Settings!$C$16="No",1,(1-SLR!$D140*Parameters!CZ$181))))</f>
        <v>281160.65313458157</v>
      </c>
      <c r="DA141" s="22">
        <f>IF(DA$2=0,0,IF((Parameters!$B$174*(1-Parameters!DA$185)*_xlfn.IFNA('[3]National GDP per capita ppp'!DA141,0)+(1-Parameters!$B$174)*DA140)*(1+(_xlfn.IFNA('[3]Nat GDP per cap ppp growth rate'!DA141,0)-IF(Settings!$C$16="No",0,Parameters!DA$164*('AMOC national temperature'!DA140-Parameters!DA$128)+Parameters!DA$165*('AMOC national temperature'!DA140-Parameters!DA$128)^2)))*IF(Settings!$C$16="No",1,(1-SLR!$D140*Parameters!DA$181))&lt;=Parameters!$B$189,Parameters!$B$189,(Parameters!$B$174*(1-Parameters!DA$185)*_xlfn.IFNA('[3]National GDP per capita ppp'!DA141,0)+(1-Parameters!$B$174)*DA140)*(1+(_xlfn.IFNA('[3]Nat GDP per cap ppp growth rate'!DA141,0)-IF(Settings!$C$16="No",0,Parameters!DA$164*('AMOC national temperature'!DA140-Parameters!DA$128)+Parameters!DA$165*('AMOC national temperature'!DA140-Parameters!DA$128)^2)))*IF(Settings!$C$16="No",1,(1-SLR!$D140*Parameters!DA$181))))</f>
        <v>0</v>
      </c>
      <c r="DB141" s="22">
        <f ca="1">IF(DB$2=0,0,IF((Parameters!$B$174*(1-Parameters!DB$185)*_xlfn.IFNA('[3]National GDP per capita ppp'!DB141,0)+(1-Parameters!$B$174)*DB140)*(1+(_xlfn.IFNA('[3]Nat GDP per cap ppp growth rate'!DB141,0)-IF(Settings!$C$16="No",0,Parameters!DB$164*('AMOC national temperature'!DB140-Parameters!DB$128)+Parameters!DB$165*('AMOC national temperature'!DB140-Parameters!DB$128)^2)))*IF(Settings!$C$16="No",1,(1-SLR!$D140*Parameters!DB$181))&lt;=Parameters!$B$189,Parameters!$B$189,(Parameters!$B$174*(1-Parameters!DB$185)*_xlfn.IFNA('[3]National GDP per capita ppp'!DB141,0)+(1-Parameters!$B$174)*DB140)*(1+(_xlfn.IFNA('[3]Nat GDP per cap ppp growth rate'!DB141,0)-IF(Settings!$C$16="No",0,Parameters!DB$164*('AMOC national temperature'!DB140-Parameters!DB$128)+Parameters!DB$165*('AMOC national temperature'!DB140-Parameters!DB$128)^2)))*IF(Settings!$C$16="No",1,(1-SLR!$D140*Parameters!DB$181))))</f>
        <v>126258.34233103256</v>
      </c>
      <c r="DC141" s="22">
        <f ca="1">IF(DC$2=0,0,IF((Parameters!$B$174*(1-Parameters!DC$185)*_xlfn.IFNA('[3]National GDP per capita ppp'!DC141,0)+(1-Parameters!$B$174)*DC140)*(1+(_xlfn.IFNA('[3]Nat GDP per cap ppp growth rate'!DC141,0)-IF(Settings!$C$16="No",0,Parameters!DC$164*('AMOC national temperature'!DC140-Parameters!DC$128)+Parameters!DC$165*('AMOC national temperature'!DC140-Parameters!DC$128)^2)))*IF(Settings!$C$16="No",1,(1-SLR!$D140*Parameters!DC$181))&lt;=Parameters!$B$189,Parameters!$B$189,(Parameters!$B$174*(1-Parameters!DC$185)*_xlfn.IFNA('[3]National GDP per capita ppp'!DC141,0)+(1-Parameters!$B$174)*DC140)*(1+(_xlfn.IFNA('[3]Nat GDP per cap ppp growth rate'!DC141,0)-IF(Settings!$C$16="No",0,Parameters!DC$164*('AMOC national temperature'!DC140-Parameters!DC$128)+Parameters!DC$165*('AMOC national temperature'!DC140-Parameters!DC$128)^2)))*IF(Settings!$C$16="No",1,(1-SLR!$D140*Parameters!DC$181))))</f>
        <v>48834.326991783957</v>
      </c>
      <c r="DD141" s="22">
        <f ca="1">IF(DD$2=0,0,IF((Parameters!$B$174*(1-Parameters!DD$185)*_xlfn.IFNA('[3]National GDP per capita ppp'!DD141,0)+(1-Parameters!$B$174)*DD140)*(1+(_xlfn.IFNA('[3]Nat GDP per cap ppp growth rate'!DD141,0)-IF(Settings!$C$16="No",0,Parameters!DD$164*('AMOC national temperature'!DD140-Parameters!DD$128)+Parameters!DD$165*('AMOC national temperature'!DD140-Parameters!DD$128)^2)))*IF(Settings!$C$16="No",1,(1-SLR!$D140*Parameters!DD$181))&lt;=Parameters!$B$189,Parameters!$B$189,(Parameters!$B$174*(1-Parameters!DD$185)*_xlfn.IFNA('[3]National GDP per capita ppp'!DD141,0)+(1-Parameters!$B$174)*DD140)*(1+(_xlfn.IFNA('[3]Nat GDP per cap ppp growth rate'!DD141,0)-IF(Settings!$C$16="No",0,Parameters!DD$164*('AMOC national temperature'!DD140-Parameters!DD$128)+Parameters!DD$165*('AMOC national temperature'!DD140-Parameters!DD$128)^2)))*IF(Settings!$C$16="No",1,(1-SLR!$D140*Parameters!DD$181))))</f>
        <v>78922.702158239263</v>
      </c>
      <c r="DE141" s="22">
        <f ca="1">IF(DE$2=0,0,IF((Parameters!$B$174*(1-Parameters!DE$185)*_xlfn.IFNA('[3]National GDP per capita ppp'!DE141,0)+(1-Parameters!$B$174)*DE140)*(1+(_xlfn.IFNA('[3]Nat GDP per cap ppp growth rate'!DE141,0)-IF(Settings!$C$16="No",0,Parameters!DE$164*('AMOC national temperature'!DE140-Parameters!DE$128)+Parameters!DE$165*('AMOC national temperature'!DE140-Parameters!DE$128)^2)))*IF(Settings!$C$16="No",1,(1-SLR!$D140*Parameters!DE$181))&lt;=Parameters!$B$189,Parameters!$B$189,(Parameters!$B$174*(1-Parameters!DE$185)*_xlfn.IFNA('[3]National GDP per capita ppp'!DE141,0)+(1-Parameters!$B$174)*DE140)*(1+(_xlfn.IFNA('[3]Nat GDP per cap ppp growth rate'!DE141,0)-IF(Settings!$C$16="No",0,Parameters!DE$164*('AMOC national temperature'!DE140-Parameters!DE$128)+Parameters!DE$165*('AMOC national temperature'!DE140-Parameters!DE$128)^2)))*IF(Settings!$C$16="No",1,(1-SLR!$D140*Parameters!DE$181))))</f>
        <v>299685.74959992594</v>
      </c>
      <c r="DF141" s="22">
        <f ca="1">IF(DF$2=0,0,IF((Parameters!$B$174*(1-Parameters!DF$185)*_xlfn.IFNA('[3]National GDP per capita ppp'!DF141,0)+(1-Parameters!$B$174)*DF140)*(1+(_xlfn.IFNA('[3]Nat GDP per cap ppp growth rate'!DF141,0)-IF(Settings!$C$16="No",0,Parameters!DF$164*('AMOC national temperature'!DF140-Parameters!DF$128)+Parameters!DF$165*('AMOC national temperature'!DF140-Parameters!DF$128)^2)))*IF(Settings!$C$16="No",1,(1-SLR!$D140*Parameters!DF$181))&lt;=Parameters!$B$189,Parameters!$B$189,(Parameters!$B$174*(1-Parameters!DF$185)*_xlfn.IFNA('[3]National GDP per capita ppp'!DF141,0)+(1-Parameters!$B$174)*DF140)*(1+(_xlfn.IFNA('[3]Nat GDP per cap ppp growth rate'!DF141,0)-IF(Settings!$C$16="No",0,Parameters!DF$164*('AMOC national temperature'!DF140-Parameters!DF$128)+Parameters!DF$165*('AMOC national temperature'!DF140-Parameters!DF$128)^2)))*IF(Settings!$C$16="No",1,(1-SLR!$D140*Parameters!DF$181))))</f>
        <v>64882.551473992367</v>
      </c>
      <c r="DG141" s="22">
        <f ca="1">IF(DG$2=0,0,IF((Parameters!$B$174*(1-Parameters!DG$185)*_xlfn.IFNA('[3]National GDP per capita ppp'!DG141,0)+(1-Parameters!$B$174)*DG140)*(1+(_xlfn.IFNA('[3]Nat GDP per cap ppp growth rate'!DG141,0)-IF(Settings!$C$16="No",0,Parameters!DG$164*('AMOC national temperature'!DG140-Parameters!DG$128)+Parameters!DG$165*('AMOC national temperature'!DG140-Parameters!DG$128)^2)))*IF(Settings!$C$16="No",1,(1-SLR!$D140*Parameters!DG$181))&lt;=Parameters!$B$189,Parameters!$B$189,(Parameters!$B$174*(1-Parameters!DG$185)*_xlfn.IFNA('[3]National GDP per capita ppp'!DG141,0)+(1-Parameters!$B$174)*DG140)*(1+(_xlfn.IFNA('[3]Nat GDP per cap ppp growth rate'!DG141,0)-IF(Settings!$C$16="No",0,Parameters!DG$164*('AMOC national temperature'!DG140-Parameters!DG$128)+Parameters!DG$165*('AMOC national temperature'!DG140-Parameters!DG$128)^2)))*IF(Settings!$C$16="No",1,(1-SLR!$D140*Parameters!DG$181))))</f>
        <v>123845.01830027162</v>
      </c>
      <c r="DH141" s="22">
        <f ca="1">IF(DH$2=0,0,IF((Parameters!$B$174*(1-Parameters!DH$185)*_xlfn.IFNA('[3]National GDP per capita ppp'!DH141,0)+(1-Parameters!$B$174)*DH140)*(1+(_xlfn.IFNA('[3]Nat GDP per cap ppp growth rate'!DH141,0)-IF(Settings!$C$16="No",0,Parameters!DH$164*('AMOC national temperature'!DH140-Parameters!DH$128)+Parameters!DH$165*('AMOC national temperature'!DH140-Parameters!DH$128)^2)))*IF(Settings!$C$16="No",1,(1-SLR!$D140*Parameters!DH$181))&lt;=Parameters!$B$189,Parameters!$B$189,(Parameters!$B$174*(1-Parameters!DH$185)*_xlfn.IFNA('[3]National GDP per capita ppp'!DH141,0)+(1-Parameters!$B$174)*DH140)*(1+(_xlfn.IFNA('[3]Nat GDP per cap ppp growth rate'!DH141,0)-IF(Settings!$C$16="No",0,Parameters!DH$164*('AMOC national temperature'!DH140-Parameters!DH$128)+Parameters!DH$165*('AMOC national temperature'!DH140-Parameters!DH$128)^2)))*IF(Settings!$C$16="No",1,(1-SLR!$D140*Parameters!DH$181))))</f>
        <v>37410.709735221208</v>
      </c>
      <c r="DI141" s="22">
        <f ca="1">IF(DI$2=0,0,IF((Parameters!$B$174*(1-Parameters!DI$185)*_xlfn.IFNA('[3]National GDP per capita ppp'!DI141,0)+(1-Parameters!$B$174)*DI140)*(1+(_xlfn.IFNA('[3]Nat GDP per cap ppp growth rate'!DI141,0)-IF(Settings!$C$16="No",0,Parameters!DI$164*('AMOC national temperature'!DI140-Parameters!DI$128)+Parameters!DI$165*('AMOC national temperature'!DI140-Parameters!DI$128)^2)))*IF(Settings!$C$16="No",1,(1-SLR!$D140*Parameters!DI$181))&lt;=Parameters!$B$189,Parameters!$B$189,(Parameters!$B$174*(1-Parameters!DI$185)*_xlfn.IFNA('[3]National GDP per capita ppp'!DI141,0)+(1-Parameters!$B$174)*DI140)*(1+(_xlfn.IFNA('[3]Nat GDP per cap ppp growth rate'!DI141,0)-IF(Settings!$C$16="No",0,Parameters!DI$164*('AMOC national temperature'!DI140-Parameters!DI$128)+Parameters!DI$165*('AMOC national temperature'!DI140-Parameters!DI$128)^2)))*IF(Settings!$C$16="No",1,(1-SLR!$D140*Parameters!DI$181))))</f>
        <v>34359.841263625349</v>
      </c>
      <c r="DJ141" s="22">
        <f ca="1">IF(DJ$2=0,0,IF((Parameters!$B$174*(1-Parameters!DJ$185)*_xlfn.IFNA('[3]National GDP per capita ppp'!DJ141,0)+(1-Parameters!$B$174)*DJ140)*(1+(_xlfn.IFNA('[3]Nat GDP per cap ppp growth rate'!DJ141,0)-IF(Settings!$C$16="No",0,Parameters!DJ$164*('AMOC national temperature'!DJ140-Parameters!DJ$128)+Parameters!DJ$165*('AMOC national temperature'!DJ140-Parameters!DJ$128)^2)))*IF(Settings!$C$16="No",1,(1-SLR!$D140*Parameters!DJ$181))&lt;=Parameters!$B$189,Parameters!$B$189,(Parameters!$B$174*(1-Parameters!DJ$185)*_xlfn.IFNA('[3]National GDP per capita ppp'!DJ141,0)+(1-Parameters!$B$174)*DJ140)*(1+(_xlfn.IFNA('[3]Nat GDP per cap ppp growth rate'!DJ141,0)-IF(Settings!$C$16="No",0,Parameters!DJ$164*('AMOC national temperature'!DJ140-Parameters!DJ$128)+Parameters!DJ$165*('AMOC national temperature'!DJ140-Parameters!DJ$128)^2)))*IF(Settings!$C$16="No",1,(1-SLR!$D140*Parameters!DJ$181))))</f>
        <v>151419.98598709304</v>
      </c>
      <c r="DK141" s="22">
        <f ca="1">IF(DK$2=0,0,IF((Parameters!$B$174*(1-Parameters!DK$185)*_xlfn.IFNA('[3]National GDP per capita ppp'!DK141,0)+(1-Parameters!$B$174)*DK140)*(1+(_xlfn.IFNA('[3]Nat GDP per cap ppp growth rate'!DK141,0)-IF(Settings!$C$16="No",0,Parameters!DK$164*('AMOC national temperature'!DK140-Parameters!DK$128)+Parameters!DK$165*('AMOC national temperature'!DK140-Parameters!DK$128)^2)))*IF(Settings!$C$16="No",1,(1-SLR!$D140*Parameters!DK$181))&lt;=Parameters!$B$189,Parameters!$B$189,(Parameters!$B$174*(1-Parameters!DK$185)*_xlfn.IFNA('[3]National GDP per capita ppp'!DK141,0)+(1-Parameters!$B$174)*DK140)*(1+(_xlfn.IFNA('[3]Nat GDP per cap ppp growth rate'!DK141,0)-IF(Settings!$C$16="No",0,Parameters!DK$164*('AMOC national temperature'!DK140-Parameters!DK$128)+Parameters!DK$165*('AMOC national temperature'!DK140-Parameters!DK$128)^2)))*IF(Settings!$C$16="No",1,(1-SLR!$D140*Parameters!DK$181))))</f>
        <v>40612.351416740872</v>
      </c>
      <c r="DL141" s="22">
        <f ca="1">IF(DL$2=0,0,IF((Parameters!$B$174*(1-Parameters!DL$185)*_xlfn.IFNA('[3]National GDP per capita ppp'!DL141,0)+(1-Parameters!$B$174)*DL140)*(1+(_xlfn.IFNA('[3]Nat GDP per cap ppp growth rate'!DL141,0)-IF(Settings!$C$16="No",0,Parameters!DL$164*('AMOC national temperature'!DL140-Parameters!DL$128)+Parameters!DL$165*('AMOC national temperature'!DL140-Parameters!DL$128)^2)))*IF(Settings!$C$16="No",1,(1-SLR!$D140*Parameters!DL$181))&lt;=Parameters!$B$189,Parameters!$B$189,(Parameters!$B$174*(1-Parameters!DL$185)*_xlfn.IFNA('[3]National GDP per capita ppp'!DL141,0)+(1-Parameters!$B$174)*DL140)*(1+(_xlfn.IFNA('[3]Nat GDP per cap ppp growth rate'!DL141,0)-IF(Settings!$C$16="No",0,Parameters!DL$164*('AMOC national temperature'!DL140-Parameters!DL$128)+Parameters!DL$165*('AMOC national temperature'!DL140-Parameters!DL$128)^2)))*IF(Settings!$C$16="No",1,(1-SLR!$D140*Parameters!DL$181))))</f>
        <v>42774.299100117329</v>
      </c>
      <c r="DM141" s="22">
        <f ca="1">IF(DM$2=0,0,IF((Parameters!$B$174*(1-Parameters!DM$185)*_xlfn.IFNA('[3]National GDP per capita ppp'!DM141,0)+(1-Parameters!$B$174)*DM140)*(1+(_xlfn.IFNA('[3]Nat GDP per cap ppp growth rate'!DM141,0)-IF(Settings!$C$16="No",0,Parameters!DM$164*('AMOC national temperature'!DM140-Parameters!DM$128)+Parameters!DM$165*('AMOC national temperature'!DM140-Parameters!DM$128)^2)))*IF(Settings!$C$16="No",1,(1-SLR!$D140*Parameters!DM$181))&lt;=Parameters!$B$189,Parameters!$B$189,(Parameters!$B$174*(1-Parameters!DM$185)*_xlfn.IFNA('[3]National GDP per capita ppp'!DM141,0)+(1-Parameters!$B$174)*DM140)*(1+(_xlfn.IFNA('[3]Nat GDP per cap ppp growth rate'!DM141,0)-IF(Settings!$C$16="No",0,Parameters!DM$164*('AMOC national temperature'!DM140-Parameters!DM$128)+Parameters!DM$165*('AMOC national temperature'!DM140-Parameters!DM$128)^2)))*IF(Settings!$C$16="No",1,(1-SLR!$D140*Parameters!DM$181))))</f>
        <v>53200.814614708877</v>
      </c>
      <c r="DN141" s="22">
        <f ca="1">IF(DN$2=0,0,IF((Parameters!$B$174*(1-Parameters!DN$185)*_xlfn.IFNA('[3]National GDP per capita ppp'!DN141,0)+(1-Parameters!$B$174)*DN140)*(1+(_xlfn.IFNA('[3]Nat GDP per cap ppp growth rate'!DN141,0)-IF(Settings!$C$16="No",0,Parameters!DN$164*('AMOC national temperature'!DN140-Parameters!DN$128)+Parameters!DN$165*('AMOC national temperature'!DN140-Parameters!DN$128)^2)))*IF(Settings!$C$16="No",1,(1-SLR!$D140*Parameters!DN$181))&lt;=Parameters!$B$189,Parameters!$B$189,(Parameters!$B$174*(1-Parameters!DN$185)*_xlfn.IFNA('[3]National GDP per capita ppp'!DN141,0)+(1-Parameters!$B$174)*DN140)*(1+(_xlfn.IFNA('[3]Nat GDP per cap ppp growth rate'!DN141,0)-IF(Settings!$C$16="No",0,Parameters!DN$164*('AMOC national temperature'!DN140-Parameters!DN$128)+Parameters!DN$165*('AMOC national temperature'!DN140-Parameters!DN$128)^2)))*IF(Settings!$C$16="No",1,(1-SLR!$D140*Parameters!DN$181))))</f>
        <v>62275.165143162943</v>
      </c>
      <c r="DO141" s="22">
        <f ca="1">IF(DO$2=0,0,IF((Parameters!$B$174*(1-Parameters!DO$185)*_xlfn.IFNA('[3]National GDP per capita ppp'!DO141,0)+(1-Parameters!$B$174)*DO140)*(1+(_xlfn.IFNA('[3]Nat GDP per cap ppp growth rate'!DO141,0)-IF(Settings!$C$16="No",0,Parameters!DO$164*('AMOC national temperature'!DO140-Parameters!DO$128)+Parameters!DO$165*('AMOC national temperature'!DO140-Parameters!DO$128)^2)))*IF(Settings!$C$16="No",1,(1-SLR!$D140*Parameters!DO$181))&lt;=Parameters!$B$189,Parameters!$B$189,(Parameters!$B$174*(1-Parameters!DO$185)*_xlfn.IFNA('[3]National GDP per capita ppp'!DO141,0)+(1-Parameters!$B$174)*DO140)*(1+(_xlfn.IFNA('[3]Nat GDP per cap ppp growth rate'!DO141,0)-IF(Settings!$C$16="No",0,Parameters!DO$164*('AMOC national temperature'!DO140-Parameters!DO$128)+Parameters!DO$165*('AMOC national temperature'!DO140-Parameters!DO$128)^2)))*IF(Settings!$C$16="No",1,(1-SLR!$D140*Parameters!DO$181))))</f>
        <v>118043.04388485987</v>
      </c>
      <c r="DP141" s="22">
        <f ca="1">IF(DP$2=0,0,IF((Parameters!$B$174*(1-Parameters!DP$185)*_xlfn.IFNA('[3]National GDP per capita ppp'!DP141,0)+(1-Parameters!$B$174)*DP140)*(1+(_xlfn.IFNA('[3]Nat GDP per cap ppp growth rate'!DP141,0)-IF(Settings!$C$16="No",0,Parameters!DP$164*('AMOC national temperature'!DP140-Parameters!DP$128)+Parameters!DP$165*('AMOC national temperature'!DP140-Parameters!DP$128)^2)))*IF(Settings!$C$16="No",1,(1-SLR!$D140*Parameters!DP$181))&lt;=Parameters!$B$189,Parameters!$B$189,(Parameters!$B$174*(1-Parameters!DP$185)*_xlfn.IFNA('[3]National GDP per capita ppp'!DP141,0)+(1-Parameters!$B$174)*DP140)*(1+(_xlfn.IFNA('[3]Nat GDP per cap ppp growth rate'!DP141,0)-IF(Settings!$C$16="No",0,Parameters!DP$164*('AMOC national temperature'!DP140-Parameters!DP$128)+Parameters!DP$165*('AMOC national temperature'!DP140-Parameters!DP$128)^2)))*IF(Settings!$C$16="No",1,(1-SLR!$D140*Parameters!DP$181))))</f>
        <v>23390.13371509721</v>
      </c>
      <c r="DQ141" s="22">
        <f ca="1">IF(DQ$2=0,0,IF((Parameters!$B$174*(1-Parameters!DQ$185)*_xlfn.IFNA('[3]National GDP per capita ppp'!DQ141,0)+(1-Parameters!$B$174)*DQ140)*(1+(_xlfn.IFNA('[3]Nat GDP per cap ppp growth rate'!DQ141,0)-IF(Settings!$C$16="No",0,Parameters!DQ$164*('AMOC national temperature'!DQ140-Parameters!DQ$128)+Parameters!DQ$165*('AMOC national temperature'!DQ140-Parameters!DQ$128)^2)))*IF(Settings!$C$16="No",1,(1-SLR!$D140*Parameters!DQ$181))&lt;=Parameters!$B$189,Parameters!$B$189,(Parameters!$B$174*(1-Parameters!DQ$185)*_xlfn.IFNA('[3]National GDP per capita ppp'!DQ141,0)+(1-Parameters!$B$174)*DQ140)*(1+(_xlfn.IFNA('[3]Nat GDP per cap ppp growth rate'!DQ141,0)-IF(Settings!$C$16="No",0,Parameters!DQ$164*('AMOC national temperature'!DQ140-Parameters!DQ$128)+Parameters!DQ$165*('AMOC national temperature'!DQ140-Parameters!DQ$128)^2)))*IF(Settings!$C$16="No",1,(1-SLR!$D140*Parameters!DQ$181))))</f>
        <v>67145.675869366416</v>
      </c>
      <c r="DR141" s="22">
        <f>IF(DR$2=0,0,IF((Parameters!$B$174*(1-Parameters!DR$185)*_xlfn.IFNA('[3]National GDP per capita ppp'!DR141,0)+(1-Parameters!$B$174)*DR140)*(1+(_xlfn.IFNA('[3]Nat GDP per cap ppp growth rate'!DR141,0)-IF(Settings!$C$16="No",0,Parameters!DR$164*('AMOC national temperature'!DR140-Parameters!DR$128)+Parameters!DR$165*('AMOC national temperature'!DR140-Parameters!DR$128)^2)))*IF(Settings!$C$16="No",1,(1-SLR!$D140*Parameters!DR$181))&lt;=Parameters!$B$189,Parameters!$B$189,(Parameters!$B$174*(1-Parameters!DR$185)*_xlfn.IFNA('[3]National GDP per capita ppp'!DR141,0)+(1-Parameters!$B$174)*DR140)*(1+(_xlfn.IFNA('[3]Nat GDP per cap ppp growth rate'!DR141,0)-IF(Settings!$C$16="No",0,Parameters!DR$164*('AMOC national temperature'!DR140-Parameters!DR$128)+Parameters!DR$165*('AMOC national temperature'!DR140-Parameters!DR$128)^2)))*IF(Settings!$C$16="No",1,(1-SLR!$D140*Parameters!DR$181))))</f>
        <v>0</v>
      </c>
      <c r="DS141" s="22">
        <f ca="1">IF(DS$2=0,0,IF((Parameters!$B$174*(1-Parameters!DS$185)*_xlfn.IFNA('[3]National GDP per capita ppp'!DS141,0)+(1-Parameters!$B$174)*DS140)*(1+(_xlfn.IFNA('[3]Nat GDP per cap ppp growth rate'!DS141,0)-IF(Settings!$C$16="No",0,Parameters!DS$164*('AMOC national temperature'!DS140-Parameters!DS$128)+Parameters!DS$165*('AMOC national temperature'!DS140-Parameters!DS$128)^2)))*IF(Settings!$C$16="No",1,(1-SLR!$D140*Parameters!DS$181))&lt;=Parameters!$B$189,Parameters!$B$189,(Parameters!$B$174*(1-Parameters!DS$185)*_xlfn.IFNA('[3]National GDP per capita ppp'!DS141,0)+(1-Parameters!$B$174)*DS140)*(1+(_xlfn.IFNA('[3]Nat GDP per cap ppp growth rate'!DS141,0)-IF(Settings!$C$16="No",0,Parameters!DS$164*('AMOC national temperature'!DS140-Parameters!DS$128)+Parameters!DS$165*('AMOC national temperature'!DS140-Parameters!DS$128)^2)))*IF(Settings!$C$16="No",1,(1-SLR!$D140*Parameters!DS$181))))</f>
        <v>367274.41136983293</v>
      </c>
      <c r="DT141" s="22">
        <f ca="1">IF(DT$2=0,0,IF((Parameters!$B$174*(1-Parameters!DT$185)*_xlfn.IFNA('[3]National GDP per capita ppp'!DT141,0)+(1-Parameters!$B$174)*DT140)*(1+(_xlfn.IFNA('[3]Nat GDP per cap ppp growth rate'!DT141,0)-IF(Settings!$C$16="No",0,Parameters!DT$164*('AMOC national temperature'!DT140-Parameters!DT$128)+Parameters!DT$165*('AMOC national temperature'!DT140-Parameters!DT$128)^2)))*IF(Settings!$C$16="No",1,(1-SLR!$D140*Parameters!DT$181))&lt;=Parameters!$B$189,Parameters!$B$189,(Parameters!$B$174*(1-Parameters!DT$185)*_xlfn.IFNA('[3]National GDP per capita ppp'!DT141,0)+(1-Parameters!$B$174)*DT140)*(1+(_xlfn.IFNA('[3]Nat GDP per cap ppp growth rate'!DT141,0)-IF(Settings!$C$16="No",0,Parameters!DT$164*('AMOC national temperature'!DT140-Parameters!DT$128)+Parameters!DT$165*('AMOC national temperature'!DT140-Parameters!DT$128)^2)))*IF(Settings!$C$16="No",1,(1-SLR!$D140*Parameters!DT$181))))</f>
        <v>26150.847430975205</v>
      </c>
      <c r="DU141" s="22">
        <f ca="1">IF(DU$2=0,0,IF((Parameters!$B$174*(1-Parameters!DU$185)*_xlfn.IFNA('[3]National GDP per capita ppp'!DU141,0)+(1-Parameters!$B$174)*DU140)*(1+(_xlfn.IFNA('[3]Nat GDP per cap ppp growth rate'!DU141,0)-IF(Settings!$C$16="No",0,Parameters!DU$164*('AMOC national temperature'!DU140-Parameters!DU$128)+Parameters!DU$165*('AMOC national temperature'!DU140-Parameters!DU$128)^2)))*IF(Settings!$C$16="No",1,(1-SLR!$D140*Parameters!DU$181))&lt;=Parameters!$B$189,Parameters!$B$189,(Parameters!$B$174*(1-Parameters!DU$185)*_xlfn.IFNA('[3]National GDP per capita ppp'!DU141,0)+(1-Parameters!$B$174)*DU140)*(1+(_xlfn.IFNA('[3]Nat GDP per cap ppp growth rate'!DU141,0)-IF(Settings!$C$16="No",0,Parameters!DU$164*('AMOC national temperature'!DU140-Parameters!DU$128)+Parameters!DU$165*('AMOC national temperature'!DU140-Parameters!DU$128)^2)))*IF(Settings!$C$16="No",1,(1-SLR!$D140*Parameters!DU$181))))</f>
        <v>277506.80270823493</v>
      </c>
      <c r="DV141" s="22">
        <f ca="1">IF(DV$2=0,0,IF((Parameters!$B$174*(1-Parameters!DV$185)*_xlfn.IFNA('[3]National GDP per capita ppp'!DV141,0)+(1-Parameters!$B$174)*DV140)*(1+(_xlfn.IFNA('[3]Nat GDP per cap ppp growth rate'!DV141,0)-IF(Settings!$C$16="No",0,Parameters!DV$164*('AMOC national temperature'!DV140-Parameters!DV$128)+Parameters!DV$165*('AMOC national temperature'!DV140-Parameters!DV$128)^2)))*IF(Settings!$C$16="No",1,(1-SLR!$D140*Parameters!DV$181))&lt;=Parameters!$B$189,Parameters!$B$189,(Parameters!$B$174*(1-Parameters!DV$185)*_xlfn.IFNA('[3]National GDP per capita ppp'!DV141,0)+(1-Parameters!$B$174)*DV140)*(1+(_xlfn.IFNA('[3]Nat GDP per cap ppp growth rate'!DV141,0)-IF(Settings!$C$16="No",0,Parameters!DV$164*('AMOC national temperature'!DV140-Parameters!DV$128)+Parameters!DV$165*('AMOC national temperature'!DV140-Parameters!DV$128)^2)))*IF(Settings!$C$16="No",1,(1-SLR!$D140*Parameters!DV$181))))</f>
        <v>185114.31013418073</v>
      </c>
      <c r="DW141" s="22">
        <f>IF(DW$2=0,0,IF((Parameters!$B$174*(1-Parameters!DW$185)*_xlfn.IFNA('[3]National GDP per capita ppp'!DW141,0)+(1-Parameters!$B$174)*DW140)*(1+(_xlfn.IFNA('[3]Nat GDP per cap ppp growth rate'!DW141,0)-IF(Settings!$C$16="No",0,Parameters!DW$164*('AMOC national temperature'!DW140-Parameters!DW$128)+Parameters!DW$165*('AMOC national temperature'!DW140-Parameters!DW$128)^2)))*IF(Settings!$C$16="No",1,(1-SLR!$D140*Parameters!DW$181))&lt;=Parameters!$B$189,Parameters!$B$189,(Parameters!$B$174*(1-Parameters!DW$185)*_xlfn.IFNA('[3]National GDP per capita ppp'!DW141,0)+(1-Parameters!$B$174)*DW140)*(1+(_xlfn.IFNA('[3]Nat GDP per cap ppp growth rate'!DW141,0)-IF(Settings!$C$16="No",0,Parameters!DW$164*('AMOC national temperature'!DW140-Parameters!DW$128)+Parameters!DW$165*('AMOC national temperature'!DW140-Parameters!DW$128)^2)))*IF(Settings!$C$16="No",1,(1-SLR!$D140*Parameters!DW$181))))</f>
        <v>0</v>
      </c>
      <c r="DX141" s="22">
        <f ca="1">IF(DX$2=0,0,IF((Parameters!$B$174*(1-Parameters!DX$185)*_xlfn.IFNA('[3]National GDP per capita ppp'!DX141,0)+(1-Parameters!$B$174)*DX140)*(1+(_xlfn.IFNA('[3]Nat GDP per cap ppp growth rate'!DX141,0)-IF(Settings!$C$16="No",0,Parameters!DX$164*('AMOC national temperature'!DX140-Parameters!DX$128)+Parameters!DX$165*('AMOC national temperature'!DX140-Parameters!DX$128)^2)))*IF(Settings!$C$16="No",1,(1-SLR!$D140*Parameters!DX$181))&lt;=Parameters!$B$189,Parameters!$B$189,(Parameters!$B$174*(1-Parameters!DX$185)*_xlfn.IFNA('[3]National GDP per capita ppp'!DX141,0)+(1-Parameters!$B$174)*DX140)*(1+(_xlfn.IFNA('[3]Nat GDP per cap ppp growth rate'!DX141,0)-IF(Settings!$C$16="No",0,Parameters!DX$164*('AMOC national temperature'!DX140-Parameters!DX$128)+Parameters!DX$165*('AMOC national temperature'!DX140-Parameters!DX$128)^2)))*IF(Settings!$C$16="No",1,(1-SLR!$D140*Parameters!DX$181))))</f>
        <v>18106.997189048259</v>
      </c>
      <c r="DY141" s="22">
        <f ca="1">IF(DY$2=0,0,IF((Parameters!$B$174*(1-Parameters!DY$185)*_xlfn.IFNA('[3]National GDP per capita ppp'!DY141,0)+(1-Parameters!$B$174)*DY140)*(1+(_xlfn.IFNA('[3]Nat GDP per cap ppp growth rate'!DY141,0)-IF(Settings!$C$16="No",0,Parameters!DY$164*('AMOC national temperature'!DY140-Parameters!DY$128)+Parameters!DY$165*('AMOC national temperature'!DY140-Parameters!DY$128)^2)))*IF(Settings!$C$16="No",1,(1-SLR!$D140*Parameters!DY$181))&lt;=Parameters!$B$189,Parameters!$B$189,(Parameters!$B$174*(1-Parameters!DY$185)*_xlfn.IFNA('[3]National GDP per capita ppp'!DY141,0)+(1-Parameters!$B$174)*DY140)*(1+(_xlfn.IFNA('[3]Nat GDP per cap ppp growth rate'!DY141,0)-IF(Settings!$C$16="No",0,Parameters!DY$164*('AMOC national temperature'!DY140-Parameters!DY$128)+Parameters!DY$165*('AMOC national temperature'!DY140-Parameters!DY$128)^2)))*IF(Settings!$C$16="No",1,(1-SLR!$D140*Parameters!DY$181))))</f>
        <v>99985.578141792852</v>
      </c>
      <c r="DZ141" s="22">
        <f ca="1">IF(DZ$2=0,0,IF((Parameters!$B$174*(1-Parameters!DZ$185)*_xlfn.IFNA('[3]National GDP per capita ppp'!DZ141,0)+(1-Parameters!$B$174)*DZ140)*(1+(_xlfn.IFNA('[3]Nat GDP per cap ppp growth rate'!DZ141,0)-IF(Settings!$C$16="No",0,Parameters!DZ$164*('AMOC national temperature'!DZ140-Parameters!DZ$128)+Parameters!DZ$165*('AMOC national temperature'!DZ140-Parameters!DZ$128)^2)))*IF(Settings!$C$16="No",1,(1-SLR!$D140*Parameters!DZ$181))&lt;=Parameters!$B$189,Parameters!$B$189,(Parameters!$B$174*(1-Parameters!DZ$185)*_xlfn.IFNA('[3]National GDP per capita ppp'!DZ141,0)+(1-Parameters!$B$174)*DZ140)*(1+(_xlfn.IFNA('[3]Nat GDP per cap ppp growth rate'!DZ141,0)-IF(Settings!$C$16="No",0,Parameters!DZ$164*('AMOC national temperature'!DZ140-Parameters!DZ$128)+Parameters!DZ$165*('AMOC national temperature'!DZ140-Parameters!DZ$128)^2)))*IF(Settings!$C$16="No",1,(1-SLR!$D140*Parameters!DZ$181))))</f>
        <v>41154.025370142765</v>
      </c>
      <c r="EA141" s="22">
        <f ca="1">IF(EA$2=0,0,IF((Parameters!$B$174*(1-Parameters!EA$185)*_xlfn.IFNA('[3]National GDP per capita ppp'!EA141,0)+(1-Parameters!$B$174)*EA140)*(1+(_xlfn.IFNA('[3]Nat GDP per cap ppp growth rate'!EA141,0)-IF(Settings!$C$16="No",0,Parameters!EA$164*('AMOC national temperature'!EA140-Parameters!EA$128)+Parameters!EA$165*('AMOC national temperature'!EA140-Parameters!EA$128)^2)))*IF(Settings!$C$16="No",1,(1-SLR!$D140*Parameters!EA$181))&lt;=Parameters!$B$189,Parameters!$B$189,(Parameters!$B$174*(1-Parameters!EA$185)*_xlfn.IFNA('[3]National GDP per capita ppp'!EA141,0)+(1-Parameters!$B$174)*EA140)*(1+(_xlfn.IFNA('[3]Nat GDP per cap ppp growth rate'!EA141,0)-IF(Settings!$C$16="No",0,Parameters!EA$164*('AMOC national temperature'!EA140-Parameters!EA$128)+Parameters!EA$165*('AMOC national temperature'!EA140-Parameters!EA$128)^2)))*IF(Settings!$C$16="No",1,(1-SLR!$D140*Parameters!EA$181))))</f>
        <v>123548.97798759304</v>
      </c>
      <c r="EB141" s="22">
        <f ca="1">IF(EB$2=0,0,IF((Parameters!$B$174*(1-Parameters!EB$185)*_xlfn.IFNA('[3]National GDP per capita ppp'!EB141,0)+(1-Parameters!$B$174)*EB140)*(1+(_xlfn.IFNA('[3]Nat GDP per cap ppp growth rate'!EB141,0)-IF(Settings!$C$16="No",0,Parameters!EB$164*('AMOC national temperature'!EB140-Parameters!EB$128)+Parameters!EB$165*('AMOC national temperature'!EB140-Parameters!EB$128)^2)))*IF(Settings!$C$16="No",1,(1-SLR!$D140*Parameters!EB$181))&lt;=Parameters!$B$189,Parameters!$B$189,(Parameters!$B$174*(1-Parameters!EB$185)*_xlfn.IFNA('[3]National GDP per capita ppp'!EB141,0)+(1-Parameters!$B$174)*EB140)*(1+(_xlfn.IFNA('[3]Nat GDP per cap ppp growth rate'!EB141,0)-IF(Settings!$C$16="No",0,Parameters!EB$164*('AMOC national temperature'!EB140-Parameters!EB$128)+Parameters!EB$165*('AMOC national temperature'!EB140-Parameters!EB$128)^2)))*IF(Settings!$C$16="No",1,(1-SLR!$D140*Parameters!EB$181))))</f>
        <v>172636.39165459882</v>
      </c>
      <c r="EC141" s="22">
        <f ca="1">IF(EC$2=0,0,IF((Parameters!$B$174*(1-Parameters!EC$185)*_xlfn.IFNA('[3]National GDP per capita ppp'!EC141,0)+(1-Parameters!$B$174)*EC140)*(1+(_xlfn.IFNA('[3]Nat GDP per cap ppp growth rate'!EC141,0)-IF(Settings!$C$16="No",0,Parameters!EC$164*('AMOC national temperature'!EC140-Parameters!EC$128)+Parameters!EC$165*('AMOC national temperature'!EC140-Parameters!EC$128)^2)))*IF(Settings!$C$16="No",1,(1-SLR!$D140*Parameters!EC$181))&lt;=Parameters!$B$189,Parameters!$B$189,(Parameters!$B$174*(1-Parameters!EC$185)*_xlfn.IFNA('[3]National GDP per capita ppp'!EC141,0)+(1-Parameters!$B$174)*EC140)*(1+(_xlfn.IFNA('[3]Nat GDP per cap ppp growth rate'!EC141,0)-IF(Settings!$C$16="No",0,Parameters!EC$164*('AMOC national temperature'!EC140-Parameters!EC$128)+Parameters!EC$165*('AMOC national temperature'!EC140-Parameters!EC$128)^2)))*IF(Settings!$C$16="No",1,(1-SLR!$D140*Parameters!EC$181))))</f>
        <v>25758.628141025602</v>
      </c>
      <c r="ED141" s="22">
        <f ca="1">IF(ED$2=0,0,IF((Parameters!$B$174*(1-Parameters!ED$185)*_xlfn.IFNA('[3]National GDP per capita ppp'!ED141,0)+(1-Parameters!$B$174)*ED140)*(1+(_xlfn.IFNA('[3]Nat GDP per cap ppp growth rate'!ED141,0)-IF(Settings!$C$16="No",0,Parameters!ED$164*('AMOC national temperature'!ED140-Parameters!ED$128)+Parameters!ED$165*('AMOC national temperature'!ED140-Parameters!ED$128)^2)))*IF(Settings!$C$16="No",1,(1-SLR!$D140*Parameters!ED$181))&lt;=Parameters!$B$189,Parameters!$B$189,(Parameters!$B$174*(1-Parameters!ED$185)*_xlfn.IFNA('[3]National GDP per capita ppp'!ED141,0)+(1-Parameters!$B$174)*ED140)*(1+(_xlfn.IFNA('[3]Nat GDP per cap ppp growth rate'!ED141,0)-IF(Settings!$C$16="No",0,Parameters!ED$164*('AMOC national temperature'!ED140-Parameters!ED$128)+Parameters!ED$165*('AMOC national temperature'!ED140-Parameters!ED$128)^2)))*IF(Settings!$C$16="No",1,(1-SLR!$D140*Parameters!ED$181))))</f>
        <v>85546.867504353679</v>
      </c>
      <c r="EE141" s="22">
        <f ca="1">IF(EE$2=0,0,IF((Parameters!$B$174*(1-Parameters!EE$185)*_xlfn.IFNA('[3]National GDP per capita ppp'!EE141,0)+(1-Parameters!$B$174)*EE140)*(1+(_xlfn.IFNA('[3]Nat GDP per cap ppp growth rate'!EE141,0)-IF(Settings!$C$16="No",0,Parameters!EE$164*('AMOC national temperature'!EE140-Parameters!EE$128)+Parameters!EE$165*('AMOC national temperature'!EE140-Parameters!EE$128)^2)))*IF(Settings!$C$16="No",1,(1-SLR!$D140*Parameters!EE$181))&lt;=Parameters!$B$189,Parameters!$B$189,(Parameters!$B$174*(1-Parameters!EE$185)*_xlfn.IFNA('[3]National GDP per capita ppp'!EE141,0)+(1-Parameters!$B$174)*EE140)*(1+(_xlfn.IFNA('[3]Nat GDP per cap ppp growth rate'!EE141,0)-IF(Settings!$C$16="No",0,Parameters!EE$164*('AMOC national temperature'!EE140-Parameters!EE$128)+Parameters!EE$165*('AMOC national temperature'!EE140-Parameters!EE$128)^2)))*IF(Settings!$C$16="No",1,(1-SLR!$D140*Parameters!EE$181))))</f>
        <v>113556.32912655265</v>
      </c>
      <c r="EF141" s="22">
        <f ca="1">IF(EF$2=0,0,IF((Parameters!$B$174*(1-Parameters!EF$185)*_xlfn.IFNA('[3]National GDP per capita ppp'!EF141,0)+(1-Parameters!$B$174)*EF140)*(1+(_xlfn.IFNA('[3]Nat GDP per cap ppp growth rate'!EF141,0)-IF(Settings!$C$16="No",0,Parameters!EF$164*('AMOC national temperature'!EF140-Parameters!EF$128)+Parameters!EF$165*('AMOC national temperature'!EF140-Parameters!EF$128)^2)))*IF(Settings!$C$16="No",1,(1-SLR!$D140*Parameters!EF$181))&lt;=Parameters!$B$189,Parameters!$B$189,(Parameters!$B$174*(1-Parameters!EF$185)*_xlfn.IFNA('[3]National GDP per capita ppp'!EF141,0)+(1-Parameters!$B$174)*EF140)*(1+(_xlfn.IFNA('[3]Nat GDP per cap ppp growth rate'!EF141,0)-IF(Settings!$C$16="No",0,Parameters!EF$164*('AMOC national temperature'!EF140-Parameters!EF$128)+Parameters!EF$165*('AMOC national temperature'!EF140-Parameters!EF$128)^2)))*IF(Settings!$C$16="No",1,(1-SLR!$D140*Parameters!EF$181))))</f>
        <v>825471.67244225217</v>
      </c>
      <c r="EG141" s="22">
        <f ca="1">IF(EG$2=0,0,IF((Parameters!$B$174*(1-Parameters!EG$185)*_xlfn.IFNA('[3]National GDP per capita ppp'!EG141,0)+(1-Parameters!$B$174)*EG140)*(1+(_xlfn.IFNA('[3]Nat GDP per cap ppp growth rate'!EG141,0)-IF(Settings!$C$16="No",0,Parameters!EG$164*('AMOC national temperature'!EG140-Parameters!EG$128)+Parameters!EG$165*('AMOC national temperature'!EG140-Parameters!EG$128)^2)))*IF(Settings!$C$16="No",1,(1-SLR!$D140*Parameters!EG$181))&lt;=Parameters!$B$189,Parameters!$B$189,(Parameters!$B$174*(1-Parameters!EG$185)*_xlfn.IFNA('[3]National GDP per capita ppp'!EG141,0)+(1-Parameters!$B$174)*EG140)*(1+(_xlfn.IFNA('[3]Nat GDP per cap ppp growth rate'!EG141,0)-IF(Settings!$C$16="No",0,Parameters!EG$164*('AMOC national temperature'!EG140-Parameters!EG$128)+Parameters!EG$165*('AMOC national temperature'!EG140-Parameters!EG$128)^2)))*IF(Settings!$C$16="No",1,(1-SLR!$D140*Parameters!EG$181))))</f>
        <v>64951.915770471147</v>
      </c>
      <c r="EH141" s="22">
        <f ca="1">IF(EH$2=0,0,IF((Parameters!$B$174*(1-Parameters!EH$185)*_xlfn.IFNA('[3]National GDP per capita ppp'!EH141,0)+(1-Parameters!$B$174)*EH140)*(1+(_xlfn.IFNA('[3]Nat GDP per cap ppp growth rate'!EH141,0)-IF(Settings!$C$16="No",0,Parameters!EH$164*('AMOC national temperature'!EH140-Parameters!EH$128)+Parameters!EH$165*('AMOC national temperature'!EH140-Parameters!EH$128)^2)))*IF(Settings!$C$16="No",1,(1-SLR!$D140*Parameters!EH$181))&lt;=Parameters!$B$189,Parameters!$B$189,(Parameters!$B$174*(1-Parameters!EH$185)*_xlfn.IFNA('[3]National GDP per capita ppp'!EH141,0)+(1-Parameters!$B$174)*EH140)*(1+(_xlfn.IFNA('[3]Nat GDP per cap ppp growth rate'!EH141,0)-IF(Settings!$C$16="No",0,Parameters!EH$164*('AMOC national temperature'!EH140-Parameters!EH$128)+Parameters!EH$165*('AMOC national temperature'!EH140-Parameters!EH$128)^2)))*IF(Settings!$C$16="No",1,(1-SLR!$D140*Parameters!EH$181))))</f>
        <v>146075.80496893582</v>
      </c>
      <c r="EI141" s="22">
        <f ca="1">IF(EI$2=0,0,IF((Parameters!$B$174*(1-Parameters!EI$185)*_xlfn.IFNA('[3]National GDP per capita ppp'!EI141,0)+(1-Parameters!$B$174)*EI140)*(1+(_xlfn.IFNA('[3]Nat GDP per cap ppp growth rate'!EI141,0)-IF(Settings!$C$16="No",0,Parameters!EI$164*('AMOC national temperature'!EI140-Parameters!EI$128)+Parameters!EI$165*('AMOC national temperature'!EI140-Parameters!EI$128)^2)))*IF(Settings!$C$16="No",1,(1-SLR!$D140*Parameters!EI$181))&lt;=Parameters!$B$189,Parameters!$B$189,(Parameters!$B$174*(1-Parameters!EI$185)*_xlfn.IFNA('[3]National GDP per capita ppp'!EI141,0)+(1-Parameters!$B$174)*EI140)*(1+(_xlfn.IFNA('[3]Nat GDP per cap ppp growth rate'!EI141,0)-IF(Settings!$C$16="No",0,Parameters!EI$164*('AMOC national temperature'!EI140-Parameters!EI$128)+Parameters!EI$165*('AMOC national temperature'!EI140-Parameters!EI$128)^2)))*IF(Settings!$C$16="No",1,(1-SLR!$D140*Parameters!EI$181))))</f>
        <v>98638.253923514989</v>
      </c>
      <c r="EJ141" s="22">
        <f ca="1">IF(EJ$2=0,0,IF((Parameters!$B$174*(1-Parameters!EJ$185)*_xlfn.IFNA('[3]National GDP per capita ppp'!EJ141,0)+(1-Parameters!$B$174)*EJ140)*(1+(_xlfn.IFNA('[3]Nat GDP per cap ppp growth rate'!EJ141,0)-IF(Settings!$C$16="No",0,Parameters!EJ$164*('AMOC national temperature'!EJ140-Parameters!EJ$128)+Parameters!EJ$165*('AMOC national temperature'!EJ140-Parameters!EJ$128)^2)))*IF(Settings!$C$16="No",1,(1-SLR!$D140*Parameters!EJ$181))&lt;=Parameters!$B$189,Parameters!$B$189,(Parameters!$B$174*(1-Parameters!EJ$185)*_xlfn.IFNA('[3]National GDP per capita ppp'!EJ141,0)+(1-Parameters!$B$174)*EJ140)*(1+(_xlfn.IFNA('[3]Nat GDP per cap ppp growth rate'!EJ141,0)-IF(Settings!$C$16="No",0,Parameters!EJ$164*('AMOC national temperature'!EJ140-Parameters!EJ$128)+Parameters!EJ$165*('AMOC national temperature'!EJ140-Parameters!EJ$128)^2)))*IF(Settings!$C$16="No",1,(1-SLR!$D140*Parameters!EJ$181))))</f>
        <v>60214.316120906202</v>
      </c>
      <c r="EK141" s="22">
        <f ca="1">IF(EK$2=0,0,IF((Parameters!$B$174*(1-Parameters!EK$185)*_xlfn.IFNA('[3]National GDP per capita ppp'!EK141,0)+(1-Parameters!$B$174)*EK140)*(1+(_xlfn.IFNA('[3]Nat GDP per cap ppp growth rate'!EK141,0)-IF(Settings!$C$16="No",0,Parameters!EK$164*('AMOC national temperature'!EK140-Parameters!EK$128)+Parameters!EK$165*('AMOC national temperature'!EK140-Parameters!EK$128)^2)))*IF(Settings!$C$16="No",1,(1-SLR!$D140*Parameters!EK$181))&lt;=Parameters!$B$189,Parameters!$B$189,(Parameters!$B$174*(1-Parameters!EK$185)*_xlfn.IFNA('[3]National GDP per capita ppp'!EK141,0)+(1-Parameters!$B$174)*EK140)*(1+(_xlfn.IFNA('[3]Nat GDP per cap ppp growth rate'!EK141,0)-IF(Settings!$C$16="No",0,Parameters!EK$164*('AMOC national temperature'!EK140-Parameters!EK$128)+Parameters!EK$165*('AMOC national temperature'!EK140-Parameters!EK$128)^2)))*IF(Settings!$C$16="No",1,(1-SLR!$D140*Parameters!EK$181))))</f>
        <v>227022.99540162308</v>
      </c>
      <c r="EL141" s="22">
        <f ca="1">IF(EL$2=0,0,IF((Parameters!$B$174*(1-Parameters!EL$185)*_xlfn.IFNA('[3]National GDP per capita ppp'!EL141,0)+(1-Parameters!$B$174)*EL140)*(1+(_xlfn.IFNA('[3]Nat GDP per cap ppp growth rate'!EL141,0)-IF(Settings!$C$16="No",0,Parameters!EL$164*('AMOC national temperature'!EL140-Parameters!EL$128)+Parameters!EL$165*('AMOC national temperature'!EL140-Parameters!EL$128)^2)))*IF(Settings!$C$16="No",1,(1-SLR!$D140*Parameters!EL$181))&lt;=Parameters!$B$189,Parameters!$B$189,(Parameters!$B$174*(1-Parameters!EL$185)*_xlfn.IFNA('[3]National GDP per capita ppp'!EL141,0)+(1-Parameters!$B$174)*EL140)*(1+(_xlfn.IFNA('[3]Nat GDP per cap ppp growth rate'!EL141,0)-IF(Settings!$C$16="No",0,Parameters!EL$164*('AMOC national temperature'!EL140-Parameters!EL$128)+Parameters!EL$165*('AMOC national temperature'!EL140-Parameters!EL$128)^2)))*IF(Settings!$C$16="No",1,(1-SLR!$D140*Parameters!EL$181))))</f>
        <v>46979.637522649049</v>
      </c>
      <c r="EM141" s="22">
        <f ca="1">IF(EM$2=0,0,IF((Parameters!$B$174*(1-Parameters!EM$185)*_xlfn.IFNA('[3]National GDP per capita ppp'!EM141,0)+(1-Parameters!$B$174)*EM140)*(1+(_xlfn.IFNA('[3]Nat GDP per cap ppp growth rate'!EM141,0)-IF(Settings!$C$16="No",0,Parameters!EM$164*('AMOC national temperature'!EM140-Parameters!EM$128)+Parameters!EM$165*('AMOC national temperature'!EM140-Parameters!EM$128)^2)))*IF(Settings!$C$16="No",1,(1-SLR!$D140*Parameters!EM$181))&lt;=Parameters!$B$189,Parameters!$B$189,(Parameters!$B$174*(1-Parameters!EM$185)*_xlfn.IFNA('[3]National GDP per capita ppp'!EM141,0)+(1-Parameters!$B$174)*EM140)*(1+(_xlfn.IFNA('[3]Nat GDP per cap ppp growth rate'!EM141,0)-IF(Settings!$C$16="No",0,Parameters!EM$164*('AMOC national temperature'!EM140-Parameters!EM$128)+Parameters!EM$165*('AMOC national temperature'!EM140-Parameters!EM$128)^2)))*IF(Settings!$C$16="No",1,(1-SLR!$D140*Parameters!EM$181))))</f>
        <v>82091.260924240632</v>
      </c>
      <c r="EN141" s="22">
        <f ca="1">IF(EN$2=0,0,IF((Parameters!$B$174*(1-Parameters!EN$185)*_xlfn.IFNA('[3]National GDP per capita ppp'!EN141,0)+(1-Parameters!$B$174)*EN140)*(1+(_xlfn.IFNA('[3]Nat GDP per cap ppp growth rate'!EN141,0)-IF(Settings!$C$16="No",0,Parameters!EN$164*('AMOC national temperature'!EN140-Parameters!EN$128)+Parameters!EN$165*('AMOC national temperature'!EN140-Parameters!EN$128)^2)))*IF(Settings!$C$16="No",1,(1-SLR!$D140*Parameters!EN$181))&lt;=Parameters!$B$189,Parameters!$B$189,(Parameters!$B$174*(1-Parameters!EN$185)*_xlfn.IFNA('[3]National GDP per capita ppp'!EN141,0)+(1-Parameters!$B$174)*EN140)*(1+(_xlfn.IFNA('[3]Nat GDP per cap ppp growth rate'!EN141,0)-IF(Settings!$C$16="No",0,Parameters!EN$164*('AMOC national temperature'!EN140-Parameters!EN$128)+Parameters!EN$165*('AMOC national temperature'!EN140-Parameters!EN$128)^2)))*IF(Settings!$C$16="No",1,(1-SLR!$D140*Parameters!EN$181))))</f>
        <v>311530.87540841551</v>
      </c>
      <c r="EO141" s="22">
        <f>IF(EO$2=0,0,IF((Parameters!$B$174*(1-Parameters!EO$185)*_xlfn.IFNA('[3]National GDP per capita ppp'!EO141,0)+(1-Parameters!$B$174)*EO140)*(1+(_xlfn.IFNA('[3]Nat GDP per cap ppp growth rate'!EO141,0)-IF(Settings!$C$16="No",0,Parameters!EO$164*('AMOC national temperature'!EO140-Parameters!EO$128)+Parameters!EO$165*('AMOC national temperature'!EO140-Parameters!EO$128)^2)))*IF(Settings!$C$16="No",1,(1-SLR!$D140*Parameters!EO$181))&lt;=Parameters!$B$189,Parameters!$B$189,(Parameters!$B$174*(1-Parameters!EO$185)*_xlfn.IFNA('[3]National GDP per capita ppp'!EO141,0)+(1-Parameters!$B$174)*EO140)*(1+(_xlfn.IFNA('[3]Nat GDP per cap ppp growth rate'!EO141,0)-IF(Settings!$C$16="No",0,Parameters!EO$164*('AMOC national temperature'!EO140-Parameters!EO$128)+Parameters!EO$165*('AMOC national temperature'!EO140-Parameters!EO$128)^2)))*IF(Settings!$C$16="No",1,(1-SLR!$D140*Parameters!EO$181))))</f>
        <v>0</v>
      </c>
      <c r="EP141" s="22">
        <f ca="1">IF(EP$2=0,0,IF((Parameters!$B$174*(1-Parameters!EP$185)*_xlfn.IFNA('[3]National GDP per capita ppp'!EP141,0)+(1-Parameters!$B$174)*EP140)*(1+(_xlfn.IFNA('[3]Nat GDP per cap ppp growth rate'!EP141,0)-IF(Settings!$C$16="No",0,Parameters!EP$164*('AMOC national temperature'!EP140-Parameters!EP$128)+Parameters!EP$165*('AMOC national temperature'!EP140-Parameters!EP$128)^2)))*IF(Settings!$C$16="No",1,(1-SLR!$D140*Parameters!EP$181))&lt;=Parameters!$B$189,Parameters!$B$189,(Parameters!$B$174*(1-Parameters!EP$185)*_xlfn.IFNA('[3]National GDP per capita ppp'!EP141,0)+(1-Parameters!$B$174)*EP140)*(1+(_xlfn.IFNA('[3]Nat GDP per cap ppp growth rate'!EP141,0)-IF(Settings!$C$16="No",0,Parameters!EP$164*('AMOC national temperature'!EP140-Parameters!EP$128)+Parameters!EP$165*('AMOC national temperature'!EP140-Parameters!EP$128)^2)))*IF(Settings!$C$16="No",1,(1-SLR!$D140*Parameters!EP$181))))</f>
        <v>109559.31621145111</v>
      </c>
      <c r="EQ141" s="22">
        <f ca="1">IF(EQ$2=0,0,IF((Parameters!$B$174*(1-Parameters!EQ$185)*_xlfn.IFNA('[3]National GDP per capita ppp'!EQ141,0)+(1-Parameters!$B$174)*EQ140)*(1+(_xlfn.IFNA('[3]Nat GDP per cap ppp growth rate'!EQ141,0)-IF(Settings!$C$16="No",0,Parameters!EQ$164*('AMOC national temperature'!EQ140-Parameters!EQ$128)+Parameters!EQ$165*('AMOC national temperature'!EQ140-Parameters!EQ$128)^2)))*IF(Settings!$C$16="No",1,(1-SLR!$D140*Parameters!EQ$181))&lt;=Parameters!$B$189,Parameters!$B$189,(Parameters!$B$174*(1-Parameters!EQ$185)*_xlfn.IFNA('[3]National GDP per capita ppp'!EQ141,0)+(1-Parameters!$B$174)*EQ140)*(1+(_xlfn.IFNA('[3]Nat GDP per cap ppp growth rate'!EQ141,0)-IF(Settings!$C$16="No",0,Parameters!EQ$164*('AMOC national temperature'!EQ140-Parameters!EQ$128)+Parameters!EQ$165*('AMOC national temperature'!EQ140-Parameters!EQ$128)^2)))*IF(Settings!$C$16="No",1,(1-SLR!$D140*Parameters!EQ$181))))</f>
        <v>93625.882589084184</v>
      </c>
      <c r="ER141" s="22">
        <f ca="1">IF(ER$2=0,0,IF((Parameters!$B$174*(1-Parameters!ER$185)*_xlfn.IFNA('[3]National GDP per capita ppp'!ER141,0)+(1-Parameters!$B$174)*ER140)*(1+(_xlfn.IFNA('[3]Nat GDP per cap ppp growth rate'!ER141,0)-IF(Settings!$C$16="No",0,Parameters!ER$164*('AMOC national temperature'!ER140-Parameters!ER$128)+Parameters!ER$165*('AMOC national temperature'!ER140-Parameters!ER$128)^2)))*IF(Settings!$C$16="No",1,(1-SLR!$D140*Parameters!ER$181))&lt;=Parameters!$B$189,Parameters!$B$189,(Parameters!$B$174*(1-Parameters!ER$185)*_xlfn.IFNA('[3]National GDP per capita ppp'!ER141,0)+(1-Parameters!$B$174)*ER140)*(1+(_xlfn.IFNA('[3]Nat GDP per cap ppp growth rate'!ER141,0)-IF(Settings!$C$16="No",0,Parameters!ER$164*('AMOC national temperature'!ER140-Parameters!ER$128)+Parameters!ER$165*('AMOC national temperature'!ER140-Parameters!ER$128)^2)))*IF(Settings!$C$16="No",1,(1-SLR!$D140*Parameters!ER$181))))</f>
        <v>104878.36871489997</v>
      </c>
      <c r="ES141" s="22">
        <f ca="1">IF(ES$2=0,0,IF((Parameters!$B$174*(1-Parameters!ES$185)*_xlfn.IFNA('[3]National GDP per capita ppp'!ES141,0)+(1-Parameters!$B$174)*ES140)*(1+(_xlfn.IFNA('[3]Nat GDP per cap ppp growth rate'!ES141,0)-IF(Settings!$C$16="No",0,Parameters!ES$164*('AMOC national temperature'!ES140-Parameters!ES$128)+Parameters!ES$165*('AMOC national temperature'!ES140-Parameters!ES$128)^2)))*IF(Settings!$C$16="No",1,(1-SLR!$D140*Parameters!ES$181))&lt;=Parameters!$B$189,Parameters!$B$189,(Parameters!$B$174*(1-Parameters!ES$185)*_xlfn.IFNA('[3]National GDP per capita ppp'!ES141,0)+(1-Parameters!$B$174)*ES140)*(1+(_xlfn.IFNA('[3]Nat GDP per cap ppp growth rate'!ES141,0)-IF(Settings!$C$16="No",0,Parameters!ES$164*('AMOC national temperature'!ES140-Parameters!ES$128)+Parameters!ES$165*('AMOC national temperature'!ES140-Parameters!ES$128)^2)))*IF(Settings!$C$16="No",1,(1-SLR!$D140*Parameters!ES$181))))</f>
        <v>1423941.2583467755</v>
      </c>
      <c r="ET141" s="22">
        <f>IF(ET$2=0,0,IF((Parameters!$B$174*(1-Parameters!ET$185)*_xlfn.IFNA('[3]National GDP per capita ppp'!ET141,0)+(1-Parameters!$B$174)*ET140)*(1+(_xlfn.IFNA('[3]Nat GDP per cap ppp growth rate'!ET141,0)-IF(Settings!$C$16="No",0,Parameters!ET$164*('AMOC national temperature'!ET140-Parameters!ET$128)+Parameters!ET$165*('AMOC national temperature'!ET140-Parameters!ET$128)^2)))*IF(Settings!$C$16="No",1,(1-SLR!$D140*Parameters!ET$181))&lt;=Parameters!$B$189,Parameters!$B$189,(Parameters!$B$174*(1-Parameters!ET$185)*_xlfn.IFNA('[3]National GDP per capita ppp'!ET141,0)+(1-Parameters!$B$174)*ET140)*(1+(_xlfn.IFNA('[3]Nat GDP per cap ppp growth rate'!ET141,0)-IF(Settings!$C$16="No",0,Parameters!ET$164*('AMOC national temperature'!ET140-Parameters!ET$128)+Parameters!ET$165*('AMOC national temperature'!ET140-Parameters!ET$128)^2)))*IF(Settings!$C$16="No",1,(1-SLR!$D140*Parameters!ET$181))))</f>
        <v>0</v>
      </c>
      <c r="EU141" s="22">
        <f ca="1">IF(EU$2=0,0,IF((Parameters!$B$174*(1-Parameters!EU$185)*_xlfn.IFNA('[3]National GDP per capita ppp'!EU141,0)+(1-Parameters!$B$174)*EU140)*(1+(_xlfn.IFNA('[3]Nat GDP per cap ppp growth rate'!EU141,0)-IF(Settings!$C$16="No",0,Parameters!EU$164*('AMOC national temperature'!EU140-Parameters!EU$128)+Parameters!EU$165*('AMOC national temperature'!EU140-Parameters!EU$128)^2)))*IF(Settings!$C$16="No",1,(1-SLR!$D140*Parameters!EU$181))&lt;=Parameters!$B$189,Parameters!$B$189,(Parameters!$B$174*(1-Parameters!EU$185)*_xlfn.IFNA('[3]National GDP per capita ppp'!EU141,0)+(1-Parameters!$B$174)*EU140)*(1+(_xlfn.IFNA('[3]Nat GDP per cap ppp growth rate'!EU141,0)-IF(Settings!$C$16="No",0,Parameters!EU$164*('AMOC national temperature'!EU140-Parameters!EU$128)+Parameters!EU$165*('AMOC national temperature'!EU140-Parameters!EU$128)^2)))*IF(Settings!$C$16="No",1,(1-SLR!$D140*Parameters!EU$181))))</f>
        <v>62988.552128021307</v>
      </c>
      <c r="EV141" s="22">
        <f ca="1">IF(EV$2=0,0,IF((Parameters!$B$174*(1-Parameters!EV$185)*_xlfn.IFNA('[3]National GDP per capita ppp'!EV141,0)+(1-Parameters!$B$174)*EV140)*(1+(_xlfn.IFNA('[3]Nat GDP per cap ppp growth rate'!EV141,0)-IF(Settings!$C$16="No",0,Parameters!EV$164*('AMOC national temperature'!EV140-Parameters!EV$128)+Parameters!EV$165*('AMOC national temperature'!EV140-Parameters!EV$128)^2)))*IF(Settings!$C$16="No",1,(1-SLR!$D140*Parameters!EV$181))&lt;=Parameters!$B$189,Parameters!$B$189,(Parameters!$B$174*(1-Parameters!EV$185)*_xlfn.IFNA('[3]National GDP per capita ppp'!EV141,0)+(1-Parameters!$B$174)*EV140)*(1+(_xlfn.IFNA('[3]Nat GDP per cap ppp growth rate'!EV141,0)-IF(Settings!$C$16="No",0,Parameters!EV$164*('AMOC national temperature'!EV140-Parameters!EV$128)+Parameters!EV$165*('AMOC national temperature'!EV140-Parameters!EV$128)^2)))*IF(Settings!$C$16="No",1,(1-SLR!$D140*Parameters!EV$181))))</f>
        <v>160519.45483769602</v>
      </c>
      <c r="EW141" s="22">
        <f ca="1">IF(EW$2=0,0,IF((Parameters!$B$174*(1-Parameters!EW$185)*_xlfn.IFNA('[3]National GDP per capita ppp'!EW141,0)+(1-Parameters!$B$174)*EW140)*(1+(_xlfn.IFNA('[3]Nat GDP per cap ppp growth rate'!EW141,0)-IF(Settings!$C$16="No",0,Parameters!EW$164*('AMOC national temperature'!EW140-Parameters!EW$128)+Parameters!EW$165*('AMOC national temperature'!EW140-Parameters!EW$128)^2)))*IF(Settings!$C$16="No",1,(1-SLR!$D140*Parameters!EW$181))&lt;=Parameters!$B$189,Parameters!$B$189,(Parameters!$B$174*(1-Parameters!EW$185)*_xlfn.IFNA('[3]National GDP per capita ppp'!EW141,0)+(1-Parameters!$B$174)*EW140)*(1+(_xlfn.IFNA('[3]Nat GDP per cap ppp growth rate'!EW141,0)-IF(Settings!$C$16="No",0,Parameters!EW$164*('AMOC national temperature'!EW140-Parameters!EW$128)+Parameters!EW$165*('AMOC national temperature'!EW140-Parameters!EW$128)^2)))*IF(Settings!$C$16="No",1,(1-SLR!$D140*Parameters!EW$181))))</f>
        <v>33532.578806182042</v>
      </c>
      <c r="EX141" s="22">
        <f ca="1">IF(EX$2=0,0,IF((Parameters!$B$174*(1-Parameters!EX$185)*_xlfn.IFNA('[3]National GDP per capita ppp'!EX141,0)+(1-Parameters!$B$174)*EX140)*(1+(_xlfn.IFNA('[3]Nat GDP per cap ppp growth rate'!EX141,0)-IF(Settings!$C$16="No",0,Parameters!EX$164*('AMOC national temperature'!EX140-Parameters!EX$128)+Parameters!EX$165*('AMOC national temperature'!EX140-Parameters!EX$128)^2)))*IF(Settings!$C$16="No",1,(1-SLR!$D140*Parameters!EX$181))&lt;=Parameters!$B$189,Parameters!$B$189,(Parameters!$B$174*(1-Parameters!EX$185)*_xlfn.IFNA('[3]National GDP per capita ppp'!EX141,0)+(1-Parameters!$B$174)*EX140)*(1+(_xlfn.IFNA('[3]Nat GDP per cap ppp growth rate'!EX141,0)-IF(Settings!$C$16="No",0,Parameters!EX$164*('AMOC national temperature'!EX140-Parameters!EX$128)+Parameters!EX$165*('AMOC national temperature'!EX140-Parameters!EX$128)^2)))*IF(Settings!$C$16="No",1,(1-SLR!$D140*Parameters!EX$181))))</f>
        <v>684895.25797697972</v>
      </c>
      <c r="EY141" s="22">
        <f ca="1">IF(EY$2=0,0,IF((Parameters!$B$174*(1-Parameters!EY$185)*_xlfn.IFNA('[3]National GDP per capita ppp'!EY141,0)+(1-Parameters!$B$174)*EY140)*(1+(_xlfn.IFNA('[3]Nat GDP per cap ppp growth rate'!EY141,0)-IF(Settings!$C$16="No",0,Parameters!EY$164*('AMOC national temperature'!EY140-Parameters!EY$128)+Parameters!EY$165*('AMOC national temperature'!EY140-Parameters!EY$128)^2)))*IF(Settings!$C$16="No",1,(1-SLR!$D140*Parameters!EY$181))&lt;=Parameters!$B$189,Parameters!$B$189,(Parameters!$B$174*(1-Parameters!EY$185)*_xlfn.IFNA('[3]National GDP per capita ppp'!EY141,0)+(1-Parameters!$B$174)*EY140)*(1+(_xlfn.IFNA('[3]Nat GDP per cap ppp growth rate'!EY141,0)-IF(Settings!$C$16="No",0,Parameters!EY$164*('AMOC national temperature'!EY140-Parameters!EY$128)+Parameters!EY$165*('AMOC national temperature'!EY140-Parameters!EY$128)^2)))*IF(Settings!$C$16="No",1,(1-SLR!$D140*Parameters!EY$181))))</f>
        <v>80550.880789562376</v>
      </c>
      <c r="EZ141" s="22">
        <f ca="1">IF(EZ$2=0,0,IF((Parameters!$B$174*(1-Parameters!EZ$185)*_xlfn.IFNA('[3]National GDP per capita ppp'!EZ141,0)+(1-Parameters!$B$174)*EZ140)*(1+(_xlfn.IFNA('[3]Nat GDP per cap ppp growth rate'!EZ141,0)-IF(Settings!$C$16="No",0,Parameters!EZ$164*('AMOC national temperature'!EZ140-Parameters!EZ$128)+Parameters!EZ$165*('AMOC national temperature'!EZ140-Parameters!EZ$128)^2)))*IF(Settings!$C$16="No",1,(1-SLR!$D140*Parameters!EZ$181))&lt;=Parameters!$B$189,Parameters!$B$189,(Parameters!$B$174*(1-Parameters!EZ$185)*_xlfn.IFNA('[3]National GDP per capita ppp'!EZ141,0)+(1-Parameters!$B$174)*EZ140)*(1+(_xlfn.IFNA('[3]Nat GDP per cap ppp growth rate'!EZ141,0)-IF(Settings!$C$16="No",0,Parameters!EZ$164*('AMOC national temperature'!EZ140-Parameters!EZ$128)+Parameters!EZ$165*('AMOC national temperature'!EZ140-Parameters!EZ$128)^2)))*IF(Settings!$C$16="No",1,(1-SLR!$D140*Parameters!EZ$181))))</f>
        <v>61583.560502351058</v>
      </c>
      <c r="FA141" s="22">
        <f ca="1">IF(FA$2=0,0,IF((Parameters!$B$174*(1-Parameters!FA$185)*_xlfn.IFNA('[3]National GDP per capita ppp'!FA141,0)+(1-Parameters!$B$174)*FA140)*(1+(_xlfn.IFNA('[3]Nat GDP per cap ppp growth rate'!FA141,0)-IF(Settings!$C$16="No",0,Parameters!FA$164*('AMOC national temperature'!FA140-Parameters!FA$128)+Parameters!FA$165*('AMOC national temperature'!FA140-Parameters!FA$128)^2)))*IF(Settings!$C$16="No",1,(1-SLR!$D140*Parameters!FA$181))&lt;=Parameters!$B$189,Parameters!$B$189,(Parameters!$B$174*(1-Parameters!FA$185)*_xlfn.IFNA('[3]National GDP per capita ppp'!FA141,0)+(1-Parameters!$B$174)*FA140)*(1+(_xlfn.IFNA('[3]Nat GDP per cap ppp growth rate'!FA141,0)-IF(Settings!$C$16="No",0,Parameters!FA$164*('AMOC national temperature'!FA140-Parameters!FA$128)+Parameters!FA$165*('AMOC national temperature'!FA140-Parameters!FA$128)^2)))*IF(Settings!$C$16="No",1,(1-SLR!$D140*Parameters!FA$181))))</f>
        <v>37295.007643683406</v>
      </c>
      <c r="FB141" s="22">
        <f ca="1">IF(FB$2=0,0,IF((Parameters!$B$174*(1-Parameters!FB$185)*_xlfn.IFNA('[3]National GDP per capita ppp'!FB141,0)+(1-Parameters!$B$174)*FB140)*(1+(_xlfn.IFNA('[3]Nat GDP per cap ppp growth rate'!FB141,0)-IF(Settings!$C$16="No",0,Parameters!FB$164*('AMOC national temperature'!FB140-Parameters!FB$128)+Parameters!FB$165*('AMOC national temperature'!FB140-Parameters!FB$128)^2)))*IF(Settings!$C$16="No",1,(1-SLR!$D140*Parameters!FB$181))&lt;=Parameters!$B$189,Parameters!$B$189,(Parameters!$B$174*(1-Parameters!FB$185)*_xlfn.IFNA('[3]National GDP per capita ppp'!FB141,0)+(1-Parameters!$B$174)*FB140)*(1+(_xlfn.IFNA('[3]Nat GDP per cap ppp growth rate'!FB141,0)-IF(Settings!$C$16="No",0,Parameters!FB$164*('AMOC national temperature'!FB140-Parameters!FB$128)+Parameters!FB$165*('AMOC national temperature'!FB140-Parameters!FB$128)^2)))*IF(Settings!$C$16="No",1,(1-SLR!$D140*Parameters!FB$181))))</f>
        <v>28896.686086425096</v>
      </c>
      <c r="FC141" s="22">
        <f ca="1">IF(FC$2=0,0,IF((Parameters!$B$174*(1-Parameters!FC$185)*_xlfn.IFNA('[3]National GDP per capita ppp'!FC141,0)+(1-Parameters!$B$174)*FC140)*(1+(_xlfn.IFNA('[3]Nat GDP per cap ppp growth rate'!FC141,0)-IF(Settings!$C$16="No",0,Parameters!FC$164*('AMOC national temperature'!FC140-Parameters!FC$128)+Parameters!FC$165*('AMOC national temperature'!FC140-Parameters!FC$128)^2)))*IF(Settings!$C$16="No",1,(1-SLR!$D140*Parameters!FC$181))&lt;=Parameters!$B$189,Parameters!$B$189,(Parameters!$B$174*(1-Parameters!FC$185)*_xlfn.IFNA('[3]National GDP per capita ppp'!FC141,0)+(1-Parameters!$B$174)*FC140)*(1+(_xlfn.IFNA('[3]Nat GDP per cap ppp growth rate'!FC141,0)-IF(Settings!$C$16="No",0,Parameters!FC$164*('AMOC national temperature'!FC140-Parameters!FC$128)+Parameters!FC$165*('AMOC national temperature'!FC140-Parameters!FC$128)^2)))*IF(Settings!$C$16="No",1,(1-SLR!$D140*Parameters!FC$181))))</f>
        <v>68736.894661363462</v>
      </c>
      <c r="FD141" s="22">
        <f ca="1">IF(FD$2=0,0,IF((Parameters!$B$174*(1-Parameters!FD$185)*_xlfn.IFNA('[3]National GDP per capita ppp'!FD141,0)+(1-Parameters!$B$174)*FD140)*(1+(_xlfn.IFNA('[3]Nat GDP per cap ppp growth rate'!FD141,0)-IF(Settings!$C$16="No",0,Parameters!FD$164*('AMOC national temperature'!FD140-Parameters!FD$128)+Parameters!FD$165*('AMOC national temperature'!FD140-Parameters!FD$128)^2)))*IF(Settings!$C$16="No",1,(1-SLR!$D140*Parameters!FD$181))&lt;=Parameters!$B$189,Parameters!$B$189,(Parameters!$B$174*(1-Parameters!FD$185)*_xlfn.IFNA('[3]National GDP per capita ppp'!FD141,0)+(1-Parameters!$B$174)*FD140)*(1+(_xlfn.IFNA('[3]Nat GDP per cap ppp growth rate'!FD141,0)-IF(Settings!$C$16="No",0,Parameters!FD$164*('AMOC national temperature'!FD140-Parameters!FD$128)+Parameters!FD$165*('AMOC national temperature'!FD140-Parameters!FD$128)^2)))*IF(Settings!$C$16="No",1,(1-SLR!$D140*Parameters!FD$181))))</f>
        <v>252577.56598150483</v>
      </c>
      <c r="FE141" s="22">
        <f>IF(FE$2=0,0,IF((Parameters!$B$174*(1-Parameters!FE$185)*_xlfn.IFNA('[3]National GDP per capita ppp'!FE141,0)+(1-Parameters!$B$174)*FE140)*(1+(_xlfn.IFNA('[3]Nat GDP per cap ppp growth rate'!FE141,0)-IF(Settings!$C$16="No",0,Parameters!FE$164*('AMOC national temperature'!FE140-Parameters!FE$128)+Parameters!FE$165*('AMOC national temperature'!FE140-Parameters!FE$128)^2)))*IF(Settings!$C$16="No",1,(1-SLR!$D140*Parameters!FE$181))&lt;=Parameters!$B$189,Parameters!$B$189,(Parameters!$B$174*(1-Parameters!FE$185)*_xlfn.IFNA('[3]National GDP per capita ppp'!FE141,0)+(1-Parameters!$B$174)*FE140)*(1+(_xlfn.IFNA('[3]Nat GDP per cap ppp growth rate'!FE141,0)-IF(Settings!$C$16="No",0,Parameters!FE$164*('AMOC national temperature'!FE140-Parameters!FE$128)+Parameters!FE$165*('AMOC national temperature'!FE140-Parameters!FE$128)^2)))*IF(Settings!$C$16="No",1,(1-SLR!$D140*Parameters!FE$181))))</f>
        <v>0</v>
      </c>
      <c r="FF141" s="22">
        <f ca="1">IF(FF$2=0,0,IF((Parameters!$B$174*(1-Parameters!FF$185)*_xlfn.IFNA('[3]National GDP per capita ppp'!FF141,0)+(1-Parameters!$B$174)*FF140)*(1+(_xlfn.IFNA('[3]Nat GDP per cap ppp growth rate'!FF141,0)-IF(Settings!$C$16="No",0,Parameters!FF$164*('AMOC national temperature'!FF140-Parameters!FF$128)+Parameters!FF$165*('AMOC national temperature'!FF140-Parameters!FF$128)^2)))*IF(Settings!$C$16="No",1,(1-SLR!$D140*Parameters!FF$181))&lt;=Parameters!$B$189,Parameters!$B$189,(Parameters!$B$174*(1-Parameters!FF$185)*_xlfn.IFNA('[3]National GDP per capita ppp'!FF141,0)+(1-Parameters!$B$174)*FF140)*(1+(_xlfn.IFNA('[3]Nat GDP per cap ppp growth rate'!FF141,0)-IF(Settings!$C$16="No",0,Parameters!FF$164*('AMOC national temperature'!FF140-Parameters!FF$128)+Parameters!FF$165*('AMOC national temperature'!FF140-Parameters!FF$128)^2)))*IF(Settings!$C$16="No",1,(1-SLR!$D140*Parameters!FF$181))))</f>
        <v>52374.378483997592</v>
      </c>
      <c r="FG141" s="22">
        <f ca="1">IF(FG$2=0,0,IF((Parameters!$B$174*(1-Parameters!FG$185)*_xlfn.IFNA('[3]National GDP per capita ppp'!FG141,0)+(1-Parameters!$B$174)*FG140)*(1+(_xlfn.IFNA('[3]Nat GDP per cap ppp growth rate'!FG141,0)-IF(Settings!$C$16="No",0,Parameters!FG$164*('AMOC national temperature'!FG140-Parameters!FG$128)+Parameters!FG$165*('AMOC national temperature'!FG140-Parameters!FG$128)^2)))*IF(Settings!$C$16="No",1,(1-SLR!$D140*Parameters!FG$181))&lt;=Parameters!$B$189,Parameters!$B$189,(Parameters!$B$174*(1-Parameters!FG$185)*_xlfn.IFNA('[3]National GDP per capita ppp'!FG141,0)+(1-Parameters!$B$174)*FG140)*(1+(_xlfn.IFNA('[3]Nat GDP per cap ppp growth rate'!FG141,0)-IF(Settings!$C$16="No",0,Parameters!FG$164*('AMOC national temperature'!FG140-Parameters!FG$128)+Parameters!FG$165*('AMOC national temperature'!FG140-Parameters!FG$128)^2)))*IF(Settings!$C$16="No",1,(1-SLR!$D140*Parameters!FG$181))))</f>
        <v>117126.69854734359</v>
      </c>
      <c r="FH141" s="22">
        <f ca="1">IF(FH$2=0,0,IF((Parameters!$B$174*(1-Parameters!FH$185)*_xlfn.IFNA('[3]National GDP per capita ppp'!FH141,0)+(1-Parameters!$B$174)*FH140)*(1+(_xlfn.IFNA('[3]Nat GDP per cap ppp growth rate'!FH141,0)-IF(Settings!$C$16="No",0,Parameters!FH$164*('AMOC national temperature'!FH140-Parameters!FH$128)+Parameters!FH$165*('AMOC national temperature'!FH140-Parameters!FH$128)^2)))*IF(Settings!$C$16="No",1,(1-SLR!$D140*Parameters!FH$181))&lt;=Parameters!$B$189,Parameters!$B$189,(Parameters!$B$174*(1-Parameters!FH$185)*_xlfn.IFNA('[3]National GDP per capita ppp'!FH141,0)+(1-Parameters!$B$174)*FH140)*(1+(_xlfn.IFNA('[3]Nat GDP per cap ppp growth rate'!FH141,0)-IF(Settings!$C$16="No",0,Parameters!FH$164*('AMOC national temperature'!FH140-Parameters!FH$128)+Parameters!FH$165*('AMOC national temperature'!FH140-Parameters!FH$128)^2)))*IF(Settings!$C$16="No",1,(1-SLR!$D140*Parameters!FH$181))))</f>
        <v>52522.871666937797</v>
      </c>
      <c r="FI141" s="22">
        <f ca="1">IF(FI$2=0,0,IF((Parameters!$B$174*(1-Parameters!FI$185)*_xlfn.IFNA('[3]National GDP per capita ppp'!FI141,0)+(1-Parameters!$B$174)*FI140)*(1+(_xlfn.IFNA('[3]Nat GDP per cap ppp growth rate'!FI141,0)-IF(Settings!$C$16="No",0,Parameters!FI$164*('AMOC national temperature'!FI140-Parameters!FI$128)+Parameters!FI$165*('AMOC national temperature'!FI140-Parameters!FI$128)^2)))*IF(Settings!$C$16="No",1,(1-SLR!$D140*Parameters!FI$181))&lt;=Parameters!$B$189,Parameters!$B$189,(Parameters!$B$174*(1-Parameters!FI$185)*_xlfn.IFNA('[3]National GDP per capita ppp'!FI141,0)+(1-Parameters!$B$174)*FI140)*(1+(_xlfn.IFNA('[3]Nat GDP per cap ppp growth rate'!FI141,0)-IF(Settings!$C$16="No",0,Parameters!FI$164*('AMOC national temperature'!FI140-Parameters!FI$128)+Parameters!FI$165*('AMOC national temperature'!FI140-Parameters!FI$128)^2)))*IF(Settings!$C$16="No",1,(1-SLR!$D140*Parameters!FI$181))))</f>
        <v>81081.60255687921</v>
      </c>
      <c r="FJ141" s="22">
        <f ca="1">IF(FJ$2=0,0,IF((Parameters!$B$174*(1-Parameters!FJ$185)*_xlfn.IFNA('[3]National GDP per capita ppp'!FJ141,0)+(1-Parameters!$B$174)*FJ140)*(1+(_xlfn.IFNA('[3]Nat GDP per cap ppp growth rate'!FJ141,0)-IF(Settings!$C$16="No",0,Parameters!FJ$164*('AMOC national temperature'!FJ140-Parameters!FJ$128)+Parameters!FJ$165*('AMOC national temperature'!FJ140-Parameters!FJ$128)^2)))*IF(Settings!$C$16="No",1,(1-SLR!$D140*Parameters!FJ$181))&lt;=Parameters!$B$189,Parameters!$B$189,(Parameters!$B$174*(1-Parameters!FJ$185)*_xlfn.IFNA('[3]National GDP per capita ppp'!FJ141,0)+(1-Parameters!$B$174)*FJ140)*(1+(_xlfn.IFNA('[3]Nat GDP per cap ppp growth rate'!FJ141,0)-IF(Settings!$C$16="No",0,Parameters!FJ$164*('AMOC national temperature'!FJ140-Parameters!FJ$128)+Parameters!FJ$165*('AMOC national temperature'!FJ140-Parameters!FJ$128)^2)))*IF(Settings!$C$16="No",1,(1-SLR!$D140*Parameters!FJ$181))))</f>
        <v>93275.675505177409</v>
      </c>
      <c r="FK141" s="22">
        <f ca="1">IF(FK$2=0,0,IF((Parameters!$B$174*(1-Parameters!FK$185)*_xlfn.IFNA('[3]National GDP per capita ppp'!FK141,0)+(1-Parameters!$B$174)*FK140)*(1+(_xlfn.IFNA('[3]Nat GDP per cap ppp growth rate'!FK141,0)-IF(Settings!$C$16="No",0,Parameters!FK$164*('AMOC national temperature'!FK140-Parameters!FK$128)+Parameters!FK$165*('AMOC national temperature'!FK140-Parameters!FK$128)^2)))*IF(Settings!$C$16="No",1,(1-SLR!$D140*Parameters!FK$181))&lt;=Parameters!$B$189,Parameters!$B$189,(Parameters!$B$174*(1-Parameters!FK$185)*_xlfn.IFNA('[3]National GDP per capita ppp'!FK141,0)+(1-Parameters!$B$174)*FK140)*(1+(_xlfn.IFNA('[3]Nat GDP per cap ppp growth rate'!FK141,0)-IF(Settings!$C$16="No",0,Parameters!FK$164*('AMOC national temperature'!FK140-Parameters!FK$128)+Parameters!FK$165*('AMOC national temperature'!FK140-Parameters!FK$128)^2)))*IF(Settings!$C$16="No",1,(1-SLR!$D140*Parameters!FK$181))))</f>
        <v>98793.977630677517</v>
      </c>
      <c r="FL141" s="22">
        <f ca="1">IF(FL$2=0,0,IF((Parameters!$B$174*(1-Parameters!FL$185)*_xlfn.IFNA('[3]National GDP per capita ppp'!FL141,0)+(1-Parameters!$B$174)*FL140)*(1+(_xlfn.IFNA('[3]Nat GDP per cap ppp growth rate'!FL141,0)-IF(Settings!$C$16="No",0,Parameters!FL$164*('AMOC national temperature'!FL140-Parameters!FL$128)+Parameters!FL$165*('AMOC national temperature'!FL140-Parameters!FL$128)^2)))*IF(Settings!$C$16="No",1,(1-SLR!$D140*Parameters!FL$181))&lt;=Parameters!$B$189,Parameters!$B$189,(Parameters!$B$174*(1-Parameters!FL$185)*_xlfn.IFNA('[3]National GDP per capita ppp'!FL141,0)+(1-Parameters!$B$174)*FL140)*(1+(_xlfn.IFNA('[3]Nat GDP per cap ppp growth rate'!FL141,0)-IF(Settings!$C$16="No",0,Parameters!FL$164*('AMOC national temperature'!FL140-Parameters!FL$128)+Parameters!FL$165*('AMOC national temperature'!FL140-Parameters!FL$128)^2)))*IF(Settings!$C$16="No",1,(1-SLR!$D140*Parameters!FL$181))))</f>
        <v>142171.46570668177</v>
      </c>
      <c r="FM141" s="22">
        <f>IF(FM$2=0,0,IF((Parameters!$B$174*(1-Parameters!FM$185)*_xlfn.IFNA('[3]National GDP per capita ppp'!FM141,0)+(1-Parameters!$B$174)*FM140)*(1+(_xlfn.IFNA('[3]Nat GDP per cap ppp growth rate'!FM141,0)-IF(Settings!$C$16="No",0,Parameters!FM$164*('AMOC national temperature'!FM140-Parameters!FM$128)+Parameters!FM$165*('AMOC national temperature'!FM140-Parameters!FM$128)^2)))*IF(Settings!$C$16="No",1,(1-SLR!$D140*Parameters!FM$181))&lt;=Parameters!$B$189,Parameters!$B$189,(Parameters!$B$174*(1-Parameters!FM$185)*_xlfn.IFNA('[3]National GDP per capita ppp'!FM141,0)+(1-Parameters!$B$174)*FM140)*(1+(_xlfn.IFNA('[3]Nat GDP per cap ppp growth rate'!FM141,0)-IF(Settings!$C$16="No",0,Parameters!FM$164*('AMOC national temperature'!FM140-Parameters!FM$128)+Parameters!FM$165*('AMOC national temperature'!FM140-Parameters!FM$128)^2)))*IF(Settings!$C$16="No",1,(1-SLR!$D140*Parameters!FM$181))))</f>
        <v>0</v>
      </c>
      <c r="FN141" s="22">
        <f ca="1">IF(FN$2=0,0,IF((Parameters!$B$174*(1-Parameters!FN$185)*_xlfn.IFNA('[3]National GDP per capita ppp'!FN141,0)+(1-Parameters!$B$174)*FN140)*(1+(_xlfn.IFNA('[3]Nat GDP per cap ppp growth rate'!FN141,0)-IF(Settings!$C$16="No",0,Parameters!FN$164*('AMOC national temperature'!FN140-Parameters!FN$128)+Parameters!FN$165*('AMOC national temperature'!FN140-Parameters!FN$128)^2)))*IF(Settings!$C$16="No",1,(1-SLR!$D140*Parameters!FN$181))&lt;=Parameters!$B$189,Parameters!$B$189,(Parameters!$B$174*(1-Parameters!FN$185)*_xlfn.IFNA('[3]National GDP per capita ppp'!FN141,0)+(1-Parameters!$B$174)*FN140)*(1+(_xlfn.IFNA('[3]Nat GDP per cap ppp growth rate'!FN141,0)-IF(Settings!$C$16="No",0,Parameters!FN$164*('AMOC national temperature'!FN140-Parameters!FN$128)+Parameters!FN$165*('AMOC national temperature'!FN140-Parameters!FN$128)^2)))*IF(Settings!$C$16="No",1,(1-SLR!$D140*Parameters!FN$181))))</f>
        <v>38780.279734986252</v>
      </c>
      <c r="FO141" s="22">
        <f ca="1">IF(FO$2=0,0,IF((Parameters!$B$174*(1-Parameters!FO$185)*_xlfn.IFNA('[3]National GDP per capita ppp'!FO141,0)+(1-Parameters!$B$174)*FO140)*(1+(_xlfn.IFNA('[3]Nat GDP per cap ppp growth rate'!FO141,0)-IF(Settings!$C$16="No",0,Parameters!FO$164*('AMOC national temperature'!FO140-Parameters!FO$128)+Parameters!FO$165*('AMOC national temperature'!FO140-Parameters!FO$128)^2)))*IF(Settings!$C$16="No",1,(1-SLR!$D140*Parameters!FO$181))&lt;=Parameters!$B$189,Parameters!$B$189,(Parameters!$B$174*(1-Parameters!FO$185)*_xlfn.IFNA('[3]National GDP per capita ppp'!FO141,0)+(1-Parameters!$B$174)*FO140)*(1+(_xlfn.IFNA('[3]Nat GDP per cap ppp growth rate'!FO141,0)-IF(Settings!$C$16="No",0,Parameters!FO$164*('AMOC national temperature'!FO140-Parameters!FO$128)+Parameters!FO$165*('AMOC national temperature'!FO140-Parameters!FO$128)^2)))*IF(Settings!$C$16="No",1,(1-SLR!$D140*Parameters!FO$181))))</f>
        <v>27329.312308112778</v>
      </c>
      <c r="FP141" s="22">
        <f ca="1">IF(FP$2=0,0,IF((Parameters!$B$174*(1-Parameters!FP$185)*_xlfn.IFNA('[3]National GDP per capita ppp'!FP141,0)+(1-Parameters!$B$174)*FP140)*(1+(_xlfn.IFNA('[3]Nat GDP per cap ppp growth rate'!FP141,0)-IF(Settings!$C$16="No",0,Parameters!FP$164*('AMOC national temperature'!FP140-Parameters!FP$128)+Parameters!FP$165*('AMOC national temperature'!FP140-Parameters!FP$128)^2)))*IF(Settings!$C$16="No",1,(1-SLR!$D140*Parameters!FP$181))&lt;=Parameters!$B$189,Parameters!$B$189,(Parameters!$B$174*(1-Parameters!FP$185)*_xlfn.IFNA('[3]National GDP per capita ppp'!FP141,0)+(1-Parameters!$B$174)*FP140)*(1+(_xlfn.IFNA('[3]Nat GDP per cap ppp growth rate'!FP141,0)-IF(Settings!$C$16="No",0,Parameters!FP$164*('AMOC national temperature'!FP140-Parameters!FP$128)+Parameters!FP$165*('AMOC national temperature'!FP140-Parameters!FP$128)^2)))*IF(Settings!$C$16="No",1,(1-SLR!$D140*Parameters!FP$181))))</f>
        <v>189899.6070949019</v>
      </c>
      <c r="FQ141" s="22">
        <f ca="1">IF(FQ$2=0,0,IF((Parameters!$B$174*(1-Parameters!FQ$185)*_xlfn.IFNA('[3]National GDP per capita ppp'!FQ141,0)+(1-Parameters!$B$174)*FQ140)*(1+(_xlfn.IFNA('[3]Nat GDP per cap ppp growth rate'!FQ141,0)-IF(Settings!$C$16="No",0,Parameters!FQ$164*('AMOC national temperature'!FQ140-Parameters!FQ$128)+Parameters!FQ$165*('AMOC national temperature'!FQ140-Parameters!FQ$128)^2)))*IF(Settings!$C$16="No",1,(1-SLR!$D140*Parameters!FQ$181))&lt;=Parameters!$B$189,Parameters!$B$189,(Parameters!$B$174*(1-Parameters!FQ$185)*_xlfn.IFNA('[3]National GDP per capita ppp'!FQ141,0)+(1-Parameters!$B$174)*FQ140)*(1+(_xlfn.IFNA('[3]Nat GDP per cap ppp growth rate'!FQ141,0)-IF(Settings!$C$16="No",0,Parameters!FQ$164*('AMOC national temperature'!FQ140-Parameters!FQ$128)+Parameters!FQ$165*('AMOC national temperature'!FQ140-Parameters!FQ$128)^2)))*IF(Settings!$C$16="No",1,(1-SLR!$D140*Parameters!FQ$181))))</f>
        <v>20202.332472831735</v>
      </c>
      <c r="FR141" s="22">
        <f ca="1">IF(FR$2=0,0,IF((Parameters!$B$174*(1-Parameters!FR$185)*_xlfn.IFNA('[3]National GDP per capita ppp'!FR141,0)+(1-Parameters!$B$174)*FR140)*(1+(_xlfn.IFNA('[3]Nat GDP per cap ppp growth rate'!FR141,0)-IF(Settings!$C$16="No",0,Parameters!FR$164*('AMOC national temperature'!FR140-Parameters!FR$128)+Parameters!FR$165*('AMOC national temperature'!FR140-Parameters!FR$128)^2)))*IF(Settings!$C$16="No",1,(1-SLR!$D140*Parameters!FR$181))&lt;=Parameters!$B$189,Parameters!$B$189,(Parameters!$B$174*(1-Parameters!FR$185)*_xlfn.IFNA('[3]National GDP per capita ppp'!FR141,0)+(1-Parameters!$B$174)*FR140)*(1+(_xlfn.IFNA('[3]Nat GDP per cap ppp growth rate'!FR141,0)-IF(Settings!$C$16="No",0,Parameters!FR$164*('AMOC national temperature'!FR140-Parameters!FR$128)+Parameters!FR$165*('AMOC national temperature'!FR140-Parameters!FR$128)^2)))*IF(Settings!$C$16="No",1,(1-SLR!$D140*Parameters!FR$181))))</f>
        <v>70889.457907491058</v>
      </c>
      <c r="FS141" s="22">
        <f ca="1">IF(FS$2=0,0,IF((Parameters!$B$174*(1-Parameters!FS$185)*_xlfn.IFNA('[3]National GDP per capita ppp'!FS141,0)+(1-Parameters!$B$174)*FS140)*(1+(_xlfn.IFNA('[3]Nat GDP per cap ppp growth rate'!FS141,0)-IF(Settings!$C$16="No",0,Parameters!FS$164*('AMOC national temperature'!FS140-Parameters!FS$128)+Parameters!FS$165*('AMOC national temperature'!FS140-Parameters!FS$128)^2)))*IF(Settings!$C$16="No",1,(1-SLR!$D140*Parameters!FS$181))&lt;=Parameters!$B$189,Parameters!$B$189,(Parameters!$B$174*(1-Parameters!FS$185)*_xlfn.IFNA('[3]National GDP per capita ppp'!FS141,0)+(1-Parameters!$B$174)*FS140)*(1+(_xlfn.IFNA('[3]Nat GDP per cap ppp growth rate'!FS141,0)-IF(Settings!$C$16="No",0,Parameters!FS$164*('AMOC national temperature'!FS140-Parameters!FS$128)+Parameters!FS$165*('AMOC national temperature'!FS140-Parameters!FS$128)^2)))*IF(Settings!$C$16="No",1,(1-SLR!$D140*Parameters!FS$181))))</f>
        <v>98999.445734582157</v>
      </c>
      <c r="FT141" s="22">
        <f ca="1">IF(FT$2=0,0,IF((Parameters!$B$174*(1-Parameters!FT$185)*_xlfn.IFNA('[3]National GDP per capita ppp'!FT141,0)+(1-Parameters!$B$174)*FT140)*(1+(_xlfn.IFNA('[3]Nat GDP per cap ppp growth rate'!FT141,0)-IF(Settings!$C$16="No",0,Parameters!FT$164*('AMOC national temperature'!FT140-Parameters!FT$128)+Parameters!FT$165*('AMOC national temperature'!FT140-Parameters!FT$128)^2)))*IF(Settings!$C$16="No",1,(1-SLR!$D140*Parameters!FT$181))&lt;=Parameters!$B$189,Parameters!$B$189,(Parameters!$B$174*(1-Parameters!FT$185)*_xlfn.IFNA('[3]National GDP per capita ppp'!FT141,0)+(1-Parameters!$B$174)*FT140)*(1+(_xlfn.IFNA('[3]Nat GDP per cap ppp growth rate'!FT141,0)-IF(Settings!$C$16="No",0,Parameters!FT$164*('AMOC national temperature'!FT140-Parameters!FT$128)+Parameters!FT$165*('AMOC national temperature'!FT140-Parameters!FT$128)^2)))*IF(Settings!$C$16="No",1,(1-SLR!$D140*Parameters!FT$181))))</f>
        <v>63921.321553614616</v>
      </c>
      <c r="FU141" s="22">
        <f ca="1">IF(FU$2=0,0,IF((Parameters!$B$174*(1-Parameters!FU$185)*_xlfn.IFNA('[3]National GDP per capita ppp'!FU141,0)+(1-Parameters!$B$174)*FU140)*(1+(_xlfn.IFNA('[3]Nat GDP per cap ppp growth rate'!FU141,0)-IF(Settings!$C$16="No",0,Parameters!FU$164*('AMOC national temperature'!FU140-Parameters!FU$128)+Parameters!FU$165*('AMOC national temperature'!FU140-Parameters!FU$128)^2)))*IF(Settings!$C$16="No",1,(1-SLR!$D140*Parameters!FU$181))&lt;=Parameters!$B$189,Parameters!$B$189,(Parameters!$B$174*(1-Parameters!FU$185)*_xlfn.IFNA('[3]National GDP per capita ppp'!FU141,0)+(1-Parameters!$B$174)*FU140)*(1+(_xlfn.IFNA('[3]Nat GDP per cap ppp growth rate'!FU141,0)-IF(Settings!$C$16="No",0,Parameters!FU$164*('AMOC national temperature'!FU140-Parameters!FU$128)+Parameters!FU$165*('AMOC national temperature'!FU140-Parameters!FU$128)^2)))*IF(Settings!$C$16="No",1,(1-SLR!$D140*Parameters!FU$181))))</f>
        <v>288794.77096138714</v>
      </c>
      <c r="FV141" s="22">
        <f ca="1">IF(FV$2=0,0,IF((Parameters!$B$174*(1-Parameters!FV$185)*_xlfn.IFNA('[3]National GDP per capita ppp'!FV141,0)+(1-Parameters!$B$174)*FV140)*(1+(_xlfn.IFNA('[3]Nat GDP per cap ppp growth rate'!FV141,0)-IF(Settings!$C$16="No",0,Parameters!FV$164*('AMOC national temperature'!FV140-Parameters!FV$128)+Parameters!FV$165*('AMOC national temperature'!FV140-Parameters!FV$128)^2)))*IF(Settings!$C$16="No",1,(1-SLR!$D140*Parameters!FV$181))&lt;=Parameters!$B$189,Parameters!$B$189,(Parameters!$B$174*(1-Parameters!FV$185)*_xlfn.IFNA('[3]National GDP per capita ppp'!FV141,0)+(1-Parameters!$B$174)*FV140)*(1+(_xlfn.IFNA('[3]Nat GDP per cap ppp growth rate'!FV141,0)-IF(Settings!$C$16="No",0,Parameters!FV$164*('AMOC national temperature'!FV140-Parameters!FV$128)+Parameters!FV$165*('AMOC national temperature'!FV140-Parameters!FV$128)^2)))*IF(Settings!$C$16="No",1,(1-SLR!$D140*Parameters!FV$181))))</f>
        <v>224366.8769414828</v>
      </c>
      <c r="FW141" s="22">
        <f ca="1">IF(FW$2=0,0,IF((Parameters!$B$174*(1-Parameters!FW$185)*_xlfn.IFNA('[3]National GDP per capita ppp'!FW141,0)+(1-Parameters!$B$174)*FW140)*(1+(_xlfn.IFNA('[3]Nat GDP per cap ppp growth rate'!FW141,0)-IF(Settings!$C$16="No",0,Parameters!FW$164*('AMOC national temperature'!FW140-Parameters!FW$128)+Parameters!FW$165*('AMOC national temperature'!FW140-Parameters!FW$128)^2)))*IF(Settings!$C$16="No",1,(1-SLR!$D140*Parameters!FW$181))&lt;=Parameters!$B$189,Parameters!$B$189,(Parameters!$B$174*(1-Parameters!FW$185)*_xlfn.IFNA('[3]National GDP per capita ppp'!FW141,0)+(1-Parameters!$B$174)*FW140)*(1+(_xlfn.IFNA('[3]Nat GDP per cap ppp growth rate'!FW141,0)-IF(Settings!$C$16="No",0,Parameters!FW$164*('AMOC national temperature'!FW140-Parameters!FW$128)+Parameters!FW$165*('AMOC national temperature'!FW140-Parameters!FW$128)^2)))*IF(Settings!$C$16="No",1,(1-SLR!$D140*Parameters!FW$181))))</f>
        <v>62519.204130461847</v>
      </c>
      <c r="FX141" s="22">
        <f ca="1">IF(FX$2=0,0,IF((Parameters!$B$174*(1-Parameters!FX$185)*_xlfn.IFNA('[3]National GDP per capita ppp'!FX141,0)+(1-Parameters!$B$174)*FX140)*(1+(_xlfn.IFNA('[3]Nat GDP per cap ppp growth rate'!FX141,0)-IF(Settings!$C$16="No",0,Parameters!FX$164*('AMOC national temperature'!FX140-Parameters!FX$128)+Parameters!FX$165*('AMOC national temperature'!FX140-Parameters!FX$128)^2)))*IF(Settings!$C$16="No",1,(1-SLR!$D140*Parameters!FX$181))&lt;=Parameters!$B$189,Parameters!$B$189,(Parameters!$B$174*(1-Parameters!FX$185)*_xlfn.IFNA('[3]National GDP per capita ppp'!FX141,0)+(1-Parameters!$B$174)*FX140)*(1+(_xlfn.IFNA('[3]Nat GDP per cap ppp growth rate'!FX141,0)-IF(Settings!$C$16="No",0,Parameters!FX$164*('AMOC national temperature'!FX140-Parameters!FX$128)+Parameters!FX$165*('AMOC national temperature'!FX140-Parameters!FX$128)^2)))*IF(Settings!$C$16="No",1,(1-SLR!$D140*Parameters!FX$181))))</f>
        <v>28254.720508058312</v>
      </c>
      <c r="FY141" s="22">
        <f>IF(FY$2=0,0,IF((Parameters!$B$174*(1-Parameters!FY$185)*_xlfn.IFNA('[3]National GDP per capita ppp'!FY141,0)+(1-Parameters!$B$174)*FY140)*(1+(_xlfn.IFNA('[3]Nat GDP per cap ppp growth rate'!FY141,0)-IF(Settings!$C$16="No",0,Parameters!FY$164*('AMOC national temperature'!FY140-Parameters!FY$128)+Parameters!FY$165*('AMOC national temperature'!FY140-Parameters!FY$128)^2)))*IF(Settings!$C$16="No",1,(1-SLR!$D140*Parameters!FY$181))&lt;=Parameters!$B$189,Parameters!$B$189,(Parameters!$B$174*(1-Parameters!FY$185)*_xlfn.IFNA('[3]National GDP per capita ppp'!FY141,0)+(1-Parameters!$B$174)*FY140)*(1+(_xlfn.IFNA('[3]Nat GDP per cap ppp growth rate'!FY141,0)-IF(Settings!$C$16="No",0,Parameters!FY$164*('AMOC national temperature'!FY140-Parameters!FY$128)+Parameters!FY$165*('AMOC national temperature'!FY140-Parameters!FY$128)^2)))*IF(Settings!$C$16="No",1,(1-SLR!$D140*Parameters!FY$181))))</f>
        <v>0</v>
      </c>
      <c r="FZ141" s="22">
        <f ca="1">IF(FZ$2=0,0,IF((Parameters!$B$174*(1-Parameters!FZ$185)*_xlfn.IFNA('[3]National GDP per capita ppp'!FZ141,0)+(1-Parameters!$B$174)*FZ140)*(1+(_xlfn.IFNA('[3]Nat GDP per cap ppp growth rate'!FZ141,0)-IF(Settings!$C$16="No",0,Parameters!FZ$164*('AMOC national temperature'!FZ140-Parameters!FZ$128)+Parameters!FZ$165*('AMOC national temperature'!FZ140-Parameters!FZ$128)^2)))*IF(Settings!$C$16="No",1,(1-SLR!$D140*Parameters!FZ$181))&lt;=Parameters!$B$189,Parameters!$B$189,(Parameters!$B$174*(1-Parameters!FZ$185)*_xlfn.IFNA('[3]National GDP per capita ppp'!FZ141,0)+(1-Parameters!$B$174)*FZ140)*(1+(_xlfn.IFNA('[3]Nat GDP per cap ppp growth rate'!FZ141,0)-IF(Settings!$C$16="No",0,Parameters!FZ$164*('AMOC national temperature'!FZ140-Parameters!FZ$128)+Parameters!FZ$165*('AMOC national temperature'!FZ140-Parameters!FZ$128)^2)))*IF(Settings!$C$16="No",1,(1-SLR!$D140*Parameters!FZ$181))))</f>
        <v>44802.774800115236</v>
      </c>
      <c r="GA141" s="22">
        <f ca="1">IF(GA$2=0,0,IF((Parameters!$B$174*(1-Parameters!GA$185)*_xlfn.IFNA('[3]National GDP per capita ppp'!GA141,0)+(1-Parameters!$B$174)*GA140)*(1+(_xlfn.IFNA('[3]Nat GDP per cap ppp growth rate'!GA141,0)-IF(Settings!$C$16="No",0,Parameters!GA$164*('AMOC national temperature'!GA140-Parameters!GA$128)+Parameters!GA$165*('AMOC national temperature'!GA140-Parameters!GA$128)^2)))*IF(Settings!$C$16="No",1,(1-SLR!$D140*Parameters!GA$181))&lt;=Parameters!$B$189,Parameters!$B$189,(Parameters!$B$174*(1-Parameters!GA$185)*_xlfn.IFNA('[3]National GDP per capita ppp'!GA141,0)+(1-Parameters!$B$174)*GA140)*(1+(_xlfn.IFNA('[3]Nat GDP per cap ppp growth rate'!GA141,0)-IF(Settings!$C$16="No",0,Parameters!GA$164*('AMOC national temperature'!GA140-Parameters!GA$128)+Parameters!GA$165*('AMOC national temperature'!GA140-Parameters!GA$128)^2)))*IF(Settings!$C$16="No",1,(1-SLR!$D140*Parameters!GA$181))))</f>
        <v>35378.639268933046</v>
      </c>
      <c r="GB141" s="22">
        <f ca="1">IF(GB$2=0,0,IF((Parameters!$B$174*(1-Parameters!GB$185)*_xlfn.IFNA('[3]National GDP per capita ppp'!GB141,0)+(1-Parameters!$B$174)*GB140)*(1+(_xlfn.IFNA('[3]Nat GDP per cap ppp growth rate'!GB141,0)-IF(Settings!$C$16="No",0,Parameters!GB$164*('AMOC national temperature'!GB140-Parameters!GB$128)+Parameters!GB$165*('AMOC national temperature'!GB140-Parameters!GB$128)^2)))*IF(Settings!$C$16="No",1,(1-SLR!$D140*Parameters!GB$181))&lt;=Parameters!$B$189,Parameters!$B$189,(Parameters!$B$174*(1-Parameters!GB$185)*_xlfn.IFNA('[3]National GDP per capita ppp'!GB141,0)+(1-Parameters!$B$174)*GB140)*(1+(_xlfn.IFNA('[3]Nat GDP per cap ppp growth rate'!GB141,0)-IF(Settings!$C$16="No",0,Parameters!GB$164*('AMOC national temperature'!GB140-Parameters!GB$128)+Parameters!GB$165*('AMOC national temperature'!GB140-Parameters!GB$128)^2)))*IF(Settings!$C$16="No",1,(1-SLR!$D140*Parameters!GB$181))))</f>
        <v>62415.530903335726</v>
      </c>
      <c r="GC141" s="22">
        <f ca="1">IF(GC$2=0,0,IF((Parameters!$B$174*(1-Parameters!GC$185)*_xlfn.IFNA('[3]National GDP per capita ppp'!GC141,0)+(1-Parameters!$B$174)*GC140)*(1+(_xlfn.IFNA('[3]Nat GDP per cap ppp growth rate'!GC141,0)-IF(Settings!$C$16="No",0,Parameters!GC$164*('AMOC national temperature'!GC140-Parameters!GC$128)+Parameters!GC$165*('AMOC national temperature'!GC140-Parameters!GC$128)^2)))*IF(Settings!$C$16="No",1,(1-SLR!$D140*Parameters!GC$181))&lt;=Parameters!$B$189,Parameters!$B$189,(Parameters!$B$174*(1-Parameters!GC$185)*_xlfn.IFNA('[3]National GDP per capita ppp'!GC141,0)+(1-Parameters!$B$174)*GC140)*(1+(_xlfn.IFNA('[3]Nat GDP per cap ppp growth rate'!GC141,0)-IF(Settings!$C$16="No",0,Parameters!GC$164*('AMOC national temperature'!GC140-Parameters!GC$128)+Parameters!GC$165*('AMOC national temperature'!GC140-Parameters!GC$128)^2)))*IF(Settings!$C$16="No",1,(1-SLR!$D140*Parameters!GC$181))))</f>
        <v>181241.30817100115</v>
      </c>
      <c r="GD141" s="22">
        <f ca="1">IF(GD$2=0,0,IF((Parameters!$B$174*(1-Parameters!GD$185)*_xlfn.IFNA('[3]National GDP per capita ppp'!GD141,0)+(1-Parameters!$B$174)*GD140)*(1+(_xlfn.IFNA('[3]Nat GDP per cap ppp growth rate'!GD141,0)-IF(Settings!$C$16="No",0,Parameters!GD$164*('AMOC national temperature'!GD140-Parameters!GD$128)+Parameters!GD$165*('AMOC national temperature'!GD140-Parameters!GD$128)^2)))*IF(Settings!$C$16="No",1,(1-SLR!$D140*Parameters!GD$181))&lt;=Parameters!$B$189,Parameters!$B$189,(Parameters!$B$174*(1-Parameters!GD$185)*_xlfn.IFNA('[3]National GDP per capita ppp'!GD141,0)+(1-Parameters!$B$174)*GD140)*(1+(_xlfn.IFNA('[3]Nat GDP per cap ppp growth rate'!GD141,0)-IF(Settings!$C$16="No",0,Parameters!GD$164*('AMOC national temperature'!GD140-Parameters!GD$128)+Parameters!GD$165*('AMOC national temperature'!GD140-Parameters!GD$128)^2)))*IF(Settings!$C$16="No",1,(1-SLR!$D140*Parameters!GD$181))))</f>
        <v>187413.97674515657</v>
      </c>
      <c r="GE141" s="22">
        <f ca="1">IF(GE$2=0,0,IF((Parameters!$B$174*(1-Parameters!GE$185)*_xlfn.IFNA('[3]National GDP per capita ppp'!GE141,0)+(1-Parameters!$B$174)*GE140)*(1+(_xlfn.IFNA('[3]Nat GDP per cap ppp growth rate'!GE141,0)-IF(Settings!$C$16="No",0,Parameters!GE$164*('AMOC national temperature'!GE140-Parameters!GE$128)+Parameters!GE$165*('AMOC national temperature'!GE140-Parameters!GE$128)^2)))*IF(Settings!$C$16="No",1,(1-SLR!$D140*Parameters!GE$181))&lt;=Parameters!$B$189,Parameters!$B$189,(Parameters!$B$174*(1-Parameters!GE$185)*_xlfn.IFNA('[3]National GDP per capita ppp'!GE141,0)+(1-Parameters!$B$174)*GE140)*(1+(_xlfn.IFNA('[3]Nat GDP per cap ppp growth rate'!GE141,0)-IF(Settings!$C$16="No",0,Parameters!GE$164*('AMOC national temperature'!GE140-Parameters!GE$128)+Parameters!GE$165*('AMOC national temperature'!GE140-Parameters!GE$128)^2)))*IF(Settings!$C$16="No",1,(1-SLR!$D140*Parameters!GE$181))))</f>
        <v>30609.520010096458</v>
      </c>
      <c r="GF141" s="22">
        <f ca="1">IF(GF$2=0,0,IF((Parameters!$B$174*(1-Parameters!GF$185)*_xlfn.IFNA('[3]National GDP per capita ppp'!GF141,0)+(1-Parameters!$B$174)*GF140)*(1+(_xlfn.IFNA('[3]Nat GDP per cap ppp growth rate'!GF141,0)-IF(Settings!$C$16="No",0,Parameters!GF$164*('AMOC national temperature'!GF140-Parameters!GF$128)+Parameters!GF$165*('AMOC national temperature'!GF140-Parameters!GF$128)^2)))*IF(Settings!$C$16="No",1,(1-SLR!$D140*Parameters!GF$181))&lt;=Parameters!$B$189,Parameters!$B$189,(Parameters!$B$174*(1-Parameters!GF$185)*_xlfn.IFNA('[3]National GDP per capita ppp'!GF141,0)+(1-Parameters!$B$174)*GF140)*(1+(_xlfn.IFNA('[3]Nat GDP per cap ppp growth rate'!GF141,0)-IF(Settings!$C$16="No",0,Parameters!GF$164*('AMOC national temperature'!GF140-Parameters!GF$128)+Parameters!GF$165*('AMOC national temperature'!GF140-Parameters!GF$128)^2)))*IF(Settings!$C$16="No",1,(1-SLR!$D140*Parameters!GF$181))))</f>
        <v>147349.05696823748</v>
      </c>
      <c r="GG141" s="22">
        <f ca="1">IF(GG$2=0,0,IF((Parameters!$B$174*(1-Parameters!GG$185)*_xlfn.IFNA('[3]National GDP per capita ppp'!GG141,0)+(1-Parameters!$B$174)*GG140)*(1+(_xlfn.IFNA('[3]Nat GDP per cap ppp growth rate'!GG141,0)-IF(Settings!$C$16="No",0,Parameters!GG$164*('AMOC national temperature'!GG140-Parameters!GG$128)+Parameters!GG$165*('AMOC national temperature'!GG140-Parameters!GG$128)^2)))*IF(Settings!$C$16="No",1,(1-SLR!$D140*Parameters!GG$181))&lt;=Parameters!$B$189,Parameters!$B$189,(Parameters!$B$174*(1-Parameters!GG$185)*_xlfn.IFNA('[3]National GDP per capita ppp'!GG141,0)+(1-Parameters!$B$174)*GG140)*(1+(_xlfn.IFNA('[3]Nat GDP per cap ppp growth rate'!GG141,0)-IF(Settings!$C$16="No",0,Parameters!GG$164*('AMOC national temperature'!GG140-Parameters!GG$128)+Parameters!GG$165*('AMOC national temperature'!GG140-Parameters!GG$128)^2)))*IF(Settings!$C$16="No",1,(1-SLR!$D140*Parameters!GG$181))))</f>
        <v>61485.207365179464</v>
      </c>
      <c r="GH141" s="22">
        <f ca="1">IF(GH$2=0,0,IF((Parameters!$B$174*(1-Parameters!GH$185)*_xlfn.IFNA('[3]National GDP per capita ppp'!GH141,0)+(1-Parameters!$B$174)*GH140)*(1+(_xlfn.IFNA('[3]Nat GDP per cap ppp growth rate'!GH141,0)-IF(Settings!$C$16="No",0,Parameters!GH$164*('AMOC national temperature'!GH140-Parameters!GH$128)+Parameters!GH$165*('AMOC national temperature'!GH140-Parameters!GH$128)^2)))*IF(Settings!$C$16="No",1,(1-SLR!$D140*Parameters!GH$181))&lt;=Parameters!$B$189,Parameters!$B$189,(Parameters!$B$174*(1-Parameters!GH$185)*_xlfn.IFNA('[3]National GDP per capita ppp'!GH141,0)+(1-Parameters!$B$174)*GH140)*(1+(_xlfn.IFNA('[3]Nat GDP per cap ppp growth rate'!GH141,0)-IF(Settings!$C$16="No",0,Parameters!GH$164*('AMOC national temperature'!GH140-Parameters!GH$128)+Parameters!GH$165*('AMOC national temperature'!GH140-Parameters!GH$128)^2)))*IF(Settings!$C$16="No",1,(1-SLR!$D140*Parameters!GH$181))))</f>
        <v>45038.689951983615</v>
      </c>
      <c r="GI141" s="22">
        <f ca="1">IF(GI$2=0,0,IF((Parameters!$B$174*(1-Parameters!GI$185)*_xlfn.IFNA('[3]National GDP per capita ppp'!GI141,0)+(1-Parameters!$B$174)*GI140)*(1+(_xlfn.IFNA('[3]Nat GDP per cap ppp growth rate'!GI141,0)-IF(Settings!$C$16="No",0,Parameters!GI$164*('AMOC national temperature'!GI140-Parameters!GI$128)+Parameters!GI$165*('AMOC national temperature'!GI140-Parameters!GI$128)^2)))*IF(Settings!$C$16="No",1,(1-SLR!$D140*Parameters!GI$181))&lt;=Parameters!$B$189,Parameters!$B$189,(Parameters!$B$174*(1-Parameters!GI$185)*_xlfn.IFNA('[3]National GDP per capita ppp'!GI141,0)+(1-Parameters!$B$174)*GI140)*(1+(_xlfn.IFNA('[3]Nat GDP per cap ppp growth rate'!GI141,0)-IF(Settings!$C$16="No",0,Parameters!GI$164*('AMOC national temperature'!GI140-Parameters!GI$128)+Parameters!GI$165*('AMOC national temperature'!GI140-Parameters!GI$128)^2)))*IF(Settings!$C$16="No",1,(1-SLR!$D140*Parameters!GI$181))))</f>
        <v>79631.940277099959</v>
      </c>
      <c r="GJ141" s="22">
        <f ca="1">IF(GJ$2=0,0,IF((Parameters!$B$174*(1-Parameters!GJ$185)*_xlfn.IFNA('[3]National GDP per capita ppp'!GJ141,0)+(1-Parameters!$B$174)*GJ140)*(1+(_xlfn.IFNA('[3]Nat GDP per cap ppp growth rate'!GJ141,0)-IF(Settings!$C$16="No",0,Parameters!GJ$164*('AMOC national temperature'!GJ140-Parameters!GJ$128)+Parameters!GJ$165*('AMOC national temperature'!GJ140-Parameters!GJ$128)^2)))*IF(Settings!$C$16="No",1,(1-SLR!$D140*Parameters!GJ$181))&lt;=Parameters!$B$189,Parameters!$B$189,(Parameters!$B$174*(1-Parameters!GJ$185)*_xlfn.IFNA('[3]National GDP per capita ppp'!GJ141,0)+(1-Parameters!$B$174)*GJ140)*(1+(_xlfn.IFNA('[3]Nat GDP per cap ppp growth rate'!GJ141,0)-IF(Settings!$C$16="No",0,Parameters!GJ$164*('AMOC national temperature'!GJ140-Parameters!GJ$128)+Parameters!GJ$165*('AMOC national temperature'!GJ140-Parameters!GJ$128)^2)))*IF(Settings!$C$16="No",1,(1-SLR!$D140*Parameters!GJ$181))))</f>
        <v>93133.695541023233</v>
      </c>
      <c r="GK141" s="22">
        <f ca="1">IF(GK$2=0,0,IF((Parameters!$B$174*(1-Parameters!GK$185)*_xlfn.IFNA('[3]National GDP per capita ppp'!GK141,0)+(1-Parameters!$B$174)*GK140)*(1+(_xlfn.IFNA('[3]Nat GDP per cap ppp growth rate'!GK141,0)-IF(Settings!$C$16="No",0,Parameters!GK$164*('AMOC national temperature'!GK140-Parameters!GK$128)+Parameters!GK$165*('AMOC national temperature'!GK140-Parameters!GK$128)^2)))*IF(Settings!$C$16="No",1,(1-SLR!$D140*Parameters!GK$181))&lt;=Parameters!$B$189,Parameters!$B$189,(Parameters!$B$174*(1-Parameters!GK$185)*_xlfn.IFNA('[3]National GDP per capita ppp'!GK141,0)+(1-Parameters!$B$174)*GK140)*(1+(_xlfn.IFNA('[3]Nat GDP per cap ppp growth rate'!GK141,0)-IF(Settings!$C$16="No",0,Parameters!GK$164*('AMOC national temperature'!GK140-Parameters!GK$128)+Parameters!GK$165*('AMOC national temperature'!GK140-Parameters!GK$128)^2)))*IF(Settings!$C$16="No",1,(1-SLR!$D140*Parameters!GK$181))))</f>
        <v>277326.47319501441</v>
      </c>
      <c r="GL141" s="22">
        <f ca="1">IF(GL$2=0,0,IF((Parameters!$B$174*(1-Parameters!GL$185)*_xlfn.IFNA('[3]National GDP per capita ppp'!GL141,0)+(1-Parameters!$B$174)*GL140)*(1+(_xlfn.IFNA('[3]Nat GDP per cap ppp growth rate'!GL141,0)-IF(Settings!$C$16="No",0,Parameters!GL$164*('AMOC national temperature'!GL140-Parameters!GL$128)+Parameters!GL$165*('AMOC national temperature'!GL140-Parameters!GL$128)^2)))*IF(Settings!$C$16="No",1,(1-SLR!$D140*Parameters!GL$181))&lt;=Parameters!$B$189,Parameters!$B$189,(Parameters!$B$174*(1-Parameters!GL$185)*_xlfn.IFNA('[3]National GDP per capita ppp'!GL141,0)+(1-Parameters!$B$174)*GL140)*(1+(_xlfn.IFNA('[3]Nat GDP per cap ppp growth rate'!GL141,0)-IF(Settings!$C$16="No",0,Parameters!GL$164*('AMOC national temperature'!GL140-Parameters!GL$128)+Parameters!GL$165*('AMOC national temperature'!GL140-Parameters!GL$128)^2)))*IF(Settings!$C$16="No",1,(1-SLR!$D140*Parameters!GL$181))))</f>
        <v>61341.116544341727</v>
      </c>
      <c r="GM141" s="22">
        <f ca="1">IF(GM$2=0,0,IF((Parameters!$B$174*(1-Parameters!GM$185)*_xlfn.IFNA('[3]National GDP per capita ppp'!GM141,0)+(1-Parameters!$B$174)*GM140)*(1+(_xlfn.IFNA('[3]Nat GDP per cap ppp growth rate'!GM141,0)-IF(Settings!$C$16="No",0,Parameters!GM$164*('AMOC national temperature'!GM140-Parameters!GM$128)+Parameters!GM$165*('AMOC national temperature'!GM140-Parameters!GM$128)^2)))*IF(Settings!$C$16="No",1,(1-SLR!$D140*Parameters!GM$181))&lt;=Parameters!$B$189,Parameters!$B$189,(Parameters!$B$174*(1-Parameters!GM$185)*_xlfn.IFNA('[3]National GDP per capita ppp'!GM141,0)+(1-Parameters!$B$174)*GM140)*(1+(_xlfn.IFNA('[3]Nat GDP per cap ppp growth rate'!GM141,0)-IF(Settings!$C$16="No",0,Parameters!GM$164*('AMOC national temperature'!GM140-Parameters!GM$128)+Parameters!GM$165*('AMOC national temperature'!GM140-Parameters!GM$128)^2)))*IF(Settings!$C$16="No",1,(1-SLR!$D140*Parameters!GM$181))))</f>
        <v>56382.068892726202</v>
      </c>
      <c r="GN141" s="22">
        <f ca="1">SUMPRODUCT(B141:GM141,'[4]National population'!$B141:$GM141)</f>
        <v>988666340627681.5</v>
      </c>
      <c r="GO141" s="22">
        <f ca="1">GN141/'[4]National population'!GN141</f>
        <v>123616.92601698697</v>
      </c>
    </row>
    <row r="142" spans="1:197" x14ac:dyDescent="0.25">
      <c r="A142" s="15">
        <v>2149</v>
      </c>
      <c r="B142" s="22">
        <f ca="1">IF(B$2=0,0,IF((Parameters!$B$174*(1-Parameters!B$185)*_xlfn.IFNA('[3]National GDP per capita ppp'!B142,0)+(1-Parameters!$B$174)*B141)*(1+(_xlfn.IFNA('[3]Nat GDP per cap ppp growth rate'!B142,0)-IF(Settings!$C$16="No",0,Parameters!B$164*('AMOC national temperature'!B141-Parameters!B$128)+Parameters!B$165*('AMOC national temperature'!B141-Parameters!B$128)^2)))*IF(Settings!$C$16="No",1,(1-SLR!$D141*Parameters!B$181))&lt;=Parameters!$B$189,Parameters!$B$189,(Parameters!$B$174*(1-Parameters!B$185)*_xlfn.IFNA('[3]National GDP per capita ppp'!B142,0)+(1-Parameters!$B$174)*B141)*(1+(_xlfn.IFNA('[3]Nat GDP per cap ppp growth rate'!B142,0)-IF(Settings!$C$16="No",0,Parameters!B$164*('AMOC national temperature'!B141-Parameters!B$128)+Parameters!B$165*('AMOC national temperature'!B141-Parameters!B$128)^2)))*IF(Settings!$C$16="No",1,(1-SLR!$D141*Parameters!B$181))))</f>
        <v>32548.110110362275</v>
      </c>
      <c r="C142" s="22">
        <f ca="1">IF(C$2=0,0,IF((Parameters!$B$174*(1-Parameters!C$185)*_xlfn.IFNA('[3]National GDP per capita ppp'!C142,0)+(1-Parameters!$B$174)*C141)*(1+(_xlfn.IFNA('[3]Nat GDP per cap ppp growth rate'!C142,0)-IF(Settings!$C$16="No",0,Parameters!C$164*('AMOC national temperature'!C141-Parameters!C$128)+Parameters!C$165*('AMOC national temperature'!C141-Parameters!C$128)^2)))*IF(Settings!$C$16="No",1,(1-SLR!$D141*Parameters!C$181))&lt;=Parameters!$B$189,Parameters!$B$189,(Parameters!$B$174*(1-Parameters!C$185)*_xlfn.IFNA('[3]National GDP per capita ppp'!C142,0)+(1-Parameters!$B$174)*C141)*(1+(_xlfn.IFNA('[3]Nat GDP per cap ppp growth rate'!C142,0)-IF(Settings!$C$16="No",0,Parameters!C$164*('AMOC national temperature'!C141-Parameters!C$128)+Parameters!C$165*('AMOC national temperature'!C141-Parameters!C$128)^2)))*IF(Settings!$C$16="No",1,(1-SLR!$D141*Parameters!C$181))))</f>
        <v>113597.90911781538</v>
      </c>
      <c r="D142" s="22">
        <f ca="1">IF(D$2=0,0,IF((Parameters!$B$174*(1-Parameters!D$185)*_xlfn.IFNA('[3]National GDP per capita ppp'!D142,0)+(1-Parameters!$B$174)*D141)*(1+(_xlfn.IFNA('[3]Nat GDP per cap ppp growth rate'!D142,0)-IF(Settings!$C$16="No",0,Parameters!D$164*('AMOC national temperature'!D141-Parameters!D$128)+Parameters!D$165*('AMOC national temperature'!D141-Parameters!D$128)^2)))*IF(Settings!$C$16="No",1,(1-SLR!$D141*Parameters!D$181))&lt;=Parameters!$B$189,Parameters!$B$189,(Parameters!$B$174*(1-Parameters!D$185)*_xlfn.IFNA('[3]National GDP per capita ppp'!D142,0)+(1-Parameters!$B$174)*D141)*(1+(_xlfn.IFNA('[3]Nat GDP per cap ppp growth rate'!D142,0)-IF(Settings!$C$16="No",0,Parameters!D$164*('AMOC national temperature'!D141-Parameters!D$128)+Parameters!D$165*('AMOC national temperature'!D141-Parameters!D$128)^2)))*IF(Settings!$C$16="No",1,(1-SLR!$D141*Parameters!D$181))))</f>
        <v>35336.916971938161</v>
      </c>
      <c r="E142" s="22">
        <f>IF(E$2=0,0,IF((Parameters!$B$174*(1-Parameters!E$185)*_xlfn.IFNA('[3]National GDP per capita ppp'!E142,0)+(1-Parameters!$B$174)*E141)*(1+(_xlfn.IFNA('[3]Nat GDP per cap ppp growth rate'!E142,0)-IF(Settings!$C$16="No",0,Parameters!E$164*('AMOC national temperature'!E141-Parameters!E$128)+Parameters!E$165*('AMOC national temperature'!E141-Parameters!E$128)^2)))*IF(Settings!$C$16="No",1,(1-SLR!$D141*Parameters!E$181))&lt;=Parameters!$B$189,Parameters!$B$189,(Parameters!$B$174*(1-Parameters!E$185)*_xlfn.IFNA('[3]National GDP per capita ppp'!E142,0)+(1-Parameters!$B$174)*E141)*(1+(_xlfn.IFNA('[3]Nat GDP per cap ppp growth rate'!E142,0)-IF(Settings!$C$16="No",0,Parameters!E$164*('AMOC national temperature'!E141-Parameters!E$128)+Parameters!E$165*('AMOC national temperature'!E141-Parameters!E$128)^2)))*IF(Settings!$C$16="No",1,(1-SLR!$D141*Parameters!E$181))))</f>
        <v>0</v>
      </c>
      <c r="F142" s="22">
        <f ca="1">IF(F$2=0,0,IF((Parameters!$B$174*(1-Parameters!F$185)*_xlfn.IFNA('[3]National GDP per capita ppp'!F142,0)+(1-Parameters!$B$174)*F141)*(1+(_xlfn.IFNA('[3]Nat GDP per cap ppp growth rate'!F142,0)-IF(Settings!$C$16="No",0,Parameters!F$164*('AMOC national temperature'!F141-Parameters!F$128)+Parameters!F$165*('AMOC national temperature'!F141-Parameters!F$128)^2)))*IF(Settings!$C$16="No",1,(1-SLR!$D141*Parameters!F$181))&lt;=Parameters!$B$189,Parameters!$B$189,(Parameters!$B$174*(1-Parameters!F$185)*_xlfn.IFNA('[3]National GDP per capita ppp'!F142,0)+(1-Parameters!$B$174)*F141)*(1+(_xlfn.IFNA('[3]Nat GDP per cap ppp growth rate'!F142,0)-IF(Settings!$C$16="No",0,Parameters!F$164*('AMOC national temperature'!F141-Parameters!F$128)+Parameters!F$165*('AMOC national temperature'!F141-Parameters!F$128)^2)))*IF(Settings!$C$16="No",1,(1-SLR!$D141*Parameters!F$181))))</f>
        <v>1136940.7876499707</v>
      </c>
      <c r="G142" s="22">
        <f ca="1">IF(G$2=0,0,IF((Parameters!$B$174*(1-Parameters!G$185)*_xlfn.IFNA('[3]National GDP per capita ppp'!G142,0)+(1-Parameters!$B$174)*G141)*(1+(_xlfn.IFNA('[3]Nat GDP per cap ppp growth rate'!G142,0)-IF(Settings!$C$16="No",0,Parameters!G$164*('AMOC national temperature'!G141-Parameters!G$128)+Parameters!G$165*('AMOC national temperature'!G141-Parameters!G$128)^2)))*IF(Settings!$C$16="No",1,(1-SLR!$D141*Parameters!G$181))&lt;=Parameters!$B$189,Parameters!$B$189,(Parameters!$B$174*(1-Parameters!G$185)*_xlfn.IFNA('[3]National GDP per capita ppp'!G142,0)+(1-Parameters!$B$174)*G141)*(1+(_xlfn.IFNA('[3]Nat GDP per cap ppp growth rate'!G142,0)-IF(Settings!$C$16="No",0,Parameters!G$164*('AMOC national temperature'!G141-Parameters!G$128)+Parameters!G$165*('AMOC national temperature'!G141-Parameters!G$128)^2)))*IF(Settings!$C$16="No",1,(1-SLR!$D141*Parameters!G$181))))</f>
        <v>203195.95461487203</v>
      </c>
      <c r="H142" s="22">
        <f ca="1">IF(H$2=0,0,IF((Parameters!$B$174*(1-Parameters!H$185)*_xlfn.IFNA('[3]National GDP per capita ppp'!H142,0)+(1-Parameters!$B$174)*H141)*(1+(_xlfn.IFNA('[3]Nat GDP per cap ppp growth rate'!H142,0)-IF(Settings!$C$16="No",0,Parameters!H$164*('AMOC national temperature'!H141-Parameters!H$128)+Parameters!H$165*('AMOC national temperature'!H141-Parameters!H$128)^2)))*IF(Settings!$C$16="No",1,(1-SLR!$D141*Parameters!H$181))&lt;=Parameters!$B$189,Parameters!$B$189,(Parameters!$B$174*(1-Parameters!H$185)*_xlfn.IFNA('[3]National GDP per capita ppp'!H142,0)+(1-Parameters!$B$174)*H141)*(1+(_xlfn.IFNA('[3]Nat GDP per cap ppp growth rate'!H142,0)-IF(Settings!$C$16="No",0,Parameters!H$164*('AMOC national temperature'!H141-Parameters!H$128)+Parameters!H$165*('AMOC national temperature'!H141-Parameters!H$128)^2)))*IF(Settings!$C$16="No",1,(1-SLR!$D141*Parameters!H$181))))</f>
        <v>53235.472875526248</v>
      </c>
      <c r="I142" s="22">
        <f ca="1">IF(I$2=0,0,IF((Parameters!$B$174*(1-Parameters!I$185)*_xlfn.IFNA('[3]National GDP per capita ppp'!I142,0)+(1-Parameters!$B$174)*I141)*(1+(_xlfn.IFNA('[3]Nat GDP per cap ppp growth rate'!I142,0)-IF(Settings!$C$16="No",0,Parameters!I$164*('AMOC national temperature'!I141-Parameters!I$128)+Parameters!I$165*('AMOC national temperature'!I141-Parameters!I$128)^2)))*IF(Settings!$C$16="No",1,(1-SLR!$D141*Parameters!I$181))&lt;=Parameters!$B$189,Parameters!$B$189,(Parameters!$B$174*(1-Parameters!I$185)*_xlfn.IFNA('[3]National GDP per capita ppp'!I142,0)+(1-Parameters!$B$174)*I141)*(1+(_xlfn.IFNA('[3]Nat GDP per cap ppp growth rate'!I142,0)-IF(Settings!$C$16="No",0,Parameters!I$164*('AMOC national temperature'!I141-Parameters!I$128)+Parameters!I$165*('AMOC national temperature'!I141-Parameters!I$128)^2)))*IF(Settings!$C$16="No",1,(1-SLR!$D141*Parameters!I$181))))</f>
        <v>145446.25034730753</v>
      </c>
      <c r="J142" s="22">
        <f ca="1">IF(J$2=0,0,IF((Parameters!$B$174*(1-Parameters!J$185)*_xlfn.IFNA('[3]National GDP per capita ppp'!J142,0)+(1-Parameters!$B$174)*J141)*(1+(_xlfn.IFNA('[3]Nat GDP per cap ppp growth rate'!J142,0)-IF(Settings!$C$16="No",0,Parameters!J$164*('AMOC national temperature'!J141-Parameters!J$128)+Parameters!J$165*('AMOC national temperature'!J141-Parameters!J$128)^2)))*IF(Settings!$C$16="No",1,(1-SLR!$D141*Parameters!J$181))&lt;=Parameters!$B$189,Parameters!$B$189,(Parameters!$B$174*(1-Parameters!J$185)*_xlfn.IFNA('[3]National GDP per capita ppp'!J142,0)+(1-Parameters!$B$174)*J141)*(1+(_xlfn.IFNA('[3]Nat GDP per cap ppp growth rate'!J142,0)-IF(Settings!$C$16="No",0,Parameters!J$164*('AMOC national temperature'!J141-Parameters!J$128)+Parameters!J$165*('AMOC national temperature'!J141-Parameters!J$128)^2)))*IF(Settings!$C$16="No",1,(1-SLR!$D141*Parameters!J$181))))</f>
        <v>132653.65061905485</v>
      </c>
      <c r="K142" s="22">
        <f ca="1">IF(K$2=0,0,IF((Parameters!$B$174*(1-Parameters!K$185)*_xlfn.IFNA('[3]National GDP per capita ppp'!K142,0)+(1-Parameters!$B$174)*K141)*(1+(_xlfn.IFNA('[3]Nat GDP per cap ppp growth rate'!K142,0)-IF(Settings!$C$16="No",0,Parameters!K$164*('AMOC national temperature'!K141-Parameters!K$128)+Parameters!K$165*('AMOC national temperature'!K141-Parameters!K$128)^2)))*IF(Settings!$C$16="No",1,(1-SLR!$D141*Parameters!K$181))&lt;=Parameters!$B$189,Parameters!$B$189,(Parameters!$B$174*(1-Parameters!K$185)*_xlfn.IFNA('[3]National GDP per capita ppp'!K142,0)+(1-Parameters!$B$174)*K141)*(1+(_xlfn.IFNA('[3]Nat GDP per cap ppp growth rate'!K142,0)-IF(Settings!$C$16="No",0,Parameters!K$164*('AMOC national temperature'!K141-Parameters!K$128)+Parameters!K$165*('AMOC national temperature'!K141-Parameters!K$128)^2)))*IF(Settings!$C$16="No",1,(1-SLR!$D141*Parameters!K$181))))</f>
        <v>148806.20882418597</v>
      </c>
      <c r="L142" s="22">
        <f ca="1">IF(L$2=0,0,IF((Parameters!$B$174*(1-Parameters!L$185)*_xlfn.IFNA('[3]National GDP per capita ppp'!L142,0)+(1-Parameters!$B$174)*L141)*(1+(_xlfn.IFNA('[3]Nat GDP per cap ppp growth rate'!L142,0)-IF(Settings!$C$16="No",0,Parameters!L$164*('AMOC national temperature'!L141-Parameters!L$128)+Parameters!L$165*('AMOC national temperature'!L141-Parameters!L$128)^2)))*IF(Settings!$C$16="No",1,(1-SLR!$D141*Parameters!L$181))&lt;=Parameters!$B$189,Parameters!$B$189,(Parameters!$B$174*(1-Parameters!L$185)*_xlfn.IFNA('[3]National GDP per capita ppp'!L142,0)+(1-Parameters!$B$174)*L141)*(1+(_xlfn.IFNA('[3]Nat GDP per cap ppp growth rate'!L142,0)-IF(Settings!$C$16="No",0,Parameters!L$164*('AMOC national temperature'!L141-Parameters!L$128)+Parameters!L$165*('AMOC national temperature'!L141-Parameters!L$128)^2)))*IF(Settings!$C$16="No",1,(1-SLR!$D141*Parameters!L$181))))</f>
        <v>91552.331648864361</v>
      </c>
      <c r="M142" s="22">
        <f ca="1">IF(M$2=0,0,IF((Parameters!$B$174*(1-Parameters!M$185)*_xlfn.IFNA('[3]National GDP per capita ppp'!M142,0)+(1-Parameters!$B$174)*M141)*(1+(_xlfn.IFNA('[3]Nat GDP per cap ppp growth rate'!M142,0)-IF(Settings!$C$16="No",0,Parameters!M$164*('AMOC national temperature'!M141-Parameters!M$128)+Parameters!M$165*('AMOC national temperature'!M141-Parameters!M$128)^2)))*IF(Settings!$C$16="No",1,(1-SLR!$D141*Parameters!M$181))&lt;=Parameters!$B$189,Parameters!$B$189,(Parameters!$B$174*(1-Parameters!M$185)*_xlfn.IFNA('[3]National GDP per capita ppp'!M142,0)+(1-Parameters!$B$174)*M141)*(1+(_xlfn.IFNA('[3]Nat GDP per cap ppp growth rate'!M142,0)-IF(Settings!$C$16="No",0,Parameters!M$164*('AMOC national temperature'!M141-Parameters!M$128)+Parameters!M$165*('AMOC national temperature'!M141-Parameters!M$128)^2)))*IF(Settings!$C$16="No",1,(1-SLR!$D141*Parameters!M$181))))</f>
        <v>19315.453471106142</v>
      </c>
      <c r="N142" s="22">
        <f ca="1">IF(N$2=0,0,IF((Parameters!$B$174*(1-Parameters!N$185)*_xlfn.IFNA('[3]National GDP per capita ppp'!N142,0)+(1-Parameters!$B$174)*N141)*(1+(_xlfn.IFNA('[3]Nat GDP per cap ppp growth rate'!N142,0)-IF(Settings!$C$16="No",0,Parameters!N$164*('AMOC national temperature'!N141-Parameters!N$128)+Parameters!N$165*('AMOC national temperature'!N141-Parameters!N$128)^2)))*IF(Settings!$C$16="No",1,(1-SLR!$D141*Parameters!N$181))&lt;=Parameters!$B$189,Parameters!$B$189,(Parameters!$B$174*(1-Parameters!N$185)*_xlfn.IFNA('[3]National GDP per capita ppp'!N142,0)+(1-Parameters!$B$174)*N141)*(1+(_xlfn.IFNA('[3]Nat GDP per cap ppp growth rate'!N142,0)-IF(Settings!$C$16="No",0,Parameters!N$164*('AMOC national temperature'!N141-Parameters!N$128)+Parameters!N$165*('AMOC national temperature'!N141-Parameters!N$128)^2)))*IF(Settings!$C$16="No",1,(1-SLR!$D141*Parameters!N$181))))</f>
        <v>140036.2971020049</v>
      </c>
      <c r="O142" s="22">
        <f ca="1">IF(O$2=0,0,IF((Parameters!$B$174*(1-Parameters!O$185)*_xlfn.IFNA('[3]National GDP per capita ppp'!O142,0)+(1-Parameters!$B$174)*O141)*(1+(_xlfn.IFNA('[3]Nat GDP per cap ppp growth rate'!O142,0)-IF(Settings!$C$16="No",0,Parameters!O$164*('AMOC national temperature'!O141-Parameters!O$128)+Parameters!O$165*('AMOC national temperature'!O141-Parameters!O$128)^2)))*IF(Settings!$C$16="No",1,(1-SLR!$D141*Parameters!O$181))&lt;=Parameters!$B$189,Parameters!$B$189,(Parameters!$B$174*(1-Parameters!O$185)*_xlfn.IFNA('[3]National GDP per capita ppp'!O142,0)+(1-Parameters!$B$174)*O141)*(1+(_xlfn.IFNA('[3]Nat GDP per cap ppp growth rate'!O142,0)-IF(Settings!$C$16="No",0,Parameters!O$164*('AMOC national temperature'!O141-Parameters!O$128)+Parameters!O$165*('AMOC national temperature'!O141-Parameters!O$128)^2)))*IF(Settings!$C$16="No",1,(1-SLR!$D141*Parameters!O$181))))</f>
        <v>43422.140715527101</v>
      </c>
      <c r="P142" s="22">
        <f ca="1">IF(P$2=0,0,IF((Parameters!$B$174*(1-Parameters!P$185)*_xlfn.IFNA('[3]National GDP per capita ppp'!P142,0)+(1-Parameters!$B$174)*P141)*(1+(_xlfn.IFNA('[3]Nat GDP per cap ppp growth rate'!P142,0)-IF(Settings!$C$16="No",0,Parameters!P$164*('AMOC national temperature'!P141-Parameters!P$128)+Parameters!P$165*('AMOC national temperature'!P141-Parameters!P$128)^2)))*IF(Settings!$C$16="No",1,(1-SLR!$D141*Parameters!P$181))&lt;=Parameters!$B$189,Parameters!$B$189,(Parameters!$B$174*(1-Parameters!P$185)*_xlfn.IFNA('[3]National GDP per capita ppp'!P142,0)+(1-Parameters!$B$174)*P141)*(1+(_xlfn.IFNA('[3]Nat GDP per cap ppp growth rate'!P142,0)-IF(Settings!$C$16="No",0,Parameters!P$164*('AMOC national temperature'!P141-Parameters!P$128)+Parameters!P$165*('AMOC national temperature'!P141-Parameters!P$128)^2)))*IF(Settings!$C$16="No",1,(1-SLR!$D141*Parameters!P$181))))</f>
        <v>32628.495557776911</v>
      </c>
      <c r="Q142" s="22">
        <f ca="1">IF(Q$2=0,0,IF((Parameters!$B$174*(1-Parameters!Q$185)*_xlfn.IFNA('[3]National GDP per capita ppp'!Q142,0)+(1-Parameters!$B$174)*Q141)*(1+(_xlfn.IFNA('[3]Nat GDP per cap ppp growth rate'!Q142,0)-IF(Settings!$C$16="No",0,Parameters!Q$164*('AMOC national temperature'!Q141-Parameters!Q$128)+Parameters!Q$165*('AMOC national temperature'!Q141-Parameters!Q$128)^2)))*IF(Settings!$C$16="No",1,(1-SLR!$D141*Parameters!Q$181))&lt;=Parameters!$B$189,Parameters!$B$189,(Parameters!$B$174*(1-Parameters!Q$185)*_xlfn.IFNA('[3]National GDP per capita ppp'!Q142,0)+(1-Parameters!$B$174)*Q141)*(1+(_xlfn.IFNA('[3]Nat GDP per cap ppp growth rate'!Q142,0)-IF(Settings!$C$16="No",0,Parameters!Q$164*('AMOC national temperature'!Q141-Parameters!Q$128)+Parameters!Q$165*('AMOC national temperature'!Q141-Parameters!Q$128)^2)))*IF(Settings!$C$16="No",1,(1-SLR!$D141*Parameters!Q$181))))</f>
        <v>31822.840601934095</v>
      </c>
      <c r="R142" s="22">
        <f ca="1">IF(R$2=0,0,IF((Parameters!$B$174*(1-Parameters!R$185)*_xlfn.IFNA('[3]National GDP per capita ppp'!R142,0)+(1-Parameters!$B$174)*R141)*(1+(_xlfn.IFNA('[3]Nat GDP per cap ppp growth rate'!R142,0)-IF(Settings!$C$16="No",0,Parameters!R$164*('AMOC national temperature'!R141-Parameters!R$128)+Parameters!R$165*('AMOC national temperature'!R141-Parameters!R$128)^2)))*IF(Settings!$C$16="No",1,(1-SLR!$D141*Parameters!R$181))&lt;=Parameters!$B$189,Parameters!$B$189,(Parameters!$B$174*(1-Parameters!R$185)*_xlfn.IFNA('[3]National GDP per capita ppp'!R142,0)+(1-Parameters!$B$174)*R141)*(1+(_xlfn.IFNA('[3]Nat GDP per cap ppp growth rate'!R142,0)-IF(Settings!$C$16="No",0,Parameters!R$164*('AMOC national temperature'!R141-Parameters!R$128)+Parameters!R$165*('AMOC national temperature'!R141-Parameters!R$128)^2)))*IF(Settings!$C$16="No",1,(1-SLR!$D141*Parameters!R$181))))</f>
        <v>56821.239302248308</v>
      </c>
      <c r="S142" s="22">
        <f ca="1">IF(S$2=0,0,IF((Parameters!$B$174*(1-Parameters!S$185)*_xlfn.IFNA('[3]National GDP per capita ppp'!S142,0)+(1-Parameters!$B$174)*S141)*(1+(_xlfn.IFNA('[3]Nat GDP per cap ppp growth rate'!S142,0)-IF(Settings!$C$16="No",0,Parameters!S$164*('AMOC national temperature'!S141-Parameters!S$128)+Parameters!S$165*('AMOC national temperature'!S141-Parameters!S$128)^2)))*IF(Settings!$C$16="No",1,(1-SLR!$D141*Parameters!S$181))&lt;=Parameters!$B$189,Parameters!$B$189,(Parameters!$B$174*(1-Parameters!S$185)*_xlfn.IFNA('[3]National GDP per capita ppp'!S142,0)+(1-Parameters!$B$174)*S141)*(1+(_xlfn.IFNA('[3]Nat GDP per cap ppp growth rate'!S142,0)-IF(Settings!$C$16="No",0,Parameters!S$164*('AMOC national temperature'!S141-Parameters!S$128)+Parameters!S$165*('AMOC national temperature'!S141-Parameters!S$128)^2)))*IF(Settings!$C$16="No",1,(1-SLR!$D141*Parameters!S$181))))</f>
        <v>691148.1721309725</v>
      </c>
      <c r="T142" s="22">
        <f ca="1">IF(T$2=0,0,IF((Parameters!$B$174*(1-Parameters!T$185)*_xlfn.IFNA('[3]National GDP per capita ppp'!T142,0)+(1-Parameters!$B$174)*T141)*(1+(_xlfn.IFNA('[3]Nat GDP per cap ppp growth rate'!T142,0)-IF(Settings!$C$16="No",0,Parameters!T$164*('AMOC national temperature'!T141-Parameters!T$128)+Parameters!T$165*('AMOC national temperature'!T141-Parameters!T$128)^2)))*IF(Settings!$C$16="No",1,(1-SLR!$D141*Parameters!T$181))&lt;=Parameters!$B$189,Parameters!$B$189,(Parameters!$B$174*(1-Parameters!T$185)*_xlfn.IFNA('[3]National GDP per capita ppp'!T142,0)+(1-Parameters!$B$174)*T141)*(1+(_xlfn.IFNA('[3]Nat GDP per cap ppp growth rate'!T142,0)-IF(Settings!$C$16="No",0,Parameters!T$164*('AMOC national temperature'!T141-Parameters!T$128)+Parameters!T$165*('AMOC national temperature'!T141-Parameters!T$128)^2)))*IF(Settings!$C$16="No",1,(1-SLR!$D141*Parameters!T$181))))</f>
        <v>247220.97348739443</v>
      </c>
      <c r="U142" s="22">
        <f ca="1">IF(U$2=0,0,IF((Parameters!$B$174*(1-Parameters!U$185)*_xlfn.IFNA('[3]National GDP per capita ppp'!U142,0)+(1-Parameters!$B$174)*U141)*(1+(_xlfn.IFNA('[3]Nat GDP per cap ppp growth rate'!U142,0)-IF(Settings!$C$16="No",0,Parameters!U$164*('AMOC national temperature'!U141-Parameters!U$128)+Parameters!U$165*('AMOC national temperature'!U141-Parameters!U$128)^2)))*IF(Settings!$C$16="No",1,(1-SLR!$D141*Parameters!U$181))&lt;=Parameters!$B$189,Parameters!$B$189,(Parameters!$B$174*(1-Parameters!U$185)*_xlfn.IFNA('[3]National GDP per capita ppp'!U142,0)+(1-Parameters!$B$174)*U141)*(1+(_xlfn.IFNA('[3]Nat GDP per cap ppp growth rate'!U142,0)-IF(Settings!$C$16="No",0,Parameters!U$164*('AMOC national temperature'!U141-Parameters!U$128)+Parameters!U$165*('AMOC national temperature'!U141-Parameters!U$128)^2)))*IF(Settings!$C$16="No",1,(1-SLR!$D141*Parameters!U$181))))</f>
        <v>40764.462189343278</v>
      </c>
      <c r="V142" s="22">
        <f ca="1">IF(V$2=0,0,IF((Parameters!$B$174*(1-Parameters!V$185)*_xlfn.IFNA('[3]National GDP per capita ppp'!V142,0)+(1-Parameters!$B$174)*V141)*(1+(_xlfn.IFNA('[3]Nat GDP per cap ppp growth rate'!V142,0)-IF(Settings!$C$16="No",0,Parameters!V$164*('AMOC national temperature'!V141-Parameters!V$128)+Parameters!V$165*('AMOC national temperature'!V141-Parameters!V$128)^2)))*IF(Settings!$C$16="No",1,(1-SLR!$D141*Parameters!V$181))&lt;=Parameters!$B$189,Parameters!$B$189,(Parameters!$B$174*(1-Parameters!V$185)*_xlfn.IFNA('[3]National GDP per capita ppp'!V142,0)+(1-Parameters!$B$174)*V141)*(1+(_xlfn.IFNA('[3]Nat GDP per cap ppp growth rate'!V142,0)-IF(Settings!$C$16="No",0,Parameters!V$164*('AMOC national temperature'!V141-Parameters!V$128)+Parameters!V$165*('AMOC national temperature'!V141-Parameters!V$128)^2)))*IF(Settings!$C$16="No",1,(1-SLR!$D141*Parameters!V$181))))</f>
        <v>115547.35378822564</v>
      </c>
      <c r="W142" s="22">
        <f ca="1">IF(W$2=0,0,IF((Parameters!$B$174*(1-Parameters!W$185)*_xlfn.IFNA('[3]National GDP per capita ppp'!W142,0)+(1-Parameters!$B$174)*W141)*(1+(_xlfn.IFNA('[3]Nat GDP per cap ppp growth rate'!W142,0)-IF(Settings!$C$16="No",0,Parameters!W$164*('AMOC national temperature'!W141-Parameters!W$128)+Parameters!W$165*('AMOC national temperature'!W141-Parameters!W$128)^2)))*IF(Settings!$C$16="No",1,(1-SLR!$D141*Parameters!W$181))&lt;=Parameters!$B$189,Parameters!$B$189,(Parameters!$B$174*(1-Parameters!W$185)*_xlfn.IFNA('[3]National GDP per capita ppp'!W142,0)+(1-Parameters!$B$174)*W141)*(1+(_xlfn.IFNA('[3]Nat GDP per cap ppp growth rate'!W142,0)-IF(Settings!$C$16="No",0,Parameters!W$164*('AMOC national temperature'!W141-Parameters!W$128)+Parameters!W$165*('AMOC national temperature'!W141-Parameters!W$128)^2)))*IF(Settings!$C$16="No",1,(1-SLR!$D141*Parameters!W$181))))</f>
        <v>83287.214030508039</v>
      </c>
      <c r="X142" s="22">
        <f ca="1">IF(X$2=0,0,IF((Parameters!$B$174*(1-Parameters!X$185)*_xlfn.IFNA('[3]National GDP per capita ppp'!X142,0)+(1-Parameters!$B$174)*X141)*(1+(_xlfn.IFNA('[3]Nat GDP per cap ppp growth rate'!X142,0)-IF(Settings!$C$16="No",0,Parameters!X$164*('AMOC national temperature'!X141-Parameters!X$128)+Parameters!X$165*('AMOC national temperature'!X141-Parameters!X$128)^2)))*IF(Settings!$C$16="No",1,(1-SLR!$D141*Parameters!X$181))&lt;=Parameters!$B$189,Parameters!$B$189,(Parameters!$B$174*(1-Parameters!X$185)*_xlfn.IFNA('[3]National GDP per capita ppp'!X142,0)+(1-Parameters!$B$174)*X141)*(1+(_xlfn.IFNA('[3]Nat GDP per cap ppp growth rate'!X142,0)-IF(Settings!$C$16="No",0,Parameters!X$164*('AMOC national temperature'!X141-Parameters!X$128)+Parameters!X$165*('AMOC national temperature'!X141-Parameters!X$128)^2)))*IF(Settings!$C$16="No",1,(1-SLR!$D141*Parameters!X$181))))</f>
        <v>316893.96416418761</v>
      </c>
      <c r="Y142" s="22">
        <f ca="1">IF(Y$2=0,0,IF((Parameters!$B$174*(1-Parameters!Y$185)*_xlfn.IFNA('[3]National GDP per capita ppp'!Y142,0)+(1-Parameters!$B$174)*Y141)*(1+(_xlfn.IFNA('[3]Nat GDP per cap ppp growth rate'!Y142,0)-IF(Settings!$C$16="No",0,Parameters!Y$164*('AMOC national temperature'!Y141-Parameters!Y$128)+Parameters!Y$165*('AMOC national temperature'!Y141-Parameters!Y$128)^2)))*IF(Settings!$C$16="No",1,(1-SLR!$D141*Parameters!Y$181))&lt;=Parameters!$B$189,Parameters!$B$189,(Parameters!$B$174*(1-Parameters!Y$185)*_xlfn.IFNA('[3]National GDP per capita ppp'!Y142,0)+(1-Parameters!$B$174)*Y141)*(1+(_xlfn.IFNA('[3]Nat GDP per cap ppp growth rate'!Y142,0)-IF(Settings!$C$16="No",0,Parameters!Y$164*('AMOC national temperature'!Y141-Parameters!Y$128)+Parameters!Y$165*('AMOC national temperature'!Y141-Parameters!Y$128)^2)))*IF(Settings!$C$16="No",1,(1-SLR!$D141*Parameters!Y$181))))</f>
        <v>51486.121493093306</v>
      </c>
      <c r="Z142" s="22">
        <f ca="1">IF(Z$2=0,0,IF((Parameters!$B$174*(1-Parameters!Z$185)*_xlfn.IFNA('[3]National GDP per capita ppp'!Z142,0)+(1-Parameters!$B$174)*Z141)*(1+(_xlfn.IFNA('[3]Nat GDP per cap ppp growth rate'!Z142,0)-IF(Settings!$C$16="No",0,Parameters!Z$164*('AMOC national temperature'!Z141-Parameters!Z$128)+Parameters!Z$165*('AMOC national temperature'!Z141-Parameters!Z$128)^2)))*IF(Settings!$C$16="No",1,(1-SLR!$D141*Parameters!Z$181))&lt;=Parameters!$B$189,Parameters!$B$189,(Parameters!$B$174*(1-Parameters!Z$185)*_xlfn.IFNA('[3]National GDP per capita ppp'!Z142,0)+(1-Parameters!$B$174)*Z141)*(1+(_xlfn.IFNA('[3]Nat GDP per cap ppp growth rate'!Z142,0)-IF(Settings!$C$16="No",0,Parameters!Z$164*('AMOC national temperature'!Z141-Parameters!Z$128)+Parameters!Z$165*('AMOC national temperature'!Z141-Parameters!Z$128)^2)))*IF(Settings!$C$16="No",1,(1-SLR!$D141*Parameters!Z$181))))</f>
        <v>149731.85926684443</v>
      </c>
      <c r="AA142" s="22">
        <f ca="1">IF(AA$2=0,0,IF((Parameters!$B$174*(1-Parameters!AA$185)*_xlfn.IFNA('[3]National GDP per capita ppp'!AA142,0)+(1-Parameters!$B$174)*AA141)*(1+(_xlfn.IFNA('[3]Nat GDP per cap ppp growth rate'!AA142,0)-IF(Settings!$C$16="No",0,Parameters!AA$164*('AMOC national temperature'!AA141-Parameters!AA$128)+Parameters!AA$165*('AMOC national temperature'!AA141-Parameters!AA$128)^2)))*IF(Settings!$C$16="No",1,(1-SLR!$D141*Parameters!AA$181))&lt;=Parameters!$B$189,Parameters!$B$189,(Parameters!$B$174*(1-Parameters!AA$185)*_xlfn.IFNA('[3]National GDP per capita ppp'!AA142,0)+(1-Parameters!$B$174)*AA141)*(1+(_xlfn.IFNA('[3]Nat GDP per cap ppp growth rate'!AA142,0)-IF(Settings!$C$16="No",0,Parameters!AA$164*('AMOC national temperature'!AA141-Parameters!AA$128)+Parameters!AA$165*('AMOC national temperature'!AA141-Parameters!AA$128)^2)))*IF(Settings!$C$16="No",1,(1-SLR!$D141*Parameters!AA$181))))</f>
        <v>187813.85959689328</v>
      </c>
      <c r="AB142" s="22">
        <f ca="1">IF(AB$2=0,0,IF((Parameters!$B$174*(1-Parameters!AB$185)*_xlfn.IFNA('[3]National GDP per capita ppp'!AB142,0)+(1-Parameters!$B$174)*AB141)*(1+(_xlfn.IFNA('[3]Nat GDP per cap ppp growth rate'!AB142,0)-IF(Settings!$C$16="No",0,Parameters!AB$164*('AMOC national temperature'!AB141-Parameters!AB$128)+Parameters!AB$165*('AMOC national temperature'!AB141-Parameters!AB$128)^2)))*IF(Settings!$C$16="No",1,(1-SLR!$D141*Parameters!AB$181))&lt;=Parameters!$B$189,Parameters!$B$189,(Parameters!$B$174*(1-Parameters!AB$185)*_xlfn.IFNA('[3]National GDP per capita ppp'!AB142,0)+(1-Parameters!$B$174)*AB141)*(1+(_xlfn.IFNA('[3]Nat GDP per cap ppp growth rate'!AB142,0)-IF(Settings!$C$16="No",0,Parameters!AB$164*('AMOC national temperature'!AB141-Parameters!AB$128)+Parameters!AB$165*('AMOC national temperature'!AB141-Parameters!AB$128)^2)))*IF(Settings!$C$16="No",1,(1-SLR!$D141*Parameters!AB$181))))</f>
        <v>689437.08424271538</v>
      </c>
      <c r="AC142" s="22">
        <f ca="1">IF(AC$2=0,0,IF((Parameters!$B$174*(1-Parameters!AC$185)*_xlfn.IFNA('[3]National GDP per capita ppp'!AC142,0)+(1-Parameters!$B$174)*AC141)*(1+(_xlfn.IFNA('[3]Nat GDP per cap ppp growth rate'!AC142,0)-IF(Settings!$C$16="No",0,Parameters!AC$164*('AMOC national temperature'!AC141-Parameters!AC$128)+Parameters!AC$165*('AMOC national temperature'!AC141-Parameters!AC$128)^2)))*IF(Settings!$C$16="No",1,(1-SLR!$D141*Parameters!AC$181))&lt;=Parameters!$B$189,Parameters!$B$189,(Parameters!$B$174*(1-Parameters!AC$185)*_xlfn.IFNA('[3]National GDP per capita ppp'!AC142,0)+(1-Parameters!$B$174)*AC141)*(1+(_xlfn.IFNA('[3]Nat GDP per cap ppp growth rate'!AC142,0)-IF(Settings!$C$16="No",0,Parameters!AC$164*('AMOC national temperature'!AC141-Parameters!AC$128)+Parameters!AC$165*('AMOC national temperature'!AC141-Parameters!AC$128)^2)))*IF(Settings!$C$16="No",1,(1-SLR!$D141*Parameters!AC$181))))</f>
        <v>95829.827472188976</v>
      </c>
      <c r="AD142" s="22">
        <f ca="1">IF(AD$2=0,0,IF((Parameters!$B$174*(1-Parameters!AD$185)*_xlfn.IFNA('[3]National GDP per capita ppp'!AD142,0)+(1-Parameters!$B$174)*AD141)*(1+(_xlfn.IFNA('[3]Nat GDP per cap ppp growth rate'!AD142,0)-IF(Settings!$C$16="No",0,Parameters!AD$164*('AMOC national temperature'!AD141-Parameters!AD$128)+Parameters!AD$165*('AMOC national temperature'!AD141-Parameters!AD$128)^2)))*IF(Settings!$C$16="No",1,(1-SLR!$D141*Parameters!AD$181))&lt;=Parameters!$B$189,Parameters!$B$189,(Parameters!$B$174*(1-Parameters!AD$185)*_xlfn.IFNA('[3]National GDP per capita ppp'!AD142,0)+(1-Parameters!$B$174)*AD141)*(1+(_xlfn.IFNA('[3]Nat GDP per cap ppp growth rate'!AD142,0)-IF(Settings!$C$16="No",0,Parameters!AD$164*('AMOC national temperature'!AD141-Parameters!AD$128)+Parameters!AD$165*('AMOC national temperature'!AD141-Parameters!AD$128)^2)))*IF(Settings!$C$16="No",1,(1-SLR!$D141*Parameters!AD$181))))</f>
        <v>218299.96442462839</v>
      </c>
      <c r="AE142" s="22">
        <f ca="1">IF(AE$2=0,0,IF((Parameters!$B$174*(1-Parameters!AE$185)*_xlfn.IFNA('[3]National GDP per capita ppp'!AE142,0)+(1-Parameters!$B$174)*AE141)*(1+(_xlfn.IFNA('[3]Nat GDP per cap ppp growth rate'!AE142,0)-IF(Settings!$C$16="No",0,Parameters!AE$164*('AMOC national temperature'!AE141-Parameters!AE$128)+Parameters!AE$165*('AMOC national temperature'!AE141-Parameters!AE$128)^2)))*IF(Settings!$C$16="No",1,(1-SLR!$D141*Parameters!AE$181))&lt;=Parameters!$B$189,Parameters!$B$189,(Parameters!$B$174*(1-Parameters!AE$185)*_xlfn.IFNA('[3]National GDP per capita ppp'!AE142,0)+(1-Parameters!$B$174)*AE141)*(1+(_xlfn.IFNA('[3]Nat GDP per cap ppp growth rate'!AE142,0)-IF(Settings!$C$16="No",0,Parameters!AE$164*('AMOC national temperature'!AE141-Parameters!AE$128)+Parameters!AE$165*('AMOC national temperature'!AE141-Parameters!AE$128)^2)))*IF(Settings!$C$16="No",1,(1-SLR!$D141*Parameters!AE$181))))</f>
        <v>20412.992088086296</v>
      </c>
      <c r="AF142" s="22">
        <f ca="1">IF(AF$2=0,0,IF((Parameters!$B$174*(1-Parameters!AF$185)*_xlfn.IFNA('[3]National GDP per capita ppp'!AF142,0)+(1-Parameters!$B$174)*AF141)*(1+(_xlfn.IFNA('[3]Nat GDP per cap ppp growth rate'!AF142,0)-IF(Settings!$C$16="No",0,Parameters!AF$164*('AMOC national temperature'!AF141-Parameters!AF$128)+Parameters!AF$165*('AMOC national temperature'!AF141-Parameters!AF$128)^2)))*IF(Settings!$C$16="No",1,(1-SLR!$D141*Parameters!AF$181))&lt;=Parameters!$B$189,Parameters!$B$189,(Parameters!$B$174*(1-Parameters!AF$185)*_xlfn.IFNA('[3]National GDP per capita ppp'!AF142,0)+(1-Parameters!$B$174)*AF141)*(1+(_xlfn.IFNA('[3]Nat GDP per cap ppp growth rate'!AF142,0)-IF(Settings!$C$16="No",0,Parameters!AF$164*('AMOC national temperature'!AF141-Parameters!AF$128)+Parameters!AF$165*('AMOC national temperature'!AF141-Parameters!AF$128)^2)))*IF(Settings!$C$16="No",1,(1-SLR!$D141*Parameters!AF$181))))</f>
        <v>159074.41959871785</v>
      </c>
      <c r="AG142" s="22">
        <f ca="1">IF(AG$2=0,0,IF((Parameters!$B$174*(1-Parameters!AG$185)*_xlfn.IFNA('[3]National GDP per capita ppp'!AG142,0)+(1-Parameters!$B$174)*AG141)*(1+(_xlfn.IFNA('[3]Nat GDP per cap ppp growth rate'!AG142,0)-IF(Settings!$C$16="No",0,Parameters!AG$164*('AMOC national temperature'!AG141-Parameters!AG$128)+Parameters!AG$165*('AMOC national temperature'!AG141-Parameters!AG$128)^2)))*IF(Settings!$C$16="No",1,(1-SLR!$D141*Parameters!AG$181))&lt;=Parameters!$B$189,Parameters!$B$189,(Parameters!$B$174*(1-Parameters!AG$185)*_xlfn.IFNA('[3]National GDP per capita ppp'!AG142,0)+(1-Parameters!$B$174)*AG141)*(1+(_xlfn.IFNA('[3]Nat GDP per cap ppp growth rate'!AG142,0)-IF(Settings!$C$16="No",0,Parameters!AG$164*('AMOC national temperature'!AG141-Parameters!AG$128)+Parameters!AG$165*('AMOC national temperature'!AG141-Parameters!AG$128)^2)))*IF(Settings!$C$16="No",1,(1-SLR!$D141*Parameters!AG$181))))</f>
        <v>165837.81864991924</v>
      </c>
      <c r="AH142" s="22">
        <f ca="1">IF(AH$2=0,0,IF((Parameters!$B$174*(1-Parameters!AH$185)*_xlfn.IFNA('[3]National GDP per capita ppp'!AH142,0)+(1-Parameters!$B$174)*AH141)*(1+(_xlfn.IFNA('[3]Nat GDP per cap ppp growth rate'!AH142,0)-IF(Settings!$C$16="No",0,Parameters!AH$164*('AMOC national temperature'!AH141-Parameters!AH$128)+Parameters!AH$165*('AMOC national temperature'!AH141-Parameters!AH$128)^2)))*IF(Settings!$C$16="No",1,(1-SLR!$D141*Parameters!AH$181))&lt;=Parameters!$B$189,Parameters!$B$189,(Parameters!$B$174*(1-Parameters!AH$185)*_xlfn.IFNA('[3]National GDP per capita ppp'!AH142,0)+(1-Parameters!$B$174)*AH141)*(1+(_xlfn.IFNA('[3]Nat GDP per cap ppp growth rate'!AH142,0)-IF(Settings!$C$16="No",0,Parameters!AH$164*('AMOC national temperature'!AH141-Parameters!AH$128)+Parameters!AH$165*('AMOC national temperature'!AH141-Parameters!AH$128)^2)))*IF(Settings!$C$16="No",1,(1-SLR!$D141*Parameters!AH$181))))</f>
        <v>187374.41396830787</v>
      </c>
      <c r="AI142" s="22">
        <f ca="1">IF(AI$2=0,0,IF((Parameters!$B$174*(1-Parameters!AI$185)*_xlfn.IFNA('[3]National GDP per capita ppp'!AI142,0)+(1-Parameters!$B$174)*AI141)*(1+(_xlfn.IFNA('[3]Nat GDP per cap ppp growth rate'!AI142,0)-IF(Settings!$C$16="No",0,Parameters!AI$164*('AMOC national temperature'!AI141-Parameters!AI$128)+Parameters!AI$165*('AMOC national temperature'!AI141-Parameters!AI$128)^2)))*IF(Settings!$C$16="No",1,(1-SLR!$D141*Parameters!AI$181))&lt;=Parameters!$B$189,Parameters!$B$189,(Parameters!$B$174*(1-Parameters!AI$185)*_xlfn.IFNA('[3]National GDP per capita ppp'!AI142,0)+(1-Parameters!$B$174)*AI141)*(1+(_xlfn.IFNA('[3]Nat GDP per cap ppp growth rate'!AI142,0)-IF(Settings!$C$16="No",0,Parameters!AI$164*('AMOC national temperature'!AI141-Parameters!AI$128)+Parameters!AI$165*('AMOC national temperature'!AI141-Parameters!AI$128)^2)))*IF(Settings!$C$16="No",1,(1-SLR!$D141*Parameters!AI$181))))</f>
        <v>103402.44707405924</v>
      </c>
      <c r="AJ142" s="22">
        <f ca="1">IF(AJ$2=0,0,IF((Parameters!$B$174*(1-Parameters!AJ$185)*_xlfn.IFNA('[3]National GDP per capita ppp'!AJ142,0)+(1-Parameters!$B$174)*AJ141)*(1+(_xlfn.IFNA('[3]Nat GDP per cap ppp growth rate'!AJ142,0)-IF(Settings!$C$16="No",0,Parameters!AJ$164*('AMOC national temperature'!AJ141-Parameters!AJ$128)+Parameters!AJ$165*('AMOC national temperature'!AJ141-Parameters!AJ$128)^2)))*IF(Settings!$C$16="No",1,(1-SLR!$D141*Parameters!AJ$181))&lt;=Parameters!$B$189,Parameters!$B$189,(Parameters!$B$174*(1-Parameters!AJ$185)*_xlfn.IFNA('[3]National GDP per capita ppp'!AJ142,0)+(1-Parameters!$B$174)*AJ141)*(1+(_xlfn.IFNA('[3]Nat GDP per cap ppp growth rate'!AJ142,0)-IF(Settings!$C$16="No",0,Parameters!AJ$164*('AMOC national temperature'!AJ141-Parameters!AJ$128)+Parameters!AJ$165*('AMOC national temperature'!AJ141-Parameters!AJ$128)^2)))*IF(Settings!$C$16="No",1,(1-SLR!$D141*Parameters!AJ$181))))</f>
        <v>63660.340203536267</v>
      </c>
      <c r="AK142" s="22">
        <f ca="1">IF(AK$2=0,0,IF((Parameters!$B$174*(1-Parameters!AK$185)*_xlfn.IFNA('[3]National GDP per capita ppp'!AK142,0)+(1-Parameters!$B$174)*AK141)*(1+(_xlfn.IFNA('[3]Nat GDP per cap ppp growth rate'!AK142,0)-IF(Settings!$C$16="No",0,Parameters!AK$164*('AMOC national temperature'!AK141-Parameters!AK$128)+Parameters!AK$165*('AMOC national temperature'!AK141-Parameters!AK$128)^2)))*IF(Settings!$C$16="No",1,(1-SLR!$D141*Parameters!AK$181))&lt;=Parameters!$B$189,Parameters!$B$189,(Parameters!$B$174*(1-Parameters!AK$185)*_xlfn.IFNA('[3]National GDP per capita ppp'!AK142,0)+(1-Parameters!$B$174)*AK141)*(1+(_xlfn.IFNA('[3]Nat GDP per cap ppp growth rate'!AK142,0)-IF(Settings!$C$16="No",0,Parameters!AK$164*('AMOC national temperature'!AK141-Parameters!AK$128)+Parameters!AK$165*('AMOC national temperature'!AK141-Parameters!AK$128)^2)))*IF(Settings!$C$16="No",1,(1-SLR!$D141*Parameters!AK$181))))</f>
        <v>61892.453608265525</v>
      </c>
      <c r="AL142" s="22">
        <f ca="1">IF(AL$2=0,0,IF((Parameters!$B$174*(1-Parameters!AL$185)*_xlfn.IFNA('[3]National GDP per capita ppp'!AL142,0)+(1-Parameters!$B$174)*AL141)*(1+(_xlfn.IFNA('[3]Nat GDP per cap ppp growth rate'!AL142,0)-IF(Settings!$C$16="No",0,Parameters!AL$164*('AMOC national temperature'!AL141-Parameters!AL$128)+Parameters!AL$165*('AMOC national temperature'!AL141-Parameters!AL$128)^2)))*IF(Settings!$C$16="No",1,(1-SLR!$D141*Parameters!AL$181))&lt;=Parameters!$B$189,Parameters!$B$189,(Parameters!$B$174*(1-Parameters!AL$185)*_xlfn.IFNA('[3]National GDP per capita ppp'!AL142,0)+(1-Parameters!$B$174)*AL141)*(1+(_xlfn.IFNA('[3]Nat GDP per cap ppp growth rate'!AL142,0)-IF(Settings!$C$16="No",0,Parameters!AL$164*('AMOC national temperature'!AL141-Parameters!AL$128)+Parameters!AL$165*('AMOC national temperature'!AL141-Parameters!AL$128)^2)))*IF(Settings!$C$16="No",1,(1-SLR!$D141*Parameters!AL$181))))</f>
        <v>16159.534378029639</v>
      </c>
      <c r="AM142" s="22">
        <f ca="1">IF(AM$2=0,0,IF((Parameters!$B$174*(1-Parameters!AM$185)*_xlfn.IFNA('[3]National GDP per capita ppp'!AM142,0)+(1-Parameters!$B$174)*AM141)*(1+(_xlfn.IFNA('[3]Nat GDP per cap ppp growth rate'!AM142,0)-IF(Settings!$C$16="No",0,Parameters!AM$164*('AMOC national temperature'!AM141-Parameters!AM$128)+Parameters!AM$165*('AMOC national temperature'!AM141-Parameters!AM$128)^2)))*IF(Settings!$C$16="No",1,(1-SLR!$D141*Parameters!AM$181))&lt;=Parameters!$B$189,Parameters!$B$189,(Parameters!$B$174*(1-Parameters!AM$185)*_xlfn.IFNA('[3]National GDP per capita ppp'!AM142,0)+(1-Parameters!$B$174)*AM141)*(1+(_xlfn.IFNA('[3]Nat GDP per cap ppp growth rate'!AM142,0)-IF(Settings!$C$16="No",0,Parameters!AM$164*('AMOC national temperature'!AM141-Parameters!AM$128)+Parameters!AM$165*('AMOC national temperature'!AM141-Parameters!AM$128)^2)))*IF(Settings!$C$16="No",1,(1-SLR!$D141*Parameters!AM$181))))</f>
        <v>114876.94327864773</v>
      </c>
      <c r="AN142" s="22">
        <f ca="1">IF(AN$2=0,0,IF((Parameters!$B$174*(1-Parameters!AN$185)*_xlfn.IFNA('[3]National GDP per capita ppp'!AN142,0)+(1-Parameters!$B$174)*AN141)*(1+(_xlfn.IFNA('[3]Nat GDP per cap ppp growth rate'!AN142,0)-IF(Settings!$C$16="No",0,Parameters!AN$164*('AMOC national temperature'!AN141-Parameters!AN$128)+Parameters!AN$165*('AMOC national temperature'!AN141-Parameters!AN$128)^2)))*IF(Settings!$C$16="No",1,(1-SLR!$D141*Parameters!AN$181))&lt;=Parameters!$B$189,Parameters!$B$189,(Parameters!$B$174*(1-Parameters!AN$185)*_xlfn.IFNA('[3]National GDP per capita ppp'!AN142,0)+(1-Parameters!$B$174)*AN141)*(1+(_xlfn.IFNA('[3]Nat GDP per cap ppp growth rate'!AN142,0)-IF(Settings!$C$16="No",0,Parameters!AN$164*('AMOC national temperature'!AN141-Parameters!AN$128)+Parameters!AN$165*('AMOC national temperature'!AN141-Parameters!AN$128)^2)))*IF(Settings!$C$16="No",1,(1-SLR!$D141*Parameters!AN$181))))</f>
        <v>112662.39355975088</v>
      </c>
      <c r="AO142" s="22">
        <f ca="1">IF(AO$2=0,0,IF((Parameters!$B$174*(1-Parameters!AO$185)*_xlfn.IFNA('[3]National GDP per capita ppp'!AO142,0)+(1-Parameters!$B$174)*AO141)*(1+(_xlfn.IFNA('[3]Nat GDP per cap ppp growth rate'!AO142,0)-IF(Settings!$C$16="No",0,Parameters!AO$164*('AMOC national temperature'!AO141-Parameters!AO$128)+Parameters!AO$165*('AMOC national temperature'!AO141-Parameters!AO$128)^2)))*IF(Settings!$C$16="No",1,(1-SLR!$D141*Parameters!AO$181))&lt;=Parameters!$B$189,Parameters!$B$189,(Parameters!$B$174*(1-Parameters!AO$185)*_xlfn.IFNA('[3]National GDP per capita ppp'!AO142,0)+(1-Parameters!$B$174)*AO141)*(1+(_xlfn.IFNA('[3]Nat GDP per cap ppp growth rate'!AO142,0)-IF(Settings!$C$16="No",0,Parameters!AO$164*('AMOC national temperature'!AO141-Parameters!AO$128)+Parameters!AO$165*('AMOC national temperature'!AO141-Parameters!AO$128)^2)))*IF(Settings!$C$16="No",1,(1-SLR!$D141*Parameters!AO$181))))</f>
        <v>60063.44537386774</v>
      </c>
      <c r="AP142" s="22">
        <f ca="1">IF(AP$2=0,0,IF((Parameters!$B$174*(1-Parameters!AP$185)*_xlfn.IFNA('[3]National GDP per capita ppp'!AP142,0)+(1-Parameters!$B$174)*AP141)*(1+(_xlfn.IFNA('[3]Nat GDP per cap ppp growth rate'!AP142,0)-IF(Settings!$C$16="No",0,Parameters!AP$164*('AMOC national temperature'!AP141-Parameters!AP$128)+Parameters!AP$165*('AMOC national temperature'!AP141-Parameters!AP$128)^2)))*IF(Settings!$C$16="No",1,(1-SLR!$D141*Parameters!AP$181))&lt;=Parameters!$B$189,Parameters!$B$189,(Parameters!$B$174*(1-Parameters!AP$185)*_xlfn.IFNA('[3]National GDP per capita ppp'!AP142,0)+(1-Parameters!$B$174)*AP141)*(1+(_xlfn.IFNA('[3]Nat GDP per cap ppp growth rate'!AP142,0)-IF(Settings!$C$16="No",0,Parameters!AP$164*('AMOC national temperature'!AP141-Parameters!AP$128)+Parameters!AP$165*('AMOC national temperature'!AP141-Parameters!AP$128)^2)))*IF(Settings!$C$16="No",1,(1-SLR!$D141*Parameters!AP$181))))</f>
        <v>104955.66384593322</v>
      </c>
      <c r="AQ142" s="22">
        <f ca="1">IF(AQ$2=0,0,IF((Parameters!$B$174*(1-Parameters!AQ$185)*_xlfn.IFNA('[3]National GDP per capita ppp'!AQ142,0)+(1-Parameters!$B$174)*AQ141)*(1+(_xlfn.IFNA('[3]Nat GDP per cap ppp growth rate'!AQ142,0)-IF(Settings!$C$16="No",0,Parameters!AQ$164*('AMOC national temperature'!AQ141-Parameters!AQ$128)+Parameters!AQ$165*('AMOC national temperature'!AQ141-Parameters!AQ$128)^2)))*IF(Settings!$C$16="No",1,(1-SLR!$D141*Parameters!AQ$181))&lt;=Parameters!$B$189,Parameters!$B$189,(Parameters!$B$174*(1-Parameters!AQ$185)*_xlfn.IFNA('[3]National GDP per capita ppp'!AQ142,0)+(1-Parameters!$B$174)*AQ141)*(1+(_xlfn.IFNA('[3]Nat GDP per cap ppp growth rate'!AQ142,0)-IF(Settings!$C$16="No",0,Parameters!AQ$164*('AMOC national temperature'!AQ141-Parameters!AQ$128)+Parameters!AQ$165*('AMOC national temperature'!AQ141-Parameters!AQ$128)^2)))*IF(Settings!$C$16="No",1,(1-SLR!$D141*Parameters!AQ$181))))</f>
        <v>140592.14771208828</v>
      </c>
      <c r="AR142" s="22">
        <f>IF(AR$2=0,0,IF((Parameters!$B$174*(1-Parameters!AR$185)*_xlfn.IFNA('[3]National GDP per capita ppp'!AR142,0)+(1-Parameters!$B$174)*AR141)*(1+(_xlfn.IFNA('[3]Nat GDP per cap ppp growth rate'!AR142,0)-IF(Settings!$C$16="No",0,Parameters!AR$164*('AMOC national temperature'!AR141-Parameters!AR$128)+Parameters!AR$165*('AMOC national temperature'!AR141-Parameters!AR$128)^2)))*IF(Settings!$C$16="No",1,(1-SLR!$D141*Parameters!AR$181))&lt;=Parameters!$B$189,Parameters!$B$189,(Parameters!$B$174*(1-Parameters!AR$185)*_xlfn.IFNA('[3]National GDP per capita ppp'!AR142,0)+(1-Parameters!$B$174)*AR141)*(1+(_xlfn.IFNA('[3]Nat GDP per cap ppp growth rate'!AR142,0)-IF(Settings!$C$16="No",0,Parameters!AR$164*('AMOC national temperature'!AR141-Parameters!AR$128)+Parameters!AR$165*('AMOC national temperature'!AR141-Parameters!AR$128)^2)))*IF(Settings!$C$16="No",1,(1-SLR!$D141*Parameters!AR$181))))</f>
        <v>0</v>
      </c>
      <c r="AS142" s="22">
        <f ca="1">IF(AS$2=0,0,IF((Parameters!$B$174*(1-Parameters!AS$185)*_xlfn.IFNA('[3]National GDP per capita ppp'!AS142,0)+(1-Parameters!$B$174)*AS141)*(1+(_xlfn.IFNA('[3]Nat GDP per cap ppp growth rate'!AS142,0)-IF(Settings!$C$16="No",0,Parameters!AS$164*('AMOC national temperature'!AS141-Parameters!AS$128)+Parameters!AS$165*('AMOC national temperature'!AS141-Parameters!AS$128)^2)))*IF(Settings!$C$16="No",1,(1-SLR!$D141*Parameters!AS$181))&lt;=Parameters!$B$189,Parameters!$B$189,(Parameters!$B$174*(1-Parameters!AS$185)*_xlfn.IFNA('[3]National GDP per capita ppp'!AS142,0)+(1-Parameters!$B$174)*AS141)*(1+(_xlfn.IFNA('[3]Nat GDP per cap ppp growth rate'!AS142,0)-IF(Settings!$C$16="No",0,Parameters!AS$164*('AMOC national temperature'!AS141-Parameters!AS$128)+Parameters!AS$165*('AMOC national temperature'!AS141-Parameters!AS$128)^2)))*IF(Settings!$C$16="No",1,(1-SLR!$D141*Parameters!AS$181))))</f>
        <v>133196.91636492725</v>
      </c>
      <c r="AT142" s="22">
        <f ca="1">IF(AT$2=0,0,IF((Parameters!$B$174*(1-Parameters!AT$185)*_xlfn.IFNA('[3]National GDP per capita ppp'!AT142,0)+(1-Parameters!$B$174)*AT141)*(1+(_xlfn.IFNA('[3]Nat GDP per cap ppp growth rate'!AT142,0)-IF(Settings!$C$16="No",0,Parameters!AT$164*('AMOC national temperature'!AT141-Parameters!AT$128)+Parameters!AT$165*('AMOC national temperature'!AT141-Parameters!AT$128)^2)))*IF(Settings!$C$16="No",1,(1-SLR!$D141*Parameters!AT$181))&lt;=Parameters!$B$189,Parameters!$B$189,(Parameters!$B$174*(1-Parameters!AT$185)*_xlfn.IFNA('[3]National GDP per capita ppp'!AT142,0)+(1-Parameters!$B$174)*AT141)*(1+(_xlfn.IFNA('[3]Nat GDP per cap ppp growth rate'!AT142,0)-IF(Settings!$C$16="No",0,Parameters!AT$164*('AMOC national temperature'!AT141-Parameters!AT$128)+Parameters!AT$165*('AMOC national temperature'!AT141-Parameters!AT$128)^2)))*IF(Settings!$C$16="No",1,(1-SLR!$D141*Parameters!AT$181))))</f>
        <v>99113.793891062058</v>
      </c>
      <c r="AU142" s="22">
        <f ca="1">IF(AU$2=0,0,IF((Parameters!$B$174*(1-Parameters!AU$185)*_xlfn.IFNA('[3]National GDP per capita ppp'!AU142,0)+(1-Parameters!$B$174)*AU141)*(1+(_xlfn.IFNA('[3]Nat GDP per cap ppp growth rate'!AU142,0)-IF(Settings!$C$16="No",0,Parameters!AU$164*('AMOC national temperature'!AU141-Parameters!AU$128)+Parameters!AU$165*('AMOC national temperature'!AU141-Parameters!AU$128)^2)))*IF(Settings!$C$16="No",1,(1-SLR!$D141*Parameters!AU$181))&lt;=Parameters!$B$189,Parameters!$B$189,(Parameters!$B$174*(1-Parameters!AU$185)*_xlfn.IFNA('[3]National GDP per capita ppp'!AU142,0)+(1-Parameters!$B$174)*AU141)*(1+(_xlfn.IFNA('[3]Nat GDP per cap ppp growth rate'!AU142,0)-IF(Settings!$C$16="No",0,Parameters!AU$164*('AMOC national temperature'!AU141-Parameters!AU$128)+Parameters!AU$165*('AMOC national temperature'!AU141-Parameters!AU$128)^2)))*IF(Settings!$C$16="No",1,(1-SLR!$D141*Parameters!AU$181))))</f>
        <v>137023.23026443581</v>
      </c>
      <c r="AV142" s="22">
        <f ca="1">IF(AV$2=0,0,IF((Parameters!$B$174*(1-Parameters!AV$185)*_xlfn.IFNA('[3]National GDP per capita ppp'!AV142,0)+(1-Parameters!$B$174)*AV141)*(1+(_xlfn.IFNA('[3]Nat GDP per cap ppp growth rate'!AV142,0)-IF(Settings!$C$16="No",0,Parameters!AV$164*('AMOC national temperature'!AV141-Parameters!AV$128)+Parameters!AV$165*('AMOC national temperature'!AV141-Parameters!AV$128)^2)))*IF(Settings!$C$16="No",1,(1-SLR!$D141*Parameters!AV$181))&lt;=Parameters!$B$189,Parameters!$B$189,(Parameters!$B$174*(1-Parameters!AV$185)*_xlfn.IFNA('[3]National GDP per capita ppp'!AV142,0)+(1-Parameters!$B$174)*AV141)*(1+(_xlfn.IFNA('[3]Nat GDP per cap ppp growth rate'!AV142,0)-IF(Settings!$C$16="No",0,Parameters!AV$164*('AMOC national temperature'!AV141-Parameters!AV$128)+Parameters!AV$165*('AMOC national temperature'!AV141-Parameters!AV$128)^2)))*IF(Settings!$C$16="No",1,(1-SLR!$D141*Parameters!AV$181))))</f>
        <v>54398.550691512501</v>
      </c>
      <c r="AW142" s="22">
        <f ca="1">IF(AW$2=0,0,IF((Parameters!$B$174*(1-Parameters!AW$185)*_xlfn.IFNA('[3]National GDP per capita ppp'!AW142,0)+(1-Parameters!$B$174)*AW141)*(1+(_xlfn.IFNA('[3]Nat GDP per cap ppp growth rate'!AW142,0)-IF(Settings!$C$16="No",0,Parameters!AW$164*('AMOC national temperature'!AW141-Parameters!AW$128)+Parameters!AW$165*('AMOC national temperature'!AW141-Parameters!AW$128)^2)))*IF(Settings!$C$16="No",1,(1-SLR!$D141*Parameters!AW$181))&lt;=Parameters!$B$189,Parameters!$B$189,(Parameters!$B$174*(1-Parameters!AW$185)*_xlfn.IFNA('[3]National GDP per capita ppp'!AW142,0)+(1-Parameters!$B$174)*AW141)*(1+(_xlfn.IFNA('[3]Nat GDP per cap ppp growth rate'!AW142,0)-IF(Settings!$C$16="No",0,Parameters!AW$164*('AMOC national temperature'!AW141-Parameters!AW$128)+Parameters!AW$165*('AMOC national temperature'!AW141-Parameters!AW$128)^2)))*IF(Settings!$C$16="No",1,(1-SLR!$D141*Parameters!AW$181))))</f>
        <v>72966.216539286848</v>
      </c>
      <c r="AX142" s="22">
        <f ca="1">IF(AX$2=0,0,IF((Parameters!$B$174*(1-Parameters!AX$185)*_xlfn.IFNA('[3]National GDP per capita ppp'!AX142,0)+(1-Parameters!$B$174)*AX141)*(1+(_xlfn.IFNA('[3]Nat GDP per cap ppp growth rate'!AX142,0)-IF(Settings!$C$16="No",0,Parameters!AX$164*('AMOC national temperature'!AX141-Parameters!AX$128)+Parameters!AX$165*('AMOC national temperature'!AX141-Parameters!AX$128)^2)))*IF(Settings!$C$16="No",1,(1-SLR!$D141*Parameters!AX$181))&lt;=Parameters!$B$189,Parameters!$B$189,(Parameters!$B$174*(1-Parameters!AX$185)*_xlfn.IFNA('[3]National GDP per capita ppp'!AX142,0)+(1-Parameters!$B$174)*AX141)*(1+(_xlfn.IFNA('[3]Nat GDP per cap ppp growth rate'!AX142,0)-IF(Settings!$C$16="No",0,Parameters!AX$164*('AMOC national temperature'!AX141-Parameters!AX$128)+Parameters!AX$165*('AMOC national temperature'!AX141-Parameters!AX$128)^2)))*IF(Settings!$C$16="No",1,(1-SLR!$D141*Parameters!AX$181))))</f>
        <v>144642.81334465885</v>
      </c>
      <c r="AY142" s="22">
        <f ca="1">IF(AY$2=0,0,IF((Parameters!$B$174*(1-Parameters!AY$185)*_xlfn.IFNA('[3]National GDP per capita ppp'!AY142,0)+(1-Parameters!$B$174)*AY141)*(1+(_xlfn.IFNA('[3]Nat GDP per cap ppp growth rate'!AY142,0)-IF(Settings!$C$16="No",0,Parameters!AY$164*('AMOC national temperature'!AY141-Parameters!AY$128)+Parameters!AY$165*('AMOC national temperature'!AY141-Parameters!AY$128)^2)))*IF(Settings!$C$16="No",1,(1-SLR!$D141*Parameters!AY$181))&lt;=Parameters!$B$189,Parameters!$B$189,(Parameters!$B$174*(1-Parameters!AY$185)*_xlfn.IFNA('[3]National GDP per capita ppp'!AY142,0)+(1-Parameters!$B$174)*AY141)*(1+(_xlfn.IFNA('[3]Nat GDP per cap ppp growth rate'!AY142,0)-IF(Settings!$C$16="No",0,Parameters!AY$164*('AMOC national temperature'!AY141-Parameters!AY$128)+Parameters!AY$165*('AMOC national temperature'!AY141-Parameters!AY$128)^2)))*IF(Settings!$C$16="No",1,(1-SLR!$D141*Parameters!AY$181))))</f>
        <v>117270.62656366751</v>
      </c>
      <c r="AZ142" s="22">
        <f ca="1">IF(AZ$2=0,0,IF((Parameters!$B$174*(1-Parameters!AZ$185)*_xlfn.IFNA('[3]National GDP per capita ppp'!AZ142,0)+(1-Parameters!$B$174)*AZ141)*(1+(_xlfn.IFNA('[3]Nat GDP per cap ppp growth rate'!AZ142,0)-IF(Settings!$C$16="No",0,Parameters!AZ$164*('AMOC national temperature'!AZ141-Parameters!AZ$128)+Parameters!AZ$165*('AMOC national temperature'!AZ141-Parameters!AZ$128)^2)))*IF(Settings!$C$16="No",1,(1-SLR!$D141*Parameters!AZ$181))&lt;=Parameters!$B$189,Parameters!$B$189,(Parameters!$B$174*(1-Parameters!AZ$185)*_xlfn.IFNA('[3]National GDP per capita ppp'!AZ142,0)+(1-Parameters!$B$174)*AZ141)*(1+(_xlfn.IFNA('[3]Nat GDP per cap ppp growth rate'!AZ142,0)-IF(Settings!$C$16="No",0,Parameters!AZ$164*('AMOC national temperature'!AZ141-Parameters!AZ$128)+Parameters!AZ$165*('AMOC national temperature'!AZ141-Parameters!AZ$128)^2)))*IF(Settings!$C$16="No",1,(1-SLR!$D141*Parameters!AZ$181))))</f>
        <v>181850.55625528397</v>
      </c>
      <c r="BA142" s="22">
        <f ca="1">IF(BA$2=0,0,IF((Parameters!$B$174*(1-Parameters!BA$185)*_xlfn.IFNA('[3]National GDP per capita ppp'!BA142,0)+(1-Parameters!$B$174)*BA141)*(1+(_xlfn.IFNA('[3]Nat GDP per cap ppp growth rate'!BA142,0)-IF(Settings!$C$16="No",0,Parameters!BA$164*('AMOC national temperature'!BA141-Parameters!BA$128)+Parameters!BA$165*('AMOC national temperature'!BA141-Parameters!BA$128)^2)))*IF(Settings!$C$16="No",1,(1-SLR!$D141*Parameters!BA$181))&lt;=Parameters!$B$189,Parameters!$B$189,(Parameters!$B$174*(1-Parameters!BA$185)*_xlfn.IFNA('[3]National GDP per capita ppp'!BA142,0)+(1-Parameters!$B$174)*BA141)*(1+(_xlfn.IFNA('[3]Nat GDP per cap ppp growth rate'!BA142,0)-IF(Settings!$C$16="No",0,Parameters!BA$164*('AMOC national temperature'!BA141-Parameters!BA$128)+Parameters!BA$165*('AMOC national temperature'!BA141-Parameters!BA$128)^2)))*IF(Settings!$C$16="No",1,(1-SLR!$D141*Parameters!BA$181))))</f>
        <v>86151.256339249638</v>
      </c>
      <c r="BB142" s="22">
        <f ca="1">IF(BB$2=0,0,IF((Parameters!$B$174*(1-Parameters!BB$185)*_xlfn.IFNA('[3]National GDP per capita ppp'!BB142,0)+(1-Parameters!$B$174)*BB141)*(1+(_xlfn.IFNA('[3]Nat GDP per cap ppp growth rate'!BB142,0)-IF(Settings!$C$16="No",0,Parameters!BB$164*('AMOC national temperature'!BB141-Parameters!BB$128)+Parameters!BB$165*('AMOC national temperature'!BB141-Parameters!BB$128)^2)))*IF(Settings!$C$16="No",1,(1-SLR!$D141*Parameters!BB$181))&lt;=Parameters!$B$189,Parameters!$B$189,(Parameters!$B$174*(1-Parameters!BB$185)*_xlfn.IFNA('[3]National GDP per capita ppp'!BB142,0)+(1-Parameters!$B$174)*BB141)*(1+(_xlfn.IFNA('[3]Nat GDP per cap ppp growth rate'!BB142,0)-IF(Settings!$C$16="No",0,Parameters!BB$164*('AMOC national temperature'!BB141-Parameters!BB$128)+Parameters!BB$165*('AMOC national temperature'!BB141-Parameters!BB$128)^2)))*IF(Settings!$C$16="No",1,(1-SLR!$D141*Parameters!BB$181))))</f>
        <v>228460.36908006392</v>
      </c>
      <c r="BC142" s="22">
        <f ca="1">IF(BC$2=0,0,IF((Parameters!$B$174*(1-Parameters!BC$185)*_xlfn.IFNA('[3]National GDP per capita ppp'!BC142,0)+(1-Parameters!$B$174)*BC141)*(1+(_xlfn.IFNA('[3]Nat GDP per cap ppp growth rate'!BC142,0)-IF(Settings!$C$16="No",0,Parameters!BC$164*('AMOC national temperature'!BC141-Parameters!BC$128)+Parameters!BC$165*('AMOC national temperature'!BC141-Parameters!BC$128)^2)))*IF(Settings!$C$16="No",1,(1-SLR!$D141*Parameters!BC$181))&lt;=Parameters!$B$189,Parameters!$B$189,(Parameters!$B$174*(1-Parameters!BC$185)*_xlfn.IFNA('[3]National GDP per capita ppp'!BC142,0)+(1-Parameters!$B$174)*BC141)*(1+(_xlfn.IFNA('[3]Nat GDP per cap ppp growth rate'!BC142,0)-IF(Settings!$C$16="No",0,Parameters!BC$164*('AMOC national temperature'!BC141-Parameters!BC$128)+Parameters!BC$165*('AMOC national temperature'!BC141-Parameters!BC$128)^2)))*IF(Settings!$C$16="No",1,(1-SLR!$D141*Parameters!BC$181))))</f>
        <v>40366.30670300332</v>
      </c>
      <c r="BD142" s="22">
        <f>IF(BD$2=0,0,IF((Parameters!$B$174*(1-Parameters!BD$185)*_xlfn.IFNA('[3]National GDP per capita ppp'!BD142,0)+(1-Parameters!$B$174)*BD141)*(1+(_xlfn.IFNA('[3]Nat GDP per cap ppp growth rate'!BD142,0)-IF(Settings!$C$16="No",0,Parameters!BD$164*('AMOC national temperature'!BD141-Parameters!BD$128)+Parameters!BD$165*('AMOC national temperature'!BD141-Parameters!BD$128)^2)))*IF(Settings!$C$16="No",1,(1-SLR!$D141*Parameters!BD$181))&lt;=Parameters!$B$189,Parameters!$B$189,(Parameters!$B$174*(1-Parameters!BD$185)*_xlfn.IFNA('[3]National GDP per capita ppp'!BD142,0)+(1-Parameters!$B$174)*BD141)*(1+(_xlfn.IFNA('[3]Nat GDP per cap ppp growth rate'!BD142,0)-IF(Settings!$C$16="No",0,Parameters!BD$164*('AMOC national temperature'!BD141-Parameters!BD$128)+Parameters!BD$165*('AMOC national temperature'!BD141-Parameters!BD$128)^2)))*IF(Settings!$C$16="No",1,(1-SLR!$D141*Parameters!BD$181))))</f>
        <v>0</v>
      </c>
      <c r="BE142" s="22">
        <f ca="1">IF(BE$2=0,0,IF((Parameters!$B$174*(1-Parameters!BE$185)*_xlfn.IFNA('[3]National GDP per capita ppp'!BE142,0)+(1-Parameters!$B$174)*BE141)*(1+(_xlfn.IFNA('[3]Nat GDP per cap ppp growth rate'!BE142,0)-IF(Settings!$C$16="No",0,Parameters!BE$164*('AMOC national temperature'!BE141-Parameters!BE$128)+Parameters!BE$165*('AMOC national temperature'!BE141-Parameters!BE$128)^2)))*IF(Settings!$C$16="No",1,(1-SLR!$D141*Parameters!BE$181))&lt;=Parameters!$B$189,Parameters!$B$189,(Parameters!$B$174*(1-Parameters!BE$185)*_xlfn.IFNA('[3]National GDP per capita ppp'!BE142,0)+(1-Parameters!$B$174)*BE141)*(1+(_xlfn.IFNA('[3]Nat GDP per cap ppp growth rate'!BE142,0)-IF(Settings!$C$16="No",0,Parameters!BE$164*('AMOC national temperature'!BE141-Parameters!BE$128)+Parameters!BE$165*('AMOC national temperature'!BE141-Parameters!BE$128)^2)))*IF(Settings!$C$16="No",1,(1-SLR!$D141*Parameters!BE$181))))</f>
        <v>117987.84832835627</v>
      </c>
      <c r="BF142" s="22">
        <f ca="1">IF(BF$2=0,0,IF((Parameters!$B$174*(1-Parameters!BF$185)*_xlfn.IFNA('[3]National GDP per capita ppp'!BF142,0)+(1-Parameters!$B$174)*BF141)*(1+(_xlfn.IFNA('[3]Nat GDP per cap ppp growth rate'!BF142,0)-IF(Settings!$C$16="No",0,Parameters!BF$164*('AMOC national temperature'!BF141-Parameters!BF$128)+Parameters!BF$165*('AMOC national temperature'!BF141-Parameters!BF$128)^2)))*IF(Settings!$C$16="No",1,(1-SLR!$D141*Parameters!BF$181))&lt;=Parameters!$B$189,Parameters!$B$189,(Parameters!$B$174*(1-Parameters!BF$185)*_xlfn.IFNA('[3]National GDP per capita ppp'!BF142,0)+(1-Parameters!$B$174)*BF141)*(1+(_xlfn.IFNA('[3]Nat GDP per cap ppp growth rate'!BF142,0)-IF(Settings!$C$16="No",0,Parameters!BF$164*('AMOC national temperature'!BF141-Parameters!BF$128)+Parameters!BF$165*('AMOC national temperature'!BF141-Parameters!BF$128)^2)))*IF(Settings!$C$16="No",1,(1-SLR!$D141*Parameters!BF$181))))</f>
        <v>78071.958224410904</v>
      </c>
      <c r="BG142" s="22">
        <f ca="1">IF(BG$2=0,0,IF((Parameters!$B$174*(1-Parameters!BG$185)*_xlfn.IFNA('[3]National GDP per capita ppp'!BG142,0)+(1-Parameters!$B$174)*BG141)*(1+(_xlfn.IFNA('[3]Nat GDP per cap ppp growth rate'!BG142,0)-IF(Settings!$C$16="No",0,Parameters!BG$164*('AMOC national temperature'!BG141-Parameters!BG$128)+Parameters!BG$165*('AMOC national temperature'!BG141-Parameters!BG$128)^2)))*IF(Settings!$C$16="No",1,(1-SLR!$D141*Parameters!BG$181))&lt;=Parameters!$B$189,Parameters!$B$189,(Parameters!$B$174*(1-Parameters!BG$185)*_xlfn.IFNA('[3]National GDP per capita ppp'!BG142,0)+(1-Parameters!$B$174)*BG141)*(1+(_xlfn.IFNA('[3]Nat GDP per cap ppp growth rate'!BG142,0)-IF(Settings!$C$16="No",0,Parameters!BG$164*('AMOC national temperature'!BG141-Parameters!BG$128)+Parameters!BG$165*('AMOC national temperature'!BG141-Parameters!BG$128)^2)))*IF(Settings!$C$16="No",1,(1-SLR!$D141*Parameters!BG$181))))</f>
        <v>20874.882958276321</v>
      </c>
      <c r="BH142" s="22">
        <f ca="1">IF(BH$2=0,0,IF((Parameters!$B$174*(1-Parameters!BH$185)*_xlfn.IFNA('[3]National GDP per capita ppp'!BH142,0)+(1-Parameters!$B$174)*BH141)*(1+(_xlfn.IFNA('[3]Nat GDP per cap ppp growth rate'!BH142,0)-IF(Settings!$C$16="No",0,Parameters!BH$164*('AMOC national temperature'!BH141-Parameters!BH$128)+Parameters!BH$165*('AMOC national temperature'!BH141-Parameters!BH$128)^2)))*IF(Settings!$C$16="No",1,(1-SLR!$D141*Parameters!BH$181))&lt;=Parameters!$B$189,Parameters!$B$189,(Parameters!$B$174*(1-Parameters!BH$185)*_xlfn.IFNA('[3]National GDP per capita ppp'!BH142,0)+(1-Parameters!$B$174)*BH141)*(1+(_xlfn.IFNA('[3]Nat GDP per cap ppp growth rate'!BH142,0)-IF(Settings!$C$16="No",0,Parameters!BH$164*('AMOC national temperature'!BH141-Parameters!BH$128)+Parameters!BH$165*('AMOC national temperature'!BH141-Parameters!BH$128)^2)))*IF(Settings!$C$16="No",1,(1-SLR!$D141*Parameters!BH$181))))</f>
        <v>145405.0444624378</v>
      </c>
      <c r="BI142" s="22">
        <f ca="1">IF(BI$2=0,0,IF((Parameters!$B$174*(1-Parameters!BI$185)*_xlfn.IFNA('[3]National GDP per capita ppp'!BI142,0)+(1-Parameters!$B$174)*BI141)*(1+(_xlfn.IFNA('[3]Nat GDP per cap ppp growth rate'!BI142,0)-IF(Settings!$C$16="No",0,Parameters!BI$164*('AMOC national temperature'!BI141-Parameters!BI$128)+Parameters!BI$165*('AMOC national temperature'!BI141-Parameters!BI$128)^2)))*IF(Settings!$C$16="No",1,(1-SLR!$D141*Parameters!BI$181))&lt;=Parameters!$B$189,Parameters!$B$189,(Parameters!$B$174*(1-Parameters!BI$185)*_xlfn.IFNA('[3]National GDP per capita ppp'!BI142,0)+(1-Parameters!$B$174)*BI141)*(1+(_xlfn.IFNA('[3]Nat GDP per cap ppp growth rate'!BI142,0)-IF(Settings!$C$16="No",0,Parameters!BI$164*('AMOC national temperature'!BI141-Parameters!BI$128)+Parameters!BI$165*('AMOC national temperature'!BI141-Parameters!BI$128)^2)))*IF(Settings!$C$16="No",1,(1-SLR!$D141*Parameters!BI$181))))</f>
        <v>106725.74000685899</v>
      </c>
      <c r="BJ142" s="22">
        <f ca="1">IF(BJ$2=0,0,IF((Parameters!$B$174*(1-Parameters!BJ$185)*_xlfn.IFNA('[3]National GDP per capita ppp'!BJ142,0)+(1-Parameters!$B$174)*BJ141)*(1+(_xlfn.IFNA('[3]Nat GDP per cap ppp growth rate'!BJ142,0)-IF(Settings!$C$16="No",0,Parameters!BJ$164*('AMOC national temperature'!BJ141-Parameters!BJ$128)+Parameters!BJ$165*('AMOC national temperature'!BJ141-Parameters!BJ$128)^2)))*IF(Settings!$C$16="No",1,(1-SLR!$D141*Parameters!BJ$181))&lt;=Parameters!$B$189,Parameters!$B$189,(Parameters!$B$174*(1-Parameters!BJ$185)*_xlfn.IFNA('[3]National GDP per capita ppp'!BJ142,0)+(1-Parameters!$B$174)*BJ141)*(1+(_xlfn.IFNA('[3]Nat GDP per cap ppp growth rate'!BJ142,0)-IF(Settings!$C$16="No",0,Parameters!BJ$164*('AMOC national temperature'!BJ141-Parameters!BJ$128)+Parameters!BJ$165*('AMOC national temperature'!BJ141-Parameters!BJ$128)^2)))*IF(Settings!$C$16="No",1,(1-SLR!$D141*Parameters!BJ$181))))</f>
        <v>131436.71420524435</v>
      </c>
      <c r="BK142" s="22">
        <f ca="1">IF(BK$2=0,0,IF((Parameters!$B$174*(1-Parameters!BK$185)*_xlfn.IFNA('[3]National GDP per capita ppp'!BK142,0)+(1-Parameters!$B$174)*BK141)*(1+(_xlfn.IFNA('[3]Nat GDP per cap ppp growth rate'!BK142,0)-IF(Settings!$C$16="No",0,Parameters!BK$164*('AMOC national temperature'!BK141-Parameters!BK$128)+Parameters!BK$165*('AMOC national temperature'!BK141-Parameters!BK$128)^2)))*IF(Settings!$C$16="No",1,(1-SLR!$D141*Parameters!BK$181))&lt;=Parameters!$B$189,Parameters!$B$189,(Parameters!$B$174*(1-Parameters!BK$185)*_xlfn.IFNA('[3]National GDP per capita ppp'!BK142,0)+(1-Parameters!$B$174)*BK141)*(1+(_xlfn.IFNA('[3]Nat GDP per cap ppp growth rate'!BK142,0)-IF(Settings!$C$16="No",0,Parameters!BK$164*('AMOC national temperature'!BK141-Parameters!BK$128)+Parameters!BK$165*('AMOC national temperature'!BK141-Parameters!BK$128)^2)))*IF(Settings!$C$16="No",1,(1-SLR!$D141*Parameters!BK$181))))</f>
        <v>7619.3551049469434</v>
      </c>
      <c r="BL142" s="22">
        <f ca="1">IF(BL$2=0,0,IF((Parameters!$B$174*(1-Parameters!BL$185)*_xlfn.IFNA('[3]National GDP per capita ppp'!BL142,0)+(1-Parameters!$B$174)*BL141)*(1+(_xlfn.IFNA('[3]Nat GDP per cap ppp growth rate'!BL142,0)-IF(Settings!$C$16="No",0,Parameters!BL$164*('AMOC national temperature'!BL141-Parameters!BL$128)+Parameters!BL$165*('AMOC national temperature'!BL141-Parameters!BL$128)^2)))*IF(Settings!$C$16="No",1,(1-SLR!$D141*Parameters!BL$181))&lt;=Parameters!$B$189,Parameters!$B$189,(Parameters!$B$174*(1-Parameters!BL$185)*_xlfn.IFNA('[3]National GDP per capita ppp'!BL142,0)+(1-Parameters!$B$174)*BL141)*(1+(_xlfn.IFNA('[3]Nat GDP per cap ppp growth rate'!BL142,0)-IF(Settings!$C$16="No",0,Parameters!BL$164*('AMOC national temperature'!BL141-Parameters!BL$128)+Parameters!BL$165*('AMOC national temperature'!BL141-Parameters!BL$128)^2)))*IF(Settings!$C$16="No",1,(1-SLR!$D141*Parameters!BL$181))))</f>
        <v>252184.31078967013</v>
      </c>
      <c r="BM142" s="22">
        <f ca="1">IF(BM$2=0,0,IF((Parameters!$B$174*(1-Parameters!BM$185)*_xlfn.IFNA('[3]National GDP per capita ppp'!BM142,0)+(1-Parameters!$B$174)*BM141)*(1+(_xlfn.IFNA('[3]Nat GDP per cap ppp growth rate'!BM142,0)-IF(Settings!$C$16="No",0,Parameters!BM$164*('AMOC national temperature'!BM141-Parameters!BM$128)+Parameters!BM$165*('AMOC national temperature'!BM141-Parameters!BM$128)^2)))*IF(Settings!$C$16="No",1,(1-SLR!$D141*Parameters!BM$181))&lt;=Parameters!$B$189,Parameters!$B$189,(Parameters!$B$174*(1-Parameters!BM$185)*_xlfn.IFNA('[3]National GDP per capita ppp'!BM142,0)+(1-Parameters!$B$174)*BM141)*(1+(_xlfn.IFNA('[3]Nat GDP per cap ppp growth rate'!BM142,0)-IF(Settings!$C$16="No",0,Parameters!BM$164*('AMOC national temperature'!BM141-Parameters!BM$128)+Parameters!BM$165*('AMOC national temperature'!BM141-Parameters!BM$128)^2)))*IF(Settings!$C$16="No",1,(1-SLR!$D141*Parameters!BM$181))))</f>
        <v>145781.04484347996</v>
      </c>
      <c r="BN142" s="22">
        <f ca="1">IF(BN$2=0,0,IF((Parameters!$B$174*(1-Parameters!BN$185)*_xlfn.IFNA('[3]National GDP per capita ppp'!BN142,0)+(1-Parameters!$B$174)*BN141)*(1+(_xlfn.IFNA('[3]Nat GDP per cap ppp growth rate'!BN142,0)-IF(Settings!$C$16="No",0,Parameters!BN$164*('AMOC national temperature'!BN141-Parameters!BN$128)+Parameters!BN$165*('AMOC national temperature'!BN141-Parameters!BN$128)^2)))*IF(Settings!$C$16="No",1,(1-SLR!$D141*Parameters!BN$181))&lt;=Parameters!$B$189,Parameters!$B$189,(Parameters!$B$174*(1-Parameters!BN$185)*_xlfn.IFNA('[3]National GDP per capita ppp'!BN142,0)+(1-Parameters!$B$174)*BN141)*(1+(_xlfn.IFNA('[3]Nat GDP per cap ppp growth rate'!BN142,0)-IF(Settings!$C$16="No",0,Parameters!BN$164*('AMOC national temperature'!BN141-Parameters!BN$128)+Parameters!BN$165*('AMOC national temperature'!BN141-Parameters!BN$128)^2)))*IF(Settings!$C$16="No",1,(1-SLR!$D141*Parameters!BN$181))))</f>
        <v>59319.646858440217</v>
      </c>
      <c r="BO142" s="22">
        <f ca="1">IF(BO$2=0,0,IF((Parameters!$B$174*(1-Parameters!BO$185)*_xlfn.IFNA('[3]National GDP per capita ppp'!BO142,0)+(1-Parameters!$B$174)*BO141)*(1+(_xlfn.IFNA('[3]Nat GDP per cap ppp growth rate'!BO142,0)-IF(Settings!$C$16="No",0,Parameters!BO$164*('AMOC national temperature'!BO141-Parameters!BO$128)+Parameters!BO$165*('AMOC national temperature'!BO141-Parameters!BO$128)^2)))*IF(Settings!$C$16="No",1,(1-SLR!$D141*Parameters!BO$181))&lt;=Parameters!$B$189,Parameters!$B$189,(Parameters!$B$174*(1-Parameters!BO$185)*_xlfn.IFNA('[3]National GDP per capita ppp'!BO142,0)+(1-Parameters!$B$174)*BO141)*(1+(_xlfn.IFNA('[3]Nat GDP per cap ppp growth rate'!BO142,0)-IF(Settings!$C$16="No",0,Parameters!BO$164*('AMOC national temperature'!BO141-Parameters!BO$128)+Parameters!BO$165*('AMOC national temperature'!BO141-Parameters!BO$128)^2)))*IF(Settings!$C$16="No",1,(1-SLR!$D141*Parameters!BO$181))))</f>
        <v>73826.280823963651</v>
      </c>
      <c r="BP142" s="22">
        <f ca="1">IF(BP$2=0,0,IF((Parameters!$B$174*(1-Parameters!BP$185)*_xlfn.IFNA('[3]National GDP per capita ppp'!BP142,0)+(1-Parameters!$B$174)*BP141)*(1+(_xlfn.IFNA('[3]Nat GDP per cap ppp growth rate'!BP142,0)-IF(Settings!$C$16="No",0,Parameters!BP$164*('AMOC national temperature'!BP141-Parameters!BP$128)+Parameters!BP$165*('AMOC national temperature'!BP141-Parameters!BP$128)^2)))*IF(Settings!$C$16="No",1,(1-SLR!$D141*Parameters!BP$181))&lt;=Parameters!$B$189,Parameters!$B$189,(Parameters!$B$174*(1-Parameters!BP$185)*_xlfn.IFNA('[3]National GDP per capita ppp'!BP142,0)+(1-Parameters!$B$174)*BP141)*(1+(_xlfn.IFNA('[3]Nat GDP per cap ppp growth rate'!BP142,0)-IF(Settings!$C$16="No",0,Parameters!BP$164*('AMOC national temperature'!BP141-Parameters!BP$128)+Parameters!BP$165*('AMOC national temperature'!BP141-Parameters!BP$128)^2)))*IF(Settings!$C$16="No",1,(1-SLR!$D141*Parameters!BP$181))))</f>
        <v>47920.920955186986</v>
      </c>
      <c r="BQ142" s="22">
        <f>IF(BQ$2=0,0,IF((Parameters!$B$174*(1-Parameters!BQ$185)*_xlfn.IFNA('[3]National GDP per capita ppp'!BQ142,0)+(1-Parameters!$B$174)*BQ141)*(1+(_xlfn.IFNA('[3]Nat GDP per cap ppp growth rate'!BQ142,0)-IF(Settings!$C$16="No",0,Parameters!BQ$164*('AMOC national temperature'!BQ141-Parameters!BQ$128)+Parameters!BQ$165*('AMOC national temperature'!BQ141-Parameters!BQ$128)^2)))*IF(Settings!$C$16="No",1,(1-SLR!$D141*Parameters!BQ$181))&lt;=Parameters!$B$189,Parameters!$B$189,(Parameters!$B$174*(1-Parameters!BQ$185)*_xlfn.IFNA('[3]National GDP per capita ppp'!BQ142,0)+(1-Parameters!$B$174)*BQ141)*(1+(_xlfn.IFNA('[3]Nat GDP per cap ppp growth rate'!BQ142,0)-IF(Settings!$C$16="No",0,Parameters!BQ$164*('AMOC national temperature'!BQ141-Parameters!BQ$128)+Parameters!BQ$165*('AMOC national temperature'!BQ141-Parameters!BQ$128)^2)))*IF(Settings!$C$16="No",1,(1-SLR!$D141*Parameters!BQ$181))))</f>
        <v>0</v>
      </c>
      <c r="BR142" s="22">
        <f ca="1">IF(BR$2=0,0,IF((Parameters!$B$174*(1-Parameters!BR$185)*_xlfn.IFNA('[3]National GDP per capita ppp'!BR142,0)+(1-Parameters!$B$174)*BR141)*(1+(_xlfn.IFNA('[3]Nat GDP per cap ppp growth rate'!BR142,0)-IF(Settings!$C$16="No",0,Parameters!BR$164*('AMOC national temperature'!BR141-Parameters!BR$128)+Parameters!BR$165*('AMOC national temperature'!BR141-Parameters!BR$128)^2)))*IF(Settings!$C$16="No",1,(1-SLR!$D141*Parameters!BR$181))&lt;=Parameters!$B$189,Parameters!$B$189,(Parameters!$B$174*(1-Parameters!BR$185)*_xlfn.IFNA('[3]National GDP per capita ppp'!BR142,0)+(1-Parameters!$B$174)*BR141)*(1+(_xlfn.IFNA('[3]Nat GDP per cap ppp growth rate'!BR142,0)-IF(Settings!$C$16="No",0,Parameters!BR$164*('AMOC national temperature'!BR141-Parameters!BR$128)+Parameters!BR$165*('AMOC national temperature'!BR141-Parameters!BR$128)^2)))*IF(Settings!$C$16="No",1,(1-SLR!$D141*Parameters!BR$181))))</f>
        <v>36501.269047226022</v>
      </c>
      <c r="BS142" s="22">
        <f ca="1">IF(BS$2=0,0,IF((Parameters!$B$174*(1-Parameters!BS$185)*_xlfn.IFNA('[3]National GDP per capita ppp'!BS142,0)+(1-Parameters!$B$174)*BS141)*(1+(_xlfn.IFNA('[3]Nat GDP per cap ppp growth rate'!BS142,0)-IF(Settings!$C$16="No",0,Parameters!BS$164*('AMOC national temperature'!BS141-Parameters!BS$128)+Parameters!BS$165*('AMOC national temperature'!BS141-Parameters!BS$128)^2)))*IF(Settings!$C$16="No",1,(1-SLR!$D141*Parameters!BS$181))&lt;=Parameters!$B$189,Parameters!$B$189,(Parameters!$B$174*(1-Parameters!BS$185)*_xlfn.IFNA('[3]National GDP per capita ppp'!BS142,0)+(1-Parameters!$B$174)*BS141)*(1+(_xlfn.IFNA('[3]Nat GDP per cap ppp growth rate'!BS142,0)-IF(Settings!$C$16="No",0,Parameters!BS$164*('AMOC national temperature'!BS141-Parameters!BS$128)+Parameters!BS$165*('AMOC national temperature'!BS141-Parameters!BS$128)^2)))*IF(Settings!$C$16="No",1,(1-SLR!$D141*Parameters!BS$181))))</f>
        <v>36787.603796658419</v>
      </c>
      <c r="BT142" s="22">
        <f ca="1">IF(BT$2=0,0,IF((Parameters!$B$174*(1-Parameters!BT$185)*_xlfn.IFNA('[3]National GDP per capita ppp'!BT142,0)+(1-Parameters!$B$174)*BT141)*(1+(_xlfn.IFNA('[3]Nat GDP per cap ppp growth rate'!BT142,0)-IF(Settings!$C$16="No",0,Parameters!BT$164*('AMOC national temperature'!BT141-Parameters!BT$128)+Parameters!BT$165*('AMOC national temperature'!BT141-Parameters!BT$128)^2)))*IF(Settings!$C$16="No",1,(1-SLR!$D141*Parameters!BT$181))&lt;=Parameters!$B$189,Parameters!$B$189,(Parameters!$B$174*(1-Parameters!BT$185)*_xlfn.IFNA('[3]National GDP per capita ppp'!BT142,0)+(1-Parameters!$B$174)*BT141)*(1+(_xlfn.IFNA('[3]Nat GDP per cap ppp growth rate'!BT142,0)-IF(Settings!$C$16="No",0,Parameters!BT$164*('AMOC national temperature'!BT141-Parameters!BT$128)+Parameters!BT$165*('AMOC national temperature'!BT141-Parameters!BT$128)^2)))*IF(Settings!$C$16="No",1,(1-SLR!$D141*Parameters!BT$181))))</f>
        <v>713510.89689266868</v>
      </c>
      <c r="BU142" s="22">
        <f ca="1">IF(BU$2=0,0,IF((Parameters!$B$174*(1-Parameters!BU$185)*_xlfn.IFNA('[3]National GDP per capita ppp'!BU142,0)+(1-Parameters!$B$174)*BU141)*(1+(_xlfn.IFNA('[3]Nat GDP per cap ppp growth rate'!BU142,0)-IF(Settings!$C$16="No",0,Parameters!BU$164*('AMOC national temperature'!BU141-Parameters!BU$128)+Parameters!BU$165*('AMOC national temperature'!BU141-Parameters!BU$128)^2)))*IF(Settings!$C$16="No",1,(1-SLR!$D141*Parameters!BU$181))&lt;=Parameters!$B$189,Parameters!$B$189,(Parameters!$B$174*(1-Parameters!BU$185)*_xlfn.IFNA('[3]National GDP per capita ppp'!BU142,0)+(1-Parameters!$B$174)*BU141)*(1+(_xlfn.IFNA('[3]Nat GDP per cap ppp growth rate'!BU142,0)-IF(Settings!$C$16="No",0,Parameters!BU$164*('AMOC national temperature'!BU141-Parameters!BU$128)+Parameters!BU$165*('AMOC national temperature'!BU141-Parameters!BU$128)^2)))*IF(Settings!$C$16="No",1,(1-SLR!$D141*Parameters!BU$181))))</f>
        <v>117540.51381404173</v>
      </c>
      <c r="BV142" s="22">
        <f ca="1">IF(BV$2=0,0,IF((Parameters!$B$174*(1-Parameters!BV$185)*_xlfn.IFNA('[3]National GDP per capita ppp'!BV142,0)+(1-Parameters!$B$174)*BV141)*(1+(_xlfn.IFNA('[3]Nat GDP per cap ppp growth rate'!BV142,0)-IF(Settings!$C$16="No",0,Parameters!BV$164*('AMOC national temperature'!BV141-Parameters!BV$128)+Parameters!BV$165*('AMOC national temperature'!BV141-Parameters!BV$128)^2)))*IF(Settings!$C$16="No",1,(1-SLR!$D141*Parameters!BV$181))&lt;=Parameters!$B$189,Parameters!$B$189,(Parameters!$B$174*(1-Parameters!BV$185)*_xlfn.IFNA('[3]National GDP per capita ppp'!BV142,0)+(1-Parameters!$B$174)*BV141)*(1+(_xlfn.IFNA('[3]Nat GDP per cap ppp growth rate'!BV142,0)-IF(Settings!$C$16="No",0,Parameters!BV$164*('AMOC national temperature'!BV141-Parameters!BV$128)+Parameters!BV$165*('AMOC national temperature'!BV141-Parameters!BV$128)^2)))*IF(Settings!$C$16="No",1,(1-SLR!$D141*Parameters!BV$181))))</f>
        <v>92690.442104142174</v>
      </c>
      <c r="BW142" s="22">
        <f ca="1">IF(BW$2=0,0,IF((Parameters!$B$174*(1-Parameters!BW$185)*_xlfn.IFNA('[3]National GDP per capita ppp'!BW142,0)+(1-Parameters!$B$174)*BW141)*(1+(_xlfn.IFNA('[3]Nat GDP per cap ppp growth rate'!BW142,0)-IF(Settings!$C$16="No",0,Parameters!BW$164*('AMOC national temperature'!BW141-Parameters!BW$128)+Parameters!BW$165*('AMOC national temperature'!BW141-Parameters!BW$128)^2)))*IF(Settings!$C$16="No",1,(1-SLR!$D141*Parameters!BW$181))&lt;=Parameters!$B$189,Parameters!$B$189,(Parameters!$B$174*(1-Parameters!BW$185)*_xlfn.IFNA('[3]National GDP per capita ppp'!BW142,0)+(1-Parameters!$B$174)*BW141)*(1+(_xlfn.IFNA('[3]Nat GDP per cap ppp growth rate'!BW142,0)-IF(Settings!$C$16="No",0,Parameters!BW$164*('AMOC national temperature'!BW141-Parameters!BW$128)+Parameters!BW$165*('AMOC national temperature'!BW141-Parameters!BW$128)^2)))*IF(Settings!$C$16="No",1,(1-SLR!$D141*Parameters!BW$181))))</f>
        <v>74113.946849088825</v>
      </c>
      <c r="BX142" s="22">
        <f>IF(BX$2=0,0,IF((Parameters!$B$174*(1-Parameters!BX$185)*_xlfn.IFNA('[3]National GDP per capita ppp'!BX142,0)+(1-Parameters!$B$174)*BX141)*(1+(_xlfn.IFNA('[3]Nat GDP per cap ppp growth rate'!BX142,0)-IF(Settings!$C$16="No",0,Parameters!BX$164*('AMOC national temperature'!BX141-Parameters!BX$128)+Parameters!BX$165*('AMOC national temperature'!BX141-Parameters!BX$128)^2)))*IF(Settings!$C$16="No",1,(1-SLR!$D141*Parameters!BX$181))&lt;=Parameters!$B$189,Parameters!$B$189,(Parameters!$B$174*(1-Parameters!BX$185)*_xlfn.IFNA('[3]National GDP per capita ppp'!BX142,0)+(1-Parameters!$B$174)*BX141)*(1+(_xlfn.IFNA('[3]Nat GDP per cap ppp growth rate'!BX142,0)-IF(Settings!$C$16="No",0,Parameters!BX$164*('AMOC national temperature'!BX141-Parameters!BX$128)+Parameters!BX$165*('AMOC national temperature'!BX141-Parameters!BX$128)^2)))*IF(Settings!$C$16="No",1,(1-SLR!$D141*Parameters!BX$181))))</f>
        <v>0</v>
      </c>
      <c r="BY142" s="22">
        <f ca="1">IF(BY$2=0,0,IF((Parameters!$B$174*(1-Parameters!BY$185)*_xlfn.IFNA('[3]National GDP per capita ppp'!BY142,0)+(1-Parameters!$B$174)*BY141)*(1+(_xlfn.IFNA('[3]Nat GDP per cap ppp growth rate'!BY142,0)-IF(Settings!$C$16="No",0,Parameters!BY$164*('AMOC national temperature'!BY141-Parameters!BY$128)+Parameters!BY$165*('AMOC national temperature'!BY141-Parameters!BY$128)^2)))*IF(Settings!$C$16="No",1,(1-SLR!$D141*Parameters!BY$181))&lt;=Parameters!$B$189,Parameters!$B$189,(Parameters!$B$174*(1-Parameters!BY$185)*_xlfn.IFNA('[3]National GDP per capita ppp'!BY142,0)+(1-Parameters!$B$174)*BY141)*(1+(_xlfn.IFNA('[3]Nat GDP per cap ppp growth rate'!BY142,0)-IF(Settings!$C$16="No",0,Parameters!BY$164*('AMOC national temperature'!BY141-Parameters!BY$128)+Parameters!BY$165*('AMOC national temperature'!BY141-Parameters!BY$128)^2)))*IF(Settings!$C$16="No",1,(1-SLR!$D141*Parameters!BY$181))))</f>
        <v>60120.229709060441</v>
      </c>
      <c r="BZ142" s="22">
        <f ca="1">IF(BZ$2=0,0,IF((Parameters!$B$174*(1-Parameters!BZ$185)*_xlfn.IFNA('[3]National GDP per capita ppp'!BZ142,0)+(1-Parameters!$B$174)*BZ141)*(1+(_xlfn.IFNA('[3]Nat GDP per cap ppp growth rate'!BZ142,0)-IF(Settings!$C$16="No",0,Parameters!BZ$164*('AMOC national temperature'!BZ141-Parameters!BZ$128)+Parameters!BZ$165*('AMOC national temperature'!BZ141-Parameters!BZ$128)^2)))*IF(Settings!$C$16="No",1,(1-SLR!$D141*Parameters!BZ$181))&lt;=Parameters!$B$189,Parameters!$B$189,(Parameters!$B$174*(1-Parameters!BZ$185)*_xlfn.IFNA('[3]National GDP per capita ppp'!BZ142,0)+(1-Parameters!$B$174)*BZ141)*(1+(_xlfn.IFNA('[3]Nat GDP per cap ppp growth rate'!BZ142,0)-IF(Settings!$C$16="No",0,Parameters!BZ$164*('AMOC national temperature'!BZ141-Parameters!BZ$128)+Parameters!BZ$165*('AMOC national temperature'!BZ141-Parameters!BZ$128)^2)))*IF(Settings!$C$16="No",1,(1-SLR!$D141*Parameters!BZ$181))))</f>
        <v>684299.30339979497</v>
      </c>
      <c r="CA142" s="22">
        <f ca="1">IF(CA$2=0,0,IF((Parameters!$B$174*(1-Parameters!CA$185)*_xlfn.IFNA('[3]National GDP per capita ppp'!CA142,0)+(1-Parameters!$B$174)*CA141)*(1+(_xlfn.IFNA('[3]Nat GDP per cap ppp growth rate'!CA142,0)-IF(Settings!$C$16="No",0,Parameters!CA$164*('AMOC national temperature'!CA141-Parameters!CA$128)+Parameters!CA$165*('AMOC national temperature'!CA141-Parameters!CA$128)^2)))*IF(Settings!$C$16="No",1,(1-SLR!$D141*Parameters!CA$181))&lt;=Parameters!$B$189,Parameters!$B$189,(Parameters!$B$174*(1-Parameters!CA$185)*_xlfn.IFNA('[3]National GDP per capita ppp'!CA142,0)+(1-Parameters!$B$174)*CA141)*(1+(_xlfn.IFNA('[3]Nat GDP per cap ppp growth rate'!CA142,0)-IF(Settings!$C$16="No",0,Parameters!CA$164*('AMOC national temperature'!CA141-Parameters!CA$128)+Parameters!CA$165*('AMOC national temperature'!CA141-Parameters!CA$128)^2)))*IF(Settings!$C$16="No",1,(1-SLR!$D141*Parameters!CA$181))))</f>
        <v>40396.60984449611</v>
      </c>
      <c r="CB142" s="22">
        <f ca="1">IF(CB$2=0,0,IF((Parameters!$B$174*(1-Parameters!CB$185)*_xlfn.IFNA('[3]National GDP per capita ppp'!CB142,0)+(1-Parameters!$B$174)*CB141)*(1+(_xlfn.IFNA('[3]Nat GDP per cap ppp growth rate'!CB142,0)-IF(Settings!$C$16="No",0,Parameters!CB$164*('AMOC national temperature'!CB141-Parameters!CB$128)+Parameters!CB$165*('AMOC national temperature'!CB141-Parameters!CB$128)^2)))*IF(Settings!$C$16="No",1,(1-SLR!$D141*Parameters!CB$181))&lt;=Parameters!$B$189,Parameters!$B$189,(Parameters!$B$174*(1-Parameters!CB$185)*_xlfn.IFNA('[3]National GDP per capita ppp'!CB142,0)+(1-Parameters!$B$174)*CB141)*(1+(_xlfn.IFNA('[3]Nat GDP per cap ppp growth rate'!CB142,0)-IF(Settings!$C$16="No",0,Parameters!CB$164*('AMOC national temperature'!CB141-Parameters!CB$128)+Parameters!CB$165*('AMOC national temperature'!CB141-Parameters!CB$128)^2)))*IF(Settings!$C$16="No",1,(1-SLR!$D141*Parameters!CB$181))))</f>
        <v>73084.960226084004</v>
      </c>
      <c r="CC142" s="22">
        <f ca="1">IF(CC$2=0,0,IF((Parameters!$B$174*(1-Parameters!CC$185)*_xlfn.IFNA('[3]National GDP per capita ppp'!CC142,0)+(1-Parameters!$B$174)*CC141)*(1+(_xlfn.IFNA('[3]Nat GDP per cap ppp growth rate'!CC142,0)-IF(Settings!$C$16="No",0,Parameters!CC$164*('AMOC national temperature'!CC141-Parameters!CC$128)+Parameters!CC$165*('AMOC national temperature'!CC141-Parameters!CC$128)^2)))*IF(Settings!$C$16="No",1,(1-SLR!$D141*Parameters!CC$181))&lt;=Parameters!$B$189,Parameters!$B$189,(Parameters!$B$174*(1-Parameters!CC$185)*_xlfn.IFNA('[3]National GDP per capita ppp'!CC142,0)+(1-Parameters!$B$174)*CC141)*(1+(_xlfn.IFNA('[3]Nat GDP per cap ppp growth rate'!CC142,0)-IF(Settings!$C$16="No",0,Parameters!CC$164*('AMOC national temperature'!CC141-Parameters!CC$128)+Parameters!CC$165*('AMOC national temperature'!CC141-Parameters!CC$128)^2)))*IF(Settings!$C$16="No",1,(1-SLR!$D141*Parameters!CC$181))))</f>
        <v>14104.077010389638</v>
      </c>
      <c r="CD142" s="22">
        <f ca="1">IF(CD$2=0,0,IF((Parameters!$B$174*(1-Parameters!CD$185)*_xlfn.IFNA('[3]National GDP per capita ppp'!CD142,0)+(1-Parameters!$B$174)*CD141)*(1+(_xlfn.IFNA('[3]Nat GDP per cap ppp growth rate'!CD142,0)-IF(Settings!$C$16="No",0,Parameters!CD$164*('AMOC national temperature'!CD141-Parameters!CD$128)+Parameters!CD$165*('AMOC national temperature'!CD141-Parameters!CD$128)^2)))*IF(Settings!$C$16="No",1,(1-SLR!$D141*Parameters!CD$181))&lt;=Parameters!$B$189,Parameters!$B$189,(Parameters!$B$174*(1-Parameters!CD$185)*_xlfn.IFNA('[3]National GDP per capita ppp'!CD142,0)+(1-Parameters!$B$174)*CD141)*(1+(_xlfn.IFNA('[3]Nat GDP per cap ppp growth rate'!CD142,0)-IF(Settings!$C$16="No",0,Parameters!CD$164*('AMOC national temperature'!CD141-Parameters!CD$128)+Parameters!CD$165*('AMOC national temperature'!CD141-Parameters!CD$128)^2)))*IF(Settings!$C$16="No",1,(1-SLR!$D141*Parameters!CD$181))))</f>
        <v>80945.322456774564</v>
      </c>
      <c r="CE142" s="22">
        <f ca="1">IF(CE$2=0,0,IF((Parameters!$B$174*(1-Parameters!CE$185)*_xlfn.IFNA('[3]National GDP per capita ppp'!CE142,0)+(1-Parameters!$B$174)*CE141)*(1+(_xlfn.IFNA('[3]Nat GDP per cap ppp growth rate'!CE142,0)-IF(Settings!$C$16="No",0,Parameters!CE$164*('AMOC national temperature'!CE141-Parameters!CE$128)+Parameters!CE$165*('AMOC national temperature'!CE141-Parameters!CE$128)^2)))*IF(Settings!$C$16="No",1,(1-SLR!$D141*Parameters!CE$181))&lt;=Parameters!$B$189,Parameters!$B$189,(Parameters!$B$174*(1-Parameters!CE$185)*_xlfn.IFNA('[3]National GDP per capita ppp'!CE142,0)+(1-Parameters!$B$174)*CE141)*(1+(_xlfn.IFNA('[3]Nat GDP per cap ppp growth rate'!CE142,0)-IF(Settings!$C$16="No",0,Parameters!CE$164*('AMOC national temperature'!CE141-Parameters!CE$128)+Parameters!CE$165*('AMOC national temperature'!CE141-Parameters!CE$128)^2)))*IF(Settings!$C$16="No",1,(1-SLR!$D141*Parameters!CE$181))))</f>
        <v>121525.83989428409</v>
      </c>
      <c r="CF142" s="13">
        <f ca="1">IF(CF$2=0,0,IF((Parameters!$B$174*(1-Parameters!CF$185)*_xlfn.IFNA('[3]National GDP per capita ppp'!CF142,0)+(1-Parameters!$B$174)*CF141)*(1+(_xlfn.IFNA('[3]Nat GDP per cap ppp growth rate'!CF142,0)-IF(Settings!$C$16="No",0,Parameters!CF$164*('AMOC national temperature'!CF141-Parameters!CF$128)+Parameters!CF$165*('AMOC national temperature'!CF141-Parameters!CF$128)^2)))* IF(Settings!$C$16="No",1,(1-SLR!$D141*Parameters!CF$181))*(1-ISM!K141)&lt;=Parameters!$B$189,Parameters!$B$189,(Parameters!$B$174*(1-Parameters!CF$185)*_xlfn.IFNA('[3]National GDP per capita ppp'!CF142,0)+(1-Parameters!$B$174)*CF141)*(1+(_xlfn.IFNA('[3]Nat GDP per cap ppp growth rate'!CF142,0)-IF(Settings!$C$16="No",0,Parameters!CF$164*('AMOC national temperature'!CF141-Parameters!CF$128)+Parameters!CF$165*('AMOC national temperature'!CF141-Parameters!CF$128)^2)))*IF(Settings!$C$16="No",1,(1-SLR!$D141*Parameters!CF$181))*(1-ISM!K141)))</f>
        <v>58326.009691322455</v>
      </c>
      <c r="CG142" s="22">
        <f ca="1">IF(CG$2=0,0,IF((Parameters!$B$174*(1-Parameters!CG$185)*_xlfn.IFNA('[3]National GDP per capita ppp'!CG142,0)+(1-Parameters!$B$174)*CG141)*(1+(_xlfn.IFNA('[3]Nat GDP per cap ppp growth rate'!CG142,0)-IF(Settings!$C$16="No",0,Parameters!CG$164*('AMOC national temperature'!CG141-Parameters!CG$128)+Parameters!CG$165*('AMOC national temperature'!CG141-Parameters!CG$128)^2)))*IF(Settings!$C$16="No",1,(1-SLR!$D141*Parameters!CG$181))&lt;=Parameters!$B$189,Parameters!$B$189,(Parameters!$B$174*(1-Parameters!CG$185)*_xlfn.IFNA('[3]National GDP per capita ppp'!CG142,0)+(1-Parameters!$B$174)*CG141)*(1+(_xlfn.IFNA('[3]Nat GDP per cap ppp growth rate'!CG142,0)-IF(Settings!$C$16="No",0,Parameters!CG$164*('AMOC national temperature'!CG141-Parameters!CG$128)+Parameters!CG$165*('AMOC national temperature'!CG141-Parameters!CG$128)^2)))*IF(Settings!$C$16="No",1,(1-SLR!$D141*Parameters!CG$181))))</f>
        <v>157871.16995454521</v>
      </c>
      <c r="CH142" s="22">
        <f ca="1">IF(CH$2=0,0,IF((Parameters!$B$174*(1-Parameters!CH$185)*_xlfn.IFNA('[3]National GDP per capita ppp'!CH142,0)+(1-Parameters!$B$174)*CH141)*(1+(_xlfn.IFNA('[3]Nat GDP per cap ppp growth rate'!CH142,0)-IF(Settings!$C$16="No",0,Parameters!CH$164*('AMOC national temperature'!CH141-Parameters!CH$128)+Parameters!CH$165*('AMOC national temperature'!CH141-Parameters!CH$128)^2)))*IF(Settings!$C$16="No",1,(1-SLR!$D141*Parameters!CH$181))&lt;=Parameters!$B$189,Parameters!$B$189,(Parameters!$B$174*(1-Parameters!CH$185)*_xlfn.IFNA('[3]National GDP per capita ppp'!CH142,0)+(1-Parameters!$B$174)*CH141)*(1+(_xlfn.IFNA('[3]Nat GDP per cap ppp growth rate'!CH142,0)-IF(Settings!$C$16="No",0,Parameters!CH$164*('AMOC national temperature'!CH141-Parameters!CH$128)+Parameters!CH$165*('AMOC national temperature'!CH141-Parameters!CH$128)^2)))*IF(Settings!$C$16="No",1,(1-SLR!$D141*Parameters!CH$181))))</f>
        <v>382463.11166136758</v>
      </c>
      <c r="CI142" s="22">
        <f ca="1">IF(CI$2=0,0,IF((Parameters!$B$174*(1-Parameters!CI$185)*_xlfn.IFNA('[3]National GDP per capita ppp'!CI142,0)+(1-Parameters!$B$174)*CI141)*(1+(_xlfn.IFNA('[3]Nat GDP per cap ppp growth rate'!CI142,0)-IF(Settings!$C$16="No",0,Parameters!CI$164*('AMOC national temperature'!CI141-Parameters!CI$128)+Parameters!CI$165*('AMOC national temperature'!CI141-Parameters!CI$128)^2)))*IF(Settings!$C$16="No",1,(1-SLR!$D141*Parameters!CI$181))&lt;=Parameters!$B$189,Parameters!$B$189,(Parameters!$B$174*(1-Parameters!CI$185)*_xlfn.IFNA('[3]National GDP per capita ppp'!CI142,0)+(1-Parameters!$B$174)*CI141)*(1+(_xlfn.IFNA('[3]Nat GDP per cap ppp growth rate'!CI142,0)-IF(Settings!$C$16="No",0,Parameters!CI$164*('AMOC national temperature'!CI141-Parameters!CI$128)+Parameters!CI$165*('AMOC national temperature'!CI141-Parameters!CI$128)^2)))*IF(Settings!$C$16="No",1,(1-SLR!$D141*Parameters!CI$181))))</f>
        <v>224553.80456225527</v>
      </c>
      <c r="CJ142" s="22">
        <f ca="1">IF(CJ$2=0,0,IF((Parameters!$B$174*(1-Parameters!CJ$185)*_xlfn.IFNA('[3]National GDP per capita ppp'!CJ142,0)+(1-Parameters!$B$174)*CJ141)*(1+(_xlfn.IFNA('[3]Nat GDP per cap ppp growth rate'!CJ142,0)-IF(Settings!$C$16="No",0,Parameters!CJ$164*('AMOC national temperature'!CJ141-Parameters!CJ$128)+Parameters!CJ$165*('AMOC national temperature'!CJ141-Parameters!CJ$128)^2)))*IF(Settings!$C$16="No",1,(1-SLR!$D141*Parameters!CJ$181))&lt;=Parameters!$B$189,Parameters!$B$189,(Parameters!$B$174*(1-Parameters!CJ$185)*_xlfn.IFNA('[3]National GDP per capita ppp'!CJ142,0)+(1-Parameters!$B$174)*CJ141)*(1+(_xlfn.IFNA('[3]Nat GDP per cap ppp growth rate'!CJ142,0)-IF(Settings!$C$16="No",0,Parameters!CJ$164*('AMOC national temperature'!CJ141-Parameters!CJ$128)+Parameters!CJ$165*('AMOC national temperature'!CJ141-Parameters!CJ$128)^2)))*IF(Settings!$C$16="No",1,(1-SLR!$D141*Parameters!CJ$181))))</f>
        <v>170819.98911564262</v>
      </c>
      <c r="CK142" s="22">
        <f ca="1">IF(CK$2=0,0,IF((Parameters!$B$174*(1-Parameters!CK$185)*_xlfn.IFNA('[3]National GDP per capita ppp'!CK142,0)+(1-Parameters!$B$174)*CK141)*(1+(_xlfn.IFNA('[3]Nat GDP per cap ppp growth rate'!CK142,0)-IF(Settings!$C$16="No",0,Parameters!CK$164*('AMOC national temperature'!CK141-Parameters!CK$128)+Parameters!CK$165*('AMOC national temperature'!CK141-Parameters!CK$128)^2)))*IF(Settings!$C$16="No",1,(1-SLR!$D141*Parameters!CK$181))&lt;=Parameters!$B$189,Parameters!$B$189,(Parameters!$B$174*(1-Parameters!CK$185)*_xlfn.IFNA('[3]National GDP per capita ppp'!CK142,0)+(1-Parameters!$B$174)*CK141)*(1+(_xlfn.IFNA('[3]Nat GDP per cap ppp growth rate'!CK142,0)-IF(Settings!$C$16="No",0,Parameters!CK$164*('AMOC national temperature'!CK141-Parameters!CK$128)+Parameters!CK$165*('AMOC national temperature'!CK141-Parameters!CK$128)^2)))*IF(Settings!$C$16="No",1,(1-SLR!$D141*Parameters!CK$181))))</f>
        <v>101338.7858865272</v>
      </c>
      <c r="CL142" s="22">
        <f ca="1">IF(CL$2=0,0,IF((Parameters!$B$174*(1-Parameters!CL$185)*_xlfn.IFNA('[3]National GDP per capita ppp'!CL142,0)+(1-Parameters!$B$174)*CL141)*(1+(_xlfn.IFNA('[3]Nat GDP per cap ppp growth rate'!CL142,0)-IF(Settings!$C$16="No",0,Parameters!CL$164*('AMOC national temperature'!CL141-Parameters!CL$128)+Parameters!CL$165*('AMOC national temperature'!CL141-Parameters!CL$128)^2)))*IF(Settings!$C$16="No",1,(1-SLR!$D141*Parameters!CL$181))&lt;=Parameters!$B$189,Parameters!$B$189,(Parameters!$B$174*(1-Parameters!CL$185)*_xlfn.IFNA('[3]National GDP per capita ppp'!CL142,0)+(1-Parameters!$B$174)*CL141)*(1+(_xlfn.IFNA('[3]Nat GDP per cap ppp growth rate'!CL142,0)-IF(Settings!$C$16="No",0,Parameters!CL$164*('AMOC national temperature'!CL141-Parameters!CL$128)+Parameters!CL$165*('AMOC national temperature'!CL141-Parameters!CL$128)^2)))*IF(Settings!$C$16="No",1,(1-SLR!$D141*Parameters!CL$181))))</f>
        <v>133512.5500387825</v>
      </c>
      <c r="CM142" s="22">
        <f ca="1">IF(CM$2=0,0,IF((Parameters!$B$174*(1-Parameters!CM$185)*_xlfn.IFNA('[3]National GDP per capita ppp'!CM142,0)+(1-Parameters!$B$174)*CM141)*(1+(_xlfn.IFNA('[3]Nat GDP per cap ppp growth rate'!CM142,0)-IF(Settings!$C$16="No",0,Parameters!CM$164*('AMOC national temperature'!CM141-Parameters!CM$128)+Parameters!CM$165*('AMOC national temperature'!CM141-Parameters!CM$128)^2)))*IF(Settings!$C$16="No",1,(1-SLR!$D141*Parameters!CM$181))&lt;=Parameters!$B$189,Parameters!$B$189,(Parameters!$B$174*(1-Parameters!CM$185)*_xlfn.IFNA('[3]National GDP per capita ppp'!CM142,0)+(1-Parameters!$B$174)*CM141)*(1+(_xlfn.IFNA('[3]Nat GDP per cap ppp growth rate'!CM142,0)-IF(Settings!$C$16="No",0,Parameters!CM$164*('AMOC national temperature'!CM141-Parameters!CM$128)+Parameters!CM$165*('AMOC national temperature'!CM141-Parameters!CM$128)^2)))*IF(Settings!$C$16="No",1,(1-SLR!$D141*Parameters!CM$181))))</f>
        <v>81752.633204689206</v>
      </c>
      <c r="CN142" s="22">
        <f ca="1">IF(CN$2=0,0,IF((Parameters!$B$174*(1-Parameters!CN$185)*_xlfn.IFNA('[3]National GDP per capita ppp'!CN142,0)+(1-Parameters!$B$174)*CN141)*(1+(_xlfn.IFNA('[3]Nat GDP per cap ppp growth rate'!CN142,0)-IF(Settings!$C$16="No",0,Parameters!CN$164*('AMOC national temperature'!CN141-Parameters!CN$128)+Parameters!CN$165*('AMOC national temperature'!CN141-Parameters!CN$128)^2)))*IF(Settings!$C$16="No",1,(1-SLR!$D141*Parameters!CN$181))&lt;=Parameters!$B$189,Parameters!$B$189,(Parameters!$B$174*(1-Parameters!CN$185)*_xlfn.IFNA('[3]National GDP per capita ppp'!CN142,0)+(1-Parameters!$B$174)*CN141)*(1+(_xlfn.IFNA('[3]Nat GDP per cap ppp growth rate'!CN142,0)-IF(Settings!$C$16="No",0,Parameters!CN$164*('AMOC national temperature'!CN141-Parameters!CN$128)+Parameters!CN$165*('AMOC national temperature'!CN141-Parameters!CN$128)^2)))*IF(Settings!$C$16="No",1,(1-SLR!$D141*Parameters!CN$181))))</f>
        <v>222173.90362770529</v>
      </c>
      <c r="CO142" s="22">
        <f ca="1">IF(CO$2=0,0,IF((Parameters!$B$174*(1-Parameters!CO$185)*_xlfn.IFNA('[3]National GDP per capita ppp'!CO142,0)+(1-Parameters!$B$174)*CO141)*(1+(_xlfn.IFNA('[3]Nat GDP per cap ppp growth rate'!CO142,0)-IF(Settings!$C$16="No",0,Parameters!CO$164*('AMOC national temperature'!CO141-Parameters!CO$128)+Parameters!CO$165*('AMOC national temperature'!CO141-Parameters!CO$128)^2)))*IF(Settings!$C$16="No",1,(1-SLR!$D141*Parameters!CO$181))&lt;=Parameters!$B$189,Parameters!$B$189,(Parameters!$B$174*(1-Parameters!CO$185)*_xlfn.IFNA('[3]National GDP per capita ppp'!CO142,0)+(1-Parameters!$B$174)*CO141)*(1+(_xlfn.IFNA('[3]Nat GDP per cap ppp growth rate'!CO142,0)-IF(Settings!$C$16="No",0,Parameters!CO$164*('AMOC national temperature'!CO141-Parameters!CO$128)+Parameters!CO$165*('AMOC national temperature'!CO141-Parameters!CO$128)^2)))*IF(Settings!$C$16="No",1,(1-SLR!$D141*Parameters!CO$181))))</f>
        <v>558953.53228997323</v>
      </c>
      <c r="CP142" s="22">
        <f ca="1">IF(CP$2=0,0,IF((Parameters!$B$174*(1-Parameters!CP$185)*_xlfn.IFNA('[3]National GDP per capita ppp'!CP142,0)+(1-Parameters!$B$174)*CP141)*(1+(_xlfn.IFNA('[3]Nat GDP per cap ppp growth rate'!CP142,0)-IF(Settings!$C$16="No",0,Parameters!CP$164*('AMOC national temperature'!CP141-Parameters!CP$128)+Parameters!CP$165*('AMOC national temperature'!CP141-Parameters!CP$128)^2)))*IF(Settings!$C$16="No",1,(1-SLR!$D141*Parameters!CP$181))&lt;=Parameters!$B$189,Parameters!$B$189,(Parameters!$B$174*(1-Parameters!CP$185)*_xlfn.IFNA('[3]National GDP per capita ppp'!CP142,0)+(1-Parameters!$B$174)*CP141)*(1+(_xlfn.IFNA('[3]Nat GDP per cap ppp growth rate'!CP142,0)-IF(Settings!$C$16="No",0,Parameters!CP$164*('AMOC national temperature'!CP141-Parameters!CP$128)+Parameters!CP$165*('AMOC national temperature'!CP141-Parameters!CP$128)^2)))*IF(Settings!$C$16="No",1,(1-SLR!$D141*Parameters!CP$181))))</f>
        <v>142210.60470684376</v>
      </c>
      <c r="CQ142" s="22">
        <f ca="1">IF(CQ$2=0,0,IF((Parameters!$B$174*(1-Parameters!CQ$185)*_xlfn.IFNA('[3]National GDP per capita ppp'!CQ142,0)+(1-Parameters!$B$174)*CQ141)*(1+(_xlfn.IFNA('[3]Nat GDP per cap ppp growth rate'!CQ142,0)-IF(Settings!$C$16="No",0,Parameters!CQ$164*('AMOC national temperature'!CQ141-Parameters!CQ$128)+Parameters!CQ$165*('AMOC national temperature'!CQ141-Parameters!CQ$128)^2)))*IF(Settings!$C$16="No",1,(1-SLR!$D141*Parameters!CQ$181))&lt;=Parameters!$B$189,Parameters!$B$189,(Parameters!$B$174*(1-Parameters!CQ$185)*_xlfn.IFNA('[3]National GDP per capita ppp'!CQ142,0)+(1-Parameters!$B$174)*CQ141)*(1+(_xlfn.IFNA('[3]Nat GDP per cap ppp growth rate'!CQ142,0)-IF(Settings!$C$16="No",0,Parameters!CQ$164*('AMOC national temperature'!CQ141-Parameters!CQ$128)+Parameters!CQ$165*('AMOC national temperature'!CQ141-Parameters!CQ$128)^2)))*IF(Settings!$C$16="No",1,(1-SLR!$D141*Parameters!CQ$181))))</f>
        <v>58747.15058930841</v>
      </c>
      <c r="CR142" s="22">
        <f ca="1">IF(CR$2=0,0,IF((Parameters!$B$174*(1-Parameters!CR$185)*_xlfn.IFNA('[3]National GDP per capita ppp'!CR142,0)+(1-Parameters!$B$174)*CR141)*(1+(_xlfn.IFNA('[3]Nat GDP per cap ppp growth rate'!CR142,0)-IF(Settings!$C$16="No",0,Parameters!CR$164*('AMOC national temperature'!CR141-Parameters!CR$128)+Parameters!CR$165*('AMOC national temperature'!CR141-Parameters!CR$128)^2)))*IF(Settings!$C$16="No",1,(1-SLR!$D141*Parameters!CR$181))&lt;=Parameters!$B$189,Parameters!$B$189,(Parameters!$B$174*(1-Parameters!CR$185)*_xlfn.IFNA('[3]National GDP per capita ppp'!CR142,0)+(1-Parameters!$B$174)*CR141)*(1+(_xlfn.IFNA('[3]Nat GDP per cap ppp growth rate'!CR142,0)-IF(Settings!$C$16="No",0,Parameters!CR$164*('AMOC national temperature'!CR141-Parameters!CR$128)+Parameters!CR$165*('AMOC national temperature'!CR141-Parameters!CR$128)^2)))*IF(Settings!$C$16="No",1,(1-SLR!$D141*Parameters!CR$181))))</f>
        <v>24364.134764636732</v>
      </c>
      <c r="CS142" s="22">
        <f ca="1">IF(CS$2=0,0,IF((Parameters!$B$174*(1-Parameters!CS$185)*_xlfn.IFNA('[3]National GDP per capita ppp'!CS142,0)+(1-Parameters!$B$174)*CS141)*(1+(_xlfn.IFNA('[3]Nat GDP per cap ppp growth rate'!CS142,0)-IF(Settings!$C$16="No",0,Parameters!CS$164*('AMOC national temperature'!CS141-Parameters!CS$128)+Parameters!CS$165*('AMOC national temperature'!CS141-Parameters!CS$128)^2)))*IF(Settings!$C$16="No",1,(1-SLR!$D141*Parameters!CS$181))&lt;=Parameters!$B$189,Parameters!$B$189,(Parameters!$B$174*(1-Parameters!CS$185)*_xlfn.IFNA('[3]National GDP per capita ppp'!CS142,0)+(1-Parameters!$B$174)*CS141)*(1+(_xlfn.IFNA('[3]Nat GDP per cap ppp growth rate'!CS142,0)-IF(Settings!$C$16="No",0,Parameters!CS$164*('AMOC national temperature'!CS141-Parameters!CS$128)+Parameters!CS$165*('AMOC national temperature'!CS141-Parameters!CS$128)^2)))*IF(Settings!$C$16="No",1,(1-SLR!$D141*Parameters!CS$181))))</f>
        <v>42254.494766710974</v>
      </c>
      <c r="CT142" s="22">
        <f ca="1">IF(CT$2=0,0,IF((Parameters!$B$174*(1-Parameters!CT$185)*_xlfn.IFNA('[3]National GDP per capita ppp'!CT142,0)+(1-Parameters!$B$174)*CT141)*(1+(_xlfn.IFNA('[3]Nat GDP per cap ppp growth rate'!CT142,0)-IF(Settings!$C$16="No",0,Parameters!CT$164*('AMOC national temperature'!CT141-Parameters!CT$128)+Parameters!CT$165*('AMOC national temperature'!CT141-Parameters!CT$128)^2)))*IF(Settings!$C$16="No",1,(1-SLR!$D141*Parameters!CT$181))&lt;=Parameters!$B$189,Parameters!$B$189,(Parameters!$B$174*(1-Parameters!CT$185)*_xlfn.IFNA('[3]National GDP per capita ppp'!CT142,0)+(1-Parameters!$B$174)*CT141)*(1+(_xlfn.IFNA('[3]Nat GDP per cap ppp growth rate'!CT142,0)-IF(Settings!$C$16="No",0,Parameters!CT$164*('AMOC national temperature'!CT141-Parameters!CT$128)+Parameters!CT$165*('AMOC national temperature'!CT141-Parameters!CT$128)^2)))*IF(Settings!$C$16="No",1,(1-SLR!$D141*Parameters!CT$181))))</f>
        <v>236097.94635473154</v>
      </c>
      <c r="CU142" s="22">
        <f ca="1">IF(CU$2=0,0,IF((Parameters!$B$174*(1-Parameters!CU$185)*_xlfn.IFNA('[3]National GDP per capita ppp'!CU142,0)+(1-Parameters!$B$174)*CU141)*(1+(_xlfn.IFNA('[3]Nat GDP per cap ppp growth rate'!CU142,0)-IF(Settings!$C$16="No",0,Parameters!CU$164*('AMOC national temperature'!CU141-Parameters!CU$128)+Parameters!CU$165*('AMOC national temperature'!CU141-Parameters!CU$128)^2)))*IF(Settings!$C$16="No",1,(1-SLR!$D141*Parameters!CU$181))&lt;=Parameters!$B$189,Parameters!$B$189,(Parameters!$B$174*(1-Parameters!CU$185)*_xlfn.IFNA('[3]National GDP per capita ppp'!CU142,0)+(1-Parameters!$B$174)*CU141)*(1+(_xlfn.IFNA('[3]Nat GDP per cap ppp growth rate'!CU142,0)-IF(Settings!$C$16="No",0,Parameters!CU$164*('AMOC national temperature'!CU141-Parameters!CU$128)+Parameters!CU$165*('AMOC national temperature'!CU141-Parameters!CU$128)^2)))*IF(Settings!$C$16="No",1,(1-SLR!$D141*Parameters!CU$181))))</f>
        <v>432769.40711817465</v>
      </c>
      <c r="CV142" s="22">
        <f ca="1">IF(CV$2=0,0,IF((Parameters!$B$174*(1-Parameters!CV$185)*_xlfn.IFNA('[3]National GDP per capita ppp'!CV142,0)+(1-Parameters!$B$174)*CV141)*(1+(_xlfn.IFNA('[3]Nat GDP per cap ppp growth rate'!CV142,0)-IF(Settings!$C$16="No",0,Parameters!CV$164*('AMOC national temperature'!CV141-Parameters!CV$128)+Parameters!CV$165*('AMOC national temperature'!CV141-Parameters!CV$128)^2)))*IF(Settings!$C$16="No",1,(1-SLR!$D141*Parameters!CV$181))&lt;=Parameters!$B$189,Parameters!$B$189,(Parameters!$B$174*(1-Parameters!CV$185)*_xlfn.IFNA('[3]National GDP per capita ppp'!CV142,0)+(1-Parameters!$B$174)*CV141)*(1+(_xlfn.IFNA('[3]Nat GDP per cap ppp growth rate'!CV142,0)-IF(Settings!$C$16="No",0,Parameters!CV$164*('AMOC national temperature'!CV141-Parameters!CV$128)+Parameters!CV$165*('AMOC national temperature'!CV141-Parameters!CV$128)^2)))*IF(Settings!$C$16="No",1,(1-SLR!$D141*Parameters!CV$181))))</f>
        <v>959348.47457251709</v>
      </c>
      <c r="CW142" s="22">
        <f ca="1">IF(CW$2=0,0,IF((Parameters!$B$174*(1-Parameters!CW$185)*_xlfn.IFNA('[3]National GDP per capita ppp'!CW142,0)+(1-Parameters!$B$174)*CW141)*(1+(_xlfn.IFNA('[3]Nat GDP per cap ppp growth rate'!CW142,0)-IF(Settings!$C$16="No",0,Parameters!CW$164*('AMOC national temperature'!CW141-Parameters!CW$128)+Parameters!CW$165*('AMOC national temperature'!CW141-Parameters!CW$128)^2)))*IF(Settings!$C$16="No",1,(1-SLR!$D141*Parameters!CW$181))&lt;=Parameters!$B$189,Parameters!$B$189,(Parameters!$B$174*(1-Parameters!CW$185)*_xlfn.IFNA('[3]National GDP per capita ppp'!CW142,0)+(1-Parameters!$B$174)*CW141)*(1+(_xlfn.IFNA('[3]Nat GDP per cap ppp growth rate'!CW142,0)-IF(Settings!$C$16="No",0,Parameters!CW$164*('AMOC national temperature'!CW141-Parameters!CW$128)+Parameters!CW$165*('AMOC national temperature'!CW141-Parameters!CW$128)^2)))*IF(Settings!$C$16="No",1,(1-SLR!$D141*Parameters!CW$181))))</f>
        <v>75065.445590731688</v>
      </c>
      <c r="CX142" s="22">
        <f ca="1">IF(CX$2=0,0,IF((Parameters!$B$174*(1-Parameters!CX$185)*_xlfn.IFNA('[3]National GDP per capita ppp'!CX142,0)+(1-Parameters!$B$174)*CX141)*(1+(_xlfn.IFNA('[3]Nat GDP per cap ppp growth rate'!CX142,0)-IF(Settings!$C$16="No",0,Parameters!CX$164*('AMOC national temperature'!CX141-Parameters!CX$128)+Parameters!CX$165*('AMOC national temperature'!CX141-Parameters!CX$128)^2)))*IF(Settings!$C$16="No",1,(1-SLR!$D141*Parameters!CX$181))&lt;=Parameters!$B$189,Parameters!$B$189,(Parameters!$B$174*(1-Parameters!CX$185)*_xlfn.IFNA('[3]National GDP per capita ppp'!CX142,0)+(1-Parameters!$B$174)*CX141)*(1+(_xlfn.IFNA('[3]Nat GDP per cap ppp growth rate'!CX142,0)-IF(Settings!$C$16="No",0,Parameters!CX$164*('AMOC national temperature'!CX141-Parameters!CX$128)+Parameters!CX$165*('AMOC national temperature'!CX141-Parameters!CX$128)^2)))*IF(Settings!$C$16="No",1,(1-SLR!$D141*Parameters!CX$181))))</f>
        <v>372424.88028274756</v>
      </c>
      <c r="CY142" s="22">
        <f ca="1">IF(CY$2=0,0,IF((Parameters!$B$174*(1-Parameters!CY$185)*_xlfn.IFNA('[3]National GDP per capita ppp'!CY142,0)+(1-Parameters!$B$174)*CY141)*(1+(_xlfn.IFNA('[3]Nat GDP per cap ppp growth rate'!CY142,0)-IF(Settings!$C$16="No",0,Parameters!CY$164*('AMOC national temperature'!CY141-Parameters!CY$128)+Parameters!CY$165*('AMOC national temperature'!CY141-Parameters!CY$128)^2)))*IF(Settings!$C$16="No",1,(1-SLR!$D141*Parameters!CY$181))&lt;=Parameters!$B$189,Parameters!$B$189,(Parameters!$B$174*(1-Parameters!CY$185)*_xlfn.IFNA('[3]National GDP per capita ppp'!CY142,0)+(1-Parameters!$B$174)*CY141)*(1+(_xlfn.IFNA('[3]Nat GDP per cap ppp growth rate'!CY142,0)-IF(Settings!$C$16="No",0,Parameters!CY$164*('AMOC national temperature'!CY141-Parameters!CY$128)+Parameters!CY$165*('AMOC national temperature'!CY141-Parameters!CY$128)^2)))*IF(Settings!$C$16="No",1,(1-SLR!$D141*Parameters!CY$181))))</f>
        <v>40374.523947976551</v>
      </c>
      <c r="CZ142" s="22">
        <f ca="1">IF(CZ$2=0,0,IF((Parameters!$B$174*(1-Parameters!CZ$185)*_xlfn.IFNA('[3]National GDP per capita ppp'!CZ142,0)+(1-Parameters!$B$174)*CZ141)*(1+(_xlfn.IFNA('[3]Nat GDP per cap ppp growth rate'!CZ142,0)-IF(Settings!$C$16="No",0,Parameters!CZ$164*('AMOC national temperature'!CZ141-Parameters!CZ$128)+Parameters!CZ$165*('AMOC national temperature'!CZ141-Parameters!CZ$128)^2)))*IF(Settings!$C$16="No",1,(1-SLR!$D141*Parameters!CZ$181))&lt;=Parameters!$B$189,Parameters!$B$189,(Parameters!$B$174*(1-Parameters!CZ$185)*_xlfn.IFNA('[3]National GDP per capita ppp'!CZ142,0)+(1-Parameters!$B$174)*CZ141)*(1+(_xlfn.IFNA('[3]Nat GDP per cap ppp growth rate'!CZ142,0)-IF(Settings!$C$16="No",0,Parameters!CZ$164*('AMOC national temperature'!CZ141-Parameters!CZ$128)+Parameters!CZ$165*('AMOC national temperature'!CZ141-Parameters!CZ$128)^2)))*IF(Settings!$C$16="No",1,(1-SLR!$D141*Parameters!CZ$181))))</f>
        <v>285936.70818159718</v>
      </c>
      <c r="DA142" s="22">
        <f>IF(DA$2=0,0,IF((Parameters!$B$174*(1-Parameters!DA$185)*_xlfn.IFNA('[3]National GDP per capita ppp'!DA142,0)+(1-Parameters!$B$174)*DA141)*(1+(_xlfn.IFNA('[3]Nat GDP per cap ppp growth rate'!DA142,0)-IF(Settings!$C$16="No",0,Parameters!DA$164*('AMOC national temperature'!DA141-Parameters!DA$128)+Parameters!DA$165*('AMOC national temperature'!DA141-Parameters!DA$128)^2)))*IF(Settings!$C$16="No",1,(1-SLR!$D141*Parameters!DA$181))&lt;=Parameters!$B$189,Parameters!$B$189,(Parameters!$B$174*(1-Parameters!DA$185)*_xlfn.IFNA('[3]National GDP per capita ppp'!DA142,0)+(1-Parameters!$B$174)*DA141)*(1+(_xlfn.IFNA('[3]Nat GDP per cap ppp growth rate'!DA142,0)-IF(Settings!$C$16="No",0,Parameters!DA$164*('AMOC national temperature'!DA141-Parameters!DA$128)+Parameters!DA$165*('AMOC national temperature'!DA141-Parameters!DA$128)^2)))*IF(Settings!$C$16="No",1,(1-SLR!$D141*Parameters!DA$181))))</f>
        <v>0</v>
      </c>
      <c r="DB142" s="22">
        <f ca="1">IF(DB$2=0,0,IF((Parameters!$B$174*(1-Parameters!DB$185)*_xlfn.IFNA('[3]National GDP per capita ppp'!DB142,0)+(1-Parameters!$B$174)*DB141)*(1+(_xlfn.IFNA('[3]Nat GDP per cap ppp growth rate'!DB142,0)-IF(Settings!$C$16="No",0,Parameters!DB$164*('AMOC national temperature'!DB141-Parameters!DB$128)+Parameters!DB$165*('AMOC national temperature'!DB141-Parameters!DB$128)^2)))*IF(Settings!$C$16="No",1,(1-SLR!$D141*Parameters!DB$181))&lt;=Parameters!$B$189,Parameters!$B$189,(Parameters!$B$174*(1-Parameters!DB$185)*_xlfn.IFNA('[3]National GDP per capita ppp'!DB142,0)+(1-Parameters!$B$174)*DB141)*(1+(_xlfn.IFNA('[3]Nat GDP per cap ppp growth rate'!DB142,0)-IF(Settings!$C$16="No",0,Parameters!DB$164*('AMOC national temperature'!DB141-Parameters!DB$128)+Parameters!DB$165*('AMOC national temperature'!DB141-Parameters!DB$128)^2)))*IF(Settings!$C$16="No",1,(1-SLR!$D141*Parameters!DB$181))))</f>
        <v>127802.18440682357</v>
      </c>
      <c r="DC142" s="22">
        <f ca="1">IF(DC$2=0,0,IF((Parameters!$B$174*(1-Parameters!DC$185)*_xlfn.IFNA('[3]National GDP per capita ppp'!DC142,0)+(1-Parameters!$B$174)*DC141)*(1+(_xlfn.IFNA('[3]Nat GDP per cap ppp growth rate'!DC142,0)-IF(Settings!$C$16="No",0,Parameters!DC$164*('AMOC national temperature'!DC141-Parameters!DC$128)+Parameters!DC$165*('AMOC national temperature'!DC141-Parameters!DC$128)^2)))*IF(Settings!$C$16="No",1,(1-SLR!$D141*Parameters!DC$181))&lt;=Parameters!$B$189,Parameters!$B$189,(Parameters!$B$174*(1-Parameters!DC$185)*_xlfn.IFNA('[3]National GDP per capita ppp'!DC142,0)+(1-Parameters!$B$174)*DC141)*(1+(_xlfn.IFNA('[3]Nat GDP per cap ppp growth rate'!DC142,0)-IF(Settings!$C$16="No",0,Parameters!DC$164*('AMOC national temperature'!DC141-Parameters!DC$128)+Parameters!DC$165*('AMOC national temperature'!DC141-Parameters!DC$128)^2)))*IF(Settings!$C$16="No",1,(1-SLR!$D141*Parameters!DC$181))))</f>
        <v>49668.506820269467</v>
      </c>
      <c r="DD142" s="22">
        <f ca="1">IF(DD$2=0,0,IF((Parameters!$B$174*(1-Parameters!DD$185)*_xlfn.IFNA('[3]National GDP per capita ppp'!DD142,0)+(1-Parameters!$B$174)*DD141)*(1+(_xlfn.IFNA('[3]Nat GDP per cap ppp growth rate'!DD142,0)-IF(Settings!$C$16="No",0,Parameters!DD$164*('AMOC national temperature'!DD141-Parameters!DD$128)+Parameters!DD$165*('AMOC national temperature'!DD141-Parameters!DD$128)^2)))*IF(Settings!$C$16="No",1,(1-SLR!$D141*Parameters!DD$181))&lt;=Parameters!$B$189,Parameters!$B$189,(Parameters!$B$174*(1-Parameters!DD$185)*_xlfn.IFNA('[3]National GDP per capita ppp'!DD142,0)+(1-Parameters!$B$174)*DD141)*(1+(_xlfn.IFNA('[3]Nat GDP per cap ppp growth rate'!DD142,0)-IF(Settings!$C$16="No",0,Parameters!DD$164*('AMOC national temperature'!DD141-Parameters!DD$128)+Parameters!DD$165*('AMOC national temperature'!DD141-Parameters!DD$128)^2)))*IF(Settings!$C$16="No",1,(1-SLR!$D141*Parameters!DD$181))))</f>
        <v>79664.729582600819</v>
      </c>
      <c r="DE142" s="22">
        <f ca="1">IF(DE$2=0,0,IF((Parameters!$B$174*(1-Parameters!DE$185)*_xlfn.IFNA('[3]National GDP per capita ppp'!DE142,0)+(1-Parameters!$B$174)*DE141)*(1+(_xlfn.IFNA('[3]Nat GDP per cap ppp growth rate'!DE142,0)-IF(Settings!$C$16="No",0,Parameters!DE$164*('AMOC national temperature'!DE141-Parameters!DE$128)+Parameters!DE$165*('AMOC national temperature'!DE141-Parameters!DE$128)^2)))*IF(Settings!$C$16="No",1,(1-SLR!$D141*Parameters!DE$181))&lt;=Parameters!$B$189,Parameters!$B$189,(Parameters!$B$174*(1-Parameters!DE$185)*_xlfn.IFNA('[3]National GDP per capita ppp'!DE142,0)+(1-Parameters!$B$174)*DE141)*(1+(_xlfn.IFNA('[3]Nat GDP per cap ppp growth rate'!DE142,0)-IF(Settings!$C$16="No",0,Parameters!DE$164*('AMOC national temperature'!DE141-Parameters!DE$128)+Parameters!DE$165*('AMOC national temperature'!DE141-Parameters!DE$128)^2)))*IF(Settings!$C$16="No",1,(1-SLR!$D141*Parameters!DE$181))))</f>
        <v>302512.10643700621</v>
      </c>
      <c r="DF142" s="22">
        <f ca="1">IF(DF$2=0,0,IF((Parameters!$B$174*(1-Parameters!DF$185)*_xlfn.IFNA('[3]National GDP per capita ppp'!DF142,0)+(1-Parameters!$B$174)*DF141)*(1+(_xlfn.IFNA('[3]Nat GDP per cap ppp growth rate'!DF142,0)-IF(Settings!$C$16="No",0,Parameters!DF$164*('AMOC national temperature'!DF141-Parameters!DF$128)+Parameters!DF$165*('AMOC national temperature'!DF141-Parameters!DF$128)^2)))*IF(Settings!$C$16="No",1,(1-SLR!$D141*Parameters!DF$181))&lt;=Parameters!$B$189,Parameters!$B$189,(Parameters!$B$174*(1-Parameters!DF$185)*_xlfn.IFNA('[3]National GDP per capita ppp'!DF142,0)+(1-Parameters!$B$174)*DF141)*(1+(_xlfn.IFNA('[3]Nat GDP per cap ppp growth rate'!DF142,0)-IF(Settings!$C$16="No",0,Parameters!DF$164*('AMOC national temperature'!DF141-Parameters!DF$128)+Parameters!DF$165*('AMOC national temperature'!DF141-Parameters!DF$128)^2)))*IF(Settings!$C$16="No",1,(1-SLR!$D141*Parameters!DF$181))))</f>
        <v>65489.562587160079</v>
      </c>
      <c r="DG142" s="22">
        <f ca="1">IF(DG$2=0,0,IF((Parameters!$B$174*(1-Parameters!DG$185)*_xlfn.IFNA('[3]National GDP per capita ppp'!DG142,0)+(1-Parameters!$B$174)*DG141)*(1+(_xlfn.IFNA('[3]Nat GDP per cap ppp growth rate'!DG142,0)-IF(Settings!$C$16="No",0,Parameters!DG$164*('AMOC national temperature'!DG141-Parameters!DG$128)+Parameters!DG$165*('AMOC national temperature'!DG141-Parameters!DG$128)^2)))*IF(Settings!$C$16="No",1,(1-SLR!$D141*Parameters!DG$181))&lt;=Parameters!$B$189,Parameters!$B$189,(Parameters!$B$174*(1-Parameters!DG$185)*_xlfn.IFNA('[3]National GDP per capita ppp'!DG142,0)+(1-Parameters!$B$174)*DG141)*(1+(_xlfn.IFNA('[3]Nat GDP per cap ppp growth rate'!DG142,0)-IF(Settings!$C$16="No",0,Parameters!DG$164*('AMOC national temperature'!DG141-Parameters!DG$128)+Parameters!DG$165*('AMOC national temperature'!DG141-Parameters!DG$128)^2)))*IF(Settings!$C$16="No",1,(1-SLR!$D141*Parameters!DG$181))))</f>
        <v>125935.32934502534</v>
      </c>
      <c r="DH142" s="22">
        <f ca="1">IF(DH$2=0,0,IF((Parameters!$B$174*(1-Parameters!DH$185)*_xlfn.IFNA('[3]National GDP per capita ppp'!DH142,0)+(1-Parameters!$B$174)*DH141)*(1+(_xlfn.IFNA('[3]Nat GDP per cap ppp growth rate'!DH142,0)-IF(Settings!$C$16="No",0,Parameters!DH$164*('AMOC national temperature'!DH141-Parameters!DH$128)+Parameters!DH$165*('AMOC national temperature'!DH141-Parameters!DH$128)^2)))*IF(Settings!$C$16="No",1,(1-SLR!$D141*Parameters!DH$181))&lt;=Parameters!$B$189,Parameters!$B$189,(Parameters!$B$174*(1-Parameters!DH$185)*_xlfn.IFNA('[3]National GDP per capita ppp'!DH142,0)+(1-Parameters!$B$174)*DH141)*(1+(_xlfn.IFNA('[3]Nat GDP per cap ppp growth rate'!DH142,0)-IF(Settings!$C$16="No",0,Parameters!DH$164*('AMOC national temperature'!DH141-Parameters!DH$128)+Parameters!DH$165*('AMOC national temperature'!DH141-Parameters!DH$128)^2)))*IF(Settings!$C$16="No",1,(1-SLR!$D141*Parameters!DH$181))))</f>
        <v>37797.743100614112</v>
      </c>
      <c r="DI142" s="22">
        <f ca="1">IF(DI$2=0,0,IF((Parameters!$B$174*(1-Parameters!DI$185)*_xlfn.IFNA('[3]National GDP per capita ppp'!DI142,0)+(1-Parameters!$B$174)*DI141)*(1+(_xlfn.IFNA('[3]Nat GDP per cap ppp growth rate'!DI142,0)-IF(Settings!$C$16="No",0,Parameters!DI$164*('AMOC national temperature'!DI141-Parameters!DI$128)+Parameters!DI$165*('AMOC national temperature'!DI141-Parameters!DI$128)^2)))*IF(Settings!$C$16="No",1,(1-SLR!$D141*Parameters!DI$181))&lt;=Parameters!$B$189,Parameters!$B$189,(Parameters!$B$174*(1-Parameters!DI$185)*_xlfn.IFNA('[3]National GDP per capita ppp'!DI142,0)+(1-Parameters!$B$174)*DI141)*(1+(_xlfn.IFNA('[3]Nat GDP per cap ppp growth rate'!DI142,0)-IF(Settings!$C$16="No",0,Parameters!DI$164*('AMOC national temperature'!DI141-Parameters!DI$128)+Parameters!DI$165*('AMOC national temperature'!DI141-Parameters!DI$128)^2)))*IF(Settings!$C$16="No",1,(1-SLR!$D141*Parameters!DI$181))))</f>
        <v>34944.391179920131</v>
      </c>
      <c r="DJ142" s="22">
        <f ca="1">IF(DJ$2=0,0,IF((Parameters!$B$174*(1-Parameters!DJ$185)*_xlfn.IFNA('[3]National GDP per capita ppp'!DJ142,0)+(1-Parameters!$B$174)*DJ141)*(1+(_xlfn.IFNA('[3]Nat GDP per cap ppp growth rate'!DJ142,0)-IF(Settings!$C$16="No",0,Parameters!DJ$164*('AMOC national temperature'!DJ141-Parameters!DJ$128)+Parameters!DJ$165*('AMOC national temperature'!DJ141-Parameters!DJ$128)^2)))*IF(Settings!$C$16="No",1,(1-SLR!$D141*Parameters!DJ$181))&lt;=Parameters!$B$189,Parameters!$B$189,(Parameters!$B$174*(1-Parameters!DJ$185)*_xlfn.IFNA('[3]National GDP per capita ppp'!DJ142,0)+(1-Parameters!$B$174)*DJ141)*(1+(_xlfn.IFNA('[3]Nat GDP per cap ppp growth rate'!DJ142,0)-IF(Settings!$C$16="No",0,Parameters!DJ$164*('AMOC national temperature'!DJ141-Parameters!DJ$128)+Parameters!DJ$165*('AMOC national temperature'!DJ141-Parameters!DJ$128)^2)))*IF(Settings!$C$16="No",1,(1-SLR!$D141*Parameters!DJ$181))))</f>
        <v>153382.54353776635</v>
      </c>
      <c r="DK142" s="22">
        <f ca="1">IF(DK$2=0,0,IF((Parameters!$B$174*(1-Parameters!DK$185)*_xlfn.IFNA('[3]National GDP per capita ppp'!DK142,0)+(1-Parameters!$B$174)*DK141)*(1+(_xlfn.IFNA('[3]Nat GDP per cap ppp growth rate'!DK142,0)-IF(Settings!$C$16="No",0,Parameters!DK$164*('AMOC national temperature'!DK141-Parameters!DK$128)+Parameters!DK$165*('AMOC national temperature'!DK141-Parameters!DK$128)^2)))*IF(Settings!$C$16="No",1,(1-SLR!$D141*Parameters!DK$181))&lt;=Parameters!$B$189,Parameters!$B$189,(Parameters!$B$174*(1-Parameters!DK$185)*_xlfn.IFNA('[3]National GDP per capita ppp'!DK142,0)+(1-Parameters!$B$174)*DK141)*(1+(_xlfn.IFNA('[3]Nat GDP per cap ppp growth rate'!DK142,0)-IF(Settings!$C$16="No",0,Parameters!DK$164*('AMOC national temperature'!DK141-Parameters!DK$128)+Parameters!DK$165*('AMOC national temperature'!DK141-Parameters!DK$128)^2)))*IF(Settings!$C$16="No",1,(1-SLR!$D141*Parameters!DK$181))))</f>
        <v>40995.113121490816</v>
      </c>
      <c r="DL142" s="22">
        <f ca="1">IF(DL$2=0,0,IF((Parameters!$B$174*(1-Parameters!DL$185)*_xlfn.IFNA('[3]National GDP per capita ppp'!DL142,0)+(1-Parameters!$B$174)*DL141)*(1+(_xlfn.IFNA('[3]Nat GDP per cap ppp growth rate'!DL142,0)-IF(Settings!$C$16="No",0,Parameters!DL$164*('AMOC national temperature'!DL141-Parameters!DL$128)+Parameters!DL$165*('AMOC national temperature'!DL141-Parameters!DL$128)^2)))*IF(Settings!$C$16="No",1,(1-SLR!$D141*Parameters!DL$181))&lt;=Parameters!$B$189,Parameters!$B$189,(Parameters!$B$174*(1-Parameters!DL$185)*_xlfn.IFNA('[3]National GDP per capita ppp'!DL142,0)+(1-Parameters!$B$174)*DL141)*(1+(_xlfn.IFNA('[3]Nat GDP per cap ppp growth rate'!DL142,0)-IF(Settings!$C$16="No",0,Parameters!DL$164*('AMOC national temperature'!DL141-Parameters!DL$128)+Parameters!DL$165*('AMOC national temperature'!DL141-Parameters!DL$128)^2)))*IF(Settings!$C$16="No",1,(1-SLR!$D141*Parameters!DL$181))))</f>
        <v>43499.616699629711</v>
      </c>
      <c r="DM142" s="22">
        <f ca="1">IF(DM$2=0,0,IF((Parameters!$B$174*(1-Parameters!DM$185)*_xlfn.IFNA('[3]National GDP per capita ppp'!DM142,0)+(1-Parameters!$B$174)*DM141)*(1+(_xlfn.IFNA('[3]Nat GDP per cap ppp growth rate'!DM142,0)-IF(Settings!$C$16="No",0,Parameters!DM$164*('AMOC national temperature'!DM141-Parameters!DM$128)+Parameters!DM$165*('AMOC national temperature'!DM141-Parameters!DM$128)^2)))*IF(Settings!$C$16="No",1,(1-SLR!$D141*Parameters!DM$181))&lt;=Parameters!$B$189,Parameters!$B$189,(Parameters!$B$174*(1-Parameters!DM$185)*_xlfn.IFNA('[3]National GDP per capita ppp'!DM142,0)+(1-Parameters!$B$174)*DM141)*(1+(_xlfn.IFNA('[3]Nat GDP per cap ppp growth rate'!DM142,0)-IF(Settings!$C$16="No",0,Parameters!DM$164*('AMOC national temperature'!DM141-Parameters!DM$128)+Parameters!DM$165*('AMOC national temperature'!DM141-Parameters!DM$128)^2)))*IF(Settings!$C$16="No",1,(1-SLR!$D141*Parameters!DM$181))))</f>
        <v>53857.429788013367</v>
      </c>
      <c r="DN142" s="22">
        <f ca="1">IF(DN$2=0,0,IF((Parameters!$B$174*(1-Parameters!DN$185)*_xlfn.IFNA('[3]National GDP per capita ppp'!DN142,0)+(1-Parameters!$B$174)*DN141)*(1+(_xlfn.IFNA('[3]Nat GDP per cap ppp growth rate'!DN142,0)-IF(Settings!$C$16="No",0,Parameters!DN$164*('AMOC national temperature'!DN141-Parameters!DN$128)+Parameters!DN$165*('AMOC national temperature'!DN141-Parameters!DN$128)^2)))*IF(Settings!$C$16="No",1,(1-SLR!$D141*Parameters!DN$181))&lt;=Parameters!$B$189,Parameters!$B$189,(Parameters!$B$174*(1-Parameters!DN$185)*_xlfn.IFNA('[3]National GDP per capita ppp'!DN142,0)+(1-Parameters!$B$174)*DN141)*(1+(_xlfn.IFNA('[3]Nat GDP per cap ppp growth rate'!DN142,0)-IF(Settings!$C$16="No",0,Parameters!DN$164*('AMOC national temperature'!DN141-Parameters!DN$128)+Parameters!DN$165*('AMOC national temperature'!DN141-Parameters!DN$128)^2)))*IF(Settings!$C$16="No",1,(1-SLR!$D141*Parameters!DN$181))))</f>
        <v>62857.328265255972</v>
      </c>
      <c r="DO142" s="22">
        <f ca="1">IF(DO$2=0,0,IF((Parameters!$B$174*(1-Parameters!DO$185)*_xlfn.IFNA('[3]National GDP per capita ppp'!DO142,0)+(1-Parameters!$B$174)*DO141)*(1+(_xlfn.IFNA('[3]Nat GDP per cap ppp growth rate'!DO142,0)-IF(Settings!$C$16="No",0,Parameters!DO$164*('AMOC national temperature'!DO141-Parameters!DO$128)+Parameters!DO$165*('AMOC national temperature'!DO141-Parameters!DO$128)^2)))*IF(Settings!$C$16="No",1,(1-SLR!$D141*Parameters!DO$181))&lt;=Parameters!$B$189,Parameters!$B$189,(Parameters!$B$174*(1-Parameters!DO$185)*_xlfn.IFNA('[3]National GDP per capita ppp'!DO142,0)+(1-Parameters!$B$174)*DO141)*(1+(_xlfn.IFNA('[3]Nat GDP per cap ppp growth rate'!DO142,0)-IF(Settings!$C$16="No",0,Parameters!DO$164*('AMOC national temperature'!DO141-Parameters!DO$128)+Parameters!DO$165*('AMOC national temperature'!DO141-Parameters!DO$128)^2)))*IF(Settings!$C$16="No",1,(1-SLR!$D141*Parameters!DO$181))))</f>
        <v>119518.74260884369</v>
      </c>
      <c r="DP142" s="22">
        <f ca="1">IF(DP$2=0,0,IF((Parameters!$B$174*(1-Parameters!DP$185)*_xlfn.IFNA('[3]National GDP per capita ppp'!DP142,0)+(1-Parameters!$B$174)*DP141)*(1+(_xlfn.IFNA('[3]Nat GDP per cap ppp growth rate'!DP142,0)-IF(Settings!$C$16="No",0,Parameters!DP$164*('AMOC national temperature'!DP141-Parameters!DP$128)+Parameters!DP$165*('AMOC national temperature'!DP141-Parameters!DP$128)^2)))*IF(Settings!$C$16="No",1,(1-SLR!$D141*Parameters!DP$181))&lt;=Parameters!$B$189,Parameters!$B$189,(Parameters!$B$174*(1-Parameters!DP$185)*_xlfn.IFNA('[3]National GDP per capita ppp'!DP142,0)+(1-Parameters!$B$174)*DP141)*(1+(_xlfn.IFNA('[3]Nat GDP per cap ppp growth rate'!DP142,0)-IF(Settings!$C$16="No",0,Parameters!DP$164*('AMOC national temperature'!DP141-Parameters!DP$128)+Parameters!DP$165*('AMOC national temperature'!DP141-Parameters!DP$128)^2)))*IF(Settings!$C$16="No",1,(1-SLR!$D141*Parameters!DP$181))))</f>
        <v>23783.164905334299</v>
      </c>
      <c r="DQ142" s="22">
        <f ca="1">IF(DQ$2=0,0,IF((Parameters!$B$174*(1-Parameters!DQ$185)*_xlfn.IFNA('[3]National GDP per capita ppp'!DQ142,0)+(1-Parameters!$B$174)*DQ141)*(1+(_xlfn.IFNA('[3]Nat GDP per cap ppp growth rate'!DQ142,0)-IF(Settings!$C$16="No",0,Parameters!DQ$164*('AMOC national temperature'!DQ141-Parameters!DQ$128)+Parameters!DQ$165*('AMOC national temperature'!DQ141-Parameters!DQ$128)^2)))*IF(Settings!$C$16="No",1,(1-SLR!$D141*Parameters!DQ$181))&lt;=Parameters!$B$189,Parameters!$B$189,(Parameters!$B$174*(1-Parameters!DQ$185)*_xlfn.IFNA('[3]National GDP per capita ppp'!DQ142,0)+(1-Parameters!$B$174)*DQ141)*(1+(_xlfn.IFNA('[3]Nat GDP per cap ppp growth rate'!DQ142,0)-IF(Settings!$C$16="No",0,Parameters!DQ$164*('AMOC national temperature'!DQ141-Parameters!DQ$128)+Parameters!DQ$165*('AMOC national temperature'!DQ141-Parameters!DQ$128)^2)))*IF(Settings!$C$16="No",1,(1-SLR!$D141*Parameters!DQ$181))))</f>
        <v>68283.331307750064</v>
      </c>
      <c r="DR142" s="22">
        <f>IF(DR$2=0,0,IF((Parameters!$B$174*(1-Parameters!DR$185)*_xlfn.IFNA('[3]National GDP per capita ppp'!DR142,0)+(1-Parameters!$B$174)*DR141)*(1+(_xlfn.IFNA('[3]Nat GDP per cap ppp growth rate'!DR142,0)-IF(Settings!$C$16="No",0,Parameters!DR$164*('AMOC national temperature'!DR141-Parameters!DR$128)+Parameters!DR$165*('AMOC national temperature'!DR141-Parameters!DR$128)^2)))*IF(Settings!$C$16="No",1,(1-SLR!$D141*Parameters!DR$181))&lt;=Parameters!$B$189,Parameters!$B$189,(Parameters!$B$174*(1-Parameters!DR$185)*_xlfn.IFNA('[3]National GDP per capita ppp'!DR142,0)+(1-Parameters!$B$174)*DR141)*(1+(_xlfn.IFNA('[3]Nat GDP per cap ppp growth rate'!DR142,0)-IF(Settings!$C$16="No",0,Parameters!DR$164*('AMOC national temperature'!DR141-Parameters!DR$128)+Parameters!DR$165*('AMOC national temperature'!DR141-Parameters!DR$128)^2)))*IF(Settings!$C$16="No",1,(1-SLR!$D141*Parameters!DR$181))))</f>
        <v>0</v>
      </c>
      <c r="DS142" s="22">
        <f ca="1">IF(DS$2=0,0,IF((Parameters!$B$174*(1-Parameters!DS$185)*_xlfn.IFNA('[3]National GDP per capita ppp'!DS142,0)+(1-Parameters!$B$174)*DS141)*(1+(_xlfn.IFNA('[3]Nat GDP per cap ppp growth rate'!DS142,0)-IF(Settings!$C$16="No",0,Parameters!DS$164*('AMOC national temperature'!DS141-Parameters!DS$128)+Parameters!DS$165*('AMOC national temperature'!DS141-Parameters!DS$128)^2)))*IF(Settings!$C$16="No",1,(1-SLR!$D141*Parameters!DS$181))&lt;=Parameters!$B$189,Parameters!$B$189,(Parameters!$B$174*(1-Parameters!DS$185)*_xlfn.IFNA('[3]National GDP per capita ppp'!DS142,0)+(1-Parameters!$B$174)*DS141)*(1+(_xlfn.IFNA('[3]Nat GDP per cap ppp growth rate'!DS142,0)-IF(Settings!$C$16="No",0,Parameters!DS$164*('AMOC national temperature'!DS141-Parameters!DS$128)+Parameters!DS$165*('AMOC national temperature'!DS141-Parameters!DS$128)^2)))*IF(Settings!$C$16="No",1,(1-SLR!$D141*Parameters!DS$181))))</f>
        <v>373528.1649776852</v>
      </c>
      <c r="DT142" s="22">
        <f ca="1">IF(DT$2=0,0,IF((Parameters!$B$174*(1-Parameters!DT$185)*_xlfn.IFNA('[3]National GDP per capita ppp'!DT142,0)+(1-Parameters!$B$174)*DT141)*(1+(_xlfn.IFNA('[3]Nat GDP per cap ppp growth rate'!DT142,0)-IF(Settings!$C$16="No",0,Parameters!DT$164*('AMOC national temperature'!DT141-Parameters!DT$128)+Parameters!DT$165*('AMOC national temperature'!DT141-Parameters!DT$128)^2)))*IF(Settings!$C$16="No",1,(1-SLR!$D141*Parameters!DT$181))&lt;=Parameters!$B$189,Parameters!$B$189,(Parameters!$B$174*(1-Parameters!DT$185)*_xlfn.IFNA('[3]National GDP per capita ppp'!DT142,0)+(1-Parameters!$B$174)*DT141)*(1+(_xlfn.IFNA('[3]Nat GDP per cap ppp growth rate'!DT142,0)-IF(Settings!$C$16="No",0,Parameters!DT$164*('AMOC national temperature'!DT141-Parameters!DT$128)+Parameters!DT$165*('AMOC national temperature'!DT141-Parameters!DT$128)^2)))*IF(Settings!$C$16="No",1,(1-SLR!$D141*Parameters!DT$181))))</f>
        <v>26595.862263036346</v>
      </c>
      <c r="DU142" s="22">
        <f ca="1">IF(DU$2=0,0,IF((Parameters!$B$174*(1-Parameters!DU$185)*_xlfn.IFNA('[3]National GDP per capita ppp'!DU142,0)+(1-Parameters!$B$174)*DU141)*(1+(_xlfn.IFNA('[3]Nat GDP per cap ppp growth rate'!DU142,0)-IF(Settings!$C$16="No",0,Parameters!DU$164*('AMOC national temperature'!DU141-Parameters!DU$128)+Parameters!DU$165*('AMOC national temperature'!DU141-Parameters!DU$128)^2)))*IF(Settings!$C$16="No",1,(1-SLR!$D141*Parameters!DU$181))&lt;=Parameters!$B$189,Parameters!$B$189,(Parameters!$B$174*(1-Parameters!DU$185)*_xlfn.IFNA('[3]National GDP per capita ppp'!DU142,0)+(1-Parameters!$B$174)*DU141)*(1+(_xlfn.IFNA('[3]Nat GDP per cap ppp growth rate'!DU142,0)-IF(Settings!$C$16="No",0,Parameters!DU$164*('AMOC national temperature'!DU141-Parameters!DU$128)+Parameters!DU$165*('AMOC national temperature'!DU141-Parameters!DU$128)^2)))*IF(Settings!$C$16="No",1,(1-SLR!$D141*Parameters!DU$181))))</f>
        <v>280876.88199967996</v>
      </c>
      <c r="DV142" s="22">
        <f ca="1">IF(DV$2=0,0,IF((Parameters!$B$174*(1-Parameters!DV$185)*_xlfn.IFNA('[3]National GDP per capita ppp'!DV142,0)+(1-Parameters!$B$174)*DV141)*(1+(_xlfn.IFNA('[3]Nat GDP per cap ppp growth rate'!DV142,0)-IF(Settings!$C$16="No",0,Parameters!DV$164*('AMOC national temperature'!DV141-Parameters!DV$128)+Parameters!DV$165*('AMOC national temperature'!DV141-Parameters!DV$128)^2)))*IF(Settings!$C$16="No",1,(1-SLR!$D141*Parameters!DV$181))&lt;=Parameters!$B$189,Parameters!$B$189,(Parameters!$B$174*(1-Parameters!DV$185)*_xlfn.IFNA('[3]National GDP per capita ppp'!DV142,0)+(1-Parameters!$B$174)*DV141)*(1+(_xlfn.IFNA('[3]Nat GDP per cap ppp growth rate'!DV142,0)-IF(Settings!$C$16="No",0,Parameters!DV$164*('AMOC national temperature'!DV141-Parameters!DV$128)+Parameters!DV$165*('AMOC national temperature'!DV141-Parameters!DV$128)^2)))*IF(Settings!$C$16="No",1,(1-SLR!$D141*Parameters!DV$181))))</f>
        <v>188265.5873297771</v>
      </c>
      <c r="DW142" s="22">
        <f>IF(DW$2=0,0,IF((Parameters!$B$174*(1-Parameters!DW$185)*_xlfn.IFNA('[3]National GDP per capita ppp'!DW142,0)+(1-Parameters!$B$174)*DW141)*(1+(_xlfn.IFNA('[3]Nat GDP per cap ppp growth rate'!DW142,0)-IF(Settings!$C$16="No",0,Parameters!DW$164*('AMOC national temperature'!DW141-Parameters!DW$128)+Parameters!DW$165*('AMOC national temperature'!DW141-Parameters!DW$128)^2)))*IF(Settings!$C$16="No",1,(1-SLR!$D141*Parameters!DW$181))&lt;=Parameters!$B$189,Parameters!$B$189,(Parameters!$B$174*(1-Parameters!DW$185)*_xlfn.IFNA('[3]National GDP per capita ppp'!DW142,0)+(1-Parameters!$B$174)*DW141)*(1+(_xlfn.IFNA('[3]Nat GDP per cap ppp growth rate'!DW142,0)-IF(Settings!$C$16="No",0,Parameters!DW$164*('AMOC national temperature'!DW141-Parameters!DW$128)+Parameters!DW$165*('AMOC national temperature'!DW141-Parameters!DW$128)^2)))*IF(Settings!$C$16="No",1,(1-SLR!$D141*Parameters!DW$181))))</f>
        <v>0</v>
      </c>
      <c r="DX142" s="22">
        <f ca="1">IF(DX$2=0,0,IF((Parameters!$B$174*(1-Parameters!DX$185)*_xlfn.IFNA('[3]National GDP per capita ppp'!DX142,0)+(1-Parameters!$B$174)*DX141)*(1+(_xlfn.IFNA('[3]Nat GDP per cap ppp growth rate'!DX142,0)-IF(Settings!$C$16="No",0,Parameters!DX$164*('AMOC national temperature'!DX141-Parameters!DX$128)+Parameters!DX$165*('AMOC national temperature'!DX141-Parameters!DX$128)^2)))*IF(Settings!$C$16="No",1,(1-SLR!$D141*Parameters!DX$181))&lt;=Parameters!$B$189,Parameters!$B$189,(Parameters!$B$174*(1-Parameters!DX$185)*_xlfn.IFNA('[3]National GDP per capita ppp'!DX142,0)+(1-Parameters!$B$174)*DX141)*(1+(_xlfn.IFNA('[3]Nat GDP per cap ppp growth rate'!DX142,0)-IF(Settings!$C$16="No",0,Parameters!DX$164*('AMOC national temperature'!DX141-Parameters!DX$128)+Parameters!DX$165*('AMOC national temperature'!DX141-Parameters!DX$128)^2)))*IF(Settings!$C$16="No",1,(1-SLR!$D141*Parameters!DX$181))))</f>
        <v>18414.065990932559</v>
      </c>
      <c r="DY142" s="22">
        <f ca="1">IF(DY$2=0,0,IF((Parameters!$B$174*(1-Parameters!DY$185)*_xlfn.IFNA('[3]National GDP per capita ppp'!DY142,0)+(1-Parameters!$B$174)*DY141)*(1+(_xlfn.IFNA('[3]Nat GDP per cap ppp growth rate'!DY142,0)-IF(Settings!$C$16="No",0,Parameters!DY$164*('AMOC national temperature'!DY141-Parameters!DY$128)+Parameters!DY$165*('AMOC national temperature'!DY141-Parameters!DY$128)^2)))*IF(Settings!$C$16="No",1,(1-SLR!$D141*Parameters!DY$181))&lt;=Parameters!$B$189,Parameters!$B$189,(Parameters!$B$174*(1-Parameters!DY$185)*_xlfn.IFNA('[3]National GDP per capita ppp'!DY142,0)+(1-Parameters!$B$174)*DY141)*(1+(_xlfn.IFNA('[3]Nat GDP per cap ppp growth rate'!DY142,0)-IF(Settings!$C$16="No",0,Parameters!DY$164*('AMOC national temperature'!DY141-Parameters!DY$128)+Parameters!DY$165*('AMOC national temperature'!DY141-Parameters!DY$128)^2)))*IF(Settings!$C$16="No",1,(1-SLR!$D141*Parameters!DY$181))))</f>
        <v>101679.62435563865</v>
      </c>
      <c r="DZ142" s="22">
        <f ca="1">IF(DZ$2=0,0,IF((Parameters!$B$174*(1-Parameters!DZ$185)*_xlfn.IFNA('[3]National GDP per capita ppp'!DZ142,0)+(1-Parameters!$B$174)*DZ141)*(1+(_xlfn.IFNA('[3]Nat GDP per cap ppp growth rate'!DZ142,0)-IF(Settings!$C$16="No",0,Parameters!DZ$164*('AMOC national temperature'!DZ141-Parameters!DZ$128)+Parameters!DZ$165*('AMOC national temperature'!DZ141-Parameters!DZ$128)^2)))*IF(Settings!$C$16="No",1,(1-SLR!$D141*Parameters!DZ$181))&lt;=Parameters!$B$189,Parameters!$B$189,(Parameters!$B$174*(1-Parameters!DZ$185)*_xlfn.IFNA('[3]National GDP per capita ppp'!DZ142,0)+(1-Parameters!$B$174)*DZ141)*(1+(_xlfn.IFNA('[3]Nat GDP per cap ppp growth rate'!DZ142,0)-IF(Settings!$C$16="No",0,Parameters!DZ$164*('AMOC national temperature'!DZ141-Parameters!DZ$128)+Parameters!DZ$165*('AMOC national temperature'!DZ141-Parameters!DZ$128)^2)))*IF(Settings!$C$16="No",1,(1-SLR!$D141*Parameters!DZ$181))))</f>
        <v>41688.332243847559</v>
      </c>
      <c r="EA142" s="22">
        <f ca="1">IF(EA$2=0,0,IF((Parameters!$B$174*(1-Parameters!EA$185)*_xlfn.IFNA('[3]National GDP per capita ppp'!EA142,0)+(1-Parameters!$B$174)*EA141)*(1+(_xlfn.IFNA('[3]Nat GDP per cap ppp growth rate'!EA142,0)-IF(Settings!$C$16="No",0,Parameters!EA$164*('AMOC national temperature'!EA141-Parameters!EA$128)+Parameters!EA$165*('AMOC national temperature'!EA141-Parameters!EA$128)^2)))*IF(Settings!$C$16="No",1,(1-SLR!$D141*Parameters!EA$181))&lt;=Parameters!$B$189,Parameters!$B$189,(Parameters!$B$174*(1-Parameters!EA$185)*_xlfn.IFNA('[3]National GDP per capita ppp'!EA142,0)+(1-Parameters!$B$174)*EA141)*(1+(_xlfn.IFNA('[3]Nat GDP per cap ppp growth rate'!EA142,0)-IF(Settings!$C$16="No",0,Parameters!EA$164*('AMOC national temperature'!EA141-Parameters!EA$128)+Parameters!EA$165*('AMOC national temperature'!EA141-Parameters!EA$128)^2)))*IF(Settings!$C$16="No",1,(1-SLR!$D141*Parameters!EA$181))))</f>
        <v>124478.76181577471</v>
      </c>
      <c r="EB142" s="22">
        <f ca="1">IF(EB$2=0,0,IF((Parameters!$B$174*(1-Parameters!EB$185)*_xlfn.IFNA('[3]National GDP per capita ppp'!EB142,0)+(1-Parameters!$B$174)*EB141)*(1+(_xlfn.IFNA('[3]Nat GDP per cap ppp growth rate'!EB142,0)-IF(Settings!$C$16="No",0,Parameters!EB$164*('AMOC national temperature'!EB141-Parameters!EB$128)+Parameters!EB$165*('AMOC national temperature'!EB141-Parameters!EB$128)^2)))*IF(Settings!$C$16="No",1,(1-SLR!$D141*Parameters!EB$181))&lt;=Parameters!$B$189,Parameters!$B$189,(Parameters!$B$174*(1-Parameters!EB$185)*_xlfn.IFNA('[3]National GDP per capita ppp'!EB142,0)+(1-Parameters!$B$174)*EB141)*(1+(_xlfn.IFNA('[3]Nat GDP per cap ppp growth rate'!EB142,0)-IF(Settings!$C$16="No",0,Parameters!EB$164*('AMOC national temperature'!EB141-Parameters!EB$128)+Parameters!EB$165*('AMOC national temperature'!EB141-Parameters!EB$128)^2)))*IF(Settings!$C$16="No",1,(1-SLR!$D141*Parameters!EB$181))))</f>
        <v>174255.93361575369</v>
      </c>
      <c r="EC142" s="22">
        <f ca="1">IF(EC$2=0,0,IF((Parameters!$B$174*(1-Parameters!EC$185)*_xlfn.IFNA('[3]National GDP per capita ppp'!EC142,0)+(1-Parameters!$B$174)*EC141)*(1+(_xlfn.IFNA('[3]Nat GDP per cap ppp growth rate'!EC142,0)-IF(Settings!$C$16="No",0,Parameters!EC$164*('AMOC national temperature'!EC141-Parameters!EC$128)+Parameters!EC$165*('AMOC national temperature'!EC141-Parameters!EC$128)^2)))*IF(Settings!$C$16="No",1,(1-SLR!$D141*Parameters!EC$181))&lt;=Parameters!$B$189,Parameters!$B$189,(Parameters!$B$174*(1-Parameters!EC$185)*_xlfn.IFNA('[3]National GDP per capita ppp'!EC142,0)+(1-Parameters!$B$174)*EC141)*(1+(_xlfn.IFNA('[3]Nat GDP per cap ppp growth rate'!EC142,0)-IF(Settings!$C$16="No",0,Parameters!EC$164*('AMOC national temperature'!EC141-Parameters!EC$128)+Parameters!EC$165*('AMOC national temperature'!EC141-Parameters!EC$128)^2)))*IF(Settings!$C$16="No",1,(1-SLR!$D141*Parameters!EC$181))))</f>
        <v>26079.473786386967</v>
      </c>
      <c r="ED142" s="22">
        <f ca="1">IF(ED$2=0,0,IF((Parameters!$B$174*(1-Parameters!ED$185)*_xlfn.IFNA('[3]National GDP per capita ppp'!ED142,0)+(1-Parameters!$B$174)*ED141)*(1+(_xlfn.IFNA('[3]Nat GDP per cap ppp growth rate'!ED142,0)-IF(Settings!$C$16="No",0,Parameters!ED$164*('AMOC national temperature'!ED141-Parameters!ED$128)+Parameters!ED$165*('AMOC national temperature'!ED141-Parameters!ED$128)^2)))*IF(Settings!$C$16="No",1,(1-SLR!$D141*Parameters!ED$181))&lt;=Parameters!$B$189,Parameters!$B$189,(Parameters!$B$174*(1-Parameters!ED$185)*_xlfn.IFNA('[3]National GDP per capita ppp'!ED142,0)+(1-Parameters!$B$174)*ED141)*(1+(_xlfn.IFNA('[3]Nat GDP per cap ppp growth rate'!ED142,0)-IF(Settings!$C$16="No",0,Parameters!ED$164*('AMOC national temperature'!ED141-Parameters!ED$128)+Parameters!ED$165*('AMOC national temperature'!ED141-Parameters!ED$128)^2)))*IF(Settings!$C$16="No",1,(1-SLR!$D141*Parameters!ED$181))))</f>
        <v>86479.997803144099</v>
      </c>
      <c r="EE142" s="22">
        <f ca="1">IF(EE$2=0,0,IF((Parameters!$B$174*(1-Parameters!EE$185)*_xlfn.IFNA('[3]National GDP per capita ppp'!EE142,0)+(1-Parameters!$B$174)*EE141)*(1+(_xlfn.IFNA('[3]Nat GDP per cap ppp growth rate'!EE142,0)-IF(Settings!$C$16="No",0,Parameters!EE$164*('AMOC national temperature'!EE141-Parameters!EE$128)+Parameters!EE$165*('AMOC national temperature'!EE141-Parameters!EE$128)^2)))*IF(Settings!$C$16="No",1,(1-SLR!$D141*Parameters!EE$181))&lt;=Parameters!$B$189,Parameters!$B$189,(Parameters!$B$174*(1-Parameters!EE$185)*_xlfn.IFNA('[3]National GDP per capita ppp'!EE142,0)+(1-Parameters!$B$174)*EE141)*(1+(_xlfn.IFNA('[3]Nat GDP per cap ppp growth rate'!EE142,0)-IF(Settings!$C$16="No",0,Parameters!EE$164*('AMOC national temperature'!EE141-Parameters!EE$128)+Parameters!EE$165*('AMOC national temperature'!EE141-Parameters!EE$128)^2)))*IF(Settings!$C$16="No",1,(1-SLR!$D141*Parameters!EE$181))))</f>
        <v>114570.82832131593</v>
      </c>
      <c r="EF142" s="22">
        <f ca="1">IF(EF$2=0,0,IF((Parameters!$B$174*(1-Parameters!EF$185)*_xlfn.IFNA('[3]National GDP per capita ppp'!EF142,0)+(1-Parameters!$B$174)*EF141)*(1+(_xlfn.IFNA('[3]Nat GDP per cap ppp growth rate'!EF142,0)-IF(Settings!$C$16="No",0,Parameters!EF$164*('AMOC national temperature'!EF141-Parameters!EF$128)+Parameters!EF$165*('AMOC national temperature'!EF141-Parameters!EF$128)^2)))*IF(Settings!$C$16="No",1,(1-SLR!$D141*Parameters!EF$181))&lt;=Parameters!$B$189,Parameters!$B$189,(Parameters!$B$174*(1-Parameters!EF$185)*_xlfn.IFNA('[3]National GDP per capita ppp'!EF142,0)+(1-Parameters!$B$174)*EF141)*(1+(_xlfn.IFNA('[3]Nat GDP per cap ppp growth rate'!EF142,0)-IF(Settings!$C$16="No",0,Parameters!EF$164*('AMOC national temperature'!EF141-Parameters!EF$128)+Parameters!EF$165*('AMOC national temperature'!EF141-Parameters!EF$128)^2)))*IF(Settings!$C$16="No",1,(1-SLR!$D141*Parameters!EF$181))))</f>
        <v>839445.96003720723</v>
      </c>
      <c r="EG142" s="22">
        <f ca="1">IF(EG$2=0,0,IF((Parameters!$B$174*(1-Parameters!EG$185)*_xlfn.IFNA('[3]National GDP per capita ppp'!EG142,0)+(1-Parameters!$B$174)*EG141)*(1+(_xlfn.IFNA('[3]Nat GDP per cap ppp growth rate'!EG142,0)-IF(Settings!$C$16="No",0,Parameters!EG$164*('AMOC national temperature'!EG141-Parameters!EG$128)+Parameters!EG$165*('AMOC national temperature'!EG141-Parameters!EG$128)^2)))*IF(Settings!$C$16="No",1,(1-SLR!$D141*Parameters!EG$181))&lt;=Parameters!$B$189,Parameters!$B$189,(Parameters!$B$174*(1-Parameters!EG$185)*_xlfn.IFNA('[3]National GDP per capita ppp'!EG142,0)+(1-Parameters!$B$174)*EG141)*(1+(_xlfn.IFNA('[3]Nat GDP per cap ppp growth rate'!EG142,0)-IF(Settings!$C$16="No",0,Parameters!EG$164*('AMOC national temperature'!EG141-Parameters!EG$128)+Parameters!EG$165*('AMOC national temperature'!EG141-Parameters!EG$128)^2)))*IF(Settings!$C$16="No",1,(1-SLR!$D141*Parameters!EG$181))))</f>
        <v>65757.255715873733</v>
      </c>
      <c r="EH142" s="22">
        <f ca="1">IF(EH$2=0,0,IF((Parameters!$B$174*(1-Parameters!EH$185)*_xlfn.IFNA('[3]National GDP per capita ppp'!EH142,0)+(1-Parameters!$B$174)*EH141)*(1+(_xlfn.IFNA('[3]Nat GDP per cap ppp growth rate'!EH142,0)-IF(Settings!$C$16="No",0,Parameters!EH$164*('AMOC national temperature'!EH141-Parameters!EH$128)+Parameters!EH$165*('AMOC national temperature'!EH141-Parameters!EH$128)^2)))*IF(Settings!$C$16="No",1,(1-SLR!$D141*Parameters!EH$181))&lt;=Parameters!$B$189,Parameters!$B$189,(Parameters!$B$174*(1-Parameters!EH$185)*_xlfn.IFNA('[3]National GDP per capita ppp'!EH142,0)+(1-Parameters!$B$174)*EH141)*(1+(_xlfn.IFNA('[3]Nat GDP per cap ppp growth rate'!EH142,0)-IF(Settings!$C$16="No",0,Parameters!EH$164*('AMOC national temperature'!EH141-Parameters!EH$128)+Parameters!EH$165*('AMOC national temperature'!EH141-Parameters!EH$128)^2)))*IF(Settings!$C$16="No",1,(1-SLR!$D141*Parameters!EH$181))))</f>
        <v>147960.48590478775</v>
      </c>
      <c r="EI142" s="22">
        <f ca="1">IF(EI$2=0,0,IF((Parameters!$B$174*(1-Parameters!EI$185)*_xlfn.IFNA('[3]National GDP per capita ppp'!EI142,0)+(1-Parameters!$B$174)*EI141)*(1+(_xlfn.IFNA('[3]Nat GDP per cap ppp growth rate'!EI142,0)-IF(Settings!$C$16="No",0,Parameters!EI$164*('AMOC national temperature'!EI141-Parameters!EI$128)+Parameters!EI$165*('AMOC national temperature'!EI141-Parameters!EI$128)^2)))*IF(Settings!$C$16="No",1,(1-SLR!$D141*Parameters!EI$181))&lt;=Parameters!$B$189,Parameters!$B$189,(Parameters!$B$174*(1-Parameters!EI$185)*_xlfn.IFNA('[3]National GDP per capita ppp'!EI142,0)+(1-Parameters!$B$174)*EI141)*(1+(_xlfn.IFNA('[3]Nat GDP per cap ppp growth rate'!EI142,0)-IF(Settings!$C$16="No",0,Parameters!EI$164*('AMOC national temperature'!EI141-Parameters!EI$128)+Parameters!EI$165*('AMOC national temperature'!EI141-Parameters!EI$128)^2)))*IF(Settings!$C$16="No",1,(1-SLR!$D141*Parameters!EI$181))))</f>
        <v>99917.243717445686</v>
      </c>
      <c r="EJ142" s="22">
        <f ca="1">IF(EJ$2=0,0,IF((Parameters!$B$174*(1-Parameters!EJ$185)*_xlfn.IFNA('[3]National GDP per capita ppp'!EJ142,0)+(1-Parameters!$B$174)*EJ141)*(1+(_xlfn.IFNA('[3]Nat GDP per cap ppp growth rate'!EJ142,0)-IF(Settings!$C$16="No",0,Parameters!EJ$164*('AMOC national temperature'!EJ141-Parameters!EJ$128)+Parameters!EJ$165*('AMOC national temperature'!EJ141-Parameters!EJ$128)^2)))*IF(Settings!$C$16="No",1,(1-SLR!$D141*Parameters!EJ$181))&lt;=Parameters!$B$189,Parameters!$B$189,(Parameters!$B$174*(1-Parameters!EJ$185)*_xlfn.IFNA('[3]National GDP per capita ppp'!EJ142,0)+(1-Parameters!$B$174)*EJ141)*(1+(_xlfn.IFNA('[3]Nat GDP per cap ppp growth rate'!EJ142,0)-IF(Settings!$C$16="No",0,Parameters!EJ$164*('AMOC national temperature'!EJ141-Parameters!EJ$128)+Parameters!EJ$165*('AMOC national temperature'!EJ141-Parameters!EJ$128)^2)))*IF(Settings!$C$16="No",1,(1-SLR!$D141*Parameters!EJ$181))))</f>
        <v>60937.121779787536</v>
      </c>
      <c r="EK142" s="22">
        <f ca="1">IF(EK$2=0,0,IF((Parameters!$B$174*(1-Parameters!EK$185)*_xlfn.IFNA('[3]National GDP per capita ppp'!EK142,0)+(1-Parameters!$B$174)*EK141)*(1+(_xlfn.IFNA('[3]Nat GDP per cap ppp growth rate'!EK142,0)-IF(Settings!$C$16="No",0,Parameters!EK$164*('AMOC national temperature'!EK141-Parameters!EK$128)+Parameters!EK$165*('AMOC national temperature'!EK141-Parameters!EK$128)^2)))*IF(Settings!$C$16="No",1,(1-SLR!$D141*Parameters!EK$181))&lt;=Parameters!$B$189,Parameters!$B$189,(Parameters!$B$174*(1-Parameters!EK$185)*_xlfn.IFNA('[3]National GDP per capita ppp'!EK142,0)+(1-Parameters!$B$174)*EK141)*(1+(_xlfn.IFNA('[3]Nat GDP per cap ppp growth rate'!EK142,0)-IF(Settings!$C$16="No",0,Parameters!EK$164*('AMOC national temperature'!EK141-Parameters!EK$128)+Parameters!EK$165*('AMOC national temperature'!EK141-Parameters!EK$128)^2)))*IF(Settings!$C$16="No",1,(1-SLR!$D141*Parameters!EK$181))))</f>
        <v>229576.13159765414</v>
      </c>
      <c r="EL142" s="22">
        <f ca="1">IF(EL$2=0,0,IF((Parameters!$B$174*(1-Parameters!EL$185)*_xlfn.IFNA('[3]National GDP per capita ppp'!EL142,0)+(1-Parameters!$B$174)*EL141)*(1+(_xlfn.IFNA('[3]Nat GDP per cap ppp growth rate'!EL142,0)-IF(Settings!$C$16="No",0,Parameters!EL$164*('AMOC national temperature'!EL141-Parameters!EL$128)+Parameters!EL$165*('AMOC national temperature'!EL141-Parameters!EL$128)^2)))*IF(Settings!$C$16="No",1,(1-SLR!$D141*Parameters!EL$181))&lt;=Parameters!$B$189,Parameters!$B$189,(Parameters!$B$174*(1-Parameters!EL$185)*_xlfn.IFNA('[3]National GDP per capita ppp'!EL142,0)+(1-Parameters!$B$174)*EL141)*(1+(_xlfn.IFNA('[3]Nat GDP per cap ppp growth rate'!EL142,0)-IF(Settings!$C$16="No",0,Parameters!EL$164*('AMOC national temperature'!EL141-Parameters!EL$128)+Parameters!EL$165*('AMOC national temperature'!EL141-Parameters!EL$128)^2)))*IF(Settings!$C$16="No",1,(1-SLR!$D141*Parameters!EL$181))))</f>
        <v>47557.016160765044</v>
      </c>
      <c r="EM142" s="22">
        <f ca="1">IF(EM$2=0,0,IF((Parameters!$B$174*(1-Parameters!EM$185)*_xlfn.IFNA('[3]National GDP per capita ppp'!EM142,0)+(1-Parameters!$B$174)*EM141)*(1+(_xlfn.IFNA('[3]Nat GDP per cap ppp growth rate'!EM142,0)-IF(Settings!$C$16="No",0,Parameters!EM$164*('AMOC national temperature'!EM141-Parameters!EM$128)+Parameters!EM$165*('AMOC national temperature'!EM141-Parameters!EM$128)^2)))*IF(Settings!$C$16="No",1,(1-SLR!$D141*Parameters!EM$181))&lt;=Parameters!$B$189,Parameters!$B$189,(Parameters!$B$174*(1-Parameters!EM$185)*_xlfn.IFNA('[3]National GDP per capita ppp'!EM142,0)+(1-Parameters!$B$174)*EM141)*(1+(_xlfn.IFNA('[3]Nat GDP per cap ppp growth rate'!EM142,0)-IF(Settings!$C$16="No",0,Parameters!EM$164*('AMOC national temperature'!EM141-Parameters!EM$128)+Parameters!EM$165*('AMOC national temperature'!EM141-Parameters!EM$128)^2)))*IF(Settings!$C$16="No",1,(1-SLR!$D141*Parameters!EM$181))))</f>
        <v>82864.35732040905</v>
      </c>
      <c r="EN142" s="22">
        <f ca="1">IF(EN$2=0,0,IF((Parameters!$B$174*(1-Parameters!EN$185)*_xlfn.IFNA('[3]National GDP per capita ppp'!EN142,0)+(1-Parameters!$B$174)*EN141)*(1+(_xlfn.IFNA('[3]Nat GDP per cap ppp growth rate'!EN142,0)-IF(Settings!$C$16="No",0,Parameters!EN$164*('AMOC national temperature'!EN141-Parameters!EN$128)+Parameters!EN$165*('AMOC national temperature'!EN141-Parameters!EN$128)^2)))*IF(Settings!$C$16="No",1,(1-SLR!$D141*Parameters!EN$181))&lt;=Parameters!$B$189,Parameters!$B$189,(Parameters!$B$174*(1-Parameters!EN$185)*_xlfn.IFNA('[3]National GDP per capita ppp'!EN142,0)+(1-Parameters!$B$174)*EN141)*(1+(_xlfn.IFNA('[3]Nat GDP per cap ppp growth rate'!EN142,0)-IF(Settings!$C$16="No",0,Parameters!EN$164*('AMOC national temperature'!EN141-Parameters!EN$128)+Parameters!EN$165*('AMOC national temperature'!EN141-Parameters!EN$128)^2)))*IF(Settings!$C$16="No",1,(1-SLR!$D141*Parameters!EN$181))))</f>
        <v>315495.61141418357</v>
      </c>
      <c r="EO142" s="22">
        <f>IF(EO$2=0,0,IF((Parameters!$B$174*(1-Parameters!EO$185)*_xlfn.IFNA('[3]National GDP per capita ppp'!EO142,0)+(1-Parameters!$B$174)*EO141)*(1+(_xlfn.IFNA('[3]Nat GDP per cap ppp growth rate'!EO142,0)-IF(Settings!$C$16="No",0,Parameters!EO$164*('AMOC national temperature'!EO141-Parameters!EO$128)+Parameters!EO$165*('AMOC national temperature'!EO141-Parameters!EO$128)^2)))*IF(Settings!$C$16="No",1,(1-SLR!$D141*Parameters!EO$181))&lt;=Parameters!$B$189,Parameters!$B$189,(Parameters!$B$174*(1-Parameters!EO$185)*_xlfn.IFNA('[3]National GDP per capita ppp'!EO142,0)+(1-Parameters!$B$174)*EO141)*(1+(_xlfn.IFNA('[3]Nat GDP per cap ppp growth rate'!EO142,0)-IF(Settings!$C$16="No",0,Parameters!EO$164*('AMOC national temperature'!EO141-Parameters!EO$128)+Parameters!EO$165*('AMOC national temperature'!EO141-Parameters!EO$128)^2)))*IF(Settings!$C$16="No",1,(1-SLR!$D141*Parameters!EO$181))))</f>
        <v>0</v>
      </c>
      <c r="EP142" s="22">
        <f ca="1">IF(EP$2=0,0,IF((Parameters!$B$174*(1-Parameters!EP$185)*_xlfn.IFNA('[3]National GDP per capita ppp'!EP142,0)+(1-Parameters!$B$174)*EP141)*(1+(_xlfn.IFNA('[3]Nat GDP per cap ppp growth rate'!EP142,0)-IF(Settings!$C$16="No",0,Parameters!EP$164*('AMOC national temperature'!EP141-Parameters!EP$128)+Parameters!EP$165*('AMOC national temperature'!EP141-Parameters!EP$128)^2)))*IF(Settings!$C$16="No",1,(1-SLR!$D141*Parameters!EP$181))&lt;=Parameters!$B$189,Parameters!$B$189,(Parameters!$B$174*(1-Parameters!EP$185)*_xlfn.IFNA('[3]National GDP per capita ppp'!EP142,0)+(1-Parameters!$B$174)*EP141)*(1+(_xlfn.IFNA('[3]Nat GDP per cap ppp growth rate'!EP142,0)-IF(Settings!$C$16="No",0,Parameters!EP$164*('AMOC national temperature'!EP141-Parameters!EP$128)+Parameters!EP$165*('AMOC national temperature'!EP141-Parameters!EP$128)^2)))*IF(Settings!$C$16="No",1,(1-SLR!$D141*Parameters!EP$181))))</f>
        <v>110580.96437510921</v>
      </c>
      <c r="EQ142" s="22">
        <f ca="1">IF(EQ$2=0,0,IF((Parameters!$B$174*(1-Parameters!EQ$185)*_xlfn.IFNA('[3]National GDP per capita ppp'!EQ142,0)+(1-Parameters!$B$174)*EQ141)*(1+(_xlfn.IFNA('[3]Nat GDP per cap ppp growth rate'!EQ142,0)-IF(Settings!$C$16="No",0,Parameters!EQ$164*('AMOC national temperature'!EQ141-Parameters!EQ$128)+Parameters!EQ$165*('AMOC national temperature'!EQ141-Parameters!EQ$128)^2)))*IF(Settings!$C$16="No",1,(1-SLR!$D141*Parameters!EQ$181))&lt;=Parameters!$B$189,Parameters!$B$189,(Parameters!$B$174*(1-Parameters!EQ$185)*_xlfn.IFNA('[3]National GDP per capita ppp'!EQ142,0)+(1-Parameters!$B$174)*EQ141)*(1+(_xlfn.IFNA('[3]Nat GDP per cap ppp growth rate'!EQ142,0)-IF(Settings!$C$16="No",0,Parameters!EQ$164*('AMOC national temperature'!EQ141-Parameters!EQ$128)+Parameters!EQ$165*('AMOC national temperature'!EQ141-Parameters!EQ$128)^2)))*IF(Settings!$C$16="No",1,(1-SLR!$D141*Parameters!EQ$181))))</f>
        <v>94842.067888686826</v>
      </c>
      <c r="ER142" s="22">
        <f ca="1">IF(ER$2=0,0,IF((Parameters!$B$174*(1-Parameters!ER$185)*_xlfn.IFNA('[3]National GDP per capita ppp'!ER142,0)+(1-Parameters!$B$174)*ER141)*(1+(_xlfn.IFNA('[3]Nat GDP per cap ppp growth rate'!ER142,0)-IF(Settings!$C$16="No",0,Parameters!ER$164*('AMOC national temperature'!ER141-Parameters!ER$128)+Parameters!ER$165*('AMOC national temperature'!ER141-Parameters!ER$128)^2)))*IF(Settings!$C$16="No",1,(1-SLR!$D141*Parameters!ER$181))&lt;=Parameters!$B$189,Parameters!$B$189,(Parameters!$B$174*(1-Parameters!ER$185)*_xlfn.IFNA('[3]National GDP per capita ppp'!ER142,0)+(1-Parameters!$B$174)*ER141)*(1+(_xlfn.IFNA('[3]Nat GDP per cap ppp growth rate'!ER142,0)-IF(Settings!$C$16="No",0,Parameters!ER$164*('AMOC national temperature'!ER141-Parameters!ER$128)+Parameters!ER$165*('AMOC national temperature'!ER141-Parameters!ER$128)^2)))*IF(Settings!$C$16="No",1,(1-SLR!$D141*Parameters!ER$181))))</f>
        <v>106665.31425425038</v>
      </c>
      <c r="ES142" s="22">
        <f ca="1">IF(ES$2=0,0,IF((Parameters!$B$174*(1-Parameters!ES$185)*_xlfn.IFNA('[3]National GDP per capita ppp'!ES142,0)+(1-Parameters!$B$174)*ES141)*(1+(_xlfn.IFNA('[3]Nat GDP per cap ppp growth rate'!ES142,0)-IF(Settings!$C$16="No",0,Parameters!ES$164*('AMOC national temperature'!ES141-Parameters!ES$128)+Parameters!ES$165*('AMOC national temperature'!ES141-Parameters!ES$128)^2)))*IF(Settings!$C$16="No",1,(1-SLR!$D141*Parameters!ES$181))&lt;=Parameters!$B$189,Parameters!$B$189,(Parameters!$B$174*(1-Parameters!ES$185)*_xlfn.IFNA('[3]National GDP per capita ppp'!ES142,0)+(1-Parameters!$B$174)*ES141)*(1+(_xlfn.IFNA('[3]Nat GDP per cap ppp growth rate'!ES142,0)-IF(Settings!$C$16="No",0,Parameters!ES$164*('AMOC national temperature'!ES141-Parameters!ES$128)+Parameters!ES$165*('AMOC national temperature'!ES141-Parameters!ES$128)^2)))*IF(Settings!$C$16="No",1,(1-SLR!$D141*Parameters!ES$181))))</f>
        <v>1448069.1572808847</v>
      </c>
      <c r="ET142" s="22">
        <f>IF(ET$2=0,0,IF((Parameters!$B$174*(1-Parameters!ET$185)*_xlfn.IFNA('[3]National GDP per capita ppp'!ET142,0)+(1-Parameters!$B$174)*ET141)*(1+(_xlfn.IFNA('[3]Nat GDP per cap ppp growth rate'!ET142,0)-IF(Settings!$C$16="No",0,Parameters!ET$164*('AMOC national temperature'!ET141-Parameters!ET$128)+Parameters!ET$165*('AMOC national temperature'!ET141-Parameters!ET$128)^2)))*IF(Settings!$C$16="No",1,(1-SLR!$D141*Parameters!ET$181))&lt;=Parameters!$B$189,Parameters!$B$189,(Parameters!$B$174*(1-Parameters!ET$185)*_xlfn.IFNA('[3]National GDP per capita ppp'!ET142,0)+(1-Parameters!$B$174)*ET141)*(1+(_xlfn.IFNA('[3]Nat GDP per cap ppp growth rate'!ET142,0)-IF(Settings!$C$16="No",0,Parameters!ET$164*('AMOC national temperature'!ET141-Parameters!ET$128)+Parameters!ET$165*('AMOC national temperature'!ET141-Parameters!ET$128)^2)))*IF(Settings!$C$16="No",1,(1-SLR!$D141*Parameters!ET$181))))</f>
        <v>0</v>
      </c>
      <c r="EU142" s="22">
        <f ca="1">IF(EU$2=0,0,IF((Parameters!$B$174*(1-Parameters!EU$185)*_xlfn.IFNA('[3]National GDP per capita ppp'!EU142,0)+(1-Parameters!$B$174)*EU141)*(1+(_xlfn.IFNA('[3]Nat GDP per cap ppp growth rate'!EU142,0)-IF(Settings!$C$16="No",0,Parameters!EU$164*('AMOC national temperature'!EU141-Parameters!EU$128)+Parameters!EU$165*('AMOC national temperature'!EU141-Parameters!EU$128)^2)))*IF(Settings!$C$16="No",1,(1-SLR!$D141*Parameters!EU$181))&lt;=Parameters!$B$189,Parameters!$B$189,(Parameters!$B$174*(1-Parameters!EU$185)*_xlfn.IFNA('[3]National GDP per capita ppp'!EU142,0)+(1-Parameters!$B$174)*EU141)*(1+(_xlfn.IFNA('[3]Nat GDP per cap ppp growth rate'!EU142,0)-IF(Settings!$C$16="No",0,Parameters!EU$164*('AMOC national temperature'!EU141-Parameters!EU$128)+Parameters!EU$165*('AMOC national temperature'!EU141-Parameters!EU$128)^2)))*IF(Settings!$C$16="No",1,(1-SLR!$D141*Parameters!EU$181))))</f>
        <v>63580.760858701949</v>
      </c>
      <c r="EV142" s="22">
        <f ca="1">IF(EV$2=0,0,IF((Parameters!$B$174*(1-Parameters!EV$185)*_xlfn.IFNA('[3]National GDP per capita ppp'!EV142,0)+(1-Parameters!$B$174)*EV141)*(1+(_xlfn.IFNA('[3]Nat GDP per cap ppp growth rate'!EV142,0)-IF(Settings!$C$16="No",0,Parameters!EV$164*('AMOC national temperature'!EV141-Parameters!EV$128)+Parameters!EV$165*('AMOC national temperature'!EV141-Parameters!EV$128)^2)))*IF(Settings!$C$16="No",1,(1-SLR!$D141*Parameters!EV$181))&lt;=Parameters!$B$189,Parameters!$B$189,(Parameters!$B$174*(1-Parameters!EV$185)*_xlfn.IFNA('[3]National GDP per capita ppp'!EV142,0)+(1-Parameters!$B$174)*EV141)*(1+(_xlfn.IFNA('[3]Nat GDP per cap ppp growth rate'!EV142,0)-IF(Settings!$C$16="No",0,Parameters!EV$164*('AMOC national temperature'!EV141-Parameters!EV$128)+Parameters!EV$165*('AMOC national temperature'!EV141-Parameters!EV$128)^2)))*IF(Settings!$C$16="No",1,(1-SLR!$D141*Parameters!EV$181))))</f>
        <v>162188.5609718819</v>
      </c>
      <c r="EW142" s="22">
        <f ca="1">IF(EW$2=0,0,IF((Parameters!$B$174*(1-Parameters!EW$185)*_xlfn.IFNA('[3]National GDP per capita ppp'!EW142,0)+(1-Parameters!$B$174)*EW141)*(1+(_xlfn.IFNA('[3]Nat GDP per cap ppp growth rate'!EW142,0)-IF(Settings!$C$16="No",0,Parameters!EW$164*('AMOC national temperature'!EW141-Parameters!EW$128)+Parameters!EW$165*('AMOC national temperature'!EW141-Parameters!EW$128)^2)))*IF(Settings!$C$16="No",1,(1-SLR!$D141*Parameters!EW$181))&lt;=Parameters!$B$189,Parameters!$B$189,(Parameters!$B$174*(1-Parameters!EW$185)*_xlfn.IFNA('[3]National GDP per capita ppp'!EW142,0)+(1-Parameters!$B$174)*EW141)*(1+(_xlfn.IFNA('[3]Nat GDP per cap ppp growth rate'!EW142,0)-IF(Settings!$C$16="No",0,Parameters!EW$164*('AMOC national temperature'!EW141-Parameters!EW$128)+Parameters!EW$165*('AMOC national temperature'!EW141-Parameters!EW$128)^2)))*IF(Settings!$C$16="No",1,(1-SLR!$D141*Parameters!EW$181))))</f>
        <v>34104.032274634912</v>
      </c>
      <c r="EX142" s="22">
        <f ca="1">IF(EX$2=0,0,IF((Parameters!$B$174*(1-Parameters!EX$185)*_xlfn.IFNA('[3]National GDP per capita ppp'!EX142,0)+(1-Parameters!$B$174)*EX141)*(1+(_xlfn.IFNA('[3]Nat GDP per cap ppp growth rate'!EX142,0)-IF(Settings!$C$16="No",0,Parameters!EX$164*('AMOC national temperature'!EX141-Parameters!EX$128)+Parameters!EX$165*('AMOC national temperature'!EX141-Parameters!EX$128)^2)))*IF(Settings!$C$16="No",1,(1-SLR!$D141*Parameters!EX$181))&lt;=Parameters!$B$189,Parameters!$B$189,(Parameters!$B$174*(1-Parameters!EX$185)*_xlfn.IFNA('[3]National GDP per capita ppp'!EX142,0)+(1-Parameters!$B$174)*EX141)*(1+(_xlfn.IFNA('[3]Nat GDP per cap ppp growth rate'!EX142,0)-IF(Settings!$C$16="No",0,Parameters!EX$164*('AMOC national temperature'!EX141-Parameters!EX$128)+Parameters!EX$165*('AMOC national temperature'!EX141-Parameters!EX$128)^2)))*IF(Settings!$C$16="No",1,(1-SLR!$D141*Parameters!EX$181))))</f>
        <v>696523.90129656647</v>
      </c>
      <c r="EY142" s="22">
        <f ca="1">IF(EY$2=0,0,IF((Parameters!$B$174*(1-Parameters!EY$185)*_xlfn.IFNA('[3]National GDP per capita ppp'!EY142,0)+(1-Parameters!$B$174)*EY141)*(1+(_xlfn.IFNA('[3]Nat GDP per cap ppp growth rate'!EY142,0)-IF(Settings!$C$16="No",0,Parameters!EY$164*('AMOC national temperature'!EY141-Parameters!EY$128)+Parameters!EY$165*('AMOC national temperature'!EY141-Parameters!EY$128)^2)))*IF(Settings!$C$16="No",1,(1-SLR!$D141*Parameters!EY$181))&lt;=Parameters!$B$189,Parameters!$B$189,(Parameters!$B$174*(1-Parameters!EY$185)*_xlfn.IFNA('[3]National GDP per capita ppp'!EY142,0)+(1-Parameters!$B$174)*EY141)*(1+(_xlfn.IFNA('[3]Nat GDP per cap ppp growth rate'!EY142,0)-IF(Settings!$C$16="No",0,Parameters!EY$164*('AMOC national temperature'!EY141-Parameters!EY$128)+Parameters!EY$165*('AMOC national temperature'!EY141-Parameters!EY$128)^2)))*IF(Settings!$C$16="No",1,(1-SLR!$D141*Parameters!EY$181))))</f>
        <v>81916.97088963438</v>
      </c>
      <c r="EZ142" s="22">
        <f ca="1">IF(EZ$2=0,0,IF((Parameters!$B$174*(1-Parameters!EZ$185)*_xlfn.IFNA('[3]National GDP per capita ppp'!EZ142,0)+(1-Parameters!$B$174)*EZ141)*(1+(_xlfn.IFNA('[3]Nat GDP per cap ppp growth rate'!EZ142,0)-IF(Settings!$C$16="No",0,Parameters!EZ$164*('AMOC national temperature'!EZ141-Parameters!EZ$128)+Parameters!EZ$165*('AMOC national temperature'!EZ141-Parameters!EZ$128)^2)))*IF(Settings!$C$16="No",1,(1-SLR!$D141*Parameters!EZ$181))&lt;=Parameters!$B$189,Parameters!$B$189,(Parameters!$B$174*(1-Parameters!EZ$185)*_xlfn.IFNA('[3]National GDP per capita ppp'!EZ142,0)+(1-Parameters!$B$174)*EZ141)*(1+(_xlfn.IFNA('[3]Nat GDP per cap ppp growth rate'!EZ142,0)-IF(Settings!$C$16="No",0,Parameters!EZ$164*('AMOC national temperature'!EZ141-Parameters!EZ$128)+Parameters!EZ$165*('AMOC national temperature'!EZ141-Parameters!EZ$128)^2)))*IF(Settings!$C$16="No",1,(1-SLR!$D141*Parameters!EZ$181))))</f>
        <v>62607.587252579127</v>
      </c>
      <c r="FA142" s="22">
        <f ca="1">IF(FA$2=0,0,IF((Parameters!$B$174*(1-Parameters!FA$185)*_xlfn.IFNA('[3]National GDP per capita ppp'!FA142,0)+(1-Parameters!$B$174)*FA141)*(1+(_xlfn.IFNA('[3]Nat GDP per cap ppp growth rate'!FA142,0)-IF(Settings!$C$16="No",0,Parameters!FA$164*('AMOC national temperature'!FA141-Parameters!FA$128)+Parameters!FA$165*('AMOC national temperature'!FA141-Parameters!FA$128)^2)))*IF(Settings!$C$16="No",1,(1-SLR!$D141*Parameters!FA$181))&lt;=Parameters!$B$189,Parameters!$B$189,(Parameters!$B$174*(1-Parameters!FA$185)*_xlfn.IFNA('[3]National GDP per capita ppp'!FA142,0)+(1-Parameters!$B$174)*FA141)*(1+(_xlfn.IFNA('[3]Nat GDP per cap ppp growth rate'!FA142,0)-IF(Settings!$C$16="No",0,Parameters!FA$164*('AMOC national temperature'!FA141-Parameters!FA$128)+Parameters!FA$165*('AMOC national temperature'!FA141-Parameters!FA$128)^2)))*IF(Settings!$C$16="No",1,(1-SLR!$D141*Parameters!FA$181))))</f>
        <v>37738.801934582036</v>
      </c>
      <c r="FB142" s="22">
        <f ca="1">IF(FB$2=0,0,IF((Parameters!$B$174*(1-Parameters!FB$185)*_xlfn.IFNA('[3]National GDP per capita ppp'!FB142,0)+(1-Parameters!$B$174)*FB141)*(1+(_xlfn.IFNA('[3]Nat GDP per cap ppp growth rate'!FB142,0)-IF(Settings!$C$16="No",0,Parameters!FB$164*('AMOC national temperature'!FB141-Parameters!FB$128)+Parameters!FB$165*('AMOC national temperature'!FB141-Parameters!FB$128)^2)))*IF(Settings!$C$16="No",1,(1-SLR!$D141*Parameters!FB$181))&lt;=Parameters!$B$189,Parameters!$B$189,(Parameters!$B$174*(1-Parameters!FB$185)*_xlfn.IFNA('[3]National GDP per capita ppp'!FB142,0)+(1-Parameters!$B$174)*FB141)*(1+(_xlfn.IFNA('[3]Nat GDP per cap ppp growth rate'!FB142,0)-IF(Settings!$C$16="No",0,Parameters!FB$164*('AMOC national temperature'!FB141-Parameters!FB$128)+Parameters!FB$165*('AMOC national temperature'!FB141-Parameters!FB$128)^2)))*IF(Settings!$C$16="No",1,(1-SLR!$D141*Parameters!FB$181))))</f>
        <v>29370.201864257193</v>
      </c>
      <c r="FC142" s="22">
        <f ca="1">IF(FC$2=0,0,IF((Parameters!$B$174*(1-Parameters!FC$185)*_xlfn.IFNA('[3]National GDP per capita ppp'!FC142,0)+(1-Parameters!$B$174)*FC141)*(1+(_xlfn.IFNA('[3]Nat GDP per cap ppp growth rate'!FC142,0)-IF(Settings!$C$16="No",0,Parameters!FC$164*('AMOC national temperature'!FC141-Parameters!FC$128)+Parameters!FC$165*('AMOC national temperature'!FC141-Parameters!FC$128)^2)))*IF(Settings!$C$16="No",1,(1-SLR!$D141*Parameters!FC$181))&lt;=Parameters!$B$189,Parameters!$B$189,(Parameters!$B$174*(1-Parameters!FC$185)*_xlfn.IFNA('[3]National GDP per capita ppp'!FC142,0)+(1-Parameters!$B$174)*FC141)*(1+(_xlfn.IFNA('[3]Nat GDP per cap ppp growth rate'!FC142,0)-IF(Settings!$C$16="No",0,Parameters!FC$164*('AMOC national temperature'!FC141-Parameters!FC$128)+Parameters!FC$165*('AMOC national temperature'!FC141-Parameters!FC$128)^2)))*IF(Settings!$C$16="No",1,(1-SLR!$D141*Parameters!FC$181))))</f>
        <v>69626.410558891701</v>
      </c>
      <c r="FD142" s="22">
        <f ca="1">IF(FD$2=0,0,IF((Parameters!$B$174*(1-Parameters!FD$185)*_xlfn.IFNA('[3]National GDP per capita ppp'!FD142,0)+(1-Parameters!$B$174)*FD141)*(1+(_xlfn.IFNA('[3]Nat GDP per cap ppp growth rate'!FD142,0)-IF(Settings!$C$16="No",0,Parameters!FD$164*('AMOC national temperature'!FD141-Parameters!FD$128)+Parameters!FD$165*('AMOC national temperature'!FD141-Parameters!FD$128)^2)))*IF(Settings!$C$16="No",1,(1-SLR!$D141*Parameters!FD$181))&lt;=Parameters!$B$189,Parameters!$B$189,(Parameters!$B$174*(1-Parameters!FD$185)*_xlfn.IFNA('[3]National GDP per capita ppp'!FD142,0)+(1-Parameters!$B$174)*FD141)*(1+(_xlfn.IFNA('[3]Nat GDP per cap ppp growth rate'!FD142,0)-IF(Settings!$C$16="No",0,Parameters!FD$164*('AMOC national temperature'!FD141-Parameters!FD$128)+Parameters!FD$165*('AMOC national temperature'!FD141-Parameters!FD$128)^2)))*IF(Settings!$C$16="No",1,(1-SLR!$D141*Parameters!FD$181))))</f>
        <v>254957.49936151598</v>
      </c>
      <c r="FE142" s="22">
        <f>IF(FE$2=0,0,IF((Parameters!$B$174*(1-Parameters!FE$185)*_xlfn.IFNA('[3]National GDP per capita ppp'!FE142,0)+(1-Parameters!$B$174)*FE141)*(1+(_xlfn.IFNA('[3]Nat GDP per cap ppp growth rate'!FE142,0)-IF(Settings!$C$16="No",0,Parameters!FE$164*('AMOC national temperature'!FE141-Parameters!FE$128)+Parameters!FE$165*('AMOC national temperature'!FE141-Parameters!FE$128)^2)))*IF(Settings!$C$16="No",1,(1-SLR!$D141*Parameters!FE$181))&lt;=Parameters!$B$189,Parameters!$B$189,(Parameters!$B$174*(1-Parameters!FE$185)*_xlfn.IFNA('[3]National GDP per capita ppp'!FE142,0)+(1-Parameters!$B$174)*FE141)*(1+(_xlfn.IFNA('[3]Nat GDP per cap ppp growth rate'!FE142,0)-IF(Settings!$C$16="No",0,Parameters!FE$164*('AMOC national temperature'!FE141-Parameters!FE$128)+Parameters!FE$165*('AMOC national temperature'!FE141-Parameters!FE$128)^2)))*IF(Settings!$C$16="No",1,(1-SLR!$D141*Parameters!FE$181))))</f>
        <v>0</v>
      </c>
      <c r="FF142" s="22">
        <f ca="1">IF(FF$2=0,0,IF((Parameters!$B$174*(1-Parameters!FF$185)*_xlfn.IFNA('[3]National GDP per capita ppp'!FF142,0)+(1-Parameters!$B$174)*FF141)*(1+(_xlfn.IFNA('[3]Nat GDP per cap ppp growth rate'!FF142,0)-IF(Settings!$C$16="No",0,Parameters!FF$164*('AMOC national temperature'!FF141-Parameters!FF$128)+Parameters!FF$165*('AMOC national temperature'!FF141-Parameters!FF$128)^2)))*IF(Settings!$C$16="No",1,(1-SLR!$D141*Parameters!FF$181))&lt;=Parameters!$B$189,Parameters!$B$189,(Parameters!$B$174*(1-Parameters!FF$185)*_xlfn.IFNA('[3]National GDP per capita ppp'!FF142,0)+(1-Parameters!$B$174)*FF141)*(1+(_xlfn.IFNA('[3]Nat GDP per cap ppp growth rate'!FF142,0)-IF(Settings!$C$16="No",0,Parameters!FF$164*('AMOC national temperature'!FF141-Parameters!FF$128)+Parameters!FF$165*('AMOC national temperature'!FF141-Parameters!FF$128)^2)))*IF(Settings!$C$16="No",1,(1-SLR!$D141*Parameters!FF$181))))</f>
        <v>52867.958097415009</v>
      </c>
      <c r="FG142" s="22">
        <f ca="1">IF(FG$2=0,0,IF((Parameters!$B$174*(1-Parameters!FG$185)*_xlfn.IFNA('[3]National GDP per capita ppp'!FG142,0)+(1-Parameters!$B$174)*FG141)*(1+(_xlfn.IFNA('[3]Nat GDP per cap ppp growth rate'!FG142,0)-IF(Settings!$C$16="No",0,Parameters!FG$164*('AMOC national temperature'!FG141-Parameters!FG$128)+Parameters!FG$165*('AMOC national temperature'!FG141-Parameters!FG$128)^2)))*IF(Settings!$C$16="No",1,(1-SLR!$D141*Parameters!FG$181))&lt;=Parameters!$B$189,Parameters!$B$189,(Parameters!$B$174*(1-Parameters!FG$185)*_xlfn.IFNA('[3]National GDP per capita ppp'!FG142,0)+(1-Parameters!$B$174)*FG141)*(1+(_xlfn.IFNA('[3]Nat GDP per cap ppp growth rate'!FG142,0)-IF(Settings!$C$16="No",0,Parameters!FG$164*('AMOC national temperature'!FG141-Parameters!FG$128)+Parameters!FG$165*('AMOC national temperature'!FG141-Parameters!FG$128)^2)))*IF(Settings!$C$16="No",1,(1-SLR!$D141*Parameters!FG$181))))</f>
        <v>119115.14519193329</v>
      </c>
      <c r="FH142" s="22">
        <f ca="1">IF(FH$2=0,0,IF((Parameters!$B$174*(1-Parameters!FH$185)*_xlfn.IFNA('[3]National GDP per capita ppp'!FH142,0)+(1-Parameters!$B$174)*FH141)*(1+(_xlfn.IFNA('[3]Nat GDP per cap ppp growth rate'!FH142,0)-IF(Settings!$C$16="No",0,Parameters!FH$164*('AMOC national temperature'!FH141-Parameters!FH$128)+Parameters!FH$165*('AMOC national temperature'!FH141-Parameters!FH$128)^2)))*IF(Settings!$C$16="No",1,(1-SLR!$D141*Parameters!FH$181))&lt;=Parameters!$B$189,Parameters!$B$189,(Parameters!$B$174*(1-Parameters!FH$185)*_xlfn.IFNA('[3]National GDP per capita ppp'!FH142,0)+(1-Parameters!$B$174)*FH141)*(1+(_xlfn.IFNA('[3]Nat GDP per cap ppp growth rate'!FH142,0)-IF(Settings!$C$16="No",0,Parameters!FH$164*('AMOC national temperature'!FH141-Parameters!FH$128)+Parameters!FH$165*('AMOC national temperature'!FH141-Parameters!FH$128)^2)))*IF(Settings!$C$16="No",1,(1-SLR!$D141*Parameters!FH$181))))</f>
        <v>53410.609781971158</v>
      </c>
      <c r="FI142" s="22">
        <f ca="1">IF(FI$2=0,0,IF((Parameters!$B$174*(1-Parameters!FI$185)*_xlfn.IFNA('[3]National GDP per capita ppp'!FI142,0)+(1-Parameters!$B$174)*FI141)*(1+(_xlfn.IFNA('[3]Nat GDP per cap ppp growth rate'!FI142,0)-IF(Settings!$C$16="No",0,Parameters!FI$164*('AMOC national temperature'!FI141-Parameters!FI$128)+Parameters!FI$165*('AMOC national temperature'!FI141-Parameters!FI$128)^2)))*IF(Settings!$C$16="No",1,(1-SLR!$D141*Parameters!FI$181))&lt;=Parameters!$B$189,Parameters!$B$189,(Parameters!$B$174*(1-Parameters!FI$185)*_xlfn.IFNA('[3]National GDP per capita ppp'!FI142,0)+(1-Parameters!$B$174)*FI141)*(1+(_xlfn.IFNA('[3]Nat GDP per cap ppp growth rate'!FI142,0)-IF(Settings!$C$16="No",0,Parameters!FI$164*('AMOC national temperature'!FI141-Parameters!FI$128)+Parameters!FI$165*('AMOC national temperature'!FI141-Parameters!FI$128)^2)))*IF(Settings!$C$16="No",1,(1-SLR!$D141*Parameters!FI$181))))</f>
        <v>82087.142405051432</v>
      </c>
      <c r="FJ142" s="22">
        <f ca="1">IF(FJ$2=0,0,IF((Parameters!$B$174*(1-Parameters!FJ$185)*_xlfn.IFNA('[3]National GDP per capita ppp'!FJ142,0)+(1-Parameters!$B$174)*FJ141)*(1+(_xlfn.IFNA('[3]Nat GDP per cap ppp growth rate'!FJ142,0)-IF(Settings!$C$16="No",0,Parameters!FJ$164*('AMOC national temperature'!FJ141-Parameters!FJ$128)+Parameters!FJ$165*('AMOC national temperature'!FJ141-Parameters!FJ$128)^2)))*IF(Settings!$C$16="No",1,(1-SLR!$D141*Parameters!FJ$181))&lt;=Parameters!$B$189,Parameters!$B$189,(Parameters!$B$174*(1-Parameters!FJ$185)*_xlfn.IFNA('[3]National GDP per capita ppp'!FJ142,0)+(1-Parameters!$B$174)*FJ141)*(1+(_xlfn.IFNA('[3]Nat GDP per cap ppp growth rate'!FJ142,0)-IF(Settings!$C$16="No",0,Parameters!FJ$164*('AMOC national temperature'!FJ141-Parameters!FJ$128)+Parameters!FJ$165*('AMOC national temperature'!FJ141-Parameters!FJ$128)^2)))*IF(Settings!$C$16="No",1,(1-SLR!$D141*Parameters!FJ$181))))</f>
        <v>94155.838277718954</v>
      </c>
      <c r="FK142" s="22">
        <f ca="1">IF(FK$2=0,0,IF((Parameters!$B$174*(1-Parameters!FK$185)*_xlfn.IFNA('[3]National GDP per capita ppp'!FK142,0)+(1-Parameters!$B$174)*FK141)*(1+(_xlfn.IFNA('[3]Nat GDP per cap ppp growth rate'!FK142,0)-IF(Settings!$C$16="No",0,Parameters!FK$164*('AMOC national temperature'!FK141-Parameters!FK$128)+Parameters!FK$165*('AMOC national temperature'!FK141-Parameters!FK$128)^2)))*IF(Settings!$C$16="No",1,(1-SLR!$D141*Parameters!FK$181))&lt;=Parameters!$B$189,Parameters!$B$189,(Parameters!$B$174*(1-Parameters!FK$185)*_xlfn.IFNA('[3]National GDP per capita ppp'!FK142,0)+(1-Parameters!$B$174)*FK141)*(1+(_xlfn.IFNA('[3]Nat GDP per cap ppp growth rate'!FK142,0)-IF(Settings!$C$16="No",0,Parameters!FK$164*('AMOC national temperature'!FK141-Parameters!FK$128)+Parameters!FK$165*('AMOC national temperature'!FK141-Parameters!FK$128)^2)))*IF(Settings!$C$16="No",1,(1-SLR!$D141*Parameters!FK$181))))</f>
        <v>99725.76310248005</v>
      </c>
      <c r="FL142" s="22">
        <f ca="1">IF(FL$2=0,0,IF((Parameters!$B$174*(1-Parameters!FL$185)*_xlfn.IFNA('[3]National GDP per capita ppp'!FL142,0)+(1-Parameters!$B$174)*FL141)*(1+(_xlfn.IFNA('[3]Nat GDP per cap ppp growth rate'!FL142,0)-IF(Settings!$C$16="No",0,Parameters!FL$164*('AMOC national temperature'!FL141-Parameters!FL$128)+Parameters!FL$165*('AMOC national temperature'!FL141-Parameters!FL$128)^2)))*IF(Settings!$C$16="No",1,(1-SLR!$D141*Parameters!FL$181))&lt;=Parameters!$B$189,Parameters!$B$189,(Parameters!$B$174*(1-Parameters!FL$185)*_xlfn.IFNA('[3]National GDP per capita ppp'!FL142,0)+(1-Parameters!$B$174)*FL141)*(1+(_xlfn.IFNA('[3]Nat GDP per cap ppp growth rate'!FL142,0)-IF(Settings!$C$16="No",0,Parameters!FL$164*('AMOC national temperature'!FL141-Parameters!FL$128)+Parameters!FL$165*('AMOC national temperature'!FL141-Parameters!FL$128)^2)))*IF(Settings!$C$16="No",1,(1-SLR!$D141*Parameters!FL$181))))</f>
        <v>143508.79652540621</v>
      </c>
      <c r="FM142" s="22">
        <f>IF(FM$2=0,0,IF((Parameters!$B$174*(1-Parameters!FM$185)*_xlfn.IFNA('[3]National GDP per capita ppp'!FM142,0)+(1-Parameters!$B$174)*FM141)*(1+(_xlfn.IFNA('[3]Nat GDP per cap ppp growth rate'!FM142,0)-IF(Settings!$C$16="No",0,Parameters!FM$164*('AMOC national temperature'!FM141-Parameters!FM$128)+Parameters!FM$165*('AMOC national temperature'!FM141-Parameters!FM$128)^2)))*IF(Settings!$C$16="No",1,(1-SLR!$D141*Parameters!FM$181))&lt;=Parameters!$B$189,Parameters!$B$189,(Parameters!$B$174*(1-Parameters!FM$185)*_xlfn.IFNA('[3]National GDP per capita ppp'!FM142,0)+(1-Parameters!$B$174)*FM141)*(1+(_xlfn.IFNA('[3]Nat GDP per cap ppp growth rate'!FM142,0)-IF(Settings!$C$16="No",0,Parameters!FM$164*('AMOC national temperature'!FM141-Parameters!FM$128)+Parameters!FM$165*('AMOC national temperature'!FM141-Parameters!FM$128)^2)))*IF(Settings!$C$16="No",1,(1-SLR!$D141*Parameters!FM$181))))</f>
        <v>0</v>
      </c>
      <c r="FN142" s="22">
        <f ca="1">IF(FN$2=0,0,IF((Parameters!$B$174*(1-Parameters!FN$185)*_xlfn.IFNA('[3]National GDP per capita ppp'!FN142,0)+(1-Parameters!$B$174)*FN141)*(1+(_xlfn.IFNA('[3]Nat GDP per cap ppp growth rate'!FN142,0)-IF(Settings!$C$16="No",0,Parameters!FN$164*('AMOC national temperature'!FN141-Parameters!FN$128)+Parameters!FN$165*('AMOC national temperature'!FN141-Parameters!FN$128)^2)))*IF(Settings!$C$16="No",1,(1-SLR!$D141*Parameters!FN$181))&lt;=Parameters!$B$189,Parameters!$B$189,(Parameters!$B$174*(1-Parameters!FN$185)*_xlfn.IFNA('[3]National GDP per capita ppp'!FN142,0)+(1-Parameters!$B$174)*FN141)*(1+(_xlfn.IFNA('[3]Nat GDP per cap ppp growth rate'!FN142,0)-IF(Settings!$C$16="No",0,Parameters!FN$164*('AMOC national temperature'!FN141-Parameters!FN$128)+Parameters!FN$165*('AMOC national temperature'!FN141-Parameters!FN$128)^2)))*IF(Settings!$C$16="No",1,(1-SLR!$D141*Parameters!FN$181))))</f>
        <v>39438.211460357881</v>
      </c>
      <c r="FO142" s="22">
        <f ca="1">IF(FO$2=0,0,IF((Parameters!$B$174*(1-Parameters!FO$185)*_xlfn.IFNA('[3]National GDP per capita ppp'!FO142,0)+(1-Parameters!$B$174)*FO141)*(1+(_xlfn.IFNA('[3]Nat GDP per cap ppp growth rate'!FO142,0)-IF(Settings!$C$16="No",0,Parameters!FO$164*('AMOC national temperature'!FO141-Parameters!FO$128)+Parameters!FO$165*('AMOC national temperature'!FO141-Parameters!FO$128)^2)))*IF(Settings!$C$16="No",1,(1-SLR!$D141*Parameters!FO$181))&lt;=Parameters!$B$189,Parameters!$B$189,(Parameters!$B$174*(1-Parameters!FO$185)*_xlfn.IFNA('[3]National GDP per capita ppp'!FO142,0)+(1-Parameters!$B$174)*FO141)*(1+(_xlfn.IFNA('[3]Nat GDP per cap ppp growth rate'!FO142,0)-IF(Settings!$C$16="No",0,Parameters!FO$164*('AMOC national temperature'!FO141-Parameters!FO$128)+Parameters!FO$165*('AMOC national temperature'!FO141-Parameters!FO$128)^2)))*IF(Settings!$C$16="No",1,(1-SLR!$D141*Parameters!FO$181))))</f>
        <v>27791.248442685832</v>
      </c>
      <c r="FP142" s="22">
        <f ca="1">IF(FP$2=0,0,IF((Parameters!$B$174*(1-Parameters!FP$185)*_xlfn.IFNA('[3]National GDP per capita ppp'!FP142,0)+(1-Parameters!$B$174)*FP141)*(1+(_xlfn.IFNA('[3]Nat GDP per cap ppp growth rate'!FP142,0)-IF(Settings!$C$16="No",0,Parameters!FP$164*('AMOC national temperature'!FP141-Parameters!FP$128)+Parameters!FP$165*('AMOC national temperature'!FP141-Parameters!FP$128)^2)))*IF(Settings!$C$16="No",1,(1-SLR!$D141*Parameters!FP$181))&lt;=Parameters!$B$189,Parameters!$B$189,(Parameters!$B$174*(1-Parameters!FP$185)*_xlfn.IFNA('[3]National GDP per capita ppp'!FP142,0)+(1-Parameters!$B$174)*FP141)*(1+(_xlfn.IFNA('[3]Nat GDP per cap ppp growth rate'!FP142,0)-IF(Settings!$C$16="No",0,Parameters!FP$164*('AMOC national temperature'!FP141-Parameters!FP$128)+Parameters!FP$165*('AMOC national temperature'!FP141-Parameters!FP$128)^2)))*IF(Settings!$C$16="No",1,(1-SLR!$D141*Parameters!FP$181))))</f>
        <v>192216.85060310777</v>
      </c>
      <c r="FQ142" s="22">
        <f ca="1">IF(FQ$2=0,0,IF((Parameters!$B$174*(1-Parameters!FQ$185)*_xlfn.IFNA('[3]National GDP per capita ppp'!FQ142,0)+(1-Parameters!$B$174)*FQ141)*(1+(_xlfn.IFNA('[3]Nat GDP per cap ppp growth rate'!FQ142,0)-IF(Settings!$C$16="No",0,Parameters!FQ$164*('AMOC national temperature'!FQ141-Parameters!FQ$128)+Parameters!FQ$165*('AMOC national temperature'!FQ141-Parameters!FQ$128)^2)))*IF(Settings!$C$16="No",1,(1-SLR!$D141*Parameters!FQ$181))&lt;=Parameters!$B$189,Parameters!$B$189,(Parameters!$B$174*(1-Parameters!FQ$185)*_xlfn.IFNA('[3]National GDP per capita ppp'!FQ142,0)+(1-Parameters!$B$174)*FQ141)*(1+(_xlfn.IFNA('[3]Nat GDP per cap ppp growth rate'!FQ142,0)-IF(Settings!$C$16="No",0,Parameters!FQ$164*('AMOC national temperature'!FQ141-Parameters!FQ$128)+Parameters!FQ$165*('AMOC national temperature'!FQ141-Parameters!FQ$128)^2)))*IF(Settings!$C$16="No",1,(1-SLR!$D141*Parameters!FQ$181))))</f>
        <v>20412.016947625478</v>
      </c>
      <c r="FR142" s="22">
        <f ca="1">IF(FR$2=0,0,IF((Parameters!$B$174*(1-Parameters!FR$185)*_xlfn.IFNA('[3]National GDP per capita ppp'!FR142,0)+(1-Parameters!$B$174)*FR141)*(1+(_xlfn.IFNA('[3]Nat GDP per cap ppp growth rate'!FR142,0)-IF(Settings!$C$16="No",0,Parameters!FR$164*('AMOC national temperature'!FR141-Parameters!FR$128)+Parameters!FR$165*('AMOC national temperature'!FR141-Parameters!FR$128)^2)))*IF(Settings!$C$16="No",1,(1-SLR!$D141*Parameters!FR$181))&lt;=Parameters!$B$189,Parameters!$B$189,(Parameters!$B$174*(1-Parameters!FR$185)*_xlfn.IFNA('[3]National GDP per capita ppp'!FR142,0)+(1-Parameters!$B$174)*FR141)*(1+(_xlfn.IFNA('[3]Nat GDP per cap ppp growth rate'!FR142,0)-IF(Settings!$C$16="No",0,Parameters!FR$164*('AMOC national temperature'!FR141-Parameters!FR$128)+Parameters!FR$165*('AMOC national temperature'!FR141-Parameters!FR$128)^2)))*IF(Settings!$C$16="No",1,(1-SLR!$D141*Parameters!FR$181))))</f>
        <v>71620.825521344581</v>
      </c>
      <c r="FS142" s="22">
        <f ca="1">IF(FS$2=0,0,IF((Parameters!$B$174*(1-Parameters!FS$185)*_xlfn.IFNA('[3]National GDP per capita ppp'!FS142,0)+(1-Parameters!$B$174)*FS141)*(1+(_xlfn.IFNA('[3]Nat GDP per cap ppp growth rate'!FS142,0)-IF(Settings!$C$16="No",0,Parameters!FS$164*('AMOC national temperature'!FS141-Parameters!FS$128)+Parameters!FS$165*('AMOC national temperature'!FS141-Parameters!FS$128)^2)))*IF(Settings!$C$16="No",1,(1-SLR!$D141*Parameters!FS$181))&lt;=Parameters!$B$189,Parameters!$B$189,(Parameters!$B$174*(1-Parameters!FS$185)*_xlfn.IFNA('[3]National GDP per capita ppp'!FS142,0)+(1-Parameters!$B$174)*FS141)*(1+(_xlfn.IFNA('[3]Nat GDP per cap ppp growth rate'!FS142,0)-IF(Settings!$C$16="No",0,Parameters!FS$164*('AMOC national temperature'!FS141-Parameters!FS$128)+Parameters!FS$165*('AMOC national temperature'!FS141-Parameters!FS$128)^2)))*IF(Settings!$C$16="No",1,(1-SLR!$D141*Parameters!FS$181))))</f>
        <v>100212.522364114</v>
      </c>
      <c r="FT142" s="22">
        <f ca="1">IF(FT$2=0,0,IF((Parameters!$B$174*(1-Parameters!FT$185)*_xlfn.IFNA('[3]National GDP per capita ppp'!FT142,0)+(1-Parameters!$B$174)*FT141)*(1+(_xlfn.IFNA('[3]Nat GDP per cap ppp growth rate'!FT142,0)-IF(Settings!$C$16="No",0,Parameters!FT$164*('AMOC national temperature'!FT141-Parameters!FT$128)+Parameters!FT$165*('AMOC national temperature'!FT141-Parameters!FT$128)^2)))*IF(Settings!$C$16="No",1,(1-SLR!$D141*Parameters!FT$181))&lt;=Parameters!$B$189,Parameters!$B$189,(Parameters!$B$174*(1-Parameters!FT$185)*_xlfn.IFNA('[3]National GDP per capita ppp'!FT142,0)+(1-Parameters!$B$174)*FT141)*(1+(_xlfn.IFNA('[3]Nat GDP per cap ppp growth rate'!FT142,0)-IF(Settings!$C$16="No",0,Parameters!FT$164*('AMOC national temperature'!FT141-Parameters!FT$128)+Parameters!FT$165*('AMOC national temperature'!FT141-Parameters!FT$128)^2)))*IF(Settings!$C$16="No",1,(1-SLR!$D141*Parameters!FT$181))))</f>
        <v>64521.717551271402</v>
      </c>
      <c r="FU142" s="22">
        <f ca="1">IF(FU$2=0,0,IF((Parameters!$B$174*(1-Parameters!FU$185)*_xlfn.IFNA('[3]National GDP per capita ppp'!FU142,0)+(1-Parameters!$B$174)*FU141)*(1+(_xlfn.IFNA('[3]Nat GDP per cap ppp growth rate'!FU142,0)-IF(Settings!$C$16="No",0,Parameters!FU$164*('AMOC national temperature'!FU141-Parameters!FU$128)+Parameters!FU$165*('AMOC national temperature'!FU141-Parameters!FU$128)^2)))*IF(Settings!$C$16="No",1,(1-SLR!$D141*Parameters!FU$181))&lt;=Parameters!$B$189,Parameters!$B$189,(Parameters!$B$174*(1-Parameters!FU$185)*_xlfn.IFNA('[3]National GDP per capita ppp'!FU142,0)+(1-Parameters!$B$174)*FU141)*(1+(_xlfn.IFNA('[3]Nat GDP per cap ppp growth rate'!FU142,0)-IF(Settings!$C$16="No",0,Parameters!FU$164*('AMOC national temperature'!FU141-Parameters!FU$128)+Parameters!FU$165*('AMOC national temperature'!FU141-Parameters!FU$128)^2)))*IF(Settings!$C$16="No",1,(1-SLR!$D141*Parameters!FU$181))))</f>
        <v>292492.21168416413</v>
      </c>
      <c r="FV142" s="22">
        <f ca="1">IF(FV$2=0,0,IF((Parameters!$B$174*(1-Parameters!FV$185)*_xlfn.IFNA('[3]National GDP per capita ppp'!FV142,0)+(1-Parameters!$B$174)*FV141)*(1+(_xlfn.IFNA('[3]Nat GDP per cap ppp growth rate'!FV142,0)-IF(Settings!$C$16="No",0,Parameters!FV$164*('AMOC national temperature'!FV141-Parameters!FV$128)+Parameters!FV$165*('AMOC national temperature'!FV141-Parameters!FV$128)^2)))*IF(Settings!$C$16="No",1,(1-SLR!$D141*Parameters!FV$181))&lt;=Parameters!$B$189,Parameters!$B$189,(Parameters!$B$174*(1-Parameters!FV$185)*_xlfn.IFNA('[3]National GDP per capita ppp'!FV142,0)+(1-Parameters!$B$174)*FV141)*(1+(_xlfn.IFNA('[3]Nat GDP per cap ppp growth rate'!FV142,0)-IF(Settings!$C$16="No",0,Parameters!FV$164*('AMOC national temperature'!FV141-Parameters!FV$128)+Parameters!FV$165*('AMOC national temperature'!FV141-Parameters!FV$128)^2)))*IF(Settings!$C$16="No",1,(1-SLR!$D141*Parameters!FV$181))))</f>
        <v>228068.38912932554</v>
      </c>
      <c r="FW142" s="22">
        <f ca="1">IF(FW$2=0,0,IF((Parameters!$B$174*(1-Parameters!FW$185)*_xlfn.IFNA('[3]National GDP per capita ppp'!FW142,0)+(1-Parameters!$B$174)*FW141)*(1+(_xlfn.IFNA('[3]Nat GDP per cap ppp growth rate'!FW142,0)-IF(Settings!$C$16="No",0,Parameters!FW$164*('AMOC national temperature'!FW141-Parameters!FW$128)+Parameters!FW$165*('AMOC national temperature'!FW141-Parameters!FW$128)^2)))*IF(Settings!$C$16="No",1,(1-SLR!$D141*Parameters!FW$181))&lt;=Parameters!$B$189,Parameters!$B$189,(Parameters!$B$174*(1-Parameters!FW$185)*_xlfn.IFNA('[3]National GDP per capita ppp'!FW142,0)+(1-Parameters!$B$174)*FW141)*(1+(_xlfn.IFNA('[3]Nat GDP per cap ppp growth rate'!FW142,0)-IF(Settings!$C$16="No",0,Parameters!FW$164*('AMOC national temperature'!FW141-Parameters!FW$128)+Parameters!FW$165*('AMOC national temperature'!FW141-Parameters!FW$128)^2)))*IF(Settings!$C$16="No",1,(1-SLR!$D141*Parameters!FW$181))))</f>
        <v>63106.23300741901</v>
      </c>
      <c r="FX142" s="22">
        <f ca="1">IF(FX$2=0,0,IF((Parameters!$B$174*(1-Parameters!FX$185)*_xlfn.IFNA('[3]National GDP per capita ppp'!FX142,0)+(1-Parameters!$B$174)*FX141)*(1+(_xlfn.IFNA('[3]Nat GDP per cap ppp growth rate'!FX142,0)-IF(Settings!$C$16="No",0,Parameters!FX$164*('AMOC national temperature'!FX141-Parameters!FX$128)+Parameters!FX$165*('AMOC national temperature'!FX141-Parameters!FX$128)^2)))*IF(Settings!$C$16="No",1,(1-SLR!$D141*Parameters!FX$181))&lt;=Parameters!$B$189,Parameters!$B$189,(Parameters!$B$174*(1-Parameters!FX$185)*_xlfn.IFNA('[3]National GDP per capita ppp'!FX142,0)+(1-Parameters!$B$174)*FX141)*(1+(_xlfn.IFNA('[3]Nat GDP per cap ppp growth rate'!FX142,0)-IF(Settings!$C$16="No",0,Parameters!FX$164*('AMOC national temperature'!FX141-Parameters!FX$128)+Parameters!FX$165*('AMOC national temperature'!FX141-Parameters!FX$128)^2)))*IF(Settings!$C$16="No",1,(1-SLR!$D141*Parameters!FX$181))))</f>
        <v>28479.530104417216</v>
      </c>
      <c r="FY142" s="22">
        <f>IF(FY$2=0,0,IF((Parameters!$B$174*(1-Parameters!FY$185)*_xlfn.IFNA('[3]National GDP per capita ppp'!FY142,0)+(1-Parameters!$B$174)*FY141)*(1+(_xlfn.IFNA('[3]Nat GDP per cap ppp growth rate'!FY142,0)-IF(Settings!$C$16="No",0,Parameters!FY$164*('AMOC national temperature'!FY141-Parameters!FY$128)+Parameters!FY$165*('AMOC national temperature'!FY141-Parameters!FY$128)^2)))*IF(Settings!$C$16="No",1,(1-SLR!$D141*Parameters!FY$181))&lt;=Parameters!$B$189,Parameters!$B$189,(Parameters!$B$174*(1-Parameters!FY$185)*_xlfn.IFNA('[3]National GDP per capita ppp'!FY142,0)+(1-Parameters!$B$174)*FY141)*(1+(_xlfn.IFNA('[3]Nat GDP per cap ppp growth rate'!FY142,0)-IF(Settings!$C$16="No",0,Parameters!FY$164*('AMOC national temperature'!FY141-Parameters!FY$128)+Parameters!FY$165*('AMOC national temperature'!FY141-Parameters!FY$128)^2)))*IF(Settings!$C$16="No",1,(1-SLR!$D141*Parameters!FY$181))))</f>
        <v>0</v>
      </c>
      <c r="FZ142" s="22">
        <f ca="1">IF(FZ$2=0,0,IF((Parameters!$B$174*(1-Parameters!FZ$185)*_xlfn.IFNA('[3]National GDP per capita ppp'!FZ142,0)+(1-Parameters!$B$174)*FZ141)*(1+(_xlfn.IFNA('[3]Nat GDP per cap ppp growth rate'!FZ142,0)-IF(Settings!$C$16="No",0,Parameters!FZ$164*('AMOC national temperature'!FZ141-Parameters!FZ$128)+Parameters!FZ$165*('AMOC national temperature'!FZ141-Parameters!FZ$128)^2)))*IF(Settings!$C$16="No",1,(1-SLR!$D141*Parameters!FZ$181))&lt;=Parameters!$B$189,Parameters!$B$189,(Parameters!$B$174*(1-Parameters!FZ$185)*_xlfn.IFNA('[3]National GDP per capita ppp'!FZ142,0)+(1-Parameters!$B$174)*FZ141)*(1+(_xlfn.IFNA('[3]Nat GDP per cap ppp growth rate'!FZ142,0)-IF(Settings!$C$16="No",0,Parameters!FZ$164*('AMOC national temperature'!FZ141-Parameters!FZ$128)+Parameters!FZ$165*('AMOC national temperature'!FZ141-Parameters!FZ$128)^2)))*IF(Settings!$C$16="No",1,(1-SLR!$D141*Parameters!FZ$181))))</f>
        <v>45561.138848550443</v>
      </c>
      <c r="GA142" s="22">
        <f ca="1">IF(GA$2=0,0,IF((Parameters!$B$174*(1-Parameters!GA$185)*_xlfn.IFNA('[3]National GDP per capita ppp'!GA142,0)+(1-Parameters!$B$174)*GA141)*(1+(_xlfn.IFNA('[3]Nat GDP per cap ppp growth rate'!GA142,0)-IF(Settings!$C$16="No",0,Parameters!GA$164*('AMOC national temperature'!GA141-Parameters!GA$128)+Parameters!GA$165*('AMOC national temperature'!GA141-Parameters!GA$128)^2)))*IF(Settings!$C$16="No",1,(1-SLR!$D141*Parameters!GA$181))&lt;=Parameters!$B$189,Parameters!$B$189,(Parameters!$B$174*(1-Parameters!GA$185)*_xlfn.IFNA('[3]National GDP per capita ppp'!GA142,0)+(1-Parameters!$B$174)*GA141)*(1+(_xlfn.IFNA('[3]Nat GDP per cap ppp growth rate'!GA142,0)-IF(Settings!$C$16="No",0,Parameters!GA$164*('AMOC national temperature'!GA141-Parameters!GA$128)+Parameters!GA$165*('AMOC national temperature'!GA141-Parameters!GA$128)^2)))*IF(Settings!$C$16="No",1,(1-SLR!$D141*Parameters!GA$181))))</f>
        <v>35980.690165827516</v>
      </c>
      <c r="GB142" s="22">
        <f ca="1">IF(GB$2=0,0,IF((Parameters!$B$174*(1-Parameters!GB$185)*_xlfn.IFNA('[3]National GDP per capita ppp'!GB142,0)+(1-Parameters!$B$174)*GB141)*(1+(_xlfn.IFNA('[3]Nat GDP per cap ppp growth rate'!GB142,0)-IF(Settings!$C$16="No",0,Parameters!GB$164*('AMOC national temperature'!GB141-Parameters!GB$128)+Parameters!GB$165*('AMOC national temperature'!GB141-Parameters!GB$128)^2)))*IF(Settings!$C$16="No",1,(1-SLR!$D141*Parameters!GB$181))&lt;=Parameters!$B$189,Parameters!$B$189,(Parameters!$B$174*(1-Parameters!GB$185)*_xlfn.IFNA('[3]National GDP per capita ppp'!GB142,0)+(1-Parameters!$B$174)*GB141)*(1+(_xlfn.IFNA('[3]Nat GDP per cap ppp growth rate'!GB142,0)-IF(Settings!$C$16="No",0,Parameters!GB$164*('AMOC national temperature'!GB141-Parameters!GB$128)+Parameters!GB$165*('AMOC national temperature'!GB141-Parameters!GB$128)^2)))*IF(Settings!$C$16="No",1,(1-SLR!$D141*Parameters!GB$181))))</f>
        <v>63054.91800688082</v>
      </c>
      <c r="GC142" s="22">
        <f ca="1">IF(GC$2=0,0,IF((Parameters!$B$174*(1-Parameters!GC$185)*_xlfn.IFNA('[3]National GDP per capita ppp'!GC142,0)+(1-Parameters!$B$174)*GC141)*(1+(_xlfn.IFNA('[3]Nat GDP per cap ppp growth rate'!GC142,0)-IF(Settings!$C$16="No",0,Parameters!GC$164*('AMOC national temperature'!GC141-Parameters!GC$128)+Parameters!GC$165*('AMOC national temperature'!GC141-Parameters!GC$128)^2)))*IF(Settings!$C$16="No",1,(1-SLR!$D141*Parameters!GC$181))&lt;=Parameters!$B$189,Parameters!$B$189,(Parameters!$B$174*(1-Parameters!GC$185)*_xlfn.IFNA('[3]National GDP per capita ppp'!GC142,0)+(1-Parameters!$B$174)*GC141)*(1+(_xlfn.IFNA('[3]Nat GDP per cap ppp growth rate'!GC142,0)-IF(Settings!$C$16="No",0,Parameters!GC$164*('AMOC national temperature'!GC141-Parameters!GC$128)+Parameters!GC$165*('AMOC national temperature'!GC141-Parameters!GC$128)^2)))*IF(Settings!$C$16="No",1,(1-SLR!$D141*Parameters!GC$181))))</f>
        <v>183575.07572362342</v>
      </c>
      <c r="GD142" s="22">
        <f ca="1">IF(GD$2=0,0,IF((Parameters!$B$174*(1-Parameters!GD$185)*_xlfn.IFNA('[3]National GDP per capita ppp'!GD142,0)+(1-Parameters!$B$174)*GD141)*(1+(_xlfn.IFNA('[3]Nat GDP per cap ppp growth rate'!GD142,0)-IF(Settings!$C$16="No",0,Parameters!GD$164*('AMOC national temperature'!GD141-Parameters!GD$128)+Parameters!GD$165*('AMOC national temperature'!GD141-Parameters!GD$128)^2)))*IF(Settings!$C$16="No",1,(1-SLR!$D141*Parameters!GD$181))&lt;=Parameters!$B$189,Parameters!$B$189,(Parameters!$B$174*(1-Parameters!GD$185)*_xlfn.IFNA('[3]National GDP per capita ppp'!GD142,0)+(1-Parameters!$B$174)*GD141)*(1+(_xlfn.IFNA('[3]Nat GDP per cap ppp growth rate'!GD142,0)-IF(Settings!$C$16="No",0,Parameters!GD$164*('AMOC national temperature'!GD141-Parameters!GD$128)+Parameters!GD$165*('AMOC national temperature'!GD141-Parameters!GD$128)^2)))*IF(Settings!$C$16="No",1,(1-SLR!$D141*Parameters!GD$181))))</f>
        <v>189167.00328477376</v>
      </c>
      <c r="GE142" s="22">
        <f ca="1">IF(GE$2=0,0,IF((Parameters!$B$174*(1-Parameters!GE$185)*_xlfn.IFNA('[3]National GDP per capita ppp'!GE142,0)+(1-Parameters!$B$174)*GE141)*(1+(_xlfn.IFNA('[3]Nat GDP per cap ppp growth rate'!GE142,0)-IF(Settings!$C$16="No",0,Parameters!GE$164*('AMOC national temperature'!GE141-Parameters!GE$128)+Parameters!GE$165*('AMOC national temperature'!GE141-Parameters!GE$128)^2)))*IF(Settings!$C$16="No",1,(1-SLR!$D141*Parameters!GE$181))&lt;=Parameters!$B$189,Parameters!$B$189,(Parameters!$B$174*(1-Parameters!GE$185)*_xlfn.IFNA('[3]National GDP per capita ppp'!GE142,0)+(1-Parameters!$B$174)*GE141)*(1+(_xlfn.IFNA('[3]Nat GDP per cap ppp growth rate'!GE142,0)-IF(Settings!$C$16="No",0,Parameters!GE$164*('AMOC national temperature'!GE141-Parameters!GE$128)+Parameters!GE$165*('AMOC national temperature'!GE141-Parameters!GE$128)^2)))*IF(Settings!$C$16="No",1,(1-SLR!$D141*Parameters!GE$181))))</f>
        <v>30925.802090025205</v>
      </c>
      <c r="GF142" s="22">
        <f ca="1">IF(GF$2=0,0,IF((Parameters!$B$174*(1-Parameters!GF$185)*_xlfn.IFNA('[3]National GDP per capita ppp'!GF142,0)+(1-Parameters!$B$174)*GF141)*(1+(_xlfn.IFNA('[3]Nat GDP per cap ppp growth rate'!GF142,0)-IF(Settings!$C$16="No",0,Parameters!GF$164*('AMOC national temperature'!GF141-Parameters!GF$128)+Parameters!GF$165*('AMOC national temperature'!GF141-Parameters!GF$128)^2)))*IF(Settings!$C$16="No",1,(1-SLR!$D141*Parameters!GF$181))&lt;=Parameters!$B$189,Parameters!$B$189,(Parameters!$B$174*(1-Parameters!GF$185)*_xlfn.IFNA('[3]National GDP per capita ppp'!GF142,0)+(1-Parameters!$B$174)*GF141)*(1+(_xlfn.IFNA('[3]Nat GDP per cap ppp growth rate'!GF142,0)-IF(Settings!$C$16="No",0,Parameters!GF$164*('AMOC national temperature'!GF141-Parameters!GF$128)+Parameters!GF$165*('AMOC national temperature'!GF141-Parameters!GF$128)^2)))*IF(Settings!$C$16="No",1,(1-SLR!$D141*Parameters!GF$181))))</f>
        <v>149242.11310129857</v>
      </c>
      <c r="GG142" s="22">
        <f ca="1">IF(GG$2=0,0,IF((Parameters!$B$174*(1-Parameters!GG$185)*_xlfn.IFNA('[3]National GDP per capita ppp'!GG142,0)+(1-Parameters!$B$174)*GG141)*(1+(_xlfn.IFNA('[3]Nat GDP per cap ppp growth rate'!GG142,0)-IF(Settings!$C$16="No",0,Parameters!GG$164*('AMOC national temperature'!GG141-Parameters!GG$128)+Parameters!GG$165*('AMOC national temperature'!GG141-Parameters!GG$128)^2)))*IF(Settings!$C$16="No",1,(1-SLR!$D141*Parameters!GG$181))&lt;=Parameters!$B$189,Parameters!$B$189,(Parameters!$B$174*(1-Parameters!GG$185)*_xlfn.IFNA('[3]National GDP per capita ppp'!GG142,0)+(1-Parameters!$B$174)*GG141)*(1+(_xlfn.IFNA('[3]Nat GDP per cap ppp growth rate'!GG142,0)-IF(Settings!$C$16="No",0,Parameters!GG$164*('AMOC national temperature'!GG141-Parameters!GG$128)+Parameters!GG$165*('AMOC national temperature'!GG141-Parameters!GG$128)^2)))*IF(Settings!$C$16="No",1,(1-SLR!$D141*Parameters!GG$181))))</f>
        <v>62221.698770029245</v>
      </c>
      <c r="GH142" s="22">
        <f ca="1">IF(GH$2=0,0,IF((Parameters!$B$174*(1-Parameters!GH$185)*_xlfn.IFNA('[3]National GDP per capita ppp'!GH142,0)+(1-Parameters!$B$174)*GH141)*(1+(_xlfn.IFNA('[3]Nat GDP per cap ppp growth rate'!GH142,0)-IF(Settings!$C$16="No",0,Parameters!GH$164*('AMOC national temperature'!GH141-Parameters!GH$128)+Parameters!GH$165*('AMOC national temperature'!GH141-Parameters!GH$128)^2)))*IF(Settings!$C$16="No",1,(1-SLR!$D141*Parameters!GH$181))&lt;=Parameters!$B$189,Parameters!$B$189,(Parameters!$B$174*(1-Parameters!GH$185)*_xlfn.IFNA('[3]National GDP per capita ppp'!GH142,0)+(1-Parameters!$B$174)*GH141)*(1+(_xlfn.IFNA('[3]Nat GDP per cap ppp growth rate'!GH142,0)-IF(Settings!$C$16="No",0,Parameters!GH$164*('AMOC national temperature'!GH141-Parameters!GH$128)+Parameters!GH$165*('AMOC national temperature'!GH141-Parameters!GH$128)^2)))*IF(Settings!$C$16="No",1,(1-SLR!$D141*Parameters!GH$181))))</f>
        <v>45586.032428955441</v>
      </c>
      <c r="GI142" s="22">
        <f ca="1">IF(GI$2=0,0,IF((Parameters!$B$174*(1-Parameters!GI$185)*_xlfn.IFNA('[3]National GDP per capita ppp'!GI142,0)+(1-Parameters!$B$174)*GI141)*(1+(_xlfn.IFNA('[3]Nat GDP per cap ppp growth rate'!GI142,0)-IF(Settings!$C$16="No",0,Parameters!GI$164*('AMOC national temperature'!GI141-Parameters!GI$128)+Parameters!GI$165*('AMOC national temperature'!GI141-Parameters!GI$128)^2)))*IF(Settings!$C$16="No",1,(1-SLR!$D141*Parameters!GI$181))&lt;=Parameters!$B$189,Parameters!$B$189,(Parameters!$B$174*(1-Parameters!GI$185)*_xlfn.IFNA('[3]National GDP per capita ppp'!GI142,0)+(1-Parameters!$B$174)*GI141)*(1+(_xlfn.IFNA('[3]Nat GDP per cap ppp growth rate'!GI142,0)-IF(Settings!$C$16="No",0,Parameters!GI$164*('AMOC national temperature'!GI141-Parameters!GI$128)+Parameters!GI$165*('AMOC national temperature'!GI141-Parameters!GI$128)^2)))*IF(Settings!$C$16="No",1,(1-SLR!$D141*Parameters!GI$181))))</f>
        <v>80588.581306552893</v>
      </c>
      <c r="GJ142" s="22">
        <f ca="1">IF(GJ$2=0,0,IF((Parameters!$B$174*(1-Parameters!GJ$185)*_xlfn.IFNA('[3]National GDP per capita ppp'!GJ142,0)+(1-Parameters!$B$174)*GJ141)*(1+(_xlfn.IFNA('[3]Nat GDP per cap ppp growth rate'!GJ142,0)-IF(Settings!$C$16="No",0,Parameters!GJ$164*('AMOC national temperature'!GJ141-Parameters!GJ$128)+Parameters!GJ$165*('AMOC national temperature'!GJ141-Parameters!GJ$128)^2)))*IF(Settings!$C$16="No",1,(1-SLR!$D141*Parameters!GJ$181))&lt;=Parameters!$B$189,Parameters!$B$189,(Parameters!$B$174*(1-Parameters!GJ$185)*_xlfn.IFNA('[3]National GDP per capita ppp'!GJ142,0)+(1-Parameters!$B$174)*GJ141)*(1+(_xlfn.IFNA('[3]Nat GDP per cap ppp growth rate'!GJ142,0)-IF(Settings!$C$16="No",0,Parameters!GJ$164*('AMOC national temperature'!GJ141-Parameters!GJ$128)+Parameters!GJ$165*('AMOC national temperature'!GJ141-Parameters!GJ$128)^2)))*IF(Settings!$C$16="No",1,(1-SLR!$D141*Parameters!GJ$181))))</f>
        <v>94716.132607012536</v>
      </c>
      <c r="GK142" s="22">
        <f ca="1">IF(GK$2=0,0,IF((Parameters!$B$174*(1-Parameters!GK$185)*_xlfn.IFNA('[3]National GDP per capita ppp'!GK142,0)+(1-Parameters!$B$174)*GK141)*(1+(_xlfn.IFNA('[3]Nat GDP per cap ppp growth rate'!GK142,0)-IF(Settings!$C$16="No",0,Parameters!GK$164*('AMOC national temperature'!GK141-Parameters!GK$128)+Parameters!GK$165*('AMOC national temperature'!GK141-Parameters!GK$128)^2)))*IF(Settings!$C$16="No",1,(1-SLR!$D141*Parameters!GK$181))&lt;=Parameters!$B$189,Parameters!$B$189,(Parameters!$B$174*(1-Parameters!GK$185)*_xlfn.IFNA('[3]National GDP per capita ppp'!GK142,0)+(1-Parameters!$B$174)*GK141)*(1+(_xlfn.IFNA('[3]Nat GDP per cap ppp growth rate'!GK142,0)-IF(Settings!$C$16="No",0,Parameters!GK$164*('AMOC national temperature'!GK141-Parameters!GK$128)+Parameters!GK$165*('AMOC national temperature'!GK141-Parameters!GK$128)^2)))*IF(Settings!$C$16="No",1,(1-SLR!$D141*Parameters!GK$181))))</f>
        <v>282049.70140146243</v>
      </c>
      <c r="GL142" s="22">
        <f ca="1">IF(GL$2=0,0,IF((Parameters!$B$174*(1-Parameters!GL$185)*_xlfn.IFNA('[3]National GDP per capita ppp'!GL142,0)+(1-Parameters!$B$174)*GL141)*(1+(_xlfn.IFNA('[3]Nat GDP per cap ppp growth rate'!GL142,0)-IF(Settings!$C$16="No",0,Parameters!GL$164*('AMOC national temperature'!GL141-Parameters!GL$128)+Parameters!GL$165*('AMOC national temperature'!GL141-Parameters!GL$128)^2)))*IF(Settings!$C$16="No",1,(1-SLR!$D141*Parameters!GL$181))&lt;=Parameters!$B$189,Parameters!$B$189,(Parameters!$B$174*(1-Parameters!GL$185)*_xlfn.IFNA('[3]National GDP per capita ppp'!GL142,0)+(1-Parameters!$B$174)*GL141)*(1+(_xlfn.IFNA('[3]Nat GDP per cap ppp growth rate'!GL142,0)-IF(Settings!$C$16="No",0,Parameters!GL$164*('AMOC national temperature'!GL141-Parameters!GL$128)+Parameters!GL$165*('AMOC national temperature'!GL141-Parameters!GL$128)^2)))*IF(Settings!$C$16="No",1,(1-SLR!$D141*Parameters!GL$181))))</f>
        <v>62384.740708862788</v>
      </c>
      <c r="GM142" s="22">
        <f ca="1">IF(GM$2=0,0,IF((Parameters!$B$174*(1-Parameters!GM$185)*_xlfn.IFNA('[3]National GDP per capita ppp'!GM142,0)+(1-Parameters!$B$174)*GM141)*(1+(_xlfn.IFNA('[3]Nat GDP per cap ppp growth rate'!GM142,0)-IF(Settings!$C$16="No",0,Parameters!GM$164*('AMOC national temperature'!GM141-Parameters!GM$128)+Parameters!GM$165*('AMOC national temperature'!GM141-Parameters!GM$128)^2)))*IF(Settings!$C$16="No",1,(1-SLR!$D141*Parameters!GM$181))&lt;=Parameters!$B$189,Parameters!$B$189,(Parameters!$B$174*(1-Parameters!GM$185)*_xlfn.IFNA('[3]National GDP per capita ppp'!GM142,0)+(1-Parameters!$B$174)*GM141)*(1+(_xlfn.IFNA('[3]Nat GDP per cap ppp growth rate'!GM142,0)-IF(Settings!$C$16="No",0,Parameters!GM$164*('AMOC national temperature'!GM141-Parameters!GM$128)+Parameters!GM$165*('AMOC national temperature'!GM141-Parameters!GM$128)^2)))*IF(Settings!$C$16="No",1,(1-SLR!$D141*Parameters!GM$181))))</f>
        <v>57341.59806804324</v>
      </c>
      <c r="GN142" s="22">
        <f ca="1">SUMPRODUCT(B142:GM142,'[4]National population'!$B142:$GM142)</f>
        <v>1000105886010791.3</v>
      </c>
      <c r="GO142" s="22">
        <f ca="1">GN142/'[4]National population'!GN142</f>
        <v>125367.51419681964</v>
      </c>
    </row>
    <row r="143" spans="1:197" x14ac:dyDescent="0.25">
      <c r="A143" s="15">
        <v>2150</v>
      </c>
      <c r="B143" s="22">
        <f ca="1">IF(B$2=0,0,IF((Parameters!$B$174*(1-Parameters!B$185)*_xlfn.IFNA('[3]National GDP per capita ppp'!B143,0)+(1-Parameters!$B$174)*B142)*(1+(_xlfn.IFNA('[3]Nat GDP per cap ppp growth rate'!B143,0)-IF(Settings!$C$16="No",0,Parameters!B$164*('AMOC national temperature'!B142-Parameters!B$128)+Parameters!B$165*('AMOC national temperature'!B142-Parameters!B$128)^2)))*IF(Settings!$C$16="No",1,(1-SLR!$D142*Parameters!B$181))&lt;=Parameters!$B$189,Parameters!$B$189,(Parameters!$B$174*(1-Parameters!B$185)*_xlfn.IFNA('[3]National GDP per capita ppp'!B143,0)+(1-Parameters!$B$174)*B142)*(1+(_xlfn.IFNA('[3]Nat GDP per cap ppp growth rate'!B143,0)-IF(Settings!$C$16="No",0,Parameters!B$164*('AMOC national temperature'!B142-Parameters!B$128)+Parameters!B$165*('AMOC national temperature'!B142-Parameters!B$128)^2)))*IF(Settings!$C$16="No",1,(1-SLR!$D142*Parameters!B$181))))</f>
        <v>32951.855487841509</v>
      </c>
      <c r="C143" s="22">
        <f ca="1">IF(C$2=0,0,IF((Parameters!$B$174*(1-Parameters!C$185)*_xlfn.IFNA('[3]National GDP per capita ppp'!C143,0)+(1-Parameters!$B$174)*C142)*(1+(_xlfn.IFNA('[3]Nat GDP per cap ppp growth rate'!C143,0)-IF(Settings!$C$16="No",0,Parameters!C$164*('AMOC national temperature'!C142-Parameters!C$128)+Parameters!C$165*('AMOC national temperature'!C142-Parameters!C$128)^2)))*IF(Settings!$C$16="No",1,(1-SLR!$D142*Parameters!C$181))&lt;=Parameters!$B$189,Parameters!$B$189,(Parameters!$B$174*(1-Parameters!C$185)*_xlfn.IFNA('[3]National GDP per capita ppp'!C143,0)+(1-Parameters!$B$174)*C142)*(1+(_xlfn.IFNA('[3]Nat GDP per cap ppp growth rate'!C143,0)-IF(Settings!$C$16="No",0,Parameters!C$164*('AMOC national temperature'!C142-Parameters!C$128)+Parameters!C$165*('AMOC national temperature'!C142-Parameters!C$128)^2)))*IF(Settings!$C$16="No",1,(1-SLR!$D142*Parameters!C$181))))</f>
        <v>115511.69624841036</v>
      </c>
      <c r="D143" s="22">
        <f ca="1">IF(D$2=0,0,IF((Parameters!$B$174*(1-Parameters!D$185)*_xlfn.IFNA('[3]National GDP per capita ppp'!D143,0)+(1-Parameters!$B$174)*D142)*(1+(_xlfn.IFNA('[3]Nat GDP per cap ppp growth rate'!D143,0)-IF(Settings!$C$16="No",0,Parameters!D$164*('AMOC national temperature'!D142-Parameters!D$128)+Parameters!D$165*('AMOC national temperature'!D142-Parameters!D$128)^2)))*IF(Settings!$C$16="No",1,(1-SLR!$D142*Parameters!D$181))&lt;=Parameters!$B$189,Parameters!$B$189,(Parameters!$B$174*(1-Parameters!D$185)*_xlfn.IFNA('[3]National GDP per capita ppp'!D143,0)+(1-Parameters!$B$174)*D142)*(1+(_xlfn.IFNA('[3]Nat GDP per cap ppp growth rate'!D143,0)-IF(Settings!$C$16="No",0,Parameters!D$164*('AMOC national temperature'!D142-Parameters!D$128)+Parameters!D$165*('AMOC national temperature'!D142-Parameters!D$128)^2)))*IF(Settings!$C$16="No",1,(1-SLR!$D142*Parameters!D$181))))</f>
        <v>35663.550874116219</v>
      </c>
      <c r="E143" s="22">
        <f>IF(E$2=0,0,IF((Parameters!$B$174*(1-Parameters!E$185)*_xlfn.IFNA('[3]National GDP per capita ppp'!E143,0)+(1-Parameters!$B$174)*E142)*(1+(_xlfn.IFNA('[3]Nat GDP per cap ppp growth rate'!E143,0)-IF(Settings!$C$16="No",0,Parameters!E$164*('AMOC national temperature'!E142-Parameters!E$128)+Parameters!E$165*('AMOC national temperature'!E142-Parameters!E$128)^2)))*IF(Settings!$C$16="No",1,(1-SLR!$D142*Parameters!E$181))&lt;=Parameters!$B$189,Parameters!$B$189,(Parameters!$B$174*(1-Parameters!E$185)*_xlfn.IFNA('[3]National GDP per capita ppp'!E143,0)+(1-Parameters!$B$174)*E142)*(1+(_xlfn.IFNA('[3]Nat GDP per cap ppp growth rate'!E143,0)-IF(Settings!$C$16="No",0,Parameters!E$164*('AMOC national temperature'!E142-Parameters!E$128)+Parameters!E$165*('AMOC national temperature'!E142-Parameters!E$128)^2)))*IF(Settings!$C$16="No",1,(1-SLR!$D142*Parameters!E$181))))</f>
        <v>0</v>
      </c>
      <c r="F143" s="22">
        <f ca="1">IF(F$2=0,0,IF((Parameters!$B$174*(1-Parameters!F$185)*_xlfn.IFNA('[3]National GDP per capita ppp'!F143,0)+(1-Parameters!$B$174)*F142)*(1+(_xlfn.IFNA('[3]Nat GDP per cap ppp growth rate'!F143,0)-IF(Settings!$C$16="No",0,Parameters!F$164*('AMOC national temperature'!F142-Parameters!F$128)+Parameters!F$165*('AMOC national temperature'!F142-Parameters!F$128)^2)))*IF(Settings!$C$16="No",1,(1-SLR!$D142*Parameters!F$181))&lt;=Parameters!$B$189,Parameters!$B$189,(Parameters!$B$174*(1-Parameters!F$185)*_xlfn.IFNA('[3]National GDP per capita ppp'!F143,0)+(1-Parameters!$B$174)*F142)*(1+(_xlfn.IFNA('[3]Nat GDP per cap ppp growth rate'!F143,0)-IF(Settings!$C$16="No",0,Parameters!F$164*('AMOC national temperature'!F142-Parameters!F$128)+Parameters!F$165*('AMOC national temperature'!F142-Parameters!F$128)^2)))*IF(Settings!$C$16="No",1,(1-SLR!$D142*Parameters!F$181))))</f>
        <v>1156110.264493142</v>
      </c>
      <c r="G143" s="22">
        <f ca="1">IF(G$2=0,0,IF((Parameters!$B$174*(1-Parameters!G$185)*_xlfn.IFNA('[3]National GDP per capita ppp'!G143,0)+(1-Parameters!$B$174)*G142)*(1+(_xlfn.IFNA('[3]Nat GDP per cap ppp growth rate'!G143,0)-IF(Settings!$C$16="No",0,Parameters!G$164*('AMOC national temperature'!G142-Parameters!G$128)+Parameters!G$165*('AMOC national temperature'!G142-Parameters!G$128)^2)))*IF(Settings!$C$16="No",1,(1-SLR!$D142*Parameters!G$181))&lt;=Parameters!$B$189,Parameters!$B$189,(Parameters!$B$174*(1-Parameters!G$185)*_xlfn.IFNA('[3]National GDP per capita ppp'!G143,0)+(1-Parameters!$B$174)*G142)*(1+(_xlfn.IFNA('[3]Nat GDP per cap ppp growth rate'!G143,0)-IF(Settings!$C$16="No",0,Parameters!G$164*('AMOC national temperature'!G142-Parameters!G$128)+Parameters!G$165*('AMOC national temperature'!G142-Parameters!G$128)^2)))*IF(Settings!$C$16="No",1,(1-SLR!$D142*Parameters!G$181))))</f>
        <v>205835.10263432836</v>
      </c>
      <c r="H143" s="22">
        <f ca="1">IF(H$2=0,0,IF((Parameters!$B$174*(1-Parameters!H$185)*_xlfn.IFNA('[3]National GDP per capita ppp'!H143,0)+(1-Parameters!$B$174)*H142)*(1+(_xlfn.IFNA('[3]Nat GDP per cap ppp growth rate'!H143,0)-IF(Settings!$C$16="No",0,Parameters!H$164*('AMOC national temperature'!H142-Parameters!H$128)+Parameters!H$165*('AMOC national temperature'!H142-Parameters!H$128)^2)))*IF(Settings!$C$16="No",1,(1-SLR!$D142*Parameters!H$181))&lt;=Parameters!$B$189,Parameters!$B$189,(Parameters!$B$174*(1-Parameters!H$185)*_xlfn.IFNA('[3]National GDP per capita ppp'!H143,0)+(1-Parameters!$B$174)*H142)*(1+(_xlfn.IFNA('[3]Nat GDP per cap ppp growth rate'!H143,0)-IF(Settings!$C$16="No",0,Parameters!H$164*('AMOC national temperature'!H142-Parameters!H$128)+Parameters!H$165*('AMOC national temperature'!H142-Parameters!H$128)^2)))*IF(Settings!$C$16="No",1,(1-SLR!$D142*Parameters!H$181))))</f>
        <v>53785.616590336649</v>
      </c>
      <c r="I143" s="22">
        <f ca="1">IF(I$2=0,0,IF((Parameters!$B$174*(1-Parameters!I$185)*_xlfn.IFNA('[3]National GDP per capita ppp'!I143,0)+(1-Parameters!$B$174)*I142)*(1+(_xlfn.IFNA('[3]Nat GDP per cap ppp growth rate'!I143,0)-IF(Settings!$C$16="No",0,Parameters!I$164*('AMOC national temperature'!I142-Parameters!I$128)+Parameters!I$165*('AMOC national temperature'!I142-Parameters!I$128)^2)))*IF(Settings!$C$16="No",1,(1-SLR!$D142*Parameters!I$181))&lt;=Parameters!$B$189,Parameters!$B$189,(Parameters!$B$174*(1-Parameters!I$185)*_xlfn.IFNA('[3]National GDP per capita ppp'!I143,0)+(1-Parameters!$B$174)*I142)*(1+(_xlfn.IFNA('[3]Nat GDP per cap ppp growth rate'!I143,0)-IF(Settings!$C$16="No",0,Parameters!I$164*('AMOC national temperature'!I142-Parameters!I$128)+Parameters!I$165*('AMOC national temperature'!I142-Parameters!I$128)^2)))*IF(Settings!$C$16="No",1,(1-SLR!$D142*Parameters!I$181))))</f>
        <v>146926.86346597751</v>
      </c>
      <c r="J143" s="22">
        <f ca="1">IF(J$2=0,0,IF((Parameters!$B$174*(1-Parameters!J$185)*_xlfn.IFNA('[3]National GDP per capita ppp'!J143,0)+(1-Parameters!$B$174)*J142)*(1+(_xlfn.IFNA('[3]Nat GDP per cap ppp growth rate'!J143,0)-IF(Settings!$C$16="No",0,Parameters!J$164*('AMOC national temperature'!J142-Parameters!J$128)+Parameters!J$165*('AMOC national temperature'!J142-Parameters!J$128)^2)))*IF(Settings!$C$16="No",1,(1-SLR!$D142*Parameters!J$181))&lt;=Parameters!$B$189,Parameters!$B$189,(Parameters!$B$174*(1-Parameters!J$185)*_xlfn.IFNA('[3]National GDP per capita ppp'!J143,0)+(1-Parameters!$B$174)*J142)*(1+(_xlfn.IFNA('[3]Nat GDP per cap ppp growth rate'!J143,0)-IF(Settings!$C$16="No",0,Parameters!J$164*('AMOC national temperature'!J142-Parameters!J$128)+Parameters!J$165*('AMOC national temperature'!J142-Parameters!J$128)^2)))*IF(Settings!$C$16="No",1,(1-SLR!$D142*Parameters!J$181))))</f>
        <v>133836.73292291557</v>
      </c>
      <c r="K143" s="22">
        <f ca="1">IF(K$2=0,0,IF((Parameters!$B$174*(1-Parameters!K$185)*_xlfn.IFNA('[3]National GDP per capita ppp'!K143,0)+(1-Parameters!$B$174)*K142)*(1+(_xlfn.IFNA('[3]Nat GDP per cap ppp growth rate'!K143,0)-IF(Settings!$C$16="No",0,Parameters!K$164*('AMOC national temperature'!K142-Parameters!K$128)+Parameters!K$165*('AMOC national temperature'!K142-Parameters!K$128)^2)))*IF(Settings!$C$16="No",1,(1-SLR!$D142*Parameters!K$181))&lt;=Parameters!$B$189,Parameters!$B$189,(Parameters!$B$174*(1-Parameters!K$185)*_xlfn.IFNA('[3]National GDP per capita ppp'!K143,0)+(1-Parameters!$B$174)*K142)*(1+(_xlfn.IFNA('[3]Nat GDP per cap ppp growth rate'!K143,0)-IF(Settings!$C$16="No",0,Parameters!K$164*('AMOC national temperature'!K142-Parameters!K$128)+Parameters!K$165*('AMOC national temperature'!K142-Parameters!K$128)^2)))*IF(Settings!$C$16="No",1,(1-SLR!$D142*Parameters!K$181))))</f>
        <v>150208.83431746985</v>
      </c>
      <c r="L143" s="22">
        <f ca="1">IF(L$2=0,0,IF((Parameters!$B$174*(1-Parameters!L$185)*_xlfn.IFNA('[3]National GDP per capita ppp'!L143,0)+(1-Parameters!$B$174)*L142)*(1+(_xlfn.IFNA('[3]Nat GDP per cap ppp growth rate'!L143,0)-IF(Settings!$C$16="No",0,Parameters!L$164*('AMOC national temperature'!L142-Parameters!L$128)+Parameters!L$165*('AMOC national temperature'!L142-Parameters!L$128)^2)))*IF(Settings!$C$16="No",1,(1-SLR!$D142*Parameters!L$181))&lt;=Parameters!$B$189,Parameters!$B$189,(Parameters!$B$174*(1-Parameters!L$185)*_xlfn.IFNA('[3]National GDP per capita ppp'!L143,0)+(1-Parameters!$B$174)*L142)*(1+(_xlfn.IFNA('[3]Nat GDP per cap ppp growth rate'!L143,0)-IF(Settings!$C$16="No",0,Parameters!L$164*('AMOC national temperature'!L142-Parameters!L$128)+Parameters!L$165*('AMOC national temperature'!L142-Parameters!L$128)^2)))*IF(Settings!$C$16="No",1,(1-SLR!$D142*Parameters!L$181))))</f>
        <v>92496.148544063763</v>
      </c>
      <c r="M143" s="22">
        <f ca="1">IF(M$2=0,0,IF((Parameters!$B$174*(1-Parameters!M$185)*_xlfn.IFNA('[3]National GDP per capita ppp'!M143,0)+(1-Parameters!$B$174)*M142)*(1+(_xlfn.IFNA('[3]Nat GDP per cap ppp growth rate'!M143,0)-IF(Settings!$C$16="No",0,Parameters!M$164*('AMOC national temperature'!M142-Parameters!M$128)+Parameters!M$165*('AMOC national temperature'!M142-Parameters!M$128)^2)))*IF(Settings!$C$16="No",1,(1-SLR!$D142*Parameters!M$181))&lt;=Parameters!$B$189,Parameters!$B$189,(Parameters!$B$174*(1-Parameters!M$185)*_xlfn.IFNA('[3]National GDP per capita ppp'!M143,0)+(1-Parameters!$B$174)*M142)*(1+(_xlfn.IFNA('[3]Nat GDP per cap ppp growth rate'!M143,0)-IF(Settings!$C$16="No",0,Parameters!M$164*('AMOC national temperature'!M142-Parameters!M$128)+Parameters!M$165*('AMOC national temperature'!M142-Parameters!M$128)^2)))*IF(Settings!$C$16="No",1,(1-SLR!$D142*Parameters!M$181))))</f>
        <v>19642.410811102607</v>
      </c>
      <c r="N143" s="22">
        <f ca="1">IF(N$2=0,0,IF((Parameters!$B$174*(1-Parameters!N$185)*_xlfn.IFNA('[3]National GDP per capita ppp'!N143,0)+(1-Parameters!$B$174)*N142)*(1+(_xlfn.IFNA('[3]Nat GDP per cap ppp growth rate'!N143,0)-IF(Settings!$C$16="No",0,Parameters!N$164*('AMOC national temperature'!N142-Parameters!N$128)+Parameters!N$165*('AMOC national temperature'!N142-Parameters!N$128)^2)))*IF(Settings!$C$16="No",1,(1-SLR!$D142*Parameters!N$181))&lt;=Parameters!$B$189,Parameters!$B$189,(Parameters!$B$174*(1-Parameters!N$185)*_xlfn.IFNA('[3]National GDP per capita ppp'!N143,0)+(1-Parameters!$B$174)*N142)*(1+(_xlfn.IFNA('[3]Nat GDP per cap ppp growth rate'!N143,0)-IF(Settings!$C$16="No",0,Parameters!N$164*('AMOC national temperature'!N142-Parameters!N$128)+Parameters!N$165*('AMOC national temperature'!N142-Parameters!N$128)^2)))*IF(Settings!$C$16="No",1,(1-SLR!$D142*Parameters!N$181))))</f>
        <v>141335.04948128428</v>
      </c>
      <c r="O143" s="22">
        <f ca="1">IF(O$2=0,0,IF((Parameters!$B$174*(1-Parameters!O$185)*_xlfn.IFNA('[3]National GDP per capita ppp'!O143,0)+(1-Parameters!$B$174)*O142)*(1+(_xlfn.IFNA('[3]Nat GDP per cap ppp growth rate'!O143,0)-IF(Settings!$C$16="No",0,Parameters!O$164*('AMOC national temperature'!O142-Parameters!O$128)+Parameters!O$165*('AMOC national temperature'!O142-Parameters!O$128)^2)))*IF(Settings!$C$16="No",1,(1-SLR!$D142*Parameters!O$181))&lt;=Parameters!$B$189,Parameters!$B$189,(Parameters!$B$174*(1-Parameters!O$185)*_xlfn.IFNA('[3]National GDP per capita ppp'!O143,0)+(1-Parameters!$B$174)*O142)*(1+(_xlfn.IFNA('[3]Nat GDP per cap ppp growth rate'!O143,0)-IF(Settings!$C$16="No",0,Parameters!O$164*('AMOC national temperature'!O142-Parameters!O$128)+Parameters!O$165*('AMOC national temperature'!O142-Parameters!O$128)^2)))*IF(Settings!$C$16="No",1,(1-SLR!$D142*Parameters!O$181))))</f>
        <v>44154.488349172301</v>
      </c>
      <c r="P143" s="22">
        <f ca="1">IF(P$2=0,0,IF((Parameters!$B$174*(1-Parameters!P$185)*_xlfn.IFNA('[3]National GDP per capita ppp'!P143,0)+(1-Parameters!$B$174)*P142)*(1+(_xlfn.IFNA('[3]Nat GDP per cap ppp growth rate'!P143,0)-IF(Settings!$C$16="No",0,Parameters!P$164*('AMOC national temperature'!P142-Parameters!P$128)+Parameters!P$165*('AMOC national temperature'!P142-Parameters!P$128)^2)))*IF(Settings!$C$16="No",1,(1-SLR!$D142*Parameters!P$181))&lt;=Parameters!$B$189,Parameters!$B$189,(Parameters!$B$174*(1-Parameters!P$185)*_xlfn.IFNA('[3]National GDP per capita ppp'!P143,0)+(1-Parameters!$B$174)*P142)*(1+(_xlfn.IFNA('[3]Nat GDP per cap ppp growth rate'!P143,0)-IF(Settings!$C$16="No",0,Parameters!P$164*('AMOC national temperature'!P142-Parameters!P$128)+Parameters!P$165*('AMOC national temperature'!P142-Parameters!P$128)^2)))*IF(Settings!$C$16="No",1,(1-SLR!$D142*Parameters!P$181))))</f>
        <v>33178.83330730295</v>
      </c>
      <c r="Q143" s="22">
        <f ca="1">IF(Q$2=0,0,IF((Parameters!$B$174*(1-Parameters!Q$185)*_xlfn.IFNA('[3]National GDP per capita ppp'!Q143,0)+(1-Parameters!$B$174)*Q142)*(1+(_xlfn.IFNA('[3]Nat GDP per cap ppp growth rate'!Q143,0)-IF(Settings!$C$16="No",0,Parameters!Q$164*('AMOC national temperature'!Q142-Parameters!Q$128)+Parameters!Q$165*('AMOC national temperature'!Q142-Parameters!Q$128)^2)))*IF(Settings!$C$16="No",1,(1-SLR!$D142*Parameters!Q$181))&lt;=Parameters!$B$189,Parameters!$B$189,(Parameters!$B$174*(1-Parameters!Q$185)*_xlfn.IFNA('[3]National GDP per capita ppp'!Q143,0)+(1-Parameters!$B$174)*Q142)*(1+(_xlfn.IFNA('[3]Nat GDP per cap ppp growth rate'!Q143,0)-IF(Settings!$C$16="No",0,Parameters!Q$164*('AMOC national temperature'!Q142-Parameters!Q$128)+Parameters!Q$165*('AMOC national temperature'!Q142-Parameters!Q$128)^2)))*IF(Settings!$C$16="No",1,(1-SLR!$D142*Parameters!Q$181))))</f>
        <v>32209.757601992686</v>
      </c>
      <c r="R143" s="22">
        <f ca="1">IF(R$2=0,0,IF((Parameters!$B$174*(1-Parameters!R$185)*_xlfn.IFNA('[3]National GDP per capita ppp'!R143,0)+(1-Parameters!$B$174)*R142)*(1+(_xlfn.IFNA('[3]Nat GDP per cap ppp growth rate'!R143,0)-IF(Settings!$C$16="No",0,Parameters!R$164*('AMOC national temperature'!R142-Parameters!R$128)+Parameters!R$165*('AMOC national temperature'!R142-Parameters!R$128)^2)))*IF(Settings!$C$16="No",1,(1-SLR!$D142*Parameters!R$181))&lt;=Parameters!$B$189,Parameters!$B$189,(Parameters!$B$174*(1-Parameters!R$185)*_xlfn.IFNA('[3]National GDP per capita ppp'!R143,0)+(1-Parameters!$B$174)*R142)*(1+(_xlfn.IFNA('[3]Nat GDP per cap ppp growth rate'!R143,0)-IF(Settings!$C$16="No",0,Parameters!R$164*('AMOC national temperature'!R142-Parameters!R$128)+Parameters!R$165*('AMOC national temperature'!R142-Parameters!R$128)^2)))*IF(Settings!$C$16="No",1,(1-SLR!$D142*Parameters!R$181))))</f>
        <v>57355.428990985922</v>
      </c>
      <c r="S143" s="22">
        <f ca="1">IF(S$2=0,0,IF((Parameters!$B$174*(1-Parameters!S$185)*_xlfn.IFNA('[3]National GDP per capita ppp'!S143,0)+(1-Parameters!$B$174)*S142)*(1+(_xlfn.IFNA('[3]Nat GDP per cap ppp growth rate'!S143,0)-IF(Settings!$C$16="No",0,Parameters!S$164*('AMOC national temperature'!S142-Parameters!S$128)+Parameters!S$165*('AMOC national temperature'!S142-Parameters!S$128)^2)))*IF(Settings!$C$16="No",1,(1-SLR!$D142*Parameters!S$181))&lt;=Parameters!$B$189,Parameters!$B$189,(Parameters!$B$174*(1-Parameters!S$185)*_xlfn.IFNA('[3]National GDP per capita ppp'!S143,0)+(1-Parameters!$B$174)*S142)*(1+(_xlfn.IFNA('[3]Nat GDP per cap ppp growth rate'!S143,0)-IF(Settings!$C$16="No",0,Parameters!S$164*('AMOC national temperature'!S142-Parameters!S$128)+Parameters!S$165*('AMOC national temperature'!S142-Parameters!S$128)^2)))*IF(Settings!$C$16="No",1,(1-SLR!$D142*Parameters!S$181))))</f>
        <v>702239.32545928471</v>
      </c>
      <c r="T143" s="22">
        <f ca="1">IF(T$2=0,0,IF((Parameters!$B$174*(1-Parameters!T$185)*_xlfn.IFNA('[3]National GDP per capita ppp'!T143,0)+(1-Parameters!$B$174)*T142)*(1+(_xlfn.IFNA('[3]Nat GDP per cap ppp growth rate'!T143,0)-IF(Settings!$C$16="No",0,Parameters!T$164*('AMOC national temperature'!T142-Parameters!T$128)+Parameters!T$165*('AMOC national temperature'!T142-Parameters!T$128)^2)))*IF(Settings!$C$16="No",1,(1-SLR!$D142*Parameters!T$181))&lt;=Parameters!$B$189,Parameters!$B$189,(Parameters!$B$174*(1-Parameters!T$185)*_xlfn.IFNA('[3]National GDP per capita ppp'!T143,0)+(1-Parameters!$B$174)*T142)*(1+(_xlfn.IFNA('[3]Nat GDP per cap ppp growth rate'!T143,0)-IF(Settings!$C$16="No",0,Parameters!T$164*('AMOC national temperature'!T142-Parameters!T$128)+Parameters!T$165*('AMOC national temperature'!T142-Parameters!T$128)^2)))*IF(Settings!$C$16="No",1,(1-SLR!$D142*Parameters!T$181))))</f>
        <v>250082.27162446614</v>
      </c>
      <c r="U143" s="22">
        <f ca="1">IF(U$2=0,0,IF((Parameters!$B$174*(1-Parameters!U$185)*_xlfn.IFNA('[3]National GDP per capita ppp'!U143,0)+(1-Parameters!$B$174)*U142)*(1+(_xlfn.IFNA('[3]Nat GDP per cap ppp growth rate'!U143,0)-IF(Settings!$C$16="No",0,Parameters!U$164*('AMOC national temperature'!U142-Parameters!U$128)+Parameters!U$165*('AMOC national temperature'!U142-Parameters!U$128)^2)))*IF(Settings!$C$16="No",1,(1-SLR!$D142*Parameters!U$181))&lt;=Parameters!$B$189,Parameters!$B$189,(Parameters!$B$174*(1-Parameters!U$185)*_xlfn.IFNA('[3]National GDP per capita ppp'!U143,0)+(1-Parameters!$B$174)*U142)*(1+(_xlfn.IFNA('[3]Nat GDP per cap ppp growth rate'!U143,0)-IF(Settings!$C$16="No",0,Parameters!U$164*('AMOC national temperature'!U142-Parameters!U$128)+Parameters!U$165*('AMOC national temperature'!U142-Parameters!U$128)^2)))*IF(Settings!$C$16="No",1,(1-SLR!$D142*Parameters!U$181))))</f>
        <v>41148.217674180065</v>
      </c>
      <c r="V143" s="22">
        <f ca="1">IF(V$2=0,0,IF((Parameters!$B$174*(1-Parameters!V$185)*_xlfn.IFNA('[3]National GDP per capita ppp'!V143,0)+(1-Parameters!$B$174)*V142)*(1+(_xlfn.IFNA('[3]Nat GDP per cap ppp growth rate'!V143,0)-IF(Settings!$C$16="No",0,Parameters!V$164*('AMOC national temperature'!V142-Parameters!V$128)+Parameters!V$165*('AMOC national temperature'!V142-Parameters!V$128)^2)))*IF(Settings!$C$16="No",1,(1-SLR!$D142*Parameters!V$181))&lt;=Parameters!$B$189,Parameters!$B$189,(Parameters!$B$174*(1-Parameters!V$185)*_xlfn.IFNA('[3]National GDP per capita ppp'!V143,0)+(1-Parameters!$B$174)*V142)*(1+(_xlfn.IFNA('[3]Nat GDP per cap ppp growth rate'!V143,0)-IF(Settings!$C$16="No",0,Parameters!V$164*('AMOC national temperature'!V142-Parameters!V$128)+Parameters!V$165*('AMOC national temperature'!V142-Parameters!V$128)^2)))*IF(Settings!$C$16="No",1,(1-SLR!$D142*Parameters!V$181))))</f>
        <v>116741.23568481171</v>
      </c>
      <c r="W143" s="22">
        <f ca="1">IF(W$2=0,0,IF((Parameters!$B$174*(1-Parameters!W$185)*_xlfn.IFNA('[3]National GDP per capita ppp'!W143,0)+(1-Parameters!$B$174)*W142)*(1+(_xlfn.IFNA('[3]Nat GDP per cap ppp growth rate'!W143,0)-IF(Settings!$C$16="No",0,Parameters!W$164*('AMOC national temperature'!W142-Parameters!W$128)+Parameters!W$165*('AMOC national temperature'!W142-Parameters!W$128)^2)))*IF(Settings!$C$16="No",1,(1-SLR!$D142*Parameters!W$181))&lt;=Parameters!$B$189,Parameters!$B$189,(Parameters!$B$174*(1-Parameters!W$185)*_xlfn.IFNA('[3]National GDP per capita ppp'!W143,0)+(1-Parameters!$B$174)*W142)*(1+(_xlfn.IFNA('[3]Nat GDP per cap ppp growth rate'!W143,0)-IF(Settings!$C$16="No",0,Parameters!W$164*('AMOC national temperature'!W142-Parameters!W$128)+Parameters!W$165*('AMOC national temperature'!W142-Parameters!W$128)^2)))*IF(Settings!$C$16="No",1,(1-SLR!$D142*Parameters!W$181))))</f>
        <v>84328.456753787934</v>
      </c>
      <c r="X143" s="22">
        <f ca="1">IF(X$2=0,0,IF((Parameters!$B$174*(1-Parameters!X$185)*_xlfn.IFNA('[3]National GDP per capita ppp'!X143,0)+(1-Parameters!$B$174)*X142)*(1+(_xlfn.IFNA('[3]Nat GDP per cap ppp growth rate'!X143,0)-IF(Settings!$C$16="No",0,Parameters!X$164*('AMOC national temperature'!X142-Parameters!X$128)+Parameters!X$165*('AMOC national temperature'!X142-Parameters!X$128)^2)))*IF(Settings!$C$16="No",1,(1-SLR!$D142*Parameters!X$181))&lt;=Parameters!$B$189,Parameters!$B$189,(Parameters!$B$174*(1-Parameters!X$185)*_xlfn.IFNA('[3]National GDP per capita ppp'!X143,0)+(1-Parameters!$B$174)*X142)*(1+(_xlfn.IFNA('[3]Nat GDP per cap ppp growth rate'!X143,0)-IF(Settings!$C$16="No",0,Parameters!X$164*('AMOC national temperature'!X142-Parameters!X$128)+Parameters!X$165*('AMOC national temperature'!X142-Parameters!X$128)^2)))*IF(Settings!$C$16="No",1,(1-SLR!$D142*Parameters!X$181))))</f>
        <v>320712.57957631443</v>
      </c>
      <c r="Y143" s="22">
        <f ca="1">IF(Y$2=0,0,IF((Parameters!$B$174*(1-Parameters!Y$185)*_xlfn.IFNA('[3]National GDP per capita ppp'!Y143,0)+(1-Parameters!$B$174)*Y142)*(1+(_xlfn.IFNA('[3]Nat GDP per cap ppp growth rate'!Y143,0)-IF(Settings!$C$16="No",0,Parameters!Y$164*('AMOC national temperature'!Y142-Parameters!Y$128)+Parameters!Y$165*('AMOC national temperature'!Y142-Parameters!Y$128)^2)))*IF(Settings!$C$16="No",1,(1-SLR!$D142*Parameters!Y$181))&lt;=Parameters!$B$189,Parameters!$B$189,(Parameters!$B$174*(1-Parameters!Y$185)*_xlfn.IFNA('[3]National GDP per capita ppp'!Y143,0)+(1-Parameters!$B$174)*Y142)*(1+(_xlfn.IFNA('[3]Nat GDP per cap ppp growth rate'!Y143,0)-IF(Settings!$C$16="No",0,Parameters!Y$164*('AMOC national temperature'!Y142-Parameters!Y$128)+Parameters!Y$165*('AMOC national temperature'!Y142-Parameters!Y$128)^2)))*IF(Settings!$C$16="No",1,(1-SLR!$D142*Parameters!Y$181))))</f>
        <v>52153.167535792418</v>
      </c>
      <c r="Z143" s="22">
        <f ca="1">IF(Z$2=0,0,IF((Parameters!$B$174*(1-Parameters!Z$185)*_xlfn.IFNA('[3]National GDP per capita ppp'!Z143,0)+(1-Parameters!$B$174)*Z142)*(1+(_xlfn.IFNA('[3]Nat GDP per cap ppp growth rate'!Z143,0)-IF(Settings!$C$16="No",0,Parameters!Z$164*('AMOC national temperature'!Z142-Parameters!Z$128)+Parameters!Z$165*('AMOC national temperature'!Z142-Parameters!Z$128)^2)))*IF(Settings!$C$16="No",1,(1-SLR!$D142*Parameters!Z$181))&lt;=Parameters!$B$189,Parameters!$B$189,(Parameters!$B$174*(1-Parameters!Z$185)*_xlfn.IFNA('[3]National GDP per capita ppp'!Z143,0)+(1-Parameters!$B$174)*Z142)*(1+(_xlfn.IFNA('[3]Nat GDP per cap ppp growth rate'!Z143,0)-IF(Settings!$C$16="No",0,Parameters!Z$164*('AMOC national temperature'!Z142-Parameters!Z$128)+Parameters!Z$165*('AMOC national temperature'!Z142-Parameters!Z$128)^2)))*IF(Settings!$C$16="No",1,(1-SLR!$D142*Parameters!Z$181))))</f>
        <v>151648.45022120856</v>
      </c>
      <c r="AA143" s="22">
        <f ca="1">IF(AA$2=0,0,IF((Parameters!$B$174*(1-Parameters!AA$185)*_xlfn.IFNA('[3]National GDP per capita ppp'!AA143,0)+(1-Parameters!$B$174)*AA142)*(1+(_xlfn.IFNA('[3]Nat GDP per cap ppp growth rate'!AA143,0)-IF(Settings!$C$16="No",0,Parameters!AA$164*('AMOC national temperature'!AA142-Parameters!AA$128)+Parameters!AA$165*('AMOC national temperature'!AA142-Parameters!AA$128)^2)))*IF(Settings!$C$16="No",1,(1-SLR!$D142*Parameters!AA$181))&lt;=Parameters!$B$189,Parameters!$B$189,(Parameters!$B$174*(1-Parameters!AA$185)*_xlfn.IFNA('[3]National GDP per capita ppp'!AA143,0)+(1-Parameters!$B$174)*AA142)*(1+(_xlfn.IFNA('[3]Nat GDP per cap ppp growth rate'!AA143,0)-IF(Settings!$C$16="No",0,Parameters!AA$164*('AMOC national temperature'!AA142-Parameters!AA$128)+Parameters!AA$165*('AMOC national temperature'!AA142-Parameters!AA$128)^2)))*IF(Settings!$C$16="No",1,(1-SLR!$D142*Parameters!AA$181))))</f>
        <v>190181.10663379985</v>
      </c>
      <c r="AB143" s="22">
        <f ca="1">IF(AB$2=0,0,IF((Parameters!$B$174*(1-Parameters!AB$185)*_xlfn.IFNA('[3]National GDP per capita ppp'!AB143,0)+(1-Parameters!$B$174)*AB142)*(1+(_xlfn.IFNA('[3]Nat GDP per cap ppp growth rate'!AB143,0)-IF(Settings!$C$16="No",0,Parameters!AB$164*('AMOC national temperature'!AB142-Parameters!AB$128)+Parameters!AB$165*('AMOC national temperature'!AB142-Parameters!AB$128)^2)))*IF(Settings!$C$16="No",1,(1-SLR!$D142*Parameters!AB$181))&lt;=Parameters!$B$189,Parameters!$B$189,(Parameters!$B$174*(1-Parameters!AB$185)*_xlfn.IFNA('[3]National GDP per capita ppp'!AB143,0)+(1-Parameters!$B$174)*AB142)*(1+(_xlfn.IFNA('[3]Nat GDP per cap ppp growth rate'!AB143,0)-IF(Settings!$C$16="No",0,Parameters!AB$164*('AMOC national temperature'!AB142-Parameters!AB$128)+Parameters!AB$165*('AMOC national temperature'!AB142-Parameters!AB$128)^2)))*IF(Settings!$C$16="No",1,(1-SLR!$D142*Parameters!AB$181))))</f>
        <v>697933.55840738339</v>
      </c>
      <c r="AC143" s="22">
        <f ca="1">IF(AC$2=0,0,IF((Parameters!$B$174*(1-Parameters!AC$185)*_xlfn.IFNA('[3]National GDP per capita ppp'!AC143,0)+(1-Parameters!$B$174)*AC142)*(1+(_xlfn.IFNA('[3]Nat GDP per cap ppp growth rate'!AC143,0)-IF(Settings!$C$16="No",0,Parameters!AC$164*('AMOC national temperature'!AC142-Parameters!AC$128)+Parameters!AC$165*('AMOC national temperature'!AC142-Parameters!AC$128)^2)))*IF(Settings!$C$16="No",1,(1-SLR!$D142*Parameters!AC$181))&lt;=Parameters!$B$189,Parameters!$B$189,(Parameters!$B$174*(1-Parameters!AC$185)*_xlfn.IFNA('[3]National GDP per capita ppp'!AC143,0)+(1-Parameters!$B$174)*AC142)*(1+(_xlfn.IFNA('[3]Nat GDP per cap ppp growth rate'!AC143,0)-IF(Settings!$C$16="No",0,Parameters!AC$164*('AMOC national temperature'!AC142-Parameters!AC$128)+Parameters!AC$165*('AMOC national temperature'!AC142-Parameters!AC$128)^2)))*IF(Settings!$C$16="No",1,(1-SLR!$D142*Parameters!AC$181))))</f>
        <v>97019.814578297723</v>
      </c>
      <c r="AD143" s="22">
        <f ca="1">IF(AD$2=0,0,IF((Parameters!$B$174*(1-Parameters!AD$185)*_xlfn.IFNA('[3]National GDP per capita ppp'!AD143,0)+(1-Parameters!$B$174)*AD142)*(1+(_xlfn.IFNA('[3]Nat GDP per cap ppp growth rate'!AD143,0)-IF(Settings!$C$16="No",0,Parameters!AD$164*('AMOC national temperature'!AD142-Parameters!AD$128)+Parameters!AD$165*('AMOC national temperature'!AD142-Parameters!AD$128)^2)))*IF(Settings!$C$16="No",1,(1-SLR!$D142*Parameters!AD$181))&lt;=Parameters!$B$189,Parameters!$B$189,(Parameters!$B$174*(1-Parameters!AD$185)*_xlfn.IFNA('[3]National GDP per capita ppp'!AD143,0)+(1-Parameters!$B$174)*AD142)*(1+(_xlfn.IFNA('[3]Nat GDP per cap ppp growth rate'!AD143,0)-IF(Settings!$C$16="No",0,Parameters!AD$164*('AMOC national temperature'!AD142-Parameters!AD$128)+Parameters!AD$165*('AMOC national temperature'!AD142-Parameters!AD$128)^2)))*IF(Settings!$C$16="No",1,(1-SLR!$D142*Parameters!AD$181))))</f>
        <v>221990.18805238852</v>
      </c>
      <c r="AE143" s="22">
        <f ca="1">IF(AE$2=0,0,IF((Parameters!$B$174*(1-Parameters!AE$185)*_xlfn.IFNA('[3]National GDP per capita ppp'!AE143,0)+(1-Parameters!$B$174)*AE142)*(1+(_xlfn.IFNA('[3]Nat GDP per cap ppp growth rate'!AE143,0)-IF(Settings!$C$16="No",0,Parameters!AE$164*('AMOC national temperature'!AE142-Parameters!AE$128)+Parameters!AE$165*('AMOC national temperature'!AE142-Parameters!AE$128)^2)))*IF(Settings!$C$16="No",1,(1-SLR!$D142*Parameters!AE$181))&lt;=Parameters!$B$189,Parameters!$B$189,(Parameters!$B$174*(1-Parameters!AE$185)*_xlfn.IFNA('[3]National GDP per capita ppp'!AE143,0)+(1-Parameters!$B$174)*AE142)*(1+(_xlfn.IFNA('[3]Nat GDP per cap ppp growth rate'!AE143,0)-IF(Settings!$C$16="No",0,Parameters!AE$164*('AMOC national temperature'!AE142-Parameters!AE$128)+Parameters!AE$165*('AMOC national temperature'!AE142-Parameters!AE$128)^2)))*IF(Settings!$C$16="No",1,(1-SLR!$D142*Parameters!AE$181))))</f>
        <v>20757.801586299491</v>
      </c>
      <c r="AF143" s="22">
        <f ca="1">IF(AF$2=0,0,IF((Parameters!$B$174*(1-Parameters!AF$185)*_xlfn.IFNA('[3]National GDP per capita ppp'!AF143,0)+(1-Parameters!$B$174)*AF142)*(1+(_xlfn.IFNA('[3]Nat GDP per cap ppp growth rate'!AF143,0)-IF(Settings!$C$16="No",0,Parameters!AF$164*('AMOC national temperature'!AF142-Parameters!AF$128)+Parameters!AF$165*('AMOC national temperature'!AF142-Parameters!AF$128)^2)))*IF(Settings!$C$16="No",1,(1-SLR!$D142*Parameters!AF$181))&lt;=Parameters!$B$189,Parameters!$B$189,(Parameters!$B$174*(1-Parameters!AF$185)*_xlfn.IFNA('[3]National GDP per capita ppp'!AF143,0)+(1-Parameters!$B$174)*AF142)*(1+(_xlfn.IFNA('[3]Nat GDP per cap ppp growth rate'!AF143,0)-IF(Settings!$C$16="No",0,Parameters!AF$164*('AMOC national temperature'!AF142-Parameters!AF$128)+Parameters!AF$165*('AMOC national temperature'!AF142-Parameters!AF$128)^2)))*IF(Settings!$C$16="No",1,(1-SLR!$D142*Parameters!AF$181))))</f>
        <v>160575.91928762937</v>
      </c>
      <c r="AG143" s="22">
        <f ca="1">IF(AG$2=0,0,IF((Parameters!$B$174*(1-Parameters!AG$185)*_xlfn.IFNA('[3]National GDP per capita ppp'!AG143,0)+(1-Parameters!$B$174)*AG142)*(1+(_xlfn.IFNA('[3]Nat GDP per cap ppp growth rate'!AG143,0)-IF(Settings!$C$16="No",0,Parameters!AG$164*('AMOC national temperature'!AG142-Parameters!AG$128)+Parameters!AG$165*('AMOC national temperature'!AG142-Parameters!AG$128)^2)))*IF(Settings!$C$16="No",1,(1-SLR!$D142*Parameters!AG$181))&lt;=Parameters!$B$189,Parameters!$B$189,(Parameters!$B$174*(1-Parameters!AG$185)*_xlfn.IFNA('[3]National GDP per capita ppp'!AG143,0)+(1-Parameters!$B$174)*AG142)*(1+(_xlfn.IFNA('[3]Nat GDP per cap ppp growth rate'!AG143,0)-IF(Settings!$C$16="No",0,Parameters!AG$164*('AMOC national temperature'!AG142-Parameters!AG$128)+Parameters!AG$165*('AMOC national temperature'!AG142-Parameters!AG$128)^2)))*IF(Settings!$C$16="No",1,(1-SLR!$D142*Parameters!AG$181))))</f>
        <v>167401.66114692556</v>
      </c>
      <c r="AH143" s="22">
        <f ca="1">IF(AH$2=0,0,IF((Parameters!$B$174*(1-Parameters!AH$185)*_xlfn.IFNA('[3]National GDP per capita ppp'!AH143,0)+(1-Parameters!$B$174)*AH142)*(1+(_xlfn.IFNA('[3]Nat GDP per cap ppp growth rate'!AH143,0)-IF(Settings!$C$16="No",0,Parameters!AH$164*('AMOC national temperature'!AH142-Parameters!AH$128)+Parameters!AH$165*('AMOC national temperature'!AH142-Parameters!AH$128)^2)))*IF(Settings!$C$16="No",1,(1-SLR!$D142*Parameters!AH$181))&lt;=Parameters!$B$189,Parameters!$B$189,(Parameters!$B$174*(1-Parameters!AH$185)*_xlfn.IFNA('[3]National GDP per capita ppp'!AH143,0)+(1-Parameters!$B$174)*AH142)*(1+(_xlfn.IFNA('[3]Nat GDP per cap ppp growth rate'!AH143,0)-IF(Settings!$C$16="No",0,Parameters!AH$164*('AMOC national temperature'!AH142-Parameters!AH$128)+Parameters!AH$165*('AMOC national temperature'!AH142-Parameters!AH$128)^2)))*IF(Settings!$C$16="No",1,(1-SLR!$D142*Parameters!AH$181))))</f>
        <v>189803.29188796121</v>
      </c>
      <c r="AI143" s="22">
        <f ca="1">IF(AI$2=0,0,IF((Parameters!$B$174*(1-Parameters!AI$185)*_xlfn.IFNA('[3]National GDP per capita ppp'!AI143,0)+(1-Parameters!$B$174)*AI142)*(1+(_xlfn.IFNA('[3]Nat GDP per cap ppp growth rate'!AI143,0)-IF(Settings!$C$16="No",0,Parameters!AI$164*('AMOC national temperature'!AI142-Parameters!AI$128)+Parameters!AI$165*('AMOC national temperature'!AI142-Parameters!AI$128)^2)))*IF(Settings!$C$16="No",1,(1-SLR!$D142*Parameters!AI$181))&lt;=Parameters!$B$189,Parameters!$B$189,(Parameters!$B$174*(1-Parameters!AI$185)*_xlfn.IFNA('[3]National GDP per capita ppp'!AI143,0)+(1-Parameters!$B$174)*AI142)*(1+(_xlfn.IFNA('[3]Nat GDP per cap ppp growth rate'!AI143,0)-IF(Settings!$C$16="No",0,Parameters!AI$164*('AMOC national temperature'!AI142-Parameters!AI$128)+Parameters!AI$165*('AMOC national temperature'!AI142-Parameters!AI$128)^2)))*IF(Settings!$C$16="No",1,(1-SLR!$D142*Parameters!AI$181))))</f>
        <v>104682.52641604346</v>
      </c>
      <c r="AJ143" s="22">
        <f ca="1">IF(AJ$2=0,0,IF((Parameters!$B$174*(1-Parameters!AJ$185)*_xlfn.IFNA('[3]National GDP per capita ppp'!AJ143,0)+(1-Parameters!$B$174)*AJ142)*(1+(_xlfn.IFNA('[3]Nat GDP per cap ppp growth rate'!AJ143,0)-IF(Settings!$C$16="No",0,Parameters!AJ$164*('AMOC national temperature'!AJ142-Parameters!AJ$128)+Parameters!AJ$165*('AMOC national temperature'!AJ142-Parameters!AJ$128)^2)))*IF(Settings!$C$16="No",1,(1-SLR!$D142*Parameters!AJ$181))&lt;=Parameters!$B$189,Parameters!$B$189,(Parameters!$B$174*(1-Parameters!AJ$185)*_xlfn.IFNA('[3]National GDP per capita ppp'!AJ143,0)+(1-Parameters!$B$174)*AJ142)*(1+(_xlfn.IFNA('[3]Nat GDP per cap ppp growth rate'!AJ143,0)-IF(Settings!$C$16="No",0,Parameters!AJ$164*('AMOC national temperature'!AJ142-Parameters!AJ$128)+Parameters!AJ$165*('AMOC national temperature'!AJ142-Parameters!AJ$128)^2)))*IF(Settings!$C$16="No",1,(1-SLR!$D142*Parameters!AJ$181))))</f>
        <v>64735.403328213477</v>
      </c>
      <c r="AK143" s="22">
        <f ca="1">IF(AK$2=0,0,IF((Parameters!$B$174*(1-Parameters!AK$185)*_xlfn.IFNA('[3]National GDP per capita ppp'!AK143,0)+(1-Parameters!$B$174)*AK142)*(1+(_xlfn.IFNA('[3]Nat GDP per cap ppp growth rate'!AK143,0)-IF(Settings!$C$16="No",0,Parameters!AK$164*('AMOC national temperature'!AK142-Parameters!AK$128)+Parameters!AK$165*('AMOC national temperature'!AK142-Parameters!AK$128)^2)))*IF(Settings!$C$16="No",1,(1-SLR!$D142*Parameters!AK$181))&lt;=Parameters!$B$189,Parameters!$B$189,(Parameters!$B$174*(1-Parameters!AK$185)*_xlfn.IFNA('[3]National GDP per capita ppp'!AK143,0)+(1-Parameters!$B$174)*AK142)*(1+(_xlfn.IFNA('[3]Nat GDP per cap ppp growth rate'!AK143,0)-IF(Settings!$C$16="No",0,Parameters!AK$164*('AMOC national temperature'!AK142-Parameters!AK$128)+Parameters!AK$165*('AMOC national temperature'!AK142-Parameters!AK$128)^2)))*IF(Settings!$C$16="No",1,(1-SLR!$D142*Parameters!AK$181))))</f>
        <v>62910.157153518128</v>
      </c>
      <c r="AL143" s="22">
        <f ca="1">IF(AL$2=0,0,IF((Parameters!$B$174*(1-Parameters!AL$185)*_xlfn.IFNA('[3]National GDP per capita ppp'!AL143,0)+(1-Parameters!$B$174)*AL142)*(1+(_xlfn.IFNA('[3]Nat GDP per cap ppp growth rate'!AL143,0)-IF(Settings!$C$16="No",0,Parameters!AL$164*('AMOC national temperature'!AL142-Parameters!AL$128)+Parameters!AL$165*('AMOC national temperature'!AL142-Parameters!AL$128)^2)))*IF(Settings!$C$16="No",1,(1-SLR!$D142*Parameters!AL$181))&lt;=Parameters!$B$189,Parameters!$B$189,(Parameters!$B$174*(1-Parameters!AL$185)*_xlfn.IFNA('[3]National GDP per capita ppp'!AL143,0)+(1-Parameters!$B$174)*AL142)*(1+(_xlfn.IFNA('[3]Nat GDP per cap ppp growth rate'!AL143,0)-IF(Settings!$C$16="No",0,Parameters!AL$164*('AMOC national temperature'!AL142-Parameters!AL$128)+Parameters!AL$165*('AMOC national temperature'!AL142-Parameters!AL$128)^2)))*IF(Settings!$C$16="No",1,(1-SLR!$D142*Parameters!AL$181))))</f>
        <v>16432.606575844919</v>
      </c>
      <c r="AM143" s="22">
        <f ca="1">IF(AM$2=0,0,IF((Parameters!$B$174*(1-Parameters!AM$185)*_xlfn.IFNA('[3]National GDP per capita ppp'!AM143,0)+(1-Parameters!$B$174)*AM142)*(1+(_xlfn.IFNA('[3]Nat GDP per cap ppp growth rate'!AM143,0)-IF(Settings!$C$16="No",0,Parameters!AM$164*('AMOC national temperature'!AM142-Parameters!AM$128)+Parameters!AM$165*('AMOC national temperature'!AM142-Parameters!AM$128)^2)))*IF(Settings!$C$16="No",1,(1-SLR!$D142*Parameters!AM$181))&lt;=Parameters!$B$189,Parameters!$B$189,(Parameters!$B$174*(1-Parameters!AM$185)*_xlfn.IFNA('[3]National GDP per capita ppp'!AM143,0)+(1-Parameters!$B$174)*AM142)*(1+(_xlfn.IFNA('[3]Nat GDP per cap ppp growth rate'!AM143,0)-IF(Settings!$C$16="No",0,Parameters!AM$164*('AMOC national temperature'!AM142-Parameters!AM$128)+Parameters!AM$165*('AMOC national temperature'!AM142-Parameters!AM$128)^2)))*IF(Settings!$C$16="No",1,(1-SLR!$D142*Parameters!AM$181))))</f>
        <v>116810.36061490733</v>
      </c>
      <c r="AN143" s="22">
        <f ca="1">IF(AN$2=0,0,IF((Parameters!$B$174*(1-Parameters!AN$185)*_xlfn.IFNA('[3]National GDP per capita ppp'!AN143,0)+(1-Parameters!$B$174)*AN142)*(1+(_xlfn.IFNA('[3]Nat GDP per cap ppp growth rate'!AN143,0)-IF(Settings!$C$16="No",0,Parameters!AN$164*('AMOC national temperature'!AN142-Parameters!AN$128)+Parameters!AN$165*('AMOC national temperature'!AN142-Parameters!AN$128)^2)))*IF(Settings!$C$16="No",1,(1-SLR!$D142*Parameters!AN$181))&lt;=Parameters!$B$189,Parameters!$B$189,(Parameters!$B$174*(1-Parameters!AN$185)*_xlfn.IFNA('[3]National GDP per capita ppp'!AN143,0)+(1-Parameters!$B$174)*AN142)*(1+(_xlfn.IFNA('[3]Nat GDP per cap ppp growth rate'!AN143,0)-IF(Settings!$C$16="No",0,Parameters!AN$164*('AMOC national temperature'!AN142-Parameters!AN$128)+Parameters!AN$165*('AMOC national temperature'!AN142-Parameters!AN$128)^2)))*IF(Settings!$C$16="No",1,(1-SLR!$D142*Parameters!AN$181))))</f>
        <v>114110.18434978781</v>
      </c>
      <c r="AO143" s="22">
        <f ca="1">IF(AO$2=0,0,IF((Parameters!$B$174*(1-Parameters!AO$185)*_xlfn.IFNA('[3]National GDP per capita ppp'!AO143,0)+(1-Parameters!$B$174)*AO142)*(1+(_xlfn.IFNA('[3]Nat GDP per cap ppp growth rate'!AO143,0)-IF(Settings!$C$16="No",0,Parameters!AO$164*('AMOC national temperature'!AO142-Parameters!AO$128)+Parameters!AO$165*('AMOC national temperature'!AO142-Parameters!AO$128)^2)))*IF(Settings!$C$16="No",1,(1-SLR!$D142*Parameters!AO$181))&lt;=Parameters!$B$189,Parameters!$B$189,(Parameters!$B$174*(1-Parameters!AO$185)*_xlfn.IFNA('[3]National GDP per capita ppp'!AO143,0)+(1-Parameters!$B$174)*AO142)*(1+(_xlfn.IFNA('[3]Nat GDP per cap ppp growth rate'!AO143,0)-IF(Settings!$C$16="No",0,Parameters!AO$164*('AMOC national temperature'!AO142-Parameters!AO$128)+Parameters!AO$165*('AMOC national temperature'!AO142-Parameters!AO$128)^2)))*IF(Settings!$C$16="No",1,(1-SLR!$D142*Parameters!AO$181))))</f>
        <v>61075.19887997269</v>
      </c>
      <c r="AP143" s="22">
        <f ca="1">IF(AP$2=0,0,IF((Parameters!$B$174*(1-Parameters!AP$185)*_xlfn.IFNA('[3]National GDP per capita ppp'!AP143,0)+(1-Parameters!$B$174)*AP142)*(1+(_xlfn.IFNA('[3]Nat GDP per cap ppp growth rate'!AP143,0)-IF(Settings!$C$16="No",0,Parameters!AP$164*('AMOC national temperature'!AP142-Parameters!AP$128)+Parameters!AP$165*('AMOC national temperature'!AP142-Parameters!AP$128)^2)))*IF(Settings!$C$16="No",1,(1-SLR!$D142*Parameters!AP$181))&lt;=Parameters!$B$189,Parameters!$B$189,(Parameters!$B$174*(1-Parameters!AP$185)*_xlfn.IFNA('[3]National GDP per capita ppp'!AP143,0)+(1-Parameters!$B$174)*AP142)*(1+(_xlfn.IFNA('[3]Nat GDP per cap ppp growth rate'!AP143,0)-IF(Settings!$C$16="No",0,Parameters!AP$164*('AMOC national temperature'!AP142-Parameters!AP$128)+Parameters!AP$165*('AMOC national temperature'!AP142-Parameters!AP$128)^2)))*IF(Settings!$C$16="No",1,(1-SLR!$D142*Parameters!AP$181))))</f>
        <v>106652.15516979643</v>
      </c>
      <c r="AQ143" s="22">
        <f ca="1">IF(AQ$2=0,0,IF((Parameters!$B$174*(1-Parameters!AQ$185)*_xlfn.IFNA('[3]National GDP per capita ppp'!AQ143,0)+(1-Parameters!$B$174)*AQ142)*(1+(_xlfn.IFNA('[3]Nat GDP per cap ppp growth rate'!AQ143,0)-IF(Settings!$C$16="No",0,Parameters!AQ$164*('AMOC national temperature'!AQ142-Parameters!AQ$128)+Parameters!AQ$165*('AMOC national temperature'!AQ142-Parameters!AQ$128)^2)))*IF(Settings!$C$16="No",1,(1-SLR!$D142*Parameters!AQ$181))&lt;=Parameters!$B$189,Parameters!$B$189,(Parameters!$B$174*(1-Parameters!AQ$185)*_xlfn.IFNA('[3]National GDP per capita ppp'!AQ143,0)+(1-Parameters!$B$174)*AQ142)*(1+(_xlfn.IFNA('[3]Nat GDP per cap ppp growth rate'!AQ143,0)-IF(Settings!$C$16="No",0,Parameters!AQ$164*('AMOC national temperature'!AQ142-Parameters!AQ$128)+Parameters!AQ$165*('AMOC national temperature'!AQ142-Parameters!AQ$128)^2)))*IF(Settings!$C$16="No",1,(1-SLR!$D142*Parameters!AQ$181))))</f>
        <v>142407.46749204191</v>
      </c>
      <c r="AR143" s="22">
        <f>IF(AR$2=0,0,IF((Parameters!$B$174*(1-Parameters!AR$185)*_xlfn.IFNA('[3]National GDP per capita ppp'!AR143,0)+(1-Parameters!$B$174)*AR142)*(1+(_xlfn.IFNA('[3]Nat GDP per cap ppp growth rate'!AR143,0)-IF(Settings!$C$16="No",0,Parameters!AR$164*('AMOC national temperature'!AR142-Parameters!AR$128)+Parameters!AR$165*('AMOC national temperature'!AR142-Parameters!AR$128)^2)))*IF(Settings!$C$16="No",1,(1-SLR!$D142*Parameters!AR$181))&lt;=Parameters!$B$189,Parameters!$B$189,(Parameters!$B$174*(1-Parameters!AR$185)*_xlfn.IFNA('[3]National GDP per capita ppp'!AR143,0)+(1-Parameters!$B$174)*AR142)*(1+(_xlfn.IFNA('[3]Nat GDP per cap ppp growth rate'!AR143,0)-IF(Settings!$C$16="No",0,Parameters!AR$164*('AMOC national temperature'!AR142-Parameters!AR$128)+Parameters!AR$165*('AMOC national temperature'!AR142-Parameters!AR$128)^2)))*IF(Settings!$C$16="No",1,(1-SLR!$D142*Parameters!AR$181))))</f>
        <v>0</v>
      </c>
      <c r="AS143" s="22">
        <f ca="1">IF(AS$2=0,0,IF((Parameters!$B$174*(1-Parameters!AS$185)*_xlfn.IFNA('[3]National GDP per capita ppp'!AS143,0)+(1-Parameters!$B$174)*AS142)*(1+(_xlfn.IFNA('[3]Nat GDP per cap ppp growth rate'!AS143,0)-IF(Settings!$C$16="No",0,Parameters!AS$164*('AMOC national temperature'!AS142-Parameters!AS$128)+Parameters!AS$165*('AMOC national temperature'!AS142-Parameters!AS$128)^2)))*IF(Settings!$C$16="No",1,(1-SLR!$D142*Parameters!AS$181))&lt;=Parameters!$B$189,Parameters!$B$189,(Parameters!$B$174*(1-Parameters!AS$185)*_xlfn.IFNA('[3]National GDP per capita ppp'!AS143,0)+(1-Parameters!$B$174)*AS142)*(1+(_xlfn.IFNA('[3]Nat GDP per cap ppp growth rate'!AS143,0)-IF(Settings!$C$16="No",0,Parameters!AS$164*('AMOC national temperature'!AS142-Parameters!AS$128)+Parameters!AS$165*('AMOC national temperature'!AS142-Parameters!AS$128)^2)))*IF(Settings!$C$16="No",1,(1-SLR!$D142*Parameters!AS$181))))</f>
        <v>134435.1218478973</v>
      </c>
      <c r="AT143" s="22">
        <f ca="1">IF(AT$2=0,0,IF((Parameters!$B$174*(1-Parameters!AT$185)*_xlfn.IFNA('[3]National GDP per capita ppp'!AT143,0)+(1-Parameters!$B$174)*AT142)*(1+(_xlfn.IFNA('[3]Nat GDP per cap ppp growth rate'!AT143,0)-IF(Settings!$C$16="No",0,Parameters!AT$164*('AMOC national temperature'!AT142-Parameters!AT$128)+Parameters!AT$165*('AMOC national temperature'!AT142-Parameters!AT$128)^2)))*IF(Settings!$C$16="No",1,(1-SLR!$D142*Parameters!AT$181))&lt;=Parameters!$B$189,Parameters!$B$189,(Parameters!$B$174*(1-Parameters!AT$185)*_xlfn.IFNA('[3]National GDP per capita ppp'!AT143,0)+(1-Parameters!$B$174)*AT142)*(1+(_xlfn.IFNA('[3]Nat GDP per cap ppp growth rate'!AT143,0)-IF(Settings!$C$16="No",0,Parameters!AT$164*('AMOC national temperature'!AT142-Parameters!AT$128)+Parameters!AT$165*('AMOC national temperature'!AT142-Parameters!AT$128)^2)))*IF(Settings!$C$16="No",1,(1-SLR!$D142*Parameters!AT$181))))</f>
        <v>100047.41915946374</v>
      </c>
      <c r="AU143" s="22">
        <f ca="1">IF(AU$2=0,0,IF((Parameters!$B$174*(1-Parameters!AU$185)*_xlfn.IFNA('[3]National GDP per capita ppp'!AU143,0)+(1-Parameters!$B$174)*AU142)*(1+(_xlfn.IFNA('[3]Nat GDP per cap ppp growth rate'!AU143,0)-IF(Settings!$C$16="No",0,Parameters!AU$164*('AMOC national temperature'!AU142-Parameters!AU$128)+Parameters!AU$165*('AMOC national temperature'!AU142-Parameters!AU$128)^2)))*IF(Settings!$C$16="No",1,(1-SLR!$D142*Parameters!AU$181))&lt;=Parameters!$B$189,Parameters!$B$189,(Parameters!$B$174*(1-Parameters!AU$185)*_xlfn.IFNA('[3]National GDP per capita ppp'!AU143,0)+(1-Parameters!$B$174)*AU142)*(1+(_xlfn.IFNA('[3]Nat GDP per cap ppp growth rate'!AU143,0)-IF(Settings!$C$16="No",0,Parameters!AU$164*('AMOC national temperature'!AU142-Parameters!AU$128)+Parameters!AU$165*('AMOC national temperature'!AU142-Parameters!AU$128)^2)))*IF(Settings!$C$16="No",1,(1-SLR!$D142*Parameters!AU$181))))</f>
        <v>138305.97959935718</v>
      </c>
      <c r="AV143" s="22">
        <f ca="1">IF(AV$2=0,0,IF((Parameters!$B$174*(1-Parameters!AV$185)*_xlfn.IFNA('[3]National GDP per capita ppp'!AV143,0)+(1-Parameters!$B$174)*AV142)*(1+(_xlfn.IFNA('[3]Nat GDP per cap ppp growth rate'!AV143,0)-IF(Settings!$C$16="No",0,Parameters!AV$164*('AMOC national temperature'!AV142-Parameters!AV$128)+Parameters!AV$165*('AMOC national temperature'!AV142-Parameters!AV$128)^2)))*IF(Settings!$C$16="No",1,(1-SLR!$D142*Parameters!AV$181))&lt;=Parameters!$B$189,Parameters!$B$189,(Parameters!$B$174*(1-Parameters!AV$185)*_xlfn.IFNA('[3]National GDP per capita ppp'!AV143,0)+(1-Parameters!$B$174)*AV142)*(1+(_xlfn.IFNA('[3]Nat GDP per cap ppp growth rate'!AV143,0)-IF(Settings!$C$16="No",0,Parameters!AV$164*('AMOC national temperature'!AV142-Parameters!AV$128)+Parameters!AV$165*('AMOC national temperature'!AV142-Parameters!AV$128)^2)))*IF(Settings!$C$16="No",1,(1-SLR!$D142*Parameters!AV$181))))</f>
        <v>55309.117414342443</v>
      </c>
      <c r="AW143" s="22">
        <f ca="1">IF(AW$2=0,0,IF((Parameters!$B$174*(1-Parameters!AW$185)*_xlfn.IFNA('[3]National GDP per capita ppp'!AW143,0)+(1-Parameters!$B$174)*AW142)*(1+(_xlfn.IFNA('[3]Nat GDP per cap ppp growth rate'!AW143,0)-IF(Settings!$C$16="No",0,Parameters!AW$164*('AMOC national temperature'!AW142-Parameters!AW$128)+Parameters!AW$165*('AMOC national temperature'!AW142-Parameters!AW$128)^2)))*IF(Settings!$C$16="No",1,(1-SLR!$D142*Parameters!AW$181))&lt;=Parameters!$B$189,Parameters!$B$189,(Parameters!$B$174*(1-Parameters!AW$185)*_xlfn.IFNA('[3]National GDP per capita ppp'!AW143,0)+(1-Parameters!$B$174)*AW142)*(1+(_xlfn.IFNA('[3]Nat GDP per cap ppp growth rate'!AW143,0)-IF(Settings!$C$16="No",0,Parameters!AW$164*('AMOC national temperature'!AW142-Parameters!AW$128)+Parameters!AW$165*('AMOC national temperature'!AW142-Parameters!AW$128)^2)))*IF(Settings!$C$16="No",1,(1-SLR!$D142*Parameters!AW$181))))</f>
        <v>73715.179688845441</v>
      </c>
      <c r="AX143" s="22">
        <f ca="1">IF(AX$2=0,0,IF((Parameters!$B$174*(1-Parameters!AX$185)*_xlfn.IFNA('[3]National GDP per capita ppp'!AX143,0)+(1-Parameters!$B$174)*AX142)*(1+(_xlfn.IFNA('[3]Nat GDP per cap ppp growth rate'!AX143,0)-IF(Settings!$C$16="No",0,Parameters!AX$164*('AMOC national temperature'!AX142-Parameters!AX$128)+Parameters!AX$165*('AMOC national temperature'!AX142-Parameters!AX$128)^2)))*IF(Settings!$C$16="No",1,(1-SLR!$D142*Parameters!AX$181))&lt;=Parameters!$B$189,Parameters!$B$189,(Parameters!$B$174*(1-Parameters!AX$185)*_xlfn.IFNA('[3]National GDP per capita ppp'!AX143,0)+(1-Parameters!$B$174)*AX142)*(1+(_xlfn.IFNA('[3]Nat GDP per cap ppp growth rate'!AX143,0)-IF(Settings!$C$16="No",0,Parameters!AX$164*('AMOC national temperature'!AX142-Parameters!AX$128)+Parameters!AX$165*('AMOC national temperature'!AX142-Parameters!AX$128)^2)))*IF(Settings!$C$16="No",1,(1-SLR!$D142*Parameters!AX$181))))</f>
        <v>145952.25552171422</v>
      </c>
      <c r="AY143" s="22">
        <f ca="1">IF(AY$2=0,0,IF((Parameters!$B$174*(1-Parameters!AY$185)*_xlfn.IFNA('[3]National GDP per capita ppp'!AY143,0)+(1-Parameters!$B$174)*AY142)*(1+(_xlfn.IFNA('[3]Nat GDP per cap ppp growth rate'!AY143,0)-IF(Settings!$C$16="No",0,Parameters!AY$164*('AMOC national temperature'!AY142-Parameters!AY$128)+Parameters!AY$165*('AMOC national temperature'!AY142-Parameters!AY$128)^2)))*IF(Settings!$C$16="No",1,(1-SLR!$D142*Parameters!AY$181))&lt;=Parameters!$B$189,Parameters!$B$189,(Parameters!$B$174*(1-Parameters!AY$185)*_xlfn.IFNA('[3]National GDP per capita ppp'!AY143,0)+(1-Parameters!$B$174)*AY142)*(1+(_xlfn.IFNA('[3]Nat GDP per cap ppp growth rate'!AY143,0)-IF(Settings!$C$16="No",0,Parameters!AY$164*('AMOC national temperature'!AY142-Parameters!AY$128)+Parameters!AY$165*('AMOC national temperature'!AY142-Parameters!AY$128)^2)))*IF(Settings!$C$16="No",1,(1-SLR!$D142*Parameters!AY$181))))</f>
        <v>118783.66765018248</v>
      </c>
      <c r="AZ143" s="22">
        <f ca="1">IF(AZ$2=0,0,IF((Parameters!$B$174*(1-Parameters!AZ$185)*_xlfn.IFNA('[3]National GDP per capita ppp'!AZ143,0)+(1-Parameters!$B$174)*AZ142)*(1+(_xlfn.IFNA('[3]Nat GDP per cap ppp growth rate'!AZ143,0)-IF(Settings!$C$16="No",0,Parameters!AZ$164*('AMOC national temperature'!AZ142-Parameters!AZ$128)+Parameters!AZ$165*('AMOC national temperature'!AZ142-Parameters!AZ$128)^2)))*IF(Settings!$C$16="No",1,(1-SLR!$D142*Parameters!AZ$181))&lt;=Parameters!$B$189,Parameters!$B$189,(Parameters!$B$174*(1-Parameters!AZ$185)*_xlfn.IFNA('[3]National GDP per capita ppp'!AZ143,0)+(1-Parameters!$B$174)*AZ142)*(1+(_xlfn.IFNA('[3]Nat GDP per cap ppp growth rate'!AZ143,0)-IF(Settings!$C$16="No",0,Parameters!AZ$164*('AMOC national temperature'!AZ142-Parameters!AZ$128)+Parameters!AZ$165*('AMOC national temperature'!AZ142-Parameters!AZ$128)^2)))*IF(Settings!$C$16="No",1,(1-SLR!$D142*Parameters!AZ$181))))</f>
        <v>184915.72670828103</v>
      </c>
      <c r="BA143" s="22">
        <f ca="1">IF(BA$2=0,0,IF((Parameters!$B$174*(1-Parameters!BA$185)*_xlfn.IFNA('[3]National GDP per capita ppp'!BA143,0)+(1-Parameters!$B$174)*BA142)*(1+(_xlfn.IFNA('[3]Nat GDP per cap ppp growth rate'!BA143,0)-IF(Settings!$C$16="No",0,Parameters!BA$164*('AMOC national temperature'!BA142-Parameters!BA$128)+Parameters!BA$165*('AMOC national temperature'!BA142-Parameters!BA$128)^2)))*IF(Settings!$C$16="No",1,(1-SLR!$D142*Parameters!BA$181))&lt;=Parameters!$B$189,Parameters!$B$189,(Parameters!$B$174*(1-Parameters!BA$185)*_xlfn.IFNA('[3]National GDP per capita ppp'!BA143,0)+(1-Parameters!$B$174)*BA142)*(1+(_xlfn.IFNA('[3]Nat GDP per cap ppp growth rate'!BA143,0)-IF(Settings!$C$16="No",0,Parameters!BA$164*('AMOC national temperature'!BA142-Parameters!BA$128)+Parameters!BA$165*('AMOC national temperature'!BA142-Parameters!BA$128)^2)))*IF(Settings!$C$16="No",1,(1-SLR!$D142*Parameters!BA$181))))</f>
        <v>87254.670526076399</v>
      </c>
      <c r="BB143" s="22">
        <f ca="1">IF(BB$2=0,0,IF((Parameters!$B$174*(1-Parameters!BB$185)*_xlfn.IFNA('[3]National GDP per capita ppp'!BB143,0)+(1-Parameters!$B$174)*BB142)*(1+(_xlfn.IFNA('[3]Nat GDP per cap ppp growth rate'!BB143,0)-IF(Settings!$C$16="No",0,Parameters!BB$164*('AMOC national temperature'!BB142-Parameters!BB$128)+Parameters!BB$165*('AMOC national temperature'!BB142-Parameters!BB$128)^2)))*IF(Settings!$C$16="No",1,(1-SLR!$D142*Parameters!BB$181))&lt;=Parameters!$B$189,Parameters!$B$189,(Parameters!$B$174*(1-Parameters!BB$185)*_xlfn.IFNA('[3]National GDP per capita ppp'!BB143,0)+(1-Parameters!$B$174)*BB142)*(1+(_xlfn.IFNA('[3]Nat GDP per cap ppp growth rate'!BB143,0)-IF(Settings!$C$16="No",0,Parameters!BB$164*('AMOC national temperature'!BB142-Parameters!BB$128)+Parameters!BB$165*('AMOC national temperature'!BB142-Parameters!BB$128)^2)))*IF(Settings!$C$16="No",1,(1-SLR!$D142*Parameters!BB$181))))</f>
        <v>232308.38786681631</v>
      </c>
      <c r="BC143" s="22">
        <f ca="1">IF(BC$2=0,0,IF((Parameters!$B$174*(1-Parameters!BC$185)*_xlfn.IFNA('[3]National GDP per capita ppp'!BC143,0)+(1-Parameters!$B$174)*BC142)*(1+(_xlfn.IFNA('[3]Nat GDP per cap ppp growth rate'!BC143,0)-IF(Settings!$C$16="No",0,Parameters!BC$164*('AMOC national temperature'!BC142-Parameters!BC$128)+Parameters!BC$165*('AMOC national temperature'!BC142-Parameters!BC$128)^2)))*IF(Settings!$C$16="No",1,(1-SLR!$D142*Parameters!BC$181))&lt;=Parameters!$B$189,Parameters!$B$189,(Parameters!$B$174*(1-Parameters!BC$185)*_xlfn.IFNA('[3]National GDP per capita ppp'!BC143,0)+(1-Parameters!$B$174)*BC142)*(1+(_xlfn.IFNA('[3]Nat GDP per cap ppp growth rate'!BC143,0)-IF(Settings!$C$16="No",0,Parameters!BC$164*('AMOC national temperature'!BC142-Parameters!BC$128)+Parameters!BC$165*('AMOC national temperature'!BC142-Parameters!BC$128)^2)))*IF(Settings!$C$16="No",1,(1-SLR!$D142*Parameters!BC$181))))</f>
        <v>41046.416264036343</v>
      </c>
      <c r="BD143" s="22">
        <f>IF(BD$2=0,0,IF((Parameters!$B$174*(1-Parameters!BD$185)*_xlfn.IFNA('[3]National GDP per capita ppp'!BD143,0)+(1-Parameters!$B$174)*BD142)*(1+(_xlfn.IFNA('[3]Nat GDP per cap ppp growth rate'!BD143,0)-IF(Settings!$C$16="No",0,Parameters!BD$164*('AMOC national temperature'!BD142-Parameters!BD$128)+Parameters!BD$165*('AMOC national temperature'!BD142-Parameters!BD$128)^2)))*IF(Settings!$C$16="No",1,(1-SLR!$D142*Parameters!BD$181))&lt;=Parameters!$B$189,Parameters!$B$189,(Parameters!$B$174*(1-Parameters!BD$185)*_xlfn.IFNA('[3]National GDP per capita ppp'!BD143,0)+(1-Parameters!$B$174)*BD142)*(1+(_xlfn.IFNA('[3]Nat GDP per cap ppp growth rate'!BD143,0)-IF(Settings!$C$16="No",0,Parameters!BD$164*('AMOC national temperature'!BD142-Parameters!BD$128)+Parameters!BD$165*('AMOC national temperature'!BD142-Parameters!BD$128)^2)))*IF(Settings!$C$16="No",1,(1-SLR!$D142*Parameters!BD$181))))</f>
        <v>0</v>
      </c>
      <c r="BE143" s="22">
        <f ca="1">IF(BE$2=0,0,IF((Parameters!$B$174*(1-Parameters!BE$185)*_xlfn.IFNA('[3]National GDP per capita ppp'!BE143,0)+(1-Parameters!$B$174)*BE142)*(1+(_xlfn.IFNA('[3]Nat GDP per cap ppp growth rate'!BE143,0)-IF(Settings!$C$16="No",0,Parameters!BE$164*('AMOC national temperature'!BE142-Parameters!BE$128)+Parameters!BE$165*('AMOC national temperature'!BE142-Parameters!BE$128)^2)))*IF(Settings!$C$16="No",1,(1-SLR!$D142*Parameters!BE$181))&lt;=Parameters!$B$189,Parameters!$B$189,(Parameters!$B$174*(1-Parameters!BE$185)*_xlfn.IFNA('[3]National GDP per capita ppp'!BE143,0)+(1-Parameters!$B$174)*BE142)*(1+(_xlfn.IFNA('[3]Nat GDP per cap ppp growth rate'!BE143,0)-IF(Settings!$C$16="No",0,Parameters!BE$164*('AMOC national temperature'!BE142-Parameters!BE$128)+Parameters!BE$165*('AMOC national temperature'!BE142-Parameters!BE$128)^2)))*IF(Settings!$C$16="No",1,(1-SLR!$D142*Parameters!BE$181))))</f>
        <v>119087.12768947071</v>
      </c>
      <c r="BF143" s="22">
        <f ca="1">IF(BF$2=0,0,IF((Parameters!$B$174*(1-Parameters!BF$185)*_xlfn.IFNA('[3]National GDP per capita ppp'!BF143,0)+(1-Parameters!$B$174)*BF142)*(1+(_xlfn.IFNA('[3]Nat GDP per cap ppp growth rate'!BF143,0)-IF(Settings!$C$16="No",0,Parameters!BF$164*('AMOC national temperature'!BF142-Parameters!BF$128)+Parameters!BF$165*('AMOC national temperature'!BF142-Parameters!BF$128)^2)))*IF(Settings!$C$16="No",1,(1-SLR!$D142*Parameters!BF$181))&lt;=Parameters!$B$189,Parameters!$B$189,(Parameters!$B$174*(1-Parameters!BF$185)*_xlfn.IFNA('[3]National GDP per capita ppp'!BF143,0)+(1-Parameters!$B$174)*BF142)*(1+(_xlfn.IFNA('[3]Nat GDP per cap ppp growth rate'!BF143,0)-IF(Settings!$C$16="No",0,Parameters!BF$164*('AMOC national temperature'!BF142-Parameters!BF$128)+Parameters!BF$165*('AMOC national temperature'!BF142-Parameters!BF$128)^2)))*IF(Settings!$C$16="No",1,(1-SLR!$D142*Parameters!BF$181))))</f>
        <v>78805.489222382792</v>
      </c>
      <c r="BG143" s="22">
        <f ca="1">IF(BG$2=0,0,IF((Parameters!$B$174*(1-Parameters!BG$185)*_xlfn.IFNA('[3]National GDP per capita ppp'!BG143,0)+(1-Parameters!$B$174)*BG142)*(1+(_xlfn.IFNA('[3]Nat GDP per cap ppp growth rate'!BG143,0)-IF(Settings!$C$16="No",0,Parameters!BG$164*('AMOC national temperature'!BG142-Parameters!BG$128)+Parameters!BG$165*('AMOC national temperature'!BG142-Parameters!BG$128)^2)))*IF(Settings!$C$16="No",1,(1-SLR!$D142*Parameters!BG$181))&lt;=Parameters!$B$189,Parameters!$B$189,(Parameters!$B$174*(1-Parameters!BG$185)*_xlfn.IFNA('[3]National GDP per capita ppp'!BG143,0)+(1-Parameters!$B$174)*BG142)*(1+(_xlfn.IFNA('[3]Nat GDP per cap ppp growth rate'!BG143,0)-IF(Settings!$C$16="No",0,Parameters!BG$164*('AMOC national temperature'!BG142-Parameters!BG$128)+Parameters!BG$165*('AMOC national temperature'!BG142-Parameters!BG$128)^2)))*IF(Settings!$C$16="No",1,(1-SLR!$D142*Parameters!BG$181))))</f>
        <v>21228.09687832939</v>
      </c>
      <c r="BH143" s="22">
        <f ca="1">IF(BH$2=0,0,IF((Parameters!$B$174*(1-Parameters!BH$185)*_xlfn.IFNA('[3]National GDP per capita ppp'!BH143,0)+(1-Parameters!$B$174)*BH142)*(1+(_xlfn.IFNA('[3]Nat GDP per cap ppp growth rate'!BH143,0)-IF(Settings!$C$16="No",0,Parameters!BH$164*('AMOC national temperature'!BH142-Parameters!BH$128)+Parameters!BH$165*('AMOC national temperature'!BH142-Parameters!BH$128)^2)))*IF(Settings!$C$16="No",1,(1-SLR!$D142*Parameters!BH$181))&lt;=Parameters!$B$189,Parameters!$B$189,(Parameters!$B$174*(1-Parameters!BH$185)*_xlfn.IFNA('[3]National GDP per capita ppp'!BH143,0)+(1-Parameters!$B$174)*BH142)*(1+(_xlfn.IFNA('[3]Nat GDP per cap ppp growth rate'!BH143,0)-IF(Settings!$C$16="No",0,Parameters!BH$164*('AMOC national temperature'!BH142-Parameters!BH$128)+Parameters!BH$165*('AMOC national temperature'!BH142-Parameters!BH$128)^2)))*IF(Settings!$C$16="No",1,(1-SLR!$D142*Parameters!BH$181))))</f>
        <v>146771.97184837729</v>
      </c>
      <c r="BI143" s="22">
        <f ca="1">IF(BI$2=0,0,IF((Parameters!$B$174*(1-Parameters!BI$185)*_xlfn.IFNA('[3]National GDP per capita ppp'!BI143,0)+(1-Parameters!$B$174)*BI142)*(1+(_xlfn.IFNA('[3]Nat GDP per cap ppp growth rate'!BI143,0)-IF(Settings!$C$16="No",0,Parameters!BI$164*('AMOC national temperature'!BI142-Parameters!BI$128)+Parameters!BI$165*('AMOC national temperature'!BI142-Parameters!BI$128)^2)))*IF(Settings!$C$16="No",1,(1-SLR!$D142*Parameters!BI$181))&lt;=Parameters!$B$189,Parameters!$B$189,(Parameters!$B$174*(1-Parameters!BI$185)*_xlfn.IFNA('[3]National GDP per capita ppp'!BI143,0)+(1-Parameters!$B$174)*BI142)*(1+(_xlfn.IFNA('[3]Nat GDP per cap ppp growth rate'!BI143,0)-IF(Settings!$C$16="No",0,Parameters!BI$164*('AMOC national temperature'!BI142-Parameters!BI$128)+Parameters!BI$165*('AMOC national temperature'!BI142-Parameters!BI$128)^2)))*IF(Settings!$C$16="No",1,(1-SLR!$D142*Parameters!BI$181))))</f>
        <v>107978.02226423478</v>
      </c>
      <c r="BJ143" s="22">
        <f ca="1">IF(BJ$2=0,0,IF((Parameters!$B$174*(1-Parameters!BJ$185)*_xlfn.IFNA('[3]National GDP per capita ppp'!BJ143,0)+(1-Parameters!$B$174)*BJ142)*(1+(_xlfn.IFNA('[3]Nat GDP per cap ppp growth rate'!BJ143,0)-IF(Settings!$C$16="No",0,Parameters!BJ$164*('AMOC national temperature'!BJ142-Parameters!BJ$128)+Parameters!BJ$165*('AMOC national temperature'!BJ142-Parameters!BJ$128)^2)))*IF(Settings!$C$16="No",1,(1-SLR!$D142*Parameters!BJ$181))&lt;=Parameters!$B$189,Parameters!$B$189,(Parameters!$B$174*(1-Parameters!BJ$185)*_xlfn.IFNA('[3]National GDP per capita ppp'!BJ143,0)+(1-Parameters!$B$174)*BJ142)*(1+(_xlfn.IFNA('[3]Nat GDP per cap ppp growth rate'!BJ143,0)-IF(Settings!$C$16="No",0,Parameters!BJ$164*('AMOC national temperature'!BJ142-Parameters!BJ$128)+Parameters!BJ$165*('AMOC national temperature'!BJ142-Parameters!BJ$128)^2)))*IF(Settings!$C$16="No",1,(1-SLR!$D142*Parameters!BJ$181))))</f>
        <v>132666.35021697744</v>
      </c>
      <c r="BK143" s="22">
        <f ca="1">IF(BK$2=0,0,IF((Parameters!$B$174*(1-Parameters!BK$185)*_xlfn.IFNA('[3]National GDP per capita ppp'!BK143,0)+(1-Parameters!$B$174)*BK142)*(1+(_xlfn.IFNA('[3]Nat GDP per cap ppp growth rate'!BK143,0)-IF(Settings!$C$16="No",0,Parameters!BK$164*('AMOC national temperature'!BK142-Parameters!BK$128)+Parameters!BK$165*('AMOC national temperature'!BK142-Parameters!BK$128)^2)))*IF(Settings!$C$16="No",1,(1-SLR!$D142*Parameters!BK$181))&lt;=Parameters!$B$189,Parameters!$B$189,(Parameters!$B$174*(1-Parameters!BK$185)*_xlfn.IFNA('[3]National GDP per capita ppp'!BK143,0)+(1-Parameters!$B$174)*BK142)*(1+(_xlfn.IFNA('[3]Nat GDP per cap ppp growth rate'!BK143,0)-IF(Settings!$C$16="No",0,Parameters!BK$164*('AMOC national temperature'!BK142-Parameters!BK$128)+Parameters!BK$165*('AMOC national temperature'!BK142-Parameters!BK$128)^2)))*IF(Settings!$C$16="No",1,(1-SLR!$D142*Parameters!BK$181))))</f>
        <v>7492.9193485526221</v>
      </c>
      <c r="BL143" s="22">
        <f ca="1">IF(BL$2=0,0,IF((Parameters!$B$174*(1-Parameters!BL$185)*_xlfn.IFNA('[3]National GDP per capita ppp'!BL143,0)+(1-Parameters!$B$174)*BL142)*(1+(_xlfn.IFNA('[3]Nat GDP per cap ppp growth rate'!BL143,0)-IF(Settings!$C$16="No",0,Parameters!BL$164*('AMOC national temperature'!BL142-Parameters!BL$128)+Parameters!BL$165*('AMOC national temperature'!BL142-Parameters!BL$128)^2)))*IF(Settings!$C$16="No",1,(1-SLR!$D142*Parameters!BL$181))&lt;=Parameters!$B$189,Parameters!$B$189,(Parameters!$B$174*(1-Parameters!BL$185)*_xlfn.IFNA('[3]National GDP per capita ppp'!BL143,0)+(1-Parameters!$B$174)*BL142)*(1+(_xlfn.IFNA('[3]Nat GDP per cap ppp growth rate'!BL143,0)-IF(Settings!$C$16="No",0,Parameters!BL$164*('AMOC national temperature'!BL142-Parameters!BL$128)+Parameters!BL$165*('AMOC national temperature'!BL142-Parameters!BL$128)^2)))*IF(Settings!$C$16="No",1,(1-SLR!$D142*Parameters!BL$181))))</f>
        <v>256418.69582391492</v>
      </c>
      <c r="BM143" s="22">
        <f ca="1">IF(BM$2=0,0,IF((Parameters!$B$174*(1-Parameters!BM$185)*_xlfn.IFNA('[3]National GDP per capita ppp'!BM143,0)+(1-Parameters!$B$174)*BM142)*(1+(_xlfn.IFNA('[3]Nat GDP per cap ppp growth rate'!BM143,0)-IF(Settings!$C$16="No",0,Parameters!BM$164*('AMOC national temperature'!BM142-Parameters!BM$128)+Parameters!BM$165*('AMOC national temperature'!BM142-Parameters!BM$128)^2)))*IF(Settings!$C$16="No",1,(1-SLR!$D142*Parameters!BM$181))&lt;=Parameters!$B$189,Parameters!$B$189,(Parameters!$B$174*(1-Parameters!BM$185)*_xlfn.IFNA('[3]National GDP per capita ppp'!BM143,0)+(1-Parameters!$B$174)*BM142)*(1+(_xlfn.IFNA('[3]Nat GDP per cap ppp growth rate'!BM143,0)-IF(Settings!$C$16="No",0,Parameters!BM$164*('AMOC national temperature'!BM142-Parameters!BM$128)+Parameters!BM$165*('AMOC national temperature'!BM142-Parameters!BM$128)^2)))*IF(Settings!$C$16="No",1,(1-SLR!$D142*Parameters!BM$181))))</f>
        <v>147128.19736521121</v>
      </c>
      <c r="BN143" s="22">
        <f ca="1">IF(BN$2=0,0,IF((Parameters!$B$174*(1-Parameters!BN$185)*_xlfn.IFNA('[3]National GDP per capita ppp'!BN143,0)+(1-Parameters!$B$174)*BN142)*(1+(_xlfn.IFNA('[3]Nat GDP per cap ppp growth rate'!BN143,0)-IF(Settings!$C$16="No",0,Parameters!BN$164*('AMOC national temperature'!BN142-Parameters!BN$128)+Parameters!BN$165*('AMOC national temperature'!BN142-Parameters!BN$128)^2)))*IF(Settings!$C$16="No",1,(1-SLR!$D142*Parameters!BN$181))&lt;=Parameters!$B$189,Parameters!$B$189,(Parameters!$B$174*(1-Parameters!BN$185)*_xlfn.IFNA('[3]National GDP per capita ppp'!BN143,0)+(1-Parameters!$B$174)*BN142)*(1+(_xlfn.IFNA('[3]Nat GDP per cap ppp growth rate'!BN143,0)-IF(Settings!$C$16="No",0,Parameters!BN$164*('AMOC national temperature'!BN142-Parameters!BN$128)+Parameters!BN$165*('AMOC national temperature'!BN142-Parameters!BN$128)^2)))*IF(Settings!$C$16="No",1,(1-SLR!$D142*Parameters!BN$181))))</f>
        <v>59927.658387854324</v>
      </c>
      <c r="BO143" s="22">
        <f ca="1">IF(BO$2=0,0,IF((Parameters!$B$174*(1-Parameters!BO$185)*_xlfn.IFNA('[3]National GDP per capita ppp'!BO143,0)+(1-Parameters!$B$174)*BO142)*(1+(_xlfn.IFNA('[3]Nat GDP per cap ppp growth rate'!BO143,0)-IF(Settings!$C$16="No",0,Parameters!BO$164*('AMOC national temperature'!BO142-Parameters!BO$128)+Parameters!BO$165*('AMOC national temperature'!BO142-Parameters!BO$128)^2)))*IF(Settings!$C$16="No",1,(1-SLR!$D142*Parameters!BO$181))&lt;=Parameters!$B$189,Parameters!$B$189,(Parameters!$B$174*(1-Parameters!BO$185)*_xlfn.IFNA('[3]National GDP per capita ppp'!BO143,0)+(1-Parameters!$B$174)*BO142)*(1+(_xlfn.IFNA('[3]Nat GDP per cap ppp growth rate'!BO143,0)-IF(Settings!$C$16="No",0,Parameters!BO$164*('AMOC national temperature'!BO142-Parameters!BO$128)+Parameters!BO$165*('AMOC national temperature'!BO142-Parameters!BO$128)^2)))*IF(Settings!$C$16="No",1,(1-SLR!$D142*Parameters!BO$181))))</f>
        <v>75071.093324175017</v>
      </c>
      <c r="BP143" s="22">
        <f ca="1">IF(BP$2=0,0,IF((Parameters!$B$174*(1-Parameters!BP$185)*_xlfn.IFNA('[3]National GDP per capita ppp'!BP143,0)+(1-Parameters!$B$174)*BP142)*(1+(_xlfn.IFNA('[3]Nat GDP per cap ppp growth rate'!BP143,0)-IF(Settings!$C$16="No",0,Parameters!BP$164*('AMOC national temperature'!BP142-Parameters!BP$128)+Parameters!BP$165*('AMOC national temperature'!BP142-Parameters!BP$128)^2)))*IF(Settings!$C$16="No",1,(1-SLR!$D142*Parameters!BP$181))&lt;=Parameters!$B$189,Parameters!$B$189,(Parameters!$B$174*(1-Parameters!BP$185)*_xlfn.IFNA('[3]National GDP per capita ppp'!BP143,0)+(1-Parameters!$B$174)*BP142)*(1+(_xlfn.IFNA('[3]Nat GDP per cap ppp growth rate'!BP143,0)-IF(Settings!$C$16="No",0,Parameters!BP$164*('AMOC national temperature'!BP142-Parameters!BP$128)+Parameters!BP$165*('AMOC national temperature'!BP142-Parameters!BP$128)^2)))*IF(Settings!$C$16="No",1,(1-SLR!$D142*Parameters!BP$181))))</f>
        <v>48730.364734611896</v>
      </c>
      <c r="BQ143" s="22">
        <f>IF(BQ$2=0,0,IF((Parameters!$B$174*(1-Parameters!BQ$185)*_xlfn.IFNA('[3]National GDP per capita ppp'!BQ143,0)+(1-Parameters!$B$174)*BQ142)*(1+(_xlfn.IFNA('[3]Nat GDP per cap ppp growth rate'!BQ143,0)-IF(Settings!$C$16="No",0,Parameters!BQ$164*('AMOC national temperature'!BQ142-Parameters!BQ$128)+Parameters!BQ$165*('AMOC national temperature'!BQ142-Parameters!BQ$128)^2)))*IF(Settings!$C$16="No",1,(1-SLR!$D142*Parameters!BQ$181))&lt;=Parameters!$B$189,Parameters!$B$189,(Parameters!$B$174*(1-Parameters!BQ$185)*_xlfn.IFNA('[3]National GDP per capita ppp'!BQ143,0)+(1-Parameters!$B$174)*BQ142)*(1+(_xlfn.IFNA('[3]Nat GDP per cap ppp growth rate'!BQ143,0)-IF(Settings!$C$16="No",0,Parameters!BQ$164*('AMOC national temperature'!BQ142-Parameters!BQ$128)+Parameters!BQ$165*('AMOC national temperature'!BQ142-Parameters!BQ$128)^2)))*IF(Settings!$C$16="No",1,(1-SLR!$D142*Parameters!BQ$181))))</f>
        <v>0</v>
      </c>
      <c r="BR143" s="22">
        <f ca="1">IF(BR$2=0,0,IF((Parameters!$B$174*(1-Parameters!BR$185)*_xlfn.IFNA('[3]National GDP per capita ppp'!BR143,0)+(1-Parameters!$B$174)*BR142)*(1+(_xlfn.IFNA('[3]Nat GDP per cap ppp growth rate'!BR143,0)-IF(Settings!$C$16="No",0,Parameters!BR$164*('AMOC national temperature'!BR142-Parameters!BR$128)+Parameters!BR$165*('AMOC national temperature'!BR142-Parameters!BR$128)^2)))*IF(Settings!$C$16="No",1,(1-SLR!$D142*Parameters!BR$181))&lt;=Parameters!$B$189,Parameters!$B$189,(Parameters!$B$174*(1-Parameters!BR$185)*_xlfn.IFNA('[3]National GDP per capita ppp'!BR143,0)+(1-Parameters!$B$174)*BR142)*(1+(_xlfn.IFNA('[3]Nat GDP per cap ppp growth rate'!BR143,0)-IF(Settings!$C$16="No",0,Parameters!BR$164*('AMOC national temperature'!BR142-Parameters!BR$128)+Parameters!BR$165*('AMOC national temperature'!BR142-Parameters!BR$128)^2)))*IF(Settings!$C$16="No",1,(1-SLR!$D142*Parameters!BR$181))))</f>
        <v>37098.528654436908</v>
      </c>
      <c r="BS143" s="22">
        <f ca="1">IF(BS$2=0,0,IF((Parameters!$B$174*(1-Parameters!BS$185)*_xlfn.IFNA('[3]National GDP per capita ppp'!BS143,0)+(1-Parameters!$B$174)*BS142)*(1+(_xlfn.IFNA('[3]Nat GDP per cap ppp growth rate'!BS143,0)-IF(Settings!$C$16="No",0,Parameters!BS$164*('AMOC national temperature'!BS142-Parameters!BS$128)+Parameters!BS$165*('AMOC national temperature'!BS142-Parameters!BS$128)^2)))*IF(Settings!$C$16="No",1,(1-SLR!$D142*Parameters!BS$181))&lt;=Parameters!$B$189,Parameters!$B$189,(Parameters!$B$174*(1-Parameters!BS$185)*_xlfn.IFNA('[3]National GDP per capita ppp'!BS143,0)+(1-Parameters!$B$174)*BS142)*(1+(_xlfn.IFNA('[3]Nat GDP per cap ppp growth rate'!BS143,0)-IF(Settings!$C$16="No",0,Parameters!BS$164*('AMOC national temperature'!BS142-Parameters!BS$128)+Parameters!BS$165*('AMOC national temperature'!BS142-Parameters!BS$128)^2)))*IF(Settings!$C$16="No",1,(1-SLR!$D142*Parameters!BS$181))))</f>
        <v>37402.251935117369</v>
      </c>
      <c r="BT143" s="22">
        <f ca="1">IF(BT$2=0,0,IF((Parameters!$B$174*(1-Parameters!BT$185)*_xlfn.IFNA('[3]National GDP per capita ppp'!BT143,0)+(1-Parameters!$B$174)*BT142)*(1+(_xlfn.IFNA('[3]Nat GDP per cap ppp growth rate'!BT143,0)-IF(Settings!$C$16="No",0,Parameters!BT$164*('AMOC national temperature'!BT142-Parameters!BT$128)+Parameters!BT$165*('AMOC national temperature'!BT142-Parameters!BT$128)^2)))*IF(Settings!$C$16="No",1,(1-SLR!$D142*Parameters!BT$181))&lt;=Parameters!$B$189,Parameters!$B$189,(Parameters!$B$174*(1-Parameters!BT$185)*_xlfn.IFNA('[3]National GDP per capita ppp'!BT143,0)+(1-Parameters!$B$174)*BT142)*(1+(_xlfn.IFNA('[3]Nat GDP per cap ppp growth rate'!BT143,0)-IF(Settings!$C$16="No",0,Parameters!BT$164*('AMOC national temperature'!BT142-Parameters!BT$128)+Parameters!BT$165*('AMOC national temperature'!BT142-Parameters!BT$128)^2)))*IF(Settings!$C$16="No",1,(1-SLR!$D142*Parameters!BT$181))))</f>
        <v>725573.10872478422</v>
      </c>
      <c r="BU143" s="22">
        <f ca="1">IF(BU$2=0,0,IF((Parameters!$B$174*(1-Parameters!BU$185)*_xlfn.IFNA('[3]National GDP per capita ppp'!BU143,0)+(1-Parameters!$B$174)*BU142)*(1+(_xlfn.IFNA('[3]Nat GDP per cap ppp growth rate'!BU143,0)-IF(Settings!$C$16="No",0,Parameters!BU$164*('AMOC national temperature'!BU142-Parameters!BU$128)+Parameters!BU$165*('AMOC national temperature'!BU142-Parameters!BU$128)^2)))*IF(Settings!$C$16="No",1,(1-SLR!$D142*Parameters!BU$181))&lt;=Parameters!$B$189,Parameters!$B$189,(Parameters!$B$174*(1-Parameters!BU$185)*_xlfn.IFNA('[3]National GDP per capita ppp'!BU143,0)+(1-Parameters!$B$174)*BU142)*(1+(_xlfn.IFNA('[3]Nat GDP per cap ppp growth rate'!BU143,0)-IF(Settings!$C$16="No",0,Parameters!BU$164*('AMOC national temperature'!BU142-Parameters!BU$128)+Parameters!BU$165*('AMOC national temperature'!BU142-Parameters!BU$128)^2)))*IF(Settings!$C$16="No",1,(1-SLR!$D142*Parameters!BU$181))))</f>
        <v>118633.38062179903</v>
      </c>
      <c r="BV143" s="22">
        <f ca="1">IF(BV$2=0,0,IF((Parameters!$B$174*(1-Parameters!BV$185)*_xlfn.IFNA('[3]National GDP per capita ppp'!BV143,0)+(1-Parameters!$B$174)*BV142)*(1+(_xlfn.IFNA('[3]Nat GDP per cap ppp growth rate'!BV143,0)-IF(Settings!$C$16="No",0,Parameters!BV$164*('AMOC national temperature'!BV142-Parameters!BV$128)+Parameters!BV$165*('AMOC national temperature'!BV142-Parameters!BV$128)^2)))*IF(Settings!$C$16="No",1,(1-SLR!$D142*Parameters!BV$181))&lt;=Parameters!$B$189,Parameters!$B$189,(Parameters!$B$174*(1-Parameters!BV$185)*_xlfn.IFNA('[3]National GDP per capita ppp'!BV143,0)+(1-Parameters!$B$174)*BV142)*(1+(_xlfn.IFNA('[3]Nat GDP per cap ppp growth rate'!BV143,0)-IF(Settings!$C$16="No",0,Parameters!BV$164*('AMOC national temperature'!BV142-Parameters!BV$128)+Parameters!BV$165*('AMOC national temperature'!BV142-Parameters!BV$128)^2)))*IF(Settings!$C$16="No",1,(1-SLR!$D142*Parameters!BV$181))))</f>
        <v>93784.17347210049</v>
      </c>
      <c r="BW143" s="22">
        <f ca="1">IF(BW$2=0,0,IF((Parameters!$B$174*(1-Parameters!BW$185)*_xlfn.IFNA('[3]National GDP per capita ppp'!BW143,0)+(1-Parameters!$B$174)*BW142)*(1+(_xlfn.IFNA('[3]Nat GDP per cap ppp growth rate'!BW143,0)-IF(Settings!$C$16="No",0,Parameters!BW$164*('AMOC national temperature'!BW142-Parameters!BW$128)+Parameters!BW$165*('AMOC national temperature'!BW142-Parameters!BW$128)^2)))*IF(Settings!$C$16="No",1,(1-SLR!$D142*Parameters!BW$181))&lt;=Parameters!$B$189,Parameters!$B$189,(Parameters!$B$174*(1-Parameters!BW$185)*_xlfn.IFNA('[3]National GDP per capita ppp'!BW143,0)+(1-Parameters!$B$174)*BW142)*(1+(_xlfn.IFNA('[3]Nat GDP per cap ppp growth rate'!BW143,0)-IF(Settings!$C$16="No",0,Parameters!BW$164*('AMOC national temperature'!BW142-Parameters!BW$128)+Parameters!BW$165*('AMOC national temperature'!BW142-Parameters!BW$128)^2)))*IF(Settings!$C$16="No",1,(1-SLR!$D142*Parameters!BW$181))))</f>
        <v>75072.979500411864</v>
      </c>
      <c r="BX143" s="22">
        <f>IF(BX$2=0,0,IF((Parameters!$B$174*(1-Parameters!BX$185)*_xlfn.IFNA('[3]National GDP per capita ppp'!BX143,0)+(1-Parameters!$B$174)*BX142)*(1+(_xlfn.IFNA('[3]Nat GDP per cap ppp growth rate'!BX143,0)-IF(Settings!$C$16="No",0,Parameters!BX$164*('AMOC national temperature'!BX142-Parameters!BX$128)+Parameters!BX$165*('AMOC national temperature'!BX142-Parameters!BX$128)^2)))*IF(Settings!$C$16="No",1,(1-SLR!$D142*Parameters!BX$181))&lt;=Parameters!$B$189,Parameters!$B$189,(Parameters!$B$174*(1-Parameters!BX$185)*_xlfn.IFNA('[3]National GDP per capita ppp'!BX143,0)+(1-Parameters!$B$174)*BX142)*(1+(_xlfn.IFNA('[3]Nat GDP per cap ppp growth rate'!BX143,0)-IF(Settings!$C$16="No",0,Parameters!BX$164*('AMOC national temperature'!BX142-Parameters!BX$128)+Parameters!BX$165*('AMOC national temperature'!BX142-Parameters!BX$128)^2)))*IF(Settings!$C$16="No",1,(1-SLR!$D142*Parameters!BX$181))))</f>
        <v>0</v>
      </c>
      <c r="BY143" s="22">
        <f ca="1">IF(BY$2=0,0,IF((Parameters!$B$174*(1-Parameters!BY$185)*_xlfn.IFNA('[3]National GDP per capita ppp'!BY143,0)+(1-Parameters!$B$174)*BY142)*(1+(_xlfn.IFNA('[3]Nat GDP per cap ppp growth rate'!BY143,0)-IF(Settings!$C$16="No",0,Parameters!BY$164*('AMOC national temperature'!BY142-Parameters!BY$128)+Parameters!BY$165*('AMOC national temperature'!BY142-Parameters!BY$128)^2)))*IF(Settings!$C$16="No",1,(1-SLR!$D142*Parameters!BY$181))&lt;=Parameters!$B$189,Parameters!$B$189,(Parameters!$B$174*(1-Parameters!BY$185)*_xlfn.IFNA('[3]National GDP per capita ppp'!BY143,0)+(1-Parameters!$B$174)*BY142)*(1+(_xlfn.IFNA('[3]Nat GDP per cap ppp growth rate'!BY143,0)-IF(Settings!$C$16="No",0,Parameters!BY$164*('AMOC national temperature'!BY142-Parameters!BY$128)+Parameters!BY$165*('AMOC national temperature'!BY142-Parameters!BY$128)^2)))*IF(Settings!$C$16="No",1,(1-SLR!$D142*Parameters!BY$181))))</f>
        <v>60862.278646864586</v>
      </c>
      <c r="BZ143" s="22">
        <f ca="1">IF(BZ$2=0,0,IF((Parameters!$B$174*(1-Parameters!BZ$185)*_xlfn.IFNA('[3]National GDP per capita ppp'!BZ143,0)+(1-Parameters!$B$174)*BZ142)*(1+(_xlfn.IFNA('[3]Nat GDP per cap ppp growth rate'!BZ143,0)-IF(Settings!$C$16="No",0,Parameters!BZ$164*('AMOC national temperature'!BZ142-Parameters!BZ$128)+Parameters!BZ$165*('AMOC national temperature'!BZ142-Parameters!BZ$128)^2)))*IF(Settings!$C$16="No",1,(1-SLR!$D142*Parameters!BZ$181))&lt;=Parameters!$B$189,Parameters!$B$189,(Parameters!$B$174*(1-Parameters!BZ$185)*_xlfn.IFNA('[3]National GDP per capita ppp'!BZ143,0)+(1-Parameters!$B$174)*BZ142)*(1+(_xlfn.IFNA('[3]Nat GDP per cap ppp growth rate'!BZ143,0)-IF(Settings!$C$16="No",0,Parameters!BZ$164*('AMOC national temperature'!BZ142-Parameters!BZ$128)+Parameters!BZ$165*('AMOC national temperature'!BZ142-Parameters!BZ$128)^2)))*IF(Settings!$C$16="No",1,(1-SLR!$D142*Parameters!BZ$181))))</f>
        <v>692671.79833224032</v>
      </c>
      <c r="CA143" s="22">
        <f ca="1">IF(CA$2=0,0,IF((Parameters!$B$174*(1-Parameters!CA$185)*_xlfn.IFNA('[3]National GDP per capita ppp'!CA143,0)+(1-Parameters!$B$174)*CA142)*(1+(_xlfn.IFNA('[3]Nat GDP per cap ppp growth rate'!CA143,0)-IF(Settings!$C$16="No",0,Parameters!CA$164*('AMOC national temperature'!CA142-Parameters!CA$128)+Parameters!CA$165*('AMOC national temperature'!CA142-Parameters!CA$128)^2)))*IF(Settings!$C$16="No",1,(1-SLR!$D142*Parameters!CA$181))&lt;=Parameters!$B$189,Parameters!$B$189,(Parameters!$B$174*(1-Parameters!CA$185)*_xlfn.IFNA('[3]National GDP per capita ppp'!CA143,0)+(1-Parameters!$B$174)*CA142)*(1+(_xlfn.IFNA('[3]Nat GDP per cap ppp growth rate'!CA143,0)-IF(Settings!$C$16="No",0,Parameters!CA$164*('AMOC national temperature'!CA142-Parameters!CA$128)+Parameters!CA$165*('AMOC national temperature'!CA142-Parameters!CA$128)^2)))*IF(Settings!$C$16="No",1,(1-SLR!$D142*Parameters!CA$181))))</f>
        <v>40917.788835956402</v>
      </c>
      <c r="CB143" s="22">
        <f ca="1">IF(CB$2=0,0,IF((Parameters!$B$174*(1-Parameters!CB$185)*_xlfn.IFNA('[3]National GDP per capita ppp'!CB143,0)+(1-Parameters!$B$174)*CB142)*(1+(_xlfn.IFNA('[3]Nat GDP per cap ppp growth rate'!CB143,0)-IF(Settings!$C$16="No",0,Parameters!CB$164*('AMOC national temperature'!CB142-Parameters!CB$128)+Parameters!CB$165*('AMOC national temperature'!CB142-Parameters!CB$128)^2)))*IF(Settings!$C$16="No",1,(1-SLR!$D142*Parameters!CB$181))&lt;=Parameters!$B$189,Parameters!$B$189,(Parameters!$B$174*(1-Parameters!CB$185)*_xlfn.IFNA('[3]National GDP per capita ppp'!CB143,0)+(1-Parameters!$B$174)*CB142)*(1+(_xlfn.IFNA('[3]Nat GDP per cap ppp growth rate'!CB143,0)-IF(Settings!$C$16="No",0,Parameters!CB$164*('AMOC national temperature'!CB142-Parameters!CB$128)+Parameters!CB$165*('AMOC national temperature'!CB142-Parameters!CB$128)^2)))*IF(Settings!$C$16="No",1,(1-SLR!$D142*Parameters!CB$181))))</f>
        <v>73770.499915740002</v>
      </c>
      <c r="CC143" s="22">
        <f ca="1">IF(CC$2=0,0,IF((Parameters!$B$174*(1-Parameters!CC$185)*_xlfn.IFNA('[3]National GDP per capita ppp'!CC143,0)+(1-Parameters!$B$174)*CC142)*(1+(_xlfn.IFNA('[3]Nat GDP per cap ppp growth rate'!CC143,0)-IF(Settings!$C$16="No",0,Parameters!CC$164*('AMOC national temperature'!CC142-Parameters!CC$128)+Parameters!CC$165*('AMOC national temperature'!CC142-Parameters!CC$128)^2)))*IF(Settings!$C$16="No",1,(1-SLR!$D142*Parameters!CC$181))&lt;=Parameters!$B$189,Parameters!$B$189,(Parameters!$B$174*(1-Parameters!CC$185)*_xlfn.IFNA('[3]National GDP per capita ppp'!CC143,0)+(1-Parameters!$B$174)*CC142)*(1+(_xlfn.IFNA('[3]Nat GDP per cap ppp growth rate'!CC143,0)-IF(Settings!$C$16="No",0,Parameters!CC$164*('AMOC national temperature'!CC142-Parameters!CC$128)+Parameters!CC$165*('AMOC national temperature'!CC142-Parameters!CC$128)^2)))*IF(Settings!$C$16="No",1,(1-SLR!$D142*Parameters!CC$181))))</f>
        <v>14283.59931440893</v>
      </c>
      <c r="CD143" s="22">
        <f ca="1">IF(CD$2=0,0,IF((Parameters!$B$174*(1-Parameters!CD$185)*_xlfn.IFNA('[3]National GDP per capita ppp'!CD143,0)+(1-Parameters!$B$174)*CD142)*(1+(_xlfn.IFNA('[3]Nat GDP per cap ppp growth rate'!CD143,0)-IF(Settings!$C$16="No",0,Parameters!CD$164*('AMOC national temperature'!CD142-Parameters!CD$128)+Parameters!CD$165*('AMOC national temperature'!CD142-Parameters!CD$128)^2)))*IF(Settings!$C$16="No",1,(1-SLR!$D142*Parameters!CD$181))&lt;=Parameters!$B$189,Parameters!$B$189,(Parameters!$B$174*(1-Parameters!CD$185)*_xlfn.IFNA('[3]National GDP per capita ppp'!CD143,0)+(1-Parameters!$B$174)*CD142)*(1+(_xlfn.IFNA('[3]Nat GDP per cap ppp growth rate'!CD143,0)-IF(Settings!$C$16="No",0,Parameters!CD$164*('AMOC national temperature'!CD142-Parameters!CD$128)+Parameters!CD$165*('AMOC national temperature'!CD142-Parameters!CD$128)^2)))*IF(Settings!$C$16="No",1,(1-SLR!$D142*Parameters!CD$181))))</f>
        <v>81707.02540264139</v>
      </c>
      <c r="CE143" s="22">
        <f ca="1">IF(CE$2=0,0,IF((Parameters!$B$174*(1-Parameters!CE$185)*_xlfn.IFNA('[3]National GDP per capita ppp'!CE143,0)+(1-Parameters!$B$174)*CE142)*(1+(_xlfn.IFNA('[3]Nat GDP per cap ppp growth rate'!CE143,0)-IF(Settings!$C$16="No",0,Parameters!CE$164*('AMOC national temperature'!CE142-Parameters!CE$128)+Parameters!CE$165*('AMOC national temperature'!CE142-Parameters!CE$128)^2)))*IF(Settings!$C$16="No",1,(1-SLR!$D142*Parameters!CE$181))&lt;=Parameters!$B$189,Parameters!$B$189,(Parameters!$B$174*(1-Parameters!CE$185)*_xlfn.IFNA('[3]National GDP per capita ppp'!CE143,0)+(1-Parameters!$B$174)*CE142)*(1+(_xlfn.IFNA('[3]Nat GDP per cap ppp growth rate'!CE143,0)-IF(Settings!$C$16="No",0,Parameters!CE$164*('AMOC national temperature'!CE142-Parameters!CE$128)+Parameters!CE$165*('AMOC national temperature'!CE142-Parameters!CE$128)^2)))*IF(Settings!$C$16="No",1,(1-SLR!$D142*Parameters!CE$181))))</f>
        <v>123002.59984898084</v>
      </c>
      <c r="CF143" s="13">
        <f ca="1">IF(CF$2=0,0,IF((Parameters!$B$174*(1-Parameters!CF$185)*_xlfn.IFNA('[3]National GDP per capita ppp'!CF143,0)+(1-Parameters!$B$174)*CF142)*(1+(_xlfn.IFNA('[3]Nat GDP per cap ppp growth rate'!CF143,0)-IF(Settings!$C$16="No",0,Parameters!CF$164*('AMOC national temperature'!CF142-Parameters!CF$128)+Parameters!CF$165*('AMOC national temperature'!CF142-Parameters!CF$128)^2)))* IF(Settings!$C$16="No",1,(1-SLR!$D142*Parameters!CF$181))*(1-ISM!K142)&lt;=Parameters!$B$189,Parameters!$B$189,(Parameters!$B$174*(1-Parameters!CF$185)*_xlfn.IFNA('[3]National GDP per capita ppp'!CF143,0)+(1-Parameters!$B$174)*CF142)*(1+(_xlfn.IFNA('[3]Nat GDP per cap ppp growth rate'!CF143,0)-IF(Settings!$C$16="No",0,Parameters!CF$164*('AMOC national temperature'!CF142-Parameters!CF$128)+Parameters!CF$165*('AMOC national temperature'!CF142-Parameters!CF$128)^2)))*IF(Settings!$C$16="No",1,(1-SLR!$D142*Parameters!CF$181))*(1-ISM!K142)))</f>
        <v>59043.877184579505</v>
      </c>
      <c r="CG143" s="22">
        <f ca="1">IF(CG$2=0,0,IF((Parameters!$B$174*(1-Parameters!CG$185)*_xlfn.IFNA('[3]National GDP per capita ppp'!CG143,0)+(1-Parameters!$B$174)*CG142)*(1+(_xlfn.IFNA('[3]Nat GDP per cap ppp growth rate'!CG143,0)-IF(Settings!$C$16="No",0,Parameters!CG$164*('AMOC national temperature'!CG142-Parameters!CG$128)+Parameters!CG$165*('AMOC national temperature'!CG142-Parameters!CG$128)^2)))*IF(Settings!$C$16="No",1,(1-SLR!$D142*Parameters!CG$181))&lt;=Parameters!$B$189,Parameters!$B$189,(Parameters!$B$174*(1-Parameters!CG$185)*_xlfn.IFNA('[3]National GDP per capita ppp'!CG143,0)+(1-Parameters!$B$174)*CG142)*(1+(_xlfn.IFNA('[3]Nat GDP per cap ppp growth rate'!CG143,0)-IF(Settings!$C$16="No",0,Parameters!CG$164*('AMOC national temperature'!CG142-Parameters!CG$128)+Parameters!CG$165*('AMOC national temperature'!CG142-Parameters!CG$128)^2)))*IF(Settings!$C$16="No",1,(1-SLR!$D142*Parameters!CG$181))))</f>
        <v>159331.07056232475</v>
      </c>
      <c r="CH143" s="22">
        <f ca="1">IF(CH$2=0,0,IF((Parameters!$B$174*(1-Parameters!CH$185)*_xlfn.IFNA('[3]National GDP per capita ppp'!CH143,0)+(1-Parameters!$B$174)*CH142)*(1+(_xlfn.IFNA('[3]Nat GDP per cap ppp growth rate'!CH143,0)-IF(Settings!$C$16="No",0,Parameters!CH$164*('AMOC national temperature'!CH142-Parameters!CH$128)+Parameters!CH$165*('AMOC national temperature'!CH142-Parameters!CH$128)^2)))*IF(Settings!$C$16="No",1,(1-SLR!$D142*Parameters!CH$181))&lt;=Parameters!$B$189,Parameters!$B$189,(Parameters!$B$174*(1-Parameters!CH$185)*_xlfn.IFNA('[3]National GDP per capita ppp'!CH143,0)+(1-Parameters!$B$174)*CH142)*(1+(_xlfn.IFNA('[3]Nat GDP per cap ppp growth rate'!CH143,0)-IF(Settings!$C$16="No",0,Parameters!CH$164*('AMOC national temperature'!CH142-Parameters!CH$128)+Parameters!CH$165*('AMOC national temperature'!CH142-Parameters!CH$128)^2)))*IF(Settings!$C$16="No",1,(1-SLR!$D142*Parameters!CH$181))))</f>
        <v>388944.80961661012</v>
      </c>
      <c r="CI143" s="22">
        <f ca="1">IF(CI$2=0,0,IF((Parameters!$B$174*(1-Parameters!CI$185)*_xlfn.IFNA('[3]National GDP per capita ppp'!CI143,0)+(1-Parameters!$B$174)*CI142)*(1+(_xlfn.IFNA('[3]Nat GDP per cap ppp growth rate'!CI143,0)-IF(Settings!$C$16="No",0,Parameters!CI$164*('AMOC national temperature'!CI142-Parameters!CI$128)+Parameters!CI$165*('AMOC national temperature'!CI142-Parameters!CI$128)^2)))*IF(Settings!$C$16="No",1,(1-SLR!$D142*Parameters!CI$181))&lt;=Parameters!$B$189,Parameters!$B$189,(Parameters!$B$174*(1-Parameters!CI$185)*_xlfn.IFNA('[3]National GDP per capita ppp'!CI143,0)+(1-Parameters!$B$174)*CI142)*(1+(_xlfn.IFNA('[3]Nat GDP per cap ppp growth rate'!CI143,0)-IF(Settings!$C$16="No",0,Parameters!CI$164*('AMOC national temperature'!CI142-Parameters!CI$128)+Parameters!CI$165*('AMOC national temperature'!CI142-Parameters!CI$128)^2)))*IF(Settings!$C$16="No",1,(1-SLR!$D142*Parameters!CI$181))))</f>
        <v>228348.94677196856</v>
      </c>
      <c r="CJ143" s="22">
        <f ca="1">IF(CJ$2=0,0,IF((Parameters!$B$174*(1-Parameters!CJ$185)*_xlfn.IFNA('[3]National GDP per capita ppp'!CJ143,0)+(1-Parameters!$B$174)*CJ142)*(1+(_xlfn.IFNA('[3]Nat GDP per cap ppp growth rate'!CJ143,0)-IF(Settings!$C$16="No",0,Parameters!CJ$164*('AMOC national temperature'!CJ142-Parameters!CJ$128)+Parameters!CJ$165*('AMOC national temperature'!CJ142-Parameters!CJ$128)^2)))*IF(Settings!$C$16="No",1,(1-SLR!$D142*Parameters!CJ$181))&lt;=Parameters!$B$189,Parameters!$B$189,(Parameters!$B$174*(1-Parameters!CJ$185)*_xlfn.IFNA('[3]National GDP per capita ppp'!CJ143,0)+(1-Parameters!$B$174)*CJ142)*(1+(_xlfn.IFNA('[3]Nat GDP per cap ppp growth rate'!CJ143,0)-IF(Settings!$C$16="No",0,Parameters!CJ$164*('AMOC national temperature'!CJ142-Parameters!CJ$128)+Parameters!CJ$165*('AMOC national temperature'!CJ142-Parameters!CJ$128)^2)))*IF(Settings!$C$16="No",1,(1-SLR!$D142*Parameters!CJ$181))))</f>
        <v>172426.77133506458</v>
      </c>
      <c r="CK143" s="22">
        <f ca="1">IF(CK$2=0,0,IF((Parameters!$B$174*(1-Parameters!CK$185)*_xlfn.IFNA('[3]National GDP per capita ppp'!CK143,0)+(1-Parameters!$B$174)*CK142)*(1+(_xlfn.IFNA('[3]Nat GDP per cap ppp growth rate'!CK143,0)-IF(Settings!$C$16="No",0,Parameters!CK$164*('AMOC national temperature'!CK142-Parameters!CK$128)+Parameters!CK$165*('AMOC national temperature'!CK142-Parameters!CK$128)^2)))*IF(Settings!$C$16="No",1,(1-SLR!$D142*Parameters!CK$181))&lt;=Parameters!$B$189,Parameters!$B$189,(Parameters!$B$174*(1-Parameters!CK$185)*_xlfn.IFNA('[3]National GDP per capita ppp'!CK143,0)+(1-Parameters!$B$174)*CK142)*(1+(_xlfn.IFNA('[3]Nat GDP per cap ppp growth rate'!CK143,0)-IF(Settings!$C$16="No",0,Parameters!CK$164*('AMOC national temperature'!CK142-Parameters!CK$128)+Parameters!CK$165*('AMOC national temperature'!CK142-Parameters!CK$128)^2)))*IF(Settings!$C$16="No",1,(1-SLR!$D142*Parameters!CK$181))))</f>
        <v>102285.35961929463</v>
      </c>
      <c r="CL143" s="22">
        <f ca="1">IF(CL$2=0,0,IF((Parameters!$B$174*(1-Parameters!CL$185)*_xlfn.IFNA('[3]National GDP per capita ppp'!CL143,0)+(1-Parameters!$B$174)*CL142)*(1+(_xlfn.IFNA('[3]Nat GDP per cap ppp growth rate'!CL143,0)-IF(Settings!$C$16="No",0,Parameters!CL$164*('AMOC national temperature'!CL142-Parameters!CL$128)+Parameters!CL$165*('AMOC national temperature'!CL142-Parameters!CL$128)^2)))*IF(Settings!$C$16="No",1,(1-SLR!$D142*Parameters!CL$181))&lt;=Parameters!$B$189,Parameters!$B$189,(Parameters!$B$174*(1-Parameters!CL$185)*_xlfn.IFNA('[3]National GDP per capita ppp'!CL143,0)+(1-Parameters!$B$174)*CL142)*(1+(_xlfn.IFNA('[3]Nat GDP per cap ppp growth rate'!CL143,0)-IF(Settings!$C$16="No",0,Parameters!CL$164*('AMOC national temperature'!CL142-Parameters!CL$128)+Parameters!CL$165*('AMOC national temperature'!CL142-Parameters!CL$128)^2)))*IF(Settings!$C$16="No",1,(1-SLR!$D142*Parameters!CL$181))))</f>
        <v>134761.99839503929</v>
      </c>
      <c r="CM143" s="22">
        <f ca="1">IF(CM$2=0,0,IF((Parameters!$B$174*(1-Parameters!CM$185)*_xlfn.IFNA('[3]National GDP per capita ppp'!CM143,0)+(1-Parameters!$B$174)*CM142)*(1+(_xlfn.IFNA('[3]Nat GDP per cap ppp growth rate'!CM143,0)-IF(Settings!$C$16="No",0,Parameters!CM$164*('AMOC national temperature'!CM142-Parameters!CM$128)+Parameters!CM$165*('AMOC national temperature'!CM142-Parameters!CM$128)^2)))*IF(Settings!$C$16="No",1,(1-SLR!$D142*Parameters!CM$181))&lt;=Parameters!$B$189,Parameters!$B$189,(Parameters!$B$174*(1-Parameters!CM$185)*_xlfn.IFNA('[3]National GDP per capita ppp'!CM143,0)+(1-Parameters!$B$174)*CM142)*(1+(_xlfn.IFNA('[3]Nat GDP per cap ppp growth rate'!CM143,0)-IF(Settings!$C$16="No",0,Parameters!CM$164*('AMOC national temperature'!CM142-Parameters!CM$128)+Parameters!CM$165*('AMOC national temperature'!CM142-Parameters!CM$128)^2)))*IF(Settings!$C$16="No",1,(1-SLR!$D142*Parameters!CM$181))))</f>
        <v>82746.656319428075</v>
      </c>
      <c r="CN143" s="22">
        <f ca="1">IF(CN$2=0,0,IF((Parameters!$B$174*(1-Parameters!CN$185)*_xlfn.IFNA('[3]National GDP per capita ppp'!CN143,0)+(1-Parameters!$B$174)*CN142)*(1+(_xlfn.IFNA('[3]Nat GDP per cap ppp growth rate'!CN143,0)-IF(Settings!$C$16="No",0,Parameters!CN$164*('AMOC national temperature'!CN142-Parameters!CN$128)+Parameters!CN$165*('AMOC national temperature'!CN142-Parameters!CN$128)^2)))*IF(Settings!$C$16="No",1,(1-SLR!$D142*Parameters!CN$181))&lt;=Parameters!$B$189,Parameters!$B$189,(Parameters!$B$174*(1-Parameters!CN$185)*_xlfn.IFNA('[3]National GDP per capita ppp'!CN143,0)+(1-Parameters!$B$174)*CN142)*(1+(_xlfn.IFNA('[3]Nat GDP per cap ppp growth rate'!CN143,0)-IF(Settings!$C$16="No",0,Parameters!CN$164*('AMOC national temperature'!CN142-Parameters!CN$128)+Parameters!CN$165*('AMOC national temperature'!CN142-Parameters!CN$128)^2)))*IF(Settings!$C$16="No",1,(1-SLR!$D142*Parameters!CN$181))))</f>
        <v>225936.1157216446</v>
      </c>
      <c r="CO143" s="22">
        <f ca="1">IF(CO$2=0,0,IF((Parameters!$B$174*(1-Parameters!CO$185)*_xlfn.IFNA('[3]National GDP per capita ppp'!CO143,0)+(1-Parameters!$B$174)*CO142)*(1+(_xlfn.IFNA('[3]Nat GDP per cap ppp growth rate'!CO143,0)-IF(Settings!$C$16="No",0,Parameters!CO$164*('AMOC national temperature'!CO142-Parameters!CO$128)+Parameters!CO$165*('AMOC national temperature'!CO142-Parameters!CO$128)^2)))*IF(Settings!$C$16="No",1,(1-SLR!$D142*Parameters!CO$181))&lt;=Parameters!$B$189,Parameters!$B$189,(Parameters!$B$174*(1-Parameters!CO$185)*_xlfn.IFNA('[3]National GDP per capita ppp'!CO143,0)+(1-Parameters!$B$174)*CO142)*(1+(_xlfn.IFNA('[3]Nat GDP per cap ppp growth rate'!CO143,0)-IF(Settings!$C$16="No",0,Parameters!CO$164*('AMOC national temperature'!CO142-Parameters!CO$128)+Parameters!CO$165*('AMOC national temperature'!CO142-Parameters!CO$128)^2)))*IF(Settings!$C$16="No",1,(1-SLR!$D142*Parameters!CO$181))))</f>
        <v>565846.85406890721</v>
      </c>
      <c r="CP143" s="22">
        <f ca="1">IF(CP$2=0,0,IF((Parameters!$B$174*(1-Parameters!CP$185)*_xlfn.IFNA('[3]National GDP per capita ppp'!CP143,0)+(1-Parameters!$B$174)*CP142)*(1+(_xlfn.IFNA('[3]Nat GDP per cap ppp growth rate'!CP143,0)-IF(Settings!$C$16="No",0,Parameters!CP$164*('AMOC national temperature'!CP142-Parameters!CP$128)+Parameters!CP$165*('AMOC national temperature'!CP142-Parameters!CP$128)^2)))*IF(Settings!$C$16="No",1,(1-SLR!$D142*Parameters!CP$181))&lt;=Parameters!$B$189,Parameters!$B$189,(Parameters!$B$174*(1-Parameters!CP$185)*_xlfn.IFNA('[3]National GDP per capita ppp'!CP143,0)+(1-Parameters!$B$174)*CP142)*(1+(_xlfn.IFNA('[3]Nat GDP per cap ppp growth rate'!CP143,0)-IF(Settings!$C$16="No",0,Parameters!CP$164*('AMOC national temperature'!CP142-Parameters!CP$128)+Parameters!CP$165*('AMOC national temperature'!CP142-Parameters!CP$128)^2)))*IF(Settings!$C$16="No",1,(1-SLR!$D142*Parameters!CP$181))))</f>
        <v>143680.36053574699</v>
      </c>
      <c r="CQ143" s="22">
        <f ca="1">IF(CQ$2=0,0,IF((Parameters!$B$174*(1-Parameters!CQ$185)*_xlfn.IFNA('[3]National GDP per capita ppp'!CQ143,0)+(1-Parameters!$B$174)*CQ142)*(1+(_xlfn.IFNA('[3]Nat GDP per cap ppp growth rate'!CQ143,0)-IF(Settings!$C$16="No",0,Parameters!CQ$164*('AMOC national temperature'!CQ142-Parameters!CQ$128)+Parameters!CQ$165*('AMOC national temperature'!CQ142-Parameters!CQ$128)^2)))*IF(Settings!$C$16="No",1,(1-SLR!$D142*Parameters!CQ$181))&lt;=Parameters!$B$189,Parameters!$B$189,(Parameters!$B$174*(1-Parameters!CQ$185)*_xlfn.IFNA('[3]National GDP per capita ppp'!CQ143,0)+(1-Parameters!$B$174)*CQ142)*(1+(_xlfn.IFNA('[3]Nat GDP per cap ppp growth rate'!CQ143,0)-IF(Settings!$C$16="No",0,Parameters!CQ$164*('AMOC national temperature'!CQ142-Parameters!CQ$128)+Parameters!CQ$165*('AMOC national temperature'!CQ142-Parameters!CQ$128)^2)))*IF(Settings!$C$16="No",1,(1-SLR!$D142*Parameters!CQ$181))))</f>
        <v>59738.374579405376</v>
      </c>
      <c r="CR143" s="22">
        <f ca="1">IF(CR$2=0,0,IF((Parameters!$B$174*(1-Parameters!CR$185)*_xlfn.IFNA('[3]National GDP per capita ppp'!CR143,0)+(1-Parameters!$B$174)*CR142)*(1+(_xlfn.IFNA('[3]Nat GDP per cap ppp growth rate'!CR143,0)-IF(Settings!$C$16="No",0,Parameters!CR$164*('AMOC national temperature'!CR142-Parameters!CR$128)+Parameters!CR$165*('AMOC national temperature'!CR142-Parameters!CR$128)^2)))*IF(Settings!$C$16="No",1,(1-SLR!$D142*Parameters!CR$181))&lt;=Parameters!$B$189,Parameters!$B$189,(Parameters!$B$174*(1-Parameters!CR$185)*_xlfn.IFNA('[3]National GDP per capita ppp'!CR143,0)+(1-Parameters!$B$174)*CR142)*(1+(_xlfn.IFNA('[3]Nat GDP per cap ppp growth rate'!CR143,0)-IF(Settings!$C$16="No",0,Parameters!CR$164*('AMOC national temperature'!CR142-Parameters!CR$128)+Parameters!CR$165*('AMOC national temperature'!CR142-Parameters!CR$128)^2)))*IF(Settings!$C$16="No",1,(1-SLR!$D142*Parameters!CR$181))))</f>
        <v>24616.353663319263</v>
      </c>
      <c r="CS143" s="22">
        <f ca="1">IF(CS$2=0,0,IF((Parameters!$B$174*(1-Parameters!CS$185)*_xlfn.IFNA('[3]National GDP per capita ppp'!CS143,0)+(1-Parameters!$B$174)*CS142)*(1+(_xlfn.IFNA('[3]Nat GDP per cap ppp growth rate'!CS143,0)-IF(Settings!$C$16="No",0,Parameters!CS$164*('AMOC national temperature'!CS142-Parameters!CS$128)+Parameters!CS$165*('AMOC national temperature'!CS142-Parameters!CS$128)^2)))*IF(Settings!$C$16="No",1,(1-SLR!$D142*Parameters!CS$181))&lt;=Parameters!$B$189,Parameters!$B$189,(Parameters!$B$174*(1-Parameters!CS$185)*_xlfn.IFNA('[3]National GDP per capita ppp'!CS143,0)+(1-Parameters!$B$174)*CS142)*(1+(_xlfn.IFNA('[3]Nat GDP per cap ppp growth rate'!CS143,0)-IF(Settings!$C$16="No",0,Parameters!CS$164*('AMOC national temperature'!CS142-Parameters!CS$128)+Parameters!CS$165*('AMOC national temperature'!CS142-Parameters!CS$128)^2)))*IF(Settings!$C$16="No",1,(1-SLR!$D142*Parameters!CS$181))))</f>
        <v>42774.402202760088</v>
      </c>
      <c r="CT143" s="22">
        <f ca="1">IF(CT$2=0,0,IF((Parameters!$B$174*(1-Parameters!CT$185)*_xlfn.IFNA('[3]National GDP per capita ppp'!CT143,0)+(1-Parameters!$B$174)*CT142)*(1+(_xlfn.IFNA('[3]Nat GDP per cap ppp growth rate'!CT143,0)-IF(Settings!$C$16="No",0,Parameters!CT$164*('AMOC national temperature'!CT142-Parameters!CT$128)+Parameters!CT$165*('AMOC national temperature'!CT142-Parameters!CT$128)^2)))*IF(Settings!$C$16="No",1,(1-SLR!$D142*Parameters!CT$181))&lt;=Parameters!$B$189,Parameters!$B$189,(Parameters!$B$174*(1-Parameters!CT$185)*_xlfn.IFNA('[3]National GDP per capita ppp'!CT143,0)+(1-Parameters!$B$174)*CT142)*(1+(_xlfn.IFNA('[3]Nat GDP per cap ppp growth rate'!CT143,0)-IF(Settings!$C$16="No",0,Parameters!CT$164*('AMOC national temperature'!CT142-Parameters!CT$128)+Parameters!CT$165*('AMOC national temperature'!CT142-Parameters!CT$128)^2)))*IF(Settings!$C$16="No",1,(1-SLR!$D142*Parameters!CT$181))))</f>
        <v>239153.33028175298</v>
      </c>
      <c r="CU143" s="22">
        <f ca="1">IF(CU$2=0,0,IF((Parameters!$B$174*(1-Parameters!CU$185)*_xlfn.IFNA('[3]National GDP per capita ppp'!CU143,0)+(1-Parameters!$B$174)*CU142)*(1+(_xlfn.IFNA('[3]Nat GDP per cap ppp growth rate'!CU143,0)-IF(Settings!$C$16="No",0,Parameters!CU$164*('AMOC national temperature'!CU142-Parameters!CU$128)+Parameters!CU$165*('AMOC national temperature'!CU142-Parameters!CU$128)^2)))*IF(Settings!$C$16="No",1,(1-SLR!$D142*Parameters!CU$181))&lt;=Parameters!$B$189,Parameters!$B$189,(Parameters!$B$174*(1-Parameters!CU$185)*_xlfn.IFNA('[3]National GDP per capita ppp'!CU143,0)+(1-Parameters!$B$174)*CU142)*(1+(_xlfn.IFNA('[3]Nat GDP per cap ppp growth rate'!CU143,0)-IF(Settings!$C$16="No",0,Parameters!CU$164*('AMOC national temperature'!CU142-Parameters!CU$128)+Parameters!CU$165*('AMOC national temperature'!CU142-Parameters!CU$128)^2)))*IF(Settings!$C$16="No",1,(1-SLR!$D142*Parameters!CU$181))))</f>
        <v>438107.32167229604</v>
      </c>
      <c r="CV143" s="22">
        <f ca="1">IF(CV$2=0,0,IF((Parameters!$B$174*(1-Parameters!CV$185)*_xlfn.IFNA('[3]National GDP per capita ppp'!CV143,0)+(1-Parameters!$B$174)*CV142)*(1+(_xlfn.IFNA('[3]Nat GDP per cap ppp growth rate'!CV143,0)-IF(Settings!$C$16="No",0,Parameters!CV$164*('AMOC national temperature'!CV142-Parameters!CV$128)+Parameters!CV$165*('AMOC national temperature'!CV142-Parameters!CV$128)^2)))*IF(Settings!$C$16="No",1,(1-SLR!$D142*Parameters!CV$181))&lt;=Parameters!$B$189,Parameters!$B$189,(Parameters!$B$174*(1-Parameters!CV$185)*_xlfn.IFNA('[3]National GDP per capita ppp'!CV143,0)+(1-Parameters!$B$174)*CV142)*(1+(_xlfn.IFNA('[3]Nat GDP per cap ppp growth rate'!CV143,0)-IF(Settings!$C$16="No",0,Parameters!CV$164*('AMOC national temperature'!CV142-Parameters!CV$128)+Parameters!CV$165*('AMOC national temperature'!CV142-Parameters!CV$128)^2)))*IF(Settings!$C$16="No",1,(1-SLR!$D142*Parameters!CV$181))))</f>
        <v>975482.25270043581</v>
      </c>
      <c r="CW143" s="22">
        <f ca="1">IF(CW$2=0,0,IF((Parameters!$B$174*(1-Parameters!CW$185)*_xlfn.IFNA('[3]National GDP per capita ppp'!CW143,0)+(1-Parameters!$B$174)*CW142)*(1+(_xlfn.IFNA('[3]Nat GDP per cap ppp growth rate'!CW143,0)-IF(Settings!$C$16="No",0,Parameters!CW$164*('AMOC national temperature'!CW142-Parameters!CW$128)+Parameters!CW$165*('AMOC national temperature'!CW142-Parameters!CW$128)^2)))*IF(Settings!$C$16="No",1,(1-SLR!$D142*Parameters!CW$181))&lt;=Parameters!$B$189,Parameters!$B$189,(Parameters!$B$174*(1-Parameters!CW$185)*_xlfn.IFNA('[3]National GDP per capita ppp'!CW143,0)+(1-Parameters!$B$174)*CW142)*(1+(_xlfn.IFNA('[3]Nat GDP per cap ppp growth rate'!CW143,0)-IF(Settings!$C$16="No",0,Parameters!CW$164*('AMOC national temperature'!CW142-Parameters!CW$128)+Parameters!CW$165*('AMOC national temperature'!CW142-Parameters!CW$128)^2)))*IF(Settings!$C$16="No",1,(1-SLR!$D142*Parameters!CW$181))))</f>
        <v>75992.001592626199</v>
      </c>
      <c r="CX143" s="22">
        <f ca="1">IF(CX$2=0,0,IF((Parameters!$B$174*(1-Parameters!CX$185)*_xlfn.IFNA('[3]National GDP per capita ppp'!CX143,0)+(1-Parameters!$B$174)*CX142)*(1+(_xlfn.IFNA('[3]Nat GDP per cap ppp growth rate'!CX143,0)-IF(Settings!$C$16="No",0,Parameters!CX$164*('AMOC national temperature'!CX142-Parameters!CX$128)+Parameters!CX$165*('AMOC national temperature'!CX142-Parameters!CX$128)^2)))*IF(Settings!$C$16="No",1,(1-SLR!$D142*Parameters!CX$181))&lt;=Parameters!$B$189,Parameters!$B$189,(Parameters!$B$174*(1-Parameters!CX$185)*_xlfn.IFNA('[3]National GDP per capita ppp'!CX143,0)+(1-Parameters!$B$174)*CX142)*(1+(_xlfn.IFNA('[3]Nat GDP per cap ppp growth rate'!CX143,0)-IF(Settings!$C$16="No",0,Parameters!CX$164*('AMOC national temperature'!CX142-Parameters!CX$128)+Parameters!CX$165*('AMOC national temperature'!CX142-Parameters!CX$128)^2)))*IF(Settings!$C$16="No",1,(1-SLR!$D142*Parameters!CX$181))))</f>
        <v>378650.93616606091</v>
      </c>
      <c r="CY143" s="22">
        <f ca="1">IF(CY$2=0,0,IF((Parameters!$B$174*(1-Parameters!CY$185)*_xlfn.IFNA('[3]National GDP per capita ppp'!CY143,0)+(1-Parameters!$B$174)*CY142)*(1+(_xlfn.IFNA('[3]Nat GDP per cap ppp growth rate'!CY143,0)-IF(Settings!$C$16="No",0,Parameters!CY$164*('AMOC national temperature'!CY142-Parameters!CY$128)+Parameters!CY$165*('AMOC national temperature'!CY142-Parameters!CY$128)^2)))*IF(Settings!$C$16="No",1,(1-SLR!$D142*Parameters!CY$181))&lt;=Parameters!$B$189,Parameters!$B$189,(Parameters!$B$174*(1-Parameters!CY$185)*_xlfn.IFNA('[3]National GDP per capita ppp'!CY143,0)+(1-Parameters!$B$174)*CY142)*(1+(_xlfn.IFNA('[3]Nat GDP per cap ppp growth rate'!CY143,0)-IF(Settings!$C$16="No",0,Parameters!CY$164*('AMOC national temperature'!CY142-Parameters!CY$128)+Parameters!CY$165*('AMOC national temperature'!CY142-Parameters!CY$128)^2)))*IF(Settings!$C$16="No",1,(1-SLR!$D142*Parameters!CY$181))))</f>
        <v>41056.876846974024</v>
      </c>
      <c r="CZ143" s="22">
        <f ca="1">IF(CZ$2=0,0,IF((Parameters!$B$174*(1-Parameters!CZ$185)*_xlfn.IFNA('[3]National GDP per capita ppp'!CZ143,0)+(1-Parameters!$B$174)*CZ142)*(1+(_xlfn.IFNA('[3]Nat GDP per cap ppp growth rate'!CZ143,0)-IF(Settings!$C$16="No",0,Parameters!CZ$164*('AMOC national temperature'!CZ142-Parameters!CZ$128)+Parameters!CZ$165*('AMOC national temperature'!CZ142-Parameters!CZ$128)^2)))*IF(Settings!$C$16="No",1,(1-SLR!$D142*Parameters!CZ$181))&lt;=Parameters!$B$189,Parameters!$B$189,(Parameters!$B$174*(1-Parameters!CZ$185)*_xlfn.IFNA('[3]National GDP per capita ppp'!CZ143,0)+(1-Parameters!$B$174)*CZ142)*(1+(_xlfn.IFNA('[3]Nat GDP per cap ppp growth rate'!CZ143,0)-IF(Settings!$C$16="No",0,Parameters!CZ$164*('AMOC national temperature'!CZ142-Parameters!CZ$128)+Parameters!CZ$165*('AMOC national temperature'!CZ142-Parameters!CZ$128)^2)))*IF(Settings!$C$16="No",1,(1-SLR!$D142*Parameters!CZ$181))))</f>
        <v>290764.48730849446</v>
      </c>
      <c r="DA143" s="22">
        <f>IF(DA$2=0,0,IF((Parameters!$B$174*(1-Parameters!DA$185)*_xlfn.IFNA('[3]National GDP per capita ppp'!DA143,0)+(1-Parameters!$B$174)*DA142)*(1+(_xlfn.IFNA('[3]Nat GDP per cap ppp growth rate'!DA143,0)-IF(Settings!$C$16="No",0,Parameters!DA$164*('AMOC national temperature'!DA142-Parameters!DA$128)+Parameters!DA$165*('AMOC national temperature'!DA142-Parameters!DA$128)^2)))*IF(Settings!$C$16="No",1,(1-SLR!$D142*Parameters!DA$181))&lt;=Parameters!$B$189,Parameters!$B$189,(Parameters!$B$174*(1-Parameters!DA$185)*_xlfn.IFNA('[3]National GDP per capita ppp'!DA143,0)+(1-Parameters!$B$174)*DA142)*(1+(_xlfn.IFNA('[3]Nat GDP per cap ppp growth rate'!DA143,0)-IF(Settings!$C$16="No",0,Parameters!DA$164*('AMOC national temperature'!DA142-Parameters!DA$128)+Parameters!DA$165*('AMOC national temperature'!DA142-Parameters!DA$128)^2)))*IF(Settings!$C$16="No",1,(1-SLR!$D142*Parameters!DA$181))))</f>
        <v>0</v>
      </c>
      <c r="DB143" s="22">
        <f ca="1">IF(DB$2=0,0,IF((Parameters!$B$174*(1-Parameters!DB$185)*_xlfn.IFNA('[3]National GDP per capita ppp'!DB143,0)+(1-Parameters!$B$174)*DB142)*(1+(_xlfn.IFNA('[3]Nat GDP per cap ppp growth rate'!DB143,0)-IF(Settings!$C$16="No",0,Parameters!DB$164*('AMOC national temperature'!DB142-Parameters!DB$128)+Parameters!DB$165*('AMOC national temperature'!DB142-Parameters!DB$128)^2)))*IF(Settings!$C$16="No",1,(1-SLR!$D142*Parameters!DB$181))&lt;=Parameters!$B$189,Parameters!$B$189,(Parameters!$B$174*(1-Parameters!DB$185)*_xlfn.IFNA('[3]National GDP per capita ppp'!DB143,0)+(1-Parameters!$B$174)*DB142)*(1+(_xlfn.IFNA('[3]Nat GDP per cap ppp growth rate'!DB143,0)-IF(Settings!$C$16="No",0,Parameters!DB$164*('AMOC national temperature'!DB142-Parameters!DB$128)+Parameters!DB$165*('AMOC national temperature'!DB142-Parameters!DB$128)^2)))*IF(Settings!$C$16="No",1,(1-SLR!$D142*Parameters!DB$181))))</f>
        <v>129358.47904689951</v>
      </c>
      <c r="DC143" s="22">
        <f ca="1">IF(DC$2=0,0,IF((Parameters!$B$174*(1-Parameters!DC$185)*_xlfn.IFNA('[3]National GDP per capita ppp'!DC143,0)+(1-Parameters!$B$174)*DC142)*(1+(_xlfn.IFNA('[3]Nat GDP per cap ppp growth rate'!DC143,0)-IF(Settings!$C$16="No",0,Parameters!DC$164*('AMOC national temperature'!DC142-Parameters!DC$128)+Parameters!DC$165*('AMOC national temperature'!DC142-Parameters!DC$128)^2)))*IF(Settings!$C$16="No",1,(1-SLR!$D142*Parameters!DC$181))&lt;=Parameters!$B$189,Parameters!$B$189,(Parameters!$B$174*(1-Parameters!DC$185)*_xlfn.IFNA('[3]National GDP per capita ppp'!DC143,0)+(1-Parameters!$B$174)*DC142)*(1+(_xlfn.IFNA('[3]Nat GDP per cap ppp growth rate'!DC143,0)-IF(Settings!$C$16="No",0,Parameters!DC$164*('AMOC national temperature'!DC142-Parameters!DC$128)+Parameters!DC$165*('AMOC national temperature'!DC142-Parameters!DC$128)^2)))*IF(Settings!$C$16="No",1,(1-SLR!$D142*Parameters!DC$181))))</f>
        <v>50511.826444254984</v>
      </c>
      <c r="DD143" s="22">
        <f ca="1">IF(DD$2=0,0,IF((Parameters!$B$174*(1-Parameters!DD$185)*_xlfn.IFNA('[3]National GDP per capita ppp'!DD143,0)+(1-Parameters!$B$174)*DD142)*(1+(_xlfn.IFNA('[3]Nat GDP per cap ppp growth rate'!DD143,0)-IF(Settings!$C$16="No",0,Parameters!DD$164*('AMOC national temperature'!DD142-Parameters!DD$128)+Parameters!DD$165*('AMOC national temperature'!DD142-Parameters!DD$128)^2)))*IF(Settings!$C$16="No",1,(1-SLR!$D142*Parameters!DD$181))&lt;=Parameters!$B$189,Parameters!$B$189,(Parameters!$B$174*(1-Parameters!DD$185)*_xlfn.IFNA('[3]National GDP per capita ppp'!DD143,0)+(1-Parameters!$B$174)*DD142)*(1+(_xlfn.IFNA('[3]Nat GDP per cap ppp growth rate'!DD143,0)-IF(Settings!$C$16="No",0,Parameters!DD$164*('AMOC national temperature'!DD142-Parameters!DD$128)+Parameters!DD$165*('AMOC national temperature'!DD142-Parameters!DD$128)^2)))*IF(Settings!$C$16="No",1,(1-SLR!$D142*Parameters!DD$181))))</f>
        <v>80412.504828257574</v>
      </c>
      <c r="DE143" s="22">
        <f ca="1">IF(DE$2=0,0,IF((Parameters!$B$174*(1-Parameters!DE$185)*_xlfn.IFNA('[3]National GDP per capita ppp'!DE143,0)+(1-Parameters!$B$174)*DE142)*(1+(_xlfn.IFNA('[3]Nat GDP per cap ppp growth rate'!DE143,0)-IF(Settings!$C$16="No",0,Parameters!DE$164*('AMOC national temperature'!DE142-Parameters!DE$128)+Parameters!DE$165*('AMOC national temperature'!DE142-Parameters!DE$128)^2)))*IF(Settings!$C$16="No",1,(1-SLR!$D142*Parameters!DE$181))&lt;=Parameters!$B$189,Parameters!$B$189,(Parameters!$B$174*(1-Parameters!DE$185)*_xlfn.IFNA('[3]National GDP per capita ppp'!DE143,0)+(1-Parameters!$B$174)*DE142)*(1+(_xlfn.IFNA('[3]Nat GDP per cap ppp growth rate'!DE143,0)-IF(Settings!$C$16="No",0,Parameters!DE$164*('AMOC national temperature'!DE142-Parameters!DE$128)+Parameters!DE$165*('AMOC national temperature'!DE142-Parameters!DE$128)^2)))*IF(Settings!$C$16="No",1,(1-SLR!$D142*Parameters!DE$181))))</f>
        <v>305360.47127622925</v>
      </c>
      <c r="DF143" s="22">
        <f ca="1">IF(DF$2=0,0,IF((Parameters!$B$174*(1-Parameters!DF$185)*_xlfn.IFNA('[3]National GDP per capita ppp'!DF143,0)+(1-Parameters!$B$174)*DF142)*(1+(_xlfn.IFNA('[3]Nat GDP per cap ppp growth rate'!DF143,0)-IF(Settings!$C$16="No",0,Parameters!DF$164*('AMOC national temperature'!DF142-Parameters!DF$128)+Parameters!DF$165*('AMOC national temperature'!DF142-Parameters!DF$128)^2)))*IF(Settings!$C$16="No",1,(1-SLR!$D142*Parameters!DF$181))&lt;=Parameters!$B$189,Parameters!$B$189,(Parameters!$B$174*(1-Parameters!DF$185)*_xlfn.IFNA('[3]National GDP per capita ppp'!DF143,0)+(1-Parameters!$B$174)*DF142)*(1+(_xlfn.IFNA('[3]Nat GDP per cap ppp growth rate'!DF143,0)-IF(Settings!$C$16="No",0,Parameters!DF$164*('AMOC national temperature'!DF142-Parameters!DF$128)+Parameters!DF$165*('AMOC national temperature'!DF142-Parameters!DF$128)^2)))*IF(Settings!$C$16="No",1,(1-SLR!$D142*Parameters!DF$181))))</f>
        <v>66101.238047375446</v>
      </c>
      <c r="DG143" s="22">
        <f ca="1">IF(DG$2=0,0,IF((Parameters!$B$174*(1-Parameters!DG$185)*_xlfn.IFNA('[3]National GDP per capita ppp'!DG143,0)+(1-Parameters!$B$174)*DG142)*(1+(_xlfn.IFNA('[3]Nat GDP per cap ppp growth rate'!DG143,0)-IF(Settings!$C$16="No",0,Parameters!DG$164*('AMOC national temperature'!DG142-Parameters!DG$128)+Parameters!DG$165*('AMOC national temperature'!DG142-Parameters!DG$128)^2)))*IF(Settings!$C$16="No",1,(1-SLR!$D142*Parameters!DG$181))&lt;=Parameters!$B$189,Parameters!$B$189,(Parameters!$B$174*(1-Parameters!DG$185)*_xlfn.IFNA('[3]National GDP per capita ppp'!DG143,0)+(1-Parameters!$B$174)*DG142)*(1+(_xlfn.IFNA('[3]Nat GDP per cap ppp growth rate'!DG143,0)-IF(Settings!$C$16="No",0,Parameters!DG$164*('AMOC national temperature'!DG142-Parameters!DG$128)+Parameters!DG$165*('AMOC national temperature'!DG142-Parameters!DG$128)^2)))*IF(Settings!$C$16="No",1,(1-SLR!$D142*Parameters!DG$181))))</f>
        <v>128047.94320807565</v>
      </c>
      <c r="DH143" s="22">
        <f ca="1">IF(DH$2=0,0,IF((Parameters!$B$174*(1-Parameters!DH$185)*_xlfn.IFNA('[3]National GDP per capita ppp'!DH143,0)+(1-Parameters!$B$174)*DH142)*(1+(_xlfn.IFNA('[3]Nat GDP per cap ppp growth rate'!DH143,0)-IF(Settings!$C$16="No",0,Parameters!DH$164*('AMOC national temperature'!DH142-Parameters!DH$128)+Parameters!DH$165*('AMOC national temperature'!DH142-Parameters!DH$128)^2)))*IF(Settings!$C$16="No",1,(1-SLR!$D142*Parameters!DH$181))&lt;=Parameters!$B$189,Parameters!$B$189,(Parameters!$B$174*(1-Parameters!DH$185)*_xlfn.IFNA('[3]National GDP per capita ppp'!DH143,0)+(1-Parameters!$B$174)*DH142)*(1+(_xlfn.IFNA('[3]Nat GDP per cap ppp growth rate'!DH143,0)-IF(Settings!$C$16="No",0,Parameters!DH$164*('AMOC national temperature'!DH142-Parameters!DH$128)+Parameters!DH$165*('AMOC national temperature'!DH142-Parameters!DH$128)^2)))*IF(Settings!$C$16="No",1,(1-SLR!$D142*Parameters!DH$181))))</f>
        <v>38187.803132154586</v>
      </c>
      <c r="DI143" s="22">
        <f ca="1">IF(DI$2=0,0,IF((Parameters!$B$174*(1-Parameters!DI$185)*_xlfn.IFNA('[3]National GDP per capita ppp'!DI143,0)+(1-Parameters!$B$174)*DI142)*(1+(_xlfn.IFNA('[3]Nat GDP per cap ppp growth rate'!DI143,0)-IF(Settings!$C$16="No",0,Parameters!DI$164*('AMOC national temperature'!DI142-Parameters!DI$128)+Parameters!DI$165*('AMOC national temperature'!DI142-Parameters!DI$128)^2)))*IF(Settings!$C$16="No",1,(1-SLR!$D142*Parameters!DI$181))&lt;=Parameters!$B$189,Parameters!$B$189,(Parameters!$B$174*(1-Parameters!DI$185)*_xlfn.IFNA('[3]National GDP per capita ppp'!DI143,0)+(1-Parameters!$B$174)*DI142)*(1+(_xlfn.IFNA('[3]Nat GDP per cap ppp growth rate'!DI143,0)-IF(Settings!$C$16="No",0,Parameters!DI$164*('AMOC national temperature'!DI142-Parameters!DI$128)+Parameters!DI$165*('AMOC national temperature'!DI142-Parameters!DI$128)^2)))*IF(Settings!$C$16="No",1,(1-SLR!$D142*Parameters!DI$181))))</f>
        <v>35535.292048239608</v>
      </c>
      <c r="DJ143" s="22">
        <f ca="1">IF(DJ$2=0,0,IF((Parameters!$B$174*(1-Parameters!DJ$185)*_xlfn.IFNA('[3]National GDP per capita ppp'!DJ143,0)+(1-Parameters!$B$174)*DJ142)*(1+(_xlfn.IFNA('[3]Nat GDP per cap ppp growth rate'!DJ143,0)-IF(Settings!$C$16="No",0,Parameters!DJ$164*('AMOC national temperature'!DJ142-Parameters!DJ$128)+Parameters!DJ$165*('AMOC national temperature'!DJ142-Parameters!DJ$128)^2)))*IF(Settings!$C$16="No",1,(1-SLR!$D142*Parameters!DJ$181))&lt;=Parameters!$B$189,Parameters!$B$189,(Parameters!$B$174*(1-Parameters!DJ$185)*_xlfn.IFNA('[3]National GDP per capita ppp'!DJ143,0)+(1-Parameters!$B$174)*DJ142)*(1+(_xlfn.IFNA('[3]Nat GDP per cap ppp growth rate'!DJ143,0)-IF(Settings!$C$16="No",0,Parameters!DJ$164*('AMOC national temperature'!DJ142-Parameters!DJ$128)+Parameters!DJ$165*('AMOC national temperature'!DJ142-Parameters!DJ$128)^2)))*IF(Settings!$C$16="No",1,(1-SLR!$D142*Parameters!DJ$181))))</f>
        <v>155361.78159006324</v>
      </c>
      <c r="DK143" s="22">
        <f ca="1">IF(DK$2=0,0,IF((Parameters!$B$174*(1-Parameters!DK$185)*_xlfn.IFNA('[3]National GDP per capita ppp'!DK143,0)+(1-Parameters!$B$174)*DK142)*(1+(_xlfn.IFNA('[3]Nat GDP per cap ppp growth rate'!DK143,0)-IF(Settings!$C$16="No",0,Parameters!DK$164*('AMOC national temperature'!DK142-Parameters!DK$128)+Parameters!DK$165*('AMOC national temperature'!DK142-Parameters!DK$128)^2)))*IF(Settings!$C$16="No",1,(1-SLR!$D142*Parameters!DK$181))&lt;=Parameters!$B$189,Parameters!$B$189,(Parameters!$B$174*(1-Parameters!DK$185)*_xlfn.IFNA('[3]National GDP per capita ppp'!DK143,0)+(1-Parameters!$B$174)*DK142)*(1+(_xlfn.IFNA('[3]Nat GDP per cap ppp growth rate'!DK143,0)-IF(Settings!$C$16="No",0,Parameters!DK$164*('AMOC national temperature'!DK142-Parameters!DK$128)+Parameters!DK$165*('AMOC national temperature'!DK142-Parameters!DK$128)^2)))*IF(Settings!$C$16="No",1,(1-SLR!$D142*Parameters!DK$181))))</f>
        <v>41380.852621018734</v>
      </c>
      <c r="DL143" s="22">
        <f ca="1">IF(DL$2=0,0,IF((Parameters!$B$174*(1-Parameters!DL$185)*_xlfn.IFNA('[3]National GDP per capita ppp'!DL143,0)+(1-Parameters!$B$174)*DL142)*(1+(_xlfn.IFNA('[3]Nat GDP per cap ppp growth rate'!DL143,0)-IF(Settings!$C$16="No",0,Parameters!DL$164*('AMOC national temperature'!DL142-Parameters!DL$128)+Parameters!DL$165*('AMOC national temperature'!DL142-Parameters!DL$128)^2)))*IF(Settings!$C$16="No",1,(1-SLR!$D142*Parameters!DL$181))&lt;=Parameters!$B$189,Parameters!$B$189,(Parameters!$B$174*(1-Parameters!DL$185)*_xlfn.IFNA('[3]National GDP per capita ppp'!DL143,0)+(1-Parameters!$B$174)*DL142)*(1+(_xlfn.IFNA('[3]Nat GDP per cap ppp growth rate'!DL143,0)-IF(Settings!$C$16="No",0,Parameters!DL$164*('AMOC national temperature'!DL142-Parameters!DL$128)+Parameters!DL$165*('AMOC national temperature'!DL142-Parameters!DL$128)^2)))*IF(Settings!$C$16="No",1,(1-SLR!$D142*Parameters!DL$181))))</f>
        <v>44232.762867763442</v>
      </c>
      <c r="DM143" s="22">
        <f ca="1">IF(DM$2=0,0,IF((Parameters!$B$174*(1-Parameters!DM$185)*_xlfn.IFNA('[3]National GDP per capita ppp'!DM143,0)+(1-Parameters!$B$174)*DM142)*(1+(_xlfn.IFNA('[3]Nat GDP per cap ppp growth rate'!DM143,0)-IF(Settings!$C$16="No",0,Parameters!DM$164*('AMOC national temperature'!DM142-Parameters!DM$128)+Parameters!DM$165*('AMOC national temperature'!DM142-Parameters!DM$128)^2)))*IF(Settings!$C$16="No",1,(1-SLR!$D142*Parameters!DM$181))&lt;=Parameters!$B$189,Parameters!$B$189,(Parameters!$B$174*(1-Parameters!DM$185)*_xlfn.IFNA('[3]National GDP per capita ppp'!DM143,0)+(1-Parameters!$B$174)*DM142)*(1+(_xlfn.IFNA('[3]Nat GDP per cap ppp growth rate'!DM143,0)-IF(Settings!$C$16="No",0,Parameters!DM$164*('AMOC national temperature'!DM142-Parameters!DM$128)+Parameters!DM$165*('AMOC national temperature'!DM142-Parameters!DM$128)^2)))*IF(Settings!$C$16="No",1,(1-SLR!$D142*Parameters!DM$181))))</f>
        <v>54519.448725911549</v>
      </c>
      <c r="DN143" s="22">
        <f ca="1">IF(DN$2=0,0,IF((Parameters!$B$174*(1-Parameters!DN$185)*_xlfn.IFNA('[3]National GDP per capita ppp'!DN143,0)+(1-Parameters!$B$174)*DN142)*(1+(_xlfn.IFNA('[3]Nat GDP per cap ppp growth rate'!DN143,0)-IF(Settings!$C$16="No",0,Parameters!DN$164*('AMOC national temperature'!DN142-Parameters!DN$128)+Parameters!DN$165*('AMOC national temperature'!DN142-Parameters!DN$128)^2)))*IF(Settings!$C$16="No",1,(1-SLR!$D142*Parameters!DN$181))&lt;=Parameters!$B$189,Parameters!$B$189,(Parameters!$B$174*(1-Parameters!DN$185)*_xlfn.IFNA('[3]National GDP per capita ppp'!DN143,0)+(1-Parameters!$B$174)*DN142)*(1+(_xlfn.IFNA('[3]Nat GDP per cap ppp growth rate'!DN143,0)-IF(Settings!$C$16="No",0,Parameters!DN$164*('AMOC national temperature'!DN142-Parameters!DN$128)+Parameters!DN$165*('AMOC national temperature'!DN142-Parameters!DN$128)^2)))*IF(Settings!$C$16="No",1,(1-SLR!$D142*Parameters!DN$181))))</f>
        <v>63443.960432692074</v>
      </c>
      <c r="DO143" s="22">
        <f ca="1">IF(DO$2=0,0,IF((Parameters!$B$174*(1-Parameters!DO$185)*_xlfn.IFNA('[3]National GDP per capita ppp'!DO143,0)+(1-Parameters!$B$174)*DO142)*(1+(_xlfn.IFNA('[3]Nat GDP per cap ppp growth rate'!DO143,0)-IF(Settings!$C$16="No",0,Parameters!DO$164*('AMOC national temperature'!DO142-Parameters!DO$128)+Parameters!DO$165*('AMOC national temperature'!DO142-Parameters!DO$128)^2)))*IF(Settings!$C$16="No",1,(1-SLR!$D142*Parameters!DO$181))&lt;=Parameters!$B$189,Parameters!$B$189,(Parameters!$B$174*(1-Parameters!DO$185)*_xlfn.IFNA('[3]National GDP per capita ppp'!DO143,0)+(1-Parameters!$B$174)*DO142)*(1+(_xlfn.IFNA('[3]Nat GDP per cap ppp growth rate'!DO143,0)-IF(Settings!$C$16="No",0,Parameters!DO$164*('AMOC national temperature'!DO142-Parameters!DO$128)+Parameters!DO$165*('AMOC national temperature'!DO142-Parameters!DO$128)^2)))*IF(Settings!$C$16="No",1,(1-SLR!$D142*Parameters!DO$181))))</f>
        <v>121006.89052706884</v>
      </c>
      <c r="DP143" s="22">
        <f ca="1">IF(DP$2=0,0,IF((Parameters!$B$174*(1-Parameters!DP$185)*_xlfn.IFNA('[3]National GDP per capita ppp'!DP143,0)+(1-Parameters!$B$174)*DP142)*(1+(_xlfn.IFNA('[3]Nat GDP per cap ppp growth rate'!DP143,0)-IF(Settings!$C$16="No",0,Parameters!DP$164*('AMOC national temperature'!DP142-Parameters!DP$128)+Parameters!DP$165*('AMOC national temperature'!DP142-Parameters!DP$128)^2)))*IF(Settings!$C$16="No",1,(1-SLR!$D142*Parameters!DP$181))&lt;=Parameters!$B$189,Parameters!$B$189,(Parameters!$B$174*(1-Parameters!DP$185)*_xlfn.IFNA('[3]National GDP per capita ppp'!DP143,0)+(1-Parameters!$B$174)*DP142)*(1+(_xlfn.IFNA('[3]Nat GDP per cap ppp growth rate'!DP143,0)-IF(Settings!$C$16="No",0,Parameters!DP$164*('AMOC national temperature'!DP142-Parameters!DP$128)+Parameters!DP$165*('AMOC national temperature'!DP142-Parameters!DP$128)^2)))*IF(Settings!$C$16="No",1,(1-SLR!$D142*Parameters!DP$181))))</f>
        <v>24180.349248564758</v>
      </c>
      <c r="DQ143" s="22">
        <f ca="1">IF(DQ$2=0,0,IF((Parameters!$B$174*(1-Parameters!DQ$185)*_xlfn.IFNA('[3]National GDP per capita ppp'!DQ143,0)+(1-Parameters!$B$174)*DQ142)*(1+(_xlfn.IFNA('[3]Nat GDP per cap ppp growth rate'!DQ143,0)-IF(Settings!$C$16="No",0,Parameters!DQ$164*('AMOC national temperature'!DQ142-Parameters!DQ$128)+Parameters!DQ$165*('AMOC national temperature'!DQ142-Parameters!DQ$128)^2)))*IF(Settings!$C$16="No",1,(1-SLR!$D142*Parameters!DQ$181))&lt;=Parameters!$B$189,Parameters!$B$189,(Parameters!$B$174*(1-Parameters!DQ$185)*_xlfn.IFNA('[3]National GDP per capita ppp'!DQ143,0)+(1-Parameters!$B$174)*DQ142)*(1+(_xlfn.IFNA('[3]Nat GDP per cap ppp growth rate'!DQ143,0)-IF(Settings!$C$16="No",0,Parameters!DQ$164*('AMOC national temperature'!DQ142-Parameters!DQ$128)+Parameters!DQ$165*('AMOC national temperature'!DQ142-Parameters!DQ$128)^2)))*IF(Settings!$C$16="No",1,(1-SLR!$D142*Parameters!DQ$181))))</f>
        <v>69433.242658152754</v>
      </c>
      <c r="DR143" s="22">
        <f>IF(DR$2=0,0,IF((Parameters!$B$174*(1-Parameters!DR$185)*_xlfn.IFNA('[3]National GDP per capita ppp'!DR143,0)+(1-Parameters!$B$174)*DR142)*(1+(_xlfn.IFNA('[3]Nat GDP per cap ppp growth rate'!DR143,0)-IF(Settings!$C$16="No",0,Parameters!DR$164*('AMOC national temperature'!DR142-Parameters!DR$128)+Parameters!DR$165*('AMOC national temperature'!DR142-Parameters!DR$128)^2)))*IF(Settings!$C$16="No",1,(1-SLR!$D142*Parameters!DR$181))&lt;=Parameters!$B$189,Parameters!$B$189,(Parameters!$B$174*(1-Parameters!DR$185)*_xlfn.IFNA('[3]National GDP per capita ppp'!DR143,0)+(1-Parameters!$B$174)*DR142)*(1+(_xlfn.IFNA('[3]Nat GDP per cap ppp growth rate'!DR143,0)-IF(Settings!$C$16="No",0,Parameters!DR$164*('AMOC national temperature'!DR142-Parameters!DR$128)+Parameters!DR$165*('AMOC national temperature'!DR142-Parameters!DR$128)^2)))*IF(Settings!$C$16="No",1,(1-SLR!$D142*Parameters!DR$181))))</f>
        <v>0</v>
      </c>
      <c r="DS143" s="22">
        <f ca="1">IF(DS$2=0,0,IF((Parameters!$B$174*(1-Parameters!DS$185)*_xlfn.IFNA('[3]National GDP per capita ppp'!DS143,0)+(1-Parameters!$B$174)*DS142)*(1+(_xlfn.IFNA('[3]Nat GDP per cap ppp growth rate'!DS143,0)-IF(Settings!$C$16="No",0,Parameters!DS$164*('AMOC national temperature'!DS142-Parameters!DS$128)+Parameters!DS$165*('AMOC national temperature'!DS142-Parameters!DS$128)^2)))*IF(Settings!$C$16="No",1,(1-SLR!$D142*Parameters!DS$181))&lt;=Parameters!$B$189,Parameters!$B$189,(Parameters!$B$174*(1-Parameters!DS$185)*_xlfn.IFNA('[3]National GDP per capita ppp'!DS143,0)+(1-Parameters!$B$174)*DS142)*(1+(_xlfn.IFNA('[3]Nat GDP per cap ppp growth rate'!DS143,0)-IF(Settings!$C$16="No",0,Parameters!DS$164*('AMOC national temperature'!DS142-Parameters!DS$128)+Parameters!DS$165*('AMOC national temperature'!DS142-Parameters!DS$128)^2)))*IF(Settings!$C$16="No",1,(1-SLR!$D142*Parameters!DS$181))))</f>
        <v>379849.9861155657</v>
      </c>
      <c r="DT143" s="22">
        <f ca="1">IF(DT$2=0,0,IF((Parameters!$B$174*(1-Parameters!DT$185)*_xlfn.IFNA('[3]National GDP per capita ppp'!DT143,0)+(1-Parameters!$B$174)*DT142)*(1+(_xlfn.IFNA('[3]Nat GDP per cap ppp growth rate'!DT143,0)-IF(Settings!$C$16="No",0,Parameters!DT$164*('AMOC national temperature'!DT142-Parameters!DT$128)+Parameters!DT$165*('AMOC national temperature'!DT142-Parameters!DT$128)^2)))*IF(Settings!$C$16="No",1,(1-SLR!$D142*Parameters!DT$181))&lt;=Parameters!$B$189,Parameters!$B$189,(Parameters!$B$174*(1-Parameters!DT$185)*_xlfn.IFNA('[3]National GDP per capita ppp'!DT143,0)+(1-Parameters!$B$174)*DT142)*(1+(_xlfn.IFNA('[3]Nat GDP per cap ppp growth rate'!DT143,0)-IF(Settings!$C$16="No",0,Parameters!DT$164*('AMOC national temperature'!DT142-Parameters!DT$128)+Parameters!DT$165*('AMOC national temperature'!DT142-Parameters!DT$128)^2)))*IF(Settings!$C$16="No",1,(1-SLR!$D142*Parameters!DT$181))))</f>
        <v>27045.715672512924</v>
      </c>
      <c r="DU143" s="22">
        <f ca="1">IF(DU$2=0,0,IF((Parameters!$B$174*(1-Parameters!DU$185)*_xlfn.IFNA('[3]National GDP per capita ppp'!DU143,0)+(1-Parameters!$B$174)*DU142)*(1+(_xlfn.IFNA('[3]Nat GDP per cap ppp growth rate'!DU143,0)-IF(Settings!$C$16="No",0,Parameters!DU$164*('AMOC national temperature'!DU142-Parameters!DU$128)+Parameters!DU$165*('AMOC national temperature'!DU142-Parameters!DU$128)^2)))*IF(Settings!$C$16="No",1,(1-SLR!$D142*Parameters!DU$181))&lt;=Parameters!$B$189,Parameters!$B$189,(Parameters!$B$174*(1-Parameters!DU$185)*_xlfn.IFNA('[3]National GDP per capita ppp'!DU143,0)+(1-Parameters!$B$174)*DU142)*(1+(_xlfn.IFNA('[3]Nat GDP per cap ppp growth rate'!DU143,0)-IF(Settings!$C$16="No",0,Parameters!DU$164*('AMOC national temperature'!DU142-Parameters!DU$128)+Parameters!DU$165*('AMOC national temperature'!DU142-Parameters!DU$128)^2)))*IF(Settings!$C$16="No",1,(1-SLR!$D142*Parameters!DU$181))))</f>
        <v>284273.73786299175</v>
      </c>
      <c r="DV143" s="22">
        <f ca="1">IF(DV$2=0,0,IF((Parameters!$B$174*(1-Parameters!DV$185)*_xlfn.IFNA('[3]National GDP per capita ppp'!DV143,0)+(1-Parameters!$B$174)*DV142)*(1+(_xlfn.IFNA('[3]Nat GDP per cap ppp growth rate'!DV143,0)-IF(Settings!$C$16="No",0,Parameters!DV$164*('AMOC national temperature'!DV142-Parameters!DV$128)+Parameters!DV$165*('AMOC national temperature'!DV142-Parameters!DV$128)^2)))*IF(Settings!$C$16="No",1,(1-SLR!$D142*Parameters!DV$181))&lt;=Parameters!$B$189,Parameters!$B$189,(Parameters!$B$174*(1-Parameters!DV$185)*_xlfn.IFNA('[3]National GDP per capita ppp'!DV143,0)+(1-Parameters!$B$174)*DV142)*(1+(_xlfn.IFNA('[3]Nat GDP per cap ppp growth rate'!DV143,0)-IF(Settings!$C$16="No",0,Parameters!DV$164*('AMOC national temperature'!DV142-Parameters!DV$128)+Parameters!DV$165*('AMOC national temperature'!DV142-Parameters!DV$128)^2)))*IF(Settings!$C$16="No",1,(1-SLR!$D142*Parameters!DV$181))))</f>
        <v>191451.15285730589</v>
      </c>
      <c r="DW143" s="22">
        <f>IF(DW$2=0,0,IF((Parameters!$B$174*(1-Parameters!DW$185)*_xlfn.IFNA('[3]National GDP per capita ppp'!DW143,0)+(1-Parameters!$B$174)*DW142)*(1+(_xlfn.IFNA('[3]Nat GDP per cap ppp growth rate'!DW143,0)-IF(Settings!$C$16="No",0,Parameters!DW$164*('AMOC national temperature'!DW142-Parameters!DW$128)+Parameters!DW$165*('AMOC national temperature'!DW142-Parameters!DW$128)^2)))*IF(Settings!$C$16="No",1,(1-SLR!$D142*Parameters!DW$181))&lt;=Parameters!$B$189,Parameters!$B$189,(Parameters!$B$174*(1-Parameters!DW$185)*_xlfn.IFNA('[3]National GDP per capita ppp'!DW143,0)+(1-Parameters!$B$174)*DW142)*(1+(_xlfn.IFNA('[3]Nat GDP per cap ppp growth rate'!DW143,0)-IF(Settings!$C$16="No",0,Parameters!DW$164*('AMOC national temperature'!DW142-Parameters!DW$128)+Parameters!DW$165*('AMOC national temperature'!DW142-Parameters!DW$128)^2)))*IF(Settings!$C$16="No",1,(1-SLR!$D142*Parameters!DW$181))))</f>
        <v>0</v>
      </c>
      <c r="DX143" s="22">
        <f ca="1">IF(DX$2=0,0,IF((Parameters!$B$174*(1-Parameters!DX$185)*_xlfn.IFNA('[3]National GDP per capita ppp'!DX143,0)+(1-Parameters!$B$174)*DX142)*(1+(_xlfn.IFNA('[3]Nat GDP per cap ppp growth rate'!DX143,0)-IF(Settings!$C$16="No",0,Parameters!DX$164*('AMOC national temperature'!DX142-Parameters!DX$128)+Parameters!DX$165*('AMOC national temperature'!DX142-Parameters!DX$128)^2)))*IF(Settings!$C$16="No",1,(1-SLR!$D142*Parameters!DX$181))&lt;=Parameters!$B$189,Parameters!$B$189,(Parameters!$B$174*(1-Parameters!DX$185)*_xlfn.IFNA('[3]National GDP per capita ppp'!DX143,0)+(1-Parameters!$B$174)*DX142)*(1+(_xlfn.IFNA('[3]Nat GDP per cap ppp growth rate'!DX143,0)-IF(Settings!$C$16="No",0,Parameters!DX$164*('AMOC national temperature'!DX142-Parameters!DX$128)+Parameters!DX$165*('AMOC national temperature'!DX142-Parameters!DX$128)^2)))*IF(Settings!$C$16="No",1,(1-SLR!$D142*Parameters!DX$181))))</f>
        <v>18724.449607161154</v>
      </c>
      <c r="DY143" s="22">
        <f ca="1">IF(DY$2=0,0,IF((Parameters!$B$174*(1-Parameters!DY$185)*_xlfn.IFNA('[3]National GDP per capita ppp'!DY143,0)+(1-Parameters!$B$174)*DY142)*(1+(_xlfn.IFNA('[3]Nat GDP per cap ppp growth rate'!DY143,0)-IF(Settings!$C$16="No",0,Parameters!DY$164*('AMOC national temperature'!DY142-Parameters!DY$128)+Parameters!DY$165*('AMOC national temperature'!DY142-Parameters!DY$128)^2)))*IF(Settings!$C$16="No",1,(1-SLR!$D142*Parameters!DY$181))&lt;=Parameters!$B$189,Parameters!$B$189,(Parameters!$B$174*(1-Parameters!DY$185)*_xlfn.IFNA('[3]National GDP per capita ppp'!DY143,0)+(1-Parameters!$B$174)*DY142)*(1+(_xlfn.IFNA('[3]Nat GDP per cap ppp growth rate'!DY143,0)-IF(Settings!$C$16="No",0,Parameters!DY$164*('AMOC national temperature'!DY142-Parameters!DY$128)+Parameters!DY$165*('AMOC national temperature'!DY142-Parameters!DY$128)^2)))*IF(Settings!$C$16="No",1,(1-SLR!$D142*Parameters!DY$181))))</f>
        <v>103391.91574653775</v>
      </c>
      <c r="DZ143" s="22">
        <f ca="1">IF(DZ$2=0,0,IF((Parameters!$B$174*(1-Parameters!DZ$185)*_xlfn.IFNA('[3]National GDP per capita ppp'!DZ143,0)+(1-Parameters!$B$174)*DZ142)*(1+(_xlfn.IFNA('[3]Nat GDP per cap ppp growth rate'!DZ143,0)-IF(Settings!$C$16="No",0,Parameters!DZ$164*('AMOC national temperature'!DZ142-Parameters!DZ$128)+Parameters!DZ$165*('AMOC national temperature'!DZ142-Parameters!DZ$128)^2)))*IF(Settings!$C$16="No",1,(1-SLR!$D142*Parameters!DZ$181))&lt;=Parameters!$B$189,Parameters!$B$189,(Parameters!$B$174*(1-Parameters!DZ$185)*_xlfn.IFNA('[3]National GDP per capita ppp'!DZ143,0)+(1-Parameters!$B$174)*DZ142)*(1+(_xlfn.IFNA('[3]Nat GDP per cap ppp growth rate'!DZ143,0)-IF(Settings!$C$16="No",0,Parameters!DZ$164*('AMOC national temperature'!DZ142-Parameters!DZ$128)+Parameters!DZ$165*('AMOC national temperature'!DZ142-Parameters!DZ$128)^2)))*IF(Settings!$C$16="No",1,(1-SLR!$D142*Parameters!DZ$181))))</f>
        <v>42227.199065708039</v>
      </c>
      <c r="EA143" s="22">
        <f ca="1">IF(EA$2=0,0,IF((Parameters!$B$174*(1-Parameters!EA$185)*_xlfn.IFNA('[3]National GDP per capita ppp'!EA143,0)+(1-Parameters!$B$174)*EA142)*(1+(_xlfn.IFNA('[3]Nat GDP per cap ppp growth rate'!EA143,0)-IF(Settings!$C$16="No",0,Parameters!EA$164*('AMOC national temperature'!EA142-Parameters!EA$128)+Parameters!EA$165*('AMOC national temperature'!EA142-Parameters!EA$128)^2)))*IF(Settings!$C$16="No",1,(1-SLR!$D142*Parameters!EA$181))&lt;=Parameters!$B$189,Parameters!$B$189,(Parameters!$B$174*(1-Parameters!EA$185)*_xlfn.IFNA('[3]National GDP per capita ppp'!EA143,0)+(1-Parameters!$B$174)*EA142)*(1+(_xlfn.IFNA('[3]Nat GDP per cap ppp growth rate'!EA143,0)-IF(Settings!$C$16="No",0,Parameters!EA$164*('AMOC national temperature'!EA142-Parameters!EA$128)+Parameters!EA$165*('AMOC national temperature'!EA142-Parameters!EA$128)^2)))*IF(Settings!$C$16="No",1,(1-SLR!$D142*Parameters!EA$181))))</f>
        <v>125413.266633783</v>
      </c>
      <c r="EB143" s="22">
        <f ca="1">IF(EB$2=0,0,IF((Parameters!$B$174*(1-Parameters!EB$185)*_xlfn.IFNA('[3]National GDP per capita ppp'!EB143,0)+(1-Parameters!$B$174)*EB142)*(1+(_xlfn.IFNA('[3]Nat GDP per cap ppp growth rate'!EB143,0)-IF(Settings!$C$16="No",0,Parameters!EB$164*('AMOC national temperature'!EB142-Parameters!EB$128)+Parameters!EB$165*('AMOC national temperature'!EB142-Parameters!EB$128)^2)))*IF(Settings!$C$16="No",1,(1-SLR!$D142*Parameters!EB$181))&lt;=Parameters!$B$189,Parameters!$B$189,(Parameters!$B$174*(1-Parameters!EB$185)*_xlfn.IFNA('[3]National GDP per capita ppp'!EB143,0)+(1-Parameters!$B$174)*EB142)*(1+(_xlfn.IFNA('[3]Nat GDP per cap ppp growth rate'!EB143,0)-IF(Settings!$C$16="No",0,Parameters!EB$164*('AMOC national temperature'!EB142-Parameters!EB$128)+Parameters!EB$165*('AMOC national temperature'!EB142-Parameters!EB$128)^2)))*IF(Settings!$C$16="No",1,(1-SLR!$D142*Parameters!EB$181))))</f>
        <v>175887.96708909504</v>
      </c>
      <c r="EC143" s="22">
        <f ca="1">IF(EC$2=0,0,IF((Parameters!$B$174*(1-Parameters!EC$185)*_xlfn.IFNA('[3]National GDP per capita ppp'!EC143,0)+(1-Parameters!$B$174)*EC142)*(1+(_xlfn.IFNA('[3]Nat GDP per cap ppp growth rate'!EC143,0)-IF(Settings!$C$16="No",0,Parameters!EC$164*('AMOC national temperature'!EC142-Parameters!EC$128)+Parameters!EC$165*('AMOC national temperature'!EC142-Parameters!EC$128)^2)))*IF(Settings!$C$16="No",1,(1-SLR!$D142*Parameters!EC$181))&lt;=Parameters!$B$189,Parameters!$B$189,(Parameters!$B$174*(1-Parameters!EC$185)*_xlfn.IFNA('[3]National GDP per capita ppp'!EC143,0)+(1-Parameters!$B$174)*EC142)*(1+(_xlfn.IFNA('[3]Nat GDP per cap ppp growth rate'!EC143,0)-IF(Settings!$C$16="No",0,Parameters!EC$164*('AMOC national temperature'!EC142-Parameters!EC$128)+Parameters!EC$165*('AMOC national temperature'!EC142-Parameters!EC$128)^2)))*IF(Settings!$C$16="No",1,(1-SLR!$D142*Parameters!EC$181))))</f>
        <v>26403.008795676051</v>
      </c>
      <c r="ED143" s="22">
        <f ca="1">IF(ED$2=0,0,IF((Parameters!$B$174*(1-Parameters!ED$185)*_xlfn.IFNA('[3]National GDP per capita ppp'!ED143,0)+(1-Parameters!$B$174)*ED142)*(1+(_xlfn.IFNA('[3]Nat GDP per cap ppp growth rate'!ED143,0)-IF(Settings!$C$16="No",0,Parameters!ED$164*('AMOC national temperature'!ED142-Parameters!ED$128)+Parameters!ED$165*('AMOC national temperature'!ED142-Parameters!ED$128)^2)))*IF(Settings!$C$16="No",1,(1-SLR!$D142*Parameters!ED$181))&lt;=Parameters!$B$189,Parameters!$B$189,(Parameters!$B$174*(1-Parameters!ED$185)*_xlfn.IFNA('[3]National GDP per capita ppp'!ED143,0)+(1-Parameters!$B$174)*ED142)*(1+(_xlfn.IFNA('[3]Nat GDP per cap ppp growth rate'!ED143,0)-IF(Settings!$C$16="No",0,Parameters!ED$164*('AMOC national temperature'!ED142-Parameters!ED$128)+Parameters!ED$165*('AMOC national temperature'!ED142-Parameters!ED$128)^2)))*IF(Settings!$C$16="No",1,(1-SLR!$D142*Parameters!ED$181))))</f>
        <v>87418.794556331151</v>
      </c>
      <c r="EE143" s="22">
        <f ca="1">IF(EE$2=0,0,IF((Parameters!$B$174*(1-Parameters!EE$185)*_xlfn.IFNA('[3]National GDP per capita ppp'!EE143,0)+(1-Parameters!$B$174)*EE142)*(1+(_xlfn.IFNA('[3]Nat GDP per cap ppp growth rate'!EE143,0)-IF(Settings!$C$16="No",0,Parameters!EE$164*('AMOC national temperature'!EE142-Parameters!EE$128)+Parameters!EE$165*('AMOC national temperature'!EE142-Parameters!EE$128)^2)))*IF(Settings!$C$16="No",1,(1-SLR!$D142*Parameters!EE$181))&lt;=Parameters!$B$189,Parameters!$B$189,(Parameters!$B$174*(1-Parameters!EE$185)*_xlfn.IFNA('[3]National GDP per capita ppp'!EE143,0)+(1-Parameters!$B$174)*EE142)*(1+(_xlfn.IFNA('[3]Nat GDP per cap ppp growth rate'!EE143,0)-IF(Settings!$C$16="No",0,Parameters!EE$164*('AMOC national temperature'!EE142-Parameters!EE$128)+Parameters!EE$165*('AMOC national temperature'!EE142-Parameters!EE$128)^2)))*IF(Settings!$C$16="No",1,(1-SLR!$D142*Parameters!EE$181))))</f>
        <v>115592.55486734053</v>
      </c>
      <c r="EF143" s="22">
        <f ca="1">IF(EF$2=0,0,IF((Parameters!$B$174*(1-Parameters!EF$185)*_xlfn.IFNA('[3]National GDP per capita ppp'!EF143,0)+(1-Parameters!$B$174)*EF142)*(1+(_xlfn.IFNA('[3]Nat GDP per cap ppp growth rate'!EF143,0)-IF(Settings!$C$16="No",0,Parameters!EF$164*('AMOC national temperature'!EF142-Parameters!EF$128)+Parameters!EF$165*('AMOC national temperature'!EF142-Parameters!EF$128)^2)))*IF(Settings!$C$16="No",1,(1-SLR!$D142*Parameters!EF$181))&lt;=Parameters!$B$189,Parameters!$B$189,(Parameters!$B$174*(1-Parameters!EF$185)*_xlfn.IFNA('[3]National GDP per capita ppp'!EF143,0)+(1-Parameters!$B$174)*EF142)*(1+(_xlfn.IFNA('[3]Nat GDP per cap ppp growth rate'!EF143,0)-IF(Settings!$C$16="No",0,Parameters!EF$164*('AMOC national temperature'!EF142-Parameters!EF$128)+Parameters!EF$165*('AMOC national temperature'!EF142-Parameters!EF$128)^2)))*IF(Settings!$C$16="No",1,(1-SLR!$D142*Parameters!EF$181))))</f>
        <v>853570.45438336092</v>
      </c>
      <c r="EG143" s="22">
        <f ca="1">IF(EG$2=0,0,IF((Parameters!$B$174*(1-Parameters!EG$185)*_xlfn.IFNA('[3]National GDP per capita ppp'!EG143,0)+(1-Parameters!$B$174)*EG142)*(1+(_xlfn.IFNA('[3]Nat GDP per cap ppp growth rate'!EG143,0)-IF(Settings!$C$16="No",0,Parameters!EG$164*('AMOC national temperature'!EG142-Parameters!EG$128)+Parameters!EG$165*('AMOC national temperature'!EG142-Parameters!EG$128)^2)))*IF(Settings!$C$16="No",1,(1-SLR!$D142*Parameters!EG$181))&lt;=Parameters!$B$189,Parameters!$B$189,(Parameters!$B$174*(1-Parameters!EG$185)*_xlfn.IFNA('[3]National GDP per capita ppp'!EG143,0)+(1-Parameters!$B$174)*EG142)*(1+(_xlfn.IFNA('[3]Nat GDP per cap ppp growth rate'!EG143,0)-IF(Settings!$C$16="No",0,Parameters!EG$164*('AMOC national temperature'!EG142-Parameters!EG$128)+Parameters!EG$165*('AMOC national temperature'!EG142-Parameters!EG$128)^2)))*IF(Settings!$C$16="No",1,(1-SLR!$D142*Parameters!EG$181))))</f>
        <v>66569.287866127081</v>
      </c>
      <c r="EH143" s="22">
        <f ca="1">IF(EH$2=0,0,IF((Parameters!$B$174*(1-Parameters!EH$185)*_xlfn.IFNA('[3]National GDP per capita ppp'!EH143,0)+(1-Parameters!$B$174)*EH142)*(1+(_xlfn.IFNA('[3]Nat GDP per cap ppp growth rate'!EH143,0)-IF(Settings!$C$16="No",0,Parameters!EH$164*('AMOC national temperature'!EH142-Parameters!EH$128)+Parameters!EH$165*('AMOC national temperature'!EH142-Parameters!EH$128)^2)))*IF(Settings!$C$16="No",1,(1-SLR!$D142*Parameters!EH$181))&lt;=Parameters!$B$189,Parameters!$B$189,(Parameters!$B$174*(1-Parameters!EH$185)*_xlfn.IFNA('[3]National GDP per capita ppp'!EH143,0)+(1-Parameters!$B$174)*EH142)*(1+(_xlfn.IFNA('[3]Nat GDP per cap ppp growth rate'!EH143,0)-IF(Settings!$C$16="No",0,Parameters!EH$164*('AMOC national temperature'!EH142-Parameters!EH$128)+Parameters!EH$165*('AMOC national temperature'!EH142-Parameters!EH$128)^2)))*IF(Settings!$C$16="No",1,(1-SLR!$D142*Parameters!EH$181))))</f>
        <v>149861.03063198779</v>
      </c>
      <c r="EI143" s="22">
        <f ca="1">IF(EI$2=0,0,IF((Parameters!$B$174*(1-Parameters!EI$185)*_xlfn.IFNA('[3]National GDP per capita ppp'!EI143,0)+(1-Parameters!$B$174)*EI142)*(1+(_xlfn.IFNA('[3]Nat GDP per cap ppp growth rate'!EI143,0)-IF(Settings!$C$16="No",0,Parameters!EI$164*('AMOC national temperature'!EI142-Parameters!EI$128)+Parameters!EI$165*('AMOC national temperature'!EI142-Parameters!EI$128)^2)))*IF(Settings!$C$16="No",1,(1-SLR!$D142*Parameters!EI$181))&lt;=Parameters!$B$189,Parameters!$B$189,(Parameters!$B$174*(1-Parameters!EI$185)*_xlfn.IFNA('[3]National GDP per capita ppp'!EI143,0)+(1-Parameters!$B$174)*EI142)*(1+(_xlfn.IFNA('[3]Nat GDP per cap ppp growth rate'!EI143,0)-IF(Settings!$C$16="No",0,Parameters!EI$164*('AMOC national temperature'!EI142-Parameters!EI$128)+Parameters!EI$165*('AMOC national temperature'!EI142-Parameters!EI$128)^2)))*IF(Settings!$C$16="No",1,(1-SLR!$D142*Parameters!EI$181))))</f>
        <v>101207.11365920957</v>
      </c>
      <c r="EJ143" s="22">
        <f ca="1">IF(EJ$2=0,0,IF((Parameters!$B$174*(1-Parameters!EJ$185)*_xlfn.IFNA('[3]National GDP per capita ppp'!EJ143,0)+(1-Parameters!$B$174)*EJ142)*(1+(_xlfn.IFNA('[3]Nat GDP per cap ppp growth rate'!EJ143,0)-IF(Settings!$C$16="No",0,Parameters!EJ$164*('AMOC national temperature'!EJ142-Parameters!EJ$128)+Parameters!EJ$165*('AMOC national temperature'!EJ142-Parameters!EJ$128)^2)))*IF(Settings!$C$16="No",1,(1-SLR!$D142*Parameters!EJ$181))&lt;=Parameters!$B$189,Parameters!$B$189,(Parameters!$B$174*(1-Parameters!EJ$185)*_xlfn.IFNA('[3]National GDP per capita ppp'!EJ143,0)+(1-Parameters!$B$174)*EJ142)*(1+(_xlfn.IFNA('[3]Nat GDP per cap ppp growth rate'!EJ143,0)-IF(Settings!$C$16="No",0,Parameters!EJ$164*('AMOC national temperature'!EJ142-Parameters!EJ$128)+Parameters!EJ$165*('AMOC national temperature'!EJ142-Parameters!EJ$128)^2)))*IF(Settings!$C$16="No",1,(1-SLR!$D142*Parameters!EJ$181))))</f>
        <v>61665.522077256523</v>
      </c>
      <c r="EK143" s="22">
        <f ca="1">IF(EK$2=0,0,IF((Parameters!$B$174*(1-Parameters!EK$185)*_xlfn.IFNA('[3]National GDP per capita ppp'!EK143,0)+(1-Parameters!$B$174)*EK142)*(1+(_xlfn.IFNA('[3]Nat GDP per cap ppp growth rate'!EK143,0)-IF(Settings!$C$16="No",0,Parameters!EK$164*('AMOC national temperature'!EK142-Parameters!EK$128)+Parameters!EK$165*('AMOC national temperature'!EK142-Parameters!EK$128)^2)))*IF(Settings!$C$16="No",1,(1-SLR!$D142*Parameters!EK$181))&lt;=Parameters!$B$189,Parameters!$B$189,(Parameters!$B$174*(1-Parameters!EK$185)*_xlfn.IFNA('[3]National GDP per capita ppp'!EK143,0)+(1-Parameters!$B$174)*EK142)*(1+(_xlfn.IFNA('[3]Nat GDP per cap ppp growth rate'!EK143,0)-IF(Settings!$C$16="No",0,Parameters!EK$164*('AMOC national temperature'!EK142-Parameters!EK$128)+Parameters!EK$165*('AMOC national temperature'!EK142-Parameters!EK$128)^2)))*IF(Settings!$C$16="No",1,(1-SLR!$D142*Parameters!EK$181))))</f>
        <v>232146.12893032248</v>
      </c>
      <c r="EL143" s="22">
        <f ca="1">IF(EL$2=0,0,IF((Parameters!$B$174*(1-Parameters!EL$185)*_xlfn.IFNA('[3]National GDP per capita ppp'!EL143,0)+(1-Parameters!$B$174)*EL142)*(1+(_xlfn.IFNA('[3]Nat GDP per cap ppp growth rate'!EL143,0)-IF(Settings!$C$16="No",0,Parameters!EL$164*('AMOC national temperature'!EL142-Parameters!EL$128)+Parameters!EL$165*('AMOC national temperature'!EL142-Parameters!EL$128)^2)))*IF(Settings!$C$16="No",1,(1-SLR!$D142*Parameters!EL$181))&lt;=Parameters!$B$189,Parameters!$B$189,(Parameters!$B$174*(1-Parameters!EL$185)*_xlfn.IFNA('[3]National GDP per capita ppp'!EL143,0)+(1-Parameters!$B$174)*EL142)*(1+(_xlfn.IFNA('[3]Nat GDP per cap ppp growth rate'!EL143,0)-IF(Settings!$C$16="No",0,Parameters!EL$164*('AMOC national temperature'!EL142-Parameters!EL$128)+Parameters!EL$165*('AMOC national temperature'!EL142-Parameters!EL$128)^2)))*IF(Settings!$C$16="No",1,(1-SLR!$D142*Parameters!EL$181))))</f>
        <v>48139.102984915087</v>
      </c>
      <c r="EM143" s="22">
        <f ca="1">IF(EM$2=0,0,IF((Parameters!$B$174*(1-Parameters!EM$185)*_xlfn.IFNA('[3]National GDP per capita ppp'!EM143,0)+(1-Parameters!$B$174)*EM142)*(1+(_xlfn.IFNA('[3]Nat GDP per cap ppp growth rate'!EM143,0)-IF(Settings!$C$16="No",0,Parameters!EM$164*('AMOC national temperature'!EM142-Parameters!EM$128)+Parameters!EM$165*('AMOC national temperature'!EM142-Parameters!EM$128)^2)))*IF(Settings!$C$16="No",1,(1-SLR!$D142*Parameters!EM$181))&lt;=Parameters!$B$189,Parameters!$B$189,(Parameters!$B$174*(1-Parameters!EM$185)*_xlfn.IFNA('[3]National GDP per capita ppp'!EM143,0)+(1-Parameters!$B$174)*EM142)*(1+(_xlfn.IFNA('[3]Nat GDP per cap ppp growth rate'!EM143,0)-IF(Settings!$C$16="No",0,Parameters!EM$164*('AMOC national temperature'!EM142-Parameters!EM$128)+Parameters!EM$165*('AMOC national temperature'!EM142-Parameters!EM$128)^2)))*IF(Settings!$C$16="No",1,(1-SLR!$D142*Parameters!EM$181))))</f>
        <v>83643.459098226842</v>
      </c>
      <c r="EN143" s="22">
        <f ca="1">IF(EN$2=0,0,IF((Parameters!$B$174*(1-Parameters!EN$185)*_xlfn.IFNA('[3]National GDP per capita ppp'!EN143,0)+(1-Parameters!$B$174)*EN142)*(1+(_xlfn.IFNA('[3]Nat GDP per cap ppp growth rate'!EN143,0)-IF(Settings!$C$16="No",0,Parameters!EN$164*('AMOC national temperature'!EN142-Parameters!EN$128)+Parameters!EN$165*('AMOC national temperature'!EN142-Parameters!EN$128)^2)))*IF(Settings!$C$16="No",1,(1-SLR!$D142*Parameters!EN$181))&lt;=Parameters!$B$189,Parameters!$B$189,(Parameters!$B$174*(1-Parameters!EN$185)*_xlfn.IFNA('[3]National GDP per capita ppp'!EN143,0)+(1-Parameters!$B$174)*EN142)*(1+(_xlfn.IFNA('[3]Nat GDP per cap ppp growth rate'!EN143,0)-IF(Settings!$C$16="No",0,Parameters!EN$164*('AMOC national temperature'!EN142-Parameters!EN$128)+Parameters!EN$165*('AMOC national temperature'!EN142-Parameters!EN$128)^2)))*IF(Settings!$C$16="No",1,(1-SLR!$D142*Parameters!EN$181))))</f>
        <v>319492.70525197388</v>
      </c>
      <c r="EO143" s="22">
        <f>IF(EO$2=0,0,IF((Parameters!$B$174*(1-Parameters!EO$185)*_xlfn.IFNA('[3]National GDP per capita ppp'!EO143,0)+(1-Parameters!$B$174)*EO142)*(1+(_xlfn.IFNA('[3]Nat GDP per cap ppp growth rate'!EO143,0)-IF(Settings!$C$16="No",0,Parameters!EO$164*('AMOC national temperature'!EO142-Parameters!EO$128)+Parameters!EO$165*('AMOC national temperature'!EO142-Parameters!EO$128)^2)))*IF(Settings!$C$16="No",1,(1-SLR!$D142*Parameters!EO$181))&lt;=Parameters!$B$189,Parameters!$B$189,(Parameters!$B$174*(1-Parameters!EO$185)*_xlfn.IFNA('[3]National GDP per capita ppp'!EO143,0)+(1-Parameters!$B$174)*EO142)*(1+(_xlfn.IFNA('[3]Nat GDP per cap ppp growth rate'!EO143,0)-IF(Settings!$C$16="No",0,Parameters!EO$164*('AMOC national temperature'!EO142-Parameters!EO$128)+Parameters!EO$165*('AMOC national temperature'!EO142-Parameters!EO$128)^2)))*IF(Settings!$C$16="No",1,(1-SLR!$D142*Parameters!EO$181))))</f>
        <v>0</v>
      </c>
      <c r="EP143" s="22">
        <f ca="1">IF(EP$2=0,0,IF((Parameters!$B$174*(1-Parameters!EP$185)*_xlfn.IFNA('[3]National GDP per capita ppp'!EP143,0)+(1-Parameters!$B$174)*EP142)*(1+(_xlfn.IFNA('[3]Nat GDP per cap ppp growth rate'!EP143,0)-IF(Settings!$C$16="No",0,Parameters!EP$164*('AMOC national temperature'!EP142-Parameters!EP$128)+Parameters!EP$165*('AMOC national temperature'!EP142-Parameters!EP$128)^2)))*IF(Settings!$C$16="No",1,(1-SLR!$D142*Parameters!EP$181))&lt;=Parameters!$B$189,Parameters!$B$189,(Parameters!$B$174*(1-Parameters!EP$185)*_xlfn.IFNA('[3]National GDP per capita ppp'!EP143,0)+(1-Parameters!$B$174)*EP142)*(1+(_xlfn.IFNA('[3]Nat GDP per cap ppp growth rate'!EP143,0)-IF(Settings!$C$16="No",0,Parameters!EP$164*('AMOC national temperature'!EP142-Parameters!EP$128)+Parameters!EP$165*('AMOC national temperature'!EP142-Parameters!EP$128)^2)))*IF(Settings!$C$16="No",1,(1-SLR!$D142*Parameters!EP$181))))</f>
        <v>111610.43058826684</v>
      </c>
      <c r="EQ143" s="22">
        <f ca="1">IF(EQ$2=0,0,IF((Parameters!$B$174*(1-Parameters!EQ$185)*_xlfn.IFNA('[3]National GDP per capita ppp'!EQ143,0)+(1-Parameters!$B$174)*EQ142)*(1+(_xlfn.IFNA('[3]Nat GDP per cap ppp growth rate'!EQ143,0)-IF(Settings!$C$16="No",0,Parameters!EQ$164*('AMOC national temperature'!EQ142-Parameters!EQ$128)+Parameters!EQ$165*('AMOC national temperature'!EQ142-Parameters!EQ$128)^2)))*IF(Settings!$C$16="No",1,(1-SLR!$D142*Parameters!EQ$181))&lt;=Parameters!$B$189,Parameters!$B$189,(Parameters!$B$174*(1-Parameters!EQ$185)*_xlfn.IFNA('[3]National GDP per capita ppp'!EQ143,0)+(1-Parameters!$B$174)*EQ142)*(1+(_xlfn.IFNA('[3]Nat GDP per cap ppp growth rate'!EQ143,0)-IF(Settings!$C$16="No",0,Parameters!EQ$164*('AMOC national temperature'!EQ142-Parameters!EQ$128)+Parameters!EQ$165*('AMOC national temperature'!EQ142-Parameters!EQ$128)^2)))*IF(Settings!$C$16="No",1,(1-SLR!$D142*Parameters!EQ$181))))</f>
        <v>96068.645915822402</v>
      </c>
      <c r="ER143" s="22">
        <f ca="1">IF(ER$2=0,0,IF((Parameters!$B$174*(1-Parameters!ER$185)*_xlfn.IFNA('[3]National GDP per capita ppp'!ER143,0)+(1-Parameters!$B$174)*ER142)*(1+(_xlfn.IFNA('[3]Nat GDP per cap ppp growth rate'!ER143,0)-IF(Settings!$C$16="No",0,Parameters!ER$164*('AMOC national temperature'!ER142-Parameters!ER$128)+Parameters!ER$165*('AMOC national temperature'!ER142-Parameters!ER$128)^2)))*IF(Settings!$C$16="No",1,(1-SLR!$D142*Parameters!ER$181))&lt;=Parameters!$B$189,Parameters!$B$189,(Parameters!$B$174*(1-Parameters!ER$185)*_xlfn.IFNA('[3]National GDP per capita ppp'!ER143,0)+(1-Parameters!$B$174)*ER142)*(1+(_xlfn.IFNA('[3]Nat GDP per cap ppp growth rate'!ER143,0)-IF(Settings!$C$16="No",0,Parameters!ER$164*('AMOC national temperature'!ER142-Parameters!ER$128)+Parameters!ER$165*('AMOC national temperature'!ER142-Parameters!ER$128)^2)))*IF(Settings!$C$16="No",1,(1-SLR!$D142*Parameters!ER$181))))</f>
        <v>108471.73810563987</v>
      </c>
      <c r="ES143" s="22">
        <f ca="1">IF(ES$2=0,0,IF((Parameters!$B$174*(1-Parameters!ES$185)*_xlfn.IFNA('[3]National GDP per capita ppp'!ES143,0)+(1-Parameters!$B$174)*ES142)*(1+(_xlfn.IFNA('[3]Nat GDP per cap ppp growth rate'!ES143,0)-IF(Settings!$C$16="No",0,Parameters!ES$164*('AMOC national temperature'!ES142-Parameters!ES$128)+Parameters!ES$165*('AMOC national temperature'!ES142-Parameters!ES$128)^2)))*IF(Settings!$C$16="No",1,(1-SLR!$D142*Parameters!ES$181))&lt;=Parameters!$B$189,Parameters!$B$189,(Parameters!$B$174*(1-Parameters!ES$185)*_xlfn.IFNA('[3]National GDP per capita ppp'!ES143,0)+(1-Parameters!$B$174)*ES142)*(1+(_xlfn.IFNA('[3]Nat GDP per cap ppp growth rate'!ES143,0)-IF(Settings!$C$16="No",0,Parameters!ES$164*('AMOC national temperature'!ES142-Parameters!ES$128)+Parameters!ES$165*('AMOC national temperature'!ES142-Parameters!ES$128)^2)))*IF(Settings!$C$16="No",1,(1-SLR!$D142*Parameters!ES$181))))</f>
        <v>1472457.0018924202</v>
      </c>
      <c r="ET143" s="22">
        <f>IF(ET$2=0,0,IF((Parameters!$B$174*(1-Parameters!ET$185)*_xlfn.IFNA('[3]National GDP per capita ppp'!ET143,0)+(1-Parameters!$B$174)*ET142)*(1+(_xlfn.IFNA('[3]Nat GDP per cap ppp growth rate'!ET143,0)-IF(Settings!$C$16="No",0,Parameters!ET$164*('AMOC national temperature'!ET142-Parameters!ET$128)+Parameters!ET$165*('AMOC national temperature'!ET142-Parameters!ET$128)^2)))*IF(Settings!$C$16="No",1,(1-SLR!$D142*Parameters!ET$181))&lt;=Parameters!$B$189,Parameters!$B$189,(Parameters!$B$174*(1-Parameters!ET$185)*_xlfn.IFNA('[3]National GDP per capita ppp'!ET143,0)+(1-Parameters!$B$174)*ET142)*(1+(_xlfn.IFNA('[3]Nat GDP per cap ppp growth rate'!ET143,0)-IF(Settings!$C$16="No",0,Parameters!ET$164*('AMOC national temperature'!ET142-Parameters!ET$128)+Parameters!ET$165*('AMOC national temperature'!ET142-Parameters!ET$128)^2)))*IF(Settings!$C$16="No",1,(1-SLR!$D142*Parameters!ET$181))))</f>
        <v>0</v>
      </c>
      <c r="EU143" s="22">
        <f ca="1">IF(EU$2=0,0,IF((Parameters!$B$174*(1-Parameters!EU$185)*_xlfn.IFNA('[3]National GDP per capita ppp'!EU143,0)+(1-Parameters!$B$174)*EU142)*(1+(_xlfn.IFNA('[3]Nat GDP per cap ppp growth rate'!EU143,0)-IF(Settings!$C$16="No",0,Parameters!EU$164*('AMOC national temperature'!EU142-Parameters!EU$128)+Parameters!EU$165*('AMOC national temperature'!EU142-Parameters!EU$128)^2)))*IF(Settings!$C$16="No",1,(1-SLR!$D142*Parameters!EU$181))&lt;=Parameters!$B$189,Parameters!$B$189,(Parameters!$B$174*(1-Parameters!EU$185)*_xlfn.IFNA('[3]National GDP per capita ppp'!EU143,0)+(1-Parameters!$B$174)*EU142)*(1+(_xlfn.IFNA('[3]Nat GDP per cap ppp growth rate'!EU143,0)-IF(Settings!$C$16="No",0,Parameters!EU$164*('AMOC national temperature'!EU142-Parameters!EU$128)+Parameters!EU$165*('AMOC national temperature'!EU142-Parameters!EU$128)^2)))*IF(Settings!$C$16="No",1,(1-SLR!$D142*Parameters!EU$181))))</f>
        <v>64177.558158040345</v>
      </c>
      <c r="EV143" s="22">
        <f ca="1">IF(EV$2=0,0,IF((Parameters!$B$174*(1-Parameters!EV$185)*_xlfn.IFNA('[3]National GDP per capita ppp'!EV143,0)+(1-Parameters!$B$174)*EV142)*(1+(_xlfn.IFNA('[3]Nat GDP per cap ppp growth rate'!EV143,0)-IF(Settings!$C$16="No",0,Parameters!EV$164*('AMOC national temperature'!EV142-Parameters!EV$128)+Parameters!EV$165*('AMOC national temperature'!EV142-Parameters!EV$128)^2)))*IF(Settings!$C$16="No",1,(1-SLR!$D142*Parameters!EV$181))&lt;=Parameters!$B$189,Parameters!$B$189,(Parameters!$B$174*(1-Parameters!EV$185)*_xlfn.IFNA('[3]National GDP per capita ppp'!EV143,0)+(1-Parameters!$B$174)*EV142)*(1+(_xlfn.IFNA('[3]Nat GDP per cap ppp growth rate'!EV143,0)-IF(Settings!$C$16="No",0,Parameters!EV$164*('AMOC national temperature'!EV142-Parameters!EV$128)+Parameters!EV$165*('AMOC national temperature'!EV142-Parameters!EV$128)^2)))*IF(Settings!$C$16="No",1,(1-SLR!$D142*Parameters!EV$181))))</f>
        <v>163870.80014069879</v>
      </c>
      <c r="EW143" s="22">
        <f ca="1">IF(EW$2=0,0,IF((Parameters!$B$174*(1-Parameters!EW$185)*_xlfn.IFNA('[3]National GDP per capita ppp'!EW143,0)+(1-Parameters!$B$174)*EW142)*(1+(_xlfn.IFNA('[3]Nat GDP per cap ppp growth rate'!EW143,0)-IF(Settings!$C$16="No",0,Parameters!EW$164*('AMOC national temperature'!EW142-Parameters!EW$128)+Parameters!EW$165*('AMOC national temperature'!EW142-Parameters!EW$128)^2)))*IF(Settings!$C$16="No",1,(1-SLR!$D142*Parameters!EW$181))&lt;=Parameters!$B$189,Parameters!$B$189,(Parameters!$B$174*(1-Parameters!EW$185)*_xlfn.IFNA('[3]National GDP per capita ppp'!EW143,0)+(1-Parameters!$B$174)*EW142)*(1+(_xlfn.IFNA('[3]Nat GDP per cap ppp growth rate'!EW143,0)-IF(Settings!$C$16="No",0,Parameters!EW$164*('AMOC national temperature'!EW142-Parameters!EW$128)+Parameters!EW$165*('AMOC national temperature'!EW142-Parameters!EW$128)^2)))*IF(Settings!$C$16="No",1,(1-SLR!$D142*Parameters!EW$181))))</f>
        <v>34681.717445440285</v>
      </c>
      <c r="EX143" s="22">
        <f ca="1">IF(EX$2=0,0,IF((Parameters!$B$174*(1-Parameters!EX$185)*_xlfn.IFNA('[3]National GDP per capita ppp'!EX143,0)+(1-Parameters!$B$174)*EX142)*(1+(_xlfn.IFNA('[3]Nat GDP per cap ppp growth rate'!EX143,0)-IF(Settings!$C$16="No",0,Parameters!EX$164*('AMOC national temperature'!EX142-Parameters!EX$128)+Parameters!EX$165*('AMOC national temperature'!EX142-Parameters!EX$128)^2)))*IF(Settings!$C$16="No",1,(1-SLR!$D142*Parameters!EX$181))&lt;=Parameters!$B$189,Parameters!$B$189,(Parameters!$B$174*(1-Parameters!EX$185)*_xlfn.IFNA('[3]National GDP per capita ppp'!EX143,0)+(1-Parameters!$B$174)*EX142)*(1+(_xlfn.IFNA('[3]Nat GDP per cap ppp growth rate'!EX143,0)-IF(Settings!$C$16="No",0,Parameters!EX$164*('AMOC national temperature'!EX142-Parameters!EX$128)+Parameters!EX$165*('AMOC national temperature'!EX142-Parameters!EX$128)^2)))*IF(Settings!$C$16="No",1,(1-SLR!$D142*Parameters!EX$181))))</f>
        <v>708278.38366331602</v>
      </c>
      <c r="EY143" s="22">
        <f ca="1">IF(EY$2=0,0,IF((Parameters!$B$174*(1-Parameters!EY$185)*_xlfn.IFNA('[3]National GDP per capita ppp'!EY143,0)+(1-Parameters!$B$174)*EY142)*(1+(_xlfn.IFNA('[3]Nat GDP per cap ppp growth rate'!EY143,0)-IF(Settings!$C$16="No",0,Parameters!EY$164*('AMOC national temperature'!EY142-Parameters!EY$128)+Parameters!EY$165*('AMOC national temperature'!EY142-Parameters!EY$128)^2)))*IF(Settings!$C$16="No",1,(1-SLR!$D142*Parameters!EY$181))&lt;=Parameters!$B$189,Parameters!$B$189,(Parameters!$B$174*(1-Parameters!EY$185)*_xlfn.IFNA('[3]National GDP per capita ppp'!EY143,0)+(1-Parameters!$B$174)*EY142)*(1+(_xlfn.IFNA('[3]Nat GDP per cap ppp growth rate'!EY143,0)-IF(Settings!$C$16="No",0,Parameters!EY$164*('AMOC national temperature'!EY142-Parameters!EY$128)+Parameters!EY$165*('AMOC national temperature'!EY142-Parameters!EY$128)^2)))*IF(Settings!$C$16="No",1,(1-SLR!$D142*Parameters!EY$181))))</f>
        <v>83297.808921561606</v>
      </c>
      <c r="EZ143" s="22">
        <f ca="1">IF(EZ$2=0,0,IF((Parameters!$B$174*(1-Parameters!EZ$185)*_xlfn.IFNA('[3]National GDP per capita ppp'!EZ143,0)+(1-Parameters!$B$174)*EZ142)*(1+(_xlfn.IFNA('[3]Nat GDP per cap ppp growth rate'!EZ143,0)-IF(Settings!$C$16="No",0,Parameters!EZ$164*('AMOC national temperature'!EZ142-Parameters!EZ$128)+Parameters!EZ$165*('AMOC national temperature'!EZ142-Parameters!EZ$128)^2)))*IF(Settings!$C$16="No",1,(1-SLR!$D142*Parameters!EZ$181))&lt;=Parameters!$B$189,Parameters!$B$189,(Parameters!$B$174*(1-Parameters!EZ$185)*_xlfn.IFNA('[3]National GDP per capita ppp'!EZ143,0)+(1-Parameters!$B$174)*EZ142)*(1+(_xlfn.IFNA('[3]Nat GDP per cap ppp growth rate'!EZ143,0)-IF(Settings!$C$16="No",0,Parameters!EZ$164*('AMOC national temperature'!EZ142-Parameters!EZ$128)+Parameters!EZ$165*('AMOC national temperature'!EZ142-Parameters!EZ$128)^2)))*IF(Settings!$C$16="No",1,(1-SLR!$D142*Parameters!EZ$181))))</f>
        <v>63642.179565122511</v>
      </c>
      <c r="FA143" s="22">
        <f ca="1">IF(FA$2=0,0,IF((Parameters!$B$174*(1-Parameters!FA$185)*_xlfn.IFNA('[3]National GDP per capita ppp'!FA143,0)+(1-Parameters!$B$174)*FA142)*(1+(_xlfn.IFNA('[3]Nat GDP per cap ppp growth rate'!FA143,0)-IF(Settings!$C$16="No",0,Parameters!FA$164*('AMOC national temperature'!FA142-Parameters!FA$128)+Parameters!FA$165*('AMOC national temperature'!FA142-Parameters!FA$128)^2)))*IF(Settings!$C$16="No",1,(1-SLR!$D142*Parameters!FA$181))&lt;=Parameters!$B$189,Parameters!$B$189,(Parameters!$B$174*(1-Parameters!FA$185)*_xlfn.IFNA('[3]National GDP per capita ppp'!FA143,0)+(1-Parameters!$B$174)*FA142)*(1+(_xlfn.IFNA('[3]Nat GDP per cap ppp growth rate'!FA143,0)-IF(Settings!$C$16="No",0,Parameters!FA$164*('AMOC national temperature'!FA142-Parameters!FA$128)+Parameters!FA$165*('AMOC national temperature'!FA142-Parameters!FA$128)^2)))*IF(Settings!$C$16="No",1,(1-SLR!$D142*Parameters!FA$181))))</f>
        <v>38185.962715100701</v>
      </c>
      <c r="FB143" s="22">
        <f ca="1">IF(FB$2=0,0,IF((Parameters!$B$174*(1-Parameters!FB$185)*_xlfn.IFNA('[3]National GDP per capita ppp'!FB143,0)+(1-Parameters!$B$174)*FB142)*(1+(_xlfn.IFNA('[3]Nat GDP per cap ppp growth rate'!FB143,0)-IF(Settings!$C$16="No",0,Parameters!FB$164*('AMOC national temperature'!FB142-Parameters!FB$128)+Parameters!FB$165*('AMOC national temperature'!FB142-Parameters!FB$128)^2)))*IF(Settings!$C$16="No",1,(1-SLR!$D142*Parameters!FB$181))&lt;=Parameters!$B$189,Parameters!$B$189,(Parameters!$B$174*(1-Parameters!FB$185)*_xlfn.IFNA('[3]National GDP per capita ppp'!FB143,0)+(1-Parameters!$B$174)*FB142)*(1+(_xlfn.IFNA('[3]Nat GDP per cap ppp growth rate'!FB143,0)-IF(Settings!$C$16="No",0,Parameters!FB$164*('AMOC national temperature'!FB142-Parameters!FB$128)+Parameters!FB$165*('AMOC national temperature'!FB142-Parameters!FB$128)^2)))*IF(Settings!$C$16="No",1,(1-SLR!$D142*Parameters!FB$181))))</f>
        <v>29848.434957528349</v>
      </c>
      <c r="FC143" s="22">
        <f ca="1">IF(FC$2=0,0,IF((Parameters!$B$174*(1-Parameters!FC$185)*_xlfn.IFNA('[3]National GDP per capita ppp'!FC143,0)+(1-Parameters!$B$174)*FC142)*(1+(_xlfn.IFNA('[3]Nat GDP per cap ppp growth rate'!FC143,0)-IF(Settings!$C$16="No",0,Parameters!FC$164*('AMOC national temperature'!FC142-Parameters!FC$128)+Parameters!FC$165*('AMOC national temperature'!FC142-Parameters!FC$128)^2)))*IF(Settings!$C$16="No",1,(1-SLR!$D142*Parameters!FC$181))&lt;=Parameters!$B$189,Parameters!$B$189,(Parameters!$B$174*(1-Parameters!FC$185)*_xlfn.IFNA('[3]National GDP per capita ppp'!FC143,0)+(1-Parameters!$B$174)*FC142)*(1+(_xlfn.IFNA('[3]Nat GDP per cap ppp growth rate'!FC143,0)-IF(Settings!$C$16="No",0,Parameters!FC$164*('AMOC national temperature'!FC142-Parameters!FC$128)+Parameters!FC$165*('AMOC national temperature'!FC142-Parameters!FC$128)^2)))*IF(Settings!$C$16="No",1,(1-SLR!$D142*Parameters!FC$181))))</f>
        <v>70523.463938148358</v>
      </c>
      <c r="FD143" s="22">
        <f ca="1">IF(FD$2=0,0,IF((Parameters!$B$174*(1-Parameters!FD$185)*_xlfn.IFNA('[3]National GDP per capita ppp'!FD143,0)+(1-Parameters!$B$174)*FD142)*(1+(_xlfn.IFNA('[3]Nat GDP per cap ppp growth rate'!FD143,0)-IF(Settings!$C$16="No",0,Parameters!FD$164*('AMOC national temperature'!FD142-Parameters!FD$128)+Parameters!FD$165*('AMOC national temperature'!FD142-Parameters!FD$128)^2)))*IF(Settings!$C$16="No",1,(1-SLR!$D142*Parameters!FD$181))&lt;=Parameters!$B$189,Parameters!$B$189,(Parameters!$B$174*(1-Parameters!FD$185)*_xlfn.IFNA('[3]National GDP per capita ppp'!FD143,0)+(1-Parameters!$B$174)*FD142)*(1+(_xlfn.IFNA('[3]Nat GDP per cap ppp growth rate'!FD143,0)-IF(Settings!$C$16="No",0,Parameters!FD$164*('AMOC national temperature'!FD142-Parameters!FD$128)+Parameters!FD$165*('AMOC national temperature'!FD142-Parameters!FD$128)^2)))*IF(Settings!$C$16="No",1,(1-SLR!$D142*Parameters!FD$181))))</f>
        <v>257355.94283697527</v>
      </c>
      <c r="FE143" s="22">
        <f>IF(FE$2=0,0,IF((Parameters!$B$174*(1-Parameters!FE$185)*_xlfn.IFNA('[3]National GDP per capita ppp'!FE143,0)+(1-Parameters!$B$174)*FE142)*(1+(_xlfn.IFNA('[3]Nat GDP per cap ppp growth rate'!FE143,0)-IF(Settings!$C$16="No",0,Parameters!FE$164*('AMOC national temperature'!FE142-Parameters!FE$128)+Parameters!FE$165*('AMOC national temperature'!FE142-Parameters!FE$128)^2)))*IF(Settings!$C$16="No",1,(1-SLR!$D142*Parameters!FE$181))&lt;=Parameters!$B$189,Parameters!$B$189,(Parameters!$B$174*(1-Parameters!FE$185)*_xlfn.IFNA('[3]National GDP per capita ppp'!FE143,0)+(1-Parameters!$B$174)*FE142)*(1+(_xlfn.IFNA('[3]Nat GDP per cap ppp growth rate'!FE143,0)-IF(Settings!$C$16="No",0,Parameters!FE$164*('AMOC national temperature'!FE142-Parameters!FE$128)+Parameters!FE$165*('AMOC national temperature'!FE142-Parameters!FE$128)^2)))*IF(Settings!$C$16="No",1,(1-SLR!$D142*Parameters!FE$181))))</f>
        <v>0</v>
      </c>
      <c r="FF143" s="22">
        <f ca="1">IF(FF$2=0,0,IF((Parameters!$B$174*(1-Parameters!FF$185)*_xlfn.IFNA('[3]National GDP per capita ppp'!FF143,0)+(1-Parameters!$B$174)*FF142)*(1+(_xlfn.IFNA('[3]Nat GDP per cap ppp growth rate'!FF143,0)-IF(Settings!$C$16="No",0,Parameters!FF$164*('AMOC national temperature'!FF142-Parameters!FF$128)+Parameters!FF$165*('AMOC national temperature'!FF142-Parameters!FF$128)^2)))*IF(Settings!$C$16="No",1,(1-SLR!$D142*Parameters!FF$181))&lt;=Parameters!$B$189,Parameters!$B$189,(Parameters!$B$174*(1-Parameters!FF$185)*_xlfn.IFNA('[3]National GDP per capita ppp'!FF143,0)+(1-Parameters!$B$174)*FF142)*(1+(_xlfn.IFNA('[3]Nat GDP per cap ppp growth rate'!FF143,0)-IF(Settings!$C$16="No",0,Parameters!FF$164*('AMOC national temperature'!FF142-Parameters!FF$128)+Parameters!FF$165*('AMOC national temperature'!FF142-Parameters!FF$128)^2)))*IF(Settings!$C$16="No",1,(1-SLR!$D142*Parameters!FF$181))))</f>
        <v>53365.37725105002</v>
      </c>
      <c r="FG143" s="22">
        <f ca="1">IF(FG$2=0,0,IF((Parameters!$B$174*(1-Parameters!FG$185)*_xlfn.IFNA('[3]National GDP per capita ppp'!FG143,0)+(1-Parameters!$B$174)*FG142)*(1+(_xlfn.IFNA('[3]Nat GDP per cap ppp growth rate'!FG143,0)-IF(Settings!$C$16="No",0,Parameters!FG$164*('AMOC national temperature'!FG142-Parameters!FG$128)+Parameters!FG$165*('AMOC national temperature'!FG142-Parameters!FG$128)^2)))*IF(Settings!$C$16="No",1,(1-SLR!$D142*Parameters!FG$181))&lt;=Parameters!$B$189,Parameters!$B$189,(Parameters!$B$174*(1-Parameters!FG$185)*_xlfn.IFNA('[3]National GDP per capita ppp'!FG143,0)+(1-Parameters!$B$174)*FG142)*(1+(_xlfn.IFNA('[3]Nat GDP per cap ppp growth rate'!FG143,0)-IF(Settings!$C$16="No",0,Parameters!FG$164*('AMOC national temperature'!FG142-Parameters!FG$128)+Parameters!FG$165*('AMOC national temperature'!FG142-Parameters!FG$128)^2)))*IF(Settings!$C$16="No",1,(1-SLR!$D142*Parameters!FG$181))))</f>
        <v>121125.10565139094</v>
      </c>
      <c r="FH143" s="22">
        <f ca="1">IF(FH$2=0,0,IF((Parameters!$B$174*(1-Parameters!FH$185)*_xlfn.IFNA('[3]National GDP per capita ppp'!FH143,0)+(1-Parameters!$B$174)*FH142)*(1+(_xlfn.IFNA('[3]Nat GDP per cap ppp growth rate'!FH143,0)-IF(Settings!$C$16="No",0,Parameters!FH$164*('AMOC national temperature'!FH142-Parameters!FH$128)+Parameters!FH$165*('AMOC national temperature'!FH142-Parameters!FH$128)^2)))*IF(Settings!$C$16="No",1,(1-SLR!$D142*Parameters!FH$181))&lt;=Parameters!$B$189,Parameters!$B$189,(Parameters!$B$174*(1-Parameters!FH$185)*_xlfn.IFNA('[3]National GDP per capita ppp'!FH143,0)+(1-Parameters!$B$174)*FH142)*(1+(_xlfn.IFNA('[3]Nat GDP per cap ppp growth rate'!FH143,0)-IF(Settings!$C$16="No",0,Parameters!FH$164*('AMOC national temperature'!FH142-Parameters!FH$128)+Parameters!FH$165*('AMOC national temperature'!FH142-Parameters!FH$128)^2)))*IF(Settings!$C$16="No",1,(1-SLR!$D142*Parameters!FH$181))))</f>
        <v>54307.850792014753</v>
      </c>
      <c r="FI143" s="22">
        <f ca="1">IF(FI$2=0,0,IF((Parameters!$B$174*(1-Parameters!FI$185)*_xlfn.IFNA('[3]National GDP per capita ppp'!FI143,0)+(1-Parameters!$B$174)*FI142)*(1+(_xlfn.IFNA('[3]Nat GDP per cap ppp growth rate'!FI143,0)-IF(Settings!$C$16="No",0,Parameters!FI$164*('AMOC national temperature'!FI142-Parameters!FI$128)+Parameters!FI$165*('AMOC national temperature'!FI142-Parameters!FI$128)^2)))*IF(Settings!$C$16="No",1,(1-SLR!$D142*Parameters!FI$181))&lt;=Parameters!$B$189,Parameters!$B$189,(Parameters!$B$174*(1-Parameters!FI$185)*_xlfn.IFNA('[3]National GDP per capita ppp'!FI143,0)+(1-Parameters!$B$174)*FI142)*(1+(_xlfn.IFNA('[3]Nat GDP per cap ppp growth rate'!FI143,0)-IF(Settings!$C$16="No",0,Parameters!FI$164*('AMOC national temperature'!FI142-Parameters!FI$128)+Parameters!FI$165*('AMOC national temperature'!FI142-Parameters!FI$128)^2)))*IF(Settings!$C$16="No",1,(1-SLR!$D142*Parameters!FI$181))))</f>
        <v>83100.412954829226</v>
      </c>
      <c r="FJ143" s="22">
        <f ca="1">IF(FJ$2=0,0,IF((Parameters!$B$174*(1-Parameters!FJ$185)*_xlfn.IFNA('[3]National GDP per capita ppp'!FJ143,0)+(1-Parameters!$B$174)*FJ142)*(1+(_xlfn.IFNA('[3]Nat GDP per cap ppp growth rate'!FJ143,0)-IF(Settings!$C$16="No",0,Parameters!FJ$164*('AMOC national temperature'!FJ142-Parameters!FJ$128)+Parameters!FJ$165*('AMOC national temperature'!FJ142-Parameters!FJ$128)^2)))*IF(Settings!$C$16="No",1,(1-SLR!$D142*Parameters!FJ$181))&lt;=Parameters!$B$189,Parameters!$B$189,(Parameters!$B$174*(1-Parameters!FJ$185)*_xlfn.IFNA('[3]National GDP per capita ppp'!FJ143,0)+(1-Parameters!$B$174)*FJ142)*(1+(_xlfn.IFNA('[3]Nat GDP per cap ppp growth rate'!FJ143,0)-IF(Settings!$C$16="No",0,Parameters!FJ$164*('AMOC national temperature'!FJ142-Parameters!FJ$128)+Parameters!FJ$165*('AMOC national temperature'!FJ142-Parameters!FJ$128)^2)))*IF(Settings!$C$16="No",1,(1-SLR!$D142*Parameters!FJ$181))))</f>
        <v>95042.859117963933</v>
      </c>
      <c r="FK143" s="22">
        <f ca="1">IF(FK$2=0,0,IF((Parameters!$B$174*(1-Parameters!FK$185)*_xlfn.IFNA('[3]National GDP per capita ppp'!FK143,0)+(1-Parameters!$B$174)*FK142)*(1+(_xlfn.IFNA('[3]Nat GDP per cap ppp growth rate'!FK143,0)-IF(Settings!$C$16="No",0,Parameters!FK$164*('AMOC national temperature'!FK142-Parameters!FK$128)+Parameters!FK$165*('AMOC national temperature'!FK142-Parameters!FK$128)^2)))*IF(Settings!$C$16="No",1,(1-SLR!$D142*Parameters!FK$181))&lt;=Parameters!$B$189,Parameters!$B$189,(Parameters!$B$174*(1-Parameters!FK$185)*_xlfn.IFNA('[3]National GDP per capita ppp'!FK143,0)+(1-Parameters!$B$174)*FK142)*(1+(_xlfn.IFNA('[3]Nat GDP per cap ppp growth rate'!FK143,0)-IF(Settings!$C$16="No",0,Parameters!FK$164*('AMOC national temperature'!FK142-Parameters!FK$128)+Parameters!FK$165*('AMOC national temperature'!FK142-Parameters!FK$128)^2)))*IF(Settings!$C$16="No",1,(1-SLR!$D142*Parameters!FK$181))))</f>
        <v>100664.80445004207</v>
      </c>
      <c r="FL143" s="22">
        <f ca="1">IF(FL$2=0,0,IF((Parameters!$B$174*(1-Parameters!FL$185)*_xlfn.IFNA('[3]National GDP per capita ppp'!FL143,0)+(1-Parameters!$B$174)*FL142)*(1+(_xlfn.IFNA('[3]Nat GDP per cap ppp growth rate'!FL143,0)-IF(Settings!$C$16="No",0,Parameters!FL$164*('AMOC national temperature'!FL142-Parameters!FL$128)+Parameters!FL$165*('AMOC national temperature'!FL142-Parameters!FL$128)^2)))*IF(Settings!$C$16="No",1,(1-SLR!$D142*Parameters!FL$181))&lt;=Parameters!$B$189,Parameters!$B$189,(Parameters!$B$174*(1-Parameters!FL$185)*_xlfn.IFNA('[3]National GDP per capita ppp'!FL143,0)+(1-Parameters!$B$174)*FL142)*(1+(_xlfn.IFNA('[3]Nat GDP per cap ppp growth rate'!FL143,0)-IF(Settings!$C$16="No",0,Parameters!FL$164*('AMOC national temperature'!FL142-Parameters!FL$128)+Parameters!FL$165*('AMOC national temperature'!FL142-Parameters!FL$128)^2)))*IF(Settings!$C$16="No",1,(1-SLR!$D142*Parameters!FL$181))))</f>
        <v>144856.48632234332</v>
      </c>
      <c r="FM143" s="22">
        <f>IF(FM$2=0,0,IF((Parameters!$B$174*(1-Parameters!FM$185)*_xlfn.IFNA('[3]National GDP per capita ppp'!FM143,0)+(1-Parameters!$B$174)*FM142)*(1+(_xlfn.IFNA('[3]Nat GDP per cap ppp growth rate'!FM143,0)-IF(Settings!$C$16="No",0,Parameters!FM$164*('AMOC national temperature'!FM142-Parameters!FM$128)+Parameters!FM$165*('AMOC national temperature'!FM142-Parameters!FM$128)^2)))*IF(Settings!$C$16="No",1,(1-SLR!$D142*Parameters!FM$181))&lt;=Parameters!$B$189,Parameters!$B$189,(Parameters!$B$174*(1-Parameters!FM$185)*_xlfn.IFNA('[3]National GDP per capita ppp'!FM143,0)+(1-Parameters!$B$174)*FM142)*(1+(_xlfn.IFNA('[3]Nat GDP per cap ppp growth rate'!FM143,0)-IF(Settings!$C$16="No",0,Parameters!FM$164*('AMOC national temperature'!FM142-Parameters!FM$128)+Parameters!FM$165*('AMOC national temperature'!FM142-Parameters!FM$128)^2)))*IF(Settings!$C$16="No",1,(1-SLR!$D142*Parameters!FM$181))))</f>
        <v>0</v>
      </c>
      <c r="FN143" s="22">
        <f ca="1">IF(FN$2=0,0,IF((Parameters!$B$174*(1-Parameters!FN$185)*_xlfn.IFNA('[3]National GDP per capita ppp'!FN143,0)+(1-Parameters!$B$174)*FN142)*(1+(_xlfn.IFNA('[3]Nat GDP per cap ppp growth rate'!FN143,0)-IF(Settings!$C$16="No",0,Parameters!FN$164*('AMOC national temperature'!FN142-Parameters!FN$128)+Parameters!FN$165*('AMOC national temperature'!FN142-Parameters!FN$128)^2)))*IF(Settings!$C$16="No",1,(1-SLR!$D142*Parameters!FN$181))&lt;=Parameters!$B$189,Parameters!$B$189,(Parameters!$B$174*(1-Parameters!FN$185)*_xlfn.IFNA('[3]National GDP per capita ppp'!FN143,0)+(1-Parameters!$B$174)*FN142)*(1+(_xlfn.IFNA('[3]Nat GDP per cap ppp growth rate'!FN143,0)-IF(Settings!$C$16="No",0,Parameters!FN$164*('AMOC national temperature'!FN142-Parameters!FN$128)+Parameters!FN$165*('AMOC national temperature'!FN142-Parameters!FN$128)^2)))*IF(Settings!$C$16="No",1,(1-SLR!$D142*Parameters!FN$181))))</f>
        <v>40103.251912643871</v>
      </c>
      <c r="FO143" s="22">
        <f ca="1">IF(FO$2=0,0,IF((Parameters!$B$174*(1-Parameters!FO$185)*_xlfn.IFNA('[3]National GDP per capita ppp'!FO143,0)+(1-Parameters!$B$174)*FO142)*(1+(_xlfn.IFNA('[3]Nat GDP per cap ppp growth rate'!FO143,0)-IF(Settings!$C$16="No",0,Parameters!FO$164*('AMOC national temperature'!FO142-Parameters!FO$128)+Parameters!FO$165*('AMOC national temperature'!FO142-Parameters!FO$128)^2)))*IF(Settings!$C$16="No",1,(1-SLR!$D142*Parameters!FO$181))&lt;=Parameters!$B$189,Parameters!$B$189,(Parameters!$B$174*(1-Parameters!FO$185)*_xlfn.IFNA('[3]National GDP per capita ppp'!FO143,0)+(1-Parameters!$B$174)*FO142)*(1+(_xlfn.IFNA('[3]Nat GDP per cap ppp growth rate'!FO143,0)-IF(Settings!$C$16="No",0,Parameters!FO$164*('AMOC national temperature'!FO142-Parameters!FO$128)+Parameters!FO$165*('AMOC national temperature'!FO142-Parameters!FO$128)^2)))*IF(Settings!$C$16="No",1,(1-SLR!$D142*Parameters!FO$181))))</f>
        <v>28258.132675115477</v>
      </c>
      <c r="FP143" s="22">
        <f ca="1">IF(FP$2=0,0,IF((Parameters!$B$174*(1-Parameters!FP$185)*_xlfn.IFNA('[3]National GDP per capita ppp'!FP143,0)+(1-Parameters!$B$174)*FP142)*(1+(_xlfn.IFNA('[3]Nat GDP per cap ppp growth rate'!FP143,0)-IF(Settings!$C$16="No",0,Parameters!FP$164*('AMOC national temperature'!FP142-Parameters!FP$128)+Parameters!FP$165*('AMOC national temperature'!FP142-Parameters!FP$128)^2)))*IF(Settings!$C$16="No",1,(1-SLR!$D142*Parameters!FP$181))&lt;=Parameters!$B$189,Parameters!$B$189,(Parameters!$B$174*(1-Parameters!FP$185)*_xlfn.IFNA('[3]National GDP per capita ppp'!FP143,0)+(1-Parameters!$B$174)*FP142)*(1+(_xlfn.IFNA('[3]Nat GDP per cap ppp growth rate'!FP143,0)-IF(Settings!$C$16="No",0,Parameters!FP$164*('AMOC national temperature'!FP142-Parameters!FP$128)+Parameters!FP$165*('AMOC national temperature'!FP142-Parameters!FP$128)^2)))*IF(Settings!$C$16="No",1,(1-SLR!$D142*Parameters!FP$181))))</f>
        <v>194552.70567170417</v>
      </c>
      <c r="FQ143" s="22">
        <f ca="1">IF(FQ$2=0,0,IF((Parameters!$B$174*(1-Parameters!FQ$185)*_xlfn.IFNA('[3]National GDP per capita ppp'!FQ143,0)+(1-Parameters!$B$174)*FQ142)*(1+(_xlfn.IFNA('[3]Nat GDP per cap ppp growth rate'!FQ143,0)-IF(Settings!$C$16="No",0,Parameters!FQ$164*('AMOC national temperature'!FQ142-Parameters!FQ$128)+Parameters!FQ$165*('AMOC national temperature'!FQ142-Parameters!FQ$128)^2)))*IF(Settings!$C$16="No",1,(1-SLR!$D142*Parameters!FQ$181))&lt;=Parameters!$B$189,Parameters!$B$189,(Parameters!$B$174*(1-Parameters!FQ$185)*_xlfn.IFNA('[3]National GDP per capita ppp'!FQ143,0)+(1-Parameters!$B$174)*FQ142)*(1+(_xlfn.IFNA('[3]Nat GDP per cap ppp growth rate'!FQ143,0)-IF(Settings!$C$16="No",0,Parameters!FQ$164*('AMOC national temperature'!FQ142-Parameters!FQ$128)+Parameters!FQ$165*('AMOC national temperature'!FQ142-Parameters!FQ$128)^2)))*IF(Settings!$C$16="No",1,(1-SLR!$D142*Parameters!FQ$181))))</f>
        <v>20623.34892792959</v>
      </c>
      <c r="FR143" s="22">
        <f ca="1">IF(FR$2=0,0,IF((Parameters!$B$174*(1-Parameters!FR$185)*_xlfn.IFNA('[3]National GDP per capita ppp'!FR143,0)+(1-Parameters!$B$174)*FR142)*(1+(_xlfn.IFNA('[3]Nat GDP per cap ppp growth rate'!FR143,0)-IF(Settings!$C$16="No",0,Parameters!FR$164*('AMOC national temperature'!FR142-Parameters!FR$128)+Parameters!FR$165*('AMOC national temperature'!FR142-Parameters!FR$128)^2)))*IF(Settings!$C$16="No",1,(1-SLR!$D142*Parameters!FR$181))&lt;=Parameters!$B$189,Parameters!$B$189,(Parameters!$B$174*(1-Parameters!FR$185)*_xlfn.IFNA('[3]National GDP per capita ppp'!FR143,0)+(1-Parameters!$B$174)*FR142)*(1+(_xlfn.IFNA('[3]Nat GDP per cap ppp growth rate'!FR143,0)-IF(Settings!$C$16="No",0,Parameters!FR$164*('AMOC national temperature'!FR142-Parameters!FR$128)+Parameters!FR$165*('AMOC national temperature'!FR142-Parameters!FR$128)^2)))*IF(Settings!$C$16="No",1,(1-SLR!$D142*Parameters!FR$181))))</f>
        <v>72357.888443878895</v>
      </c>
      <c r="FS143" s="22">
        <f ca="1">IF(FS$2=0,0,IF((Parameters!$B$174*(1-Parameters!FS$185)*_xlfn.IFNA('[3]National GDP per capita ppp'!FS143,0)+(1-Parameters!$B$174)*FS142)*(1+(_xlfn.IFNA('[3]Nat GDP per cap ppp growth rate'!FS143,0)-IF(Settings!$C$16="No",0,Parameters!FS$164*('AMOC national temperature'!FS142-Parameters!FS$128)+Parameters!FS$165*('AMOC national temperature'!FS142-Parameters!FS$128)^2)))*IF(Settings!$C$16="No",1,(1-SLR!$D142*Parameters!FS$181))&lt;=Parameters!$B$189,Parameters!$B$189,(Parameters!$B$174*(1-Parameters!FS$185)*_xlfn.IFNA('[3]National GDP per capita ppp'!FS143,0)+(1-Parameters!$B$174)*FS142)*(1+(_xlfn.IFNA('[3]Nat GDP per cap ppp growth rate'!FS143,0)-IF(Settings!$C$16="No",0,Parameters!FS$164*('AMOC national temperature'!FS142-Parameters!FS$128)+Parameters!FS$165*('AMOC national temperature'!FS142-Parameters!FS$128)^2)))*IF(Settings!$C$16="No",1,(1-SLR!$D142*Parameters!FS$181))))</f>
        <v>101435.42552266263</v>
      </c>
      <c r="FT143" s="22">
        <f ca="1">IF(FT$2=0,0,IF((Parameters!$B$174*(1-Parameters!FT$185)*_xlfn.IFNA('[3]National GDP per capita ppp'!FT143,0)+(1-Parameters!$B$174)*FT142)*(1+(_xlfn.IFNA('[3]Nat GDP per cap ppp growth rate'!FT143,0)-IF(Settings!$C$16="No",0,Parameters!FT$164*('AMOC national temperature'!FT142-Parameters!FT$128)+Parameters!FT$165*('AMOC national temperature'!FT142-Parameters!FT$128)^2)))*IF(Settings!$C$16="No",1,(1-SLR!$D142*Parameters!FT$181))&lt;=Parameters!$B$189,Parameters!$B$189,(Parameters!$B$174*(1-Parameters!FT$185)*_xlfn.IFNA('[3]National GDP per capita ppp'!FT143,0)+(1-Parameters!$B$174)*FT142)*(1+(_xlfn.IFNA('[3]Nat GDP per cap ppp growth rate'!FT143,0)-IF(Settings!$C$16="No",0,Parameters!FT$164*('AMOC national temperature'!FT142-Parameters!FT$128)+Parameters!FT$165*('AMOC national temperature'!FT142-Parameters!FT$128)^2)))*IF(Settings!$C$16="No",1,(1-SLR!$D142*Parameters!FT$181))))</f>
        <v>65124.165421066944</v>
      </c>
      <c r="FU143" s="22">
        <f ca="1">IF(FU$2=0,0,IF((Parameters!$B$174*(1-Parameters!FU$185)*_xlfn.IFNA('[3]National GDP per capita ppp'!FU143,0)+(1-Parameters!$B$174)*FU142)*(1+(_xlfn.IFNA('[3]Nat GDP per cap ppp growth rate'!FU143,0)-IF(Settings!$C$16="No",0,Parameters!FU$164*('AMOC national temperature'!FU142-Parameters!FU$128)+Parameters!FU$165*('AMOC national temperature'!FU142-Parameters!FU$128)^2)))*IF(Settings!$C$16="No",1,(1-SLR!$D142*Parameters!FU$181))&lt;=Parameters!$B$189,Parameters!$B$189,(Parameters!$B$174*(1-Parameters!FU$185)*_xlfn.IFNA('[3]National GDP per capita ppp'!FU143,0)+(1-Parameters!$B$174)*FU142)*(1+(_xlfn.IFNA('[3]Nat GDP per cap ppp growth rate'!FU143,0)-IF(Settings!$C$16="No",0,Parameters!FU$164*('AMOC national temperature'!FU142-Parameters!FU$128)+Parameters!FU$165*('AMOC national temperature'!FU142-Parameters!FU$128)^2)))*IF(Settings!$C$16="No",1,(1-SLR!$D142*Parameters!FU$181))))</f>
        <v>296220.24902099645</v>
      </c>
      <c r="FV143" s="22">
        <f ca="1">IF(FV$2=0,0,IF((Parameters!$B$174*(1-Parameters!FV$185)*_xlfn.IFNA('[3]National GDP per capita ppp'!FV143,0)+(1-Parameters!$B$174)*FV142)*(1+(_xlfn.IFNA('[3]Nat GDP per cap ppp growth rate'!FV143,0)-IF(Settings!$C$16="No",0,Parameters!FV$164*('AMOC national temperature'!FV142-Parameters!FV$128)+Parameters!FV$165*('AMOC national temperature'!FV142-Parameters!FV$128)^2)))*IF(Settings!$C$16="No",1,(1-SLR!$D142*Parameters!FV$181))&lt;=Parameters!$B$189,Parameters!$B$189,(Parameters!$B$174*(1-Parameters!FV$185)*_xlfn.IFNA('[3]National GDP per capita ppp'!FV143,0)+(1-Parameters!$B$174)*FV142)*(1+(_xlfn.IFNA('[3]Nat GDP per cap ppp growth rate'!FV143,0)-IF(Settings!$C$16="No",0,Parameters!FV$164*('AMOC national temperature'!FV142-Parameters!FV$128)+Parameters!FV$165*('AMOC national temperature'!FV142-Parameters!FV$128)^2)))*IF(Settings!$C$16="No",1,(1-SLR!$D142*Parameters!FV$181))))</f>
        <v>231807.3600748402</v>
      </c>
      <c r="FW143" s="22">
        <f ca="1">IF(FW$2=0,0,IF((Parameters!$B$174*(1-Parameters!FW$185)*_xlfn.IFNA('[3]National GDP per capita ppp'!FW143,0)+(1-Parameters!$B$174)*FW142)*(1+(_xlfn.IFNA('[3]Nat GDP per cap ppp growth rate'!FW143,0)-IF(Settings!$C$16="No",0,Parameters!FW$164*('AMOC national temperature'!FW142-Parameters!FW$128)+Parameters!FW$165*('AMOC national temperature'!FW142-Parameters!FW$128)^2)))*IF(Settings!$C$16="No",1,(1-SLR!$D142*Parameters!FW$181))&lt;=Parameters!$B$189,Parameters!$B$189,(Parameters!$B$174*(1-Parameters!FW$185)*_xlfn.IFNA('[3]National GDP per capita ppp'!FW143,0)+(1-Parameters!$B$174)*FW142)*(1+(_xlfn.IFNA('[3]Nat GDP per cap ppp growth rate'!FW143,0)-IF(Settings!$C$16="No",0,Parameters!FW$164*('AMOC national temperature'!FW142-Parameters!FW$128)+Parameters!FW$165*('AMOC national temperature'!FW142-Parameters!FW$128)^2)))*IF(Settings!$C$16="No",1,(1-SLR!$D142*Parameters!FW$181))))</f>
        <v>63697.802124259382</v>
      </c>
      <c r="FX143" s="22">
        <f ca="1">IF(FX$2=0,0,IF((Parameters!$B$174*(1-Parameters!FX$185)*_xlfn.IFNA('[3]National GDP per capita ppp'!FX143,0)+(1-Parameters!$B$174)*FX142)*(1+(_xlfn.IFNA('[3]Nat GDP per cap ppp growth rate'!FX143,0)-IF(Settings!$C$16="No",0,Parameters!FX$164*('AMOC national temperature'!FX142-Parameters!FX$128)+Parameters!FX$165*('AMOC national temperature'!FX142-Parameters!FX$128)^2)))*IF(Settings!$C$16="No",1,(1-SLR!$D142*Parameters!FX$181))&lt;=Parameters!$B$189,Parameters!$B$189,(Parameters!$B$174*(1-Parameters!FX$185)*_xlfn.IFNA('[3]National GDP per capita ppp'!FX143,0)+(1-Parameters!$B$174)*FX142)*(1+(_xlfn.IFNA('[3]Nat GDP per cap ppp growth rate'!FX143,0)-IF(Settings!$C$16="No",0,Parameters!FX$164*('AMOC national temperature'!FX142-Parameters!FX$128)+Parameters!FX$165*('AMOC national temperature'!FX142-Parameters!FX$128)^2)))*IF(Settings!$C$16="No",1,(1-SLR!$D142*Parameters!FX$181))))</f>
        <v>28704.398885166953</v>
      </c>
      <c r="FY143" s="22">
        <f>IF(FY$2=0,0,IF((Parameters!$B$174*(1-Parameters!FY$185)*_xlfn.IFNA('[3]National GDP per capita ppp'!FY143,0)+(1-Parameters!$B$174)*FY142)*(1+(_xlfn.IFNA('[3]Nat GDP per cap ppp growth rate'!FY143,0)-IF(Settings!$C$16="No",0,Parameters!FY$164*('AMOC national temperature'!FY142-Parameters!FY$128)+Parameters!FY$165*('AMOC national temperature'!FY142-Parameters!FY$128)^2)))*IF(Settings!$C$16="No",1,(1-SLR!$D142*Parameters!FY$181))&lt;=Parameters!$B$189,Parameters!$B$189,(Parameters!$B$174*(1-Parameters!FY$185)*_xlfn.IFNA('[3]National GDP per capita ppp'!FY143,0)+(1-Parameters!$B$174)*FY142)*(1+(_xlfn.IFNA('[3]Nat GDP per cap ppp growth rate'!FY143,0)-IF(Settings!$C$16="No",0,Parameters!FY$164*('AMOC national temperature'!FY142-Parameters!FY$128)+Parameters!FY$165*('AMOC national temperature'!FY142-Parameters!FY$128)^2)))*IF(Settings!$C$16="No",1,(1-SLR!$D142*Parameters!FY$181))))</f>
        <v>0</v>
      </c>
      <c r="FZ143" s="22">
        <f ca="1">IF(FZ$2=0,0,IF((Parameters!$B$174*(1-Parameters!FZ$185)*_xlfn.IFNA('[3]National GDP per capita ppp'!FZ143,0)+(1-Parameters!$B$174)*FZ142)*(1+(_xlfn.IFNA('[3]Nat GDP per cap ppp growth rate'!FZ143,0)-IF(Settings!$C$16="No",0,Parameters!FZ$164*('AMOC national temperature'!FZ142-Parameters!FZ$128)+Parameters!FZ$165*('AMOC national temperature'!FZ142-Parameters!FZ$128)^2)))*IF(Settings!$C$16="No",1,(1-SLR!$D142*Parameters!FZ$181))&lt;=Parameters!$B$189,Parameters!$B$189,(Parameters!$B$174*(1-Parameters!FZ$185)*_xlfn.IFNA('[3]National GDP per capita ppp'!FZ143,0)+(1-Parameters!$B$174)*FZ142)*(1+(_xlfn.IFNA('[3]Nat GDP per cap ppp growth rate'!FZ143,0)-IF(Settings!$C$16="No",0,Parameters!FZ$164*('AMOC national temperature'!FZ142-Parameters!FZ$128)+Parameters!FZ$165*('AMOC national temperature'!FZ142-Parameters!FZ$128)^2)))*IF(Settings!$C$16="No",1,(1-SLR!$D142*Parameters!FZ$181))))</f>
        <v>46327.65010120003</v>
      </c>
      <c r="GA143" s="22">
        <f ca="1">IF(GA$2=0,0,IF((Parameters!$B$174*(1-Parameters!GA$185)*_xlfn.IFNA('[3]National GDP per capita ppp'!GA143,0)+(1-Parameters!$B$174)*GA142)*(1+(_xlfn.IFNA('[3]Nat GDP per cap ppp growth rate'!GA143,0)-IF(Settings!$C$16="No",0,Parameters!GA$164*('AMOC national temperature'!GA142-Parameters!GA$128)+Parameters!GA$165*('AMOC national temperature'!GA142-Parameters!GA$128)^2)))*IF(Settings!$C$16="No",1,(1-SLR!$D142*Parameters!GA$181))&lt;=Parameters!$B$189,Parameters!$B$189,(Parameters!$B$174*(1-Parameters!GA$185)*_xlfn.IFNA('[3]National GDP per capita ppp'!GA143,0)+(1-Parameters!$B$174)*GA142)*(1+(_xlfn.IFNA('[3]Nat GDP per cap ppp growth rate'!GA143,0)-IF(Settings!$C$16="No",0,Parameters!GA$164*('AMOC national temperature'!GA142-Parameters!GA$128)+Parameters!GA$165*('AMOC national temperature'!GA142-Parameters!GA$128)^2)))*IF(Settings!$C$16="No",1,(1-SLR!$D142*Parameters!GA$181))))</f>
        <v>36589.287013271402</v>
      </c>
      <c r="GB143" s="22">
        <f ca="1">IF(GB$2=0,0,IF((Parameters!$B$174*(1-Parameters!GB$185)*_xlfn.IFNA('[3]National GDP per capita ppp'!GB143,0)+(1-Parameters!$B$174)*GB142)*(1+(_xlfn.IFNA('[3]Nat GDP per cap ppp growth rate'!GB143,0)-IF(Settings!$C$16="No",0,Parameters!GB$164*('AMOC national temperature'!GB142-Parameters!GB$128)+Parameters!GB$165*('AMOC national temperature'!GB142-Parameters!GB$128)^2)))*IF(Settings!$C$16="No",1,(1-SLR!$D142*Parameters!GB$181))&lt;=Parameters!$B$189,Parameters!$B$189,(Parameters!$B$174*(1-Parameters!GB$185)*_xlfn.IFNA('[3]National GDP per capita ppp'!GB143,0)+(1-Parameters!$B$174)*GB142)*(1+(_xlfn.IFNA('[3]Nat GDP per cap ppp growth rate'!GB143,0)-IF(Settings!$C$16="No",0,Parameters!GB$164*('AMOC national temperature'!GB142-Parameters!GB$128)+Parameters!GB$165*('AMOC national temperature'!GB142-Parameters!GB$128)^2)))*IF(Settings!$C$16="No",1,(1-SLR!$D142*Parameters!GB$181))))</f>
        <v>63699.215062233096</v>
      </c>
      <c r="GC143" s="22">
        <f ca="1">IF(GC$2=0,0,IF((Parameters!$B$174*(1-Parameters!GC$185)*_xlfn.IFNA('[3]National GDP per capita ppp'!GC143,0)+(1-Parameters!$B$174)*GC142)*(1+(_xlfn.IFNA('[3]Nat GDP per cap ppp growth rate'!GC143,0)-IF(Settings!$C$16="No",0,Parameters!GC$164*('AMOC national temperature'!GC142-Parameters!GC$128)+Parameters!GC$165*('AMOC national temperature'!GC142-Parameters!GC$128)^2)))*IF(Settings!$C$16="No",1,(1-SLR!$D142*Parameters!GC$181))&lt;=Parameters!$B$189,Parameters!$B$189,(Parameters!$B$174*(1-Parameters!GC$185)*_xlfn.IFNA('[3]National GDP per capita ppp'!GC143,0)+(1-Parameters!$B$174)*GC142)*(1+(_xlfn.IFNA('[3]Nat GDP per cap ppp growth rate'!GC143,0)-IF(Settings!$C$16="No",0,Parameters!GC$164*('AMOC national temperature'!GC142-Parameters!GC$128)+Parameters!GC$165*('AMOC national temperature'!GC142-Parameters!GC$128)^2)))*IF(Settings!$C$16="No",1,(1-SLR!$D142*Parameters!GC$181))))</f>
        <v>185928.38591967669</v>
      </c>
      <c r="GD143" s="22">
        <f ca="1">IF(GD$2=0,0,IF((Parameters!$B$174*(1-Parameters!GD$185)*_xlfn.IFNA('[3]National GDP per capita ppp'!GD143,0)+(1-Parameters!$B$174)*GD142)*(1+(_xlfn.IFNA('[3]Nat GDP per cap ppp growth rate'!GD143,0)-IF(Settings!$C$16="No",0,Parameters!GD$164*('AMOC national temperature'!GD142-Parameters!GD$128)+Parameters!GD$165*('AMOC national temperature'!GD142-Parameters!GD$128)^2)))*IF(Settings!$C$16="No",1,(1-SLR!$D142*Parameters!GD$181))&lt;=Parameters!$B$189,Parameters!$B$189,(Parameters!$B$174*(1-Parameters!GD$185)*_xlfn.IFNA('[3]National GDP per capita ppp'!GD143,0)+(1-Parameters!$B$174)*GD142)*(1+(_xlfn.IFNA('[3]Nat GDP per cap ppp growth rate'!GD143,0)-IF(Settings!$C$16="No",0,Parameters!GD$164*('AMOC national temperature'!GD142-Parameters!GD$128)+Parameters!GD$165*('AMOC national temperature'!GD142-Parameters!GD$128)^2)))*IF(Settings!$C$16="No",1,(1-SLR!$D142*Parameters!GD$181))))</f>
        <v>190933.49508532285</v>
      </c>
      <c r="GE143" s="22">
        <f ca="1">IF(GE$2=0,0,IF((Parameters!$B$174*(1-Parameters!GE$185)*_xlfn.IFNA('[3]National GDP per capita ppp'!GE143,0)+(1-Parameters!$B$174)*GE142)*(1+(_xlfn.IFNA('[3]Nat GDP per cap ppp growth rate'!GE143,0)-IF(Settings!$C$16="No",0,Parameters!GE$164*('AMOC national temperature'!GE142-Parameters!GE$128)+Parameters!GE$165*('AMOC national temperature'!GE142-Parameters!GE$128)^2)))*IF(Settings!$C$16="No",1,(1-SLR!$D142*Parameters!GE$181))&lt;=Parameters!$B$189,Parameters!$B$189,(Parameters!$B$174*(1-Parameters!GE$185)*_xlfn.IFNA('[3]National GDP per capita ppp'!GE143,0)+(1-Parameters!$B$174)*GE142)*(1+(_xlfn.IFNA('[3]Nat GDP per cap ppp growth rate'!GE143,0)-IF(Settings!$C$16="No",0,Parameters!GE$164*('AMOC national temperature'!GE142-Parameters!GE$128)+Parameters!GE$165*('AMOC national temperature'!GE142-Parameters!GE$128)^2)))*IF(Settings!$C$16="No",1,(1-SLR!$D142*Parameters!GE$181))))</f>
        <v>31244.552941736674</v>
      </c>
      <c r="GF143" s="22">
        <f ca="1">IF(GF$2=0,0,IF((Parameters!$B$174*(1-Parameters!GF$185)*_xlfn.IFNA('[3]National GDP per capita ppp'!GF143,0)+(1-Parameters!$B$174)*GF142)*(1+(_xlfn.IFNA('[3]Nat GDP per cap ppp growth rate'!GF143,0)-IF(Settings!$C$16="No",0,Parameters!GF$164*('AMOC national temperature'!GF142-Parameters!GF$128)+Parameters!GF$165*('AMOC national temperature'!GF142-Parameters!GF$128)^2)))*IF(Settings!$C$16="No",1,(1-SLR!$D142*Parameters!GF$181))&lt;=Parameters!$B$189,Parameters!$B$189,(Parameters!$B$174*(1-Parameters!GF$185)*_xlfn.IFNA('[3]National GDP per capita ppp'!GF143,0)+(1-Parameters!$B$174)*GF142)*(1+(_xlfn.IFNA('[3]Nat GDP per cap ppp growth rate'!GF143,0)-IF(Settings!$C$16="No",0,Parameters!GF$164*('AMOC national temperature'!GF142-Parameters!GF$128)+Parameters!GF$165*('AMOC national temperature'!GF142-Parameters!GF$128)^2)))*IF(Settings!$C$16="No",1,(1-SLR!$D142*Parameters!GF$181))))</f>
        <v>151150.95933659872</v>
      </c>
      <c r="GG143" s="22">
        <f ca="1">IF(GG$2=0,0,IF((Parameters!$B$174*(1-Parameters!GG$185)*_xlfn.IFNA('[3]National GDP per capita ppp'!GG143,0)+(1-Parameters!$B$174)*GG142)*(1+(_xlfn.IFNA('[3]Nat GDP per cap ppp growth rate'!GG143,0)-IF(Settings!$C$16="No",0,Parameters!GG$164*('AMOC national temperature'!GG142-Parameters!GG$128)+Parameters!GG$165*('AMOC national temperature'!GG142-Parameters!GG$128)^2)))*IF(Settings!$C$16="No",1,(1-SLR!$D142*Parameters!GG$181))&lt;=Parameters!$B$189,Parameters!$B$189,(Parameters!$B$174*(1-Parameters!GG$185)*_xlfn.IFNA('[3]National GDP per capita ppp'!GG143,0)+(1-Parameters!$B$174)*GG142)*(1+(_xlfn.IFNA('[3]Nat GDP per cap ppp growth rate'!GG143,0)-IF(Settings!$C$16="No",0,Parameters!GG$164*('AMOC national temperature'!GG142-Parameters!GG$128)+Parameters!GG$165*('AMOC national temperature'!GG142-Parameters!GG$128)^2)))*IF(Settings!$C$16="No",1,(1-SLR!$D142*Parameters!GG$181))))</f>
        <v>62963.86382592134</v>
      </c>
      <c r="GH143" s="22">
        <f ca="1">IF(GH$2=0,0,IF((Parameters!$B$174*(1-Parameters!GH$185)*_xlfn.IFNA('[3]National GDP per capita ppp'!GH143,0)+(1-Parameters!$B$174)*GH142)*(1+(_xlfn.IFNA('[3]Nat GDP per cap ppp growth rate'!GH143,0)-IF(Settings!$C$16="No",0,Parameters!GH$164*('AMOC national temperature'!GH142-Parameters!GH$128)+Parameters!GH$165*('AMOC national temperature'!GH142-Parameters!GH$128)^2)))*IF(Settings!$C$16="No",1,(1-SLR!$D142*Parameters!GH$181))&lt;=Parameters!$B$189,Parameters!$B$189,(Parameters!$B$174*(1-Parameters!GH$185)*_xlfn.IFNA('[3]National GDP per capita ppp'!GH143,0)+(1-Parameters!$B$174)*GH142)*(1+(_xlfn.IFNA('[3]Nat GDP per cap ppp growth rate'!GH143,0)-IF(Settings!$C$16="No",0,Parameters!GH$164*('AMOC national temperature'!GH142-Parameters!GH$128)+Parameters!GH$165*('AMOC national temperature'!GH142-Parameters!GH$128)^2)))*IF(Settings!$C$16="No",1,(1-SLR!$D142*Parameters!GH$181))))</f>
        <v>46137.728337339206</v>
      </c>
      <c r="GI143" s="22">
        <f ca="1">IF(GI$2=0,0,IF((Parameters!$B$174*(1-Parameters!GI$185)*_xlfn.IFNA('[3]National GDP per capita ppp'!GI143,0)+(1-Parameters!$B$174)*GI142)*(1+(_xlfn.IFNA('[3]Nat GDP per cap ppp growth rate'!GI143,0)-IF(Settings!$C$16="No",0,Parameters!GI$164*('AMOC national temperature'!GI142-Parameters!GI$128)+Parameters!GI$165*('AMOC national temperature'!GI142-Parameters!GI$128)^2)))*IF(Settings!$C$16="No",1,(1-SLR!$D142*Parameters!GI$181))&lt;=Parameters!$B$189,Parameters!$B$189,(Parameters!$B$174*(1-Parameters!GI$185)*_xlfn.IFNA('[3]National GDP per capita ppp'!GI143,0)+(1-Parameters!$B$174)*GI142)*(1+(_xlfn.IFNA('[3]Nat GDP per cap ppp growth rate'!GI143,0)-IF(Settings!$C$16="No",0,Parameters!GI$164*('AMOC national temperature'!GI142-Parameters!GI$128)+Parameters!GI$165*('AMOC national temperature'!GI142-Parameters!GI$128)^2)))*IF(Settings!$C$16="No",1,(1-SLR!$D142*Parameters!GI$181))))</f>
        <v>81552.639308668309</v>
      </c>
      <c r="GJ143" s="22">
        <f ca="1">IF(GJ$2=0,0,IF((Parameters!$B$174*(1-Parameters!GJ$185)*_xlfn.IFNA('[3]National GDP per capita ppp'!GJ143,0)+(1-Parameters!$B$174)*GJ142)*(1+(_xlfn.IFNA('[3]Nat GDP per cap ppp growth rate'!GJ143,0)-IF(Settings!$C$16="No",0,Parameters!GJ$164*('AMOC national temperature'!GJ142-Parameters!GJ$128)+Parameters!GJ$165*('AMOC national temperature'!GJ142-Parameters!GJ$128)^2)))*IF(Settings!$C$16="No",1,(1-SLR!$D142*Parameters!GJ$181))&lt;=Parameters!$B$189,Parameters!$B$189,(Parameters!$B$174*(1-Parameters!GJ$185)*_xlfn.IFNA('[3]National GDP per capita ppp'!GJ143,0)+(1-Parameters!$B$174)*GJ142)*(1+(_xlfn.IFNA('[3]Nat GDP per cap ppp growth rate'!GJ143,0)-IF(Settings!$C$16="No",0,Parameters!GJ$164*('AMOC national temperature'!GJ142-Parameters!GJ$128)+Parameters!GJ$165*('AMOC national temperature'!GJ142-Parameters!GJ$128)^2)))*IF(Settings!$C$16="No",1,(1-SLR!$D142*Parameters!GJ$181))))</f>
        <v>96315.717156031533</v>
      </c>
      <c r="GK143" s="22">
        <f ca="1">IF(GK$2=0,0,IF((Parameters!$B$174*(1-Parameters!GK$185)*_xlfn.IFNA('[3]National GDP per capita ppp'!GK143,0)+(1-Parameters!$B$174)*GK142)*(1+(_xlfn.IFNA('[3]Nat GDP per cap ppp growth rate'!GK143,0)-IF(Settings!$C$16="No",0,Parameters!GK$164*('AMOC national temperature'!GK142-Parameters!GK$128)+Parameters!GK$165*('AMOC national temperature'!GK142-Parameters!GK$128)^2)))*IF(Settings!$C$16="No",1,(1-SLR!$D142*Parameters!GK$181))&lt;=Parameters!$B$189,Parameters!$B$189,(Parameters!$B$174*(1-Parameters!GK$185)*_xlfn.IFNA('[3]National GDP per capita ppp'!GK143,0)+(1-Parameters!$B$174)*GK142)*(1+(_xlfn.IFNA('[3]Nat GDP per cap ppp growth rate'!GK143,0)-IF(Settings!$C$16="No",0,Parameters!GK$164*('AMOC national temperature'!GK142-Parameters!GK$128)+Parameters!GK$165*('AMOC national temperature'!GK142-Parameters!GK$128)^2)))*IF(Settings!$C$16="No",1,(1-SLR!$D142*Parameters!GK$181))))</f>
        <v>286824.36295702192</v>
      </c>
      <c r="GL143" s="22">
        <f ca="1">IF(GL$2=0,0,IF((Parameters!$B$174*(1-Parameters!GL$185)*_xlfn.IFNA('[3]National GDP per capita ppp'!GL143,0)+(1-Parameters!$B$174)*GL142)*(1+(_xlfn.IFNA('[3]Nat GDP per cap ppp growth rate'!GL143,0)-IF(Settings!$C$16="No",0,Parameters!GL$164*('AMOC national temperature'!GL142-Parameters!GL$128)+Parameters!GL$165*('AMOC national temperature'!GL142-Parameters!GL$128)^2)))*IF(Settings!$C$16="No",1,(1-SLR!$D142*Parameters!GL$181))&lt;=Parameters!$B$189,Parameters!$B$189,(Parameters!$B$174*(1-Parameters!GL$185)*_xlfn.IFNA('[3]National GDP per capita ppp'!GL143,0)+(1-Parameters!$B$174)*GL142)*(1+(_xlfn.IFNA('[3]Nat GDP per cap ppp growth rate'!GL143,0)-IF(Settings!$C$16="No",0,Parameters!GL$164*('AMOC national temperature'!GL142-Parameters!GL$128)+Parameters!GL$165*('AMOC national temperature'!GL142-Parameters!GL$128)^2)))*IF(Settings!$C$16="No",1,(1-SLR!$D142*Parameters!GL$181))))</f>
        <v>63439.706878400902</v>
      </c>
      <c r="GM143" s="22">
        <f ca="1">IF(GM$2=0,0,IF((Parameters!$B$174*(1-Parameters!GM$185)*_xlfn.IFNA('[3]National GDP per capita ppp'!GM143,0)+(1-Parameters!$B$174)*GM142)*(1+(_xlfn.IFNA('[3]Nat GDP per cap ppp growth rate'!GM143,0)-IF(Settings!$C$16="No",0,Parameters!GM$164*('AMOC national temperature'!GM142-Parameters!GM$128)+Parameters!GM$165*('AMOC national temperature'!GM142-Parameters!GM$128)^2)))*IF(Settings!$C$16="No",1,(1-SLR!$D142*Parameters!GM$181))&lt;=Parameters!$B$189,Parameters!$B$189,(Parameters!$B$174*(1-Parameters!GM$185)*_xlfn.IFNA('[3]National GDP per capita ppp'!GM143,0)+(1-Parameters!$B$174)*GM142)*(1+(_xlfn.IFNA('[3]Nat GDP per cap ppp growth rate'!GM143,0)-IF(Settings!$C$16="No",0,Parameters!GM$164*('AMOC national temperature'!GM142-Parameters!GM$128)+Parameters!GM$165*('AMOC national temperature'!GM142-Parameters!GM$128)^2)))*IF(Settings!$C$16="No",1,(1-SLR!$D142*Parameters!GM$181))))</f>
        <v>58311.561674253033</v>
      </c>
      <c r="GN143" s="22">
        <f ca="1">SUMPRODUCT(B143:GM143,'[4]National population'!$B143:$GM143)</f>
        <v>1011620182059752.5</v>
      </c>
      <c r="GO143" s="22">
        <f ca="1">GN143/'[4]National population'!GN143</f>
        <v>127135.88314790036</v>
      </c>
    </row>
    <row r="144" spans="1:197" x14ac:dyDescent="0.25">
      <c r="A144" s="15">
        <v>2151</v>
      </c>
      <c r="B144" s="22">
        <f ca="1">IF(B$2=0,0,IF((Parameters!$B$174*(1-Parameters!B$185)*_xlfn.IFNA('[3]National GDP per capita ppp'!B144,0)+(1-Parameters!$B$174)*B143)*(1+(_xlfn.IFNA('[3]Nat GDP per cap ppp growth rate'!B144,0)-IF(Settings!$C$16="No",0,Parameters!B$164*('AMOC national temperature'!B143-Parameters!B$128)+Parameters!B$165*('AMOC national temperature'!B143-Parameters!B$128)^2)))*IF(Settings!$C$16="No",1,(1-SLR!$D143*Parameters!B$181))&lt;=Parameters!$B$189,Parameters!$B$189,(Parameters!$B$174*(1-Parameters!B$185)*_xlfn.IFNA('[3]National GDP per capita ppp'!B144,0)+(1-Parameters!$B$174)*B143)*(1+(_xlfn.IFNA('[3]Nat GDP per cap ppp growth rate'!B144,0)-IF(Settings!$C$16="No",0,Parameters!B$164*('AMOC national temperature'!B143-Parameters!B$128)+Parameters!B$165*('AMOC national temperature'!B143-Parameters!B$128)^2)))*IF(Settings!$C$16="No",1,(1-SLR!$D143*Parameters!B$181))))</f>
        <v>33358.960288274255</v>
      </c>
      <c r="C144" s="22">
        <f ca="1">IF(C$2=0,0,IF((Parameters!$B$174*(1-Parameters!C$185)*_xlfn.IFNA('[3]National GDP per capita ppp'!C144,0)+(1-Parameters!$B$174)*C143)*(1+(_xlfn.IFNA('[3]Nat GDP per cap ppp growth rate'!C144,0)-IF(Settings!$C$16="No",0,Parameters!C$164*('AMOC national temperature'!C143-Parameters!C$128)+Parameters!C$165*('AMOC national temperature'!C143-Parameters!C$128)^2)))*IF(Settings!$C$16="No",1,(1-SLR!$D143*Parameters!C$181))&lt;=Parameters!$B$189,Parameters!$B$189,(Parameters!$B$174*(1-Parameters!C$185)*_xlfn.IFNA('[3]National GDP per capita ppp'!C144,0)+(1-Parameters!$B$174)*C143)*(1+(_xlfn.IFNA('[3]Nat GDP per cap ppp growth rate'!C144,0)-IF(Settings!$C$16="No",0,Parameters!C$164*('AMOC national temperature'!C143-Parameters!C$128)+Parameters!C$165*('AMOC national temperature'!C143-Parameters!C$128)^2)))*IF(Settings!$C$16="No",1,(1-SLR!$D143*Parameters!C$181))))</f>
        <v>117445.8468811412</v>
      </c>
      <c r="D144" s="22">
        <f ca="1">IF(D$2=0,0,IF((Parameters!$B$174*(1-Parameters!D$185)*_xlfn.IFNA('[3]National GDP per capita ppp'!D144,0)+(1-Parameters!$B$174)*D143)*(1+(_xlfn.IFNA('[3]Nat GDP per cap ppp growth rate'!D144,0)-IF(Settings!$C$16="No",0,Parameters!D$164*('AMOC national temperature'!D143-Parameters!D$128)+Parameters!D$165*('AMOC national temperature'!D143-Parameters!D$128)^2)))*IF(Settings!$C$16="No",1,(1-SLR!$D143*Parameters!D$181))&lt;=Parameters!$B$189,Parameters!$B$189,(Parameters!$B$174*(1-Parameters!D$185)*_xlfn.IFNA('[3]National GDP per capita ppp'!D144,0)+(1-Parameters!$B$174)*D143)*(1+(_xlfn.IFNA('[3]Nat GDP per cap ppp growth rate'!D144,0)-IF(Settings!$C$16="No",0,Parameters!D$164*('AMOC national temperature'!D143-Parameters!D$128)+Parameters!D$165*('AMOC national temperature'!D143-Parameters!D$128)^2)))*IF(Settings!$C$16="No",1,(1-SLR!$D143*Parameters!D$181))))</f>
        <v>35992.640485079632</v>
      </c>
      <c r="E144" s="22">
        <f>IF(E$2=0,0,IF((Parameters!$B$174*(1-Parameters!E$185)*_xlfn.IFNA('[3]National GDP per capita ppp'!E144,0)+(1-Parameters!$B$174)*E143)*(1+(_xlfn.IFNA('[3]Nat GDP per cap ppp growth rate'!E144,0)-IF(Settings!$C$16="No",0,Parameters!E$164*('AMOC national temperature'!E143-Parameters!E$128)+Parameters!E$165*('AMOC national temperature'!E143-Parameters!E$128)^2)))*IF(Settings!$C$16="No",1,(1-SLR!$D143*Parameters!E$181))&lt;=Parameters!$B$189,Parameters!$B$189,(Parameters!$B$174*(1-Parameters!E$185)*_xlfn.IFNA('[3]National GDP per capita ppp'!E144,0)+(1-Parameters!$B$174)*E143)*(1+(_xlfn.IFNA('[3]Nat GDP per cap ppp growth rate'!E144,0)-IF(Settings!$C$16="No",0,Parameters!E$164*('AMOC national temperature'!E143-Parameters!E$128)+Parameters!E$165*('AMOC national temperature'!E143-Parameters!E$128)^2)))*IF(Settings!$C$16="No",1,(1-SLR!$D143*Parameters!E$181))))</f>
        <v>0</v>
      </c>
      <c r="F144" s="22">
        <f ca="1">IF(F$2=0,0,IF((Parameters!$B$174*(1-Parameters!F$185)*_xlfn.IFNA('[3]National GDP per capita ppp'!F144,0)+(1-Parameters!$B$174)*F143)*(1+(_xlfn.IFNA('[3]Nat GDP per cap ppp growth rate'!F144,0)-IF(Settings!$C$16="No",0,Parameters!F$164*('AMOC national temperature'!F143-Parameters!F$128)+Parameters!F$165*('AMOC national temperature'!F143-Parameters!F$128)^2)))*IF(Settings!$C$16="No",1,(1-SLR!$D143*Parameters!F$181))&lt;=Parameters!$B$189,Parameters!$B$189,(Parameters!$B$174*(1-Parameters!F$185)*_xlfn.IFNA('[3]National GDP per capita ppp'!F144,0)+(1-Parameters!$B$174)*F143)*(1+(_xlfn.IFNA('[3]Nat GDP per cap ppp growth rate'!F144,0)-IF(Settings!$C$16="No",0,Parameters!F$164*('AMOC national temperature'!F143-Parameters!F$128)+Parameters!F$165*('AMOC national temperature'!F143-Parameters!F$128)^2)))*IF(Settings!$C$16="No",1,(1-SLR!$D143*Parameters!F$181))))</f>
        <v>1175483.6499457618</v>
      </c>
      <c r="G144" s="22">
        <f ca="1">IF(G$2=0,0,IF((Parameters!$B$174*(1-Parameters!G$185)*_xlfn.IFNA('[3]National GDP per capita ppp'!G144,0)+(1-Parameters!$B$174)*G143)*(1+(_xlfn.IFNA('[3]Nat GDP per cap ppp growth rate'!G144,0)-IF(Settings!$C$16="No",0,Parameters!G$164*('AMOC national temperature'!G143-Parameters!G$128)+Parameters!G$165*('AMOC national temperature'!G143-Parameters!G$128)^2)))*IF(Settings!$C$16="No",1,(1-SLR!$D143*Parameters!G$181))&lt;=Parameters!$B$189,Parameters!$B$189,(Parameters!$B$174*(1-Parameters!G$185)*_xlfn.IFNA('[3]National GDP per capita ppp'!G144,0)+(1-Parameters!$B$174)*G143)*(1+(_xlfn.IFNA('[3]Nat GDP per cap ppp growth rate'!G144,0)-IF(Settings!$C$16="No",0,Parameters!G$164*('AMOC national temperature'!G143-Parameters!G$128)+Parameters!G$165*('AMOC national temperature'!G143-Parameters!G$128)^2)))*IF(Settings!$C$16="No",1,(1-SLR!$D143*Parameters!G$181))))</f>
        <v>208496.80656190071</v>
      </c>
      <c r="H144" s="22">
        <f ca="1">IF(H$2=0,0,IF((Parameters!$B$174*(1-Parameters!H$185)*_xlfn.IFNA('[3]National GDP per capita ppp'!H144,0)+(1-Parameters!$B$174)*H143)*(1+(_xlfn.IFNA('[3]Nat GDP per cap ppp growth rate'!H144,0)-IF(Settings!$C$16="No",0,Parameters!H$164*('AMOC national temperature'!H143-Parameters!H$128)+Parameters!H$165*('AMOC national temperature'!H143-Parameters!H$128)^2)))*IF(Settings!$C$16="No",1,(1-SLR!$D143*Parameters!H$181))&lt;=Parameters!$B$189,Parameters!$B$189,(Parameters!$B$174*(1-Parameters!H$185)*_xlfn.IFNA('[3]National GDP per capita ppp'!H144,0)+(1-Parameters!$B$174)*H143)*(1+(_xlfn.IFNA('[3]Nat GDP per cap ppp growth rate'!H144,0)-IF(Settings!$C$16="No",0,Parameters!H$164*('AMOC national temperature'!H143-Parameters!H$128)+Parameters!H$165*('AMOC national temperature'!H143-Parameters!H$128)^2)))*IF(Settings!$C$16="No",1,(1-SLR!$D143*Parameters!H$181))))</f>
        <v>54340.059521049014</v>
      </c>
      <c r="I144" s="22">
        <f ca="1">IF(I$2=0,0,IF((Parameters!$B$174*(1-Parameters!I$185)*_xlfn.IFNA('[3]National GDP per capita ppp'!I144,0)+(1-Parameters!$B$174)*I143)*(1+(_xlfn.IFNA('[3]Nat GDP per cap ppp growth rate'!I144,0)-IF(Settings!$C$16="No",0,Parameters!I$164*('AMOC national temperature'!I143-Parameters!I$128)+Parameters!I$165*('AMOC national temperature'!I143-Parameters!I$128)^2)))*IF(Settings!$C$16="No",1,(1-SLR!$D143*Parameters!I$181))&lt;=Parameters!$B$189,Parameters!$B$189,(Parameters!$B$174*(1-Parameters!I$185)*_xlfn.IFNA('[3]National GDP per capita ppp'!I144,0)+(1-Parameters!$B$174)*I143)*(1+(_xlfn.IFNA('[3]Nat GDP per cap ppp growth rate'!I144,0)-IF(Settings!$C$16="No",0,Parameters!I$164*('AMOC national temperature'!I143-Parameters!I$128)+Parameters!I$165*('AMOC national temperature'!I143-Parameters!I$128)^2)))*IF(Settings!$C$16="No",1,(1-SLR!$D143*Parameters!I$181))))</f>
        <v>148413.38670333743</v>
      </c>
      <c r="J144" s="22">
        <f ca="1">IF(J$2=0,0,IF((Parameters!$B$174*(1-Parameters!J$185)*_xlfn.IFNA('[3]National GDP per capita ppp'!J144,0)+(1-Parameters!$B$174)*J143)*(1+(_xlfn.IFNA('[3]Nat GDP per cap ppp growth rate'!J144,0)-IF(Settings!$C$16="No",0,Parameters!J$164*('AMOC national temperature'!J143-Parameters!J$128)+Parameters!J$165*('AMOC national temperature'!J143-Parameters!J$128)^2)))*IF(Settings!$C$16="No",1,(1-SLR!$D143*Parameters!J$181))&lt;=Parameters!$B$189,Parameters!$B$189,(Parameters!$B$174*(1-Parameters!J$185)*_xlfn.IFNA('[3]National GDP per capita ppp'!J144,0)+(1-Parameters!$B$174)*J143)*(1+(_xlfn.IFNA('[3]Nat GDP per cap ppp growth rate'!J144,0)-IF(Settings!$C$16="No",0,Parameters!J$164*('AMOC national temperature'!J143-Parameters!J$128)+Parameters!J$165*('AMOC national temperature'!J143-Parameters!J$128)^2)))*IF(Settings!$C$16="No",1,(1-SLR!$D143*Parameters!J$181))))</f>
        <v>135028.13037753626</v>
      </c>
      <c r="K144" s="22">
        <f ca="1">IF(K$2=0,0,IF((Parameters!$B$174*(1-Parameters!K$185)*_xlfn.IFNA('[3]National GDP per capita ppp'!K144,0)+(1-Parameters!$B$174)*K143)*(1+(_xlfn.IFNA('[3]Nat GDP per cap ppp growth rate'!K144,0)-IF(Settings!$C$16="No",0,Parameters!K$164*('AMOC national temperature'!K143-Parameters!K$128)+Parameters!K$165*('AMOC national temperature'!K143-Parameters!K$128)^2)))*IF(Settings!$C$16="No",1,(1-SLR!$D143*Parameters!K$181))&lt;=Parameters!$B$189,Parameters!$B$189,(Parameters!$B$174*(1-Parameters!K$185)*_xlfn.IFNA('[3]National GDP per capita ppp'!K144,0)+(1-Parameters!$B$174)*K143)*(1+(_xlfn.IFNA('[3]Nat GDP per cap ppp growth rate'!K144,0)-IF(Settings!$C$16="No",0,Parameters!K$164*('AMOC national temperature'!K143-Parameters!K$128)+Parameters!K$165*('AMOC national temperature'!K143-Parameters!K$128)^2)))*IF(Settings!$C$16="No",1,(1-SLR!$D143*Parameters!K$181))))</f>
        <v>151622.37025966664</v>
      </c>
      <c r="L144" s="22">
        <f ca="1">IF(L$2=0,0,IF((Parameters!$B$174*(1-Parameters!L$185)*_xlfn.IFNA('[3]National GDP per capita ppp'!L144,0)+(1-Parameters!$B$174)*L143)*(1+(_xlfn.IFNA('[3]Nat GDP per cap ppp growth rate'!L144,0)-IF(Settings!$C$16="No",0,Parameters!L$164*('AMOC national temperature'!L143-Parameters!L$128)+Parameters!L$165*('AMOC national temperature'!L143-Parameters!L$128)^2)))*IF(Settings!$C$16="No",1,(1-SLR!$D143*Parameters!L$181))&lt;=Parameters!$B$189,Parameters!$B$189,(Parameters!$B$174*(1-Parameters!L$185)*_xlfn.IFNA('[3]National GDP per capita ppp'!L144,0)+(1-Parameters!$B$174)*L143)*(1+(_xlfn.IFNA('[3]Nat GDP per cap ppp growth rate'!L144,0)-IF(Settings!$C$16="No",0,Parameters!L$164*('AMOC national temperature'!L143-Parameters!L$128)+Parameters!L$165*('AMOC national temperature'!L143-Parameters!L$128)^2)))*IF(Settings!$C$16="No",1,(1-SLR!$D143*Parameters!L$181))))</f>
        <v>93447.290291765807</v>
      </c>
      <c r="M144" s="22">
        <f ca="1">IF(M$2=0,0,IF((Parameters!$B$174*(1-Parameters!M$185)*_xlfn.IFNA('[3]National GDP per capita ppp'!M144,0)+(1-Parameters!$B$174)*M143)*(1+(_xlfn.IFNA('[3]Nat GDP per cap ppp growth rate'!M144,0)-IF(Settings!$C$16="No",0,Parameters!M$164*('AMOC national temperature'!M143-Parameters!M$128)+Parameters!M$165*('AMOC national temperature'!M143-Parameters!M$128)^2)))*IF(Settings!$C$16="No",1,(1-SLR!$D143*Parameters!M$181))&lt;=Parameters!$B$189,Parameters!$B$189,(Parameters!$B$174*(1-Parameters!M$185)*_xlfn.IFNA('[3]National GDP per capita ppp'!M144,0)+(1-Parameters!$B$174)*M143)*(1+(_xlfn.IFNA('[3]Nat GDP per cap ppp growth rate'!M144,0)-IF(Settings!$C$16="No",0,Parameters!M$164*('AMOC national temperature'!M143-Parameters!M$128)+Parameters!M$165*('AMOC national temperature'!M143-Parameters!M$128)^2)))*IF(Settings!$C$16="No",1,(1-SLR!$D143*Parameters!M$181))))</f>
        <v>19972.887331031565</v>
      </c>
      <c r="N144" s="22">
        <f ca="1">IF(N$2=0,0,IF((Parameters!$B$174*(1-Parameters!N$185)*_xlfn.IFNA('[3]National GDP per capita ppp'!N144,0)+(1-Parameters!$B$174)*N143)*(1+(_xlfn.IFNA('[3]Nat GDP per cap ppp growth rate'!N144,0)-IF(Settings!$C$16="No",0,Parameters!N$164*('AMOC national temperature'!N143-Parameters!N$128)+Parameters!N$165*('AMOC national temperature'!N143-Parameters!N$128)^2)))*IF(Settings!$C$16="No",1,(1-SLR!$D143*Parameters!N$181))&lt;=Parameters!$B$189,Parameters!$B$189,(Parameters!$B$174*(1-Parameters!N$185)*_xlfn.IFNA('[3]National GDP per capita ppp'!N144,0)+(1-Parameters!$B$174)*N143)*(1+(_xlfn.IFNA('[3]Nat GDP per cap ppp growth rate'!N144,0)-IF(Settings!$C$16="No",0,Parameters!N$164*('AMOC national temperature'!N143-Parameters!N$128)+Parameters!N$165*('AMOC national temperature'!N143-Parameters!N$128)^2)))*IF(Settings!$C$16="No",1,(1-SLR!$D143*Parameters!N$181))))</f>
        <v>142643.63147880454</v>
      </c>
      <c r="O144" s="22">
        <f ca="1">IF(O$2=0,0,IF((Parameters!$B$174*(1-Parameters!O$185)*_xlfn.IFNA('[3]National GDP per capita ppp'!O144,0)+(1-Parameters!$B$174)*O143)*(1+(_xlfn.IFNA('[3]Nat GDP per cap ppp growth rate'!O144,0)-IF(Settings!$C$16="No",0,Parameters!O$164*('AMOC national temperature'!O143-Parameters!O$128)+Parameters!O$165*('AMOC national temperature'!O143-Parameters!O$128)^2)))*IF(Settings!$C$16="No",1,(1-SLR!$D143*Parameters!O$181))&lt;=Parameters!$B$189,Parameters!$B$189,(Parameters!$B$174*(1-Parameters!O$185)*_xlfn.IFNA('[3]National GDP per capita ppp'!O144,0)+(1-Parameters!$B$174)*O143)*(1+(_xlfn.IFNA('[3]Nat GDP per cap ppp growth rate'!O144,0)-IF(Settings!$C$16="No",0,Parameters!O$164*('AMOC national temperature'!O143-Parameters!O$128)+Parameters!O$165*('AMOC national temperature'!O143-Parameters!O$128)^2)))*IF(Settings!$C$16="No",1,(1-SLR!$D143*Parameters!O$181))))</f>
        <v>44894.633500576616</v>
      </c>
      <c r="P144" s="22">
        <f ca="1">IF(P$2=0,0,IF((Parameters!$B$174*(1-Parameters!P$185)*_xlfn.IFNA('[3]National GDP per capita ppp'!P144,0)+(1-Parameters!$B$174)*P143)*(1+(_xlfn.IFNA('[3]Nat GDP per cap ppp growth rate'!P144,0)-IF(Settings!$C$16="No",0,Parameters!P$164*('AMOC national temperature'!P143-Parameters!P$128)+Parameters!P$165*('AMOC national temperature'!P143-Parameters!P$128)^2)))*IF(Settings!$C$16="No",1,(1-SLR!$D143*Parameters!P$181))&lt;=Parameters!$B$189,Parameters!$B$189,(Parameters!$B$174*(1-Parameters!P$185)*_xlfn.IFNA('[3]National GDP per capita ppp'!P144,0)+(1-Parameters!$B$174)*P143)*(1+(_xlfn.IFNA('[3]Nat GDP per cap ppp growth rate'!P144,0)-IF(Settings!$C$16="No",0,Parameters!P$164*('AMOC national temperature'!P143-Parameters!P$128)+Parameters!P$165*('AMOC national temperature'!P143-Parameters!P$128)^2)))*IF(Settings!$C$16="No",1,(1-SLR!$D143*Parameters!P$181))))</f>
        <v>33735.029713365453</v>
      </c>
      <c r="Q144" s="22">
        <f ca="1">IF(Q$2=0,0,IF((Parameters!$B$174*(1-Parameters!Q$185)*_xlfn.IFNA('[3]National GDP per capita ppp'!Q144,0)+(1-Parameters!$B$174)*Q143)*(1+(_xlfn.IFNA('[3]Nat GDP per cap ppp growth rate'!Q144,0)-IF(Settings!$C$16="No",0,Parameters!Q$164*('AMOC national temperature'!Q143-Parameters!Q$128)+Parameters!Q$165*('AMOC national temperature'!Q143-Parameters!Q$128)^2)))*IF(Settings!$C$16="No",1,(1-SLR!$D143*Parameters!Q$181))&lt;=Parameters!$B$189,Parameters!$B$189,(Parameters!$B$174*(1-Parameters!Q$185)*_xlfn.IFNA('[3]National GDP per capita ppp'!Q144,0)+(1-Parameters!$B$174)*Q143)*(1+(_xlfn.IFNA('[3]Nat GDP per cap ppp growth rate'!Q144,0)-IF(Settings!$C$16="No",0,Parameters!Q$164*('AMOC national temperature'!Q143-Parameters!Q$128)+Parameters!Q$165*('AMOC national temperature'!Q143-Parameters!Q$128)^2)))*IF(Settings!$C$16="No",1,(1-SLR!$D143*Parameters!Q$181))))</f>
        <v>32599.736231565039</v>
      </c>
      <c r="R144" s="22">
        <f ca="1">IF(R$2=0,0,IF((Parameters!$B$174*(1-Parameters!R$185)*_xlfn.IFNA('[3]National GDP per capita ppp'!R144,0)+(1-Parameters!$B$174)*R143)*(1+(_xlfn.IFNA('[3]Nat GDP per cap ppp growth rate'!R144,0)-IF(Settings!$C$16="No",0,Parameters!R$164*('AMOC national temperature'!R143-Parameters!R$128)+Parameters!R$165*('AMOC national temperature'!R143-Parameters!R$128)^2)))*IF(Settings!$C$16="No",1,(1-SLR!$D143*Parameters!R$181))&lt;=Parameters!$B$189,Parameters!$B$189,(Parameters!$B$174*(1-Parameters!R$185)*_xlfn.IFNA('[3]National GDP per capita ppp'!R144,0)+(1-Parameters!$B$174)*R143)*(1+(_xlfn.IFNA('[3]Nat GDP per cap ppp growth rate'!R144,0)-IF(Settings!$C$16="No",0,Parameters!R$164*('AMOC national temperature'!R143-Parameters!R$128)+Parameters!R$165*('AMOC national temperature'!R143-Parameters!R$128)^2)))*IF(Settings!$C$16="No",1,(1-SLR!$D143*Parameters!R$181))))</f>
        <v>57893.748311428775</v>
      </c>
      <c r="S144" s="22">
        <f ca="1">IF(S$2=0,0,IF((Parameters!$B$174*(1-Parameters!S$185)*_xlfn.IFNA('[3]National GDP per capita ppp'!S144,0)+(1-Parameters!$B$174)*S143)*(1+(_xlfn.IFNA('[3]Nat GDP per cap ppp growth rate'!S144,0)-IF(Settings!$C$16="No",0,Parameters!S$164*('AMOC national temperature'!S143-Parameters!S$128)+Parameters!S$165*('AMOC national temperature'!S143-Parameters!S$128)^2)))*IF(Settings!$C$16="No",1,(1-SLR!$D143*Parameters!S$181))&lt;=Parameters!$B$189,Parameters!$B$189,(Parameters!$B$174*(1-Parameters!S$185)*_xlfn.IFNA('[3]National GDP per capita ppp'!S144,0)+(1-Parameters!$B$174)*S143)*(1+(_xlfn.IFNA('[3]Nat GDP per cap ppp growth rate'!S144,0)-IF(Settings!$C$16="No",0,Parameters!S$164*('AMOC national temperature'!S143-Parameters!S$128)+Parameters!S$165*('AMOC national temperature'!S143-Parameters!S$128)^2)))*IF(Settings!$C$16="No",1,(1-SLR!$D143*Parameters!S$181))))</f>
        <v>713435.26793313993</v>
      </c>
      <c r="T144" s="22">
        <f ca="1">IF(T$2=0,0,IF((Parameters!$B$174*(1-Parameters!T$185)*_xlfn.IFNA('[3]National GDP per capita ppp'!T144,0)+(1-Parameters!$B$174)*T143)*(1+(_xlfn.IFNA('[3]Nat GDP per cap ppp growth rate'!T144,0)-IF(Settings!$C$16="No",0,Parameters!T$164*('AMOC national temperature'!T143-Parameters!T$128)+Parameters!T$165*('AMOC national temperature'!T143-Parameters!T$128)^2)))*IF(Settings!$C$16="No",1,(1-SLR!$D143*Parameters!T$181))&lt;=Parameters!$B$189,Parameters!$B$189,(Parameters!$B$174*(1-Parameters!T$185)*_xlfn.IFNA('[3]National GDP per capita ppp'!T144,0)+(1-Parameters!$B$174)*T143)*(1+(_xlfn.IFNA('[3]Nat GDP per cap ppp growth rate'!T144,0)-IF(Settings!$C$16="No",0,Parameters!T$164*('AMOC national temperature'!T143-Parameters!T$128)+Parameters!T$165*('AMOC national temperature'!T143-Parameters!T$128)^2)))*IF(Settings!$C$16="No",1,(1-SLR!$D143*Parameters!T$181))))</f>
        <v>252961.82894014174</v>
      </c>
      <c r="U144" s="22">
        <f ca="1">IF(U$2=0,0,IF((Parameters!$B$174*(1-Parameters!U$185)*_xlfn.IFNA('[3]National GDP per capita ppp'!U144,0)+(1-Parameters!$B$174)*U143)*(1+(_xlfn.IFNA('[3]Nat GDP per cap ppp growth rate'!U144,0)-IF(Settings!$C$16="No",0,Parameters!U$164*('AMOC national temperature'!U143-Parameters!U$128)+Parameters!U$165*('AMOC national temperature'!U143-Parameters!U$128)^2)))*IF(Settings!$C$16="No",1,(1-SLR!$D143*Parameters!U$181))&lt;=Parameters!$B$189,Parameters!$B$189,(Parameters!$B$174*(1-Parameters!U$185)*_xlfn.IFNA('[3]National GDP per capita ppp'!U144,0)+(1-Parameters!$B$174)*U143)*(1+(_xlfn.IFNA('[3]Nat GDP per cap ppp growth rate'!U144,0)-IF(Settings!$C$16="No",0,Parameters!U$164*('AMOC national temperature'!U143-Parameters!U$128)+Parameters!U$165*('AMOC national temperature'!U143-Parameters!U$128)^2)))*IF(Settings!$C$16="No",1,(1-SLR!$D143*Parameters!U$181))))</f>
        <v>41534.948429505057</v>
      </c>
      <c r="V144" s="22">
        <f ca="1">IF(V$2=0,0,IF((Parameters!$B$174*(1-Parameters!V$185)*_xlfn.IFNA('[3]National GDP per capita ppp'!V144,0)+(1-Parameters!$B$174)*V143)*(1+(_xlfn.IFNA('[3]Nat GDP per cap ppp growth rate'!V144,0)-IF(Settings!$C$16="No",0,Parameters!V$164*('AMOC national temperature'!V143-Parameters!V$128)+Parameters!V$165*('AMOC national temperature'!V143-Parameters!V$128)^2)))*IF(Settings!$C$16="No",1,(1-SLR!$D143*Parameters!V$181))&lt;=Parameters!$B$189,Parameters!$B$189,(Parameters!$B$174*(1-Parameters!V$185)*_xlfn.IFNA('[3]National GDP per capita ppp'!V144,0)+(1-Parameters!$B$174)*V143)*(1+(_xlfn.IFNA('[3]Nat GDP per cap ppp growth rate'!V144,0)-IF(Settings!$C$16="No",0,Parameters!V$164*('AMOC national temperature'!V143-Parameters!V$128)+Parameters!V$165*('AMOC national temperature'!V143-Parameters!V$128)^2)))*IF(Settings!$C$16="No",1,(1-SLR!$D143*Parameters!V$181))))</f>
        <v>117944.44295792311</v>
      </c>
      <c r="W144" s="22">
        <f ca="1">IF(W$2=0,0,IF((Parameters!$B$174*(1-Parameters!W$185)*_xlfn.IFNA('[3]National GDP per capita ppp'!W144,0)+(1-Parameters!$B$174)*W143)*(1+(_xlfn.IFNA('[3]Nat GDP per cap ppp growth rate'!W144,0)-IF(Settings!$C$16="No",0,Parameters!W$164*('AMOC national temperature'!W143-Parameters!W$128)+Parameters!W$165*('AMOC national temperature'!W143-Parameters!W$128)^2)))*IF(Settings!$C$16="No",1,(1-SLR!$D143*Parameters!W$181))&lt;=Parameters!$B$189,Parameters!$B$189,(Parameters!$B$174*(1-Parameters!W$185)*_xlfn.IFNA('[3]National GDP per capita ppp'!W144,0)+(1-Parameters!$B$174)*W143)*(1+(_xlfn.IFNA('[3]Nat GDP per cap ppp growth rate'!W144,0)-IF(Settings!$C$16="No",0,Parameters!W$164*('AMOC national temperature'!W143-Parameters!W$128)+Parameters!W$165*('AMOC national temperature'!W143-Parameters!W$128)^2)))*IF(Settings!$C$16="No",1,(1-SLR!$D143*Parameters!W$181))))</f>
        <v>85377.81294511634</v>
      </c>
      <c r="X144" s="22">
        <f ca="1">IF(X$2=0,0,IF((Parameters!$B$174*(1-Parameters!X$185)*_xlfn.IFNA('[3]National GDP per capita ppp'!X144,0)+(1-Parameters!$B$174)*X143)*(1+(_xlfn.IFNA('[3]Nat GDP per cap ppp growth rate'!X144,0)-IF(Settings!$C$16="No",0,Parameters!X$164*('AMOC national temperature'!X143-Parameters!X$128)+Parameters!X$165*('AMOC national temperature'!X143-Parameters!X$128)^2)))*IF(Settings!$C$16="No",1,(1-SLR!$D143*Parameters!X$181))&lt;=Parameters!$B$189,Parameters!$B$189,(Parameters!$B$174*(1-Parameters!X$185)*_xlfn.IFNA('[3]National GDP per capita ppp'!X144,0)+(1-Parameters!$B$174)*X143)*(1+(_xlfn.IFNA('[3]Nat GDP per cap ppp growth rate'!X144,0)-IF(Settings!$C$16="No",0,Parameters!X$164*('AMOC national temperature'!X143-Parameters!X$128)+Parameters!X$165*('AMOC national temperature'!X143-Parameters!X$128)^2)))*IF(Settings!$C$16="No",1,(1-SLR!$D143*Parameters!X$181))))</f>
        <v>324558.43709369306</v>
      </c>
      <c r="Y144" s="22">
        <f ca="1">IF(Y$2=0,0,IF((Parameters!$B$174*(1-Parameters!Y$185)*_xlfn.IFNA('[3]National GDP per capita ppp'!Y144,0)+(1-Parameters!$B$174)*Y143)*(1+(_xlfn.IFNA('[3]Nat GDP per cap ppp growth rate'!Y144,0)-IF(Settings!$C$16="No",0,Parameters!Y$164*('AMOC national temperature'!Y143-Parameters!Y$128)+Parameters!Y$165*('AMOC national temperature'!Y143-Parameters!Y$128)^2)))*IF(Settings!$C$16="No",1,(1-SLR!$D143*Parameters!Y$181))&lt;=Parameters!$B$189,Parameters!$B$189,(Parameters!$B$174*(1-Parameters!Y$185)*_xlfn.IFNA('[3]National GDP per capita ppp'!Y144,0)+(1-Parameters!$B$174)*Y143)*(1+(_xlfn.IFNA('[3]Nat GDP per cap ppp growth rate'!Y144,0)-IF(Settings!$C$16="No",0,Parameters!Y$164*('AMOC national temperature'!Y143-Parameters!Y$128)+Parameters!Y$165*('AMOC national temperature'!Y143-Parameters!Y$128)^2)))*IF(Settings!$C$16="No",1,(1-SLR!$D143*Parameters!Y$181))))</f>
        <v>52825.864281876056</v>
      </c>
      <c r="Z144" s="22">
        <f ca="1">IF(Z$2=0,0,IF((Parameters!$B$174*(1-Parameters!Z$185)*_xlfn.IFNA('[3]National GDP per capita ppp'!Z144,0)+(1-Parameters!$B$174)*Z143)*(1+(_xlfn.IFNA('[3]Nat GDP per cap ppp growth rate'!Z144,0)-IF(Settings!$C$16="No",0,Parameters!Z$164*('AMOC national temperature'!Z143-Parameters!Z$128)+Parameters!Z$165*('AMOC national temperature'!Z143-Parameters!Z$128)^2)))*IF(Settings!$C$16="No",1,(1-SLR!$D143*Parameters!Z$181))&lt;=Parameters!$B$189,Parameters!$B$189,(Parameters!$B$174*(1-Parameters!Z$185)*_xlfn.IFNA('[3]National GDP per capita ppp'!Z144,0)+(1-Parameters!$B$174)*Z143)*(1+(_xlfn.IFNA('[3]Nat GDP per cap ppp growth rate'!Z144,0)-IF(Settings!$C$16="No",0,Parameters!Z$164*('AMOC national temperature'!Z143-Parameters!Z$128)+Parameters!Z$165*('AMOC national temperature'!Z143-Parameters!Z$128)^2)))*IF(Settings!$C$16="No",1,(1-SLR!$D143*Parameters!Z$181))))</f>
        <v>153580.79635416481</v>
      </c>
      <c r="AA144" s="22">
        <f ca="1">IF(AA$2=0,0,IF((Parameters!$B$174*(1-Parameters!AA$185)*_xlfn.IFNA('[3]National GDP per capita ppp'!AA144,0)+(1-Parameters!$B$174)*AA143)*(1+(_xlfn.IFNA('[3]Nat GDP per cap ppp growth rate'!AA144,0)-IF(Settings!$C$16="No",0,Parameters!AA$164*('AMOC national temperature'!AA143-Parameters!AA$128)+Parameters!AA$165*('AMOC national temperature'!AA143-Parameters!AA$128)^2)))*IF(Settings!$C$16="No",1,(1-SLR!$D143*Parameters!AA$181))&lt;=Parameters!$B$189,Parameters!$B$189,(Parameters!$B$174*(1-Parameters!AA$185)*_xlfn.IFNA('[3]National GDP per capita ppp'!AA144,0)+(1-Parameters!$B$174)*AA143)*(1+(_xlfn.IFNA('[3]Nat GDP per cap ppp growth rate'!AA144,0)-IF(Settings!$C$16="No",0,Parameters!AA$164*('AMOC national temperature'!AA143-Parameters!AA$128)+Parameters!AA$165*('AMOC national temperature'!AA143-Parameters!AA$128)^2)))*IF(Settings!$C$16="No",1,(1-SLR!$D143*Parameters!AA$181))))</f>
        <v>192567.15558272912</v>
      </c>
      <c r="AB144" s="22">
        <f ca="1">IF(AB$2=0,0,IF((Parameters!$B$174*(1-Parameters!AB$185)*_xlfn.IFNA('[3]National GDP per capita ppp'!AB144,0)+(1-Parameters!$B$174)*AB143)*(1+(_xlfn.IFNA('[3]Nat GDP per cap ppp growth rate'!AB144,0)-IF(Settings!$C$16="No",0,Parameters!AB$164*('AMOC national temperature'!AB143-Parameters!AB$128)+Parameters!AB$165*('AMOC national temperature'!AB143-Parameters!AB$128)^2)))*IF(Settings!$C$16="No",1,(1-SLR!$D143*Parameters!AB$181))&lt;=Parameters!$B$189,Parameters!$B$189,(Parameters!$B$174*(1-Parameters!AB$185)*_xlfn.IFNA('[3]National GDP per capita ppp'!AB144,0)+(1-Parameters!$B$174)*AB143)*(1+(_xlfn.IFNA('[3]Nat GDP per cap ppp growth rate'!AB144,0)-IF(Settings!$C$16="No",0,Parameters!AB$164*('AMOC national temperature'!AB143-Parameters!AB$128)+Parameters!AB$165*('AMOC national temperature'!AB143-Parameters!AB$128)^2)))*IF(Settings!$C$16="No",1,(1-SLR!$D143*Parameters!AB$181))))</f>
        <v>706499.25200282573</v>
      </c>
      <c r="AC144" s="22">
        <f ca="1">IF(AC$2=0,0,IF((Parameters!$B$174*(1-Parameters!AC$185)*_xlfn.IFNA('[3]National GDP per capita ppp'!AC144,0)+(1-Parameters!$B$174)*AC143)*(1+(_xlfn.IFNA('[3]Nat GDP per cap ppp growth rate'!AC144,0)-IF(Settings!$C$16="No",0,Parameters!AC$164*('AMOC national temperature'!AC143-Parameters!AC$128)+Parameters!AC$165*('AMOC national temperature'!AC143-Parameters!AC$128)^2)))*IF(Settings!$C$16="No",1,(1-SLR!$D143*Parameters!AC$181))&lt;=Parameters!$B$189,Parameters!$B$189,(Parameters!$B$174*(1-Parameters!AC$185)*_xlfn.IFNA('[3]National GDP per capita ppp'!AC144,0)+(1-Parameters!$B$174)*AC143)*(1+(_xlfn.IFNA('[3]Nat GDP per cap ppp growth rate'!AC144,0)-IF(Settings!$C$16="No",0,Parameters!AC$164*('AMOC national temperature'!AC143-Parameters!AC$128)+Parameters!AC$165*('AMOC national temperature'!AC143-Parameters!AC$128)^2)))*IF(Settings!$C$16="No",1,(1-SLR!$D143*Parameters!AC$181))))</f>
        <v>98219.735618855571</v>
      </c>
      <c r="AD144" s="22">
        <f ca="1">IF(AD$2=0,0,IF((Parameters!$B$174*(1-Parameters!AD$185)*_xlfn.IFNA('[3]National GDP per capita ppp'!AD144,0)+(1-Parameters!$B$174)*AD143)*(1+(_xlfn.IFNA('[3]Nat GDP per cap ppp growth rate'!AD144,0)-IF(Settings!$C$16="No",0,Parameters!AD$164*('AMOC national temperature'!AD143-Parameters!AD$128)+Parameters!AD$165*('AMOC national temperature'!AD143-Parameters!AD$128)^2)))*IF(Settings!$C$16="No",1,(1-SLR!$D143*Parameters!AD$181))&lt;=Parameters!$B$189,Parameters!$B$189,(Parameters!$B$174*(1-Parameters!AD$185)*_xlfn.IFNA('[3]National GDP per capita ppp'!AD144,0)+(1-Parameters!$B$174)*AD143)*(1+(_xlfn.IFNA('[3]Nat GDP per cap ppp growth rate'!AD144,0)-IF(Settings!$C$16="No",0,Parameters!AD$164*('AMOC national temperature'!AD143-Parameters!AD$128)+Parameters!AD$165*('AMOC national temperature'!AD143-Parameters!AD$128)^2)))*IF(Settings!$C$16="No",1,(1-SLR!$D143*Parameters!AD$181))))</f>
        <v>225719.97034056482</v>
      </c>
      <c r="AE144" s="22">
        <f ca="1">IF(AE$2=0,0,IF((Parameters!$B$174*(1-Parameters!AE$185)*_xlfn.IFNA('[3]National GDP per capita ppp'!AE144,0)+(1-Parameters!$B$174)*AE143)*(1+(_xlfn.IFNA('[3]Nat GDP per cap ppp growth rate'!AE144,0)-IF(Settings!$C$16="No",0,Parameters!AE$164*('AMOC national temperature'!AE143-Parameters!AE$128)+Parameters!AE$165*('AMOC national temperature'!AE143-Parameters!AE$128)^2)))*IF(Settings!$C$16="No",1,(1-SLR!$D143*Parameters!AE$181))&lt;=Parameters!$B$189,Parameters!$B$189,(Parameters!$B$174*(1-Parameters!AE$185)*_xlfn.IFNA('[3]National GDP per capita ppp'!AE144,0)+(1-Parameters!$B$174)*AE143)*(1+(_xlfn.IFNA('[3]Nat GDP per cap ppp growth rate'!AE144,0)-IF(Settings!$C$16="No",0,Parameters!AE$164*('AMOC national temperature'!AE143-Parameters!AE$128)+Parameters!AE$165*('AMOC national temperature'!AE143-Parameters!AE$128)^2)))*IF(Settings!$C$16="No",1,(1-SLR!$D143*Parameters!AE$181))))</f>
        <v>21106.298530296768</v>
      </c>
      <c r="AF144" s="22">
        <f ca="1">IF(AF$2=0,0,IF((Parameters!$B$174*(1-Parameters!AF$185)*_xlfn.IFNA('[3]National GDP per capita ppp'!AF144,0)+(1-Parameters!$B$174)*AF143)*(1+(_xlfn.IFNA('[3]Nat GDP per cap ppp growth rate'!AF144,0)-IF(Settings!$C$16="No",0,Parameters!AF$164*('AMOC national temperature'!AF143-Parameters!AF$128)+Parameters!AF$165*('AMOC national temperature'!AF143-Parameters!AF$128)^2)))*IF(Settings!$C$16="No",1,(1-SLR!$D143*Parameters!AF$181))&lt;=Parameters!$B$189,Parameters!$B$189,(Parameters!$B$174*(1-Parameters!AF$185)*_xlfn.IFNA('[3]National GDP per capita ppp'!AF144,0)+(1-Parameters!$B$174)*AF143)*(1+(_xlfn.IFNA('[3]Nat GDP per cap ppp growth rate'!AF144,0)-IF(Settings!$C$16="No",0,Parameters!AF$164*('AMOC national temperature'!AF143-Parameters!AF$128)+Parameters!AF$165*('AMOC national temperature'!AF143-Parameters!AF$128)^2)))*IF(Settings!$C$16="No",1,(1-SLR!$D143*Parameters!AF$181))))</f>
        <v>162089.19738582335</v>
      </c>
      <c r="AG144" s="22">
        <f ca="1">IF(AG$2=0,0,IF((Parameters!$B$174*(1-Parameters!AG$185)*_xlfn.IFNA('[3]National GDP per capita ppp'!AG144,0)+(1-Parameters!$B$174)*AG143)*(1+(_xlfn.IFNA('[3]Nat GDP per cap ppp growth rate'!AG144,0)-IF(Settings!$C$16="No",0,Parameters!AG$164*('AMOC national temperature'!AG143-Parameters!AG$128)+Parameters!AG$165*('AMOC national temperature'!AG143-Parameters!AG$128)^2)))*IF(Settings!$C$16="No",1,(1-SLR!$D143*Parameters!AG$181))&lt;=Parameters!$B$189,Parameters!$B$189,(Parameters!$B$174*(1-Parameters!AG$185)*_xlfn.IFNA('[3]National GDP per capita ppp'!AG144,0)+(1-Parameters!$B$174)*AG143)*(1+(_xlfn.IFNA('[3]Nat GDP per cap ppp growth rate'!AG144,0)-IF(Settings!$C$16="No",0,Parameters!AG$164*('AMOC national temperature'!AG143-Parameters!AG$128)+Parameters!AG$165*('AMOC national temperature'!AG143-Parameters!AG$128)^2)))*IF(Settings!$C$16="No",1,(1-SLR!$D143*Parameters!AG$181))))</f>
        <v>168977.68194323455</v>
      </c>
      <c r="AH144" s="22">
        <f ca="1">IF(AH$2=0,0,IF((Parameters!$B$174*(1-Parameters!AH$185)*_xlfn.IFNA('[3]National GDP per capita ppp'!AH144,0)+(1-Parameters!$B$174)*AH143)*(1+(_xlfn.IFNA('[3]Nat GDP per cap ppp growth rate'!AH144,0)-IF(Settings!$C$16="No",0,Parameters!AH$164*('AMOC national temperature'!AH143-Parameters!AH$128)+Parameters!AH$165*('AMOC national temperature'!AH143-Parameters!AH$128)^2)))*IF(Settings!$C$16="No",1,(1-SLR!$D143*Parameters!AH$181))&lt;=Parameters!$B$189,Parameters!$B$189,(Parameters!$B$174*(1-Parameters!AH$185)*_xlfn.IFNA('[3]National GDP per capita ppp'!AH144,0)+(1-Parameters!$B$174)*AH143)*(1+(_xlfn.IFNA('[3]Nat GDP per cap ppp growth rate'!AH144,0)-IF(Settings!$C$16="No",0,Parameters!AH$164*('AMOC national temperature'!AH143-Parameters!AH$128)+Parameters!AH$165*('AMOC national temperature'!AH143-Parameters!AH$128)^2)))*IF(Settings!$C$16="No",1,(1-SLR!$D143*Parameters!AH$181))))</f>
        <v>192252.87961809814</v>
      </c>
      <c r="AI144" s="22">
        <f ca="1">IF(AI$2=0,0,IF((Parameters!$B$174*(1-Parameters!AI$185)*_xlfn.IFNA('[3]National GDP per capita ppp'!AI144,0)+(1-Parameters!$B$174)*AI143)*(1+(_xlfn.IFNA('[3]Nat GDP per cap ppp growth rate'!AI144,0)-IF(Settings!$C$16="No",0,Parameters!AI$164*('AMOC national temperature'!AI143-Parameters!AI$128)+Parameters!AI$165*('AMOC national temperature'!AI143-Parameters!AI$128)^2)))*IF(Settings!$C$16="No",1,(1-SLR!$D143*Parameters!AI$181))&lt;=Parameters!$B$189,Parameters!$B$189,(Parameters!$B$174*(1-Parameters!AI$185)*_xlfn.IFNA('[3]National GDP per capita ppp'!AI144,0)+(1-Parameters!$B$174)*AI143)*(1+(_xlfn.IFNA('[3]Nat GDP per cap ppp growth rate'!AI144,0)-IF(Settings!$C$16="No",0,Parameters!AI$164*('AMOC national temperature'!AI143-Parameters!AI$128)+Parameters!AI$165*('AMOC national temperature'!AI143-Parameters!AI$128)^2)))*IF(Settings!$C$16="No",1,(1-SLR!$D143*Parameters!AI$181))))</f>
        <v>105973.23918579737</v>
      </c>
      <c r="AJ144" s="22">
        <f ca="1">IF(AJ$2=0,0,IF((Parameters!$B$174*(1-Parameters!AJ$185)*_xlfn.IFNA('[3]National GDP per capita ppp'!AJ144,0)+(1-Parameters!$B$174)*AJ143)*(1+(_xlfn.IFNA('[3]Nat GDP per cap ppp growth rate'!AJ144,0)-IF(Settings!$C$16="No",0,Parameters!AJ$164*('AMOC national temperature'!AJ143-Parameters!AJ$128)+Parameters!AJ$165*('AMOC national temperature'!AJ143-Parameters!AJ$128)^2)))*IF(Settings!$C$16="No",1,(1-SLR!$D143*Parameters!AJ$181))&lt;=Parameters!$B$189,Parameters!$B$189,(Parameters!$B$174*(1-Parameters!AJ$185)*_xlfn.IFNA('[3]National GDP per capita ppp'!AJ144,0)+(1-Parameters!$B$174)*AJ143)*(1+(_xlfn.IFNA('[3]Nat GDP per cap ppp growth rate'!AJ144,0)-IF(Settings!$C$16="No",0,Parameters!AJ$164*('AMOC national temperature'!AJ143-Parameters!AJ$128)+Parameters!AJ$165*('AMOC national temperature'!AJ143-Parameters!AJ$128)^2)))*IF(Settings!$C$16="No",1,(1-SLR!$D143*Parameters!AJ$181))))</f>
        <v>65821.954642540921</v>
      </c>
      <c r="AK144" s="22">
        <f ca="1">IF(AK$2=0,0,IF((Parameters!$B$174*(1-Parameters!AK$185)*_xlfn.IFNA('[3]National GDP per capita ppp'!AK144,0)+(1-Parameters!$B$174)*AK143)*(1+(_xlfn.IFNA('[3]Nat GDP per cap ppp growth rate'!AK144,0)-IF(Settings!$C$16="No",0,Parameters!AK$164*('AMOC national temperature'!AK143-Parameters!AK$128)+Parameters!AK$165*('AMOC national temperature'!AK143-Parameters!AK$128)^2)))*IF(Settings!$C$16="No",1,(1-SLR!$D143*Parameters!AK$181))&lt;=Parameters!$B$189,Parameters!$B$189,(Parameters!$B$174*(1-Parameters!AK$185)*_xlfn.IFNA('[3]National GDP per capita ppp'!AK144,0)+(1-Parameters!$B$174)*AK143)*(1+(_xlfn.IFNA('[3]Nat GDP per cap ppp growth rate'!AK144,0)-IF(Settings!$C$16="No",0,Parameters!AK$164*('AMOC national temperature'!AK143-Parameters!AK$128)+Parameters!AK$165*('AMOC national temperature'!AK143-Parameters!AK$128)^2)))*IF(Settings!$C$16="No",1,(1-SLR!$D143*Parameters!AK$181))))</f>
        <v>63938.087042233543</v>
      </c>
      <c r="AL144" s="22">
        <f ca="1">IF(AL$2=0,0,IF((Parameters!$B$174*(1-Parameters!AL$185)*_xlfn.IFNA('[3]National GDP per capita ppp'!AL144,0)+(1-Parameters!$B$174)*AL143)*(1+(_xlfn.IFNA('[3]Nat GDP per cap ppp growth rate'!AL144,0)-IF(Settings!$C$16="No",0,Parameters!AL$164*('AMOC national temperature'!AL143-Parameters!AL$128)+Parameters!AL$165*('AMOC national temperature'!AL143-Parameters!AL$128)^2)))*IF(Settings!$C$16="No",1,(1-SLR!$D143*Parameters!AL$181))&lt;=Parameters!$B$189,Parameters!$B$189,(Parameters!$B$174*(1-Parameters!AL$185)*_xlfn.IFNA('[3]National GDP per capita ppp'!AL144,0)+(1-Parameters!$B$174)*AL143)*(1+(_xlfn.IFNA('[3]Nat GDP per cap ppp growth rate'!AL144,0)-IF(Settings!$C$16="No",0,Parameters!AL$164*('AMOC national temperature'!AL143-Parameters!AL$128)+Parameters!AL$165*('AMOC national temperature'!AL143-Parameters!AL$128)^2)))*IF(Settings!$C$16="No",1,(1-SLR!$D143*Parameters!AL$181))))</f>
        <v>16708.602826312108</v>
      </c>
      <c r="AM144" s="22">
        <f ca="1">IF(AM$2=0,0,IF((Parameters!$B$174*(1-Parameters!AM$185)*_xlfn.IFNA('[3]National GDP per capita ppp'!AM144,0)+(1-Parameters!$B$174)*AM143)*(1+(_xlfn.IFNA('[3]Nat GDP per cap ppp growth rate'!AM144,0)-IF(Settings!$C$16="No",0,Parameters!AM$164*('AMOC national temperature'!AM143-Parameters!AM$128)+Parameters!AM$165*('AMOC national temperature'!AM143-Parameters!AM$128)^2)))*IF(Settings!$C$16="No",1,(1-SLR!$D143*Parameters!AM$181))&lt;=Parameters!$B$189,Parameters!$B$189,(Parameters!$B$174*(1-Parameters!AM$185)*_xlfn.IFNA('[3]National GDP per capita ppp'!AM144,0)+(1-Parameters!$B$174)*AM143)*(1+(_xlfn.IFNA('[3]Nat GDP per cap ppp growth rate'!AM144,0)-IF(Settings!$C$16="No",0,Parameters!AM$164*('AMOC national temperature'!AM143-Parameters!AM$128)+Parameters!AM$165*('AMOC national temperature'!AM143-Parameters!AM$128)^2)))*IF(Settings!$C$16="No",1,(1-SLR!$D143*Parameters!AM$181))))</f>
        <v>118764.29181538161</v>
      </c>
      <c r="AN144" s="22">
        <f ca="1">IF(AN$2=0,0,IF((Parameters!$B$174*(1-Parameters!AN$185)*_xlfn.IFNA('[3]National GDP per capita ppp'!AN144,0)+(1-Parameters!$B$174)*AN143)*(1+(_xlfn.IFNA('[3]Nat GDP per cap ppp growth rate'!AN144,0)-IF(Settings!$C$16="No",0,Parameters!AN$164*('AMOC national temperature'!AN143-Parameters!AN$128)+Parameters!AN$165*('AMOC national temperature'!AN143-Parameters!AN$128)^2)))*IF(Settings!$C$16="No",1,(1-SLR!$D143*Parameters!AN$181))&lt;=Parameters!$B$189,Parameters!$B$189,(Parameters!$B$174*(1-Parameters!AN$185)*_xlfn.IFNA('[3]National GDP per capita ppp'!AN144,0)+(1-Parameters!$B$174)*AN143)*(1+(_xlfn.IFNA('[3]Nat GDP per cap ppp growth rate'!AN144,0)-IF(Settings!$C$16="No",0,Parameters!AN$164*('AMOC national temperature'!AN143-Parameters!AN$128)+Parameters!AN$165*('AMOC national temperature'!AN143-Parameters!AN$128)^2)))*IF(Settings!$C$16="No",1,(1-SLR!$D143*Parameters!AN$181))))</f>
        <v>115570.00149618943</v>
      </c>
      <c r="AO144" s="22">
        <f ca="1">IF(AO$2=0,0,IF((Parameters!$B$174*(1-Parameters!AO$185)*_xlfn.IFNA('[3]National GDP per capita ppp'!AO144,0)+(1-Parameters!$B$174)*AO143)*(1+(_xlfn.IFNA('[3]Nat GDP per cap ppp growth rate'!AO144,0)-IF(Settings!$C$16="No",0,Parameters!AO$164*('AMOC national temperature'!AO143-Parameters!AO$128)+Parameters!AO$165*('AMOC national temperature'!AO143-Parameters!AO$128)^2)))*IF(Settings!$C$16="No",1,(1-SLR!$D143*Parameters!AO$181))&lt;=Parameters!$B$189,Parameters!$B$189,(Parameters!$B$174*(1-Parameters!AO$185)*_xlfn.IFNA('[3]National GDP per capita ppp'!AO144,0)+(1-Parameters!$B$174)*AO143)*(1+(_xlfn.IFNA('[3]Nat GDP per cap ppp growth rate'!AO144,0)-IF(Settings!$C$16="No",0,Parameters!AO$164*('AMOC national temperature'!AO143-Parameters!AO$128)+Parameters!AO$165*('AMOC national temperature'!AO143-Parameters!AO$128)^2)))*IF(Settings!$C$16="No",1,(1-SLR!$D143*Parameters!AO$181))))</f>
        <v>62097.713694250968</v>
      </c>
      <c r="AP144" s="22">
        <f ca="1">IF(AP$2=0,0,IF((Parameters!$B$174*(1-Parameters!AP$185)*_xlfn.IFNA('[3]National GDP per capita ppp'!AP144,0)+(1-Parameters!$B$174)*AP143)*(1+(_xlfn.IFNA('[3]Nat GDP per cap ppp growth rate'!AP144,0)-IF(Settings!$C$16="No",0,Parameters!AP$164*('AMOC national temperature'!AP143-Parameters!AP$128)+Parameters!AP$165*('AMOC national temperature'!AP143-Parameters!AP$128)^2)))*IF(Settings!$C$16="No",1,(1-SLR!$D143*Parameters!AP$181))&lt;=Parameters!$B$189,Parameters!$B$189,(Parameters!$B$174*(1-Parameters!AP$185)*_xlfn.IFNA('[3]National GDP per capita ppp'!AP144,0)+(1-Parameters!$B$174)*AP143)*(1+(_xlfn.IFNA('[3]Nat GDP per cap ppp growth rate'!AP144,0)-IF(Settings!$C$16="No",0,Parameters!AP$164*('AMOC national temperature'!AP143-Parameters!AP$128)+Parameters!AP$165*('AMOC national temperature'!AP143-Parameters!AP$128)^2)))*IF(Settings!$C$16="No",1,(1-SLR!$D143*Parameters!AP$181))))</f>
        <v>108365.02900912672</v>
      </c>
      <c r="AQ144" s="22">
        <f ca="1">IF(AQ$2=0,0,IF((Parameters!$B$174*(1-Parameters!AQ$185)*_xlfn.IFNA('[3]National GDP per capita ppp'!AQ144,0)+(1-Parameters!$B$174)*AQ143)*(1+(_xlfn.IFNA('[3]Nat GDP per cap ppp growth rate'!AQ144,0)-IF(Settings!$C$16="No",0,Parameters!AQ$164*('AMOC national temperature'!AQ143-Parameters!AQ$128)+Parameters!AQ$165*('AMOC national temperature'!AQ143-Parameters!AQ$128)^2)))*IF(Settings!$C$16="No",1,(1-SLR!$D143*Parameters!AQ$181))&lt;=Parameters!$B$189,Parameters!$B$189,(Parameters!$B$174*(1-Parameters!AQ$185)*_xlfn.IFNA('[3]National GDP per capita ppp'!AQ144,0)+(1-Parameters!$B$174)*AQ143)*(1+(_xlfn.IFNA('[3]Nat GDP per cap ppp growth rate'!AQ144,0)-IF(Settings!$C$16="No",0,Parameters!AQ$164*('AMOC national temperature'!AQ143-Parameters!AQ$128)+Parameters!AQ$165*('AMOC national temperature'!AQ143-Parameters!AQ$128)^2)))*IF(Settings!$C$16="No",1,(1-SLR!$D143*Parameters!AQ$181))))</f>
        <v>144238.03816602472</v>
      </c>
      <c r="AR144" s="22">
        <f>IF(AR$2=0,0,IF((Parameters!$B$174*(1-Parameters!AR$185)*_xlfn.IFNA('[3]National GDP per capita ppp'!AR144,0)+(1-Parameters!$B$174)*AR143)*(1+(_xlfn.IFNA('[3]Nat GDP per cap ppp growth rate'!AR144,0)-IF(Settings!$C$16="No",0,Parameters!AR$164*('AMOC national temperature'!AR143-Parameters!AR$128)+Parameters!AR$165*('AMOC national temperature'!AR143-Parameters!AR$128)^2)))*IF(Settings!$C$16="No",1,(1-SLR!$D143*Parameters!AR$181))&lt;=Parameters!$B$189,Parameters!$B$189,(Parameters!$B$174*(1-Parameters!AR$185)*_xlfn.IFNA('[3]National GDP per capita ppp'!AR144,0)+(1-Parameters!$B$174)*AR143)*(1+(_xlfn.IFNA('[3]Nat GDP per cap ppp growth rate'!AR144,0)-IF(Settings!$C$16="No",0,Parameters!AR$164*('AMOC national temperature'!AR143-Parameters!AR$128)+Parameters!AR$165*('AMOC national temperature'!AR143-Parameters!AR$128)^2)))*IF(Settings!$C$16="No",1,(1-SLR!$D143*Parameters!AR$181))))</f>
        <v>0</v>
      </c>
      <c r="AS144" s="22">
        <f ca="1">IF(AS$2=0,0,IF((Parameters!$B$174*(1-Parameters!AS$185)*_xlfn.IFNA('[3]National GDP per capita ppp'!AS144,0)+(1-Parameters!$B$174)*AS143)*(1+(_xlfn.IFNA('[3]Nat GDP per cap ppp growth rate'!AS144,0)-IF(Settings!$C$16="No",0,Parameters!AS$164*('AMOC national temperature'!AS143-Parameters!AS$128)+Parameters!AS$165*('AMOC national temperature'!AS143-Parameters!AS$128)^2)))*IF(Settings!$C$16="No",1,(1-SLR!$D143*Parameters!AS$181))&lt;=Parameters!$B$189,Parameters!$B$189,(Parameters!$B$174*(1-Parameters!AS$185)*_xlfn.IFNA('[3]National GDP per capita ppp'!AS144,0)+(1-Parameters!$B$174)*AS143)*(1+(_xlfn.IFNA('[3]Nat GDP per cap ppp growth rate'!AS144,0)-IF(Settings!$C$16="No",0,Parameters!AS$164*('AMOC national temperature'!AS143-Parameters!AS$128)+Parameters!AS$165*('AMOC national temperature'!AS143-Parameters!AS$128)^2)))*IF(Settings!$C$16="No",1,(1-SLR!$D143*Parameters!AS$181))))</f>
        <v>135682.68577714154</v>
      </c>
      <c r="AT144" s="22">
        <f ca="1">IF(AT$2=0,0,IF((Parameters!$B$174*(1-Parameters!AT$185)*_xlfn.IFNA('[3]National GDP per capita ppp'!AT144,0)+(1-Parameters!$B$174)*AT143)*(1+(_xlfn.IFNA('[3]Nat GDP per cap ppp growth rate'!AT144,0)-IF(Settings!$C$16="No",0,Parameters!AT$164*('AMOC national temperature'!AT143-Parameters!AT$128)+Parameters!AT$165*('AMOC national temperature'!AT143-Parameters!AT$128)^2)))*IF(Settings!$C$16="No",1,(1-SLR!$D143*Parameters!AT$181))&lt;=Parameters!$B$189,Parameters!$B$189,(Parameters!$B$174*(1-Parameters!AT$185)*_xlfn.IFNA('[3]National GDP per capita ppp'!AT144,0)+(1-Parameters!$B$174)*AT143)*(1+(_xlfn.IFNA('[3]Nat GDP per cap ppp growth rate'!AT144,0)-IF(Settings!$C$16="No",0,Parameters!AT$164*('AMOC national temperature'!AT143-Parameters!AT$128)+Parameters!AT$165*('AMOC national temperature'!AT143-Parameters!AT$128)^2)))*IF(Settings!$C$16="No",1,(1-SLR!$D143*Parameters!AT$181))))</f>
        <v>100988.29444532597</v>
      </c>
      <c r="AU144" s="22">
        <f ca="1">IF(AU$2=0,0,IF((Parameters!$B$174*(1-Parameters!AU$185)*_xlfn.IFNA('[3]National GDP per capita ppp'!AU144,0)+(1-Parameters!$B$174)*AU143)*(1+(_xlfn.IFNA('[3]Nat GDP per cap ppp growth rate'!AU144,0)-IF(Settings!$C$16="No",0,Parameters!AU$164*('AMOC national temperature'!AU143-Parameters!AU$128)+Parameters!AU$165*('AMOC national temperature'!AU143-Parameters!AU$128)^2)))*IF(Settings!$C$16="No",1,(1-SLR!$D143*Parameters!AU$181))&lt;=Parameters!$B$189,Parameters!$B$189,(Parameters!$B$174*(1-Parameters!AU$185)*_xlfn.IFNA('[3]National GDP per capita ppp'!AU144,0)+(1-Parameters!$B$174)*AU143)*(1+(_xlfn.IFNA('[3]Nat GDP per cap ppp growth rate'!AU144,0)-IF(Settings!$C$16="No",0,Parameters!AU$164*('AMOC national temperature'!AU143-Parameters!AU$128)+Parameters!AU$165*('AMOC national temperature'!AU143-Parameters!AU$128)^2)))*IF(Settings!$C$16="No",1,(1-SLR!$D143*Parameters!AU$181))))</f>
        <v>139598.58848155884</v>
      </c>
      <c r="AV144" s="22">
        <f ca="1">IF(AV$2=0,0,IF((Parameters!$B$174*(1-Parameters!AV$185)*_xlfn.IFNA('[3]National GDP per capita ppp'!AV144,0)+(1-Parameters!$B$174)*AV143)*(1+(_xlfn.IFNA('[3]Nat GDP per cap ppp growth rate'!AV144,0)-IF(Settings!$C$16="No",0,Parameters!AV$164*('AMOC national temperature'!AV143-Parameters!AV$128)+Parameters!AV$165*('AMOC national temperature'!AV143-Parameters!AV$128)^2)))*IF(Settings!$C$16="No",1,(1-SLR!$D143*Parameters!AV$181))&lt;=Parameters!$B$189,Parameters!$B$189,(Parameters!$B$174*(1-Parameters!AV$185)*_xlfn.IFNA('[3]National GDP per capita ppp'!AV144,0)+(1-Parameters!$B$174)*AV143)*(1+(_xlfn.IFNA('[3]Nat GDP per cap ppp growth rate'!AV144,0)-IF(Settings!$C$16="No",0,Parameters!AV$164*('AMOC national temperature'!AV143-Parameters!AV$128)+Parameters!AV$165*('AMOC national temperature'!AV143-Parameters!AV$128)^2)))*IF(Settings!$C$16="No",1,(1-SLR!$D143*Parameters!AV$181))))</f>
        <v>56229.211209140602</v>
      </c>
      <c r="AW144" s="22">
        <f ca="1">IF(AW$2=0,0,IF((Parameters!$B$174*(1-Parameters!AW$185)*_xlfn.IFNA('[3]National GDP per capita ppp'!AW144,0)+(1-Parameters!$B$174)*AW143)*(1+(_xlfn.IFNA('[3]Nat GDP per cap ppp growth rate'!AW144,0)-IF(Settings!$C$16="No",0,Parameters!AW$164*('AMOC national temperature'!AW143-Parameters!AW$128)+Parameters!AW$165*('AMOC national temperature'!AW143-Parameters!AW$128)^2)))*IF(Settings!$C$16="No",1,(1-SLR!$D143*Parameters!AW$181))&lt;=Parameters!$B$189,Parameters!$B$189,(Parameters!$B$174*(1-Parameters!AW$185)*_xlfn.IFNA('[3]National GDP per capita ppp'!AW144,0)+(1-Parameters!$B$174)*AW143)*(1+(_xlfn.IFNA('[3]Nat GDP per cap ppp growth rate'!AW144,0)-IF(Settings!$C$16="No",0,Parameters!AW$164*('AMOC national temperature'!AW143-Parameters!AW$128)+Parameters!AW$165*('AMOC national temperature'!AW143-Parameters!AW$128)^2)))*IF(Settings!$C$16="No",1,(1-SLR!$D143*Parameters!AW$181))))</f>
        <v>74467.26210346006</v>
      </c>
      <c r="AX144" s="22">
        <f ca="1">IF(AX$2=0,0,IF((Parameters!$B$174*(1-Parameters!AX$185)*_xlfn.IFNA('[3]National GDP per capita ppp'!AX144,0)+(1-Parameters!$B$174)*AX143)*(1+(_xlfn.IFNA('[3]Nat GDP per cap ppp growth rate'!AX144,0)-IF(Settings!$C$16="No",0,Parameters!AX$164*('AMOC national temperature'!AX143-Parameters!AX$128)+Parameters!AX$165*('AMOC national temperature'!AX143-Parameters!AX$128)^2)))*IF(Settings!$C$16="No",1,(1-SLR!$D143*Parameters!AX$181))&lt;=Parameters!$B$189,Parameters!$B$189,(Parameters!$B$174*(1-Parameters!AX$185)*_xlfn.IFNA('[3]National GDP per capita ppp'!AX144,0)+(1-Parameters!$B$174)*AX143)*(1+(_xlfn.IFNA('[3]Nat GDP per cap ppp growth rate'!AX144,0)-IF(Settings!$C$16="No",0,Parameters!AX$164*('AMOC national temperature'!AX143-Parameters!AX$128)+Parameters!AX$165*('AMOC national temperature'!AX143-Parameters!AX$128)^2)))*IF(Settings!$C$16="No",1,(1-SLR!$D143*Parameters!AX$181))))</f>
        <v>147271.22478609966</v>
      </c>
      <c r="AY144" s="22">
        <f ca="1">IF(AY$2=0,0,IF((Parameters!$B$174*(1-Parameters!AY$185)*_xlfn.IFNA('[3]National GDP per capita ppp'!AY144,0)+(1-Parameters!$B$174)*AY143)*(1+(_xlfn.IFNA('[3]Nat GDP per cap ppp growth rate'!AY144,0)-IF(Settings!$C$16="No",0,Parameters!AY$164*('AMOC national temperature'!AY143-Parameters!AY$128)+Parameters!AY$165*('AMOC national temperature'!AY143-Parameters!AY$128)^2)))*IF(Settings!$C$16="No",1,(1-SLR!$D143*Parameters!AY$181))&lt;=Parameters!$B$189,Parameters!$B$189,(Parameters!$B$174*(1-Parameters!AY$185)*_xlfn.IFNA('[3]National GDP per capita ppp'!AY144,0)+(1-Parameters!$B$174)*AY143)*(1+(_xlfn.IFNA('[3]Nat GDP per cap ppp growth rate'!AY144,0)-IF(Settings!$C$16="No",0,Parameters!AY$164*('AMOC national temperature'!AY143-Parameters!AY$128)+Parameters!AY$165*('AMOC national temperature'!AY143-Parameters!AY$128)^2)))*IF(Settings!$C$16="No",1,(1-SLR!$D143*Parameters!AY$181))))</f>
        <v>120309.39692342149</v>
      </c>
      <c r="AZ144" s="22">
        <f ca="1">IF(AZ$2=0,0,IF((Parameters!$B$174*(1-Parameters!AZ$185)*_xlfn.IFNA('[3]National GDP per capita ppp'!AZ144,0)+(1-Parameters!$B$174)*AZ143)*(1+(_xlfn.IFNA('[3]Nat GDP per cap ppp growth rate'!AZ144,0)-IF(Settings!$C$16="No",0,Parameters!AZ$164*('AMOC national temperature'!AZ143-Parameters!AZ$128)+Parameters!AZ$165*('AMOC national temperature'!AZ143-Parameters!AZ$128)^2)))*IF(Settings!$C$16="No",1,(1-SLR!$D143*Parameters!AZ$181))&lt;=Parameters!$B$189,Parameters!$B$189,(Parameters!$B$174*(1-Parameters!AZ$185)*_xlfn.IFNA('[3]National GDP per capita ppp'!AZ144,0)+(1-Parameters!$B$174)*AZ143)*(1+(_xlfn.IFNA('[3]Nat GDP per cap ppp growth rate'!AZ144,0)-IF(Settings!$C$16="No",0,Parameters!AZ$164*('AMOC national temperature'!AZ143-Parameters!AZ$128)+Parameters!AZ$165*('AMOC national temperature'!AZ143-Parameters!AZ$128)^2)))*IF(Settings!$C$16="No",1,(1-SLR!$D143*Parameters!AZ$181))))</f>
        <v>188013.55342381969</v>
      </c>
      <c r="BA144" s="22">
        <f ca="1">IF(BA$2=0,0,IF((Parameters!$B$174*(1-Parameters!BA$185)*_xlfn.IFNA('[3]National GDP per capita ppp'!BA144,0)+(1-Parameters!$B$174)*BA143)*(1+(_xlfn.IFNA('[3]Nat GDP per cap ppp growth rate'!BA144,0)-IF(Settings!$C$16="No",0,Parameters!BA$164*('AMOC national temperature'!BA143-Parameters!BA$128)+Parameters!BA$165*('AMOC national temperature'!BA143-Parameters!BA$128)^2)))*IF(Settings!$C$16="No",1,(1-SLR!$D143*Parameters!BA$181))&lt;=Parameters!$B$189,Parameters!$B$189,(Parameters!$B$174*(1-Parameters!BA$185)*_xlfn.IFNA('[3]National GDP per capita ppp'!BA144,0)+(1-Parameters!$B$174)*BA143)*(1+(_xlfn.IFNA('[3]Nat GDP per cap ppp growth rate'!BA144,0)-IF(Settings!$C$16="No",0,Parameters!BA$164*('AMOC national temperature'!BA143-Parameters!BA$128)+Parameters!BA$165*('AMOC national temperature'!BA143-Parameters!BA$128)^2)))*IF(Settings!$C$16="No",1,(1-SLR!$D143*Parameters!BA$181))))</f>
        <v>88367.197807102391</v>
      </c>
      <c r="BB144" s="22">
        <f ca="1">IF(BB$2=0,0,IF((Parameters!$B$174*(1-Parameters!BB$185)*_xlfn.IFNA('[3]National GDP per capita ppp'!BB144,0)+(1-Parameters!$B$174)*BB143)*(1+(_xlfn.IFNA('[3]Nat GDP per cap ppp growth rate'!BB144,0)-IF(Settings!$C$16="No",0,Parameters!BB$164*('AMOC national temperature'!BB143-Parameters!BB$128)+Parameters!BB$165*('AMOC national temperature'!BB143-Parameters!BB$128)^2)))*IF(Settings!$C$16="No",1,(1-SLR!$D143*Parameters!BB$181))&lt;=Parameters!$B$189,Parameters!$B$189,(Parameters!$B$174*(1-Parameters!BB$185)*_xlfn.IFNA('[3]National GDP per capita ppp'!BB144,0)+(1-Parameters!$B$174)*BB143)*(1+(_xlfn.IFNA('[3]Nat GDP per cap ppp growth rate'!BB144,0)-IF(Settings!$C$16="No",0,Parameters!BB$164*('AMOC national temperature'!BB143-Parameters!BB$128)+Parameters!BB$165*('AMOC national temperature'!BB143-Parameters!BB$128)^2)))*IF(Settings!$C$16="No",1,(1-SLR!$D143*Parameters!BB$181))))</f>
        <v>236197.32009009967</v>
      </c>
      <c r="BC144" s="22">
        <f ca="1">IF(BC$2=0,0,IF((Parameters!$B$174*(1-Parameters!BC$185)*_xlfn.IFNA('[3]National GDP per capita ppp'!BC144,0)+(1-Parameters!$B$174)*BC143)*(1+(_xlfn.IFNA('[3]Nat GDP per cap ppp growth rate'!BC144,0)-IF(Settings!$C$16="No",0,Parameters!BC$164*('AMOC national temperature'!BC143-Parameters!BC$128)+Parameters!BC$165*('AMOC national temperature'!BC143-Parameters!BC$128)^2)))*IF(Settings!$C$16="No",1,(1-SLR!$D143*Parameters!BC$181))&lt;=Parameters!$B$189,Parameters!$B$189,(Parameters!$B$174*(1-Parameters!BC$185)*_xlfn.IFNA('[3]National GDP per capita ppp'!BC144,0)+(1-Parameters!$B$174)*BC143)*(1+(_xlfn.IFNA('[3]Nat GDP per cap ppp growth rate'!BC144,0)-IF(Settings!$C$16="No",0,Parameters!BC$164*('AMOC national temperature'!BC143-Parameters!BC$128)+Parameters!BC$165*('AMOC national temperature'!BC143-Parameters!BC$128)^2)))*IF(Settings!$C$16="No",1,(1-SLR!$D143*Parameters!BC$181))))</f>
        <v>41733.756771474655</v>
      </c>
      <c r="BD144" s="22">
        <f>IF(BD$2=0,0,IF((Parameters!$B$174*(1-Parameters!BD$185)*_xlfn.IFNA('[3]National GDP per capita ppp'!BD144,0)+(1-Parameters!$B$174)*BD143)*(1+(_xlfn.IFNA('[3]Nat GDP per cap ppp growth rate'!BD144,0)-IF(Settings!$C$16="No",0,Parameters!BD$164*('AMOC national temperature'!BD143-Parameters!BD$128)+Parameters!BD$165*('AMOC national temperature'!BD143-Parameters!BD$128)^2)))*IF(Settings!$C$16="No",1,(1-SLR!$D143*Parameters!BD$181))&lt;=Parameters!$B$189,Parameters!$B$189,(Parameters!$B$174*(1-Parameters!BD$185)*_xlfn.IFNA('[3]National GDP per capita ppp'!BD144,0)+(1-Parameters!$B$174)*BD143)*(1+(_xlfn.IFNA('[3]Nat GDP per cap ppp growth rate'!BD144,0)-IF(Settings!$C$16="No",0,Parameters!BD$164*('AMOC national temperature'!BD143-Parameters!BD$128)+Parameters!BD$165*('AMOC national temperature'!BD143-Parameters!BD$128)^2)))*IF(Settings!$C$16="No",1,(1-SLR!$D143*Parameters!BD$181))))</f>
        <v>0</v>
      </c>
      <c r="BE144" s="22">
        <f ca="1">IF(BE$2=0,0,IF((Parameters!$B$174*(1-Parameters!BE$185)*_xlfn.IFNA('[3]National GDP per capita ppp'!BE144,0)+(1-Parameters!$B$174)*BE143)*(1+(_xlfn.IFNA('[3]Nat GDP per cap ppp growth rate'!BE144,0)-IF(Settings!$C$16="No",0,Parameters!BE$164*('AMOC national temperature'!BE143-Parameters!BE$128)+Parameters!BE$165*('AMOC national temperature'!BE143-Parameters!BE$128)^2)))*IF(Settings!$C$16="No",1,(1-SLR!$D143*Parameters!BE$181))&lt;=Parameters!$B$189,Parameters!$B$189,(Parameters!$B$174*(1-Parameters!BE$185)*_xlfn.IFNA('[3]National GDP per capita ppp'!BE144,0)+(1-Parameters!$B$174)*BE143)*(1+(_xlfn.IFNA('[3]Nat GDP per cap ppp growth rate'!BE144,0)-IF(Settings!$C$16="No",0,Parameters!BE$164*('AMOC national temperature'!BE143-Parameters!BE$128)+Parameters!BE$165*('AMOC national temperature'!BE143-Parameters!BE$128)^2)))*IF(Settings!$C$16="No",1,(1-SLR!$D143*Parameters!BE$181))))</f>
        <v>120194.77343983424</v>
      </c>
      <c r="BF144" s="22">
        <f ca="1">IF(BF$2=0,0,IF((Parameters!$B$174*(1-Parameters!BF$185)*_xlfn.IFNA('[3]National GDP per capita ppp'!BF144,0)+(1-Parameters!$B$174)*BF143)*(1+(_xlfn.IFNA('[3]Nat GDP per cap ppp growth rate'!BF144,0)-IF(Settings!$C$16="No",0,Parameters!BF$164*('AMOC national temperature'!BF143-Parameters!BF$128)+Parameters!BF$165*('AMOC national temperature'!BF143-Parameters!BF$128)^2)))*IF(Settings!$C$16="No",1,(1-SLR!$D143*Parameters!BF$181))&lt;=Parameters!$B$189,Parameters!$B$189,(Parameters!$B$174*(1-Parameters!BF$185)*_xlfn.IFNA('[3]National GDP per capita ppp'!BF144,0)+(1-Parameters!$B$174)*BF143)*(1+(_xlfn.IFNA('[3]Nat GDP per cap ppp growth rate'!BF144,0)-IF(Settings!$C$16="No",0,Parameters!BF$164*('AMOC national temperature'!BF143-Parameters!BF$128)+Parameters!BF$165*('AMOC national temperature'!BF143-Parameters!BF$128)^2)))*IF(Settings!$C$16="No",1,(1-SLR!$D143*Parameters!BF$181))))</f>
        <v>79544.697511992039</v>
      </c>
      <c r="BG144" s="22">
        <f ca="1">IF(BG$2=0,0,IF((Parameters!$B$174*(1-Parameters!BG$185)*_xlfn.IFNA('[3]National GDP per capita ppp'!BG144,0)+(1-Parameters!$B$174)*BG143)*(1+(_xlfn.IFNA('[3]Nat GDP per cap ppp growth rate'!BG144,0)-IF(Settings!$C$16="No",0,Parameters!BG$164*('AMOC national temperature'!BG143-Parameters!BG$128)+Parameters!BG$165*('AMOC national temperature'!BG143-Parameters!BG$128)^2)))*IF(Settings!$C$16="No",1,(1-SLR!$D143*Parameters!BG$181))&lt;=Parameters!$B$189,Parameters!$B$189,(Parameters!$B$174*(1-Parameters!BG$185)*_xlfn.IFNA('[3]National GDP per capita ppp'!BG144,0)+(1-Parameters!$B$174)*BG143)*(1+(_xlfn.IFNA('[3]Nat GDP per cap ppp growth rate'!BG144,0)-IF(Settings!$C$16="No",0,Parameters!BG$164*('AMOC national temperature'!BG143-Parameters!BG$128)+Parameters!BG$165*('AMOC national temperature'!BG143-Parameters!BG$128)^2)))*IF(Settings!$C$16="No",1,(1-SLR!$D143*Parameters!BG$181))))</f>
        <v>21585.108115240324</v>
      </c>
      <c r="BH144" s="22">
        <f ca="1">IF(BH$2=0,0,IF((Parameters!$B$174*(1-Parameters!BH$185)*_xlfn.IFNA('[3]National GDP per capita ppp'!BH144,0)+(1-Parameters!$B$174)*BH143)*(1+(_xlfn.IFNA('[3]Nat GDP per cap ppp growth rate'!BH144,0)-IF(Settings!$C$16="No",0,Parameters!BH$164*('AMOC national temperature'!BH143-Parameters!BH$128)+Parameters!BH$165*('AMOC national temperature'!BH143-Parameters!BH$128)^2)))*IF(Settings!$C$16="No",1,(1-SLR!$D143*Parameters!BH$181))&lt;=Parameters!$B$189,Parameters!$B$189,(Parameters!$B$174*(1-Parameters!BH$185)*_xlfn.IFNA('[3]National GDP per capita ppp'!BH144,0)+(1-Parameters!$B$174)*BH143)*(1+(_xlfn.IFNA('[3]Nat GDP per cap ppp growth rate'!BH144,0)-IF(Settings!$C$16="No",0,Parameters!BH$164*('AMOC national temperature'!BH143-Parameters!BH$128)+Parameters!BH$165*('AMOC national temperature'!BH143-Parameters!BH$128)^2)))*IF(Settings!$C$16="No",1,(1-SLR!$D143*Parameters!BH$181))))</f>
        <v>148149.50563196401</v>
      </c>
      <c r="BI144" s="22">
        <f ca="1">IF(BI$2=0,0,IF((Parameters!$B$174*(1-Parameters!BI$185)*_xlfn.IFNA('[3]National GDP per capita ppp'!BI144,0)+(1-Parameters!$B$174)*BI143)*(1+(_xlfn.IFNA('[3]Nat GDP per cap ppp growth rate'!BI144,0)-IF(Settings!$C$16="No",0,Parameters!BI$164*('AMOC national temperature'!BI143-Parameters!BI$128)+Parameters!BI$165*('AMOC national temperature'!BI143-Parameters!BI$128)^2)))*IF(Settings!$C$16="No",1,(1-SLR!$D143*Parameters!BI$181))&lt;=Parameters!$B$189,Parameters!$B$189,(Parameters!$B$174*(1-Parameters!BI$185)*_xlfn.IFNA('[3]National GDP per capita ppp'!BI144,0)+(1-Parameters!$B$174)*BI143)*(1+(_xlfn.IFNA('[3]Nat GDP per cap ppp growth rate'!BI144,0)-IF(Settings!$C$16="No",0,Parameters!BI$164*('AMOC national temperature'!BI143-Parameters!BI$128)+Parameters!BI$165*('AMOC national temperature'!BI143-Parameters!BI$128)^2)))*IF(Settings!$C$16="No",1,(1-SLR!$D143*Parameters!BI$181))))</f>
        <v>109239.45547731681</v>
      </c>
      <c r="BJ144" s="22">
        <f ca="1">IF(BJ$2=0,0,IF((Parameters!$B$174*(1-Parameters!BJ$185)*_xlfn.IFNA('[3]National GDP per capita ppp'!BJ144,0)+(1-Parameters!$B$174)*BJ143)*(1+(_xlfn.IFNA('[3]Nat GDP per cap ppp growth rate'!BJ144,0)-IF(Settings!$C$16="No",0,Parameters!BJ$164*('AMOC national temperature'!BJ143-Parameters!BJ$128)+Parameters!BJ$165*('AMOC national temperature'!BJ143-Parameters!BJ$128)^2)))*IF(Settings!$C$16="No",1,(1-SLR!$D143*Parameters!BJ$181))&lt;=Parameters!$B$189,Parameters!$B$189,(Parameters!$B$174*(1-Parameters!BJ$185)*_xlfn.IFNA('[3]National GDP per capita ppp'!BJ144,0)+(1-Parameters!$B$174)*BJ143)*(1+(_xlfn.IFNA('[3]Nat GDP per cap ppp growth rate'!BJ144,0)-IF(Settings!$C$16="No",0,Parameters!BJ$164*('AMOC national temperature'!BJ143-Parameters!BJ$128)+Parameters!BJ$165*('AMOC national temperature'!BJ143-Parameters!BJ$128)^2)))*IF(Settings!$C$16="No",1,(1-SLR!$D143*Parameters!BJ$181))))</f>
        <v>133905.42010708363</v>
      </c>
      <c r="BK144" s="22">
        <f ca="1">IF(BK$2=0,0,IF((Parameters!$B$174*(1-Parameters!BK$185)*_xlfn.IFNA('[3]National GDP per capita ppp'!BK144,0)+(1-Parameters!$B$174)*BK143)*(1+(_xlfn.IFNA('[3]Nat GDP per cap ppp growth rate'!BK144,0)-IF(Settings!$C$16="No",0,Parameters!BK$164*('AMOC national temperature'!BK143-Parameters!BK$128)+Parameters!BK$165*('AMOC national temperature'!BK143-Parameters!BK$128)^2)))*IF(Settings!$C$16="No",1,(1-SLR!$D143*Parameters!BK$181))&lt;=Parameters!$B$189,Parameters!$B$189,(Parameters!$B$174*(1-Parameters!BK$185)*_xlfn.IFNA('[3]National GDP per capita ppp'!BK144,0)+(1-Parameters!$B$174)*BK143)*(1+(_xlfn.IFNA('[3]Nat GDP per cap ppp growth rate'!BK144,0)-IF(Settings!$C$16="No",0,Parameters!BK$164*('AMOC national temperature'!BK143-Parameters!BK$128)+Parameters!BK$165*('AMOC national temperature'!BK143-Parameters!BK$128)^2)))*IF(Settings!$C$16="No",1,(1-SLR!$D143*Parameters!BK$181))))</f>
        <v>7363.1339507502598</v>
      </c>
      <c r="BL144" s="22">
        <f ca="1">IF(BL$2=0,0,IF((Parameters!$B$174*(1-Parameters!BL$185)*_xlfn.IFNA('[3]National GDP per capita ppp'!BL144,0)+(1-Parameters!$B$174)*BL143)*(1+(_xlfn.IFNA('[3]Nat GDP per cap ppp growth rate'!BL144,0)-IF(Settings!$C$16="No",0,Parameters!BL$164*('AMOC national temperature'!BL143-Parameters!BL$128)+Parameters!BL$165*('AMOC national temperature'!BL143-Parameters!BL$128)^2)))*IF(Settings!$C$16="No",1,(1-SLR!$D143*Parameters!BL$181))&lt;=Parameters!$B$189,Parameters!$B$189,(Parameters!$B$174*(1-Parameters!BL$185)*_xlfn.IFNA('[3]National GDP per capita ppp'!BL144,0)+(1-Parameters!$B$174)*BL143)*(1+(_xlfn.IFNA('[3]Nat GDP per cap ppp growth rate'!BL144,0)-IF(Settings!$C$16="No",0,Parameters!BL$164*('AMOC national temperature'!BL143-Parameters!BL$128)+Parameters!BL$165*('AMOC national temperature'!BL143-Parameters!BL$128)^2)))*IF(Settings!$C$16="No",1,(1-SLR!$D143*Parameters!BL$181))))</f>
        <v>260697.76372955495</v>
      </c>
      <c r="BM144" s="22">
        <f ca="1">IF(BM$2=0,0,IF((Parameters!$B$174*(1-Parameters!BM$185)*_xlfn.IFNA('[3]National GDP per capita ppp'!BM144,0)+(1-Parameters!$B$174)*BM143)*(1+(_xlfn.IFNA('[3]Nat GDP per cap ppp growth rate'!BM144,0)-IF(Settings!$C$16="No",0,Parameters!BM$164*('AMOC national temperature'!BM143-Parameters!BM$128)+Parameters!BM$165*('AMOC national temperature'!BM143-Parameters!BM$128)^2)))*IF(Settings!$C$16="No",1,(1-SLR!$D143*Parameters!BM$181))&lt;=Parameters!$B$189,Parameters!$B$189,(Parameters!$B$174*(1-Parameters!BM$185)*_xlfn.IFNA('[3]National GDP per capita ppp'!BM144,0)+(1-Parameters!$B$174)*BM143)*(1+(_xlfn.IFNA('[3]Nat GDP per cap ppp growth rate'!BM144,0)-IF(Settings!$C$16="No",0,Parameters!BM$164*('AMOC national temperature'!BM143-Parameters!BM$128)+Parameters!BM$165*('AMOC national temperature'!BM143-Parameters!BM$128)^2)))*IF(Settings!$C$16="No",1,(1-SLR!$D143*Parameters!BM$181))))</f>
        <v>148485.48967310236</v>
      </c>
      <c r="BN144" s="22">
        <f ca="1">IF(BN$2=0,0,IF((Parameters!$B$174*(1-Parameters!BN$185)*_xlfn.IFNA('[3]National GDP per capita ppp'!BN144,0)+(1-Parameters!$B$174)*BN143)*(1+(_xlfn.IFNA('[3]Nat GDP per cap ppp growth rate'!BN144,0)-IF(Settings!$C$16="No",0,Parameters!BN$164*('AMOC national temperature'!BN143-Parameters!BN$128)+Parameters!BN$165*('AMOC national temperature'!BN143-Parameters!BN$128)^2)))*IF(Settings!$C$16="No",1,(1-SLR!$D143*Parameters!BN$181))&lt;=Parameters!$B$189,Parameters!$B$189,(Parameters!$B$174*(1-Parameters!BN$185)*_xlfn.IFNA('[3]National GDP per capita ppp'!BN144,0)+(1-Parameters!$B$174)*BN143)*(1+(_xlfn.IFNA('[3]Nat GDP per cap ppp growth rate'!BN144,0)-IF(Settings!$C$16="No",0,Parameters!BN$164*('AMOC national temperature'!BN143-Parameters!BN$128)+Parameters!BN$165*('AMOC national temperature'!BN143-Parameters!BN$128)^2)))*IF(Settings!$C$16="No",1,(1-SLR!$D143*Parameters!BN$181))))</f>
        <v>60540.349352506899</v>
      </c>
      <c r="BO144" s="22">
        <f ca="1">IF(BO$2=0,0,IF((Parameters!$B$174*(1-Parameters!BO$185)*_xlfn.IFNA('[3]National GDP per capita ppp'!BO144,0)+(1-Parameters!$B$174)*BO143)*(1+(_xlfn.IFNA('[3]Nat GDP per cap ppp growth rate'!BO144,0)-IF(Settings!$C$16="No",0,Parameters!BO$164*('AMOC national temperature'!BO143-Parameters!BO$128)+Parameters!BO$165*('AMOC national temperature'!BO143-Parameters!BO$128)^2)))*IF(Settings!$C$16="No",1,(1-SLR!$D143*Parameters!BO$181))&lt;=Parameters!$B$189,Parameters!$B$189,(Parameters!$B$174*(1-Parameters!BO$185)*_xlfn.IFNA('[3]National GDP per capita ppp'!BO144,0)+(1-Parameters!$B$174)*BO143)*(1+(_xlfn.IFNA('[3]Nat GDP per cap ppp growth rate'!BO144,0)-IF(Settings!$C$16="No",0,Parameters!BO$164*('AMOC national temperature'!BO143-Parameters!BO$128)+Parameters!BO$165*('AMOC national temperature'!BO143-Parameters!BO$128)^2)))*IF(Settings!$C$16="No",1,(1-SLR!$D143*Parameters!BO$181))))</f>
        <v>76329.155120897267</v>
      </c>
      <c r="BP144" s="22">
        <f ca="1">IF(BP$2=0,0,IF((Parameters!$B$174*(1-Parameters!BP$185)*_xlfn.IFNA('[3]National GDP per capita ppp'!BP144,0)+(1-Parameters!$B$174)*BP143)*(1+(_xlfn.IFNA('[3]Nat GDP per cap ppp growth rate'!BP144,0)-IF(Settings!$C$16="No",0,Parameters!BP$164*('AMOC national temperature'!BP143-Parameters!BP$128)+Parameters!BP$165*('AMOC national temperature'!BP143-Parameters!BP$128)^2)))*IF(Settings!$C$16="No",1,(1-SLR!$D143*Parameters!BP$181))&lt;=Parameters!$B$189,Parameters!$B$189,(Parameters!$B$174*(1-Parameters!BP$185)*_xlfn.IFNA('[3]National GDP per capita ppp'!BP144,0)+(1-Parameters!$B$174)*BP143)*(1+(_xlfn.IFNA('[3]Nat GDP per cap ppp growth rate'!BP144,0)-IF(Settings!$C$16="No",0,Parameters!BP$164*('AMOC national temperature'!BP143-Parameters!BP$128)+Parameters!BP$165*('AMOC national temperature'!BP143-Parameters!BP$128)^2)))*IF(Settings!$C$16="No",1,(1-SLR!$D143*Parameters!BP$181))))</f>
        <v>49548.46478320437</v>
      </c>
      <c r="BQ144" s="22">
        <f>IF(BQ$2=0,0,IF((Parameters!$B$174*(1-Parameters!BQ$185)*_xlfn.IFNA('[3]National GDP per capita ppp'!BQ144,0)+(1-Parameters!$B$174)*BQ143)*(1+(_xlfn.IFNA('[3]Nat GDP per cap ppp growth rate'!BQ144,0)-IF(Settings!$C$16="No",0,Parameters!BQ$164*('AMOC national temperature'!BQ143-Parameters!BQ$128)+Parameters!BQ$165*('AMOC national temperature'!BQ143-Parameters!BQ$128)^2)))*IF(Settings!$C$16="No",1,(1-SLR!$D143*Parameters!BQ$181))&lt;=Parameters!$B$189,Parameters!$B$189,(Parameters!$B$174*(1-Parameters!BQ$185)*_xlfn.IFNA('[3]National GDP per capita ppp'!BQ144,0)+(1-Parameters!$B$174)*BQ143)*(1+(_xlfn.IFNA('[3]Nat GDP per cap ppp growth rate'!BQ144,0)-IF(Settings!$C$16="No",0,Parameters!BQ$164*('AMOC national temperature'!BQ143-Parameters!BQ$128)+Parameters!BQ$165*('AMOC national temperature'!BQ143-Parameters!BQ$128)^2)))*IF(Settings!$C$16="No",1,(1-SLR!$D143*Parameters!BQ$181))))</f>
        <v>0</v>
      </c>
      <c r="BR144" s="22">
        <f ca="1">IF(BR$2=0,0,IF((Parameters!$B$174*(1-Parameters!BR$185)*_xlfn.IFNA('[3]National GDP per capita ppp'!BR144,0)+(1-Parameters!$B$174)*BR143)*(1+(_xlfn.IFNA('[3]Nat GDP per cap ppp growth rate'!BR144,0)-IF(Settings!$C$16="No",0,Parameters!BR$164*('AMOC national temperature'!BR143-Parameters!BR$128)+Parameters!BR$165*('AMOC national temperature'!BR143-Parameters!BR$128)^2)))*IF(Settings!$C$16="No",1,(1-SLR!$D143*Parameters!BR$181))&lt;=Parameters!$B$189,Parameters!$B$189,(Parameters!$B$174*(1-Parameters!BR$185)*_xlfn.IFNA('[3]National GDP per capita ppp'!BR144,0)+(1-Parameters!$B$174)*BR143)*(1+(_xlfn.IFNA('[3]Nat GDP per cap ppp growth rate'!BR144,0)-IF(Settings!$C$16="No",0,Parameters!BR$164*('AMOC national temperature'!BR143-Parameters!BR$128)+Parameters!BR$165*('AMOC national temperature'!BR143-Parameters!BR$128)^2)))*IF(Settings!$C$16="No",1,(1-SLR!$D143*Parameters!BR$181))))</f>
        <v>37701.713237106414</v>
      </c>
      <c r="BS144" s="22">
        <f ca="1">IF(BS$2=0,0,IF((Parameters!$B$174*(1-Parameters!BS$185)*_xlfn.IFNA('[3]National GDP per capita ppp'!BS144,0)+(1-Parameters!$B$174)*BS143)*(1+(_xlfn.IFNA('[3]Nat GDP per cap ppp growth rate'!BS144,0)-IF(Settings!$C$16="No",0,Parameters!BS$164*('AMOC national temperature'!BS143-Parameters!BS$128)+Parameters!BS$165*('AMOC national temperature'!BS143-Parameters!BS$128)^2)))*IF(Settings!$C$16="No",1,(1-SLR!$D143*Parameters!BS$181))&lt;=Parameters!$B$189,Parameters!$B$189,(Parameters!$B$174*(1-Parameters!BS$185)*_xlfn.IFNA('[3]National GDP per capita ppp'!BS144,0)+(1-Parameters!$B$174)*BS143)*(1+(_xlfn.IFNA('[3]Nat GDP per cap ppp growth rate'!BS144,0)-IF(Settings!$C$16="No",0,Parameters!BS$164*('AMOC national temperature'!BS143-Parameters!BS$128)+Parameters!BS$165*('AMOC national temperature'!BS143-Parameters!BS$128)^2)))*IF(Settings!$C$16="No",1,(1-SLR!$D143*Parameters!BS$181))))</f>
        <v>38023.308553814284</v>
      </c>
      <c r="BT144" s="22">
        <f ca="1">IF(BT$2=0,0,IF((Parameters!$B$174*(1-Parameters!BT$185)*_xlfn.IFNA('[3]National GDP per capita ppp'!BT144,0)+(1-Parameters!$B$174)*BT143)*(1+(_xlfn.IFNA('[3]Nat GDP per cap ppp growth rate'!BT144,0)-IF(Settings!$C$16="No",0,Parameters!BT$164*('AMOC national temperature'!BT143-Parameters!BT$128)+Parameters!BT$165*('AMOC national temperature'!BT143-Parameters!BT$128)^2)))*IF(Settings!$C$16="No",1,(1-SLR!$D143*Parameters!BT$181))&lt;=Parameters!$B$189,Parameters!$B$189,(Parameters!$B$174*(1-Parameters!BT$185)*_xlfn.IFNA('[3]National GDP per capita ppp'!BT144,0)+(1-Parameters!$B$174)*BT143)*(1+(_xlfn.IFNA('[3]Nat GDP per cap ppp growth rate'!BT144,0)-IF(Settings!$C$16="No",0,Parameters!BT$164*('AMOC national temperature'!BT143-Parameters!BT$128)+Parameters!BT$165*('AMOC national temperature'!BT143-Parameters!BT$128)^2)))*IF(Settings!$C$16="No",1,(1-SLR!$D143*Parameters!BT$181))))</f>
        <v>737764.65582233795</v>
      </c>
      <c r="BU144" s="22">
        <f ca="1">IF(BU$2=0,0,IF((Parameters!$B$174*(1-Parameters!BU$185)*_xlfn.IFNA('[3]National GDP per capita ppp'!BU144,0)+(1-Parameters!$B$174)*BU143)*(1+(_xlfn.IFNA('[3]Nat GDP per cap ppp growth rate'!BU144,0)-IF(Settings!$C$16="No",0,Parameters!BU$164*('AMOC national temperature'!BU143-Parameters!BU$128)+Parameters!BU$165*('AMOC national temperature'!BU143-Parameters!BU$128)^2)))*IF(Settings!$C$16="No",1,(1-SLR!$D143*Parameters!BU$181))&lt;=Parameters!$B$189,Parameters!$B$189,(Parameters!$B$174*(1-Parameters!BU$185)*_xlfn.IFNA('[3]National GDP per capita ppp'!BU144,0)+(1-Parameters!$B$174)*BU143)*(1+(_xlfn.IFNA('[3]Nat GDP per cap ppp growth rate'!BU144,0)-IF(Settings!$C$16="No",0,Parameters!BU$164*('AMOC national temperature'!BU143-Parameters!BU$128)+Parameters!BU$165*('AMOC national temperature'!BU143-Parameters!BU$128)^2)))*IF(Settings!$C$16="No",1,(1-SLR!$D143*Parameters!BU$181))))</f>
        <v>119734.53119835281</v>
      </c>
      <c r="BV144" s="22">
        <f ca="1">IF(BV$2=0,0,IF((Parameters!$B$174*(1-Parameters!BV$185)*_xlfn.IFNA('[3]National GDP per capita ppp'!BV144,0)+(1-Parameters!$B$174)*BV143)*(1+(_xlfn.IFNA('[3]Nat GDP per cap ppp growth rate'!BV144,0)-IF(Settings!$C$16="No",0,Parameters!BV$164*('AMOC national temperature'!BV143-Parameters!BV$128)+Parameters!BV$165*('AMOC national temperature'!BV143-Parameters!BV$128)^2)))*IF(Settings!$C$16="No",1,(1-SLR!$D143*Parameters!BV$181))&lt;=Parameters!$B$189,Parameters!$B$189,(Parameters!$B$174*(1-Parameters!BV$185)*_xlfn.IFNA('[3]National GDP per capita ppp'!BV144,0)+(1-Parameters!$B$174)*BV143)*(1+(_xlfn.IFNA('[3]Nat GDP per cap ppp growth rate'!BV144,0)-IF(Settings!$C$16="No",0,Parameters!BV$164*('AMOC national temperature'!BV143-Parameters!BV$128)+Parameters!BV$165*('AMOC national temperature'!BV143-Parameters!BV$128)^2)))*IF(Settings!$C$16="No",1,(1-SLR!$D143*Parameters!BV$181))))</f>
        <v>94885.264964271686</v>
      </c>
      <c r="BW144" s="22">
        <f ca="1">IF(BW$2=0,0,IF((Parameters!$B$174*(1-Parameters!BW$185)*_xlfn.IFNA('[3]National GDP per capita ppp'!BW144,0)+(1-Parameters!$B$174)*BW143)*(1+(_xlfn.IFNA('[3]Nat GDP per cap ppp growth rate'!BW144,0)-IF(Settings!$C$16="No",0,Parameters!BW$164*('AMOC national temperature'!BW143-Parameters!BW$128)+Parameters!BW$165*('AMOC national temperature'!BW143-Parameters!BW$128)^2)))*IF(Settings!$C$16="No",1,(1-SLR!$D143*Parameters!BW$181))&lt;=Parameters!$B$189,Parameters!$B$189,(Parameters!$B$174*(1-Parameters!BW$185)*_xlfn.IFNA('[3]National GDP per capita ppp'!BW144,0)+(1-Parameters!$B$174)*BW143)*(1+(_xlfn.IFNA('[3]Nat GDP per cap ppp growth rate'!BW144,0)-IF(Settings!$C$16="No",0,Parameters!BW$164*('AMOC national temperature'!BW143-Parameters!BW$128)+Parameters!BW$165*('AMOC national temperature'!BW143-Parameters!BW$128)^2)))*IF(Settings!$C$16="No",1,(1-SLR!$D143*Parameters!BW$181))))</f>
        <v>76040.111921224176</v>
      </c>
      <c r="BX144" s="22">
        <f>IF(BX$2=0,0,IF((Parameters!$B$174*(1-Parameters!BX$185)*_xlfn.IFNA('[3]National GDP per capita ppp'!BX144,0)+(1-Parameters!$B$174)*BX143)*(1+(_xlfn.IFNA('[3]Nat GDP per cap ppp growth rate'!BX144,0)-IF(Settings!$C$16="No",0,Parameters!BX$164*('AMOC national temperature'!BX143-Parameters!BX$128)+Parameters!BX$165*('AMOC national temperature'!BX143-Parameters!BX$128)^2)))*IF(Settings!$C$16="No",1,(1-SLR!$D143*Parameters!BX$181))&lt;=Parameters!$B$189,Parameters!$B$189,(Parameters!$B$174*(1-Parameters!BX$185)*_xlfn.IFNA('[3]National GDP per capita ppp'!BX144,0)+(1-Parameters!$B$174)*BX143)*(1+(_xlfn.IFNA('[3]Nat GDP per cap ppp growth rate'!BX144,0)-IF(Settings!$C$16="No",0,Parameters!BX$164*('AMOC national temperature'!BX143-Parameters!BX$128)+Parameters!BX$165*('AMOC national temperature'!BX143-Parameters!BX$128)^2)))*IF(Settings!$C$16="No",1,(1-SLR!$D143*Parameters!BX$181))))</f>
        <v>0</v>
      </c>
      <c r="BY144" s="22">
        <f ca="1">IF(BY$2=0,0,IF((Parameters!$B$174*(1-Parameters!BY$185)*_xlfn.IFNA('[3]National GDP per capita ppp'!BY144,0)+(1-Parameters!$B$174)*BY143)*(1+(_xlfn.IFNA('[3]Nat GDP per cap ppp growth rate'!BY144,0)-IF(Settings!$C$16="No",0,Parameters!BY$164*('AMOC national temperature'!BY143-Parameters!BY$128)+Parameters!BY$165*('AMOC national temperature'!BY143-Parameters!BY$128)^2)))*IF(Settings!$C$16="No",1,(1-SLR!$D143*Parameters!BY$181))&lt;=Parameters!$B$189,Parameters!$B$189,(Parameters!$B$174*(1-Parameters!BY$185)*_xlfn.IFNA('[3]National GDP per capita ppp'!BY144,0)+(1-Parameters!$B$174)*BY143)*(1+(_xlfn.IFNA('[3]Nat GDP per cap ppp growth rate'!BY144,0)-IF(Settings!$C$16="No",0,Parameters!BY$164*('AMOC national temperature'!BY143-Parameters!BY$128)+Parameters!BY$165*('AMOC national temperature'!BY143-Parameters!BY$128)^2)))*IF(Settings!$C$16="No",1,(1-SLR!$D143*Parameters!BY$181))))</f>
        <v>61609.921902489426</v>
      </c>
      <c r="BZ144" s="22">
        <f ca="1">IF(BZ$2=0,0,IF((Parameters!$B$174*(1-Parameters!BZ$185)*_xlfn.IFNA('[3]National GDP per capita ppp'!BZ144,0)+(1-Parameters!$B$174)*BZ143)*(1+(_xlfn.IFNA('[3]Nat GDP per cap ppp growth rate'!BZ144,0)-IF(Settings!$C$16="No",0,Parameters!BZ$164*('AMOC national temperature'!BZ143-Parameters!BZ$128)+Parameters!BZ$165*('AMOC national temperature'!BZ143-Parameters!BZ$128)^2)))*IF(Settings!$C$16="No",1,(1-SLR!$D143*Parameters!BZ$181))&lt;=Parameters!$B$189,Parameters!$B$189,(Parameters!$B$174*(1-Parameters!BZ$185)*_xlfn.IFNA('[3]National GDP per capita ppp'!BZ144,0)+(1-Parameters!$B$174)*BZ143)*(1+(_xlfn.IFNA('[3]Nat GDP per cap ppp growth rate'!BZ144,0)-IF(Settings!$C$16="No",0,Parameters!BZ$164*('AMOC national temperature'!BZ143-Parameters!BZ$128)+Parameters!BZ$165*('AMOC national temperature'!BZ143-Parameters!BZ$128)^2)))*IF(Settings!$C$16="No",1,(1-SLR!$D143*Parameters!BZ$181))))</f>
        <v>701111.60338877118</v>
      </c>
      <c r="CA144" s="22">
        <f ca="1">IF(CA$2=0,0,IF((Parameters!$B$174*(1-Parameters!CA$185)*_xlfn.IFNA('[3]National GDP per capita ppp'!CA144,0)+(1-Parameters!$B$174)*CA143)*(1+(_xlfn.IFNA('[3]Nat GDP per cap ppp growth rate'!CA144,0)-IF(Settings!$C$16="No",0,Parameters!CA$164*('AMOC national temperature'!CA143-Parameters!CA$128)+Parameters!CA$165*('AMOC national temperature'!CA143-Parameters!CA$128)^2)))*IF(Settings!$C$16="No",1,(1-SLR!$D143*Parameters!CA$181))&lt;=Parameters!$B$189,Parameters!$B$189,(Parameters!$B$174*(1-Parameters!CA$185)*_xlfn.IFNA('[3]National GDP per capita ppp'!CA144,0)+(1-Parameters!$B$174)*CA143)*(1+(_xlfn.IFNA('[3]Nat GDP per cap ppp growth rate'!CA144,0)-IF(Settings!$C$16="No",0,Parameters!CA$164*('AMOC national temperature'!CA143-Parameters!CA$128)+Parameters!CA$165*('AMOC national temperature'!CA143-Parameters!CA$128)^2)))*IF(Settings!$C$16="No",1,(1-SLR!$D143*Parameters!CA$181))))</f>
        <v>41443.339574600679</v>
      </c>
      <c r="CB144" s="22">
        <f ca="1">IF(CB$2=0,0,IF((Parameters!$B$174*(1-Parameters!CB$185)*_xlfn.IFNA('[3]National GDP per capita ppp'!CB144,0)+(1-Parameters!$B$174)*CB143)*(1+(_xlfn.IFNA('[3]Nat GDP per cap ppp growth rate'!CB144,0)-IF(Settings!$C$16="No",0,Parameters!CB$164*('AMOC national temperature'!CB143-Parameters!CB$128)+Parameters!CB$165*('AMOC national temperature'!CB143-Parameters!CB$128)^2)))*IF(Settings!$C$16="No",1,(1-SLR!$D143*Parameters!CB$181))&lt;=Parameters!$B$189,Parameters!$B$189,(Parameters!$B$174*(1-Parameters!CB$185)*_xlfn.IFNA('[3]National GDP per capita ppp'!CB144,0)+(1-Parameters!$B$174)*CB143)*(1+(_xlfn.IFNA('[3]Nat GDP per cap ppp growth rate'!CB144,0)-IF(Settings!$C$16="No",0,Parameters!CB$164*('AMOC national temperature'!CB143-Parameters!CB$128)+Parameters!CB$165*('AMOC national temperature'!CB143-Parameters!CB$128)^2)))*IF(Settings!$C$16="No",1,(1-SLR!$D143*Parameters!CB$181))))</f>
        <v>74461.320043622254</v>
      </c>
      <c r="CC144" s="22">
        <f ca="1">IF(CC$2=0,0,IF((Parameters!$B$174*(1-Parameters!CC$185)*_xlfn.IFNA('[3]National GDP per capita ppp'!CC144,0)+(1-Parameters!$B$174)*CC143)*(1+(_xlfn.IFNA('[3]Nat GDP per cap ppp growth rate'!CC144,0)-IF(Settings!$C$16="No",0,Parameters!CC$164*('AMOC national temperature'!CC143-Parameters!CC$128)+Parameters!CC$165*('AMOC national temperature'!CC143-Parameters!CC$128)^2)))*IF(Settings!$C$16="No",1,(1-SLR!$D143*Parameters!CC$181))&lt;=Parameters!$B$189,Parameters!$B$189,(Parameters!$B$174*(1-Parameters!CC$185)*_xlfn.IFNA('[3]National GDP per capita ppp'!CC144,0)+(1-Parameters!$B$174)*CC143)*(1+(_xlfn.IFNA('[3]Nat GDP per cap ppp growth rate'!CC144,0)-IF(Settings!$C$16="No",0,Parameters!CC$164*('AMOC national temperature'!CC143-Parameters!CC$128)+Parameters!CC$165*('AMOC national temperature'!CC143-Parameters!CC$128)^2)))*IF(Settings!$C$16="No",1,(1-SLR!$D143*Parameters!CC$181))))</f>
        <v>14464.581315122414</v>
      </c>
      <c r="CD144" s="22">
        <f ca="1">IF(CD$2=0,0,IF((Parameters!$B$174*(1-Parameters!CD$185)*_xlfn.IFNA('[3]National GDP per capita ppp'!CD144,0)+(1-Parameters!$B$174)*CD143)*(1+(_xlfn.IFNA('[3]Nat GDP per cap ppp growth rate'!CD144,0)-IF(Settings!$C$16="No",0,Parameters!CD$164*('AMOC national temperature'!CD143-Parameters!CD$128)+Parameters!CD$165*('AMOC national temperature'!CD143-Parameters!CD$128)^2)))*IF(Settings!$C$16="No",1,(1-SLR!$D143*Parameters!CD$181))&lt;=Parameters!$B$189,Parameters!$B$189,(Parameters!$B$174*(1-Parameters!CD$185)*_xlfn.IFNA('[3]National GDP per capita ppp'!CD144,0)+(1-Parameters!$B$174)*CD143)*(1+(_xlfn.IFNA('[3]Nat GDP per cap ppp growth rate'!CD144,0)-IF(Settings!$C$16="No",0,Parameters!CD$164*('AMOC national temperature'!CD143-Parameters!CD$128)+Parameters!CD$165*('AMOC national temperature'!CD143-Parameters!CD$128)^2)))*IF(Settings!$C$16="No",1,(1-SLR!$D143*Parameters!CD$181))))</f>
        <v>82474.62724710934</v>
      </c>
      <c r="CE144" s="22">
        <f ca="1">IF(CE$2=0,0,IF((Parameters!$B$174*(1-Parameters!CE$185)*_xlfn.IFNA('[3]National GDP per capita ppp'!CE144,0)+(1-Parameters!$B$174)*CE143)*(1+(_xlfn.IFNA('[3]Nat GDP per cap ppp growth rate'!CE144,0)-IF(Settings!$C$16="No",0,Parameters!CE$164*('AMOC national temperature'!CE143-Parameters!CE$128)+Parameters!CE$165*('AMOC national temperature'!CE143-Parameters!CE$128)^2)))*IF(Settings!$C$16="No",1,(1-SLR!$D143*Parameters!CE$181))&lt;=Parameters!$B$189,Parameters!$B$189,(Parameters!$B$174*(1-Parameters!CE$185)*_xlfn.IFNA('[3]National GDP per capita ppp'!CE144,0)+(1-Parameters!$B$174)*CE143)*(1+(_xlfn.IFNA('[3]Nat GDP per cap ppp growth rate'!CE144,0)-IF(Settings!$C$16="No",0,Parameters!CE$164*('AMOC national temperature'!CE143-Parameters!CE$128)+Parameters!CE$165*('AMOC national temperature'!CE143-Parameters!CE$128)^2)))*IF(Settings!$C$16="No",1,(1-SLR!$D143*Parameters!CE$181))))</f>
        <v>124491.03292177126</v>
      </c>
      <c r="CF144" s="13">
        <f ca="1">IF(CF$2=0,0,IF((Parameters!$B$174*(1-Parameters!CF$185)*_xlfn.IFNA('[3]National GDP per capita ppp'!CF144,0)+(1-Parameters!$B$174)*CF143)*(1+(_xlfn.IFNA('[3]Nat GDP per cap ppp growth rate'!CF144,0)-IF(Settings!$C$16="No",0,Parameters!CF$164*('AMOC national temperature'!CF143-Parameters!CF$128)+Parameters!CF$165*('AMOC national temperature'!CF143-Parameters!CF$128)^2)))* IF(Settings!$C$16="No",1,(1-SLR!$D143*Parameters!CF$181))*(1-ISM!K143)&lt;=Parameters!$B$189,Parameters!$B$189,(Parameters!$B$174*(1-Parameters!CF$185)*_xlfn.IFNA('[3]National GDP per capita ppp'!CF144,0)+(1-Parameters!$B$174)*CF143)*(1+(_xlfn.IFNA('[3]Nat GDP per cap ppp growth rate'!CF144,0)-IF(Settings!$C$16="No",0,Parameters!CF$164*('AMOC national temperature'!CF143-Parameters!CF$128)+Parameters!CF$165*('AMOC national temperature'!CF143-Parameters!CF$128)^2)))*IF(Settings!$C$16="No",1,(1-SLR!$D143*Parameters!CF$181))*(1-ISM!K143)))</f>
        <v>59767.583005499873</v>
      </c>
      <c r="CG144" s="22">
        <f ca="1">IF(CG$2=0,0,IF((Parameters!$B$174*(1-Parameters!CG$185)*_xlfn.IFNA('[3]National GDP per capita ppp'!CG144,0)+(1-Parameters!$B$174)*CG143)*(1+(_xlfn.IFNA('[3]Nat GDP per cap ppp growth rate'!CG144,0)-IF(Settings!$C$16="No",0,Parameters!CG$164*('AMOC national temperature'!CG143-Parameters!CG$128)+Parameters!CG$165*('AMOC national temperature'!CG143-Parameters!CG$128)^2)))*IF(Settings!$C$16="No",1,(1-SLR!$D143*Parameters!CG$181))&lt;=Parameters!$B$189,Parameters!$B$189,(Parameters!$B$174*(1-Parameters!CG$185)*_xlfn.IFNA('[3]National GDP per capita ppp'!CG144,0)+(1-Parameters!$B$174)*CG143)*(1+(_xlfn.IFNA('[3]Nat GDP per cap ppp growth rate'!CG144,0)-IF(Settings!$C$16="No",0,Parameters!CG$164*('AMOC national temperature'!CG143-Parameters!CG$128)+Parameters!CG$165*('AMOC national temperature'!CG143-Parameters!CG$128)^2)))*IF(Settings!$C$16="No",1,(1-SLR!$D143*Parameters!CG$181))))</f>
        <v>160801.9692065308</v>
      </c>
      <c r="CH144" s="22">
        <f ca="1">IF(CH$2=0,0,IF((Parameters!$B$174*(1-Parameters!CH$185)*_xlfn.IFNA('[3]National GDP per capita ppp'!CH144,0)+(1-Parameters!$B$174)*CH143)*(1+(_xlfn.IFNA('[3]Nat GDP per cap ppp growth rate'!CH144,0)-IF(Settings!$C$16="No",0,Parameters!CH$164*('AMOC national temperature'!CH143-Parameters!CH$128)+Parameters!CH$165*('AMOC national temperature'!CH143-Parameters!CH$128)^2)))*IF(Settings!$C$16="No",1,(1-SLR!$D143*Parameters!CH$181))&lt;=Parameters!$B$189,Parameters!$B$189,(Parameters!$B$174*(1-Parameters!CH$185)*_xlfn.IFNA('[3]National GDP per capita ppp'!CH144,0)+(1-Parameters!$B$174)*CH143)*(1+(_xlfn.IFNA('[3]Nat GDP per cap ppp growth rate'!CH144,0)-IF(Settings!$C$16="No",0,Parameters!CH$164*('AMOC national temperature'!CH143-Parameters!CH$128)+Parameters!CH$165*('AMOC national temperature'!CH143-Parameters!CH$128)^2)))*IF(Settings!$C$16="No",1,(1-SLR!$D143*Parameters!CH$181))))</f>
        <v>395496.52659583639</v>
      </c>
      <c r="CI144" s="22">
        <f ca="1">IF(CI$2=0,0,IF((Parameters!$B$174*(1-Parameters!CI$185)*_xlfn.IFNA('[3]National GDP per capita ppp'!CI144,0)+(1-Parameters!$B$174)*CI143)*(1+(_xlfn.IFNA('[3]Nat GDP per cap ppp growth rate'!CI144,0)-IF(Settings!$C$16="No",0,Parameters!CI$164*('AMOC national temperature'!CI143-Parameters!CI$128)+Parameters!CI$165*('AMOC national temperature'!CI143-Parameters!CI$128)^2)))*IF(Settings!$C$16="No",1,(1-SLR!$D143*Parameters!CI$181))&lt;=Parameters!$B$189,Parameters!$B$189,(Parameters!$B$174*(1-Parameters!CI$185)*_xlfn.IFNA('[3]National GDP per capita ppp'!CI144,0)+(1-Parameters!$B$174)*CI143)*(1+(_xlfn.IFNA('[3]Nat GDP per cap ppp growth rate'!CI144,0)-IF(Settings!$C$16="No",0,Parameters!CI$164*('AMOC national temperature'!CI143-Parameters!CI$128)+Parameters!CI$165*('AMOC national temperature'!CI143-Parameters!CI$128)^2)))*IF(Settings!$C$16="No",1,(1-SLR!$D143*Parameters!CI$181))))</f>
        <v>232184.75555175333</v>
      </c>
      <c r="CJ144" s="22">
        <f ca="1">IF(CJ$2=0,0,IF((Parameters!$B$174*(1-Parameters!CJ$185)*_xlfn.IFNA('[3]National GDP per capita ppp'!CJ144,0)+(1-Parameters!$B$174)*CJ143)*(1+(_xlfn.IFNA('[3]Nat GDP per cap ppp growth rate'!CJ144,0)-IF(Settings!$C$16="No",0,Parameters!CJ$164*('AMOC national temperature'!CJ143-Parameters!CJ$128)+Parameters!CJ$165*('AMOC national temperature'!CJ143-Parameters!CJ$128)^2)))*IF(Settings!$C$16="No",1,(1-SLR!$D143*Parameters!CJ$181))&lt;=Parameters!$B$189,Parameters!$B$189,(Parameters!$B$174*(1-Parameters!CJ$185)*_xlfn.IFNA('[3]National GDP per capita ppp'!CJ144,0)+(1-Parameters!$B$174)*CJ143)*(1+(_xlfn.IFNA('[3]Nat GDP per cap ppp growth rate'!CJ144,0)-IF(Settings!$C$16="No",0,Parameters!CJ$164*('AMOC national temperature'!CJ143-Parameters!CJ$128)+Parameters!CJ$165*('AMOC national temperature'!CJ143-Parameters!CJ$128)^2)))*IF(Settings!$C$16="No",1,(1-SLR!$D143*Parameters!CJ$181))))</f>
        <v>174046.01928062114</v>
      </c>
      <c r="CK144" s="22">
        <f ca="1">IF(CK$2=0,0,IF((Parameters!$B$174*(1-Parameters!CK$185)*_xlfn.IFNA('[3]National GDP per capita ppp'!CK144,0)+(1-Parameters!$B$174)*CK143)*(1+(_xlfn.IFNA('[3]Nat GDP per cap ppp growth rate'!CK144,0)-IF(Settings!$C$16="No",0,Parameters!CK$164*('AMOC national temperature'!CK143-Parameters!CK$128)+Parameters!CK$165*('AMOC national temperature'!CK143-Parameters!CK$128)^2)))*IF(Settings!$C$16="No",1,(1-SLR!$D143*Parameters!CK$181))&lt;=Parameters!$B$189,Parameters!$B$189,(Parameters!$B$174*(1-Parameters!CK$185)*_xlfn.IFNA('[3]National GDP per capita ppp'!CK144,0)+(1-Parameters!$B$174)*CK143)*(1+(_xlfn.IFNA('[3]Nat GDP per cap ppp growth rate'!CK144,0)-IF(Settings!$C$16="No",0,Parameters!CK$164*('AMOC national temperature'!CK143-Parameters!CK$128)+Parameters!CK$165*('AMOC national temperature'!CK143-Parameters!CK$128)^2)))*IF(Settings!$C$16="No",1,(1-SLR!$D143*Parameters!CK$181))))</f>
        <v>103239.12742565811</v>
      </c>
      <c r="CL144" s="22">
        <f ca="1">IF(CL$2=0,0,IF((Parameters!$B$174*(1-Parameters!CL$185)*_xlfn.IFNA('[3]National GDP per capita ppp'!CL144,0)+(1-Parameters!$B$174)*CL143)*(1+(_xlfn.IFNA('[3]Nat GDP per cap ppp growth rate'!CL144,0)-IF(Settings!$C$16="No",0,Parameters!CL$164*('AMOC national temperature'!CL143-Parameters!CL$128)+Parameters!CL$165*('AMOC national temperature'!CL143-Parameters!CL$128)^2)))*IF(Settings!$C$16="No",1,(1-SLR!$D143*Parameters!CL$181))&lt;=Parameters!$B$189,Parameters!$B$189,(Parameters!$B$174*(1-Parameters!CL$185)*_xlfn.IFNA('[3]National GDP per capita ppp'!CL144,0)+(1-Parameters!$B$174)*CL143)*(1+(_xlfn.IFNA('[3]Nat GDP per cap ppp growth rate'!CL144,0)-IF(Settings!$C$16="No",0,Parameters!CL$164*('AMOC national temperature'!CL143-Parameters!CL$128)+Parameters!CL$165*('AMOC national temperature'!CL143-Parameters!CL$128)^2)))*IF(Settings!$C$16="No",1,(1-SLR!$D143*Parameters!CL$181))))</f>
        <v>136021.02967622306</v>
      </c>
      <c r="CM144" s="22">
        <f ca="1">IF(CM$2=0,0,IF((Parameters!$B$174*(1-Parameters!CM$185)*_xlfn.IFNA('[3]National GDP per capita ppp'!CM144,0)+(1-Parameters!$B$174)*CM143)*(1+(_xlfn.IFNA('[3]Nat GDP per cap ppp growth rate'!CM144,0)-IF(Settings!$C$16="No",0,Parameters!CM$164*('AMOC national temperature'!CM143-Parameters!CM$128)+Parameters!CM$165*('AMOC national temperature'!CM143-Parameters!CM$128)^2)))*IF(Settings!$C$16="No",1,(1-SLR!$D143*Parameters!CM$181))&lt;=Parameters!$B$189,Parameters!$B$189,(Parameters!$B$174*(1-Parameters!CM$185)*_xlfn.IFNA('[3]National GDP per capita ppp'!CM144,0)+(1-Parameters!$B$174)*CM143)*(1+(_xlfn.IFNA('[3]Nat GDP per cap ppp growth rate'!CM144,0)-IF(Settings!$C$16="No",0,Parameters!CM$164*('AMOC national temperature'!CM143-Parameters!CM$128)+Parameters!CM$165*('AMOC national temperature'!CM143-Parameters!CM$128)^2)))*IF(Settings!$C$16="No",1,(1-SLR!$D143*Parameters!CM$181))))</f>
        <v>83747.922863334519</v>
      </c>
      <c r="CN144" s="22">
        <f ca="1">IF(CN$2=0,0,IF((Parameters!$B$174*(1-Parameters!CN$185)*_xlfn.IFNA('[3]National GDP per capita ppp'!CN144,0)+(1-Parameters!$B$174)*CN143)*(1+(_xlfn.IFNA('[3]Nat GDP per cap ppp growth rate'!CN144,0)-IF(Settings!$C$16="No",0,Parameters!CN$164*('AMOC national temperature'!CN143-Parameters!CN$128)+Parameters!CN$165*('AMOC national temperature'!CN143-Parameters!CN$128)^2)))*IF(Settings!$C$16="No",1,(1-SLR!$D143*Parameters!CN$181))&lt;=Parameters!$B$189,Parameters!$B$189,(Parameters!$B$174*(1-Parameters!CN$185)*_xlfn.IFNA('[3]National GDP per capita ppp'!CN144,0)+(1-Parameters!$B$174)*CN143)*(1+(_xlfn.IFNA('[3]Nat GDP per cap ppp growth rate'!CN144,0)-IF(Settings!$C$16="No",0,Parameters!CN$164*('AMOC national temperature'!CN143-Parameters!CN$128)+Parameters!CN$165*('AMOC national temperature'!CN143-Parameters!CN$128)^2)))*IF(Settings!$C$16="No",1,(1-SLR!$D143*Parameters!CN$181))))</f>
        <v>229738.86942268757</v>
      </c>
      <c r="CO144" s="22">
        <f ca="1">IF(CO$2=0,0,IF((Parameters!$B$174*(1-Parameters!CO$185)*_xlfn.IFNA('[3]National GDP per capita ppp'!CO144,0)+(1-Parameters!$B$174)*CO143)*(1+(_xlfn.IFNA('[3]Nat GDP per cap ppp growth rate'!CO144,0)-IF(Settings!$C$16="No",0,Parameters!CO$164*('AMOC national temperature'!CO143-Parameters!CO$128)+Parameters!CO$165*('AMOC national temperature'!CO143-Parameters!CO$128)^2)))*IF(Settings!$C$16="No",1,(1-SLR!$D143*Parameters!CO$181))&lt;=Parameters!$B$189,Parameters!$B$189,(Parameters!$B$174*(1-Parameters!CO$185)*_xlfn.IFNA('[3]National GDP per capita ppp'!CO144,0)+(1-Parameters!$B$174)*CO143)*(1+(_xlfn.IFNA('[3]Nat GDP per cap ppp growth rate'!CO144,0)-IF(Settings!$C$16="No",0,Parameters!CO$164*('AMOC national temperature'!CO143-Parameters!CO$128)+Parameters!CO$165*('AMOC national temperature'!CO143-Parameters!CO$128)^2)))*IF(Settings!$C$16="No",1,(1-SLR!$D143*Parameters!CO$181))))</f>
        <v>572796.88451731519</v>
      </c>
      <c r="CP144" s="22">
        <f ca="1">IF(CP$2=0,0,IF((Parameters!$B$174*(1-Parameters!CP$185)*_xlfn.IFNA('[3]National GDP per capita ppp'!CP144,0)+(1-Parameters!$B$174)*CP143)*(1+(_xlfn.IFNA('[3]Nat GDP per cap ppp growth rate'!CP144,0)-IF(Settings!$C$16="No",0,Parameters!CP$164*('AMOC national temperature'!CP143-Parameters!CP$128)+Parameters!CP$165*('AMOC national temperature'!CP143-Parameters!CP$128)^2)))*IF(Settings!$C$16="No",1,(1-SLR!$D143*Parameters!CP$181))&lt;=Parameters!$B$189,Parameters!$B$189,(Parameters!$B$174*(1-Parameters!CP$185)*_xlfn.IFNA('[3]National GDP per capita ppp'!CP144,0)+(1-Parameters!$B$174)*CP143)*(1+(_xlfn.IFNA('[3]Nat GDP per cap ppp growth rate'!CP144,0)-IF(Settings!$C$16="No",0,Parameters!CP$164*('AMOC national temperature'!CP143-Parameters!CP$128)+Parameters!CP$165*('AMOC national temperature'!CP143-Parameters!CP$128)^2)))*IF(Settings!$C$16="No",1,(1-SLR!$D143*Parameters!CP$181))))</f>
        <v>145161.60430426701</v>
      </c>
      <c r="CQ144" s="22">
        <f ca="1">IF(CQ$2=0,0,IF((Parameters!$B$174*(1-Parameters!CQ$185)*_xlfn.IFNA('[3]National GDP per capita ppp'!CQ144,0)+(1-Parameters!$B$174)*CQ143)*(1+(_xlfn.IFNA('[3]Nat GDP per cap ppp growth rate'!CQ144,0)-IF(Settings!$C$16="No",0,Parameters!CQ$164*('AMOC national temperature'!CQ143-Parameters!CQ$128)+Parameters!CQ$165*('AMOC national temperature'!CQ143-Parameters!CQ$128)^2)))*IF(Settings!$C$16="No",1,(1-SLR!$D143*Parameters!CQ$181))&lt;=Parameters!$B$189,Parameters!$B$189,(Parameters!$B$174*(1-Parameters!CQ$185)*_xlfn.IFNA('[3]National GDP per capita ppp'!CQ144,0)+(1-Parameters!$B$174)*CQ143)*(1+(_xlfn.IFNA('[3]Nat GDP per cap ppp growth rate'!CQ144,0)-IF(Settings!$C$16="No",0,Parameters!CQ$164*('AMOC national temperature'!CQ143-Parameters!CQ$128)+Parameters!CQ$165*('AMOC national temperature'!CQ143-Parameters!CQ$128)^2)))*IF(Settings!$C$16="No",1,(1-SLR!$D143*Parameters!CQ$181))))</f>
        <v>60740.180755424124</v>
      </c>
      <c r="CR144" s="22">
        <f ca="1">IF(CR$2=0,0,IF((Parameters!$B$174*(1-Parameters!CR$185)*_xlfn.IFNA('[3]National GDP per capita ppp'!CR144,0)+(1-Parameters!$B$174)*CR143)*(1+(_xlfn.IFNA('[3]Nat GDP per cap ppp growth rate'!CR144,0)-IF(Settings!$C$16="No",0,Parameters!CR$164*('AMOC national temperature'!CR143-Parameters!CR$128)+Parameters!CR$165*('AMOC national temperature'!CR143-Parameters!CR$128)^2)))*IF(Settings!$C$16="No",1,(1-SLR!$D143*Parameters!CR$181))&lt;=Parameters!$B$189,Parameters!$B$189,(Parameters!$B$174*(1-Parameters!CR$185)*_xlfn.IFNA('[3]National GDP per capita ppp'!CR144,0)+(1-Parameters!$B$174)*CR143)*(1+(_xlfn.IFNA('[3]Nat GDP per cap ppp growth rate'!CR144,0)-IF(Settings!$C$16="No",0,Parameters!CR$164*('AMOC national temperature'!CR143-Parameters!CR$128)+Parameters!CR$165*('AMOC national temperature'!CR143-Parameters!CR$128)^2)))*IF(Settings!$C$16="No",1,(1-SLR!$D143*Parameters!CR$181))))</f>
        <v>24870.552758773916</v>
      </c>
      <c r="CS144" s="22">
        <f ca="1">IF(CS$2=0,0,IF((Parameters!$B$174*(1-Parameters!CS$185)*_xlfn.IFNA('[3]National GDP per capita ppp'!CS144,0)+(1-Parameters!$B$174)*CS143)*(1+(_xlfn.IFNA('[3]Nat GDP per cap ppp growth rate'!CS144,0)-IF(Settings!$C$16="No",0,Parameters!CS$164*('AMOC national temperature'!CS143-Parameters!CS$128)+Parameters!CS$165*('AMOC national temperature'!CS143-Parameters!CS$128)^2)))*IF(Settings!$C$16="No",1,(1-SLR!$D143*Parameters!CS$181))&lt;=Parameters!$B$189,Parameters!$B$189,(Parameters!$B$174*(1-Parameters!CS$185)*_xlfn.IFNA('[3]National GDP per capita ppp'!CS144,0)+(1-Parameters!$B$174)*CS143)*(1+(_xlfn.IFNA('[3]Nat GDP per cap ppp growth rate'!CS144,0)-IF(Settings!$C$16="No",0,Parameters!CS$164*('AMOC national temperature'!CS143-Parameters!CS$128)+Parameters!CS$165*('AMOC national temperature'!CS143-Parameters!CS$128)^2)))*IF(Settings!$C$16="No",1,(1-SLR!$D143*Parameters!CS$181))))</f>
        <v>43298.527306831696</v>
      </c>
      <c r="CT144" s="22">
        <f ca="1">IF(CT$2=0,0,IF((Parameters!$B$174*(1-Parameters!CT$185)*_xlfn.IFNA('[3]National GDP per capita ppp'!CT144,0)+(1-Parameters!$B$174)*CT143)*(1+(_xlfn.IFNA('[3]Nat GDP per cap ppp growth rate'!CT144,0)-IF(Settings!$C$16="No",0,Parameters!CT$164*('AMOC national temperature'!CT143-Parameters!CT$128)+Parameters!CT$165*('AMOC national temperature'!CT143-Parameters!CT$128)^2)))*IF(Settings!$C$16="No",1,(1-SLR!$D143*Parameters!CT$181))&lt;=Parameters!$B$189,Parameters!$B$189,(Parameters!$B$174*(1-Parameters!CT$185)*_xlfn.IFNA('[3]National GDP per capita ppp'!CT144,0)+(1-Parameters!$B$174)*CT143)*(1+(_xlfn.IFNA('[3]Nat GDP per cap ppp growth rate'!CT144,0)-IF(Settings!$C$16="No",0,Parameters!CT$164*('AMOC national temperature'!CT143-Parameters!CT$128)+Parameters!CT$165*('AMOC national temperature'!CT143-Parameters!CT$128)^2)))*IF(Settings!$C$16="No",1,(1-SLR!$D143*Parameters!CT$181))))</f>
        <v>242234.49468298408</v>
      </c>
      <c r="CU144" s="22">
        <f ca="1">IF(CU$2=0,0,IF((Parameters!$B$174*(1-Parameters!CU$185)*_xlfn.IFNA('[3]National GDP per capita ppp'!CU144,0)+(1-Parameters!$B$174)*CU143)*(1+(_xlfn.IFNA('[3]Nat GDP per cap ppp growth rate'!CU144,0)-IF(Settings!$C$16="No",0,Parameters!CU$164*('AMOC national temperature'!CU143-Parameters!CU$128)+Parameters!CU$165*('AMOC national temperature'!CU143-Parameters!CU$128)^2)))*IF(Settings!$C$16="No",1,(1-SLR!$D143*Parameters!CU$181))&lt;=Parameters!$B$189,Parameters!$B$189,(Parameters!$B$174*(1-Parameters!CU$185)*_xlfn.IFNA('[3]National GDP per capita ppp'!CU144,0)+(1-Parameters!$B$174)*CU143)*(1+(_xlfn.IFNA('[3]Nat GDP per cap ppp growth rate'!CU144,0)-IF(Settings!$C$16="No",0,Parameters!CU$164*('AMOC national temperature'!CU143-Parameters!CU$128)+Parameters!CU$165*('AMOC national temperature'!CU143-Parameters!CU$128)^2)))*IF(Settings!$C$16="No",1,(1-SLR!$D143*Parameters!CU$181))))</f>
        <v>443489.15082956525</v>
      </c>
      <c r="CV144" s="22">
        <f ca="1">IF(CV$2=0,0,IF((Parameters!$B$174*(1-Parameters!CV$185)*_xlfn.IFNA('[3]National GDP per capita ppp'!CV144,0)+(1-Parameters!$B$174)*CV143)*(1+(_xlfn.IFNA('[3]Nat GDP per cap ppp growth rate'!CV144,0)-IF(Settings!$C$16="No",0,Parameters!CV$164*('AMOC national temperature'!CV143-Parameters!CV$128)+Parameters!CV$165*('AMOC national temperature'!CV143-Parameters!CV$128)^2)))*IF(Settings!$C$16="No",1,(1-SLR!$D143*Parameters!CV$181))&lt;=Parameters!$B$189,Parameters!$B$189,(Parameters!$B$174*(1-Parameters!CV$185)*_xlfn.IFNA('[3]National GDP per capita ppp'!CV144,0)+(1-Parameters!$B$174)*CV143)*(1+(_xlfn.IFNA('[3]Nat GDP per cap ppp growth rate'!CV144,0)-IF(Settings!$C$16="No",0,Parameters!CV$164*('AMOC national temperature'!CV143-Parameters!CV$128)+Parameters!CV$165*('AMOC national temperature'!CV143-Parameters!CV$128)^2)))*IF(Settings!$C$16="No",1,(1-SLR!$D143*Parameters!CV$181))))</f>
        <v>991786.7396711139</v>
      </c>
      <c r="CW144" s="22">
        <f ca="1">IF(CW$2=0,0,IF((Parameters!$B$174*(1-Parameters!CW$185)*_xlfn.IFNA('[3]National GDP per capita ppp'!CW144,0)+(1-Parameters!$B$174)*CW143)*(1+(_xlfn.IFNA('[3]Nat GDP per cap ppp growth rate'!CW144,0)-IF(Settings!$C$16="No",0,Parameters!CW$164*('AMOC national temperature'!CW143-Parameters!CW$128)+Parameters!CW$165*('AMOC national temperature'!CW143-Parameters!CW$128)^2)))*IF(Settings!$C$16="No",1,(1-SLR!$D143*Parameters!CW$181))&lt;=Parameters!$B$189,Parameters!$B$189,(Parameters!$B$174*(1-Parameters!CW$185)*_xlfn.IFNA('[3]National GDP per capita ppp'!CW144,0)+(1-Parameters!$B$174)*CW143)*(1+(_xlfn.IFNA('[3]Nat GDP per cap ppp growth rate'!CW144,0)-IF(Settings!$C$16="No",0,Parameters!CW$164*('AMOC national temperature'!CW143-Parameters!CW$128)+Parameters!CW$165*('AMOC national temperature'!CW143-Parameters!CW$128)^2)))*IF(Settings!$C$16="No",1,(1-SLR!$D143*Parameters!CW$181))))</f>
        <v>76926.145550116518</v>
      </c>
      <c r="CX144" s="22">
        <f ca="1">IF(CX$2=0,0,IF((Parameters!$B$174*(1-Parameters!CX$185)*_xlfn.IFNA('[3]National GDP per capita ppp'!CX144,0)+(1-Parameters!$B$174)*CX143)*(1+(_xlfn.IFNA('[3]Nat GDP per cap ppp growth rate'!CX144,0)-IF(Settings!$C$16="No",0,Parameters!CX$164*('AMOC national temperature'!CX143-Parameters!CX$128)+Parameters!CX$165*('AMOC national temperature'!CX143-Parameters!CX$128)^2)))*IF(Settings!$C$16="No",1,(1-SLR!$D143*Parameters!CX$181))&lt;=Parameters!$B$189,Parameters!$B$189,(Parameters!$B$174*(1-Parameters!CX$185)*_xlfn.IFNA('[3]National GDP per capita ppp'!CX144,0)+(1-Parameters!$B$174)*CX143)*(1+(_xlfn.IFNA('[3]Nat GDP per cap ppp growth rate'!CX144,0)-IF(Settings!$C$16="No",0,Parameters!CX$164*('AMOC national temperature'!CX143-Parameters!CX$128)+Parameters!CX$165*('AMOC national temperature'!CX143-Parameters!CX$128)^2)))*IF(Settings!$C$16="No",1,(1-SLR!$D143*Parameters!CX$181))))</f>
        <v>384942.23708587192</v>
      </c>
      <c r="CY144" s="22">
        <f ca="1">IF(CY$2=0,0,IF((Parameters!$B$174*(1-Parameters!CY$185)*_xlfn.IFNA('[3]National GDP per capita ppp'!CY144,0)+(1-Parameters!$B$174)*CY143)*(1+(_xlfn.IFNA('[3]Nat GDP per cap ppp growth rate'!CY144,0)-IF(Settings!$C$16="No",0,Parameters!CY$164*('AMOC national temperature'!CY143-Parameters!CY$128)+Parameters!CY$165*('AMOC national temperature'!CY143-Parameters!CY$128)^2)))*IF(Settings!$C$16="No",1,(1-SLR!$D143*Parameters!CY$181))&lt;=Parameters!$B$189,Parameters!$B$189,(Parameters!$B$174*(1-Parameters!CY$185)*_xlfn.IFNA('[3]National GDP per capita ppp'!CY144,0)+(1-Parameters!$B$174)*CY143)*(1+(_xlfn.IFNA('[3]Nat GDP per cap ppp growth rate'!CY144,0)-IF(Settings!$C$16="No",0,Parameters!CY$164*('AMOC national temperature'!CY143-Parameters!CY$128)+Parameters!CY$165*('AMOC national temperature'!CY143-Parameters!CY$128)^2)))*IF(Settings!$C$16="No",1,(1-SLR!$D143*Parameters!CY$181))))</f>
        <v>41746.539100594935</v>
      </c>
      <c r="CZ144" s="22">
        <f ca="1">IF(CZ$2=0,0,IF((Parameters!$B$174*(1-Parameters!CZ$185)*_xlfn.IFNA('[3]National GDP per capita ppp'!CZ144,0)+(1-Parameters!$B$174)*CZ143)*(1+(_xlfn.IFNA('[3]Nat GDP per cap ppp growth rate'!CZ144,0)-IF(Settings!$C$16="No",0,Parameters!CZ$164*('AMOC national temperature'!CZ143-Parameters!CZ$128)+Parameters!CZ$165*('AMOC national temperature'!CZ143-Parameters!CZ$128)^2)))*IF(Settings!$C$16="No",1,(1-SLR!$D143*Parameters!CZ$181))&lt;=Parameters!$B$189,Parameters!$B$189,(Parameters!$B$174*(1-Parameters!CZ$185)*_xlfn.IFNA('[3]National GDP per capita ppp'!CZ144,0)+(1-Parameters!$B$174)*CZ143)*(1+(_xlfn.IFNA('[3]Nat GDP per cap ppp growth rate'!CZ144,0)-IF(Settings!$C$16="No",0,Parameters!CZ$164*('AMOC national temperature'!CZ143-Parameters!CZ$128)+Parameters!CZ$165*('AMOC national temperature'!CZ143-Parameters!CZ$128)^2)))*IF(Settings!$C$16="No",1,(1-SLR!$D143*Parameters!CZ$181))))</f>
        <v>295643.8892417007</v>
      </c>
      <c r="DA144" s="22">
        <f>IF(DA$2=0,0,IF((Parameters!$B$174*(1-Parameters!DA$185)*_xlfn.IFNA('[3]National GDP per capita ppp'!DA144,0)+(1-Parameters!$B$174)*DA143)*(1+(_xlfn.IFNA('[3]Nat GDP per cap ppp growth rate'!DA144,0)-IF(Settings!$C$16="No",0,Parameters!DA$164*('AMOC national temperature'!DA143-Parameters!DA$128)+Parameters!DA$165*('AMOC national temperature'!DA143-Parameters!DA$128)^2)))*IF(Settings!$C$16="No",1,(1-SLR!$D143*Parameters!DA$181))&lt;=Parameters!$B$189,Parameters!$B$189,(Parameters!$B$174*(1-Parameters!DA$185)*_xlfn.IFNA('[3]National GDP per capita ppp'!DA144,0)+(1-Parameters!$B$174)*DA143)*(1+(_xlfn.IFNA('[3]Nat GDP per cap ppp growth rate'!DA144,0)-IF(Settings!$C$16="No",0,Parameters!DA$164*('AMOC national temperature'!DA143-Parameters!DA$128)+Parameters!DA$165*('AMOC national temperature'!DA143-Parameters!DA$128)^2)))*IF(Settings!$C$16="No",1,(1-SLR!$D143*Parameters!DA$181))))</f>
        <v>0</v>
      </c>
      <c r="DB144" s="22">
        <f ca="1">IF(DB$2=0,0,IF((Parameters!$B$174*(1-Parameters!DB$185)*_xlfn.IFNA('[3]National GDP per capita ppp'!DB144,0)+(1-Parameters!$B$174)*DB143)*(1+(_xlfn.IFNA('[3]Nat GDP per cap ppp growth rate'!DB144,0)-IF(Settings!$C$16="No",0,Parameters!DB$164*('AMOC national temperature'!DB143-Parameters!DB$128)+Parameters!DB$165*('AMOC national temperature'!DB143-Parameters!DB$128)^2)))*IF(Settings!$C$16="No",1,(1-SLR!$D143*Parameters!DB$181))&lt;=Parameters!$B$189,Parameters!$B$189,(Parameters!$B$174*(1-Parameters!DB$185)*_xlfn.IFNA('[3]National GDP per capita ppp'!DB144,0)+(1-Parameters!$B$174)*DB143)*(1+(_xlfn.IFNA('[3]Nat GDP per cap ppp growth rate'!DB144,0)-IF(Settings!$C$16="No",0,Parameters!DB$164*('AMOC national temperature'!DB143-Parameters!DB$128)+Parameters!DB$165*('AMOC national temperature'!DB143-Parameters!DB$128)^2)))*IF(Settings!$C$16="No",1,(1-SLR!$D143*Parameters!DB$181))))</f>
        <v>130927.13393921305</v>
      </c>
      <c r="DC144" s="22">
        <f ca="1">IF(DC$2=0,0,IF((Parameters!$B$174*(1-Parameters!DC$185)*_xlfn.IFNA('[3]National GDP per capita ppp'!DC144,0)+(1-Parameters!$B$174)*DC143)*(1+(_xlfn.IFNA('[3]Nat GDP per cap ppp growth rate'!DC144,0)-IF(Settings!$C$16="No",0,Parameters!DC$164*('AMOC national temperature'!DC143-Parameters!DC$128)+Parameters!DC$165*('AMOC national temperature'!DC143-Parameters!DC$128)^2)))*IF(Settings!$C$16="No",1,(1-SLR!$D143*Parameters!DC$181))&lt;=Parameters!$B$189,Parameters!$B$189,(Parameters!$B$174*(1-Parameters!DC$185)*_xlfn.IFNA('[3]National GDP per capita ppp'!DC144,0)+(1-Parameters!$B$174)*DC143)*(1+(_xlfn.IFNA('[3]Nat GDP per cap ppp growth rate'!DC144,0)-IF(Settings!$C$16="No",0,Parameters!DC$164*('AMOC national temperature'!DC143-Parameters!DC$128)+Parameters!DC$165*('AMOC national temperature'!DC143-Parameters!DC$128)^2)))*IF(Settings!$C$16="No",1,(1-SLR!$D143*Parameters!DC$181))))</f>
        <v>51364.306236917662</v>
      </c>
      <c r="DD144" s="22">
        <f ca="1">IF(DD$2=0,0,IF((Parameters!$B$174*(1-Parameters!DD$185)*_xlfn.IFNA('[3]National GDP per capita ppp'!DD144,0)+(1-Parameters!$B$174)*DD143)*(1+(_xlfn.IFNA('[3]Nat GDP per cap ppp growth rate'!DD144,0)-IF(Settings!$C$16="No",0,Parameters!DD$164*('AMOC national temperature'!DD143-Parameters!DD$128)+Parameters!DD$165*('AMOC national temperature'!DD143-Parameters!DD$128)^2)))*IF(Settings!$C$16="No",1,(1-SLR!$D143*Parameters!DD$181))&lt;=Parameters!$B$189,Parameters!$B$189,(Parameters!$B$174*(1-Parameters!DD$185)*_xlfn.IFNA('[3]National GDP per capita ppp'!DD144,0)+(1-Parameters!$B$174)*DD143)*(1+(_xlfn.IFNA('[3]Nat GDP per cap ppp growth rate'!DD144,0)-IF(Settings!$C$16="No",0,Parameters!DD$164*('AMOC national temperature'!DD143-Parameters!DD$128)+Parameters!DD$165*('AMOC national temperature'!DD143-Parameters!DD$128)^2)))*IF(Settings!$C$16="No",1,(1-SLR!$D143*Parameters!DD$181))))</f>
        <v>81166.056258555807</v>
      </c>
      <c r="DE144" s="22">
        <f ca="1">IF(DE$2=0,0,IF((Parameters!$B$174*(1-Parameters!DE$185)*_xlfn.IFNA('[3]National GDP per capita ppp'!DE144,0)+(1-Parameters!$B$174)*DE143)*(1+(_xlfn.IFNA('[3]Nat GDP per cap ppp growth rate'!DE144,0)-IF(Settings!$C$16="No",0,Parameters!DE$164*('AMOC national temperature'!DE143-Parameters!DE$128)+Parameters!DE$165*('AMOC national temperature'!DE143-Parameters!DE$128)^2)))*IF(Settings!$C$16="No",1,(1-SLR!$D143*Parameters!DE$181))&lt;=Parameters!$B$189,Parameters!$B$189,(Parameters!$B$174*(1-Parameters!DE$185)*_xlfn.IFNA('[3]National GDP per capita ppp'!DE144,0)+(1-Parameters!$B$174)*DE143)*(1+(_xlfn.IFNA('[3]Nat GDP per cap ppp growth rate'!DE144,0)-IF(Settings!$C$16="No",0,Parameters!DE$164*('AMOC national temperature'!DE143-Parameters!DE$128)+Parameters!DE$165*('AMOC national temperature'!DE143-Parameters!DE$128)^2)))*IF(Settings!$C$16="No",1,(1-SLR!$D143*Parameters!DE$181))))</f>
        <v>308230.93062519294</v>
      </c>
      <c r="DF144" s="22">
        <f ca="1">IF(DF$2=0,0,IF((Parameters!$B$174*(1-Parameters!DF$185)*_xlfn.IFNA('[3]National GDP per capita ppp'!DF144,0)+(1-Parameters!$B$174)*DF143)*(1+(_xlfn.IFNA('[3]Nat GDP per cap ppp growth rate'!DF144,0)-IF(Settings!$C$16="No",0,Parameters!DF$164*('AMOC national temperature'!DF143-Parameters!DF$128)+Parameters!DF$165*('AMOC national temperature'!DF143-Parameters!DF$128)^2)))*IF(Settings!$C$16="No",1,(1-SLR!$D143*Parameters!DF$181))&lt;=Parameters!$B$189,Parameters!$B$189,(Parameters!$B$174*(1-Parameters!DF$185)*_xlfn.IFNA('[3]National GDP per capita ppp'!DF144,0)+(1-Parameters!$B$174)*DF143)*(1+(_xlfn.IFNA('[3]Nat GDP per cap ppp growth rate'!DF144,0)-IF(Settings!$C$16="No",0,Parameters!DF$164*('AMOC national temperature'!DF143-Parameters!DF$128)+Parameters!DF$165*('AMOC national temperature'!DF143-Parameters!DF$128)^2)))*IF(Settings!$C$16="No",1,(1-SLR!$D143*Parameters!DF$181))))</f>
        <v>66717.60185940942</v>
      </c>
      <c r="DG144" s="22">
        <f ca="1">IF(DG$2=0,0,IF((Parameters!$B$174*(1-Parameters!DG$185)*_xlfn.IFNA('[3]National GDP per capita ppp'!DG144,0)+(1-Parameters!$B$174)*DG143)*(1+(_xlfn.IFNA('[3]Nat GDP per cap ppp growth rate'!DG144,0)-IF(Settings!$C$16="No",0,Parameters!DG$164*('AMOC national temperature'!DG143-Parameters!DG$128)+Parameters!DG$165*('AMOC national temperature'!DG143-Parameters!DG$128)^2)))*IF(Settings!$C$16="No",1,(1-SLR!$D143*Parameters!DG$181))&lt;=Parameters!$B$189,Parameters!$B$189,(Parameters!$B$174*(1-Parameters!DG$185)*_xlfn.IFNA('[3]National GDP per capita ppp'!DG144,0)+(1-Parameters!$B$174)*DG143)*(1+(_xlfn.IFNA('[3]Nat GDP per cap ppp growth rate'!DG144,0)-IF(Settings!$C$16="No",0,Parameters!DG$164*('AMOC national temperature'!DG143-Parameters!DG$128)+Parameters!DG$165*('AMOC national temperature'!DG143-Parameters!DG$128)^2)))*IF(Settings!$C$16="No",1,(1-SLR!$D143*Parameters!DG$181))))</f>
        <v>130182.85799901375</v>
      </c>
      <c r="DH144" s="22">
        <f ca="1">IF(DH$2=0,0,IF((Parameters!$B$174*(1-Parameters!DH$185)*_xlfn.IFNA('[3]National GDP per capita ppp'!DH144,0)+(1-Parameters!$B$174)*DH143)*(1+(_xlfn.IFNA('[3]Nat GDP per cap ppp growth rate'!DH144,0)-IF(Settings!$C$16="No",0,Parameters!DH$164*('AMOC national temperature'!DH143-Parameters!DH$128)+Parameters!DH$165*('AMOC national temperature'!DH143-Parameters!DH$128)^2)))*IF(Settings!$C$16="No",1,(1-SLR!$D143*Parameters!DH$181))&lt;=Parameters!$B$189,Parameters!$B$189,(Parameters!$B$174*(1-Parameters!DH$185)*_xlfn.IFNA('[3]National GDP per capita ppp'!DH144,0)+(1-Parameters!$B$174)*DH143)*(1+(_xlfn.IFNA('[3]Nat GDP per cap ppp growth rate'!DH144,0)-IF(Settings!$C$16="No",0,Parameters!DH$164*('AMOC national temperature'!DH143-Parameters!DH$128)+Parameters!DH$165*('AMOC national temperature'!DH143-Parameters!DH$128)^2)))*IF(Settings!$C$16="No",1,(1-SLR!$D143*Parameters!DH$181))))</f>
        <v>38580.899367587095</v>
      </c>
      <c r="DI144" s="22">
        <f ca="1">IF(DI$2=0,0,IF((Parameters!$B$174*(1-Parameters!DI$185)*_xlfn.IFNA('[3]National GDP per capita ppp'!DI144,0)+(1-Parameters!$B$174)*DI143)*(1+(_xlfn.IFNA('[3]Nat GDP per cap ppp growth rate'!DI144,0)-IF(Settings!$C$16="No",0,Parameters!DI$164*('AMOC national temperature'!DI143-Parameters!DI$128)+Parameters!DI$165*('AMOC national temperature'!DI143-Parameters!DI$128)^2)))*IF(Settings!$C$16="No",1,(1-SLR!$D143*Parameters!DI$181))&lt;=Parameters!$B$189,Parameters!$B$189,(Parameters!$B$174*(1-Parameters!DI$185)*_xlfn.IFNA('[3]National GDP per capita ppp'!DI144,0)+(1-Parameters!$B$174)*DI143)*(1+(_xlfn.IFNA('[3]Nat GDP per cap ppp growth rate'!DI144,0)-IF(Settings!$C$16="No",0,Parameters!DI$164*('AMOC national temperature'!DI143-Parameters!DI$128)+Parameters!DI$165*('AMOC national temperature'!DI143-Parameters!DI$128)^2)))*IF(Settings!$C$16="No",1,(1-SLR!$D143*Parameters!DI$181))))</f>
        <v>36132.537659527414</v>
      </c>
      <c r="DJ144" s="22">
        <f ca="1">IF(DJ$2=0,0,IF((Parameters!$B$174*(1-Parameters!DJ$185)*_xlfn.IFNA('[3]National GDP per capita ppp'!DJ144,0)+(1-Parameters!$B$174)*DJ143)*(1+(_xlfn.IFNA('[3]Nat GDP per cap ppp growth rate'!DJ144,0)-IF(Settings!$C$16="No",0,Parameters!DJ$164*('AMOC national temperature'!DJ143-Parameters!DJ$128)+Parameters!DJ$165*('AMOC national temperature'!DJ143-Parameters!DJ$128)^2)))*IF(Settings!$C$16="No",1,(1-SLR!$D143*Parameters!DJ$181))&lt;=Parameters!$B$189,Parameters!$B$189,(Parameters!$B$174*(1-Parameters!DJ$185)*_xlfn.IFNA('[3]National GDP per capita ppp'!DJ144,0)+(1-Parameters!$B$174)*DJ143)*(1+(_xlfn.IFNA('[3]Nat GDP per cap ppp growth rate'!DJ144,0)-IF(Settings!$C$16="No",0,Parameters!DJ$164*('AMOC national temperature'!DJ143-Parameters!DJ$128)+Parameters!DJ$165*('AMOC national temperature'!DJ143-Parameters!DJ$128)^2)))*IF(Settings!$C$16="No",1,(1-SLR!$D143*Parameters!DJ$181))))</f>
        <v>157357.64818818046</v>
      </c>
      <c r="DK144" s="22">
        <f ca="1">IF(DK$2=0,0,IF((Parameters!$B$174*(1-Parameters!DK$185)*_xlfn.IFNA('[3]National GDP per capita ppp'!DK144,0)+(1-Parameters!$B$174)*DK143)*(1+(_xlfn.IFNA('[3]Nat GDP per cap ppp growth rate'!DK144,0)-IF(Settings!$C$16="No",0,Parameters!DK$164*('AMOC national temperature'!DK143-Parameters!DK$128)+Parameters!DK$165*('AMOC national temperature'!DK143-Parameters!DK$128)^2)))*IF(Settings!$C$16="No",1,(1-SLR!$D143*Parameters!DK$181))&lt;=Parameters!$B$189,Parameters!$B$189,(Parameters!$B$174*(1-Parameters!DK$185)*_xlfn.IFNA('[3]National GDP per capita ppp'!DK144,0)+(1-Parameters!$B$174)*DK143)*(1+(_xlfn.IFNA('[3]Nat GDP per cap ppp growth rate'!DK144,0)-IF(Settings!$C$16="No",0,Parameters!DK$164*('AMOC national temperature'!DK143-Parameters!DK$128)+Parameters!DK$165*('AMOC national temperature'!DK143-Parameters!DK$128)^2)))*IF(Settings!$C$16="No",1,(1-SLR!$D143*Parameters!DK$181))))</f>
        <v>41769.578823574171</v>
      </c>
      <c r="DL144" s="22">
        <f ca="1">IF(DL$2=0,0,IF((Parameters!$B$174*(1-Parameters!DL$185)*_xlfn.IFNA('[3]National GDP per capita ppp'!DL144,0)+(1-Parameters!$B$174)*DL143)*(1+(_xlfn.IFNA('[3]Nat GDP per cap ppp growth rate'!DL144,0)-IF(Settings!$C$16="No",0,Parameters!DL$164*('AMOC national temperature'!DL143-Parameters!DL$128)+Parameters!DL$165*('AMOC national temperature'!DL143-Parameters!DL$128)^2)))*IF(Settings!$C$16="No",1,(1-SLR!$D143*Parameters!DL$181))&lt;=Parameters!$B$189,Parameters!$B$189,(Parameters!$B$174*(1-Parameters!DL$185)*_xlfn.IFNA('[3]National GDP per capita ppp'!DL144,0)+(1-Parameters!$B$174)*DL143)*(1+(_xlfn.IFNA('[3]Nat GDP per cap ppp growth rate'!DL144,0)-IF(Settings!$C$16="No",0,Parameters!DL$164*('AMOC national temperature'!DL143-Parameters!DL$128)+Parameters!DL$165*('AMOC national temperature'!DL143-Parameters!DL$128)^2)))*IF(Settings!$C$16="No",1,(1-SLR!$D143*Parameters!DL$181))))</f>
        <v>44973.695575291436</v>
      </c>
      <c r="DM144" s="22">
        <f ca="1">IF(DM$2=0,0,IF((Parameters!$B$174*(1-Parameters!DM$185)*_xlfn.IFNA('[3]National GDP per capita ppp'!DM144,0)+(1-Parameters!$B$174)*DM143)*(1+(_xlfn.IFNA('[3]Nat GDP per cap ppp growth rate'!DM144,0)-IF(Settings!$C$16="No",0,Parameters!DM$164*('AMOC national temperature'!DM143-Parameters!DM$128)+Parameters!DM$165*('AMOC national temperature'!DM143-Parameters!DM$128)^2)))*IF(Settings!$C$16="No",1,(1-SLR!$D143*Parameters!DM$181))&lt;=Parameters!$B$189,Parameters!$B$189,(Parameters!$B$174*(1-Parameters!DM$185)*_xlfn.IFNA('[3]National GDP per capita ppp'!DM144,0)+(1-Parameters!$B$174)*DM143)*(1+(_xlfn.IFNA('[3]Nat GDP per cap ppp growth rate'!DM144,0)-IF(Settings!$C$16="No",0,Parameters!DM$164*('AMOC national temperature'!DM143-Parameters!DM$128)+Parameters!DM$165*('AMOC national temperature'!DM143-Parameters!DM$128)^2)))*IF(Settings!$C$16="No",1,(1-SLR!$D143*Parameters!DM$181))))</f>
        <v>55186.840092305261</v>
      </c>
      <c r="DN144" s="22">
        <f ca="1">IF(DN$2=0,0,IF((Parameters!$B$174*(1-Parameters!DN$185)*_xlfn.IFNA('[3]National GDP per capita ppp'!DN144,0)+(1-Parameters!$B$174)*DN143)*(1+(_xlfn.IFNA('[3]Nat GDP per cap ppp growth rate'!DN144,0)-IF(Settings!$C$16="No",0,Parameters!DN$164*('AMOC national temperature'!DN143-Parameters!DN$128)+Parameters!DN$165*('AMOC national temperature'!DN143-Parameters!DN$128)^2)))*IF(Settings!$C$16="No",1,(1-SLR!$D143*Parameters!DN$181))&lt;=Parameters!$B$189,Parameters!$B$189,(Parameters!$B$174*(1-Parameters!DN$185)*_xlfn.IFNA('[3]National GDP per capita ppp'!DN144,0)+(1-Parameters!$B$174)*DN143)*(1+(_xlfn.IFNA('[3]Nat GDP per cap ppp growth rate'!DN144,0)-IF(Settings!$C$16="No",0,Parameters!DN$164*('AMOC national temperature'!DN143-Parameters!DN$128)+Parameters!DN$165*('AMOC national temperature'!DN143-Parameters!DN$128)^2)))*IF(Settings!$C$16="No",1,(1-SLR!$D143*Parameters!DN$181))))</f>
        <v>64035.079649406514</v>
      </c>
      <c r="DO144" s="22">
        <f ca="1">IF(DO$2=0,0,IF((Parameters!$B$174*(1-Parameters!DO$185)*_xlfn.IFNA('[3]National GDP per capita ppp'!DO144,0)+(1-Parameters!$B$174)*DO143)*(1+(_xlfn.IFNA('[3]Nat GDP per cap ppp growth rate'!DO144,0)-IF(Settings!$C$16="No",0,Parameters!DO$164*('AMOC national temperature'!DO143-Parameters!DO$128)+Parameters!DO$165*('AMOC national temperature'!DO143-Parameters!DO$128)^2)))*IF(Settings!$C$16="No",1,(1-SLR!$D143*Parameters!DO$181))&lt;=Parameters!$B$189,Parameters!$B$189,(Parameters!$B$174*(1-Parameters!DO$185)*_xlfn.IFNA('[3]National GDP per capita ppp'!DO144,0)+(1-Parameters!$B$174)*DO143)*(1+(_xlfn.IFNA('[3]Nat GDP per cap ppp growth rate'!DO144,0)-IF(Settings!$C$16="No",0,Parameters!DO$164*('AMOC national temperature'!DO143-Parameters!DO$128)+Parameters!DO$165*('AMOC national temperature'!DO143-Parameters!DO$128)^2)))*IF(Settings!$C$16="No",1,(1-SLR!$D143*Parameters!DO$181))))</f>
        <v>122507.55803092432</v>
      </c>
      <c r="DP144" s="22">
        <f ca="1">IF(DP$2=0,0,IF((Parameters!$B$174*(1-Parameters!DP$185)*_xlfn.IFNA('[3]National GDP per capita ppp'!DP144,0)+(1-Parameters!$B$174)*DP143)*(1+(_xlfn.IFNA('[3]Nat GDP per cap ppp growth rate'!DP144,0)-IF(Settings!$C$16="No",0,Parameters!DP$164*('AMOC national temperature'!DP143-Parameters!DP$128)+Parameters!DP$165*('AMOC national temperature'!DP143-Parameters!DP$128)^2)))*IF(Settings!$C$16="No",1,(1-SLR!$D143*Parameters!DP$181))&lt;=Parameters!$B$189,Parameters!$B$189,(Parameters!$B$174*(1-Parameters!DP$185)*_xlfn.IFNA('[3]National GDP per capita ppp'!DP144,0)+(1-Parameters!$B$174)*DP143)*(1+(_xlfn.IFNA('[3]Nat GDP per cap ppp growth rate'!DP144,0)-IF(Settings!$C$16="No",0,Parameters!DP$164*('AMOC national temperature'!DP143-Parameters!DP$128)+Parameters!DP$165*('AMOC national temperature'!DP143-Parameters!DP$128)^2)))*IF(Settings!$C$16="No",1,(1-SLR!$D143*Parameters!DP$181))))</f>
        <v>24581.673984224537</v>
      </c>
      <c r="DQ144" s="22">
        <f ca="1">IF(DQ$2=0,0,IF((Parameters!$B$174*(1-Parameters!DQ$185)*_xlfn.IFNA('[3]National GDP per capita ppp'!DQ144,0)+(1-Parameters!$B$174)*DQ143)*(1+(_xlfn.IFNA('[3]Nat GDP per cap ppp growth rate'!DQ144,0)-IF(Settings!$C$16="No",0,Parameters!DQ$164*('AMOC national temperature'!DQ143-Parameters!DQ$128)+Parameters!DQ$165*('AMOC national temperature'!DQ143-Parameters!DQ$128)^2)))*IF(Settings!$C$16="No",1,(1-SLR!$D143*Parameters!DQ$181))&lt;=Parameters!$B$189,Parameters!$B$189,(Parameters!$B$174*(1-Parameters!DQ$185)*_xlfn.IFNA('[3]National GDP per capita ppp'!DQ144,0)+(1-Parameters!$B$174)*DQ143)*(1+(_xlfn.IFNA('[3]Nat GDP per cap ppp growth rate'!DQ144,0)-IF(Settings!$C$16="No",0,Parameters!DQ$164*('AMOC national temperature'!DQ143-Parameters!DQ$128)+Parameters!DQ$165*('AMOC national temperature'!DQ143-Parameters!DQ$128)^2)))*IF(Settings!$C$16="No",1,(1-SLR!$D143*Parameters!DQ$181))))</f>
        <v>70595.344110637059</v>
      </c>
      <c r="DR144" s="22">
        <f>IF(DR$2=0,0,IF((Parameters!$B$174*(1-Parameters!DR$185)*_xlfn.IFNA('[3]National GDP per capita ppp'!DR144,0)+(1-Parameters!$B$174)*DR143)*(1+(_xlfn.IFNA('[3]Nat GDP per cap ppp growth rate'!DR144,0)-IF(Settings!$C$16="No",0,Parameters!DR$164*('AMOC national temperature'!DR143-Parameters!DR$128)+Parameters!DR$165*('AMOC national temperature'!DR143-Parameters!DR$128)^2)))*IF(Settings!$C$16="No",1,(1-SLR!$D143*Parameters!DR$181))&lt;=Parameters!$B$189,Parameters!$B$189,(Parameters!$B$174*(1-Parameters!DR$185)*_xlfn.IFNA('[3]National GDP per capita ppp'!DR144,0)+(1-Parameters!$B$174)*DR143)*(1+(_xlfn.IFNA('[3]Nat GDP per cap ppp growth rate'!DR144,0)-IF(Settings!$C$16="No",0,Parameters!DR$164*('AMOC national temperature'!DR143-Parameters!DR$128)+Parameters!DR$165*('AMOC national temperature'!DR143-Parameters!DR$128)^2)))*IF(Settings!$C$16="No",1,(1-SLR!$D143*Parameters!DR$181))))</f>
        <v>0</v>
      </c>
      <c r="DS144" s="22">
        <f ca="1">IF(DS$2=0,0,IF((Parameters!$B$174*(1-Parameters!DS$185)*_xlfn.IFNA('[3]National GDP per capita ppp'!DS144,0)+(1-Parameters!$B$174)*DS143)*(1+(_xlfn.IFNA('[3]Nat GDP per cap ppp growth rate'!DS144,0)-IF(Settings!$C$16="No",0,Parameters!DS$164*('AMOC national temperature'!DS143-Parameters!DS$128)+Parameters!DS$165*('AMOC national temperature'!DS143-Parameters!DS$128)^2)))*IF(Settings!$C$16="No",1,(1-SLR!$D143*Parameters!DS$181))&lt;=Parameters!$B$189,Parameters!$B$189,(Parameters!$B$174*(1-Parameters!DS$185)*_xlfn.IFNA('[3]National GDP per capita ppp'!DS144,0)+(1-Parameters!$B$174)*DS143)*(1+(_xlfn.IFNA('[3]Nat GDP per cap ppp growth rate'!DS144,0)-IF(Settings!$C$16="No",0,Parameters!DS$164*('AMOC national temperature'!DS143-Parameters!DS$128)+Parameters!DS$165*('AMOC national temperature'!DS143-Parameters!DS$128)^2)))*IF(Settings!$C$16="No",1,(1-SLR!$D143*Parameters!DS$181))))</f>
        <v>386239.84311815805</v>
      </c>
      <c r="DT144" s="22">
        <f ca="1">IF(DT$2=0,0,IF((Parameters!$B$174*(1-Parameters!DT$185)*_xlfn.IFNA('[3]National GDP per capita ppp'!DT144,0)+(1-Parameters!$B$174)*DT143)*(1+(_xlfn.IFNA('[3]Nat GDP per cap ppp growth rate'!DT144,0)-IF(Settings!$C$16="No",0,Parameters!DT$164*('AMOC national temperature'!DT143-Parameters!DT$128)+Parameters!DT$165*('AMOC national temperature'!DT143-Parameters!DT$128)^2)))*IF(Settings!$C$16="No",1,(1-SLR!$D143*Parameters!DT$181))&lt;=Parameters!$B$189,Parameters!$B$189,(Parameters!$B$174*(1-Parameters!DT$185)*_xlfn.IFNA('[3]National GDP per capita ppp'!DT144,0)+(1-Parameters!$B$174)*DT143)*(1+(_xlfn.IFNA('[3]Nat GDP per cap ppp growth rate'!DT144,0)-IF(Settings!$C$16="No",0,Parameters!DT$164*('AMOC national temperature'!DT143-Parameters!DT$128)+Parameters!DT$165*('AMOC national temperature'!DT143-Parameters!DT$128)^2)))*IF(Settings!$C$16="No",1,(1-SLR!$D143*Parameters!DT$181))))</f>
        <v>27500.399869421984</v>
      </c>
      <c r="DU144" s="22">
        <f ca="1">IF(DU$2=0,0,IF((Parameters!$B$174*(1-Parameters!DU$185)*_xlfn.IFNA('[3]National GDP per capita ppp'!DU144,0)+(1-Parameters!$B$174)*DU143)*(1+(_xlfn.IFNA('[3]Nat GDP per cap ppp growth rate'!DU144,0)-IF(Settings!$C$16="No",0,Parameters!DU$164*('AMOC national temperature'!DU143-Parameters!DU$128)+Parameters!DU$165*('AMOC national temperature'!DU143-Parameters!DU$128)^2)))*IF(Settings!$C$16="No",1,(1-SLR!$D143*Parameters!DU$181))&lt;=Parameters!$B$189,Parameters!$B$189,(Parameters!$B$174*(1-Parameters!DU$185)*_xlfn.IFNA('[3]National GDP per capita ppp'!DU144,0)+(1-Parameters!$B$174)*DU143)*(1+(_xlfn.IFNA('[3]Nat GDP per cap ppp growth rate'!DU144,0)-IF(Settings!$C$16="No",0,Parameters!DU$164*('AMOC national temperature'!DU143-Parameters!DU$128)+Parameters!DU$165*('AMOC national temperature'!DU143-Parameters!DU$128)^2)))*IF(Settings!$C$16="No",1,(1-SLR!$D143*Parameters!DU$181))))</f>
        <v>287697.16045342683</v>
      </c>
      <c r="DV144" s="22">
        <f ca="1">IF(DV$2=0,0,IF((Parameters!$B$174*(1-Parameters!DV$185)*_xlfn.IFNA('[3]National GDP per capita ppp'!DV144,0)+(1-Parameters!$B$174)*DV143)*(1+(_xlfn.IFNA('[3]Nat GDP per cap ppp growth rate'!DV144,0)-IF(Settings!$C$16="No",0,Parameters!DV$164*('AMOC national temperature'!DV143-Parameters!DV$128)+Parameters!DV$165*('AMOC national temperature'!DV143-Parameters!DV$128)^2)))*IF(Settings!$C$16="No",1,(1-SLR!$D143*Parameters!DV$181))&lt;=Parameters!$B$189,Parameters!$B$189,(Parameters!$B$174*(1-Parameters!DV$185)*_xlfn.IFNA('[3]National GDP per capita ppp'!DV144,0)+(1-Parameters!$B$174)*DV143)*(1+(_xlfn.IFNA('[3]Nat GDP per cap ppp growth rate'!DV144,0)-IF(Settings!$C$16="No",0,Parameters!DV$164*('AMOC national temperature'!DV143-Parameters!DV$128)+Parameters!DV$165*('AMOC national temperature'!DV143-Parameters!DV$128)^2)))*IF(Settings!$C$16="No",1,(1-SLR!$D143*Parameters!DV$181))))</f>
        <v>194670.96881217236</v>
      </c>
      <c r="DW144" s="22">
        <f>IF(DW$2=0,0,IF((Parameters!$B$174*(1-Parameters!DW$185)*_xlfn.IFNA('[3]National GDP per capita ppp'!DW144,0)+(1-Parameters!$B$174)*DW143)*(1+(_xlfn.IFNA('[3]Nat GDP per cap ppp growth rate'!DW144,0)-IF(Settings!$C$16="No",0,Parameters!DW$164*('AMOC national temperature'!DW143-Parameters!DW$128)+Parameters!DW$165*('AMOC national temperature'!DW143-Parameters!DW$128)^2)))*IF(Settings!$C$16="No",1,(1-SLR!$D143*Parameters!DW$181))&lt;=Parameters!$B$189,Parameters!$B$189,(Parameters!$B$174*(1-Parameters!DW$185)*_xlfn.IFNA('[3]National GDP per capita ppp'!DW144,0)+(1-Parameters!$B$174)*DW143)*(1+(_xlfn.IFNA('[3]Nat GDP per cap ppp growth rate'!DW144,0)-IF(Settings!$C$16="No",0,Parameters!DW$164*('AMOC national temperature'!DW143-Parameters!DW$128)+Parameters!DW$165*('AMOC national temperature'!DW143-Parameters!DW$128)^2)))*IF(Settings!$C$16="No",1,(1-SLR!$D143*Parameters!DW$181))))</f>
        <v>0</v>
      </c>
      <c r="DX144" s="22">
        <f ca="1">IF(DX$2=0,0,IF((Parameters!$B$174*(1-Parameters!DX$185)*_xlfn.IFNA('[3]National GDP per capita ppp'!DX144,0)+(1-Parameters!$B$174)*DX143)*(1+(_xlfn.IFNA('[3]Nat GDP per cap ppp growth rate'!DX144,0)-IF(Settings!$C$16="No",0,Parameters!DX$164*('AMOC national temperature'!DX143-Parameters!DX$128)+Parameters!DX$165*('AMOC national temperature'!DX143-Parameters!DX$128)^2)))*IF(Settings!$C$16="No",1,(1-SLR!$D143*Parameters!DX$181))&lt;=Parameters!$B$189,Parameters!$B$189,(Parameters!$B$174*(1-Parameters!DX$185)*_xlfn.IFNA('[3]National GDP per capita ppp'!DX144,0)+(1-Parameters!$B$174)*DX143)*(1+(_xlfn.IFNA('[3]Nat GDP per cap ppp growth rate'!DX144,0)-IF(Settings!$C$16="No",0,Parameters!DX$164*('AMOC national temperature'!DX143-Parameters!DX$128)+Parameters!DX$165*('AMOC national temperature'!DX143-Parameters!DX$128)^2)))*IF(Settings!$C$16="No",1,(1-SLR!$D143*Parameters!DX$181))))</f>
        <v>19038.130561489823</v>
      </c>
      <c r="DY144" s="22">
        <f ca="1">IF(DY$2=0,0,IF((Parameters!$B$174*(1-Parameters!DY$185)*_xlfn.IFNA('[3]National GDP per capita ppp'!DY144,0)+(1-Parameters!$B$174)*DY143)*(1+(_xlfn.IFNA('[3]Nat GDP per cap ppp growth rate'!DY144,0)-IF(Settings!$C$16="No",0,Parameters!DY$164*('AMOC national temperature'!DY143-Parameters!DY$128)+Parameters!DY$165*('AMOC national temperature'!DY143-Parameters!DY$128)^2)))*IF(Settings!$C$16="No",1,(1-SLR!$D143*Parameters!DY$181))&lt;=Parameters!$B$189,Parameters!$B$189,(Parameters!$B$174*(1-Parameters!DY$185)*_xlfn.IFNA('[3]National GDP per capita ppp'!DY144,0)+(1-Parameters!$B$174)*DY143)*(1+(_xlfn.IFNA('[3]Nat GDP per cap ppp growth rate'!DY144,0)-IF(Settings!$C$16="No",0,Parameters!DY$164*('AMOC national temperature'!DY143-Parameters!DY$128)+Parameters!DY$165*('AMOC national temperature'!DY143-Parameters!DY$128)^2)))*IF(Settings!$C$16="No",1,(1-SLR!$D143*Parameters!DY$181))))</f>
        <v>105122.38014434189</v>
      </c>
      <c r="DZ144" s="22">
        <f ca="1">IF(DZ$2=0,0,IF((Parameters!$B$174*(1-Parameters!DZ$185)*_xlfn.IFNA('[3]National GDP per capita ppp'!DZ144,0)+(1-Parameters!$B$174)*DZ143)*(1+(_xlfn.IFNA('[3]Nat GDP per cap ppp growth rate'!DZ144,0)-IF(Settings!$C$16="No",0,Parameters!DZ$164*('AMOC national temperature'!DZ143-Parameters!DZ$128)+Parameters!DZ$165*('AMOC national temperature'!DZ143-Parameters!DZ$128)^2)))*IF(Settings!$C$16="No",1,(1-SLR!$D143*Parameters!DZ$181))&lt;=Parameters!$B$189,Parameters!$B$189,(Parameters!$B$174*(1-Parameters!DZ$185)*_xlfn.IFNA('[3]National GDP per capita ppp'!DZ144,0)+(1-Parameters!$B$174)*DZ143)*(1+(_xlfn.IFNA('[3]Nat GDP per cap ppp growth rate'!DZ144,0)-IF(Settings!$C$16="No",0,Parameters!DZ$164*('AMOC national temperature'!DZ143-Parameters!DZ$128)+Parameters!DZ$165*('AMOC national temperature'!DZ143-Parameters!DZ$128)^2)))*IF(Settings!$C$16="No",1,(1-SLR!$D143*Parameters!DZ$181))))</f>
        <v>42770.600488619777</v>
      </c>
      <c r="EA144" s="22">
        <f ca="1">IF(EA$2=0,0,IF((Parameters!$B$174*(1-Parameters!EA$185)*_xlfn.IFNA('[3]National GDP per capita ppp'!EA144,0)+(1-Parameters!$B$174)*EA143)*(1+(_xlfn.IFNA('[3]Nat GDP per cap ppp growth rate'!EA144,0)-IF(Settings!$C$16="No",0,Parameters!EA$164*('AMOC national temperature'!EA143-Parameters!EA$128)+Parameters!EA$165*('AMOC national temperature'!EA143-Parameters!EA$128)^2)))*IF(Settings!$C$16="No",1,(1-SLR!$D143*Parameters!EA$181))&lt;=Parameters!$B$189,Parameters!$B$189,(Parameters!$B$174*(1-Parameters!EA$185)*_xlfn.IFNA('[3]National GDP per capita ppp'!EA144,0)+(1-Parameters!$B$174)*EA143)*(1+(_xlfn.IFNA('[3]Nat GDP per cap ppp growth rate'!EA144,0)-IF(Settings!$C$16="No",0,Parameters!EA$164*('AMOC national temperature'!EA143-Parameters!EA$128)+Parameters!EA$165*('AMOC national temperature'!EA143-Parameters!EA$128)^2)))*IF(Settings!$C$16="No",1,(1-SLR!$D143*Parameters!EA$181))))</f>
        <v>126352.47389642967</v>
      </c>
      <c r="EB144" s="22">
        <f ca="1">IF(EB$2=0,0,IF((Parameters!$B$174*(1-Parameters!EB$185)*_xlfn.IFNA('[3]National GDP per capita ppp'!EB144,0)+(1-Parameters!$B$174)*EB143)*(1+(_xlfn.IFNA('[3]Nat GDP per cap ppp growth rate'!EB144,0)-IF(Settings!$C$16="No",0,Parameters!EB$164*('AMOC national temperature'!EB143-Parameters!EB$128)+Parameters!EB$165*('AMOC national temperature'!EB143-Parameters!EB$128)^2)))*IF(Settings!$C$16="No",1,(1-SLR!$D143*Parameters!EB$181))&lt;=Parameters!$B$189,Parameters!$B$189,(Parameters!$B$174*(1-Parameters!EB$185)*_xlfn.IFNA('[3]National GDP per capita ppp'!EB144,0)+(1-Parameters!$B$174)*EB143)*(1+(_xlfn.IFNA('[3]Nat GDP per cap ppp growth rate'!EB144,0)-IF(Settings!$C$16="No",0,Parameters!EB$164*('AMOC national temperature'!EB143-Parameters!EB$128)+Parameters!EB$165*('AMOC national temperature'!EB143-Parameters!EB$128)^2)))*IF(Settings!$C$16="No",1,(1-SLR!$D143*Parameters!EB$181))))</f>
        <v>177532.58560655196</v>
      </c>
      <c r="EC144" s="22">
        <f ca="1">IF(EC$2=0,0,IF((Parameters!$B$174*(1-Parameters!EC$185)*_xlfn.IFNA('[3]National GDP per capita ppp'!EC144,0)+(1-Parameters!$B$174)*EC143)*(1+(_xlfn.IFNA('[3]Nat GDP per cap ppp growth rate'!EC144,0)-IF(Settings!$C$16="No",0,Parameters!EC$164*('AMOC national temperature'!EC143-Parameters!EC$128)+Parameters!EC$165*('AMOC national temperature'!EC143-Parameters!EC$128)^2)))*IF(Settings!$C$16="No",1,(1-SLR!$D143*Parameters!EC$181))&lt;=Parameters!$B$189,Parameters!$B$189,(Parameters!$B$174*(1-Parameters!EC$185)*_xlfn.IFNA('[3]National GDP per capita ppp'!EC144,0)+(1-Parameters!$B$174)*EC143)*(1+(_xlfn.IFNA('[3]Nat GDP per cap ppp growth rate'!EC144,0)-IF(Settings!$C$16="No",0,Parameters!EC$164*('AMOC national temperature'!EC143-Parameters!EC$128)+Parameters!EC$165*('AMOC national temperature'!EC143-Parameters!EC$128)^2)))*IF(Settings!$C$16="No",1,(1-SLR!$D143*Parameters!EC$181))))</f>
        <v>26729.236395661857</v>
      </c>
      <c r="ED144" s="22">
        <f ca="1">IF(ED$2=0,0,IF((Parameters!$B$174*(1-Parameters!ED$185)*_xlfn.IFNA('[3]National GDP per capita ppp'!ED144,0)+(1-Parameters!$B$174)*ED143)*(1+(_xlfn.IFNA('[3]Nat GDP per cap ppp growth rate'!ED144,0)-IF(Settings!$C$16="No",0,Parameters!ED$164*('AMOC national temperature'!ED143-Parameters!ED$128)+Parameters!ED$165*('AMOC national temperature'!ED143-Parameters!ED$128)^2)))*IF(Settings!$C$16="No",1,(1-SLR!$D143*Parameters!ED$181))&lt;=Parameters!$B$189,Parameters!$B$189,(Parameters!$B$174*(1-Parameters!ED$185)*_xlfn.IFNA('[3]National GDP per capita ppp'!ED144,0)+(1-Parameters!$B$174)*ED143)*(1+(_xlfn.IFNA('[3]Nat GDP per cap ppp growth rate'!ED144,0)-IF(Settings!$C$16="No",0,Parameters!ED$164*('AMOC national temperature'!ED143-Parameters!ED$128)+Parameters!ED$165*('AMOC national temperature'!ED143-Parameters!ED$128)^2)))*IF(Settings!$C$16="No",1,(1-SLR!$D143*Parameters!ED$181))))</f>
        <v>88363.161607863251</v>
      </c>
      <c r="EE144" s="22">
        <f ca="1">IF(EE$2=0,0,IF((Parameters!$B$174*(1-Parameters!EE$185)*_xlfn.IFNA('[3]National GDP per capita ppp'!EE144,0)+(1-Parameters!$B$174)*EE143)*(1+(_xlfn.IFNA('[3]Nat GDP per cap ppp growth rate'!EE144,0)-IF(Settings!$C$16="No",0,Parameters!EE$164*('AMOC national temperature'!EE143-Parameters!EE$128)+Parameters!EE$165*('AMOC national temperature'!EE143-Parameters!EE$128)^2)))*IF(Settings!$C$16="No",1,(1-SLR!$D143*Parameters!EE$181))&lt;=Parameters!$B$189,Parameters!$B$189,(Parameters!$B$174*(1-Parameters!EE$185)*_xlfn.IFNA('[3]National GDP per capita ppp'!EE144,0)+(1-Parameters!$B$174)*EE143)*(1+(_xlfn.IFNA('[3]Nat GDP per cap ppp growth rate'!EE144,0)-IF(Settings!$C$16="No",0,Parameters!EE$164*('AMOC national temperature'!EE143-Parameters!EE$128)+Parameters!EE$165*('AMOC national temperature'!EE143-Parameters!EE$128)^2)))*IF(Settings!$C$16="No",1,(1-SLR!$D143*Parameters!EE$181))))</f>
        <v>116621.52331508629</v>
      </c>
      <c r="EF144" s="22">
        <f ca="1">IF(EF$2=0,0,IF((Parameters!$B$174*(1-Parameters!EF$185)*_xlfn.IFNA('[3]National GDP per capita ppp'!EF144,0)+(1-Parameters!$B$174)*EF143)*(1+(_xlfn.IFNA('[3]Nat GDP per cap ppp growth rate'!EF144,0)-IF(Settings!$C$16="No",0,Parameters!EF$164*('AMOC national temperature'!EF143-Parameters!EF$128)+Parameters!EF$165*('AMOC national temperature'!EF143-Parameters!EF$128)^2)))*IF(Settings!$C$16="No",1,(1-SLR!$D143*Parameters!EF$181))&lt;=Parameters!$B$189,Parameters!$B$189,(Parameters!$B$174*(1-Parameters!EF$185)*_xlfn.IFNA('[3]National GDP per capita ppp'!EF144,0)+(1-Parameters!$B$174)*EF143)*(1+(_xlfn.IFNA('[3]Nat GDP per cap ppp growth rate'!EF144,0)-IF(Settings!$C$16="No",0,Parameters!EF$164*('AMOC national temperature'!EF143-Parameters!EF$128)+Parameters!EF$165*('AMOC national temperature'!EF143-Parameters!EF$128)^2)))*IF(Settings!$C$16="No",1,(1-SLR!$D143*Parameters!EF$181))))</f>
        <v>867844.66782837885</v>
      </c>
      <c r="EG144" s="22">
        <f ca="1">IF(EG$2=0,0,IF((Parameters!$B$174*(1-Parameters!EG$185)*_xlfn.IFNA('[3]National GDP per capita ppp'!EG144,0)+(1-Parameters!$B$174)*EG143)*(1+(_xlfn.IFNA('[3]Nat GDP per cap ppp growth rate'!EG144,0)-IF(Settings!$C$16="No",0,Parameters!EG$164*('AMOC national temperature'!EG143-Parameters!EG$128)+Parameters!EG$165*('AMOC national temperature'!EG143-Parameters!EG$128)^2)))*IF(Settings!$C$16="No",1,(1-SLR!$D143*Parameters!EG$181))&lt;=Parameters!$B$189,Parameters!$B$189,(Parameters!$B$174*(1-Parameters!EG$185)*_xlfn.IFNA('[3]National GDP per capita ppp'!EG144,0)+(1-Parameters!$B$174)*EG143)*(1+(_xlfn.IFNA('[3]Nat GDP per cap ppp growth rate'!EG144,0)-IF(Settings!$C$16="No",0,Parameters!EG$164*('AMOC national temperature'!EG143-Parameters!EG$128)+Parameters!EG$165*('AMOC national temperature'!EG143-Parameters!EG$128)^2)))*IF(Settings!$C$16="No",1,(1-SLR!$D143*Parameters!EG$181))))</f>
        <v>67387.984164189373</v>
      </c>
      <c r="EH144" s="22">
        <f ca="1">IF(EH$2=0,0,IF((Parameters!$B$174*(1-Parameters!EH$185)*_xlfn.IFNA('[3]National GDP per capita ppp'!EH144,0)+(1-Parameters!$B$174)*EH143)*(1+(_xlfn.IFNA('[3]Nat GDP per cap ppp growth rate'!EH144,0)-IF(Settings!$C$16="No",0,Parameters!EH$164*('AMOC national temperature'!EH143-Parameters!EH$128)+Parameters!EH$165*('AMOC national temperature'!EH143-Parameters!EH$128)^2)))*IF(Settings!$C$16="No",1,(1-SLR!$D143*Parameters!EH$181))&lt;=Parameters!$B$189,Parameters!$B$189,(Parameters!$B$174*(1-Parameters!EH$185)*_xlfn.IFNA('[3]National GDP per capita ppp'!EH144,0)+(1-Parameters!$B$174)*EH143)*(1+(_xlfn.IFNA('[3]Nat GDP per cap ppp growth rate'!EH144,0)-IF(Settings!$C$16="No",0,Parameters!EH$164*('AMOC national temperature'!EH143-Parameters!EH$128)+Parameters!EH$165*('AMOC national temperature'!EH143-Parameters!EH$128)^2)))*IF(Settings!$C$16="No",1,(1-SLR!$D143*Parameters!EH$181))))</f>
        <v>151777.34796955308</v>
      </c>
      <c r="EI144" s="22">
        <f ca="1">IF(EI$2=0,0,IF((Parameters!$B$174*(1-Parameters!EI$185)*_xlfn.IFNA('[3]National GDP per capita ppp'!EI144,0)+(1-Parameters!$B$174)*EI143)*(1+(_xlfn.IFNA('[3]Nat GDP per cap ppp growth rate'!EI144,0)-IF(Settings!$C$16="No",0,Parameters!EI$164*('AMOC national temperature'!EI143-Parameters!EI$128)+Parameters!EI$165*('AMOC national temperature'!EI143-Parameters!EI$128)^2)))*IF(Settings!$C$16="No",1,(1-SLR!$D143*Parameters!EI$181))&lt;=Parameters!$B$189,Parameters!$B$189,(Parameters!$B$174*(1-Parameters!EI$185)*_xlfn.IFNA('[3]National GDP per capita ppp'!EI144,0)+(1-Parameters!$B$174)*EI143)*(1+(_xlfn.IFNA('[3]Nat GDP per cap ppp growth rate'!EI144,0)-IF(Settings!$C$16="No",0,Parameters!EI$164*('AMOC national temperature'!EI143-Parameters!EI$128)+Parameters!EI$165*('AMOC national temperature'!EI143-Parameters!EI$128)^2)))*IF(Settings!$C$16="No",1,(1-SLR!$D143*Parameters!EI$181))))</f>
        <v>102507.83211970997</v>
      </c>
      <c r="EJ144" s="22">
        <f ca="1">IF(EJ$2=0,0,IF((Parameters!$B$174*(1-Parameters!EJ$185)*_xlfn.IFNA('[3]National GDP per capita ppp'!EJ144,0)+(1-Parameters!$B$174)*EJ143)*(1+(_xlfn.IFNA('[3]Nat GDP per cap ppp growth rate'!EJ144,0)-IF(Settings!$C$16="No",0,Parameters!EJ$164*('AMOC national temperature'!EJ143-Parameters!EJ$128)+Parameters!EJ$165*('AMOC national temperature'!EJ143-Parameters!EJ$128)^2)))*IF(Settings!$C$16="No",1,(1-SLR!$D143*Parameters!EJ$181))&lt;=Parameters!$B$189,Parameters!$B$189,(Parameters!$B$174*(1-Parameters!EJ$185)*_xlfn.IFNA('[3]National GDP per capita ppp'!EJ144,0)+(1-Parameters!$B$174)*EJ143)*(1+(_xlfn.IFNA('[3]Nat GDP per cap ppp growth rate'!EJ144,0)-IF(Settings!$C$16="No",0,Parameters!EJ$164*('AMOC national temperature'!EJ143-Parameters!EJ$128)+Parameters!EJ$165*('AMOC national temperature'!EJ143-Parameters!EJ$128)^2)))*IF(Settings!$C$16="No",1,(1-SLR!$D143*Parameters!EJ$181))))</f>
        <v>62399.474144245323</v>
      </c>
      <c r="EK144" s="22">
        <f ca="1">IF(EK$2=0,0,IF((Parameters!$B$174*(1-Parameters!EK$185)*_xlfn.IFNA('[3]National GDP per capita ppp'!EK144,0)+(1-Parameters!$B$174)*EK143)*(1+(_xlfn.IFNA('[3]Nat GDP per cap ppp growth rate'!EK144,0)-IF(Settings!$C$16="No",0,Parameters!EK$164*('AMOC national temperature'!EK143-Parameters!EK$128)+Parameters!EK$165*('AMOC national temperature'!EK143-Parameters!EK$128)^2)))*IF(Settings!$C$16="No",1,(1-SLR!$D143*Parameters!EK$181))&lt;=Parameters!$B$189,Parameters!$B$189,(Parameters!$B$174*(1-Parameters!EK$185)*_xlfn.IFNA('[3]National GDP per capita ppp'!EK144,0)+(1-Parameters!$B$174)*EK143)*(1+(_xlfn.IFNA('[3]Nat GDP per cap ppp growth rate'!EK144,0)-IF(Settings!$C$16="No",0,Parameters!EK$164*('AMOC national temperature'!EK143-Parameters!EK$128)+Parameters!EK$165*('AMOC national temperature'!EK143-Parameters!EK$128)^2)))*IF(Settings!$C$16="No",1,(1-SLR!$D143*Parameters!EK$181))))</f>
        <v>234732.74448741181</v>
      </c>
      <c r="EL144" s="22">
        <f ca="1">IF(EL$2=0,0,IF((Parameters!$B$174*(1-Parameters!EL$185)*_xlfn.IFNA('[3]National GDP per capita ppp'!EL144,0)+(1-Parameters!$B$174)*EL143)*(1+(_xlfn.IFNA('[3]Nat GDP per cap ppp growth rate'!EL144,0)-IF(Settings!$C$16="No",0,Parameters!EL$164*('AMOC national temperature'!EL143-Parameters!EL$128)+Parameters!EL$165*('AMOC national temperature'!EL143-Parameters!EL$128)^2)))*IF(Settings!$C$16="No",1,(1-SLR!$D143*Parameters!EL$181))&lt;=Parameters!$B$189,Parameters!$B$189,(Parameters!$B$174*(1-Parameters!EL$185)*_xlfn.IFNA('[3]National GDP per capita ppp'!EL144,0)+(1-Parameters!$B$174)*EL143)*(1+(_xlfn.IFNA('[3]Nat GDP per cap ppp growth rate'!EL144,0)-IF(Settings!$C$16="No",0,Parameters!EL$164*('AMOC national temperature'!EL143-Parameters!EL$128)+Parameters!EL$165*('AMOC national temperature'!EL143-Parameters!EL$128)^2)))*IF(Settings!$C$16="No",1,(1-SLR!$D143*Parameters!EL$181))))</f>
        <v>48725.870608220393</v>
      </c>
      <c r="EM144" s="22">
        <f ca="1">IF(EM$2=0,0,IF((Parameters!$B$174*(1-Parameters!EM$185)*_xlfn.IFNA('[3]National GDP per capita ppp'!EM144,0)+(1-Parameters!$B$174)*EM143)*(1+(_xlfn.IFNA('[3]Nat GDP per cap ppp growth rate'!EM144,0)-IF(Settings!$C$16="No",0,Parameters!EM$164*('AMOC national temperature'!EM143-Parameters!EM$128)+Parameters!EM$165*('AMOC national temperature'!EM143-Parameters!EM$128)^2)))*IF(Settings!$C$16="No",1,(1-SLR!$D143*Parameters!EM$181))&lt;=Parameters!$B$189,Parameters!$B$189,(Parameters!$B$174*(1-Parameters!EM$185)*_xlfn.IFNA('[3]National GDP per capita ppp'!EM144,0)+(1-Parameters!$B$174)*EM143)*(1+(_xlfn.IFNA('[3]Nat GDP per cap ppp growth rate'!EM144,0)-IF(Settings!$C$16="No",0,Parameters!EM$164*('AMOC national temperature'!EM143-Parameters!EM$128)+Parameters!EM$165*('AMOC national temperature'!EM143-Parameters!EM$128)^2)))*IF(Settings!$C$16="No",1,(1-SLR!$D143*Parameters!EM$181))))</f>
        <v>84428.592171542259</v>
      </c>
      <c r="EN144" s="22">
        <f ca="1">IF(EN$2=0,0,IF((Parameters!$B$174*(1-Parameters!EN$185)*_xlfn.IFNA('[3]National GDP per capita ppp'!EN144,0)+(1-Parameters!$B$174)*EN143)*(1+(_xlfn.IFNA('[3]Nat GDP per cap ppp growth rate'!EN144,0)-IF(Settings!$C$16="No",0,Parameters!EN$164*('AMOC national temperature'!EN143-Parameters!EN$128)+Parameters!EN$165*('AMOC national temperature'!EN143-Parameters!EN$128)^2)))*IF(Settings!$C$16="No",1,(1-SLR!$D143*Parameters!EN$181))&lt;=Parameters!$B$189,Parameters!$B$189,(Parameters!$B$174*(1-Parameters!EN$185)*_xlfn.IFNA('[3]National GDP per capita ppp'!EN144,0)+(1-Parameters!$B$174)*EN143)*(1+(_xlfn.IFNA('[3]Nat GDP per cap ppp growth rate'!EN144,0)-IF(Settings!$C$16="No",0,Parameters!EN$164*('AMOC national temperature'!EN143-Parameters!EN$128)+Parameters!EN$165*('AMOC national temperature'!EN143-Parameters!EN$128)^2)))*IF(Settings!$C$16="No",1,(1-SLR!$D143*Parameters!EN$181))))</f>
        <v>323521.96518920577</v>
      </c>
      <c r="EO144" s="22">
        <f>IF(EO$2=0,0,IF((Parameters!$B$174*(1-Parameters!EO$185)*_xlfn.IFNA('[3]National GDP per capita ppp'!EO144,0)+(1-Parameters!$B$174)*EO143)*(1+(_xlfn.IFNA('[3]Nat GDP per cap ppp growth rate'!EO144,0)-IF(Settings!$C$16="No",0,Parameters!EO$164*('AMOC national temperature'!EO143-Parameters!EO$128)+Parameters!EO$165*('AMOC national temperature'!EO143-Parameters!EO$128)^2)))*IF(Settings!$C$16="No",1,(1-SLR!$D143*Parameters!EO$181))&lt;=Parameters!$B$189,Parameters!$B$189,(Parameters!$B$174*(1-Parameters!EO$185)*_xlfn.IFNA('[3]National GDP per capita ppp'!EO144,0)+(1-Parameters!$B$174)*EO143)*(1+(_xlfn.IFNA('[3]Nat GDP per cap ppp growth rate'!EO144,0)-IF(Settings!$C$16="No",0,Parameters!EO$164*('AMOC national temperature'!EO143-Parameters!EO$128)+Parameters!EO$165*('AMOC national temperature'!EO143-Parameters!EO$128)^2)))*IF(Settings!$C$16="No",1,(1-SLR!$D143*Parameters!EO$181))))</f>
        <v>0</v>
      </c>
      <c r="EP144" s="22">
        <f ca="1">IF(EP$2=0,0,IF((Parameters!$B$174*(1-Parameters!EP$185)*_xlfn.IFNA('[3]National GDP per capita ppp'!EP144,0)+(1-Parameters!$B$174)*EP143)*(1+(_xlfn.IFNA('[3]Nat GDP per cap ppp growth rate'!EP144,0)-IF(Settings!$C$16="No",0,Parameters!EP$164*('AMOC national temperature'!EP143-Parameters!EP$128)+Parameters!EP$165*('AMOC national temperature'!EP143-Parameters!EP$128)^2)))*IF(Settings!$C$16="No",1,(1-SLR!$D143*Parameters!EP$181))&lt;=Parameters!$B$189,Parameters!$B$189,(Parameters!$B$174*(1-Parameters!EP$185)*_xlfn.IFNA('[3]National GDP per capita ppp'!EP144,0)+(1-Parameters!$B$174)*EP143)*(1+(_xlfn.IFNA('[3]Nat GDP per cap ppp growth rate'!EP144,0)-IF(Settings!$C$16="No",0,Parameters!EP$164*('AMOC national temperature'!EP143-Parameters!EP$128)+Parameters!EP$165*('AMOC national temperature'!EP143-Parameters!EP$128)^2)))*IF(Settings!$C$16="No",1,(1-SLR!$D143*Parameters!EP$181))))</f>
        <v>112647.71552219073</v>
      </c>
      <c r="EQ144" s="22">
        <f ca="1">IF(EQ$2=0,0,IF((Parameters!$B$174*(1-Parameters!EQ$185)*_xlfn.IFNA('[3]National GDP per capita ppp'!EQ144,0)+(1-Parameters!$B$174)*EQ143)*(1+(_xlfn.IFNA('[3]Nat GDP per cap ppp growth rate'!EQ144,0)-IF(Settings!$C$16="No",0,Parameters!EQ$164*('AMOC national temperature'!EQ143-Parameters!EQ$128)+Parameters!EQ$165*('AMOC national temperature'!EQ143-Parameters!EQ$128)^2)))*IF(Settings!$C$16="No",1,(1-SLR!$D143*Parameters!EQ$181))&lt;=Parameters!$B$189,Parameters!$B$189,(Parameters!$B$174*(1-Parameters!EQ$185)*_xlfn.IFNA('[3]National GDP per capita ppp'!EQ144,0)+(1-Parameters!$B$174)*EQ143)*(1+(_xlfn.IFNA('[3]Nat GDP per cap ppp growth rate'!EQ144,0)-IF(Settings!$C$16="No",0,Parameters!EQ$164*('AMOC national temperature'!EQ143-Parameters!EQ$128)+Parameters!EQ$165*('AMOC national temperature'!EQ143-Parameters!EQ$128)^2)))*IF(Settings!$C$16="No",1,(1-SLR!$D143*Parameters!EQ$181))))</f>
        <v>97305.553542727022</v>
      </c>
      <c r="ER144" s="22">
        <f ca="1">IF(ER$2=0,0,IF((Parameters!$B$174*(1-Parameters!ER$185)*_xlfn.IFNA('[3]National GDP per capita ppp'!ER144,0)+(1-Parameters!$B$174)*ER143)*(1+(_xlfn.IFNA('[3]Nat GDP per cap ppp growth rate'!ER144,0)-IF(Settings!$C$16="No",0,Parameters!ER$164*('AMOC national temperature'!ER143-Parameters!ER$128)+Parameters!ER$165*('AMOC national temperature'!ER143-Parameters!ER$128)^2)))*IF(Settings!$C$16="No",1,(1-SLR!$D143*Parameters!ER$181))&lt;=Parameters!$B$189,Parameters!$B$189,(Parameters!$B$174*(1-Parameters!ER$185)*_xlfn.IFNA('[3]National GDP per capita ppp'!ER144,0)+(1-Parameters!$B$174)*ER143)*(1+(_xlfn.IFNA('[3]Nat GDP per cap ppp growth rate'!ER144,0)-IF(Settings!$C$16="No",0,Parameters!ER$164*('AMOC national temperature'!ER143-Parameters!ER$128)+Parameters!ER$165*('AMOC national temperature'!ER143-Parameters!ER$128)^2)))*IF(Settings!$C$16="No",1,(1-SLR!$D143*Parameters!ER$181))))</f>
        <v>110297.63383115732</v>
      </c>
      <c r="ES144" s="22">
        <f ca="1">IF(ES$2=0,0,IF((Parameters!$B$174*(1-Parameters!ES$185)*_xlfn.IFNA('[3]National GDP per capita ppp'!ES144,0)+(1-Parameters!$B$174)*ES143)*(1+(_xlfn.IFNA('[3]Nat GDP per cap ppp growth rate'!ES144,0)-IF(Settings!$C$16="No",0,Parameters!ES$164*('AMOC national temperature'!ES143-Parameters!ES$128)+Parameters!ES$165*('AMOC national temperature'!ES143-Parameters!ES$128)^2)))*IF(Settings!$C$16="No",1,(1-SLR!$D143*Parameters!ES$181))&lt;=Parameters!$B$189,Parameters!$B$189,(Parameters!$B$174*(1-Parameters!ES$185)*_xlfn.IFNA('[3]National GDP per capita ppp'!ES144,0)+(1-Parameters!$B$174)*ES143)*(1+(_xlfn.IFNA('[3]Nat GDP per cap ppp growth rate'!ES144,0)-IF(Settings!$C$16="No",0,Parameters!ES$164*('AMOC national temperature'!ES143-Parameters!ES$128)+Parameters!ES$165*('AMOC national temperature'!ES143-Parameters!ES$128)^2)))*IF(Settings!$C$16="No",1,(1-SLR!$D143*Parameters!ES$181))))</f>
        <v>1497103.5686751462</v>
      </c>
      <c r="ET144" s="22">
        <f>IF(ET$2=0,0,IF((Parameters!$B$174*(1-Parameters!ET$185)*_xlfn.IFNA('[3]National GDP per capita ppp'!ET144,0)+(1-Parameters!$B$174)*ET143)*(1+(_xlfn.IFNA('[3]Nat GDP per cap ppp growth rate'!ET144,0)-IF(Settings!$C$16="No",0,Parameters!ET$164*('AMOC national temperature'!ET143-Parameters!ET$128)+Parameters!ET$165*('AMOC national temperature'!ET143-Parameters!ET$128)^2)))*IF(Settings!$C$16="No",1,(1-SLR!$D143*Parameters!ET$181))&lt;=Parameters!$B$189,Parameters!$B$189,(Parameters!$B$174*(1-Parameters!ET$185)*_xlfn.IFNA('[3]National GDP per capita ppp'!ET144,0)+(1-Parameters!$B$174)*ET143)*(1+(_xlfn.IFNA('[3]Nat GDP per cap ppp growth rate'!ET144,0)-IF(Settings!$C$16="No",0,Parameters!ET$164*('AMOC national temperature'!ET143-Parameters!ET$128)+Parameters!ET$165*('AMOC national temperature'!ET143-Parameters!ET$128)^2)))*IF(Settings!$C$16="No",1,(1-SLR!$D143*Parameters!ET$181))))</f>
        <v>0</v>
      </c>
      <c r="EU144" s="22">
        <f ca="1">IF(EU$2=0,0,IF((Parameters!$B$174*(1-Parameters!EU$185)*_xlfn.IFNA('[3]National GDP per capita ppp'!EU144,0)+(1-Parameters!$B$174)*EU143)*(1+(_xlfn.IFNA('[3]Nat GDP per cap ppp growth rate'!EU144,0)-IF(Settings!$C$16="No",0,Parameters!EU$164*('AMOC national temperature'!EU143-Parameters!EU$128)+Parameters!EU$165*('AMOC national temperature'!EU143-Parameters!EU$128)^2)))*IF(Settings!$C$16="No",1,(1-SLR!$D143*Parameters!EU$181))&lt;=Parameters!$B$189,Parameters!$B$189,(Parameters!$B$174*(1-Parameters!EU$185)*_xlfn.IFNA('[3]National GDP per capita ppp'!EU144,0)+(1-Parameters!$B$174)*EU143)*(1+(_xlfn.IFNA('[3]Nat GDP per cap ppp growth rate'!EU144,0)-IF(Settings!$C$16="No",0,Parameters!EU$164*('AMOC national temperature'!EU143-Parameters!EU$128)+Parameters!EU$165*('AMOC national temperature'!EU143-Parameters!EU$128)^2)))*IF(Settings!$C$16="No",1,(1-SLR!$D143*Parameters!EU$181))))</f>
        <v>64778.960959324344</v>
      </c>
      <c r="EV144" s="22">
        <f ca="1">IF(EV$2=0,0,IF((Parameters!$B$174*(1-Parameters!EV$185)*_xlfn.IFNA('[3]National GDP per capita ppp'!EV144,0)+(1-Parameters!$B$174)*EV143)*(1+(_xlfn.IFNA('[3]Nat GDP per cap ppp growth rate'!EV144,0)-IF(Settings!$C$16="No",0,Parameters!EV$164*('AMOC national temperature'!EV143-Parameters!EV$128)+Parameters!EV$165*('AMOC national temperature'!EV143-Parameters!EV$128)^2)))*IF(Settings!$C$16="No",1,(1-SLR!$D143*Parameters!EV$181))&lt;=Parameters!$B$189,Parameters!$B$189,(Parameters!$B$174*(1-Parameters!EV$185)*_xlfn.IFNA('[3]National GDP per capita ppp'!EV144,0)+(1-Parameters!$B$174)*EV143)*(1+(_xlfn.IFNA('[3]Nat GDP per cap ppp growth rate'!EV144,0)-IF(Settings!$C$16="No",0,Parameters!EV$164*('AMOC national temperature'!EV143-Parameters!EV$128)+Parameters!EV$165*('AMOC national temperature'!EV143-Parameters!EV$128)^2)))*IF(Settings!$C$16="No",1,(1-SLR!$D143*Parameters!EV$181))))</f>
        <v>165566.3417578683</v>
      </c>
      <c r="EW144" s="22">
        <f ca="1">IF(EW$2=0,0,IF((Parameters!$B$174*(1-Parameters!EW$185)*_xlfn.IFNA('[3]National GDP per capita ppp'!EW144,0)+(1-Parameters!$B$174)*EW143)*(1+(_xlfn.IFNA('[3]Nat GDP per cap ppp growth rate'!EW144,0)-IF(Settings!$C$16="No",0,Parameters!EW$164*('AMOC national temperature'!EW143-Parameters!EW$128)+Parameters!EW$165*('AMOC national temperature'!EW143-Parameters!EW$128)^2)))*IF(Settings!$C$16="No",1,(1-SLR!$D143*Parameters!EW$181))&lt;=Parameters!$B$189,Parameters!$B$189,(Parameters!$B$174*(1-Parameters!EW$185)*_xlfn.IFNA('[3]National GDP per capita ppp'!EW144,0)+(1-Parameters!$B$174)*EW143)*(1+(_xlfn.IFNA('[3]Nat GDP per cap ppp growth rate'!EW144,0)-IF(Settings!$C$16="No",0,Parameters!EW$164*('AMOC national temperature'!EW143-Parameters!EW$128)+Parameters!EW$165*('AMOC national temperature'!EW143-Parameters!EW$128)^2)))*IF(Settings!$C$16="No",1,(1-SLR!$D143*Parameters!EW$181))))</f>
        <v>35265.633534136105</v>
      </c>
      <c r="EX144" s="22">
        <f ca="1">IF(EX$2=0,0,IF((Parameters!$B$174*(1-Parameters!EX$185)*_xlfn.IFNA('[3]National GDP per capita ppp'!EX144,0)+(1-Parameters!$B$174)*EX143)*(1+(_xlfn.IFNA('[3]Nat GDP per cap ppp growth rate'!EX144,0)-IF(Settings!$C$16="No",0,Parameters!EX$164*('AMOC national temperature'!EX143-Parameters!EX$128)+Parameters!EX$165*('AMOC national temperature'!EX143-Parameters!EX$128)^2)))*IF(Settings!$C$16="No",1,(1-SLR!$D143*Parameters!EX$181))&lt;=Parameters!$B$189,Parameters!$B$189,(Parameters!$B$174*(1-Parameters!EX$185)*_xlfn.IFNA('[3]National GDP per capita ppp'!EX144,0)+(1-Parameters!$B$174)*EX143)*(1+(_xlfn.IFNA('[3]Nat GDP per cap ppp growth rate'!EX144,0)-IF(Settings!$C$16="No",0,Parameters!EX$164*('AMOC national temperature'!EX143-Parameters!EX$128)+Parameters!EX$165*('AMOC national temperature'!EX143-Parameters!EX$128)^2)))*IF(Settings!$C$16="No",1,(1-SLR!$D143*Parameters!EX$181))))</f>
        <v>720158.24855276709</v>
      </c>
      <c r="EY144" s="22">
        <f ca="1">IF(EY$2=0,0,IF((Parameters!$B$174*(1-Parameters!EY$185)*_xlfn.IFNA('[3]National GDP per capita ppp'!EY144,0)+(1-Parameters!$B$174)*EY143)*(1+(_xlfn.IFNA('[3]Nat GDP per cap ppp growth rate'!EY144,0)-IF(Settings!$C$16="No",0,Parameters!EY$164*('AMOC national temperature'!EY143-Parameters!EY$128)+Parameters!EY$165*('AMOC national temperature'!EY143-Parameters!EY$128)^2)))*IF(Settings!$C$16="No",1,(1-SLR!$D143*Parameters!EY$181))&lt;=Parameters!$B$189,Parameters!$B$189,(Parameters!$B$174*(1-Parameters!EY$185)*_xlfn.IFNA('[3]National GDP per capita ppp'!EY144,0)+(1-Parameters!$B$174)*EY143)*(1+(_xlfn.IFNA('[3]Nat GDP per cap ppp growth rate'!EY144,0)-IF(Settings!$C$16="No",0,Parameters!EY$164*('AMOC national temperature'!EY143-Parameters!EY$128)+Parameters!EY$165*('AMOC national temperature'!EY143-Parameters!EY$128)^2)))*IF(Settings!$C$16="No",1,(1-SLR!$D143*Parameters!EY$181))))</f>
        <v>84693.320963268299</v>
      </c>
      <c r="EZ144" s="22">
        <f ca="1">IF(EZ$2=0,0,IF((Parameters!$B$174*(1-Parameters!EZ$185)*_xlfn.IFNA('[3]National GDP per capita ppp'!EZ144,0)+(1-Parameters!$B$174)*EZ143)*(1+(_xlfn.IFNA('[3]Nat GDP per cap ppp growth rate'!EZ144,0)-IF(Settings!$C$16="No",0,Parameters!EZ$164*('AMOC national temperature'!EZ143-Parameters!EZ$128)+Parameters!EZ$165*('AMOC national temperature'!EZ143-Parameters!EZ$128)^2)))*IF(Settings!$C$16="No",1,(1-SLR!$D143*Parameters!EZ$181))&lt;=Parameters!$B$189,Parameters!$B$189,(Parameters!$B$174*(1-Parameters!EZ$185)*_xlfn.IFNA('[3]National GDP per capita ppp'!EZ144,0)+(1-Parameters!$B$174)*EZ143)*(1+(_xlfn.IFNA('[3]Nat GDP per cap ppp growth rate'!EZ144,0)-IF(Settings!$C$16="No",0,Parameters!EZ$164*('AMOC national temperature'!EZ143-Parameters!EZ$128)+Parameters!EZ$165*('AMOC national temperature'!EZ143-Parameters!EZ$128)^2)))*IF(Settings!$C$16="No",1,(1-SLR!$D143*Parameters!EZ$181))))</f>
        <v>64687.275740407516</v>
      </c>
      <c r="FA144" s="22">
        <f ca="1">IF(FA$2=0,0,IF((Parameters!$B$174*(1-Parameters!FA$185)*_xlfn.IFNA('[3]National GDP per capita ppp'!FA144,0)+(1-Parameters!$B$174)*FA143)*(1+(_xlfn.IFNA('[3]Nat GDP per cap ppp growth rate'!FA144,0)-IF(Settings!$C$16="No",0,Parameters!FA$164*('AMOC national temperature'!FA143-Parameters!FA$128)+Parameters!FA$165*('AMOC national temperature'!FA143-Parameters!FA$128)^2)))*IF(Settings!$C$16="No",1,(1-SLR!$D143*Parameters!FA$181))&lt;=Parameters!$B$189,Parameters!$B$189,(Parameters!$B$174*(1-Parameters!FA$185)*_xlfn.IFNA('[3]National GDP per capita ppp'!FA144,0)+(1-Parameters!$B$174)*FA143)*(1+(_xlfn.IFNA('[3]Nat GDP per cap ppp growth rate'!FA144,0)-IF(Settings!$C$16="No",0,Parameters!FA$164*('AMOC national temperature'!FA143-Parameters!FA$128)+Parameters!FA$165*('AMOC national temperature'!FA143-Parameters!FA$128)^2)))*IF(Settings!$C$16="No",1,(1-SLR!$D143*Parameters!FA$181))))</f>
        <v>38636.465009870481</v>
      </c>
      <c r="FB144" s="22">
        <f ca="1">IF(FB$2=0,0,IF((Parameters!$B$174*(1-Parameters!FB$185)*_xlfn.IFNA('[3]National GDP per capita ppp'!FB144,0)+(1-Parameters!$B$174)*FB143)*(1+(_xlfn.IFNA('[3]Nat GDP per cap ppp growth rate'!FB144,0)-IF(Settings!$C$16="No",0,Parameters!FB$164*('AMOC national temperature'!FB143-Parameters!FB$128)+Parameters!FB$165*('AMOC national temperature'!FB143-Parameters!FB$128)^2)))*IF(Settings!$C$16="No",1,(1-SLR!$D143*Parameters!FB$181))&lt;=Parameters!$B$189,Parameters!$B$189,(Parameters!$B$174*(1-Parameters!FB$185)*_xlfn.IFNA('[3]National GDP per capita ppp'!FB144,0)+(1-Parameters!$B$174)*FB143)*(1+(_xlfn.IFNA('[3]Nat GDP per cap ppp growth rate'!FB144,0)-IF(Settings!$C$16="No",0,Parameters!FB$164*('AMOC national temperature'!FB143-Parameters!FB$128)+Parameters!FB$165*('AMOC national temperature'!FB143-Parameters!FB$128)^2)))*IF(Settings!$C$16="No",1,(1-SLR!$D143*Parameters!FB$181))))</f>
        <v>30331.359969731551</v>
      </c>
      <c r="FC144" s="22">
        <f ca="1">IF(FC$2=0,0,IF((Parameters!$B$174*(1-Parameters!FC$185)*_xlfn.IFNA('[3]National GDP per capita ppp'!FC144,0)+(1-Parameters!$B$174)*FC143)*(1+(_xlfn.IFNA('[3]Nat GDP per cap ppp growth rate'!FC144,0)-IF(Settings!$C$16="No",0,Parameters!FC$164*('AMOC national temperature'!FC143-Parameters!FC$128)+Parameters!FC$165*('AMOC national temperature'!FC143-Parameters!FC$128)^2)))*IF(Settings!$C$16="No",1,(1-SLR!$D143*Parameters!FC$181))&lt;=Parameters!$B$189,Parameters!$B$189,(Parameters!$B$174*(1-Parameters!FC$185)*_xlfn.IFNA('[3]National GDP per capita ppp'!FC144,0)+(1-Parameters!$B$174)*FC143)*(1+(_xlfn.IFNA('[3]Nat GDP per cap ppp growth rate'!FC144,0)-IF(Settings!$C$16="No",0,Parameters!FC$164*('AMOC national temperature'!FC143-Parameters!FC$128)+Parameters!FC$165*('AMOC national temperature'!FC143-Parameters!FC$128)^2)))*IF(Settings!$C$16="No",1,(1-SLR!$D143*Parameters!FC$181))))</f>
        <v>71428.011315567172</v>
      </c>
      <c r="FD144" s="22">
        <f ca="1">IF(FD$2=0,0,IF((Parameters!$B$174*(1-Parameters!FD$185)*_xlfn.IFNA('[3]National GDP per capita ppp'!FD144,0)+(1-Parameters!$B$174)*FD143)*(1+(_xlfn.IFNA('[3]Nat GDP per cap ppp growth rate'!FD144,0)-IF(Settings!$C$16="No",0,Parameters!FD$164*('AMOC national temperature'!FD143-Parameters!FD$128)+Parameters!FD$165*('AMOC national temperature'!FD143-Parameters!FD$128)^2)))*IF(Settings!$C$16="No",1,(1-SLR!$D143*Parameters!FD$181))&lt;=Parameters!$B$189,Parameters!$B$189,(Parameters!$B$174*(1-Parameters!FD$185)*_xlfn.IFNA('[3]National GDP per capita ppp'!FD144,0)+(1-Parameters!$B$174)*FD143)*(1+(_xlfn.IFNA('[3]Nat GDP per cap ppp growth rate'!FD144,0)-IF(Settings!$C$16="No",0,Parameters!FD$164*('AMOC national temperature'!FD143-Parameters!FD$128)+Parameters!FD$165*('AMOC national temperature'!FD143-Parameters!FD$128)^2)))*IF(Settings!$C$16="No",1,(1-SLR!$D143*Parameters!FD$181))))</f>
        <v>259772.94582992158</v>
      </c>
      <c r="FE144" s="22">
        <f>IF(FE$2=0,0,IF((Parameters!$B$174*(1-Parameters!FE$185)*_xlfn.IFNA('[3]National GDP per capita ppp'!FE144,0)+(1-Parameters!$B$174)*FE143)*(1+(_xlfn.IFNA('[3]Nat GDP per cap ppp growth rate'!FE144,0)-IF(Settings!$C$16="No",0,Parameters!FE$164*('AMOC national temperature'!FE143-Parameters!FE$128)+Parameters!FE$165*('AMOC national temperature'!FE143-Parameters!FE$128)^2)))*IF(Settings!$C$16="No",1,(1-SLR!$D143*Parameters!FE$181))&lt;=Parameters!$B$189,Parameters!$B$189,(Parameters!$B$174*(1-Parameters!FE$185)*_xlfn.IFNA('[3]National GDP per capita ppp'!FE144,0)+(1-Parameters!$B$174)*FE143)*(1+(_xlfn.IFNA('[3]Nat GDP per cap ppp growth rate'!FE144,0)-IF(Settings!$C$16="No",0,Parameters!FE$164*('AMOC national temperature'!FE143-Parameters!FE$128)+Parameters!FE$165*('AMOC national temperature'!FE143-Parameters!FE$128)^2)))*IF(Settings!$C$16="No",1,(1-SLR!$D143*Parameters!FE$181))))</f>
        <v>0</v>
      </c>
      <c r="FF144" s="22">
        <f ca="1">IF(FF$2=0,0,IF((Parameters!$B$174*(1-Parameters!FF$185)*_xlfn.IFNA('[3]National GDP per capita ppp'!FF144,0)+(1-Parameters!$B$174)*FF143)*(1+(_xlfn.IFNA('[3]Nat GDP per cap ppp growth rate'!FF144,0)-IF(Settings!$C$16="No",0,Parameters!FF$164*('AMOC national temperature'!FF143-Parameters!FF$128)+Parameters!FF$165*('AMOC national temperature'!FF143-Parameters!FF$128)^2)))*IF(Settings!$C$16="No",1,(1-SLR!$D143*Parameters!FF$181))&lt;=Parameters!$B$189,Parameters!$B$189,(Parameters!$B$174*(1-Parameters!FF$185)*_xlfn.IFNA('[3]National GDP per capita ppp'!FF144,0)+(1-Parameters!$B$174)*FF143)*(1+(_xlfn.IFNA('[3]Nat GDP per cap ppp growth rate'!FF144,0)-IF(Settings!$C$16="No",0,Parameters!FF$164*('AMOC national temperature'!FF143-Parameters!FF$128)+Parameters!FF$165*('AMOC national temperature'!FF143-Parameters!FF$128)^2)))*IF(Settings!$C$16="No",1,(1-SLR!$D143*Parameters!FF$181))))</f>
        <v>53866.647039397612</v>
      </c>
      <c r="FG144" s="22">
        <f ca="1">IF(FG$2=0,0,IF((Parameters!$B$174*(1-Parameters!FG$185)*_xlfn.IFNA('[3]National GDP per capita ppp'!FG144,0)+(1-Parameters!$B$174)*FG143)*(1+(_xlfn.IFNA('[3]Nat GDP per cap ppp growth rate'!FG144,0)-IF(Settings!$C$16="No",0,Parameters!FG$164*('AMOC national temperature'!FG143-Parameters!FG$128)+Parameters!FG$165*('AMOC national temperature'!FG143-Parameters!FG$128)^2)))*IF(Settings!$C$16="No",1,(1-SLR!$D143*Parameters!FG$181))&lt;=Parameters!$B$189,Parameters!$B$189,(Parameters!$B$174*(1-Parameters!FG$185)*_xlfn.IFNA('[3]National GDP per capita ppp'!FG144,0)+(1-Parameters!$B$174)*FG143)*(1+(_xlfn.IFNA('[3]Nat GDP per cap ppp growth rate'!FG144,0)-IF(Settings!$C$16="No",0,Parameters!FG$164*('AMOC national temperature'!FG143-Parameters!FG$128)+Parameters!FG$165*('AMOC national temperature'!FG143-Parameters!FG$128)^2)))*IF(Settings!$C$16="No",1,(1-SLR!$D143*Parameters!FG$181))))</f>
        <v>123156.49085739927</v>
      </c>
      <c r="FH144" s="22">
        <f ca="1">IF(FH$2=0,0,IF((Parameters!$B$174*(1-Parameters!FH$185)*_xlfn.IFNA('[3]National GDP per capita ppp'!FH144,0)+(1-Parameters!$B$174)*FH143)*(1+(_xlfn.IFNA('[3]Nat GDP per cap ppp growth rate'!FH144,0)-IF(Settings!$C$16="No",0,Parameters!FH$164*('AMOC national temperature'!FH143-Parameters!FH$128)+Parameters!FH$165*('AMOC national temperature'!FH143-Parameters!FH$128)^2)))*IF(Settings!$C$16="No",1,(1-SLR!$D143*Parameters!FH$181))&lt;=Parameters!$B$189,Parameters!$B$189,(Parameters!$B$174*(1-Parameters!FH$185)*_xlfn.IFNA('[3]National GDP per capita ppp'!FH144,0)+(1-Parameters!$B$174)*FH143)*(1+(_xlfn.IFNA('[3]Nat GDP per cap ppp growth rate'!FH144,0)-IF(Settings!$C$16="No",0,Parameters!FH$164*('AMOC national temperature'!FH143-Parameters!FH$128)+Parameters!FH$165*('AMOC national temperature'!FH143-Parameters!FH$128)^2)))*IF(Settings!$C$16="No",1,(1-SLR!$D143*Parameters!FH$181))))</f>
        <v>55214.587475100045</v>
      </c>
      <c r="FI144" s="22">
        <f ca="1">IF(FI$2=0,0,IF((Parameters!$B$174*(1-Parameters!FI$185)*_xlfn.IFNA('[3]National GDP per capita ppp'!FI144,0)+(1-Parameters!$B$174)*FI143)*(1+(_xlfn.IFNA('[3]Nat GDP per cap ppp growth rate'!FI144,0)-IF(Settings!$C$16="No",0,Parameters!FI$164*('AMOC national temperature'!FI143-Parameters!FI$128)+Parameters!FI$165*('AMOC national temperature'!FI143-Parameters!FI$128)^2)))*IF(Settings!$C$16="No",1,(1-SLR!$D143*Parameters!FI$181))&lt;=Parameters!$B$189,Parameters!$B$189,(Parameters!$B$174*(1-Parameters!FI$185)*_xlfn.IFNA('[3]National GDP per capita ppp'!FI144,0)+(1-Parameters!$B$174)*FI143)*(1+(_xlfn.IFNA('[3]Nat GDP per cap ppp growth rate'!FI144,0)-IF(Settings!$C$16="No",0,Parameters!FI$164*('AMOC national temperature'!FI143-Parameters!FI$128)+Parameters!FI$165*('AMOC national temperature'!FI143-Parameters!FI$128)^2)))*IF(Settings!$C$16="No",1,(1-SLR!$D143*Parameters!FI$181))))</f>
        <v>84121.326345737893</v>
      </c>
      <c r="FJ144" s="22">
        <f ca="1">IF(FJ$2=0,0,IF((Parameters!$B$174*(1-Parameters!FJ$185)*_xlfn.IFNA('[3]National GDP per capita ppp'!FJ144,0)+(1-Parameters!$B$174)*FJ143)*(1+(_xlfn.IFNA('[3]Nat GDP per cap ppp growth rate'!FJ144,0)-IF(Settings!$C$16="No",0,Parameters!FJ$164*('AMOC national temperature'!FJ143-Parameters!FJ$128)+Parameters!FJ$165*('AMOC national temperature'!FJ143-Parameters!FJ$128)^2)))*IF(Settings!$C$16="No",1,(1-SLR!$D143*Parameters!FJ$181))&lt;=Parameters!$B$189,Parameters!$B$189,(Parameters!$B$174*(1-Parameters!FJ$185)*_xlfn.IFNA('[3]National GDP per capita ppp'!FJ144,0)+(1-Parameters!$B$174)*FJ143)*(1+(_xlfn.IFNA('[3]Nat GDP per cap ppp growth rate'!FJ144,0)-IF(Settings!$C$16="No",0,Parameters!FJ$164*('AMOC national temperature'!FJ143-Parameters!FJ$128)+Parameters!FJ$165*('AMOC national temperature'!FJ143-Parameters!FJ$128)^2)))*IF(Settings!$C$16="No",1,(1-SLR!$D143*Parameters!FJ$181))))</f>
        <v>95936.77000388602</v>
      </c>
      <c r="FK144" s="22">
        <f ca="1">IF(FK$2=0,0,IF((Parameters!$B$174*(1-Parameters!FK$185)*_xlfn.IFNA('[3]National GDP per capita ppp'!FK144,0)+(1-Parameters!$B$174)*FK143)*(1+(_xlfn.IFNA('[3]Nat GDP per cap ppp growth rate'!FK144,0)-IF(Settings!$C$16="No",0,Parameters!FK$164*('AMOC national temperature'!FK143-Parameters!FK$128)+Parameters!FK$165*('AMOC national temperature'!FK143-Parameters!FK$128)^2)))*IF(Settings!$C$16="No",1,(1-SLR!$D143*Parameters!FK$181))&lt;=Parameters!$B$189,Parameters!$B$189,(Parameters!$B$174*(1-Parameters!FK$185)*_xlfn.IFNA('[3]National GDP per capita ppp'!FK144,0)+(1-Parameters!$B$174)*FK143)*(1+(_xlfn.IFNA('[3]Nat GDP per cap ppp growth rate'!FK144,0)-IF(Settings!$C$16="No",0,Parameters!FK$164*('AMOC national temperature'!FK143-Parameters!FK$128)+Parameters!FK$165*('AMOC national temperature'!FK143-Parameters!FK$128)^2)))*IF(Settings!$C$16="No",1,(1-SLR!$D143*Parameters!FK$181))))</f>
        <v>101611.13070333688</v>
      </c>
      <c r="FL144" s="22">
        <f ca="1">IF(FL$2=0,0,IF((Parameters!$B$174*(1-Parameters!FL$185)*_xlfn.IFNA('[3]National GDP per capita ppp'!FL144,0)+(1-Parameters!$B$174)*FL143)*(1+(_xlfn.IFNA('[3]Nat GDP per cap ppp growth rate'!FL144,0)-IF(Settings!$C$16="No",0,Parameters!FL$164*('AMOC national temperature'!FL143-Parameters!FL$128)+Parameters!FL$165*('AMOC national temperature'!FL143-Parameters!FL$128)^2)))*IF(Settings!$C$16="No",1,(1-SLR!$D143*Parameters!FL$181))&lt;=Parameters!$B$189,Parameters!$B$189,(Parameters!$B$174*(1-Parameters!FL$185)*_xlfn.IFNA('[3]National GDP per capita ppp'!FL144,0)+(1-Parameters!$B$174)*FL143)*(1+(_xlfn.IFNA('[3]Nat GDP per cap ppp growth rate'!FL144,0)-IF(Settings!$C$16="No",0,Parameters!FL$164*('AMOC national temperature'!FL143-Parameters!FL$128)+Parameters!FL$165*('AMOC national temperature'!FL143-Parameters!FL$128)^2)))*IF(Settings!$C$16="No",1,(1-SLR!$D143*Parameters!FL$181))))</f>
        <v>146214.61558451052</v>
      </c>
      <c r="FM144" s="22">
        <f>IF(FM$2=0,0,IF((Parameters!$B$174*(1-Parameters!FM$185)*_xlfn.IFNA('[3]National GDP per capita ppp'!FM144,0)+(1-Parameters!$B$174)*FM143)*(1+(_xlfn.IFNA('[3]Nat GDP per cap ppp growth rate'!FM144,0)-IF(Settings!$C$16="No",0,Parameters!FM$164*('AMOC national temperature'!FM143-Parameters!FM$128)+Parameters!FM$165*('AMOC national temperature'!FM143-Parameters!FM$128)^2)))*IF(Settings!$C$16="No",1,(1-SLR!$D143*Parameters!FM$181))&lt;=Parameters!$B$189,Parameters!$B$189,(Parameters!$B$174*(1-Parameters!FM$185)*_xlfn.IFNA('[3]National GDP per capita ppp'!FM144,0)+(1-Parameters!$B$174)*FM143)*(1+(_xlfn.IFNA('[3]Nat GDP per cap ppp growth rate'!FM144,0)-IF(Settings!$C$16="No",0,Parameters!FM$164*('AMOC national temperature'!FM143-Parameters!FM$128)+Parameters!FM$165*('AMOC national temperature'!FM143-Parameters!FM$128)^2)))*IF(Settings!$C$16="No",1,(1-SLR!$D143*Parameters!FM$181))))</f>
        <v>0</v>
      </c>
      <c r="FN144" s="22">
        <f ca="1">IF(FN$2=0,0,IF((Parameters!$B$174*(1-Parameters!FN$185)*_xlfn.IFNA('[3]National GDP per capita ppp'!FN144,0)+(1-Parameters!$B$174)*FN143)*(1+(_xlfn.IFNA('[3]Nat GDP per cap ppp growth rate'!FN144,0)-IF(Settings!$C$16="No",0,Parameters!FN$164*('AMOC national temperature'!FN143-Parameters!FN$128)+Parameters!FN$165*('AMOC national temperature'!FN143-Parameters!FN$128)^2)))*IF(Settings!$C$16="No",1,(1-SLR!$D143*Parameters!FN$181))&lt;=Parameters!$B$189,Parameters!$B$189,(Parameters!$B$174*(1-Parameters!FN$185)*_xlfn.IFNA('[3]National GDP per capita ppp'!FN144,0)+(1-Parameters!$B$174)*FN143)*(1+(_xlfn.IFNA('[3]Nat GDP per cap ppp growth rate'!FN144,0)-IF(Settings!$C$16="No",0,Parameters!FN$164*('AMOC national temperature'!FN143-Parameters!FN$128)+Parameters!FN$165*('AMOC national temperature'!FN143-Parameters!FN$128)^2)))*IF(Settings!$C$16="No",1,(1-SLR!$D143*Parameters!FN$181))))</f>
        <v>40775.366698434365</v>
      </c>
      <c r="FO144" s="22">
        <f ca="1">IF(FO$2=0,0,IF((Parameters!$B$174*(1-Parameters!FO$185)*_xlfn.IFNA('[3]National GDP per capita ppp'!FO144,0)+(1-Parameters!$B$174)*FO143)*(1+(_xlfn.IFNA('[3]Nat GDP per cap ppp growth rate'!FO144,0)-IF(Settings!$C$16="No",0,Parameters!FO$164*('AMOC national temperature'!FO143-Parameters!FO$128)+Parameters!FO$165*('AMOC national temperature'!FO143-Parameters!FO$128)^2)))*IF(Settings!$C$16="No",1,(1-SLR!$D143*Parameters!FO$181))&lt;=Parameters!$B$189,Parameters!$B$189,(Parameters!$B$174*(1-Parameters!FO$185)*_xlfn.IFNA('[3]National GDP per capita ppp'!FO144,0)+(1-Parameters!$B$174)*FO143)*(1+(_xlfn.IFNA('[3]Nat GDP per cap ppp growth rate'!FO144,0)-IF(Settings!$C$16="No",0,Parameters!FO$164*('AMOC national temperature'!FO143-Parameters!FO$128)+Parameters!FO$165*('AMOC national temperature'!FO143-Parameters!FO$128)^2)))*IF(Settings!$C$16="No",1,(1-SLR!$D143*Parameters!FO$181))))</f>
        <v>28729.945621705196</v>
      </c>
      <c r="FP144" s="22">
        <f ca="1">IF(FP$2=0,0,IF((Parameters!$B$174*(1-Parameters!FP$185)*_xlfn.IFNA('[3]National GDP per capita ppp'!FP144,0)+(1-Parameters!$B$174)*FP143)*(1+(_xlfn.IFNA('[3]Nat GDP per cap ppp growth rate'!FP144,0)-IF(Settings!$C$16="No",0,Parameters!FP$164*('AMOC national temperature'!FP143-Parameters!FP$128)+Parameters!FP$165*('AMOC national temperature'!FP143-Parameters!FP$128)^2)))*IF(Settings!$C$16="No",1,(1-SLR!$D143*Parameters!FP$181))&lt;=Parameters!$B$189,Parameters!$B$189,(Parameters!$B$174*(1-Parameters!FP$185)*_xlfn.IFNA('[3]National GDP per capita ppp'!FP144,0)+(1-Parameters!$B$174)*FP143)*(1+(_xlfn.IFNA('[3]Nat GDP per cap ppp growth rate'!FP144,0)-IF(Settings!$C$16="No",0,Parameters!FP$164*('AMOC national temperature'!FP143-Parameters!FP$128)+Parameters!FP$165*('AMOC national temperature'!FP143-Parameters!FP$128)^2)))*IF(Settings!$C$16="No",1,(1-SLR!$D143*Parameters!FP$181))))</f>
        <v>196907.0092407905</v>
      </c>
      <c r="FQ144" s="22">
        <f ca="1">IF(FQ$2=0,0,IF((Parameters!$B$174*(1-Parameters!FQ$185)*_xlfn.IFNA('[3]National GDP per capita ppp'!FQ144,0)+(1-Parameters!$B$174)*FQ143)*(1+(_xlfn.IFNA('[3]Nat GDP per cap ppp growth rate'!FQ144,0)-IF(Settings!$C$16="No",0,Parameters!FQ$164*('AMOC national temperature'!FQ143-Parameters!FQ$128)+Parameters!FQ$165*('AMOC national temperature'!FQ143-Parameters!FQ$128)^2)))*IF(Settings!$C$16="No",1,(1-SLR!$D143*Parameters!FQ$181))&lt;=Parameters!$B$189,Parameters!$B$189,(Parameters!$B$174*(1-Parameters!FQ$185)*_xlfn.IFNA('[3]National GDP per capita ppp'!FQ144,0)+(1-Parameters!$B$174)*FQ143)*(1+(_xlfn.IFNA('[3]Nat GDP per cap ppp growth rate'!FQ144,0)-IF(Settings!$C$16="No",0,Parameters!FQ$164*('AMOC national temperature'!FQ143-Parameters!FQ$128)+Parameters!FQ$165*('AMOC national temperature'!FQ143-Parameters!FQ$128)^2)))*IF(Settings!$C$16="No",1,(1-SLR!$D143*Parameters!FQ$181))))</f>
        <v>20836.340798642483</v>
      </c>
      <c r="FR144" s="22">
        <f ca="1">IF(FR$2=0,0,IF((Parameters!$B$174*(1-Parameters!FR$185)*_xlfn.IFNA('[3]National GDP per capita ppp'!FR144,0)+(1-Parameters!$B$174)*FR143)*(1+(_xlfn.IFNA('[3]Nat GDP per cap ppp growth rate'!FR144,0)-IF(Settings!$C$16="No",0,Parameters!FR$164*('AMOC national temperature'!FR143-Parameters!FR$128)+Parameters!FR$165*('AMOC national temperature'!FR143-Parameters!FR$128)^2)))*IF(Settings!$C$16="No",1,(1-SLR!$D143*Parameters!FR$181))&lt;=Parameters!$B$189,Parameters!$B$189,(Parameters!$B$174*(1-Parameters!FR$185)*_xlfn.IFNA('[3]National GDP per capita ppp'!FR144,0)+(1-Parameters!$B$174)*FR143)*(1+(_xlfn.IFNA('[3]Nat GDP per cap ppp growth rate'!FR144,0)-IF(Settings!$C$16="No",0,Parameters!FR$164*('AMOC national temperature'!FR143-Parameters!FR$128)+Parameters!FR$165*('AMOC national temperature'!FR143-Parameters!FR$128)^2)))*IF(Settings!$C$16="No",1,(1-SLR!$D143*Parameters!FR$181))))</f>
        <v>73100.642717193725</v>
      </c>
      <c r="FS144" s="22">
        <f ca="1">IF(FS$2=0,0,IF((Parameters!$B$174*(1-Parameters!FS$185)*_xlfn.IFNA('[3]National GDP per capita ppp'!FS144,0)+(1-Parameters!$B$174)*FS143)*(1+(_xlfn.IFNA('[3]Nat GDP per cap ppp growth rate'!FS144,0)-IF(Settings!$C$16="No",0,Parameters!FS$164*('AMOC national temperature'!FS143-Parameters!FS$128)+Parameters!FS$165*('AMOC national temperature'!FS143-Parameters!FS$128)^2)))*IF(Settings!$C$16="No",1,(1-SLR!$D143*Parameters!FS$181))&lt;=Parameters!$B$189,Parameters!$B$189,(Parameters!$B$174*(1-Parameters!FS$185)*_xlfn.IFNA('[3]National GDP per capita ppp'!FS144,0)+(1-Parameters!$B$174)*FS143)*(1+(_xlfn.IFNA('[3]Nat GDP per cap ppp growth rate'!FS144,0)-IF(Settings!$C$16="No",0,Parameters!FS$164*('AMOC national temperature'!FS143-Parameters!FS$128)+Parameters!FS$165*('AMOC national temperature'!FS143-Parameters!FS$128)^2)))*IF(Settings!$C$16="No",1,(1-SLR!$D143*Parameters!FS$181))))</f>
        <v>102668.10191315116</v>
      </c>
      <c r="FT144" s="22">
        <f ca="1">IF(FT$2=0,0,IF((Parameters!$B$174*(1-Parameters!FT$185)*_xlfn.IFNA('[3]National GDP per capita ppp'!FT144,0)+(1-Parameters!$B$174)*FT143)*(1+(_xlfn.IFNA('[3]Nat GDP per cap ppp growth rate'!FT144,0)-IF(Settings!$C$16="No",0,Parameters!FT$164*('AMOC national temperature'!FT143-Parameters!FT$128)+Parameters!FT$165*('AMOC national temperature'!FT143-Parameters!FT$128)^2)))*IF(Settings!$C$16="No",1,(1-SLR!$D143*Parameters!FT$181))&lt;=Parameters!$B$189,Parameters!$B$189,(Parameters!$B$174*(1-Parameters!FT$185)*_xlfn.IFNA('[3]National GDP per capita ppp'!FT144,0)+(1-Parameters!$B$174)*FT143)*(1+(_xlfn.IFNA('[3]Nat GDP per cap ppp growth rate'!FT144,0)-IF(Settings!$C$16="No",0,Parameters!FT$164*('AMOC national temperature'!FT143-Parameters!FT$128)+Parameters!FT$165*('AMOC national temperature'!FT143-Parameters!FT$128)^2)))*IF(Settings!$C$16="No",1,(1-SLR!$D143*Parameters!FT$181))))</f>
        <v>65728.595524026838</v>
      </c>
      <c r="FU144" s="22">
        <f ca="1">IF(FU$2=0,0,IF((Parameters!$B$174*(1-Parameters!FU$185)*_xlfn.IFNA('[3]National GDP per capita ppp'!FU144,0)+(1-Parameters!$B$174)*FU143)*(1+(_xlfn.IFNA('[3]Nat GDP per cap ppp growth rate'!FU144,0)-IF(Settings!$C$16="No",0,Parameters!FU$164*('AMOC national temperature'!FU143-Parameters!FU$128)+Parameters!FU$165*('AMOC national temperature'!FU143-Parameters!FU$128)^2)))*IF(Settings!$C$16="No",1,(1-SLR!$D143*Parameters!FU$181))&lt;=Parameters!$B$189,Parameters!$B$189,(Parameters!$B$174*(1-Parameters!FU$185)*_xlfn.IFNA('[3]National GDP per capita ppp'!FU144,0)+(1-Parameters!$B$174)*FU143)*(1+(_xlfn.IFNA('[3]Nat GDP per cap ppp growth rate'!FU144,0)-IF(Settings!$C$16="No",0,Parameters!FU$164*('AMOC national temperature'!FU143-Parameters!FU$128)+Parameters!FU$165*('AMOC national temperature'!FU143-Parameters!FU$128)^2)))*IF(Settings!$C$16="No",1,(1-SLR!$D143*Parameters!FU$181))))</f>
        <v>299978.65906150191</v>
      </c>
      <c r="FV144" s="22">
        <f ca="1">IF(FV$2=0,0,IF((Parameters!$B$174*(1-Parameters!FV$185)*_xlfn.IFNA('[3]National GDP per capita ppp'!FV144,0)+(1-Parameters!$B$174)*FV143)*(1+(_xlfn.IFNA('[3]Nat GDP per cap ppp growth rate'!FV144,0)-IF(Settings!$C$16="No",0,Parameters!FV$164*('AMOC national temperature'!FV143-Parameters!FV$128)+Parameters!FV$165*('AMOC national temperature'!FV143-Parameters!FV$128)^2)))*IF(Settings!$C$16="No",1,(1-SLR!$D143*Parameters!FV$181))&lt;=Parameters!$B$189,Parameters!$B$189,(Parameters!$B$174*(1-Parameters!FV$185)*_xlfn.IFNA('[3]National GDP per capita ppp'!FV144,0)+(1-Parameters!$B$174)*FV143)*(1+(_xlfn.IFNA('[3]Nat GDP per cap ppp growth rate'!FV144,0)-IF(Settings!$C$16="No",0,Parameters!FV$164*('AMOC national temperature'!FV143-Parameters!FV$128)+Parameters!FV$165*('AMOC national temperature'!FV143-Parameters!FV$128)^2)))*IF(Settings!$C$16="No",1,(1-SLR!$D143*Parameters!FV$181))))</f>
        <v>235583.70537162674</v>
      </c>
      <c r="FW144" s="22">
        <f ca="1">IF(FW$2=0,0,IF((Parameters!$B$174*(1-Parameters!FW$185)*_xlfn.IFNA('[3]National GDP per capita ppp'!FW144,0)+(1-Parameters!$B$174)*FW143)*(1+(_xlfn.IFNA('[3]Nat GDP per cap ppp growth rate'!FW144,0)-IF(Settings!$C$16="No",0,Parameters!FW$164*('AMOC national temperature'!FW143-Parameters!FW$128)+Parameters!FW$165*('AMOC national temperature'!FW143-Parameters!FW$128)^2)))*IF(Settings!$C$16="No",1,(1-SLR!$D143*Parameters!FW$181))&lt;=Parameters!$B$189,Parameters!$B$189,(Parameters!$B$174*(1-Parameters!FW$185)*_xlfn.IFNA('[3]National GDP per capita ppp'!FW144,0)+(1-Parameters!$B$174)*FW143)*(1+(_xlfn.IFNA('[3]Nat GDP per cap ppp growth rate'!FW144,0)-IF(Settings!$C$16="No",0,Parameters!FW$164*('AMOC national temperature'!FW143-Parameters!FW$128)+Parameters!FW$165*('AMOC national temperature'!FW143-Parameters!FW$128)^2)))*IF(Settings!$C$16="No",1,(1-SLR!$D143*Parameters!FW$181))))</f>
        <v>64293.921927071919</v>
      </c>
      <c r="FX144" s="22">
        <f ca="1">IF(FX$2=0,0,IF((Parameters!$B$174*(1-Parameters!FX$185)*_xlfn.IFNA('[3]National GDP per capita ppp'!FX144,0)+(1-Parameters!$B$174)*FX143)*(1+(_xlfn.IFNA('[3]Nat GDP per cap ppp growth rate'!FX144,0)-IF(Settings!$C$16="No",0,Parameters!FX$164*('AMOC national temperature'!FX143-Parameters!FX$128)+Parameters!FX$165*('AMOC national temperature'!FX143-Parameters!FX$128)^2)))*IF(Settings!$C$16="No",1,(1-SLR!$D143*Parameters!FX$181))&lt;=Parameters!$B$189,Parameters!$B$189,(Parameters!$B$174*(1-Parameters!FX$185)*_xlfn.IFNA('[3]National GDP per capita ppp'!FX144,0)+(1-Parameters!$B$174)*FX143)*(1+(_xlfn.IFNA('[3]Nat GDP per cap ppp growth rate'!FX144,0)-IF(Settings!$C$16="No",0,Parameters!FX$164*('AMOC national temperature'!FX143-Parameters!FX$128)+Parameters!FX$165*('AMOC national temperature'!FX143-Parameters!FX$128)^2)))*IF(Settings!$C$16="No",1,(1-SLR!$D143*Parameters!FX$181))))</f>
        <v>28929.284401412224</v>
      </c>
      <c r="FY144" s="22">
        <f>IF(FY$2=0,0,IF((Parameters!$B$174*(1-Parameters!FY$185)*_xlfn.IFNA('[3]National GDP per capita ppp'!FY144,0)+(1-Parameters!$B$174)*FY143)*(1+(_xlfn.IFNA('[3]Nat GDP per cap ppp growth rate'!FY144,0)-IF(Settings!$C$16="No",0,Parameters!FY$164*('AMOC national temperature'!FY143-Parameters!FY$128)+Parameters!FY$165*('AMOC national temperature'!FY143-Parameters!FY$128)^2)))*IF(Settings!$C$16="No",1,(1-SLR!$D143*Parameters!FY$181))&lt;=Parameters!$B$189,Parameters!$B$189,(Parameters!$B$174*(1-Parameters!FY$185)*_xlfn.IFNA('[3]National GDP per capita ppp'!FY144,0)+(1-Parameters!$B$174)*FY143)*(1+(_xlfn.IFNA('[3]Nat GDP per cap ppp growth rate'!FY144,0)-IF(Settings!$C$16="No",0,Parameters!FY$164*('AMOC national temperature'!FY143-Parameters!FY$128)+Parameters!FY$165*('AMOC national temperature'!FY143-Parameters!FY$128)^2)))*IF(Settings!$C$16="No",1,(1-SLR!$D143*Parameters!FY$181))))</f>
        <v>0</v>
      </c>
      <c r="FZ144" s="22">
        <f ca="1">IF(FZ$2=0,0,IF((Parameters!$B$174*(1-Parameters!FZ$185)*_xlfn.IFNA('[3]National GDP per capita ppp'!FZ144,0)+(1-Parameters!$B$174)*FZ143)*(1+(_xlfn.IFNA('[3]Nat GDP per cap ppp growth rate'!FZ144,0)-IF(Settings!$C$16="No",0,Parameters!FZ$164*('AMOC national temperature'!FZ143-Parameters!FZ$128)+Parameters!FZ$165*('AMOC national temperature'!FZ143-Parameters!FZ$128)^2)))*IF(Settings!$C$16="No",1,(1-SLR!$D143*Parameters!FZ$181))&lt;=Parameters!$B$189,Parameters!$B$189,(Parameters!$B$174*(1-Parameters!FZ$185)*_xlfn.IFNA('[3]National GDP per capita ppp'!FZ144,0)+(1-Parameters!$B$174)*FZ143)*(1+(_xlfn.IFNA('[3]Nat GDP per cap ppp growth rate'!FZ144,0)-IF(Settings!$C$16="No",0,Parameters!FZ$164*('AMOC national temperature'!FZ143-Parameters!FZ$128)+Parameters!FZ$165*('AMOC national temperature'!FZ143-Parameters!FZ$128)^2)))*IF(Settings!$C$16="No",1,(1-SLR!$D143*Parameters!FZ$181))))</f>
        <v>47102.292323943053</v>
      </c>
      <c r="GA144" s="22">
        <f ca="1">IF(GA$2=0,0,IF((Parameters!$B$174*(1-Parameters!GA$185)*_xlfn.IFNA('[3]National GDP per capita ppp'!GA144,0)+(1-Parameters!$B$174)*GA143)*(1+(_xlfn.IFNA('[3]Nat GDP per cap ppp growth rate'!GA144,0)-IF(Settings!$C$16="No",0,Parameters!GA$164*('AMOC national temperature'!GA143-Parameters!GA$128)+Parameters!GA$165*('AMOC national temperature'!GA143-Parameters!GA$128)^2)))*IF(Settings!$C$16="No",1,(1-SLR!$D143*Parameters!GA$181))&lt;=Parameters!$B$189,Parameters!$B$189,(Parameters!$B$174*(1-Parameters!GA$185)*_xlfn.IFNA('[3]National GDP per capita ppp'!GA144,0)+(1-Parameters!$B$174)*GA143)*(1+(_xlfn.IFNA('[3]Nat GDP per cap ppp growth rate'!GA144,0)-IF(Settings!$C$16="No",0,Parameters!GA$164*('AMOC national temperature'!GA143-Parameters!GA$128)+Parameters!GA$165*('AMOC national temperature'!GA143-Parameters!GA$128)^2)))*IF(Settings!$C$16="No",1,(1-SLR!$D143*Parameters!GA$181))))</f>
        <v>37204.419199514727</v>
      </c>
      <c r="GB144" s="22">
        <f ca="1">IF(GB$2=0,0,IF((Parameters!$B$174*(1-Parameters!GB$185)*_xlfn.IFNA('[3]National GDP per capita ppp'!GB144,0)+(1-Parameters!$B$174)*GB143)*(1+(_xlfn.IFNA('[3]Nat GDP per cap ppp growth rate'!GB144,0)-IF(Settings!$C$16="No",0,Parameters!GB$164*('AMOC national temperature'!GB143-Parameters!GB$128)+Parameters!GB$165*('AMOC national temperature'!GB143-Parameters!GB$128)^2)))*IF(Settings!$C$16="No",1,(1-SLR!$D143*Parameters!GB$181))&lt;=Parameters!$B$189,Parameters!$B$189,(Parameters!$B$174*(1-Parameters!GB$185)*_xlfn.IFNA('[3]National GDP per capita ppp'!GB144,0)+(1-Parameters!$B$174)*GB143)*(1+(_xlfn.IFNA('[3]Nat GDP per cap ppp growth rate'!GB144,0)-IF(Settings!$C$16="No",0,Parameters!GB$164*('AMOC national temperature'!GB143-Parameters!GB$128)+Parameters!GB$165*('AMOC national temperature'!GB143-Parameters!GB$128)^2)))*IF(Settings!$C$16="No",1,(1-SLR!$D143*Parameters!GB$181))))</f>
        <v>64348.439989370665</v>
      </c>
      <c r="GC144" s="22">
        <f ca="1">IF(GC$2=0,0,IF((Parameters!$B$174*(1-Parameters!GC$185)*_xlfn.IFNA('[3]National GDP per capita ppp'!GC144,0)+(1-Parameters!$B$174)*GC143)*(1+(_xlfn.IFNA('[3]Nat GDP per cap ppp growth rate'!GC144,0)-IF(Settings!$C$16="No",0,Parameters!GC$164*('AMOC national temperature'!GC143-Parameters!GC$128)+Parameters!GC$165*('AMOC national temperature'!GC143-Parameters!GC$128)^2)))*IF(Settings!$C$16="No",1,(1-SLR!$D143*Parameters!GC$181))&lt;=Parameters!$B$189,Parameters!$B$189,(Parameters!$B$174*(1-Parameters!GC$185)*_xlfn.IFNA('[3]National GDP per capita ppp'!GC144,0)+(1-Parameters!$B$174)*GC143)*(1+(_xlfn.IFNA('[3]Nat GDP per cap ppp growth rate'!GC144,0)-IF(Settings!$C$16="No",0,Parameters!GC$164*('AMOC national temperature'!GC143-Parameters!GC$128)+Parameters!GC$165*('AMOC national temperature'!GC143-Parameters!GC$128)^2)))*IF(Settings!$C$16="No",1,(1-SLR!$D143*Parameters!GC$181))))</f>
        <v>188301.21243396777</v>
      </c>
      <c r="GD144" s="22">
        <f ca="1">IF(GD$2=0,0,IF((Parameters!$B$174*(1-Parameters!GD$185)*_xlfn.IFNA('[3]National GDP per capita ppp'!GD144,0)+(1-Parameters!$B$174)*GD143)*(1+(_xlfn.IFNA('[3]Nat GDP per cap ppp growth rate'!GD144,0)-IF(Settings!$C$16="No",0,Parameters!GD$164*('AMOC national temperature'!GD143-Parameters!GD$128)+Parameters!GD$165*('AMOC national temperature'!GD143-Parameters!GD$128)^2)))*IF(Settings!$C$16="No",1,(1-SLR!$D143*Parameters!GD$181))&lt;=Parameters!$B$189,Parameters!$B$189,(Parameters!$B$174*(1-Parameters!GD$185)*_xlfn.IFNA('[3]National GDP per capita ppp'!GD144,0)+(1-Parameters!$B$174)*GD143)*(1+(_xlfn.IFNA('[3]Nat GDP per cap ppp growth rate'!GD144,0)-IF(Settings!$C$16="No",0,Parameters!GD$164*('AMOC national temperature'!GD143-Parameters!GD$128)+Parameters!GD$165*('AMOC national temperature'!GD143-Parameters!GD$128)^2)))*IF(Settings!$C$16="No",1,(1-SLR!$D143*Parameters!GD$181))))</f>
        <v>192713.5231661846</v>
      </c>
      <c r="GE144" s="22">
        <f ca="1">IF(GE$2=0,0,IF((Parameters!$B$174*(1-Parameters!GE$185)*_xlfn.IFNA('[3]National GDP per capita ppp'!GE144,0)+(1-Parameters!$B$174)*GE143)*(1+(_xlfn.IFNA('[3]Nat GDP per cap ppp growth rate'!GE144,0)-IF(Settings!$C$16="No",0,Parameters!GE$164*('AMOC national temperature'!GE143-Parameters!GE$128)+Parameters!GE$165*('AMOC national temperature'!GE143-Parameters!GE$128)^2)))*IF(Settings!$C$16="No",1,(1-SLR!$D143*Parameters!GE$181))&lt;=Parameters!$B$189,Parameters!$B$189,(Parameters!$B$174*(1-Parameters!GE$185)*_xlfn.IFNA('[3]National GDP per capita ppp'!GE144,0)+(1-Parameters!$B$174)*GE143)*(1+(_xlfn.IFNA('[3]Nat GDP per cap ppp growth rate'!GE144,0)-IF(Settings!$C$16="No",0,Parameters!GE$164*('AMOC national temperature'!GE143-Parameters!GE$128)+Parameters!GE$165*('AMOC national temperature'!GE143-Parameters!GE$128)^2)))*IF(Settings!$C$16="No",1,(1-SLR!$D143*Parameters!GE$181))))</f>
        <v>31565.77614121895</v>
      </c>
      <c r="GF144" s="22">
        <f ca="1">IF(GF$2=0,0,IF((Parameters!$B$174*(1-Parameters!GF$185)*_xlfn.IFNA('[3]National GDP per capita ppp'!GF144,0)+(1-Parameters!$B$174)*GF143)*(1+(_xlfn.IFNA('[3]Nat GDP per cap ppp growth rate'!GF144,0)-IF(Settings!$C$16="No",0,Parameters!GF$164*('AMOC national temperature'!GF143-Parameters!GF$128)+Parameters!GF$165*('AMOC national temperature'!GF143-Parameters!GF$128)^2)))*IF(Settings!$C$16="No",1,(1-SLR!$D143*Parameters!GF$181))&lt;=Parameters!$B$189,Parameters!$B$189,(Parameters!$B$174*(1-Parameters!GF$185)*_xlfn.IFNA('[3]National GDP per capita ppp'!GF144,0)+(1-Parameters!$B$174)*GF143)*(1+(_xlfn.IFNA('[3]Nat GDP per cap ppp growth rate'!GF144,0)-IF(Settings!$C$16="No",0,Parameters!GF$164*('AMOC national temperature'!GF143-Parameters!GF$128)+Parameters!GF$165*('AMOC national temperature'!GF143-Parameters!GF$128)^2)))*IF(Settings!$C$16="No",1,(1-SLR!$D143*Parameters!GF$181))))</f>
        <v>153075.4667303857</v>
      </c>
      <c r="GG144" s="22">
        <f ca="1">IF(GG$2=0,0,IF((Parameters!$B$174*(1-Parameters!GG$185)*_xlfn.IFNA('[3]National GDP per capita ppp'!GG144,0)+(1-Parameters!$B$174)*GG143)*(1+(_xlfn.IFNA('[3]Nat GDP per cap ppp growth rate'!GG144,0)-IF(Settings!$C$16="No",0,Parameters!GG$164*('AMOC national temperature'!GG143-Parameters!GG$128)+Parameters!GG$165*('AMOC national temperature'!GG143-Parameters!GG$128)^2)))*IF(Settings!$C$16="No",1,(1-SLR!$D143*Parameters!GG$181))&lt;=Parameters!$B$189,Parameters!$B$189,(Parameters!$B$174*(1-Parameters!GG$185)*_xlfn.IFNA('[3]National GDP per capita ppp'!GG144,0)+(1-Parameters!$B$174)*GG143)*(1+(_xlfn.IFNA('[3]Nat GDP per cap ppp growth rate'!GG144,0)-IF(Settings!$C$16="No",0,Parameters!GG$164*('AMOC national temperature'!GG143-Parameters!GG$128)+Parameters!GG$165*('AMOC national temperature'!GG143-Parameters!GG$128)^2)))*IF(Settings!$C$16="No",1,(1-SLR!$D143*Parameters!GG$181))))</f>
        <v>63711.654614641688</v>
      </c>
      <c r="GH144" s="22">
        <f ca="1">IF(GH$2=0,0,IF((Parameters!$B$174*(1-Parameters!GH$185)*_xlfn.IFNA('[3]National GDP per capita ppp'!GH144,0)+(1-Parameters!$B$174)*GH143)*(1+(_xlfn.IFNA('[3]Nat GDP per cap ppp growth rate'!GH144,0)-IF(Settings!$C$16="No",0,Parameters!GH$164*('AMOC national temperature'!GH143-Parameters!GH$128)+Parameters!GH$165*('AMOC national temperature'!GH143-Parameters!GH$128)^2)))*IF(Settings!$C$16="No",1,(1-SLR!$D143*Parameters!GH$181))&lt;=Parameters!$B$189,Parameters!$B$189,(Parameters!$B$174*(1-Parameters!GH$185)*_xlfn.IFNA('[3]National GDP per capita ppp'!GH144,0)+(1-Parameters!$B$174)*GH143)*(1+(_xlfn.IFNA('[3]Nat GDP per cap ppp growth rate'!GH144,0)-IF(Settings!$C$16="No",0,Parameters!GH$164*('AMOC national temperature'!GH143-Parameters!GH$128)+Parameters!GH$165*('AMOC national temperature'!GH143-Parameters!GH$128)^2)))*IF(Settings!$C$16="No",1,(1-SLR!$D143*Parameters!GH$181))))</f>
        <v>46693.756450163077</v>
      </c>
      <c r="GI144" s="22">
        <f ca="1">IF(GI$2=0,0,IF((Parameters!$B$174*(1-Parameters!GI$185)*_xlfn.IFNA('[3]National GDP per capita ppp'!GI144,0)+(1-Parameters!$B$174)*GI143)*(1+(_xlfn.IFNA('[3]Nat GDP per cap ppp growth rate'!GI144,0)-IF(Settings!$C$16="No",0,Parameters!GI$164*('AMOC national temperature'!GI143-Parameters!GI$128)+Parameters!GI$165*('AMOC national temperature'!GI143-Parameters!GI$128)^2)))*IF(Settings!$C$16="No",1,(1-SLR!$D143*Parameters!GI$181))&lt;=Parameters!$B$189,Parameters!$B$189,(Parameters!$B$174*(1-Parameters!GI$185)*_xlfn.IFNA('[3]National GDP per capita ppp'!GI144,0)+(1-Parameters!$B$174)*GI143)*(1+(_xlfn.IFNA('[3]Nat GDP per cap ppp growth rate'!GI144,0)-IF(Settings!$C$16="No",0,Parameters!GI$164*('AMOC national temperature'!GI143-Parameters!GI$128)+Parameters!GI$165*('AMOC national temperature'!GI143-Parameters!GI$128)^2)))*IF(Settings!$C$16="No",1,(1-SLR!$D143*Parameters!GI$181))))</f>
        <v>82524.060077161048</v>
      </c>
      <c r="GJ144" s="22">
        <f ca="1">IF(GJ$2=0,0,IF((Parameters!$B$174*(1-Parameters!GJ$185)*_xlfn.IFNA('[3]National GDP per capita ppp'!GJ144,0)+(1-Parameters!$B$174)*GJ143)*(1+(_xlfn.IFNA('[3]Nat GDP per cap ppp growth rate'!GJ144,0)-IF(Settings!$C$16="No",0,Parameters!GJ$164*('AMOC national temperature'!GJ143-Parameters!GJ$128)+Parameters!GJ$165*('AMOC national temperature'!GJ143-Parameters!GJ$128)^2)))*IF(Settings!$C$16="No",1,(1-SLR!$D143*Parameters!GJ$181))&lt;=Parameters!$B$189,Parameters!$B$189,(Parameters!$B$174*(1-Parameters!GJ$185)*_xlfn.IFNA('[3]National GDP per capita ppp'!GJ144,0)+(1-Parameters!$B$174)*GJ143)*(1+(_xlfn.IFNA('[3]Nat GDP per cap ppp growth rate'!GJ144,0)-IF(Settings!$C$16="No",0,Parameters!GJ$164*('AMOC national temperature'!GJ143-Parameters!GJ$128)+Parameters!GJ$165*('AMOC national temperature'!GJ143-Parameters!GJ$128)^2)))*IF(Settings!$C$16="No",1,(1-SLR!$D143*Parameters!GJ$181))))</f>
        <v>97932.416267684981</v>
      </c>
      <c r="GK144" s="22">
        <f ca="1">IF(GK$2=0,0,IF((Parameters!$B$174*(1-Parameters!GK$185)*_xlfn.IFNA('[3]National GDP per capita ppp'!GK144,0)+(1-Parameters!$B$174)*GK143)*(1+(_xlfn.IFNA('[3]Nat GDP per cap ppp growth rate'!GK144,0)-IF(Settings!$C$16="No",0,Parameters!GK$164*('AMOC national temperature'!GK143-Parameters!GK$128)+Parameters!GK$165*('AMOC national temperature'!GK143-Parameters!GK$128)^2)))*IF(Settings!$C$16="No",1,(1-SLR!$D143*Parameters!GK$181))&lt;=Parameters!$B$189,Parameters!$B$189,(Parameters!$B$174*(1-Parameters!GK$185)*_xlfn.IFNA('[3]National GDP per capita ppp'!GK144,0)+(1-Parameters!$B$174)*GK143)*(1+(_xlfn.IFNA('[3]Nat GDP per cap ppp growth rate'!GK144,0)-IF(Settings!$C$16="No",0,Parameters!GK$164*('AMOC national temperature'!GK143-Parameters!GK$128)+Parameters!GK$165*('AMOC national temperature'!GK143-Parameters!GK$128)^2)))*IF(Settings!$C$16="No",1,(1-SLR!$D143*Parameters!GK$181))))</f>
        <v>291650.46288265788</v>
      </c>
      <c r="GL144" s="22">
        <f ca="1">IF(GL$2=0,0,IF((Parameters!$B$174*(1-Parameters!GL$185)*_xlfn.IFNA('[3]National GDP per capita ppp'!GL144,0)+(1-Parameters!$B$174)*GL143)*(1+(_xlfn.IFNA('[3]Nat GDP per cap ppp growth rate'!GL144,0)-IF(Settings!$C$16="No",0,Parameters!GL$164*('AMOC national temperature'!GL143-Parameters!GL$128)+Parameters!GL$165*('AMOC national temperature'!GL143-Parameters!GL$128)^2)))*IF(Settings!$C$16="No",1,(1-SLR!$D143*Parameters!GL$181))&lt;=Parameters!$B$189,Parameters!$B$189,(Parameters!$B$174*(1-Parameters!GL$185)*_xlfn.IFNA('[3]National GDP per capita ppp'!GL144,0)+(1-Parameters!$B$174)*GL143)*(1+(_xlfn.IFNA('[3]Nat GDP per cap ppp growth rate'!GL144,0)-IF(Settings!$C$16="No",0,Parameters!GL$164*('AMOC national temperature'!GL143-Parameters!GL$128)+Parameters!GL$165*('AMOC national temperature'!GL143-Parameters!GL$128)^2)))*IF(Settings!$C$16="No",1,(1-SLR!$D143*Parameters!GL$181))))</f>
        <v>64505.994326383865</v>
      </c>
      <c r="GM144" s="22">
        <f ca="1">IF(GM$2=0,0,IF((Parameters!$B$174*(1-Parameters!GM$185)*_xlfn.IFNA('[3]National GDP per capita ppp'!GM144,0)+(1-Parameters!$B$174)*GM143)*(1+(_xlfn.IFNA('[3]Nat GDP per cap ppp growth rate'!GM144,0)-IF(Settings!$C$16="No",0,Parameters!GM$164*('AMOC national temperature'!GM143-Parameters!GM$128)+Parameters!GM$165*('AMOC national temperature'!GM143-Parameters!GM$128)^2)))*IF(Settings!$C$16="No",1,(1-SLR!$D143*Parameters!GM$181))&lt;=Parameters!$B$189,Parameters!$B$189,(Parameters!$B$174*(1-Parameters!GM$185)*_xlfn.IFNA('[3]National GDP per capita ppp'!GM144,0)+(1-Parameters!$B$174)*GM143)*(1+(_xlfn.IFNA('[3]Nat GDP per cap ppp growth rate'!GM144,0)-IF(Settings!$C$16="No",0,Parameters!GM$164*('AMOC national temperature'!GM143-Parameters!GM$128)+Parameters!GM$165*('AMOC national temperature'!GM143-Parameters!GM$128)^2)))*IF(Settings!$C$16="No",1,(1-SLR!$D143*Parameters!GM$181))))</f>
        <v>59291.943859742198</v>
      </c>
      <c r="GN144" s="22">
        <f ca="1">SUMPRODUCT(B144:GM144,'[4]National population'!$B144:$GM144)</f>
        <v>1023208233696471</v>
      </c>
      <c r="GO144" s="22">
        <f ca="1">GN144/'[4]National population'!GN144</f>
        <v>128922.02030102654</v>
      </c>
    </row>
    <row r="145" spans="1:197" x14ac:dyDescent="0.25">
      <c r="A145" s="15">
        <v>2152</v>
      </c>
      <c r="B145" s="22">
        <f ca="1">IF(B$2=0,0,IF((Parameters!$B$174*(1-Parameters!B$185)*_xlfn.IFNA('[3]National GDP per capita ppp'!B145,0)+(1-Parameters!$B$174)*B144)*(1+(_xlfn.IFNA('[3]Nat GDP per cap ppp growth rate'!B145,0)-IF(Settings!$C$16="No",0,Parameters!B$164*('AMOC national temperature'!B144-Parameters!B$128)+Parameters!B$165*('AMOC national temperature'!B144-Parameters!B$128)^2)))*IF(Settings!$C$16="No",1,(1-SLR!$D144*Parameters!B$181))&lt;=Parameters!$B$189,Parameters!$B$189,(Parameters!$B$174*(1-Parameters!B$185)*_xlfn.IFNA('[3]National GDP per capita ppp'!B145,0)+(1-Parameters!$B$174)*B144)*(1+(_xlfn.IFNA('[3]Nat GDP per cap ppp growth rate'!B145,0)-IF(Settings!$C$16="No",0,Parameters!B$164*('AMOC national temperature'!B144-Parameters!B$128)+Parameters!B$165*('AMOC national temperature'!B144-Parameters!B$128)^2)))*IF(Settings!$C$16="No",1,(1-SLR!$D144*Parameters!B$181))))</f>
        <v>33769.430240093287</v>
      </c>
      <c r="C145" s="22">
        <f ca="1">IF(C$2=0,0,IF((Parameters!$B$174*(1-Parameters!C$185)*_xlfn.IFNA('[3]National GDP per capita ppp'!C145,0)+(1-Parameters!$B$174)*C144)*(1+(_xlfn.IFNA('[3]Nat GDP per cap ppp growth rate'!C145,0)-IF(Settings!$C$16="No",0,Parameters!C$164*('AMOC national temperature'!C144-Parameters!C$128)+Parameters!C$165*('AMOC national temperature'!C144-Parameters!C$128)^2)))*IF(Settings!$C$16="No",1,(1-SLR!$D144*Parameters!C$181))&lt;=Parameters!$B$189,Parameters!$B$189,(Parameters!$B$174*(1-Parameters!C$185)*_xlfn.IFNA('[3]National GDP per capita ppp'!C145,0)+(1-Parameters!$B$174)*C144)*(1+(_xlfn.IFNA('[3]Nat GDP per cap ppp growth rate'!C145,0)-IF(Settings!$C$16="No",0,Parameters!C$164*('AMOC national temperature'!C144-Parameters!C$128)+Parameters!C$165*('AMOC national temperature'!C144-Parameters!C$128)^2)))*IF(Settings!$C$16="No",1,(1-SLR!$D144*Parameters!C$181))))</f>
        <v>119400.36825276747</v>
      </c>
      <c r="D145" s="22">
        <f ca="1">IF(D$2=0,0,IF((Parameters!$B$174*(1-Parameters!D$185)*_xlfn.IFNA('[3]National GDP per capita ppp'!D145,0)+(1-Parameters!$B$174)*D144)*(1+(_xlfn.IFNA('[3]Nat GDP per cap ppp growth rate'!D145,0)-IF(Settings!$C$16="No",0,Parameters!D$164*('AMOC national temperature'!D144-Parameters!D$128)+Parameters!D$165*('AMOC national temperature'!D144-Parameters!D$128)^2)))*IF(Settings!$C$16="No",1,(1-SLR!$D144*Parameters!D$181))&lt;=Parameters!$B$189,Parameters!$B$189,(Parameters!$B$174*(1-Parameters!D$185)*_xlfn.IFNA('[3]National GDP per capita ppp'!D145,0)+(1-Parameters!$B$174)*D144)*(1+(_xlfn.IFNA('[3]Nat GDP per cap ppp growth rate'!D145,0)-IF(Settings!$C$16="No",0,Parameters!D$164*('AMOC national temperature'!D144-Parameters!D$128)+Parameters!D$165*('AMOC national temperature'!D144-Parameters!D$128)^2)))*IF(Settings!$C$16="No",1,(1-SLR!$D144*Parameters!D$181))))</f>
        <v>36324.190301917886</v>
      </c>
      <c r="E145" s="22">
        <f>IF(E$2=0,0,IF((Parameters!$B$174*(1-Parameters!E$185)*_xlfn.IFNA('[3]National GDP per capita ppp'!E145,0)+(1-Parameters!$B$174)*E144)*(1+(_xlfn.IFNA('[3]Nat GDP per cap ppp growth rate'!E145,0)-IF(Settings!$C$16="No",0,Parameters!E$164*('AMOC national temperature'!E144-Parameters!E$128)+Parameters!E$165*('AMOC national temperature'!E144-Parameters!E$128)^2)))*IF(Settings!$C$16="No",1,(1-SLR!$D144*Parameters!E$181))&lt;=Parameters!$B$189,Parameters!$B$189,(Parameters!$B$174*(1-Parameters!E$185)*_xlfn.IFNA('[3]National GDP per capita ppp'!E145,0)+(1-Parameters!$B$174)*E144)*(1+(_xlfn.IFNA('[3]Nat GDP per cap ppp growth rate'!E145,0)-IF(Settings!$C$16="No",0,Parameters!E$164*('AMOC national temperature'!E144-Parameters!E$128)+Parameters!E$165*('AMOC national temperature'!E144-Parameters!E$128)^2)))*IF(Settings!$C$16="No",1,(1-SLR!$D144*Parameters!E$181))))</f>
        <v>0</v>
      </c>
      <c r="F145" s="22">
        <f ca="1">IF(F$2=0,0,IF((Parameters!$B$174*(1-Parameters!F$185)*_xlfn.IFNA('[3]National GDP per capita ppp'!F145,0)+(1-Parameters!$B$174)*F144)*(1+(_xlfn.IFNA('[3]Nat GDP per cap ppp growth rate'!F145,0)-IF(Settings!$C$16="No",0,Parameters!F$164*('AMOC national temperature'!F144-Parameters!F$128)+Parameters!F$165*('AMOC national temperature'!F144-Parameters!F$128)^2)))*IF(Settings!$C$16="No",1,(1-SLR!$D144*Parameters!F$181))&lt;=Parameters!$B$189,Parameters!$B$189,(Parameters!$B$174*(1-Parameters!F$185)*_xlfn.IFNA('[3]National GDP per capita ppp'!F145,0)+(1-Parameters!$B$174)*F144)*(1+(_xlfn.IFNA('[3]Nat GDP per cap ppp growth rate'!F145,0)-IF(Settings!$C$16="No",0,Parameters!F$164*('AMOC national temperature'!F144-Parameters!F$128)+Parameters!F$165*('AMOC national temperature'!F144-Parameters!F$128)^2)))*IF(Settings!$C$16="No",1,(1-SLR!$D144*Parameters!F$181))))</f>
        <v>1195060.8230669696</v>
      </c>
      <c r="G145" s="22">
        <f ca="1">IF(G$2=0,0,IF((Parameters!$B$174*(1-Parameters!G$185)*_xlfn.IFNA('[3]National GDP per capita ppp'!G145,0)+(1-Parameters!$B$174)*G144)*(1+(_xlfn.IFNA('[3]Nat GDP per cap ppp growth rate'!G145,0)-IF(Settings!$C$16="No",0,Parameters!G$164*('AMOC national temperature'!G144-Parameters!G$128)+Parameters!G$165*('AMOC national temperature'!G144-Parameters!G$128)^2)))*IF(Settings!$C$16="No",1,(1-SLR!$D144*Parameters!G$181))&lt;=Parameters!$B$189,Parameters!$B$189,(Parameters!$B$174*(1-Parameters!G$185)*_xlfn.IFNA('[3]National GDP per capita ppp'!G145,0)+(1-Parameters!$B$174)*G144)*(1+(_xlfn.IFNA('[3]Nat GDP per cap ppp growth rate'!G145,0)-IF(Settings!$C$16="No",0,Parameters!G$164*('AMOC national temperature'!G144-Parameters!G$128)+Parameters!G$165*('AMOC national temperature'!G144-Parameters!G$128)^2)))*IF(Settings!$C$16="No",1,(1-SLR!$D144*Parameters!G$181))))</f>
        <v>211181.099592246</v>
      </c>
      <c r="H145" s="22">
        <f ca="1">IF(H$2=0,0,IF((Parameters!$B$174*(1-Parameters!H$185)*_xlfn.IFNA('[3]National GDP per capita ppp'!H145,0)+(1-Parameters!$B$174)*H144)*(1+(_xlfn.IFNA('[3]Nat GDP per cap ppp growth rate'!H145,0)-IF(Settings!$C$16="No",0,Parameters!H$164*('AMOC national temperature'!H144-Parameters!H$128)+Parameters!H$165*('AMOC national temperature'!H144-Parameters!H$128)^2)))*IF(Settings!$C$16="No",1,(1-SLR!$D144*Parameters!H$181))&lt;=Parameters!$B$189,Parameters!$B$189,(Parameters!$B$174*(1-Parameters!H$185)*_xlfn.IFNA('[3]National GDP per capita ppp'!H145,0)+(1-Parameters!$B$174)*H144)*(1+(_xlfn.IFNA('[3]Nat GDP per cap ppp growth rate'!H145,0)-IF(Settings!$C$16="No",0,Parameters!H$164*('AMOC national temperature'!H144-Parameters!H$128)+Parameters!H$165*('AMOC national temperature'!H144-Parameters!H$128)^2)))*IF(Settings!$C$16="No",1,(1-SLR!$D144*Parameters!H$181))))</f>
        <v>54898.816599913298</v>
      </c>
      <c r="I145" s="22">
        <f ca="1">IF(I$2=0,0,IF((Parameters!$B$174*(1-Parameters!I$185)*_xlfn.IFNA('[3]National GDP per capita ppp'!I145,0)+(1-Parameters!$B$174)*I144)*(1+(_xlfn.IFNA('[3]Nat GDP per cap ppp growth rate'!I145,0)-IF(Settings!$C$16="No",0,Parameters!I$164*('AMOC national temperature'!I144-Parameters!I$128)+Parameters!I$165*('AMOC national temperature'!I144-Parameters!I$128)^2)))*IF(Settings!$C$16="No",1,(1-SLR!$D144*Parameters!I$181))&lt;=Parameters!$B$189,Parameters!$B$189,(Parameters!$B$174*(1-Parameters!I$185)*_xlfn.IFNA('[3]National GDP per capita ppp'!I145,0)+(1-Parameters!$B$174)*I144)*(1+(_xlfn.IFNA('[3]Nat GDP per cap ppp growth rate'!I145,0)-IF(Settings!$C$16="No",0,Parameters!I$164*('AMOC national temperature'!I144-Parameters!I$128)+Parameters!I$165*('AMOC national temperature'!I144-Parameters!I$128)^2)))*IF(Settings!$C$16="No",1,(1-SLR!$D144*Parameters!I$181))))</f>
        <v>149905.69179150317</v>
      </c>
      <c r="J145" s="22">
        <f ca="1">IF(J$2=0,0,IF((Parameters!$B$174*(1-Parameters!J$185)*_xlfn.IFNA('[3]National GDP per capita ppp'!J145,0)+(1-Parameters!$B$174)*J144)*(1+(_xlfn.IFNA('[3]Nat GDP per cap ppp growth rate'!J145,0)-IF(Settings!$C$16="No",0,Parameters!J$164*('AMOC national temperature'!J144-Parameters!J$128)+Parameters!J$165*('AMOC national temperature'!J144-Parameters!J$128)^2)))*IF(Settings!$C$16="No",1,(1-SLR!$D144*Parameters!J$181))&lt;=Parameters!$B$189,Parameters!$B$189,(Parameters!$B$174*(1-Parameters!J$185)*_xlfn.IFNA('[3]National GDP per capita ppp'!J145,0)+(1-Parameters!$B$174)*J144)*(1+(_xlfn.IFNA('[3]Nat GDP per cap ppp growth rate'!J145,0)-IF(Settings!$C$16="No",0,Parameters!J$164*('AMOC national temperature'!J144-Parameters!J$128)+Parameters!J$165*('AMOC national temperature'!J144-Parameters!J$128)^2)))*IF(Settings!$C$16="No",1,(1-SLR!$D144*Parameters!J$181))))</f>
        <v>136227.82078749509</v>
      </c>
      <c r="K145" s="22">
        <f ca="1">IF(K$2=0,0,IF((Parameters!$B$174*(1-Parameters!K$185)*_xlfn.IFNA('[3]National GDP per capita ppp'!K145,0)+(1-Parameters!$B$174)*K144)*(1+(_xlfn.IFNA('[3]Nat GDP per cap ppp growth rate'!K145,0)-IF(Settings!$C$16="No",0,Parameters!K$164*('AMOC national temperature'!K144-Parameters!K$128)+Parameters!K$165*('AMOC national temperature'!K144-Parameters!K$128)^2)))*IF(Settings!$C$16="No",1,(1-SLR!$D144*Parameters!K$181))&lt;=Parameters!$B$189,Parameters!$B$189,(Parameters!$B$174*(1-Parameters!K$185)*_xlfn.IFNA('[3]National GDP per capita ppp'!K145,0)+(1-Parameters!$B$174)*K144)*(1+(_xlfn.IFNA('[3]Nat GDP per cap ppp growth rate'!K145,0)-IF(Settings!$C$16="No",0,Parameters!K$164*('AMOC national temperature'!K144-Parameters!K$128)+Parameters!K$165*('AMOC national temperature'!K144-Parameters!K$128)^2)))*IF(Settings!$C$16="No",1,(1-SLR!$D144*Parameters!K$181))))</f>
        <v>153046.85590211046</v>
      </c>
      <c r="L145" s="22">
        <f ca="1">IF(L$2=0,0,IF((Parameters!$B$174*(1-Parameters!L$185)*_xlfn.IFNA('[3]National GDP per capita ppp'!L145,0)+(1-Parameters!$B$174)*L144)*(1+(_xlfn.IFNA('[3]Nat GDP per cap ppp growth rate'!L145,0)-IF(Settings!$C$16="No",0,Parameters!L$164*('AMOC national temperature'!L144-Parameters!L$128)+Parameters!L$165*('AMOC national temperature'!L144-Parameters!L$128)^2)))*IF(Settings!$C$16="No",1,(1-SLR!$D144*Parameters!L$181))&lt;=Parameters!$B$189,Parameters!$B$189,(Parameters!$B$174*(1-Parameters!L$185)*_xlfn.IFNA('[3]National GDP per capita ppp'!L145,0)+(1-Parameters!$B$174)*L144)*(1+(_xlfn.IFNA('[3]Nat GDP per cap ppp growth rate'!L145,0)-IF(Settings!$C$16="No",0,Parameters!L$164*('AMOC national temperature'!L144-Parameters!L$128)+Parameters!L$165*('AMOC national temperature'!L144-Parameters!L$128)^2)))*IF(Settings!$C$16="No",1,(1-SLR!$D144*Parameters!L$181))))</f>
        <v>94405.772575268071</v>
      </c>
      <c r="M145" s="22">
        <f ca="1">IF(M$2=0,0,IF((Parameters!$B$174*(1-Parameters!M$185)*_xlfn.IFNA('[3]National GDP per capita ppp'!M145,0)+(1-Parameters!$B$174)*M144)*(1+(_xlfn.IFNA('[3]Nat GDP per cap ppp growth rate'!M145,0)-IF(Settings!$C$16="No",0,Parameters!M$164*('AMOC national temperature'!M144-Parameters!M$128)+Parameters!M$165*('AMOC national temperature'!M144-Parameters!M$128)^2)))*IF(Settings!$C$16="No",1,(1-SLR!$D144*Parameters!M$181))&lt;=Parameters!$B$189,Parameters!$B$189,(Parameters!$B$174*(1-Parameters!M$185)*_xlfn.IFNA('[3]National GDP per capita ppp'!M145,0)+(1-Parameters!$B$174)*M144)*(1+(_xlfn.IFNA('[3]Nat GDP per cap ppp growth rate'!M145,0)-IF(Settings!$C$16="No",0,Parameters!M$164*('AMOC national temperature'!M144-Parameters!M$128)+Parameters!M$165*('AMOC national temperature'!M144-Parameters!M$128)^2)))*IF(Settings!$C$16="No",1,(1-SLR!$D144*Parameters!M$181))))</f>
        <v>20306.886398410748</v>
      </c>
      <c r="N145" s="22">
        <f ca="1">IF(N$2=0,0,IF((Parameters!$B$174*(1-Parameters!N$185)*_xlfn.IFNA('[3]National GDP per capita ppp'!N145,0)+(1-Parameters!$B$174)*N144)*(1+(_xlfn.IFNA('[3]Nat GDP per cap ppp growth rate'!N145,0)-IF(Settings!$C$16="No",0,Parameters!N$164*('AMOC national temperature'!N144-Parameters!N$128)+Parameters!N$165*('AMOC national temperature'!N144-Parameters!N$128)^2)))*IF(Settings!$C$16="No",1,(1-SLR!$D144*Parameters!N$181))&lt;=Parameters!$B$189,Parameters!$B$189,(Parameters!$B$174*(1-Parameters!N$185)*_xlfn.IFNA('[3]National GDP per capita ppp'!N145,0)+(1-Parameters!$B$174)*N144)*(1+(_xlfn.IFNA('[3]Nat GDP per cap ppp growth rate'!N145,0)-IF(Settings!$C$16="No",0,Parameters!N$164*('AMOC national temperature'!N144-Parameters!N$128)+Parameters!N$165*('AMOC national temperature'!N144-Parameters!N$128)^2)))*IF(Settings!$C$16="No",1,(1-SLR!$D144*Parameters!N$181))))</f>
        <v>143962.06760935776</v>
      </c>
      <c r="O145" s="22">
        <f ca="1">IF(O$2=0,0,IF((Parameters!$B$174*(1-Parameters!O$185)*_xlfn.IFNA('[3]National GDP per capita ppp'!O145,0)+(1-Parameters!$B$174)*O144)*(1+(_xlfn.IFNA('[3]Nat GDP per cap ppp growth rate'!O145,0)-IF(Settings!$C$16="No",0,Parameters!O$164*('AMOC national temperature'!O144-Parameters!O$128)+Parameters!O$165*('AMOC national temperature'!O144-Parameters!O$128)^2)))*IF(Settings!$C$16="No",1,(1-SLR!$D144*Parameters!O$181))&lt;=Parameters!$B$189,Parameters!$B$189,(Parameters!$B$174*(1-Parameters!O$185)*_xlfn.IFNA('[3]National GDP per capita ppp'!O145,0)+(1-Parameters!$B$174)*O144)*(1+(_xlfn.IFNA('[3]Nat GDP per cap ppp growth rate'!O145,0)-IF(Settings!$C$16="No",0,Parameters!O$164*('AMOC national temperature'!O144-Parameters!O$128)+Parameters!O$165*('AMOC national temperature'!O144-Parameters!O$128)^2)))*IF(Settings!$C$16="No",1,(1-SLR!$D144*Parameters!O$181))))</f>
        <v>45642.572550887227</v>
      </c>
      <c r="P145" s="22">
        <f ca="1">IF(P$2=0,0,IF((Parameters!$B$174*(1-Parameters!P$185)*_xlfn.IFNA('[3]National GDP per capita ppp'!P145,0)+(1-Parameters!$B$174)*P144)*(1+(_xlfn.IFNA('[3]Nat GDP per cap ppp growth rate'!P145,0)-IF(Settings!$C$16="No",0,Parameters!P$164*('AMOC national temperature'!P144-Parameters!P$128)+Parameters!P$165*('AMOC national temperature'!P144-Parameters!P$128)^2)))*IF(Settings!$C$16="No",1,(1-SLR!$D144*Parameters!P$181))&lt;=Parameters!$B$189,Parameters!$B$189,(Parameters!$B$174*(1-Parameters!P$185)*_xlfn.IFNA('[3]National GDP per capita ppp'!P145,0)+(1-Parameters!$B$174)*P144)*(1+(_xlfn.IFNA('[3]Nat GDP per cap ppp growth rate'!P145,0)-IF(Settings!$C$16="No",0,Parameters!P$164*('AMOC national temperature'!P144-Parameters!P$128)+Parameters!P$165*('AMOC national temperature'!P144-Parameters!P$128)^2)))*IF(Settings!$C$16="No",1,(1-SLR!$D144*Parameters!P$181))))</f>
        <v>34297.08123509791</v>
      </c>
      <c r="Q145" s="22">
        <f ca="1">IF(Q$2=0,0,IF((Parameters!$B$174*(1-Parameters!Q$185)*_xlfn.IFNA('[3]National GDP per capita ppp'!Q145,0)+(1-Parameters!$B$174)*Q144)*(1+(_xlfn.IFNA('[3]Nat GDP per cap ppp growth rate'!Q145,0)-IF(Settings!$C$16="No",0,Parameters!Q$164*('AMOC national temperature'!Q144-Parameters!Q$128)+Parameters!Q$165*('AMOC national temperature'!Q144-Parameters!Q$128)^2)))*IF(Settings!$C$16="No",1,(1-SLR!$D144*Parameters!Q$181))&lt;=Parameters!$B$189,Parameters!$B$189,(Parameters!$B$174*(1-Parameters!Q$185)*_xlfn.IFNA('[3]National GDP per capita ppp'!Q145,0)+(1-Parameters!$B$174)*Q144)*(1+(_xlfn.IFNA('[3]Nat GDP per cap ppp growth rate'!Q145,0)-IF(Settings!$C$16="No",0,Parameters!Q$164*('AMOC national temperature'!Q144-Parameters!Q$128)+Parameters!Q$165*('AMOC national temperature'!Q144-Parameters!Q$128)^2)))*IF(Settings!$C$16="No",1,(1-SLR!$D144*Parameters!Q$181))))</f>
        <v>32992.769741295218</v>
      </c>
      <c r="R145" s="22">
        <f ca="1">IF(R$2=0,0,IF((Parameters!$B$174*(1-Parameters!R$185)*_xlfn.IFNA('[3]National GDP per capita ppp'!R145,0)+(1-Parameters!$B$174)*R144)*(1+(_xlfn.IFNA('[3]Nat GDP per cap ppp growth rate'!R145,0)-IF(Settings!$C$16="No",0,Parameters!R$164*('AMOC national temperature'!R144-Parameters!R$128)+Parameters!R$165*('AMOC national temperature'!R144-Parameters!R$128)^2)))*IF(Settings!$C$16="No",1,(1-SLR!$D144*Parameters!R$181))&lt;=Parameters!$B$189,Parameters!$B$189,(Parameters!$B$174*(1-Parameters!R$185)*_xlfn.IFNA('[3]National GDP per capita ppp'!R145,0)+(1-Parameters!$B$174)*R144)*(1+(_xlfn.IFNA('[3]Nat GDP per cap ppp growth rate'!R145,0)-IF(Settings!$C$16="No",0,Parameters!R$164*('AMOC national temperature'!R144-Parameters!R$128)+Parameters!R$165*('AMOC national temperature'!R144-Parameters!R$128)^2)))*IF(Settings!$C$16="No",1,(1-SLR!$D144*Parameters!R$181))))</f>
        <v>58436.207687318572</v>
      </c>
      <c r="S145" s="22">
        <f ca="1">IF(S$2=0,0,IF((Parameters!$B$174*(1-Parameters!S$185)*_xlfn.IFNA('[3]National GDP per capita ppp'!S145,0)+(1-Parameters!$B$174)*S144)*(1+(_xlfn.IFNA('[3]Nat GDP per cap ppp growth rate'!S145,0)-IF(Settings!$C$16="No",0,Parameters!S$164*('AMOC national temperature'!S144-Parameters!S$128)+Parameters!S$165*('AMOC national temperature'!S144-Parameters!S$128)^2)))*IF(Settings!$C$16="No",1,(1-SLR!$D144*Parameters!S$181))&lt;=Parameters!$B$189,Parameters!$B$189,(Parameters!$B$174*(1-Parameters!S$185)*_xlfn.IFNA('[3]National GDP per capita ppp'!S145,0)+(1-Parameters!$B$174)*S144)*(1+(_xlfn.IFNA('[3]Nat GDP per cap ppp growth rate'!S145,0)-IF(Settings!$C$16="No",0,Parameters!S$164*('AMOC national temperature'!S144-Parameters!S$128)+Parameters!S$165*('AMOC national temperature'!S144-Parameters!S$128)^2)))*IF(Settings!$C$16="No",1,(1-SLR!$D144*Parameters!S$181))))</f>
        <v>724735.62658681429</v>
      </c>
      <c r="T145" s="22">
        <f ca="1">IF(T$2=0,0,IF((Parameters!$B$174*(1-Parameters!T$185)*_xlfn.IFNA('[3]National GDP per capita ppp'!T145,0)+(1-Parameters!$B$174)*T144)*(1+(_xlfn.IFNA('[3]Nat GDP per cap ppp growth rate'!T145,0)-IF(Settings!$C$16="No",0,Parameters!T$164*('AMOC national temperature'!T144-Parameters!T$128)+Parameters!T$165*('AMOC national temperature'!T144-Parameters!T$128)^2)))*IF(Settings!$C$16="No",1,(1-SLR!$D144*Parameters!T$181))&lt;=Parameters!$B$189,Parameters!$B$189,(Parameters!$B$174*(1-Parameters!T$185)*_xlfn.IFNA('[3]National GDP per capita ppp'!T145,0)+(1-Parameters!$B$174)*T144)*(1+(_xlfn.IFNA('[3]Nat GDP per cap ppp growth rate'!T145,0)-IF(Settings!$C$16="No",0,Parameters!T$164*('AMOC national temperature'!T144-Parameters!T$128)+Parameters!T$165*('AMOC national temperature'!T144-Parameters!T$128)^2)))*IF(Settings!$C$16="No",1,(1-SLR!$D144*Parameters!T$181))))</f>
        <v>255859.51711465506</v>
      </c>
      <c r="U145" s="22">
        <f ca="1">IF(U$2=0,0,IF((Parameters!$B$174*(1-Parameters!U$185)*_xlfn.IFNA('[3]National GDP per capita ppp'!U145,0)+(1-Parameters!$B$174)*U144)*(1+(_xlfn.IFNA('[3]Nat GDP per cap ppp growth rate'!U145,0)-IF(Settings!$C$16="No",0,Parameters!U$164*('AMOC national temperature'!U144-Parameters!U$128)+Parameters!U$165*('AMOC national temperature'!U144-Parameters!U$128)^2)))*IF(Settings!$C$16="No",1,(1-SLR!$D144*Parameters!U$181))&lt;=Parameters!$B$189,Parameters!$B$189,(Parameters!$B$174*(1-Parameters!U$185)*_xlfn.IFNA('[3]National GDP per capita ppp'!U145,0)+(1-Parameters!$B$174)*U144)*(1+(_xlfn.IFNA('[3]Nat GDP per cap ppp growth rate'!U145,0)-IF(Settings!$C$16="No",0,Parameters!U$164*('AMOC national temperature'!U144-Parameters!U$128)+Parameters!U$165*('AMOC national temperature'!U144-Parameters!U$128)^2)))*IF(Settings!$C$16="No",1,(1-SLR!$D144*Parameters!U$181))))</f>
        <v>41924.663124776693</v>
      </c>
      <c r="V145" s="22">
        <f ca="1">IF(V$2=0,0,IF((Parameters!$B$174*(1-Parameters!V$185)*_xlfn.IFNA('[3]National GDP per capita ppp'!V145,0)+(1-Parameters!$B$174)*V144)*(1+(_xlfn.IFNA('[3]Nat GDP per cap ppp growth rate'!V145,0)-IF(Settings!$C$16="No",0,Parameters!V$164*('AMOC national temperature'!V144-Parameters!V$128)+Parameters!V$165*('AMOC national temperature'!V144-Parameters!V$128)^2)))*IF(Settings!$C$16="No",1,(1-SLR!$D144*Parameters!V$181))&lt;=Parameters!$B$189,Parameters!$B$189,(Parameters!$B$174*(1-Parameters!V$185)*_xlfn.IFNA('[3]National GDP per capita ppp'!V145,0)+(1-Parameters!$B$174)*V144)*(1+(_xlfn.IFNA('[3]Nat GDP per cap ppp growth rate'!V145,0)-IF(Settings!$C$16="No",0,Parameters!V$164*('AMOC national temperature'!V144-Parameters!V$128)+Parameters!V$165*('AMOC national temperature'!V144-Parameters!V$128)^2)))*IF(Settings!$C$16="No",1,(1-SLR!$D144*Parameters!V$181))))</f>
        <v>119157.00712153288</v>
      </c>
      <c r="W145" s="22">
        <f ca="1">IF(W$2=0,0,IF((Parameters!$B$174*(1-Parameters!W$185)*_xlfn.IFNA('[3]National GDP per capita ppp'!W145,0)+(1-Parameters!$B$174)*W144)*(1+(_xlfn.IFNA('[3]Nat GDP per cap ppp growth rate'!W145,0)-IF(Settings!$C$16="No",0,Parameters!W$164*('AMOC national temperature'!W144-Parameters!W$128)+Parameters!W$165*('AMOC national temperature'!W144-Parameters!W$128)^2)))*IF(Settings!$C$16="No",1,(1-SLR!$D144*Parameters!W$181))&lt;=Parameters!$B$189,Parameters!$B$189,(Parameters!$B$174*(1-Parameters!W$185)*_xlfn.IFNA('[3]National GDP per capita ppp'!W145,0)+(1-Parameters!$B$174)*W144)*(1+(_xlfn.IFNA('[3]Nat GDP per cap ppp growth rate'!W145,0)-IF(Settings!$C$16="No",0,Parameters!W$164*('AMOC national temperature'!W144-Parameters!W$128)+Parameters!W$165*('AMOC national temperature'!W144-Parameters!W$128)^2)))*IF(Settings!$C$16="No",1,(1-SLR!$D144*Parameters!W$181))))</f>
        <v>86435.259246043002</v>
      </c>
      <c r="X145" s="22">
        <f ca="1">IF(X$2=0,0,IF((Parameters!$B$174*(1-Parameters!X$185)*_xlfn.IFNA('[3]National GDP per capita ppp'!X145,0)+(1-Parameters!$B$174)*X144)*(1+(_xlfn.IFNA('[3]Nat GDP per cap ppp growth rate'!X145,0)-IF(Settings!$C$16="No",0,Parameters!X$164*('AMOC national temperature'!X144-Parameters!X$128)+Parameters!X$165*('AMOC national temperature'!X144-Parameters!X$128)^2)))*IF(Settings!$C$16="No",1,(1-SLR!$D144*Parameters!X$181))&lt;=Parameters!$B$189,Parameters!$B$189,(Parameters!$B$174*(1-Parameters!X$185)*_xlfn.IFNA('[3]National GDP per capita ppp'!X145,0)+(1-Parameters!$B$174)*X144)*(1+(_xlfn.IFNA('[3]Nat GDP per cap ppp growth rate'!X145,0)-IF(Settings!$C$16="No",0,Parameters!X$164*('AMOC national temperature'!X144-Parameters!X$128)+Parameters!X$165*('AMOC national temperature'!X144-Parameters!X$128)^2)))*IF(Settings!$C$16="No",1,(1-SLR!$D144*Parameters!X$181))))</f>
        <v>328431.4350345094</v>
      </c>
      <c r="Y145" s="22">
        <f ca="1">IF(Y$2=0,0,IF((Parameters!$B$174*(1-Parameters!Y$185)*_xlfn.IFNA('[3]National GDP per capita ppp'!Y145,0)+(1-Parameters!$B$174)*Y144)*(1+(_xlfn.IFNA('[3]Nat GDP per cap ppp growth rate'!Y145,0)-IF(Settings!$C$16="No",0,Parameters!Y$164*('AMOC national temperature'!Y144-Parameters!Y$128)+Parameters!Y$165*('AMOC national temperature'!Y144-Parameters!Y$128)^2)))*IF(Settings!$C$16="No",1,(1-SLR!$D144*Parameters!Y$181))&lt;=Parameters!$B$189,Parameters!$B$189,(Parameters!$B$174*(1-Parameters!Y$185)*_xlfn.IFNA('[3]National GDP per capita ppp'!Y145,0)+(1-Parameters!$B$174)*Y144)*(1+(_xlfn.IFNA('[3]Nat GDP per cap ppp growth rate'!Y145,0)-IF(Settings!$C$16="No",0,Parameters!Y$164*('AMOC national temperature'!Y144-Parameters!Y$128)+Parameters!Y$165*('AMOC national temperature'!Y144-Parameters!Y$128)^2)))*IF(Settings!$C$16="No",1,(1-SLR!$D144*Parameters!Y$181))))</f>
        <v>53504.210204822353</v>
      </c>
      <c r="Z145" s="22">
        <f ca="1">IF(Z$2=0,0,IF((Parameters!$B$174*(1-Parameters!Z$185)*_xlfn.IFNA('[3]National GDP per capita ppp'!Z145,0)+(1-Parameters!$B$174)*Z144)*(1+(_xlfn.IFNA('[3]Nat GDP per cap ppp growth rate'!Z145,0)-IF(Settings!$C$16="No",0,Parameters!Z$164*('AMOC national temperature'!Z144-Parameters!Z$128)+Parameters!Z$165*('AMOC national temperature'!Z144-Parameters!Z$128)^2)))*IF(Settings!$C$16="No",1,(1-SLR!$D144*Parameters!Z$181))&lt;=Parameters!$B$189,Parameters!$B$189,(Parameters!$B$174*(1-Parameters!Z$185)*_xlfn.IFNA('[3]National GDP per capita ppp'!Z145,0)+(1-Parameters!$B$174)*Z144)*(1+(_xlfn.IFNA('[3]Nat GDP per cap ppp growth rate'!Z145,0)-IF(Settings!$C$16="No",0,Parameters!Z$164*('AMOC national temperature'!Z144-Parameters!Z$128)+Parameters!Z$165*('AMOC national temperature'!Z144-Parameters!Z$128)^2)))*IF(Settings!$C$16="No",1,(1-SLR!$D144*Parameters!Z$181))))</f>
        <v>155528.86287337518</v>
      </c>
      <c r="AA145" s="22">
        <f ca="1">IF(AA$2=0,0,IF((Parameters!$B$174*(1-Parameters!AA$185)*_xlfn.IFNA('[3]National GDP per capita ppp'!AA145,0)+(1-Parameters!$B$174)*AA144)*(1+(_xlfn.IFNA('[3]Nat GDP per cap ppp growth rate'!AA145,0)-IF(Settings!$C$16="No",0,Parameters!AA$164*('AMOC national temperature'!AA144-Parameters!AA$128)+Parameters!AA$165*('AMOC national temperature'!AA144-Parameters!AA$128)^2)))*IF(Settings!$C$16="No",1,(1-SLR!$D144*Parameters!AA$181))&lt;=Parameters!$B$189,Parameters!$B$189,(Parameters!$B$174*(1-Parameters!AA$185)*_xlfn.IFNA('[3]National GDP per capita ppp'!AA145,0)+(1-Parameters!$B$174)*AA144)*(1+(_xlfn.IFNA('[3]Nat GDP per cap ppp growth rate'!AA145,0)-IF(Settings!$C$16="No",0,Parameters!AA$164*('AMOC national temperature'!AA144-Parameters!AA$128)+Parameters!AA$165*('AMOC national temperature'!AA144-Parameters!AA$128)^2)))*IF(Settings!$C$16="No",1,(1-SLR!$D144*Parameters!AA$181))))</f>
        <v>194971.95937710587</v>
      </c>
      <c r="AB145" s="22">
        <f ca="1">IF(AB$2=0,0,IF((Parameters!$B$174*(1-Parameters!AB$185)*_xlfn.IFNA('[3]National GDP per capita ppp'!AB145,0)+(1-Parameters!$B$174)*AB144)*(1+(_xlfn.IFNA('[3]Nat GDP per cap ppp growth rate'!AB145,0)-IF(Settings!$C$16="No",0,Parameters!AB$164*('AMOC national temperature'!AB144-Parameters!AB$128)+Parameters!AB$165*('AMOC national temperature'!AB144-Parameters!AB$128)^2)))*IF(Settings!$C$16="No",1,(1-SLR!$D144*Parameters!AB$181))&lt;=Parameters!$B$189,Parameters!$B$189,(Parameters!$B$174*(1-Parameters!AB$185)*_xlfn.IFNA('[3]National GDP per capita ppp'!AB145,0)+(1-Parameters!$B$174)*AB144)*(1+(_xlfn.IFNA('[3]Nat GDP per cap ppp growth rate'!AB145,0)-IF(Settings!$C$16="No",0,Parameters!AB$164*('AMOC national temperature'!AB144-Parameters!AB$128)+Parameters!AB$165*('AMOC national temperature'!AB144-Parameters!AB$128)^2)))*IF(Settings!$C$16="No",1,(1-SLR!$D144*Parameters!AB$181))))</f>
        <v>715134.03794734483</v>
      </c>
      <c r="AC145" s="22">
        <f ca="1">IF(AC$2=0,0,IF((Parameters!$B$174*(1-Parameters!AC$185)*_xlfn.IFNA('[3]National GDP per capita ppp'!AC145,0)+(1-Parameters!$B$174)*AC144)*(1+(_xlfn.IFNA('[3]Nat GDP per cap ppp growth rate'!AC145,0)-IF(Settings!$C$16="No",0,Parameters!AC$164*('AMOC national temperature'!AC144-Parameters!AC$128)+Parameters!AC$165*('AMOC national temperature'!AC144-Parameters!AC$128)^2)))*IF(Settings!$C$16="No",1,(1-SLR!$D144*Parameters!AC$181))&lt;=Parameters!$B$189,Parameters!$B$189,(Parameters!$B$174*(1-Parameters!AC$185)*_xlfn.IFNA('[3]National GDP per capita ppp'!AC145,0)+(1-Parameters!$B$174)*AC144)*(1+(_xlfn.IFNA('[3]Nat GDP per cap ppp growth rate'!AC145,0)-IF(Settings!$C$16="No",0,Parameters!AC$164*('AMOC national temperature'!AC144-Parameters!AC$128)+Parameters!AC$165*('AMOC national temperature'!AC144-Parameters!AC$128)^2)))*IF(Settings!$C$16="No",1,(1-SLR!$D144*Parameters!AC$181))))</f>
        <v>99429.613033466929</v>
      </c>
      <c r="AD145" s="22">
        <f ca="1">IF(AD$2=0,0,IF((Parameters!$B$174*(1-Parameters!AD$185)*_xlfn.IFNA('[3]National GDP per capita ppp'!AD145,0)+(1-Parameters!$B$174)*AD144)*(1+(_xlfn.IFNA('[3]Nat GDP per cap ppp growth rate'!AD145,0)-IF(Settings!$C$16="No",0,Parameters!AD$164*('AMOC national temperature'!AD144-Parameters!AD$128)+Parameters!AD$165*('AMOC national temperature'!AD144-Parameters!AD$128)^2)))*IF(Settings!$C$16="No",1,(1-SLR!$D144*Parameters!AD$181))&lt;=Parameters!$B$189,Parameters!$B$189,(Parameters!$B$174*(1-Parameters!AD$185)*_xlfn.IFNA('[3]National GDP per capita ppp'!AD145,0)+(1-Parameters!$B$174)*AD144)*(1+(_xlfn.IFNA('[3]Nat GDP per cap ppp growth rate'!AD145,0)-IF(Settings!$C$16="No",0,Parameters!AD$164*('AMOC national temperature'!AD144-Parameters!AD$128)+Parameters!AD$165*('AMOC national temperature'!AD144-Parameters!AD$128)^2)))*IF(Settings!$C$16="No",1,(1-SLR!$D144*Parameters!AD$181))))</f>
        <v>229489.32711803331</v>
      </c>
      <c r="AE145" s="22">
        <f ca="1">IF(AE$2=0,0,IF((Parameters!$B$174*(1-Parameters!AE$185)*_xlfn.IFNA('[3]National GDP per capita ppp'!AE145,0)+(1-Parameters!$B$174)*AE144)*(1+(_xlfn.IFNA('[3]Nat GDP per cap ppp growth rate'!AE145,0)-IF(Settings!$C$16="No",0,Parameters!AE$164*('AMOC national temperature'!AE144-Parameters!AE$128)+Parameters!AE$165*('AMOC national temperature'!AE144-Parameters!AE$128)^2)))*IF(Settings!$C$16="No",1,(1-SLR!$D144*Parameters!AE$181))&lt;=Parameters!$B$189,Parameters!$B$189,(Parameters!$B$174*(1-Parameters!AE$185)*_xlfn.IFNA('[3]National GDP per capita ppp'!AE145,0)+(1-Parameters!$B$174)*AE144)*(1+(_xlfn.IFNA('[3]Nat GDP per cap ppp growth rate'!AE145,0)-IF(Settings!$C$16="No",0,Parameters!AE$164*('AMOC national temperature'!AE144-Parameters!AE$128)+Parameters!AE$165*('AMOC national temperature'!AE144-Parameters!AE$128)^2)))*IF(Settings!$C$16="No",1,(1-SLR!$D144*Parameters!AE$181))))</f>
        <v>21458.483033723791</v>
      </c>
      <c r="AF145" s="22">
        <f ca="1">IF(AF$2=0,0,IF((Parameters!$B$174*(1-Parameters!AF$185)*_xlfn.IFNA('[3]National GDP per capita ppp'!AF145,0)+(1-Parameters!$B$174)*AF144)*(1+(_xlfn.IFNA('[3]Nat GDP per cap ppp growth rate'!AF145,0)-IF(Settings!$C$16="No",0,Parameters!AF$164*('AMOC national temperature'!AF144-Parameters!AF$128)+Parameters!AF$165*('AMOC national temperature'!AF144-Parameters!AF$128)^2)))*IF(Settings!$C$16="No",1,(1-SLR!$D144*Parameters!AF$181))&lt;=Parameters!$B$189,Parameters!$B$189,(Parameters!$B$174*(1-Parameters!AF$185)*_xlfn.IFNA('[3]National GDP per capita ppp'!AF145,0)+(1-Parameters!$B$174)*AF144)*(1+(_xlfn.IFNA('[3]Nat GDP per cap ppp growth rate'!AF145,0)-IF(Settings!$C$16="No",0,Parameters!AF$164*('AMOC national temperature'!AF144-Parameters!AF$128)+Parameters!AF$165*('AMOC national temperature'!AF144-Parameters!AF$128)^2)))*IF(Settings!$C$16="No",1,(1-SLR!$D144*Parameters!AF$181))))</f>
        <v>163614.3391724714</v>
      </c>
      <c r="AG145" s="22">
        <f ca="1">IF(AG$2=0,0,IF((Parameters!$B$174*(1-Parameters!AG$185)*_xlfn.IFNA('[3]National GDP per capita ppp'!AG145,0)+(1-Parameters!$B$174)*AG144)*(1+(_xlfn.IFNA('[3]Nat GDP per cap ppp growth rate'!AG145,0)-IF(Settings!$C$16="No",0,Parameters!AG$164*('AMOC national temperature'!AG144-Parameters!AG$128)+Parameters!AG$165*('AMOC national temperature'!AG144-Parameters!AG$128)^2)))*IF(Settings!$C$16="No",1,(1-SLR!$D144*Parameters!AG$181))&lt;=Parameters!$B$189,Parameters!$B$189,(Parameters!$B$174*(1-Parameters!AG$185)*_xlfn.IFNA('[3]National GDP per capita ppp'!AG145,0)+(1-Parameters!$B$174)*AG144)*(1+(_xlfn.IFNA('[3]Nat GDP per cap ppp growth rate'!AG145,0)-IF(Settings!$C$16="No",0,Parameters!AG$164*('AMOC national temperature'!AG144-Parameters!AG$128)+Parameters!AG$165*('AMOC national temperature'!AG144-Parameters!AG$128)^2)))*IF(Settings!$C$16="No",1,(1-SLR!$D144*Parameters!AG$181))))</f>
        <v>170565.92776501688</v>
      </c>
      <c r="AH145" s="22">
        <f ca="1">IF(AH$2=0,0,IF((Parameters!$B$174*(1-Parameters!AH$185)*_xlfn.IFNA('[3]National GDP per capita ppp'!AH145,0)+(1-Parameters!$B$174)*AH144)*(1+(_xlfn.IFNA('[3]Nat GDP per cap ppp growth rate'!AH145,0)-IF(Settings!$C$16="No",0,Parameters!AH$164*('AMOC national temperature'!AH144-Parameters!AH$128)+Parameters!AH$165*('AMOC national temperature'!AH144-Parameters!AH$128)^2)))*IF(Settings!$C$16="No",1,(1-SLR!$D144*Parameters!AH$181))&lt;=Parameters!$B$189,Parameters!$B$189,(Parameters!$B$174*(1-Parameters!AH$185)*_xlfn.IFNA('[3]National GDP per capita ppp'!AH145,0)+(1-Parameters!$B$174)*AH144)*(1+(_xlfn.IFNA('[3]Nat GDP per cap ppp growth rate'!AH145,0)-IF(Settings!$C$16="No",0,Parameters!AH$164*('AMOC national temperature'!AH144-Parameters!AH$128)+Parameters!AH$165*('AMOC national temperature'!AH144-Parameters!AH$128)^2)))*IF(Settings!$C$16="No",1,(1-SLR!$D144*Parameters!AH$181))))</f>
        <v>194723.22585179549</v>
      </c>
      <c r="AI145" s="22">
        <f ca="1">IF(AI$2=0,0,IF((Parameters!$B$174*(1-Parameters!AI$185)*_xlfn.IFNA('[3]National GDP per capita ppp'!AI145,0)+(1-Parameters!$B$174)*AI144)*(1+(_xlfn.IFNA('[3]Nat GDP per cap ppp growth rate'!AI145,0)-IF(Settings!$C$16="No",0,Parameters!AI$164*('AMOC national temperature'!AI144-Parameters!AI$128)+Parameters!AI$165*('AMOC national temperature'!AI144-Parameters!AI$128)^2)))*IF(Settings!$C$16="No",1,(1-SLR!$D144*Parameters!AI$181))&lt;=Parameters!$B$189,Parameters!$B$189,(Parameters!$B$174*(1-Parameters!AI$185)*_xlfn.IFNA('[3]National GDP per capita ppp'!AI145,0)+(1-Parameters!$B$174)*AI144)*(1+(_xlfn.IFNA('[3]Nat GDP per cap ppp growth rate'!AI145,0)-IF(Settings!$C$16="No",0,Parameters!AI$164*('AMOC national temperature'!AI144-Parameters!AI$128)+Parameters!AI$165*('AMOC national temperature'!AI144-Parameters!AI$128)^2)))*IF(Settings!$C$16="No",1,(1-SLR!$D144*Parameters!AI$181))))</f>
        <v>107274.61757078233</v>
      </c>
      <c r="AJ145" s="22">
        <f ca="1">IF(AJ$2=0,0,IF((Parameters!$B$174*(1-Parameters!AJ$185)*_xlfn.IFNA('[3]National GDP per capita ppp'!AJ145,0)+(1-Parameters!$B$174)*AJ144)*(1+(_xlfn.IFNA('[3]Nat GDP per cap ppp growth rate'!AJ145,0)-IF(Settings!$C$16="No",0,Parameters!AJ$164*('AMOC national temperature'!AJ144-Parameters!AJ$128)+Parameters!AJ$165*('AMOC national temperature'!AJ144-Parameters!AJ$128)^2)))*IF(Settings!$C$16="No",1,(1-SLR!$D144*Parameters!AJ$181))&lt;=Parameters!$B$189,Parameters!$B$189,(Parameters!$B$174*(1-Parameters!AJ$185)*_xlfn.IFNA('[3]National GDP per capita ppp'!AJ145,0)+(1-Parameters!$B$174)*AJ144)*(1+(_xlfn.IFNA('[3]Nat GDP per cap ppp growth rate'!AJ145,0)-IF(Settings!$C$16="No",0,Parameters!AJ$164*('AMOC national temperature'!AJ144-Parameters!AJ$128)+Parameters!AJ$165*('AMOC national temperature'!AJ144-Parameters!AJ$128)^2)))*IF(Settings!$C$16="No",1,(1-SLR!$D144*Parameters!AJ$181))))</f>
        <v>66919.993607459503</v>
      </c>
      <c r="AK145" s="22">
        <f ca="1">IF(AK$2=0,0,IF((Parameters!$B$174*(1-Parameters!AK$185)*_xlfn.IFNA('[3]National GDP per capita ppp'!AK145,0)+(1-Parameters!$B$174)*AK144)*(1+(_xlfn.IFNA('[3]Nat GDP per cap ppp growth rate'!AK145,0)-IF(Settings!$C$16="No",0,Parameters!AK$164*('AMOC national temperature'!AK144-Parameters!AK$128)+Parameters!AK$165*('AMOC national temperature'!AK144-Parameters!AK$128)^2)))*IF(Settings!$C$16="No",1,(1-SLR!$D144*Parameters!AK$181))&lt;=Parameters!$B$189,Parameters!$B$189,(Parameters!$B$174*(1-Parameters!AK$185)*_xlfn.IFNA('[3]National GDP per capita ppp'!AK145,0)+(1-Parameters!$B$174)*AK144)*(1+(_xlfn.IFNA('[3]Nat GDP per cap ppp growth rate'!AK145,0)-IF(Settings!$C$16="No",0,Parameters!AK$164*('AMOC national temperature'!AK144-Parameters!AK$128)+Parameters!AK$165*('AMOC national temperature'!AK144-Parameters!AK$128)^2)))*IF(Settings!$C$16="No",1,(1-SLR!$D144*Parameters!AK$181))))</f>
        <v>64976.229825557246</v>
      </c>
      <c r="AL145" s="22">
        <f ca="1">IF(AL$2=0,0,IF((Parameters!$B$174*(1-Parameters!AL$185)*_xlfn.IFNA('[3]National GDP per capita ppp'!AL145,0)+(1-Parameters!$B$174)*AL144)*(1+(_xlfn.IFNA('[3]Nat GDP per cap ppp growth rate'!AL145,0)-IF(Settings!$C$16="No",0,Parameters!AL$164*('AMOC national temperature'!AL144-Parameters!AL$128)+Parameters!AL$165*('AMOC national temperature'!AL144-Parameters!AL$128)^2)))*IF(Settings!$C$16="No",1,(1-SLR!$D144*Parameters!AL$181))&lt;=Parameters!$B$189,Parameters!$B$189,(Parameters!$B$174*(1-Parameters!AL$185)*_xlfn.IFNA('[3]National GDP per capita ppp'!AL145,0)+(1-Parameters!$B$174)*AL144)*(1+(_xlfn.IFNA('[3]Nat GDP per cap ppp growth rate'!AL145,0)-IF(Settings!$C$16="No",0,Parameters!AL$164*('AMOC national temperature'!AL144-Parameters!AL$128)+Parameters!AL$165*('AMOC national temperature'!AL144-Parameters!AL$128)^2)))*IF(Settings!$C$16="No",1,(1-SLR!$D144*Parameters!AL$181))))</f>
        <v>16987.523797548485</v>
      </c>
      <c r="AM145" s="22">
        <f ca="1">IF(AM$2=0,0,IF((Parameters!$B$174*(1-Parameters!AM$185)*_xlfn.IFNA('[3]National GDP per capita ppp'!AM145,0)+(1-Parameters!$B$174)*AM144)*(1+(_xlfn.IFNA('[3]Nat GDP per cap ppp growth rate'!AM145,0)-IF(Settings!$C$16="No",0,Parameters!AM$164*('AMOC national temperature'!AM144-Parameters!AM$128)+Parameters!AM$165*('AMOC national temperature'!AM144-Parameters!AM$128)^2)))*IF(Settings!$C$16="No",1,(1-SLR!$D144*Parameters!AM$181))&lt;=Parameters!$B$189,Parameters!$B$189,(Parameters!$B$174*(1-Parameters!AM$185)*_xlfn.IFNA('[3]National GDP per capita ppp'!AM145,0)+(1-Parameters!$B$174)*AM144)*(1+(_xlfn.IFNA('[3]Nat GDP per cap ppp growth rate'!AM145,0)-IF(Settings!$C$16="No",0,Parameters!AM$164*('AMOC national temperature'!AM144-Parameters!AM$128)+Parameters!AM$165*('AMOC national temperature'!AM144-Parameters!AM$128)^2)))*IF(Settings!$C$16="No",1,(1-SLR!$D144*Parameters!AM$181))))</f>
        <v>120738.73712396191</v>
      </c>
      <c r="AN145" s="22">
        <f ca="1">IF(AN$2=0,0,IF((Parameters!$B$174*(1-Parameters!AN$185)*_xlfn.IFNA('[3]National GDP per capita ppp'!AN145,0)+(1-Parameters!$B$174)*AN144)*(1+(_xlfn.IFNA('[3]Nat GDP per cap ppp growth rate'!AN145,0)-IF(Settings!$C$16="No",0,Parameters!AN$164*('AMOC national temperature'!AN144-Parameters!AN$128)+Parameters!AN$165*('AMOC national temperature'!AN144-Parameters!AN$128)^2)))*IF(Settings!$C$16="No",1,(1-SLR!$D144*Parameters!AN$181))&lt;=Parameters!$B$189,Parameters!$B$189,(Parameters!$B$174*(1-Parameters!AN$185)*_xlfn.IFNA('[3]National GDP per capita ppp'!AN145,0)+(1-Parameters!$B$174)*AN144)*(1+(_xlfn.IFNA('[3]Nat GDP per cap ppp growth rate'!AN145,0)-IF(Settings!$C$16="No",0,Parameters!AN$164*('AMOC national temperature'!AN144-Parameters!AN$128)+Parameters!AN$165*('AMOC national temperature'!AN144-Parameters!AN$128)^2)))*IF(Settings!$C$16="No",1,(1-SLR!$D144*Parameters!AN$181))))</f>
        <v>117041.82917972436</v>
      </c>
      <c r="AO145" s="22">
        <f ca="1">IF(AO$2=0,0,IF((Parameters!$B$174*(1-Parameters!AO$185)*_xlfn.IFNA('[3]National GDP per capita ppp'!AO145,0)+(1-Parameters!$B$174)*AO144)*(1+(_xlfn.IFNA('[3]Nat GDP per cap ppp growth rate'!AO145,0)-IF(Settings!$C$16="No",0,Parameters!AO$164*('AMOC national temperature'!AO144-Parameters!AO$128)+Parameters!AO$165*('AMOC national temperature'!AO144-Parameters!AO$128)^2)))*IF(Settings!$C$16="No",1,(1-SLR!$D144*Parameters!AO$181))&lt;=Parameters!$B$189,Parameters!$B$189,(Parameters!$B$174*(1-Parameters!AO$185)*_xlfn.IFNA('[3]National GDP per capita ppp'!AO145,0)+(1-Parameters!$B$174)*AO144)*(1+(_xlfn.IFNA('[3]Nat GDP per cap ppp growth rate'!AO145,0)-IF(Settings!$C$16="No",0,Parameters!AO$164*('AMOC national temperature'!AO144-Parameters!AO$128)+Parameters!AO$165*('AMOC national temperature'!AO144-Parameters!AO$128)^2)))*IF(Settings!$C$16="No",1,(1-SLR!$D144*Parameters!AO$181))))</f>
        <v>63130.993408507915</v>
      </c>
      <c r="AP145" s="22">
        <f ca="1">IF(AP$2=0,0,IF((Parameters!$B$174*(1-Parameters!AP$185)*_xlfn.IFNA('[3]National GDP per capita ppp'!AP145,0)+(1-Parameters!$B$174)*AP144)*(1+(_xlfn.IFNA('[3]Nat GDP per cap ppp growth rate'!AP145,0)-IF(Settings!$C$16="No",0,Parameters!AP$164*('AMOC national temperature'!AP144-Parameters!AP$128)+Parameters!AP$165*('AMOC national temperature'!AP144-Parameters!AP$128)^2)))*IF(Settings!$C$16="No",1,(1-SLR!$D144*Parameters!AP$181))&lt;=Parameters!$B$189,Parameters!$B$189,(Parameters!$B$174*(1-Parameters!AP$185)*_xlfn.IFNA('[3]National GDP per capita ppp'!AP145,0)+(1-Parameters!$B$174)*AP144)*(1+(_xlfn.IFNA('[3]Nat GDP per cap ppp growth rate'!AP145,0)-IF(Settings!$C$16="No",0,Parameters!AP$164*('AMOC national temperature'!AP144-Parameters!AP$128)+Parameters!AP$165*('AMOC national temperature'!AP144-Parameters!AP$128)^2)))*IF(Settings!$C$16="No",1,(1-SLR!$D144*Parameters!AP$181))))</f>
        <v>110094.26202503043</v>
      </c>
      <c r="AQ145" s="22">
        <f ca="1">IF(AQ$2=0,0,IF((Parameters!$B$174*(1-Parameters!AQ$185)*_xlfn.IFNA('[3]National GDP per capita ppp'!AQ145,0)+(1-Parameters!$B$174)*AQ144)*(1+(_xlfn.IFNA('[3]Nat GDP per cap ppp growth rate'!AQ145,0)-IF(Settings!$C$16="No",0,Parameters!AQ$164*('AMOC national temperature'!AQ144-Parameters!AQ$128)+Parameters!AQ$165*('AMOC national temperature'!AQ144-Parameters!AQ$128)^2)))*IF(Settings!$C$16="No",1,(1-SLR!$D144*Parameters!AQ$181))&lt;=Parameters!$B$189,Parameters!$B$189,(Parameters!$B$174*(1-Parameters!AQ$185)*_xlfn.IFNA('[3]National GDP per capita ppp'!AQ145,0)+(1-Parameters!$B$174)*AQ144)*(1+(_xlfn.IFNA('[3]Nat GDP per cap ppp growth rate'!AQ145,0)-IF(Settings!$C$16="No",0,Parameters!AQ$164*('AMOC national temperature'!AQ144-Parameters!AQ$128)+Parameters!AQ$165*('AMOC national temperature'!AQ144-Parameters!AQ$128)^2)))*IF(Settings!$C$16="No",1,(1-SLR!$D144*Parameters!AQ$181))))</f>
        <v>146083.84788078148</v>
      </c>
      <c r="AR145" s="22">
        <f>IF(AR$2=0,0,IF((Parameters!$B$174*(1-Parameters!AR$185)*_xlfn.IFNA('[3]National GDP per capita ppp'!AR145,0)+(1-Parameters!$B$174)*AR144)*(1+(_xlfn.IFNA('[3]Nat GDP per cap ppp growth rate'!AR145,0)-IF(Settings!$C$16="No",0,Parameters!AR$164*('AMOC national temperature'!AR144-Parameters!AR$128)+Parameters!AR$165*('AMOC national temperature'!AR144-Parameters!AR$128)^2)))*IF(Settings!$C$16="No",1,(1-SLR!$D144*Parameters!AR$181))&lt;=Parameters!$B$189,Parameters!$B$189,(Parameters!$B$174*(1-Parameters!AR$185)*_xlfn.IFNA('[3]National GDP per capita ppp'!AR145,0)+(1-Parameters!$B$174)*AR144)*(1+(_xlfn.IFNA('[3]Nat GDP per cap ppp growth rate'!AR145,0)-IF(Settings!$C$16="No",0,Parameters!AR$164*('AMOC national temperature'!AR144-Parameters!AR$128)+Parameters!AR$165*('AMOC national temperature'!AR144-Parameters!AR$128)^2)))*IF(Settings!$C$16="No",1,(1-SLR!$D144*Parameters!AR$181))))</f>
        <v>0</v>
      </c>
      <c r="AS145" s="22">
        <f ca="1">IF(AS$2=0,0,IF((Parameters!$B$174*(1-Parameters!AS$185)*_xlfn.IFNA('[3]National GDP per capita ppp'!AS145,0)+(1-Parameters!$B$174)*AS144)*(1+(_xlfn.IFNA('[3]Nat GDP per cap ppp growth rate'!AS145,0)-IF(Settings!$C$16="No",0,Parameters!AS$164*('AMOC national temperature'!AS144-Parameters!AS$128)+Parameters!AS$165*('AMOC national temperature'!AS144-Parameters!AS$128)^2)))*IF(Settings!$C$16="No",1,(1-SLR!$D144*Parameters!AS$181))&lt;=Parameters!$B$189,Parameters!$B$189,(Parameters!$B$174*(1-Parameters!AS$185)*_xlfn.IFNA('[3]National GDP per capita ppp'!AS145,0)+(1-Parameters!$B$174)*AS144)*(1+(_xlfn.IFNA('[3]Nat GDP per cap ppp growth rate'!AS145,0)-IF(Settings!$C$16="No",0,Parameters!AS$164*('AMOC national temperature'!AS144-Parameters!AS$128)+Parameters!AS$165*('AMOC national temperature'!AS144-Parameters!AS$128)^2)))*IF(Settings!$C$16="No",1,(1-SLR!$D144*Parameters!AS$181))))</f>
        <v>136939.6096188841</v>
      </c>
      <c r="AT145" s="22">
        <f ca="1">IF(AT$2=0,0,IF((Parameters!$B$174*(1-Parameters!AT$185)*_xlfn.IFNA('[3]National GDP per capita ppp'!AT145,0)+(1-Parameters!$B$174)*AT144)*(1+(_xlfn.IFNA('[3]Nat GDP per cap ppp growth rate'!AT145,0)-IF(Settings!$C$16="No",0,Parameters!AT$164*('AMOC national temperature'!AT144-Parameters!AT$128)+Parameters!AT$165*('AMOC national temperature'!AT144-Parameters!AT$128)^2)))*IF(Settings!$C$16="No",1,(1-SLR!$D144*Parameters!AT$181))&lt;=Parameters!$B$189,Parameters!$B$189,(Parameters!$B$174*(1-Parameters!AT$185)*_xlfn.IFNA('[3]National GDP per capita ppp'!AT145,0)+(1-Parameters!$B$174)*AT144)*(1+(_xlfn.IFNA('[3]Nat GDP per cap ppp growth rate'!AT145,0)-IF(Settings!$C$16="No",0,Parameters!AT$164*('AMOC national temperature'!AT144-Parameters!AT$128)+Parameters!AT$165*('AMOC national temperature'!AT144-Parameters!AT$128)^2)))*IF(Settings!$C$16="No",1,(1-SLR!$D144*Parameters!AT$181))))</f>
        <v>101936.44324723145</v>
      </c>
      <c r="AU145" s="22">
        <f ca="1">IF(AU$2=0,0,IF((Parameters!$B$174*(1-Parameters!AU$185)*_xlfn.IFNA('[3]National GDP per capita ppp'!AU145,0)+(1-Parameters!$B$174)*AU144)*(1+(_xlfn.IFNA('[3]Nat GDP per cap ppp growth rate'!AU145,0)-IF(Settings!$C$16="No",0,Parameters!AU$164*('AMOC national temperature'!AU144-Parameters!AU$128)+Parameters!AU$165*('AMOC national temperature'!AU144-Parameters!AU$128)^2)))*IF(Settings!$C$16="No",1,(1-SLR!$D144*Parameters!AU$181))&lt;=Parameters!$B$189,Parameters!$B$189,(Parameters!$B$174*(1-Parameters!AU$185)*_xlfn.IFNA('[3]National GDP per capita ppp'!AU145,0)+(1-Parameters!$B$174)*AU144)*(1+(_xlfn.IFNA('[3]Nat GDP per cap ppp growth rate'!AU145,0)-IF(Settings!$C$16="No",0,Parameters!AU$164*('AMOC national temperature'!AU144-Parameters!AU$128)+Parameters!AU$165*('AMOC national temperature'!AU144-Parameters!AU$128)^2)))*IF(Settings!$C$16="No",1,(1-SLR!$D144*Parameters!AU$181))))</f>
        <v>140901.08558701855</v>
      </c>
      <c r="AV145" s="22">
        <f ca="1">IF(AV$2=0,0,IF((Parameters!$B$174*(1-Parameters!AV$185)*_xlfn.IFNA('[3]National GDP per capita ppp'!AV145,0)+(1-Parameters!$B$174)*AV144)*(1+(_xlfn.IFNA('[3]Nat GDP per cap ppp growth rate'!AV145,0)-IF(Settings!$C$16="No",0,Parameters!AV$164*('AMOC national temperature'!AV144-Parameters!AV$128)+Parameters!AV$165*('AMOC national temperature'!AV144-Parameters!AV$128)^2)))*IF(Settings!$C$16="No",1,(1-SLR!$D144*Parameters!AV$181))&lt;=Parameters!$B$189,Parameters!$B$189,(Parameters!$B$174*(1-Parameters!AV$185)*_xlfn.IFNA('[3]National GDP per capita ppp'!AV145,0)+(1-Parameters!$B$174)*AV144)*(1+(_xlfn.IFNA('[3]Nat GDP per cap ppp growth rate'!AV145,0)-IF(Settings!$C$16="No",0,Parameters!AV$164*('AMOC national temperature'!AV144-Parameters!AV$128)+Parameters!AV$165*('AMOC national temperature'!AV144-Parameters!AV$128)^2)))*IF(Settings!$C$16="No",1,(1-SLR!$D144*Parameters!AV$181))))</f>
        <v>57158.822785345066</v>
      </c>
      <c r="AW145" s="22">
        <f ca="1">IF(AW$2=0,0,IF((Parameters!$B$174*(1-Parameters!AW$185)*_xlfn.IFNA('[3]National GDP per capita ppp'!AW145,0)+(1-Parameters!$B$174)*AW144)*(1+(_xlfn.IFNA('[3]Nat GDP per cap ppp growth rate'!AW145,0)-IF(Settings!$C$16="No",0,Parameters!AW$164*('AMOC national temperature'!AW144-Parameters!AW$128)+Parameters!AW$165*('AMOC national temperature'!AW144-Parameters!AW$128)^2)))*IF(Settings!$C$16="No",1,(1-SLR!$D144*Parameters!AW$181))&lt;=Parameters!$B$189,Parameters!$B$189,(Parameters!$B$174*(1-Parameters!AW$185)*_xlfn.IFNA('[3]National GDP per capita ppp'!AW145,0)+(1-Parameters!$B$174)*AW144)*(1+(_xlfn.IFNA('[3]Nat GDP per cap ppp growth rate'!AW145,0)-IF(Settings!$C$16="No",0,Parameters!AW$164*('AMOC national temperature'!AW144-Parameters!AW$128)+Parameters!AW$165*('AMOC national temperature'!AW144-Parameters!AW$128)^2)))*IF(Settings!$C$16="No",1,(1-SLR!$D144*Parameters!AW$181))))</f>
        <v>75222.405806260445</v>
      </c>
      <c r="AX145" s="22">
        <f ca="1">IF(AX$2=0,0,IF((Parameters!$B$174*(1-Parameters!AX$185)*_xlfn.IFNA('[3]National GDP per capita ppp'!AX145,0)+(1-Parameters!$B$174)*AX144)*(1+(_xlfn.IFNA('[3]Nat GDP per cap ppp growth rate'!AX145,0)-IF(Settings!$C$16="No",0,Parameters!AX$164*('AMOC national temperature'!AX144-Parameters!AX$128)+Parameters!AX$165*('AMOC national temperature'!AX144-Parameters!AX$128)^2)))*IF(Settings!$C$16="No",1,(1-SLR!$D144*Parameters!AX$181))&lt;=Parameters!$B$189,Parameters!$B$189,(Parameters!$B$174*(1-Parameters!AX$185)*_xlfn.IFNA('[3]National GDP per capita ppp'!AX145,0)+(1-Parameters!$B$174)*AX144)*(1+(_xlfn.IFNA('[3]Nat GDP per cap ppp growth rate'!AX145,0)-IF(Settings!$C$16="No",0,Parameters!AX$164*('AMOC national temperature'!AX144-Parameters!AX$128)+Parameters!AX$165*('AMOC national temperature'!AX144-Parameters!AX$128)^2)))*IF(Settings!$C$16="No",1,(1-SLR!$D144*Parameters!AX$181))))</f>
        <v>148599.74028373152</v>
      </c>
      <c r="AY145" s="22">
        <f ca="1">IF(AY$2=0,0,IF((Parameters!$B$174*(1-Parameters!AY$185)*_xlfn.IFNA('[3]National GDP per capita ppp'!AY145,0)+(1-Parameters!$B$174)*AY144)*(1+(_xlfn.IFNA('[3]Nat GDP per cap ppp growth rate'!AY145,0)-IF(Settings!$C$16="No",0,Parameters!AY$164*('AMOC national temperature'!AY144-Parameters!AY$128)+Parameters!AY$165*('AMOC national temperature'!AY144-Parameters!AY$128)^2)))*IF(Settings!$C$16="No",1,(1-SLR!$D144*Parameters!AY$181))&lt;=Parameters!$B$189,Parameters!$B$189,(Parameters!$B$174*(1-Parameters!AY$185)*_xlfn.IFNA('[3]National GDP per capita ppp'!AY145,0)+(1-Parameters!$B$174)*AY144)*(1+(_xlfn.IFNA('[3]Nat GDP per cap ppp growth rate'!AY145,0)-IF(Settings!$C$16="No",0,Parameters!AY$164*('AMOC national temperature'!AY144-Parameters!AY$128)+Parameters!AY$165*('AMOC national temperature'!AY144-Parameters!AY$128)^2)))*IF(Settings!$C$16="No",1,(1-SLR!$D144*Parameters!AY$181))))</f>
        <v>121847.80345941479</v>
      </c>
      <c r="AZ145" s="22">
        <f ca="1">IF(AZ$2=0,0,IF((Parameters!$B$174*(1-Parameters!AZ$185)*_xlfn.IFNA('[3]National GDP per capita ppp'!AZ145,0)+(1-Parameters!$B$174)*AZ144)*(1+(_xlfn.IFNA('[3]Nat GDP per cap ppp growth rate'!AZ145,0)-IF(Settings!$C$16="No",0,Parameters!AZ$164*('AMOC national temperature'!AZ144-Parameters!AZ$128)+Parameters!AZ$165*('AMOC national temperature'!AZ144-Parameters!AZ$128)^2)))*IF(Settings!$C$16="No",1,(1-SLR!$D144*Parameters!AZ$181))&lt;=Parameters!$B$189,Parameters!$B$189,(Parameters!$B$174*(1-Parameters!AZ$185)*_xlfn.IFNA('[3]National GDP per capita ppp'!AZ145,0)+(1-Parameters!$B$174)*AZ144)*(1+(_xlfn.IFNA('[3]Nat GDP per cap ppp growth rate'!AZ145,0)-IF(Settings!$C$16="No",0,Parameters!AZ$164*('AMOC national temperature'!AZ144-Parameters!AZ$128)+Parameters!AZ$165*('AMOC national temperature'!AZ144-Parameters!AZ$128)^2)))*IF(Settings!$C$16="No",1,(1-SLR!$D144*Parameters!AZ$181))))</f>
        <v>191144.05022798388</v>
      </c>
      <c r="BA145" s="22">
        <f ca="1">IF(BA$2=0,0,IF((Parameters!$B$174*(1-Parameters!BA$185)*_xlfn.IFNA('[3]National GDP per capita ppp'!BA145,0)+(1-Parameters!$B$174)*BA144)*(1+(_xlfn.IFNA('[3]Nat GDP per cap ppp growth rate'!BA145,0)-IF(Settings!$C$16="No",0,Parameters!BA$164*('AMOC national temperature'!BA144-Parameters!BA$128)+Parameters!BA$165*('AMOC national temperature'!BA144-Parameters!BA$128)^2)))*IF(Settings!$C$16="No",1,(1-SLR!$D144*Parameters!BA$181))&lt;=Parameters!$B$189,Parameters!$B$189,(Parameters!$B$174*(1-Parameters!BA$185)*_xlfn.IFNA('[3]National GDP per capita ppp'!BA145,0)+(1-Parameters!$B$174)*BA144)*(1+(_xlfn.IFNA('[3]Nat GDP per cap ppp growth rate'!BA145,0)-IF(Settings!$C$16="No",0,Parameters!BA$164*('AMOC national temperature'!BA144-Parameters!BA$128)+Parameters!BA$165*('AMOC national temperature'!BA144-Parameters!BA$128)^2)))*IF(Settings!$C$16="No",1,(1-SLR!$D144*Parameters!BA$181))))</f>
        <v>89488.832136985249</v>
      </c>
      <c r="BB145" s="22">
        <f ca="1">IF(BB$2=0,0,IF((Parameters!$B$174*(1-Parameters!BB$185)*_xlfn.IFNA('[3]National GDP per capita ppp'!BB145,0)+(1-Parameters!$B$174)*BB144)*(1+(_xlfn.IFNA('[3]Nat GDP per cap ppp growth rate'!BB145,0)-IF(Settings!$C$16="No",0,Parameters!BB$164*('AMOC national temperature'!BB144-Parameters!BB$128)+Parameters!BB$165*('AMOC national temperature'!BB144-Parameters!BB$128)^2)))*IF(Settings!$C$16="No",1,(1-SLR!$D144*Parameters!BB$181))&lt;=Parameters!$B$189,Parameters!$B$189,(Parameters!$B$174*(1-Parameters!BB$185)*_xlfn.IFNA('[3]National GDP per capita ppp'!BB145,0)+(1-Parameters!$B$174)*BB144)*(1+(_xlfn.IFNA('[3]Nat GDP per cap ppp growth rate'!BB145,0)-IF(Settings!$C$16="No",0,Parameters!BB$164*('AMOC national temperature'!BB144-Parameters!BB$128)+Parameters!BB$165*('AMOC national temperature'!BB144-Parameters!BB$128)^2)))*IF(Settings!$C$16="No",1,(1-SLR!$D144*Parameters!BB$181))))</f>
        <v>240127.1746409616</v>
      </c>
      <c r="BC145" s="22">
        <f ca="1">IF(BC$2=0,0,IF((Parameters!$B$174*(1-Parameters!BC$185)*_xlfn.IFNA('[3]National GDP per capita ppp'!BC145,0)+(1-Parameters!$B$174)*BC144)*(1+(_xlfn.IFNA('[3]Nat GDP per cap ppp growth rate'!BC145,0)-IF(Settings!$C$16="No",0,Parameters!BC$164*('AMOC national temperature'!BC144-Parameters!BC$128)+Parameters!BC$165*('AMOC national temperature'!BC144-Parameters!BC$128)^2)))*IF(Settings!$C$16="No",1,(1-SLR!$D144*Parameters!BC$181))&lt;=Parameters!$B$189,Parameters!$B$189,(Parameters!$B$174*(1-Parameters!BC$185)*_xlfn.IFNA('[3]National GDP per capita ppp'!BC145,0)+(1-Parameters!$B$174)*BC144)*(1+(_xlfn.IFNA('[3]Nat GDP per cap ppp growth rate'!BC145,0)-IF(Settings!$C$16="No",0,Parameters!BC$164*('AMOC national temperature'!BC144-Parameters!BC$128)+Parameters!BC$165*('AMOC national temperature'!BC144-Parameters!BC$128)^2)))*IF(Settings!$C$16="No",1,(1-SLR!$D144*Parameters!BC$181))))</f>
        <v>42428.32736448697</v>
      </c>
      <c r="BD145" s="22">
        <f>IF(BD$2=0,0,IF((Parameters!$B$174*(1-Parameters!BD$185)*_xlfn.IFNA('[3]National GDP per capita ppp'!BD145,0)+(1-Parameters!$B$174)*BD144)*(1+(_xlfn.IFNA('[3]Nat GDP per cap ppp growth rate'!BD145,0)-IF(Settings!$C$16="No",0,Parameters!BD$164*('AMOC national temperature'!BD144-Parameters!BD$128)+Parameters!BD$165*('AMOC national temperature'!BD144-Parameters!BD$128)^2)))*IF(Settings!$C$16="No",1,(1-SLR!$D144*Parameters!BD$181))&lt;=Parameters!$B$189,Parameters!$B$189,(Parameters!$B$174*(1-Parameters!BD$185)*_xlfn.IFNA('[3]National GDP per capita ppp'!BD145,0)+(1-Parameters!$B$174)*BD144)*(1+(_xlfn.IFNA('[3]Nat GDP per cap ppp growth rate'!BD145,0)-IF(Settings!$C$16="No",0,Parameters!BD$164*('AMOC national temperature'!BD144-Parameters!BD$128)+Parameters!BD$165*('AMOC national temperature'!BD144-Parameters!BD$128)^2)))*IF(Settings!$C$16="No",1,(1-SLR!$D144*Parameters!BD$181))))</f>
        <v>0</v>
      </c>
      <c r="BE145" s="22">
        <f ca="1">IF(BE$2=0,0,IF((Parameters!$B$174*(1-Parameters!BE$185)*_xlfn.IFNA('[3]National GDP per capita ppp'!BE145,0)+(1-Parameters!$B$174)*BE144)*(1+(_xlfn.IFNA('[3]Nat GDP per cap ppp growth rate'!BE145,0)-IF(Settings!$C$16="No",0,Parameters!BE$164*('AMOC national temperature'!BE144-Parameters!BE$128)+Parameters!BE$165*('AMOC national temperature'!BE144-Parameters!BE$128)^2)))*IF(Settings!$C$16="No",1,(1-SLR!$D144*Parameters!BE$181))&lt;=Parameters!$B$189,Parameters!$B$189,(Parameters!$B$174*(1-Parameters!BE$185)*_xlfn.IFNA('[3]National GDP per capita ppp'!BE145,0)+(1-Parameters!$B$174)*BE144)*(1+(_xlfn.IFNA('[3]Nat GDP per cap ppp growth rate'!BE145,0)-IF(Settings!$C$16="No",0,Parameters!BE$164*('AMOC national temperature'!BE144-Parameters!BE$128)+Parameters!BE$165*('AMOC national temperature'!BE144-Parameters!BE$128)^2)))*IF(Settings!$C$16="No",1,(1-SLR!$D144*Parameters!BE$181))))</f>
        <v>121310.80023096509</v>
      </c>
      <c r="BF145" s="22">
        <f ca="1">IF(BF$2=0,0,IF((Parameters!$B$174*(1-Parameters!BF$185)*_xlfn.IFNA('[3]National GDP per capita ppp'!BF145,0)+(1-Parameters!$B$174)*BF144)*(1+(_xlfn.IFNA('[3]Nat GDP per cap ppp growth rate'!BF145,0)-IF(Settings!$C$16="No",0,Parameters!BF$164*('AMOC national temperature'!BF144-Parameters!BF$128)+Parameters!BF$165*('AMOC national temperature'!BF144-Parameters!BF$128)^2)))*IF(Settings!$C$16="No",1,(1-SLR!$D144*Parameters!BF$181))&lt;=Parameters!$B$189,Parameters!$B$189,(Parameters!$B$174*(1-Parameters!BF$185)*_xlfn.IFNA('[3]National GDP per capita ppp'!BF145,0)+(1-Parameters!$B$174)*BF144)*(1+(_xlfn.IFNA('[3]Nat GDP per cap ppp growth rate'!BF145,0)-IF(Settings!$C$16="No",0,Parameters!BF$164*('AMOC national temperature'!BF144-Parameters!BF$128)+Parameters!BF$165*('AMOC national temperature'!BF144-Parameters!BF$128)^2)))*IF(Settings!$C$16="No",1,(1-SLR!$D144*Parameters!BF$181))))</f>
        <v>80289.603524996171</v>
      </c>
      <c r="BG145" s="22">
        <f ca="1">IF(BG$2=0,0,IF((Parameters!$B$174*(1-Parameters!BG$185)*_xlfn.IFNA('[3]National GDP per capita ppp'!BG145,0)+(1-Parameters!$B$174)*BG144)*(1+(_xlfn.IFNA('[3]Nat GDP per cap ppp growth rate'!BG145,0)-IF(Settings!$C$16="No",0,Parameters!BG$164*('AMOC national temperature'!BG144-Parameters!BG$128)+Parameters!BG$165*('AMOC national temperature'!BG144-Parameters!BG$128)^2)))*IF(Settings!$C$16="No",1,(1-SLR!$D144*Parameters!BG$181))&lt;=Parameters!$B$189,Parameters!$B$189,(Parameters!$B$174*(1-Parameters!BG$185)*_xlfn.IFNA('[3]National GDP per capita ppp'!BG145,0)+(1-Parameters!$B$174)*BG144)*(1+(_xlfn.IFNA('[3]Nat GDP per cap ppp growth rate'!BG145,0)-IF(Settings!$C$16="No",0,Parameters!BG$164*('AMOC national temperature'!BG144-Parameters!BG$128)+Parameters!BG$165*('AMOC national temperature'!BG144-Parameters!BG$128)^2)))*IF(Settings!$C$16="No",1,(1-SLR!$D144*Parameters!BG$181))))</f>
        <v>21945.919666524976</v>
      </c>
      <c r="BH145" s="22">
        <f ca="1">IF(BH$2=0,0,IF((Parameters!$B$174*(1-Parameters!BH$185)*_xlfn.IFNA('[3]National GDP per capita ppp'!BH145,0)+(1-Parameters!$B$174)*BH144)*(1+(_xlfn.IFNA('[3]Nat GDP per cap ppp growth rate'!BH145,0)-IF(Settings!$C$16="No",0,Parameters!BH$164*('AMOC national temperature'!BH144-Parameters!BH$128)+Parameters!BH$165*('AMOC national temperature'!BH144-Parameters!BH$128)^2)))*IF(Settings!$C$16="No",1,(1-SLR!$D144*Parameters!BH$181))&lt;=Parameters!$B$189,Parameters!$B$189,(Parameters!$B$174*(1-Parameters!BH$185)*_xlfn.IFNA('[3]National GDP per capita ppp'!BH145,0)+(1-Parameters!$B$174)*BH144)*(1+(_xlfn.IFNA('[3]Nat GDP per cap ppp growth rate'!BH145,0)-IF(Settings!$C$16="No",0,Parameters!BH$164*('AMOC national temperature'!BH144-Parameters!BH$128)+Parameters!BH$165*('AMOC national temperature'!BH144-Parameters!BH$128)^2)))*IF(Settings!$C$16="No",1,(1-SLR!$D144*Parameters!BH$181))))</f>
        <v>149537.69409494626</v>
      </c>
      <c r="BI145" s="22">
        <f ca="1">IF(BI$2=0,0,IF((Parameters!$B$174*(1-Parameters!BI$185)*_xlfn.IFNA('[3]National GDP per capita ppp'!BI145,0)+(1-Parameters!$B$174)*BI144)*(1+(_xlfn.IFNA('[3]Nat GDP per cap ppp growth rate'!BI145,0)-IF(Settings!$C$16="No",0,Parameters!BI$164*('AMOC national temperature'!BI144-Parameters!BI$128)+Parameters!BI$165*('AMOC national temperature'!BI144-Parameters!BI$128)^2)))*IF(Settings!$C$16="No",1,(1-SLR!$D144*Parameters!BI$181))&lt;=Parameters!$B$189,Parameters!$B$189,(Parameters!$B$174*(1-Parameters!BI$185)*_xlfn.IFNA('[3]National GDP per capita ppp'!BI145,0)+(1-Parameters!$B$174)*BI144)*(1+(_xlfn.IFNA('[3]Nat GDP per cap ppp growth rate'!BI145,0)-IF(Settings!$C$16="No",0,Parameters!BI$164*('AMOC national temperature'!BI144-Parameters!BI$128)+Parameters!BI$165*('AMOC national temperature'!BI144-Parameters!BI$128)^2)))*IF(Settings!$C$16="No",1,(1-SLR!$D144*Parameters!BI$181))))</f>
        <v>110510.01434646441</v>
      </c>
      <c r="BJ145" s="22">
        <f ca="1">IF(BJ$2=0,0,IF((Parameters!$B$174*(1-Parameters!BJ$185)*_xlfn.IFNA('[3]National GDP per capita ppp'!BJ145,0)+(1-Parameters!$B$174)*BJ144)*(1+(_xlfn.IFNA('[3]Nat GDP per cap ppp growth rate'!BJ145,0)-IF(Settings!$C$16="No",0,Parameters!BJ$164*('AMOC national temperature'!BJ144-Parameters!BJ$128)+Parameters!BJ$165*('AMOC national temperature'!BJ144-Parameters!BJ$128)^2)))*IF(Settings!$C$16="No",1,(1-SLR!$D144*Parameters!BJ$181))&lt;=Parameters!$B$189,Parameters!$B$189,(Parameters!$B$174*(1-Parameters!BJ$185)*_xlfn.IFNA('[3]National GDP per capita ppp'!BJ145,0)+(1-Parameters!$B$174)*BJ144)*(1+(_xlfn.IFNA('[3]Nat GDP per cap ppp growth rate'!BJ145,0)-IF(Settings!$C$16="No",0,Parameters!BJ$164*('AMOC national temperature'!BJ144-Parameters!BJ$128)+Parameters!BJ$165*('AMOC national temperature'!BJ144-Parameters!BJ$128)^2)))*IF(Settings!$C$16="No",1,(1-SLR!$D144*Parameters!BJ$181))))</f>
        <v>135153.94753627758</v>
      </c>
      <c r="BK145" s="22">
        <f ca="1">IF(BK$2=0,0,IF((Parameters!$B$174*(1-Parameters!BK$185)*_xlfn.IFNA('[3]National GDP per capita ppp'!BK145,0)+(1-Parameters!$B$174)*BK144)*(1+(_xlfn.IFNA('[3]Nat GDP per cap ppp growth rate'!BK145,0)-IF(Settings!$C$16="No",0,Parameters!BK$164*('AMOC national temperature'!BK144-Parameters!BK$128)+Parameters!BK$165*('AMOC national temperature'!BK144-Parameters!BK$128)^2)))*IF(Settings!$C$16="No",1,(1-SLR!$D144*Parameters!BK$181))&lt;=Parameters!$B$189,Parameters!$B$189,(Parameters!$B$174*(1-Parameters!BK$185)*_xlfn.IFNA('[3]National GDP per capita ppp'!BK145,0)+(1-Parameters!$B$174)*BK144)*(1+(_xlfn.IFNA('[3]Nat GDP per cap ppp growth rate'!BK145,0)-IF(Settings!$C$16="No",0,Parameters!BK$164*('AMOC national temperature'!BK144-Parameters!BK$128)+Parameters!BK$165*('AMOC national temperature'!BK144-Parameters!BK$128)^2)))*IF(Settings!$C$16="No",1,(1-SLR!$D144*Parameters!BK$181))))</f>
        <v>7229.9657590007828</v>
      </c>
      <c r="BL145" s="22">
        <f ca="1">IF(BL$2=0,0,IF((Parameters!$B$174*(1-Parameters!BL$185)*_xlfn.IFNA('[3]National GDP per capita ppp'!BL145,0)+(1-Parameters!$B$174)*BL144)*(1+(_xlfn.IFNA('[3]Nat GDP per cap ppp growth rate'!BL145,0)-IF(Settings!$C$16="No",0,Parameters!BL$164*('AMOC national temperature'!BL144-Parameters!BL$128)+Parameters!BL$165*('AMOC national temperature'!BL144-Parameters!BL$128)^2)))*IF(Settings!$C$16="No",1,(1-SLR!$D144*Parameters!BL$181))&lt;=Parameters!$B$189,Parameters!$B$189,(Parameters!$B$174*(1-Parameters!BL$185)*_xlfn.IFNA('[3]National GDP per capita ppp'!BL145,0)+(1-Parameters!$B$174)*BL144)*(1+(_xlfn.IFNA('[3]Nat GDP per cap ppp growth rate'!BL145,0)-IF(Settings!$C$16="No",0,Parameters!BL$164*('AMOC national temperature'!BL144-Parameters!BL$128)+Parameters!BL$165*('AMOC national temperature'!BL144-Parameters!BL$128)^2)))*IF(Settings!$C$16="No",1,(1-SLR!$D144*Parameters!BL$181))))</f>
        <v>265021.50889056089</v>
      </c>
      <c r="BM145" s="22">
        <f ca="1">IF(BM$2=0,0,IF((Parameters!$B$174*(1-Parameters!BM$185)*_xlfn.IFNA('[3]National GDP per capita ppp'!BM145,0)+(1-Parameters!$B$174)*BM144)*(1+(_xlfn.IFNA('[3]Nat GDP per cap ppp growth rate'!BM145,0)-IF(Settings!$C$16="No",0,Parameters!BM$164*('AMOC national temperature'!BM144-Parameters!BM$128)+Parameters!BM$165*('AMOC national temperature'!BM144-Parameters!BM$128)^2)))*IF(Settings!$C$16="No",1,(1-SLR!$D144*Parameters!BM$181))&lt;=Parameters!$B$189,Parameters!$B$189,(Parameters!$B$174*(1-Parameters!BM$185)*_xlfn.IFNA('[3]National GDP per capita ppp'!BM145,0)+(1-Parameters!$B$174)*BM144)*(1+(_xlfn.IFNA('[3]Nat GDP per cap ppp growth rate'!BM145,0)-IF(Settings!$C$16="No",0,Parameters!BM$164*('AMOC national temperature'!BM144-Parameters!BM$128)+Parameters!BM$165*('AMOC national temperature'!BM144-Parameters!BM$128)^2)))*IF(Settings!$C$16="No",1,(1-SLR!$D144*Parameters!BM$181))))</f>
        <v>149852.94769739491</v>
      </c>
      <c r="BN145" s="22">
        <f ca="1">IF(BN$2=0,0,IF((Parameters!$B$174*(1-Parameters!BN$185)*_xlfn.IFNA('[3]National GDP per capita ppp'!BN145,0)+(1-Parameters!$B$174)*BN144)*(1+(_xlfn.IFNA('[3]Nat GDP per cap ppp growth rate'!BN145,0)-IF(Settings!$C$16="No",0,Parameters!BN$164*('AMOC national temperature'!BN144-Parameters!BN$128)+Parameters!BN$165*('AMOC national temperature'!BN144-Parameters!BN$128)^2)))*IF(Settings!$C$16="No",1,(1-SLR!$D144*Parameters!BN$181))&lt;=Parameters!$B$189,Parameters!$B$189,(Parameters!$B$174*(1-Parameters!BN$185)*_xlfn.IFNA('[3]National GDP per capita ppp'!BN145,0)+(1-Parameters!$B$174)*BN144)*(1+(_xlfn.IFNA('[3]Nat GDP per cap ppp growth rate'!BN145,0)-IF(Settings!$C$16="No",0,Parameters!BN$164*('AMOC national temperature'!BN144-Parameters!BN$128)+Parameters!BN$165*('AMOC national temperature'!BN144-Parameters!BN$128)^2)))*IF(Settings!$C$16="No",1,(1-SLR!$D144*Parameters!BN$181))))</f>
        <v>61157.734095854896</v>
      </c>
      <c r="BO145" s="22">
        <f ca="1">IF(BO$2=0,0,IF((Parameters!$B$174*(1-Parameters!BO$185)*_xlfn.IFNA('[3]National GDP per capita ppp'!BO145,0)+(1-Parameters!$B$174)*BO144)*(1+(_xlfn.IFNA('[3]Nat GDP per cap ppp growth rate'!BO145,0)-IF(Settings!$C$16="No",0,Parameters!BO$164*('AMOC national temperature'!BO144-Parameters!BO$128)+Parameters!BO$165*('AMOC national temperature'!BO144-Parameters!BO$128)^2)))*IF(Settings!$C$16="No",1,(1-SLR!$D144*Parameters!BO$181))&lt;=Parameters!$B$189,Parameters!$B$189,(Parameters!$B$174*(1-Parameters!BO$185)*_xlfn.IFNA('[3]National GDP per capita ppp'!BO145,0)+(1-Parameters!$B$174)*BO144)*(1+(_xlfn.IFNA('[3]Nat GDP per cap ppp growth rate'!BO145,0)-IF(Settings!$C$16="No",0,Parameters!BO$164*('AMOC national temperature'!BO144-Parameters!BO$128)+Parameters!BO$165*('AMOC national temperature'!BO144-Parameters!BO$128)^2)))*IF(Settings!$C$16="No",1,(1-SLR!$D144*Parameters!BO$181))))</f>
        <v>77600.461601013987</v>
      </c>
      <c r="BP145" s="22">
        <f ca="1">IF(BP$2=0,0,IF((Parameters!$B$174*(1-Parameters!BP$185)*_xlfn.IFNA('[3]National GDP per capita ppp'!BP145,0)+(1-Parameters!$B$174)*BP144)*(1+(_xlfn.IFNA('[3]Nat GDP per cap ppp growth rate'!BP145,0)-IF(Settings!$C$16="No",0,Parameters!BP$164*('AMOC national temperature'!BP144-Parameters!BP$128)+Parameters!BP$165*('AMOC national temperature'!BP144-Parameters!BP$128)^2)))*IF(Settings!$C$16="No",1,(1-SLR!$D144*Parameters!BP$181))&lt;=Parameters!$B$189,Parameters!$B$189,(Parameters!$B$174*(1-Parameters!BP$185)*_xlfn.IFNA('[3]National GDP per capita ppp'!BP145,0)+(1-Parameters!$B$174)*BP144)*(1+(_xlfn.IFNA('[3]Nat GDP per cap ppp growth rate'!BP145,0)-IF(Settings!$C$16="No",0,Parameters!BP$164*('AMOC national temperature'!BP144-Parameters!BP$128)+Parameters!BP$165*('AMOC national temperature'!BP144-Parameters!BP$128)^2)))*IF(Settings!$C$16="No",1,(1-SLR!$D144*Parameters!BP$181))))</f>
        <v>50375.221668755468</v>
      </c>
      <c r="BQ145" s="22">
        <f>IF(BQ$2=0,0,IF((Parameters!$B$174*(1-Parameters!BQ$185)*_xlfn.IFNA('[3]National GDP per capita ppp'!BQ145,0)+(1-Parameters!$B$174)*BQ144)*(1+(_xlfn.IFNA('[3]Nat GDP per cap ppp growth rate'!BQ145,0)-IF(Settings!$C$16="No",0,Parameters!BQ$164*('AMOC national temperature'!BQ144-Parameters!BQ$128)+Parameters!BQ$165*('AMOC national temperature'!BQ144-Parameters!BQ$128)^2)))*IF(Settings!$C$16="No",1,(1-SLR!$D144*Parameters!BQ$181))&lt;=Parameters!$B$189,Parameters!$B$189,(Parameters!$B$174*(1-Parameters!BQ$185)*_xlfn.IFNA('[3]National GDP per capita ppp'!BQ145,0)+(1-Parameters!$B$174)*BQ144)*(1+(_xlfn.IFNA('[3]Nat GDP per cap ppp growth rate'!BQ145,0)-IF(Settings!$C$16="No",0,Parameters!BQ$164*('AMOC national temperature'!BQ144-Parameters!BQ$128)+Parameters!BQ$165*('AMOC national temperature'!BQ144-Parameters!BQ$128)^2)))*IF(Settings!$C$16="No",1,(1-SLR!$D144*Parameters!BQ$181))))</f>
        <v>0</v>
      </c>
      <c r="BR145" s="22">
        <f ca="1">IF(BR$2=0,0,IF((Parameters!$B$174*(1-Parameters!BR$185)*_xlfn.IFNA('[3]National GDP per capita ppp'!BR145,0)+(1-Parameters!$B$174)*BR144)*(1+(_xlfn.IFNA('[3]Nat GDP per cap ppp growth rate'!BR145,0)-IF(Settings!$C$16="No",0,Parameters!BR$164*('AMOC national temperature'!BR144-Parameters!BR$128)+Parameters!BR$165*('AMOC national temperature'!BR144-Parameters!BR$128)^2)))*IF(Settings!$C$16="No",1,(1-SLR!$D144*Parameters!BR$181))&lt;=Parameters!$B$189,Parameters!$B$189,(Parameters!$B$174*(1-Parameters!BR$185)*_xlfn.IFNA('[3]National GDP per capita ppp'!BR145,0)+(1-Parameters!$B$174)*BR144)*(1+(_xlfn.IFNA('[3]Nat GDP per cap ppp growth rate'!BR145,0)-IF(Settings!$C$16="No",0,Parameters!BR$164*('AMOC national temperature'!BR144-Parameters!BR$128)+Parameters!BR$165*('AMOC national temperature'!BR144-Parameters!BR$128)^2)))*IF(Settings!$C$16="No",1,(1-SLR!$D144*Parameters!BR$181))))</f>
        <v>38310.810446598909</v>
      </c>
      <c r="BS145" s="22">
        <f ca="1">IF(BS$2=0,0,IF((Parameters!$B$174*(1-Parameters!BS$185)*_xlfn.IFNA('[3]National GDP per capita ppp'!BS145,0)+(1-Parameters!$B$174)*BS144)*(1+(_xlfn.IFNA('[3]Nat GDP per cap ppp growth rate'!BS145,0)-IF(Settings!$C$16="No",0,Parameters!BS$164*('AMOC national temperature'!BS144-Parameters!BS$128)+Parameters!BS$165*('AMOC national temperature'!BS144-Parameters!BS$128)^2)))*IF(Settings!$C$16="No",1,(1-SLR!$D144*Parameters!BS$181))&lt;=Parameters!$B$189,Parameters!$B$189,(Parameters!$B$174*(1-Parameters!BS$185)*_xlfn.IFNA('[3]National GDP per capita ppp'!BS145,0)+(1-Parameters!$B$174)*BS144)*(1+(_xlfn.IFNA('[3]Nat GDP per cap ppp growth rate'!BS145,0)-IF(Settings!$C$16="No",0,Parameters!BS$164*('AMOC national temperature'!BS144-Parameters!BS$128)+Parameters!BS$165*('AMOC national temperature'!BS144-Parameters!BS$128)^2)))*IF(Settings!$C$16="No",1,(1-SLR!$D144*Parameters!BS$181))))</f>
        <v>38650.769034251425</v>
      </c>
      <c r="BT145" s="22">
        <f ca="1">IF(BT$2=0,0,IF((Parameters!$B$174*(1-Parameters!BT$185)*_xlfn.IFNA('[3]National GDP per capita ppp'!BT145,0)+(1-Parameters!$B$174)*BT144)*(1+(_xlfn.IFNA('[3]Nat GDP per cap ppp growth rate'!BT145,0)-IF(Settings!$C$16="No",0,Parameters!BT$164*('AMOC national temperature'!BT144-Parameters!BT$128)+Parameters!BT$165*('AMOC national temperature'!BT144-Parameters!BT$128)^2)))*IF(Settings!$C$16="No",1,(1-SLR!$D144*Parameters!BT$181))&lt;=Parameters!$B$189,Parameters!$B$189,(Parameters!$B$174*(1-Parameters!BT$185)*_xlfn.IFNA('[3]National GDP per capita ppp'!BT145,0)+(1-Parameters!$B$174)*BT144)*(1+(_xlfn.IFNA('[3]Nat GDP per cap ppp growth rate'!BT145,0)-IF(Settings!$C$16="No",0,Parameters!BT$164*('AMOC national temperature'!BT144-Parameters!BT$128)+Parameters!BT$165*('AMOC national temperature'!BT144-Parameters!BT$128)^2)))*IF(Settings!$C$16="No",1,(1-SLR!$D144*Parameters!BT$181))))</f>
        <v>750085.59797900857</v>
      </c>
      <c r="BU145" s="22">
        <f ca="1">IF(BU$2=0,0,IF((Parameters!$B$174*(1-Parameters!BU$185)*_xlfn.IFNA('[3]National GDP per capita ppp'!BU145,0)+(1-Parameters!$B$174)*BU144)*(1+(_xlfn.IFNA('[3]Nat GDP per cap ppp growth rate'!BU145,0)-IF(Settings!$C$16="No",0,Parameters!BU$164*('AMOC national temperature'!BU144-Parameters!BU$128)+Parameters!BU$165*('AMOC national temperature'!BU144-Parameters!BU$128)^2)))*IF(Settings!$C$16="No",1,(1-SLR!$D144*Parameters!BU$181))&lt;=Parameters!$B$189,Parameters!$B$189,(Parameters!$B$174*(1-Parameters!BU$185)*_xlfn.IFNA('[3]National GDP per capita ppp'!BU145,0)+(1-Parameters!$B$174)*BU144)*(1+(_xlfn.IFNA('[3]Nat GDP per cap ppp growth rate'!BU145,0)-IF(Settings!$C$16="No",0,Parameters!BU$164*('AMOC national temperature'!BU144-Parameters!BU$128)+Parameters!BU$165*('AMOC national temperature'!BU144-Parameters!BU$128)^2)))*IF(Settings!$C$16="No",1,(1-SLR!$D144*Parameters!BU$181))))</f>
        <v>120843.97665766219</v>
      </c>
      <c r="BV145" s="22">
        <f ca="1">IF(BV$2=0,0,IF((Parameters!$B$174*(1-Parameters!BV$185)*_xlfn.IFNA('[3]National GDP per capita ppp'!BV145,0)+(1-Parameters!$B$174)*BV144)*(1+(_xlfn.IFNA('[3]Nat GDP per cap ppp growth rate'!BV145,0)-IF(Settings!$C$16="No",0,Parameters!BV$164*('AMOC national temperature'!BV144-Parameters!BV$128)+Parameters!BV$165*('AMOC national temperature'!BV144-Parameters!BV$128)^2)))*IF(Settings!$C$16="No",1,(1-SLR!$D144*Parameters!BV$181))&lt;=Parameters!$B$189,Parameters!$B$189,(Parameters!$B$174*(1-Parameters!BV$185)*_xlfn.IFNA('[3]National GDP per capita ppp'!BV145,0)+(1-Parameters!$B$174)*BV144)*(1+(_xlfn.IFNA('[3]Nat GDP per cap ppp growth rate'!BV145,0)-IF(Settings!$C$16="No",0,Parameters!BV$164*('AMOC national temperature'!BV144-Parameters!BV$128)+Parameters!BV$165*('AMOC national temperature'!BV144-Parameters!BV$128)^2)))*IF(Settings!$C$16="No",1,(1-SLR!$D144*Parameters!BV$181))))</f>
        <v>95993.67127582978</v>
      </c>
      <c r="BW145" s="22">
        <f ca="1">IF(BW$2=0,0,IF((Parameters!$B$174*(1-Parameters!BW$185)*_xlfn.IFNA('[3]National GDP per capita ppp'!BW145,0)+(1-Parameters!$B$174)*BW144)*(1+(_xlfn.IFNA('[3]Nat GDP per cap ppp growth rate'!BW145,0)-IF(Settings!$C$16="No",0,Parameters!BW$164*('AMOC national temperature'!BW144-Parameters!BW$128)+Parameters!BW$165*('AMOC national temperature'!BW144-Parameters!BW$128)^2)))*IF(Settings!$C$16="No",1,(1-SLR!$D144*Parameters!BW$181))&lt;=Parameters!$B$189,Parameters!$B$189,(Parameters!$B$174*(1-Parameters!BW$185)*_xlfn.IFNA('[3]National GDP per capita ppp'!BW145,0)+(1-Parameters!$B$174)*BW144)*(1+(_xlfn.IFNA('[3]Nat GDP per cap ppp growth rate'!BW145,0)-IF(Settings!$C$16="No",0,Parameters!BW$164*('AMOC national temperature'!BW144-Parameters!BW$128)+Parameters!BW$165*('AMOC national temperature'!BW144-Parameters!BW$128)^2)))*IF(Settings!$C$16="No",1,(1-SLR!$D144*Parameters!BW$181))))</f>
        <v>77015.340379028567</v>
      </c>
      <c r="BX145" s="22">
        <f>IF(BX$2=0,0,IF((Parameters!$B$174*(1-Parameters!BX$185)*_xlfn.IFNA('[3]National GDP per capita ppp'!BX145,0)+(1-Parameters!$B$174)*BX144)*(1+(_xlfn.IFNA('[3]Nat GDP per cap ppp growth rate'!BX145,0)-IF(Settings!$C$16="No",0,Parameters!BX$164*('AMOC national temperature'!BX144-Parameters!BX$128)+Parameters!BX$165*('AMOC national temperature'!BX144-Parameters!BX$128)^2)))*IF(Settings!$C$16="No",1,(1-SLR!$D144*Parameters!BX$181))&lt;=Parameters!$B$189,Parameters!$B$189,(Parameters!$B$174*(1-Parameters!BX$185)*_xlfn.IFNA('[3]National GDP per capita ppp'!BX145,0)+(1-Parameters!$B$174)*BX144)*(1+(_xlfn.IFNA('[3]Nat GDP per cap ppp growth rate'!BX145,0)-IF(Settings!$C$16="No",0,Parameters!BX$164*('AMOC national temperature'!BX144-Parameters!BX$128)+Parameters!BX$165*('AMOC national temperature'!BX144-Parameters!BX$128)^2)))*IF(Settings!$C$16="No",1,(1-SLR!$D144*Parameters!BX$181))))</f>
        <v>0</v>
      </c>
      <c r="BY145" s="22">
        <f ca="1">IF(BY$2=0,0,IF((Parameters!$B$174*(1-Parameters!BY$185)*_xlfn.IFNA('[3]National GDP per capita ppp'!BY145,0)+(1-Parameters!$B$174)*BY144)*(1+(_xlfn.IFNA('[3]Nat GDP per cap ppp growth rate'!BY145,0)-IF(Settings!$C$16="No",0,Parameters!BY$164*('AMOC national temperature'!BY144-Parameters!BY$128)+Parameters!BY$165*('AMOC national temperature'!BY144-Parameters!BY$128)^2)))*IF(Settings!$C$16="No",1,(1-SLR!$D144*Parameters!BY$181))&lt;=Parameters!$B$189,Parameters!$B$189,(Parameters!$B$174*(1-Parameters!BY$185)*_xlfn.IFNA('[3]National GDP per capita ppp'!BY145,0)+(1-Parameters!$B$174)*BY144)*(1+(_xlfn.IFNA('[3]Nat GDP per cap ppp growth rate'!BY145,0)-IF(Settings!$C$16="No",0,Parameters!BY$164*('AMOC national temperature'!BY144-Parameters!BY$128)+Parameters!BY$165*('AMOC national temperature'!BY144-Parameters!BY$128)^2)))*IF(Settings!$C$16="No",1,(1-SLR!$D144*Parameters!BY$181))))</f>
        <v>62363.134236061291</v>
      </c>
      <c r="BZ145" s="22">
        <f ca="1">IF(BZ$2=0,0,IF((Parameters!$B$174*(1-Parameters!BZ$185)*_xlfn.IFNA('[3]National GDP per capita ppp'!BZ145,0)+(1-Parameters!$B$174)*BZ144)*(1+(_xlfn.IFNA('[3]Nat GDP per cap ppp growth rate'!BZ145,0)-IF(Settings!$C$16="No",0,Parameters!BZ$164*('AMOC national temperature'!BZ144-Parameters!BZ$128)+Parameters!BZ$165*('AMOC national temperature'!BZ144-Parameters!BZ$128)^2)))*IF(Settings!$C$16="No",1,(1-SLR!$D144*Parameters!BZ$181))&lt;=Parameters!$B$189,Parameters!$B$189,(Parameters!$B$174*(1-Parameters!BZ$185)*_xlfn.IFNA('[3]National GDP per capita ppp'!BZ145,0)+(1-Parameters!$B$174)*BZ144)*(1+(_xlfn.IFNA('[3]Nat GDP per cap ppp growth rate'!BZ145,0)-IF(Settings!$C$16="No",0,Parameters!BZ$164*('AMOC national temperature'!BZ144-Parameters!BZ$128)+Parameters!BZ$165*('AMOC national temperature'!BZ144-Parameters!BZ$128)^2)))*IF(Settings!$C$16="No",1,(1-SLR!$D144*Parameters!BZ$181))))</f>
        <v>709618.64987894672</v>
      </c>
      <c r="CA145" s="22">
        <f ca="1">IF(CA$2=0,0,IF((Parameters!$B$174*(1-Parameters!CA$185)*_xlfn.IFNA('[3]National GDP per capita ppp'!CA145,0)+(1-Parameters!$B$174)*CA144)*(1+(_xlfn.IFNA('[3]Nat GDP per cap ppp growth rate'!CA145,0)-IF(Settings!$C$16="No",0,Parameters!CA$164*('AMOC national temperature'!CA144-Parameters!CA$128)+Parameters!CA$165*('AMOC national temperature'!CA144-Parameters!CA$128)^2)))*IF(Settings!$C$16="No",1,(1-SLR!$D144*Parameters!CA$181))&lt;=Parameters!$B$189,Parameters!$B$189,(Parameters!$B$174*(1-Parameters!CA$185)*_xlfn.IFNA('[3]National GDP per capita ppp'!CA145,0)+(1-Parameters!$B$174)*CA144)*(1+(_xlfn.IFNA('[3]Nat GDP per cap ppp growth rate'!CA145,0)-IF(Settings!$C$16="No",0,Parameters!CA$164*('AMOC national temperature'!CA144-Parameters!CA$128)+Parameters!CA$165*('AMOC national temperature'!CA144-Parameters!CA$128)^2)))*IF(Settings!$C$16="No",1,(1-SLR!$D144*Parameters!CA$181))))</f>
        <v>41973.258978449514</v>
      </c>
      <c r="CB145" s="22">
        <f ca="1">IF(CB$2=0,0,IF((Parameters!$B$174*(1-Parameters!CB$185)*_xlfn.IFNA('[3]National GDP per capita ppp'!CB145,0)+(1-Parameters!$B$174)*CB144)*(1+(_xlfn.IFNA('[3]Nat GDP per cap ppp growth rate'!CB145,0)-IF(Settings!$C$16="No",0,Parameters!CB$164*('AMOC national temperature'!CB144-Parameters!CB$128)+Parameters!CB$165*('AMOC national temperature'!CB144-Parameters!CB$128)^2)))*IF(Settings!$C$16="No",1,(1-SLR!$D144*Parameters!CB$181))&lt;=Parameters!$B$189,Parameters!$B$189,(Parameters!$B$174*(1-Parameters!CB$185)*_xlfn.IFNA('[3]National GDP per capita ppp'!CB145,0)+(1-Parameters!$B$174)*CB144)*(1+(_xlfn.IFNA('[3]Nat GDP per cap ppp growth rate'!CB145,0)-IF(Settings!$C$16="No",0,Parameters!CB$164*('AMOC national temperature'!CB144-Parameters!CB$128)+Parameters!CB$165*('AMOC national temperature'!CB144-Parameters!CB$128)^2)))*IF(Settings!$C$16="No",1,(1-SLR!$D144*Parameters!CB$181))))</f>
        <v>75157.433565243366</v>
      </c>
      <c r="CC145" s="22">
        <f ca="1">IF(CC$2=0,0,IF((Parameters!$B$174*(1-Parameters!CC$185)*_xlfn.IFNA('[3]National GDP per capita ppp'!CC145,0)+(1-Parameters!$B$174)*CC144)*(1+(_xlfn.IFNA('[3]Nat GDP per cap ppp growth rate'!CC145,0)-IF(Settings!$C$16="No",0,Parameters!CC$164*('AMOC national temperature'!CC144-Parameters!CC$128)+Parameters!CC$165*('AMOC national temperature'!CC144-Parameters!CC$128)^2)))*IF(Settings!$C$16="No",1,(1-SLR!$D144*Parameters!CC$181))&lt;=Parameters!$B$189,Parameters!$B$189,(Parameters!$B$174*(1-Parameters!CC$185)*_xlfn.IFNA('[3]National GDP per capita ppp'!CC145,0)+(1-Parameters!$B$174)*CC144)*(1+(_xlfn.IFNA('[3]Nat GDP per cap ppp growth rate'!CC145,0)-IF(Settings!$C$16="No",0,Parameters!CC$164*('AMOC national temperature'!CC144-Parameters!CC$128)+Parameters!CC$165*('AMOC national temperature'!CC144-Parameters!CC$128)^2)))*IF(Settings!$C$16="No",1,(1-SLR!$D144*Parameters!CC$181))))</f>
        <v>14647.02061313374</v>
      </c>
      <c r="CD145" s="22">
        <f ca="1">IF(CD$2=0,0,IF((Parameters!$B$174*(1-Parameters!CD$185)*_xlfn.IFNA('[3]National GDP per capita ppp'!CD145,0)+(1-Parameters!$B$174)*CD144)*(1+(_xlfn.IFNA('[3]Nat GDP per cap ppp growth rate'!CD145,0)-IF(Settings!$C$16="No",0,Parameters!CD$164*('AMOC national temperature'!CD144-Parameters!CD$128)+Parameters!CD$165*('AMOC national temperature'!CD144-Parameters!CD$128)^2)))*IF(Settings!$C$16="No",1,(1-SLR!$D144*Parameters!CD$181))&lt;=Parameters!$B$189,Parameters!$B$189,(Parameters!$B$174*(1-Parameters!CD$185)*_xlfn.IFNA('[3]National GDP per capita ppp'!CD145,0)+(1-Parameters!$B$174)*CD144)*(1+(_xlfn.IFNA('[3]Nat GDP per cap ppp growth rate'!CD145,0)-IF(Settings!$C$16="No",0,Parameters!CD$164*('AMOC national temperature'!CD144-Parameters!CD$128)+Parameters!CD$165*('AMOC national temperature'!CD144-Parameters!CD$128)^2)))*IF(Settings!$C$16="No",1,(1-SLR!$D144*Parameters!CD$181))))</f>
        <v>83248.143785639157</v>
      </c>
      <c r="CE145" s="22">
        <f ca="1">IF(CE$2=0,0,IF((Parameters!$B$174*(1-Parameters!CE$185)*_xlfn.IFNA('[3]National GDP per capita ppp'!CE145,0)+(1-Parameters!$B$174)*CE144)*(1+(_xlfn.IFNA('[3]Nat GDP per cap ppp growth rate'!CE145,0)-IF(Settings!$C$16="No",0,Parameters!CE$164*('AMOC national temperature'!CE144-Parameters!CE$128)+Parameters!CE$165*('AMOC national temperature'!CE144-Parameters!CE$128)^2)))*IF(Settings!$C$16="No",1,(1-SLR!$D144*Parameters!CE$181))&lt;=Parameters!$B$189,Parameters!$B$189,(Parameters!$B$174*(1-Parameters!CE$185)*_xlfn.IFNA('[3]National GDP per capita ppp'!CE145,0)+(1-Parameters!$B$174)*CE144)*(1+(_xlfn.IFNA('[3]Nat GDP per cap ppp growth rate'!CE145,0)-IF(Settings!$C$16="No",0,Parameters!CE$164*('AMOC national temperature'!CE144-Parameters!CE$128)+Parameters!CE$165*('AMOC national temperature'!CE144-Parameters!CE$128)^2)))*IF(Settings!$C$16="No",1,(1-SLR!$D144*Parameters!CE$181))))</f>
        <v>125991.11440643243</v>
      </c>
      <c r="CF145" s="13">
        <f ca="1">IF(CF$2=0,0,IF((Parameters!$B$174*(1-Parameters!CF$185)*_xlfn.IFNA('[3]National GDP per capita ppp'!CF145,0)+(1-Parameters!$B$174)*CF144)*(1+(_xlfn.IFNA('[3]Nat GDP per cap ppp growth rate'!CF145,0)-IF(Settings!$C$16="No",0,Parameters!CF$164*('AMOC national temperature'!CF144-Parameters!CF$128)+Parameters!CF$165*('AMOC national temperature'!CF144-Parameters!CF$128)^2)))* IF(Settings!$C$16="No",1,(1-SLR!$D144*Parameters!CF$181))*(1-ISM!K144)&lt;=Parameters!$B$189,Parameters!$B$189,(Parameters!$B$174*(1-Parameters!CF$185)*_xlfn.IFNA('[3]National GDP per capita ppp'!CF145,0)+(1-Parameters!$B$174)*CF144)*(1+(_xlfn.IFNA('[3]Nat GDP per cap ppp growth rate'!CF145,0)-IF(Settings!$C$16="No",0,Parameters!CF$164*('AMOC national temperature'!CF144-Parameters!CF$128)+Parameters!CF$165*('AMOC national temperature'!CF144-Parameters!CF$128)^2)))*IF(Settings!$C$16="No",1,(1-SLR!$D144*Parameters!CF$181))*(1-ISM!K144)))</f>
        <v>60497.119347579232</v>
      </c>
      <c r="CG145" s="22">
        <f ca="1">IF(CG$2=0,0,IF((Parameters!$B$174*(1-Parameters!CG$185)*_xlfn.IFNA('[3]National GDP per capita ppp'!CG145,0)+(1-Parameters!$B$174)*CG144)*(1+(_xlfn.IFNA('[3]Nat GDP per cap ppp growth rate'!CG145,0)-IF(Settings!$C$16="No",0,Parameters!CG$164*('AMOC national temperature'!CG144-Parameters!CG$128)+Parameters!CG$165*('AMOC national temperature'!CG144-Parameters!CG$128)^2)))*IF(Settings!$C$16="No",1,(1-SLR!$D144*Parameters!CG$181))&lt;=Parameters!$B$189,Parameters!$B$189,(Parameters!$B$174*(1-Parameters!CG$185)*_xlfn.IFNA('[3]National GDP per capita ppp'!CG145,0)+(1-Parameters!$B$174)*CG144)*(1+(_xlfn.IFNA('[3]Nat GDP per cap ppp growth rate'!CG145,0)-IF(Settings!$C$16="No",0,Parameters!CG$164*('AMOC national temperature'!CG144-Parameters!CG$128)+Parameters!CG$165*('AMOC national temperature'!CG144-Parameters!CG$128)^2)))*IF(Settings!$C$16="No",1,(1-SLR!$D144*Parameters!CG$181))))</f>
        <v>162283.89266846396</v>
      </c>
      <c r="CH145" s="22">
        <f ca="1">IF(CH$2=0,0,IF((Parameters!$B$174*(1-Parameters!CH$185)*_xlfn.IFNA('[3]National GDP per capita ppp'!CH145,0)+(1-Parameters!$B$174)*CH144)*(1+(_xlfn.IFNA('[3]Nat GDP per cap ppp growth rate'!CH145,0)-IF(Settings!$C$16="No",0,Parameters!CH$164*('AMOC national temperature'!CH144-Parameters!CH$128)+Parameters!CH$165*('AMOC national temperature'!CH144-Parameters!CH$128)^2)))*IF(Settings!$C$16="No",1,(1-SLR!$D144*Parameters!CH$181))&lt;=Parameters!$B$189,Parameters!$B$189,(Parameters!$B$174*(1-Parameters!CH$185)*_xlfn.IFNA('[3]National GDP per capita ppp'!CH145,0)+(1-Parameters!$B$174)*CH144)*(1+(_xlfn.IFNA('[3]Nat GDP per cap ppp growth rate'!CH145,0)-IF(Settings!$C$16="No",0,Parameters!CH$164*('AMOC national temperature'!CH144-Parameters!CH$128)+Parameters!CH$165*('AMOC national temperature'!CH144-Parameters!CH$128)^2)))*IF(Settings!$C$16="No",1,(1-SLR!$D144*Parameters!CH$181))))</f>
        <v>402118.36662569863</v>
      </c>
      <c r="CI145" s="22">
        <f ca="1">IF(CI$2=0,0,IF((Parameters!$B$174*(1-Parameters!CI$185)*_xlfn.IFNA('[3]National GDP per capita ppp'!CI145,0)+(1-Parameters!$B$174)*CI144)*(1+(_xlfn.IFNA('[3]Nat GDP per cap ppp growth rate'!CI145,0)-IF(Settings!$C$16="No",0,Parameters!CI$164*('AMOC national temperature'!CI144-Parameters!CI$128)+Parameters!CI$165*('AMOC national temperature'!CI144-Parameters!CI$128)^2)))*IF(Settings!$C$16="No",1,(1-SLR!$D144*Parameters!CI$181))&lt;=Parameters!$B$189,Parameters!$B$189,(Parameters!$B$174*(1-Parameters!CI$185)*_xlfn.IFNA('[3]National GDP per capita ppp'!CI145,0)+(1-Parameters!$B$174)*CI144)*(1+(_xlfn.IFNA('[3]Nat GDP per cap ppp growth rate'!CI145,0)-IF(Settings!$C$16="No",0,Parameters!CI$164*('AMOC national temperature'!CI144-Parameters!CI$128)+Parameters!CI$165*('AMOC national temperature'!CI144-Parameters!CI$128)^2)))*IF(Settings!$C$16="No",1,(1-SLR!$D144*Parameters!CI$181))))</f>
        <v>236061.24803695054</v>
      </c>
      <c r="CJ145" s="22">
        <f ca="1">IF(CJ$2=0,0,IF((Parameters!$B$174*(1-Parameters!CJ$185)*_xlfn.IFNA('[3]National GDP per capita ppp'!CJ145,0)+(1-Parameters!$B$174)*CJ144)*(1+(_xlfn.IFNA('[3]Nat GDP per cap ppp growth rate'!CJ145,0)-IF(Settings!$C$16="No",0,Parameters!CJ$164*('AMOC national temperature'!CJ144-Parameters!CJ$128)+Parameters!CJ$165*('AMOC national temperature'!CJ144-Parameters!CJ$128)^2)))*IF(Settings!$C$16="No",1,(1-SLR!$D144*Parameters!CJ$181))&lt;=Parameters!$B$189,Parameters!$B$189,(Parameters!$B$174*(1-Parameters!CJ$185)*_xlfn.IFNA('[3]National GDP per capita ppp'!CJ145,0)+(1-Parameters!$B$174)*CJ144)*(1+(_xlfn.IFNA('[3]Nat GDP per cap ppp growth rate'!CJ145,0)-IF(Settings!$C$16="No",0,Parameters!CJ$164*('AMOC national temperature'!CJ144-Parameters!CJ$128)+Parameters!CJ$165*('AMOC national temperature'!CJ144-Parameters!CJ$128)^2)))*IF(Settings!$C$16="No",1,(1-SLR!$D144*Parameters!CJ$181))))</f>
        <v>175677.78159511913</v>
      </c>
      <c r="CK145" s="22">
        <f ca="1">IF(CK$2=0,0,IF((Parameters!$B$174*(1-Parameters!CK$185)*_xlfn.IFNA('[3]National GDP per capita ppp'!CK145,0)+(1-Parameters!$B$174)*CK144)*(1+(_xlfn.IFNA('[3]Nat GDP per cap ppp growth rate'!CK145,0)-IF(Settings!$C$16="No",0,Parameters!CK$164*('AMOC national temperature'!CK144-Parameters!CK$128)+Parameters!CK$165*('AMOC national temperature'!CK144-Parameters!CK$128)^2)))*IF(Settings!$C$16="No",1,(1-SLR!$D144*Parameters!CK$181))&lt;=Parameters!$B$189,Parameters!$B$189,(Parameters!$B$174*(1-Parameters!CK$185)*_xlfn.IFNA('[3]National GDP per capita ppp'!CK145,0)+(1-Parameters!$B$174)*CK144)*(1+(_xlfn.IFNA('[3]Nat GDP per cap ppp growth rate'!CK145,0)-IF(Settings!$C$16="No",0,Parameters!CK$164*('AMOC national temperature'!CK144-Parameters!CK$128)+Parameters!CK$165*('AMOC national temperature'!CK144-Parameters!CK$128)^2)))*IF(Settings!$C$16="No",1,(1-SLR!$D144*Parameters!CK$181))))</f>
        <v>104200.08432681623</v>
      </c>
      <c r="CL145" s="22">
        <f ca="1">IF(CL$2=0,0,IF((Parameters!$B$174*(1-Parameters!CL$185)*_xlfn.IFNA('[3]National GDP per capita ppp'!CL145,0)+(1-Parameters!$B$174)*CL144)*(1+(_xlfn.IFNA('[3]Nat GDP per cap ppp growth rate'!CL145,0)-IF(Settings!$C$16="No",0,Parameters!CL$164*('AMOC national temperature'!CL144-Parameters!CL$128)+Parameters!CL$165*('AMOC national temperature'!CL144-Parameters!CL$128)^2)))*IF(Settings!$C$16="No",1,(1-SLR!$D144*Parameters!CL$181))&lt;=Parameters!$B$189,Parameters!$B$189,(Parameters!$B$174*(1-Parameters!CL$185)*_xlfn.IFNA('[3]National GDP per capita ppp'!CL145,0)+(1-Parameters!$B$174)*CL144)*(1+(_xlfn.IFNA('[3]Nat GDP per cap ppp growth rate'!CL145,0)-IF(Settings!$C$16="No",0,Parameters!CL$164*('AMOC national temperature'!CL144-Parameters!CL$128)+Parameters!CL$165*('AMOC national temperature'!CL144-Parameters!CL$128)^2)))*IF(Settings!$C$16="No",1,(1-SLR!$D144*Parameters!CL$181))))</f>
        <v>137289.6642863685</v>
      </c>
      <c r="CM145" s="22">
        <f ca="1">IF(CM$2=0,0,IF((Parameters!$B$174*(1-Parameters!CM$185)*_xlfn.IFNA('[3]National GDP per capita ppp'!CM145,0)+(1-Parameters!$B$174)*CM144)*(1+(_xlfn.IFNA('[3]Nat GDP per cap ppp growth rate'!CM145,0)-IF(Settings!$C$16="No",0,Parameters!CM$164*('AMOC national temperature'!CM144-Parameters!CM$128)+Parameters!CM$165*('AMOC national temperature'!CM144-Parameters!CM$128)^2)))*IF(Settings!$C$16="No",1,(1-SLR!$D144*Parameters!CM$181))&lt;=Parameters!$B$189,Parameters!$B$189,(Parameters!$B$174*(1-Parameters!CM$185)*_xlfn.IFNA('[3]National GDP per capita ppp'!CM145,0)+(1-Parameters!$B$174)*CM144)*(1+(_xlfn.IFNA('[3]Nat GDP per cap ppp growth rate'!CM145,0)-IF(Settings!$C$16="No",0,Parameters!CM$164*('AMOC national temperature'!CM144-Parameters!CM$128)+Parameters!CM$165*('AMOC national temperature'!CM144-Parameters!CM$128)^2)))*IF(Settings!$C$16="No",1,(1-SLR!$D144*Parameters!CM$181))))</f>
        <v>84756.404450291171</v>
      </c>
      <c r="CN145" s="22">
        <f ca="1">IF(CN$2=0,0,IF((Parameters!$B$174*(1-Parameters!CN$185)*_xlfn.IFNA('[3]National GDP per capita ppp'!CN145,0)+(1-Parameters!$B$174)*CN144)*(1+(_xlfn.IFNA('[3]Nat GDP per cap ppp growth rate'!CN145,0)-IF(Settings!$C$16="No",0,Parameters!CN$164*('AMOC national temperature'!CN144-Parameters!CN$128)+Parameters!CN$165*('AMOC national temperature'!CN144-Parameters!CN$128)^2)))*IF(Settings!$C$16="No",1,(1-SLR!$D144*Parameters!CN$181))&lt;=Parameters!$B$189,Parameters!$B$189,(Parameters!$B$174*(1-Parameters!CN$185)*_xlfn.IFNA('[3]National GDP per capita ppp'!CN145,0)+(1-Parameters!$B$174)*CN144)*(1+(_xlfn.IFNA('[3]Nat GDP per cap ppp growth rate'!CN145,0)-IF(Settings!$C$16="No",0,Parameters!CN$164*('AMOC national temperature'!CN144-Parameters!CN$128)+Parameters!CN$165*('AMOC national temperature'!CN144-Parameters!CN$128)^2)))*IF(Settings!$C$16="No",1,(1-SLR!$D144*Parameters!CN$181))))</f>
        <v>233582.2106393782</v>
      </c>
      <c r="CO145" s="22">
        <f ca="1">IF(CO$2=0,0,IF((Parameters!$B$174*(1-Parameters!CO$185)*_xlfn.IFNA('[3]National GDP per capita ppp'!CO145,0)+(1-Parameters!$B$174)*CO144)*(1+(_xlfn.IFNA('[3]Nat GDP per cap ppp growth rate'!CO145,0)-IF(Settings!$C$16="No",0,Parameters!CO$164*('AMOC national temperature'!CO144-Parameters!CO$128)+Parameters!CO$165*('AMOC national temperature'!CO144-Parameters!CO$128)^2)))*IF(Settings!$C$16="No",1,(1-SLR!$D144*Parameters!CO$181))&lt;=Parameters!$B$189,Parameters!$B$189,(Parameters!$B$174*(1-Parameters!CO$185)*_xlfn.IFNA('[3]National GDP per capita ppp'!CO145,0)+(1-Parameters!$B$174)*CO144)*(1+(_xlfn.IFNA('[3]Nat GDP per cap ppp growth rate'!CO145,0)-IF(Settings!$C$16="No",0,Parameters!CO$164*('AMOC national temperature'!CO144-Parameters!CO$128)+Parameters!CO$165*('AMOC national temperature'!CO144-Parameters!CO$128)^2)))*IF(Settings!$C$16="No",1,(1-SLR!$D144*Parameters!CO$181))))</f>
        <v>579803.73969812528</v>
      </c>
      <c r="CP145" s="22">
        <f ca="1">IF(CP$2=0,0,IF((Parameters!$B$174*(1-Parameters!CP$185)*_xlfn.IFNA('[3]National GDP per capita ppp'!CP145,0)+(1-Parameters!$B$174)*CP144)*(1+(_xlfn.IFNA('[3]Nat GDP per cap ppp growth rate'!CP145,0)-IF(Settings!$C$16="No",0,Parameters!CP$164*('AMOC national temperature'!CP144-Parameters!CP$128)+Parameters!CP$165*('AMOC national temperature'!CP144-Parameters!CP$128)^2)))*IF(Settings!$C$16="No",1,(1-SLR!$D144*Parameters!CP$181))&lt;=Parameters!$B$189,Parameters!$B$189,(Parameters!$B$174*(1-Parameters!CP$185)*_xlfn.IFNA('[3]National GDP per capita ppp'!CP145,0)+(1-Parameters!$B$174)*CP144)*(1+(_xlfn.IFNA('[3]Nat GDP per cap ppp growth rate'!CP145,0)-IF(Settings!$C$16="No",0,Parameters!CP$164*('AMOC national temperature'!CP144-Parameters!CP$128)+Parameters!CP$165*('AMOC national temperature'!CP144-Parameters!CP$128)^2)))*IF(Settings!$C$16="No",1,(1-SLR!$D144*Parameters!CP$181))))</f>
        <v>146654.37638718207</v>
      </c>
      <c r="CQ145" s="22">
        <f ca="1">IF(CQ$2=0,0,IF((Parameters!$B$174*(1-Parameters!CQ$185)*_xlfn.IFNA('[3]National GDP per capita ppp'!CQ145,0)+(1-Parameters!$B$174)*CQ144)*(1+(_xlfn.IFNA('[3]Nat GDP per cap ppp growth rate'!CQ145,0)-IF(Settings!$C$16="No",0,Parameters!CQ$164*('AMOC national temperature'!CQ144-Parameters!CQ$128)+Parameters!CQ$165*('AMOC national temperature'!CQ144-Parameters!CQ$128)^2)))*IF(Settings!$C$16="No",1,(1-SLR!$D144*Parameters!CQ$181))&lt;=Parameters!$B$189,Parameters!$B$189,(Parameters!$B$174*(1-Parameters!CQ$185)*_xlfn.IFNA('[3]National GDP per capita ppp'!CQ145,0)+(1-Parameters!$B$174)*CQ144)*(1+(_xlfn.IFNA('[3]Nat GDP per cap ppp growth rate'!CQ145,0)-IF(Settings!$C$16="No",0,Parameters!CQ$164*('AMOC national temperature'!CQ144-Parameters!CQ$128)+Parameters!CQ$165*('AMOC national temperature'!CQ144-Parameters!CQ$128)^2)))*IF(Settings!$C$16="No",1,(1-SLR!$D144*Parameters!CQ$181))))</f>
        <v>61752.573035608526</v>
      </c>
      <c r="CR145" s="22">
        <f ca="1">IF(CR$2=0,0,IF((Parameters!$B$174*(1-Parameters!CR$185)*_xlfn.IFNA('[3]National GDP per capita ppp'!CR145,0)+(1-Parameters!$B$174)*CR144)*(1+(_xlfn.IFNA('[3]Nat GDP per cap ppp growth rate'!CR145,0)-IF(Settings!$C$16="No",0,Parameters!CR$164*('AMOC national temperature'!CR144-Parameters!CR$128)+Parameters!CR$165*('AMOC national temperature'!CR144-Parameters!CR$128)^2)))*IF(Settings!$C$16="No",1,(1-SLR!$D144*Parameters!CR$181))&lt;=Parameters!$B$189,Parameters!$B$189,(Parameters!$B$174*(1-Parameters!CR$185)*_xlfn.IFNA('[3]National GDP per capita ppp'!CR145,0)+(1-Parameters!$B$174)*CR144)*(1+(_xlfn.IFNA('[3]Nat GDP per cap ppp growth rate'!CR145,0)-IF(Settings!$C$16="No",0,Parameters!CR$164*('AMOC national temperature'!CR144-Parameters!CR$128)+Parameters!CR$165*('AMOC national temperature'!CR144-Parameters!CR$128)^2)))*IF(Settings!$C$16="No",1,(1-SLR!$D144*Parameters!CR$181))))</f>
        <v>25126.740787856172</v>
      </c>
      <c r="CS145" s="22">
        <f ca="1">IF(CS$2=0,0,IF((Parameters!$B$174*(1-Parameters!CS$185)*_xlfn.IFNA('[3]National GDP per capita ppp'!CS145,0)+(1-Parameters!$B$174)*CS144)*(1+(_xlfn.IFNA('[3]Nat GDP per cap ppp growth rate'!CS145,0)-IF(Settings!$C$16="No",0,Parameters!CS$164*('AMOC national temperature'!CS144-Parameters!CS$128)+Parameters!CS$165*('AMOC national temperature'!CS144-Parameters!CS$128)^2)))*IF(Settings!$C$16="No",1,(1-SLR!$D144*Parameters!CS$181))&lt;=Parameters!$B$189,Parameters!$B$189,(Parameters!$B$174*(1-Parameters!CS$185)*_xlfn.IFNA('[3]National GDP per capita ppp'!CS145,0)+(1-Parameters!$B$174)*CS144)*(1+(_xlfn.IFNA('[3]Nat GDP per cap ppp growth rate'!CS145,0)-IF(Settings!$C$16="No",0,Parameters!CS$164*('AMOC national temperature'!CS144-Parameters!CS$128)+Parameters!CS$165*('AMOC national temperature'!CS144-Parameters!CS$128)^2)))*IF(Settings!$C$16="No",1,(1-SLR!$D144*Parameters!CS$181))))</f>
        <v>43826.860550576865</v>
      </c>
      <c r="CT145" s="22">
        <f ca="1">IF(CT$2=0,0,IF((Parameters!$B$174*(1-Parameters!CT$185)*_xlfn.IFNA('[3]National GDP per capita ppp'!CT145,0)+(1-Parameters!$B$174)*CT144)*(1+(_xlfn.IFNA('[3]Nat GDP per cap ppp growth rate'!CT145,0)-IF(Settings!$C$16="No",0,Parameters!CT$164*('AMOC national temperature'!CT144-Parameters!CT$128)+Parameters!CT$165*('AMOC national temperature'!CT144-Parameters!CT$128)^2)))*IF(Settings!$C$16="No",1,(1-SLR!$D144*Parameters!CT$181))&lt;=Parameters!$B$189,Parameters!$B$189,(Parameters!$B$174*(1-Parameters!CT$185)*_xlfn.IFNA('[3]National GDP per capita ppp'!CT145,0)+(1-Parameters!$B$174)*CT144)*(1+(_xlfn.IFNA('[3]Nat GDP per cap ppp growth rate'!CT145,0)-IF(Settings!$C$16="No",0,Parameters!CT$164*('AMOC national temperature'!CT144-Parameters!CT$128)+Parameters!CT$165*('AMOC national temperature'!CT144-Parameters!CT$128)^2)))*IF(Settings!$C$16="No",1,(1-SLR!$D144*Parameters!CT$181))))</f>
        <v>245341.41493444797</v>
      </c>
      <c r="CU145" s="22">
        <f ca="1">IF(CU$2=0,0,IF((Parameters!$B$174*(1-Parameters!CU$185)*_xlfn.IFNA('[3]National GDP per capita ppp'!CU145,0)+(1-Parameters!$B$174)*CU144)*(1+(_xlfn.IFNA('[3]Nat GDP per cap ppp growth rate'!CU145,0)-IF(Settings!$C$16="No",0,Parameters!CU$164*('AMOC national temperature'!CU144-Parameters!CU$128)+Parameters!CU$165*('AMOC national temperature'!CU144-Parameters!CU$128)^2)))*IF(Settings!$C$16="No",1,(1-SLR!$D144*Parameters!CU$181))&lt;=Parameters!$B$189,Parameters!$B$189,(Parameters!$B$174*(1-Parameters!CU$185)*_xlfn.IFNA('[3]National GDP per capita ppp'!CU145,0)+(1-Parameters!$B$174)*CU144)*(1+(_xlfn.IFNA('[3]Nat GDP per cap ppp growth rate'!CU145,0)-IF(Settings!$C$16="No",0,Parameters!CU$164*('AMOC national temperature'!CU144-Parameters!CU$128)+Parameters!CU$165*('AMOC national temperature'!CU144-Parameters!CU$128)^2)))*IF(Settings!$C$16="No",1,(1-SLR!$D144*Parameters!CU$181))))</f>
        <v>448914.9783049848</v>
      </c>
      <c r="CV145" s="22">
        <f ca="1">IF(CV$2=0,0,IF((Parameters!$B$174*(1-Parameters!CV$185)*_xlfn.IFNA('[3]National GDP per capita ppp'!CV145,0)+(1-Parameters!$B$174)*CV144)*(1+(_xlfn.IFNA('[3]Nat GDP per cap ppp growth rate'!CV145,0)-IF(Settings!$C$16="No",0,Parameters!CV$164*('AMOC national temperature'!CV144-Parameters!CV$128)+Parameters!CV$165*('AMOC national temperature'!CV144-Parameters!CV$128)^2)))*IF(Settings!$C$16="No",1,(1-SLR!$D144*Parameters!CV$181))&lt;=Parameters!$B$189,Parameters!$B$189,(Parameters!$B$174*(1-Parameters!CV$185)*_xlfn.IFNA('[3]National GDP per capita ppp'!CV145,0)+(1-Parameters!$B$174)*CV144)*(1+(_xlfn.IFNA('[3]Nat GDP per cap ppp growth rate'!CV145,0)-IF(Settings!$C$16="No",0,Parameters!CV$164*('AMOC national temperature'!CV144-Parameters!CV$128)+Parameters!CV$165*('AMOC national temperature'!CV144-Parameters!CV$128)^2)))*IF(Settings!$C$16="No",1,(1-SLR!$D144*Parameters!CV$181))))</f>
        <v>1008261.8516714418</v>
      </c>
      <c r="CW145" s="22">
        <f ca="1">IF(CW$2=0,0,IF((Parameters!$B$174*(1-Parameters!CW$185)*_xlfn.IFNA('[3]National GDP per capita ppp'!CW145,0)+(1-Parameters!$B$174)*CW144)*(1+(_xlfn.IFNA('[3]Nat GDP per cap ppp growth rate'!CW145,0)-IF(Settings!$C$16="No",0,Parameters!CW$164*('AMOC national temperature'!CW144-Parameters!CW$128)+Parameters!CW$165*('AMOC national temperature'!CW144-Parameters!CW$128)^2)))*IF(Settings!$C$16="No",1,(1-SLR!$D144*Parameters!CW$181))&lt;=Parameters!$B$189,Parameters!$B$189,(Parameters!$B$174*(1-Parameters!CW$185)*_xlfn.IFNA('[3]National GDP per capita ppp'!CW145,0)+(1-Parameters!$B$174)*CW144)*(1+(_xlfn.IFNA('[3]Nat GDP per cap ppp growth rate'!CW145,0)-IF(Settings!$C$16="No",0,Parameters!CW$164*('AMOC national temperature'!CW144-Parameters!CW$128)+Parameters!CW$165*('AMOC national temperature'!CW144-Parameters!CW$128)^2)))*IF(Settings!$C$16="No",1,(1-SLR!$D144*Parameters!CW$181))))</f>
        <v>77867.870167177942</v>
      </c>
      <c r="CX145" s="22">
        <f ca="1">IF(CX$2=0,0,IF((Parameters!$B$174*(1-Parameters!CX$185)*_xlfn.IFNA('[3]National GDP per capita ppp'!CX145,0)+(1-Parameters!$B$174)*CX144)*(1+(_xlfn.IFNA('[3]Nat GDP per cap ppp growth rate'!CX145,0)-IF(Settings!$C$16="No",0,Parameters!CX$164*('AMOC national temperature'!CX144-Parameters!CX$128)+Parameters!CX$165*('AMOC national temperature'!CX144-Parameters!CX$128)^2)))*IF(Settings!$C$16="No",1,(1-SLR!$D144*Parameters!CX$181))&lt;=Parameters!$B$189,Parameters!$B$189,(Parameters!$B$174*(1-Parameters!CX$185)*_xlfn.IFNA('[3]National GDP per capita ppp'!CX145,0)+(1-Parameters!$B$174)*CX144)*(1+(_xlfn.IFNA('[3]Nat GDP per cap ppp growth rate'!CX145,0)-IF(Settings!$C$16="No",0,Parameters!CX$164*('AMOC national temperature'!CX144-Parameters!CX$128)+Parameters!CX$165*('AMOC national temperature'!CX144-Parameters!CX$128)^2)))*IF(Settings!$C$16="No",1,(1-SLR!$D144*Parameters!CX$181))))</f>
        <v>391298.85529377172</v>
      </c>
      <c r="CY145" s="22">
        <f ca="1">IF(CY$2=0,0,IF((Parameters!$B$174*(1-Parameters!CY$185)*_xlfn.IFNA('[3]National GDP per capita ppp'!CY145,0)+(1-Parameters!$B$174)*CY144)*(1+(_xlfn.IFNA('[3]Nat GDP per cap ppp growth rate'!CY145,0)-IF(Settings!$C$16="No",0,Parameters!CY$164*('AMOC national temperature'!CY144-Parameters!CY$128)+Parameters!CY$165*('AMOC national temperature'!CY144-Parameters!CY$128)^2)))*IF(Settings!$C$16="No",1,(1-SLR!$D144*Parameters!CY$181))&lt;=Parameters!$B$189,Parameters!$B$189,(Parameters!$B$174*(1-Parameters!CY$185)*_xlfn.IFNA('[3]National GDP per capita ppp'!CY145,0)+(1-Parameters!$B$174)*CY144)*(1+(_xlfn.IFNA('[3]Nat GDP per cap ppp growth rate'!CY145,0)-IF(Settings!$C$16="No",0,Parameters!CY$164*('AMOC national temperature'!CY144-Parameters!CY$128)+Parameters!CY$165*('AMOC national temperature'!CY144-Parameters!CY$128)^2)))*IF(Settings!$C$16="No",1,(1-SLR!$D144*Parameters!CY$181))))</f>
        <v>42443.512946276918</v>
      </c>
      <c r="CZ145" s="22">
        <f ca="1">IF(CZ$2=0,0,IF((Parameters!$B$174*(1-Parameters!CZ$185)*_xlfn.IFNA('[3]National GDP per capita ppp'!CZ145,0)+(1-Parameters!$B$174)*CZ144)*(1+(_xlfn.IFNA('[3]Nat GDP per cap ppp growth rate'!CZ145,0)-IF(Settings!$C$16="No",0,Parameters!CZ$164*('AMOC national temperature'!CZ144-Parameters!CZ$128)+Parameters!CZ$165*('AMOC national temperature'!CZ144-Parameters!CZ$128)^2)))*IF(Settings!$C$16="No",1,(1-SLR!$D144*Parameters!CZ$181))&lt;=Parameters!$B$189,Parameters!$B$189,(Parameters!$B$174*(1-Parameters!CZ$185)*_xlfn.IFNA('[3]National GDP per capita ppp'!CZ145,0)+(1-Parameters!$B$174)*CZ144)*(1+(_xlfn.IFNA('[3]Nat GDP per cap ppp growth rate'!CZ145,0)-IF(Settings!$C$16="No",0,Parameters!CZ$164*('AMOC national temperature'!CZ144-Parameters!CZ$128)+Parameters!CZ$165*('AMOC national temperature'!CZ144-Parameters!CZ$128)^2)))*IF(Settings!$C$16="No",1,(1-SLR!$D144*Parameters!CZ$181))))</f>
        <v>300574.93668049661</v>
      </c>
      <c r="DA145" s="22">
        <f>IF(DA$2=0,0,IF((Parameters!$B$174*(1-Parameters!DA$185)*_xlfn.IFNA('[3]National GDP per capita ppp'!DA145,0)+(1-Parameters!$B$174)*DA144)*(1+(_xlfn.IFNA('[3]Nat GDP per cap ppp growth rate'!DA145,0)-IF(Settings!$C$16="No",0,Parameters!DA$164*('AMOC national temperature'!DA144-Parameters!DA$128)+Parameters!DA$165*('AMOC national temperature'!DA144-Parameters!DA$128)^2)))*IF(Settings!$C$16="No",1,(1-SLR!$D144*Parameters!DA$181))&lt;=Parameters!$B$189,Parameters!$B$189,(Parameters!$B$174*(1-Parameters!DA$185)*_xlfn.IFNA('[3]National GDP per capita ppp'!DA145,0)+(1-Parameters!$B$174)*DA144)*(1+(_xlfn.IFNA('[3]Nat GDP per cap ppp growth rate'!DA145,0)-IF(Settings!$C$16="No",0,Parameters!DA$164*('AMOC national temperature'!DA144-Parameters!DA$128)+Parameters!DA$165*('AMOC national temperature'!DA144-Parameters!DA$128)^2)))*IF(Settings!$C$16="No",1,(1-SLR!$D144*Parameters!DA$181))))</f>
        <v>0</v>
      </c>
      <c r="DB145" s="22">
        <f ca="1">IF(DB$2=0,0,IF((Parameters!$B$174*(1-Parameters!DB$185)*_xlfn.IFNA('[3]National GDP per capita ppp'!DB145,0)+(1-Parameters!$B$174)*DB144)*(1+(_xlfn.IFNA('[3]Nat GDP per cap ppp growth rate'!DB145,0)-IF(Settings!$C$16="No",0,Parameters!DB$164*('AMOC national temperature'!DB144-Parameters!DB$128)+Parameters!DB$165*('AMOC national temperature'!DB144-Parameters!DB$128)^2)))*IF(Settings!$C$16="No",1,(1-SLR!$D144*Parameters!DB$181))&lt;=Parameters!$B$189,Parameters!$B$189,(Parameters!$B$174*(1-Parameters!DB$185)*_xlfn.IFNA('[3]National GDP per capita ppp'!DB145,0)+(1-Parameters!$B$174)*DB144)*(1+(_xlfn.IFNA('[3]Nat GDP per cap ppp growth rate'!DB145,0)-IF(Settings!$C$16="No",0,Parameters!DB$164*('AMOC national temperature'!DB144-Parameters!DB$128)+Parameters!DB$165*('AMOC national temperature'!DB144-Parameters!DB$128)^2)))*IF(Settings!$C$16="No",1,(1-SLR!$D144*Parameters!DB$181))))</f>
        <v>132508.12437410883</v>
      </c>
      <c r="DC145" s="22">
        <f ca="1">IF(DC$2=0,0,IF((Parameters!$B$174*(1-Parameters!DC$185)*_xlfn.IFNA('[3]National GDP per capita ppp'!DC145,0)+(1-Parameters!$B$174)*DC144)*(1+(_xlfn.IFNA('[3]Nat GDP per cap ppp growth rate'!DC145,0)-IF(Settings!$C$16="No",0,Parameters!DC$164*('AMOC national temperature'!DC144-Parameters!DC$128)+Parameters!DC$165*('AMOC national temperature'!DC144-Parameters!DC$128)^2)))*IF(Settings!$C$16="No",1,(1-SLR!$D144*Parameters!DC$181))&lt;=Parameters!$B$189,Parameters!$B$189,(Parameters!$B$174*(1-Parameters!DC$185)*_xlfn.IFNA('[3]National GDP per capita ppp'!DC145,0)+(1-Parameters!$B$174)*DC144)*(1+(_xlfn.IFNA('[3]Nat GDP per cap ppp growth rate'!DC145,0)-IF(Settings!$C$16="No",0,Parameters!DC$164*('AMOC national temperature'!DC144-Parameters!DC$128)+Parameters!DC$165*('AMOC national temperature'!DC144-Parameters!DC$128)^2)))*IF(Settings!$C$16="No",1,(1-SLR!$D144*Parameters!DC$181))))</f>
        <v>52225.9669532763</v>
      </c>
      <c r="DD145" s="22">
        <f ca="1">IF(DD$2=0,0,IF((Parameters!$B$174*(1-Parameters!DD$185)*_xlfn.IFNA('[3]National GDP per capita ppp'!DD145,0)+(1-Parameters!$B$174)*DD144)*(1+(_xlfn.IFNA('[3]Nat GDP per cap ppp growth rate'!DD145,0)-IF(Settings!$C$16="No",0,Parameters!DD$164*('AMOC national temperature'!DD144-Parameters!DD$128)+Parameters!DD$165*('AMOC national temperature'!DD144-Parameters!DD$128)^2)))*IF(Settings!$C$16="No",1,(1-SLR!$D144*Parameters!DD$181))&lt;=Parameters!$B$189,Parameters!$B$189,(Parameters!$B$174*(1-Parameters!DD$185)*_xlfn.IFNA('[3]National GDP per capita ppp'!DD145,0)+(1-Parameters!$B$174)*DD144)*(1+(_xlfn.IFNA('[3]Nat GDP per cap ppp growth rate'!DD145,0)-IF(Settings!$C$16="No",0,Parameters!DD$164*('AMOC national temperature'!DD144-Parameters!DD$128)+Parameters!DD$165*('AMOC national temperature'!DD144-Parameters!DD$128)^2)))*IF(Settings!$C$16="No",1,(1-SLR!$D144*Parameters!DD$181))))</f>
        <v>81925.403162250426</v>
      </c>
      <c r="DE145" s="22">
        <f ca="1">IF(DE$2=0,0,IF((Parameters!$B$174*(1-Parameters!DE$185)*_xlfn.IFNA('[3]National GDP per capita ppp'!DE145,0)+(1-Parameters!$B$174)*DE144)*(1+(_xlfn.IFNA('[3]Nat GDP per cap ppp growth rate'!DE145,0)-IF(Settings!$C$16="No",0,Parameters!DE$164*('AMOC national temperature'!DE144-Parameters!DE$128)+Parameters!DE$165*('AMOC national temperature'!DE144-Parameters!DE$128)^2)))*IF(Settings!$C$16="No",1,(1-SLR!$D144*Parameters!DE$181))&lt;=Parameters!$B$189,Parameters!$B$189,(Parameters!$B$174*(1-Parameters!DE$185)*_xlfn.IFNA('[3]National GDP per capita ppp'!DE145,0)+(1-Parameters!$B$174)*DE144)*(1+(_xlfn.IFNA('[3]Nat GDP per cap ppp growth rate'!DE145,0)-IF(Settings!$C$16="No",0,Parameters!DE$164*('AMOC national temperature'!DE144-Parameters!DE$128)+Parameters!DE$165*('AMOC national temperature'!DE144-Parameters!DE$128)^2)))*IF(Settings!$C$16="No",1,(1-SLR!$D144*Parameters!DE$181))))</f>
        <v>311123.55097117176</v>
      </c>
      <c r="DF145" s="22">
        <f ca="1">IF(DF$2=0,0,IF((Parameters!$B$174*(1-Parameters!DF$185)*_xlfn.IFNA('[3]National GDP per capita ppp'!DF145,0)+(1-Parameters!$B$174)*DF144)*(1+(_xlfn.IFNA('[3]Nat GDP per cap ppp growth rate'!DF145,0)-IF(Settings!$C$16="No",0,Parameters!DF$164*('AMOC national temperature'!DF144-Parameters!DF$128)+Parameters!DF$165*('AMOC national temperature'!DF144-Parameters!DF$128)^2)))*IF(Settings!$C$16="No",1,(1-SLR!$D144*Parameters!DF$181))&lt;=Parameters!$B$189,Parameters!$B$189,(Parameters!$B$174*(1-Parameters!DF$185)*_xlfn.IFNA('[3]National GDP per capita ppp'!DF145,0)+(1-Parameters!$B$174)*DF144)*(1+(_xlfn.IFNA('[3]Nat GDP per cap ppp growth rate'!DF145,0)-IF(Settings!$C$16="No",0,Parameters!DF$164*('AMOC national temperature'!DF144-Parameters!DF$128)+Parameters!DF$165*('AMOC national temperature'!DF144-Parameters!DF$128)^2)))*IF(Settings!$C$16="No",1,(1-SLR!$D144*Parameters!DF$181))))</f>
        <v>67338.669620390545</v>
      </c>
      <c r="DG145" s="22">
        <f ca="1">IF(DG$2=0,0,IF((Parameters!$B$174*(1-Parameters!DG$185)*_xlfn.IFNA('[3]National GDP per capita ppp'!DG145,0)+(1-Parameters!$B$174)*DG144)*(1+(_xlfn.IFNA('[3]Nat GDP per cap ppp growth rate'!DG145,0)-IF(Settings!$C$16="No",0,Parameters!DG$164*('AMOC national temperature'!DG144-Parameters!DG$128)+Parameters!DG$165*('AMOC national temperature'!DG144-Parameters!DG$128)^2)))*IF(Settings!$C$16="No",1,(1-SLR!$D144*Parameters!DG$181))&lt;=Parameters!$B$189,Parameters!$B$189,(Parameters!$B$174*(1-Parameters!DG$185)*_xlfn.IFNA('[3]National GDP per capita ppp'!DG145,0)+(1-Parameters!$B$174)*DG144)*(1+(_xlfn.IFNA('[3]Nat GDP per cap ppp growth rate'!DG145,0)-IF(Settings!$C$16="No",0,Parameters!DG$164*('AMOC national temperature'!DG144-Parameters!DG$128)+Parameters!DG$165*('AMOC national temperature'!DG144-Parameters!DG$128)^2)))*IF(Settings!$C$16="No",1,(1-SLR!$D144*Parameters!DG$181))))</f>
        <v>132340.09550488071</v>
      </c>
      <c r="DH145" s="22">
        <f ca="1">IF(DH$2=0,0,IF((Parameters!$B$174*(1-Parameters!DH$185)*_xlfn.IFNA('[3]National GDP per capita ppp'!DH145,0)+(1-Parameters!$B$174)*DH144)*(1+(_xlfn.IFNA('[3]Nat GDP per cap ppp growth rate'!DH145,0)-IF(Settings!$C$16="No",0,Parameters!DH$164*('AMOC national temperature'!DH144-Parameters!DH$128)+Parameters!DH$165*('AMOC national temperature'!DH144-Parameters!DH$128)^2)))*IF(Settings!$C$16="No",1,(1-SLR!$D144*Parameters!DH$181))&lt;=Parameters!$B$189,Parameters!$B$189,(Parameters!$B$174*(1-Parameters!DH$185)*_xlfn.IFNA('[3]National GDP per capita ppp'!DH145,0)+(1-Parameters!$B$174)*DH144)*(1+(_xlfn.IFNA('[3]Nat GDP per cap ppp growth rate'!DH145,0)-IF(Settings!$C$16="No",0,Parameters!DH$164*('AMOC national temperature'!DH144-Parameters!DH$128)+Parameters!DH$165*('AMOC national temperature'!DH144-Parameters!DH$128)^2)))*IF(Settings!$C$16="No",1,(1-SLR!$D144*Parameters!DH$181))))</f>
        <v>38977.04002598246</v>
      </c>
      <c r="DI145" s="22">
        <f ca="1">IF(DI$2=0,0,IF((Parameters!$B$174*(1-Parameters!DI$185)*_xlfn.IFNA('[3]National GDP per capita ppp'!DI145,0)+(1-Parameters!$B$174)*DI144)*(1+(_xlfn.IFNA('[3]Nat GDP per cap ppp growth rate'!DI145,0)-IF(Settings!$C$16="No",0,Parameters!DI$164*('AMOC national temperature'!DI144-Parameters!DI$128)+Parameters!DI$165*('AMOC national temperature'!DI144-Parameters!DI$128)^2)))*IF(Settings!$C$16="No",1,(1-SLR!$D144*Parameters!DI$181))&lt;=Parameters!$B$189,Parameters!$B$189,(Parameters!$B$174*(1-Parameters!DI$185)*_xlfn.IFNA('[3]National GDP per capita ppp'!DI145,0)+(1-Parameters!$B$174)*DI144)*(1+(_xlfn.IFNA('[3]Nat GDP per cap ppp growth rate'!DI145,0)-IF(Settings!$C$16="No",0,Parameters!DI$164*('AMOC national temperature'!DI144-Parameters!DI$128)+Parameters!DI$165*('AMOC national temperature'!DI144-Parameters!DI$128)^2)))*IF(Settings!$C$16="No",1,(1-SLR!$D144*Parameters!DI$181))))</f>
        <v>36736.133492481138</v>
      </c>
      <c r="DJ145" s="22">
        <f ca="1">IF(DJ$2=0,0,IF((Parameters!$B$174*(1-Parameters!DJ$185)*_xlfn.IFNA('[3]National GDP per capita ppp'!DJ145,0)+(1-Parameters!$B$174)*DJ144)*(1+(_xlfn.IFNA('[3]Nat GDP per cap ppp growth rate'!DJ145,0)-IF(Settings!$C$16="No",0,Parameters!DJ$164*('AMOC national temperature'!DJ144-Parameters!DJ$128)+Parameters!DJ$165*('AMOC national temperature'!DJ144-Parameters!DJ$128)^2)))*IF(Settings!$C$16="No",1,(1-SLR!$D144*Parameters!DJ$181))&lt;=Parameters!$B$189,Parameters!$B$189,(Parameters!$B$174*(1-Parameters!DJ$185)*_xlfn.IFNA('[3]National GDP per capita ppp'!DJ145,0)+(1-Parameters!$B$174)*DJ144)*(1+(_xlfn.IFNA('[3]Nat GDP per cap ppp growth rate'!DJ145,0)-IF(Settings!$C$16="No",0,Parameters!DJ$164*('AMOC national temperature'!DJ144-Parameters!DJ$128)+Parameters!DJ$165*('AMOC national temperature'!DJ144-Parameters!DJ$128)^2)))*IF(Settings!$C$16="No",1,(1-SLR!$D144*Parameters!DJ$181))))</f>
        <v>159370.14082206532</v>
      </c>
      <c r="DK145" s="22">
        <f ca="1">IF(DK$2=0,0,IF((Parameters!$B$174*(1-Parameters!DK$185)*_xlfn.IFNA('[3]National GDP per capita ppp'!DK145,0)+(1-Parameters!$B$174)*DK144)*(1+(_xlfn.IFNA('[3]Nat GDP per cap ppp growth rate'!DK145,0)-IF(Settings!$C$16="No",0,Parameters!DK$164*('AMOC national temperature'!DK144-Parameters!DK$128)+Parameters!DK$165*('AMOC national temperature'!DK144-Parameters!DK$128)^2)))*IF(Settings!$C$16="No",1,(1-SLR!$D144*Parameters!DK$181))&lt;=Parameters!$B$189,Parameters!$B$189,(Parameters!$B$174*(1-Parameters!DK$185)*_xlfn.IFNA('[3]National GDP per capita ppp'!DK145,0)+(1-Parameters!$B$174)*DK144)*(1+(_xlfn.IFNA('[3]Nat GDP per cap ppp growth rate'!DK145,0)-IF(Settings!$C$16="No",0,Parameters!DK$164*('AMOC national temperature'!DK144-Parameters!DK$128)+Parameters!DK$165*('AMOC national temperature'!DK144-Parameters!DK$128)^2)))*IF(Settings!$C$16="No",1,(1-SLR!$D144*Parameters!DK$181))))</f>
        <v>42161.299603600055</v>
      </c>
      <c r="DL145" s="22">
        <f ca="1">IF(DL$2=0,0,IF((Parameters!$B$174*(1-Parameters!DL$185)*_xlfn.IFNA('[3]National GDP per capita ppp'!DL145,0)+(1-Parameters!$B$174)*DL144)*(1+(_xlfn.IFNA('[3]Nat GDP per cap ppp growth rate'!DL145,0)-IF(Settings!$C$16="No",0,Parameters!DL$164*('AMOC national temperature'!DL144-Parameters!DL$128)+Parameters!DL$165*('AMOC national temperature'!DL144-Parameters!DL$128)^2)))*IF(Settings!$C$16="No",1,(1-SLR!$D144*Parameters!DL$181))&lt;=Parameters!$B$189,Parameters!$B$189,(Parameters!$B$174*(1-Parameters!DL$185)*_xlfn.IFNA('[3]National GDP per capita ppp'!DL145,0)+(1-Parameters!$B$174)*DL144)*(1+(_xlfn.IFNA('[3]Nat GDP per cap ppp growth rate'!DL145,0)-IF(Settings!$C$16="No",0,Parameters!DL$164*('AMOC national temperature'!DL144-Parameters!DL$128)+Parameters!DL$165*('AMOC national temperature'!DL144-Parameters!DL$128)^2)))*IF(Settings!$C$16="No",1,(1-SLR!$D144*Parameters!DL$181))))</f>
        <v>45722.40752840077</v>
      </c>
      <c r="DM145" s="22">
        <f ca="1">IF(DM$2=0,0,IF((Parameters!$B$174*(1-Parameters!DM$185)*_xlfn.IFNA('[3]National GDP per capita ppp'!DM145,0)+(1-Parameters!$B$174)*DM144)*(1+(_xlfn.IFNA('[3]Nat GDP per cap ppp growth rate'!DM145,0)-IF(Settings!$C$16="No",0,Parameters!DM$164*('AMOC national temperature'!DM144-Parameters!DM$128)+Parameters!DM$165*('AMOC national temperature'!DM144-Parameters!DM$128)^2)))*IF(Settings!$C$16="No",1,(1-SLR!$D144*Parameters!DM$181))&lt;=Parameters!$B$189,Parameters!$B$189,(Parameters!$B$174*(1-Parameters!DM$185)*_xlfn.IFNA('[3]National GDP per capita ppp'!DM145,0)+(1-Parameters!$B$174)*DM144)*(1+(_xlfn.IFNA('[3]Nat GDP per cap ppp growth rate'!DM145,0)-IF(Settings!$C$16="No",0,Parameters!DM$164*('AMOC national temperature'!DM144-Parameters!DM$128)+Parameters!DM$165*('AMOC national temperature'!DM144-Parameters!DM$128)^2)))*IF(Settings!$C$16="No",1,(1-SLR!$D144*Parameters!DM$181))))</f>
        <v>55859.597613472004</v>
      </c>
      <c r="DN145" s="22">
        <f ca="1">IF(DN$2=0,0,IF((Parameters!$B$174*(1-Parameters!DN$185)*_xlfn.IFNA('[3]National GDP per capita ppp'!DN145,0)+(1-Parameters!$B$174)*DN144)*(1+(_xlfn.IFNA('[3]Nat GDP per cap ppp growth rate'!DN145,0)-IF(Settings!$C$16="No",0,Parameters!DN$164*('AMOC national temperature'!DN144-Parameters!DN$128)+Parameters!DN$165*('AMOC national temperature'!DN144-Parameters!DN$128)^2)))*IF(Settings!$C$16="No",1,(1-SLR!$D144*Parameters!DN$181))&lt;=Parameters!$B$189,Parameters!$B$189,(Parameters!$B$174*(1-Parameters!DN$185)*_xlfn.IFNA('[3]National GDP per capita ppp'!DN145,0)+(1-Parameters!$B$174)*DN144)*(1+(_xlfn.IFNA('[3]Nat GDP per cap ppp growth rate'!DN145,0)-IF(Settings!$C$16="No",0,Parameters!DN$164*('AMOC national temperature'!DN144-Parameters!DN$128)+Parameters!DN$165*('AMOC national temperature'!DN144-Parameters!DN$128)^2)))*IF(Settings!$C$16="No",1,(1-SLR!$D144*Parameters!DN$181))))</f>
        <v>64630.698831438014</v>
      </c>
      <c r="DO145" s="22">
        <f ca="1">IF(DO$2=0,0,IF((Parameters!$B$174*(1-Parameters!DO$185)*_xlfn.IFNA('[3]National GDP per capita ppp'!DO145,0)+(1-Parameters!$B$174)*DO144)*(1+(_xlfn.IFNA('[3]Nat GDP per cap ppp growth rate'!DO145,0)-IF(Settings!$C$16="No",0,Parameters!DO$164*('AMOC national temperature'!DO144-Parameters!DO$128)+Parameters!DO$165*('AMOC national temperature'!DO144-Parameters!DO$128)^2)))*IF(Settings!$C$16="No",1,(1-SLR!$D144*Parameters!DO$181))&lt;=Parameters!$B$189,Parameters!$B$189,(Parameters!$B$174*(1-Parameters!DO$185)*_xlfn.IFNA('[3]National GDP per capita ppp'!DO145,0)+(1-Parameters!$B$174)*DO144)*(1+(_xlfn.IFNA('[3]Nat GDP per cap ppp growth rate'!DO145,0)-IF(Settings!$C$16="No",0,Parameters!DO$164*('AMOC national temperature'!DO144-Parameters!DO$128)+Parameters!DO$165*('AMOC national temperature'!DO144-Parameters!DO$128)^2)))*IF(Settings!$C$16="No",1,(1-SLR!$D144*Parameters!DO$181))))</f>
        <v>124020.79027500642</v>
      </c>
      <c r="DP145" s="22">
        <f ca="1">IF(DP$2=0,0,IF((Parameters!$B$174*(1-Parameters!DP$185)*_xlfn.IFNA('[3]National GDP per capita ppp'!DP145,0)+(1-Parameters!$B$174)*DP144)*(1+(_xlfn.IFNA('[3]Nat GDP per cap ppp growth rate'!DP145,0)-IF(Settings!$C$16="No",0,Parameters!DP$164*('AMOC national temperature'!DP144-Parameters!DP$128)+Parameters!DP$165*('AMOC national temperature'!DP144-Parameters!DP$128)^2)))*IF(Settings!$C$16="No",1,(1-SLR!$D144*Parameters!DP$181))&lt;=Parameters!$B$189,Parameters!$B$189,(Parameters!$B$174*(1-Parameters!DP$185)*_xlfn.IFNA('[3]National GDP per capita ppp'!DP145,0)+(1-Parameters!$B$174)*DP144)*(1+(_xlfn.IFNA('[3]Nat GDP per cap ppp growth rate'!DP145,0)-IF(Settings!$C$16="No",0,Parameters!DP$164*('AMOC national temperature'!DP144-Parameters!DP$128)+Parameters!DP$165*('AMOC national temperature'!DP144-Parameters!DP$128)^2)))*IF(Settings!$C$16="No",1,(1-SLR!$D144*Parameters!DP$181))))</f>
        <v>24987.137758591041</v>
      </c>
      <c r="DQ145" s="22">
        <f ca="1">IF(DQ$2=0,0,IF((Parameters!$B$174*(1-Parameters!DQ$185)*_xlfn.IFNA('[3]National GDP per capita ppp'!DQ145,0)+(1-Parameters!$B$174)*DQ144)*(1+(_xlfn.IFNA('[3]Nat GDP per cap ppp growth rate'!DQ145,0)-IF(Settings!$C$16="No",0,Parameters!DQ$164*('AMOC national temperature'!DQ144-Parameters!DQ$128)+Parameters!DQ$165*('AMOC national temperature'!DQ144-Parameters!DQ$128)^2)))*IF(Settings!$C$16="No",1,(1-SLR!$D144*Parameters!DQ$181))&lt;=Parameters!$B$189,Parameters!$B$189,(Parameters!$B$174*(1-Parameters!DQ$185)*_xlfn.IFNA('[3]National GDP per capita ppp'!DQ145,0)+(1-Parameters!$B$174)*DQ144)*(1+(_xlfn.IFNA('[3]Nat GDP per cap ppp growth rate'!DQ145,0)-IF(Settings!$C$16="No",0,Parameters!DQ$164*('AMOC national temperature'!DQ144-Parameters!DQ$128)+Parameters!DQ$165*('AMOC national temperature'!DQ144-Parameters!DQ$128)^2)))*IF(Settings!$C$16="No",1,(1-SLR!$D144*Parameters!DQ$181))))</f>
        <v>71769.623754844826</v>
      </c>
      <c r="DR145" s="22">
        <f>IF(DR$2=0,0,IF((Parameters!$B$174*(1-Parameters!DR$185)*_xlfn.IFNA('[3]National GDP per capita ppp'!DR145,0)+(1-Parameters!$B$174)*DR144)*(1+(_xlfn.IFNA('[3]Nat GDP per cap ppp growth rate'!DR145,0)-IF(Settings!$C$16="No",0,Parameters!DR$164*('AMOC national temperature'!DR144-Parameters!DR$128)+Parameters!DR$165*('AMOC national temperature'!DR144-Parameters!DR$128)^2)))*IF(Settings!$C$16="No",1,(1-SLR!$D144*Parameters!DR$181))&lt;=Parameters!$B$189,Parameters!$B$189,(Parameters!$B$174*(1-Parameters!DR$185)*_xlfn.IFNA('[3]National GDP per capita ppp'!DR145,0)+(1-Parameters!$B$174)*DR144)*(1+(_xlfn.IFNA('[3]Nat GDP per cap ppp growth rate'!DR145,0)-IF(Settings!$C$16="No",0,Parameters!DR$164*('AMOC national temperature'!DR144-Parameters!DR$128)+Parameters!DR$165*('AMOC national temperature'!DR144-Parameters!DR$128)^2)))*IF(Settings!$C$16="No",1,(1-SLR!$D144*Parameters!DR$181))))</f>
        <v>0</v>
      </c>
      <c r="DS145" s="22">
        <f ca="1">IF(DS$2=0,0,IF((Parameters!$B$174*(1-Parameters!DS$185)*_xlfn.IFNA('[3]National GDP per capita ppp'!DS145,0)+(1-Parameters!$B$174)*DS144)*(1+(_xlfn.IFNA('[3]Nat GDP per cap ppp growth rate'!DS145,0)-IF(Settings!$C$16="No",0,Parameters!DS$164*('AMOC national temperature'!DS144-Parameters!DS$128)+Parameters!DS$165*('AMOC national temperature'!DS144-Parameters!DS$128)^2)))*IF(Settings!$C$16="No",1,(1-SLR!$D144*Parameters!DS$181))&lt;=Parameters!$B$189,Parameters!$B$189,(Parameters!$B$174*(1-Parameters!DS$185)*_xlfn.IFNA('[3]National GDP per capita ppp'!DS145,0)+(1-Parameters!$B$174)*DS144)*(1+(_xlfn.IFNA('[3]Nat GDP per cap ppp growth rate'!DS145,0)-IF(Settings!$C$16="No",0,Parameters!DS$164*('AMOC national temperature'!DS144-Parameters!DS$128)+Parameters!DS$165*('AMOC national temperature'!DS144-Parameters!DS$128)^2)))*IF(Settings!$C$16="No",1,(1-SLR!$D144*Parameters!DS$181))))</f>
        <v>392697.80994316208</v>
      </c>
      <c r="DT145" s="22">
        <f ca="1">IF(DT$2=0,0,IF((Parameters!$B$174*(1-Parameters!DT$185)*_xlfn.IFNA('[3]National GDP per capita ppp'!DT145,0)+(1-Parameters!$B$174)*DT144)*(1+(_xlfn.IFNA('[3]Nat GDP per cap ppp growth rate'!DT145,0)-IF(Settings!$C$16="No",0,Parameters!DT$164*('AMOC national temperature'!DT144-Parameters!DT$128)+Parameters!DT$165*('AMOC national temperature'!DT144-Parameters!DT$128)^2)))*IF(Settings!$C$16="No",1,(1-SLR!$D144*Parameters!DT$181))&lt;=Parameters!$B$189,Parameters!$B$189,(Parameters!$B$174*(1-Parameters!DT$185)*_xlfn.IFNA('[3]National GDP per capita ppp'!DT145,0)+(1-Parameters!$B$174)*DT144)*(1+(_xlfn.IFNA('[3]Nat GDP per cap ppp growth rate'!DT145,0)-IF(Settings!$C$16="No",0,Parameters!DT$164*('AMOC national temperature'!DT144-Parameters!DT$128)+Parameters!DT$165*('AMOC national temperature'!DT144-Parameters!DT$128)^2)))*IF(Settings!$C$16="No",1,(1-SLR!$D144*Parameters!DT$181))))</f>
        <v>27959.917894801747</v>
      </c>
      <c r="DU145" s="22">
        <f ca="1">IF(DU$2=0,0,IF((Parameters!$B$174*(1-Parameters!DU$185)*_xlfn.IFNA('[3]National GDP per capita ppp'!DU145,0)+(1-Parameters!$B$174)*DU144)*(1+(_xlfn.IFNA('[3]Nat GDP per cap ppp growth rate'!DU145,0)-IF(Settings!$C$16="No",0,Parameters!DU$164*('AMOC national temperature'!DU144-Parameters!DU$128)+Parameters!DU$165*('AMOC national temperature'!DU144-Parameters!DU$128)^2)))*IF(Settings!$C$16="No",1,(1-SLR!$D144*Parameters!DU$181))&lt;=Parameters!$B$189,Parameters!$B$189,(Parameters!$B$174*(1-Parameters!DU$185)*_xlfn.IFNA('[3]National GDP per capita ppp'!DU145,0)+(1-Parameters!$B$174)*DU144)*(1+(_xlfn.IFNA('[3]Nat GDP per cap ppp growth rate'!DU145,0)-IF(Settings!$C$16="No",0,Parameters!DU$164*('AMOC national temperature'!DU144-Parameters!DU$128)+Parameters!DU$165*('AMOC national temperature'!DU144-Parameters!DU$128)^2)))*IF(Settings!$C$16="No",1,(1-SLR!$D144*Parameters!DU$181))))</f>
        <v>291147.08846235392</v>
      </c>
      <c r="DV145" s="22">
        <f ca="1">IF(DV$2=0,0,IF((Parameters!$B$174*(1-Parameters!DV$185)*_xlfn.IFNA('[3]National GDP per capita ppp'!DV145,0)+(1-Parameters!$B$174)*DV144)*(1+(_xlfn.IFNA('[3]Nat GDP per cap ppp growth rate'!DV145,0)-IF(Settings!$C$16="No",0,Parameters!DV$164*('AMOC national temperature'!DV144-Parameters!DV$128)+Parameters!DV$165*('AMOC national temperature'!DV144-Parameters!DV$128)^2)))*IF(Settings!$C$16="No",1,(1-SLR!$D144*Parameters!DV$181))&lt;=Parameters!$B$189,Parameters!$B$189,(Parameters!$B$174*(1-Parameters!DV$185)*_xlfn.IFNA('[3]National GDP per capita ppp'!DV145,0)+(1-Parameters!$B$174)*DV144)*(1+(_xlfn.IFNA('[3]Nat GDP per cap ppp growth rate'!DV145,0)-IF(Settings!$C$16="No",0,Parameters!DV$164*('AMOC national temperature'!DV144-Parameters!DV$128)+Parameters!DV$165*('AMOC national temperature'!DV144-Parameters!DV$128)^2)))*IF(Settings!$C$16="No",1,(1-SLR!$D144*Parameters!DV$181))))</f>
        <v>197925.06400689873</v>
      </c>
      <c r="DW145" s="22">
        <f>IF(DW$2=0,0,IF((Parameters!$B$174*(1-Parameters!DW$185)*_xlfn.IFNA('[3]National GDP per capita ppp'!DW145,0)+(1-Parameters!$B$174)*DW144)*(1+(_xlfn.IFNA('[3]Nat GDP per cap ppp growth rate'!DW145,0)-IF(Settings!$C$16="No",0,Parameters!DW$164*('AMOC national temperature'!DW144-Parameters!DW$128)+Parameters!DW$165*('AMOC national temperature'!DW144-Parameters!DW$128)^2)))*IF(Settings!$C$16="No",1,(1-SLR!$D144*Parameters!DW$181))&lt;=Parameters!$B$189,Parameters!$B$189,(Parameters!$B$174*(1-Parameters!DW$185)*_xlfn.IFNA('[3]National GDP per capita ppp'!DW145,0)+(1-Parameters!$B$174)*DW144)*(1+(_xlfn.IFNA('[3]Nat GDP per cap ppp growth rate'!DW145,0)-IF(Settings!$C$16="No",0,Parameters!DW$164*('AMOC national temperature'!DW144-Parameters!DW$128)+Parameters!DW$165*('AMOC national temperature'!DW144-Parameters!DW$128)^2)))*IF(Settings!$C$16="No",1,(1-SLR!$D144*Parameters!DW$181))))</f>
        <v>0</v>
      </c>
      <c r="DX145" s="22">
        <f ca="1">IF(DX$2=0,0,IF((Parameters!$B$174*(1-Parameters!DX$185)*_xlfn.IFNA('[3]National GDP per capita ppp'!DX145,0)+(1-Parameters!$B$174)*DX144)*(1+(_xlfn.IFNA('[3]Nat GDP per cap ppp growth rate'!DX145,0)-IF(Settings!$C$16="No",0,Parameters!DX$164*('AMOC national temperature'!DX144-Parameters!DX$128)+Parameters!DX$165*('AMOC national temperature'!DX144-Parameters!DX$128)^2)))*IF(Settings!$C$16="No",1,(1-SLR!$D144*Parameters!DX$181))&lt;=Parameters!$B$189,Parameters!$B$189,(Parameters!$B$174*(1-Parameters!DX$185)*_xlfn.IFNA('[3]National GDP per capita ppp'!DX145,0)+(1-Parameters!$B$174)*DX144)*(1+(_xlfn.IFNA('[3]Nat GDP per cap ppp growth rate'!DX145,0)-IF(Settings!$C$16="No",0,Parameters!DX$164*('AMOC national temperature'!DX144-Parameters!DX$128)+Parameters!DX$165*('AMOC national temperature'!DX144-Parameters!DX$128)^2)))*IF(Settings!$C$16="No",1,(1-SLR!$D144*Parameters!DX$181))))</f>
        <v>19355.105874804201</v>
      </c>
      <c r="DY145" s="22">
        <f ca="1">IF(DY$2=0,0,IF((Parameters!$B$174*(1-Parameters!DY$185)*_xlfn.IFNA('[3]National GDP per capita ppp'!DY145,0)+(1-Parameters!$B$174)*DY144)*(1+(_xlfn.IFNA('[3]Nat GDP per cap ppp growth rate'!DY145,0)-IF(Settings!$C$16="No",0,Parameters!DY$164*('AMOC national temperature'!DY144-Parameters!DY$128)+Parameters!DY$165*('AMOC national temperature'!DY144-Parameters!DY$128)^2)))*IF(Settings!$C$16="No",1,(1-SLR!$D144*Parameters!DY$181))&lt;=Parameters!$B$189,Parameters!$B$189,(Parameters!$B$174*(1-Parameters!DY$185)*_xlfn.IFNA('[3]National GDP per capita ppp'!DY145,0)+(1-Parameters!$B$174)*DY144)*(1+(_xlfn.IFNA('[3]Nat GDP per cap ppp growth rate'!DY145,0)-IF(Settings!$C$16="No",0,Parameters!DY$164*('AMOC national temperature'!DY144-Parameters!DY$128)+Parameters!DY$165*('AMOC national temperature'!DY144-Parameters!DY$128)^2)))*IF(Settings!$C$16="No",1,(1-SLR!$D144*Parameters!DY$181))))</f>
        <v>106871.00978133356</v>
      </c>
      <c r="DZ145" s="22">
        <f ca="1">IF(DZ$2=0,0,IF((Parameters!$B$174*(1-Parameters!DZ$185)*_xlfn.IFNA('[3]National GDP per capita ppp'!DZ145,0)+(1-Parameters!$B$174)*DZ144)*(1+(_xlfn.IFNA('[3]Nat GDP per cap ppp growth rate'!DZ145,0)-IF(Settings!$C$16="No",0,Parameters!DZ$164*('AMOC national temperature'!DZ144-Parameters!DZ$128)+Parameters!DZ$165*('AMOC national temperature'!DZ144-Parameters!DZ$128)^2)))*IF(Settings!$C$16="No",1,(1-SLR!$D144*Parameters!DZ$181))&lt;=Parameters!$B$189,Parameters!$B$189,(Parameters!$B$174*(1-Parameters!DZ$185)*_xlfn.IFNA('[3]National GDP per capita ppp'!DZ145,0)+(1-Parameters!$B$174)*DZ144)*(1+(_xlfn.IFNA('[3]Nat GDP per cap ppp growth rate'!DZ145,0)-IF(Settings!$C$16="No",0,Parameters!DZ$164*('AMOC national temperature'!DZ144-Parameters!DZ$128)+Parameters!DZ$165*('AMOC national temperature'!DZ144-Parameters!DZ$128)^2)))*IF(Settings!$C$16="No",1,(1-SLR!$D144*Parameters!DZ$181))))</f>
        <v>43318.531628086224</v>
      </c>
      <c r="EA145" s="22">
        <f ca="1">IF(EA$2=0,0,IF((Parameters!$B$174*(1-Parameters!EA$185)*_xlfn.IFNA('[3]National GDP per capita ppp'!EA145,0)+(1-Parameters!$B$174)*EA144)*(1+(_xlfn.IFNA('[3]Nat GDP per cap ppp growth rate'!EA145,0)-IF(Settings!$C$16="No",0,Parameters!EA$164*('AMOC national temperature'!EA144-Parameters!EA$128)+Parameters!EA$165*('AMOC national temperature'!EA144-Parameters!EA$128)^2)))*IF(Settings!$C$16="No",1,(1-SLR!$D144*Parameters!EA$181))&lt;=Parameters!$B$189,Parameters!$B$189,(Parameters!$B$174*(1-Parameters!EA$185)*_xlfn.IFNA('[3]National GDP per capita ppp'!EA145,0)+(1-Parameters!$B$174)*EA144)*(1+(_xlfn.IFNA('[3]Nat GDP per cap ppp growth rate'!EA145,0)-IF(Settings!$C$16="No",0,Parameters!EA$164*('AMOC national temperature'!EA144-Parameters!EA$128)+Parameters!EA$165*('AMOC national temperature'!EA144-Parameters!EA$128)^2)))*IF(Settings!$C$16="No",1,(1-SLR!$D144*Parameters!EA$181))))</f>
        <v>127296.35585872135</v>
      </c>
      <c r="EB145" s="22">
        <f ca="1">IF(EB$2=0,0,IF((Parameters!$B$174*(1-Parameters!EB$185)*_xlfn.IFNA('[3]National GDP per capita ppp'!EB145,0)+(1-Parameters!$B$174)*EB144)*(1+(_xlfn.IFNA('[3]Nat GDP per cap ppp growth rate'!EB145,0)-IF(Settings!$C$16="No",0,Parameters!EB$164*('AMOC national temperature'!EB144-Parameters!EB$128)+Parameters!EB$165*('AMOC national temperature'!EB144-Parameters!EB$128)^2)))*IF(Settings!$C$16="No",1,(1-SLR!$D144*Parameters!EB$181))&lt;=Parameters!$B$189,Parameters!$B$189,(Parameters!$B$174*(1-Parameters!EB$185)*_xlfn.IFNA('[3]National GDP per capita ppp'!EB145,0)+(1-Parameters!$B$174)*EB144)*(1+(_xlfn.IFNA('[3]Nat GDP per cap ppp growth rate'!EB145,0)-IF(Settings!$C$16="No",0,Parameters!EB$164*('AMOC national temperature'!EB144-Parameters!EB$128)+Parameters!EB$165*('AMOC national temperature'!EB144-Parameters!EB$128)^2)))*IF(Settings!$C$16="No",1,(1-SLR!$D144*Parameters!EB$181))))</f>
        <v>179189.84320617956</v>
      </c>
      <c r="EC145" s="22">
        <f ca="1">IF(EC$2=0,0,IF((Parameters!$B$174*(1-Parameters!EC$185)*_xlfn.IFNA('[3]National GDP per capita ppp'!EC145,0)+(1-Parameters!$B$174)*EC144)*(1+(_xlfn.IFNA('[3]Nat GDP per cap ppp growth rate'!EC145,0)-IF(Settings!$C$16="No",0,Parameters!EC$164*('AMOC national temperature'!EC144-Parameters!EC$128)+Parameters!EC$165*('AMOC national temperature'!EC144-Parameters!EC$128)^2)))*IF(Settings!$C$16="No",1,(1-SLR!$D144*Parameters!EC$181))&lt;=Parameters!$B$189,Parameters!$B$189,(Parameters!$B$174*(1-Parameters!EC$185)*_xlfn.IFNA('[3]National GDP per capita ppp'!EC145,0)+(1-Parameters!$B$174)*EC144)*(1+(_xlfn.IFNA('[3]Nat GDP per cap ppp growth rate'!EC145,0)-IF(Settings!$C$16="No",0,Parameters!EC$164*('AMOC national temperature'!EC144-Parameters!EC$128)+Parameters!EC$165*('AMOC national temperature'!EC144-Parameters!EC$128)^2)))*IF(Settings!$C$16="No",1,(1-SLR!$D144*Parameters!EC$181))))</f>
        <v>27058.161289764827</v>
      </c>
      <c r="ED145" s="22">
        <f ca="1">IF(ED$2=0,0,IF((Parameters!$B$174*(1-Parameters!ED$185)*_xlfn.IFNA('[3]National GDP per capita ppp'!ED145,0)+(1-Parameters!$B$174)*ED144)*(1+(_xlfn.IFNA('[3]Nat GDP per cap ppp growth rate'!ED145,0)-IF(Settings!$C$16="No",0,Parameters!ED$164*('AMOC national temperature'!ED144-Parameters!ED$128)+Parameters!ED$165*('AMOC national temperature'!ED144-Parameters!ED$128)^2)))*IF(Settings!$C$16="No",1,(1-SLR!$D144*Parameters!ED$181))&lt;=Parameters!$B$189,Parameters!$B$189,(Parameters!$B$174*(1-Parameters!ED$185)*_xlfn.IFNA('[3]National GDP per capita ppp'!ED145,0)+(1-Parameters!$B$174)*ED144)*(1+(_xlfn.IFNA('[3]Nat GDP per cap ppp growth rate'!ED145,0)-IF(Settings!$C$16="No",0,Parameters!ED$164*('AMOC national temperature'!ED144-Parameters!ED$128)+Parameters!ED$165*('AMOC national temperature'!ED144-Parameters!ED$128)^2)))*IF(Settings!$C$16="No",1,(1-SLR!$D144*Parameters!ED$181))))</f>
        <v>89313.050439505081</v>
      </c>
      <c r="EE145" s="22">
        <f ca="1">IF(EE$2=0,0,IF((Parameters!$B$174*(1-Parameters!EE$185)*_xlfn.IFNA('[3]National GDP per capita ppp'!EE145,0)+(1-Parameters!$B$174)*EE144)*(1+(_xlfn.IFNA('[3]Nat GDP per cap ppp growth rate'!EE145,0)-IF(Settings!$C$16="No",0,Parameters!EE$164*('AMOC national temperature'!EE144-Parameters!EE$128)+Parameters!EE$165*('AMOC national temperature'!EE144-Parameters!EE$128)^2)))*IF(Settings!$C$16="No",1,(1-SLR!$D144*Parameters!EE$181))&lt;=Parameters!$B$189,Parameters!$B$189,(Parameters!$B$174*(1-Parameters!EE$185)*_xlfn.IFNA('[3]National GDP per capita ppp'!EE145,0)+(1-Parameters!$B$174)*EE144)*(1+(_xlfn.IFNA('[3]Nat GDP per cap ppp growth rate'!EE145,0)-IF(Settings!$C$16="No",0,Parameters!EE$164*('AMOC national temperature'!EE144-Parameters!EE$128)+Parameters!EE$165*('AMOC national temperature'!EE144-Parameters!EE$128)^2)))*IF(Settings!$C$16="No",1,(1-SLR!$D144*Parameters!EE$181))))</f>
        <v>117657.74241794013</v>
      </c>
      <c r="EF145" s="22">
        <f ca="1">IF(EF$2=0,0,IF((Parameters!$B$174*(1-Parameters!EF$185)*_xlfn.IFNA('[3]National GDP per capita ppp'!EF145,0)+(1-Parameters!$B$174)*EF144)*(1+(_xlfn.IFNA('[3]Nat GDP per cap ppp growth rate'!EF145,0)-IF(Settings!$C$16="No",0,Parameters!EF$164*('AMOC national temperature'!EF144-Parameters!EF$128)+Parameters!EF$165*('AMOC national temperature'!EF144-Parameters!EF$128)^2)))*IF(Settings!$C$16="No",1,(1-SLR!$D144*Parameters!EF$181))&lt;=Parameters!$B$189,Parameters!$B$189,(Parameters!$B$174*(1-Parameters!EF$185)*_xlfn.IFNA('[3]National GDP per capita ppp'!EF145,0)+(1-Parameters!$B$174)*EF144)*(1+(_xlfn.IFNA('[3]Nat GDP per cap ppp growth rate'!EF145,0)-IF(Settings!$C$16="No",0,Parameters!EF$164*('AMOC national temperature'!EF144-Parameters!EF$128)+Parameters!EF$165*('AMOC national temperature'!EF144-Parameters!EF$128)^2)))*IF(Settings!$C$16="No",1,(1-SLR!$D144*Parameters!EF$181))))</f>
        <v>882268.5753617977</v>
      </c>
      <c r="EG145" s="22">
        <f ca="1">IF(EG$2=0,0,IF((Parameters!$B$174*(1-Parameters!EG$185)*_xlfn.IFNA('[3]National GDP per capita ppp'!EG145,0)+(1-Parameters!$B$174)*EG144)*(1+(_xlfn.IFNA('[3]Nat GDP per cap ppp growth rate'!EG145,0)-IF(Settings!$C$16="No",0,Parameters!EG$164*('AMOC national temperature'!EG144-Parameters!EG$128)+Parameters!EG$165*('AMOC national temperature'!EG144-Parameters!EG$128)^2)))*IF(Settings!$C$16="No",1,(1-SLR!$D144*Parameters!EG$181))&lt;=Parameters!$B$189,Parameters!$B$189,(Parameters!$B$174*(1-Parameters!EG$185)*_xlfn.IFNA('[3]National GDP per capita ppp'!EG145,0)+(1-Parameters!$B$174)*EG144)*(1+(_xlfn.IFNA('[3]Nat GDP per cap ppp growth rate'!EG145,0)-IF(Settings!$C$16="No",0,Parameters!EG$164*('AMOC national temperature'!EG144-Parameters!EG$128)+Parameters!EG$165*('AMOC national temperature'!EG144-Parameters!EG$128)^2)))*IF(Settings!$C$16="No",1,(1-SLR!$D144*Parameters!EG$181))))</f>
        <v>68213.341793896456</v>
      </c>
      <c r="EH145" s="22">
        <f ca="1">IF(EH$2=0,0,IF((Parameters!$B$174*(1-Parameters!EH$185)*_xlfn.IFNA('[3]National GDP per capita ppp'!EH145,0)+(1-Parameters!$B$174)*EH144)*(1+(_xlfn.IFNA('[3]Nat GDP per cap ppp growth rate'!EH145,0)-IF(Settings!$C$16="No",0,Parameters!EH$164*('AMOC national temperature'!EH144-Parameters!EH$128)+Parameters!EH$165*('AMOC national temperature'!EH144-Parameters!EH$128)^2)))*IF(Settings!$C$16="No",1,(1-SLR!$D144*Parameters!EH$181))&lt;=Parameters!$B$189,Parameters!$B$189,(Parameters!$B$174*(1-Parameters!EH$185)*_xlfn.IFNA('[3]National GDP per capita ppp'!EH145,0)+(1-Parameters!$B$174)*EH144)*(1+(_xlfn.IFNA('[3]Nat GDP per cap ppp growth rate'!EH145,0)-IF(Settings!$C$16="No",0,Parameters!EH$164*('AMOC national temperature'!EH144-Parameters!EH$128)+Parameters!EH$165*('AMOC national temperature'!EH144-Parameters!EH$128)^2)))*IF(Settings!$C$16="No",1,(1-SLR!$D144*Parameters!EH$181))))</f>
        <v>153709.41751073525</v>
      </c>
      <c r="EI145" s="22">
        <f ca="1">IF(EI$2=0,0,IF((Parameters!$B$174*(1-Parameters!EI$185)*_xlfn.IFNA('[3]National GDP per capita ppp'!EI145,0)+(1-Parameters!$B$174)*EI144)*(1+(_xlfn.IFNA('[3]Nat GDP per cap ppp growth rate'!EI145,0)-IF(Settings!$C$16="No",0,Parameters!EI$164*('AMOC national temperature'!EI144-Parameters!EI$128)+Parameters!EI$165*('AMOC national temperature'!EI144-Parameters!EI$128)^2)))*IF(Settings!$C$16="No",1,(1-SLR!$D144*Parameters!EI$181))&lt;=Parameters!$B$189,Parameters!$B$189,(Parameters!$B$174*(1-Parameters!EI$185)*_xlfn.IFNA('[3]National GDP per capita ppp'!EI145,0)+(1-Parameters!$B$174)*EI144)*(1+(_xlfn.IFNA('[3]Nat GDP per cap ppp growth rate'!EI145,0)-IF(Settings!$C$16="No",0,Parameters!EI$164*('AMOC national temperature'!EI144-Parameters!EI$128)+Parameters!EI$165*('AMOC national temperature'!EI144-Parameters!EI$128)^2)))*IF(Settings!$C$16="No",1,(1-SLR!$D144*Parameters!EI$181))))</f>
        <v>103819.39844442969</v>
      </c>
      <c r="EJ145" s="22">
        <f ca="1">IF(EJ$2=0,0,IF((Parameters!$B$174*(1-Parameters!EJ$185)*_xlfn.IFNA('[3]National GDP per capita ppp'!EJ145,0)+(1-Parameters!$B$174)*EJ144)*(1+(_xlfn.IFNA('[3]Nat GDP per cap ppp growth rate'!EJ145,0)-IF(Settings!$C$16="No",0,Parameters!EJ$164*('AMOC national temperature'!EJ144-Parameters!EJ$128)+Parameters!EJ$165*('AMOC national temperature'!EJ144-Parameters!EJ$128)^2)))*IF(Settings!$C$16="No",1,(1-SLR!$D144*Parameters!EJ$181))&lt;=Parameters!$B$189,Parameters!$B$189,(Parameters!$B$174*(1-Parameters!EJ$185)*_xlfn.IFNA('[3]National GDP per capita ppp'!EJ145,0)+(1-Parameters!$B$174)*EJ144)*(1+(_xlfn.IFNA('[3]Nat GDP per cap ppp growth rate'!EJ145,0)-IF(Settings!$C$16="No",0,Parameters!EJ$164*('AMOC national temperature'!EJ144-Parameters!EJ$128)+Parameters!EJ$165*('AMOC national temperature'!EJ144-Parameters!EJ$128)^2)))*IF(Settings!$C$16="No",1,(1-SLR!$D144*Parameters!EJ$181))))</f>
        <v>63138.964040805426</v>
      </c>
      <c r="EK145" s="22">
        <f ca="1">IF(EK$2=0,0,IF((Parameters!$B$174*(1-Parameters!EK$185)*_xlfn.IFNA('[3]National GDP per capita ppp'!EK145,0)+(1-Parameters!$B$174)*EK144)*(1+(_xlfn.IFNA('[3]Nat GDP per cap ppp growth rate'!EK145,0)-IF(Settings!$C$16="No",0,Parameters!EK$164*('AMOC national temperature'!EK144-Parameters!EK$128)+Parameters!EK$165*('AMOC national temperature'!EK144-Parameters!EK$128)^2)))*IF(Settings!$C$16="No",1,(1-SLR!$D144*Parameters!EK$181))&lt;=Parameters!$B$189,Parameters!$B$189,(Parameters!$B$174*(1-Parameters!EK$185)*_xlfn.IFNA('[3]National GDP per capita ppp'!EK145,0)+(1-Parameters!$B$174)*EK144)*(1+(_xlfn.IFNA('[3]Nat GDP per cap ppp growth rate'!EK145,0)-IF(Settings!$C$16="No",0,Parameters!EK$164*('AMOC national temperature'!EK144-Parameters!EK$128)+Parameters!EK$165*('AMOC national temperature'!EK144-Parameters!EK$128)^2)))*IF(Settings!$C$16="No",1,(1-SLR!$D144*Parameters!EK$181))))</f>
        <v>237335.8658158617</v>
      </c>
      <c r="EL145" s="22">
        <f ca="1">IF(EL$2=0,0,IF((Parameters!$B$174*(1-Parameters!EL$185)*_xlfn.IFNA('[3]National GDP per capita ppp'!EL145,0)+(1-Parameters!$B$174)*EL144)*(1+(_xlfn.IFNA('[3]Nat GDP per cap ppp growth rate'!EL145,0)-IF(Settings!$C$16="No",0,Parameters!EL$164*('AMOC national temperature'!EL144-Parameters!EL$128)+Parameters!EL$165*('AMOC national temperature'!EL144-Parameters!EL$128)^2)))*IF(Settings!$C$16="No",1,(1-SLR!$D144*Parameters!EL$181))&lt;=Parameters!$B$189,Parameters!$B$189,(Parameters!$B$174*(1-Parameters!EL$185)*_xlfn.IFNA('[3]National GDP per capita ppp'!EL145,0)+(1-Parameters!$B$174)*EL144)*(1+(_xlfn.IFNA('[3]Nat GDP per cap ppp growth rate'!EL145,0)-IF(Settings!$C$16="No",0,Parameters!EL$164*('AMOC national temperature'!EL144-Parameters!EL$128)+Parameters!EL$165*('AMOC national temperature'!EL144-Parameters!EL$128)^2)))*IF(Settings!$C$16="No",1,(1-SLR!$D144*Parameters!EL$181))))</f>
        <v>49317.313104076922</v>
      </c>
      <c r="EM145" s="22">
        <f ca="1">IF(EM$2=0,0,IF((Parameters!$B$174*(1-Parameters!EM$185)*_xlfn.IFNA('[3]National GDP per capita ppp'!EM145,0)+(1-Parameters!$B$174)*EM144)*(1+(_xlfn.IFNA('[3]Nat GDP per cap ppp growth rate'!EM145,0)-IF(Settings!$C$16="No",0,Parameters!EM$164*('AMOC national temperature'!EM144-Parameters!EM$128)+Parameters!EM$165*('AMOC national temperature'!EM144-Parameters!EM$128)^2)))*IF(Settings!$C$16="No",1,(1-SLR!$D144*Parameters!EM$181))&lt;=Parameters!$B$189,Parameters!$B$189,(Parameters!$B$174*(1-Parameters!EM$185)*_xlfn.IFNA('[3]National GDP per capita ppp'!EM145,0)+(1-Parameters!$B$174)*EM144)*(1+(_xlfn.IFNA('[3]Nat GDP per cap ppp growth rate'!EM145,0)-IF(Settings!$C$16="No",0,Parameters!EM$164*('AMOC national temperature'!EM144-Parameters!EM$128)+Parameters!EM$165*('AMOC national temperature'!EM144-Parameters!EM$128)^2)))*IF(Settings!$C$16="No",1,(1-SLR!$D144*Parameters!EM$181))))</f>
        <v>85219.775420124439</v>
      </c>
      <c r="EN145" s="22">
        <f ca="1">IF(EN$2=0,0,IF((Parameters!$B$174*(1-Parameters!EN$185)*_xlfn.IFNA('[3]National GDP per capita ppp'!EN145,0)+(1-Parameters!$B$174)*EN144)*(1+(_xlfn.IFNA('[3]Nat GDP per cap ppp growth rate'!EN145,0)-IF(Settings!$C$16="No",0,Parameters!EN$164*('AMOC national temperature'!EN144-Parameters!EN$128)+Parameters!EN$165*('AMOC national temperature'!EN144-Parameters!EN$128)^2)))*IF(Settings!$C$16="No",1,(1-SLR!$D144*Parameters!EN$181))&lt;=Parameters!$B$189,Parameters!$B$189,(Parameters!$B$174*(1-Parameters!EN$185)*_xlfn.IFNA('[3]National GDP per capita ppp'!EN145,0)+(1-Parameters!$B$174)*EN144)*(1+(_xlfn.IFNA('[3]Nat GDP per cap ppp growth rate'!EN145,0)-IF(Settings!$C$16="No",0,Parameters!EN$164*('AMOC national temperature'!EN144-Parameters!EN$128)+Parameters!EN$165*('AMOC national temperature'!EN144-Parameters!EN$128)^2)))*IF(Settings!$C$16="No",1,(1-SLR!$D144*Parameters!EN$181))))</f>
        <v>327583.33691742888</v>
      </c>
      <c r="EO145" s="22">
        <f>IF(EO$2=0,0,IF((Parameters!$B$174*(1-Parameters!EO$185)*_xlfn.IFNA('[3]National GDP per capita ppp'!EO145,0)+(1-Parameters!$B$174)*EO144)*(1+(_xlfn.IFNA('[3]Nat GDP per cap ppp growth rate'!EO145,0)-IF(Settings!$C$16="No",0,Parameters!EO$164*('AMOC national temperature'!EO144-Parameters!EO$128)+Parameters!EO$165*('AMOC national temperature'!EO144-Parameters!EO$128)^2)))*IF(Settings!$C$16="No",1,(1-SLR!$D144*Parameters!EO$181))&lt;=Parameters!$B$189,Parameters!$B$189,(Parameters!$B$174*(1-Parameters!EO$185)*_xlfn.IFNA('[3]National GDP per capita ppp'!EO145,0)+(1-Parameters!$B$174)*EO144)*(1+(_xlfn.IFNA('[3]Nat GDP per cap ppp growth rate'!EO145,0)-IF(Settings!$C$16="No",0,Parameters!EO$164*('AMOC national temperature'!EO144-Parameters!EO$128)+Parameters!EO$165*('AMOC national temperature'!EO144-Parameters!EO$128)^2)))*IF(Settings!$C$16="No",1,(1-SLR!$D144*Parameters!EO$181))))</f>
        <v>0</v>
      </c>
      <c r="EP145" s="22">
        <f ca="1">IF(EP$2=0,0,IF((Parameters!$B$174*(1-Parameters!EP$185)*_xlfn.IFNA('[3]National GDP per capita ppp'!EP145,0)+(1-Parameters!$B$174)*EP144)*(1+(_xlfn.IFNA('[3]Nat GDP per cap ppp growth rate'!EP145,0)-IF(Settings!$C$16="No",0,Parameters!EP$164*('AMOC national temperature'!EP144-Parameters!EP$128)+Parameters!EP$165*('AMOC national temperature'!EP144-Parameters!EP$128)^2)))*IF(Settings!$C$16="No",1,(1-SLR!$D144*Parameters!EP$181))&lt;=Parameters!$B$189,Parameters!$B$189,(Parameters!$B$174*(1-Parameters!EP$185)*_xlfn.IFNA('[3]National GDP per capita ppp'!EP145,0)+(1-Parameters!$B$174)*EP144)*(1+(_xlfn.IFNA('[3]Nat GDP per cap ppp growth rate'!EP145,0)-IF(Settings!$C$16="No",0,Parameters!EP$164*('AMOC national temperature'!EP144-Parameters!EP$128)+Parameters!EP$165*('AMOC national temperature'!EP144-Parameters!EP$128)^2)))*IF(Settings!$C$16="No",1,(1-SLR!$D144*Parameters!EP$181))))</f>
        <v>113692.82965124093</v>
      </c>
      <c r="EQ145" s="22">
        <f ca="1">IF(EQ$2=0,0,IF((Parameters!$B$174*(1-Parameters!EQ$185)*_xlfn.IFNA('[3]National GDP per capita ppp'!EQ145,0)+(1-Parameters!$B$174)*EQ144)*(1+(_xlfn.IFNA('[3]Nat GDP per cap ppp growth rate'!EQ145,0)-IF(Settings!$C$16="No",0,Parameters!EQ$164*('AMOC national temperature'!EQ144-Parameters!EQ$128)+Parameters!EQ$165*('AMOC national temperature'!EQ144-Parameters!EQ$128)^2)))*IF(Settings!$C$16="No",1,(1-SLR!$D144*Parameters!EQ$181))&lt;=Parameters!$B$189,Parameters!$B$189,(Parameters!$B$174*(1-Parameters!EQ$185)*_xlfn.IFNA('[3]National GDP per capita ppp'!EQ145,0)+(1-Parameters!$B$174)*EQ144)*(1+(_xlfn.IFNA('[3]Nat GDP per cap ppp growth rate'!EQ145,0)-IF(Settings!$C$16="No",0,Parameters!EQ$164*('AMOC national temperature'!EQ144-Parameters!EQ$128)+Parameters!EQ$165*('AMOC national temperature'!EQ144-Parameters!EQ$128)^2)))*IF(Settings!$C$16="No",1,(1-SLR!$D144*Parameters!EQ$181))))</f>
        <v>98552.778092029606</v>
      </c>
      <c r="ER145" s="22">
        <f ca="1">IF(ER$2=0,0,IF((Parameters!$B$174*(1-Parameters!ER$185)*_xlfn.IFNA('[3]National GDP per capita ppp'!ER145,0)+(1-Parameters!$B$174)*ER144)*(1+(_xlfn.IFNA('[3]Nat GDP per cap ppp growth rate'!ER145,0)-IF(Settings!$C$16="No",0,Parameters!ER$164*('AMOC national temperature'!ER144-Parameters!ER$128)+Parameters!ER$165*('AMOC national temperature'!ER144-Parameters!ER$128)^2)))*IF(Settings!$C$16="No",1,(1-SLR!$D144*Parameters!ER$181))&lt;=Parameters!$B$189,Parameters!$B$189,(Parameters!$B$174*(1-Parameters!ER$185)*_xlfn.IFNA('[3]National GDP per capita ppp'!ER145,0)+(1-Parameters!$B$174)*ER144)*(1+(_xlfn.IFNA('[3]Nat GDP per cap ppp growth rate'!ER145,0)-IF(Settings!$C$16="No",0,Parameters!ER$164*('AMOC national temperature'!ER144-Parameters!ER$128)+Parameters!ER$165*('AMOC national temperature'!ER144-Parameters!ER$128)^2)))*IF(Settings!$C$16="No",1,(1-SLR!$D144*Parameters!ER$181))))</f>
        <v>112143.02421959858</v>
      </c>
      <c r="ES145" s="22">
        <f ca="1">IF(ES$2=0,0,IF((Parameters!$B$174*(1-Parameters!ES$185)*_xlfn.IFNA('[3]National GDP per capita ppp'!ES145,0)+(1-Parameters!$B$174)*ES144)*(1+(_xlfn.IFNA('[3]Nat GDP per cap ppp growth rate'!ES145,0)-IF(Settings!$C$16="No",0,Parameters!ES$164*('AMOC national temperature'!ES144-Parameters!ES$128)+Parameters!ES$165*('AMOC national temperature'!ES144-Parameters!ES$128)^2)))*IF(Settings!$C$16="No",1,(1-SLR!$D144*Parameters!ES$181))&lt;=Parameters!$B$189,Parameters!$B$189,(Parameters!$B$174*(1-Parameters!ES$185)*_xlfn.IFNA('[3]National GDP per capita ppp'!ES145,0)+(1-Parameters!$B$174)*ES144)*(1+(_xlfn.IFNA('[3]Nat GDP per cap ppp growth rate'!ES145,0)-IF(Settings!$C$16="No",0,Parameters!ES$164*('AMOC national temperature'!ES144-Parameters!ES$128)+Parameters!ES$165*('AMOC national temperature'!ES144-Parameters!ES$128)^2)))*IF(Settings!$C$16="No",1,(1-SLR!$D144*Parameters!ES$181))))</f>
        <v>1522008.6745693705</v>
      </c>
      <c r="ET145" s="22">
        <f>IF(ET$2=0,0,IF((Parameters!$B$174*(1-Parameters!ET$185)*_xlfn.IFNA('[3]National GDP per capita ppp'!ET145,0)+(1-Parameters!$B$174)*ET144)*(1+(_xlfn.IFNA('[3]Nat GDP per cap ppp growth rate'!ET145,0)-IF(Settings!$C$16="No",0,Parameters!ET$164*('AMOC national temperature'!ET144-Parameters!ET$128)+Parameters!ET$165*('AMOC national temperature'!ET144-Parameters!ET$128)^2)))*IF(Settings!$C$16="No",1,(1-SLR!$D144*Parameters!ET$181))&lt;=Parameters!$B$189,Parameters!$B$189,(Parameters!$B$174*(1-Parameters!ET$185)*_xlfn.IFNA('[3]National GDP per capita ppp'!ET145,0)+(1-Parameters!$B$174)*ET144)*(1+(_xlfn.IFNA('[3]Nat GDP per cap ppp growth rate'!ET145,0)-IF(Settings!$C$16="No",0,Parameters!ET$164*('AMOC national temperature'!ET144-Parameters!ET$128)+Parameters!ET$165*('AMOC national temperature'!ET144-Parameters!ET$128)^2)))*IF(Settings!$C$16="No",1,(1-SLR!$D144*Parameters!ET$181))))</f>
        <v>0</v>
      </c>
      <c r="EU145" s="22">
        <f ca="1">IF(EU$2=0,0,IF((Parameters!$B$174*(1-Parameters!EU$185)*_xlfn.IFNA('[3]National GDP per capita ppp'!EU145,0)+(1-Parameters!$B$174)*EU144)*(1+(_xlfn.IFNA('[3]Nat GDP per cap ppp growth rate'!EU145,0)-IF(Settings!$C$16="No",0,Parameters!EU$164*('AMOC national temperature'!EU144-Parameters!EU$128)+Parameters!EU$165*('AMOC national temperature'!EU144-Parameters!EU$128)^2)))*IF(Settings!$C$16="No",1,(1-SLR!$D144*Parameters!EU$181))&lt;=Parameters!$B$189,Parameters!$B$189,(Parameters!$B$174*(1-Parameters!EU$185)*_xlfn.IFNA('[3]National GDP per capita ppp'!EU145,0)+(1-Parameters!$B$174)*EU144)*(1+(_xlfn.IFNA('[3]Nat GDP per cap ppp growth rate'!EU145,0)-IF(Settings!$C$16="No",0,Parameters!EU$164*('AMOC national temperature'!EU144-Parameters!EU$128)+Parameters!EU$165*('AMOC national temperature'!EU144-Parameters!EU$128)^2)))*IF(Settings!$C$16="No",1,(1-SLR!$D144*Parameters!EU$181))))</f>
        <v>65384.98242616481</v>
      </c>
      <c r="EV145" s="22">
        <f ca="1">IF(EV$2=0,0,IF((Parameters!$B$174*(1-Parameters!EV$185)*_xlfn.IFNA('[3]National GDP per capita ppp'!EV145,0)+(1-Parameters!$B$174)*EV144)*(1+(_xlfn.IFNA('[3]Nat GDP per cap ppp growth rate'!EV145,0)-IF(Settings!$C$16="No",0,Parameters!EV$164*('AMOC national temperature'!EV144-Parameters!EV$128)+Parameters!EV$165*('AMOC national temperature'!EV144-Parameters!EV$128)^2)))*IF(Settings!$C$16="No",1,(1-SLR!$D144*Parameters!EV$181))&lt;=Parameters!$B$189,Parameters!$B$189,(Parameters!$B$174*(1-Parameters!EV$185)*_xlfn.IFNA('[3]National GDP per capita ppp'!EV145,0)+(1-Parameters!$B$174)*EV144)*(1+(_xlfn.IFNA('[3]Nat GDP per cap ppp growth rate'!EV145,0)-IF(Settings!$C$16="No",0,Parameters!EV$164*('AMOC national temperature'!EV144-Parameters!EV$128)+Parameters!EV$165*('AMOC national temperature'!EV144-Parameters!EV$128)^2)))*IF(Settings!$C$16="No",1,(1-SLR!$D144*Parameters!EV$181))))</f>
        <v>167275.27538980287</v>
      </c>
      <c r="EW145" s="22">
        <f ca="1">IF(EW$2=0,0,IF((Parameters!$B$174*(1-Parameters!EW$185)*_xlfn.IFNA('[3]National GDP per capita ppp'!EW145,0)+(1-Parameters!$B$174)*EW144)*(1+(_xlfn.IFNA('[3]Nat GDP per cap ppp growth rate'!EW145,0)-IF(Settings!$C$16="No",0,Parameters!EW$164*('AMOC national temperature'!EW144-Parameters!EW$128)+Parameters!EW$165*('AMOC national temperature'!EW144-Parameters!EW$128)^2)))*IF(Settings!$C$16="No",1,(1-SLR!$D144*Parameters!EW$181))&lt;=Parameters!$B$189,Parameters!$B$189,(Parameters!$B$174*(1-Parameters!EW$185)*_xlfn.IFNA('[3]National GDP per capita ppp'!EW145,0)+(1-Parameters!$B$174)*EW144)*(1+(_xlfn.IFNA('[3]Nat GDP per cap ppp growth rate'!EW145,0)-IF(Settings!$C$16="No",0,Parameters!EW$164*('AMOC national temperature'!EW144-Parameters!EW$128)+Parameters!EW$165*('AMOC national temperature'!EW144-Parameters!EW$128)^2)))*IF(Settings!$C$16="No",1,(1-SLR!$D144*Parameters!EW$181))))</f>
        <v>35855.788375586773</v>
      </c>
      <c r="EX145" s="22">
        <f ca="1">IF(EX$2=0,0,IF((Parameters!$B$174*(1-Parameters!EX$185)*_xlfn.IFNA('[3]National GDP per capita ppp'!EX145,0)+(1-Parameters!$B$174)*EX144)*(1+(_xlfn.IFNA('[3]Nat GDP per cap ppp growth rate'!EX145,0)-IF(Settings!$C$16="No",0,Parameters!EX$164*('AMOC national temperature'!EX144-Parameters!EX$128)+Parameters!EX$165*('AMOC national temperature'!EX144-Parameters!EX$128)^2)))*IF(Settings!$C$16="No",1,(1-SLR!$D144*Parameters!EX$181))&lt;=Parameters!$B$189,Parameters!$B$189,(Parameters!$B$174*(1-Parameters!EX$185)*_xlfn.IFNA('[3]National GDP per capita ppp'!EX145,0)+(1-Parameters!$B$174)*EX144)*(1+(_xlfn.IFNA('[3]Nat GDP per cap ppp growth rate'!EX145,0)-IF(Settings!$C$16="No",0,Parameters!EX$164*('AMOC national temperature'!EX144-Parameters!EX$128)+Parameters!EX$165*('AMOC national temperature'!EX144-Parameters!EX$128)^2)))*IF(Settings!$C$16="No",1,(1-SLR!$D144*Parameters!EX$181))))</f>
        <v>732163.4682318829</v>
      </c>
      <c r="EY145" s="22">
        <f ca="1">IF(EY$2=0,0,IF((Parameters!$B$174*(1-Parameters!EY$185)*_xlfn.IFNA('[3]National GDP per capita ppp'!EY145,0)+(1-Parameters!$B$174)*EY144)*(1+(_xlfn.IFNA('[3]Nat GDP per cap ppp growth rate'!EY145,0)-IF(Settings!$C$16="No",0,Parameters!EY$164*('AMOC national temperature'!EY144-Parameters!EY$128)+Parameters!EY$165*('AMOC national temperature'!EY144-Parameters!EY$128)^2)))*IF(Settings!$C$16="No",1,(1-SLR!$D144*Parameters!EY$181))&lt;=Parameters!$B$189,Parameters!$B$189,(Parameters!$B$174*(1-Parameters!EY$185)*_xlfn.IFNA('[3]National GDP per capita ppp'!EY145,0)+(1-Parameters!$B$174)*EY144)*(1+(_xlfn.IFNA('[3]Nat GDP per cap ppp growth rate'!EY145,0)-IF(Settings!$C$16="No",0,Parameters!EY$164*('AMOC national temperature'!EY144-Parameters!EY$128)+Parameters!EY$165*('AMOC national temperature'!EY144-Parameters!EY$128)^2)))*IF(Settings!$C$16="No",1,(1-SLR!$D144*Parameters!EY$181))))</f>
        <v>86103.49518008258</v>
      </c>
      <c r="EZ145" s="22">
        <f ca="1">IF(EZ$2=0,0,IF((Parameters!$B$174*(1-Parameters!EZ$185)*_xlfn.IFNA('[3]National GDP per capita ppp'!EZ145,0)+(1-Parameters!$B$174)*EZ144)*(1+(_xlfn.IFNA('[3]Nat GDP per cap ppp growth rate'!EZ145,0)-IF(Settings!$C$16="No",0,Parameters!EZ$164*('AMOC national temperature'!EZ144-Parameters!EZ$128)+Parameters!EZ$165*('AMOC national temperature'!EZ144-Parameters!EZ$128)^2)))*IF(Settings!$C$16="No",1,(1-SLR!$D144*Parameters!EZ$181))&lt;=Parameters!$B$189,Parameters!$B$189,(Parameters!$B$174*(1-Parameters!EZ$185)*_xlfn.IFNA('[3]National GDP per capita ppp'!EZ145,0)+(1-Parameters!$B$174)*EZ144)*(1+(_xlfn.IFNA('[3]Nat GDP per cap ppp growth rate'!EZ145,0)-IF(Settings!$C$16="No",0,Parameters!EZ$164*('AMOC national temperature'!EZ144-Parameters!EZ$128)+Parameters!EZ$165*('AMOC national temperature'!EZ144-Parameters!EZ$128)^2)))*IF(Settings!$C$16="No",1,(1-SLR!$D144*Parameters!EZ$181))))</f>
        <v>65742.857724188842</v>
      </c>
      <c r="FA145" s="22">
        <f ca="1">IF(FA$2=0,0,IF((Parameters!$B$174*(1-Parameters!FA$185)*_xlfn.IFNA('[3]National GDP per capita ppp'!FA145,0)+(1-Parameters!$B$174)*FA144)*(1+(_xlfn.IFNA('[3]Nat GDP per cap ppp growth rate'!FA145,0)-IF(Settings!$C$16="No",0,Parameters!FA$164*('AMOC national temperature'!FA144-Parameters!FA$128)+Parameters!FA$165*('AMOC national temperature'!FA144-Parameters!FA$128)^2)))*IF(Settings!$C$16="No",1,(1-SLR!$D144*Parameters!FA$181))&lt;=Parameters!$B$189,Parameters!$B$189,(Parameters!$B$174*(1-Parameters!FA$185)*_xlfn.IFNA('[3]National GDP per capita ppp'!FA145,0)+(1-Parameters!$B$174)*FA144)*(1+(_xlfn.IFNA('[3]Nat GDP per cap ppp growth rate'!FA145,0)-IF(Settings!$C$16="No",0,Parameters!FA$164*('AMOC national temperature'!FA144-Parameters!FA$128)+Parameters!FA$165*('AMOC national temperature'!FA144-Parameters!FA$128)^2)))*IF(Settings!$C$16="No",1,(1-SLR!$D144*Parameters!FA$181))))</f>
        <v>39090.300019862108</v>
      </c>
      <c r="FB145" s="22">
        <f ca="1">IF(FB$2=0,0,IF((Parameters!$B$174*(1-Parameters!FB$185)*_xlfn.IFNA('[3]National GDP per capita ppp'!FB145,0)+(1-Parameters!$B$174)*FB144)*(1+(_xlfn.IFNA('[3]Nat GDP per cap ppp growth rate'!FB145,0)-IF(Settings!$C$16="No",0,Parameters!FB$164*('AMOC national temperature'!FB144-Parameters!FB$128)+Parameters!FB$165*('AMOC national temperature'!FB144-Parameters!FB$128)^2)))*IF(Settings!$C$16="No",1,(1-SLR!$D144*Parameters!FB$181))&lt;=Parameters!$B$189,Parameters!$B$189,(Parameters!$B$174*(1-Parameters!FB$185)*_xlfn.IFNA('[3]National GDP per capita ppp'!FB145,0)+(1-Parameters!$B$174)*FB144)*(1+(_xlfn.IFNA('[3]Nat GDP per cap ppp growth rate'!FB145,0)-IF(Settings!$C$16="No",0,Parameters!FB$164*('AMOC national temperature'!FB144-Parameters!FB$128)+Parameters!FB$165*('AMOC national temperature'!FB144-Parameters!FB$128)^2)))*IF(Settings!$C$16="No",1,(1-SLR!$D144*Parameters!FB$181))))</f>
        <v>30818.967459214011</v>
      </c>
      <c r="FC145" s="22">
        <f ca="1">IF(FC$2=0,0,IF((Parameters!$B$174*(1-Parameters!FC$185)*_xlfn.IFNA('[3]National GDP per capita ppp'!FC145,0)+(1-Parameters!$B$174)*FC144)*(1+(_xlfn.IFNA('[3]Nat GDP per cap ppp growth rate'!FC145,0)-IF(Settings!$C$16="No",0,Parameters!FC$164*('AMOC national temperature'!FC144-Parameters!FC$128)+Parameters!FC$165*('AMOC national temperature'!FC144-Parameters!FC$128)^2)))*IF(Settings!$C$16="No",1,(1-SLR!$D144*Parameters!FC$181))&lt;=Parameters!$B$189,Parameters!$B$189,(Parameters!$B$174*(1-Parameters!FC$185)*_xlfn.IFNA('[3]National GDP per capita ppp'!FC145,0)+(1-Parameters!$B$174)*FC144)*(1+(_xlfn.IFNA('[3]Nat GDP per cap ppp growth rate'!FC145,0)-IF(Settings!$C$16="No",0,Parameters!FC$164*('AMOC national temperature'!FC144-Parameters!FC$128)+Parameters!FC$165*('AMOC national temperature'!FC144-Parameters!FC$128)^2)))*IF(Settings!$C$16="No",1,(1-SLR!$D144*Parameters!FC$181))))</f>
        <v>72340.043451601465</v>
      </c>
      <c r="FD145" s="22">
        <f ca="1">IF(FD$2=0,0,IF((Parameters!$B$174*(1-Parameters!FD$185)*_xlfn.IFNA('[3]National GDP per capita ppp'!FD145,0)+(1-Parameters!$B$174)*FD144)*(1+(_xlfn.IFNA('[3]Nat GDP per cap ppp growth rate'!FD145,0)-IF(Settings!$C$16="No",0,Parameters!FD$164*('AMOC national temperature'!FD144-Parameters!FD$128)+Parameters!FD$165*('AMOC national temperature'!FD144-Parameters!FD$128)^2)))*IF(Settings!$C$16="No",1,(1-SLR!$D144*Parameters!FD$181))&lt;=Parameters!$B$189,Parameters!$B$189,(Parameters!$B$174*(1-Parameters!FD$185)*_xlfn.IFNA('[3]National GDP per capita ppp'!FD145,0)+(1-Parameters!$B$174)*FD144)*(1+(_xlfn.IFNA('[3]Nat GDP per cap ppp growth rate'!FD145,0)-IF(Settings!$C$16="No",0,Parameters!FD$164*('AMOC national temperature'!FD144-Parameters!FD$128)+Parameters!FD$165*('AMOC national temperature'!FD144-Parameters!FD$128)^2)))*IF(Settings!$C$16="No",1,(1-SLR!$D144*Parameters!FD$181))))</f>
        <v>262208.5549278906</v>
      </c>
      <c r="FE145" s="22">
        <f>IF(FE$2=0,0,IF((Parameters!$B$174*(1-Parameters!FE$185)*_xlfn.IFNA('[3]National GDP per capita ppp'!FE145,0)+(1-Parameters!$B$174)*FE144)*(1+(_xlfn.IFNA('[3]Nat GDP per cap ppp growth rate'!FE145,0)-IF(Settings!$C$16="No",0,Parameters!FE$164*('AMOC national temperature'!FE144-Parameters!FE$128)+Parameters!FE$165*('AMOC national temperature'!FE144-Parameters!FE$128)^2)))*IF(Settings!$C$16="No",1,(1-SLR!$D144*Parameters!FE$181))&lt;=Parameters!$B$189,Parameters!$B$189,(Parameters!$B$174*(1-Parameters!FE$185)*_xlfn.IFNA('[3]National GDP per capita ppp'!FE145,0)+(1-Parameters!$B$174)*FE144)*(1+(_xlfn.IFNA('[3]Nat GDP per cap ppp growth rate'!FE145,0)-IF(Settings!$C$16="No",0,Parameters!FE$164*('AMOC national temperature'!FE144-Parameters!FE$128)+Parameters!FE$165*('AMOC national temperature'!FE144-Parameters!FE$128)^2)))*IF(Settings!$C$16="No",1,(1-SLR!$D144*Parameters!FE$181))))</f>
        <v>0</v>
      </c>
      <c r="FF145" s="22">
        <f ca="1">IF(FF$2=0,0,IF((Parameters!$B$174*(1-Parameters!FF$185)*_xlfn.IFNA('[3]National GDP per capita ppp'!FF145,0)+(1-Parameters!$B$174)*FF144)*(1+(_xlfn.IFNA('[3]Nat GDP per cap ppp growth rate'!FF145,0)-IF(Settings!$C$16="No",0,Parameters!FF$164*('AMOC national temperature'!FF144-Parameters!FF$128)+Parameters!FF$165*('AMOC national temperature'!FF144-Parameters!FF$128)^2)))*IF(Settings!$C$16="No",1,(1-SLR!$D144*Parameters!FF$181))&lt;=Parameters!$B$189,Parameters!$B$189,(Parameters!$B$174*(1-Parameters!FF$185)*_xlfn.IFNA('[3]National GDP per capita ppp'!FF145,0)+(1-Parameters!$B$174)*FF144)*(1+(_xlfn.IFNA('[3]Nat GDP per cap ppp growth rate'!FF145,0)-IF(Settings!$C$16="No",0,Parameters!FF$164*('AMOC national temperature'!FF144-Parameters!FF$128)+Parameters!FF$165*('AMOC national temperature'!FF144-Parameters!FF$128)^2)))*IF(Settings!$C$16="No",1,(1-SLR!$D144*Parameters!FF$181))))</f>
        <v>54371.777458171571</v>
      </c>
      <c r="FG145" s="22">
        <f ca="1">IF(FG$2=0,0,IF((Parameters!$B$174*(1-Parameters!FG$185)*_xlfn.IFNA('[3]National GDP per capita ppp'!FG145,0)+(1-Parameters!$B$174)*FG144)*(1+(_xlfn.IFNA('[3]Nat GDP per cap ppp growth rate'!FG145,0)-IF(Settings!$C$16="No",0,Parameters!FG$164*('AMOC national temperature'!FG144-Parameters!FG$128)+Parameters!FG$165*('AMOC national temperature'!FG144-Parameters!FG$128)^2)))*IF(Settings!$C$16="No",1,(1-SLR!$D144*Parameters!FG$181))&lt;=Parameters!$B$189,Parameters!$B$189,(Parameters!$B$174*(1-Parameters!FG$185)*_xlfn.IFNA('[3]National GDP per capita ppp'!FG145,0)+(1-Parameters!$B$174)*FG144)*(1+(_xlfn.IFNA('[3]Nat GDP per cap ppp growth rate'!FG145,0)-IF(Settings!$C$16="No",0,Parameters!FG$164*('AMOC national temperature'!FG144-Parameters!FG$128)+Parameters!FG$165*('AMOC national temperature'!FG144-Parameters!FG$128)^2)))*IF(Settings!$C$16="No",1,(1-SLR!$D144*Parameters!FG$181))))</f>
        <v>125209.29135273905</v>
      </c>
      <c r="FH145" s="22">
        <f ca="1">IF(FH$2=0,0,IF((Parameters!$B$174*(1-Parameters!FH$185)*_xlfn.IFNA('[3]National GDP per capita ppp'!FH145,0)+(1-Parameters!$B$174)*FH144)*(1+(_xlfn.IFNA('[3]Nat GDP per cap ppp growth rate'!FH145,0)-IF(Settings!$C$16="No",0,Parameters!FH$164*('AMOC national temperature'!FH144-Parameters!FH$128)+Parameters!FH$165*('AMOC national temperature'!FH144-Parameters!FH$128)^2)))*IF(Settings!$C$16="No",1,(1-SLR!$D144*Parameters!FH$181))&lt;=Parameters!$B$189,Parameters!$B$189,(Parameters!$B$174*(1-Parameters!FH$185)*_xlfn.IFNA('[3]National GDP per capita ppp'!FH145,0)+(1-Parameters!$B$174)*FH144)*(1+(_xlfn.IFNA('[3]Nat GDP per cap ppp growth rate'!FH145,0)-IF(Settings!$C$16="No",0,Parameters!FH$164*('AMOC national temperature'!FH144-Parameters!FH$128)+Parameters!FH$165*('AMOC national temperature'!FH144-Parameters!FH$128)^2)))*IF(Settings!$C$16="No",1,(1-SLR!$D144*Parameters!FH$181))))</f>
        <v>56130.82696061334</v>
      </c>
      <c r="FI145" s="22">
        <f ca="1">IF(FI$2=0,0,IF((Parameters!$B$174*(1-Parameters!FI$185)*_xlfn.IFNA('[3]National GDP per capita ppp'!FI145,0)+(1-Parameters!$B$174)*FI144)*(1+(_xlfn.IFNA('[3]Nat GDP per cap ppp growth rate'!FI145,0)-IF(Settings!$C$16="No",0,Parameters!FI$164*('AMOC national temperature'!FI144-Parameters!FI$128)+Parameters!FI$165*('AMOC national temperature'!FI144-Parameters!FI$128)^2)))*IF(Settings!$C$16="No",1,(1-SLR!$D144*Parameters!FI$181))&lt;=Parameters!$B$189,Parameters!$B$189,(Parameters!$B$174*(1-Parameters!FI$185)*_xlfn.IFNA('[3]National GDP per capita ppp'!FI145,0)+(1-Parameters!$B$174)*FI144)*(1+(_xlfn.IFNA('[3]Nat GDP per cap ppp growth rate'!FI145,0)-IF(Settings!$C$16="No",0,Parameters!FI$164*('AMOC national temperature'!FI144-Parameters!FI$128)+Parameters!FI$165*('AMOC national temperature'!FI144-Parameters!FI$128)^2)))*IF(Settings!$C$16="No",1,(1-SLR!$D144*Parameters!FI$181))))</f>
        <v>85149.848996006229</v>
      </c>
      <c r="FJ145" s="22">
        <f ca="1">IF(FJ$2=0,0,IF((Parameters!$B$174*(1-Parameters!FJ$185)*_xlfn.IFNA('[3]National GDP per capita ppp'!FJ145,0)+(1-Parameters!$B$174)*FJ144)*(1+(_xlfn.IFNA('[3]Nat GDP per cap ppp growth rate'!FJ145,0)-IF(Settings!$C$16="No",0,Parameters!FJ$164*('AMOC national temperature'!FJ144-Parameters!FJ$128)+Parameters!FJ$165*('AMOC national temperature'!FJ144-Parameters!FJ$128)^2)))*IF(Settings!$C$16="No",1,(1-SLR!$D144*Parameters!FJ$181))&lt;=Parameters!$B$189,Parameters!$B$189,(Parameters!$B$174*(1-Parameters!FJ$185)*_xlfn.IFNA('[3]National GDP per capita ppp'!FJ145,0)+(1-Parameters!$B$174)*FJ144)*(1+(_xlfn.IFNA('[3]Nat GDP per cap ppp growth rate'!FJ145,0)-IF(Settings!$C$16="No",0,Parameters!FJ$164*('AMOC national temperature'!FJ144-Parameters!FJ$128)+Parameters!FJ$165*('AMOC national temperature'!FJ144-Parameters!FJ$128)^2)))*IF(Settings!$C$16="No",1,(1-SLR!$D144*Parameters!FJ$181))))</f>
        <v>96837.593679122903</v>
      </c>
      <c r="FK145" s="22">
        <f ca="1">IF(FK$2=0,0,IF((Parameters!$B$174*(1-Parameters!FK$185)*_xlfn.IFNA('[3]National GDP per capita ppp'!FK145,0)+(1-Parameters!$B$174)*FK144)*(1+(_xlfn.IFNA('[3]Nat GDP per cap ppp growth rate'!FK145,0)-IF(Settings!$C$16="No",0,Parameters!FK$164*('AMOC national temperature'!FK144-Parameters!FK$128)+Parameters!FK$165*('AMOC national temperature'!FK144-Parameters!FK$128)^2)))*IF(Settings!$C$16="No",1,(1-SLR!$D144*Parameters!FK$181))&lt;=Parameters!$B$189,Parameters!$B$189,(Parameters!$B$174*(1-Parameters!FK$185)*_xlfn.IFNA('[3]National GDP per capita ppp'!FK145,0)+(1-Parameters!$B$174)*FK144)*(1+(_xlfn.IFNA('[3]Nat GDP per cap ppp growth rate'!FK145,0)-IF(Settings!$C$16="No",0,Parameters!FK$164*('AMOC national temperature'!FK144-Parameters!FK$128)+Parameters!FK$165*('AMOC national temperature'!FK144-Parameters!FK$128)^2)))*IF(Settings!$C$16="No",1,(1-SLR!$D144*Parameters!FK$181))))</f>
        <v>102564.76398544334</v>
      </c>
      <c r="FL145" s="22">
        <f ca="1">IF(FL$2=0,0,IF((Parameters!$B$174*(1-Parameters!FL$185)*_xlfn.IFNA('[3]National GDP per capita ppp'!FL145,0)+(1-Parameters!$B$174)*FL144)*(1+(_xlfn.IFNA('[3]Nat GDP per cap ppp growth rate'!FL145,0)-IF(Settings!$C$16="No",0,Parameters!FL$164*('AMOC national temperature'!FL144-Parameters!FL$128)+Parameters!FL$165*('AMOC national temperature'!FL144-Parameters!FL$128)^2)))*IF(Settings!$C$16="No",1,(1-SLR!$D144*Parameters!FL$181))&lt;=Parameters!$B$189,Parameters!$B$189,(Parameters!$B$174*(1-Parameters!FL$185)*_xlfn.IFNA('[3]National GDP per capita ppp'!FL145,0)+(1-Parameters!$B$174)*FL144)*(1+(_xlfn.IFNA('[3]Nat GDP per cap ppp growth rate'!FL145,0)-IF(Settings!$C$16="No",0,Parameters!FL$164*('AMOC national temperature'!FL144-Parameters!FL$128)+Parameters!FL$165*('AMOC national temperature'!FL144-Parameters!FL$128)^2)))*IF(Settings!$C$16="No",1,(1-SLR!$D144*Parameters!FL$181))))</f>
        <v>147583.230841012</v>
      </c>
      <c r="FM145" s="22">
        <f>IF(FM$2=0,0,IF((Parameters!$B$174*(1-Parameters!FM$185)*_xlfn.IFNA('[3]National GDP per capita ppp'!FM145,0)+(1-Parameters!$B$174)*FM144)*(1+(_xlfn.IFNA('[3]Nat GDP per cap ppp growth rate'!FM145,0)-IF(Settings!$C$16="No",0,Parameters!FM$164*('AMOC national temperature'!FM144-Parameters!FM$128)+Parameters!FM$165*('AMOC national temperature'!FM144-Parameters!FM$128)^2)))*IF(Settings!$C$16="No",1,(1-SLR!$D144*Parameters!FM$181))&lt;=Parameters!$B$189,Parameters!$B$189,(Parameters!$B$174*(1-Parameters!FM$185)*_xlfn.IFNA('[3]National GDP per capita ppp'!FM145,0)+(1-Parameters!$B$174)*FM144)*(1+(_xlfn.IFNA('[3]Nat GDP per cap ppp growth rate'!FM145,0)-IF(Settings!$C$16="No",0,Parameters!FM$164*('AMOC national temperature'!FM144-Parameters!FM$128)+Parameters!FM$165*('AMOC national temperature'!FM144-Parameters!FM$128)^2)))*IF(Settings!$C$16="No",1,(1-SLR!$D144*Parameters!FM$181))))</f>
        <v>0</v>
      </c>
      <c r="FN145" s="22">
        <f ca="1">IF(FN$2=0,0,IF((Parameters!$B$174*(1-Parameters!FN$185)*_xlfn.IFNA('[3]National GDP per capita ppp'!FN145,0)+(1-Parameters!$B$174)*FN144)*(1+(_xlfn.IFNA('[3]Nat GDP per cap ppp growth rate'!FN145,0)-IF(Settings!$C$16="No",0,Parameters!FN$164*('AMOC national temperature'!FN144-Parameters!FN$128)+Parameters!FN$165*('AMOC national temperature'!FN144-Parameters!FN$128)^2)))*IF(Settings!$C$16="No",1,(1-SLR!$D144*Parameters!FN$181))&lt;=Parameters!$B$189,Parameters!$B$189,(Parameters!$B$174*(1-Parameters!FN$185)*_xlfn.IFNA('[3]National GDP per capita ppp'!FN145,0)+(1-Parameters!$B$174)*FN144)*(1+(_xlfn.IFNA('[3]Nat GDP per cap ppp growth rate'!FN145,0)-IF(Settings!$C$16="No",0,Parameters!FN$164*('AMOC national temperature'!FN144-Parameters!FN$128)+Parameters!FN$165*('AMOC national temperature'!FN144-Parameters!FN$128)^2)))*IF(Settings!$C$16="No",1,(1-SLR!$D144*Parameters!FN$181))))</f>
        <v>41454.550666170799</v>
      </c>
      <c r="FO145" s="22">
        <f ca="1">IF(FO$2=0,0,IF((Parameters!$B$174*(1-Parameters!FO$185)*_xlfn.IFNA('[3]National GDP per capita ppp'!FO145,0)+(1-Parameters!$B$174)*FO144)*(1+(_xlfn.IFNA('[3]Nat GDP per cap ppp growth rate'!FO145,0)-IF(Settings!$C$16="No",0,Parameters!FO$164*('AMOC national temperature'!FO144-Parameters!FO$128)+Parameters!FO$165*('AMOC national temperature'!FO144-Parameters!FO$128)^2)))*IF(Settings!$C$16="No",1,(1-SLR!$D144*Parameters!FO$181))&lt;=Parameters!$B$189,Parameters!$B$189,(Parameters!$B$174*(1-Parameters!FO$185)*_xlfn.IFNA('[3]National GDP per capita ppp'!FO145,0)+(1-Parameters!$B$174)*FO144)*(1+(_xlfn.IFNA('[3]Nat GDP per cap ppp growth rate'!FO145,0)-IF(Settings!$C$16="No",0,Parameters!FO$164*('AMOC national temperature'!FO144-Parameters!FO$128)+Parameters!FO$165*('AMOC national temperature'!FO144-Parameters!FO$128)^2)))*IF(Settings!$C$16="No",1,(1-SLR!$D144*Parameters!FO$181))))</f>
        <v>29206.684880795288</v>
      </c>
      <c r="FP145" s="22">
        <f ca="1">IF(FP$2=0,0,IF((Parameters!$B$174*(1-Parameters!FP$185)*_xlfn.IFNA('[3]National GDP per capita ppp'!FP145,0)+(1-Parameters!$B$174)*FP144)*(1+(_xlfn.IFNA('[3]Nat GDP per cap ppp growth rate'!FP145,0)-IF(Settings!$C$16="No",0,Parameters!FP$164*('AMOC national temperature'!FP144-Parameters!FP$128)+Parameters!FP$165*('AMOC national temperature'!FP144-Parameters!FP$128)^2)))*IF(Settings!$C$16="No",1,(1-SLR!$D144*Parameters!FP$181))&lt;=Parameters!$B$189,Parameters!$B$189,(Parameters!$B$174*(1-Parameters!FP$185)*_xlfn.IFNA('[3]National GDP per capita ppp'!FP145,0)+(1-Parameters!$B$174)*FP144)*(1+(_xlfn.IFNA('[3]Nat GDP per cap ppp growth rate'!FP145,0)-IF(Settings!$C$16="No",0,Parameters!FP$164*('AMOC national temperature'!FP144-Parameters!FP$128)+Parameters!FP$165*('AMOC national temperature'!FP144-Parameters!FP$128)^2)))*IF(Settings!$C$16="No",1,(1-SLR!$D144*Parameters!FP$181))))</f>
        <v>199279.71435765745</v>
      </c>
      <c r="FQ145" s="22">
        <f ca="1">IF(FQ$2=0,0,IF((Parameters!$B$174*(1-Parameters!FQ$185)*_xlfn.IFNA('[3]National GDP per capita ppp'!FQ145,0)+(1-Parameters!$B$174)*FQ144)*(1+(_xlfn.IFNA('[3]Nat GDP per cap ppp growth rate'!FQ145,0)-IF(Settings!$C$16="No",0,Parameters!FQ$164*('AMOC national temperature'!FQ144-Parameters!FQ$128)+Parameters!FQ$165*('AMOC national temperature'!FQ144-Parameters!FQ$128)^2)))*IF(Settings!$C$16="No",1,(1-SLR!$D144*Parameters!FQ$181))&lt;=Parameters!$B$189,Parameters!$B$189,(Parameters!$B$174*(1-Parameters!FQ$185)*_xlfn.IFNA('[3]National GDP per capita ppp'!FQ145,0)+(1-Parameters!$B$174)*FQ144)*(1+(_xlfn.IFNA('[3]Nat GDP per cap ppp growth rate'!FQ145,0)-IF(Settings!$C$16="No",0,Parameters!FQ$164*('AMOC national temperature'!FQ144-Parameters!FQ$128)+Parameters!FQ$165*('AMOC national temperature'!FQ144-Parameters!FQ$128)^2)))*IF(Settings!$C$16="No",1,(1-SLR!$D144*Parameters!FQ$181))))</f>
        <v>21051.000006899631</v>
      </c>
      <c r="FR145" s="22">
        <f ca="1">IF(FR$2=0,0,IF((Parameters!$B$174*(1-Parameters!FR$185)*_xlfn.IFNA('[3]National GDP per capita ppp'!FR145,0)+(1-Parameters!$B$174)*FR144)*(1+(_xlfn.IFNA('[3]Nat GDP per cap ppp growth rate'!FR145,0)-IF(Settings!$C$16="No",0,Parameters!FR$164*('AMOC national temperature'!FR144-Parameters!FR$128)+Parameters!FR$165*('AMOC national temperature'!FR144-Parameters!FR$128)^2)))*IF(Settings!$C$16="No",1,(1-SLR!$D144*Parameters!FR$181))&lt;=Parameters!$B$189,Parameters!$B$189,(Parameters!$B$174*(1-Parameters!FR$185)*_xlfn.IFNA('[3]National GDP per capita ppp'!FR145,0)+(1-Parameters!$B$174)*FR144)*(1+(_xlfn.IFNA('[3]Nat GDP per cap ppp growth rate'!FR145,0)-IF(Settings!$C$16="No",0,Parameters!FR$164*('AMOC national temperature'!FR144-Parameters!FR$128)+Parameters!FR$165*('AMOC national temperature'!FR144-Parameters!FR$128)^2)))*IF(Settings!$C$16="No",1,(1-SLR!$D144*Parameters!FR$181))))</f>
        <v>73849.095091420051</v>
      </c>
      <c r="FS145" s="22">
        <f ca="1">IF(FS$2=0,0,IF((Parameters!$B$174*(1-Parameters!FS$185)*_xlfn.IFNA('[3]National GDP per capita ppp'!FS145,0)+(1-Parameters!$B$174)*FS144)*(1+(_xlfn.IFNA('[3]Nat GDP per cap ppp growth rate'!FS145,0)-IF(Settings!$C$16="No",0,Parameters!FS$164*('AMOC national temperature'!FS144-Parameters!FS$128)+Parameters!FS$165*('AMOC national temperature'!FS144-Parameters!FS$128)^2)))*IF(Settings!$C$16="No",1,(1-SLR!$D144*Parameters!FS$181))&lt;=Parameters!$B$189,Parameters!$B$189,(Parameters!$B$174*(1-Parameters!FS$185)*_xlfn.IFNA('[3]National GDP per capita ppp'!FS145,0)+(1-Parameters!$B$174)*FS144)*(1+(_xlfn.IFNA('[3]Nat GDP per cap ppp growth rate'!FS145,0)-IF(Settings!$C$16="No",0,Parameters!FS$164*('AMOC national temperature'!FS144-Parameters!FS$128)+Parameters!FS$165*('AMOC national temperature'!FS144-Parameters!FS$128)^2)))*IF(Settings!$C$16="No",1,(1-SLR!$D144*Parameters!FS$181))))</f>
        <v>103910.53989303671</v>
      </c>
      <c r="FT145" s="22">
        <f ca="1">IF(FT$2=0,0,IF((Parameters!$B$174*(1-Parameters!FT$185)*_xlfn.IFNA('[3]National GDP per capita ppp'!FT145,0)+(1-Parameters!$B$174)*FT144)*(1+(_xlfn.IFNA('[3]Nat GDP per cap ppp growth rate'!FT145,0)-IF(Settings!$C$16="No",0,Parameters!FT$164*('AMOC national temperature'!FT144-Parameters!FT$128)+Parameters!FT$165*('AMOC national temperature'!FT144-Parameters!FT$128)^2)))*IF(Settings!$C$16="No",1,(1-SLR!$D144*Parameters!FT$181))&lt;=Parameters!$B$189,Parameters!$B$189,(Parameters!$B$174*(1-Parameters!FT$185)*_xlfn.IFNA('[3]National GDP per capita ppp'!FT145,0)+(1-Parameters!$B$174)*FT144)*(1+(_xlfn.IFNA('[3]Nat GDP per cap ppp growth rate'!FT145,0)-IF(Settings!$C$16="No",0,Parameters!FT$164*('AMOC national temperature'!FT144-Parameters!FT$128)+Parameters!FT$165*('AMOC national temperature'!FT144-Parameters!FT$128)^2)))*IF(Settings!$C$16="No",1,(1-SLR!$D144*Parameters!FT$181))))</f>
        <v>66334.95772305112</v>
      </c>
      <c r="FU145" s="22">
        <f ca="1">IF(FU$2=0,0,IF((Parameters!$B$174*(1-Parameters!FU$185)*_xlfn.IFNA('[3]National GDP per capita ppp'!FU145,0)+(1-Parameters!$B$174)*FU144)*(1+(_xlfn.IFNA('[3]Nat GDP per cap ppp growth rate'!FU145,0)-IF(Settings!$C$16="No",0,Parameters!FU$164*('AMOC national temperature'!FU144-Parameters!FU$128)+Parameters!FU$165*('AMOC national temperature'!FU144-Parameters!FU$128)^2)))*IF(Settings!$C$16="No",1,(1-SLR!$D144*Parameters!FU$181))&lt;=Parameters!$B$189,Parameters!$B$189,(Parameters!$B$174*(1-Parameters!FU$185)*_xlfn.IFNA('[3]National GDP per capita ppp'!FU145,0)+(1-Parameters!$B$174)*FU144)*(1+(_xlfn.IFNA('[3]Nat GDP per cap ppp growth rate'!FU145,0)-IF(Settings!$C$16="No",0,Parameters!FU$164*('AMOC national temperature'!FU144-Parameters!FU$128)+Parameters!FU$165*('AMOC national temperature'!FU144-Parameters!FU$128)^2)))*IF(Settings!$C$16="No",1,(1-SLR!$D144*Parameters!FU$181))))</f>
        <v>303767.37872961431</v>
      </c>
      <c r="FV145" s="22">
        <f ca="1">IF(FV$2=0,0,IF((Parameters!$B$174*(1-Parameters!FV$185)*_xlfn.IFNA('[3]National GDP per capita ppp'!FV145,0)+(1-Parameters!$B$174)*FV144)*(1+(_xlfn.IFNA('[3]Nat GDP per cap ppp growth rate'!FV145,0)-IF(Settings!$C$16="No",0,Parameters!FV$164*('AMOC national temperature'!FV144-Parameters!FV$128)+Parameters!FV$165*('AMOC national temperature'!FV144-Parameters!FV$128)^2)))*IF(Settings!$C$16="No",1,(1-SLR!$D144*Parameters!FV$181))&lt;=Parameters!$B$189,Parameters!$B$189,(Parameters!$B$174*(1-Parameters!FV$185)*_xlfn.IFNA('[3]National GDP per capita ppp'!FV145,0)+(1-Parameters!$B$174)*FV144)*(1+(_xlfn.IFNA('[3]Nat GDP per cap ppp growth rate'!FV145,0)-IF(Settings!$C$16="No",0,Parameters!FV$164*('AMOC national temperature'!FV144-Parameters!FV$128)+Parameters!FV$165*('AMOC national temperature'!FV144-Parameters!FV$128)^2)))*IF(Settings!$C$16="No",1,(1-SLR!$D144*Parameters!FV$181))))</f>
        <v>239397.40262065368</v>
      </c>
      <c r="FW145" s="22">
        <f ca="1">IF(FW$2=0,0,IF((Parameters!$B$174*(1-Parameters!FW$185)*_xlfn.IFNA('[3]National GDP per capita ppp'!FW145,0)+(1-Parameters!$B$174)*FW144)*(1+(_xlfn.IFNA('[3]Nat GDP per cap ppp growth rate'!FW145,0)-IF(Settings!$C$16="No",0,Parameters!FW$164*('AMOC national temperature'!FW144-Parameters!FW$128)+Parameters!FW$165*('AMOC national temperature'!FW144-Parameters!FW$128)^2)))*IF(Settings!$C$16="No",1,(1-SLR!$D144*Parameters!FW$181))&lt;=Parameters!$B$189,Parameters!$B$189,(Parameters!$B$174*(1-Parameters!FW$185)*_xlfn.IFNA('[3]National GDP per capita ppp'!FW145,0)+(1-Parameters!$B$174)*FW144)*(1+(_xlfn.IFNA('[3]Nat GDP per cap ppp growth rate'!FW145,0)-IF(Settings!$C$16="No",0,Parameters!FW$164*('AMOC national temperature'!FW144-Parameters!FW$128)+Parameters!FW$165*('AMOC national temperature'!FW144-Parameters!FW$128)^2)))*IF(Settings!$C$16="No",1,(1-SLR!$D144*Parameters!FW$181))))</f>
        <v>64894.602896621327</v>
      </c>
      <c r="FX145" s="22">
        <f ca="1">IF(FX$2=0,0,IF((Parameters!$B$174*(1-Parameters!FX$185)*_xlfn.IFNA('[3]National GDP per capita ppp'!FX145,0)+(1-Parameters!$B$174)*FX144)*(1+(_xlfn.IFNA('[3]Nat GDP per cap ppp growth rate'!FX145,0)-IF(Settings!$C$16="No",0,Parameters!FX$164*('AMOC national temperature'!FX144-Parameters!FX$128)+Parameters!FX$165*('AMOC national temperature'!FX144-Parameters!FX$128)^2)))*IF(Settings!$C$16="No",1,(1-SLR!$D144*Parameters!FX$181))&lt;=Parameters!$B$189,Parameters!$B$189,(Parameters!$B$174*(1-Parameters!FX$185)*_xlfn.IFNA('[3]National GDP per capita ppp'!FX145,0)+(1-Parameters!$B$174)*FX144)*(1+(_xlfn.IFNA('[3]Nat GDP per cap ppp growth rate'!FX145,0)-IF(Settings!$C$16="No",0,Parameters!FX$164*('AMOC national temperature'!FX144-Parameters!FX$128)+Parameters!FX$165*('AMOC national temperature'!FX144-Parameters!FX$128)^2)))*IF(Settings!$C$16="No",1,(1-SLR!$D144*Parameters!FX$181))))</f>
        <v>29154.156114908375</v>
      </c>
      <c r="FY145" s="22">
        <f>IF(FY$2=0,0,IF((Parameters!$B$174*(1-Parameters!FY$185)*_xlfn.IFNA('[3]National GDP per capita ppp'!FY145,0)+(1-Parameters!$B$174)*FY144)*(1+(_xlfn.IFNA('[3]Nat GDP per cap ppp growth rate'!FY145,0)-IF(Settings!$C$16="No",0,Parameters!FY$164*('AMOC national temperature'!FY144-Parameters!FY$128)+Parameters!FY$165*('AMOC national temperature'!FY144-Parameters!FY$128)^2)))*IF(Settings!$C$16="No",1,(1-SLR!$D144*Parameters!FY$181))&lt;=Parameters!$B$189,Parameters!$B$189,(Parameters!$B$174*(1-Parameters!FY$185)*_xlfn.IFNA('[3]National GDP per capita ppp'!FY145,0)+(1-Parameters!$B$174)*FY144)*(1+(_xlfn.IFNA('[3]Nat GDP per cap ppp growth rate'!FY145,0)-IF(Settings!$C$16="No",0,Parameters!FY$164*('AMOC national temperature'!FY144-Parameters!FY$128)+Parameters!FY$165*('AMOC national temperature'!FY144-Parameters!FY$128)^2)))*IF(Settings!$C$16="No",1,(1-SLR!$D144*Parameters!FY$181))))</f>
        <v>0</v>
      </c>
      <c r="FZ145" s="22">
        <f ca="1">IF(FZ$2=0,0,IF((Parameters!$B$174*(1-Parameters!FZ$185)*_xlfn.IFNA('[3]National GDP per capita ppp'!FZ145,0)+(1-Parameters!$B$174)*FZ144)*(1+(_xlfn.IFNA('[3]Nat GDP per cap ppp growth rate'!FZ145,0)-IF(Settings!$C$16="No",0,Parameters!FZ$164*('AMOC national temperature'!FZ144-Parameters!FZ$128)+Parameters!FZ$165*('AMOC national temperature'!FZ144-Parameters!FZ$128)^2)))*IF(Settings!$C$16="No",1,(1-SLR!$D144*Parameters!FZ$181))&lt;=Parameters!$B$189,Parameters!$B$189,(Parameters!$B$174*(1-Parameters!FZ$185)*_xlfn.IFNA('[3]National GDP per capita ppp'!FZ145,0)+(1-Parameters!$B$174)*FZ144)*(1+(_xlfn.IFNA('[3]Nat GDP per cap ppp growth rate'!FZ145,0)-IF(Settings!$C$16="No",0,Parameters!FZ$164*('AMOC national temperature'!FZ144-Parameters!FZ$128)+Parameters!FZ$165*('AMOC national temperature'!FZ144-Parameters!FZ$128)^2)))*IF(Settings!$C$16="No",1,(1-SLR!$D144*Parameters!FZ$181))))</f>
        <v>47885.068071696238</v>
      </c>
      <c r="GA145" s="22">
        <f ca="1">IF(GA$2=0,0,IF((Parameters!$B$174*(1-Parameters!GA$185)*_xlfn.IFNA('[3]National GDP per capita ppp'!GA145,0)+(1-Parameters!$B$174)*GA144)*(1+(_xlfn.IFNA('[3]Nat GDP per cap ppp growth rate'!GA145,0)-IF(Settings!$C$16="No",0,Parameters!GA$164*('AMOC national temperature'!GA144-Parameters!GA$128)+Parameters!GA$165*('AMOC national temperature'!GA144-Parameters!GA$128)^2)))*IF(Settings!$C$16="No",1,(1-SLR!$D144*Parameters!GA$181))&lt;=Parameters!$B$189,Parameters!$B$189,(Parameters!$B$174*(1-Parameters!GA$185)*_xlfn.IFNA('[3]National GDP per capita ppp'!GA145,0)+(1-Parameters!$B$174)*GA144)*(1+(_xlfn.IFNA('[3]Nat GDP per cap ppp growth rate'!GA145,0)-IF(Settings!$C$16="No",0,Parameters!GA$164*('AMOC national temperature'!GA144-Parameters!GA$128)+Parameters!GA$165*('AMOC national temperature'!GA144-Parameters!GA$128)^2)))*IF(Settings!$C$16="No",1,(1-SLR!$D144*Parameters!GA$181))))</f>
        <v>37826.090777777325</v>
      </c>
      <c r="GB145" s="22">
        <f ca="1">IF(GB$2=0,0,IF((Parameters!$B$174*(1-Parameters!GB$185)*_xlfn.IFNA('[3]National GDP per capita ppp'!GB145,0)+(1-Parameters!$B$174)*GB144)*(1+(_xlfn.IFNA('[3]Nat GDP per cap ppp growth rate'!GB145,0)-IF(Settings!$C$16="No",0,Parameters!GB$164*('AMOC national temperature'!GB144-Parameters!GB$128)+Parameters!GB$165*('AMOC national temperature'!GB144-Parameters!GB$128)^2)))*IF(Settings!$C$16="No",1,(1-SLR!$D144*Parameters!GB$181))&lt;=Parameters!$B$189,Parameters!$B$189,(Parameters!$B$174*(1-Parameters!GB$185)*_xlfn.IFNA('[3]National GDP per capita ppp'!GB145,0)+(1-Parameters!$B$174)*GB144)*(1+(_xlfn.IFNA('[3]Nat GDP per cap ppp growth rate'!GB145,0)-IF(Settings!$C$16="No",0,Parameters!GB$164*('AMOC national temperature'!GB144-Parameters!GB$128)+Parameters!GB$165*('AMOC national temperature'!GB144-Parameters!GB$128)^2)))*IF(Settings!$C$16="No",1,(1-SLR!$D144*Parameters!GB$181))))</f>
        <v>65002.606081355298</v>
      </c>
      <c r="GC145" s="22">
        <f ca="1">IF(GC$2=0,0,IF((Parameters!$B$174*(1-Parameters!GC$185)*_xlfn.IFNA('[3]National GDP per capita ppp'!GC145,0)+(1-Parameters!$B$174)*GC144)*(1+(_xlfn.IFNA('[3]Nat GDP per cap ppp growth rate'!GC145,0)-IF(Settings!$C$16="No",0,Parameters!GC$164*('AMOC national temperature'!GC144-Parameters!GC$128)+Parameters!GC$165*('AMOC national temperature'!GC144-Parameters!GC$128)^2)))*IF(Settings!$C$16="No",1,(1-SLR!$D144*Parameters!GC$181))&lt;=Parameters!$B$189,Parameters!$B$189,(Parameters!$B$174*(1-Parameters!GC$185)*_xlfn.IFNA('[3]National GDP per capita ppp'!GC145,0)+(1-Parameters!$B$174)*GC144)*(1+(_xlfn.IFNA('[3]Nat GDP per cap ppp growth rate'!GC145,0)-IF(Settings!$C$16="No",0,Parameters!GC$164*('AMOC national temperature'!GC144-Parameters!GC$128)+Parameters!GC$165*('AMOC national temperature'!GC144-Parameters!GC$128)^2)))*IF(Settings!$C$16="No",1,(1-SLR!$D144*Parameters!GC$181))))</f>
        <v>190693.56230663866</v>
      </c>
      <c r="GD145" s="22">
        <f ca="1">IF(GD$2=0,0,IF((Parameters!$B$174*(1-Parameters!GD$185)*_xlfn.IFNA('[3]National GDP per capita ppp'!GD145,0)+(1-Parameters!$B$174)*GD144)*(1+(_xlfn.IFNA('[3]Nat GDP per cap ppp growth rate'!GD145,0)-IF(Settings!$C$16="No",0,Parameters!GD$164*('AMOC national temperature'!GD144-Parameters!GD$128)+Parameters!GD$165*('AMOC national temperature'!GD144-Parameters!GD$128)^2)))*IF(Settings!$C$16="No",1,(1-SLR!$D144*Parameters!GD$181))&lt;=Parameters!$B$189,Parameters!$B$189,(Parameters!$B$174*(1-Parameters!GD$185)*_xlfn.IFNA('[3]National GDP per capita ppp'!GD145,0)+(1-Parameters!$B$174)*GD144)*(1+(_xlfn.IFNA('[3]Nat GDP per cap ppp growth rate'!GD145,0)-IF(Settings!$C$16="No",0,Parameters!GD$164*('AMOC national temperature'!GD144-Parameters!GD$128)+Parameters!GD$165*('AMOC national temperature'!GD144-Parameters!GD$128)^2)))*IF(Settings!$C$16="No",1,(1-SLR!$D144*Parameters!GD$181))))</f>
        <v>194507.13303571477</v>
      </c>
      <c r="GE145" s="22">
        <f ca="1">IF(GE$2=0,0,IF((Parameters!$B$174*(1-Parameters!GE$185)*_xlfn.IFNA('[3]National GDP per capita ppp'!GE145,0)+(1-Parameters!$B$174)*GE144)*(1+(_xlfn.IFNA('[3]Nat GDP per cap ppp growth rate'!GE145,0)-IF(Settings!$C$16="No",0,Parameters!GE$164*('AMOC national temperature'!GE144-Parameters!GE$128)+Parameters!GE$165*('AMOC national temperature'!GE144-Parameters!GE$128)^2)))*IF(Settings!$C$16="No",1,(1-SLR!$D144*Parameters!GE$181))&lt;=Parameters!$B$189,Parameters!$B$189,(Parameters!$B$174*(1-Parameters!GE$185)*_xlfn.IFNA('[3]National GDP per capita ppp'!GE145,0)+(1-Parameters!$B$174)*GE144)*(1+(_xlfn.IFNA('[3]Nat GDP per cap ppp growth rate'!GE145,0)-IF(Settings!$C$16="No",0,Parameters!GE$164*('AMOC national temperature'!GE144-Parameters!GE$128)+Parameters!GE$165*('AMOC national temperature'!GE144-Parameters!GE$128)^2)))*IF(Settings!$C$16="No",1,(1-SLR!$D144*Parameters!GE$181))))</f>
        <v>31889.47670603653</v>
      </c>
      <c r="GF145" s="22">
        <f ca="1">IF(GF$2=0,0,IF((Parameters!$B$174*(1-Parameters!GF$185)*_xlfn.IFNA('[3]National GDP per capita ppp'!GF145,0)+(1-Parameters!$B$174)*GF144)*(1+(_xlfn.IFNA('[3]Nat GDP per cap ppp growth rate'!GF145,0)-IF(Settings!$C$16="No",0,Parameters!GF$164*('AMOC national temperature'!GF144-Parameters!GF$128)+Parameters!GF$165*('AMOC national temperature'!GF144-Parameters!GF$128)^2)))*IF(Settings!$C$16="No",1,(1-SLR!$D144*Parameters!GF$181))&lt;=Parameters!$B$189,Parameters!$B$189,(Parameters!$B$174*(1-Parameters!GF$185)*_xlfn.IFNA('[3]National GDP per capita ppp'!GF145,0)+(1-Parameters!$B$174)*GF144)*(1+(_xlfn.IFNA('[3]Nat GDP per cap ppp growth rate'!GF145,0)-IF(Settings!$C$16="No",0,Parameters!GF$164*('AMOC national temperature'!GF144-Parameters!GF$128)+Parameters!GF$165*('AMOC national temperature'!GF144-Parameters!GF$128)^2)))*IF(Settings!$C$16="No",1,(1-SLR!$D144*Parameters!GF$181))))</f>
        <v>155015.59915608465</v>
      </c>
      <c r="GG145" s="22">
        <f ca="1">IF(GG$2=0,0,IF((Parameters!$B$174*(1-Parameters!GG$185)*_xlfn.IFNA('[3]National GDP per capita ppp'!GG145,0)+(1-Parameters!$B$174)*GG144)*(1+(_xlfn.IFNA('[3]Nat GDP per cap ppp growth rate'!GG145,0)-IF(Settings!$C$16="No",0,Parameters!GG$164*('AMOC national temperature'!GG144-Parameters!GG$128)+Parameters!GG$165*('AMOC national temperature'!GG144-Parameters!GG$128)^2)))*IF(Settings!$C$16="No",1,(1-SLR!$D144*Parameters!GG$181))&lt;=Parameters!$B$189,Parameters!$B$189,(Parameters!$B$174*(1-Parameters!GG$185)*_xlfn.IFNA('[3]National GDP per capita ppp'!GG145,0)+(1-Parameters!$B$174)*GG144)*(1+(_xlfn.IFNA('[3]Nat GDP per cap ppp growth rate'!GG145,0)-IF(Settings!$C$16="No",0,Parameters!GG$164*('AMOC national temperature'!GG144-Parameters!GG$128)+Parameters!GG$165*('AMOC national temperature'!GG144-Parameters!GG$128)^2)))*IF(Settings!$C$16="No",1,(1-SLR!$D144*Parameters!GG$181))))</f>
        <v>64465.055100964608</v>
      </c>
      <c r="GH145" s="22">
        <f ca="1">IF(GH$2=0,0,IF((Parameters!$B$174*(1-Parameters!GH$185)*_xlfn.IFNA('[3]National GDP per capita ppp'!GH145,0)+(1-Parameters!$B$174)*GH144)*(1+(_xlfn.IFNA('[3]Nat GDP per cap ppp growth rate'!GH145,0)-IF(Settings!$C$16="No",0,Parameters!GH$164*('AMOC national temperature'!GH144-Parameters!GH$128)+Parameters!GH$165*('AMOC national temperature'!GH144-Parameters!GH$128)^2)))*IF(Settings!$C$16="No",1,(1-SLR!$D144*Parameters!GH$181))&lt;=Parameters!$B$189,Parameters!$B$189,(Parameters!$B$174*(1-Parameters!GH$185)*_xlfn.IFNA('[3]National GDP per capita ppp'!GH145,0)+(1-Parameters!$B$174)*GH144)*(1+(_xlfn.IFNA('[3]Nat GDP per cap ppp growth rate'!GH145,0)-IF(Settings!$C$16="No",0,Parameters!GH$164*('AMOC national temperature'!GH144-Parameters!GH$128)+Parameters!GH$165*('AMOC national temperature'!GH144-Parameters!GH$128)^2)))*IF(Settings!$C$16="No",1,(1-SLR!$D144*Parameters!GH$181))))</f>
        <v>47254.111716120562</v>
      </c>
      <c r="GI145" s="22">
        <f ca="1">IF(GI$2=0,0,IF((Parameters!$B$174*(1-Parameters!GI$185)*_xlfn.IFNA('[3]National GDP per capita ppp'!GI145,0)+(1-Parameters!$B$174)*GI144)*(1+(_xlfn.IFNA('[3]Nat GDP per cap ppp growth rate'!GI145,0)-IF(Settings!$C$16="No",0,Parameters!GI$164*('AMOC national temperature'!GI144-Parameters!GI$128)+Parameters!GI$165*('AMOC national temperature'!GI144-Parameters!GI$128)^2)))*IF(Settings!$C$16="No",1,(1-SLR!$D144*Parameters!GI$181))&lt;=Parameters!$B$189,Parameters!$B$189,(Parameters!$B$174*(1-Parameters!GI$185)*_xlfn.IFNA('[3]National GDP per capita ppp'!GI145,0)+(1-Parameters!$B$174)*GI144)*(1+(_xlfn.IFNA('[3]Nat GDP per cap ppp growth rate'!GI145,0)-IF(Settings!$C$16="No",0,Parameters!GI$164*('AMOC national temperature'!GI144-Parameters!GI$128)+Parameters!GI$165*('AMOC national temperature'!GI144-Parameters!GI$128)^2)))*IF(Settings!$C$16="No",1,(1-SLR!$D144*Parameters!GI$181))))</f>
        <v>83502.826191021013</v>
      </c>
      <c r="GJ145" s="22">
        <f ca="1">IF(GJ$2=0,0,IF((Parameters!$B$174*(1-Parameters!GJ$185)*_xlfn.IFNA('[3]National GDP per capita ppp'!GJ145,0)+(1-Parameters!$B$174)*GJ144)*(1+(_xlfn.IFNA('[3]Nat GDP per cap ppp growth rate'!GJ145,0)-IF(Settings!$C$16="No",0,Parameters!GJ$164*('AMOC national temperature'!GJ144-Parameters!GJ$128)+Parameters!GJ$165*('AMOC national temperature'!GJ144-Parameters!GJ$128)^2)))*IF(Settings!$C$16="No",1,(1-SLR!$D144*Parameters!GJ$181))&lt;=Parameters!$B$189,Parameters!$B$189,(Parameters!$B$174*(1-Parameters!GJ$185)*_xlfn.IFNA('[3]National GDP per capita ppp'!GJ145,0)+(1-Parameters!$B$174)*GJ144)*(1+(_xlfn.IFNA('[3]Nat GDP per cap ppp growth rate'!GJ145,0)-IF(Settings!$C$16="No",0,Parameters!GJ$164*('AMOC national temperature'!GJ144-Parameters!GJ$128)+Parameters!GJ$165*('AMOC national temperature'!GJ144-Parameters!GJ$128)^2)))*IF(Settings!$C$16="No",1,(1-SLR!$D144*Parameters!GJ$181))))</f>
        <v>99566.237942934415</v>
      </c>
      <c r="GK145" s="22">
        <f ca="1">IF(GK$2=0,0,IF((Parameters!$B$174*(1-Parameters!GK$185)*_xlfn.IFNA('[3]National GDP per capita ppp'!GK145,0)+(1-Parameters!$B$174)*GK144)*(1+(_xlfn.IFNA('[3]Nat GDP per cap ppp growth rate'!GK145,0)-IF(Settings!$C$16="No",0,Parameters!GK$164*('AMOC national temperature'!GK144-Parameters!GK$128)+Parameters!GK$165*('AMOC national temperature'!GK144-Parameters!GK$128)^2)))*IF(Settings!$C$16="No",1,(1-SLR!$D144*Parameters!GK$181))&lt;=Parameters!$B$189,Parameters!$B$189,(Parameters!$B$174*(1-Parameters!GK$185)*_xlfn.IFNA('[3]National GDP per capita ppp'!GK145,0)+(1-Parameters!$B$174)*GK144)*(1+(_xlfn.IFNA('[3]Nat GDP per cap ppp growth rate'!GK145,0)-IF(Settings!$C$16="No",0,Parameters!GK$164*('AMOC national temperature'!GK144-Parameters!GK$128)+Parameters!GK$165*('AMOC national temperature'!GK144-Parameters!GK$128)^2)))*IF(Settings!$C$16="No",1,(1-SLR!$D144*Parameters!GK$181))))</f>
        <v>296528.06946001673</v>
      </c>
      <c r="GL145" s="22">
        <f ca="1">IF(GL$2=0,0,IF((Parameters!$B$174*(1-Parameters!GL$185)*_xlfn.IFNA('[3]National GDP per capita ppp'!GL145,0)+(1-Parameters!$B$174)*GL144)*(1+(_xlfn.IFNA('[3]Nat GDP per cap ppp growth rate'!GL145,0)-IF(Settings!$C$16="No",0,Parameters!GL$164*('AMOC national temperature'!GL144-Parameters!GL$128)+Parameters!GL$165*('AMOC national temperature'!GL144-Parameters!GL$128)^2)))*IF(Settings!$C$16="No",1,(1-SLR!$D144*Parameters!GL$181))&lt;=Parameters!$B$189,Parameters!$B$189,(Parameters!$B$174*(1-Parameters!GL$185)*_xlfn.IFNA('[3]National GDP per capita ppp'!GL145,0)+(1-Parameters!$B$174)*GL144)*(1+(_xlfn.IFNA('[3]Nat GDP per cap ppp growth rate'!GL145,0)-IF(Settings!$C$16="No",0,Parameters!GL$164*('AMOC national temperature'!GL144-Parameters!GL$128)+Parameters!GL$165*('AMOC national temperature'!GL144-Parameters!GL$128)^2)))*IF(Settings!$C$16="No",1,(1-SLR!$D144*Parameters!GL$181))))</f>
        <v>65583.609174319761</v>
      </c>
      <c r="GM145" s="22">
        <f ca="1">IF(GM$2=0,0,IF((Parameters!$B$174*(1-Parameters!GM$185)*_xlfn.IFNA('[3]National GDP per capita ppp'!GM145,0)+(1-Parameters!$B$174)*GM144)*(1+(_xlfn.IFNA('[3]Nat GDP per cap ppp growth rate'!GM145,0)-IF(Settings!$C$16="No",0,Parameters!GM$164*('AMOC national temperature'!GM144-Parameters!GM$128)+Parameters!GM$165*('AMOC national temperature'!GM144-Parameters!GM$128)^2)))*IF(Settings!$C$16="No",1,(1-SLR!$D144*Parameters!GM$181))&lt;=Parameters!$B$189,Parameters!$B$189,(Parameters!$B$174*(1-Parameters!GM$185)*_xlfn.IFNA('[3]National GDP per capita ppp'!GM145,0)+(1-Parameters!$B$174)*GM144)*(1+(_xlfn.IFNA('[3]Nat GDP per cap ppp growth rate'!GM145,0)-IF(Settings!$C$16="No",0,Parameters!GM$164*('AMOC national temperature'!GM144-Parameters!GM$128)+Parameters!GM$165*('AMOC national temperature'!GM144-Parameters!GM$128)^2)))*IF(Settings!$C$16="No",1,(1-SLR!$D144*Parameters!GM$181))))</f>
        <v>60282.751633254382</v>
      </c>
      <c r="GN145" s="22">
        <f ca="1">SUMPRODUCT(B145:GM145,'[4]National population'!$B145:$GM145)</f>
        <v>1034869303042886</v>
      </c>
      <c r="GO145" s="22">
        <f ca="1">GN145/'[4]National population'!GN145</f>
        <v>130725.94475812395</v>
      </c>
    </row>
    <row r="146" spans="1:197" x14ac:dyDescent="0.25">
      <c r="A146" s="15">
        <v>2153</v>
      </c>
      <c r="B146" s="22">
        <f ca="1">IF(B$2=0,0,IF((Parameters!$B$174*(1-Parameters!B$185)*_xlfn.IFNA('[3]National GDP per capita ppp'!B146,0)+(1-Parameters!$B$174)*B145)*(1+(_xlfn.IFNA('[3]Nat GDP per cap ppp growth rate'!B146,0)-IF(Settings!$C$16="No",0,Parameters!B$164*('AMOC national temperature'!B145-Parameters!B$128)+Parameters!B$165*('AMOC national temperature'!B145-Parameters!B$128)^2)))*IF(Settings!$C$16="No",1,(1-SLR!$D145*Parameters!B$181))&lt;=Parameters!$B$189,Parameters!$B$189,(Parameters!$B$174*(1-Parameters!B$185)*_xlfn.IFNA('[3]National GDP per capita ppp'!B146,0)+(1-Parameters!$B$174)*B145)*(1+(_xlfn.IFNA('[3]Nat GDP per cap ppp growth rate'!B146,0)-IF(Settings!$C$16="No",0,Parameters!B$164*('AMOC national temperature'!B145-Parameters!B$128)+Parameters!B$165*('AMOC national temperature'!B145-Parameters!B$128)^2)))*IF(Settings!$C$16="No",1,(1-SLR!$D145*Parameters!B$181))))</f>
        <v>34183.272057479262</v>
      </c>
      <c r="C146" s="22">
        <f ca="1">IF(C$2=0,0,IF((Parameters!$B$174*(1-Parameters!C$185)*_xlfn.IFNA('[3]National GDP per capita ppp'!C146,0)+(1-Parameters!$B$174)*C145)*(1+(_xlfn.IFNA('[3]Nat GDP per cap ppp growth rate'!C146,0)-IF(Settings!$C$16="No",0,Parameters!C$164*('AMOC national temperature'!C145-Parameters!C$128)+Parameters!C$165*('AMOC national temperature'!C145-Parameters!C$128)^2)))*IF(Settings!$C$16="No",1,(1-SLR!$D145*Parameters!C$181))&lt;=Parameters!$B$189,Parameters!$B$189,(Parameters!$B$174*(1-Parameters!C$185)*_xlfn.IFNA('[3]National GDP per capita ppp'!C146,0)+(1-Parameters!$B$174)*C145)*(1+(_xlfn.IFNA('[3]Nat GDP per cap ppp growth rate'!C146,0)-IF(Settings!$C$16="No",0,Parameters!C$164*('AMOC national temperature'!C145-Parameters!C$128)+Parameters!C$165*('AMOC national temperature'!C145-Parameters!C$128)^2)))*IF(Settings!$C$16="No",1,(1-SLR!$D145*Parameters!C$181))))</f>
        <v>121375.29168661589</v>
      </c>
      <c r="D146" s="22">
        <f ca="1">IF(D$2=0,0,IF((Parameters!$B$174*(1-Parameters!D$185)*_xlfn.IFNA('[3]National GDP per capita ppp'!D146,0)+(1-Parameters!$B$174)*D145)*(1+(_xlfn.IFNA('[3]Nat GDP per cap ppp growth rate'!D146,0)-IF(Settings!$C$16="No",0,Parameters!D$164*('AMOC national temperature'!D145-Parameters!D$128)+Parameters!D$165*('AMOC national temperature'!D145-Parameters!D$128)^2)))*IF(Settings!$C$16="No",1,(1-SLR!$D145*Parameters!D$181))&lt;=Parameters!$B$189,Parameters!$B$189,(Parameters!$B$174*(1-Parameters!D$185)*_xlfn.IFNA('[3]National GDP per capita ppp'!D146,0)+(1-Parameters!$B$174)*D145)*(1+(_xlfn.IFNA('[3]Nat GDP per cap ppp growth rate'!D146,0)-IF(Settings!$C$16="No",0,Parameters!D$164*('AMOC national temperature'!D145-Parameters!D$128)+Parameters!D$165*('AMOC national temperature'!D145-Parameters!D$128)^2)))*IF(Settings!$C$16="No",1,(1-SLR!$D145*Parameters!D$181))))</f>
        <v>36658.204878169927</v>
      </c>
      <c r="E146" s="22">
        <f>IF(E$2=0,0,IF((Parameters!$B$174*(1-Parameters!E$185)*_xlfn.IFNA('[3]National GDP per capita ppp'!E146,0)+(1-Parameters!$B$174)*E145)*(1+(_xlfn.IFNA('[3]Nat GDP per cap ppp growth rate'!E146,0)-IF(Settings!$C$16="No",0,Parameters!E$164*('AMOC national temperature'!E145-Parameters!E$128)+Parameters!E$165*('AMOC national temperature'!E145-Parameters!E$128)^2)))*IF(Settings!$C$16="No",1,(1-SLR!$D145*Parameters!E$181))&lt;=Parameters!$B$189,Parameters!$B$189,(Parameters!$B$174*(1-Parameters!E$185)*_xlfn.IFNA('[3]National GDP per capita ppp'!E146,0)+(1-Parameters!$B$174)*E145)*(1+(_xlfn.IFNA('[3]Nat GDP per cap ppp growth rate'!E146,0)-IF(Settings!$C$16="No",0,Parameters!E$164*('AMOC national temperature'!E145-Parameters!E$128)+Parameters!E$165*('AMOC national temperature'!E145-Parameters!E$128)^2)))*IF(Settings!$C$16="No",1,(1-SLR!$D145*Parameters!E$181))))</f>
        <v>0</v>
      </c>
      <c r="F146" s="22">
        <f ca="1">IF(F$2=0,0,IF((Parameters!$B$174*(1-Parameters!F$185)*_xlfn.IFNA('[3]National GDP per capita ppp'!F146,0)+(1-Parameters!$B$174)*F145)*(1+(_xlfn.IFNA('[3]Nat GDP per cap ppp growth rate'!F146,0)-IF(Settings!$C$16="No",0,Parameters!F$164*('AMOC national temperature'!F145-Parameters!F$128)+Parameters!F$165*('AMOC national temperature'!F145-Parameters!F$128)^2)))*IF(Settings!$C$16="No",1,(1-SLR!$D145*Parameters!F$181))&lt;=Parameters!$B$189,Parameters!$B$189,(Parameters!$B$174*(1-Parameters!F$185)*_xlfn.IFNA('[3]National GDP per capita ppp'!F146,0)+(1-Parameters!$B$174)*F145)*(1+(_xlfn.IFNA('[3]Nat GDP per cap ppp growth rate'!F146,0)-IF(Settings!$C$16="No",0,Parameters!F$164*('AMOC national temperature'!F145-Parameters!F$128)+Parameters!F$165*('AMOC national temperature'!F145-Parameters!F$128)^2)))*IF(Settings!$C$16="No",1,(1-SLR!$D145*Parameters!F$181))))</f>
        <v>1214842.0669637243</v>
      </c>
      <c r="G146" s="22">
        <f ca="1">IF(G$2=0,0,IF((Parameters!$B$174*(1-Parameters!G$185)*_xlfn.IFNA('[3]National GDP per capita ppp'!G146,0)+(1-Parameters!$B$174)*G145)*(1+(_xlfn.IFNA('[3]Nat GDP per cap ppp growth rate'!G146,0)-IF(Settings!$C$16="No",0,Parameters!G$164*('AMOC national temperature'!G145-Parameters!G$128)+Parameters!G$165*('AMOC national temperature'!G145-Parameters!G$128)^2)))*IF(Settings!$C$16="No",1,(1-SLR!$D145*Parameters!G$181))&lt;=Parameters!$B$189,Parameters!$B$189,(Parameters!$B$174*(1-Parameters!G$185)*_xlfn.IFNA('[3]National GDP per capita ppp'!G146,0)+(1-Parameters!$B$174)*G145)*(1+(_xlfn.IFNA('[3]Nat GDP per cap ppp growth rate'!G146,0)-IF(Settings!$C$16="No",0,Parameters!G$164*('AMOC national temperature'!G145-Parameters!G$128)+Parameters!G$165*('AMOC national temperature'!G145-Parameters!G$128)^2)))*IF(Settings!$C$16="No",1,(1-SLR!$D145*Parameters!G$181))))</f>
        <v>213888.02340900223</v>
      </c>
      <c r="H146" s="22">
        <f ca="1">IF(H$2=0,0,IF((Parameters!$B$174*(1-Parameters!H$185)*_xlfn.IFNA('[3]National GDP per capita ppp'!H146,0)+(1-Parameters!$B$174)*H145)*(1+(_xlfn.IFNA('[3]Nat GDP per cap ppp growth rate'!H146,0)-IF(Settings!$C$16="No",0,Parameters!H$164*('AMOC national temperature'!H145-Parameters!H$128)+Parameters!H$165*('AMOC national temperature'!H145-Parameters!H$128)^2)))*IF(Settings!$C$16="No",1,(1-SLR!$D145*Parameters!H$181))&lt;=Parameters!$B$189,Parameters!$B$189,(Parameters!$B$174*(1-Parameters!H$185)*_xlfn.IFNA('[3]National GDP per capita ppp'!H146,0)+(1-Parameters!$B$174)*H145)*(1+(_xlfn.IFNA('[3]Nat GDP per cap ppp growth rate'!H146,0)-IF(Settings!$C$16="No",0,Parameters!H$164*('AMOC national temperature'!H145-Parameters!H$128)+Parameters!H$165*('AMOC national temperature'!H145-Parameters!H$128)^2)))*IF(Settings!$C$16="No",1,(1-SLR!$D145*Parameters!H$181))))</f>
        <v>55461.899152478676</v>
      </c>
      <c r="I146" s="22">
        <f ca="1">IF(I$2=0,0,IF((Parameters!$B$174*(1-Parameters!I$185)*_xlfn.IFNA('[3]National GDP per capita ppp'!I146,0)+(1-Parameters!$B$174)*I145)*(1+(_xlfn.IFNA('[3]Nat GDP per cap ppp growth rate'!I146,0)-IF(Settings!$C$16="No",0,Parameters!I$164*('AMOC national temperature'!I145-Parameters!I$128)+Parameters!I$165*('AMOC national temperature'!I145-Parameters!I$128)^2)))*IF(Settings!$C$16="No",1,(1-SLR!$D145*Parameters!I$181))&lt;=Parameters!$B$189,Parameters!$B$189,(Parameters!$B$174*(1-Parameters!I$185)*_xlfn.IFNA('[3]National GDP per capita ppp'!I146,0)+(1-Parameters!$B$174)*I145)*(1+(_xlfn.IFNA('[3]Nat GDP per cap ppp growth rate'!I146,0)-IF(Settings!$C$16="No",0,Parameters!I$164*('AMOC national temperature'!I145-Parameters!I$128)+Parameters!I$165*('AMOC national temperature'!I145-Parameters!I$128)^2)))*IF(Settings!$C$16="No",1,(1-SLR!$D145*Parameters!I$181))))</f>
        <v>151403.68533299206</v>
      </c>
      <c r="J146" s="22">
        <f ca="1">IF(J$2=0,0,IF((Parameters!$B$174*(1-Parameters!J$185)*_xlfn.IFNA('[3]National GDP per capita ppp'!J146,0)+(1-Parameters!$B$174)*J145)*(1+(_xlfn.IFNA('[3]Nat GDP per cap ppp growth rate'!J146,0)-IF(Settings!$C$16="No",0,Parameters!J$164*('AMOC national temperature'!J145-Parameters!J$128)+Parameters!J$165*('AMOC national temperature'!J145-Parameters!J$128)^2)))*IF(Settings!$C$16="No",1,(1-SLR!$D145*Parameters!J$181))&lt;=Parameters!$B$189,Parameters!$B$189,(Parameters!$B$174*(1-Parameters!J$185)*_xlfn.IFNA('[3]National GDP per capita ppp'!J146,0)+(1-Parameters!$B$174)*J145)*(1+(_xlfn.IFNA('[3]Nat GDP per cap ppp growth rate'!J146,0)-IF(Settings!$C$16="No",0,Parameters!J$164*('AMOC national temperature'!J145-Parameters!J$128)+Parameters!J$165*('AMOC national temperature'!J145-Parameters!J$128)^2)))*IF(Settings!$C$16="No",1,(1-SLR!$D145*Parameters!J$181))))</f>
        <v>137435.80698195007</v>
      </c>
      <c r="K146" s="22">
        <f ca="1">IF(K$2=0,0,IF((Parameters!$B$174*(1-Parameters!K$185)*_xlfn.IFNA('[3]National GDP per capita ppp'!K146,0)+(1-Parameters!$B$174)*K145)*(1+(_xlfn.IFNA('[3]Nat GDP per cap ppp growth rate'!K146,0)-IF(Settings!$C$16="No",0,Parameters!K$164*('AMOC national temperature'!K145-Parameters!K$128)+Parameters!K$165*('AMOC national temperature'!K145-Parameters!K$128)^2)))*IF(Settings!$C$16="No",1,(1-SLR!$D145*Parameters!K$181))&lt;=Parameters!$B$189,Parameters!$B$189,(Parameters!$B$174*(1-Parameters!K$185)*_xlfn.IFNA('[3]National GDP per capita ppp'!K146,0)+(1-Parameters!$B$174)*K145)*(1+(_xlfn.IFNA('[3]Nat GDP per cap ppp growth rate'!K146,0)-IF(Settings!$C$16="No",0,Parameters!K$164*('AMOC national temperature'!K145-Parameters!K$128)+Parameters!K$165*('AMOC national temperature'!K145-Parameters!K$128)^2)))*IF(Settings!$C$16="No",1,(1-SLR!$D145*Parameters!K$181))))</f>
        <v>154482.32010318962</v>
      </c>
      <c r="L146" s="22">
        <f ca="1">IF(L$2=0,0,IF((Parameters!$B$174*(1-Parameters!L$185)*_xlfn.IFNA('[3]National GDP per capita ppp'!L146,0)+(1-Parameters!$B$174)*L145)*(1+(_xlfn.IFNA('[3]Nat GDP per cap ppp growth rate'!L146,0)-IF(Settings!$C$16="No",0,Parameters!L$164*('AMOC national temperature'!L145-Parameters!L$128)+Parameters!L$165*('AMOC national temperature'!L145-Parameters!L$128)^2)))*IF(Settings!$C$16="No",1,(1-SLR!$D145*Parameters!L$181))&lt;=Parameters!$B$189,Parameters!$B$189,(Parameters!$B$174*(1-Parameters!L$185)*_xlfn.IFNA('[3]National GDP per capita ppp'!L146,0)+(1-Parameters!$B$174)*L145)*(1+(_xlfn.IFNA('[3]Nat GDP per cap ppp growth rate'!L146,0)-IF(Settings!$C$16="No",0,Parameters!L$164*('AMOC national temperature'!L145-Parameters!L$128)+Parameters!L$165*('AMOC national temperature'!L145-Parameters!L$128)^2)))*IF(Settings!$C$16="No",1,(1-SLR!$D145*Parameters!L$181))))</f>
        <v>95371.612462725941</v>
      </c>
      <c r="M146" s="22">
        <f ca="1">IF(M$2=0,0,IF((Parameters!$B$174*(1-Parameters!M$185)*_xlfn.IFNA('[3]National GDP per capita ppp'!M146,0)+(1-Parameters!$B$174)*M145)*(1+(_xlfn.IFNA('[3]Nat GDP per cap ppp growth rate'!M146,0)-IF(Settings!$C$16="No",0,Parameters!M$164*('AMOC national temperature'!M145-Parameters!M$128)+Parameters!M$165*('AMOC national temperature'!M145-Parameters!M$128)^2)))*IF(Settings!$C$16="No",1,(1-SLR!$D145*Parameters!M$181))&lt;=Parameters!$B$189,Parameters!$B$189,(Parameters!$B$174*(1-Parameters!M$185)*_xlfn.IFNA('[3]National GDP per capita ppp'!M146,0)+(1-Parameters!$B$174)*M145)*(1+(_xlfn.IFNA('[3]Nat GDP per cap ppp growth rate'!M146,0)-IF(Settings!$C$16="No",0,Parameters!M$164*('AMOC national temperature'!M145-Parameters!M$128)+Parameters!M$165*('AMOC national temperature'!M145-Parameters!M$128)^2)))*IF(Settings!$C$16="No",1,(1-SLR!$D145*Parameters!M$181))))</f>
        <v>20644.4145200073</v>
      </c>
      <c r="N146" s="22">
        <f ca="1">IF(N$2=0,0,IF((Parameters!$B$174*(1-Parameters!N$185)*_xlfn.IFNA('[3]National GDP per capita ppp'!N146,0)+(1-Parameters!$B$174)*N145)*(1+(_xlfn.IFNA('[3]Nat GDP per cap ppp growth rate'!N146,0)-IF(Settings!$C$16="No",0,Parameters!N$164*('AMOC national temperature'!N145-Parameters!N$128)+Parameters!N$165*('AMOC national temperature'!N145-Parameters!N$128)^2)))*IF(Settings!$C$16="No",1,(1-SLR!$D145*Parameters!N$181))&lt;=Parameters!$B$189,Parameters!$B$189,(Parameters!$B$174*(1-Parameters!N$185)*_xlfn.IFNA('[3]National GDP per capita ppp'!N146,0)+(1-Parameters!$B$174)*N145)*(1+(_xlfn.IFNA('[3]Nat GDP per cap ppp growth rate'!N146,0)-IF(Settings!$C$16="No",0,Parameters!N$164*('AMOC national temperature'!N145-Parameters!N$128)+Parameters!N$165*('AMOC national temperature'!N145-Parameters!N$128)^2)))*IF(Settings!$C$16="No",1,(1-SLR!$D145*Parameters!N$181))))</f>
        <v>145290.37798490751</v>
      </c>
      <c r="O146" s="22">
        <f ca="1">IF(O$2=0,0,IF((Parameters!$B$174*(1-Parameters!O$185)*_xlfn.IFNA('[3]National GDP per capita ppp'!O146,0)+(1-Parameters!$B$174)*O145)*(1+(_xlfn.IFNA('[3]Nat GDP per cap ppp growth rate'!O146,0)-IF(Settings!$C$16="No",0,Parameters!O$164*('AMOC national temperature'!O145-Parameters!O$128)+Parameters!O$165*('AMOC national temperature'!O145-Parameters!O$128)^2)))*IF(Settings!$C$16="No",1,(1-SLR!$D145*Parameters!O$181))&lt;=Parameters!$B$189,Parameters!$B$189,(Parameters!$B$174*(1-Parameters!O$185)*_xlfn.IFNA('[3]National GDP per capita ppp'!O146,0)+(1-Parameters!$B$174)*O145)*(1+(_xlfn.IFNA('[3]Nat GDP per cap ppp growth rate'!O146,0)-IF(Settings!$C$16="No",0,Parameters!O$164*('AMOC national temperature'!O145-Parameters!O$128)+Parameters!O$165*('AMOC national temperature'!O145-Parameters!O$128)^2)))*IF(Settings!$C$16="No",1,(1-SLR!$D145*Parameters!O$181))))</f>
        <v>46398.316499880289</v>
      </c>
      <c r="P146" s="22">
        <f ca="1">IF(P$2=0,0,IF((Parameters!$B$174*(1-Parameters!P$185)*_xlfn.IFNA('[3]National GDP per capita ppp'!P146,0)+(1-Parameters!$B$174)*P145)*(1+(_xlfn.IFNA('[3]Nat GDP per cap ppp growth rate'!P146,0)-IF(Settings!$C$16="No",0,Parameters!P$164*('AMOC national temperature'!P145-Parameters!P$128)+Parameters!P$165*('AMOC national temperature'!P145-Parameters!P$128)^2)))*IF(Settings!$C$16="No",1,(1-SLR!$D145*Parameters!P$181))&lt;=Parameters!$B$189,Parameters!$B$189,(Parameters!$B$174*(1-Parameters!P$185)*_xlfn.IFNA('[3]National GDP per capita ppp'!P146,0)+(1-Parameters!$B$174)*P145)*(1+(_xlfn.IFNA('[3]Nat GDP per cap ppp growth rate'!P146,0)-IF(Settings!$C$16="No",0,Parameters!P$164*('AMOC national temperature'!P145-Parameters!P$128)+Parameters!P$165*('AMOC national temperature'!P145-Parameters!P$128)^2)))*IF(Settings!$C$16="No",1,(1-SLR!$D145*Parameters!P$181))))</f>
        <v>34864.996104785452</v>
      </c>
      <c r="Q146" s="22">
        <f ca="1">IF(Q$2=0,0,IF((Parameters!$B$174*(1-Parameters!Q$185)*_xlfn.IFNA('[3]National GDP per capita ppp'!Q146,0)+(1-Parameters!$B$174)*Q145)*(1+(_xlfn.IFNA('[3]Nat GDP per cap ppp growth rate'!Q146,0)-IF(Settings!$C$16="No",0,Parameters!Q$164*('AMOC national temperature'!Q145-Parameters!Q$128)+Parameters!Q$165*('AMOC national temperature'!Q145-Parameters!Q$128)^2)))*IF(Settings!$C$16="No",1,(1-SLR!$D145*Parameters!Q$181))&lt;=Parameters!$B$189,Parameters!$B$189,(Parameters!$B$174*(1-Parameters!Q$185)*_xlfn.IFNA('[3]National GDP per capita ppp'!Q146,0)+(1-Parameters!$B$174)*Q145)*(1+(_xlfn.IFNA('[3]Nat GDP per cap ppp growth rate'!Q146,0)-IF(Settings!$C$16="No",0,Parameters!Q$164*('AMOC national temperature'!Q145-Parameters!Q$128)+Parameters!Q$165*('AMOC national temperature'!Q145-Parameters!Q$128)^2)))*IF(Settings!$C$16="No",1,(1-SLR!$D145*Parameters!Q$181))))</f>
        <v>33388.860293459067</v>
      </c>
      <c r="R146" s="22">
        <f ca="1">IF(R$2=0,0,IF((Parameters!$B$174*(1-Parameters!R$185)*_xlfn.IFNA('[3]National GDP per capita ppp'!R146,0)+(1-Parameters!$B$174)*R145)*(1+(_xlfn.IFNA('[3]Nat GDP per cap ppp growth rate'!R146,0)-IF(Settings!$C$16="No",0,Parameters!R$164*('AMOC national temperature'!R145-Parameters!R$128)+Parameters!R$165*('AMOC national temperature'!R145-Parameters!R$128)^2)))*IF(Settings!$C$16="No",1,(1-SLR!$D145*Parameters!R$181))&lt;=Parameters!$B$189,Parameters!$B$189,(Parameters!$B$174*(1-Parameters!R$185)*_xlfn.IFNA('[3]National GDP per capita ppp'!R146,0)+(1-Parameters!$B$174)*R145)*(1+(_xlfn.IFNA('[3]Nat GDP per cap ppp growth rate'!R146,0)-IF(Settings!$C$16="No",0,Parameters!R$164*('AMOC national temperature'!R145-Parameters!R$128)+Parameters!R$165*('AMOC national temperature'!R145-Parameters!R$128)^2)))*IF(Settings!$C$16="No",1,(1-SLR!$D145*Parameters!R$181))))</f>
        <v>58982.817003158409</v>
      </c>
      <c r="S146" s="22">
        <f ca="1">IF(S$2=0,0,IF((Parameters!$B$174*(1-Parameters!S$185)*_xlfn.IFNA('[3]National GDP per capita ppp'!S146,0)+(1-Parameters!$B$174)*S145)*(1+(_xlfn.IFNA('[3]Nat GDP per cap ppp growth rate'!S146,0)-IF(Settings!$C$16="No",0,Parameters!S$164*('AMOC national temperature'!S145-Parameters!S$128)+Parameters!S$165*('AMOC national temperature'!S145-Parameters!S$128)^2)))*IF(Settings!$C$16="No",1,(1-SLR!$D145*Parameters!S$181))&lt;=Parameters!$B$189,Parameters!$B$189,(Parameters!$B$174*(1-Parameters!S$185)*_xlfn.IFNA('[3]National GDP per capita ppp'!S146,0)+(1-Parameters!$B$174)*S145)*(1+(_xlfn.IFNA('[3]Nat GDP per cap ppp growth rate'!S146,0)-IF(Settings!$C$16="No",0,Parameters!S$164*('AMOC national temperature'!S145-Parameters!S$128)+Parameters!S$165*('AMOC national temperature'!S145-Parameters!S$128)^2)))*IF(Settings!$C$16="No",1,(1-SLR!$D145*Parameters!S$181))))</f>
        <v>736140.26960017649</v>
      </c>
      <c r="T146" s="22">
        <f ca="1">IF(T$2=0,0,IF((Parameters!$B$174*(1-Parameters!T$185)*_xlfn.IFNA('[3]National GDP per capita ppp'!T146,0)+(1-Parameters!$B$174)*T145)*(1+(_xlfn.IFNA('[3]Nat GDP per cap ppp growth rate'!T146,0)-IF(Settings!$C$16="No",0,Parameters!T$164*('AMOC national temperature'!T145-Parameters!T$128)+Parameters!T$165*('AMOC national temperature'!T145-Parameters!T$128)^2)))*IF(Settings!$C$16="No",1,(1-SLR!$D145*Parameters!T$181))&lt;=Parameters!$B$189,Parameters!$B$189,(Parameters!$B$174*(1-Parameters!T$185)*_xlfn.IFNA('[3]National GDP per capita ppp'!T146,0)+(1-Parameters!$B$174)*T145)*(1+(_xlfn.IFNA('[3]Nat GDP per cap ppp growth rate'!T146,0)-IF(Settings!$C$16="No",0,Parameters!T$164*('AMOC national temperature'!T145-Parameters!T$128)+Parameters!T$165*('AMOC national temperature'!T145-Parameters!T$128)^2)))*IF(Settings!$C$16="No",1,(1-SLR!$D145*Parameters!T$181))))</f>
        <v>258775.26246395535</v>
      </c>
      <c r="U146" s="22">
        <f ca="1">IF(U$2=0,0,IF((Parameters!$B$174*(1-Parameters!U$185)*_xlfn.IFNA('[3]National GDP per capita ppp'!U146,0)+(1-Parameters!$B$174)*U145)*(1+(_xlfn.IFNA('[3]Nat GDP per cap ppp growth rate'!U146,0)-IF(Settings!$C$16="No",0,Parameters!U$164*('AMOC national temperature'!U145-Parameters!U$128)+Parameters!U$165*('AMOC national temperature'!U145-Parameters!U$128)^2)))*IF(Settings!$C$16="No",1,(1-SLR!$D145*Parameters!U$181))&lt;=Parameters!$B$189,Parameters!$B$189,(Parameters!$B$174*(1-Parameters!U$185)*_xlfn.IFNA('[3]National GDP per capita ppp'!U146,0)+(1-Parameters!$B$174)*U145)*(1+(_xlfn.IFNA('[3]Nat GDP per cap ppp growth rate'!U146,0)-IF(Settings!$C$16="No",0,Parameters!U$164*('AMOC national temperature'!U145-Parameters!U$128)+Parameters!U$165*('AMOC national temperature'!U145-Parameters!U$128)^2)))*IF(Settings!$C$16="No",1,(1-SLR!$D145*Parameters!U$181))))</f>
        <v>42317.369178513349</v>
      </c>
      <c r="V146" s="22">
        <f ca="1">IF(V$2=0,0,IF((Parameters!$B$174*(1-Parameters!V$185)*_xlfn.IFNA('[3]National GDP per capita ppp'!V146,0)+(1-Parameters!$B$174)*V145)*(1+(_xlfn.IFNA('[3]Nat GDP per cap ppp growth rate'!V146,0)-IF(Settings!$C$16="No",0,Parameters!V$164*('AMOC national temperature'!V145-Parameters!V$128)+Parameters!V$165*('AMOC national temperature'!V145-Parameters!V$128)^2)))*IF(Settings!$C$16="No",1,(1-SLR!$D145*Parameters!V$181))&lt;=Parameters!$B$189,Parameters!$B$189,(Parameters!$B$174*(1-Parameters!V$185)*_xlfn.IFNA('[3]National GDP per capita ppp'!V146,0)+(1-Parameters!$B$174)*V145)*(1+(_xlfn.IFNA('[3]Nat GDP per cap ppp growth rate'!V146,0)-IF(Settings!$C$16="No",0,Parameters!V$164*('AMOC national temperature'!V145-Parameters!V$128)+Parameters!V$165*('AMOC national temperature'!V145-Parameters!V$128)^2)))*IF(Settings!$C$16="No",1,(1-SLR!$D145*Parameters!V$181))))</f>
        <v>120378.95253601717</v>
      </c>
      <c r="W146" s="22">
        <f ca="1">IF(W$2=0,0,IF((Parameters!$B$174*(1-Parameters!W$185)*_xlfn.IFNA('[3]National GDP per capita ppp'!W146,0)+(1-Parameters!$B$174)*W145)*(1+(_xlfn.IFNA('[3]Nat GDP per cap ppp growth rate'!W146,0)-IF(Settings!$C$16="No",0,Parameters!W$164*('AMOC national temperature'!W145-Parameters!W$128)+Parameters!W$165*('AMOC national temperature'!W145-Parameters!W$128)^2)))*IF(Settings!$C$16="No",1,(1-SLR!$D145*Parameters!W$181))&lt;=Parameters!$B$189,Parameters!$B$189,(Parameters!$B$174*(1-Parameters!W$185)*_xlfn.IFNA('[3]National GDP per capita ppp'!W146,0)+(1-Parameters!$B$174)*W145)*(1+(_xlfn.IFNA('[3]Nat GDP per cap ppp growth rate'!W146,0)-IF(Settings!$C$16="No",0,Parameters!W$164*('AMOC national temperature'!W145-Parameters!W$128)+Parameters!W$165*('AMOC national temperature'!W145-Parameters!W$128)^2)))*IF(Settings!$C$16="No",1,(1-SLR!$D145*Parameters!W$181))))</f>
        <v>87500.794201102792</v>
      </c>
      <c r="X146" s="22">
        <f ca="1">IF(X$2=0,0,IF((Parameters!$B$174*(1-Parameters!X$185)*_xlfn.IFNA('[3]National GDP per capita ppp'!X146,0)+(1-Parameters!$B$174)*X145)*(1+(_xlfn.IFNA('[3]Nat GDP per cap ppp growth rate'!X146,0)-IF(Settings!$C$16="No",0,Parameters!X$164*('AMOC national temperature'!X145-Parameters!X$128)+Parameters!X$165*('AMOC national temperature'!X145-Parameters!X$128)^2)))*IF(Settings!$C$16="No",1,(1-SLR!$D145*Parameters!X$181))&lt;=Parameters!$B$189,Parameters!$B$189,(Parameters!$B$174*(1-Parameters!X$185)*_xlfn.IFNA('[3]National GDP per capita ppp'!X146,0)+(1-Parameters!$B$174)*X145)*(1+(_xlfn.IFNA('[3]Nat GDP per cap ppp growth rate'!X146,0)-IF(Settings!$C$16="No",0,Parameters!X$164*('AMOC national temperature'!X145-Parameters!X$128)+Parameters!X$165*('AMOC national temperature'!X145-Parameters!X$128)^2)))*IF(Settings!$C$16="No",1,(1-SLR!$D145*Parameters!X$181))))</f>
        <v>332331.5249470541</v>
      </c>
      <c r="Y146" s="22">
        <f ca="1">IF(Y$2=0,0,IF((Parameters!$B$174*(1-Parameters!Y$185)*_xlfn.IFNA('[3]National GDP per capita ppp'!Y146,0)+(1-Parameters!$B$174)*Y145)*(1+(_xlfn.IFNA('[3]Nat GDP per cap ppp growth rate'!Y146,0)-IF(Settings!$C$16="No",0,Parameters!Y$164*('AMOC national temperature'!Y145-Parameters!Y$128)+Parameters!Y$165*('AMOC national temperature'!Y145-Parameters!Y$128)^2)))*IF(Settings!$C$16="No",1,(1-SLR!$D145*Parameters!Y$181))&lt;=Parameters!$B$189,Parameters!$B$189,(Parameters!$B$174*(1-Parameters!Y$185)*_xlfn.IFNA('[3]National GDP per capita ppp'!Y146,0)+(1-Parameters!$B$174)*Y145)*(1+(_xlfn.IFNA('[3]Nat GDP per cap ppp growth rate'!Y146,0)-IF(Settings!$C$16="No",0,Parameters!Y$164*('AMOC national temperature'!Y145-Parameters!Y$128)+Parameters!Y$165*('AMOC national temperature'!Y145-Parameters!Y$128)^2)))*IF(Settings!$C$16="No",1,(1-SLR!$D145*Parameters!Y$181))))</f>
        <v>54188.21362835163</v>
      </c>
      <c r="Z146" s="22">
        <f ca="1">IF(Z$2=0,0,IF((Parameters!$B$174*(1-Parameters!Z$185)*_xlfn.IFNA('[3]National GDP per capita ppp'!Z146,0)+(1-Parameters!$B$174)*Z145)*(1+(_xlfn.IFNA('[3]Nat GDP per cap ppp growth rate'!Z146,0)-IF(Settings!$C$16="No",0,Parameters!Z$164*('AMOC national temperature'!Z145-Parameters!Z$128)+Parameters!Z$165*('AMOC national temperature'!Z145-Parameters!Z$128)^2)))*IF(Settings!$C$16="No",1,(1-SLR!$D145*Parameters!Z$181))&lt;=Parameters!$B$189,Parameters!$B$189,(Parameters!$B$174*(1-Parameters!Z$185)*_xlfn.IFNA('[3]National GDP per capita ppp'!Z146,0)+(1-Parameters!$B$174)*Z145)*(1+(_xlfn.IFNA('[3]Nat GDP per cap ppp growth rate'!Z146,0)-IF(Settings!$C$16="No",0,Parameters!Z$164*('AMOC national temperature'!Z145-Parameters!Z$128)+Parameters!Z$165*('AMOC national temperature'!Z145-Parameters!Z$128)^2)))*IF(Settings!$C$16="No",1,(1-SLR!$D145*Parameters!Z$181))))</f>
        <v>157492.66156370437</v>
      </c>
      <c r="AA146" s="22">
        <f ca="1">IF(AA$2=0,0,IF((Parameters!$B$174*(1-Parameters!AA$185)*_xlfn.IFNA('[3]National GDP per capita ppp'!AA146,0)+(1-Parameters!$B$174)*AA145)*(1+(_xlfn.IFNA('[3]Nat GDP per cap ppp growth rate'!AA146,0)-IF(Settings!$C$16="No",0,Parameters!AA$164*('AMOC national temperature'!AA145-Parameters!AA$128)+Parameters!AA$165*('AMOC national temperature'!AA145-Parameters!AA$128)^2)))*IF(Settings!$C$16="No",1,(1-SLR!$D145*Parameters!AA$181))&lt;=Parameters!$B$189,Parameters!$B$189,(Parameters!$B$174*(1-Parameters!AA$185)*_xlfn.IFNA('[3]National GDP per capita ppp'!AA146,0)+(1-Parameters!$B$174)*AA145)*(1+(_xlfn.IFNA('[3]Nat GDP per cap ppp growth rate'!AA146,0)-IF(Settings!$C$16="No",0,Parameters!AA$164*('AMOC national temperature'!AA145-Parameters!AA$128)+Parameters!AA$165*('AMOC national temperature'!AA145-Parameters!AA$128)^2)))*IF(Settings!$C$16="No",1,(1-SLR!$D145*Parameters!AA$181))))</f>
        <v>197395.52045738677</v>
      </c>
      <c r="AB146" s="22">
        <f ca="1">IF(AB$2=0,0,IF((Parameters!$B$174*(1-Parameters!AB$185)*_xlfn.IFNA('[3]National GDP per capita ppp'!AB146,0)+(1-Parameters!$B$174)*AB145)*(1+(_xlfn.IFNA('[3]Nat GDP per cap ppp growth rate'!AB146,0)-IF(Settings!$C$16="No",0,Parameters!AB$164*('AMOC national temperature'!AB145-Parameters!AB$128)+Parameters!AB$165*('AMOC national temperature'!AB145-Parameters!AB$128)^2)))*IF(Settings!$C$16="No",1,(1-SLR!$D145*Parameters!AB$181))&lt;=Parameters!$B$189,Parameters!$B$189,(Parameters!$B$174*(1-Parameters!AB$185)*_xlfn.IFNA('[3]National GDP per capita ppp'!AB146,0)+(1-Parameters!$B$174)*AB145)*(1+(_xlfn.IFNA('[3]Nat GDP per cap ppp growth rate'!AB146,0)-IF(Settings!$C$16="No",0,Parameters!AB$164*('AMOC national temperature'!AB145-Parameters!AB$128)+Parameters!AB$165*('AMOC national temperature'!AB145-Parameters!AB$128)^2)))*IF(Settings!$C$16="No",1,(1-SLR!$D145*Parameters!AB$181))))</f>
        <v>723837.9973196307</v>
      </c>
      <c r="AC146" s="22">
        <f ca="1">IF(AC$2=0,0,IF((Parameters!$B$174*(1-Parameters!AC$185)*_xlfn.IFNA('[3]National GDP per capita ppp'!AC146,0)+(1-Parameters!$B$174)*AC145)*(1+(_xlfn.IFNA('[3]Nat GDP per cap ppp growth rate'!AC146,0)-IF(Settings!$C$16="No",0,Parameters!AC$164*('AMOC national temperature'!AC145-Parameters!AC$128)+Parameters!AC$165*('AMOC national temperature'!AC145-Parameters!AC$128)^2)))*IF(Settings!$C$16="No",1,(1-SLR!$D145*Parameters!AC$181))&lt;=Parameters!$B$189,Parameters!$B$189,(Parameters!$B$174*(1-Parameters!AC$185)*_xlfn.IFNA('[3]National GDP per capita ppp'!AC146,0)+(1-Parameters!$B$174)*AC145)*(1+(_xlfn.IFNA('[3]Nat GDP per cap ppp growth rate'!AC146,0)-IF(Settings!$C$16="No",0,Parameters!AC$164*('AMOC national temperature'!AC145-Parameters!AC$128)+Parameters!AC$165*('AMOC national temperature'!AC145-Parameters!AC$128)^2)))*IF(Settings!$C$16="No",1,(1-SLR!$D145*Parameters!AC$181))))</f>
        <v>100649.46803087606</v>
      </c>
      <c r="AD146" s="22">
        <f ca="1">IF(AD$2=0,0,IF((Parameters!$B$174*(1-Parameters!AD$185)*_xlfn.IFNA('[3]National GDP per capita ppp'!AD146,0)+(1-Parameters!$B$174)*AD145)*(1+(_xlfn.IFNA('[3]Nat GDP per cap ppp growth rate'!AD146,0)-IF(Settings!$C$16="No",0,Parameters!AD$164*('AMOC national temperature'!AD145-Parameters!AD$128)+Parameters!AD$165*('AMOC national temperature'!AD145-Parameters!AD$128)^2)))*IF(Settings!$C$16="No",1,(1-SLR!$D145*Parameters!AD$181))&lt;=Parameters!$B$189,Parameters!$B$189,(Parameters!$B$174*(1-Parameters!AD$185)*_xlfn.IFNA('[3]National GDP per capita ppp'!AD146,0)+(1-Parameters!$B$174)*AD145)*(1+(_xlfn.IFNA('[3]Nat GDP per cap ppp growth rate'!AD146,0)-IF(Settings!$C$16="No",0,Parameters!AD$164*('AMOC national temperature'!AD145-Parameters!AD$128)+Parameters!AD$165*('AMOC national temperature'!AD145-Parameters!AD$128)^2)))*IF(Settings!$C$16="No",1,(1-SLR!$D145*Parameters!AD$181))))</f>
        <v>233298.32542831285</v>
      </c>
      <c r="AE146" s="22">
        <f ca="1">IF(AE$2=0,0,IF((Parameters!$B$174*(1-Parameters!AE$185)*_xlfn.IFNA('[3]National GDP per capita ppp'!AE146,0)+(1-Parameters!$B$174)*AE145)*(1+(_xlfn.IFNA('[3]Nat GDP per cap ppp growth rate'!AE146,0)-IF(Settings!$C$16="No",0,Parameters!AE$164*('AMOC national temperature'!AE145-Parameters!AE$128)+Parameters!AE$165*('AMOC national temperature'!AE145-Parameters!AE$128)^2)))*IF(Settings!$C$16="No",1,(1-SLR!$D145*Parameters!AE$181))&lt;=Parameters!$B$189,Parameters!$B$189,(Parameters!$B$174*(1-Parameters!AE$185)*_xlfn.IFNA('[3]National GDP per capita ppp'!AE146,0)+(1-Parameters!$B$174)*AE145)*(1+(_xlfn.IFNA('[3]Nat GDP per cap ppp growth rate'!AE146,0)-IF(Settings!$C$16="No",0,Parameters!AE$164*('AMOC national temperature'!AE145-Parameters!AE$128)+Parameters!AE$165*('AMOC national temperature'!AE145-Parameters!AE$128)^2)))*IF(Settings!$C$16="No",1,(1-SLR!$D145*Parameters!AE$181))))</f>
        <v>21814.360919586936</v>
      </c>
      <c r="AF146" s="22">
        <f ca="1">IF(AF$2=0,0,IF((Parameters!$B$174*(1-Parameters!AF$185)*_xlfn.IFNA('[3]National GDP per capita ppp'!AF146,0)+(1-Parameters!$B$174)*AF145)*(1+(_xlfn.IFNA('[3]Nat GDP per cap ppp growth rate'!AF146,0)-IF(Settings!$C$16="No",0,Parameters!AF$164*('AMOC national temperature'!AF145-Parameters!AF$128)+Parameters!AF$165*('AMOC national temperature'!AF145-Parameters!AF$128)^2)))*IF(Settings!$C$16="No",1,(1-SLR!$D145*Parameters!AF$181))&lt;=Parameters!$B$189,Parameters!$B$189,(Parameters!$B$174*(1-Parameters!AF$185)*_xlfn.IFNA('[3]National GDP per capita ppp'!AF146,0)+(1-Parameters!$B$174)*AF145)*(1+(_xlfn.IFNA('[3]Nat GDP per cap ppp growth rate'!AF146,0)-IF(Settings!$C$16="No",0,Parameters!AF$164*('AMOC national temperature'!AF145-Parameters!AF$128)+Parameters!AF$165*('AMOC national temperature'!AF145-Parameters!AF$128)^2)))*IF(Settings!$C$16="No",1,(1-SLR!$D145*Parameters!AF$181))))</f>
        <v>165151.38526226699</v>
      </c>
      <c r="AG146" s="22">
        <f ca="1">IF(AG$2=0,0,IF((Parameters!$B$174*(1-Parameters!AG$185)*_xlfn.IFNA('[3]National GDP per capita ppp'!AG146,0)+(1-Parameters!$B$174)*AG145)*(1+(_xlfn.IFNA('[3]Nat GDP per cap ppp growth rate'!AG146,0)-IF(Settings!$C$16="No",0,Parameters!AG$164*('AMOC national temperature'!AG145-Parameters!AG$128)+Parameters!AG$165*('AMOC national temperature'!AG145-Parameters!AG$128)^2)))*IF(Settings!$C$16="No",1,(1-SLR!$D145*Parameters!AG$181))&lt;=Parameters!$B$189,Parameters!$B$189,(Parameters!$B$174*(1-Parameters!AG$185)*_xlfn.IFNA('[3]National GDP per capita ppp'!AG146,0)+(1-Parameters!$B$174)*AG145)*(1+(_xlfn.IFNA('[3]Nat GDP per cap ppp growth rate'!AG146,0)-IF(Settings!$C$16="No",0,Parameters!AG$164*('AMOC national temperature'!AG145-Parameters!AG$128)+Parameters!AG$165*('AMOC national temperature'!AG145-Parameters!AG$128)^2)))*IF(Settings!$C$16="No",1,(1-SLR!$D145*Parameters!AG$181))))</f>
        <v>172166.4314795087</v>
      </c>
      <c r="AH146" s="22">
        <f ca="1">IF(AH$2=0,0,IF((Parameters!$B$174*(1-Parameters!AH$185)*_xlfn.IFNA('[3]National GDP per capita ppp'!AH146,0)+(1-Parameters!$B$174)*AH145)*(1+(_xlfn.IFNA('[3]Nat GDP per cap ppp growth rate'!AH146,0)-IF(Settings!$C$16="No",0,Parameters!AH$164*('AMOC national temperature'!AH145-Parameters!AH$128)+Parameters!AH$165*('AMOC national temperature'!AH145-Parameters!AH$128)^2)))*IF(Settings!$C$16="No",1,(1-SLR!$D145*Parameters!AH$181))&lt;=Parameters!$B$189,Parameters!$B$189,(Parameters!$B$174*(1-Parameters!AH$185)*_xlfn.IFNA('[3]National GDP per capita ppp'!AH146,0)+(1-Parameters!$B$174)*AH145)*(1+(_xlfn.IFNA('[3]Nat GDP per cap ppp growth rate'!AH146,0)-IF(Settings!$C$16="No",0,Parameters!AH$164*('AMOC national temperature'!AH145-Parameters!AH$128)+Parameters!AH$165*('AMOC national temperature'!AH145-Parameters!AH$128)^2)))*IF(Settings!$C$16="No",1,(1-SLR!$D145*Parameters!AH$181))))</f>
        <v>197214.3710120625</v>
      </c>
      <c r="AI146" s="22">
        <f ca="1">IF(AI$2=0,0,IF((Parameters!$B$174*(1-Parameters!AI$185)*_xlfn.IFNA('[3]National GDP per capita ppp'!AI146,0)+(1-Parameters!$B$174)*AI145)*(1+(_xlfn.IFNA('[3]Nat GDP per cap ppp growth rate'!AI146,0)-IF(Settings!$C$16="No",0,Parameters!AI$164*('AMOC national temperature'!AI145-Parameters!AI$128)+Parameters!AI$165*('AMOC national temperature'!AI145-Parameters!AI$128)^2)))*IF(Settings!$C$16="No",1,(1-SLR!$D145*Parameters!AI$181))&lt;=Parameters!$B$189,Parameters!$B$189,(Parameters!$B$174*(1-Parameters!AI$185)*_xlfn.IFNA('[3]National GDP per capita ppp'!AI146,0)+(1-Parameters!$B$174)*AI145)*(1+(_xlfn.IFNA('[3]Nat GDP per cap ppp growth rate'!AI146,0)-IF(Settings!$C$16="No",0,Parameters!AI$164*('AMOC national temperature'!AI145-Parameters!AI$128)+Parameters!AI$165*('AMOC national temperature'!AI145-Parameters!AI$128)^2)))*IF(Settings!$C$16="No",1,(1-SLR!$D145*Parameters!AI$181))))</f>
        <v>108586.6847689555</v>
      </c>
      <c r="AJ146" s="22">
        <f ca="1">IF(AJ$2=0,0,IF((Parameters!$B$174*(1-Parameters!AJ$185)*_xlfn.IFNA('[3]National GDP per capita ppp'!AJ146,0)+(1-Parameters!$B$174)*AJ145)*(1+(_xlfn.IFNA('[3]Nat GDP per cap ppp growth rate'!AJ146,0)-IF(Settings!$C$16="No",0,Parameters!AJ$164*('AMOC national temperature'!AJ145-Parameters!AJ$128)+Parameters!AJ$165*('AMOC national temperature'!AJ145-Parameters!AJ$128)^2)))*IF(Settings!$C$16="No",1,(1-SLR!$D145*Parameters!AJ$181))&lt;=Parameters!$B$189,Parameters!$B$189,(Parameters!$B$174*(1-Parameters!AJ$185)*_xlfn.IFNA('[3]National GDP per capita ppp'!AJ146,0)+(1-Parameters!$B$174)*AJ145)*(1+(_xlfn.IFNA('[3]Nat GDP per cap ppp growth rate'!AJ146,0)-IF(Settings!$C$16="No",0,Parameters!AJ$164*('AMOC national temperature'!AJ145-Parameters!AJ$128)+Parameters!AJ$165*('AMOC national temperature'!AJ145-Parameters!AJ$128)^2)))*IF(Settings!$C$16="No",1,(1-SLR!$D145*Parameters!AJ$181))))</f>
        <v>68029.537920371935</v>
      </c>
      <c r="AK146" s="22">
        <f ca="1">IF(AK$2=0,0,IF((Parameters!$B$174*(1-Parameters!AK$185)*_xlfn.IFNA('[3]National GDP per capita ppp'!AK146,0)+(1-Parameters!$B$174)*AK145)*(1+(_xlfn.IFNA('[3]Nat GDP per cap ppp growth rate'!AK146,0)-IF(Settings!$C$16="No",0,Parameters!AK$164*('AMOC national temperature'!AK145-Parameters!AK$128)+Parameters!AK$165*('AMOC national temperature'!AK145-Parameters!AK$128)^2)))*IF(Settings!$C$16="No",1,(1-SLR!$D145*Parameters!AK$181))&lt;=Parameters!$B$189,Parameters!$B$189,(Parameters!$B$174*(1-Parameters!AK$185)*_xlfn.IFNA('[3]National GDP per capita ppp'!AK146,0)+(1-Parameters!$B$174)*AK145)*(1+(_xlfn.IFNA('[3]Nat GDP per cap ppp growth rate'!AK146,0)-IF(Settings!$C$16="No",0,Parameters!AK$164*('AMOC national temperature'!AK145-Parameters!AK$128)+Parameters!AK$165*('AMOC national temperature'!AK145-Parameters!AK$128)^2)))*IF(Settings!$C$16="No",1,(1-SLR!$D145*Parameters!AK$181))))</f>
        <v>66024.587611127688</v>
      </c>
      <c r="AL146" s="22">
        <f ca="1">IF(AL$2=0,0,IF((Parameters!$B$174*(1-Parameters!AL$185)*_xlfn.IFNA('[3]National GDP per capita ppp'!AL146,0)+(1-Parameters!$B$174)*AL145)*(1+(_xlfn.IFNA('[3]Nat GDP per cap ppp growth rate'!AL146,0)-IF(Settings!$C$16="No",0,Parameters!AL$164*('AMOC national temperature'!AL145-Parameters!AL$128)+Parameters!AL$165*('AMOC national temperature'!AL145-Parameters!AL$128)^2)))*IF(Settings!$C$16="No",1,(1-SLR!$D145*Parameters!AL$181))&lt;=Parameters!$B$189,Parameters!$B$189,(Parameters!$B$174*(1-Parameters!AL$185)*_xlfn.IFNA('[3]National GDP per capita ppp'!AL146,0)+(1-Parameters!$B$174)*AL145)*(1+(_xlfn.IFNA('[3]Nat GDP per cap ppp growth rate'!AL146,0)-IF(Settings!$C$16="No",0,Parameters!AL$164*('AMOC national temperature'!AL145-Parameters!AL$128)+Parameters!AL$165*('AMOC national temperature'!AL145-Parameters!AL$128)^2)))*IF(Settings!$C$16="No",1,(1-SLR!$D145*Parameters!AL$181))))</f>
        <v>17269.374272042238</v>
      </c>
      <c r="AM146" s="22">
        <f ca="1">IF(AM$2=0,0,IF((Parameters!$B$174*(1-Parameters!AM$185)*_xlfn.IFNA('[3]National GDP per capita ppp'!AM146,0)+(1-Parameters!$B$174)*AM145)*(1+(_xlfn.IFNA('[3]Nat GDP per cap ppp growth rate'!AM146,0)-IF(Settings!$C$16="No",0,Parameters!AM$164*('AMOC national temperature'!AM145-Parameters!AM$128)+Parameters!AM$165*('AMOC national temperature'!AM145-Parameters!AM$128)^2)))*IF(Settings!$C$16="No",1,(1-SLR!$D145*Parameters!AM$181))&lt;=Parameters!$B$189,Parameters!$B$189,(Parameters!$B$174*(1-Parameters!AM$185)*_xlfn.IFNA('[3]National GDP per capita ppp'!AM146,0)+(1-Parameters!$B$174)*AM145)*(1+(_xlfn.IFNA('[3]Nat GDP per cap ppp growth rate'!AM146,0)-IF(Settings!$C$16="No",0,Parameters!AM$164*('AMOC national temperature'!AM145-Parameters!AM$128)+Parameters!AM$165*('AMOC national temperature'!AM145-Parameters!AM$128)^2)))*IF(Settings!$C$16="No",1,(1-SLR!$D145*Parameters!AM$181))))</f>
        <v>122733.72583392468</v>
      </c>
      <c r="AN146" s="22">
        <f ca="1">IF(AN$2=0,0,IF((Parameters!$B$174*(1-Parameters!AN$185)*_xlfn.IFNA('[3]National GDP per capita ppp'!AN146,0)+(1-Parameters!$B$174)*AN145)*(1+(_xlfn.IFNA('[3]Nat GDP per cap ppp growth rate'!AN146,0)-IF(Settings!$C$16="No",0,Parameters!AN$164*('AMOC national temperature'!AN145-Parameters!AN$128)+Parameters!AN$165*('AMOC national temperature'!AN145-Parameters!AN$128)^2)))*IF(Settings!$C$16="No",1,(1-SLR!$D145*Parameters!AN$181))&lt;=Parameters!$B$189,Parameters!$B$189,(Parameters!$B$174*(1-Parameters!AN$185)*_xlfn.IFNA('[3]National GDP per capita ppp'!AN146,0)+(1-Parameters!$B$174)*AN145)*(1+(_xlfn.IFNA('[3]Nat GDP per cap ppp growth rate'!AN146,0)-IF(Settings!$C$16="No",0,Parameters!AN$164*('AMOC national temperature'!AN145-Parameters!AN$128)+Parameters!AN$165*('AMOC national temperature'!AN145-Parameters!AN$128)^2)))*IF(Settings!$C$16="No",1,(1-SLR!$D145*Parameters!AN$181))))</f>
        <v>118525.67969978774</v>
      </c>
      <c r="AO146" s="22">
        <f ca="1">IF(AO$2=0,0,IF((Parameters!$B$174*(1-Parameters!AO$185)*_xlfn.IFNA('[3]National GDP per capita ppp'!AO146,0)+(1-Parameters!$B$174)*AO145)*(1+(_xlfn.IFNA('[3]Nat GDP per cap ppp growth rate'!AO146,0)-IF(Settings!$C$16="No",0,Parameters!AO$164*('AMOC national temperature'!AO145-Parameters!AO$128)+Parameters!AO$165*('AMOC national temperature'!AO145-Parameters!AO$128)^2)))*IF(Settings!$C$16="No",1,(1-SLR!$D145*Parameters!AO$181))&lt;=Parameters!$B$189,Parameters!$B$189,(Parameters!$B$174*(1-Parameters!AO$185)*_xlfn.IFNA('[3]National GDP per capita ppp'!AO146,0)+(1-Parameters!$B$174)*AO145)*(1+(_xlfn.IFNA('[3]Nat GDP per cap ppp growth rate'!AO146,0)-IF(Settings!$C$16="No",0,Parameters!AO$164*('AMOC national temperature'!AO145-Parameters!AO$128)+Parameters!AO$165*('AMOC national temperature'!AO145-Parameters!AO$128)^2)))*IF(Settings!$C$16="No",1,(1-SLR!$D145*Parameters!AO$181))))</f>
        <v>64175.054297085342</v>
      </c>
      <c r="AP146" s="22">
        <f ca="1">IF(AP$2=0,0,IF((Parameters!$B$174*(1-Parameters!AP$185)*_xlfn.IFNA('[3]National GDP per capita ppp'!AP146,0)+(1-Parameters!$B$174)*AP145)*(1+(_xlfn.IFNA('[3]Nat GDP per cap ppp growth rate'!AP146,0)-IF(Settings!$C$16="No",0,Parameters!AP$164*('AMOC national temperature'!AP145-Parameters!AP$128)+Parameters!AP$165*('AMOC national temperature'!AP145-Parameters!AP$128)^2)))*IF(Settings!$C$16="No",1,(1-SLR!$D145*Parameters!AP$181))&lt;=Parameters!$B$189,Parameters!$B$189,(Parameters!$B$174*(1-Parameters!AP$185)*_xlfn.IFNA('[3]National GDP per capita ppp'!AP146,0)+(1-Parameters!$B$174)*AP145)*(1+(_xlfn.IFNA('[3]Nat GDP per cap ppp growth rate'!AP146,0)-IF(Settings!$C$16="No",0,Parameters!AP$164*('AMOC national temperature'!AP145-Parameters!AP$128)+Parameters!AP$165*('AMOC national temperature'!AP145-Parameters!AP$128)^2)))*IF(Settings!$C$16="No",1,(1-SLR!$D145*Parameters!AP$181))))</f>
        <v>111839.84418875158</v>
      </c>
      <c r="AQ146" s="22">
        <f ca="1">IF(AQ$2=0,0,IF((Parameters!$B$174*(1-Parameters!AQ$185)*_xlfn.IFNA('[3]National GDP per capita ppp'!AQ146,0)+(1-Parameters!$B$174)*AQ145)*(1+(_xlfn.IFNA('[3]Nat GDP per cap ppp growth rate'!AQ146,0)-IF(Settings!$C$16="No",0,Parameters!AQ$164*('AMOC national temperature'!AQ145-Parameters!AQ$128)+Parameters!AQ$165*('AMOC national temperature'!AQ145-Parameters!AQ$128)^2)))*IF(Settings!$C$16="No",1,(1-SLR!$D145*Parameters!AQ$181))&lt;=Parameters!$B$189,Parameters!$B$189,(Parameters!$B$174*(1-Parameters!AQ$185)*_xlfn.IFNA('[3]National GDP per capita ppp'!AQ146,0)+(1-Parameters!$B$174)*AQ145)*(1+(_xlfn.IFNA('[3]Nat GDP per cap ppp growth rate'!AQ146,0)-IF(Settings!$C$16="No",0,Parameters!AQ$164*('AMOC national temperature'!AQ145-Parameters!AQ$128)+Parameters!AQ$165*('AMOC national temperature'!AQ145-Parameters!AQ$128)^2)))*IF(Settings!$C$16="No",1,(1-SLR!$D145*Parameters!AQ$181))))</f>
        <v>147944.91565405176</v>
      </c>
      <c r="AR146" s="22">
        <f>IF(AR$2=0,0,IF((Parameters!$B$174*(1-Parameters!AR$185)*_xlfn.IFNA('[3]National GDP per capita ppp'!AR146,0)+(1-Parameters!$B$174)*AR145)*(1+(_xlfn.IFNA('[3]Nat GDP per cap ppp growth rate'!AR146,0)-IF(Settings!$C$16="No",0,Parameters!AR$164*('AMOC national temperature'!AR145-Parameters!AR$128)+Parameters!AR$165*('AMOC national temperature'!AR145-Parameters!AR$128)^2)))*IF(Settings!$C$16="No",1,(1-SLR!$D145*Parameters!AR$181))&lt;=Parameters!$B$189,Parameters!$B$189,(Parameters!$B$174*(1-Parameters!AR$185)*_xlfn.IFNA('[3]National GDP per capita ppp'!AR146,0)+(1-Parameters!$B$174)*AR145)*(1+(_xlfn.IFNA('[3]Nat GDP per cap ppp growth rate'!AR146,0)-IF(Settings!$C$16="No",0,Parameters!AR$164*('AMOC national temperature'!AR145-Parameters!AR$128)+Parameters!AR$165*('AMOC national temperature'!AR145-Parameters!AR$128)^2)))*IF(Settings!$C$16="No",1,(1-SLR!$D145*Parameters!AR$181))))</f>
        <v>0</v>
      </c>
      <c r="AS146" s="22">
        <f ca="1">IF(AS$2=0,0,IF((Parameters!$B$174*(1-Parameters!AS$185)*_xlfn.IFNA('[3]National GDP per capita ppp'!AS146,0)+(1-Parameters!$B$174)*AS145)*(1+(_xlfn.IFNA('[3]Nat GDP per cap ppp growth rate'!AS146,0)-IF(Settings!$C$16="No",0,Parameters!AS$164*('AMOC national temperature'!AS145-Parameters!AS$128)+Parameters!AS$165*('AMOC national temperature'!AS145-Parameters!AS$128)^2)))*IF(Settings!$C$16="No",1,(1-SLR!$D145*Parameters!AS$181))&lt;=Parameters!$B$189,Parameters!$B$189,(Parameters!$B$174*(1-Parameters!AS$185)*_xlfn.IFNA('[3]National GDP per capita ppp'!AS146,0)+(1-Parameters!$B$174)*AS145)*(1+(_xlfn.IFNA('[3]Nat GDP per cap ppp growth rate'!AS146,0)-IF(Settings!$C$16="No",0,Parameters!AS$164*('AMOC national temperature'!AS145-Parameters!AS$128)+Parameters!AS$165*('AMOC national temperature'!AS145-Parameters!AS$128)^2)))*IF(Settings!$C$16="No",1,(1-SLR!$D145*Parameters!AS$181))))</f>
        <v>138205.90976088808</v>
      </c>
      <c r="AT146" s="22">
        <f ca="1">IF(AT$2=0,0,IF((Parameters!$B$174*(1-Parameters!AT$185)*_xlfn.IFNA('[3]National GDP per capita ppp'!AT146,0)+(1-Parameters!$B$174)*AT145)*(1+(_xlfn.IFNA('[3]Nat GDP per cap ppp growth rate'!AT146,0)-IF(Settings!$C$16="No",0,Parameters!AT$164*('AMOC national temperature'!AT145-Parameters!AT$128)+Parameters!AT$165*('AMOC national temperature'!AT145-Parameters!AT$128)^2)))*IF(Settings!$C$16="No",1,(1-SLR!$D145*Parameters!AT$181))&lt;=Parameters!$B$189,Parameters!$B$189,(Parameters!$B$174*(1-Parameters!AT$185)*_xlfn.IFNA('[3]National GDP per capita ppp'!AT146,0)+(1-Parameters!$B$174)*AT145)*(1+(_xlfn.IFNA('[3]Nat GDP per cap ppp growth rate'!AT146,0)-IF(Settings!$C$16="No",0,Parameters!AT$164*('AMOC national temperature'!AT145-Parameters!AT$128)+Parameters!AT$165*('AMOC national temperature'!AT145-Parameters!AT$128)^2)))*IF(Settings!$C$16="No",1,(1-SLR!$D145*Parameters!AT$181))))</f>
        <v>102891.8841661059</v>
      </c>
      <c r="AU146" s="22">
        <f ca="1">IF(AU$2=0,0,IF((Parameters!$B$174*(1-Parameters!AU$185)*_xlfn.IFNA('[3]National GDP per capita ppp'!AU146,0)+(1-Parameters!$B$174)*AU145)*(1+(_xlfn.IFNA('[3]Nat GDP per cap ppp growth rate'!AU146,0)-IF(Settings!$C$16="No",0,Parameters!AU$164*('AMOC national temperature'!AU145-Parameters!AU$128)+Parameters!AU$165*('AMOC national temperature'!AU145-Parameters!AU$128)^2)))*IF(Settings!$C$16="No",1,(1-SLR!$D145*Parameters!AU$181))&lt;=Parameters!$B$189,Parameters!$B$189,(Parameters!$B$174*(1-Parameters!AU$185)*_xlfn.IFNA('[3]National GDP per capita ppp'!AU146,0)+(1-Parameters!$B$174)*AU145)*(1+(_xlfn.IFNA('[3]Nat GDP per cap ppp growth rate'!AU146,0)-IF(Settings!$C$16="No",0,Parameters!AU$164*('AMOC national temperature'!AU145-Parameters!AU$128)+Parameters!AU$165*('AMOC national temperature'!AU145-Parameters!AU$128)^2)))*IF(Settings!$C$16="No",1,(1-SLR!$D145*Parameters!AU$181))))</f>
        <v>142213.49411580063</v>
      </c>
      <c r="AV146" s="22">
        <f ca="1">IF(AV$2=0,0,IF((Parameters!$B$174*(1-Parameters!AV$185)*_xlfn.IFNA('[3]National GDP per capita ppp'!AV146,0)+(1-Parameters!$B$174)*AV145)*(1+(_xlfn.IFNA('[3]Nat GDP per cap ppp growth rate'!AV146,0)-IF(Settings!$C$16="No",0,Parameters!AV$164*('AMOC national temperature'!AV145-Parameters!AV$128)+Parameters!AV$165*('AMOC national temperature'!AV145-Parameters!AV$128)^2)))*IF(Settings!$C$16="No",1,(1-SLR!$D145*Parameters!AV$181))&lt;=Parameters!$B$189,Parameters!$B$189,(Parameters!$B$174*(1-Parameters!AV$185)*_xlfn.IFNA('[3]National GDP per capita ppp'!AV146,0)+(1-Parameters!$B$174)*AV145)*(1+(_xlfn.IFNA('[3]Nat GDP per cap ppp growth rate'!AV146,0)-IF(Settings!$C$16="No",0,Parameters!AV$164*('AMOC national temperature'!AV145-Parameters!AV$128)+Parameters!AV$165*('AMOC national temperature'!AV145-Parameters!AV$128)^2)))*IF(Settings!$C$16="No",1,(1-SLR!$D145*Parameters!AV$181))))</f>
        <v>58097.961862806878</v>
      </c>
      <c r="AW146" s="22">
        <f ca="1">IF(AW$2=0,0,IF((Parameters!$B$174*(1-Parameters!AW$185)*_xlfn.IFNA('[3]National GDP per capita ppp'!AW146,0)+(1-Parameters!$B$174)*AW145)*(1+(_xlfn.IFNA('[3]Nat GDP per cap ppp growth rate'!AW146,0)-IF(Settings!$C$16="No",0,Parameters!AW$164*('AMOC national temperature'!AW145-Parameters!AW$128)+Parameters!AW$165*('AMOC national temperature'!AW145-Parameters!AW$128)^2)))*IF(Settings!$C$16="No",1,(1-SLR!$D145*Parameters!AW$181))&lt;=Parameters!$B$189,Parameters!$B$189,(Parameters!$B$174*(1-Parameters!AW$185)*_xlfn.IFNA('[3]National GDP per capita ppp'!AW146,0)+(1-Parameters!$B$174)*AW145)*(1+(_xlfn.IFNA('[3]Nat GDP per cap ppp growth rate'!AW146,0)-IF(Settings!$C$16="No",0,Parameters!AW$164*('AMOC national temperature'!AW145-Parameters!AW$128)+Parameters!AW$165*('AMOC national temperature'!AW145-Parameters!AW$128)^2)))*IF(Settings!$C$16="No",1,(1-SLR!$D145*Parameters!AW$181))))</f>
        <v>75980.56493373985</v>
      </c>
      <c r="AX146" s="22">
        <f ca="1">IF(AX$2=0,0,IF((Parameters!$B$174*(1-Parameters!AX$185)*_xlfn.IFNA('[3]National GDP per capita ppp'!AX146,0)+(1-Parameters!$B$174)*AX145)*(1+(_xlfn.IFNA('[3]Nat GDP per cap ppp growth rate'!AX146,0)-IF(Settings!$C$16="No",0,Parameters!AX$164*('AMOC national temperature'!AX145-Parameters!AX$128)+Parameters!AX$165*('AMOC national temperature'!AX145-Parameters!AX$128)^2)))*IF(Settings!$C$16="No",1,(1-SLR!$D145*Parameters!AX$181))&lt;=Parameters!$B$189,Parameters!$B$189,(Parameters!$B$174*(1-Parameters!AX$185)*_xlfn.IFNA('[3]National GDP per capita ppp'!AX146,0)+(1-Parameters!$B$174)*AX145)*(1+(_xlfn.IFNA('[3]Nat GDP per cap ppp growth rate'!AX146,0)-IF(Settings!$C$16="No",0,Parameters!AX$164*('AMOC national temperature'!AX145-Parameters!AX$128)+Parameters!AX$165*('AMOC national temperature'!AX145-Parameters!AX$128)^2)))*IF(Settings!$C$16="No",1,(1-SLR!$D145*Parameters!AX$181))))</f>
        <v>149937.81464510778</v>
      </c>
      <c r="AY146" s="22">
        <f ca="1">IF(AY$2=0,0,IF((Parameters!$B$174*(1-Parameters!AY$185)*_xlfn.IFNA('[3]National GDP per capita ppp'!AY146,0)+(1-Parameters!$B$174)*AY145)*(1+(_xlfn.IFNA('[3]Nat GDP per cap ppp growth rate'!AY146,0)-IF(Settings!$C$16="No",0,Parameters!AY$164*('AMOC national temperature'!AY145-Parameters!AY$128)+Parameters!AY$165*('AMOC national temperature'!AY145-Parameters!AY$128)^2)))*IF(Settings!$C$16="No",1,(1-SLR!$D145*Parameters!AY$181))&lt;=Parameters!$B$189,Parameters!$B$189,(Parameters!$B$174*(1-Parameters!AY$185)*_xlfn.IFNA('[3]National GDP per capita ppp'!AY146,0)+(1-Parameters!$B$174)*AY145)*(1+(_xlfn.IFNA('[3]Nat GDP per cap ppp growth rate'!AY146,0)-IF(Settings!$C$16="No",0,Parameters!AY$164*('AMOC national temperature'!AY145-Parameters!AY$128)+Parameters!AY$165*('AMOC national temperature'!AY145-Parameters!AY$128)^2)))*IF(Settings!$C$16="No",1,(1-SLR!$D145*Parameters!AY$181))))</f>
        <v>123398.90239012944</v>
      </c>
      <c r="AZ146" s="22">
        <f ca="1">IF(AZ$2=0,0,IF((Parameters!$B$174*(1-Parameters!AZ$185)*_xlfn.IFNA('[3]National GDP per capita ppp'!AZ146,0)+(1-Parameters!$B$174)*AZ145)*(1+(_xlfn.IFNA('[3]Nat GDP per cap ppp growth rate'!AZ146,0)-IF(Settings!$C$16="No",0,Parameters!AZ$164*('AMOC national temperature'!AZ145-Parameters!AZ$128)+Parameters!AZ$165*('AMOC national temperature'!AZ145-Parameters!AZ$128)^2)))*IF(Settings!$C$16="No",1,(1-SLR!$D145*Parameters!AZ$181))&lt;=Parameters!$B$189,Parameters!$B$189,(Parameters!$B$174*(1-Parameters!AZ$185)*_xlfn.IFNA('[3]National GDP per capita ppp'!AZ146,0)+(1-Parameters!$B$174)*AZ145)*(1+(_xlfn.IFNA('[3]Nat GDP per cap ppp growth rate'!AZ146,0)-IF(Settings!$C$16="No",0,Parameters!AZ$164*('AMOC national temperature'!AZ145-Parameters!AZ$128)+Parameters!AZ$165*('AMOC national temperature'!AZ145-Parameters!AZ$128)^2)))*IF(Settings!$C$16="No",1,(1-SLR!$D145*Parameters!AZ$181))))</f>
        <v>194307.26882326152</v>
      </c>
      <c r="BA146" s="22">
        <f ca="1">IF(BA$2=0,0,IF((Parameters!$B$174*(1-Parameters!BA$185)*_xlfn.IFNA('[3]National GDP per capita ppp'!BA146,0)+(1-Parameters!$B$174)*BA145)*(1+(_xlfn.IFNA('[3]Nat GDP per cap ppp growth rate'!BA146,0)-IF(Settings!$C$16="No",0,Parameters!BA$164*('AMOC national temperature'!BA145-Parameters!BA$128)+Parameters!BA$165*('AMOC national temperature'!BA145-Parameters!BA$128)^2)))*IF(Settings!$C$16="No",1,(1-SLR!$D145*Parameters!BA$181))&lt;=Parameters!$B$189,Parameters!$B$189,(Parameters!$B$174*(1-Parameters!BA$185)*_xlfn.IFNA('[3]National GDP per capita ppp'!BA146,0)+(1-Parameters!$B$174)*BA145)*(1+(_xlfn.IFNA('[3]Nat GDP per cap ppp growth rate'!BA146,0)-IF(Settings!$C$16="No",0,Parameters!BA$164*('AMOC national temperature'!BA145-Parameters!BA$128)+Parameters!BA$165*('AMOC national temperature'!BA145-Parameters!BA$128)^2)))*IF(Settings!$C$16="No",1,(1-SLR!$D145*Parameters!BA$181))))</f>
        <v>90619.58270395828</v>
      </c>
      <c r="BB146" s="22">
        <f ca="1">IF(BB$2=0,0,IF((Parameters!$B$174*(1-Parameters!BB$185)*_xlfn.IFNA('[3]National GDP per capita ppp'!BB146,0)+(1-Parameters!$B$174)*BB145)*(1+(_xlfn.IFNA('[3]Nat GDP per cap ppp growth rate'!BB146,0)-IF(Settings!$C$16="No",0,Parameters!BB$164*('AMOC national temperature'!BB145-Parameters!BB$128)+Parameters!BB$165*('AMOC national temperature'!BB145-Parameters!BB$128)^2)))*IF(Settings!$C$16="No",1,(1-SLR!$D145*Parameters!BB$181))&lt;=Parameters!$B$189,Parameters!$B$189,(Parameters!$B$174*(1-Parameters!BB$185)*_xlfn.IFNA('[3]National GDP per capita ppp'!BB146,0)+(1-Parameters!$B$174)*BB145)*(1+(_xlfn.IFNA('[3]Nat GDP per cap ppp growth rate'!BB146,0)-IF(Settings!$C$16="No",0,Parameters!BB$164*('AMOC national temperature'!BB145-Parameters!BB$128)+Parameters!BB$165*('AMOC national temperature'!BB145-Parameters!BB$128)^2)))*IF(Settings!$C$16="No",1,(1-SLR!$D145*Parameters!BB$181))))</f>
        <v>244098.0131515002</v>
      </c>
      <c r="BC146" s="22">
        <f ca="1">IF(BC$2=0,0,IF((Parameters!$B$174*(1-Parameters!BC$185)*_xlfn.IFNA('[3]National GDP per capita ppp'!BC146,0)+(1-Parameters!$B$174)*BC145)*(1+(_xlfn.IFNA('[3]Nat GDP per cap ppp growth rate'!BC146,0)-IF(Settings!$C$16="No",0,Parameters!BC$164*('AMOC national temperature'!BC145-Parameters!BC$128)+Parameters!BC$165*('AMOC national temperature'!BC145-Parameters!BC$128)^2)))*IF(Settings!$C$16="No",1,(1-SLR!$D145*Parameters!BC$181))&lt;=Parameters!$B$189,Parameters!$B$189,(Parameters!$B$174*(1-Parameters!BC$185)*_xlfn.IFNA('[3]National GDP per capita ppp'!BC146,0)+(1-Parameters!$B$174)*BC145)*(1+(_xlfn.IFNA('[3]Nat GDP per cap ppp growth rate'!BC146,0)-IF(Settings!$C$16="No",0,Parameters!BC$164*('AMOC national temperature'!BC145-Parameters!BC$128)+Parameters!BC$165*('AMOC national temperature'!BC145-Parameters!BC$128)^2)))*IF(Settings!$C$16="No",1,(1-SLR!$D145*Parameters!BC$181))))</f>
        <v>43130.138570905903</v>
      </c>
      <c r="BD146" s="22">
        <f>IF(BD$2=0,0,IF((Parameters!$B$174*(1-Parameters!BD$185)*_xlfn.IFNA('[3]National GDP per capita ppp'!BD146,0)+(1-Parameters!$B$174)*BD145)*(1+(_xlfn.IFNA('[3]Nat GDP per cap ppp growth rate'!BD146,0)-IF(Settings!$C$16="No",0,Parameters!BD$164*('AMOC national temperature'!BD145-Parameters!BD$128)+Parameters!BD$165*('AMOC national temperature'!BD145-Parameters!BD$128)^2)))*IF(Settings!$C$16="No",1,(1-SLR!$D145*Parameters!BD$181))&lt;=Parameters!$B$189,Parameters!$B$189,(Parameters!$B$174*(1-Parameters!BD$185)*_xlfn.IFNA('[3]National GDP per capita ppp'!BD146,0)+(1-Parameters!$B$174)*BD145)*(1+(_xlfn.IFNA('[3]Nat GDP per cap ppp growth rate'!BD146,0)-IF(Settings!$C$16="No",0,Parameters!BD$164*('AMOC national temperature'!BD145-Parameters!BD$128)+Parameters!BD$165*('AMOC national temperature'!BD145-Parameters!BD$128)^2)))*IF(Settings!$C$16="No",1,(1-SLR!$D145*Parameters!BD$181))))</f>
        <v>0</v>
      </c>
      <c r="BE146" s="22">
        <f ca="1">IF(BE$2=0,0,IF((Parameters!$B$174*(1-Parameters!BE$185)*_xlfn.IFNA('[3]National GDP per capita ppp'!BE146,0)+(1-Parameters!$B$174)*BE145)*(1+(_xlfn.IFNA('[3]Nat GDP per cap ppp growth rate'!BE146,0)-IF(Settings!$C$16="No",0,Parameters!BE$164*('AMOC national temperature'!BE145-Parameters!BE$128)+Parameters!BE$165*('AMOC national temperature'!BE145-Parameters!BE$128)^2)))*IF(Settings!$C$16="No",1,(1-SLR!$D145*Parameters!BE$181))&lt;=Parameters!$B$189,Parameters!$B$189,(Parameters!$B$174*(1-Parameters!BE$185)*_xlfn.IFNA('[3]National GDP per capita ppp'!BE146,0)+(1-Parameters!$B$174)*BE145)*(1+(_xlfn.IFNA('[3]Nat GDP per cap ppp growth rate'!BE146,0)-IF(Settings!$C$16="No",0,Parameters!BE$164*('AMOC national temperature'!BE145-Parameters!BE$128)+Parameters!BE$165*('AMOC national temperature'!BE145-Parameters!BE$128)^2)))*IF(Settings!$C$16="No",1,(1-SLR!$D145*Parameters!BE$181))))</f>
        <v>122435.22516101947</v>
      </c>
      <c r="BF146" s="22">
        <f ca="1">IF(BF$2=0,0,IF((Parameters!$B$174*(1-Parameters!BF$185)*_xlfn.IFNA('[3]National GDP per capita ppp'!BF146,0)+(1-Parameters!$B$174)*BF145)*(1+(_xlfn.IFNA('[3]Nat GDP per cap ppp growth rate'!BF146,0)-IF(Settings!$C$16="No",0,Parameters!BF$164*('AMOC national temperature'!BF145-Parameters!BF$128)+Parameters!BF$165*('AMOC national temperature'!BF145-Parameters!BF$128)^2)))*IF(Settings!$C$16="No",1,(1-SLR!$D145*Parameters!BF$181))&lt;=Parameters!$B$189,Parameters!$B$189,(Parameters!$B$174*(1-Parameters!BF$185)*_xlfn.IFNA('[3]National GDP per capita ppp'!BF146,0)+(1-Parameters!$B$174)*BF145)*(1+(_xlfn.IFNA('[3]Nat GDP per cap ppp growth rate'!BF146,0)-IF(Settings!$C$16="No",0,Parameters!BF$164*('AMOC national temperature'!BF145-Parameters!BF$128)+Parameters!BF$165*('AMOC national temperature'!BF145-Parameters!BF$128)^2)))*IF(Settings!$C$16="No",1,(1-SLR!$D145*Parameters!BF$181))))</f>
        <v>81040.221848582165</v>
      </c>
      <c r="BG146" s="22">
        <f ca="1">IF(BG$2=0,0,IF((Parameters!$B$174*(1-Parameters!BG$185)*_xlfn.IFNA('[3]National GDP per capita ppp'!BG146,0)+(1-Parameters!$B$174)*BG145)*(1+(_xlfn.IFNA('[3]Nat GDP per cap ppp growth rate'!BG146,0)-IF(Settings!$C$16="No",0,Parameters!BG$164*('AMOC national temperature'!BG145-Parameters!BG$128)+Parameters!BG$165*('AMOC national temperature'!BG145-Parameters!BG$128)^2)))*IF(Settings!$C$16="No",1,(1-SLR!$D145*Parameters!BG$181))&lt;=Parameters!$B$189,Parameters!$B$189,(Parameters!$B$174*(1-Parameters!BG$185)*_xlfn.IFNA('[3]National GDP per capita ppp'!BG146,0)+(1-Parameters!$B$174)*BG145)*(1+(_xlfn.IFNA('[3]Nat GDP per cap ppp growth rate'!BG146,0)-IF(Settings!$C$16="No",0,Parameters!BG$164*('AMOC national temperature'!BG145-Parameters!BG$128)+Parameters!BG$165*('AMOC national temperature'!BG145-Parameters!BG$128)^2)))*IF(Settings!$C$16="No",1,(1-SLR!$D145*Parameters!BG$181))))</f>
        <v>22310.538374372478</v>
      </c>
      <c r="BH146" s="22">
        <f ca="1">IF(BH$2=0,0,IF((Parameters!$B$174*(1-Parameters!BH$185)*_xlfn.IFNA('[3]National GDP per capita ppp'!BH146,0)+(1-Parameters!$B$174)*BH145)*(1+(_xlfn.IFNA('[3]Nat GDP per cap ppp growth rate'!BH146,0)-IF(Settings!$C$16="No",0,Parameters!BH$164*('AMOC national temperature'!BH145-Parameters!BH$128)+Parameters!BH$165*('AMOC national temperature'!BH145-Parameters!BH$128)^2)))*IF(Settings!$C$16="No",1,(1-SLR!$D145*Parameters!BH$181))&lt;=Parameters!$B$189,Parameters!$B$189,(Parameters!$B$174*(1-Parameters!BH$185)*_xlfn.IFNA('[3]National GDP per capita ppp'!BH146,0)+(1-Parameters!$B$174)*BH145)*(1+(_xlfn.IFNA('[3]Nat GDP per cap ppp growth rate'!BH146,0)-IF(Settings!$C$16="No",0,Parameters!BH$164*('AMOC national temperature'!BH145-Parameters!BH$128)+Parameters!BH$165*('AMOC national temperature'!BH145-Parameters!BH$128)^2)))*IF(Settings!$C$16="No",1,(1-SLR!$D145*Parameters!BH$181))))</f>
        <v>150936.56660584669</v>
      </c>
      <c r="BI146" s="22">
        <f ca="1">IF(BI$2=0,0,IF((Parameters!$B$174*(1-Parameters!BI$185)*_xlfn.IFNA('[3]National GDP per capita ppp'!BI146,0)+(1-Parameters!$B$174)*BI145)*(1+(_xlfn.IFNA('[3]Nat GDP per cap ppp growth rate'!BI146,0)-IF(Settings!$C$16="No",0,Parameters!BI$164*('AMOC national temperature'!BI145-Parameters!BI$128)+Parameters!BI$165*('AMOC national temperature'!BI145-Parameters!BI$128)^2)))*IF(Settings!$C$16="No",1,(1-SLR!$D145*Parameters!BI$181))&lt;=Parameters!$B$189,Parameters!$B$189,(Parameters!$B$174*(1-Parameters!BI$185)*_xlfn.IFNA('[3]National GDP per capita ppp'!BI146,0)+(1-Parameters!$B$174)*BI145)*(1+(_xlfn.IFNA('[3]Nat GDP per cap ppp growth rate'!BI146,0)-IF(Settings!$C$16="No",0,Parameters!BI$164*('AMOC national temperature'!BI145-Parameters!BI$128)+Parameters!BI$165*('AMOC national temperature'!BI145-Parameters!BI$128)^2)))*IF(Settings!$C$16="No",1,(1-SLR!$D145*Parameters!BI$181))))</f>
        <v>111789.69329628433</v>
      </c>
      <c r="BJ146" s="22">
        <f ca="1">IF(BJ$2=0,0,IF((Parameters!$B$174*(1-Parameters!BJ$185)*_xlfn.IFNA('[3]National GDP per capita ppp'!BJ146,0)+(1-Parameters!$B$174)*BJ145)*(1+(_xlfn.IFNA('[3]Nat GDP per cap ppp growth rate'!BJ146,0)-IF(Settings!$C$16="No",0,Parameters!BJ$164*('AMOC national temperature'!BJ145-Parameters!BJ$128)+Parameters!BJ$165*('AMOC national temperature'!BJ145-Parameters!BJ$128)^2)))*IF(Settings!$C$16="No",1,(1-SLR!$D145*Parameters!BJ$181))&lt;=Parameters!$B$189,Parameters!$B$189,(Parameters!$B$174*(1-Parameters!BJ$185)*_xlfn.IFNA('[3]National GDP per capita ppp'!BJ146,0)+(1-Parameters!$B$174)*BJ145)*(1+(_xlfn.IFNA('[3]Nat GDP per cap ppp growth rate'!BJ146,0)-IF(Settings!$C$16="No",0,Parameters!BJ$164*('AMOC national temperature'!BJ145-Parameters!BJ$128)+Parameters!BJ$165*('AMOC national temperature'!BJ145-Parameters!BJ$128)^2)))*IF(Settings!$C$16="No",1,(1-SLR!$D145*Parameters!BJ$181))))</f>
        <v>136411.95391644165</v>
      </c>
      <c r="BK146" s="22">
        <f ca="1">IF(BK$2=0,0,IF((Parameters!$B$174*(1-Parameters!BK$185)*_xlfn.IFNA('[3]National GDP per capita ppp'!BK146,0)+(1-Parameters!$B$174)*BK145)*(1+(_xlfn.IFNA('[3]Nat GDP per cap ppp growth rate'!BK146,0)-IF(Settings!$C$16="No",0,Parameters!BK$164*('AMOC national temperature'!BK145-Parameters!BK$128)+Parameters!BK$165*('AMOC national temperature'!BK145-Parameters!BK$128)^2)))*IF(Settings!$C$16="No",1,(1-SLR!$D145*Parameters!BK$181))&lt;=Parameters!$B$189,Parameters!$B$189,(Parameters!$B$174*(1-Parameters!BK$185)*_xlfn.IFNA('[3]National GDP per capita ppp'!BK146,0)+(1-Parameters!$B$174)*BK145)*(1+(_xlfn.IFNA('[3]Nat GDP per cap ppp growth rate'!BK146,0)-IF(Settings!$C$16="No",0,Parameters!BK$164*('AMOC national temperature'!BK145-Parameters!BK$128)+Parameters!BK$165*('AMOC national temperature'!BK145-Parameters!BK$128)^2)))*IF(Settings!$C$16="No",1,(1-SLR!$D145*Parameters!BK$181))))</f>
        <v>7093.3830156592867</v>
      </c>
      <c r="BL146" s="22">
        <f ca="1">IF(BL$2=0,0,IF((Parameters!$B$174*(1-Parameters!BL$185)*_xlfn.IFNA('[3]National GDP per capita ppp'!BL146,0)+(1-Parameters!$B$174)*BL145)*(1+(_xlfn.IFNA('[3]Nat GDP per cap ppp growth rate'!BL146,0)-IF(Settings!$C$16="No",0,Parameters!BL$164*('AMOC national temperature'!BL145-Parameters!BL$128)+Parameters!BL$165*('AMOC national temperature'!BL145-Parameters!BL$128)^2)))*IF(Settings!$C$16="No",1,(1-SLR!$D145*Parameters!BL$181))&lt;=Parameters!$B$189,Parameters!$B$189,(Parameters!$B$174*(1-Parameters!BL$185)*_xlfn.IFNA('[3]National GDP per capita ppp'!BL146,0)+(1-Parameters!$B$174)*BL145)*(1+(_xlfn.IFNA('[3]Nat GDP per cap ppp growth rate'!BL146,0)-IF(Settings!$C$16="No",0,Parameters!BL$164*('AMOC national temperature'!BL145-Parameters!BL$128)+Parameters!BL$165*('AMOC national temperature'!BL145-Parameters!BL$128)^2)))*IF(Settings!$C$16="No",1,(1-SLR!$D145*Parameters!BL$181))))</f>
        <v>269389.98918878275</v>
      </c>
      <c r="BM146" s="22">
        <f ca="1">IF(BM$2=0,0,IF((Parameters!$B$174*(1-Parameters!BM$185)*_xlfn.IFNA('[3]National GDP per capita ppp'!BM146,0)+(1-Parameters!$B$174)*BM145)*(1+(_xlfn.IFNA('[3]Nat GDP per cap ppp growth rate'!BM146,0)-IF(Settings!$C$16="No",0,Parameters!BM$164*('AMOC national temperature'!BM145-Parameters!BM$128)+Parameters!BM$165*('AMOC national temperature'!BM145-Parameters!BM$128)^2)))*IF(Settings!$C$16="No",1,(1-SLR!$D145*Parameters!BM$181))&lt;=Parameters!$B$189,Parameters!$B$189,(Parameters!$B$174*(1-Parameters!BM$185)*_xlfn.IFNA('[3]National GDP per capita ppp'!BM146,0)+(1-Parameters!$B$174)*BM145)*(1+(_xlfn.IFNA('[3]Nat GDP per cap ppp growth rate'!BM146,0)-IF(Settings!$C$16="No",0,Parameters!BM$164*('AMOC national temperature'!BM145-Parameters!BM$128)+Parameters!BM$165*('AMOC national temperature'!BM145-Parameters!BM$128)^2)))*IF(Settings!$C$16="No",1,(1-SLR!$D145*Parameters!BM$181))))</f>
        <v>151230.59134991997</v>
      </c>
      <c r="BN146" s="22">
        <f ca="1">IF(BN$2=0,0,IF((Parameters!$B$174*(1-Parameters!BN$185)*_xlfn.IFNA('[3]National GDP per capita ppp'!BN146,0)+(1-Parameters!$B$174)*BN145)*(1+(_xlfn.IFNA('[3]Nat GDP per cap ppp growth rate'!BN146,0)-IF(Settings!$C$16="No",0,Parameters!BN$164*('AMOC national temperature'!BN145-Parameters!BN$128)+Parameters!BN$165*('AMOC national temperature'!BN145-Parameters!BN$128)^2)))*IF(Settings!$C$16="No",1,(1-SLR!$D145*Parameters!BN$181))&lt;=Parameters!$B$189,Parameters!$B$189,(Parameters!$B$174*(1-Parameters!BN$185)*_xlfn.IFNA('[3]National GDP per capita ppp'!BN146,0)+(1-Parameters!$B$174)*BN145)*(1+(_xlfn.IFNA('[3]Nat GDP per cap ppp growth rate'!BN146,0)-IF(Settings!$C$16="No",0,Parameters!BN$164*('AMOC national temperature'!BN145-Parameters!BN$128)+Parameters!BN$165*('AMOC national temperature'!BN145-Parameters!BN$128)^2)))*IF(Settings!$C$16="No",1,(1-SLR!$D145*Parameters!BN$181))))</f>
        <v>61779.823548881133</v>
      </c>
      <c r="BO146" s="22">
        <f ca="1">IF(BO$2=0,0,IF((Parameters!$B$174*(1-Parameters!BO$185)*_xlfn.IFNA('[3]National GDP per capita ppp'!BO146,0)+(1-Parameters!$B$174)*BO145)*(1+(_xlfn.IFNA('[3]Nat GDP per cap ppp growth rate'!BO146,0)-IF(Settings!$C$16="No",0,Parameters!BO$164*('AMOC national temperature'!BO145-Parameters!BO$128)+Parameters!BO$165*('AMOC national temperature'!BO145-Parameters!BO$128)^2)))*IF(Settings!$C$16="No",1,(1-SLR!$D145*Parameters!BO$181))&lt;=Parameters!$B$189,Parameters!$B$189,(Parameters!$B$174*(1-Parameters!BO$185)*_xlfn.IFNA('[3]National GDP per capita ppp'!BO146,0)+(1-Parameters!$B$174)*BO145)*(1+(_xlfn.IFNA('[3]Nat GDP per cap ppp growth rate'!BO146,0)-IF(Settings!$C$16="No",0,Parameters!BO$164*('AMOC national temperature'!BO145-Parameters!BO$128)+Parameters!BO$165*('AMOC national temperature'!BO145-Parameters!BO$128)^2)))*IF(Settings!$C$16="No",1,(1-SLR!$D145*Parameters!BO$181))))</f>
        <v>78885.031565216021</v>
      </c>
      <c r="BP146" s="22">
        <f ca="1">IF(BP$2=0,0,IF((Parameters!$B$174*(1-Parameters!BP$185)*_xlfn.IFNA('[3]National GDP per capita ppp'!BP146,0)+(1-Parameters!$B$174)*BP145)*(1+(_xlfn.IFNA('[3]Nat GDP per cap ppp growth rate'!BP146,0)-IF(Settings!$C$16="No",0,Parameters!BP$164*('AMOC national temperature'!BP145-Parameters!BP$128)+Parameters!BP$165*('AMOC national temperature'!BP145-Parameters!BP$128)^2)))*IF(Settings!$C$16="No",1,(1-SLR!$D145*Parameters!BP$181))&lt;=Parameters!$B$189,Parameters!$B$189,(Parameters!$B$174*(1-Parameters!BP$185)*_xlfn.IFNA('[3]National GDP per capita ppp'!BP146,0)+(1-Parameters!$B$174)*BP145)*(1+(_xlfn.IFNA('[3]Nat GDP per cap ppp growth rate'!BP146,0)-IF(Settings!$C$16="No",0,Parameters!BP$164*('AMOC national temperature'!BP145-Parameters!BP$128)+Parameters!BP$165*('AMOC national temperature'!BP145-Parameters!BP$128)^2)))*IF(Settings!$C$16="No",1,(1-SLR!$D145*Parameters!BP$181))))</f>
        <v>51210.649069091967</v>
      </c>
      <c r="BQ146" s="22">
        <f>IF(BQ$2=0,0,IF((Parameters!$B$174*(1-Parameters!BQ$185)*_xlfn.IFNA('[3]National GDP per capita ppp'!BQ146,0)+(1-Parameters!$B$174)*BQ145)*(1+(_xlfn.IFNA('[3]Nat GDP per cap ppp growth rate'!BQ146,0)-IF(Settings!$C$16="No",0,Parameters!BQ$164*('AMOC national temperature'!BQ145-Parameters!BQ$128)+Parameters!BQ$165*('AMOC national temperature'!BQ145-Parameters!BQ$128)^2)))*IF(Settings!$C$16="No",1,(1-SLR!$D145*Parameters!BQ$181))&lt;=Parameters!$B$189,Parameters!$B$189,(Parameters!$B$174*(1-Parameters!BQ$185)*_xlfn.IFNA('[3]National GDP per capita ppp'!BQ146,0)+(1-Parameters!$B$174)*BQ145)*(1+(_xlfn.IFNA('[3]Nat GDP per cap ppp growth rate'!BQ146,0)-IF(Settings!$C$16="No",0,Parameters!BQ$164*('AMOC national temperature'!BQ145-Parameters!BQ$128)+Parameters!BQ$165*('AMOC national temperature'!BQ145-Parameters!BQ$128)^2)))*IF(Settings!$C$16="No",1,(1-SLR!$D145*Parameters!BQ$181))))</f>
        <v>0</v>
      </c>
      <c r="BR146" s="22">
        <f ca="1">IF(BR$2=0,0,IF((Parameters!$B$174*(1-Parameters!BR$185)*_xlfn.IFNA('[3]National GDP per capita ppp'!BR146,0)+(1-Parameters!$B$174)*BR145)*(1+(_xlfn.IFNA('[3]Nat GDP per cap ppp growth rate'!BR146,0)-IF(Settings!$C$16="No",0,Parameters!BR$164*('AMOC national temperature'!BR145-Parameters!BR$128)+Parameters!BR$165*('AMOC national temperature'!BR145-Parameters!BR$128)^2)))*IF(Settings!$C$16="No",1,(1-SLR!$D145*Parameters!BR$181))&lt;=Parameters!$B$189,Parameters!$B$189,(Parameters!$B$174*(1-Parameters!BR$185)*_xlfn.IFNA('[3]National GDP per capita ppp'!BR146,0)+(1-Parameters!$B$174)*BR145)*(1+(_xlfn.IFNA('[3]Nat GDP per cap ppp growth rate'!BR146,0)-IF(Settings!$C$16="No",0,Parameters!BR$164*('AMOC national temperature'!BR145-Parameters!BR$128)+Parameters!BR$165*('AMOC national temperature'!BR145-Parameters!BR$128)^2)))*IF(Settings!$C$16="No",1,(1-SLR!$D145*Parameters!BR$181))))</f>
        <v>38925.819424794623</v>
      </c>
      <c r="BS146" s="22">
        <f ca="1">IF(BS$2=0,0,IF((Parameters!$B$174*(1-Parameters!BS$185)*_xlfn.IFNA('[3]National GDP per capita ppp'!BS146,0)+(1-Parameters!$B$174)*BS145)*(1+(_xlfn.IFNA('[3]Nat GDP per cap ppp growth rate'!BS146,0)-IF(Settings!$C$16="No",0,Parameters!BS$164*('AMOC national temperature'!BS145-Parameters!BS$128)+Parameters!BS$165*('AMOC national temperature'!BS145-Parameters!BS$128)^2)))*IF(Settings!$C$16="No",1,(1-SLR!$D145*Parameters!BS$181))&lt;=Parameters!$B$189,Parameters!$B$189,(Parameters!$B$174*(1-Parameters!BS$185)*_xlfn.IFNA('[3]National GDP per capita ppp'!BS146,0)+(1-Parameters!$B$174)*BS145)*(1+(_xlfn.IFNA('[3]Nat GDP per cap ppp growth rate'!BS146,0)-IF(Settings!$C$16="No",0,Parameters!BS$164*('AMOC national temperature'!BS145-Parameters!BS$128)+Parameters!BS$165*('AMOC national temperature'!BS145-Parameters!BS$128)^2)))*IF(Settings!$C$16="No",1,(1-SLR!$D145*Parameters!BS$181))))</f>
        <v>39284.639721482257</v>
      </c>
      <c r="BT146" s="22">
        <f ca="1">IF(BT$2=0,0,IF((Parameters!$B$174*(1-Parameters!BT$185)*_xlfn.IFNA('[3]National GDP per capita ppp'!BT146,0)+(1-Parameters!$B$174)*BT145)*(1+(_xlfn.IFNA('[3]Nat GDP per cap ppp growth rate'!BT146,0)-IF(Settings!$C$16="No",0,Parameters!BT$164*('AMOC national temperature'!BT145-Parameters!BT$128)+Parameters!BT$165*('AMOC national temperature'!BT145-Parameters!BT$128)^2)))*IF(Settings!$C$16="No",1,(1-SLR!$D145*Parameters!BT$181))&lt;=Parameters!$B$189,Parameters!$B$189,(Parameters!$B$174*(1-Parameters!BT$185)*_xlfn.IFNA('[3]National GDP per capita ppp'!BT146,0)+(1-Parameters!$B$174)*BT145)*(1+(_xlfn.IFNA('[3]Nat GDP per cap ppp growth rate'!BT146,0)-IF(Settings!$C$16="No",0,Parameters!BT$164*('AMOC national temperature'!BT145-Parameters!BT$128)+Parameters!BT$165*('AMOC national temperature'!BT145-Parameters!BT$128)^2)))*IF(Settings!$C$16="No",1,(1-SLR!$D145*Parameters!BT$181))))</f>
        <v>762536.15370794164</v>
      </c>
      <c r="BU146" s="22">
        <f ca="1">IF(BU$2=0,0,IF((Parameters!$B$174*(1-Parameters!BU$185)*_xlfn.IFNA('[3]National GDP per capita ppp'!BU146,0)+(1-Parameters!$B$174)*BU145)*(1+(_xlfn.IFNA('[3]Nat GDP per cap ppp growth rate'!BU146,0)-IF(Settings!$C$16="No",0,Parameters!BU$164*('AMOC national temperature'!BU145-Parameters!BU$128)+Parameters!BU$165*('AMOC national temperature'!BU145-Parameters!BU$128)^2)))*IF(Settings!$C$16="No",1,(1-SLR!$D145*Parameters!BU$181))&lt;=Parameters!$B$189,Parameters!$B$189,(Parameters!$B$174*(1-Parameters!BU$185)*_xlfn.IFNA('[3]National GDP per capita ppp'!BU146,0)+(1-Parameters!$B$174)*BU145)*(1+(_xlfn.IFNA('[3]Nat GDP per cap ppp growth rate'!BU146,0)-IF(Settings!$C$16="No",0,Parameters!BU$164*('AMOC national temperature'!BU145-Parameters!BU$128)+Parameters!BU$165*('AMOC national temperature'!BU145-Parameters!BU$128)^2)))*IF(Settings!$C$16="No",1,(1-SLR!$D145*Parameters!BU$181))))</f>
        <v>121961.73298508931</v>
      </c>
      <c r="BV146" s="22">
        <f ca="1">IF(BV$2=0,0,IF((Parameters!$B$174*(1-Parameters!BV$185)*_xlfn.IFNA('[3]National GDP per capita ppp'!BV146,0)+(1-Parameters!$B$174)*BV145)*(1+(_xlfn.IFNA('[3]Nat GDP per cap ppp growth rate'!BV146,0)-IF(Settings!$C$16="No",0,Parameters!BV$164*('AMOC national temperature'!BV145-Parameters!BV$128)+Parameters!BV$165*('AMOC national temperature'!BV145-Parameters!BV$128)^2)))*IF(Settings!$C$16="No",1,(1-SLR!$D145*Parameters!BV$181))&lt;=Parameters!$B$189,Parameters!$B$189,(Parameters!$B$174*(1-Parameters!BV$185)*_xlfn.IFNA('[3]National GDP per capita ppp'!BV146,0)+(1-Parameters!$B$174)*BV145)*(1+(_xlfn.IFNA('[3]Nat GDP per cap ppp growth rate'!BV146,0)-IF(Settings!$C$16="No",0,Parameters!BV$164*('AMOC national temperature'!BV145-Parameters!BV$128)+Parameters!BV$165*('AMOC national temperature'!BV145-Parameters!BV$128)^2)))*IF(Settings!$C$16="No",1,(1-SLR!$D145*Parameters!BV$181))))</f>
        <v>97109.370509149056</v>
      </c>
      <c r="BW146" s="22">
        <f ca="1">IF(BW$2=0,0,IF((Parameters!$B$174*(1-Parameters!BW$185)*_xlfn.IFNA('[3]National GDP per capita ppp'!BW146,0)+(1-Parameters!$B$174)*BW145)*(1+(_xlfn.IFNA('[3]Nat GDP per cap ppp growth rate'!BW146,0)-IF(Settings!$C$16="No",0,Parameters!BW$164*('AMOC national temperature'!BW145-Parameters!BW$128)+Parameters!BW$165*('AMOC national temperature'!BW145-Parameters!BW$128)^2)))*IF(Settings!$C$16="No",1,(1-SLR!$D145*Parameters!BW$181))&lt;=Parameters!$B$189,Parameters!$B$189,(Parameters!$B$174*(1-Parameters!BW$185)*_xlfn.IFNA('[3]National GDP per capita ppp'!BW146,0)+(1-Parameters!$B$174)*BW145)*(1+(_xlfn.IFNA('[3]Nat GDP per cap ppp growth rate'!BW146,0)-IF(Settings!$C$16="No",0,Parameters!BW$164*('AMOC national temperature'!BW145-Parameters!BW$128)+Parameters!BW$165*('AMOC national temperature'!BW145-Parameters!BW$128)^2)))*IF(Settings!$C$16="No",1,(1-SLR!$D145*Parameters!BW$181))))</f>
        <v>77998.676087951229</v>
      </c>
      <c r="BX146" s="22">
        <f>IF(BX$2=0,0,IF((Parameters!$B$174*(1-Parameters!BX$185)*_xlfn.IFNA('[3]National GDP per capita ppp'!BX146,0)+(1-Parameters!$B$174)*BX145)*(1+(_xlfn.IFNA('[3]Nat GDP per cap ppp growth rate'!BX146,0)-IF(Settings!$C$16="No",0,Parameters!BX$164*('AMOC national temperature'!BX145-Parameters!BX$128)+Parameters!BX$165*('AMOC national temperature'!BX145-Parameters!BX$128)^2)))*IF(Settings!$C$16="No",1,(1-SLR!$D145*Parameters!BX$181))&lt;=Parameters!$B$189,Parameters!$B$189,(Parameters!$B$174*(1-Parameters!BX$185)*_xlfn.IFNA('[3]National GDP per capita ppp'!BX146,0)+(1-Parameters!$B$174)*BX145)*(1+(_xlfn.IFNA('[3]Nat GDP per cap ppp growth rate'!BX146,0)-IF(Settings!$C$16="No",0,Parameters!BX$164*('AMOC national temperature'!BX145-Parameters!BX$128)+Parameters!BX$165*('AMOC national temperature'!BX145-Parameters!BX$128)^2)))*IF(Settings!$C$16="No",1,(1-SLR!$D145*Parameters!BX$181))))</f>
        <v>0</v>
      </c>
      <c r="BY146" s="22">
        <f ca="1">IF(BY$2=0,0,IF((Parameters!$B$174*(1-Parameters!BY$185)*_xlfn.IFNA('[3]National GDP per capita ppp'!BY146,0)+(1-Parameters!$B$174)*BY145)*(1+(_xlfn.IFNA('[3]Nat GDP per cap ppp growth rate'!BY146,0)-IF(Settings!$C$16="No",0,Parameters!BY$164*('AMOC national temperature'!BY145-Parameters!BY$128)+Parameters!BY$165*('AMOC national temperature'!BY145-Parameters!BY$128)^2)))*IF(Settings!$C$16="No",1,(1-SLR!$D145*Parameters!BY$181))&lt;=Parameters!$B$189,Parameters!$B$189,(Parameters!$B$174*(1-Parameters!BY$185)*_xlfn.IFNA('[3]National GDP per capita ppp'!BY146,0)+(1-Parameters!$B$174)*BY145)*(1+(_xlfn.IFNA('[3]Nat GDP per cap ppp growth rate'!BY146,0)-IF(Settings!$C$16="No",0,Parameters!BY$164*('AMOC national temperature'!BY145-Parameters!BY$128)+Parameters!BY$165*('AMOC national temperature'!BY145-Parameters!BY$128)^2)))*IF(Settings!$C$16="No",1,(1-SLR!$D145*Parameters!BY$181))))</f>
        <v>63121.910708490424</v>
      </c>
      <c r="BZ146" s="22">
        <f ca="1">IF(BZ$2=0,0,IF((Parameters!$B$174*(1-Parameters!BZ$185)*_xlfn.IFNA('[3]National GDP per capita ppp'!BZ146,0)+(1-Parameters!$B$174)*BZ145)*(1+(_xlfn.IFNA('[3]Nat GDP per cap ppp growth rate'!BZ146,0)-IF(Settings!$C$16="No",0,Parameters!BZ$164*('AMOC national temperature'!BZ145-Parameters!BZ$128)+Parameters!BZ$165*('AMOC national temperature'!BZ145-Parameters!BZ$128)^2)))*IF(Settings!$C$16="No",1,(1-SLR!$D145*Parameters!BZ$181))&lt;=Parameters!$B$189,Parameters!$B$189,(Parameters!$B$174*(1-Parameters!BZ$185)*_xlfn.IFNA('[3]National GDP per capita ppp'!BZ146,0)+(1-Parameters!$B$174)*BZ145)*(1+(_xlfn.IFNA('[3]Nat GDP per cap ppp growth rate'!BZ146,0)-IF(Settings!$C$16="No",0,Parameters!BZ$164*('AMOC national temperature'!BZ145-Parameters!BZ$128)+Parameters!BZ$165*('AMOC national temperature'!BZ145-Parameters!BZ$128)^2)))*IF(Settings!$C$16="No",1,(1-SLR!$D145*Parameters!BZ$181))))</f>
        <v>718193.0116817113</v>
      </c>
      <c r="CA146" s="22">
        <f ca="1">IF(CA$2=0,0,IF((Parameters!$B$174*(1-Parameters!CA$185)*_xlfn.IFNA('[3]National GDP per capita ppp'!CA146,0)+(1-Parameters!$B$174)*CA145)*(1+(_xlfn.IFNA('[3]Nat GDP per cap ppp growth rate'!CA146,0)-IF(Settings!$C$16="No",0,Parameters!CA$164*('AMOC national temperature'!CA145-Parameters!CA$128)+Parameters!CA$165*('AMOC national temperature'!CA145-Parameters!CA$128)^2)))*IF(Settings!$C$16="No",1,(1-SLR!$D145*Parameters!CA$181))&lt;=Parameters!$B$189,Parameters!$B$189,(Parameters!$B$174*(1-Parameters!CA$185)*_xlfn.IFNA('[3]National GDP per capita ppp'!CA146,0)+(1-Parameters!$B$174)*CA145)*(1+(_xlfn.IFNA('[3]Nat GDP per cap ppp growth rate'!CA146,0)-IF(Settings!$C$16="No",0,Parameters!CA$164*('AMOC national temperature'!CA145-Parameters!CA$128)+Parameters!CA$165*('AMOC national temperature'!CA145-Parameters!CA$128)^2)))*IF(Settings!$C$16="No",1,(1-SLR!$D145*Parameters!CA$181))))</f>
        <v>42507.552449066679</v>
      </c>
      <c r="CB146" s="22">
        <f ca="1">IF(CB$2=0,0,IF((Parameters!$B$174*(1-Parameters!CB$185)*_xlfn.IFNA('[3]National GDP per capita ppp'!CB146,0)+(1-Parameters!$B$174)*CB145)*(1+(_xlfn.IFNA('[3]Nat GDP per cap ppp growth rate'!CB146,0)-IF(Settings!$C$16="No",0,Parameters!CB$164*('AMOC national temperature'!CB145-Parameters!CB$128)+Parameters!CB$165*('AMOC national temperature'!CB145-Parameters!CB$128)^2)))*IF(Settings!$C$16="No",1,(1-SLR!$D145*Parameters!CB$181))&lt;=Parameters!$B$189,Parameters!$B$189,(Parameters!$B$174*(1-Parameters!CB$185)*_xlfn.IFNA('[3]National GDP per capita ppp'!CB146,0)+(1-Parameters!$B$174)*CB145)*(1+(_xlfn.IFNA('[3]Nat GDP per cap ppp growth rate'!CB146,0)-IF(Settings!$C$16="No",0,Parameters!CB$164*('AMOC national temperature'!CB145-Parameters!CB$128)+Parameters!CB$165*('AMOC national temperature'!CB145-Parameters!CB$128)^2)))*IF(Settings!$C$16="No",1,(1-SLR!$D145*Parameters!CB$181))))</f>
        <v>75858.852763541901</v>
      </c>
      <c r="CC146" s="22">
        <f ca="1">IF(CC$2=0,0,IF((Parameters!$B$174*(1-Parameters!CC$185)*_xlfn.IFNA('[3]National GDP per capita ppp'!CC146,0)+(1-Parameters!$B$174)*CC145)*(1+(_xlfn.IFNA('[3]Nat GDP per cap ppp growth rate'!CC146,0)-IF(Settings!$C$16="No",0,Parameters!CC$164*('AMOC national temperature'!CC145-Parameters!CC$128)+Parameters!CC$165*('AMOC national temperature'!CC145-Parameters!CC$128)^2)))*IF(Settings!$C$16="No",1,(1-SLR!$D145*Parameters!CC$181))&lt;=Parameters!$B$189,Parameters!$B$189,(Parameters!$B$174*(1-Parameters!CC$185)*_xlfn.IFNA('[3]National GDP per capita ppp'!CC146,0)+(1-Parameters!$B$174)*CC145)*(1+(_xlfn.IFNA('[3]Nat GDP per cap ppp growth rate'!CC146,0)-IF(Settings!$C$16="No",0,Parameters!CC$164*('AMOC national temperature'!CC145-Parameters!CC$128)+Parameters!CC$165*('AMOC national temperature'!CC145-Parameters!CC$128)^2)))*IF(Settings!$C$16="No",1,(1-SLR!$D145*Parameters!CC$181))))</f>
        <v>14830.918107208456</v>
      </c>
      <c r="CD146" s="22">
        <f ca="1">IF(CD$2=0,0,IF((Parameters!$B$174*(1-Parameters!CD$185)*_xlfn.IFNA('[3]National GDP per capita ppp'!CD146,0)+(1-Parameters!$B$174)*CD145)*(1+(_xlfn.IFNA('[3]Nat GDP per cap ppp growth rate'!CD146,0)-IF(Settings!$C$16="No",0,Parameters!CD$164*('AMOC national temperature'!CD145-Parameters!CD$128)+Parameters!CD$165*('AMOC national temperature'!CD145-Parameters!CD$128)^2)))*IF(Settings!$C$16="No",1,(1-SLR!$D145*Parameters!CD$181))&lt;=Parameters!$B$189,Parameters!$B$189,(Parameters!$B$174*(1-Parameters!CD$185)*_xlfn.IFNA('[3]National GDP per capita ppp'!CD146,0)+(1-Parameters!$B$174)*CD145)*(1+(_xlfn.IFNA('[3]Nat GDP per cap ppp growth rate'!CD146,0)-IF(Settings!$C$16="No",0,Parameters!CD$164*('AMOC national temperature'!CD145-Parameters!CD$128)+Parameters!CD$165*('AMOC national temperature'!CD145-Parameters!CD$128)^2)))*IF(Settings!$C$16="No",1,(1-SLR!$D145*Parameters!CD$181))))</f>
        <v>84027.589427578583</v>
      </c>
      <c r="CE146" s="22">
        <f ca="1">IF(CE$2=0,0,IF((Parameters!$B$174*(1-Parameters!CE$185)*_xlfn.IFNA('[3]National GDP per capita ppp'!CE146,0)+(1-Parameters!$B$174)*CE145)*(1+(_xlfn.IFNA('[3]Nat GDP per cap ppp growth rate'!CE146,0)-IF(Settings!$C$16="No",0,Parameters!CE$164*('AMOC national temperature'!CE145-Parameters!CE$128)+Parameters!CE$165*('AMOC national temperature'!CE145-Parameters!CE$128)^2)))*IF(Settings!$C$16="No",1,(1-SLR!$D145*Parameters!CE$181))&lt;=Parameters!$B$189,Parameters!$B$189,(Parameters!$B$174*(1-Parameters!CE$185)*_xlfn.IFNA('[3]National GDP per capita ppp'!CE146,0)+(1-Parameters!$B$174)*CE145)*(1+(_xlfn.IFNA('[3]Nat GDP per cap ppp growth rate'!CE146,0)-IF(Settings!$C$16="No",0,Parameters!CE$164*('AMOC national temperature'!CE145-Parameters!CE$128)+Parameters!CE$165*('AMOC national temperature'!CE145-Parameters!CE$128)^2)))*IF(Settings!$C$16="No",1,(1-SLR!$D145*Parameters!CE$181))))</f>
        <v>127502.85225396178</v>
      </c>
      <c r="CF146" s="13">
        <f ca="1">IF(CF$2=0,0,IF((Parameters!$B$174*(1-Parameters!CF$185)*_xlfn.IFNA('[3]National GDP per capita ppp'!CF146,0)+(1-Parameters!$B$174)*CF145)*(1+(_xlfn.IFNA('[3]Nat GDP per cap ppp growth rate'!CF146,0)-IF(Settings!$C$16="No",0,Parameters!CF$164*('AMOC national temperature'!CF145-Parameters!CF$128)+Parameters!CF$165*('AMOC national temperature'!CF145-Parameters!CF$128)^2)))* IF(Settings!$C$16="No",1,(1-SLR!$D145*Parameters!CF$181))*(1-ISM!K145)&lt;=Parameters!$B$189,Parameters!$B$189,(Parameters!$B$174*(1-Parameters!CF$185)*_xlfn.IFNA('[3]National GDP per capita ppp'!CF146,0)+(1-Parameters!$B$174)*CF145)*(1+(_xlfn.IFNA('[3]Nat GDP per cap ppp growth rate'!CF146,0)-IF(Settings!$C$16="No",0,Parameters!CF$164*('AMOC national temperature'!CF145-Parameters!CF$128)+Parameters!CF$165*('AMOC national temperature'!CF145-Parameters!CF$128)^2)))*IF(Settings!$C$16="No",1,(1-SLR!$D145*Parameters!CF$181))*(1-ISM!K145)))</f>
        <v>61232.493555826441</v>
      </c>
      <c r="CG146" s="22">
        <f ca="1">IF(CG$2=0,0,IF((Parameters!$B$174*(1-Parameters!CG$185)*_xlfn.IFNA('[3]National GDP per capita ppp'!CG146,0)+(1-Parameters!$B$174)*CG145)*(1+(_xlfn.IFNA('[3]Nat GDP per cap ppp growth rate'!CG146,0)-IF(Settings!$C$16="No",0,Parameters!CG$164*('AMOC national temperature'!CG145-Parameters!CG$128)+Parameters!CG$165*('AMOC national temperature'!CG145-Parameters!CG$128)^2)))*IF(Settings!$C$16="No",1,(1-SLR!$D145*Parameters!CG$181))&lt;=Parameters!$B$189,Parameters!$B$189,(Parameters!$B$174*(1-Parameters!CG$185)*_xlfn.IFNA('[3]National GDP per capita ppp'!CG146,0)+(1-Parameters!$B$174)*CG145)*(1+(_xlfn.IFNA('[3]Nat GDP per cap ppp growth rate'!CG146,0)-IF(Settings!$C$16="No",0,Parameters!CG$164*('AMOC national temperature'!CG145-Parameters!CG$128)+Parameters!CG$165*('AMOC national temperature'!CG145-Parameters!CG$128)^2)))*IF(Settings!$C$16="No",1,(1-SLR!$D145*Parameters!CG$181))))</f>
        <v>163776.86254500411</v>
      </c>
      <c r="CH146" s="22">
        <f ca="1">IF(CH$2=0,0,IF((Parameters!$B$174*(1-Parameters!CH$185)*_xlfn.IFNA('[3]National GDP per capita ppp'!CH146,0)+(1-Parameters!$B$174)*CH145)*(1+(_xlfn.IFNA('[3]Nat GDP per cap ppp growth rate'!CH146,0)-IF(Settings!$C$16="No",0,Parameters!CH$164*('AMOC national temperature'!CH145-Parameters!CH$128)+Parameters!CH$165*('AMOC national temperature'!CH145-Parameters!CH$128)^2)))*IF(Settings!$C$16="No",1,(1-SLR!$D145*Parameters!CH$181))&lt;=Parameters!$B$189,Parameters!$B$189,(Parameters!$B$174*(1-Parameters!CH$185)*_xlfn.IFNA('[3]National GDP per capita ppp'!CH146,0)+(1-Parameters!$B$174)*CH145)*(1+(_xlfn.IFNA('[3]Nat GDP per cap ppp growth rate'!CH146,0)-IF(Settings!$C$16="No",0,Parameters!CH$164*('AMOC national temperature'!CH145-Parameters!CH$128)+Parameters!CH$165*('AMOC national temperature'!CH145-Parameters!CH$128)^2)))*IF(Settings!$C$16="No",1,(1-SLR!$D145*Parameters!CH$181))))</f>
        <v>408810.47038481501</v>
      </c>
      <c r="CI146" s="22">
        <f ca="1">IF(CI$2=0,0,IF((Parameters!$B$174*(1-Parameters!CI$185)*_xlfn.IFNA('[3]National GDP per capita ppp'!CI146,0)+(1-Parameters!$B$174)*CI145)*(1+(_xlfn.IFNA('[3]Nat GDP per cap ppp growth rate'!CI146,0)-IF(Settings!$C$16="No",0,Parameters!CI$164*('AMOC national temperature'!CI145-Parameters!CI$128)+Parameters!CI$165*('AMOC national temperature'!CI145-Parameters!CI$128)^2)))*IF(Settings!$C$16="No",1,(1-SLR!$D145*Parameters!CI$181))&lt;=Parameters!$B$189,Parameters!$B$189,(Parameters!$B$174*(1-Parameters!CI$185)*_xlfn.IFNA('[3]National GDP per capita ppp'!CI146,0)+(1-Parameters!$B$174)*CI145)*(1+(_xlfn.IFNA('[3]Nat GDP per cap ppp growth rate'!CI146,0)-IF(Settings!$C$16="No",0,Parameters!CI$164*('AMOC national temperature'!CI145-Parameters!CI$128)+Parameters!CI$165*('AMOC national temperature'!CI145-Parameters!CI$128)^2)))*IF(Settings!$C$16="No",1,(1-SLR!$D145*Parameters!CI$181))))</f>
        <v>239978.49284250263</v>
      </c>
      <c r="CJ146" s="22">
        <f ca="1">IF(CJ$2=0,0,IF((Parameters!$B$174*(1-Parameters!CJ$185)*_xlfn.IFNA('[3]National GDP per capita ppp'!CJ146,0)+(1-Parameters!$B$174)*CJ145)*(1+(_xlfn.IFNA('[3]Nat GDP per cap ppp growth rate'!CJ146,0)-IF(Settings!$C$16="No",0,Parameters!CJ$164*('AMOC national temperature'!CJ145-Parameters!CJ$128)+Parameters!CJ$165*('AMOC national temperature'!CJ145-Parameters!CJ$128)^2)))*IF(Settings!$C$16="No",1,(1-SLR!$D145*Parameters!CJ$181))&lt;=Parameters!$B$189,Parameters!$B$189,(Parameters!$B$174*(1-Parameters!CJ$185)*_xlfn.IFNA('[3]National GDP per capita ppp'!CJ146,0)+(1-Parameters!$B$174)*CJ145)*(1+(_xlfn.IFNA('[3]Nat GDP per cap ppp growth rate'!CJ146,0)-IF(Settings!$C$16="No",0,Parameters!CJ$164*('AMOC national temperature'!CJ145-Parameters!CJ$128)+Parameters!CJ$165*('AMOC national temperature'!CJ145-Parameters!CJ$128)^2)))*IF(Settings!$C$16="No",1,(1-SLR!$D145*Parameters!CJ$181))))</f>
        <v>177322.09138715616</v>
      </c>
      <c r="CK146" s="22">
        <f ca="1">IF(CK$2=0,0,IF((Parameters!$B$174*(1-Parameters!CK$185)*_xlfn.IFNA('[3]National GDP per capita ppp'!CK146,0)+(1-Parameters!$B$174)*CK145)*(1+(_xlfn.IFNA('[3]Nat GDP per cap ppp growth rate'!CK146,0)-IF(Settings!$C$16="No",0,Parameters!CK$164*('AMOC national temperature'!CK145-Parameters!CK$128)+Parameters!CK$165*('AMOC national temperature'!CK145-Parameters!CK$128)^2)))*IF(Settings!$C$16="No",1,(1-SLR!$D145*Parameters!CK$181))&lt;=Parameters!$B$189,Parameters!$B$189,(Parameters!$B$174*(1-Parameters!CK$185)*_xlfn.IFNA('[3]National GDP per capita ppp'!CK146,0)+(1-Parameters!$B$174)*CK145)*(1+(_xlfn.IFNA('[3]Nat GDP per cap ppp growth rate'!CK146,0)-IF(Settings!$C$16="No",0,Parameters!CK$164*('AMOC national temperature'!CK145-Parameters!CK$128)+Parameters!CK$165*('AMOC national temperature'!CK145-Parameters!CK$128)^2)))*IF(Settings!$C$16="No",1,(1-SLR!$D145*Parameters!CK$181))))</f>
        <v>105168.24288915374</v>
      </c>
      <c r="CL146" s="22">
        <f ca="1">IF(CL$2=0,0,IF((Parameters!$B$174*(1-Parameters!CL$185)*_xlfn.IFNA('[3]National GDP per capita ppp'!CL146,0)+(1-Parameters!$B$174)*CL145)*(1+(_xlfn.IFNA('[3]Nat GDP per cap ppp growth rate'!CL146,0)-IF(Settings!$C$16="No",0,Parameters!CL$164*('AMOC national temperature'!CL145-Parameters!CL$128)+Parameters!CL$165*('AMOC national temperature'!CL145-Parameters!CL$128)^2)))*IF(Settings!$C$16="No",1,(1-SLR!$D145*Parameters!CL$181))&lt;=Parameters!$B$189,Parameters!$B$189,(Parameters!$B$174*(1-Parameters!CL$185)*_xlfn.IFNA('[3]National GDP per capita ppp'!CL146,0)+(1-Parameters!$B$174)*CL145)*(1+(_xlfn.IFNA('[3]Nat GDP per cap ppp growth rate'!CL146,0)-IF(Settings!$C$16="No",0,Parameters!CL$164*('AMOC national temperature'!CL145-Parameters!CL$128)+Parameters!CL$165*('AMOC national temperature'!CL145-Parameters!CL$128)^2)))*IF(Settings!$C$16="No",1,(1-SLR!$D145*Parameters!CL$181))))</f>
        <v>138567.92345623605</v>
      </c>
      <c r="CM146" s="22">
        <f ca="1">IF(CM$2=0,0,IF((Parameters!$B$174*(1-Parameters!CM$185)*_xlfn.IFNA('[3]National GDP per capita ppp'!CM146,0)+(1-Parameters!$B$174)*CM145)*(1+(_xlfn.IFNA('[3]Nat GDP per cap ppp growth rate'!CM146,0)-IF(Settings!$C$16="No",0,Parameters!CM$164*('AMOC national temperature'!CM145-Parameters!CM$128)+Parameters!CM$165*('AMOC national temperature'!CM145-Parameters!CM$128)^2)))*IF(Settings!$C$16="No",1,(1-SLR!$D145*Parameters!CM$181))&lt;=Parameters!$B$189,Parameters!$B$189,(Parameters!$B$174*(1-Parameters!CM$185)*_xlfn.IFNA('[3]National GDP per capita ppp'!CM146,0)+(1-Parameters!$B$174)*CM145)*(1+(_xlfn.IFNA('[3]Nat GDP per cap ppp growth rate'!CM146,0)-IF(Settings!$C$16="No",0,Parameters!CM$164*('AMOC national temperature'!CM145-Parameters!CM$128)+Parameters!CM$165*('AMOC national temperature'!CM145-Parameters!CM$128)^2)))*IF(Settings!$C$16="No",1,(1-SLR!$D145*Parameters!CM$181))))</f>
        <v>85772.090957391731</v>
      </c>
      <c r="CN146" s="22">
        <f ca="1">IF(CN$2=0,0,IF((Parameters!$B$174*(1-Parameters!CN$185)*_xlfn.IFNA('[3]National GDP per capita ppp'!CN146,0)+(1-Parameters!$B$174)*CN145)*(1+(_xlfn.IFNA('[3]Nat GDP per cap ppp growth rate'!CN146,0)-IF(Settings!$C$16="No",0,Parameters!CN$164*('AMOC national temperature'!CN145-Parameters!CN$128)+Parameters!CN$165*('AMOC national temperature'!CN145-Parameters!CN$128)^2)))*IF(Settings!$C$16="No",1,(1-SLR!$D145*Parameters!CN$181))&lt;=Parameters!$B$189,Parameters!$B$189,(Parameters!$B$174*(1-Parameters!CN$185)*_xlfn.IFNA('[3]National GDP per capita ppp'!CN146,0)+(1-Parameters!$B$174)*CN145)*(1+(_xlfn.IFNA('[3]Nat GDP per cap ppp growth rate'!CN146,0)-IF(Settings!$C$16="No",0,Parameters!CN$164*('AMOC national temperature'!CN145-Parameters!CN$128)+Parameters!CN$165*('AMOC national temperature'!CN145-Parameters!CN$128)^2)))*IF(Settings!$C$16="No",1,(1-SLR!$D145*Parameters!CN$181))))</f>
        <v>237466.21644596985</v>
      </c>
      <c r="CO146" s="22">
        <f ca="1">IF(CO$2=0,0,IF((Parameters!$B$174*(1-Parameters!CO$185)*_xlfn.IFNA('[3]National GDP per capita ppp'!CO146,0)+(1-Parameters!$B$174)*CO145)*(1+(_xlfn.IFNA('[3]Nat GDP per cap ppp growth rate'!CO146,0)-IF(Settings!$C$16="No",0,Parameters!CO$164*('AMOC national temperature'!CO145-Parameters!CO$128)+Parameters!CO$165*('AMOC national temperature'!CO145-Parameters!CO$128)^2)))*IF(Settings!$C$16="No",1,(1-SLR!$D145*Parameters!CO$181))&lt;=Parameters!$B$189,Parameters!$B$189,(Parameters!$B$174*(1-Parameters!CO$185)*_xlfn.IFNA('[3]National GDP per capita ppp'!CO146,0)+(1-Parameters!$B$174)*CO145)*(1+(_xlfn.IFNA('[3]Nat GDP per cap ppp growth rate'!CO146,0)-IF(Settings!$C$16="No",0,Parameters!CO$164*('AMOC national temperature'!CO145-Parameters!CO$128)+Parameters!CO$165*('AMOC national temperature'!CO145-Parameters!CO$128)^2)))*IF(Settings!$C$16="No",1,(1-SLR!$D145*Parameters!CO$181))))</f>
        <v>586867.5258390439</v>
      </c>
      <c r="CP146" s="22">
        <f ca="1">IF(CP$2=0,0,IF((Parameters!$B$174*(1-Parameters!CP$185)*_xlfn.IFNA('[3]National GDP per capita ppp'!CP146,0)+(1-Parameters!$B$174)*CP145)*(1+(_xlfn.IFNA('[3]Nat GDP per cap ppp growth rate'!CP146,0)-IF(Settings!$C$16="No",0,Parameters!CP$164*('AMOC national temperature'!CP145-Parameters!CP$128)+Parameters!CP$165*('AMOC national temperature'!CP145-Parameters!CP$128)^2)))*IF(Settings!$C$16="No",1,(1-SLR!$D145*Parameters!CP$181))&lt;=Parameters!$B$189,Parameters!$B$189,(Parameters!$B$174*(1-Parameters!CP$185)*_xlfn.IFNA('[3]National GDP per capita ppp'!CP146,0)+(1-Parameters!$B$174)*CP145)*(1+(_xlfn.IFNA('[3]Nat GDP per cap ppp growth rate'!CP146,0)-IF(Settings!$C$16="No",0,Parameters!CP$164*('AMOC national temperature'!CP145-Parameters!CP$128)+Parameters!CP$165*('AMOC national temperature'!CP145-Parameters!CP$128)^2)))*IF(Settings!$C$16="No",1,(1-SLR!$D145*Parameters!CP$181))))</f>
        <v>148158.70718277566</v>
      </c>
      <c r="CQ146" s="22">
        <f ca="1">IF(CQ$2=0,0,IF((Parameters!$B$174*(1-Parameters!CQ$185)*_xlfn.IFNA('[3]National GDP per capita ppp'!CQ146,0)+(1-Parameters!$B$174)*CQ145)*(1+(_xlfn.IFNA('[3]Nat GDP per cap ppp growth rate'!CQ146,0)-IF(Settings!$C$16="No",0,Parameters!CQ$164*('AMOC national temperature'!CQ145-Parameters!CQ$128)+Parameters!CQ$165*('AMOC national temperature'!CQ145-Parameters!CQ$128)^2)))*IF(Settings!$C$16="No",1,(1-SLR!$D145*Parameters!CQ$181))&lt;=Parameters!$B$189,Parameters!$B$189,(Parameters!$B$174*(1-Parameters!CQ$185)*_xlfn.IFNA('[3]National GDP per capita ppp'!CQ146,0)+(1-Parameters!$B$174)*CQ145)*(1+(_xlfn.IFNA('[3]Nat GDP per cap ppp growth rate'!CQ146,0)-IF(Settings!$C$16="No",0,Parameters!CQ$164*('AMOC national temperature'!CQ145-Parameters!CQ$128)+Parameters!CQ$165*('AMOC national temperature'!CQ145-Parameters!CQ$128)^2)))*IF(Settings!$C$16="No",1,(1-SLR!$D145*Parameters!CQ$181))))</f>
        <v>62775.56835201427</v>
      </c>
      <c r="CR146" s="22">
        <f ca="1">IF(CR$2=0,0,IF((Parameters!$B$174*(1-Parameters!CR$185)*_xlfn.IFNA('[3]National GDP per capita ppp'!CR146,0)+(1-Parameters!$B$174)*CR145)*(1+(_xlfn.IFNA('[3]Nat GDP per cap ppp growth rate'!CR146,0)-IF(Settings!$C$16="No",0,Parameters!CR$164*('AMOC national temperature'!CR145-Parameters!CR$128)+Parameters!CR$165*('AMOC national temperature'!CR145-Parameters!CR$128)^2)))*IF(Settings!$C$16="No",1,(1-SLR!$D145*Parameters!CR$181))&lt;=Parameters!$B$189,Parameters!$B$189,(Parameters!$B$174*(1-Parameters!CR$185)*_xlfn.IFNA('[3]National GDP per capita ppp'!CR146,0)+(1-Parameters!$B$174)*CR145)*(1+(_xlfn.IFNA('[3]Nat GDP per cap ppp growth rate'!CR146,0)-IF(Settings!$C$16="No",0,Parameters!CR$164*('AMOC national temperature'!CR145-Parameters!CR$128)+Parameters!CR$165*('AMOC national temperature'!CR145-Parameters!CR$128)^2)))*IF(Settings!$C$16="No",1,(1-SLR!$D145*Parameters!CR$181))))</f>
        <v>25384.923445816014</v>
      </c>
      <c r="CS146" s="22">
        <f ca="1">IF(CS$2=0,0,IF((Parameters!$B$174*(1-Parameters!CS$185)*_xlfn.IFNA('[3]National GDP per capita ppp'!CS146,0)+(1-Parameters!$B$174)*CS145)*(1+(_xlfn.IFNA('[3]Nat GDP per cap ppp growth rate'!CS146,0)-IF(Settings!$C$16="No",0,Parameters!CS$164*('AMOC national temperature'!CS145-Parameters!CS$128)+Parameters!CS$165*('AMOC national temperature'!CS145-Parameters!CS$128)^2)))*IF(Settings!$C$16="No",1,(1-SLR!$D145*Parameters!CS$181))&lt;=Parameters!$B$189,Parameters!$B$189,(Parameters!$B$174*(1-Parameters!CS$185)*_xlfn.IFNA('[3]National GDP per capita ppp'!CS146,0)+(1-Parameters!$B$174)*CS145)*(1+(_xlfn.IFNA('[3]Nat GDP per cap ppp growth rate'!CS146,0)-IF(Settings!$C$16="No",0,Parameters!CS$164*('AMOC national temperature'!CS145-Parameters!CS$128)+Parameters!CS$165*('AMOC national temperature'!CS145-Parameters!CS$128)^2)))*IF(Settings!$C$16="No",1,(1-SLR!$D145*Parameters!CS$181))))</f>
        <v>44359.406358061635</v>
      </c>
      <c r="CT146" s="22">
        <f ca="1">IF(CT$2=0,0,IF((Parameters!$B$174*(1-Parameters!CT$185)*_xlfn.IFNA('[3]National GDP per capita ppp'!CT146,0)+(1-Parameters!$B$174)*CT145)*(1+(_xlfn.IFNA('[3]Nat GDP per cap ppp growth rate'!CT146,0)-IF(Settings!$C$16="No",0,Parameters!CT$164*('AMOC national temperature'!CT145-Parameters!CT$128)+Parameters!CT$165*('AMOC national temperature'!CT145-Parameters!CT$128)^2)))*IF(Settings!$C$16="No",1,(1-SLR!$D145*Parameters!CT$181))&lt;=Parameters!$B$189,Parameters!$B$189,(Parameters!$B$174*(1-Parameters!CT$185)*_xlfn.IFNA('[3]National GDP per capita ppp'!CT146,0)+(1-Parameters!$B$174)*CT145)*(1+(_xlfn.IFNA('[3]Nat GDP per cap ppp growth rate'!CT146,0)-IF(Settings!$C$16="No",0,Parameters!CT$164*('AMOC national temperature'!CT145-Parameters!CT$128)+Parameters!CT$165*('AMOC national temperature'!CT145-Parameters!CT$128)^2)))*IF(Settings!$C$16="No",1,(1-SLR!$D145*Parameters!CT$181))))</f>
        <v>248474.12389290376</v>
      </c>
      <c r="CU146" s="22">
        <f ca="1">IF(CU$2=0,0,IF((Parameters!$B$174*(1-Parameters!CU$185)*_xlfn.IFNA('[3]National GDP per capita ppp'!CU146,0)+(1-Parameters!$B$174)*CU145)*(1+(_xlfn.IFNA('[3]Nat GDP per cap ppp growth rate'!CU146,0)-IF(Settings!$C$16="No",0,Parameters!CU$164*('AMOC national temperature'!CU145-Parameters!CU$128)+Parameters!CU$165*('AMOC national temperature'!CU145-Parameters!CU$128)^2)))*IF(Settings!$C$16="No",1,(1-SLR!$D145*Parameters!CU$181))&lt;=Parameters!$B$189,Parameters!$B$189,(Parameters!$B$174*(1-Parameters!CU$185)*_xlfn.IFNA('[3]National GDP per capita ppp'!CU146,0)+(1-Parameters!$B$174)*CU145)*(1+(_xlfn.IFNA('[3]Nat GDP per cap ppp growth rate'!CU146,0)-IF(Settings!$C$16="No",0,Parameters!CU$164*('AMOC national temperature'!CU145-Parameters!CU$128)+Parameters!CU$165*('AMOC national temperature'!CU145-Parameters!CU$128)^2)))*IF(Settings!$C$16="No",1,(1-SLR!$D145*Parameters!CU$181))))</f>
        <v>454384.88549269701</v>
      </c>
      <c r="CV146" s="22">
        <f ca="1">IF(CV$2=0,0,IF((Parameters!$B$174*(1-Parameters!CV$185)*_xlfn.IFNA('[3]National GDP per capita ppp'!CV146,0)+(1-Parameters!$B$174)*CV145)*(1+(_xlfn.IFNA('[3]Nat GDP per cap ppp growth rate'!CV146,0)-IF(Settings!$C$16="No",0,Parameters!CV$164*('AMOC national temperature'!CV145-Parameters!CV$128)+Parameters!CV$165*('AMOC national temperature'!CV145-Parameters!CV$128)^2)))*IF(Settings!$C$16="No",1,(1-SLR!$D145*Parameters!CV$181))&lt;=Parameters!$B$189,Parameters!$B$189,(Parameters!$B$174*(1-Parameters!CV$185)*_xlfn.IFNA('[3]National GDP per capita ppp'!CV146,0)+(1-Parameters!$B$174)*CV145)*(1+(_xlfn.IFNA('[3]Nat GDP per cap ppp growth rate'!CV146,0)-IF(Settings!$C$16="No",0,Parameters!CV$164*('AMOC national temperature'!CV145-Parameters!CV$128)+Parameters!CV$165*('AMOC national temperature'!CV145-Parameters!CV$128)^2)))*IF(Settings!$C$16="No",1,(1-SLR!$D145*Parameters!CV$181))))</f>
        <v>1024907.8135476469</v>
      </c>
      <c r="CW146" s="22">
        <f ca="1">IF(CW$2=0,0,IF((Parameters!$B$174*(1-Parameters!CW$185)*_xlfn.IFNA('[3]National GDP per capita ppp'!CW146,0)+(1-Parameters!$B$174)*CW145)*(1+(_xlfn.IFNA('[3]Nat GDP per cap ppp growth rate'!CW146,0)-IF(Settings!$C$16="No",0,Parameters!CW$164*('AMOC national temperature'!CW145-Parameters!CW$128)+Parameters!CW$165*('AMOC national temperature'!CW145-Parameters!CW$128)^2)))*IF(Settings!$C$16="No",1,(1-SLR!$D145*Parameters!CW$181))&lt;=Parameters!$B$189,Parameters!$B$189,(Parameters!$B$174*(1-Parameters!CW$185)*_xlfn.IFNA('[3]National GDP per capita ppp'!CW146,0)+(1-Parameters!$B$174)*CW145)*(1+(_xlfn.IFNA('[3]Nat GDP per cap ppp growth rate'!CW146,0)-IF(Settings!$C$16="No",0,Parameters!CW$164*('AMOC national temperature'!CW145-Parameters!CW$128)+Parameters!CW$165*('AMOC national temperature'!CW145-Parameters!CW$128)^2)))*IF(Settings!$C$16="No",1,(1-SLR!$D145*Parameters!CW$181))))</f>
        <v>78817.185844139312</v>
      </c>
      <c r="CX146" s="22">
        <f ca="1">IF(CX$2=0,0,IF((Parameters!$B$174*(1-Parameters!CX$185)*_xlfn.IFNA('[3]National GDP per capita ppp'!CX146,0)+(1-Parameters!$B$174)*CX145)*(1+(_xlfn.IFNA('[3]Nat GDP per cap ppp growth rate'!CX146,0)-IF(Settings!$C$16="No",0,Parameters!CX$164*('AMOC national temperature'!CX145-Parameters!CX$128)+Parameters!CX$165*('AMOC national temperature'!CX145-Parameters!CX$128)^2)))*IF(Settings!$C$16="No",1,(1-SLR!$D145*Parameters!CX$181))&lt;=Parameters!$B$189,Parameters!$B$189,(Parameters!$B$174*(1-Parameters!CX$185)*_xlfn.IFNA('[3]National GDP per capita ppp'!CX146,0)+(1-Parameters!$B$174)*CX145)*(1+(_xlfn.IFNA('[3]Nat GDP per cap ppp growth rate'!CX146,0)-IF(Settings!$C$16="No",0,Parameters!CX$164*('AMOC national temperature'!CX145-Parameters!CX$128)+Parameters!CX$165*('AMOC national temperature'!CX145-Parameters!CX$128)^2)))*IF(Settings!$C$16="No",1,(1-SLR!$D145*Parameters!CX$181))))</f>
        <v>397720.87977857923</v>
      </c>
      <c r="CY146" s="22">
        <f ca="1">IF(CY$2=0,0,IF((Parameters!$B$174*(1-Parameters!CY$185)*_xlfn.IFNA('[3]National GDP per capita ppp'!CY146,0)+(1-Parameters!$B$174)*CY145)*(1+(_xlfn.IFNA('[3]Nat GDP per cap ppp growth rate'!CY146,0)-IF(Settings!$C$16="No",0,Parameters!CY$164*('AMOC national temperature'!CY145-Parameters!CY$128)+Parameters!CY$165*('AMOC national temperature'!CY145-Parameters!CY$128)^2)))*IF(Settings!$C$16="No",1,(1-SLR!$D145*Parameters!CY$181))&lt;=Parameters!$B$189,Parameters!$B$189,(Parameters!$B$174*(1-Parameters!CY$185)*_xlfn.IFNA('[3]National GDP per capita ppp'!CY146,0)+(1-Parameters!$B$174)*CY145)*(1+(_xlfn.IFNA('[3]Nat GDP per cap ppp growth rate'!CY146,0)-IF(Settings!$C$16="No",0,Parameters!CY$164*('AMOC national temperature'!CY145-Parameters!CY$128)+Parameters!CY$165*('AMOC national temperature'!CY145-Parameters!CY$128)^2)))*IF(Settings!$C$16="No",1,(1-SLR!$D145*Parameters!CY$181))))</f>
        <v>43147.810391880783</v>
      </c>
      <c r="CZ146" s="22">
        <f ca="1">IF(CZ$2=0,0,IF((Parameters!$B$174*(1-Parameters!CZ$185)*_xlfn.IFNA('[3]National GDP per capita ppp'!CZ146,0)+(1-Parameters!$B$174)*CZ145)*(1+(_xlfn.IFNA('[3]Nat GDP per cap ppp growth rate'!CZ146,0)-IF(Settings!$C$16="No",0,Parameters!CZ$164*('AMOC national temperature'!CZ145-Parameters!CZ$128)+Parameters!CZ$165*('AMOC national temperature'!CZ145-Parameters!CZ$128)^2)))*IF(Settings!$C$16="No",1,(1-SLR!$D145*Parameters!CZ$181))&lt;=Parameters!$B$189,Parameters!$B$189,(Parameters!$B$174*(1-Parameters!CZ$185)*_xlfn.IFNA('[3]National GDP per capita ppp'!CZ146,0)+(1-Parameters!$B$174)*CZ145)*(1+(_xlfn.IFNA('[3]Nat GDP per cap ppp growth rate'!CZ146,0)-IF(Settings!$C$16="No",0,Parameters!CZ$164*('AMOC national temperature'!CZ145-Parameters!CZ$128)+Parameters!CZ$165*('AMOC national temperature'!CZ145-Parameters!CZ$128)^2)))*IF(Settings!$C$16="No",1,(1-SLR!$D145*Parameters!CZ$181))))</f>
        <v>305557.71445346414</v>
      </c>
      <c r="DA146" s="22">
        <f>IF(DA$2=0,0,IF((Parameters!$B$174*(1-Parameters!DA$185)*_xlfn.IFNA('[3]National GDP per capita ppp'!DA146,0)+(1-Parameters!$B$174)*DA145)*(1+(_xlfn.IFNA('[3]Nat GDP per cap ppp growth rate'!DA146,0)-IF(Settings!$C$16="No",0,Parameters!DA$164*('AMOC national temperature'!DA145-Parameters!DA$128)+Parameters!DA$165*('AMOC national temperature'!DA145-Parameters!DA$128)^2)))*IF(Settings!$C$16="No",1,(1-SLR!$D145*Parameters!DA$181))&lt;=Parameters!$B$189,Parameters!$B$189,(Parameters!$B$174*(1-Parameters!DA$185)*_xlfn.IFNA('[3]National GDP per capita ppp'!DA146,0)+(1-Parameters!$B$174)*DA145)*(1+(_xlfn.IFNA('[3]Nat GDP per cap ppp growth rate'!DA146,0)-IF(Settings!$C$16="No",0,Parameters!DA$164*('AMOC national temperature'!DA145-Parameters!DA$128)+Parameters!DA$165*('AMOC national temperature'!DA145-Parameters!DA$128)^2)))*IF(Settings!$C$16="No",1,(1-SLR!$D145*Parameters!DA$181))))</f>
        <v>0</v>
      </c>
      <c r="DB146" s="22">
        <f ca="1">IF(DB$2=0,0,IF((Parameters!$B$174*(1-Parameters!DB$185)*_xlfn.IFNA('[3]National GDP per capita ppp'!DB146,0)+(1-Parameters!$B$174)*DB145)*(1+(_xlfn.IFNA('[3]Nat GDP per cap ppp growth rate'!DB146,0)-IF(Settings!$C$16="No",0,Parameters!DB$164*('AMOC national temperature'!DB145-Parameters!DB$128)+Parameters!DB$165*('AMOC national temperature'!DB145-Parameters!DB$128)^2)))*IF(Settings!$C$16="No",1,(1-SLR!$D145*Parameters!DB$181))&lt;=Parameters!$B$189,Parameters!$B$189,(Parameters!$B$174*(1-Parameters!DB$185)*_xlfn.IFNA('[3]National GDP per capita ppp'!DB146,0)+(1-Parameters!$B$174)*DB145)*(1+(_xlfn.IFNA('[3]Nat GDP per cap ppp growth rate'!DB146,0)-IF(Settings!$C$16="No",0,Parameters!DB$164*('AMOC national temperature'!DB145-Parameters!DB$128)+Parameters!DB$165*('AMOC national temperature'!DB145-Parameters!DB$128)^2)))*IF(Settings!$C$16="No",1,(1-SLR!$D145*Parameters!DB$181))))</f>
        <v>134101.4598462556</v>
      </c>
      <c r="DC146" s="22">
        <f ca="1">IF(DC$2=0,0,IF((Parameters!$B$174*(1-Parameters!DC$185)*_xlfn.IFNA('[3]National GDP per capita ppp'!DC146,0)+(1-Parameters!$B$174)*DC145)*(1+(_xlfn.IFNA('[3]Nat GDP per cap ppp growth rate'!DC146,0)-IF(Settings!$C$16="No",0,Parameters!DC$164*('AMOC national temperature'!DC145-Parameters!DC$128)+Parameters!DC$165*('AMOC national temperature'!DC145-Parameters!DC$128)^2)))*IF(Settings!$C$16="No",1,(1-SLR!$D145*Parameters!DC$181))&lt;=Parameters!$B$189,Parameters!$B$189,(Parameters!$B$174*(1-Parameters!DC$185)*_xlfn.IFNA('[3]National GDP per capita ppp'!DC146,0)+(1-Parameters!$B$174)*DC145)*(1+(_xlfn.IFNA('[3]Nat GDP per cap ppp growth rate'!DC146,0)-IF(Settings!$C$16="No",0,Parameters!DC$164*('AMOC national temperature'!DC145-Parameters!DC$128)+Parameters!DC$165*('AMOC national temperature'!DC145-Parameters!DC$128)^2)))*IF(Settings!$C$16="No",1,(1-SLR!$D145*Parameters!DC$181))))</f>
        <v>53096.829170750199</v>
      </c>
      <c r="DD146" s="22">
        <f ca="1">IF(DD$2=0,0,IF((Parameters!$B$174*(1-Parameters!DD$185)*_xlfn.IFNA('[3]National GDP per capita ppp'!DD146,0)+(1-Parameters!$B$174)*DD145)*(1+(_xlfn.IFNA('[3]Nat GDP per cap ppp growth rate'!DD146,0)-IF(Settings!$C$16="No",0,Parameters!DD$164*('AMOC national temperature'!DD145-Parameters!DD$128)+Parameters!DD$165*('AMOC national temperature'!DD145-Parameters!DD$128)^2)))*IF(Settings!$C$16="No",1,(1-SLR!$D145*Parameters!DD$181))&lt;=Parameters!$B$189,Parameters!$B$189,(Parameters!$B$174*(1-Parameters!DD$185)*_xlfn.IFNA('[3]National GDP per capita ppp'!DD146,0)+(1-Parameters!$B$174)*DD145)*(1+(_xlfn.IFNA('[3]Nat GDP per cap ppp growth rate'!DD146,0)-IF(Settings!$C$16="No",0,Parameters!DD$164*('AMOC national temperature'!DD145-Parameters!DD$128)+Parameters!DD$165*('AMOC national temperature'!DD145-Parameters!DD$128)^2)))*IF(Settings!$C$16="No",1,(1-SLR!$D145*Parameters!DD$181))))</f>
        <v>82690.559960364204</v>
      </c>
      <c r="DE146" s="22">
        <f ca="1">IF(DE$2=0,0,IF((Parameters!$B$174*(1-Parameters!DE$185)*_xlfn.IFNA('[3]National GDP per capita ppp'!DE146,0)+(1-Parameters!$B$174)*DE145)*(1+(_xlfn.IFNA('[3]Nat GDP per cap ppp growth rate'!DE146,0)-IF(Settings!$C$16="No",0,Parameters!DE$164*('AMOC national temperature'!DE145-Parameters!DE$128)+Parameters!DE$165*('AMOC national temperature'!DE145-Parameters!DE$128)^2)))*IF(Settings!$C$16="No",1,(1-SLR!$D145*Parameters!DE$181))&lt;=Parameters!$B$189,Parameters!$B$189,(Parameters!$B$174*(1-Parameters!DE$185)*_xlfn.IFNA('[3]National GDP per capita ppp'!DE146,0)+(1-Parameters!$B$174)*DE145)*(1+(_xlfn.IFNA('[3]Nat GDP per cap ppp growth rate'!DE146,0)-IF(Settings!$C$16="No",0,Parameters!DE$164*('AMOC national temperature'!DE145-Parameters!DE$128)+Parameters!DE$165*('AMOC national temperature'!DE145-Parameters!DE$128)^2)))*IF(Settings!$C$16="No",1,(1-SLR!$D145*Parameters!DE$181))))</f>
        <v>314038.38788555237</v>
      </c>
      <c r="DF146" s="22">
        <f ca="1">IF(DF$2=0,0,IF((Parameters!$B$174*(1-Parameters!DF$185)*_xlfn.IFNA('[3]National GDP per capita ppp'!DF146,0)+(1-Parameters!$B$174)*DF145)*(1+(_xlfn.IFNA('[3]Nat GDP per cap ppp growth rate'!DF146,0)-IF(Settings!$C$16="No",0,Parameters!DF$164*('AMOC national temperature'!DF145-Parameters!DF$128)+Parameters!DF$165*('AMOC national temperature'!DF145-Parameters!DF$128)^2)))*IF(Settings!$C$16="No",1,(1-SLR!$D145*Parameters!DF$181))&lt;=Parameters!$B$189,Parameters!$B$189,(Parameters!$B$174*(1-Parameters!DF$185)*_xlfn.IFNA('[3]National GDP per capita ppp'!DF146,0)+(1-Parameters!$B$174)*DF145)*(1+(_xlfn.IFNA('[3]Nat GDP per cap ppp growth rate'!DF146,0)-IF(Settings!$C$16="No",0,Parameters!DF$164*('AMOC national temperature'!DF145-Parameters!DF$128)+Parameters!DF$165*('AMOC national temperature'!DF145-Parameters!DF$128)^2)))*IF(Settings!$C$16="No",1,(1-SLR!$D145*Parameters!DF$181))))</f>
        <v>67964.452438905733</v>
      </c>
      <c r="DG146" s="22">
        <f ca="1">IF(DG$2=0,0,IF((Parameters!$B$174*(1-Parameters!DG$185)*_xlfn.IFNA('[3]National GDP per capita ppp'!DG146,0)+(1-Parameters!$B$174)*DG145)*(1+(_xlfn.IFNA('[3]Nat GDP per cap ppp growth rate'!DG146,0)-IF(Settings!$C$16="No",0,Parameters!DG$164*('AMOC national temperature'!DG145-Parameters!DG$128)+Parameters!DG$165*('AMOC national temperature'!DG145-Parameters!DG$128)^2)))*IF(Settings!$C$16="No",1,(1-SLR!$D145*Parameters!DG$181))&lt;=Parameters!$B$189,Parameters!$B$189,(Parameters!$B$174*(1-Parameters!DG$185)*_xlfn.IFNA('[3]National GDP per capita ppp'!DG146,0)+(1-Parameters!$B$174)*DG145)*(1+(_xlfn.IFNA('[3]Nat GDP per cap ppp growth rate'!DG146,0)-IF(Settings!$C$16="No",0,Parameters!DG$164*('AMOC national temperature'!DG145-Parameters!DG$128)+Parameters!DG$165*('AMOC national temperature'!DG145-Parameters!DG$128)^2)))*IF(Settings!$C$16="No",1,(1-SLR!$D145*Parameters!DG$181))))</f>
        <v>134519.68882683857</v>
      </c>
      <c r="DH146" s="22">
        <f ca="1">IF(DH$2=0,0,IF((Parameters!$B$174*(1-Parameters!DH$185)*_xlfn.IFNA('[3]National GDP per capita ppp'!DH146,0)+(1-Parameters!$B$174)*DH145)*(1+(_xlfn.IFNA('[3]Nat GDP per cap ppp growth rate'!DH146,0)-IF(Settings!$C$16="No",0,Parameters!DH$164*('AMOC national temperature'!DH145-Parameters!DH$128)+Parameters!DH$165*('AMOC national temperature'!DH145-Parameters!DH$128)^2)))*IF(Settings!$C$16="No",1,(1-SLR!$D145*Parameters!DH$181))&lt;=Parameters!$B$189,Parameters!$B$189,(Parameters!$B$174*(1-Parameters!DH$185)*_xlfn.IFNA('[3]National GDP per capita ppp'!DH146,0)+(1-Parameters!$B$174)*DH145)*(1+(_xlfn.IFNA('[3]Nat GDP per cap ppp growth rate'!DH146,0)-IF(Settings!$C$16="No",0,Parameters!DH$164*('AMOC national temperature'!DH145-Parameters!DH$128)+Parameters!DH$165*('AMOC national temperature'!DH145-Parameters!DH$128)^2)))*IF(Settings!$C$16="No",1,(1-SLR!$D145*Parameters!DH$181))))</f>
        <v>39376.232563050682</v>
      </c>
      <c r="DI146" s="22">
        <f ca="1">IF(DI$2=0,0,IF((Parameters!$B$174*(1-Parameters!DI$185)*_xlfn.IFNA('[3]National GDP per capita ppp'!DI146,0)+(1-Parameters!$B$174)*DI145)*(1+(_xlfn.IFNA('[3]Nat GDP per cap ppp growth rate'!DI146,0)-IF(Settings!$C$16="No",0,Parameters!DI$164*('AMOC national temperature'!DI145-Parameters!DI$128)+Parameters!DI$165*('AMOC national temperature'!DI145-Parameters!DI$128)^2)))*IF(Settings!$C$16="No",1,(1-SLR!$D145*Parameters!DI$181))&lt;=Parameters!$B$189,Parameters!$B$189,(Parameters!$B$174*(1-Parameters!DI$185)*_xlfn.IFNA('[3]National GDP per capita ppp'!DI146,0)+(1-Parameters!$B$174)*DI145)*(1+(_xlfn.IFNA('[3]Nat GDP per cap ppp growth rate'!DI146,0)-IF(Settings!$C$16="No",0,Parameters!DI$164*('AMOC national temperature'!DI145-Parameters!DI$128)+Parameters!DI$165*('AMOC national temperature'!DI145-Parameters!DI$128)^2)))*IF(Settings!$C$16="No",1,(1-SLR!$D145*Parameters!DI$181))))</f>
        <v>37346.090864767531</v>
      </c>
      <c r="DJ146" s="22">
        <f ca="1">IF(DJ$2=0,0,IF((Parameters!$B$174*(1-Parameters!DJ$185)*_xlfn.IFNA('[3]National GDP per capita ppp'!DJ146,0)+(1-Parameters!$B$174)*DJ145)*(1+(_xlfn.IFNA('[3]Nat GDP per cap ppp growth rate'!DJ146,0)-IF(Settings!$C$16="No",0,Parameters!DJ$164*('AMOC national temperature'!DJ145-Parameters!DJ$128)+Parameters!DJ$165*('AMOC national temperature'!DJ145-Parameters!DJ$128)^2)))*IF(Settings!$C$16="No",1,(1-SLR!$D145*Parameters!DJ$181))&lt;=Parameters!$B$189,Parameters!$B$189,(Parameters!$B$174*(1-Parameters!DJ$185)*_xlfn.IFNA('[3]National GDP per capita ppp'!DJ146,0)+(1-Parameters!$B$174)*DJ145)*(1+(_xlfn.IFNA('[3]Nat GDP per cap ppp growth rate'!DJ146,0)-IF(Settings!$C$16="No",0,Parameters!DJ$164*('AMOC national temperature'!DJ145-Parameters!DJ$128)+Parameters!DJ$165*('AMOC national temperature'!DJ145-Parameters!DJ$128)^2)))*IF(Settings!$C$16="No",1,(1-SLR!$D145*Parameters!DJ$181))))</f>
        <v>161399.2819178892</v>
      </c>
      <c r="DK146" s="22">
        <f ca="1">IF(DK$2=0,0,IF((Parameters!$B$174*(1-Parameters!DK$185)*_xlfn.IFNA('[3]National GDP per capita ppp'!DK146,0)+(1-Parameters!$B$174)*DK145)*(1+(_xlfn.IFNA('[3]Nat GDP per cap ppp growth rate'!DK146,0)-IF(Settings!$C$16="No",0,Parameters!DK$164*('AMOC national temperature'!DK145-Parameters!DK$128)+Parameters!DK$165*('AMOC national temperature'!DK145-Parameters!DK$128)^2)))*IF(Settings!$C$16="No",1,(1-SLR!$D145*Parameters!DK$181))&lt;=Parameters!$B$189,Parameters!$B$189,(Parameters!$B$174*(1-Parameters!DK$185)*_xlfn.IFNA('[3]National GDP per capita ppp'!DK146,0)+(1-Parameters!$B$174)*DK145)*(1+(_xlfn.IFNA('[3]Nat GDP per cap ppp growth rate'!DK146,0)-IF(Settings!$C$16="No",0,Parameters!DK$164*('AMOC national temperature'!DK145-Parameters!DK$128)+Parameters!DK$165*('AMOC national temperature'!DK145-Parameters!DK$128)^2)))*IF(Settings!$C$16="No",1,(1-SLR!$D145*Parameters!DK$181))))</f>
        <v>42556.022229965703</v>
      </c>
      <c r="DL146" s="22">
        <f ca="1">IF(DL$2=0,0,IF((Parameters!$B$174*(1-Parameters!DL$185)*_xlfn.IFNA('[3]National GDP per capita ppp'!DL146,0)+(1-Parameters!$B$174)*DL145)*(1+(_xlfn.IFNA('[3]Nat GDP per cap ppp growth rate'!DL146,0)-IF(Settings!$C$16="No",0,Parameters!DL$164*('AMOC national temperature'!DL145-Parameters!DL$128)+Parameters!DL$165*('AMOC national temperature'!DL145-Parameters!DL$128)^2)))*IF(Settings!$C$16="No",1,(1-SLR!$D145*Parameters!DL$181))&lt;=Parameters!$B$189,Parameters!$B$189,(Parameters!$B$174*(1-Parameters!DL$185)*_xlfn.IFNA('[3]National GDP per capita ppp'!DL146,0)+(1-Parameters!$B$174)*DL145)*(1+(_xlfn.IFNA('[3]Nat GDP per cap ppp growth rate'!DL146,0)-IF(Settings!$C$16="No",0,Parameters!DL$164*('AMOC national temperature'!DL145-Parameters!DL$128)+Parameters!DL$165*('AMOC national temperature'!DL145-Parameters!DL$128)^2)))*IF(Settings!$C$16="No",1,(1-SLR!$D145*Parameters!DL$181))))</f>
        <v>46478.908965218237</v>
      </c>
      <c r="DM146" s="22">
        <f ca="1">IF(DM$2=0,0,IF((Parameters!$B$174*(1-Parameters!DM$185)*_xlfn.IFNA('[3]National GDP per capita ppp'!DM146,0)+(1-Parameters!$B$174)*DM145)*(1+(_xlfn.IFNA('[3]Nat GDP per cap ppp growth rate'!DM146,0)-IF(Settings!$C$16="No",0,Parameters!DM$164*('AMOC national temperature'!DM145-Parameters!DM$128)+Parameters!DM$165*('AMOC national temperature'!DM145-Parameters!DM$128)^2)))*IF(Settings!$C$16="No",1,(1-SLR!$D145*Parameters!DM$181))&lt;=Parameters!$B$189,Parameters!$B$189,(Parameters!$B$174*(1-Parameters!DM$185)*_xlfn.IFNA('[3]National GDP per capita ppp'!DM146,0)+(1-Parameters!$B$174)*DM145)*(1+(_xlfn.IFNA('[3]Nat GDP per cap ppp growth rate'!DM146,0)-IF(Settings!$C$16="No",0,Parameters!DM$164*('AMOC national temperature'!DM145-Parameters!DM$128)+Parameters!DM$165*('AMOC national temperature'!DM145-Parameters!DM$128)^2)))*IF(Settings!$C$16="No",1,(1-SLR!$D145*Parameters!DM$181))))</f>
        <v>56537.727751238672</v>
      </c>
      <c r="DN146" s="22">
        <f ca="1">IF(DN$2=0,0,IF((Parameters!$B$174*(1-Parameters!DN$185)*_xlfn.IFNA('[3]National GDP per capita ppp'!DN146,0)+(1-Parameters!$B$174)*DN145)*(1+(_xlfn.IFNA('[3]Nat GDP per cap ppp growth rate'!DN146,0)-IF(Settings!$C$16="No",0,Parameters!DN$164*('AMOC national temperature'!DN145-Parameters!DN$128)+Parameters!DN$165*('AMOC national temperature'!DN145-Parameters!DN$128)^2)))*IF(Settings!$C$16="No",1,(1-SLR!$D145*Parameters!DN$181))&lt;=Parameters!$B$189,Parameters!$B$189,(Parameters!$B$174*(1-Parameters!DN$185)*_xlfn.IFNA('[3]National GDP per capita ppp'!DN146,0)+(1-Parameters!$B$174)*DN145)*(1+(_xlfn.IFNA('[3]Nat GDP per cap ppp growth rate'!DN146,0)-IF(Settings!$C$16="No",0,Parameters!DN$164*('AMOC national temperature'!DN145-Parameters!DN$128)+Parameters!DN$165*('AMOC national temperature'!DN145-Parameters!DN$128)^2)))*IF(Settings!$C$16="No",1,(1-SLR!$D145*Parameters!DN$181))))</f>
        <v>65230.828159095283</v>
      </c>
      <c r="DO146" s="22">
        <f ca="1">IF(DO$2=0,0,IF((Parameters!$B$174*(1-Parameters!DO$185)*_xlfn.IFNA('[3]National GDP per capita ppp'!DO146,0)+(1-Parameters!$B$174)*DO145)*(1+(_xlfn.IFNA('[3]Nat GDP per cap ppp growth rate'!DO146,0)-IF(Settings!$C$16="No",0,Parameters!DO$164*('AMOC national temperature'!DO145-Parameters!DO$128)+Parameters!DO$165*('AMOC national temperature'!DO145-Parameters!DO$128)^2)))*IF(Settings!$C$16="No",1,(1-SLR!$D145*Parameters!DO$181))&lt;=Parameters!$B$189,Parameters!$B$189,(Parameters!$B$174*(1-Parameters!DO$185)*_xlfn.IFNA('[3]National GDP per capita ppp'!DO146,0)+(1-Parameters!$B$174)*DO145)*(1+(_xlfn.IFNA('[3]Nat GDP per cap ppp growth rate'!DO146,0)-IF(Settings!$C$16="No",0,Parameters!DO$164*('AMOC national temperature'!DO145-Parameters!DO$128)+Parameters!DO$165*('AMOC national temperature'!DO145-Parameters!DO$128)^2)))*IF(Settings!$C$16="No",1,(1-SLR!$D145*Parameters!DO$181))))</f>
        <v>125546.61855270223</v>
      </c>
      <c r="DP146" s="22">
        <f ca="1">IF(DP$2=0,0,IF((Parameters!$B$174*(1-Parameters!DP$185)*_xlfn.IFNA('[3]National GDP per capita ppp'!DP146,0)+(1-Parameters!$B$174)*DP145)*(1+(_xlfn.IFNA('[3]Nat GDP per cap ppp growth rate'!DP146,0)-IF(Settings!$C$16="No",0,Parameters!DP$164*('AMOC national temperature'!DP145-Parameters!DP$128)+Parameters!DP$165*('AMOC national temperature'!DP145-Parameters!DP$128)^2)))*IF(Settings!$C$16="No",1,(1-SLR!$D145*Parameters!DP$181))&lt;=Parameters!$B$189,Parameters!$B$189,(Parameters!$B$174*(1-Parameters!DP$185)*_xlfn.IFNA('[3]National GDP per capita ppp'!DP146,0)+(1-Parameters!$B$174)*DP145)*(1+(_xlfn.IFNA('[3]Nat GDP per cap ppp growth rate'!DP146,0)-IF(Settings!$C$16="No",0,Parameters!DP$164*('AMOC national temperature'!DP145-Parameters!DP$128)+Parameters!DP$165*('AMOC national temperature'!DP145-Parameters!DP$128)^2)))*IF(Settings!$C$16="No",1,(1-SLR!$D145*Parameters!DP$181))))</f>
        <v>25396.744899576519</v>
      </c>
      <c r="DQ146" s="22">
        <f ca="1">IF(DQ$2=0,0,IF((Parameters!$B$174*(1-Parameters!DQ$185)*_xlfn.IFNA('[3]National GDP per capita ppp'!DQ146,0)+(1-Parameters!$B$174)*DQ145)*(1+(_xlfn.IFNA('[3]Nat GDP per cap ppp growth rate'!DQ146,0)-IF(Settings!$C$16="No",0,Parameters!DQ$164*('AMOC national temperature'!DQ145-Parameters!DQ$128)+Parameters!DQ$165*('AMOC national temperature'!DQ145-Parameters!DQ$128)^2)))*IF(Settings!$C$16="No",1,(1-SLR!$D145*Parameters!DQ$181))&lt;=Parameters!$B$189,Parameters!$B$189,(Parameters!$B$174*(1-Parameters!DQ$185)*_xlfn.IFNA('[3]National GDP per capita ppp'!DQ146,0)+(1-Parameters!$B$174)*DQ145)*(1+(_xlfn.IFNA('[3]Nat GDP per cap ppp growth rate'!DQ146,0)-IF(Settings!$C$16="No",0,Parameters!DQ$164*('AMOC national temperature'!DQ145-Parameters!DQ$128)+Parameters!DQ$165*('AMOC national temperature'!DQ145-Parameters!DQ$128)^2)))*IF(Settings!$C$16="No",1,(1-SLR!$D145*Parameters!DQ$181))))</f>
        <v>72956.096956039706</v>
      </c>
      <c r="DR146" s="22">
        <f>IF(DR$2=0,0,IF((Parameters!$B$174*(1-Parameters!DR$185)*_xlfn.IFNA('[3]National GDP per capita ppp'!DR146,0)+(1-Parameters!$B$174)*DR145)*(1+(_xlfn.IFNA('[3]Nat GDP per cap ppp growth rate'!DR146,0)-IF(Settings!$C$16="No",0,Parameters!DR$164*('AMOC national temperature'!DR145-Parameters!DR$128)+Parameters!DR$165*('AMOC national temperature'!DR145-Parameters!DR$128)^2)))*IF(Settings!$C$16="No",1,(1-SLR!$D145*Parameters!DR$181))&lt;=Parameters!$B$189,Parameters!$B$189,(Parameters!$B$174*(1-Parameters!DR$185)*_xlfn.IFNA('[3]National GDP per capita ppp'!DR146,0)+(1-Parameters!$B$174)*DR145)*(1+(_xlfn.IFNA('[3]Nat GDP per cap ppp growth rate'!DR146,0)-IF(Settings!$C$16="No",0,Parameters!DR$164*('AMOC national temperature'!DR145-Parameters!DR$128)+Parameters!DR$165*('AMOC national temperature'!DR145-Parameters!DR$128)^2)))*IF(Settings!$C$16="No",1,(1-SLR!$D145*Parameters!DR$181))))</f>
        <v>0</v>
      </c>
      <c r="DS146" s="22">
        <f ca="1">IF(DS$2=0,0,IF((Parameters!$B$174*(1-Parameters!DS$185)*_xlfn.IFNA('[3]National GDP per capita ppp'!DS146,0)+(1-Parameters!$B$174)*DS145)*(1+(_xlfn.IFNA('[3]Nat GDP per cap ppp growth rate'!DS146,0)-IF(Settings!$C$16="No",0,Parameters!DS$164*('AMOC national temperature'!DS145-Parameters!DS$128)+Parameters!DS$165*('AMOC national temperature'!DS145-Parameters!DS$128)^2)))*IF(Settings!$C$16="No",1,(1-SLR!$D145*Parameters!DS$181))&lt;=Parameters!$B$189,Parameters!$B$189,(Parameters!$B$174*(1-Parameters!DS$185)*_xlfn.IFNA('[3]National GDP per capita ppp'!DS146,0)+(1-Parameters!$B$174)*DS145)*(1+(_xlfn.IFNA('[3]Nat GDP per cap ppp growth rate'!DS146,0)-IF(Settings!$C$16="No",0,Parameters!DS$164*('AMOC national temperature'!DS145-Parameters!DS$128)+Parameters!DS$165*('AMOC national temperature'!DS145-Parameters!DS$128)^2)))*IF(Settings!$C$16="No",1,(1-SLR!$D145*Parameters!DS$181))))</f>
        <v>399224.01307725179</v>
      </c>
      <c r="DT146" s="22">
        <f ca="1">IF(DT$2=0,0,IF((Parameters!$B$174*(1-Parameters!DT$185)*_xlfn.IFNA('[3]National GDP per capita ppp'!DT146,0)+(1-Parameters!$B$174)*DT145)*(1+(_xlfn.IFNA('[3]Nat GDP per cap ppp growth rate'!DT146,0)-IF(Settings!$C$16="No",0,Parameters!DT$164*('AMOC national temperature'!DT145-Parameters!DT$128)+Parameters!DT$165*('AMOC national temperature'!DT145-Parameters!DT$128)^2)))*IF(Settings!$C$16="No",1,(1-SLR!$D145*Parameters!DT$181))&lt;=Parameters!$B$189,Parameters!$B$189,(Parameters!$B$174*(1-Parameters!DT$185)*_xlfn.IFNA('[3]National GDP per capita ppp'!DT146,0)+(1-Parameters!$B$174)*DT145)*(1+(_xlfn.IFNA('[3]Nat GDP per cap ppp growth rate'!DT146,0)-IF(Settings!$C$16="No",0,Parameters!DT$164*('AMOC national temperature'!DT145-Parameters!DT$128)+Parameters!DT$165*('AMOC national temperature'!DT145-Parameters!DT$128)^2)))*IF(Settings!$C$16="No",1,(1-SLR!$D145*Parameters!DT$181))))</f>
        <v>28424.278218521195</v>
      </c>
      <c r="DU146" s="22">
        <f ca="1">IF(DU$2=0,0,IF((Parameters!$B$174*(1-Parameters!DU$185)*_xlfn.IFNA('[3]National GDP per capita ppp'!DU146,0)+(1-Parameters!$B$174)*DU145)*(1+(_xlfn.IFNA('[3]Nat GDP per cap ppp growth rate'!DU146,0)-IF(Settings!$C$16="No",0,Parameters!DU$164*('AMOC national temperature'!DU145-Parameters!DU$128)+Parameters!DU$165*('AMOC national temperature'!DU145-Parameters!DU$128)^2)))*IF(Settings!$C$16="No",1,(1-SLR!$D145*Parameters!DU$181))&lt;=Parameters!$B$189,Parameters!$B$189,(Parameters!$B$174*(1-Parameters!DU$185)*_xlfn.IFNA('[3]National GDP per capita ppp'!DU146,0)+(1-Parameters!$B$174)*DU145)*(1+(_xlfn.IFNA('[3]Nat GDP per cap ppp growth rate'!DU146,0)-IF(Settings!$C$16="No",0,Parameters!DU$164*('AMOC national temperature'!DU145-Parameters!DU$128)+Parameters!DU$165*('AMOC national temperature'!DU145-Parameters!DU$128)^2)))*IF(Settings!$C$16="No",1,(1-SLR!$D145*Parameters!DU$181))))</f>
        <v>294623.53533466649</v>
      </c>
      <c r="DV146" s="22">
        <f ca="1">IF(DV$2=0,0,IF((Parameters!$B$174*(1-Parameters!DV$185)*_xlfn.IFNA('[3]National GDP per capita ppp'!DV146,0)+(1-Parameters!$B$174)*DV145)*(1+(_xlfn.IFNA('[3]Nat GDP per cap ppp growth rate'!DV146,0)-IF(Settings!$C$16="No",0,Parameters!DV$164*('AMOC national temperature'!DV145-Parameters!DV$128)+Parameters!DV$165*('AMOC national temperature'!DV145-Parameters!DV$128)^2)))*IF(Settings!$C$16="No",1,(1-SLR!$D145*Parameters!DV$181))&lt;=Parameters!$B$189,Parameters!$B$189,(Parameters!$B$174*(1-Parameters!DV$185)*_xlfn.IFNA('[3]National GDP per capita ppp'!DV146,0)+(1-Parameters!$B$174)*DV145)*(1+(_xlfn.IFNA('[3]Nat GDP per cap ppp growth rate'!DV146,0)-IF(Settings!$C$16="No",0,Parameters!DV$164*('AMOC national temperature'!DV145-Parameters!DV$128)+Parameters!DV$165*('AMOC national temperature'!DV145-Parameters!DV$128)^2)))*IF(Settings!$C$16="No",1,(1-SLR!$D145*Parameters!DV$181))))</f>
        <v>201213.50051455558</v>
      </c>
      <c r="DW146" s="22">
        <f>IF(DW$2=0,0,IF((Parameters!$B$174*(1-Parameters!DW$185)*_xlfn.IFNA('[3]National GDP per capita ppp'!DW146,0)+(1-Parameters!$B$174)*DW145)*(1+(_xlfn.IFNA('[3]Nat GDP per cap ppp growth rate'!DW146,0)-IF(Settings!$C$16="No",0,Parameters!DW$164*('AMOC national temperature'!DW145-Parameters!DW$128)+Parameters!DW$165*('AMOC national temperature'!DW145-Parameters!DW$128)^2)))*IF(Settings!$C$16="No",1,(1-SLR!$D145*Parameters!DW$181))&lt;=Parameters!$B$189,Parameters!$B$189,(Parameters!$B$174*(1-Parameters!DW$185)*_xlfn.IFNA('[3]National GDP per capita ppp'!DW146,0)+(1-Parameters!$B$174)*DW145)*(1+(_xlfn.IFNA('[3]Nat GDP per cap ppp growth rate'!DW146,0)-IF(Settings!$C$16="No",0,Parameters!DW$164*('AMOC national temperature'!DW145-Parameters!DW$128)+Parameters!DW$165*('AMOC national temperature'!DW145-Parameters!DW$128)^2)))*IF(Settings!$C$16="No",1,(1-SLR!$D145*Parameters!DW$181))))</f>
        <v>0</v>
      </c>
      <c r="DX146" s="22">
        <f ca="1">IF(DX$2=0,0,IF((Parameters!$B$174*(1-Parameters!DX$185)*_xlfn.IFNA('[3]National GDP per capita ppp'!DX146,0)+(1-Parameters!$B$174)*DX145)*(1+(_xlfn.IFNA('[3]Nat GDP per cap ppp growth rate'!DX146,0)-IF(Settings!$C$16="No",0,Parameters!DX$164*('AMOC national temperature'!DX145-Parameters!DX$128)+Parameters!DX$165*('AMOC national temperature'!DX145-Parameters!DX$128)^2)))*IF(Settings!$C$16="No",1,(1-SLR!$D145*Parameters!DX$181))&lt;=Parameters!$B$189,Parameters!$B$189,(Parameters!$B$174*(1-Parameters!DX$185)*_xlfn.IFNA('[3]National GDP per capita ppp'!DX146,0)+(1-Parameters!$B$174)*DX145)*(1+(_xlfn.IFNA('[3]Nat GDP per cap ppp growth rate'!DX146,0)-IF(Settings!$C$16="No",0,Parameters!DX$164*('AMOC national temperature'!DX145-Parameters!DX$128)+Parameters!DX$165*('AMOC national temperature'!DX145-Parameters!DX$128)^2)))*IF(Settings!$C$16="No",1,(1-SLR!$D145*Parameters!DX$181))))</f>
        <v>19675.379892782945</v>
      </c>
      <c r="DY146" s="22">
        <f ca="1">IF(DY$2=0,0,IF((Parameters!$B$174*(1-Parameters!DY$185)*_xlfn.IFNA('[3]National GDP per capita ppp'!DY146,0)+(1-Parameters!$B$174)*DY145)*(1+(_xlfn.IFNA('[3]Nat GDP per cap ppp growth rate'!DY146,0)-IF(Settings!$C$16="No",0,Parameters!DY$164*('AMOC national temperature'!DY145-Parameters!DY$128)+Parameters!DY$165*('AMOC national temperature'!DY145-Parameters!DY$128)^2)))*IF(Settings!$C$16="No",1,(1-SLR!$D145*Parameters!DY$181))&lt;=Parameters!$B$189,Parameters!$B$189,(Parameters!$B$174*(1-Parameters!DY$185)*_xlfn.IFNA('[3]National GDP per capita ppp'!DY146,0)+(1-Parameters!$B$174)*DY145)*(1+(_xlfn.IFNA('[3]Nat GDP per cap ppp growth rate'!DY146,0)-IF(Settings!$C$16="No",0,Parameters!DY$164*('AMOC national temperature'!DY145-Parameters!DY$128)+Parameters!DY$165*('AMOC national temperature'!DY145-Parameters!DY$128)^2)))*IF(Settings!$C$16="No",1,(1-SLR!$D145*Parameters!DY$181))))</f>
        <v>108637.82942611439</v>
      </c>
      <c r="DZ146" s="22">
        <f ca="1">IF(DZ$2=0,0,IF((Parameters!$B$174*(1-Parameters!DZ$185)*_xlfn.IFNA('[3]National GDP per capita ppp'!DZ146,0)+(1-Parameters!$B$174)*DZ145)*(1+(_xlfn.IFNA('[3]Nat GDP per cap ppp growth rate'!DZ146,0)-IF(Settings!$C$16="No",0,Parameters!DZ$164*('AMOC national temperature'!DZ145-Parameters!DZ$128)+Parameters!DZ$165*('AMOC national temperature'!DZ145-Parameters!DZ$128)^2)))*IF(Settings!$C$16="No",1,(1-SLR!$D145*Parameters!DZ$181))&lt;=Parameters!$B$189,Parameters!$B$189,(Parameters!$B$174*(1-Parameters!DZ$185)*_xlfn.IFNA('[3]National GDP per capita ppp'!DZ146,0)+(1-Parameters!$B$174)*DZ145)*(1+(_xlfn.IFNA('[3]Nat GDP per cap ppp growth rate'!DZ146,0)-IF(Settings!$C$16="No",0,Parameters!DZ$164*('AMOC national temperature'!DZ145-Parameters!DZ$128)+Parameters!DZ$165*('AMOC national temperature'!DZ145-Parameters!DZ$128)^2)))*IF(Settings!$C$16="No",1,(1-SLR!$D145*Parameters!DZ$181))))</f>
        <v>43870.998031989926</v>
      </c>
      <c r="EA146" s="22">
        <f ca="1">IF(EA$2=0,0,IF((Parameters!$B$174*(1-Parameters!EA$185)*_xlfn.IFNA('[3]National GDP per capita ppp'!EA146,0)+(1-Parameters!$B$174)*EA145)*(1+(_xlfn.IFNA('[3]Nat GDP per cap ppp growth rate'!EA146,0)-IF(Settings!$C$16="No",0,Parameters!EA$164*('AMOC national temperature'!EA145-Parameters!EA$128)+Parameters!EA$165*('AMOC national temperature'!EA145-Parameters!EA$128)^2)))*IF(Settings!$C$16="No",1,(1-SLR!$D145*Parameters!EA$181))&lt;=Parameters!$B$189,Parameters!$B$189,(Parameters!$B$174*(1-Parameters!EA$185)*_xlfn.IFNA('[3]National GDP per capita ppp'!EA146,0)+(1-Parameters!$B$174)*EA145)*(1+(_xlfn.IFNA('[3]Nat GDP per cap ppp growth rate'!EA146,0)-IF(Settings!$C$16="No",0,Parameters!EA$164*('AMOC national temperature'!EA145-Parameters!EA$128)+Parameters!EA$165*('AMOC national temperature'!EA145-Parameters!EA$128)^2)))*IF(Settings!$C$16="No",1,(1-SLR!$D145*Parameters!EA$181))))</f>
        <v>128244.88071263171</v>
      </c>
      <c r="EB146" s="22">
        <f ca="1">IF(EB$2=0,0,IF((Parameters!$B$174*(1-Parameters!EB$185)*_xlfn.IFNA('[3]National GDP per capita ppp'!EB146,0)+(1-Parameters!$B$174)*EB145)*(1+(_xlfn.IFNA('[3]Nat GDP per cap ppp growth rate'!EB146,0)-IF(Settings!$C$16="No",0,Parameters!EB$164*('AMOC national temperature'!EB145-Parameters!EB$128)+Parameters!EB$165*('AMOC national temperature'!EB145-Parameters!EB$128)^2)))*IF(Settings!$C$16="No",1,(1-SLR!$D145*Parameters!EB$181))&lt;=Parameters!$B$189,Parameters!$B$189,(Parameters!$B$174*(1-Parameters!EB$185)*_xlfn.IFNA('[3]National GDP per capita ppp'!EB146,0)+(1-Parameters!$B$174)*EB145)*(1+(_xlfn.IFNA('[3]Nat GDP per cap ppp growth rate'!EB146,0)-IF(Settings!$C$16="No",0,Parameters!EB$164*('AMOC national temperature'!EB145-Parameters!EB$128)+Parameters!EB$165*('AMOC national temperature'!EB145-Parameters!EB$128)^2)))*IF(Settings!$C$16="No",1,(1-SLR!$D145*Parameters!EB$181))))</f>
        <v>180859.77286936145</v>
      </c>
      <c r="EC146" s="22">
        <f ca="1">IF(EC$2=0,0,IF((Parameters!$B$174*(1-Parameters!EC$185)*_xlfn.IFNA('[3]National GDP per capita ppp'!EC146,0)+(1-Parameters!$B$174)*EC145)*(1+(_xlfn.IFNA('[3]Nat GDP per cap ppp growth rate'!EC146,0)-IF(Settings!$C$16="No",0,Parameters!EC$164*('AMOC national temperature'!EC145-Parameters!EC$128)+Parameters!EC$165*('AMOC national temperature'!EC145-Parameters!EC$128)^2)))*IF(Settings!$C$16="No",1,(1-SLR!$D145*Parameters!EC$181))&lt;=Parameters!$B$189,Parameters!$B$189,(Parameters!$B$174*(1-Parameters!EC$185)*_xlfn.IFNA('[3]National GDP per capita ppp'!EC146,0)+(1-Parameters!$B$174)*EC145)*(1+(_xlfn.IFNA('[3]Nat GDP per cap ppp growth rate'!EC146,0)-IF(Settings!$C$16="No",0,Parameters!EC$164*('AMOC national temperature'!EC145-Parameters!EC$128)+Parameters!EC$165*('AMOC national temperature'!EC145-Parameters!EC$128)^2)))*IF(Settings!$C$16="No",1,(1-SLR!$D145*Parameters!EC$181))))</f>
        <v>27389.788874833081</v>
      </c>
      <c r="ED146" s="22">
        <f ca="1">IF(ED$2=0,0,IF((Parameters!$B$174*(1-Parameters!ED$185)*_xlfn.IFNA('[3]National GDP per capita ppp'!ED146,0)+(1-Parameters!$B$174)*ED145)*(1+(_xlfn.IFNA('[3]Nat GDP per cap ppp growth rate'!ED146,0)-IF(Settings!$C$16="No",0,Parameters!ED$164*('AMOC national temperature'!ED145-Parameters!ED$128)+Parameters!ED$165*('AMOC national temperature'!ED145-Parameters!ED$128)^2)))*IF(Settings!$C$16="No",1,(1-SLR!$D145*Parameters!ED$181))&lt;=Parameters!$B$189,Parameters!$B$189,(Parameters!$B$174*(1-Parameters!ED$185)*_xlfn.IFNA('[3]National GDP per capita ppp'!ED146,0)+(1-Parameters!$B$174)*ED145)*(1+(_xlfn.IFNA('[3]Nat GDP per cap ppp growth rate'!ED146,0)-IF(Settings!$C$16="No",0,Parameters!ED$164*('AMOC national temperature'!ED145-Parameters!ED$128)+Parameters!ED$165*('AMOC national temperature'!ED145-Parameters!ED$128)^2)))*IF(Settings!$C$16="No",1,(1-SLR!$D145*Parameters!ED$181))))</f>
        <v>90268.434942365246</v>
      </c>
      <c r="EE146" s="22">
        <f ca="1">IF(EE$2=0,0,IF((Parameters!$B$174*(1-Parameters!EE$185)*_xlfn.IFNA('[3]National GDP per capita ppp'!EE146,0)+(1-Parameters!$B$174)*EE145)*(1+(_xlfn.IFNA('[3]Nat GDP per cap ppp growth rate'!EE146,0)-IF(Settings!$C$16="No",0,Parameters!EE$164*('AMOC national temperature'!EE145-Parameters!EE$128)+Parameters!EE$165*('AMOC national temperature'!EE145-Parameters!EE$128)^2)))*IF(Settings!$C$16="No",1,(1-SLR!$D145*Parameters!EE$181))&lt;=Parameters!$B$189,Parameters!$B$189,(Parameters!$B$174*(1-Parameters!EE$185)*_xlfn.IFNA('[3]National GDP per capita ppp'!EE146,0)+(1-Parameters!$B$174)*EE145)*(1+(_xlfn.IFNA('[3]Nat GDP per cap ppp growth rate'!EE146,0)-IF(Settings!$C$16="No",0,Parameters!EE$164*('AMOC national temperature'!EE145-Parameters!EE$128)+Parameters!EE$165*('AMOC national temperature'!EE145-Parameters!EE$128)^2)))*IF(Settings!$C$16="No",1,(1-SLR!$D145*Parameters!EE$181))))</f>
        <v>118701.21788429255</v>
      </c>
      <c r="EF146" s="22">
        <f ca="1">IF(EF$2=0,0,IF((Parameters!$B$174*(1-Parameters!EF$185)*_xlfn.IFNA('[3]National GDP per capita ppp'!EF146,0)+(1-Parameters!$B$174)*EF145)*(1+(_xlfn.IFNA('[3]Nat GDP per cap ppp growth rate'!EF146,0)-IF(Settings!$C$16="No",0,Parameters!EF$164*('AMOC national temperature'!EF145-Parameters!EF$128)+Parameters!EF$165*('AMOC national temperature'!EF145-Parameters!EF$128)^2)))*IF(Settings!$C$16="No",1,(1-SLR!$D145*Parameters!EF$181))&lt;=Parameters!$B$189,Parameters!$B$189,(Parameters!$B$174*(1-Parameters!EF$185)*_xlfn.IFNA('[3]National GDP per capita ppp'!EF146,0)+(1-Parameters!$B$174)*EF145)*(1+(_xlfn.IFNA('[3]Nat GDP per cap ppp growth rate'!EF146,0)-IF(Settings!$C$16="No",0,Parameters!EF$164*('AMOC national temperature'!EF145-Parameters!EF$128)+Parameters!EF$165*('AMOC national temperature'!EF145-Parameters!EF$128)^2)))*IF(Settings!$C$16="No",1,(1-SLR!$D145*Parameters!EF$181))))</f>
        <v>896842.38446120056</v>
      </c>
      <c r="EG146" s="22">
        <f ca="1">IF(EG$2=0,0,IF((Parameters!$B$174*(1-Parameters!EG$185)*_xlfn.IFNA('[3]National GDP per capita ppp'!EG146,0)+(1-Parameters!$B$174)*EG145)*(1+(_xlfn.IFNA('[3]Nat GDP per cap ppp growth rate'!EG146,0)-IF(Settings!$C$16="No",0,Parameters!EG$164*('AMOC national temperature'!EG145-Parameters!EG$128)+Parameters!EG$165*('AMOC national temperature'!EG145-Parameters!EG$128)^2)))*IF(Settings!$C$16="No",1,(1-SLR!$D145*Parameters!EG$181))&lt;=Parameters!$B$189,Parameters!$B$189,(Parameters!$B$174*(1-Parameters!EG$185)*_xlfn.IFNA('[3]National GDP per capita ppp'!EG146,0)+(1-Parameters!$B$174)*EG145)*(1+(_xlfn.IFNA('[3]Nat GDP per cap ppp growth rate'!EG146,0)-IF(Settings!$C$16="No",0,Parameters!EG$164*('AMOC national temperature'!EG145-Parameters!EG$128)+Parameters!EG$165*('AMOC national temperature'!EG145-Parameters!EG$128)^2)))*IF(Settings!$C$16="No",1,(1-SLR!$D145*Parameters!EG$181))))</f>
        <v>69045.37070686993</v>
      </c>
      <c r="EH146" s="22">
        <f ca="1">IF(EH$2=0,0,IF((Parameters!$B$174*(1-Parameters!EH$185)*_xlfn.IFNA('[3]National GDP per capita ppp'!EH146,0)+(1-Parameters!$B$174)*EH145)*(1+(_xlfn.IFNA('[3]Nat GDP per cap ppp growth rate'!EH146,0)-IF(Settings!$C$16="No",0,Parameters!EH$164*('AMOC national temperature'!EH145-Parameters!EH$128)+Parameters!EH$165*('AMOC national temperature'!EH145-Parameters!EH$128)^2)))*IF(Settings!$C$16="No",1,(1-SLR!$D145*Parameters!EH$181))&lt;=Parameters!$B$189,Parameters!$B$189,(Parameters!$B$174*(1-Parameters!EH$185)*_xlfn.IFNA('[3]National GDP per capita ppp'!EH146,0)+(1-Parameters!$B$174)*EH145)*(1+(_xlfn.IFNA('[3]Nat GDP per cap ppp growth rate'!EH146,0)-IF(Settings!$C$16="No",0,Parameters!EH$164*('AMOC national temperature'!EH145-Parameters!EH$128)+Parameters!EH$165*('AMOC national temperature'!EH145-Parameters!EH$128)^2)))*IF(Settings!$C$16="No",1,(1-SLR!$D145*Parameters!EH$181))))</f>
        <v>155657.25476829283</v>
      </c>
      <c r="EI146" s="22">
        <f ca="1">IF(EI$2=0,0,IF((Parameters!$B$174*(1-Parameters!EI$185)*_xlfn.IFNA('[3]National GDP per capita ppp'!EI146,0)+(1-Parameters!$B$174)*EI145)*(1+(_xlfn.IFNA('[3]Nat GDP per cap ppp growth rate'!EI146,0)-IF(Settings!$C$16="No",0,Parameters!EI$164*('AMOC national temperature'!EI145-Parameters!EI$128)+Parameters!EI$165*('AMOC national temperature'!EI145-Parameters!EI$128)^2)))*IF(Settings!$C$16="No",1,(1-SLR!$D145*Parameters!EI$181))&lt;=Parameters!$B$189,Parameters!$B$189,(Parameters!$B$174*(1-Parameters!EI$185)*_xlfn.IFNA('[3]National GDP per capita ppp'!EI146,0)+(1-Parameters!$B$174)*EI145)*(1+(_xlfn.IFNA('[3]Nat GDP per cap ppp growth rate'!EI146,0)-IF(Settings!$C$16="No",0,Parameters!EI$164*('AMOC national temperature'!EI145-Parameters!EI$128)+Parameters!EI$165*('AMOC national temperature'!EI145-Parameters!EI$128)^2)))*IF(Settings!$C$16="No",1,(1-SLR!$D145*Parameters!EI$181))))</f>
        <v>105141.82758756689</v>
      </c>
      <c r="EJ146" s="22">
        <f ca="1">IF(EJ$2=0,0,IF((Parameters!$B$174*(1-Parameters!EJ$185)*_xlfn.IFNA('[3]National GDP per capita ppp'!EJ146,0)+(1-Parameters!$B$174)*EJ145)*(1+(_xlfn.IFNA('[3]Nat GDP per cap ppp growth rate'!EJ146,0)-IF(Settings!$C$16="No",0,Parameters!EJ$164*('AMOC national temperature'!EJ145-Parameters!EJ$128)+Parameters!EJ$165*('AMOC national temperature'!EJ145-Parameters!EJ$128)^2)))*IF(Settings!$C$16="No",1,(1-SLR!$D145*Parameters!EJ$181))&lt;=Parameters!$B$189,Parameters!$B$189,(Parameters!$B$174*(1-Parameters!EJ$185)*_xlfn.IFNA('[3]National GDP per capita ppp'!EJ146,0)+(1-Parameters!$B$174)*EJ145)*(1+(_xlfn.IFNA('[3]Nat GDP per cap ppp growth rate'!EJ146,0)-IF(Settings!$C$16="No",0,Parameters!EJ$164*('AMOC national temperature'!EJ145-Parameters!EJ$128)+Parameters!EJ$165*('AMOC national temperature'!EJ145-Parameters!EJ$128)^2)))*IF(Settings!$C$16="No",1,(1-SLR!$D145*Parameters!EJ$181))))</f>
        <v>63883.992270668728</v>
      </c>
      <c r="EK146" s="22">
        <f ca="1">IF(EK$2=0,0,IF((Parameters!$B$174*(1-Parameters!EK$185)*_xlfn.IFNA('[3]National GDP per capita ppp'!EK146,0)+(1-Parameters!$B$174)*EK145)*(1+(_xlfn.IFNA('[3]Nat GDP per cap ppp growth rate'!EK146,0)-IF(Settings!$C$16="No",0,Parameters!EK$164*('AMOC national temperature'!EK145-Parameters!EK$128)+Parameters!EK$165*('AMOC national temperature'!EK145-Parameters!EK$128)^2)))*IF(Settings!$C$16="No",1,(1-SLR!$D145*Parameters!EK$181))&lt;=Parameters!$B$189,Parameters!$B$189,(Parameters!$B$174*(1-Parameters!EK$185)*_xlfn.IFNA('[3]National GDP per capita ppp'!EK146,0)+(1-Parameters!$B$174)*EK145)*(1+(_xlfn.IFNA('[3]Nat GDP per cap ppp growth rate'!EK146,0)-IF(Settings!$C$16="No",0,Parameters!EK$164*('AMOC national temperature'!EK145-Parameters!EK$128)+Parameters!EK$165*('AMOC national temperature'!EK145-Parameters!EK$128)^2)))*IF(Settings!$C$16="No",1,(1-SLR!$D145*Parameters!EK$181))))</f>
        <v>239955.44308835801</v>
      </c>
      <c r="EL146" s="22">
        <f ca="1">IF(EL$2=0,0,IF((Parameters!$B$174*(1-Parameters!EL$185)*_xlfn.IFNA('[3]National GDP per capita ppp'!EL146,0)+(1-Parameters!$B$174)*EL145)*(1+(_xlfn.IFNA('[3]Nat GDP per cap ppp growth rate'!EL146,0)-IF(Settings!$C$16="No",0,Parameters!EL$164*('AMOC national temperature'!EL145-Parameters!EL$128)+Parameters!EL$165*('AMOC national temperature'!EL145-Parameters!EL$128)^2)))*IF(Settings!$C$16="No",1,(1-SLR!$D145*Parameters!EL$181))&lt;=Parameters!$B$189,Parameters!$B$189,(Parameters!$B$174*(1-Parameters!EL$185)*_xlfn.IFNA('[3]National GDP per capita ppp'!EL146,0)+(1-Parameters!$B$174)*EL145)*(1+(_xlfn.IFNA('[3]Nat GDP per cap ppp growth rate'!EL146,0)-IF(Settings!$C$16="No",0,Parameters!EL$164*('AMOC national temperature'!EL145-Parameters!EL$128)+Parameters!EL$165*('AMOC national temperature'!EL145-Parameters!EL$128)^2)))*IF(Settings!$C$16="No",1,(1-SLR!$D145*Parameters!EL$181))))</f>
        <v>49913.4354154537</v>
      </c>
      <c r="EM146" s="22">
        <f ca="1">IF(EM$2=0,0,IF((Parameters!$B$174*(1-Parameters!EM$185)*_xlfn.IFNA('[3]National GDP per capita ppp'!EM146,0)+(1-Parameters!$B$174)*EM145)*(1+(_xlfn.IFNA('[3]Nat GDP per cap ppp growth rate'!EM146,0)-IF(Settings!$C$16="No",0,Parameters!EM$164*('AMOC national temperature'!EM145-Parameters!EM$128)+Parameters!EM$165*('AMOC national temperature'!EM145-Parameters!EM$128)^2)))*IF(Settings!$C$16="No",1,(1-SLR!$D145*Parameters!EM$181))&lt;=Parameters!$B$189,Parameters!$B$189,(Parameters!$B$174*(1-Parameters!EM$185)*_xlfn.IFNA('[3]National GDP per capita ppp'!EM146,0)+(1-Parameters!$B$174)*EM145)*(1+(_xlfn.IFNA('[3]Nat GDP per cap ppp growth rate'!EM146,0)-IF(Settings!$C$16="No",0,Parameters!EM$164*('AMOC national temperature'!EM145-Parameters!EM$128)+Parameters!EM$165*('AMOC national temperature'!EM145-Parameters!EM$128)^2)))*IF(Settings!$C$16="No",1,(1-SLR!$D145*Parameters!EM$181))))</f>
        <v>86017.023923280649</v>
      </c>
      <c r="EN146" s="22">
        <f ca="1">IF(EN$2=0,0,IF((Parameters!$B$174*(1-Parameters!EN$185)*_xlfn.IFNA('[3]National GDP per capita ppp'!EN146,0)+(1-Parameters!$B$174)*EN145)*(1+(_xlfn.IFNA('[3]Nat GDP per cap ppp growth rate'!EN146,0)-IF(Settings!$C$16="No",0,Parameters!EN$164*('AMOC national temperature'!EN145-Parameters!EN$128)+Parameters!EN$165*('AMOC national temperature'!EN145-Parameters!EN$128)^2)))*IF(Settings!$C$16="No",1,(1-SLR!$D145*Parameters!EN$181))&lt;=Parameters!$B$189,Parameters!$B$189,(Parameters!$B$174*(1-Parameters!EN$185)*_xlfn.IFNA('[3]National GDP per capita ppp'!EN146,0)+(1-Parameters!$B$174)*EN145)*(1+(_xlfn.IFNA('[3]Nat GDP per cap ppp growth rate'!EN146,0)-IF(Settings!$C$16="No",0,Parameters!EN$164*('AMOC national temperature'!EN145-Parameters!EN$128)+Parameters!EN$165*('AMOC national temperature'!EN145-Parameters!EN$128)^2)))*IF(Settings!$C$16="No",1,(1-SLR!$D145*Parameters!EN$181))))</f>
        <v>331676.83513570501</v>
      </c>
      <c r="EO146" s="22">
        <f>IF(EO$2=0,0,IF((Parameters!$B$174*(1-Parameters!EO$185)*_xlfn.IFNA('[3]National GDP per capita ppp'!EO146,0)+(1-Parameters!$B$174)*EO145)*(1+(_xlfn.IFNA('[3]Nat GDP per cap ppp growth rate'!EO146,0)-IF(Settings!$C$16="No",0,Parameters!EO$164*('AMOC national temperature'!EO145-Parameters!EO$128)+Parameters!EO$165*('AMOC national temperature'!EO145-Parameters!EO$128)^2)))*IF(Settings!$C$16="No",1,(1-SLR!$D145*Parameters!EO$181))&lt;=Parameters!$B$189,Parameters!$B$189,(Parameters!$B$174*(1-Parameters!EO$185)*_xlfn.IFNA('[3]National GDP per capita ppp'!EO146,0)+(1-Parameters!$B$174)*EO145)*(1+(_xlfn.IFNA('[3]Nat GDP per cap ppp growth rate'!EO146,0)-IF(Settings!$C$16="No",0,Parameters!EO$164*('AMOC national temperature'!EO145-Parameters!EO$128)+Parameters!EO$165*('AMOC national temperature'!EO145-Parameters!EO$128)^2)))*IF(Settings!$C$16="No",1,(1-SLR!$D145*Parameters!EO$181))))</f>
        <v>0</v>
      </c>
      <c r="EP146" s="22">
        <f ca="1">IF(EP$2=0,0,IF((Parameters!$B$174*(1-Parameters!EP$185)*_xlfn.IFNA('[3]National GDP per capita ppp'!EP146,0)+(1-Parameters!$B$174)*EP145)*(1+(_xlfn.IFNA('[3]Nat GDP per cap ppp growth rate'!EP146,0)-IF(Settings!$C$16="No",0,Parameters!EP$164*('AMOC national temperature'!EP145-Parameters!EP$128)+Parameters!EP$165*('AMOC national temperature'!EP145-Parameters!EP$128)^2)))*IF(Settings!$C$16="No",1,(1-SLR!$D145*Parameters!EP$181))&lt;=Parameters!$B$189,Parameters!$B$189,(Parameters!$B$174*(1-Parameters!EP$185)*_xlfn.IFNA('[3]National GDP per capita ppp'!EP146,0)+(1-Parameters!$B$174)*EP145)*(1+(_xlfn.IFNA('[3]Nat GDP per cap ppp growth rate'!EP146,0)-IF(Settings!$C$16="No",0,Parameters!EP$164*('AMOC national temperature'!EP145-Parameters!EP$128)+Parameters!EP$165*('AMOC national temperature'!EP145-Parameters!EP$128)^2)))*IF(Settings!$C$16="No",1,(1-SLR!$D145*Parameters!EP$181))))</f>
        <v>114745.78830821949</v>
      </c>
      <c r="EQ146" s="22">
        <f ca="1">IF(EQ$2=0,0,IF((Parameters!$B$174*(1-Parameters!EQ$185)*_xlfn.IFNA('[3]National GDP per capita ppp'!EQ146,0)+(1-Parameters!$B$174)*EQ145)*(1+(_xlfn.IFNA('[3]Nat GDP per cap ppp growth rate'!EQ146,0)-IF(Settings!$C$16="No",0,Parameters!EQ$164*('AMOC national temperature'!EQ145-Parameters!EQ$128)+Parameters!EQ$165*('AMOC national temperature'!EQ145-Parameters!EQ$128)^2)))*IF(Settings!$C$16="No",1,(1-SLR!$D145*Parameters!EQ$181))&lt;=Parameters!$B$189,Parameters!$B$189,(Parameters!$B$174*(1-Parameters!EQ$185)*_xlfn.IFNA('[3]National GDP per capita ppp'!EQ146,0)+(1-Parameters!$B$174)*EQ145)*(1+(_xlfn.IFNA('[3]Nat GDP per cap ppp growth rate'!EQ146,0)-IF(Settings!$C$16="No",0,Parameters!EQ$164*('AMOC national temperature'!EQ145-Parameters!EQ$128)+Parameters!EQ$165*('AMOC national temperature'!EQ145-Parameters!EQ$128)^2)))*IF(Settings!$C$16="No",1,(1-SLR!$D145*Parameters!EQ$181))))</f>
        <v>99810.332430411654</v>
      </c>
      <c r="ER146" s="22">
        <f ca="1">IF(ER$2=0,0,IF((Parameters!$B$174*(1-Parameters!ER$185)*_xlfn.IFNA('[3]National GDP per capita ppp'!ER146,0)+(1-Parameters!$B$174)*ER145)*(1+(_xlfn.IFNA('[3]Nat GDP per cap ppp growth rate'!ER146,0)-IF(Settings!$C$16="No",0,Parameters!ER$164*('AMOC national temperature'!ER145-Parameters!ER$128)+Parameters!ER$165*('AMOC national temperature'!ER145-Parameters!ER$128)^2)))*IF(Settings!$C$16="No",1,(1-SLR!$D145*Parameters!ER$181))&lt;=Parameters!$B$189,Parameters!$B$189,(Parameters!$B$174*(1-Parameters!ER$185)*_xlfn.IFNA('[3]National GDP per capita ppp'!ER146,0)+(1-Parameters!$B$174)*ER145)*(1+(_xlfn.IFNA('[3]Nat GDP per cap ppp growth rate'!ER146,0)-IF(Settings!$C$16="No",0,Parameters!ER$164*('AMOC national temperature'!ER145-Parameters!ER$128)+Parameters!ER$165*('AMOC national temperature'!ER145-Parameters!ER$128)^2)))*IF(Settings!$C$16="No",1,(1-SLR!$D145*Parameters!ER$181))))</f>
        <v>114007.94650268977</v>
      </c>
      <c r="ES146" s="22">
        <f ca="1">IF(ES$2=0,0,IF((Parameters!$B$174*(1-Parameters!ES$185)*_xlfn.IFNA('[3]National GDP per capita ppp'!ES146,0)+(1-Parameters!$B$174)*ES145)*(1+(_xlfn.IFNA('[3]Nat GDP per cap ppp growth rate'!ES146,0)-IF(Settings!$C$16="No",0,Parameters!ES$164*('AMOC national temperature'!ES145-Parameters!ES$128)+Parameters!ES$165*('AMOC national temperature'!ES145-Parameters!ES$128)^2)))*IF(Settings!$C$16="No",1,(1-SLR!$D145*Parameters!ES$181))&lt;=Parameters!$B$189,Parameters!$B$189,(Parameters!$B$174*(1-Parameters!ES$185)*_xlfn.IFNA('[3]National GDP per capita ppp'!ES146,0)+(1-Parameters!$B$174)*ES145)*(1+(_xlfn.IFNA('[3]Nat GDP per cap ppp growth rate'!ES146,0)-IF(Settings!$C$16="No",0,Parameters!ES$164*('AMOC national temperature'!ES145-Parameters!ES$128)+Parameters!ES$165*('AMOC national temperature'!ES145-Parameters!ES$128)^2)))*IF(Settings!$C$16="No",1,(1-SLR!$D145*Parameters!ES$181))))</f>
        <v>1547172.6613529779</v>
      </c>
      <c r="ET146" s="22">
        <f>IF(ET$2=0,0,IF((Parameters!$B$174*(1-Parameters!ET$185)*_xlfn.IFNA('[3]National GDP per capita ppp'!ET146,0)+(1-Parameters!$B$174)*ET145)*(1+(_xlfn.IFNA('[3]Nat GDP per cap ppp growth rate'!ET146,0)-IF(Settings!$C$16="No",0,Parameters!ET$164*('AMOC national temperature'!ET145-Parameters!ET$128)+Parameters!ET$165*('AMOC national temperature'!ET145-Parameters!ET$128)^2)))*IF(Settings!$C$16="No",1,(1-SLR!$D145*Parameters!ET$181))&lt;=Parameters!$B$189,Parameters!$B$189,(Parameters!$B$174*(1-Parameters!ET$185)*_xlfn.IFNA('[3]National GDP per capita ppp'!ET146,0)+(1-Parameters!$B$174)*ET145)*(1+(_xlfn.IFNA('[3]Nat GDP per cap ppp growth rate'!ET146,0)-IF(Settings!$C$16="No",0,Parameters!ET$164*('AMOC national temperature'!ET145-Parameters!ET$128)+Parameters!ET$165*('AMOC national temperature'!ET145-Parameters!ET$128)^2)))*IF(Settings!$C$16="No",1,(1-SLR!$D145*Parameters!ET$181))))</f>
        <v>0</v>
      </c>
      <c r="EU146" s="22">
        <f ca="1">IF(EU$2=0,0,IF((Parameters!$B$174*(1-Parameters!EU$185)*_xlfn.IFNA('[3]National GDP per capita ppp'!EU146,0)+(1-Parameters!$B$174)*EU145)*(1+(_xlfn.IFNA('[3]Nat GDP per cap ppp growth rate'!EU146,0)-IF(Settings!$C$16="No",0,Parameters!EU$164*('AMOC national temperature'!EU145-Parameters!EU$128)+Parameters!EU$165*('AMOC national temperature'!EU145-Parameters!EU$128)^2)))*IF(Settings!$C$16="No",1,(1-SLR!$D145*Parameters!EU$181))&lt;=Parameters!$B$189,Parameters!$B$189,(Parameters!$B$174*(1-Parameters!EU$185)*_xlfn.IFNA('[3]National GDP per capita ppp'!EU146,0)+(1-Parameters!$B$174)*EU145)*(1+(_xlfn.IFNA('[3]Nat GDP per cap ppp growth rate'!EU146,0)-IF(Settings!$C$16="No",0,Parameters!EU$164*('AMOC national temperature'!EU145-Parameters!EU$128)+Parameters!EU$165*('AMOC national temperature'!EU145-Parameters!EU$128)^2)))*IF(Settings!$C$16="No",1,(1-SLR!$D145*Parameters!EU$181))))</f>
        <v>65995.633659579078</v>
      </c>
      <c r="EV146" s="22">
        <f ca="1">IF(EV$2=0,0,IF((Parameters!$B$174*(1-Parameters!EV$185)*_xlfn.IFNA('[3]National GDP per capita ppp'!EV146,0)+(1-Parameters!$B$174)*EV145)*(1+(_xlfn.IFNA('[3]Nat GDP per cap ppp growth rate'!EV146,0)-IF(Settings!$C$16="No",0,Parameters!EV$164*('AMOC national temperature'!EV145-Parameters!EV$128)+Parameters!EV$165*('AMOC national temperature'!EV145-Parameters!EV$128)^2)))*IF(Settings!$C$16="No",1,(1-SLR!$D145*Parameters!EV$181))&lt;=Parameters!$B$189,Parameters!$B$189,(Parameters!$B$174*(1-Parameters!EV$185)*_xlfn.IFNA('[3]National GDP per capita ppp'!EV146,0)+(1-Parameters!$B$174)*EV145)*(1+(_xlfn.IFNA('[3]Nat GDP per cap ppp growth rate'!EV146,0)-IF(Settings!$C$16="No",0,Parameters!EV$164*('AMOC national temperature'!EV145-Parameters!EV$128)+Parameters!EV$165*('AMOC national temperature'!EV145-Parameters!EV$128)^2)))*IF(Settings!$C$16="No",1,(1-SLR!$D145*Parameters!EV$181))))</f>
        <v>168997.64705603645</v>
      </c>
      <c r="EW146" s="22">
        <f ca="1">IF(EW$2=0,0,IF((Parameters!$B$174*(1-Parameters!EW$185)*_xlfn.IFNA('[3]National GDP per capita ppp'!EW146,0)+(1-Parameters!$B$174)*EW145)*(1+(_xlfn.IFNA('[3]Nat GDP per cap ppp growth rate'!EW146,0)-IF(Settings!$C$16="No",0,Parameters!EW$164*('AMOC national temperature'!EW145-Parameters!EW$128)+Parameters!EW$165*('AMOC national temperature'!EW145-Parameters!EW$128)^2)))*IF(Settings!$C$16="No",1,(1-SLR!$D145*Parameters!EW$181))&lt;=Parameters!$B$189,Parameters!$B$189,(Parameters!$B$174*(1-Parameters!EW$185)*_xlfn.IFNA('[3]National GDP per capita ppp'!EW146,0)+(1-Parameters!$B$174)*EW145)*(1+(_xlfn.IFNA('[3]Nat GDP per cap ppp growth rate'!EW146,0)-IF(Settings!$C$16="No",0,Parameters!EW$164*('AMOC national temperature'!EW145-Parameters!EW$128)+Parameters!EW$165*('AMOC national temperature'!EW145-Parameters!EW$128)^2)))*IF(Settings!$C$16="No",1,(1-SLR!$D145*Parameters!EW$181))))</f>
        <v>36452.194049021913</v>
      </c>
      <c r="EX146" s="22">
        <f ca="1">IF(EX$2=0,0,IF((Parameters!$B$174*(1-Parameters!EX$185)*_xlfn.IFNA('[3]National GDP per capita ppp'!EX146,0)+(1-Parameters!$B$174)*EX145)*(1+(_xlfn.IFNA('[3]Nat GDP per cap ppp growth rate'!EX146,0)-IF(Settings!$C$16="No",0,Parameters!EX$164*('AMOC national temperature'!EX145-Parameters!EX$128)+Parameters!EX$165*('AMOC national temperature'!EX145-Parameters!EX$128)^2)))*IF(Settings!$C$16="No",1,(1-SLR!$D145*Parameters!EX$181))&lt;=Parameters!$B$189,Parameters!$B$189,(Parameters!$B$174*(1-Parameters!EX$185)*_xlfn.IFNA('[3]National GDP per capita ppp'!EX146,0)+(1-Parameters!$B$174)*EX145)*(1+(_xlfn.IFNA('[3]Nat GDP per cap ppp growth rate'!EX146,0)-IF(Settings!$C$16="No",0,Parameters!EX$164*('AMOC national temperature'!EX145-Parameters!EX$128)+Parameters!EX$165*('AMOC national temperature'!EX145-Parameters!EX$128)^2)))*IF(Settings!$C$16="No",1,(1-SLR!$D145*Parameters!EX$181))))</f>
        <v>744294.23090446694</v>
      </c>
      <c r="EY146" s="22">
        <f ca="1">IF(EY$2=0,0,IF((Parameters!$B$174*(1-Parameters!EY$185)*_xlfn.IFNA('[3]National GDP per capita ppp'!EY146,0)+(1-Parameters!$B$174)*EY145)*(1+(_xlfn.IFNA('[3]Nat GDP per cap ppp growth rate'!EY146,0)-IF(Settings!$C$16="No",0,Parameters!EY$164*('AMOC national temperature'!EY145-Parameters!EY$128)+Parameters!EY$165*('AMOC national temperature'!EY145-Parameters!EY$128)^2)))*IF(Settings!$C$16="No",1,(1-SLR!$D145*Parameters!EY$181))&lt;=Parameters!$B$189,Parameters!$B$189,(Parameters!$B$174*(1-Parameters!EY$185)*_xlfn.IFNA('[3]National GDP per capita ppp'!EY146,0)+(1-Parameters!$B$174)*EY145)*(1+(_xlfn.IFNA('[3]Nat GDP per cap ppp growth rate'!EY146,0)-IF(Settings!$C$16="No",0,Parameters!EY$164*('AMOC national temperature'!EY145-Parameters!EY$128)+Parameters!EY$165*('AMOC national temperature'!EY145-Parameters!EY$128)^2)))*IF(Settings!$C$16="No",1,(1-SLR!$D145*Parameters!EY$181))))</f>
        <v>87528.351144053566</v>
      </c>
      <c r="EZ146" s="22">
        <f ca="1">IF(EZ$2=0,0,IF((Parameters!$B$174*(1-Parameters!EZ$185)*_xlfn.IFNA('[3]National GDP per capita ppp'!EZ146,0)+(1-Parameters!$B$174)*EZ145)*(1+(_xlfn.IFNA('[3]Nat GDP per cap ppp growth rate'!EZ146,0)-IF(Settings!$C$16="No",0,Parameters!EZ$164*('AMOC national temperature'!EZ145-Parameters!EZ$128)+Parameters!EZ$165*('AMOC national temperature'!EZ145-Parameters!EZ$128)^2)))*IF(Settings!$C$16="No",1,(1-SLR!$D145*Parameters!EZ$181))&lt;=Parameters!$B$189,Parameters!$B$189,(Parameters!$B$174*(1-Parameters!EZ$185)*_xlfn.IFNA('[3]National GDP per capita ppp'!EZ146,0)+(1-Parameters!$B$174)*EZ145)*(1+(_xlfn.IFNA('[3]Nat GDP per cap ppp growth rate'!EZ146,0)-IF(Settings!$C$16="No",0,Parameters!EZ$164*('AMOC national temperature'!EZ145-Parameters!EZ$128)+Parameters!EZ$165*('AMOC national temperature'!EZ145-Parameters!EZ$128)^2)))*IF(Settings!$C$16="No",1,(1-SLR!$D145*Parameters!EZ$181))))</f>
        <v>66808.929168023911</v>
      </c>
      <c r="FA146" s="22">
        <f ca="1">IF(FA$2=0,0,IF((Parameters!$B$174*(1-Parameters!FA$185)*_xlfn.IFNA('[3]National GDP per capita ppp'!FA146,0)+(1-Parameters!$B$174)*FA145)*(1+(_xlfn.IFNA('[3]Nat GDP per cap ppp growth rate'!FA146,0)-IF(Settings!$C$16="No",0,Parameters!FA$164*('AMOC national temperature'!FA145-Parameters!FA$128)+Parameters!FA$165*('AMOC national temperature'!FA145-Parameters!FA$128)^2)))*IF(Settings!$C$16="No",1,(1-SLR!$D145*Parameters!FA$181))&lt;=Parameters!$B$189,Parameters!$B$189,(Parameters!$B$174*(1-Parameters!FA$185)*_xlfn.IFNA('[3]National GDP per capita ppp'!FA146,0)+(1-Parameters!$B$174)*FA145)*(1+(_xlfn.IFNA('[3]Nat GDP per cap ppp growth rate'!FA146,0)-IF(Settings!$C$16="No",0,Parameters!FA$164*('AMOC national temperature'!FA145-Parameters!FA$128)+Parameters!FA$165*('AMOC national temperature'!FA145-Parameters!FA$128)^2)))*IF(Settings!$C$16="No",1,(1-SLR!$D145*Parameters!FA$181))))</f>
        <v>39547.466968800618</v>
      </c>
      <c r="FB146" s="22">
        <f ca="1">IF(FB$2=0,0,IF((Parameters!$B$174*(1-Parameters!FB$185)*_xlfn.IFNA('[3]National GDP per capita ppp'!FB146,0)+(1-Parameters!$B$174)*FB145)*(1+(_xlfn.IFNA('[3]Nat GDP per cap ppp growth rate'!FB146,0)-IF(Settings!$C$16="No",0,Parameters!FB$164*('AMOC national temperature'!FB145-Parameters!FB$128)+Parameters!FB$165*('AMOC national temperature'!FB145-Parameters!FB$128)^2)))*IF(Settings!$C$16="No",1,(1-SLR!$D145*Parameters!FB$181))&lt;=Parameters!$B$189,Parameters!$B$189,(Parameters!$B$174*(1-Parameters!FB$185)*_xlfn.IFNA('[3]National GDP per capita ppp'!FB146,0)+(1-Parameters!$B$174)*FB145)*(1+(_xlfn.IFNA('[3]Nat GDP per cap ppp growth rate'!FB146,0)-IF(Settings!$C$16="No",0,Parameters!FB$164*('AMOC national temperature'!FB145-Parameters!FB$128)+Parameters!FB$165*('AMOC national temperature'!FB145-Parameters!FB$128)^2)))*IF(Settings!$C$16="No",1,(1-SLR!$D145*Parameters!FB$181))))</f>
        <v>31311.255770351439</v>
      </c>
      <c r="FC146" s="22">
        <f ca="1">IF(FC$2=0,0,IF((Parameters!$B$174*(1-Parameters!FC$185)*_xlfn.IFNA('[3]National GDP per capita ppp'!FC146,0)+(1-Parameters!$B$174)*FC145)*(1+(_xlfn.IFNA('[3]Nat GDP per cap ppp growth rate'!FC146,0)-IF(Settings!$C$16="No",0,Parameters!FC$164*('AMOC national temperature'!FC145-Parameters!FC$128)+Parameters!FC$165*('AMOC national temperature'!FC145-Parameters!FC$128)^2)))*IF(Settings!$C$16="No",1,(1-SLR!$D145*Parameters!FC$181))&lt;=Parameters!$B$189,Parameters!$B$189,(Parameters!$B$174*(1-Parameters!FC$185)*_xlfn.IFNA('[3]National GDP per capita ppp'!FC146,0)+(1-Parameters!$B$174)*FC145)*(1+(_xlfn.IFNA('[3]Nat GDP per cap ppp growth rate'!FC146,0)-IF(Settings!$C$16="No",0,Parameters!FC$164*('AMOC national temperature'!FC145-Parameters!FC$128)+Parameters!FC$165*('AMOC national temperature'!FC145-Parameters!FC$128)^2)))*IF(Settings!$C$16="No",1,(1-SLR!$D145*Parameters!FC$181))))</f>
        <v>73259.56852931637</v>
      </c>
      <c r="FD146" s="22">
        <f ca="1">IF(FD$2=0,0,IF((Parameters!$B$174*(1-Parameters!FD$185)*_xlfn.IFNA('[3]National GDP per capita ppp'!FD146,0)+(1-Parameters!$B$174)*FD145)*(1+(_xlfn.IFNA('[3]Nat GDP per cap ppp growth rate'!FD146,0)-IF(Settings!$C$16="No",0,Parameters!FD$164*('AMOC national temperature'!FD145-Parameters!FD$128)+Parameters!FD$165*('AMOC national temperature'!FD145-Parameters!FD$128)^2)))*IF(Settings!$C$16="No",1,(1-SLR!$D145*Parameters!FD$181))&lt;=Parameters!$B$189,Parameters!$B$189,(Parameters!$B$174*(1-Parameters!FD$185)*_xlfn.IFNA('[3]National GDP per capita ppp'!FD146,0)+(1-Parameters!$B$174)*FD145)*(1+(_xlfn.IFNA('[3]Nat GDP per cap ppp growth rate'!FD146,0)-IF(Settings!$C$16="No",0,Parameters!FD$164*('AMOC national temperature'!FD145-Parameters!FD$128)+Parameters!FD$165*('AMOC national temperature'!FD145-Parameters!FD$128)^2)))*IF(Settings!$C$16="No",1,(1-SLR!$D145*Parameters!FD$181))))</f>
        <v>264662.81481767714</v>
      </c>
      <c r="FE146" s="22">
        <f>IF(FE$2=0,0,IF((Parameters!$B$174*(1-Parameters!FE$185)*_xlfn.IFNA('[3]National GDP per capita ppp'!FE146,0)+(1-Parameters!$B$174)*FE145)*(1+(_xlfn.IFNA('[3]Nat GDP per cap ppp growth rate'!FE146,0)-IF(Settings!$C$16="No",0,Parameters!FE$164*('AMOC national temperature'!FE145-Parameters!FE$128)+Parameters!FE$165*('AMOC national temperature'!FE145-Parameters!FE$128)^2)))*IF(Settings!$C$16="No",1,(1-SLR!$D145*Parameters!FE$181))&lt;=Parameters!$B$189,Parameters!$B$189,(Parameters!$B$174*(1-Parameters!FE$185)*_xlfn.IFNA('[3]National GDP per capita ppp'!FE146,0)+(1-Parameters!$B$174)*FE145)*(1+(_xlfn.IFNA('[3]Nat GDP per cap ppp growth rate'!FE146,0)-IF(Settings!$C$16="No",0,Parameters!FE$164*('AMOC national temperature'!FE145-Parameters!FE$128)+Parameters!FE$165*('AMOC national temperature'!FE145-Parameters!FE$128)^2)))*IF(Settings!$C$16="No",1,(1-SLR!$D145*Parameters!FE$181))))</f>
        <v>0</v>
      </c>
      <c r="FF146" s="22">
        <f ca="1">IF(FF$2=0,0,IF((Parameters!$B$174*(1-Parameters!FF$185)*_xlfn.IFNA('[3]National GDP per capita ppp'!FF146,0)+(1-Parameters!$B$174)*FF145)*(1+(_xlfn.IFNA('[3]Nat GDP per cap ppp growth rate'!FF146,0)-IF(Settings!$C$16="No",0,Parameters!FF$164*('AMOC national temperature'!FF145-Parameters!FF$128)+Parameters!FF$165*('AMOC national temperature'!FF145-Parameters!FF$128)^2)))*IF(Settings!$C$16="No",1,(1-SLR!$D145*Parameters!FF$181))&lt;=Parameters!$B$189,Parameters!$B$189,(Parameters!$B$174*(1-Parameters!FF$185)*_xlfn.IFNA('[3]National GDP per capita ppp'!FF146,0)+(1-Parameters!$B$174)*FF145)*(1+(_xlfn.IFNA('[3]Nat GDP per cap ppp growth rate'!FF146,0)-IF(Settings!$C$16="No",0,Parameters!FF$164*('AMOC national temperature'!FF145-Parameters!FF$128)+Parameters!FF$165*('AMOC national temperature'!FF145-Parameters!FF$128)^2)))*IF(Settings!$C$16="No",1,(1-SLR!$D145*Parameters!FF$181))))</f>
        <v>54880.777844161748</v>
      </c>
      <c r="FG146" s="22">
        <f ca="1">IF(FG$2=0,0,IF((Parameters!$B$174*(1-Parameters!FG$185)*_xlfn.IFNA('[3]National GDP per capita ppp'!FG146,0)+(1-Parameters!$B$174)*FG145)*(1+(_xlfn.IFNA('[3]Nat GDP per cap ppp growth rate'!FG146,0)-IF(Settings!$C$16="No",0,Parameters!FG$164*('AMOC national temperature'!FG145-Parameters!FG$128)+Parameters!FG$165*('AMOC national temperature'!FG145-Parameters!FG$128)^2)))*IF(Settings!$C$16="No",1,(1-SLR!$D145*Parameters!FG$181))&lt;=Parameters!$B$189,Parameters!$B$189,(Parameters!$B$174*(1-Parameters!FG$185)*_xlfn.IFNA('[3]National GDP per capita ppp'!FG146,0)+(1-Parameters!$B$174)*FG145)*(1+(_xlfn.IFNA('[3]Nat GDP per cap ppp growth rate'!FG146,0)-IF(Settings!$C$16="No",0,Parameters!FG$164*('AMOC national temperature'!FG145-Parameters!FG$128)+Parameters!FG$165*('AMOC national temperature'!FG145-Parameters!FG$128)^2)))*IF(Settings!$C$16="No",1,(1-SLR!$D145*Parameters!FG$181))))</f>
        <v>127283.53799963412</v>
      </c>
      <c r="FH146" s="22">
        <f ca="1">IF(FH$2=0,0,IF((Parameters!$B$174*(1-Parameters!FH$185)*_xlfn.IFNA('[3]National GDP per capita ppp'!FH146,0)+(1-Parameters!$B$174)*FH145)*(1+(_xlfn.IFNA('[3]Nat GDP per cap ppp growth rate'!FH146,0)-IF(Settings!$C$16="No",0,Parameters!FH$164*('AMOC national temperature'!FH145-Parameters!FH$128)+Parameters!FH$165*('AMOC national temperature'!FH145-Parameters!FH$128)^2)))*IF(Settings!$C$16="No",1,(1-SLR!$D145*Parameters!FH$181))&lt;=Parameters!$B$189,Parameters!$B$189,(Parameters!$B$174*(1-Parameters!FH$185)*_xlfn.IFNA('[3]National GDP per capita ppp'!FH146,0)+(1-Parameters!$B$174)*FH145)*(1+(_xlfn.IFNA('[3]Nat GDP per cap ppp growth rate'!FH146,0)-IF(Settings!$C$16="No",0,Parameters!FH$164*('AMOC national temperature'!FH145-Parameters!FH$128)+Parameters!FH$165*('AMOC national temperature'!FH145-Parameters!FH$128)^2)))*IF(Settings!$C$16="No",1,(1-SLR!$D145*Parameters!FH$181))))</f>
        <v>57056.583427092119</v>
      </c>
      <c r="FI146" s="22">
        <f ca="1">IF(FI$2=0,0,IF((Parameters!$B$174*(1-Parameters!FI$185)*_xlfn.IFNA('[3]National GDP per capita ppp'!FI146,0)+(1-Parameters!$B$174)*FI145)*(1+(_xlfn.IFNA('[3]Nat GDP per cap ppp growth rate'!FI146,0)-IF(Settings!$C$16="No",0,Parameters!FI$164*('AMOC national temperature'!FI145-Parameters!FI$128)+Parameters!FI$165*('AMOC national temperature'!FI145-Parameters!FI$128)^2)))*IF(Settings!$C$16="No",1,(1-SLR!$D145*Parameters!FI$181))&lt;=Parameters!$B$189,Parameters!$B$189,(Parameters!$B$174*(1-Parameters!FI$185)*_xlfn.IFNA('[3]National GDP per capita ppp'!FI146,0)+(1-Parameters!$B$174)*FI145)*(1+(_xlfn.IFNA('[3]Nat GDP per cap ppp growth rate'!FI146,0)-IF(Settings!$C$16="No",0,Parameters!FI$164*('AMOC national temperature'!FI145-Parameters!FI$128)+Parameters!FI$165*('AMOC national temperature'!FI145-Parameters!FI$128)^2)))*IF(Settings!$C$16="No",1,(1-SLR!$D145*Parameters!FI$181))))</f>
        <v>86185.974195485629</v>
      </c>
      <c r="FJ146" s="22">
        <f ca="1">IF(FJ$2=0,0,IF((Parameters!$B$174*(1-Parameters!FJ$185)*_xlfn.IFNA('[3]National GDP per capita ppp'!FJ146,0)+(1-Parameters!$B$174)*FJ145)*(1+(_xlfn.IFNA('[3]Nat GDP per cap ppp growth rate'!FJ146,0)-IF(Settings!$C$16="No",0,Parameters!FJ$164*('AMOC national temperature'!FJ145-Parameters!FJ$128)+Parameters!FJ$165*('AMOC national temperature'!FJ145-Parameters!FJ$128)^2)))*IF(Settings!$C$16="No",1,(1-SLR!$D145*Parameters!FJ$181))&lt;=Parameters!$B$189,Parameters!$B$189,(Parameters!$B$174*(1-Parameters!FJ$185)*_xlfn.IFNA('[3]National GDP per capita ppp'!FJ146,0)+(1-Parameters!$B$174)*FJ145)*(1+(_xlfn.IFNA('[3]Nat GDP per cap ppp growth rate'!FJ146,0)-IF(Settings!$C$16="No",0,Parameters!FJ$164*('AMOC national temperature'!FJ145-Parameters!FJ$128)+Parameters!FJ$165*('AMOC national temperature'!FJ145-Parameters!FJ$128)^2)))*IF(Settings!$C$16="No",1,(1-SLR!$D145*Parameters!FJ$181))))</f>
        <v>97745.347912835889</v>
      </c>
      <c r="FK146" s="22">
        <f ca="1">IF(FK$2=0,0,IF((Parameters!$B$174*(1-Parameters!FK$185)*_xlfn.IFNA('[3]National GDP per capita ppp'!FK146,0)+(1-Parameters!$B$174)*FK145)*(1+(_xlfn.IFNA('[3]Nat GDP per cap ppp growth rate'!FK146,0)-IF(Settings!$C$16="No",0,Parameters!FK$164*('AMOC national temperature'!FK145-Parameters!FK$128)+Parameters!FK$165*('AMOC national temperature'!FK145-Parameters!FK$128)^2)))*IF(Settings!$C$16="No",1,(1-SLR!$D145*Parameters!FK$181))&lt;=Parameters!$B$189,Parameters!$B$189,(Parameters!$B$174*(1-Parameters!FK$185)*_xlfn.IFNA('[3]National GDP per capita ppp'!FK146,0)+(1-Parameters!$B$174)*FK145)*(1+(_xlfn.IFNA('[3]Nat GDP per cap ppp growth rate'!FK146,0)-IF(Settings!$C$16="No",0,Parameters!FK$164*('AMOC national temperature'!FK145-Parameters!FK$128)+Parameters!FK$165*('AMOC national temperature'!FK145-Parameters!FK$128)^2)))*IF(Settings!$C$16="No",1,(1-SLR!$D145*Parameters!FK$181))))</f>
        <v>103525.72265762028</v>
      </c>
      <c r="FL146" s="22">
        <f ca="1">IF(FL$2=0,0,IF((Parameters!$B$174*(1-Parameters!FL$185)*_xlfn.IFNA('[3]National GDP per capita ppp'!FL146,0)+(1-Parameters!$B$174)*FL145)*(1+(_xlfn.IFNA('[3]Nat GDP per cap ppp growth rate'!FL146,0)-IF(Settings!$C$16="No",0,Parameters!FL$164*('AMOC national temperature'!FL145-Parameters!FL$128)+Parameters!FL$165*('AMOC national temperature'!FL145-Parameters!FL$128)^2)))*IF(Settings!$C$16="No",1,(1-SLR!$D145*Parameters!FL$181))&lt;=Parameters!$B$189,Parameters!$B$189,(Parameters!$B$174*(1-Parameters!FL$185)*_xlfn.IFNA('[3]National GDP per capita ppp'!FL146,0)+(1-Parameters!$B$174)*FL145)*(1+(_xlfn.IFNA('[3]Nat GDP per cap ppp growth rate'!FL146,0)-IF(Settings!$C$16="No",0,Parameters!FL$164*('AMOC national temperature'!FL145-Parameters!FL$128)+Parameters!FL$165*('AMOC national temperature'!FL145-Parameters!FL$128)^2)))*IF(Settings!$C$16="No",1,(1-SLR!$D145*Parameters!FL$181))))</f>
        <v>148962.36049685488</v>
      </c>
      <c r="FM146" s="22">
        <f>IF(FM$2=0,0,IF((Parameters!$B$174*(1-Parameters!FM$185)*_xlfn.IFNA('[3]National GDP per capita ppp'!FM146,0)+(1-Parameters!$B$174)*FM145)*(1+(_xlfn.IFNA('[3]Nat GDP per cap ppp growth rate'!FM146,0)-IF(Settings!$C$16="No",0,Parameters!FM$164*('AMOC national temperature'!FM145-Parameters!FM$128)+Parameters!FM$165*('AMOC national temperature'!FM145-Parameters!FM$128)^2)))*IF(Settings!$C$16="No",1,(1-SLR!$D145*Parameters!FM$181))&lt;=Parameters!$B$189,Parameters!$B$189,(Parameters!$B$174*(1-Parameters!FM$185)*_xlfn.IFNA('[3]National GDP per capita ppp'!FM146,0)+(1-Parameters!$B$174)*FM145)*(1+(_xlfn.IFNA('[3]Nat GDP per cap ppp growth rate'!FM146,0)-IF(Settings!$C$16="No",0,Parameters!FM$164*('AMOC national temperature'!FM145-Parameters!FM$128)+Parameters!FM$165*('AMOC national temperature'!FM145-Parameters!FM$128)^2)))*IF(Settings!$C$16="No",1,(1-SLR!$D145*Parameters!FM$181))))</f>
        <v>0</v>
      </c>
      <c r="FN146" s="22">
        <f ca="1">IF(FN$2=0,0,IF((Parameters!$B$174*(1-Parameters!FN$185)*_xlfn.IFNA('[3]National GDP per capita ppp'!FN146,0)+(1-Parameters!$B$174)*FN145)*(1+(_xlfn.IFNA('[3]Nat GDP per cap ppp growth rate'!FN146,0)-IF(Settings!$C$16="No",0,Parameters!FN$164*('AMOC national temperature'!FN145-Parameters!FN$128)+Parameters!FN$165*('AMOC national temperature'!FN145-Parameters!FN$128)^2)))*IF(Settings!$C$16="No",1,(1-SLR!$D145*Parameters!FN$181))&lt;=Parameters!$B$189,Parameters!$B$189,(Parameters!$B$174*(1-Parameters!FN$185)*_xlfn.IFNA('[3]National GDP per capita ppp'!FN146,0)+(1-Parameters!$B$174)*FN145)*(1+(_xlfn.IFNA('[3]Nat GDP per cap ppp growth rate'!FN146,0)-IF(Settings!$C$16="No",0,Parameters!FN$164*('AMOC national temperature'!FN145-Parameters!FN$128)+Parameters!FN$165*('AMOC national temperature'!FN145-Parameters!FN$128)^2)))*IF(Settings!$C$16="No",1,(1-SLR!$D145*Parameters!FN$181))))</f>
        <v>42140.813463192484</v>
      </c>
      <c r="FO146" s="22">
        <f ca="1">IF(FO$2=0,0,IF((Parameters!$B$174*(1-Parameters!FO$185)*_xlfn.IFNA('[3]National GDP per capita ppp'!FO146,0)+(1-Parameters!$B$174)*FO145)*(1+(_xlfn.IFNA('[3]Nat GDP per cap ppp growth rate'!FO146,0)-IF(Settings!$C$16="No",0,Parameters!FO$164*('AMOC national temperature'!FO145-Parameters!FO$128)+Parameters!FO$165*('AMOC national temperature'!FO145-Parameters!FO$128)^2)))*IF(Settings!$C$16="No",1,(1-SLR!$D145*Parameters!FO$181))&lt;=Parameters!$B$189,Parameters!$B$189,(Parameters!$B$174*(1-Parameters!FO$185)*_xlfn.IFNA('[3]National GDP per capita ppp'!FO146,0)+(1-Parameters!$B$174)*FO145)*(1+(_xlfn.IFNA('[3]Nat GDP per cap ppp growth rate'!FO146,0)-IF(Settings!$C$16="No",0,Parameters!FO$164*('AMOC national temperature'!FO145-Parameters!FO$128)+Parameters!FO$165*('AMOC national temperature'!FO145-Parameters!FO$128)^2)))*IF(Settings!$C$16="No",1,(1-SLR!$D145*Parameters!FO$181))))</f>
        <v>29688.35661552069</v>
      </c>
      <c r="FP146" s="22">
        <f ca="1">IF(FP$2=0,0,IF((Parameters!$B$174*(1-Parameters!FP$185)*_xlfn.IFNA('[3]National GDP per capita ppp'!FP146,0)+(1-Parameters!$B$174)*FP145)*(1+(_xlfn.IFNA('[3]Nat GDP per cap ppp growth rate'!FP146,0)-IF(Settings!$C$16="No",0,Parameters!FP$164*('AMOC national temperature'!FP145-Parameters!FP$128)+Parameters!FP$165*('AMOC national temperature'!FP145-Parameters!FP$128)^2)))*IF(Settings!$C$16="No",1,(1-SLR!$D145*Parameters!FP$181))&lt;=Parameters!$B$189,Parameters!$B$189,(Parameters!$B$174*(1-Parameters!FP$185)*_xlfn.IFNA('[3]National GDP per capita ppp'!FP146,0)+(1-Parameters!$B$174)*FP145)*(1+(_xlfn.IFNA('[3]Nat GDP per cap ppp growth rate'!FP146,0)-IF(Settings!$C$16="No",0,Parameters!FP$164*('AMOC national temperature'!FP145-Parameters!FP$128)+Parameters!FP$165*('AMOC national temperature'!FP145-Parameters!FP$128)^2)))*IF(Settings!$C$16="No",1,(1-SLR!$D145*Parameters!FP$181))))</f>
        <v>201670.83264122525</v>
      </c>
      <c r="FQ146" s="22">
        <f ca="1">IF(FQ$2=0,0,IF((Parameters!$B$174*(1-Parameters!FQ$185)*_xlfn.IFNA('[3]National GDP per capita ppp'!FQ146,0)+(1-Parameters!$B$174)*FQ145)*(1+(_xlfn.IFNA('[3]Nat GDP per cap ppp growth rate'!FQ146,0)-IF(Settings!$C$16="No",0,Parameters!FQ$164*('AMOC national temperature'!FQ145-Parameters!FQ$128)+Parameters!FQ$165*('AMOC national temperature'!FQ145-Parameters!FQ$128)^2)))*IF(Settings!$C$16="No",1,(1-SLR!$D145*Parameters!FQ$181))&lt;=Parameters!$B$189,Parameters!$B$189,(Parameters!$B$174*(1-Parameters!FQ$185)*_xlfn.IFNA('[3]National GDP per capita ppp'!FQ146,0)+(1-Parameters!$B$174)*FQ145)*(1+(_xlfn.IFNA('[3]Nat GDP per cap ppp growth rate'!FQ146,0)-IF(Settings!$C$16="No",0,Parameters!FQ$164*('AMOC national temperature'!FQ145-Parameters!FQ$128)+Parameters!FQ$165*('AMOC national temperature'!FQ145-Parameters!FQ$128)^2)))*IF(Settings!$C$16="No",1,(1-SLR!$D145*Parameters!FQ$181))))</f>
        <v>21267.331342779122</v>
      </c>
      <c r="FR146" s="22">
        <f ca="1">IF(FR$2=0,0,IF((Parameters!$B$174*(1-Parameters!FR$185)*_xlfn.IFNA('[3]National GDP per capita ppp'!FR146,0)+(1-Parameters!$B$174)*FR145)*(1+(_xlfn.IFNA('[3]Nat GDP per cap ppp growth rate'!FR146,0)-IF(Settings!$C$16="No",0,Parameters!FR$164*('AMOC national temperature'!FR145-Parameters!FR$128)+Parameters!FR$165*('AMOC national temperature'!FR145-Parameters!FR$128)^2)))*IF(Settings!$C$16="No",1,(1-SLR!$D145*Parameters!FR$181))&lt;=Parameters!$B$189,Parameters!$B$189,(Parameters!$B$174*(1-Parameters!FR$185)*_xlfn.IFNA('[3]National GDP per capita ppp'!FR146,0)+(1-Parameters!$B$174)*FR145)*(1+(_xlfn.IFNA('[3]Nat GDP per cap ppp growth rate'!FR146,0)-IF(Settings!$C$16="No",0,Parameters!FR$164*('AMOC national temperature'!FR145-Parameters!FR$128)+Parameters!FR$165*('AMOC national temperature'!FR145-Parameters!FR$128)^2)))*IF(Settings!$C$16="No",1,(1-SLR!$D145*Parameters!FR$181))))</f>
        <v>74603.257686997764</v>
      </c>
      <c r="FS146" s="22">
        <f ca="1">IF(FS$2=0,0,IF((Parameters!$B$174*(1-Parameters!FS$185)*_xlfn.IFNA('[3]National GDP per capita ppp'!FS146,0)+(1-Parameters!$B$174)*FS145)*(1+(_xlfn.IFNA('[3]Nat GDP per cap ppp growth rate'!FS146,0)-IF(Settings!$C$16="No",0,Parameters!FS$164*('AMOC national temperature'!FS145-Parameters!FS$128)+Parameters!FS$165*('AMOC national temperature'!FS145-Parameters!FS$128)^2)))*IF(Settings!$C$16="No",1,(1-SLR!$D145*Parameters!FS$181))&lt;=Parameters!$B$189,Parameters!$B$189,(Parameters!$B$174*(1-Parameters!FS$185)*_xlfn.IFNA('[3]National GDP per capita ppp'!FS146,0)+(1-Parameters!$B$174)*FS145)*(1+(_xlfn.IFNA('[3]Nat GDP per cap ppp growth rate'!FS146,0)-IF(Settings!$C$16="No",0,Parameters!FS$164*('AMOC national temperature'!FS145-Parameters!FS$128)+Parameters!FS$165*('AMOC national temperature'!FS145-Parameters!FS$128)^2)))*IF(Settings!$C$16="No",1,(1-SLR!$D145*Parameters!FS$181))))</f>
        <v>105162.74890044467</v>
      </c>
      <c r="FT146" s="22">
        <f ca="1">IF(FT$2=0,0,IF((Parameters!$B$174*(1-Parameters!FT$185)*_xlfn.IFNA('[3]National GDP per capita ppp'!FT146,0)+(1-Parameters!$B$174)*FT145)*(1+(_xlfn.IFNA('[3]Nat GDP per cap ppp growth rate'!FT146,0)-IF(Settings!$C$16="No",0,Parameters!FT$164*('AMOC national temperature'!FT145-Parameters!FT$128)+Parameters!FT$165*('AMOC national temperature'!FT145-Parameters!FT$128)^2)))*IF(Settings!$C$16="No",1,(1-SLR!$D145*Parameters!FT$181))&lt;=Parameters!$B$189,Parameters!$B$189,(Parameters!$B$174*(1-Parameters!FT$185)*_xlfn.IFNA('[3]National GDP per capita ppp'!FT146,0)+(1-Parameters!$B$174)*FT145)*(1+(_xlfn.IFNA('[3]Nat GDP per cap ppp growth rate'!FT146,0)-IF(Settings!$C$16="No",0,Parameters!FT$164*('AMOC national temperature'!FT145-Parameters!FT$128)+Parameters!FT$165*('AMOC national temperature'!FT145-Parameters!FT$128)^2)))*IF(Settings!$C$16="No",1,(1-SLR!$D145*Parameters!FT$181))))</f>
        <v>66943.210443311284</v>
      </c>
      <c r="FU146" s="22">
        <f ca="1">IF(FU$2=0,0,IF((Parameters!$B$174*(1-Parameters!FU$185)*_xlfn.IFNA('[3]National GDP per capita ppp'!FU146,0)+(1-Parameters!$B$174)*FU145)*(1+(_xlfn.IFNA('[3]Nat GDP per cap ppp growth rate'!FU146,0)-IF(Settings!$C$16="No",0,Parameters!FU$164*('AMOC national temperature'!FU145-Parameters!FU$128)+Parameters!FU$165*('AMOC national temperature'!FU145-Parameters!FU$128)^2)))*IF(Settings!$C$16="No",1,(1-SLR!$D145*Parameters!FU$181))&lt;=Parameters!$B$189,Parameters!$B$189,(Parameters!$B$174*(1-Parameters!FU$185)*_xlfn.IFNA('[3]National GDP per capita ppp'!FU146,0)+(1-Parameters!$B$174)*FU145)*(1+(_xlfn.IFNA('[3]Nat GDP per cap ppp growth rate'!FU146,0)-IF(Settings!$C$16="No",0,Parameters!FU$164*('AMOC national temperature'!FU145-Parameters!FU$128)+Parameters!FU$165*('AMOC national temperature'!FU145-Parameters!FU$128)^2)))*IF(Settings!$C$16="No",1,(1-SLR!$D145*Parameters!FU$181))))</f>
        <v>307586.42618129967</v>
      </c>
      <c r="FV146" s="22">
        <f ca="1">IF(FV$2=0,0,IF((Parameters!$B$174*(1-Parameters!FV$185)*_xlfn.IFNA('[3]National GDP per capita ppp'!FV146,0)+(1-Parameters!$B$174)*FV145)*(1+(_xlfn.IFNA('[3]Nat GDP per cap ppp growth rate'!FV146,0)-IF(Settings!$C$16="No",0,Parameters!FV$164*('AMOC national temperature'!FV145-Parameters!FV$128)+Parameters!FV$165*('AMOC national temperature'!FV145-Parameters!FV$128)^2)))*IF(Settings!$C$16="No",1,(1-SLR!$D145*Parameters!FV$181))&lt;=Parameters!$B$189,Parameters!$B$189,(Parameters!$B$174*(1-Parameters!FV$185)*_xlfn.IFNA('[3]National GDP per capita ppp'!FV146,0)+(1-Parameters!$B$174)*FV145)*(1+(_xlfn.IFNA('[3]Nat GDP per cap ppp growth rate'!FV146,0)-IF(Settings!$C$16="No",0,Parameters!FV$164*('AMOC national temperature'!FV145-Parameters!FV$128)+Parameters!FV$165*('AMOC national temperature'!FV145-Parameters!FV$128)^2)))*IF(Settings!$C$16="No",1,(1-SLR!$D145*Parameters!FV$181))))</f>
        <v>243248.45906198563</v>
      </c>
      <c r="FW146" s="22">
        <f ca="1">IF(FW$2=0,0,IF((Parameters!$B$174*(1-Parameters!FW$185)*_xlfn.IFNA('[3]National GDP per capita ppp'!FW146,0)+(1-Parameters!$B$174)*FW145)*(1+(_xlfn.IFNA('[3]Nat GDP per cap ppp growth rate'!FW146,0)-IF(Settings!$C$16="No",0,Parameters!FW$164*('AMOC national temperature'!FW145-Parameters!FW$128)+Parameters!FW$165*('AMOC national temperature'!FW145-Parameters!FW$128)^2)))*IF(Settings!$C$16="No",1,(1-SLR!$D145*Parameters!FW$181))&lt;=Parameters!$B$189,Parameters!$B$189,(Parameters!$B$174*(1-Parameters!FW$185)*_xlfn.IFNA('[3]National GDP per capita ppp'!FW146,0)+(1-Parameters!$B$174)*FW145)*(1+(_xlfn.IFNA('[3]Nat GDP per cap ppp growth rate'!FW146,0)-IF(Settings!$C$16="No",0,Parameters!FW$164*('AMOC national temperature'!FW145-Parameters!FW$128)+Parameters!FW$165*('AMOC national temperature'!FW145-Parameters!FW$128)^2)))*IF(Settings!$C$16="No",1,(1-SLR!$D145*Parameters!FW$181))))</f>
        <v>65499.855427986658</v>
      </c>
      <c r="FX146" s="22">
        <f ca="1">IF(FX$2=0,0,IF((Parameters!$B$174*(1-Parameters!FX$185)*_xlfn.IFNA('[3]National GDP per capita ppp'!FX146,0)+(1-Parameters!$B$174)*FX145)*(1+(_xlfn.IFNA('[3]Nat GDP per cap ppp growth rate'!FX146,0)-IF(Settings!$C$16="No",0,Parameters!FX$164*('AMOC national temperature'!FX145-Parameters!FX$128)+Parameters!FX$165*('AMOC national temperature'!FX145-Parameters!FX$128)^2)))*IF(Settings!$C$16="No",1,(1-SLR!$D145*Parameters!FX$181))&lt;=Parameters!$B$189,Parameters!$B$189,(Parameters!$B$174*(1-Parameters!FX$185)*_xlfn.IFNA('[3]National GDP per capita ppp'!FX146,0)+(1-Parameters!$B$174)*FX145)*(1+(_xlfn.IFNA('[3]Nat GDP per cap ppp growth rate'!FX146,0)-IF(Settings!$C$16="No",0,Parameters!FX$164*('AMOC national temperature'!FX145-Parameters!FX$128)+Parameters!FX$165*('AMOC national temperature'!FX145-Parameters!FX$128)^2)))*IF(Settings!$C$16="No",1,(1-SLR!$D145*Parameters!FX$181))))</f>
        <v>29378.988351090713</v>
      </c>
      <c r="FY146" s="22">
        <f>IF(FY$2=0,0,IF((Parameters!$B$174*(1-Parameters!FY$185)*_xlfn.IFNA('[3]National GDP per capita ppp'!FY146,0)+(1-Parameters!$B$174)*FY145)*(1+(_xlfn.IFNA('[3]Nat GDP per cap ppp growth rate'!FY146,0)-IF(Settings!$C$16="No",0,Parameters!FY$164*('AMOC national temperature'!FY145-Parameters!FY$128)+Parameters!FY$165*('AMOC national temperature'!FY145-Parameters!FY$128)^2)))*IF(Settings!$C$16="No",1,(1-SLR!$D145*Parameters!FY$181))&lt;=Parameters!$B$189,Parameters!$B$189,(Parameters!$B$174*(1-Parameters!FY$185)*_xlfn.IFNA('[3]National GDP per capita ppp'!FY146,0)+(1-Parameters!$B$174)*FY145)*(1+(_xlfn.IFNA('[3]Nat GDP per cap ppp growth rate'!FY146,0)-IF(Settings!$C$16="No",0,Parameters!FY$164*('AMOC national temperature'!FY145-Parameters!FY$128)+Parameters!FY$165*('AMOC national temperature'!FY145-Parameters!FY$128)^2)))*IF(Settings!$C$16="No",1,(1-SLR!$D145*Parameters!FY$181))))</f>
        <v>0</v>
      </c>
      <c r="FZ146" s="22">
        <f ca="1">IF(FZ$2=0,0,IF((Parameters!$B$174*(1-Parameters!FZ$185)*_xlfn.IFNA('[3]National GDP per capita ppp'!FZ146,0)+(1-Parameters!$B$174)*FZ145)*(1+(_xlfn.IFNA('[3]Nat GDP per cap ppp growth rate'!FZ146,0)-IF(Settings!$C$16="No",0,Parameters!FZ$164*('AMOC national temperature'!FZ145-Parameters!FZ$128)+Parameters!FZ$165*('AMOC national temperature'!FZ145-Parameters!FZ$128)^2)))*IF(Settings!$C$16="No",1,(1-SLR!$D145*Parameters!FZ$181))&lt;=Parameters!$B$189,Parameters!$B$189,(Parameters!$B$174*(1-Parameters!FZ$185)*_xlfn.IFNA('[3]National GDP per capita ppp'!FZ146,0)+(1-Parameters!$B$174)*FZ145)*(1+(_xlfn.IFNA('[3]Nat GDP per cap ppp growth rate'!FZ146,0)-IF(Settings!$C$16="No",0,Parameters!FZ$164*('AMOC national temperature'!FZ145-Parameters!FZ$128)+Parameters!FZ$165*('AMOC national temperature'!FZ145-Parameters!FZ$128)^2)))*IF(Settings!$C$16="No",1,(1-SLR!$D145*Parameters!FZ$181))))</f>
        <v>48675.989292982013</v>
      </c>
      <c r="GA146" s="22">
        <f ca="1">IF(GA$2=0,0,IF((Parameters!$B$174*(1-Parameters!GA$185)*_xlfn.IFNA('[3]National GDP per capita ppp'!GA146,0)+(1-Parameters!$B$174)*GA145)*(1+(_xlfn.IFNA('[3]Nat GDP per cap ppp growth rate'!GA146,0)-IF(Settings!$C$16="No",0,Parameters!GA$164*('AMOC national temperature'!GA145-Parameters!GA$128)+Parameters!GA$165*('AMOC national temperature'!GA145-Parameters!GA$128)^2)))*IF(Settings!$C$16="No",1,(1-SLR!$D145*Parameters!GA$181))&lt;=Parameters!$B$189,Parameters!$B$189,(Parameters!$B$174*(1-Parameters!GA$185)*_xlfn.IFNA('[3]National GDP per capita ppp'!GA146,0)+(1-Parameters!$B$174)*GA145)*(1+(_xlfn.IFNA('[3]Nat GDP per cap ppp growth rate'!GA146,0)-IF(Settings!$C$16="No",0,Parameters!GA$164*('AMOC national temperature'!GA145-Parameters!GA$128)+Parameters!GA$165*('AMOC national temperature'!GA145-Parameters!GA$128)^2)))*IF(Settings!$C$16="No",1,(1-SLR!$D145*Parameters!GA$181))))</f>
        <v>38454.313165921769</v>
      </c>
      <c r="GB146" s="22">
        <f ca="1">IF(GB$2=0,0,IF((Parameters!$B$174*(1-Parameters!GB$185)*_xlfn.IFNA('[3]National GDP per capita ppp'!GB146,0)+(1-Parameters!$B$174)*GB145)*(1+(_xlfn.IFNA('[3]Nat GDP per cap ppp growth rate'!GB146,0)-IF(Settings!$C$16="No",0,Parameters!GB$164*('AMOC national temperature'!GB145-Parameters!GB$128)+Parameters!GB$165*('AMOC national temperature'!GB145-Parameters!GB$128)^2)))*IF(Settings!$C$16="No",1,(1-SLR!$D145*Parameters!GB$181))&lt;=Parameters!$B$189,Parameters!$B$189,(Parameters!$B$174*(1-Parameters!GB$185)*_xlfn.IFNA('[3]National GDP per capita ppp'!GB146,0)+(1-Parameters!$B$174)*GB145)*(1+(_xlfn.IFNA('[3]Nat GDP per cap ppp growth rate'!GB146,0)-IF(Settings!$C$16="No",0,Parameters!GB$164*('AMOC national temperature'!GB145-Parameters!GB$128)+Parameters!GB$165*('AMOC national temperature'!GB145-Parameters!GB$128)^2)))*IF(Settings!$C$16="No",1,(1-SLR!$D145*Parameters!GB$181))))</f>
        <v>65661.724107736547</v>
      </c>
      <c r="GC146" s="22">
        <f ca="1">IF(GC$2=0,0,IF((Parameters!$B$174*(1-Parameters!GC$185)*_xlfn.IFNA('[3]National GDP per capita ppp'!GC146,0)+(1-Parameters!$B$174)*GC145)*(1+(_xlfn.IFNA('[3]Nat GDP per cap ppp growth rate'!GC146,0)-IF(Settings!$C$16="No",0,Parameters!GC$164*('AMOC national temperature'!GC145-Parameters!GC$128)+Parameters!GC$165*('AMOC national temperature'!GC145-Parameters!GC$128)^2)))*IF(Settings!$C$16="No",1,(1-SLR!$D145*Parameters!GC$181))&lt;=Parameters!$B$189,Parameters!$B$189,(Parameters!$B$174*(1-Parameters!GC$185)*_xlfn.IFNA('[3]National GDP per capita ppp'!GC146,0)+(1-Parameters!$B$174)*GC145)*(1+(_xlfn.IFNA('[3]Nat GDP per cap ppp growth rate'!GC146,0)-IF(Settings!$C$16="No",0,Parameters!GC$164*('AMOC national temperature'!GC145-Parameters!GC$128)+Parameters!GC$165*('AMOC national temperature'!GC145-Parameters!GC$128)^2)))*IF(Settings!$C$16="No",1,(1-SLR!$D145*Parameters!GC$181))))</f>
        <v>193105.45915707978</v>
      </c>
      <c r="GD146" s="22">
        <f ca="1">IF(GD$2=0,0,IF((Parameters!$B$174*(1-Parameters!GD$185)*_xlfn.IFNA('[3]National GDP per capita ppp'!GD146,0)+(1-Parameters!$B$174)*GD145)*(1+(_xlfn.IFNA('[3]Nat GDP per cap ppp growth rate'!GD146,0)-IF(Settings!$C$16="No",0,Parameters!GD$164*('AMOC national temperature'!GD145-Parameters!GD$128)+Parameters!GD$165*('AMOC national temperature'!GD145-Parameters!GD$128)^2)))*IF(Settings!$C$16="No",1,(1-SLR!$D145*Parameters!GD$181))&lt;=Parameters!$B$189,Parameters!$B$189,(Parameters!$B$174*(1-Parameters!GD$185)*_xlfn.IFNA('[3]National GDP per capita ppp'!GD146,0)+(1-Parameters!$B$174)*GD145)*(1+(_xlfn.IFNA('[3]Nat GDP per cap ppp growth rate'!GD146,0)-IF(Settings!$C$16="No",0,Parameters!GD$164*('AMOC national temperature'!GD145-Parameters!GD$128)+Parameters!GD$165*('AMOC national temperature'!GD145-Parameters!GD$128)^2)))*IF(Settings!$C$16="No",1,(1-SLR!$D145*Parameters!GD$181))))</f>
        <v>196314.35666330936</v>
      </c>
      <c r="GE146" s="22">
        <f ca="1">IF(GE$2=0,0,IF((Parameters!$B$174*(1-Parameters!GE$185)*_xlfn.IFNA('[3]National GDP per capita ppp'!GE146,0)+(1-Parameters!$B$174)*GE145)*(1+(_xlfn.IFNA('[3]Nat GDP per cap ppp growth rate'!GE146,0)-IF(Settings!$C$16="No",0,Parameters!GE$164*('AMOC national temperature'!GE145-Parameters!GE$128)+Parameters!GE$165*('AMOC national temperature'!GE145-Parameters!GE$128)^2)))*IF(Settings!$C$16="No",1,(1-SLR!$D145*Parameters!GE$181))&lt;=Parameters!$B$189,Parameters!$B$189,(Parameters!$B$174*(1-Parameters!GE$185)*_xlfn.IFNA('[3]National GDP per capita ppp'!GE146,0)+(1-Parameters!$B$174)*GE145)*(1+(_xlfn.IFNA('[3]Nat GDP per cap ppp growth rate'!GE146,0)-IF(Settings!$C$16="No",0,Parameters!GE$164*('AMOC national temperature'!GE145-Parameters!GE$128)+Parameters!GE$165*('AMOC national temperature'!GE145-Parameters!GE$128)^2)))*IF(Settings!$C$16="No",1,(1-SLR!$D145*Parameters!GE$181))))</f>
        <v>32215.660338090129</v>
      </c>
      <c r="GF146" s="22">
        <f ca="1">IF(GF$2=0,0,IF((Parameters!$B$174*(1-Parameters!GF$185)*_xlfn.IFNA('[3]National GDP per capita ppp'!GF146,0)+(1-Parameters!$B$174)*GF145)*(1+(_xlfn.IFNA('[3]Nat GDP per cap ppp growth rate'!GF146,0)-IF(Settings!$C$16="No",0,Parameters!GF$164*('AMOC national temperature'!GF145-Parameters!GF$128)+Parameters!GF$165*('AMOC national temperature'!GF145-Parameters!GF$128)^2)))*IF(Settings!$C$16="No",1,(1-SLR!$D145*Parameters!GF$181))&lt;=Parameters!$B$189,Parameters!$B$189,(Parameters!$B$174*(1-Parameters!GF$185)*_xlfn.IFNA('[3]National GDP per capita ppp'!GF146,0)+(1-Parameters!$B$174)*GF145)*(1+(_xlfn.IFNA('[3]Nat GDP per cap ppp growth rate'!GF146,0)-IF(Settings!$C$16="No",0,Parameters!GF$164*('AMOC national temperature'!GF145-Parameters!GF$128)+Parameters!GF$165*('AMOC national temperature'!GF145-Parameters!GF$128)^2)))*IF(Settings!$C$16="No",1,(1-SLR!$D145*Parameters!GF$181))))</f>
        <v>156971.36737293142</v>
      </c>
      <c r="GG146" s="22">
        <f ca="1">IF(GG$2=0,0,IF((Parameters!$B$174*(1-Parameters!GG$185)*_xlfn.IFNA('[3]National GDP per capita ppp'!GG146,0)+(1-Parameters!$B$174)*GG145)*(1+(_xlfn.IFNA('[3]Nat GDP per cap ppp growth rate'!GG146,0)-IF(Settings!$C$16="No",0,Parameters!GG$164*('AMOC national temperature'!GG145-Parameters!GG$128)+Parameters!GG$165*('AMOC national temperature'!GG145-Parameters!GG$128)^2)))*IF(Settings!$C$16="No",1,(1-SLR!$D145*Parameters!GG$181))&lt;=Parameters!$B$189,Parameters!$B$189,(Parameters!$B$174*(1-Parameters!GG$185)*_xlfn.IFNA('[3]National GDP per capita ppp'!GG146,0)+(1-Parameters!$B$174)*GG145)*(1+(_xlfn.IFNA('[3]Nat GDP per cap ppp growth rate'!GG146,0)-IF(Settings!$C$16="No",0,Parameters!GG$164*('AMOC national temperature'!GG145-Parameters!GG$128)+Parameters!GG$165*('AMOC national temperature'!GG145-Parameters!GG$128)^2)))*IF(Settings!$C$16="No",1,(1-SLR!$D145*Parameters!GG$181))))</f>
        <v>65224.065134312099</v>
      </c>
      <c r="GH146" s="22">
        <f ca="1">IF(GH$2=0,0,IF((Parameters!$B$174*(1-Parameters!GH$185)*_xlfn.IFNA('[3]National GDP per capita ppp'!GH146,0)+(1-Parameters!$B$174)*GH145)*(1+(_xlfn.IFNA('[3]Nat GDP per cap ppp growth rate'!GH146,0)-IF(Settings!$C$16="No",0,Parameters!GH$164*('AMOC national temperature'!GH145-Parameters!GH$128)+Parameters!GH$165*('AMOC national temperature'!GH145-Parameters!GH$128)^2)))*IF(Settings!$C$16="No",1,(1-SLR!$D145*Parameters!GH$181))&lt;=Parameters!$B$189,Parameters!$B$189,(Parameters!$B$174*(1-Parameters!GH$185)*_xlfn.IFNA('[3]National GDP per capita ppp'!GH146,0)+(1-Parameters!$B$174)*GH145)*(1+(_xlfn.IFNA('[3]Nat GDP per cap ppp growth rate'!GH146,0)-IF(Settings!$C$16="No",0,Parameters!GH$164*('AMOC national temperature'!GH145-Parameters!GH$128)+Parameters!GH$165*('AMOC national temperature'!GH145-Parameters!GH$128)^2)))*IF(Settings!$C$16="No",1,(1-SLR!$D145*Parameters!GH$181))))</f>
        <v>47818.7972032092</v>
      </c>
      <c r="GI146" s="22">
        <f ca="1">IF(GI$2=0,0,IF((Parameters!$B$174*(1-Parameters!GI$185)*_xlfn.IFNA('[3]National GDP per capita ppp'!GI146,0)+(1-Parameters!$B$174)*GI145)*(1+(_xlfn.IFNA('[3]Nat GDP per cap ppp growth rate'!GI146,0)-IF(Settings!$C$16="No",0,Parameters!GI$164*('AMOC national temperature'!GI145-Parameters!GI$128)+Parameters!GI$165*('AMOC national temperature'!GI145-Parameters!GI$128)^2)))*IF(Settings!$C$16="No",1,(1-SLR!$D145*Parameters!GI$181))&lt;=Parameters!$B$189,Parameters!$B$189,(Parameters!$B$174*(1-Parameters!GI$185)*_xlfn.IFNA('[3]National GDP per capita ppp'!GI146,0)+(1-Parameters!$B$174)*GI145)*(1+(_xlfn.IFNA('[3]Nat GDP per cap ppp growth rate'!GI146,0)-IF(Settings!$C$16="No",0,Parameters!GI$164*('AMOC national temperature'!GI145-Parameters!GI$128)+Parameters!GI$165*('AMOC national temperature'!GI145-Parameters!GI$128)^2)))*IF(Settings!$C$16="No",1,(1-SLR!$D145*Parameters!GI$181))))</f>
        <v>84488.938620844157</v>
      </c>
      <c r="GJ146" s="22">
        <f ca="1">IF(GJ$2=0,0,IF((Parameters!$B$174*(1-Parameters!GJ$185)*_xlfn.IFNA('[3]National GDP per capita ppp'!GJ146,0)+(1-Parameters!$B$174)*GJ145)*(1+(_xlfn.IFNA('[3]Nat GDP per cap ppp growth rate'!GJ146,0)-IF(Settings!$C$16="No",0,Parameters!GJ$164*('AMOC national temperature'!GJ145-Parameters!GJ$128)+Parameters!GJ$165*('AMOC national temperature'!GJ145-Parameters!GJ$128)^2)))*IF(Settings!$C$16="No",1,(1-SLR!$D145*Parameters!GJ$181))&lt;=Parameters!$B$189,Parameters!$B$189,(Parameters!$B$174*(1-Parameters!GJ$185)*_xlfn.IFNA('[3]National GDP per capita ppp'!GJ146,0)+(1-Parameters!$B$174)*GJ145)*(1+(_xlfn.IFNA('[3]Nat GDP per cap ppp growth rate'!GJ146,0)-IF(Settings!$C$16="No",0,Parameters!GJ$164*('AMOC national temperature'!GJ145-Parameters!GJ$128)+Parameters!GJ$165*('AMOC national temperature'!GJ145-Parameters!GJ$128)^2)))*IF(Settings!$C$16="No",1,(1-SLR!$D145*Parameters!GJ$181))))</f>
        <v>101217.21065837136</v>
      </c>
      <c r="GK146" s="22">
        <f ca="1">IF(GK$2=0,0,IF((Parameters!$B$174*(1-Parameters!GK$185)*_xlfn.IFNA('[3]National GDP per capita ppp'!GK146,0)+(1-Parameters!$B$174)*GK145)*(1+(_xlfn.IFNA('[3]Nat GDP per cap ppp growth rate'!GK146,0)-IF(Settings!$C$16="No",0,Parameters!GK$164*('AMOC national temperature'!GK145-Parameters!GK$128)+Parameters!GK$165*('AMOC national temperature'!GK145-Parameters!GK$128)^2)))*IF(Settings!$C$16="No",1,(1-SLR!$D145*Parameters!GK$181))&lt;=Parameters!$B$189,Parameters!$B$189,(Parameters!$B$174*(1-Parameters!GK$185)*_xlfn.IFNA('[3]National GDP per capita ppp'!GK146,0)+(1-Parameters!$B$174)*GK145)*(1+(_xlfn.IFNA('[3]Nat GDP per cap ppp growth rate'!GK146,0)-IF(Settings!$C$16="No",0,Parameters!GK$164*('AMOC national temperature'!GK145-Parameters!GK$128)+Parameters!GK$165*('AMOC national temperature'!GK145-Parameters!GK$128)^2)))*IF(Settings!$C$16="No",1,(1-SLR!$D145*Parameters!GK$181))))</f>
        <v>301457.28186832566</v>
      </c>
      <c r="GL146" s="22">
        <f ca="1">IF(GL$2=0,0,IF((Parameters!$B$174*(1-Parameters!GL$185)*_xlfn.IFNA('[3]National GDP per capita ppp'!GL146,0)+(1-Parameters!$B$174)*GL145)*(1+(_xlfn.IFNA('[3]Nat GDP per cap ppp growth rate'!GL146,0)-IF(Settings!$C$16="No",0,Parameters!GL$164*('AMOC national temperature'!GL145-Parameters!GL$128)+Parameters!GL$165*('AMOC national temperature'!GL145-Parameters!GL$128)^2)))*IF(Settings!$C$16="No",1,(1-SLR!$D145*Parameters!GL$181))&lt;=Parameters!$B$189,Parameters!$B$189,(Parameters!$B$174*(1-Parameters!GL$185)*_xlfn.IFNA('[3]National GDP per capita ppp'!GL146,0)+(1-Parameters!$B$174)*GL145)*(1+(_xlfn.IFNA('[3]Nat GDP per cap ppp growth rate'!GL146,0)-IF(Settings!$C$16="No",0,Parameters!GL$164*('AMOC national temperature'!GL145-Parameters!GL$128)+Parameters!GL$165*('AMOC national temperature'!GL145-Parameters!GL$128)^2)))*IF(Settings!$C$16="No",1,(1-SLR!$D145*Parameters!GL$181))))</f>
        <v>66672.570999039555</v>
      </c>
      <c r="GM146" s="22">
        <f ca="1">IF(GM$2=0,0,IF((Parameters!$B$174*(1-Parameters!GM$185)*_xlfn.IFNA('[3]National GDP per capita ppp'!GM146,0)+(1-Parameters!$B$174)*GM145)*(1+(_xlfn.IFNA('[3]Nat GDP per cap ppp growth rate'!GM146,0)-IF(Settings!$C$16="No",0,Parameters!GM$164*('AMOC national temperature'!GM145-Parameters!GM$128)+Parameters!GM$165*('AMOC national temperature'!GM145-Parameters!GM$128)^2)))*IF(Settings!$C$16="No",1,(1-SLR!$D145*Parameters!GM$181))&lt;=Parameters!$B$189,Parameters!$B$189,(Parameters!$B$174*(1-Parameters!GM$185)*_xlfn.IFNA('[3]National GDP per capita ppp'!GM146,0)+(1-Parameters!$B$174)*GM145)*(1+(_xlfn.IFNA('[3]Nat GDP per cap ppp growth rate'!GM146,0)-IF(Settings!$C$16="No",0,Parameters!GM$164*('AMOC national temperature'!GM145-Parameters!GM$128)+Parameters!GM$165*('AMOC national temperature'!GM145-Parameters!GM$128)^2)))*IF(Settings!$C$16="No",1,(1-SLR!$D145*Parameters!GM$181))))</f>
        <v>61284.003429613484</v>
      </c>
      <c r="GN146" s="22">
        <f ca="1">SUMPRODUCT(B146:GM146,'[4]National population'!$B146:$GM146)</f>
        <v>1046602778740910.3</v>
      </c>
      <c r="GO146" s="22">
        <f ca="1">GN146/'[4]National population'!GN146</f>
        <v>132547.69114583079</v>
      </c>
    </row>
    <row r="147" spans="1:197" x14ac:dyDescent="0.25">
      <c r="A147" s="15">
        <v>2154</v>
      </c>
      <c r="B147" s="22">
        <f ca="1">IF(B$2=0,0,IF((Parameters!$B$174*(1-Parameters!B$185)*_xlfn.IFNA('[3]National GDP per capita ppp'!B147,0)+(1-Parameters!$B$174)*B146)*(1+(_xlfn.IFNA('[3]Nat GDP per cap ppp growth rate'!B147,0)-IF(Settings!$C$16="No",0,Parameters!B$164*('AMOC national temperature'!B146-Parameters!B$128)+Parameters!B$165*('AMOC national temperature'!B146-Parameters!B$128)^2)))*IF(Settings!$C$16="No",1,(1-SLR!$D146*Parameters!B$181))&lt;=Parameters!$B$189,Parameters!$B$189,(Parameters!$B$174*(1-Parameters!B$185)*_xlfn.IFNA('[3]National GDP per capita ppp'!B147,0)+(1-Parameters!$B$174)*B146)*(1+(_xlfn.IFNA('[3]Nat GDP per cap ppp growth rate'!B147,0)-IF(Settings!$C$16="No",0,Parameters!B$164*('AMOC national temperature'!B146-Parameters!B$128)+Parameters!B$165*('AMOC national temperature'!B146-Parameters!B$128)^2)))*IF(Settings!$C$16="No",1,(1-SLR!$D146*Parameters!B$181))))</f>
        <v>34600.492845909925</v>
      </c>
      <c r="C147" s="22">
        <f ca="1">IF(C$2=0,0,IF((Parameters!$B$174*(1-Parameters!C$185)*_xlfn.IFNA('[3]National GDP per capita ppp'!C147,0)+(1-Parameters!$B$174)*C146)*(1+(_xlfn.IFNA('[3]Nat GDP per cap ppp growth rate'!C147,0)-IF(Settings!$C$16="No",0,Parameters!C$164*('AMOC national temperature'!C146-Parameters!C$128)+Parameters!C$165*('AMOC national temperature'!C146-Parameters!C$128)^2)))*IF(Settings!$C$16="No",1,(1-SLR!$D146*Parameters!C$181))&lt;=Parameters!$B$189,Parameters!$B$189,(Parameters!$B$174*(1-Parameters!C$185)*_xlfn.IFNA('[3]National GDP per capita ppp'!C147,0)+(1-Parameters!$B$174)*C146)*(1+(_xlfn.IFNA('[3]Nat GDP per cap ppp growth rate'!C147,0)-IF(Settings!$C$16="No",0,Parameters!C$164*('AMOC national temperature'!C146-Parameters!C$128)+Parameters!C$165*('AMOC national temperature'!C146-Parameters!C$128)^2)))*IF(Settings!$C$16="No",1,(1-SLR!$D146*Parameters!C$181))))</f>
        <v>123370.65963150216</v>
      </c>
      <c r="D147" s="22">
        <f ca="1">IF(D$2=0,0,IF((Parameters!$B$174*(1-Parameters!D$185)*_xlfn.IFNA('[3]National GDP per capita ppp'!D147,0)+(1-Parameters!$B$174)*D146)*(1+(_xlfn.IFNA('[3]Nat GDP per cap ppp growth rate'!D147,0)-IF(Settings!$C$16="No",0,Parameters!D$164*('AMOC national temperature'!D146-Parameters!D$128)+Parameters!D$165*('AMOC national temperature'!D146-Parameters!D$128)^2)))*IF(Settings!$C$16="No",1,(1-SLR!$D146*Parameters!D$181))&lt;=Parameters!$B$189,Parameters!$B$189,(Parameters!$B$174*(1-Parameters!D$185)*_xlfn.IFNA('[3]National GDP per capita ppp'!D147,0)+(1-Parameters!$B$174)*D146)*(1+(_xlfn.IFNA('[3]Nat GDP per cap ppp growth rate'!D147,0)-IF(Settings!$C$16="No",0,Parameters!D$164*('AMOC national temperature'!D146-Parameters!D$128)+Parameters!D$165*('AMOC national temperature'!D146-Parameters!D$128)^2)))*IF(Settings!$C$16="No",1,(1-SLR!$D146*Parameters!D$181))))</f>
        <v>36994.688737633383</v>
      </c>
      <c r="E147" s="22">
        <f>IF(E$2=0,0,IF((Parameters!$B$174*(1-Parameters!E$185)*_xlfn.IFNA('[3]National GDP per capita ppp'!E147,0)+(1-Parameters!$B$174)*E146)*(1+(_xlfn.IFNA('[3]Nat GDP per cap ppp growth rate'!E147,0)-IF(Settings!$C$16="No",0,Parameters!E$164*('AMOC national temperature'!E146-Parameters!E$128)+Parameters!E$165*('AMOC national temperature'!E146-Parameters!E$128)^2)))*IF(Settings!$C$16="No",1,(1-SLR!$D146*Parameters!E$181))&lt;=Parameters!$B$189,Parameters!$B$189,(Parameters!$B$174*(1-Parameters!E$185)*_xlfn.IFNA('[3]National GDP per capita ppp'!E147,0)+(1-Parameters!$B$174)*E146)*(1+(_xlfn.IFNA('[3]Nat GDP per cap ppp growth rate'!E147,0)-IF(Settings!$C$16="No",0,Parameters!E$164*('AMOC national temperature'!E146-Parameters!E$128)+Parameters!E$165*('AMOC national temperature'!E146-Parameters!E$128)^2)))*IF(Settings!$C$16="No",1,(1-SLR!$D146*Parameters!E$181))))</f>
        <v>0</v>
      </c>
      <c r="F147" s="22">
        <f ca="1">IF(F$2=0,0,IF((Parameters!$B$174*(1-Parameters!F$185)*_xlfn.IFNA('[3]National GDP per capita ppp'!F147,0)+(1-Parameters!$B$174)*F146)*(1+(_xlfn.IFNA('[3]Nat GDP per cap ppp growth rate'!F147,0)-IF(Settings!$C$16="No",0,Parameters!F$164*('AMOC national temperature'!F146-Parameters!F$128)+Parameters!F$165*('AMOC national temperature'!F146-Parameters!F$128)^2)))*IF(Settings!$C$16="No",1,(1-SLR!$D146*Parameters!F$181))&lt;=Parameters!$B$189,Parameters!$B$189,(Parameters!$B$174*(1-Parameters!F$185)*_xlfn.IFNA('[3]National GDP per capita ppp'!F147,0)+(1-Parameters!$B$174)*F146)*(1+(_xlfn.IFNA('[3]Nat GDP per cap ppp growth rate'!F147,0)-IF(Settings!$C$16="No",0,Parameters!F$164*('AMOC national temperature'!F146-Parameters!F$128)+Parameters!F$165*('AMOC national temperature'!F146-Parameters!F$128)^2)))*IF(Settings!$C$16="No",1,(1-SLR!$D146*Parameters!F$181))))</f>
        <v>1234827.8566806561</v>
      </c>
      <c r="G147" s="22">
        <f ca="1">IF(G$2=0,0,IF((Parameters!$B$174*(1-Parameters!G$185)*_xlfn.IFNA('[3]National GDP per capita ppp'!G147,0)+(1-Parameters!$B$174)*G146)*(1+(_xlfn.IFNA('[3]Nat GDP per cap ppp growth rate'!G147,0)-IF(Settings!$C$16="No",0,Parameters!G$164*('AMOC national temperature'!G146-Parameters!G$128)+Parameters!G$165*('AMOC national temperature'!G146-Parameters!G$128)^2)))*IF(Settings!$C$16="No",1,(1-SLR!$D146*Parameters!G$181))&lt;=Parameters!$B$189,Parameters!$B$189,(Parameters!$B$174*(1-Parameters!G$185)*_xlfn.IFNA('[3]National GDP per capita ppp'!G147,0)+(1-Parameters!$B$174)*G146)*(1+(_xlfn.IFNA('[3]Nat GDP per cap ppp growth rate'!G147,0)-IF(Settings!$C$16="No",0,Parameters!G$164*('AMOC national temperature'!G146-Parameters!G$128)+Parameters!G$165*('AMOC national temperature'!G146-Parameters!G$128)^2)))*IF(Settings!$C$16="No",1,(1-SLR!$D146*Parameters!G$181))))</f>
        <v>216617.62323651838</v>
      </c>
      <c r="H147" s="22">
        <f ca="1">IF(H$2=0,0,IF((Parameters!$B$174*(1-Parameters!H$185)*_xlfn.IFNA('[3]National GDP per capita ppp'!H147,0)+(1-Parameters!$B$174)*H146)*(1+(_xlfn.IFNA('[3]Nat GDP per cap ppp growth rate'!H147,0)-IF(Settings!$C$16="No",0,Parameters!H$164*('AMOC national temperature'!H146-Parameters!H$128)+Parameters!H$165*('AMOC national temperature'!H146-Parameters!H$128)^2)))*IF(Settings!$C$16="No",1,(1-SLR!$D146*Parameters!H$181))&lt;=Parameters!$B$189,Parameters!$B$189,(Parameters!$B$174*(1-Parameters!H$185)*_xlfn.IFNA('[3]National GDP per capita ppp'!H147,0)+(1-Parameters!$B$174)*H146)*(1+(_xlfn.IFNA('[3]Nat GDP per cap ppp growth rate'!H147,0)-IF(Settings!$C$16="No",0,Parameters!H$164*('AMOC national temperature'!H146-Parameters!H$128)+Parameters!H$165*('AMOC national temperature'!H146-Parameters!H$128)^2)))*IF(Settings!$C$16="No",1,(1-SLR!$D146*Parameters!H$181))))</f>
        <v>56029.316579543658</v>
      </c>
      <c r="I147" s="22">
        <f ca="1">IF(I$2=0,0,IF((Parameters!$B$174*(1-Parameters!I$185)*_xlfn.IFNA('[3]National GDP per capita ppp'!I147,0)+(1-Parameters!$B$174)*I146)*(1+(_xlfn.IFNA('[3]Nat GDP per cap ppp growth rate'!I147,0)-IF(Settings!$C$16="No",0,Parameters!I$164*('AMOC national temperature'!I146-Parameters!I$128)+Parameters!I$165*('AMOC national temperature'!I146-Parameters!I$128)^2)))*IF(Settings!$C$16="No",1,(1-SLR!$D146*Parameters!I$181))&lt;=Parameters!$B$189,Parameters!$B$189,(Parameters!$B$174*(1-Parameters!I$185)*_xlfn.IFNA('[3]National GDP per capita ppp'!I147,0)+(1-Parameters!$B$174)*I146)*(1+(_xlfn.IFNA('[3]Nat GDP per cap ppp growth rate'!I147,0)-IF(Settings!$C$16="No",0,Parameters!I$164*('AMOC national temperature'!I146-Parameters!I$128)+Parameters!I$165*('AMOC national temperature'!I146-Parameters!I$128)^2)))*IF(Settings!$C$16="No",1,(1-SLR!$D146*Parameters!I$181))))</f>
        <v>152907.28851397266</v>
      </c>
      <c r="J147" s="22">
        <f ca="1">IF(J$2=0,0,IF((Parameters!$B$174*(1-Parameters!J$185)*_xlfn.IFNA('[3]National GDP per capita ppp'!J147,0)+(1-Parameters!$B$174)*J146)*(1+(_xlfn.IFNA('[3]Nat GDP per cap ppp growth rate'!J147,0)-IF(Settings!$C$16="No",0,Parameters!J$164*('AMOC national temperature'!J146-Parameters!J$128)+Parameters!J$165*('AMOC national temperature'!J146-Parameters!J$128)^2)))*IF(Settings!$C$16="No",1,(1-SLR!$D146*Parameters!J$181))&lt;=Parameters!$B$189,Parameters!$B$189,(Parameters!$B$174*(1-Parameters!J$185)*_xlfn.IFNA('[3]National GDP per capita ppp'!J147,0)+(1-Parameters!$B$174)*J146)*(1+(_xlfn.IFNA('[3]Nat GDP per cap ppp growth rate'!J147,0)-IF(Settings!$C$16="No",0,Parameters!J$164*('AMOC national temperature'!J146-Parameters!J$128)+Parameters!J$165*('AMOC national temperature'!J146-Parameters!J$128)^2)))*IF(Settings!$C$16="No",1,(1-SLR!$D146*Parameters!J$181))))</f>
        <v>138652.10348134328</v>
      </c>
      <c r="K147" s="22">
        <f ca="1">IF(K$2=0,0,IF((Parameters!$B$174*(1-Parameters!K$185)*_xlfn.IFNA('[3]National GDP per capita ppp'!K147,0)+(1-Parameters!$B$174)*K146)*(1+(_xlfn.IFNA('[3]Nat GDP per cap ppp growth rate'!K147,0)-IF(Settings!$C$16="No",0,Parameters!K$164*('AMOC national temperature'!K146-Parameters!K$128)+Parameters!K$165*('AMOC national temperature'!K146-Parameters!K$128)^2)))*IF(Settings!$C$16="No",1,(1-SLR!$D146*Parameters!K$181))&lt;=Parameters!$B$189,Parameters!$B$189,(Parameters!$B$174*(1-Parameters!K$185)*_xlfn.IFNA('[3]National GDP per capita ppp'!K147,0)+(1-Parameters!$B$174)*K146)*(1+(_xlfn.IFNA('[3]Nat GDP per cap ppp growth rate'!K147,0)-IF(Settings!$C$16="No",0,Parameters!K$164*('AMOC national temperature'!K146-Parameters!K$128)+Parameters!K$165*('AMOC national temperature'!K146-Parameters!K$128)^2)))*IF(Settings!$C$16="No",1,(1-SLR!$D146*Parameters!K$181))))</f>
        <v>155928.78626818923</v>
      </c>
      <c r="L147" s="22">
        <f ca="1">IF(L$2=0,0,IF((Parameters!$B$174*(1-Parameters!L$185)*_xlfn.IFNA('[3]National GDP per capita ppp'!L147,0)+(1-Parameters!$B$174)*L146)*(1+(_xlfn.IFNA('[3]Nat GDP per cap ppp growth rate'!L147,0)-IF(Settings!$C$16="No",0,Parameters!L$164*('AMOC national temperature'!L146-Parameters!L$128)+Parameters!L$165*('AMOC national temperature'!L146-Parameters!L$128)^2)))*IF(Settings!$C$16="No",1,(1-SLR!$D146*Parameters!L$181))&lt;=Parameters!$B$189,Parameters!$B$189,(Parameters!$B$174*(1-Parameters!L$185)*_xlfn.IFNA('[3]National GDP per capita ppp'!L147,0)+(1-Parameters!$B$174)*L146)*(1+(_xlfn.IFNA('[3]Nat GDP per cap ppp growth rate'!L147,0)-IF(Settings!$C$16="No",0,Parameters!L$164*('AMOC national temperature'!L146-Parameters!L$128)+Parameters!L$165*('AMOC national temperature'!L146-Parameters!L$128)^2)))*IF(Settings!$C$16="No",1,(1-SLR!$D146*Parameters!L$181))))</f>
        <v>96344.827512917036</v>
      </c>
      <c r="M147" s="22">
        <f ca="1">IF(M$2=0,0,IF((Parameters!$B$174*(1-Parameters!M$185)*_xlfn.IFNA('[3]National GDP per capita ppp'!M147,0)+(1-Parameters!$B$174)*M146)*(1+(_xlfn.IFNA('[3]Nat GDP per cap ppp growth rate'!M147,0)-IF(Settings!$C$16="No",0,Parameters!M$164*('AMOC national temperature'!M146-Parameters!M$128)+Parameters!M$165*('AMOC national temperature'!M146-Parameters!M$128)^2)))*IF(Settings!$C$16="No",1,(1-SLR!$D146*Parameters!M$181))&lt;=Parameters!$B$189,Parameters!$B$189,(Parameters!$B$174*(1-Parameters!M$185)*_xlfn.IFNA('[3]National GDP per capita ppp'!M147,0)+(1-Parameters!$B$174)*M146)*(1+(_xlfn.IFNA('[3]Nat GDP per cap ppp growth rate'!M147,0)-IF(Settings!$C$16="No",0,Parameters!M$164*('AMOC national temperature'!M146-Parameters!M$128)+Parameters!M$165*('AMOC national temperature'!M146-Parameters!M$128)^2)))*IF(Settings!$C$16="No",1,(1-SLR!$D146*Parameters!M$181))))</f>
        <v>20985.479628687313</v>
      </c>
      <c r="N147" s="22">
        <f ca="1">IF(N$2=0,0,IF((Parameters!$B$174*(1-Parameters!N$185)*_xlfn.IFNA('[3]National GDP per capita ppp'!N147,0)+(1-Parameters!$B$174)*N146)*(1+(_xlfn.IFNA('[3]Nat GDP per cap ppp growth rate'!N147,0)-IF(Settings!$C$16="No",0,Parameters!N$164*('AMOC national temperature'!N146-Parameters!N$128)+Parameters!N$165*('AMOC national temperature'!N146-Parameters!N$128)^2)))*IF(Settings!$C$16="No",1,(1-SLR!$D146*Parameters!N$181))&lt;=Parameters!$B$189,Parameters!$B$189,(Parameters!$B$174*(1-Parameters!N$185)*_xlfn.IFNA('[3]National GDP per capita ppp'!N147,0)+(1-Parameters!$B$174)*N146)*(1+(_xlfn.IFNA('[3]Nat GDP per cap ppp growth rate'!N147,0)-IF(Settings!$C$16="No",0,Parameters!N$164*('AMOC national temperature'!N146-Parameters!N$128)+Parameters!N$165*('AMOC national temperature'!N146-Parameters!N$128)^2)))*IF(Settings!$C$16="No",1,(1-SLR!$D146*Parameters!N$181))))</f>
        <v>146628.58032020417</v>
      </c>
      <c r="O147" s="22">
        <f ca="1">IF(O$2=0,0,IF((Parameters!$B$174*(1-Parameters!O$185)*_xlfn.IFNA('[3]National GDP per capita ppp'!O147,0)+(1-Parameters!$B$174)*O146)*(1+(_xlfn.IFNA('[3]Nat GDP per cap ppp growth rate'!O147,0)-IF(Settings!$C$16="No",0,Parameters!O$164*('AMOC national temperature'!O146-Parameters!O$128)+Parameters!O$165*('AMOC national temperature'!O146-Parameters!O$128)^2)))*IF(Settings!$C$16="No",1,(1-SLR!$D146*Parameters!O$181))&lt;=Parameters!$B$189,Parameters!$B$189,(Parameters!$B$174*(1-Parameters!O$185)*_xlfn.IFNA('[3]National GDP per capita ppp'!O147,0)+(1-Parameters!$B$174)*O146)*(1+(_xlfn.IFNA('[3]Nat GDP per cap ppp growth rate'!O147,0)-IF(Settings!$C$16="No",0,Parameters!O$164*('AMOC national temperature'!O146-Parameters!O$128)+Parameters!O$165*('AMOC national temperature'!O146-Parameters!O$128)^2)))*IF(Settings!$C$16="No",1,(1-SLR!$D146*Parameters!O$181))))</f>
        <v>47161.8833152062</v>
      </c>
      <c r="P147" s="22">
        <f ca="1">IF(P$2=0,0,IF((Parameters!$B$174*(1-Parameters!P$185)*_xlfn.IFNA('[3]National GDP per capita ppp'!P147,0)+(1-Parameters!$B$174)*P146)*(1+(_xlfn.IFNA('[3]Nat GDP per cap ppp growth rate'!P147,0)-IF(Settings!$C$16="No",0,Parameters!P$164*('AMOC national temperature'!P146-Parameters!P$128)+Parameters!P$165*('AMOC national temperature'!P146-Parameters!P$128)^2)))*IF(Settings!$C$16="No",1,(1-SLR!$D146*Parameters!P$181))&lt;=Parameters!$B$189,Parameters!$B$189,(Parameters!$B$174*(1-Parameters!P$185)*_xlfn.IFNA('[3]National GDP per capita ppp'!P147,0)+(1-Parameters!$B$174)*P146)*(1+(_xlfn.IFNA('[3]Nat GDP per cap ppp growth rate'!P147,0)-IF(Settings!$C$16="No",0,Parameters!P$164*('AMOC national temperature'!P146-Parameters!P$128)+Parameters!P$165*('AMOC national temperature'!P146-Parameters!P$128)^2)))*IF(Settings!$C$16="No",1,(1-SLR!$D146*Parameters!P$181))))</f>
        <v>35438.78814803229</v>
      </c>
      <c r="Q147" s="22">
        <f ca="1">IF(Q$2=0,0,IF((Parameters!$B$174*(1-Parameters!Q$185)*_xlfn.IFNA('[3]National GDP per capita ppp'!Q147,0)+(1-Parameters!$B$174)*Q146)*(1+(_xlfn.IFNA('[3]Nat GDP per cap ppp growth rate'!Q147,0)-IF(Settings!$C$16="No",0,Parameters!Q$164*('AMOC national temperature'!Q146-Parameters!Q$128)+Parameters!Q$165*('AMOC national temperature'!Q146-Parameters!Q$128)^2)))*IF(Settings!$C$16="No",1,(1-SLR!$D146*Parameters!Q$181))&lt;=Parameters!$B$189,Parameters!$B$189,(Parameters!$B$174*(1-Parameters!Q$185)*_xlfn.IFNA('[3]National GDP per capita ppp'!Q147,0)+(1-Parameters!$B$174)*Q146)*(1+(_xlfn.IFNA('[3]Nat GDP per cap ppp growth rate'!Q147,0)-IF(Settings!$C$16="No",0,Parameters!Q$164*('AMOC national temperature'!Q146-Parameters!Q$128)+Parameters!Q$165*('AMOC national temperature'!Q146-Parameters!Q$128)^2)))*IF(Settings!$C$16="No",1,(1-SLR!$D146*Parameters!Q$181))))</f>
        <v>33788.014303149161</v>
      </c>
      <c r="R147" s="22">
        <f ca="1">IF(R$2=0,0,IF((Parameters!$B$174*(1-Parameters!R$185)*_xlfn.IFNA('[3]National GDP per capita ppp'!R147,0)+(1-Parameters!$B$174)*R146)*(1+(_xlfn.IFNA('[3]Nat GDP per cap ppp growth rate'!R147,0)-IF(Settings!$C$16="No",0,Parameters!R$164*('AMOC national temperature'!R146-Parameters!R$128)+Parameters!R$165*('AMOC national temperature'!R146-Parameters!R$128)^2)))*IF(Settings!$C$16="No",1,(1-SLR!$D146*Parameters!R$181))&lt;=Parameters!$B$189,Parameters!$B$189,(Parameters!$B$174*(1-Parameters!R$185)*_xlfn.IFNA('[3]National GDP per capita ppp'!R147,0)+(1-Parameters!$B$174)*R146)*(1+(_xlfn.IFNA('[3]Nat GDP per cap ppp growth rate'!R147,0)-IF(Settings!$C$16="No",0,Parameters!R$164*('AMOC national temperature'!R146-Parameters!R$128)+Parameters!R$165*('AMOC national temperature'!R146-Parameters!R$128)^2)))*IF(Settings!$C$16="No",1,(1-SLR!$D146*Parameters!R$181))))</f>
        <v>59533.585775184365</v>
      </c>
      <c r="S147" s="22">
        <f ca="1">IF(S$2=0,0,IF((Parameters!$B$174*(1-Parameters!S$185)*_xlfn.IFNA('[3]National GDP per capita ppp'!S147,0)+(1-Parameters!$B$174)*S146)*(1+(_xlfn.IFNA('[3]Nat GDP per cap ppp growth rate'!S147,0)-IF(Settings!$C$16="No",0,Parameters!S$164*('AMOC national temperature'!S146-Parameters!S$128)+Parameters!S$165*('AMOC national temperature'!S146-Parameters!S$128)^2)))*IF(Settings!$C$16="No",1,(1-SLR!$D146*Parameters!S$181))&lt;=Parameters!$B$189,Parameters!$B$189,(Parameters!$B$174*(1-Parameters!S$185)*_xlfn.IFNA('[3]National GDP per capita ppp'!S147,0)+(1-Parameters!$B$174)*S146)*(1+(_xlfn.IFNA('[3]Nat GDP per cap ppp growth rate'!S147,0)-IF(Settings!$C$16="No",0,Parameters!S$164*('AMOC national temperature'!S146-Parameters!S$128)+Parameters!S$165*('AMOC national temperature'!S146-Parameters!S$128)^2)))*IF(Settings!$C$16="No",1,(1-SLR!$D146*Parameters!S$181))))</f>
        <v>747649.17386683018</v>
      </c>
      <c r="T147" s="22">
        <f ca="1">IF(T$2=0,0,IF((Parameters!$B$174*(1-Parameters!T$185)*_xlfn.IFNA('[3]National GDP per capita ppp'!T147,0)+(1-Parameters!$B$174)*T146)*(1+(_xlfn.IFNA('[3]Nat GDP per cap ppp growth rate'!T147,0)-IF(Settings!$C$16="No",0,Parameters!T$164*('AMOC national temperature'!T146-Parameters!T$128)+Parameters!T$165*('AMOC national temperature'!T146-Parameters!T$128)^2)))*IF(Settings!$C$16="No",1,(1-SLR!$D146*Parameters!T$181))&lt;=Parameters!$B$189,Parameters!$B$189,(Parameters!$B$174*(1-Parameters!T$185)*_xlfn.IFNA('[3]National GDP per capita ppp'!T147,0)+(1-Parameters!$B$174)*T146)*(1+(_xlfn.IFNA('[3]Nat GDP per cap ppp growth rate'!T147,0)-IF(Settings!$C$16="No",0,Parameters!T$164*('AMOC national temperature'!T146-Parameters!T$128)+Parameters!T$165*('AMOC national temperature'!T146-Parameters!T$128)^2)))*IF(Settings!$C$16="No",1,(1-SLR!$D146*Parameters!T$181))))</f>
        <v>261709.01571598981</v>
      </c>
      <c r="U147" s="22">
        <f ca="1">IF(U$2=0,0,IF((Parameters!$B$174*(1-Parameters!U$185)*_xlfn.IFNA('[3]National GDP per capita ppp'!U147,0)+(1-Parameters!$B$174)*U146)*(1+(_xlfn.IFNA('[3]Nat GDP per cap ppp growth rate'!U147,0)-IF(Settings!$C$16="No",0,Parameters!U$164*('AMOC national temperature'!U146-Parameters!U$128)+Parameters!U$165*('AMOC national temperature'!U146-Parameters!U$128)^2)))*IF(Settings!$C$16="No",1,(1-SLR!$D146*Parameters!U$181))&lt;=Parameters!$B$189,Parameters!$B$189,(Parameters!$B$174*(1-Parameters!U$185)*_xlfn.IFNA('[3]National GDP per capita ppp'!U147,0)+(1-Parameters!$B$174)*U146)*(1+(_xlfn.IFNA('[3]Nat GDP per cap ppp growth rate'!U147,0)-IF(Settings!$C$16="No",0,Parameters!U$164*('AMOC national temperature'!U146-Parameters!U$128)+Parameters!U$165*('AMOC national temperature'!U146-Parameters!U$128)^2)))*IF(Settings!$C$16="No",1,(1-SLR!$D146*Parameters!U$181))))</f>
        <v>42713.073315057489</v>
      </c>
      <c r="V147" s="22">
        <f ca="1">IF(V$2=0,0,IF((Parameters!$B$174*(1-Parameters!V$185)*_xlfn.IFNA('[3]National GDP per capita ppp'!V147,0)+(1-Parameters!$B$174)*V146)*(1+(_xlfn.IFNA('[3]Nat GDP per cap ppp growth rate'!V147,0)-IF(Settings!$C$16="No",0,Parameters!V$164*('AMOC national temperature'!V146-Parameters!V$128)+Parameters!V$165*('AMOC national temperature'!V146-Parameters!V$128)^2)))*IF(Settings!$C$16="No",1,(1-SLR!$D146*Parameters!V$181))&lt;=Parameters!$B$189,Parameters!$B$189,(Parameters!$B$174*(1-Parameters!V$185)*_xlfn.IFNA('[3]National GDP per capita ppp'!V147,0)+(1-Parameters!$B$174)*V146)*(1+(_xlfn.IFNA('[3]Nat GDP per cap ppp growth rate'!V147,0)-IF(Settings!$C$16="No",0,Parameters!V$164*('AMOC national temperature'!V146-Parameters!V$128)+Parameters!V$165*('AMOC national temperature'!V146-Parameters!V$128)^2)))*IF(Settings!$C$16="No",1,(1-SLR!$D146*Parameters!V$181))))</f>
        <v>121610.29972459956</v>
      </c>
      <c r="W147" s="22">
        <f ca="1">IF(W$2=0,0,IF((Parameters!$B$174*(1-Parameters!W$185)*_xlfn.IFNA('[3]National GDP per capita ppp'!W147,0)+(1-Parameters!$B$174)*W146)*(1+(_xlfn.IFNA('[3]Nat GDP per cap ppp growth rate'!W147,0)-IF(Settings!$C$16="No",0,Parameters!W$164*('AMOC national temperature'!W146-Parameters!W$128)+Parameters!W$165*('AMOC national temperature'!W146-Parameters!W$128)^2)))*IF(Settings!$C$16="No",1,(1-SLR!$D146*Parameters!W$181))&lt;=Parameters!$B$189,Parameters!$B$189,(Parameters!$B$174*(1-Parameters!W$185)*_xlfn.IFNA('[3]National GDP per capita ppp'!W147,0)+(1-Parameters!$B$174)*W146)*(1+(_xlfn.IFNA('[3]Nat GDP per cap ppp growth rate'!W147,0)-IF(Settings!$C$16="No",0,Parameters!W$164*('AMOC national temperature'!W146-Parameters!W$128)+Parameters!W$165*('AMOC national temperature'!W146-Parameters!W$128)^2)))*IF(Settings!$C$16="No",1,(1-SLR!$D146*Parameters!W$181))))</f>
        <v>88574.42664135003</v>
      </c>
      <c r="X147" s="22">
        <f ca="1">IF(X$2=0,0,IF((Parameters!$B$174*(1-Parameters!X$185)*_xlfn.IFNA('[3]National GDP per capita ppp'!X147,0)+(1-Parameters!$B$174)*X146)*(1+(_xlfn.IFNA('[3]Nat GDP per cap ppp growth rate'!X147,0)-IF(Settings!$C$16="No",0,Parameters!X$164*('AMOC national temperature'!X146-Parameters!X$128)+Parameters!X$165*('AMOC national temperature'!X146-Parameters!X$128)^2)))*IF(Settings!$C$16="No",1,(1-SLR!$D146*Parameters!X$181))&lt;=Parameters!$B$189,Parameters!$B$189,(Parameters!$B$174*(1-Parameters!X$185)*_xlfn.IFNA('[3]National GDP per capita ppp'!X147,0)+(1-Parameters!$B$174)*X146)*(1+(_xlfn.IFNA('[3]Nat GDP per cap ppp growth rate'!X147,0)-IF(Settings!$C$16="No",0,Parameters!X$164*('AMOC national temperature'!X146-Parameters!X$128)+Parameters!X$165*('AMOC national temperature'!X146-Parameters!X$128)^2)))*IF(Settings!$C$16="No",1,(1-SLR!$D146*Parameters!X$181))))</f>
        <v>336258.68275794067</v>
      </c>
      <c r="Y147" s="22">
        <f ca="1">IF(Y$2=0,0,IF((Parameters!$B$174*(1-Parameters!Y$185)*_xlfn.IFNA('[3]National GDP per capita ppp'!Y147,0)+(1-Parameters!$B$174)*Y146)*(1+(_xlfn.IFNA('[3]Nat GDP per cap ppp growth rate'!Y147,0)-IF(Settings!$C$16="No",0,Parameters!Y$164*('AMOC national temperature'!Y146-Parameters!Y$128)+Parameters!Y$165*('AMOC national temperature'!Y146-Parameters!Y$128)^2)))*IF(Settings!$C$16="No",1,(1-SLR!$D146*Parameters!Y$181))&lt;=Parameters!$B$189,Parameters!$B$189,(Parameters!$B$174*(1-Parameters!Y$185)*_xlfn.IFNA('[3]National GDP per capita ppp'!Y147,0)+(1-Parameters!$B$174)*Y146)*(1+(_xlfn.IFNA('[3]Nat GDP per cap ppp growth rate'!Y147,0)-IF(Settings!$C$16="No",0,Parameters!Y$164*('AMOC national temperature'!Y146-Parameters!Y$128)+Parameters!Y$165*('AMOC national temperature'!Y146-Parameters!Y$128)^2)))*IF(Settings!$C$16="No",1,(1-SLR!$D146*Parameters!Y$181))))</f>
        <v>54877.887549000327</v>
      </c>
      <c r="Z147" s="22">
        <f ca="1">IF(Z$2=0,0,IF((Parameters!$B$174*(1-Parameters!Z$185)*_xlfn.IFNA('[3]National GDP per capita ppp'!Z147,0)+(1-Parameters!$B$174)*Z146)*(1+(_xlfn.IFNA('[3]Nat GDP per cap ppp growth rate'!Z147,0)-IF(Settings!$C$16="No",0,Parameters!Z$164*('AMOC national temperature'!Z146-Parameters!Z$128)+Parameters!Z$165*('AMOC national temperature'!Z146-Parameters!Z$128)^2)))*IF(Settings!$C$16="No",1,(1-SLR!$D146*Parameters!Z$181))&lt;=Parameters!$B$189,Parameters!$B$189,(Parameters!$B$174*(1-Parameters!Z$185)*_xlfn.IFNA('[3]National GDP per capita ppp'!Z147,0)+(1-Parameters!$B$174)*Z146)*(1+(_xlfn.IFNA('[3]Nat GDP per cap ppp growth rate'!Z147,0)-IF(Settings!$C$16="No",0,Parameters!Z$164*('AMOC national temperature'!Z146-Parameters!Z$128)+Parameters!Z$165*('AMOC national temperature'!Z146-Parameters!Z$128)^2)))*IF(Settings!$C$16="No",1,(1-SLR!$D146*Parameters!Z$181))))</f>
        <v>159472.22644162417</v>
      </c>
      <c r="AA147" s="22">
        <f ca="1">IF(AA$2=0,0,IF((Parameters!$B$174*(1-Parameters!AA$185)*_xlfn.IFNA('[3]National GDP per capita ppp'!AA147,0)+(1-Parameters!$B$174)*AA146)*(1+(_xlfn.IFNA('[3]Nat GDP per cap ppp growth rate'!AA147,0)-IF(Settings!$C$16="No",0,Parameters!AA$164*('AMOC national temperature'!AA146-Parameters!AA$128)+Parameters!AA$165*('AMOC national temperature'!AA146-Parameters!AA$128)^2)))*IF(Settings!$C$16="No",1,(1-SLR!$D146*Parameters!AA$181))&lt;=Parameters!$B$189,Parameters!$B$189,(Parameters!$B$174*(1-Parameters!AA$185)*_xlfn.IFNA('[3]National GDP per capita ppp'!AA147,0)+(1-Parameters!$B$174)*AA146)*(1+(_xlfn.IFNA('[3]Nat GDP per cap ppp growth rate'!AA147,0)-IF(Settings!$C$16="No",0,Parameters!AA$164*('AMOC national temperature'!AA146-Parameters!AA$128)+Parameters!AA$165*('AMOC national temperature'!AA146-Parameters!AA$128)^2)))*IF(Settings!$C$16="No",1,(1-SLR!$D146*Parameters!AA$181))))</f>
        <v>199837.86485053806</v>
      </c>
      <c r="AB147" s="22">
        <f ca="1">IF(AB$2=0,0,IF((Parameters!$B$174*(1-Parameters!AB$185)*_xlfn.IFNA('[3]National GDP per capita ppp'!AB147,0)+(1-Parameters!$B$174)*AB146)*(1+(_xlfn.IFNA('[3]Nat GDP per cap ppp growth rate'!AB147,0)-IF(Settings!$C$16="No",0,Parameters!AB$164*('AMOC national temperature'!AB146-Parameters!AB$128)+Parameters!AB$165*('AMOC national temperature'!AB146-Parameters!AB$128)^2)))*IF(Settings!$C$16="No",1,(1-SLR!$D146*Parameters!AB$181))&lt;=Parameters!$B$189,Parameters!$B$189,(Parameters!$B$174*(1-Parameters!AB$185)*_xlfn.IFNA('[3]National GDP per capita ppp'!AB147,0)+(1-Parameters!$B$174)*AB146)*(1+(_xlfn.IFNA('[3]Nat GDP per cap ppp growth rate'!AB147,0)-IF(Settings!$C$16="No",0,Parameters!AB$164*('AMOC national temperature'!AB146-Parameters!AB$128)+Parameters!AB$165*('AMOC national temperature'!AB146-Parameters!AB$128)^2)))*IF(Settings!$C$16="No",1,(1-SLR!$D146*Parameters!AB$181))))</f>
        <v>732611.31170451827</v>
      </c>
      <c r="AC147" s="22">
        <f ca="1">IF(AC$2=0,0,IF((Parameters!$B$174*(1-Parameters!AC$185)*_xlfn.IFNA('[3]National GDP per capita ppp'!AC147,0)+(1-Parameters!$B$174)*AC146)*(1+(_xlfn.IFNA('[3]Nat GDP per cap ppp growth rate'!AC147,0)-IF(Settings!$C$16="No",0,Parameters!AC$164*('AMOC national temperature'!AC146-Parameters!AC$128)+Parameters!AC$165*('AMOC national temperature'!AC146-Parameters!AC$128)^2)))*IF(Settings!$C$16="No",1,(1-SLR!$D146*Parameters!AC$181))&lt;=Parameters!$B$189,Parameters!$B$189,(Parameters!$B$174*(1-Parameters!AC$185)*_xlfn.IFNA('[3]National GDP per capita ppp'!AC147,0)+(1-Parameters!$B$174)*AC146)*(1+(_xlfn.IFNA('[3]Nat GDP per cap ppp growth rate'!AC147,0)-IF(Settings!$C$16="No",0,Parameters!AC$164*('AMOC national temperature'!AC146-Parameters!AC$128)+Parameters!AC$165*('AMOC national temperature'!AC146-Parameters!AC$128)^2)))*IF(Settings!$C$16="No",1,(1-SLR!$D146*Parameters!AC$181))))</f>
        <v>101879.32090544653</v>
      </c>
      <c r="AD147" s="22">
        <f ca="1">IF(AD$2=0,0,IF((Parameters!$B$174*(1-Parameters!AD$185)*_xlfn.IFNA('[3]National GDP per capita ppp'!AD147,0)+(1-Parameters!$B$174)*AD146)*(1+(_xlfn.IFNA('[3]Nat GDP per cap ppp growth rate'!AD147,0)-IF(Settings!$C$16="No",0,Parameters!AD$164*('AMOC national temperature'!AD146-Parameters!AD$128)+Parameters!AD$165*('AMOC national temperature'!AD146-Parameters!AD$128)^2)))*IF(Settings!$C$16="No",1,(1-SLR!$D146*Parameters!AD$181))&lt;=Parameters!$B$189,Parameters!$B$189,(Parameters!$B$174*(1-Parameters!AD$185)*_xlfn.IFNA('[3]National GDP per capita ppp'!AD147,0)+(1-Parameters!$B$174)*AD146)*(1+(_xlfn.IFNA('[3]Nat GDP per cap ppp growth rate'!AD147,0)-IF(Settings!$C$16="No",0,Parameters!AD$164*('AMOC national temperature'!AD146-Parameters!AD$128)+Parameters!AD$165*('AMOC national temperature'!AD146-Parameters!AD$128)^2)))*IF(Settings!$C$16="No",1,(1-SLR!$D146*Parameters!AD$181))))</f>
        <v>237147.05610455107</v>
      </c>
      <c r="AE147" s="22">
        <f ca="1">IF(AE$2=0,0,IF((Parameters!$B$174*(1-Parameters!AE$185)*_xlfn.IFNA('[3]National GDP per capita ppp'!AE147,0)+(1-Parameters!$B$174)*AE146)*(1+(_xlfn.IFNA('[3]Nat GDP per cap ppp growth rate'!AE147,0)-IF(Settings!$C$16="No",0,Parameters!AE$164*('AMOC national temperature'!AE146-Parameters!AE$128)+Parameters!AE$165*('AMOC national temperature'!AE146-Parameters!AE$128)^2)))*IF(Settings!$C$16="No",1,(1-SLR!$D146*Parameters!AE$181))&lt;=Parameters!$B$189,Parameters!$B$189,(Parameters!$B$174*(1-Parameters!AE$185)*_xlfn.IFNA('[3]National GDP per capita ppp'!AE147,0)+(1-Parameters!$B$174)*AE146)*(1+(_xlfn.IFNA('[3]Nat GDP per cap ppp growth rate'!AE147,0)-IF(Settings!$C$16="No",0,Parameters!AE$164*('AMOC national temperature'!AE146-Parameters!AE$128)+Parameters!AE$165*('AMOC national temperature'!AE146-Parameters!AE$128)^2)))*IF(Settings!$C$16="No",1,(1-SLR!$D146*Parameters!AE$181))))</f>
        <v>22173.940705292112</v>
      </c>
      <c r="AF147" s="22">
        <f ca="1">IF(AF$2=0,0,IF((Parameters!$B$174*(1-Parameters!AF$185)*_xlfn.IFNA('[3]National GDP per capita ppp'!AF147,0)+(1-Parameters!$B$174)*AF146)*(1+(_xlfn.IFNA('[3]Nat GDP per cap ppp growth rate'!AF147,0)-IF(Settings!$C$16="No",0,Parameters!AF$164*('AMOC national temperature'!AF146-Parameters!AF$128)+Parameters!AF$165*('AMOC national temperature'!AF146-Parameters!AF$128)^2)))*IF(Settings!$C$16="No",1,(1-SLR!$D146*Parameters!AF$181))&lt;=Parameters!$B$189,Parameters!$B$189,(Parameters!$B$174*(1-Parameters!AF$185)*_xlfn.IFNA('[3]National GDP per capita ppp'!AF147,0)+(1-Parameters!$B$174)*AF146)*(1+(_xlfn.IFNA('[3]Nat GDP per cap ppp growth rate'!AF147,0)-IF(Settings!$C$16="No",0,Parameters!AF$164*('AMOC national temperature'!AF146-Parameters!AF$128)+Parameters!AF$165*('AMOC national temperature'!AF146-Parameters!AF$128)^2)))*IF(Settings!$C$16="No",1,(1-SLR!$D146*Parameters!AF$181))))</f>
        <v>166700.35306499692</v>
      </c>
      <c r="AG147" s="22">
        <f ca="1">IF(AG$2=0,0,IF((Parameters!$B$174*(1-Parameters!AG$185)*_xlfn.IFNA('[3]National GDP per capita ppp'!AG147,0)+(1-Parameters!$B$174)*AG146)*(1+(_xlfn.IFNA('[3]Nat GDP per cap ppp growth rate'!AG147,0)-IF(Settings!$C$16="No",0,Parameters!AG$164*('AMOC national temperature'!AG146-Parameters!AG$128)+Parameters!AG$165*('AMOC national temperature'!AG146-Parameters!AG$128)^2)))*IF(Settings!$C$16="No",1,(1-SLR!$D146*Parameters!AG$181))&lt;=Parameters!$B$189,Parameters!$B$189,(Parameters!$B$174*(1-Parameters!AG$185)*_xlfn.IFNA('[3]National GDP per capita ppp'!AG147,0)+(1-Parameters!$B$174)*AG146)*(1+(_xlfn.IFNA('[3]Nat GDP per cap ppp growth rate'!AG147,0)-IF(Settings!$C$16="No",0,Parameters!AG$164*('AMOC national temperature'!AG146-Parameters!AG$128)+Parameters!AG$165*('AMOC national temperature'!AG146-Parameters!AG$128)^2)))*IF(Settings!$C$16="No",1,(1-SLR!$D146*Parameters!AG$181))))</f>
        <v>173779.21873216477</v>
      </c>
      <c r="AH147" s="22">
        <f ca="1">IF(AH$2=0,0,IF((Parameters!$B$174*(1-Parameters!AH$185)*_xlfn.IFNA('[3]National GDP per capita ppp'!AH147,0)+(1-Parameters!$B$174)*AH146)*(1+(_xlfn.IFNA('[3]Nat GDP per cap ppp growth rate'!AH147,0)-IF(Settings!$C$16="No",0,Parameters!AH$164*('AMOC national temperature'!AH146-Parameters!AH$128)+Parameters!AH$165*('AMOC national temperature'!AH146-Parameters!AH$128)^2)))*IF(Settings!$C$16="No",1,(1-SLR!$D146*Parameters!AH$181))&lt;=Parameters!$B$189,Parameters!$B$189,(Parameters!$B$174*(1-Parameters!AH$185)*_xlfn.IFNA('[3]National GDP per capita ppp'!AH147,0)+(1-Parameters!$B$174)*AH146)*(1+(_xlfn.IFNA('[3]Nat GDP per cap ppp growth rate'!AH147,0)-IF(Settings!$C$16="No",0,Parameters!AH$164*('AMOC national temperature'!AH146-Parameters!AH$128)+Parameters!AH$165*('AMOC national temperature'!AH146-Parameters!AH$128)^2)))*IF(Settings!$C$16="No",1,(1-SLR!$D146*Parameters!AH$181))))</f>
        <v>199726.35072332498</v>
      </c>
      <c r="AI147" s="22">
        <f ca="1">IF(AI$2=0,0,IF((Parameters!$B$174*(1-Parameters!AI$185)*_xlfn.IFNA('[3]National GDP per capita ppp'!AI147,0)+(1-Parameters!$B$174)*AI146)*(1+(_xlfn.IFNA('[3]Nat GDP per cap ppp growth rate'!AI147,0)-IF(Settings!$C$16="No",0,Parameters!AI$164*('AMOC national temperature'!AI146-Parameters!AI$128)+Parameters!AI$165*('AMOC national temperature'!AI146-Parameters!AI$128)^2)))*IF(Settings!$C$16="No",1,(1-SLR!$D146*Parameters!AI$181))&lt;=Parameters!$B$189,Parameters!$B$189,(Parameters!$B$174*(1-Parameters!AI$185)*_xlfn.IFNA('[3]National GDP per capita ppp'!AI147,0)+(1-Parameters!$B$174)*AI146)*(1+(_xlfn.IFNA('[3]Nat GDP per cap ppp growth rate'!AI147,0)-IF(Settings!$C$16="No",0,Parameters!AI$164*('AMOC national temperature'!AI146-Parameters!AI$128)+Parameters!AI$165*('AMOC national temperature'!AI146-Parameters!AI$128)^2)))*IF(Settings!$C$16="No",1,(1-SLR!$D146*Parameters!AI$181))))</f>
        <v>109909.45913660814</v>
      </c>
      <c r="AJ147" s="22">
        <f ca="1">IF(AJ$2=0,0,IF((Parameters!$B$174*(1-Parameters!AJ$185)*_xlfn.IFNA('[3]National GDP per capita ppp'!AJ147,0)+(1-Parameters!$B$174)*AJ146)*(1+(_xlfn.IFNA('[3]Nat GDP per cap ppp growth rate'!AJ147,0)-IF(Settings!$C$16="No",0,Parameters!AJ$164*('AMOC national temperature'!AJ146-Parameters!AJ$128)+Parameters!AJ$165*('AMOC national temperature'!AJ146-Parameters!AJ$128)^2)))*IF(Settings!$C$16="No",1,(1-SLR!$D146*Parameters!AJ$181))&lt;=Parameters!$B$189,Parameters!$B$189,(Parameters!$B$174*(1-Parameters!AJ$185)*_xlfn.IFNA('[3]National GDP per capita ppp'!AJ147,0)+(1-Parameters!$B$174)*AJ146)*(1+(_xlfn.IFNA('[3]Nat GDP per cap ppp growth rate'!AJ147,0)-IF(Settings!$C$16="No",0,Parameters!AJ$164*('AMOC national temperature'!AJ146-Parameters!AJ$128)+Parameters!AJ$165*('AMOC national temperature'!AJ146-Parameters!AJ$128)^2)))*IF(Settings!$C$16="No",1,(1-SLR!$D146*Parameters!AJ$181))))</f>
        <v>69150.613925801707</v>
      </c>
      <c r="AK147" s="22">
        <f ca="1">IF(AK$2=0,0,IF((Parameters!$B$174*(1-Parameters!AK$185)*_xlfn.IFNA('[3]National GDP per capita ppp'!AK147,0)+(1-Parameters!$B$174)*AK146)*(1+(_xlfn.IFNA('[3]Nat GDP per cap ppp growth rate'!AK147,0)-IF(Settings!$C$16="No",0,Parameters!AK$164*('AMOC national temperature'!AK146-Parameters!AK$128)+Parameters!AK$165*('AMOC national temperature'!AK146-Parameters!AK$128)^2)))*IF(Settings!$C$16="No",1,(1-SLR!$D146*Parameters!AK$181))&lt;=Parameters!$B$189,Parameters!$B$189,(Parameters!$B$174*(1-Parameters!AK$185)*_xlfn.IFNA('[3]National GDP per capita ppp'!AK147,0)+(1-Parameters!$B$174)*AK146)*(1+(_xlfn.IFNA('[3]Nat GDP per cap ppp growth rate'!AK147,0)-IF(Settings!$C$16="No",0,Parameters!AK$164*('AMOC national temperature'!AK146-Parameters!AK$128)+Parameters!AK$165*('AMOC national temperature'!AK146-Parameters!AK$128)^2)))*IF(Settings!$C$16="No",1,(1-SLR!$D146*Parameters!AK$181))))</f>
        <v>67083.169599344212</v>
      </c>
      <c r="AL147" s="22">
        <f ca="1">IF(AL$2=0,0,IF((Parameters!$B$174*(1-Parameters!AL$185)*_xlfn.IFNA('[3]National GDP per capita ppp'!AL147,0)+(1-Parameters!$B$174)*AL146)*(1+(_xlfn.IFNA('[3]Nat GDP per cap ppp growth rate'!AL147,0)-IF(Settings!$C$16="No",0,Parameters!AL$164*('AMOC national temperature'!AL146-Parameters!AL$128)+Parameters!AL$165*('AMOC national temperature'!AL146-Parameters!AL$128)^2)))*IF(Settings!$C$16="No",1,(1-SLR!$D146*Parameters!AL$181))&lt;=Parameters!$B$189,Parameters!$B$189,(Parameters!$B$174*(1-Parameters!AL$185)*_xlfn.IFNA('[3]National GDP per capita ppp'!AL147,0)+(1-Parameters!$B$174)*AL146)*(1+(_xlfn.IFNA('[3]Nat GDP per cap ppp growth rate'!AL147,0)-IF(Settings!$C$16="No",0,Parameters!AL$164*('AMOC national temperature'!AL146-Parameters!AL$128)+Parameters!AL$165*('AMOC national temperature'!AL146-Parameters!AL$128)^2)))*IF(Settings!$C$16="No",1,(1-SLR!$D146*Parameters!AL$181))))</f>
        <v>17554.160963776532</v>
      </c>
      <c r="AM147" s="22">
        <f ca="1">IF(AM$2=0,0,IF((Parameters!$B$174*(1-Parameters!AM$185)*_xlfn.IFNA('[3]National GDP per capita ppp'!AM147,0)+(1-Parameters!$B$174)*AM146)*(1+(_xlfn.IFNA('[3]Nat GDP per cap ppp growth rate'!AM147,0)-IF(Settings!$C$16="No",0,Parameters!AM$164*('AMOC national temperature'!AM146-Parameters!AM$128)+Parameters!AM$165*('AMOC national temperature'!AM146-Parameters!AM$128)^2)))*IF(Settings!$C$16="No",1,(1-SLR!$D146*Parameters!AM$181))&lt;=Parameters!$B$189,Parameters!$B$189,(Parameters!$B$174*(1-Parameters!AM$185)*_xlfn.IFNA('[3]National GDP per capita ppp'!AM147,0)+(1-Parameters!$B$174)*AM146)*(1+(_xlfn.IFNA('[3]Nat GDP per cap ppp growth rate'!AM147,0)-IF(Settings!$C$16="No",0,Parameters!AM$164*('AMOC national temperature'!AM146-Parameters!AM$128)+Parameters!AM$165*('AMOC national temperature'!AM146-Parameters!AM$128)^2)))*IF(Settings!$C$16="No",1,(1-SLR!$D146*Parameters!AM$181))))</f>
        <v>124749.30083350722</v>
      </c>
      <c r="AN147" s="22">
        <f ca="1">IF(AN$2=0,0,IF((Parameters!$B$174*(1-Parameters!AN$185)*_xlfn.IFNA('[3]National GDP per capita ppp'!AN147,0)+(1-Parameters!$B$174)*AN146)*(1+(_xlfn.IFNA('[3]Nat GDP per cap ppp growth rate'!AN147,0)-IF(Settings!$C$16="No",0,Parameters!AN$164*('AMOC national temperature'!AN146-Parameters!AN$128)+Parameters!AN$165*('AMOC national temperature'!AN146-Parameters!AN$128)^2)))*IF(Settings!$C$16="No",1,(1-SLR!$D146*Parameters!AN$181))&lt;=Parameters!$B$189,Parameters!$B$189,(Parameters!$B$174*(1-Parameters!AN$185)*_xlfn.IFNA('[3]National GDP per capita ppp'!AN147,0)+(1-Parameters!$B$174)*AN146)*(1+(_xlfn.IFNA('[3]Nat GDP per cap ppp growth rate'!AN147,0)-IF(Settings!$C$16="No",0,Parameters!AN$164*('AMOC national temperature'!AN146-Parameters!AN$128)+Parameters!AN$165*('AMOC national temperature'!AN146-Parameters!AN$128)^2)))*IF(Settings!$C$16="No",1,(1-SLR!$D146*Parameters!AN$181))))</f>
        <v>120021.57875274977</v>
      </c>
      <c r="AO147" s="22">
        <f ca="1">IF(AO$2=0,0,IF((Parameters!$B$174*(1-Parameters!AO$185)*_xlfn.IFNA('[3]National GDP per capita ppp'!AO147,0)+(1-Parameters!$B$174)*AO146)*(1+(_xlfn.IFNA('[3]Nat GDP per cap ppp growth rate'!AO147,0)-IF(Settings!$C$16="No",0,Parameters!AO$164*('AMOC national temperature'!AO146-Parameters!AO$128)+Parameters!AO$165*('AMOC national temperature'!AO146-Parameters!AO$128)^2)))*IF(Settings!$C$16="No",1,(1-SLR!$D146*Parameters!AO$181))&lt;=Parameters!$B$189,Parameters!$B$189,(Parameters!$B$174*(1-Parameters!AO$185)*_xlfn.IFNA('[3]National GDP per capita ppp'!AO147,0)+(1-Parameters!$B$174)*AO146)*(1+(_xlfn.IFNA('[3]Nat GDP per cap ppp growth rate'!AO147,0)-IF(Settings!$C$16="No",0,Parameters!AO$164*('AMOC national temperature'!AO146-Parameters!AO$128)+Parameters!AO$165*('AMOC national temperature'!AO146-Parameters!AO$128)^2)))*IF(Settings!$C$16="No",1,(1-SLR!$D146*Parameters!AO$181))))</f>
        <v>65229.918533331926</v>
      </c>
      <c r="AP147" s="22">
        <f ca="1">IF(AP$2=0,0,IF((Parameters!$B$174*(1-Parameters!AP$185)*_xlfn.IFNA('[3]National GDP per capita ppp'!AP147,0)+(1-Parameters!$B$174)*AP146)*(1+(_xlfn.IFNA('[3]Nat GDP per cap ppp growth rate'!AP147,0)-IF(Settings!$C$16="No",0,Parameters!AP$164*('AMOC national temperature'!AP146-Parameters!AP$128)+Parameters!AP$165*('AMOC national temperature'!AP146-Parameters!AP$128)^2)))*IF(Settings!$C$16="No",1,(1-SLR!$D146*Parameters!AP$181))&lt;=Parameters!$B$189,Parameters!$B$189,(Parameters!$B$174*(1-Parameters!AP$185)*_xlfn.IFNA('[3]National GDP per capita ppp'!AP147,0)+(1-Parameters!$B$174)*AP146)*(1+(_xlfn.IFNA('[3]Nat GDP per cap ppp growth rate'!AP147,0)-IF(Settings!$C$16="No",0,Parameters!AP$164*('AMOC national temperature'!AP146-Parameters!AP$128)+Parameters!AP$165*('AMOC national temperature'!AP146-Parameters!AP$128)^2)))*IF(Settings!$C$16="No",1,(1-SLR!$D146*Parameters!AP$181))))</f>
        <v>113601.77105467465</v>
      </c>
      <c r="AQ147" s="22">
        <f ca="1">IF(AQ$2=0,0,IF((Parameters!$B$174*(1-Parameters!AQ$185)*_xlfn.IFNA('[3]National GDP per capita ppp'!AQ147,0)+(1-Parameters!$B$174)*AQ146)*(1+(_xlfn.IFNA('[3]Nat GDP per cap ppp growth rate'!AQ147,0)-IF(Settings!$C$16="No",0,Parameters!AQ$164*('AMOC national temperature'!AQ146-Parameters!AQ$128)+Parameters!AQ$165*('AMOC national temperature'!AQ146-Parameters!AQ$128)^2)))*IF(Settings!$C$16="No",1,(1-SLR!$D146*Parameters!AQ$181))&lt;=Parameters!$B$189,Parameters!$B$189,(Parameters!$B$174*(1-Parameters!AQ$185)*_xlfn.IFNA('[3]National GDP per capita ppp'!AQ147,0)+(1-Parameters!$B$174)*AQ146)*(1+(_xlfn.IFNA('[3]Nat GDP per cap ppp growth rate'!AQ147,0)-IF(Settings!$C$16="No",0,Parameters!AQ$164*('AMOC national temperature'!AQ146-Parameters!AQ$128)+Parameters!AQ$165*('AMOC national temperature'!AQ146-Parameters!AQ$128)^2)))*IF(Settings!$C$16="No",1,(1-SLR!$D146*Parameters!AQ$181))))</f>
        <v>149821.27530839285</v>
      </c>
      <c r="AR147" s="22">
        <f>IF(AR$2=0,0,IF((Parameters!$B$174*(1-Parameters!AR$185)*_xlfn.IFNA('[3]National GDP per capita ppp'!AR147,0)+(1-Parameters!$B$174)*AR146)*(1+(_xlfn.IFNA('[3]Nat GDP per cap ppp growth rate'!AR147,0)-IF(Settings!$C$16="No",0,Parameters!AR$164*('AMOC national temperature'!AR146-Parameters!AR$128)+Parameters!AR$165*('AMOC national temperature'!AR146-Parameters!AR$128)^2)))*IF(Settings!$C$16="No",1,(1-SLR!$D146*Parameters!AR$181))&lt;=Parameters!$B$189,Parameters!$B$189,(Parameters!$B$174*(1-Parameters!AR$185)*_xlfn.IFNA('[3]National GDP per capita ppp'!AR147,0)+(1-Parameters!$B$174)*AR146)*(1+(_xlfn.IFNA('[3]Nat GDP per cap ppp growth rate'!AR147,0)-IF(Settings!$C$16="No",0,Parameters!AR$164*('AMOC national temperature'!AR146-Parameters!AR$128)+Parameters!AR$165*('AMOC national temperature'!AR146-Parameters!AR$128)^2)))*IF(Settings!$C$16="No",1,(1-SLR!$D146*Parameters!AR$181))))</f>
        <v>0</v>
      </c>
      <c r="AS147" s="22">
        <f ca="1">IF(AS$2=0,0,IF((Parameters!$B$174*(1-Parameters!AS$185)*_xlfn.IFNA('[3]National GDP per capita ppp'!AS147,0)+(1-Parameters!$B$174)*AS146)*(1+(_xlfn.IFNA('[3]Nat GDP per cap ppp growth rate'!AS147,0)-IF(Settings!$C$16="No",0,Parameters!AS$164*('AMOC national temperature'!AS146-Parameters!AS$128)+Parameters!AS$165*('AMOC national temperature'!AS146-Parameters!AS$128)^2)))*IF(Settings!$C$16="No",1,(1-SLR!$D146*Parameters!AS$181))&lt;=Parameters!$B$189,Parameters!$B$189,(Parameters!$B$174*(1-Parameters!AS$185)*_xlfn.IFNA('[3]National GDP per capita ppp'!AS147,0)+(1-Parameters!$B$174)*AS146)*(1+(_xlfn.IFNA('[3]Nat GDP per cap ppp growth rate'!AS147,0)-IF(Settings!$C$16="No",0,Parameters!AS$164*('AMOC national temperature'!AS146-Parameters!AS$128)+Parameters!AS$165*('AMOC national temperature'!AS146-Parameters!AS$128)^2)))*IF(Settings!$C$16="No",1,(1-SLR!$D146*Parameters!AS$181))))</f>
        <v>139481.609638811</v>
      </c>
      <c r="AT147" s="22">
        <f ca="1">IF(AT$2=0,0,IF((Parameters!$B$174*(1-Parameters!AT$185)*_xlfn.IFNA('[3]National GDP per capita ppp'!AT147,0)+(1-Parameters!$B$174)*AT146)*(1+(_xlfn.IFNA('[3]Nat GDP per cap ppp growth rate'!AT147,0)-IF(Settings!$C$16="No",0,Parameters!AT$164*('AMOC national temperature'!AT146-Parameters!AT$128)+Parameters!AT$165*('AMOC national temperature'!AT146-Parameters!AT$128)^2)))*IF(Settings!$C$16="No",1,(1-SLR!$D146*Parameters!AT$181))&lt;=Parameters!$B$189,Parameters!$B$189,(Parameters!$B$174*(1-Parameters!AT$185)*_xlfn.IFNA('[3]National GDP per capita ppp'!AT147,0)+(1-Parameters!$B$174)*AT146)*(1+(_xlfn.IFNA('[3]Nat GDP per cap ppp growth rate'!AT147,0)-IF(Settings!$C$16="No",0,Parameters!AT$164*('AMOC national temperature'!AT146-Parameters!AT$128)+Parameters!AT$165*('AMOC national temperature'!AT146-Parameters!AT$128)^2)))*IF(Settings!$C$16="No",1,(1-SLR!$D146*Parameters!AT$181))))</f>
        <v>103854.63318747599</v>
      </c>
      <c r="AU147" s="22">
        <f ca="1">IF(AU$2=0,0,IF((Parameters!$B$174*(1-Parameters!AU$185)*_xlfn.IFNA('[3]National GDP per capita ppp'!AU147,0)+(1-Parameters!$B$174)*AU146)*(1+(_xlfn.IFNA('[3]Nat GDP per cap ppp growth rate'!AU147,0)-IF(Settings!$C$16="No",0,Parameters!AU$164*('AMOC national temperature'!AU146-Parameters!AU$128)+Parameters!AU$165*('AMOC national temperature'!AU146-Parameters!AU$128)^2)))*IF(Settings!$C$16="No",1,(1-SLR!$D146*Parameters!AU$181))&lt;=Parameters!$B$189,Parameters!$B$189,(Parameters!$B$174*(1-Parameters!AU$185)*_xlfn.IFNA('[3]National GDP per capita ppp'!AU147,0)+(1-Parameters!$B$174)*AU146)*(1+(_xlfn.IFNA('[3]Nat GDP per cap ppp growth rate'!AU147,0)-IF(Settings!$C$16="No",0,Parameters!AU$164*('AMOC national temperature'!AU146-Parameters!AU$128)+Parameters!AU$165*('AMOC national temperature'!AU146-Parameters!AU$128)^2)))*IF(Settings!$C$16="No",1,(1-SLR!$D146*Parameters!AU$181))))</f>
        <v>143535.83431808508</v>
      </c>
      <c r="AV147" s="22">
        <f ca="1">IF(AV$2=0,0,IF((Parameters!$B$174*(1-Parameters!AV$185)*_xlfn.IFNA('[3]National GDP per capita ppp'!AV147,0)+(1-Parameters!$B$174)*AV146)*(1+(_xlfn.IFNA('[3]Nat GDP per cap ppp growth rate'!AV147,0)-IF(Settings!$C$16="No",0,Parameters!AV$164*('AMOC national temperature'!AV146-Parameters!AV$128)+Parameters!AV$165*('AMOC national temperature'!AV146-Parameters!AV$128)^2)))*IF(Settings!$C$16="No",1,(1-SLR!$D146*Parameters!AV$181))&lt;=Parameters!$B$189,Parameters!$B$189,(Parameters!$B$174*(1-Parameters!AV$185)*_xlfn.IFNA('[3]National GDP per capita ppp'!AV147,0)+(1-Parameters!$B$174)*AV146)*(1+(_xlfn.IFNA('[3]Nat GDP per cap ppp growth rate'!AV147,0)-IF(Settings!$C$16="No",0,Parameters!AV$164*('AMOC national temperature'!AV146-Parameters!AV$128)+Parameters!AV$165*('AMOC national temperature'!AV146-Parameters!AV$128)^2)))*IF(Settings!$C$16="No",1,(1-SLR!$D146*Parameters!AV$181))))</f>
        <v>59046.647145386036</v>
      </c>
      <c r="AW147" s="22">
        <f ca="1">IF(AW$2=0,0,IF((Parameters!$B$174*(1-Parameters!AW$185)*_xlfn.IFNA('[3]National GDP per capita ppp'!AW147,0)+(1-Parameters!$B$174)*AW146)*(1+(_xlfn.IFNA('[3]Nat GDP per cap ppp growth rate'!AW147,0)-IF(Settings!$C$16="No",0,Parameters!AW$164*('AMOC national temperature'!AW146-Parameters!AW$128)+Parameters!AW$165*('AMOC national temperature'!AW146-Parameters!AW$128)^2)))*IF(Settings!$C$16="No",1,(1-SLR!$D146*Parameters!AW$181))&lt;=Parameters!$B$189,Parameters!$B$189,(Parameters!$B$174*(1-Parameters!AW$185)*_xlfn.IFNA('[3]National GDP per capita ppp'!AW147,0)+(1-Parameters!$B$174)*AW146)*(1+(_xlfn.IFNA('[3]Nat GDP per cap ppp growth rate'!AW147,0)-IF(Settings!$C$16="No",0,Parameters!AW$164*('AMOC national temperature'!AW146-Parameters!AW$128)+Parameters!AW$165*('AMOC national temperature'!AW146-Parameters!AW$128)^2)))*IF(Settings!$C$16="No",1,(1-SLR!$D146*Parameters!AW$181))))</f>
        <v>76741.698726248287</v>
      </c>
      <c r="AX147" s="22">
        <f ca="1">IF(AX$2=0,0,IF((Parameters!$B$174*(1-Parameters!AX$185)*_xlfn.IFNA('[3]National GDP per capita ppp'!AX147,0)+(1-Parameters!$B$174)*AX146)*(1+(_xlfn.IFNA('[3]Nat GDP per cap ppp growth rate'!AX147,0)-IF(Settings!$C$16="No",0,Parameters!AX$164*('AMOC national temperature'!AX146-Parameters!AX$128)+Parameters!AX$165*('AMOC national temperature'!AX146-Parameters!AX$128)^2)))*IF(Settings!$C$16="No",1,(1-SLR!$D146*Parameters!AX$181))&lt;=Parameters!$B$189,Parameters!$B$189,(Parameters!$B$174*(1-Parameters!AX$185)*_xlfn.IFNA('[3]National GDP per capita ppp'!AX147,0)+(1-Parameters!$B$174)*AX146)*(1+(_xlfn.IFNA('[3]Nat GDP per cap ppp growth rate'!AX147,0)-IF(Settings!$C$16="No",0,Parameters!AX$164*('AMOC national temperature'!AX146-Parameters!AX$128)+Parameters!AX$165*('AMOC national temperature'!AX146-Parameters!AX$128)^2)))*IF(Settings!$C$16="No",1,(1-SLR!$D146*Parameters!AX$181))))</f>
        <v>151285.45712957808</v>
      </c>
      <c r="AY147" s="22">
        <f ca="1">IF(AY$2=0,0,IF((Parameters!$B$174*(1-Parameters!AY$185)*_xlfn.IFNA('[3]National GDP per capita ppp'!AY147,0)+(1-Parameters!$B$174)*AY146)*(1+(_xlfn.IFNA('[3]Nat GDP per cap ppp growth rate'!AY147,0)-IF(Settings!$C$16="No",0,Parameters!AY$164*('AMOC national temperature'!AY146-Parameters!AY$128)+Parameters!AY$165*('AMOC national temperature'!AY146-Parameters!AY$128)^2)))*IF(Settings!$C$16="No",1,(1-SLR!$D146*Parameters!AY$181))&lt;=Parameters!$B$189,Parameters!$B$189,(Parameters!$B$174*(1-Parameters!AY$185)*_xlfn.IFNA('[3]National GDP per capita ppp'!AY147,0)+(1-Parameters!$B$174)*AY146)*(1+(_xlfn.IFNA('[3]Nat GDP per cap ppp growth rate'!AY147,0)-IF(Settings!$C$16="No",0,Parameters!AY$164*('AMOC national temperature'!AY146-Parameters!AY$128)+Parameters!AY$165*('AMOC national temperature'!AY146-Parameters!AY$128)^2)))*IF(Settings!$C$16="No",1,(1-SLR!$D146*Parameters!AY$181))))</f>
        <v>124962.72139169498</v>
      </c>
      <c r="AZ147" s="22">
        <f ca="1">IF(AZ$2=0,0,IF((Parameters!$B$174*(1-Parameters!AZ$185)*_xlfn.IFNA('[3]National GDP per capita ppp'!AZ147,0)+(1-Parameters!$B$174)*AZ146)*(1+(_xlfn.IFNA('[3]Nat GDP per cap ppp growth rate'!AZ147,0)-IF(Settings!$C$16="No",0,Parameters!AZ$164*('AMOC national temperature'!AZ146-Parameters!AZ$128)+Parameters!AZ$165*('AMOC national temperature'!AZ146-Parameters!AZ$128)^2)))*IF(Settings!$C$16="No",1,(1-SLR!$D146*Parameters!AZ$181))&lt;=Parameters!$B$189,Parameters!$B$189,(Parameters!$B$174*(1-Parameters!AZ$185)*_xlfn.IFNA('[3]National GDP per capita ppp'!AZ147,0)+(1-Parameters!$B$174)*AZ146)*(1+(_xlfn.IFNA('[3]Nat GDP per cap ppp growth rate'!AZ147,0)-IF(Settings!$C$16="No",0,Parameters!AZ$164*('AMOC national temperature'!AZ146-Parameters!AZ$128)+Parameters!AZ$165*('AMOC national temperature'!AZ146-Parameters!AZ$128)^2)))*IF(Settings!$C$16="No",1,(1-SLR!$D146*Parameters!AZ$181))))</f>
        <v>197503.27831118871</v>
      </c>
      <c r="BA147" s="22">
        <f ca="1">IF(BA$2=0,0,IF((Parameters!$B$174*(1-Parameters!BA$185)*_xlfn.IFNA('[3]National GDP per capita ppp'!BA147,0)+(1-Parameters!$B$174)*BA146)*(1+(_xlfn.IFNA('[3]Nat GDP per cap ppp growth rate'!BA147,0)-IF(Settings!$C$16="No",0,Parameters!BA$164*('AMOC national temperature'!BA146-Parameters!BA$128)+Parameters!BA$165*('AMOC national temperature'!BA146-Parameters!BA$128)^2)))*IF(Settings!$C$16="No",1,(1-SLR!$D146*Parameters!BA$181))&lt;=Parameters!$B$189,Parameters!$B$189,(Parameters!$B$174*(1-Parameters!BA$185)*_xlfn.IFNA('[3]National GDP per capita ppp'!BA147,0)+(1-Parameters!$B$174)*BA146)*(1+(_xlfn.IFNA('[3]Nat GDP per cap ppp growth rate'!BA147,0)-IF(Settings!$C$16="No",0,Parameters!BA$164*('AMOC national temperature'!BA146-Parameters!BA$128)+Parameters!BA$165*('AMOC national temperature'!BA146-Parameters!BA$128)^2)))*IF(Settings!$C$16="No",1,(1-SLR!$D146*Parameters!BA$181))))</f>
        <v>91759.465889931496</v>
      </c>
      <c r="BB147" s="22">
        <f ca="1">IF(BB$2=0,0,IF((Parameters!$B$174*(1-Parameters!BB$185)*_xlfn.IFNA('[3]National GDP per capita ppp'!BB147,0)+(1-Parameters!$B$174)*BB146)*(1+(_xlfn.IFNA('[3]Nat GDP per cap ppp growth rate'!BB147,0)-IF(Settings!$C$16="No",0,Parameters!BB$164*('AMOC national temperature'!BB146-Parameters!BB$128)+Parameters!BB$165*('AMOC national temperature'!BB146-Parameters!BB$128)^2)))*IF(Settings!$C$16="No",1,(1-SLR!$D146*Parameters!BB$181))&lt;=Parameters!$B$189,Parameters!$B$189,(Parameters!$B$174*(1-Parameters!BB$185)*_xlfn.IFNA('[3]National GDP per capita ppp'!BB147,0)+(1-Parameters!$B$174)*BB146)*(1+(_xlfn.IFNA('[3]Nat GDP per cap ppp growth rate'!BB147,0)-IF(Settings!$C$16="No",0,Parameters!BB$164*('AMOC national temperature'!BB146-Parameters!BB$128)+Parameters!BB$165*('AMOC national temperature'!BB146-Parameters!BB$128)^2)))*IF(Settings!$C$16="No",1,(1-SLR!$D146*Parameters!BB$181))))</f>
        <v>248109.92171411097</v>
      </c>
      <c r="BC147" s="22">
        <f ca="1">IF(BC$2=0,0,IF((Parameters!$B$174*(1-Parameters!BC$185)*_xlfn.IFNA('[3]National GDP per capita ppp'!BC147,0)+(1-Parameters!$B$174)*BC146)*(1+(_xlfn.IFNA('[3]Nat GDP per cap ppp growth rate'!BC147,0)-IF(Settings!$C$16="No",0,Parameters!BC$164*('AMOC national temperature'!BC146-Parameters!BC$128)+Parameters!BC$165*('AMOC national temperature'!BC146-Parameters!BC$128)^2)))*IF(Settings!$C$16="No",1,(1-SLR!$D146*Parameters!BC$181))&lt;=Parameters!$B$189,Parameters!$B$189,(Parameters!$B$174*(1-Parameters!BC$185)*_xlfn.IFNA('[3]National GDP per capita ppp'!BC147,0)+(1-Parameters!$B$174)*BC146)*(1+(_xlfn.IFNA('[3]Nat GDP per cap ppp growth rate'!BC147,0)-IF(Settings!$C$16="No",0,Parameters!BC$164*('AMOC national temperature'!BC146-Parameters!BC$128)+Parameters!BC$165*('AMOC national temperature'!BC146-Parameters!BC$128)^2)))*IF(Settings!$C$16="No",1,(1-SLR!$D146*Parameters!BC$181))))</f>
        <v>43839.206265233071</v>
      </c>
      <c r="BD147" s="22">
        <f>IF(BD$2=0,0,IF((Parameters!$B$174*(1-Parameters!BD$185)*_xlfn.IFNA('[3]National GDP per capita ppp'!BD147,0)+(1-Parameters!$B$174)*BD146)*(1+(_xlfn.IFNA('[3]Nat GDP per cap ppp growth rate'!BD147,0)-IF(Settings!$C$16="No",0,Parameters!BD$164*('AMOC national temperature'!BD146-Parameters!BD$128)+Parameters!BD$165*('AMOC national temperature'!BD146-Parameters!BD$128)^2)))*IF(Settings!$C$16="No",1,(1-SLR!$D146*Parameters!BD$181))&lt;=Parameters!$B$189,Parameters!$B$189,(Parameters!$B$174*(1-Parameters!BD$185)*_xlfn.IFNA('[3]National GDP per capita ppp'!BD147,0)+(1-Parameters!$B$174)*BD146)*(1+(_xlfn.IFNA('[3]Nat GDP per cap ppp growth rate'!BD147,0)-IF(Settings!$C$16="No",0,Parameters!BD$164*('AMOC national temperature'!BD146-Parameters!BD$128)+Parameters!BD$165*('AMOC national temperature'!BD146-Parameters!BD$128)^2)))*IF(Settings!$C$16="No",1,(1-SLR!$D146*Parameters!BD$181))))</f>
        <v>0</v>
      </c>
      <c r="BE147" s="22">
        <f ca="1">IF(BE$2=0,0,IF((Parameters!$B$174*(1-Parameters!BE$185)*_xlfn.IFNA('[3]National GDP per capita ppp'!BE147,0)+(1-Parameters!$B$174)*BE146)*(1+(_xlfn.IFNA('[3]Nat GDP per cap ppp growth rate'!BE147,0)-IF(Settings!$C$16="No",0,Parameters!BE$164*('AMOC national temperature'!BE146-Parameters!BE$128)+Parameters!BE$165*('AMOC national temperature'!BE146-Parameters!BE$128)^2)))*IF(Settings!$C$16="No",1,(1-SLR!$D146*Parameters!BE$181))&lt;=Parameters!$B$189,Parameters!$B$189,(Parameters!$B$174*(1-Parameters!BE$185)*_xlfn.IFNA('[3]National GDP per capita ppp'!BE147,0)+(1-Parameters!$B$174)*BE146)*(1+(_xlfn.IFNA('[3]Nat GDP per cap ppp growth rate'!BE147,0)-IF(Settings!$C$16="No",0,Parameters!BE$164*('AMOC national temperature'!BE146-Parameters!BE$128)+Parameters!BE$165*('AMOC national temperature'!BE146-Parameters!BE$128)^2)))*IF(Settings!$C$16="No",1,(1-SLR!$D146*Parameters!BE$181))))</f>
        <v>123568.06632876711</v>
      </c>
      <c r="BF147" s="22">
        <f ca="1">IF(BF$2=0,0,IF((Parameters!$B$174*(1-Parameters!BF$185)*_xlfn.IFNA('[3]National GDP per capita ppp'!BF147,0)+(1-Parameters!$B$174)*BF146)*(1+(_xlfn.IFNA('[3]Nat GDP per cap ppp growth rate'!BF147,0)-IF(Settings!$C$16="No",0,Parameters!BF$164*('AMOC national temperature'!BF146-Parameters!BF$128)+Parameters!BF$165*('AMOC national temperature'!BF146-Parameters!BF$128)^2)))*IF(Settings!$C$16="No",1,(1-SLR!$D146*Parameters!BF$181))&lt;=Parameters!$B$189,Parameters!$B$189,(Parameters!$B$174*(1-Parameters!BF$185)*_xlfn.IFNA('[3]National GDP per capita ppp'!BF147,0)+(1-Parameters!$B$174)*BF146)*(1+(_xlfn.IFNA('[3]Nat GDP per cap ppp growth rate'!BF147,0)-IF(Settings!$C$16="No",0,Parameters!BF$164*('AMOC national temperature'!BF146-Parameters!BF$128)+Parameters!BF$165*('AMOC national temperature'!BF146-Parameters!BF$128)^2)))*IF(Settings!$C$16="No",1,(1-SLR!$D146*Parameters!BF$181))))</f>
        <v>81796.564006723886</v>
      </c>
      <c r="BG147" s="22">
        <f ca="1">IF(BG$2=0,0,IF((Parameters!$B$174*(1-Parameters!BG$185)*_xlfn.IFNA('[3]National GDP per capita ppp'!BG147,0)+(1-Parameters!$B$174)*BG146)*(1+(_xlfn.IFNA('[3]Nat GDP per cap ppp growth rate'!BG147,0)-IF(Settings!$C$16="No",0,Parameters!BG$164*('AMOC national temperature'!BG146-Parameters!BG$128)+Parameters!BG$165*('AMOC national temperature'!BG146-Parameters!BG$128)^2)))*IF(Settings!$C$16="No",1,(1-SLR!$D146*Parameters!BG$181))&lt;=Parameters!$B$189,Parameters!$B$189,(Parameters!$B$174*(1-Parameters!BG$185)*_xlfn.IFNA('[3]National GDP per capita ppp'!BG147,0)+(1-Parameters!$B$174)*BG146)*(1+(_xlfn.IFNA('[3]Nat GDP per cap ppp growth rate'!BG147,0)-IF(Settings!$C$16="No",0,Parameters!BG$164*('AMOC national temperature'!BG146-Parameters!BG$128)+Parameters!BG$165*('AMOC national temperature'!BG146-Parameters!BG$128)^2)))*IF(Settings!$C$16="No",1,(1-SLR!$D146*Parameters!BG$181))))</f>
        <v>22678.972845659751</v>
      </c>
      <c r="BH147" s="22">
        <f ca="1">IF(BH$2=0,0,IF((Parameters!$B$174*(1-Parameters!BH$185)*_xlfn.IFNA('[3]National GDP per capita ppp'!BH147,0)+(1-Parameters!$B$174)*BH146)*(1+(_xlfn.IFNA('[3]Nat GDP per cap ppp growth rate'!BH147,0)-IF(Settings!$C$16="No",0,Parameters!BH$164*('AMOC national temperature'!BH146-Parameters!BH$128)+Parameters!BH$165*('AMOC national temperature'!BH146-Parameters!BH$128)^2)))*IF(Settings!$C$16="No",1,(1-SLR!$D146*Parameters!BH$181))&lt;=Parameters!$B$189,Parameters!$B$189,(Parameters!$B$174*(1-Parameters!BH$185)*_xlfn.IFNA('[3]National GDP per capita ppp'!BH147,0)+(1-Parameters!$B$174)*BH146)*(1+(_xlfn.IFNA('[3]Nat GDP per cap ppp growth rate'!BH147,0)-IF(Settings!$C$16="No",0,Parameters!BH$164*('AMOC national temperature'!BH146-Parameters!BH$128)+Parameters!BH$165*('AMOC national temperature'!BH146-Parameters!BH$128)^2)))*IF(Settings!$C$16="No",1,(1-SLR!$D146*Parameters!BH$181))))</f>
        <v>152346.14272409538</v>
      </c>
      <c r="BI147" s="22">
        <f ca="1">IF(BI$2=0,0,IF((Parameters!$B$174*(1-Parameters!BI$185)*_xlfn.IFNA('[3]National GDP per capita ppp'!BI147,0)+(1-Parameters!$B$174)*BI146)*(1+(_xlfn.IFNA('[3]Nat GDP per cap ppp growth rate'!BI147,0)-IF(Settings!$C$16="No",0,Parameters!BI$164*('AMOC national temperature'!BI146-Parameters!BI$128)+Parameters!BI$165*('AMOC national temperature'!BI146-Parameters!BI$128)^2)))*IF(Settings!$C$16="No",1,(1-SLR!$D146*Parameters!BI$181))&lt;=Parameters!$B$189,Parameters!$B$189,(Parameters!$B$174*(1-Parameters!BI$185)*_xlfn.IFNA('[3]National GDP per capita ppp'!BI147,0)+(1-Parameters!$B$174)*BI146)*(1+(_xlfn.IFNA('[3]Nat GDP per cap ppp growth rate'!BI147,0)-IF(Settings!$C$16="No",0,Parameters!BI$164*('AMOC national temperature'!BI146-Parameters!BI$128)+Parameters!BI$165*('AMOC national temperature'!BI146-Parameters!BI$128)^2)))*IF(Settings!$C$16="No",1,(1-SLR!$D146*Parameters!BI$181))))</f>
        <v>113078.49589373794</v>
      </c>
      <c r="BJ147" s="22">
        <f ca="1">IF(BJ$2=0,0,IF((Parameters!$B$174*(1-Parameters!BJ$185)*_xlfn.IFNA('[3]National GDP per capita ppp'!BJ147,0)+(1-Parameters!$B$174)*BJ146)*(1+(_xlfn.IFNA('[3]Nat GDP per cap ppp growth rate'!BJ147,0)-IF(Settings!$C$16="No",0,Parameters!BJ$164*('AMOC national temperature'!BJ146-Parameters!BJ$128)+Parameters!BJ$165*('AMOC national temperature'!BJ146-Parameters!BJ$128)^2)))*IF(Settings!$C$16="No",1,(1-SLR!$D146*Parameters!BJ$181))&lt;=Parameters!$B$189,Parameters!$B$189,(Parameters!$B$174*(1-Parameters!BJ$185)*_xlfn.IFNA('[3]National GDP per capita ppp'!BJ147,0)+(1-Parameters!$B$174)*BJ146)*(1+(_xlfn.IFNA('[3]Nat GDP per cap ppp growth rate'!BJ147,0)-IF(Settings!$C$16="No",0,Parameters!BJ$164*('AMOC national temperature'!BJ146-Parameters!BJ$128)+Parameters!BJ$165*('AMOC national temperature'!BJ146-Parameters!BJ$128)^2)))*IF(Settings!$C$16="No",1,(1-SLR!$D146*Parameters!BJ$181))))</f>
        <v>137679.45932003684</v>
      </c>
      <c r="BK147" s="22">
        <f ca="1">IF(BK$2=0,0,IF((Parameters!$B$174*(1-Parameters!BK$185)*_xlfn.IFNA('[3]National GDP per capita ppp'!BK147,0)+(1-Parameters!$B$174)*BK146)*(1+(_xlfn.IFNA('[3]Nat GDP per cap ppp growth rate'!BK147,0)-IF(Settings!$C$16="No",0,Parameters!BK$164*('AMOC national temperature'!BK146-Parameters!BK$128)+Parameters!BK$165*('AMOC national temperature'!BK146-Parameters!BK$128)^2)))*IF(Settings!$C$16="No",1,(1-SLR!$D146*Parameters!BK$181))&lt;=Parameters!$B$189,Parameters!$B$189,(Parameters!$B$174*(1-Parameters!BK$185)*_xlfn.IFNA('[3]National GDP per capita ppp'!BK147,0)+(1-Parameters!$B$174)*BK146)*(1+(_xlfn.IFNA('[3]Nat GDP per cap ppp growth rate'!BK147,0)-IF(Settings!$C$16="No",0,Parameters!BK$164*('AMOC national temperature'!BK146-Parameters!BK$128)+Parameters!BK$165*('AMOC national temperature'!BK146-Parameters!BK$128)^2)))*IF(Settings!$C$16="No",1,(1-SLR!$D146*Parameters!BK$181))))</f>
        <v>6953.3548746211945</v>
      </c>
      <c r="BL147" s="22">
        <f ca="1">IF(BL$2=0,0,IF((Parameters!$B$174*(1-Parameters!BL$185)*_xlfn.IFNA('[3]National GDP per capita ppp'!BL147,0)+(1-Parameters!$B$174)*BL146)*(1+(_xlfn.IFNA('[3]Nat GDP per cap ppp growth rate'!BL147,0)-IF(Settings!$C$16="No",0,Parameters!BL$164*('AMOC national temperature'!BL146-Parameters!BL$128)+Parameters!BL$165*('AMOC national temperature'!BL146-Parameters!BL$128)^2)))*IF(Settings!$C$16="No",1,(1-SLR!$D146*Parameters!BL$181))&lt;=Parameters!$B$189,Parameters!$B$189,(Parameters!$B$174*(1-Parameters!BL$185)*_xlfn.IFNA('[3]National GDP per capita ppp'!BL147,0)+(1-Parameters!$B$174)*BL146)*(1+(_xlfn.IFNA('[3]Nat GDP per cap ppp growth rate'!BL147,0)-IF(Settings!$C$16="No",0,Parameters!BL$164*('AMOC national temperature'!BL146-Parameters!BL$128)+Parameters!BL$165*('AMOC national temperature'!BL146-Parameters!BL$128)^2)))*IF(Settings!$C$16="No",1,(1-SLR!$D146*Parameters!BL$181))))</f>
        <v>273803.29222167475</v>
      </c>
      <c r="BM147" s="22">
        <f ca="1">IF(BM$2=0,0,IF((Parameters!$B$174*(1-Parameters!BM$185)*_xlfn.IFNA('[3]National GDP per capita ppp'!BM147,0)+(1-Parameters!$B$174)*BM146)*(1+(_xlfn.IFNA('[3]Nat GDP per cap ppp growth rate'!BM147,0)-IF(Settings!$C$16="No",0,Parameters!BM$164*('AMOC national temperature'!BM146-Parameters!BM$128)+Parameters!BM$165*('AMOC national temperature'!BM146-Parameters!BM$128)^2)))*IF(Settings!$C$16="No",1,(1-SLR!$D146*Parameters!BM$181))&lt;=Parameters!$B$189,Parameters!$B$189,(Parameters!$B$174*(1-Parameters!BM$185)*_xlfn.IFNA('[3]National GDP per capita ppp'!BM147,0)+(1-Parameters!$B$174)*BM146)*(1+(_xlfn.IFNA('[3]Nat GDP per cap ppp growth rate'!BM147,0)-IF(Settings!$C$16="No",0,Parameters!BM$164*('AMOC national temperature'!BM146-Parameters!BM$128)+Parameters!BM$165*('AMOC national temperature'!BM146-Parameters!BM$128)^2)))*IF(Settings!$C$16="No",1,(1-SLR!$D146*Parameters!BM$181))))</f>
        <v>152618.43735012785</v>
      </c>
      <c r="BN147" s="22">
        <f ca="1">IF(BN$2=0,0,IF((Parameters!$B$174*(1-Parameters!BN$185)*_xlfn.IFNA('[3]National GDP per capita ppp'!BN147,0)+(1-Parameters!$B$174)*BN146)*(1+(_xlfn.IFNA('[3]Nat GDP per cap ppp growth rate'!BN147,0)-IF(Settings!$C$16="No",0,Parameters!BN$164*('AMOC national temperature'!BN146-Parameters!BN$128)+Parameters!BN$165*('AMOC national temperature'!BN146-Parameters!BN$128)^2)))*IF(Settings!$C$16="No",1,(1-SLR!$D146*Parameters!BN$181))&lt;=Parameters!$B$189,Parameters!$B$189,(Parameters!$B$174*(1-Parameters!BN$185)*_xlfn.IFNA('[3]National GDP per capita ppp'!BN147,0)+(1-Parameters!$B$174)*BN146)*(1+(_xlfn.IFNA('[3]Nat GDP per cap ppp growth rate'!BN147,0)-IF(Settings!$C$16="No",0,Parameters!BN$164*('AMOC national temperature'!BN146-Parameters!BN$128)+Parameters!BN$165*('AMOC national temperature'!BN146-Parameters!BN$128)^2)))*IF(Settings!$C$16="No",1,(1-SLR!$D146*Parameters!BN$181))))</f>
        <v>62406.626818602104</v>
      </c>
      <c r="BO147" s="22">
        <f ca="1">IF(BO$2=0,0,IF((Parameters!$B$174*(1-Parameters!BO$185)*_xlfn.IFNA('[3]National GDP per capita ppp'!BO147,0)+(1-Parameters!$B$174)*BO146)*(1+(_xlfn.IFNA('[3]Nat GDP per cap ppp growth rate'!BO147,0)-IF(Settings!$C$16="No",0,Parameters!BO$164*('AMOC national temperature'!BO146-Parameters!BO$128)+Parameters!BO$165*('AMOC national temperature'!BO146-Parameters!BO$128)^2)))*IF(Settings!$C$16="No",1,(1-SLR!$D146*Parameters!BO$181))&lt;=Parameters!$B$189,Parameters!$B$189,(Parameters!$B$174*(1-Parameters!BO$185)*_xlfn.IFNA('[3]National GDP per capita ppp'!BO147,0)+(1-Parameters!$B$174)*BO146)*(1+(_xlfn.IFNA('[3]Nat GDP per cap ppp growth rate'!BO147,0)-IF(Settings!$C$16="No",0,Parameters!BO$164*('AMOC national temperature'!BO146-Parameters!BO$128)+Parameters!BO$165*('AMOC national temperature'!BO146-Parameters!BO$128)^2)))*IF(Settings!$C$16="No",1,(1-SLR!$D146*Parameters!BO$181))))</f>
        <v>80182.894950992515</v>
      </c>
      <c r="BP147" s="22">
        <f ca="1">IF(BP$2=0,0,IF((Parameters!$B$174*(1-Parameters!BP$185)*_xlfn.IFNA('[3]National GDP per capita ppp'!BP147,0)+(1-Parameters!$B$174)*BP146)*(1+(_xlfn.IFNA('[3]Nat GDP per cap ppp growth rate'!BP147,0)-IF(Settings!$C$16="No",0,Parameters!BP$164*('AMOC national temperature'!BP146-Parameters!BP$128)+Parameters!BP$165*('AMOC national temperature'!BP146-Parameters!BP$128)^2)))*IF(Settings!$C$16="No",1,(1-SLR!$D146*Parameters!BP$181))&lt;=Parameters!$B$189,Parameters!$B$189,(Parameters!$B$174*(1-Parameters!BP$185)*_xlfn.IFNA('[3]National GDP per capita ppp'!BP147,0)+(1-Parameters!$B$174)*BP146)*(1+(_xlfn.IFNA('[3]Nat GDP per cap ppp growth rate'!BP147,0)-IF(Settings!$C$16="No",0,Parameters!BP$164*('AMOC national temperature'!BP146-Parameters!BP$128)+Parameters!BP$165*('AMOC national temperature'!BP146-Parameters!BP$128)^2)))*IF(Settings!$C$16="No",1,(1-SLR!$D146*Parameters!BP$181))))</f>
        <v>52054.766849927597</v>
      </c>
      <c r="BQ147" s="22">
        <f>IF(BQ$2=0,0,IF((Parameters!$B$174*(1-Parameters!BQ$185)*_xlfn.IFNA('[3]National GDP per capita ppp'!BQ147,0)+(1-Parameters!$B$174)*BQ146)*(1+(_xlfn.IFNA('[3]Nat GDP per cap ppp growth rate'!BQ147,0)-IF(Settings!$C$16="No",0,Parameters!BQ$164*('AMOC national temperature'!BQ146-Parameters!BQ$128)+Parameters!BQ$165*('AMOC national temperature'!BQ146-Parameters!BQ$128)^2)))*IF(Settings!$C$16="No",1,(1-SLR!$D146*Parameters!BQ$181))&lt;=Parameters!$B$189,Parameters!$B$189,(Parameters!$B$174*(1-Parameters!BQ$185)*_xlfn.IFNA('[3]National GDP per capita ppp'!BQ147,0)+(1-Parameters!$B$174)*BQ146)*(1+(_xlfn.IFNA('[3]Nat GDP per cap ppp growth rate'!BQ147,0)-IF(Settings!$C$16="No",0,Parameters!BQ$164*('AMOC national temperature'!BQ146-Parameters!BQ$128)+Parameters!BQ$165*('AMOC national temperature'!BQ146-Parameters!BQ$128)^2)))*IF(Settings!$C$16="No",1,(1-SLR!$D146*Parameters!BQ$181))))</f>
        <v>0</v>
      </c>
      <c r="BR147" s="22">
        <f ca="1">IF(BR$2=0,0,IF((Parameters!$B$174*(1-Parameters!BR$185)*_xlfn.IFNA('[3]National GDP per capita ppp'!BR147,0)+(1-Parameters!$B$174)*BR146)*(1+(_xlfn.IFNA('[3]Nat GDP per cap ppp growth rate'!BR147,0)-IF(Settings!$C$16="No",0,Parameters!BR$164*('AMOC national temperature'!BR146-Parameters!BR$128)+Parameters!BR$165*('AMOC national temperature'!BR146-Parameters!BR$128)^2)))*IF(Settings!$C$16="No",1,(1-SLR!$D146*Parameters!BR$181))&lt;=Parameters!$B$189,Parameters!$B$189,(Parameters!$B$174*(1-Parameters!BR$185)*_xlfn.IFNA('[3]National GDP per capita ppp'!BR147,0)+(1-Parameters!$B$174)*BR146)*(1+(_xlfn.IFNA('[3]Nat GDP per cap ppp growth rate'!BR147,0)-IF(Settings!$C$16="No",0,Parameters!BR$164*('AMOC national temperature'!BR146-Parameters!BR$128)+Parameters!BR$165*('AMOC national temperature'!BR146-Parameters!BR$128)^2)))*IF(Settings!$C$16="No",1,(1-SLR!$D146*Parameters!BR$181))))</f>
        <v>39546.744602403931</v>
      </c>
      <c r="BS147" s="22">
        <f ca="1">IF(BS$2=0,0,IF((Parameters!$B$174*(1-Parameters!BS$185)*_xlfn.IFNA('[3]National GDP per capita ppp'!BS147,0)+(1-Parameters!$B$174)*BS146)*(1+(_xlfn.IFNA('[3]Nat GDP per cap ppp growth rate'!BS147,0)-IF(Settings!$C$16="No",0,Parameters!BS$164*('AMOC national temperature'!BS146-Parameters!BS$128)+Parameters!BS$165*('AMOC national temperature'!BS146-Parameters!BS$128)^2)))*IF(Settings!$C$16="No",1,(1-SLR!$D146*Parameters!BS$181))&lt;=Parameters!$B$189,Parameters!$B$189,(Parameters!$B$174*(1-Parameters!BS$185)*_xlfn.IFNA('[3]National GDP per capita ppp'!BS147,0)+(1-Parameters!$B$174)*BS146)*(1+(_xlfn.IFNA('[3]Nat GDP per cap ppp growth rate'!BS147,0)-IF(Settings!$C$16="No",0,Parameters!BS$164*('AMOC national temperature'!BS146-Parameters!BS$128)+Parameters!BS$165*('AMOC national temperature'!BS146-Parameters!BS$128)^2)))*IF(Settings!$C$16="No",1,(1-SLR!$D146*Parameters!BS$181))))</f>
        <v>39924.932097605604</v>
      </c>
      <c r="BT147" s="22">
        <f ca="1">IF(BT$2=0,0,IF((Parameters!$B$174*(1-Parameters!BT$185)*_xlfn.IFNA('[3]National GDP per capita ppp'!BT147,0)+(1-Parameters!$B$174)*BT146)*(1+(_xlfn.IFNA('[3]Nat GDP per cap ppp growth rate'!BT147,0)-IF(Settings!$C$16="No",0,Parameters!BT$164*('AMOC national temperature'!BT146-Parameters!BT$128)+Parameters!BT$165*('AMOC national temperature'!BT146-Parameters!BT$128)^2)))*IF(Settings!$C$16="No",1,(1-SLR!$D146*Parameters!BT$181))&lt;=Parameters!$B$189,Parameters!$B$189,(Parameters!$B$174*(1-Parameters!BT$185)*_xlfn.IFNA('[3]National GDP per capita ppp'!BT147,0)+(1-Parameters!$B$174)*BT146)*(1+(_xlfn.IFNA('[3]Nat GDP per cap ppp growth rate'!BT147,0)-IF(Settings!$C$16="No",0,Parameters!BT$164*('AMOC national temperature'!BT146-Parameters!BT$128)+Parameters!BT$165*('AMOC national temperature'!BT146-Parameters!BT$128)^2)))*IF(Settings!$C$16="No",1,(1-SLR!$D146*Parameters!BT$181))))</f>
        <v>775116.61570127751</v>
      </c>
      <c r="BU147" s="22">
        <f ca="1">IF(BU$2=0,0,IF((Parameters!$B$174*(1-Parameters!BU$185)*_xlfn.IFNA('[3]National GDP per capita ppp'!BU147,0)+(1-Parameters!$B$174)*BU146)*(1+(_xlfn.IFNA('[3]Nat GDP per cap ppp growth rate'!BU147,0)-IF(Settings!$C$16="No",0,Parameters!BU$164*('AMOC national temperature'!BU146-Parameters!BU$128)+Parameters!BU$165*('AMOC national temperature'!BU146-Parameters!BU$128)^2)))*IF(Settings!$C$16="No",1,(1-SLR!$D146*Parameters!BU$181))&lt;=Parameters!$B$189,Parameters!$B$189,(Parameters!$B$174*(1-Parameters!BU$185)*_xlfn.IFNA('[3]National GDP per capita ppp'!BU147,0)+(1-Parameters!$B$174)*BU146)*(1+(_xlfn.IFNA('[3]Nat GDP per cap ppp growth rate'!BU147,0)-IF(Settings!$C$16="No",0,Parameters!BU$164*('AMOC national temperature'!BU146-Parameters!BU$128)+Parameters!BU$165*('AMOC national temperature'!BU146-Parameters!BU$128)^2)))*IF(Settings!$C$16="No",1,(1-SLR!$D146*Parameters!BU$181))))</f>
        <v>123087.81835315209</v>
      </c>
      <c r="BV147" s="22">
        <f ca="1">IF(BV$2=0,0,IF((Parameters!$B$174*(1-Parameters!BV$185)*_xlfn.IFNA('[3]National GDP per capita ppp'!BV147,0)+(1-Parameters!$B$174)*BV146)*(1+(_xlfn.IFNA('[3]Nat GDP per cap ppp growth rate'!BV147,0)-IF(Settings!$C$16="No",0,Parameters!BV$164*('AMOC national temperature'!BV146-Parameters!BV$128)+Parameters!BV$165*('AMOC national temperature'!BV146-Parameters!BV$128)^2)))*IF(Settings!$C$16="No",1,(1-SLR!$D146*Parameters!BV$181))&lt;=Parameters!$B$189,Parameters!$B$189,(Parameters!$B$174*(1-Parameters!BV$185)*_xlfn.IFNA('[3]National GDP per capita ppp'!BV147,0)+(1-Parameters!$B$174)*BV146)*(1+(_xlfn.IFNA('[3]Nat GDP per cap ppp growth rate'!BV147,0)-IF(Settings!$C$16="No",0,Parameters!BV$164*('AMOC national temperature'!BV146-Parameters!BV$128)+Parameters!BV$165*('AMOC national temperature'!BV146-Parameters!BV$128)^2)))*IF(Settings!$C$16="No",1,(1-SLR!$D146*Parameters!BV$181))))</f>
        <v>98232.351363277645</v>
      </c>
      <c r="BW147" s="22">
        <f ca="1">IF(BW$2=0,0,IF((Parameters!$B$174*(1-Parameters!BW$185)*_xlfn.IFNA('[3]National GDP per capita ppp'!BW147,0)+(1-Parameters!$B$174)*BW146)*(1+(_xlfn.IFNA('[3]Nat GDP per cap ppp growth rate'!BW147,0)-IF(Settings!$C$16="No",0,Parameters!BW$164*('AMOC national temperature'!BW146-Parameters!BW$128)+Parameters!BW$165*('AMOC national temperature'!BW146-Parameters!BW$128)^2)))*IF(Settings!$C$16="No",1,(1-SLR!$D146*Parameters!BW$181))&lt;=Parameters!$B$189,Parameters!$B$189,(Parameters!$B$174*(1-Parameters!BW$185)*_xlfn.IFNA('[3]National GDP per capita ppp'!BW147,0)+(1-Parameters!$B$174)*BW146)*(1+(_xlfn.IFNA('[3]Nat GDP per cap ppp growth rate'!BW147,0)-IF(Settings!$C$16="No",0,Parameters!BW$164*('AMOC national temperature'!BW146-Parameters!BW$128)+Parameters!BW$165*('AMOC national temperature'!BW146-Parameters!BW$128)^2)))*IF(Settings!$C$16="No",1,(1-SLR!$D146*Parameters!BW$181))))</f>
        <v>78990.137397223851</v>
      </c>
      <c r="BX147" s="22">
        <f>IF(BX$2=0,0,IF((Parameters!$B$174*(1-Parameters!BX$185)*_xlfn.IFNA('[3]National GDP per capita ppp'!BX147,0)+(1-Parameters!$B$174)*BX146)*(1+(_xlfn.IFNA('[3]Nat GDP per cap ppp growth rate'!BX147,0)-IF(Settings!$C$16="No",0,Parameters!BX$164*('AMOC national temperature'!BX146-Parameters!BX$128)+Parameters!BX$165*('AMOC national temperature'!BX146-Parameters!BX$128)^2)))*IF(Settings!$C$16="No",1,(1-SLR!$D146*Parameters!BX$181))&lt;=Parameters!$B$189,Parameters!$B$189,(Parameters!$B$174*(1-Parameters!BX$185)*_xlfn.IFNA('[3]National GDP per capita ppp'!BX147,0)+(1-Parameters!$B$174)*BX146)*(1+(_xlfn.IFNA('[3]Nat GDP per cap ppp growth rate'!BX147,0)-IF(Settings!$C$16="No",0,Parameters!BX$164*('AMOC national temperature'!BX146-Parameters!BX$128)+Parameters!BX$165*('AMOC national temperature'!BX146-Parameters!BX$128)^2)))*IF(Settings!$C$16="No",1,(1-SLR!$D146*Parameters!BX$181))))</f>
        <v>0</v>
      </c>
      <c r="BY147" s="22">
        <f ca="1">IF(BY$2=0,0,IF((Parameters!$B$174*(1-Parameters!BY$185)*_xlfn.IFNA('[3]National GDP per capita ppp'!BY147,0)+(1-Parameters!$B$174)*BY146)*(1+(_xlfn.IFNA('[3]Nat GDP per cap ppp growth rate'!BY147,0)-IF(Settings!$C$16="No",0,Parameters!BY$164*('AMOC national temperature'!BY146-Parameters!BY$128)+Parameters!BY$165*('AMOC national temperature'!BY146-Parameters!BY$128)^2)))*IF(Settings!$C$16="No",1,(1-SLR!$D146*Parameters!BY$181))&lt;=Parameters!$B$189,Parameters!$B$189,(Parameters!$B$174*(1-Parameters!BY$185)*_xlfn.IFNA('[3]National GDP per capita ppp'!BY147,0)+(1-Parameters!$B$174)*BY146)*(1+(_xlfn.IFNA('[3]Nat GDP per cap ppp growth rate'!BY147,0)-IF(Settings!$C$16="No",0,Parameters!BY$164*('AMOC national temperature'!BY146-Parameters!BY$128)+Parameters!BY$165*('AMOC national temperature'!BY146-Parameters!BY$128)^2)))*IF(Settings!$C$16="No",1,(1-SLR!$D146*Parameters!BY$181))))</f>
        <v>63886.255880638389</v>
      </c>
      <c r="BZ147" s="22">
        <f ca="1">IF(BZ$2=0,0,IF((Parameters!$B$174*(1-Parameters!BZ$185)*_xlfn.IFNA('[3]National GDP per capita ppp'!BZ147,0)+(1-Parameters!$B$174)*BZ146)*(1+(_xlfn.IFNA('[3]Nat GDP per cap ppp growth rate'!BZ147,0)-IF(Settings!$C$16="No",0,Parameters!BZ$164*('AMOC national temperature'!BZ146-Parameters!BZ$128)+Parameters!BZ$165*('AMOC national temperature'!BZ146-Parameters!BZ$128)^2)))*IF(Settings!$C$16="No",1,(1-SLR!$D146*Parameters!BZ$181))&lt;=Parameters!$B$189,Parameters!$B$189,(Parameters!$B$174*(1-Parameters!BZ$185)*_xlfn.IFNA('[3]National GDP per capita ppp'!BZ147,0)+(1-Parameters!$B$174)*BZ146)*(1+(_xlfn.IFNA('[3]Nat GDP per cap ppp growth rate'!BZ147,0)-IF(Settings!$C$16="No",0,Parameters!BZ$164*('AMOC national temperature'!BZ146-Parameters!BZ$128)+Parameters!BZ$165*('AMOC national temperature'!BZ146-Parameters!BZ$128)^2)))*IF(Settings!$C$16="No",1,(1-SLR!$D146*Parameters!BZ$181))))</f>
        <v>726834.83049109054</v>
      </c>
      <c r="CA147" s="22">
        <f ca="1">IF(CA$2=0,0,IF((Parameters!$B$174*(1-Parameters!CA$185)*_xlfn.IFNA('[3]National GDP per capita ppp'!CA147,0)+(1-Parameters!$B$174)*CA146)*(1+(_xlfn.IFNA('[3]Nat GDP per cap ppp growth rate'!CA147,0)-IF(Settings!$C$16="No",0,Parameters!CA$164*('AMOC national temperature'!CA146-Parameters!CA$128)+Parameters!CA$165*('AMOC national temperature'!CA146-Parameters!CA$128)^2)))*IF(Settings!$C$16="No",1,(1-SLR!$D146*Parameters!CA$181))&lt;=Parameters!$B$189,Parameters!$B$189,(Parameters!$B$174*(1-Parameters!CA$185)*_xlfn.IFNA('[3]National GDP per capita ppp'!CA147,0)+(1-Parameters!$B$174)*CA146)*(1+(_xlfn.IFNA('[3]Nat GDP per cap ppp growth rate'!CA147,0)-IF(Settings!$C$16="No",0,Parameters!CA$164*('AMOC national temperature'!CA146-Parameters!CA$128)+Parameters!CA$165*('AMOC national temperature'!CA146-Parameters!CA$128)^2)))*IF(Settings!$C$16="No",1,(1-SLR!$D146*Parameters!CA$181))))</f>
        <v>43046.229446979174</v>
      </c>
      <c r="CB147" s="22">
        <f ca="1">IF(CB$2=0,0,IF((Parameters!$B$174*(1-Parameters!CB$185)*_xlfn.IFNA('[3]National GDP per capita ppp'!CB147,0)+(1-Parameters!$B$174)*CB146)*(1+(_xlfn.IFNA('[3]Nat GDP per cap ppp growth rate'!CB147,0)-IF(Settings!$C$16="No",0,Parameters!CB$164*('AMOC national temperature'!CB146-Parameters!CB$128)+Parameters!CB$165*('AMOC national temperature'!CB146-Parameters!CB$128)^2)))*IF(Settings!$C$16="No",1,(1-SLR!$D146*Parameters!CB$181))&lt;=Parameters!$B$189,Parameters!$B$189,(Parameters!$B$174*(1-Parameters!CB$185)*_xlfn.IFNA('[3]National GDP per capita ppp'!CB147,0)+(1-Parameters!$B$174)*CB146)*(1+(_xlfn.IFNA('[3]Nat GDP per cap ppp growth rate'!CB147,0)-IF(Settings!$C$16="No",0,Parameters!CB$164*('AMOC national temperature'!CB146-Parameters!CB$128)+Parameters!CB$165*('AMOC national temperature'!CB146-Parameters!CB$128)^2)))*IF(Settings!$C$16="No",1,(1-SLR!$D146*Parameters!CB$181))))</f>
        <v>76565.589459973111</v>
      </c>
      <c r="CC147" s="22">
        <f ca="1">IF(CC$2=0,0,IF((Parameters!$B$174*(1-Parameters!CC$185)*_xlfn.IFNA('[3]National GDP per capita ppp'!CC147,0)+(1-Parameters!$B$174)*CC146)*(1+(_xlfn.IFNA('[3]Nat GDP per cap ppp growth rate'!CC147,0)-IF(Settings!$C$16="No",0,Parameters!CC$164*('AMOC national temperature'!CC146-Parameters!CC$128)+Parameters!CC$165*('AMOC national temperature'!CC146-Parameters!CC$128)^2)))*IF(Settings!$C$16="No",1,(1-SLR!$D146*Parameters!CC$181))&lt;=Parameters!$B$189,Parameters!$B$189,(Parameters!$B$174*(1-Parameters!CC$185)*_xlfn.IFNA('[3]National GDP per capita ppp'!CC147,0)+(1-Parameters!$B$174)*CC146)*(1+(_xlfn.IFNA('[3]Nat GDP per cap ppp growth rate'!CC147,0)-IF(Settings!$C$16="No",0,Parameters!CC$164*('AMOC national temperature'!CC146-Parameters!CC$128)+Parameters!CC$165*('AMOC national temperature'!CC146-Parameters!CC$128)^2)))*IF(Settings!$C$16="No",1,(1-SLR!$D146*Parameters!CC$181))))</f>
        <v>15016.276269493468</v>
      </c>
      <c r="CD147" s="22">
        <f ca="1">IF(CD$2=0,0,IF((Parameters!$B$174*(1-Parameters!CD$185)*_xlfn.IFNA('[3]National GDP per capita ppp'!CD147,0)+(1-Parameters!$B$174)*CD146)*(1+(_xlfn.IFNA('[3]Nat GDP per cap ppp growth rate'!CD147,0)-IF(Settings!$C$16="No",0,Parameters!CD$164*('AMOC national temperature'!CD146-Parameters!CD$128)+Parameters!CD$165*('AMOC national temperature'!CD146-Parameters!CD$128)^2)))*IF(Settings!$C$16="No",1,(1-SLR!$D146*Parameters!CD$181))&lt;=Parameters!$B$189,Parameters!$B$189,(Parameters!$B$174*(1-Parameters!CD$185)*_xlfn.IFNA('[3]National GDP per capita ppp'!CD147,0)+(1-Parameters!$B$174)*CD146)*(1+(_xlfn.IFNA('[3]Nat GDP per cap ppp growth rate'!CD147,0)-IF(Settings!$C$16="No",0,Parameters!CD$164*('AMOC national temperature'!CD146-Parameters!CD$128)+Parameters!CD$165*('AMOC national temperature'!CD146-Parameters!CD$128)^2)))*IF(Settings!$C$16="No",1,(1-SLR!$D146*Parameters!CD$181))))</f>
        <v>84812.977750279126</v>
      </c>
      <c r="CE147" s="22">
        <f ca="1">IF(CE$2=0,0,IF((Parameters!$B$174*(1-Parameters!CE$185)*_xlfn.IFNA('[3]National GDP per capita ppp'!CE147,0)+(1-Parameters!$B$174)*CE146)*(1+(_xlfn.IFNA('[3]Nat GDP per cap ppp growth rate'!CE147,0)-IF(Settings!$C$16="No",0,Parameters!CE$164*('AMOC national temperature'!CE146-Parameters!CE$128)+Parameters!CE$165*('AMOC national temperature'!CE146-Parameters!CE$128)^2)))*IF(Settings!$C$16="No",1,(1-SLR!$D146*Parameters!CE$181))&lt;=Parameters!$B$189,Parameters!$B$189,(Parameters!$B$174*(1-Parameters!CE$185)*_xlfn.IFNA('[3]National GDP per capita ppp'!CE147,0)+(1-Parameters!$B$174)*CE146)*(1+(_xlfn.IFNA('[3]Nat GDP per cap ppp growth rate'!CE147,0)-IF(Settings!$C$16="No",0,Parameters!CE$164*('AMOC national temperature'!CE146-Parameters!CE$128)+Parameters!CE$165*('AMOC national temperature'!CE146-Parameters!CE$128)^2)))*IF(Settings!$C$16="No",1,(1-SLR!$D146*Parameters!CE$181))))</f>
        <v>129026.27004110558</v>
      </c>
      <c r="CF147" s="13">
        <f ca="1">IF(CF$2=0,0,IF((Parameters!$B$174*(1-Parameters!CF$185)*_xlfn.IFNA('[3]National GDP per capita ppp'!CF147,0)+(1-Parameters!$B$174)*CF146)*(1+(_xlfn.IFNA('[3]Nat GDP per cap ppp growth rate'!CF147,0)-IF(Settings!$C$16="No",0,Parameters!CF$164*('AMOC national temperature'!CF146-Parameters!CF$128)+Parameters!CF$165*('AMOC national temperature'!CF146-Parameters!CF$128)^2)))* IF(Settings!$C$16="No",1,(1-SLR!$D146*Parameters!CF$181))*(1-ISM!K146)&lt;=Parameters!$B$189,Parameters!$B$189,(Parameters!$B$174*(1-Parameters!CF$185)*_xlfn.IFNA('[3]National GDP per capita ppp'!CF147,0)+(1-Parameters!$B$174)*CF146)*(1+(_xlfn.IFNA('[3]Nat GDP per cap ppp growth rate'!CF147,0)-IF(Settings!$C$16="No",0,Parameters!CF$164*('AMOC national temperature'!CF146-Parameters!CF$128)+Parameters!CF$165*('AMOC national temperature'!CF146-Parameters!CF$128)^2)))*IF(Settings!$C$16="No",1,(1-SLR!$D146*Parameters!CF$181))*(1-ISM!K146)))</f>
        <v>61973.720184718106</v>
      </c>
      <c r="CG147" s="22">
        <f ca="1">IF(CG$2=0,0,IF((Parameters!$B$174*(1-Parameters!CG$185)*_xlfn.IFNA('[3]National GDP per capita ppp'!CG147,0)+(1-Parameters!$B$174)*CG146)*(1+(_xlfn.IFNA('[3]Nat GDP per cap ppp growth rate'!CG147,0)-IF(Settings!$C$16="No",0,Parameters!CG$164*('AMOC national temperature'!CG146-Parameters!CG$128)+Parameters!CG$165*('AMOC national temperature'!CG146-Parameters!CG$128)^2)))*IF(Settings!$C$16="No",1,(1-SLR!$D146*Parameters!CG$181))&lt;=Parameters!$B$189,Parameters!$B$189,(Parameters!$B$174*(1-Parameters!CG$185)*_xlfn.IFNA('[3]National GDP per capita ppp'!CG147,0)+(1-Parameters!$B$174)*CG146)*(1+(_xlfn.IFNA('[3]Nat GDP per cap ppp growth rate'!CG147,0)-IF(Settings!$C$16="No",0,Parameters!CG$164*('AMOC national temperature'!CG146-Parameters!CG$128)+Parameters!CG$165*('AMOC national temperature'!CG146-Parameters!CG$128)^2)))*IF(Settings!$C$16="No",1,(1-SLR!$D146*Parameters!CG$181))))</f>
        <v>165280.89762984563</v>
      </c>
      <c r="CH147" s="22">
        <f ca="1">IF(CH$2=0,0,IF((Parameters!$B$174*(1-Parameters!CH$185)*_xlfn.IFNA('[3]National GDP per capita ppp'!CH147,0)+(1-Parameters!$B$174)*CH146)*(1+(_xlfn.IFNA('[3]Nat GDP per cap ppp growth rate'!CH147,0)-IF(Settings!$C$16="No",0,Parameters!CH$164*('AMOC national temperature'!CH146-Parameters!CH$128)+Parameters!CH$165*('AMOC national temperature'!CH146-Parameters!CH$128)^2)))*IF(Settings!$C$16="No",1,(1-SLR!$D146*Parameters!CH$181))&lt;=Parameters!$B$189,Parameters!$B$189,(Parameters!$B$174*(1-Parameters!CH$185)*_xlfn.IFNA('[3]National GDP per capita ppp'!CH147,0)+(1-Parameters!$B$174)*CH146)*(1+(_xlfn.IFNA('[3]Nat GDP per cap ppp growth rate'!CH147,0)-IF(Settings!$C$16="No",0,Parameters!CH$164*('AMOC national temperature'!CH146-Parameters!CH$128)+Parameters!CH$165*('AMOC national temperature'!CH146-Parameters!CH$128)^2)))*IF(Settings!$C$16="No",1,(1-SLR!$D146*Parameters!CH$181))))</f>
        <v>415572.99396888335</v>
      </c>
      <c r="CI147" s="22">
        <f ca="1">IF(CI$2=0,0,IF((Parameters!$B$174*(1-Parameters!CI$185)*_xlfn.IFNA('[3]National GDP per capita ppp'!CI147,0)+(1-Parameters!$B$174)*CI146)*(1+(_xlfn.IFNA('[3]Nat GDP per cap ppp growth rate'!CI147,0)-IF(Settings!$C$16="No",0,Parameters!CI$164*('AMOC national temperature'!CI146-Parameters!CI$128)+Parameters!CI$165*('AMOC national temperature'!CI146-Parameters!CI$128)^2)))*IF(Settings!$C$16="No",1,(1-SLR!$D146*Parameters!CI$181))&lt;=Parameters!$B$189,Parameters!$B$189,(Parameters!$B$174*(1-Parameters!CI$185)*_xlfn.IFNA('[3]National GDP per capita ppp'!CI147,0)+(1-Parameters!$B$174)*CI146)*(1+(_xlfn.IFNA('[3]Nat GDP per cap ppp growth rate'!CI147,0)-IF(Settings!$C$16="No",0,Parameters!CI$164*('AMOC national temperature'!CI146-Parameters!CI$128)+Parameters!CI$165*('AMOC national temperature'!CI146-Parameters!CI$128)^2)))*IF(Settings!$C$16="No",1,(1-SLR!$D146*Parameters!CI$181))))</f>
        <v>243936.58248848771</v>
      </c>
      <c r="CJ147" s="22">
        <f ca="1">IF(CJ$2=0,0,IF((Parameters!$B$174*(1-Parameters!CJ$185)*_xlfn.IFNA('[3]National GDP per capita ppp'!CJ147,0)+(1-Parameters!$B$174)*CJ146)*(1+(_xlfn.IFNA('[3]Nat GDP per cap ppp growth rate'!CJ147,0)-IF(Settings!$C$16="No",0,Parameters!CJ$164*('AMOC national temperature'!CJ146-Parameters!CJ$128)+Parameters!CJ$165*('AMOC national temperature'!CJ146-Parameters!CJ$128)^2)))*IF(Settings!$C$16="No",1,(1-SLR!$D146*Parameters!CJ$181))&lt;=Parameters!$B$189,Parameters!$B$189,(Parameters!$B$174*(1-Parameters!CJ$185)*_xlfn.IFNA('[3]National GDP per capita ppp'!CJ147,0)+(1-Parameters!$B$174)*CJ146)*(1+(_xlfn.IFNA('[3]Nat GDP per cap ppp growth rate'!CJ147,0)-IF(Settings!$C$16="No",0,Parameters!CJ$164*('AMOC national temperature'!CJ146-Parameters!CJ$128)+Parameters!CJ$165*('AMOC national temperature'!CJ146-Parameters!CJ$128)^2)))*IF(Settings!$C$16="No",1,(1-SLR!$D146*Parameters!CJ$181))))</f>
        <v>178978.97367193919</v>
      </c>
      <c r="CK147" s="22">
        <f ca="1">IF(CK$2=0,0,IF((Parameters!$B$174*(1-Parameters!CK$185)*_xlfn.IFNA('[3]National GDP per capita ppp'!CK147,0)+(1-Parameters!$B$174)*CK146)*(1+(_xlfn.IFNA('[3]Nat GDP per cap ppp growth rate'!CK147,0)-IF(Settings!$C$16="No",0,Parameters!CK$164*('AMOC national temperature'!CK146-Parameters!CK$128)+Parameters!CK$165*('AMOC national temperature'!CK146-Parameters!CK$128)^2)))*IF(Settings!$C$16="No",1,(1-SLR!$D146*Parameters!CK$181))&lt;=Parameters!$B$189,Parameters!$B$189,(Parameters!$B$174*(1-Parameters!CK$185)*_xlfn.IFNA('[3]National GDP per capita ppp'!CK147,0)+(1-Parameters!$B$174)*CK146)*(1+(_xlfn.IFNA('[3]Nat GDP per cap ppp growth rate'!CK147,0)-IF(Settings!$C$16="No",0,Parameters!CK$164*('AMOC national temperature'!CK146-Parameters!CK$128)+Parameters!CK$165*('AMOC national temperature'!CK146-Parameters!CK$128)^2)))*IF(Settings!$C$16="No",1,(1-SLR!$D146*Parameters!CK$181))))</f>
        <v>106143.62404716732</v>
      </c>
      <c r="CL147" s="22">
        <f ca="1">IF(CL$2=0,0,IF((Parameters!$B$174*(1-Parameters!CL$185)*_xlfn.IFNA('[3]National GDP per capita ppp'!CL147,0)+(1-Parameters!$B$174)*CL146)*(1+(_xlfn.IFNA('[3]Nat GDP per cap ppp growth rate'!CL147,0)-IF(Settings!$C$16="No",0,Parameters!CL$164*('AMOC national temperature'!CL146-Parameters!CL$128)+Parameters!CL$165*('AMOC national temperature'!CL146-Parameters!CL$128)^2)))*IF(Settings!$C$16="No",1,(1-SLR!$D146*Parameters!CL$181))&lt;=Parameters!$B$189,Parameters!$B$189,(Parameters!$B$174*(1-Parameters!CL$185)*_xlfn.IFNA('[3]National GDP per capita ppp'!CL147,0)+(1-Parameters!$B$174)*CL146)*(1+(_xlfn.IFNA('[3]Nat GDP per cap ppp growth rate'!CL147,0)-IF(Settings!$C$16="No",0,Parameters!CL$164*('AMOC national temperature'!CL146-Parameters!CL$128)+Parameters!CL$165*('AMOC national temperature'!CL146-Parameters!CL$128)^2)))*IF(Settings!$C$16="No",1,(1-SLR!$D146*Parameters!CL$181))))</f>
        <v>139855.82859072732</v>
      </c>
      <c r="CM147" s="22">
        <f ca="1">IF(CM$2=0,0,IF((Parameters!$B$174*(1-Parameters!CM$185)*_xlfn.IFNA('[3]National GDP per capita ppp'!CM147,0)+(1-Parameters!$B$174)*CM146)*(1+(_xlfn.IFNA('[3]Nat GDP per cap ppp growth rate'!CM147,0)-IF(Settings!$C$16="No",0,Parameters!CM$164*('AMOC national temperature'!CM146-Parameters!CM$128)+Parameters!CM$165*('AMOC national temperature'!CM146-Parameters!CM$128)^2)))*IF(Settings!$C$16="No",1,(1-SLR!$D146*Parameters!CM$181))&lt;=Parameters!$B$189,Parameters!$B$189,(Parameters!$B$174*(1-Parameters!CM$185)*_xlfn.IFNA('[3]National GDP per capita ppp'!CM147,0)+(1-Parameters!$B$174)*CM146)*(1+(_xlfn.IFNA('[3]Nat GDP per cap ppp growth rate'!CM147,0)-IF(Settings!$C$16="No",0,Parameters!CM$164*('AMOC national temperature'!CM146-Parameters!CM$128)+Parameters!CM$165*('AMOC national temperature'!CM146-Parameters!CM$128)^2)))*IF(Settings!$C$16="No",1,(1-SLR!$D146*Parameters!CM$181))))</f>
        <v>86794.980662872244</v>
      </c>
      <c r="CN147" s="22">
        <f ca="1">IF(CN$2=0,0,IF((Parameters!$B$174*(1-Parameters!CN$185)*_xlfn.IFNA('[3]National GDP per capita ppp'!CN147,0)+(1-Parameters!$B$174)*CN146)*(1+(_xlfn.IFNA('[3]Nat GDP per cap ppp growth rate'!CN147,0)-IF(Settings!$C$16="No",0,Parameters!CN$164*('AMOC national temperature'!CN146-Parameters!CN$128)+Parameters!CN$165*('AMOC national temperature'!CN146-Parameters!CN$128)^2)))*IF(Settings!$C$16="No",1,(1-SLR!$D146*Parameters!CN$181))&lt;=Parameters!$B$189,Parameters!$B$189,(Parameters!$B$174*(1-Parameters!CN$185)*_xlfn.IFNA('[3]National GDP per capita ppp'!CN147,0)+(1-Parameters!$B$174)*CN146)*(1+(_xlfn.IFNA('[3]Nat GDP per cap ppp growth rate'!CN147,0)-IF(Settings!$C$16="No",0,Parameters!CN$164*('AMOC national temperature'!CN146-Parameters!CN$128)+Parameters!CN$165*('AMOC national temperature'!CN146-Parameters!CN$128)^2)))*IF(Settings!$C$16="No",1,(1-SLR!$D146*Parameters!CN$181))))</f>
        <v>241390.97783361009</v>
      </c>
      <c r="CO147" s="22">
        <f ca="1">IF(CO$2=0,0,IF((Parameters!$B$174*(1-Parameters!CO$185)*_xlfn.IFNA('[3]National GDP per capita ppp'!CO147,0)+(1-Parameters!$B$174)*CO146)*(1+(_xlfn.IFNA('[3]Nat GDP per cap ppp growth rate'!CO147,0)-IF(Settings!$C$16="No",0,Parameters!CO$164*('AMOC national temperature'!CO146-Parameters!CO$128)+Parameters!CO$165*('AMOC national temperature'!CO146-Parameters!CO$128)^2)))*IF(Settings!$C$16="No",1,(1-SLR!$D146*Parameters!CO$181))&lt;=Parameters!$B$189,Parameters!$B$189,(Parameters!$B$174*(1-Parameters!CO$185)*_xlfn.IFNA('[3]National GDP per capita ppp'!CO147,0)+(1-Parameters!$B$174)*CO146)*(1+(_xlfn.IFNA('[3]Nat GDP per cap ppp growth rate'!CO147,0)-IF(Settings!$C$16="No",0,Parameters!CO$164*('AMOC national temperature'!CO146-Parameters!CO$128)+Parameters!CO$165*('AMOC national temperature'!CO146-Parameters!CO$128)^2)))*IF(Settings!$C$16="No",1,(1-SLR!$D146*Parameters!CO$181))))</f>
        <v>593988.34255984181</v>
      </c>
      <c r="CP147" s="22">
        <f ca="1">IF(CP$2=0,0,IF((Parameters!$B$174*(1-Parameters!CP$185)*_xlfn.IFNA('[3]National GDP per capita ppp'!CP147,0)+(1-Parameters!$B$174)*CP146)*(1+(_xlfn.IFNA('[3]Nat GDP per cap ppp growth rate'!CP147,0)-IF(Settings!$C$16="No",0,Parameters!CP$164*('AMOC national temperature'!CP146-Parameters!CP$128)+Parameters!CP$165*('AMOC national temperature'!CP146-Parameters!CP$128)^2)))*IF(Settings!$C$16="No",1,(1-SLR!$D146*Parameters!CP$181))&lt;=Parameters!$B$189,Parameters!$B$189,(Parameters!$B$174*(1-Parameters!CP$185)*_xlfn.IFNA('[3]National GDP per capita ppp'!CP147,0)+(1-Parameters!$B$174)*CP146)*(1+(_xlfn.IFNA('[3]Nat GDP per cap ppp growth rate'!CP147,0)-IF(Settings!$C$16="No",0,Parameters!CP$164*('AMOC national temperature'!CP146-Parameters!CP$128)+Parameters!CP$165*('AMOC national temperature'!CP146-Parameters!CP$128)^2)))*IF(Settings!$C$16="No",1,(1-SLR!$D146*Parameters!CP$181))))</f>
        <v>149674.62176212436</v>
      </c>
      <c r="CQ147" s="22">
        <f ca="1">IF(CQ$2=0,0,IF((Parameters!$B$174*(1-Parameters!CQ$185)*_xlfn.IFNA('[3]National GDP per capita ppp'!CQ147,0)+(1-Parameters!$B$174)*CQ146)*(1+(_xlfn.IFNA('[3]Nat GDP per cap ppp growth rate'!CQ147,0)-IF(Settings!$C$16="No",0,Parameters!CQ$164*('AMOC national temperature'!CQ146-Parameters!CQ$128)+Parameters!CQ$165*('AMOC national temperature'!CQ146-Parameters!CQ$128)^2)))*IF(Settings!$C$16="No",1,(1-SLR!$D146*Parameters!CQ$181))&lt;=Parameters!$B$189,Parameters!$B$189,(Parameters!$B$174*(1-Parameters!CQ$185)*_xlfn.IFNA('[3]National GDP per capita ppp'!CQ147,0)+(1-Parameters!$B$174)*CQ146)*(1+(_xlfn.IFNA('[3]Nat GDP per cap ppp growth rate'!CQ147,0)-IF(Settings!$C$16="No",0,Parameters!CQ$164*('AMOC national temperature'!CQ146-Parameters!CQ$128)+Parameters!CQ$165*('AMOC national temperature'!CQ146-Parameters!CQ$128)^2)))*IF(Settings!$C$16="No",1,(1-SLR!$D146*Parameters!CQ$181))))</f>
        <v>63809.189687138554</v>
      </c>
      <c r="CR147" s="22">
        <f ca="1">IF(CR$2=0,0,IF((Parameters!$B$174*(1-Parameters!CR$185)*_xlfn.IFNA('[3]National GDP per capita ppp'!CR147,0)+(1-Parameters!$B$174)*CR146)*(1+(_xlfn.IFNA('[3]Nat GDP per cap ppp growth rate'!CR147,0)-IF(Settings!$C$16="No",0,Parameters!CR$164*('AMOC national temperature'!CR146-Parameters!CR$128)+Parameters!CR$165*('AMOC national temperature'!CR146-Parameters!CR$128)^2)))*IF(Settings!$C$16="No",1,(1-SLR!$D146*Parameters!CR$181))&lt;=Parameters!$B$189,Parameters!$B$189,(Parameters!$B$174*(1-Parameters!CR$185)*_xlfn.IFNA('[3]National GDP per capita ppp'!CR147,0)+(1-Parameters!$B$174)*CR146)*(1+(_xlfn.IFNA('[3]Nat GDP per cap ppp growth rate'!CR147,0)-IF(Settings!$C$16="No",0,Parameters!CR$164*('AMOC national temperature'!CR146-Parameters!CR$128)+Parameters!CR$165*('AMOC national temperature'!CR146-Parameters!CR$128)^2)))*IF(Settings!$C$16="No",1,(1-SLR!$D146*Parameters!CR$181))))</f>
        <v>25645.104827388615</v>
      </c>
      <c r="CS147" s="22">
        <f ca="1">IF(CS$2=0,0,IF((Parameters!$B$174*(1-Parameters!CS$185)*_xlfn.IFNA('[3]National GDP per capita ppp'!CS147,0)+(1-Parameters!$B$174)*CS146)*(1+(_xlfn.IFNA('[3]Nat GDP per cap ppp growth rate'!CS147,0)-IF(Settings!$C$16="No",0,Parameters!CS$164*('AMOC national temperature'!CS146-Parameters!CS$128)+Parameters!CS$165*('AMOC national temperature'!CS146-Parameters!CS$128)^2)))*IF(Settings!$C$16="No",1,(1-SLR!$D146*Parameters!CS$181))&lt;=Parameters!$B$189,Parameters!$B$189,(Parameters!$B$174*(1-Parameters!CS$185)*_xlfn.IFNA('[3]National GDP per capita ppp'!CS147,0)+(1-Parameters!$B$174)*CS146)*(1+(_xlfn.IFNA('[3]Nat GDP per cap ppp growth rate'!CS147,0)-IF(Settings!$C$16="No",0,Parameters!CS$164*('AMOC national temperature'!CS146-Parameters!CS$128)+Parameters!CS$165*('AMOC national temperature'!CS146-Parameters!CS$128)^2)))*IF(Settings!$C$16="No",1,(1-SLR!$D146*Parameters!CS$181))))</f>
        <v>44896.175895269072</v>
      </c>
      <c r="CT147" s="22">
        <f ca="1">IF(CT$2=0,0,IF((Parameters!$B$174*(1-Parameters!CT$185)*_xlfn.IFNA('[3]National GDP per capita ppp'!CT147,0)+(1-Parameters!$B$174)*CT146)*(1+(_xlfn.IFNA('[3]Nat GDP per cap ppp growth rate'!CT147,0)-IF(Settings!$C$16="No",0,Parameters!CT$164*('AMOC national temperature'!CT146-Parameters!CT$128)+Parameters!CT$165*('AMOC national temperature'!CT146-Parameters!CT$128)^2)))*IF(Settings!$C$16="No",1,(1-SLR!$D146*Parameters!CT$181))&lt;=Parameters!$B$189,Parameters!$B$189,(Parameters!$B$174*(1-Parameters!CT$185)*_xlfn.IFNA('[3]National GDP per capita ppp'!CT147,0)+(1-Parameters!$B$174)*CT146)*(1+(_xlfn.IFNA('[3]Nat GDP per cap ppp growth rate'!CT147,0)-IF(Settings!$C$16="No",0,Parameters!CT$164*('AMOC national temperature'!CT146-Parameters!CT$128)+Parameters!CT$165*('AMOC national temperature'!CT146-Parameters!CT$128)^2)))*IF(Settings!$C$16="No",1,(1-SLR!$D146*Parameters!CT$181))))</f>
        <v>251632.68217008823</v>
      </c>
      <c r="CU147" s="22">
        <f ca="1">IF(CU$2=0,0,IF((Parameters!$B$174*(1-Parameters!CU$185)*_xlfn.IFNA('[3]National GDP per capita ppp'!CU147,0)+(1-Parameters!$B$174)*CU146)*(1+(_xlfn.IFNA('[3]Nat GDP per cap ppp growth rate'!CU147,0)-IF(Settings!$C$16="No",0,Parameters!CU$164*('AMOC national temperature'!CU146-Parameters!CU$128)+Parameters!CU$165*('AMOC national temperature'!CU146-Parameters!CU$128)^2)))*IF(Settings!$C$16="No",1,(1-SLR!$D146*Parameters!CU$181))&lt;=Parameters!$B$189,Parameters!$B$189,(Parameters!$B$174*(1-Parameters!CU$185)*_xlfn.IFNA('[3]National GDP per capita ppp'!CU147,0)+(1-Parameters!$B$174)*CU146)*(1+(_xlfn.IFNA('[3]Nat GDP per cap ppp growth rate'!CU147,0)-IF(Settings!$C$16="No",0,Parameters!CU$164*('AMOC national temperature'!CU146-Parameters!CU$128)+Parameters!CU$165*('AMOC national temperature'!CU146-Parameters!CU$128)^2)))*IF(Settings!$C$16="No",1,(1-SLR!$D146*Parameters!CU$181))))</f>
        <v>459898.95130791306</v>
      </c>
      <c r="CV147" s="22">
        <f ca="1">IF(CV$2=0,0,IF((Parameters!$B$174*(1-Parameters!CV$185)*_xlfn.IFNA('[3]National GDP per capita ppp'!CV147,0)+(1-Parameters!$B$174)*CV146)*(1+(_xlfn.IFNA('[3]Nat GDP per cap ppp growth rate'!CV147,0)-IF(Settings!$C$16="No",0,Parameters!CV$164*('AMOC national temperature'!CV146-Parameters!CV$128)+Parameters!CV$165*('AMOC national temperature'!CV146-Parameters!CV$128)^2)))*IF(Settings!$C$16="No",1,(1-SLR!$D146*Parameters!CV$181))&lt;=Parameters!$B$189,Parameters!$B$189,(Parameters!$B$174*(1-Parameters!CV$185)*_xlfn.IFNA('[3]National GDP per capita ppp'!CV147,0)+(1-Parameters!$B$174)*CV146)*(1+(_xlfn.IFNA('[3]Nat GDP per cap ppp growth rate'!CV147,0)-IF(Settings!$C$16="No",0,Parameters!CV$164*('AMOC national temperature'!CV146-Parameters!CV$128)+Parameters!CV$165*('AMOC national temperature'!CV146-Parameters!CV$128)^2)))*IF(Settings!$C$16="No",1,(1-SLR!$D146*Parameters!CV$181))))</f>
        <v>1041724.9952323467</v>
      </c>
      <c r="CW147" s="22">
        <f ca="1">IF(CW$2=0,0,IF((Parameters!$B$174*(1-Parameters!CW$185)*_xlfn.IFNA('[3]National GDP per capita ppp'!CW147,0)+(1-Parameters!$B$174)*CW146)*(1+(_xlfn.IFNA('[3]Nat GDP per cap ppp growth rate'!CW147,0)-IF(Settings!$C$16="No",0,Parameters!CW$164*('AMOC national temperature'!CW146-Parameters!CW$128)+Parameters!CW$165*('AMOC national temperature'!CW146-Parameters!CW$128)^2)))*IF(Settings!$C$16="No",1,(1-SLR!$D146*Parameters!CW$181))&lt;=Parameters!$B$189,Parameters!$B$189,(Parameters!$B$174*(1-Parameters!CW$185)*_xlfn.IFNA('[3]National GDP per capita ppp'!CW147,0)+(1-Parameters!$B$174)*CW146)*(1+(_xlfn.IFNA('[3]Nat GDP per cap ppp growth rate'!CW147,0)-IF(Settings!$C$16="No",0,Parameters!CW$164*('AMOC national temperature'!CW146-Parameters!CW$128)+Parameters!CW$165*('AMOC national temperature'!CW146-Parameters!CW$128)^2)))*IF(Settings!$C$16="No",1,(1-SLR!$D146*Parameters!CW$181))))</f>
        <v>79774.111493513366</v>
      </c>
      <c r="CX147" s="22">
        <f ca="1">IF(CX$2=0,0,IF((Parameters!$B$174*(1-Parameters!CX$185)*_xlfn.IFNA('[3]National GDP per capita ppp'!CX147,0)+(1-Parameters!$B$174)*CX146)*(1+(_xlfn.IFNA('[3]Nat GDP per cap ppp growth rate'!CX147,0)-IF(Settings!$C$16="No",0,Parameters!CX$164*('AMOC national temperature'!CX146-Parameters!CX$128)+Parameters!CX$165*('AMOC national temperature'!CX146-Parameters!CX$128)^2)))*IF(Settings!$C$16="No",1,(1-SLR!$D146*Parameters!CX$181))&lt;=Parameters!$B$189,Parameters!$B$189,(Parameters!$B$174*(1-Parameters!CX$185)*_xlfn.IFNA('[3]National GDP per capita ppp'!CX147,0)+(1-Parameters!$B$174)*CX146)*(1+(_xlfn.IFNA('[3]Nat GDP per cap ppp growth rate'!CX147,0)-IF(Settings!$C$16="No",0,Parameters!CX$164*('AMOC national temperature'!CX146-Parameters!CX$128)+Parameters!CX$165*('AMOC national temperature'!CX146-Parameters!CX$128)^2)))*IF(Settings!$C$16="No",1,(1-SLR!$D146*Parameters!CX$181))))</f>
        <v>404208.40490598086</v>
      </c>
      <c r="CY147" s="22">
        <f ca="1">IF(CY$2=0,0,IF((Parameters!$B$174*(1-Parameters!CY$185)*_xlfn.IFNA('[3]National GDP per capita ppp'!CY147,0)+(1-Parameters!$B$174)*CY146)*(1+(_xlfn.IFNA('[3]Nat GDP per cap ppp growth rate'!CY147,0)-IF(Settings!$C$16="No",0,Parameters!CY$164*('AMOC national temperature'!CY146-Parameters!CY$128)+Parameters!CY$165*('AMOC national temperature'!CY146-Parameters!CY$128)^2)))*IF(Settings!$C$16="No",1,(1-SLR!$D146*Parameters!CY$181))&lt;=Parameters!$B$189,Parameters!$B$189,(Parameters!$B$174*(1-Parameters!CY$185)*_xlfn.IFNA('[3]National GDP per capita ppp'!CY147,0)+(1-Parameters!$B$174)*CY146)*(1+(_xlfn.IFNA('[3]Nat GDP per cap ppp growth rate'!CY147,0)-IF(Settings!$C$16="No",0,Parameters!CY$164*('AMOC national temperature'!CY146-Parameters!CY$128)+Parameters!CY$165*('AMOC national temperature'!CY146-Parameters!CY$128)^2)))*IF(Settings!$C$16="No",1,(1-SLR!$D146*Parameters!CY$181))))</f>
        <v>43859.448039758325</v>
      </c>
      <c r="CZ147" s="22">
        <f ca="1">IF(CZ$2=0,0,IF((Parameters!$B$174*(1-Parameters!CZ$185)*_xlfn.IFNA('[3]National GDP per capita ppp'!CZ147,0)+(1-Parameters!$B$174)*CZ146)*(1+(_xlfn.IFNA('[3]Nat GDP per cap ppp growth rate'!CZ147,0)-IF(Settings!$C$16="No",0,Parameters!CZ$164*('AMOC national temperature'!CZ146-Parameters!CZ$128)+Parameters!CZ$165*('AMOC national temperature'!CZ146-Parameters!CZ$128)^2)))*IF(Settings!$C$16="No",1,(1-SLR!$D146*Parameters!CZ$181))&lt;=Parameters!$B$189,Parameters!$B$189,(Parameters!$B$174*(1-Parameters!CZ$185)*_xlfn.IFNA('[3]National GDP per capita ppp'!CZ147,0)+(1-Parameters!$B$174)*CZ146)*(1+(_xlfn.IFNA('[3]Nat GDP per cap ppp growth rate'!CZ147,0)-IF(Settings!$C$16="No",0,Parameters!CZ$164*('AMOC national temperature'!CZ146-Parameters!CZ$128)+Parameters!CZ$165*('AMOC national temperature'!CZ146-Parameters!CZ$128)^2)))*IF(Settings!$C$16="No",1,(1-SLR!$D146*Parameters!CZ$181))))</f>
        <v>310592.33620865928</v>
      </c>
      <c r="DA147" s="22">
        <f>IF(DA$2=0,0,IF((Parameters!$B$174*(1-Parameters!DA$185)*_xlfn.IFNA('[3]National GDP per capita ppp'!DA147,0)+(1-Parameters!$B$174)*DA146)*(1+(_xlfn.IFNA('[3]Nat GDP per cap ppp growth rate'!DA147,0)-IF(Settings!$C$16="No",0,Parameters!DA$164*('AMOC national temperature'!DA146-Parameters!DA$128)+Parameters!DA$165*('AMOC national temperature'!DA146-Parameters!DA$128)^2)))*IF(Settings!$C$16="No",1,(1-SLR!$D146*Parameters!DA$181))&lt;=Parameters!$B$189,Parameters!$B$189,(Parameters!$B$174*(1-Parameters!DA$185)*_xlfn.IFNA('[3]National GDP per capita ppp'!DA147,0)+(1-Parameters!$B$174)*DA146)*(1+(_xlfn.IFNA('[3]Nat GDP per cap ppp growth rate'!DA147,0)-IF(Settings!$C$16="No",0,Parameters!DA$164*('AMOC national temperature'!DA146-Parameters!DA$128)+Parameters!DA$165*('AMOC national temperature'!DA146-Parameters!DA$128)^2)))*IF(Settings!$C$16="No",1,(1-SLR!$D146*Parameters!DA$181))))</f>
        <v>0</v>
      </c>
      <c r="DB147" s="22">
        <f ca="1">IF(DB$2=0,0,IF((Parameters!$B$174*(1-Parameters!DB$185)*_xlfn.IFNA('[3]National GDP per capita ppp'!DB147,0)+(1-Parameters!$B$174)*DB146)*(1+(_xlfn.IFNA('[3]Nat GDP per cap ppp growth rate'!DB147,0)-IF(Settings!$C$16="No",0,Parameters!DB$164*('AMOC national temperature'!DB146-Parameters!DB$128)+Parameters!DB$165*('AMOC national temperature'!DB146-Parameters!DB$128)^2)))*IF(Settings!$C$16="No",1,(1-SLR!$D146*Parameters!DB$181))&lt;=Parameters!$B$189,Parameters!$B$189,(Parameters!$B$174*(1-Parameters!DB$185)*_xlfn.IFNA('[3]National GDP per capita ppp'!DB147,0)+(1-Parameters!$B$174)*DB146)*(1+(_xlfn.IFNA('[3]Nat GDP per cap ppp growth rate'!DB147,0)-IF(Settings!$C$16="No",0,Parameters!DB$164*('AMOC national temperature'!DB146-Parameters!DB$128)+Parameters!DB$165*('AMOC national temperature'!DB146-Parameters!DB$128)^2)))*IF(Settings!$C$16="No",1,(1-SLR!$D146*Parameters!DB$181))))</f>
        <v>135707.16623472745</v>
      </c>
      <c r="DC147" s="22">
        <f ca="1">IF(DC$2=0,0,IF((Parameters!$B$174*(1-Parameters!DC$185)*_xlfn.IFNA('[3]National GDP per capita ppp'!DC147,0)+(1-Parameters!$B$174)*DC146)*(1+(_xlfn.IFNA('[3]Nat GDP per cap ppp growth rate'!DC147,0)-IF(Settings!$C$16="No",0,Parameters!DC$164*('AMOC national temperature'!DC146-Parameters!DC$128)+Parameters!DC$165*('AMOC national temperature'!DC146-Parameters!DC$128)^2)))*IF(Settings!$C$16="No",1,(1-SLR!$D146*Parameters!DC$181))&lt;=Parameters!$B$189,Parameters!$B$189,(Parameters!$B$174*(1-Parameters!DC$185)*_xlfn.IFNA('[3]National GDP per capita ppp'!DC147,0)+(1-Parameters!$B$174)*DC146)*(1+(_xlfn.IFNA('[3]Nat GDP per cap ppp growth rate'!DC147,0)-IF(Settings!$C$16="No",0,Parameters!DC$164*('AMOC national temperature'!DC146-Parameters!DC$128)+Parameters!DC$165*('AMOC national temperature'!DC146-Parameters!DC$128)^2)))*IF(Settings!$C$16="No",1,(1-SLR!$D146*Parameters!DC$181))))</f>
        <v>53976.912981808251</v>
      </c>
      <c r="DD147" s="22">
        <f ca="1">IF(DD$2=0,0,IF((Parameters!$B$174*(1-Parameters!DD$185)*_xlfn.IFNA('[3]National GDP per capita ppp'!DD147,0)+(1-Parameters!$B$174)*DD146)*(1+(_xlfn.IFNA('[3]Nat GDP per cap ppp growth rate'!DD147,0)-IF(Settings!$C$16="No",0,Parameters!DD$164*('AMOC national temperature'!DD146-Parameters!DD$128)+Parameters!DD$165*('AMOC national temperature'!DD146-Parameters!DD$128)^2)))*IF(Settings!$C$16="No",1,(1-SLR!$D146*Parameters!DD$181))&lt;=Parameters!$B$189,Parameters!$B$189,(Parameters!$B$174*(1-Parameters!DD$185)*_xlfn.IFNA('[3]National GDP per capita ppp'!DD147,0)+(1-Parameters!$B$174)*DD146)*(1+(_xlfn.IFNA('[3]Nat GDP per cap ppp growth rate'!DD147,0)-IF(Settings!$C$16="No",0,Parameters!DD$164*('AMOC national temperature'!DD146-Parameters!DD$128)+Parameters!DD$165*('AMOC national temperature'!DD146-Parameters!DD$128)^2)))*IF(Settings!$C$16="No",1,(1-SLR!$D146*Parameters!DD$181))))</f>
        <v>83461.538507164878</v>
      </c>
      <c r="DE147" s="22">
        <f ca="1">IF(DE$2=0,0,IF((Parameters!$B$174*(1-Parameters!DE$185)*_xlfn.IFNA('[3]National GDP per capita ppp'!DE147,0)+(1-Parameters!$B$174)*DE146)*(1+(_xlfn.IFNA('[3]Nat GDP per cap ppp growth rate'!DE147,0)-IF(Settings!$C$16="No",0,Parameters!DE$164*('AMOC national temperature'!DE146-Parameters!DE$128)+Parameters!DE$165*('AMOC national temperature'!DE146-Parameters!DE$128)^2)))*IF(Settings!$C$16="No",1,(1-SLR!$D146*Parameters!DE$181))&lt;=Parameters!$B$189,Parameters!$B$189,(Parameters!$B$174*(1-Parameters!DE$185)*_xlfn.IFNA('[3]National GDP per capita ppp'!DE147,0)+(1-Parameters!$B$174)*DE146)*(1+(_xlfn.IFNA('[3]Nat GDP per cap ppp growth rate'!DE147,0)-IF(Settings!$C$16="No",0,Parameters!DE$164*('AMOC national temperature'!DE146-Parameters!DE$128)+Parameters!DE$165*('AMOC national temperature'!DE146-Parameters!DE$128)^2)))*IF(Settings!$C$16="No",1,(1-SLR!$D146*Parameters!DE$181))))</f>
        <v>316975.49097679497</v>
      </c>
      <c r="DF147" s="22">
        <f ca="1">IF(DF$2=0,0,IF((Parameters!$B$174*(1-Parameters!DF$185)*_xlfn.IFNA('[3]National GDP per capita ppp'!DF147,0)+(1-Parameters!$B$174)*DF146)*(1+(_xlfn.IFNA('[3]Nat GDP per cap ppp growth rate'!DF147,0)-IF(Settings!$C$16="No",0,Parameters!DF$164*('AMOC national temperature'!DF146-Parameters!DF$128)+Parameters!DF$165*('AMOC national temperature'!DF146-Parameters!DF$128)^2)))*IF(Settings!$C$16="No",1,(1-SLR!$D146*Parameters!DF$181))&lt;=Parameters!$B$189,Parameters!$B$189,(Parameters!$B$174*(1-Parameters!DF$185)*_xlfn.IFNA('[3]National GDP per capita ppp'!DF147,0)+(1-Parameters!$B$174)*DF146)*(1+(_xlfn.IFNA('[3]Nat GDP per cap ppp growth rate'!DF147,0)-IF(Settings!$C$16="No",0,Parameters!DF$164*('AMOC national temperature'!DF146-Parameters!DF$128)+Parameters!DF$165*('AMOC national temperature'!DF146-Parameters!DF$128)^2)))*IF(Settings!$C$16="No",1,(1-SLR!$D146*Parameters!DF$181))))</f>
        <v>68594.959076484345</v>
      </c>
      <c r="DG147" s="22">
        <f ca="1">IF(DG$2=0,0,IF((Parameters!$B$174*(1-Parameters!DG$185)*_xlfn.IFNA('[3]National GDP per capita ppp'!DG147,0)+(1-Parameters!$B$174)*DG146)*(1+(_xlfn.IFNA('[3]Nat GDP per cap ppp growth rate'!DG147,0)-IF(Settings!$C$16="No",0,Parameters!DG$164*('AMOC national temperature'!DG146-Parameters!DG$128)+Parameters!DG$165*('AMOC national temperature'!DG146-Parameters!DG$128)^2)))*IF(Settings!$C$16="No",1,(1-SLR!$D146*Parameters!DG$181))&lt;=Parameters!$B$189,Parameters!$B$189,(Parameters!$B$174*(1-Parameters!DG$185)*_xlfn.IFNA('[3]National GDP per capita ppp'!DG147,0)+(1-Parameters!$B$174)*DG146)*(1+(_xlfn.IFNA('[3]Nat GDP per cap ppp growth rate'!DG147,0)-IF(Settings!$C$16="No",0,Parameters!DG$164*('AMOC national temperature'!DG146-Parameters!DG$128)+Parameters!DG$165*('AMOC national temperature'!DG146-Parameters!DG$128)^2)))*IF(Settings!$C$16="No",1,(1-SLR!$D146*Parameters!DG$181))))</f>
        <v>136721.67571695577</v>
      </c>
      <c r="DH147" s="22">
        <f ca="1">IF(DH$2=0,0,IF((Parameters!$B$174*(1-Parameters!DH$185)*_xlfn.IFNA('[3]National GDP per capita ppp'!DH147,0)+(1-Parameters!$B$174)*DH146)*(1+(_xlfn.IFNA('[3]Nat GDP per cap ppp growth rate'!DH147,0)-IF(Settings!$C$16="No",0,Parameters!DH$164*('AMOC national temperature'!DH146-Parameters!DH$128)+Parameters!DH$165*('AMOC national temperature'!DH146-Parameters!DH$128)^2)))*IF(Settings!$C$16="No",1,(1-SLR!$D146*Parameters!DH$181))&lt;=Parameters!$B$189,Parameters!$B$189,(Parameters!$B$174*(1-Parameters!DH$185)*_xlfn.IFNA('[3]National GDP per capita ppp'!DH147,0)+(1-Parameters!$B$174)*DH146)*(1+(_xlfn.IFNA('[3]Nat GDP per cap ppp growth rate'!DH147,0)-IF(Settings!$C$16="No",0,Parameters!DH$164*('AMOC national temperature'!DH146-Parameters!DH$128)+Parameters!DH$165*('AMOC national temperature'!DH146-Parameters!DH$128)^2)))*IF(Settings!$C$16="No",1,(1-SLR!$D146*Parameters!DH$181))))</f>
        <v>39778.483973237344</v>
      </c>
      <c r="DI147" s="22">
        <f ca="1">IF(DI$2=0,0,IF((Parameters!$B$174*(1-Parameters!DI$185)*_xlfn.IFNA('[3]National GDP per capita ppp'!DI147,0)+(1-Parameters!$B$174)*DI146)*(1+(_xlfn.IFNA('[3]Nat GDP per cap ppp growth rate'!DI147,0)-IF(Settings!$C$16="No",0,Parameters!DI$164*('AMOC national temperature'!DI146-Parameters!DI$128)+Parameters!DI$165*('AMOC national temperature'!DI146-Parameters!DI$128)^2)))*IF(Settings!$C$16="No",1,(1-SLR!$D146*Parameters!DI$181))&lt;=Parameters!$B$189,Parameters!$B$189,(Parameters!$B$174*(1-Parameters!DI$185)*_xlfn.IFNA('[3]National GDP per capita ppp'!DI147,0)+(1-Parameters!$B$174)*DI146)*(1+(_xlfn.IFNA('[3]Nat GDP per cap ppp growth rate'!DI147,0)-IF(Settings!$C$16="No",0,Parameters!DI$164*('AMOC national temperature'!DI146-Parameters!DI$128)+Parameters!DI$165*('AMOC national temperature'!DI146-Parameters!DI$128)^2)))*IF(Settings!$C$16="No",1,(1-SLR!$D146*Parameters!DI$181))))</f>
        <v>37962.423759615413</v>
      </c>
      <c r="DJ147" s="22">
        <f ca="1">IF(DJ$2=0,0,IF((Parameters!$B$174*(1-Parameters!DJ$185)*_xlfn.IFNA('[3]National GDP per capita ppp'!DJ147,0)+(1-Parameters!$B$174)*DJ146)*(1+(_xlfn.IFNA('[3]Nat GDP per cap ppp growth rate'!DJ147,0)-IF(Settings!$C$16="No",0,Parameters!DJ$164*('AMOC national temperature'!DJ146-Parameters!DJ$128)+Parameters!DJ$165*('AMOC national temperature'!DJ146-Parameters!DJ$128)^2)))*IF(Settings!$C$16="No",1,(1-SLR!$D146*Parameters!DJ$181))&lt;=Parameters!$B$189,Parameters!$B$189,(Parameters!$B$174*(1-Parameters!DJ$185)*_xlfn.IFNA('[3]National GDP per capita ppp'!DJ147,0)+(1-Parameters!$B$174)*DJ146)*(1+(_xlfn.IFNA('[3]Nat GDP per cap ppp growth rate'!DJ147,0)-IF(Settings!$C$16="No",0,Parameters!DJ$164*('AMOC national temperature'!DJ146-Parameters!DJ$128)+Parameters!DJ$165*('AMOC national temperature'!DJ146-Parameters!DJ$128)^2)))*IF(Settings!$C$16="No",1,(1-SLR!$D146*Parameters!DJ$181))))</f>
        <v>163445.10568363307</v>
      </c>
      <c r="DK147" s="22">
        <f ca="1">IF(DK$2=0,0,IF((Parameters!$B$174*(1-Parameters!DK$185)*_xlfn.IFNA('[3]National GDP per capita ppp'!DK147,0)+(1-Parameters!$B$174)*DK146)*(1+(_xlfn.IFNA('[3]Nat GDP per cap ppp growth rate'!DK147,0)-IF(Settings!$C$16="No",0,Parameters!DK$164*('AMOC national temperature'!DK146-Parameters!DK$128)+Parameters!DK$165*('AMOC national temperature'!DK146-Parameters!DK$128)^2)))*IF(Settings!$C$16="No",1,(1-SLR!$D146*Parameters!DK$181))&lt;=Parameters!$B$189,Parameters!$B$189,(Parameters!$B$174*(1-Parameters!DK$185)*_xlfn.IFNA('[3]National GDP per capita ppp'!DK147,0)+(1-Parameters!$B$174)*DK146)*(1+(_xlfn.IFNA('[3]Nat GDP per cap ppp growth rate'!DK147,0)-IF(Settings!$C$16="No",0,Parameters!DK$164*('AMOC national temperature'!DK146-Parameters!DK$128)+Parameters!DK$165*('AMOC national temperature'!DK146-Parameters!DK$128)^2)))*IF(Settings!$C$16="No",1,(1-SLR!$D146*Parameters!DK$181))))</f>
        <v>42953.753598067218</v>
      </c>
      <c r="DL147" s="22">
        <f ca="1">IF(DL$2=0,0,IF((Parameters!$B$174*(1-Parameters!DL$185)*_xlfn.IFNA('[3]National GDP per capita ppp'!DL147,0)+(1-Parameters!$B$174)*DL146)*(1+(_xlfn.IFNA('[3]Nat GDP per cap ppp growth rate'!DL147,0)-IF(Settings!$C$16="No",0,Parameters!DL$164*('AMOC national temperature'!DL146-Parameters!DL$128)+Parameters!DL$165*('AMOC national temperature'!DL146-Parameters!DL$128)^2)))*IF(Settings!$C$16="No",1,(1-SLR!$D146*Parameters!DL$181))&lt;=Parameters!$B$189,Parameters!$B$189,(Parameters!$B$174*(1-Parameters!DL$185)*_xlfn.IFNA('[3]National GDP per capita ppp'!DL147,0)+(1-Parameters!$B$174)*DL146)*(1+(_xlfn.IFNA('[3]Nat GDP per cap ppp growth rate'!DL147,0)-IF(Settings!$C$16="No",0,Parameters!DL$164*('AMOC national temperature'!DL146-Parameters!DL$128)+Parameters!DL$165*('AMOC national temperature'!DL146-Parameters!DL$128)^2)))*IF(Settings!$C$16="No",1,(1-SLR!$D146*Parameters!DL$181))))</f>
        <v>47243.218475194451</v>
      </c>
      <c r="DM147" s="22">
        <f ca="1">IF(DM$2=0,0,IF((Parameters!$B$174*(1-Parameters!DM$185)*_xlfn.IFNA('[3]National GDP per capita ppp'!DM147,0)+(1-Parameters!$B$174)*DM146)*(1+(_xlfn.IFNA('[3]Nat GDP per cap ppp growth rate'!DM147,0)-IF(Settings!$C$16="No",0,Parameters!DM$164*('AMOC national temperature'!DM146-Parameters!DM$128)+Parameters!DM$165*('AMOC national temperature'!DM146-Parameters!DM$128)^2)))*IF(Settings!$C$16="No",1,(1-SLR!$D146*Parameters!DM$181))&lt;=Parameters!$B$189,Parameters!$B$189,(Parameters!$B$174*(1-Parameters!DM$185)*_xlfn.IFNA('[3]National GDP per capita ppp'!DM147,0)+(1-Parameters!$B$174)*DM146)*(1+(_xlfn.IFNA('[3]Nat GDP per cap ppp growth rate'!DM147,0)-IF(Settings!$C$16="No",0,Parameters!DM$164*('AMOC national temperature'!DM146-Parameters!DM$128)+Parameters!DM$165*('AMOC national temperature'!DM146-Parameters!DM$128)^2)))*IF(Settings!$C$16="No",1,(1-SLR!$D146*Parameters!DM$181))))</f>
        <v>57221.243085291106</v>
      </c>
      <c r="DN147" s="22">
        <f ca="1">IF(DN$2=0,0,IF((Parameters!$B$174*(1-Parameters!DN$185)*_xlfn.IFNA('[3]National GDP per capita ppp'!DN147,0)+(1-Parameters!$B$174)*DN146)*(1+(_xlfn.IFNA('[3]Nat GDP per cap ppp growth rate'!DN147,0)-IF(Settings!$C$16="No",0,Parameters!DN$164*('AMOC national temperature'!DN146-Parameters!DN$128)+Parameters!DN$165*('AMOC national temperature'!DN146-Parameters!DN$128)^2)))*IF(Settings!$C$16="No",1,(1-SLR!$D146*Parameters!DN$181))&lt;=Parameters!$B$189,Parameters!$B$189,(Parameters!$B$174*(1-Parameters!DN$185)*_xlfn.IFNA('[3]National GDP per capita ppp'!DN147,0)+(1-Parameters!$B$174)*DN146)*(1+(_xlfn.IFNA('[3]Nat GDP per cap ppp growth rate'!DN147,0)-IF(Settings!$C$16="No",0,Parameters!DN$164*('AMOC national temperature'!DN146-Parameters!DN$128)+Parameters!DN$165*('AMOC national temperature'!DN146-Parameters!DN$128)^2)))*IF(Settings!$C$16="No",1,(1-SLR!$D146*Parameters!DN$181))))</f>
        <v>65835.47635214706</v>
      </c>
      <c r="DO147" s="22">
        <f ca="1">IF(DO$2=0,0,IF((Parameters!$B$174*(1-Parameters!DO$185)*_xlfn.IFNA('[3]National GDP per capita ppp'!DO147,0)+(1-Parameters!$B$174)*DO146)*(1+(_xlfn.IFNA('[3]Nat GDP per cap ppp growth rate'!DO147,0)-IF(Settings!$C$16="No",0,Parameters!DO$164*('AMOC national temperature'!DO146-Parameters!DO$128)+Parameters!DO$165*('AMOC national temperature'!DO146-Parameters!DO$128)^2)))*IF(Settings!$C$16="No",1,(1-SLR!$D146*Parameters!DO$181))&lt;=Parameters!$B$189,Parameters!$B$189,(Parameters!$B$174*(1-Parameters!DO$185)*_xlfn.IFNA('[3]National GDP per capita ppp'!DO147,0)+(1-Parameters!$B$174)*DO146)*(1+(_xlfn.IFNA('[3]Nat GDP per cap ppp growth rate'!DO147,0)-IF(Settings!$C$16="No",0,Parameters!DO$164*('AMOC national temperature'!DO146-Parameters!DO$128)+Parameters!DO$165*('AMOC national temperature'!DO146-Parameters!DO$128)^2)))*IF(Settings!$C$16="No",1,(1-SLR!$D146*Parameters!DO$181))))</f>
        <v>127085.06667054674</v>
      </c>
      <c r="DP147" s="22">
        <f ca="1">IF(DP$2=0,0,IF((Parameters!$B$174*(1-Parameters!DP$185)*_xlfn.IFNA('[3]National GDP per capita ppp'!DP147,0)+(1-Parameters!$B$174)*DP146)*(1+(_xlfn.IFNA('[3]Nat GDP per cap ppp growth rate'!DP147,0)-IF(Settings!$C$16="No",0,Parameters!DP$164*('AMOC national temperature'!DP146-Parameters!DP$128)+Parameters!DP$165*('AMOC national temperature'!DP146-Parameters!DP$128)^2)))*IF(Settings!$C$16="No",1,(1-SLR!$D146*Parameters!DP$181))&lt;=Parameters!$B$189,Parameters!$B$189,(Parameters!$B$174*(1-Parameters!DP$185)*_xlfn.IFNA('[3]National GDP per capita ppp'!DP147,0)+(1-Parameters!$B$174)*DP146)*(1+(_xlfn.IFNA('[3]Nat GDP per cap ppp growth rate'!DP147,0)-IF(Settings!$C$16="No",0,Parameters!DP$164*('AMOC national temperature'!DP146-Parameters!DP$128)+Parameters!DP$165*('AMOC national temperature'!DP146-Parameters!DP$128)^2)))*IF(Settings!$C$16="No",1,(1-SLR!$D146*Parameters!DP$181))))</f>
        <v>25810.502361316863</v>
      </c>
      <c r="DQ147" s="22">
        <f ca="1">IF(DQ$2=0,0,IF((Parameters!$B$174*(1-Parameters!DQ$185)*_xlfn.IFNA('[3]National GDP per capita ppp'!DQ147,0)+(1-Parameters!$B$174)*DQ146)*(1+(_xlfn.IFNA('[3]Nat GDP per cap ppp growth rate'!DQ147,0)-IF(Settings!$C$16="No",0,Parameters!DQ$164*('AMOC national temperature'!DQ146-Parameters!DQ$128)+Parameters!DQ$165*('AMOC national temperature'!DQ146-Parameters!DQ$128)^2)))*IF(Settings!$C$16="No",1,(1-SLR!$D146*Parameters!DQ$181))&lt;=Parameters!$B$189,Parameters!$B$189,(Parameters!$B$174*(1-Parameters!DQ$185)*_xlfn.IFNA('[3]National GDP per capita ppp'!DQ147,0)+(1-Parameters!$B$174)*DQ146)*(1+(_xlfn.IFNA('[3]Nat GDP per cap ppp growth rate'!DQ147,0)-IF(Settings!$C$16="No",0,Parameters!DQ$164*('AMOC national temperature'!DQ146-Parameters!DQ$128)+Parameters!DQ$165*('AMOC national temperature'!DQ146-Parameters!DQ$128)^2)))*IF(Settings!$C$16="No",1,(1-SLR!$D146*Parameters!DQ$181))))</f>
        <v>74154.792106848734</v>
      </c>
      <c r="DR147" s="22">
        <f>IF(DR$2=0,0,IF((Parameters!$B$174*(1-Parameters!DR$185)*_xlfn.IFNA('[3]National GDP per capita ppp'!DR147,0)+(1-Parameters!$B$174)*DR146)*(1+(_xlfn.IFNA('[3]Nat GDP per cap ppp growth rate'!DR147,0)-IF(Settings!$C$16="No",0,Parameters!DR$164*('AMOC national temperature'!DR146-Parameters!DR$128)+Parameters!DR$165*('AMOC national temperature'!DR146-Parameters!DR$128)^2)))*IF(Settings!$C$16="No",1,(1-SLR!$D146*Parameters!DR$181))&lt;=Parameters!$B$189,Parameters!$B$189,(Parameters!$B$174*(1-Parameters!DR$185)*_xlfn.IFNA('[3]National GDP per capita ppp'!DR147,0)+(1-Parameters!$B$174)*DR146)*(1+(_xlfn.IFNA('[3]Nat GDP per cap ppp growth rate'!DR147,0)-IF(Settings!$C$16="No",0,Parameters!DR$164*('AMOC national temperature'!DR146-Parameters!DR$128)+Parameters!DR$165*('AMOC national temperature'!DR146-Parameters!DR$128)^2)))*IF(Settings!$C$16="No",1,(1-SLR!$D146*Parameters!DR$181))))</f>
        <v>0</v>
      </c>
      <c r="DS147" s="22">
        <f ca="1">IF(DS$2=0,0,IF((Parameters!$B$174*(1-Parameters!DS$185)*_xlfn.IFNA('[3]National GDP per capita ppp'!DS147,0)+(1-Parameters!$B$174)*DS146)*(1+(_xlfn.IFNA('[3]Nat GDP per cap ppp growth rate'!DS147,0)-IF(Settings!$C$16="No",0,Parameters!DS$164*('AMOC national temperature'!DS146-Parameters!DS$128)+Parameters!DS$165*('AMOC national temperature'!DS146-Parameters!DS$128)^2)))*IF(Settings!$C$16="No",1,(1-SLR!$D146*Parameters!DS$181))&lt;=Parameters!$B$189,Parameters!$B$189,(Parameters!$B$174*(1-Parameters!DS$185)*_xlfn.IFNA('[3]National GDP per capita ppp'!DS147,0)+(1-Parameters!$B$174)*DS146)*(1+(_xlfn.IFNA('[3]Nat GDP per cap ppp growth rate'!DS147,0)-IF(Settings!$C$16="No",0,Parameters!DS$164*('AMOC national temperature'!DS146-Parameters!DS$128)+Parameters!DS$165*('AMOC national temperature'!DS146-Parameters!DS$128)^2)))*IF(Settings!$C$16="No",1,(1-SLR!$D146*Parameters!DS$181))))</f>
        <v>405818.60262629442</v>
      </c>
      <c r="DT147" s="22">
        <f ca="1">IF(DT$2=0,0,IF((Parameters!$B$174*(1-Parameters!DT$185)*_xlfn.IFNA('[3]National GDP per capita ppp'!DT147,0)+(1-Parameters!$B$174)*DT146)*(1+(_xlfn.IFNA('[3]Nat GDP per cap ppp growth rate'!DT147,0)-IF(Settings!$C$16="No",0,Parameters!DT$164*('AMOC national temperature'!DT146-Parameters!DT$128)+Parameters!DT$165*('AMOC national temperature'!DT146-Parameters!DT$128)^2)))*IF(Settings!$C$16="No",1,(1-SLR!$D146*Parameters!DT$181))&lt;=Parameters!$B$189,Parameters!$B$189,(Parameters!$B$174*(1-Parameters!DT$185)*_xlfn.IFNA('[3]National GDP per capita ppp'!DT147,0)+(1-Parameters!$B$174)*DT146)*(1+(_xlfn.IFNA('[3]Nat GDP per cap ppp growth rate'!DT147,0)-IF(Settings!$C$16="No",0,Parameters!DT$164*('AMOC national temperature'!DT146-Parameters!DT$128)+Parameters!DT$165*('AMOC national temperature'!DT146-Parameters!DT$128)^2)))*IF(Settings!$C$16="No",1,(1-SLR!$D146*Parameters!DT$181))))</f>
        <v>28893.491822560689</v>
      </c>
      <c r="DU147" s="22">
        <f ca="1">IF(DU$2=0,0,IF((Parameters!$B$174*(1-Parameters!DU$185)*_xlfn.IFNA('[3]National GDP per capita ppp'!DU147,0)+(1-Parameters!$B$174)*DU146)*(1+(_xlfn.IFNA('[3]Nat GDP per cap ppp growth rate'!DU147,0)-IF(Settings!$C$16="No",0,Parameters!DU$164*('AMOC national temperature'!DU146-Parameters!DU$128)+Parameters!DU$165*('AMOC national temperature'!DU146-Parameters!DU$128)^2)))*IF(Settings!$C$16="No",1,(1-SLR!$D146*Parameters!DU$181))&lt;=Parameters!$B$189,Parameters!$B$189,(Parameters!$B$174*(1-Parameters!DU$185)*_xlfn.IFNA('[3]National GDP per capita ppp'!DU147,0)+(1-Parameters!$B$174)*DU146)*(1+(_xlfn.IFNA('[3]Nat GDP per cap ppp growth rate'!DU147,0)-IF(Settings!$C$16="No",0,Parameters!DU$164*('AMOC national temperature'!DU146-Parameters!DU$128)+Parameters!DU$165*('AMOC national temperature'!DU146-Parameters!DU$128)^2)))*IF(Settings!$C$16="No",1,(1-SLR!$D146*Parameters!DU$181))))</f>
        <v>298126.55011772062</v>
      </c>
      <c r="DV147" s="22">
        <f ca="1">IF(DV$2=0,0,IF((Parameters!$B$174*(1-Parameters!DV$185)*_xlfn.IFNA('[3]National GDP per capita ppp'!DV147,0)+(1-Parameters!$B$174)*DV146)*(1+(_xlfn.IFNA('[3]Nat GDP per cap ppp growth rate'!DV147,0)-IF(Settings!$C$16="No",0,Parameters!DV$164*('AMOC national temperature'!DV146-Parameters!DV$128)+Parameters!DV$165*('AMOC national temperature'!DV146-Parameters!DV$128)^2)))*IF(Settings!$C$16="No",1,(1-SLR!$D146*Parameters!DV$181))&lt;=Parameters!$B$189,Parameters!$B$189,(Parameters!$B$174*(1-Parameters!DV$185)*_xlfn.IFNA('[3]National GDP per capita ppp'!DV147,0)+(1-Parameters!$B$174)*DV146)*(1+(_xlfn.IFNA('[3]Nat GDP per cap ppp growth rate'!DV147,0)-IF(Settings!$C$16="No",0,Parameters!DV$164*('AMOC national temperature'!DV146-Parameters!DV$128)+Parameters!DV$165*('AMOC national temperature'!DV146-Parameters!DV$128)^2)))*IF(Settings!$C$16="No",1,(1-SLR!$D146*Parameters!DV$181))))</f>
        <v>204536.35559983019</v>
      </c>
      <c r="DW147" s="22">
        <f>IF(DW$2=0,0,IF((Parameters!$B$174*(1-Parameters!DW$185)*_xlfn.IFNA('[3]National GDP per capita ppp'!DW147,0)+(1-Parameters!$B$174)*DW146)*(1+(_xlfn.IFNA('[3]Nat GDP per cap ppp growth rate'!DW147,0)-IF(Settings!$C$16="No",0,Parameters!DW$164*('AMOC national temperature'!DW146-Parameters!DW$128)+Parameters!DW$165*('AMOC national temperature'!DW146-Parameters!DW$128)^2)))*IF(Settings!$C$16="No",1,(1-SLR!$D146*Parameters!DW$181))&lt;=Parameters!$B$189,Parameters!$B$189,(Parameters!$B$174*(1-Parameters!DW$185)*_xlfn.IFNA('[3]National GDP per capita ppp'!DW147,0)+(1-Parameters!$B$174)*DW146)*(1+(_xlfn.IFNA('[3]Nat GDP per cap ppp growth rate'!DW147,0)-IF(Settings!$C$16="No",0,Parameters!DW$164*('AMOC national temperature'!DW146-Parameters!DW$128)+Parameters!DW$165*('AMOC national temperature'!DW146-Parameters!DW$128)^2)))*IF(Settings!$C$16="No",1,(1-SLR!$D146*Parameters!DW$181))))</f>
        <v>0</v>
      </c>
      <c r="DX147" s="22">
        <f ca="1">IF(DX$2=0,0,IF((Parameters!$B$174*(1-Parameters!DX$185)*_xlfn.IFNA('[3]National GDP per capita ppp'!DX147,0)+(1-Parameters!$B$174)*DX146)*(1+(_xlfn.IFNA('[3]Nat GDP per cap ppp growth rate'!DX147,0)-IF(Settings!$C$16="No",0,Parameters!DX$164*('AMOC national temperature'!DX146-Parameters!DX$128)+Parameters!DX$165*('AMOC national temperature'!DX146-Parameters!DX$128)^2)))*IF(Settings!$C$16="No",1,(1-SLR!$D146*Parameters!DX$181))&lt;=Parameters!$B$189,Parameters!$B$189,(Parameters!$B$174*(1-Parameters!DX$185)*_xlfn.IFNA('[3]National GDP per capita ppp'!DX147,0)+(1-Parameters!$B$174)*DX146)*(1+(_xlfn.IFNA('[3]Nat GDP per cap ppp growth rate'!DX147,0)-IF(Settings!$C$16="No",0,Parameters!DX$164*('AMOC national temperature'!DX146-Parameters!DX$128)+Parameters!DX$165*('AMOC national temperature'!DX146-Parameters!DX$128)^2)))*IF(Settings!$C$16="No",1,(1-SLR!$D146*Parameters!DX$181))))</f>
        <v>19998.960453554544</v>
      </c>
      <c r="DY147" s="22">
        <f ca="1">IF(DY$2=0,0,IF((Parameters!$B$174*(1-Parameters!DY$185)*_xlfn.IFNA('[3]National GDP per capita ppp'!DY147,0)+(1-Parameters!$B$174)*DY146)*(1+(_xlfn.IFNA('[3]Nat GDP per cap ppp growth rate'!DY147,0)-IF(Settings!$C$16="No",0,Parameters!DY$164*('AMOC national temperature'!DY146-Parameters!DY$128)+Parameters!DY$165*('AMOC national temperature'!DY146-Parameters!DY$128)^2)))*IF(Settings!$C$16="No",1,(1-SLR!$D146*Parameters!DY$181))&lt;=Parameters!$B$189,Parameters!$B$189,(Parameters!$B$174*(1-Parameters!DY$185)*_xlfn.IFNA('[3]National GDP per capita ppp'!DY147,0)+(1-Parameters!$B$174)*DY146)*(1+(_xlfn.IFNA('[3]Nat GDP per cap ppp growth rate'!DY147,0)-IF(Settings!$C$16="No",0,Parameters!DY$164*('AMOC national temperature'!DY146-Parameters!DY$128)+Parameters!DY$165*('AMOC national temperature'!DY146-Parameters!DY$128)^2)))*IF(Settings!$C$16="No",1,(1-SLR!$D146*Parameters!DY$181))))</f>
        <v>110422.87927466075</v>
      </c>
      <c r="DZ147" s="22">
        <f ca="1">IF(DZ$2=0,0,IF((Parameters!$B$174*(1-Parameters!DZ$185)*_xlfn.IFNA('[3]National GDP per capita ppp'!DZ147,0)+(1-Parameters!$B$174)*DZ146)*(1+(_xlfn.IFNA('[3]Nat GDP per cap ppp growth rate'!DZ147,0)-IF(Settings!$C$16="No",0,Parameters!DZ$164*('AMOC national temperature'!DZ146-Parameters!DZ$128)+Parameters!DZ$165*('AMOC national temperature'!DZ146-Parameters!DZ$128)^2)))*IF(Settings!$C$16="No",1,(1-SLR!$D146*Parameters!DZ$181))&lt;=Parameters!$B$189,Parameters!$B$189,(Parameters!$B$174*(1-Parameters!DZ$185)*_xlfn.IFNA('[3]National GDP per capita ppp'!DZ147,0)+(1-Parameters!$B$174)*DZ146)*(1+(_xlfn.IFNA('[3]Nat GDP per cap ppp growth rate'!DZ147,0)-IF(Settings!$C$16="No",0,Parameters!DZ$164*('AMOC national temperature'!DZ146-Parameters!DZ$128)+Parameters!DZ$165*('AMOC national temperature'!DZ146-Parameters!DZ$128)^2)))*IF(Settings!$C$16="No",1,(1-SLR!$D146*Parameters!DZ$181))))</f>
        <v>44428.010277172696</v>
      </c>
      <c r="EA147" s="22">
        <f ca="1">IF(EA$2=0,0,IF((Parameters!$B$174*(1-Parameters!EA$185)*_xlfn.IFNA('[3]National GDP per capita ppp'!EA147,0)+(1-Parameters!$B$174)*EA146)*(1+(_xlfn.IFNA('[3]Nat GDP per cap ppp growth rate'!EA147,0)-IF(Settings!$C$16="No",0,Parameters!EA$164*('AMOC national temperature'!EA146-Parameters!EA$128)+Parameters!EA$165*('AMOC national temperature'!EA146-Parameters!EA$128)^2)))*IF(Settings!$C$16="No",1,(1-SLR!$D146*Parameters!EA$181))&lt;=Parameters!$B$189,Parameters!$B$189,(Parameters!$B$174*(1-Parameters!EA$185)*_xlfn.IFNA('[3]National GDP per capita ppp'!EA147,0)+(1-Parameters!$B$174)*EA146)*(1+(_xlfn.IFNA('[3]Nat GDP per cap ppp growth rate'!EA147,0)-IF(Settings!$C$16="No",0,Parameters!EA$164*('AMOC national temperature'!EA146-Parameters!EA$128)+Parameters!EA$165*('AMOC national temperature'!EA146-Parameters!EA$128)^2)))*IF(Settings!$C$16="No",1,(1-SLR!$D146*Parameters!EA$181))))</f>
        <v>129198.01503088562</v>
      </c>
      <c r="EB147" s="22">
        <f ca="1">IF(EB$2=0,0,IF((Parameters!$B$174*(1-Parameters!EB$185)*_xlfn.IFNA('[3]National GDP per capita ppp'!EB147,0)+(1-Parameters!$B$174)*EB146)*(1+(_xlfn.IFNA('[3]Nat GDP per cap ppp growth rate'!EB147,0)-IF(Settings!$C$16="No",0,Parameters!EB$164*('AMOC national temperature'!EB146-Parameters!EB$128)+Parameters!EB$165*('AMOC national temperature'!EB146-Parameters!EB$128)^2)))*IF(Settings!$C$16="No",1,(1-SLR!$D146*Parameters!EB$181))&lt;=Parameters!$B$189,Parameters!$B$189,(Parameters!$B$174*(1-Parameters!EB$185)*_xlfn.IFNA('[3]National GDP per capita ppp'!EB147,0)+(1-Parameters!$B$174)*EB146)*(1+(_xlfn.IFNA('[3]Nat GDP per cap ppp growth rate'!EB147,0)-IF(Settings!$C$16="No",0,Parameters!EB$164*('AMOC national temperature'!EB146-Parameters!EB$128)+Parameters!EB$165*('AMOC national temperature'!EB146-Parameters!EB$128)^2)))*IF(Settings!$C$16="No",1,(1-SLR!$D146*Parameters!EB$181))))</f>
        <v>182542.39669575484</v>
      </c>
      <c r="EC147" s="22">
        <f ca="1">IF(EC$2=0,0,IF((Parameters!$B$174*(1-Parameters!EC$185)*_xlfn.IFNA('[3]National GDP per capita ppp'!EC147,0)+(1-Parameters!$B$174)*EC146)*(1+(_xlfn.IFNA('[3]Nat GDP per cap ppp growth rate'!EC147,0)-IF(Settings!$C$16="No",0,Parameters!EC$164*('AMOC national temperature'!EC146-Parameters!EC$128)+Parameters!EC$165*('AMOC national temperature'!EC146-Parameters!EC$128)^2)))*IF(Settings!$C$16="No",1,(1-SLR!$D146*Parameters!EC$181))&lt;=Parameters!$B$189,Parameters!$B$189,(Parameters!$B$174*(1-Parameters!EC$185)*_xlfn.IFNA('[3]National GDP per capita ppp'!EC147,0)+(1-Parameters!$B$174)*EC146)*(1+(_xlfn.IFNA('[3]Nat GDP per cap ppp growth rate'!EC147,0)-IF(Settings!$C$16="No",0,Parameters!EC$164*('AMOC national temperature'!EC146-Parameters!EC$128)+Parameters!EC$165*('AMOC national temperature'!EC146-Parameters!EC$128)^2)))*IF(Settings!$C$16="No",1,(1-SLR!$D146*Parameters!EC$181))))</f>
        <v>27724.124814322127</v>
      </c>
      <c r="ED147" s="22">
        <f ca="1">IF(ED$2=0,0,IF((Parameters!$B$174*(1-Parameters!ED$185)*_xlfn.IFNA('[3]National GDP per capita ppp'!ED147,0)+(1-Parameters!$B$174)*ED146)*(1+(_xlfn.IFNA('[3]Nat GDP per cap ppp growth rate'!ED147,0)-IF(Settings!$C$16="No",0,Parameters!ED$164*('AMOC national temperature'!ED146-Parameters!ED$128)+Parameters!ED$165*('AMOC national temperature'!ED146-Parameters!ED$128)^2)))*IF(Settings!$C$16="No",1,(1-SLR!$D146*Parameters!ED$181))&lt;=Parameters!$B$189,Parameters!$B$189,(Parameters!$B$174*(1-Parameters!ED$185)*_xlfn.IFNA('[3]National GDP per capita ppp'!ED147,0)+(1-Parameters!$B$174)*ED146)*(1+(_xlfn.IFNA('[3]Nat GDP per cap ppp growth rate'!ED147,0)-IF(Settings!$C$16="No",0,Parameters!ED$164*('AMOC national temperature'!ED146-Parameters!ED$128)+Parameters!ED$165*('AMOC national temperature'!ED146-Parameters!ED$128)^2)))*IF(Settings!$C$16="No",1,(1-SLR!$D146*Parameters!ED$181))))</f>
        <v>91229.298974570687</v>
      </c>
      <c r="EE147" s="22">
        <f ca="1">IF(EE$2=0,0,IF((Parameters!$B$174*(1-Parameters!EE$185)*_xlfn.IFNA('[3]National GDP per capita ppp'!EE147,0)+(1-Parameters!$B$174)*EE146)*(1+(_xlfn.IFNA('[3]Nat GDP per cap ppp growth rate'!EE147,0)-IF(Settings!$C$16="No",0,Parameters!EE$164*('AMOC national temperature'!EE146-Parameters!EE$128)+Parameters!EE$165*('AMOC national temperature'!EE146-Parameters!EE$128)^2)))*IF(Settings!$C$16="No",1,(1-SLR!$D146*Parameters!EE$181))&lt;=Parameters!$B$189,Parameters!$B$189,(Parameters!$B$174*(1-Parameters!EE$185)*_xlfn.IFNA('[3]National GDP per capita ppp'!EE147,0)+(1-Parameters!$B$174)*EE146)*(1+(_xlfn.IFNA('[3]Nat GDP per cap ppp growth rate'!EE147,0)-IF(Settings!$C$16="No",0,Parameters!EE$164*('AMOC national temperature'!EE146-Parameters!EE$128)+Parameters!EE$165*('AMOC national temperature'!EE146-Parameters!EE$128)^2)))*IF(Settings!$C$16="No",1,(1-SLR!$D146*Parameters!EE$181))))</f>
        <v>119751.95381732321</v>
      </c>
      <c r="EF147" s="22">
        <f ca="1">IF(EF$2=0,0,IF((Parameters!$B$174*(1-Parameters!EF$185)*_xlfn.IFNA('[3]National GDP per capita ppp'!EF147,0)+(1-Parameters!$B$174)*EF146)*(1+(_xlfn.IFNA('[3]Nat GDP per cap ppp growth rate'!EF147,0)-IF(Settings!$C$16="No",0,Parameters!EF$164*('AMOC national temperature'!EF146-Parameters!EF$128)+Parameters!EF$165*('AMOC national temperature'!EF146-Parameters!EF$128)^2)))*IF(Settings!$C$16="No",1,(1-SLR!$D146*Parameters!EF$181))&lt;=Parameters!$B$189,Parameters!$B$189,(Parameters!$B$174*(1-Parameters!EF$185)*_xlfn.IFNA('[3]National GDP per capita ppp'!EF147,0)+(1-Parameters!$B$174)*EF146)*(1+(_xlfn.IFNA('[3]Nat GDP per cap ppp growth rate'!EF147,0)-IF(Settings!$C$16="No",0,Parameters!EF$164*('AMOC national temperature'!EF146-Parameters!EF$128)+Parameters!EF$165*('AMOC national temperature'!EF146-Parameters!EF$128)^2)))*IF(Settings!$C$16="No",1,(1-SLR!$D146*Parameters!EF$181))))</f>
        <v>911566.41172138858</v>
      </c>
      <c r="EG147" s="22">
        <f ca="1">IF(EG$2=0,0,IF((Parameters!$B$174*(1-Parameters!EG$185)*_xlfn.IFNA('[3]National GDP per capita ppp'!EG147,0)+(1-Parameters!$B$174)*EG146)*(1+(_xlfn.IFNA('[3]Nat GDP per cap ppp growth rate'!EG147,0)-IF(Settings!$C$16="No",0,Parameters!EG$164*('AMOC national temperature'!EG146-Parameters!EG$128)+Parameters!EG$165*('AMOC national temperature'!EG146-Parameters!EG$128)^2)))*IF(Settings!$C$16="No",1,(1-SLR!$D146*Parameters!EG$181))&lt;=Parameters!$B$189,Parameters!$B$189,(Parameters!$B$174*(1-Parameters!EG$185)*_xlfn.IFNA('[3]National GDP per capita ppp'!EG147,0)+(1-Parameters!$B$174)*EG146)*(1+(_xlfn.IFNA('[3]Nat GDP per cap ppp growth rate'!EG147,0)-IF(Settings!$C$16="No",0,Parameters!EG$164*('AMOC national temperature'!EG146-Parameters!EG$128)+Parameters!EG$165*('AMOC national temperature'!EG146-Parameters!EG$128)^2)))*IF(Settings!$C$16="No",1,(1-SLR!$D146*Parameters!EG$181))))</f>
        <v>69884.086937650587</v>
      </c>
      <c r="EH147" s="22">
        <f ca="1">IF(EH$2=0,0,IF((Parameters!$B$174*(1-Parameters!EH$185)*_xlfn.IFNA('[3]National GDP per capita ppp'!EH147,0)+(1-Parameters!$B$174)*EH146)*(1+(_xlfn.IFNA('[3]Nat GDP per cap ppp growth rate'!EH147,0)-IF(Settings!$C$16="No",0,Parameters!EH$164*('AMOC national temperature'!EH146-Parameters!EH$128)+Parameters!EH$165*('AMOC national temperature'!EH146-Parameters!EH$128)^2)))*IF(Settings!$C$16="No",1,(1-SLR!$D146*Parameters!EH$181))&lt;=Parameters!$B$189,Parameters!$B$189,(Parameters!$B$174*(1-Parameters!EH$185)*_xlfn.IFNA('[3]National GDP per capita ppp'!EH147,0)+(1-Parameters!$B$174)*EH146)*(1+(_xlfn.IFNA('[3]Nat GDP per cap ppp growth rate'!EH147,0)-IF(Settings!$C$16="No",0,Parameters!EH$164*('AMOC national temperature'!EH146-Parameters!EH$128)+Parameters!EH$165*('AMOC national temperature'!EH146-Parameters!EH$128)^2)))*IF(Settings!$C$16="No",1,(1-SLR!$D146*Parameters!EH$181))))</f>
        <v>157620.89247907355</v>
      </c>
      <c r="EI147" s="22">
        <f ca="1">IF(EI$2=0,0,IF((Parameters!$B$174*(1-Parameters!EI$185)*_xlfn.IFNA('[3]National GDP per capita ppp'!EI147,0)+(1-Parameters!$B$174)*EI146)*(1+(_xlfn.IFNA('[3]Nat GDP per cap ppp growth rate'!EI147,0)-IF(Settings!$C$16="No",0,Parameters!EI$164*('AMOC national temperature'!EI146-Parameters!EI$128)+Parameters!EI$165*('AMOC national temperature'!EI146-Parameters!EI$128)^2)))*IF(Settings!$C$16="No",1,(1-SLR!$D146*Parameters!EI$181))&lt;=Parameters!$B$189,Parameters!$B$189,(Parameters!$B$174*(1-Parameters!EI$185)*_xlfn.IFNA('[3]National GDP per capita ppp'!EI147,0)+(1-Parameters!$B$174)*EI146)*(1+(_xlfn.IFNA('[3]Nat GDP per cap ppp growth rate'!EI147,0)-IF(Settings!$C$16="No",0,Parameters!EI$164*('AMOC national temperature'!EI146-Parameters!EI$128)+Parameters!EI$165*('AMOC national temperature'!EI146-Parameters!EI$128)^2)))*IF(Settings!$C$16="No",1,(1-SLR!$D146*Parameters!EI$181))))</f>
        <v>106475.14186490781</v>
      </c>
      <c r="EJ147" s="22">
        <f ca="1">IF(EJ$2=0,0,IF((Parameters!$B$174*(1-Parameters!EJ$185)*_xlfn.IFNA('[3]National GDP per capita ppp'!EJ147,0)+(1-Parameters!$B$174)*EJ146)*(1+(_xlfn.IFNA('[3]Nat GDP per cap ppp growth rate'!EJ147,0)-IF(Settings!$C$16="No",0,Parameters!EJ$164*('AMOC national temperature'!EJ146-Parameters!EJ$128)+Parameters!EJ$165*('AMOC national temperature'!EJ146-Parameters!EJ$128)^2)))*IF(Settings!$C$16="No",1,(1-SLR!$D146*Parameters!EJ$181))&lt;=Parameters!$B$189,Parameters!$B$189,(Parameters!$B$174*(1-Parameters!EJ$185)*_xlfn.IFNA('[3]National GDP per capita ppp'!EJ147,0)+(1-Parameters!$B$174)*EJ146)*(1+(_xlfn.IFNA('[3]Nat GDP per cap ppp growth rate'!EJ147,0)-IF(Settings!$C$16="No",0,Parameters!EJ$164*('AMOC national temperature'!EJ146-Parameters!EJ$128)+Parameters!EJ$165*('AMOC national temperature'!EJ146-Parameters!EJ$128)^2)))*IF(Settings!$C$16="No",1,(1-SLR!$D146*Parameters!EJ$181))))</f>
        <v>64634.566149181963</v>
      </c>
      <c r="EK147" s="22">
        <f ca="1">IF(EK$2=0,0,IF((Parameters!$B$174*(1-Parameters!EK$185)*_xlfn.IFNA('[3]National GDP per capita ppp'!EK147,0)+(1-Parameters!$B$174)*EK146)*(1+(_xlfn.IFNA('[3]Nat GDP per cap ppp growth rate'!EK147,0)-IF(Settings!$C$16="No",0,Parameters!EK$164*('AMOC national temperature'!EK146-Parameters!EK$128)+Parameters!EK$165*('AMOC national temperature'!EK146-Parameters!EK$128)^2)))*IF(Settings!$C$16="No",1,(1-SLR!$D146*Parameters!EK$181))&lt;=Parameters!$B$189,Parameters!$B$189,(Parameters!$B$174*(1-Parameters!EK$185)*_xlfn.IFNA('[3]National GDP per capita ppp'!EK147,0)+(1-Parameters!$B$174)*EK146)*(1+(_xlfn.IFNA('[3]Nat GDP per cap ppp growth rate'!EK147,0)-IF(Settings!$C$16="No",0,Parameters!EK$164*('AMOC national temperature'!EK146-Parameters!EK$128)+Parameters!EK$165*('AMOC national temperature'!EK146-Parameters!EK$128)^2)))*IF(Settings!$C$16="No",1,(1-SLR!$D146*Parameters!EK$181))))</f>
        <v>242591.45491047806</v>
      </c>
      <c r="EL147" s="22">
        <f ca="1">IF(EL$2=0,0,IF((Parameters!$B$174*(1-Parameters!EL$185)*_xlfn.IFNA('[3]National GDP per capita ppp'!EL147,0)+(1-Parameters!$B$174)*EL146)*(1+(_xlfn.IFNA('[3]Nat GDP per cap ppp growth rate'!EL147,0)-IF(Settings!$C$16="No",0,Parameters!EL$164*('AMOC national temperature'!EL146-Parameters!EL$128)+Parameters!EL$165*('AMOC national temperature'!EL146-Parameters!EL$128)^2)))*IF(Settings!$C$16="No",1,(1-SLR!$D146*Parameters!EL$181))&lt;=Parameters!$B$189,Parameters!$B$189,(Parameters!$B$174*(1-Parameters!EL$185)*_xlfn.IFNA('[3]National GDP per capita ppp'!EL147,0)+(1-Parameters!$B$174)*EL146)*(1+(_xlfn.IFNA('[3]Nat GDP per cap ppp growth rate'!EL147,0)-IF(Settings!$C$16="No",0,Parameters!EL$164*('AMOC national temperature'!EL146-Parameters!EL$128)+Parameters!EL$165*('AMOC national temperature'!EL146-Parameters!EL$128)^2)))*IF(Settings!$C$16="No",1,(1-SLR!$D146*Parameters!EL$181))))</f>
        <v>50514.24768619502</v>
      </c>
      <c r="EM147" s="22">
        <f ca="1">IF(EM$2=0,0,IF((Parameters!$B$174*(1-Parameters!EM$185)*_xlfn.IFNA('[3]National GDP per capita ppp'!EM147,0)+(1-Parameters!$B$174)*EM146)*(1+(_xlfn.IFNA('[3]Nat GDP per cap ppp growth rate'!EM147,0)-IF(Settings!$C$16="No",0,Parameters!EM$164*('AMOC national temperature'!EM146-Parameters!EM$128)+Parameters!EM$165*('AMOC national temperature'!EM146-Parameters!EM$128)^2)))*IF(Settings!$C$16="No",1,(1-SLR!$D146*Parameters!EM$181))&lt;=Parameters!$B$189,Parameters!$B$189,(Parameters!$B$174*(1-Parameters!EM$185)*_xlfn.IFNA('[3]National GDP per capita ppp'!EM147,0)+(1-Parameters!$B$174)*EM146)*(1+(_xlfn.IFNA('[3]Nat GDP per cap ppp growth rate'!EM147,0)-IF(Settings!$C$16="No",0,Parameters!EM$164*('AMOC national temperature'!EM146-Parameters!EM$128)+Parameters!EM$165*('AMOC national temperature'!EM146-Parameters!EM$128)^2)))*IF(Settings!$C$16="No",1,(1-SLR!$D146*Parameters!EM$181))))</f>
        <v>86820.350723087002</v>
      </c>
      <c r="EN147" s="22">
        <f ca="1">IF(EN$2=0,0,IF((Parameters!$B$174*(1-Parameters!EN$185)*_xlfn.IFNA('[3]National GDP per capita ppp'!EN147,0)+(1-Parameters!$B$174)*EN146)*(1+(_xlfn.IFNA('[3]Nat GDP per cap ppp growth rate'!EN147,0)-IF(Settings!$C$16="No",0,Parameters!EN$164*('AMOC national temperature'!EN146-Parameters!EN$128)+Parameters!EN$165*('AMOC national temperature'!EN146-Parameters!EN$128)^2)))*IF(Settings!$C$16="No",1,(1-SLR!$D146*Parameters!EN$181))&lt;=Parameters!$B$189,Parameters!$B$189,(Parameters!$B$174*(1-Parameters!EN$185)*_xlfn.IFNA('[3]National GDP per capita ppp'!EN147,0)+(1-Parameters!$B$174)*EN146)*(1+(_xlfn.IFNA('[3]Nat GDP per cap ppp growth rate'!EN147,0)-IF(Settings!$C$16="No",0,Parameters!EN$164*('AMOC national temperature'!EN146-Parameters!EN$128)+Parameters!EN$165*('AMOC national temperature'!EN146-Parameters!EN$128)^2)))*IF(Settings!$C$16="No",1,(1-SLR!$D146*Parameters!EN$181))))</f>
        <v>335802.50721150014</v>
      </c>
      <c r="EO147" s="22">
        <f>IF(EO$2=0,0,IF((Parameters!$B$174*(1-Parameters!EO$185)*_xlfn.IFNA('[3]National GDP per capita ppp'!EO147,0)+(1-Parameters!$B$174)*EO146)*(1+(_xlfn.IFNA('[3]Nat GDP per cap ppp growth rate'!EO147,0)-IF(Settings!$C$16="No",0,Parameters!EO$164*('AMOC national temperature'!EO146-Parameters!EO$128)+Parameters!EO$165*('AMOC national temperature'!EO146-Parameters!EO$128)^2)))*IF(Settings!$C$16="No",1,(1-SLR!$D146*Parameters!EO$181))&lt;=Parameters!$B$189,Parameters!$B$189,(Parameters!$B$174*(1-Parameters!EO$185)*_xlfn.IFNA('[3]National GDP per capita ppp'!EO147,0)+(1-Parameters!$B$174)*EO146)*(1+(_xlfn.IFNA('[3]Nat GDP per cap ppp growth rate'!EO147,0)-IF(Settings!$C$16="No",0,Parameters!EO$164*('AMOC national temperature'!EO146-Parameters!EO$128)+Parameters!EO$165*('AMOC national temperature'!EO146-Parameters!EO$128)^2)))*IF(Settings!$C$16="No",1,(1-SLR!$D146*Parameters!EO$181))))</f>
        <v>0</v>
      </c>
      <c r="EP147" s="22">
        <f ca="1">IF(EP$2=0,0,IF((Parameters!$B$174*(1-Parameters!EP$185)*_xlfn.IFNA('[3]National GDP per capita ppp'!EP147,0)+(1-Parameters!$B$174)*EP146)*(1+(_xlfn.IFNA('[3]Nat GDP per cap ppp growth rate'!EP147,0)-IF(Settings!$C$16="No",0,Parameters!EP$164*('AMOC national temperature'!EP146-Parameters!EP$128)+Parameters!EP$165*('AMOC national temperature'!EP146-Parameters!EP$128)^2)))*IF(Settings!$C$16="No",1,(1-SLR!$D146*Parameters!EP$181))&lt;=Parameters!$B$189,Parameters!$B$189,(Parameters!$B$174*(1-Parameters!EP$185)*_xlfn.IFNA('[3]National GDP per capita ppp'!EP147,0)+(1-Parameters!$B$174)*EP146)*(1+(_xlfn.IFNA('[3]Nat GDP per cap ppp growth rate'!EP147,0)-IF(Settings!$C$16="No",0,Parameters!EP$164*('AMOC national temperature'!EP146-Parameters!EP$128)+Parameters!EP$165*('AMOC national temperature'!EP146-Parameters!EP$128)^2)))*IF(Settings!$C$16="No",1,(1-SLR!$D146*Parameters!EP$181))))</f>
        <v>115806.60901939168</v>
      </c>
      <c r="EQ147" s="22">
        <f ca="1">IF(EQ$2=0,0,IF((Parameters!$B$174*(1-Parameters!EQ$185)*_xlfn.IFNA('[3]National GDP per capita ppp'!EQ147,0)+(1-Parameters!$B$174)*EQ146)*(1+(_xlfn.IFNA('[3]Nat GDP per cap ppp growth rate'!EQ147,0)-IF(Settings!$C$16="No",0,Parameters!EQ$164*('AMOC national temperature'!EQ146-Parameters!EQ$128)+Parameters!EQ$165*('AMOC national temperature'!EQ146-Parameters!EQ$128)^2)))*IF(Settings!$C$16="No",1,(1-SLR!$D146*Parameters!EQ$181))&lt;=Parameters!$B$189,Parameters!$B$189,(Parameters!$B$174*(1-Parameters!EQ$185)*_xlfn.IFNA('[3]National GDP per capita ppp'!EQ147,0)+(1-Parameters!$B$174)*EQ146)*(1+(_xlfn.IFNA('[3]Nat GDP per cap ppp growth rate'!EQ147,0)-IF(Settings!$C$16="No",0,Parameters!EQ$164*('AMOC national temperature'!EQ146-Parameters!EQ$128)+Parameters!EQ$165*('AMOC national temperature'!EQ146-Parameters!EQ$128)^2)))*IF(Settings!$C$16="No",1,(1-SLR!$D146*Parameters!EQ$181))))</f>
        <v>101078.24165834756</v>
      </c>
      <c r="ER147" s="22">
        <f ca="1">IF(ER$2=0,0,IF((Parameters!$B$174*(1-Parameters!ER$185)*_xlfn.IFNA('[3]National GDP per capita ppp'!ER147,0)+(1-Parameters!$B$174)*ER146)*(1+(_xlfn.IFNA('[3]Nat GDP per cap ppp growth rate'!ER147,0)-IF(Settings!$C$16="No",0,Parameters!ER$164*('AMOC national temperature'!ER146-Parameters!ER$128)+Parameters!ER$165*('AMOC national temperature'!ER146-Parameters!ER$128)^2)))*IF(Settings!$C$16="No",1,(1-SLR!$D146*Parameters!ER$181))&lt;=Parameters!$B$189,Parameters!$B$189,(Parameters!$B$174*(1-Parameters!ER$185)*_xlfn.IFNA('[3]National GDP per capita ppp'!ER147,0)+(1-Parameters!$B$174)*ER146)*(1+(_xlfn.IFNA('[3]Nat GDP per cap ppp growth rate'!ER147,0)-IF(Settings!$C$16="No",0,Parameters!ER$164*('AMOC national temperature'!ER146-Parameters!ER$128)+Parameters!ER$165*('AMOC national temperature'!ER146-Parameters!ER$128)^2)))*IF(Settings!$C$16="No",1,(1-SLR!$D146*Parameters!ER$181))))</f>
        <v>115892.44433909621</v>
      </c>
      <c r="ES147" s="22">
        <f ca="1">IF(ES$2=0,0,IF((Parameters!$B$174*(1-Parameters!ES$185)*_xlfn.IFNA('[3]National GDP per capita ppp'!ES147,0)+(1-Parameters!$B$174)*ES146)*(1+(_xlfn.IFNA('[3]Nat GDP per cap ppp growth rate'!ES147,0)-IF(Settings!$C$16="No",0,Parameters!ES$164*('AMOC national temperature'!ES146-Parameters!ES$128)+Parameters!ES$165*('AMOC national temperature'!ES146-Parameters!ES$128)^2)))*IF(Settings!$C$16="No",1,(1-SLR!$D146*Parameters!ES$181))&lt;=Parameters!$B$189,Parameters!$B$189,(Parameters!$B$174*(1-Parameters!ES$185)*_xlfn.IFNA('[3]National GDP per capita ppp'!ES147,0)+(1-Parameters!$B$174)*ES146)*(1+(_xlfn.IFNA('[3]Nat GDP per cap ppp growth rate'!ES147,0)-IF(Settings!$C$16="No",0,Parameters!ES$164*('AMOC national temperature'!ES146-Parameters!ES$128)+Parameters!ES$165*('AMOC national temperature'!ES146-Parameters!ES$128)^2)))*IF(Settings!$C$16="No",1,(1-SLR!$D146*Parameters!ES$181))))</f>
        <v>1572596.1200601216</v>
      </c>
      <c r="ET147" s="22">
        <f>IF(ET$2=0,0,IF((Parameters!$B$174*(1-Parameters!ET$185)*_xlfn.IFNA('[3]National GDP per capita ppp'!ET147,0)+(1-Parameters!$B$174)*ET146)*(1+(_xlfn.IFNA('[3]Nat GDP per cap ppp growth rate'!ET147,0)-IF(Settings!$C$16="No",0,Parameters!ET$164*('AMOC national temperature'!ET146-Parameters!ET$128)+Parameters!ET$165*('AMOC national temperature'!ET146-Parameters!ET$128)^2)))*IF(Settings!$C$16="No",1,(1-SLR!$D146*Parameters!ET$181))&lt;=Parameters!$B$189,Parameters!$B$189,(Parameters!$B$174*(1-Parameters!ET$185)*_xlfn.IFNA('[3]National GDP per capita ppp'!ET147,0)+(1-Parameters!$B$174)*ET146)*(1+(_xlfn.IFNA('[3]Nat GDP per cap ppp growth rate'!ET147,0)-IF(Settings!$C$16="No",0,Parameters!ET$164*('AMOC national temperature'!ET146-Parameters!ET$128)+Parameters!ET$165*('AMOC national temperature'!ET146-Parameters!ET$128)^2)))*IF(Settings!$C$16="No",1,(1-SLR!$D146*Parameters!ET$181))))</f>
        <v>0</v>
      </c>
      <c r="EU147" s="22">
        <f ca="1">IF(EU$2=0,0,IF((Parameters!$B$174*(1-Parameters!EU$185)*_xlfn.IFNA('[3]National GDP per capita ppp'!EU147,0)+(1-Parameters!$B$174)*EU146)*(1+(_xlfn.IFNA('[3]Nat GDP per cap ppp growth rate'!EU147,0)-IF(Settings!$C$16="No",0,Parameters!EU$164*('AMOC national temperature'!EU146-Parameters!EU$128)+Parameters!EU$165*('AMOC national temperature'!EU146-Parameters!EU$128)^2)))*IF(Settings!$C$16="No",1,(1-SLR!$D146*Parameters!EU$181))&lt;=Parameters!$B$189,Parameters!$B$189,(Parameters!$B$174*(1-Parameters!EU$185)*_xlfn.IFNA('[3]National GDP per capita ppp'!EU147,0)+(1-Parameters!$B$174)*EU146)*(1+(_xlfn.IFNA('[3]Nat GDP per cap ppp growth rate'!EU147,0)-IF(Settings!$C$16="No",0,Parameters!EU$164*('AMOC national temperature'!EU146-Parameters!EU$128)+Parameters!EU$165*('AMOC national temperature'!EU146-Parameters!EU$128)^2)))*IF(Settings!$C$16="No",1,(1-SLR!$D146*Parameters!EU$181))))</f>
        <v>66610.924625677901</v>
      </c>
      <c r="EV147" s="22">
        <f ca="1">IF(EV$2=0,0,IF((Parameters!$B$174*(1-Parameters!EV$185)*_xlfn.IFNA('[3]National GDP per capita ppp'!EV147,0)+(1-Parameters!$B$174)*EV146)*(1+(_xlfn.IFNA('[3]Nat GDP per cap ppp growth rate'!EV147,0)-IF(Settings!$C$16="No",0,Parameters!EV$164*('AMOC national temperature'!EV146-Parameters!EV$128)+Parameters!EV$165*('AMOC national temperature'!EV146-Parameters!EV$128)^2)))*IF(Settings!$C$16="No",1,(1-SLR!$D146*Parameters!EV$181))&lt;=Parameters!$B$189,Parameters!$B$189,(Parameters!$B$174*(1-Parameters!EV$185)*_xlfn.IFNA('[3]National GDP per capita ppp'!EV147,0)+(1-Parameters!$B$174)*EV146)*(1+(_xlfn.IFNA('[3]Nat GDP per cap ppp growth rate'!EV147,0)-IF(Settings!$C$16="No",0,Parameters!EV$164*('AMOC national temperature'!EV146-Parameters!EV$128)+Parameters!EV$165*('AMOC national temperature'!EV146-Parameters!EV$128)^2)))*IF(Settings!$C$16="No",1,(1-SLR!$D146*Parameters!EV$181))))</f>
        <v>170733.4798603596</v>
      </c>
      <c r="EW147" s="22">
        <f ca="1">IF(EW$2=0,0,IF((Parameters!$B$174*(1-Parameters!EW$185)*_xlfn.IFNA('[3]National GDP per capita ppp'!EW147,0)+(1-Parameters!$B$174)*EW146)*(1+(_xlfn.IFNA('[3]Nat GDP per cap ppp growth rate'!EW147,0)-IF(Settings!$C$16="No",0,Parameters!EW$164*('AMOC national temperature'!EW146-Parameters!EW$128)+Parameters!EW$165*('AMOC national temperature'!EW146-Parameters!EW$128)^2)))*IF(Settings!$C$16="No",1,(1-SLR!$D146*Parameters!EW$181))&lt;=Parameters!$B$189,Parameters!$B$189,(Parameters!$B$174*(1-Parameters!EW$185)*_xlfn.IFNA('[3]National GDP per capita ppp'!EW147,0)+(1-Parameters!$B$174)*EW146)*(1+(_xlfn.IFNA('[3]Nat GDP per cap ppp growth rate'!EW147,0)-IF(Settings!$C$16="No",0,Parameters!EW$164*('AMOC national temperature'!EW146-Parameters!EW$128)+Parameters!EW$165*('AMOC national temperature'!EW146-Parameters!EW$128)^2)))*IF(Settings!$C$16="No",1,(1-SLR!$D146*Parameters!EW$181))))</f>
        <v>37054.86450281462</v>
      </c>
      <c r="EX147" s="22">
        <f ca="1">IF(EX$2=0,0,IF((Parameters!$B$174*(1-Parameters!EX$185)*_xlfn.IFNA('[3]National GDP per capita ppp'!EX147,0)+(1-Parameters!$B$174)*EX146)*(1+(_xlfn.IFNA('[3]Nat GDP per cap ppp growth rate'!EX147,0)-IF(Settings!$C$16="No",0,Parameters!EX$164*('AMOC national temperature'!EX146-Parameters!EX$128)+Parameters!EX$165*('AMOC national temperature'!EX146-Parameters!EX$128)^2)))*IF(Settings!$C$16="No",1,(1-SLR!$D146*Parameters!EX$181))&lt;=Parameters!$B$189,Parameters!$B$189,(Parameters!$B$174*(1-Parameters!EX$185)*_xlfn.IFNA('[3]National GDP per capita ppp'!EX147,0)+(1-Parameters!$B$174)*EX146)*(1+(_xlfn.IFNA('[3]Nat GDP per cap ppp growth rate'!EX147,0)-IF(Settings!$C$16="No",0,Parameters!EX$164*('AMOC national temperature'!EX146-Parameters!EX$128)+Parameters!EX$165*('AMOC national temperature'!EX146-Parameters!EX$128)^2)))*IF(Settings!$C$16="No",1,(1-SLR!$D146*Parameters!EX$181))))</f>
        <v>756550.82671869849</v>
      </c>
      <c r="EY147" s="22">
        <f ca="1">IF(EY$2=0,0,IF((Parameters!$B$174*(1-Parameters!EY$185)*_xlfn.IFNA('[3]National GDP per capita ppp'!EY147,0)+(1-Parameters!$B$174)*EY146)*(1+(_xlfn.IFNA('[3]Nat GDP per cap ppp growth rate'!EY147,0)-IF(Settings!$C$16="No",0,Parameters!EY$164*('AMOC national temperature'!EY146-Parameters!EY$128)+Parameters!EY$165*('AMOC national temperature'!EY146-Parameters!EY$128)^2)))*IF(Settings!$C$16="No",1,(1-SLR!$D146*Parameters!EY$181))&lt;=Parameters!$B$189,Parameters!$B$189,(Parameters!$B$174*(1-Parameters!EY$185)*_xlfn.IFNA('[3]National GDP per capita ppp'!EY147,0)+(1-Parameters!$B$174)*EY146)*(1+(_xlfn.IFNA('[3]Nat GDP per cap ppp growth rate'!EY147,0)-IF(Settings!$C$16="No",0,Parameters!EY$164*('AMOC national temperature'!EY146-Parameters!EY$128)+Parameters!EY$165*('AMOC national temperature'!EY146-Parameters!EY$128)^2)))*IF(Settings!$C$16="No",1,(1-SLR!$D146*Parameters!EY$181))))</f>
        <v>88967.923408151095</v>
      </c>
      <c r="EZ147" s="22">
        <f ca="1">IF(EZ$2=0,0,IF((Parameters!$B$174*(1-Parameters!EZ$185)*_xlfn.IFNA('[3]National GDP per capita ppp'!EZ147,0)+(1-Parameters!$B$174)*EZ146)*(1+(_xlfn.IFNA('[3]Nat GDP per cap ppp growth rate'!EZ147,0)-IF(Settings!$C$16="No",0,Parameters!EZ$164*('AMOC national temperature'!EZ146-Parameters!EZ$128)+Parameters!EZ$165*('AMOC national temperature'!EZ146-Parameters!EZ$128)^2)))*IF(Settings!$C$16="No",1,(1-SLR!$D146*Parameters!EZ$181))&lt;=Parameters!$B$189,Parameters!$B$189,(Parameters!$B$174*(1-Parameters!EZ$185)*_xlfn.IFNA('[3]National GDP per capita ppp'!EZ147,0)+(1-Parameters!$B$174)*EZ146)*(1+(_xlfn.IFNA('[3]Nat GDP per cap ppp growth rate'!EZ147,0)-IF(Settings!$C$16="No",0,Parameters!EZ$164*('AMOC national temperature'!EZ146-Parameters!EZ$128)+Parameters!EZ$165*('AMOC national temperature'!EZ146-Parameters!EZ$128)^2)))*IF(Settings!$C$16="No",1,(1-SLR!$D146*Parameters!EZ$181))))</f>
        <v>67885.503856950076</v>
      </c>
      <c r="FA147" s="22">
        <f ca="1">IF(FA$2=0,0,IF((Parameters!$B$174*(1-Parameters!FA$185)*_xlfn.IFNA('[3]National GDP per capita ppp'!FA147,0)+(1-Parameters!$B$174)*FA146)*(1+(_xlfn.IFNA('[3]Nat GDP per cap ppp growth rate'!FA147,0)-IF(Settings!$C$16="No",0,Parameters!FA$164*('AMOC national temperature'!FA146-Parameters!FA$128)+Parameters!FA$165*('AMOC national temperature'!FA146-Parameters!FA$128)^2)))*IF(Settings!$C$16="No",1,(1-SLR!$D146*Parameters!FA$181))&lt;=Parameters!$B$189,Parameters!$B$189,(Parameters!$B$174*(1-Parameters!FA$185)*_xlfn.IFNA('[3]National GDP per capita ppp'!FA147,0)+(1-Parameters!$B$174)*FA146)*(1+(_xlfn.IFNA('[3]Nat GDP per cap ppp growth rate'!FA147,0)-IF(Settings!$C$16="No",0,Parameters!FA$164*('AMOC national temperature'!FA146-Parameters!FA$128)+Parameters!FA$165*('AMOC national temperature'!FA146-Parameters!FA$128)^2)))*IF(Settings!$C$16="No",1,(1-SLR!$D146*Parameters!FA$181))))</f>
        <v>40007.968832409504</v>
      </c>
      <c r="FB147" s="22">
        <f ca="1">IF(FB$2=0,0,IF((Parameters!$B$174*(1-Parameters!FB$185)*_xlfn.IFNA('[3]National GDP per capita ppp'!FB147,0)+(1-Parameters!$B$174)*FB146)*(1+(_xlfn.IFNA('[3]Nat GDP per cap ppp growth rate'!FB147,0)-IF(Settings!$C$16="No",0,Parameters!FB$164*('AMOC national temperature'!FB146-Parameters!FB$128)+Parameters!FB$165*('AMOC national temperature'!FB146-Parameters!FB$128)^2)))*IF(Settings!$C$16="No",1,(1-SLR!$D146*Parameters!FB$181))&lt;=Parameters!$B$189,Parameters!$B$189,(Parameters!$B$174*(1-Parameters!FB$185)*_xlfn.IFNA('[3]National GDP per capita ppp'!FB147,0)+(1-Parameters!$B$174)*FB146)*(1+(_xlfn.IFNA('[3]Nat GDP per cap ppp growth rate'!FB147,0)-IF(Settings!$C$16="No",0,Parameters!FB$164*('AMOC national temperature'!FB146-Parameters!FB$128)+Parameters!FB$165*('AMOC national temperature'!FB146-Parameters!FB$128)^2)))*IF(Settings!$C$16="No",1,(1-SLR!$D146*Parameters!FB$181))))</f>
        <v>31808.226777730615</v>
      </c>
      <c r="FC147" s="22">
        <f ca="1">IF(FC$2=0,0,IF((Parameters!$B$174*(1-Parameters!FC$185)*_xlfn.IFNA('[3]National GDP per capita ppp'!FC147,0)+(1-Parameters!$B$174)*FC146)*(1+(_xlfn.IFNA('[3]Nat GDP per cap ppp growth rate'!FC147,0)-IF(Settings!$C$16="No",0,Parameters!FC$164*('AMOC national temperature'!FC146-Parameters!FC$128)+Parameters!FC$165*('AMOC national temperature'!FC146-Parameters!FC$128)^2)))*IF(Settings!$C$16="No",1,(1-SLR!$D146*Parameters!FC$181))&lt;=Parameters!$B$189,Parameters!$B$189,(Parameters!$B$174*(1-Parameters!FC$185)*_xlfn.IFNA('[3]National GDP per capita ppp'!FC147,0)+(1-Parameters!$B$174)*FC146)*(1+(_xlfn.IFNA('[3]Nat GDP per cap ppp growth rate'!FC147,0)-IF(Settings!$C$16="No",0,Parameters!FC$164*('AMOC national temperature'!FC146-Parameters!FC$128)+Parameters!FC$165*('AMOC national temperature'!FC146-Parameters!FC$128)^2)))*IF(Settings!$C$16="No",1,(1-SLR!$D146*Parameters!FC$181))))</f>
        <v>74186.603111735691</v>
      </c>
      <c r="FD147" s="22">
        <f ca="1">IF(FD$2=0,0,IF((Parameters!$B$174*(1-Parameters!FD$185)*_xlfn.IFNA('[3]National GDP per capita ppp'!FD147,0)+(1-Parameters!$B$174)*FD146)*(1+(_xlfn.IFNA('[3]Nat GDP per cap ppp growth rate'!FD147,0)-IF(Settings!$C$16="No",0,Parameters!FD$164*('AMOC national temperature'!FD146-Parameters!FD$128)+Parameters!FD$165*('AMOC national temperature'!FD146-Parameters!FD$128)^2)))*IF(Settings!$C$16="No",1,(1-SLR!$D146*Parameters!FD$181))&lt;=Parameters!$B$189,Parameters!$B$189,(Parameters!$B$174*(1-Parameters!FD$185)*_xlfn.IFNA('[3]National GDP per capita ppp'!FD147,0)+(1-Parameters!$B$174)*FD146)*(1+(_xlfn.IFNA('[3]Nat GDP per cap ppp growth rate'!FD147,0)-IF(Settings!$C$16="No",0,Parameters!FD$164*('AMOC national temperature'!FD146-Parameters!FD$128)+Parameters!FD$165*('AMOC national temperature'!FD146-Parameters!FD$128)^2)))*IF(Settings!$C$16="No",1,(1-SLR!$D146*Parameters!FD$181))))</f>
        <v>267135.76878750994</v>
      </c>
      <c r="FE147" s="22">
        <f>IF(FE$2=0,0,IF((Parameters!$B$174*(1-Parameters!FE$185)*_xlfn.IFNA('[3]National GDP per capita ppp'!FE147,0)+(1-Parameters!$B$174)*FE146)*(1+(_xlfn.IFNA('[3]Nat GDP per cap ppp growth rate'!FE147,0)-IF(Settings!$C$16="No",0,Parameters!FE$164*('AMOC national temperature'!FE146-Parameters!FE$128)+Parameters!FE$165*('AMOC national temperature'!FE146-Parameters!FE$128)^2)))*IF(Settings!$C$16="No",1,(1-SLR!$D146*Parameters!FE$181))&lt;=Parameters!$B$189,Parameters!$B$189,(Parameters!$B$174*(1-Parameters!FE$185)*_xlfn.IFNA('[3]National GDP per capita ppp'!FE147,0)+(1-Parameters!$B$174)*FE146)*(1+(_xlfn.IFNA('[3]Nat GDP per cap ppp growth rate'!FE147,0)-IF(Settings!$C$16="No",0,Parameters!FE$164*('AMOC national temperature'!FE146-Parameters!FE$128)+Parameters!FE$165*('AMOC national temperature'!FE146-Parameters!FE$128)^2)))*IF(Settings!$C$16="No",1,(1-SLR!$D146*Parameters!FE$181))))</f>
        <v>0</v>
      </c>
      <c r="FF147" s="22">
        <f ca="1">IF(FF$2=0,0,IF((Parameters!$B$174*(1-Parameters!FF$185)*_xlfn.IFNA('[3]National GDP per capita ppp'!FF147,0)+(1-Parameters!$B$174)*FF146)*(1+(_xlfn.IFNA('[3]Nat GDP per cap ppp growth rate'!FF147,0)-IF(Settings!$C$16="No",0,Parameters!FF$164*('AMOC national temperature'!FF146-Parameters!FF$128)+Parameters!FF$165*('AMOC national temperature'!FF146-Parameters!FF$128)^2)))*IF(Settings!$C$16="No",1,(1-SLR!$D146*Parameters!FF$181))&lt;=Parameters!$B$189,Parameters!$B$189,(Parameters!$B$174*(1-Parameters!FF$185)*_xlfn.IFNA('[3]National GDP per capita ppp'!FF147,0)+(1-Parameters!$B$174)*FF146)*(1+(_xlfn.IFNA('[3]Nat GDP per cap ppp growth rate'!FF147,0)-IF(Settings!$C$16="No",0,Parameters!FF$164*('AMOC national temperature'!FF146-Parameters!FF$128)+Parameters!FF$165*('AMOC national temperature'!FF146-Parameters!FF$128)^2)))*IF(Settings!$C$16="No",1,(1-SLR!$D146*Parameters!FF$181))))</f>
        <v>55393.657113263194</v>
      </c>
      <c r="FG147" s="22">
        <f ca="1">IF(FG$2=0,0,IF((Parameters!$B$174*(1-Parameters!FG$185)*_xlfn.IFNA('[3]National GDP per capita ppp'!FG147,0)+(1-Parameters!$B$174)*FG146)*(1+(_xlfn.IFNA('[3]Nat GDP per cap ppp growth rate'!FG147,0)-IF(Settings!$C$16="No",0,Parameters!FG$164*('AMOC national temperature'!FG146-Parameters!FG$128)+Parameters!FG$165*('AMOC national temperature'!FG146-Parameters!FG$128)^2)))*IF(Settings!$C$16="No",1,(1-SLR!$D146*Parameters!FG$181))&lt;=Parameters!$B$189,Parameters!$B$189,(Parameters!$B$174*(1-Parameters!FG$185)*_xlfn.IFNA('[3]National GDP per capita ppp'!FG147,0)+(1-Parameters!$B$174)*FG146)*(1+(_xlfn.IFNA('[3]Nat GDP per cap ppp growth rate'!FG147,0)-IF(Settings!$C$16="No",0,Parameters!FG$164*('AMOC national temperature'!FG146-Parameters!FG$128)+Parameters!FG$165*('AMOC national temperature'!FG146-Parameters!FG$128)^2)))*IF(Settings!$C$16="No",1,(1-SLR!$D146*Parameters!FG$181))))</f>
        <v>129379.28086001762</v>
      </c>
      <c r="FH147" s="22">
        <f ca="1">IF(FH$2=0,0,IF((Parameters!$B$174*(1-Parameters!FH$185)*_xlfn.IFNA('[3]National GDP per capita ppp'!FH147,0)+(1-Parameters!$B$174)*FH146)*(1+(_xlfn.IFNA('[3]Nat GDP per cap ppp growth rate'!FH147,0)-IF(Settings!$C$16="No",0,Parameters!FH$164*('AMOC national temperature'!FH146-Parameters!FH$128)+Parameters!FH$165*('AMOC national temperature'!FH146-Parameters!FH$128)^2)))*IF(Settings!$C$16="No",1,(1-SLR!$D146*Parameters!FH$181))&lt;=Parameters!$B$189,Parameters!$B$189,(Parameters!$B$174*(1-Parameters!FH$185)*_xlfn.IFNA('[3]National GDP per capita ppp'!FH147,0)+(1-Parameters!$B$174)*FH146)*(1+(_xlfn.IFNA('[3]Nat GDP per cap ppp growth rate'!FH147,0)-IF(Settings!$C$16="No",0,Parameters!FH$164*('AMOC national temperature'!FH146-Parameters!FH$128)+Parameters!FH$165*('AMOC national temperature'!FH146-Parameters!FH$128)^2)))*IF(Settings!$C$16="No",1,(1-SLR!$D146*Parameters!FH$181))))</f>
        <v>57991.874160550586</v>
      </c>
      <c r="FI147" s="22">
        <f ca="1">IF(FI$2=0,0,IF((Parameters!$B$174*(1-Parameters!FI$185)*_xlfn.IFNA('[3]National GDP per capita ppp'!FI147,0)+(1-Parameters!$B$174)*FI146)*(1+(_xlfn.IFNA('[3]Nat GDP per cap ppp growth rate'!FI147,0)-IF(Settings!$C$16="No",0,Parameters!FI$164*('AMOC national temperature'!FI146-Parameters!FI$128)+Parameters!FI$165*('AMOC national temperature'!FI146-Parameters!FI$128)^2)))*IF(Settings!$C$16="No",1,(1-SLR!$D146*Parameters!FI$181))&lt;=Parameters!$B$189,Parameters!$B$189,(Parameters!$B$174*(1-Parameters!FI$185)*_xlfn.IFNA('[3]National GDP per capita ppp'!FI147,0)+(1-Parameters!$B$174)*FI146)*(1+(_xlfn.IFNA('[3]Nat GDP per cap ppp growth rate'!FI147,0)-IF(Settings!$C$16="No",0,Parameters!FI$164*('AMOC national temperature'!FI146-Parameters!FI$128)+Parameters!FI$165*('AMOC national temperature'!FI146-Parameters!FI$128)^2)))*IF(Settings!$C$16="No",1,(1-SLR!$D146*Parameters!FI$181))))</f>
        <v>87229.707837772294</v>
      </c>
      <c r="FJ147" s="22">
        <f ca="1">IF(FJ$2=0,0,IF((Parameters!$B$174*(1-Parameters!FJ$185)*_xlfn.IFNA('[3]National GDP per capita ppp'!FJ147,0)+(1-Parameters!$B$174)*FJ146)*(1+(_xlfn.IFNA('[3]Nat GDP per cap ppp growth rate'!FJ147,0)-IF(Settings!$C$16="No",0,Parameters!FJ$164*('AMOC national temperature'!FJ146-Parameters!FJ$128)+Parameters!FJ$165*('AMOC national temperature'!FJ146-Parameters!FJ$128)^2)))*IF(Settings!$C$16="No",1,(1-SLR!$D146*Parameters!FJ$181))&lt;=Parameters!$B$189,Parameters!$B$189,(Parameters!$B$174*(1-Parameters!FJ$185)*_xlfn.IFNA('[3]National GDP per capita ppp'!FJ147,0)+(1-Parameters!$B$174)*FJ146)*(1+(_xlfn.IFNA('[3]Nat GDP per cap ppp growth rate'!FJ147,0)-IF(Settings!$C$16="No",0,Parameters!FJ$164*('AMOC national temperature'!FJ146-Parameters!FJ$128)+Parameters!FJ$165*('AMOC national temperature'!FJ146-Parameters!FJ$128)^2)))*IF(Settings!$C$16="No",1,(1-SLR!$D146*Parameters!FJ$181))))</f>
        <v>98660.047827366332</v>
      </c>
      <c r="FK147" s="22">
        <f ca="1">IF(FK$2=0,0,IF((Parameters!$B$174*(1-Parameters!FK$185)*_xlfn.IFNA('[3]National GDP per capita ppp'!FK147,0)+(1-Parameters!$B$174)*FK146)*(1+(_xlfn.IFNA('[3]Nat GDP per cap ppp growth rate'!FK147,0)-IF(Settings!$C$16="No",0,Parameters!FK$164*('AMOC national temperature'!FK146-Parameters!FK$128)+Parameters!FK$165*('AMOC national temperature'!FK146-Parameters!FK$128)^2)))*IF(Settings!$C$16="No",1,(1-SLR!$D146*Parameters!FK$181))&lt;=Parameters!$B$189,Parameters!$B$189,(Parameters!$B$174*(1-Parameters!FK$185)*_xlfn.IFNA('[3]National GDP per capita ppp'!FK147,0)+(1-Parameters!$B$174)*FK146)*(1+(_xlfn.IFNA('[3]Nat GDP per cap ppp growth rate'!FK147,0)-IF(Settings!$C$16="No",0,Parameters!FK$164*('AMOC national temperature'!FK146-Parameters!FK$128)+Parameters!FK$165*('AMOC national temperature'!FK146-Parameters!FK$128)^2)))*IF(Settings!$C$16="No",1,(1-SLR!$D146*Parameters!FK$181))))</f>
        <v>104494.02303287444</v>
      </c>
      <c r="FL147" s="22">
        <f ca="1">IF(FL$2=0,0,IF((Parameters!$B$174*(1-Parameters!FL$185)*_xlfn.IFNA('[3]National GDP per capita ppp'!FL147,0)+(1-Parameters!$B$174)*FL146)*(1+(_xlfn.IFNA('[3]Nat GDP per cap ppp growth rate'!FL147,0)-IF(Settings!$C$16="No",0,Parameters!FL$164*('AMOC national temperature'!FL146-Parameters!FL$128)+Parameters!FL$165*('AMOC national temperature'!FL146-Parameters!FL$128)^2)))*IF(Settings!$C$16="No",1,(1-SLR!$D146*Parameters!FL$181))&lt;=Parameters!$B$189,Parameters!$B$189,(Parameters!$B$174*(1-Parameters!FL$185)*_xlfn.IFNA('[3]National GDP per capita ppp'!FL147,0)+(1-Parameters!$B$174)*FL146)*(1+(_xlfn.IFNA('[3]Nat GDP per cap ppp growth rate'!FL147,0)-IF(Settings!$C$16="No",0,Parameters!FL$164*('AMOC national temperature'!FL146-Parameters!FL$128)+Parameters!FL$165*('AMOC national temperature'!FL146-Parameters!FL$128)^2)))*IF(Settings!$C$16="No",1,(1-SLR!$D146*Parameters!FL$181))))</f>
        <v>150352.02358387556</v>
      </c>
      <c r="FM147" s="22">
        <f>IF(FM$2=0,0,IF((Parameters!$B$174*(1-Parameters!FM$185)*_xlfn.IFNA('[3]National GDP per capita ppp'!FM147,0)+(1-Parameters!$B$174)*FM146)*(1+(_xlfn.IFNA('[3]Nat GDP per cap ppp growth rate'!FM147,0)-IF(Settings!$C$16="No",0,Parameters!FM$164*('AMOC national temperature'!FM146-Parameters!FM$128)+Parameters!FM$165*('AMOC national temperature'!FM146-Parameters!FM$128)^2)))*IF(Settings!$C$16="No",1,(1-SLR!$D146*Parameters!FM$181))&lt;=Parameters!$B$189,Parameters!$B$189,(Parameters!$B$174*(1-Parameters!FM$185)*_xlfn.IFNA('[3]National GDP per capita ppp'!FM147,0)+(1-Parameters!$B$174)*FM146)*(1+(_xlfn.IFNA('[3]Nat GDP per cap ppp growth rate'!FM147,0)-IF(Settings!$C$16="No",0,Parameters!FM$164*('AMOC national temperature'!FM146-Parameters!FM$128)+Parameters!FM$165*('AMOC national temperature'!FM146-Parameters!FM$128)^2)))*IF(Settings!$C$16="No",1,(1-SLR!$D146*Parameters!FM$181))))</f>
        <v>0</v>
      </c>
      <c r="FN147" s="22">
        <f ca="1">IF(FN$2=0,0,IF((Parameters!$B$174*(1-Parameters!FN$185)*_xlfn.IFNA('[3]National GDP per capita ppp'!FN147,0)+(1-Parameters!$B$174)*FN146)*(1+(_xlfn.IFNA('[3]Nat GDP per cap ppp growth rate'!FN147,0)-IF(Settings!$C$16="No",0,Parameters!FN$164*('AMOC national temperature'!FN146-Parameters!FN$128)+Parameters!FN$165*('AMOC national temperature'!FN146-Parameters!FN$128)^2)))*IF(Settings!$C$16="No",1,(1-SLR!$D146*Parameters!FN$181))&lt;=Parameters!$B$189,Parameters!$B$189,(Parameters!$B$174*(1-Parameters!FN$185)*_xlfn.IFNA('[3]National GDP per capita ppp'!FN147,0)+(1-Parameters!$B$174)*FN146)*(1+(_xlfn.IFNA('[3]Nat GDP per cap ppp growth rate'!FN147,0)-IF(Settings!$C$16="No",0,Parameters!FN$164*('AMOC national temperature'!FN146-Parameters!FN$128)+Parameters!FN$165*('AMOC national temperature'!FN146-Parameters!FN$128)^2)))*IF(Settings!$C$16="No",1,(1-SLR!$D146*Parameters!FN$181))))</f>
        <v>42834.171795808259</v>
      </c>
      <c r="FO147" s="22">
        <f ca="1">IF(FO$2=0,0,IF((Parameters!$B$174*(1-Parameters!FO$185)*_xlfn.IFNA('[3]National GDP per capita ppp'!FO147,0)+(1-Parameters!$B$174)*FO146)*(1+(_xlfn.IFNA('[3]Nat GDP per cap ppp growth rate'!FO147,0)-IF(Settings!$C$16="No",0,Parameters!FO$164*('AMOC national temperature'!FO146-Parameters!FO$128)+Parameters!FO$165*('AMOC national temperature'!FO146-Parameters!FO$128)^2)))*IF(Settings!$C$16="No",1,(1-SLR!$D146*Parameters!FO$181))&lt;=Parameters!$B$189,Parameters!$B$189,(Parameters!$B$174*(1-Parameters!FO$185)*_xlfn.IFNA('[3]National GDP per capita ppp'!FO147,0)+(1-Parameters!$B$174)*FO146)*(1+(_xlfn.IFNA('[3]Nat GDP per cap ppp growth rate'!FO147,0)-IF(Settings!$C$16="No",0,Parameters!FO$164*('AMOC national temperature'!FO146-Parameters!FO$128)+Parameters!FO$165*('AMOC national temperature'!FO146-Parameters!FO$128)^2)))*IF(Settings!$C$16="No",1,(1-SLR!$D146*Parameters!FO$181))))</f>
        <v>30174.971038196978</v>
      </c>
      <c r="FP147" s="22">
        <f ca="1">IF(FP$2=0,0,IF((Parameters!$B$174*(1-Parameters!FP$185)*_xlfn.IFNA('[3]National GDP per capita ppp'!FP147,0)+(1-Parameters!$B$174)*FP146)*(1+(_xlfn.IFNA('[3]Nat GDP per cap ppp growth rate'!FP147,0)-IF(Settings!$C$16="No",0,Parameters!FP$164*('AMOC national temperature'!FP146-Parameters!FP$128)+Parameters!FP$165*('AMOC national temperature'!FP146-Parameters!FP$128)^2)))*IF(Settings!$C$16="No",1,(1-SLR!$D146*Parameters!FP$181))&lt;=Parameters!$B$189,Parameters!$B$189,(Parameters!$B$174*(1-Parameters!FP$185)*_xlfn.IFNA('[3]National GDP per capita ppp'!FP147,0)+(1-Parameters!$B$174)*FP146)*(1+(_xlfn.IFNA('[3]Nat GDP per cap ppp growth rate'!FP147,0)-IF(Settings!$C$16="No",0,Parameters!FP$164*('AMOC national temperature'!FP146-Parameters!FP$128)+Parameters!FP$165*('AMOC national temperature'!FP146-Parameters!FP$128)^2)))*IF(Settings!$C$16="No",1,(1-SLR!$D146*Parameters!FP$181))))</f>
        <v>204080.40371680897</v>
      </c>
      <c r="FQ147" s="22">
        <f ca="1">IF(FQ$2=0,0,IF((Parameters!$B$174*(1-Parameters!FQ$185)*_xlfn.IFNA('[3]National GDP per capita ppp'!FQ147,0)+(1-Parameters!$B$174)*FQ146)*(1+(_xlfn.IFNA('[3]Nat GDP per cap ppp growth rate'!FQ147,0)-IF(Settings!$C$16="No",0,Parameters!FQ$164*('AMOC national temperature'!FQ146-Parameters!FQ$128)+Parameters!FQ$165*('AMOC national temperature'!FQ146-Parameters!FQ$128)^2)))*IF(Settings!$C$16="No",1,(1-SLR!$D146*Parameters!FQ$181))&lt;=Parameters!$B$189,Parameters!$B$189,(Parameters!$B$174*(1-Parameters!FQ$185)*_xlfn.IFNA('[3]National GDP per capita ppp'!FQ147,0)+(1-Parameters!$B$174)*FQ146)*(1+(_xlfn.IFNA('[3]Nat GDP per cap ppp growth rate'!FQ147,0)-IF(Settings!$C$16="No",0,Parameters!FQ$164*('AMOC national temperature'!FQ146-Parameters!FQ$128)+Parameters!FQ$165*('AMOC national temperature'!FQ146-Parameters!FQ$128)^2)))*IF(Settings!$C$16="No",1,(1-SLR!$D146*Parameters!FQ$181))))</f>
        <v>21485.338205795117</v>
      </c>
      <c r="FR147" s="22">
        <f ca="1">IF(FR$2=0,0,IF((Parameters!$B$174*(1-Parameters!FR$185)*_xlfn.IFNA('[3]National GDP per capita ppp'!FR147,0)+(1-Parameters!$B$174)*FR146)*(1+(_xlfn.IFNA('[3]Nat GDP per cap ppp growth rate'!FR147,0)-IF(Settings!$C$16="No",0,Parameters!FR$164*('AMOC national temperature'!FR146-Parameters!FR$128)+Parameters!FR$165*('AMOC national temperature'!FR146-Parameters!FR$128)^2)))*IF(Settings!$C$16="No",1,(1-SLR!$D146*Parameters!FR$181))&lt;=Parameters!$B$189,Parameters!$B$189,(Parameters!$B$174*(1-Parameters!FR$185)*_xlfn.IFNA('[3]National GDP per capita ppp'!FR147,0)+(1-Parameters!$B$174)*FR146)*(1+(_xlfn.IFNA('[3]Nat GDP per cap ppp growth rate'!FR147,0)-IF(Settings!$C$16="No",0,Parameters!FR$164*('AMOC national temperature'!FR146-Parameters!FR$128)+Parameters!FR$165*('AMOC national temperature'!FR146-Parameters!FR$128)^2)))*IF(Settings!$C$16="No",1,(1-SLR!$D146*Parameters!FR$181))))</f>
        <v>75363.145115589694</v>
      </c>
      <c r="FS147" s="22">
        <f ca="1">IF(FS$2=0,0,IF((Parameters!$B$174*(1-Parameters!FS$185)*_xlfn.IFNA('[3]National GDP per capita ppp'!FS147,0)+(1-Parameters!$B$174)*FS146)*(1+(_xlfn.IFNA('[3]Nat GDP per cap ppp growth rate'!FS147,0)-IF(Settings!$C$16="No",0,Parameters!FS$164*('AMOC national temperature'!FS146-Parameters!FS$128)+Parameters!FS$165*('AMOC national temperature'!FS146-Parameters!FS$128)^2)))*IF(Settings!$C$16="No",1,(1-SLR!$D146*Parameters!FS$181))&lt;=Parameters!$B$189,Parameters!$B$189,(Parameters!$B$174*(1-Parameters!FS$185)*_xlfn.IFNA('[3]National GDP per capita ppp'!FS147,0)+(1-Parameters!$B$174)*FS146)*(1+(_xlfn.IFNA('[3]Nat GDP per cap ppp growth rate'!FS147,0)-IF(Settings!$C$16="No",0,Parameters!FS$164*('AMOC national temperature'!FS146-Parameters!FS$128)+Parameters!FS$165*('AMOC national temperature'!FS146-Parameters!FS$128)^2)))*IF(Settings!$C$16="No",1,(1-SLR!$D146*Parameters!FS$181))))</f>
        <v>106424.74844041836</v>
      </c>
      <c r="FT147" s="22">
        <f ca="1">IF(FT$2=0,0,IF((Parameters!$B$174*(1-Parameters!FT$185)*_xlfn.IFNA('[3]National GDP per capita ppp'!FT147,0)+(1-Parameters!$B$174)*FT146)*(1+(_xlfn.IFNA('[3]Nat GDP per cap ppp growth rate'!FT147,0)-IF(Settings!$C$16="No",0,Parameters!FT$164*('AMOC national temperature'!FT146-Parameters!FT$128)+Parameters!FT$165*('AMOC national temperature'!FT146-Parameters!FT$128)^2)))*IF(Settings!$C$16="No",1,(1-SLR!$D146*Parameters!FT$181))&lt;=Parameters!$B$189,Parameters!$B$189,(Parameters!$B$174*(1-Parameters!FT$185)*_xlfn.IFNA('[3]National GDP per capita ppp'!FT147,0)+(1-Parameters!$B$174)*FT146)*(1+(_xlfn.IFNA('[3]Nat GDP per cap ppp growth rate'!FT147,0)-IF(Settings!$C$16="No",0,Parameters!FT$164*('AMOC national temperature'!FT146-Parameters!FT$128)+Parameters!FT$165*('AMOC national temperature'!FT146-Parameters!FT$128)^2)))*IF(Settings!$C$16="No",1,(1-SLR!$D146*Parameters!FT$181))))</f>
        <v>67553.315726260509</v>
      </c>
      <c r="FU147" s="22">
        <f ca="1">IF(FU$2=0,0,IF((Parameters!$B$174*(1-Parameters!FU$185)*_xlfn.IFNA('[3]National GDP per capita ppp'!FU147,0)+(1-Parameters!$B$174)*FU146)*(1+(_xlfn.IFNA('[3]Nat GDP per cap ppp growth rate'!FU147,0)-IF(Settings!$C$16="No",0,Parameters!FU$164*('AMOC national temperature'!FU146-Parameters!FU$128)+Parameters!FU$165*('AMOC national temperature'!FU146-Parameters!FU$128)^2)))*IF(Settings!$C$16="No",1,(1-SLR!$D146*Parameters!FU$181))&lt;=Parameters!$B$189,Parameters!$B$189,(Parameters!$B$174*(1-Parameters!FU$185)*_xlfn.IFNA('[3]National GDP per capita ppp'!FU147,0)+(1-Parameters!$B$174)*FU146)*(1+(_xlfn.IFNA('[3]Nat GDP per cap ppp growth rate'!FU147,0)-IF(Settings!$C$16="No",0,Parameters!FU$164*('AMOC national temperature'!FU146-Parameters!FU$128)+Parameters!FU$165*('AMOC national temperature'!FU146-Parameters!FU$128)^2)))*IF(Settings!$C$16="No",1,(1-SLR!$D146*Parameters!FU$181))))</f>
        <v>311435.85840171966</v>
      </c>
      <c r="FV147" s="22">
        <f ca="1">IF(FV$2=0,0,IF((Parameters!$B$174*(1-Parameters!FV$185)*_xlfn.IFNA('[3]National GDP per capita ppp'!FV147,0)+(1-Parameters!$B$174)*FV146)*(1+(_xlfn.IFNA('[3]Nat GDP per cap ppp growth rate'!FV147,0)-IF(Settings!$C$16="No",0,Parameters!FV$164*('AMOC national temperature'!FV146-Parameters!FV$128)+Parameters!FV$165*('AMOC national temperature'!FV146-Parameters!FV$128)^2)))*IF(Settings!$C$16="No",1,(1-SLR!$D146*Parameters!FV$181))&lt;=Parameters!$B$189,Parameters!$B$189,(Parameters!$B$174*(1-Parameters!FV$185)*_xlfn.IFNA('[3]National GDP per capita ppp'!FV147,0)+(1-Parameters!$B$174)*FV146)*(1+(_xlfn.IFNA('[3]Nat GDP per cap ppp growth rate'!FV147,0)-IF(Settings!$C$16="No",0,Parameters!FV$164*('AMOC national temperature'!FV146-Parameters!FV$128)+Parameters!FV$165*('AMOC national temperature'!FV146-Parameters!FV$128)^2)))*IF(Settings!$C$16="No",1,(1-SLR!$D146*Parameters!FV$181))))</f>
        <v>247136.89455775087</v>
      </c>
      <c r="FW147" s="22">
        <f ca="1">IF(FW$2=0,0,IF((Parameters!$B$174*(1-Parameters!FW$185)*_xlfn.IFNA('[3]National GDP per capita ppp'!FW147,0)+(1-Parameters!$B$174)*FW146)*(1+(_xlfn.IFNA('[3]Nat GDP per cap ppp growth rate'!FW147,0)-IF(Settings!$C$16="No",0,Parameters!FW$164*('AMOC national temperature'!FW146-Parameters!FW$128)+Parameters!FW$165*('AMOC national temperature'!FW146-Parameters!FW$128)^2)))*IF(Settings!$C$16="No",1,(1-SLR!$D146*Parameters!FW$181))&lt;=Parameters!$B$189,Parameters!$B$189,(Parameters!$B$174*(1-Parameters!FW$185)*_xlfn.IFNA('[3]National GDP per capita ppp'!FW147,0)+(1-Parameters!$B$174)*FW146)*(1+(_xlfn.IFNA('[3]Nat GDP per cap ppp growth rate'!FW147,0)-IF(Settings!$C$16="No",0,Parameters!FW$164*('AMOC national temperature'!FW146-Parameters!FW$128)+Parameters!FW$165*('AMOC national temperature'!FW146-Parameters!FW$128)^2)))*IF(Settings!$C$16="No",1,(1-SLR!$D146*Parameters!FW$181))))</f>
        <v>66109.689763462666</v>
      </c>
      <c r="FX147" s="22">
        <f ca="1">IF(FX$2=0,0,IF((Parameters!$B$174*(1-Parameters!FX$185)*_xlfn.IFNA('[3]National GDP per capita ppp'!FX147,0)+(1-Parameters!$B$174)*FX146)*(1+(_xlfn.IFNA('[3]Nat GDP per cap ppp growth rate'!FX147,0)-IF(Settings!$C$16="No",0,Parameters!FX$164*('AMOC national temperature'!FX146-Parameters!FX$128)+Parameters!FX$165*('AMOC national temperature'!FX146-Parameters!FX$128)^2)))*IF(Settings!$C$16="No",1,(1-SLR!$D146*Parameters!FX$181))&lt;=Parameters!$B$189,Parameters!$B$189,(Parameters!$B$174*(1-Parameters!FX$185)*_xlfn.IFNA('[3]National GDP per capita ppp'!FX147,0)+(1-Parameters!$B$174)*FX146)*(1+(_xlfn.IFNA('[3]Nat GDP per cap ppp growth rate'!FX147,0)-IF(Settings!$C$16="No",0,Parameters!FX$164*('AMOC national temperature'!FX146-Parameters!FX$128)+Parameters!FX$165*('AMOC national temperature'!FX146-Parameters!FX$128)^2)))*IF(Settings!$C$16="No",1,(1-SLR!$D146*Parameters!FX$181))))</f>
        <v>29603.757390563624</v>
      </c>
      <c r="FY147" s="22">
        <f>IF(FY$2=0,0,IF((Parameters!$B$174*(1-Parameters!FY$185)*_xlfn.IFNA('[3]National GDP per capita ppp'!FY147,0)+(1-Parameters!$B$174)*FY146)*(1+(_xlfn.IFNA('[3]Nat GDP per cap ppp growth rate'!FY147,0)-IF(Settings!$C$16="No",0,Parameters!FY$164*('AMOC national temperature'!FY146-Parameters!FY$128)+Parameters!FY$165*('AMOC national temperature'!FY146-Parameters!FY$128)^2)))*IF(Settings!$C$16="No",1,(1-SLR!$D146*Parameters!FY$181))&lt;=Parameters!$B$189,Parameters!$B$189,(Parameters!$B$174*(1-Parameters!FY$185)*_xlfn.IFNA('[3]National GDP per capita ppp'!FY147,0)+(1-Parameters!$B$174)*FY146)*(1+(_xlfn.IFNA('[3]Nat GDP per cap ppp growth rate'!FY147,0)-IF(Settings!$C$16="No",0,Parameters!FY$164*('AMOC national temperature'!FY146-Parameters!FY$128)+Parameters!FY$165*('AMOC national temperature'!FY146-Parameters!FY$128)^2)))*IF(Settings!$C$16="No",1,(1-SLR!$D146*Parameters!FY$181))))</f>
        <v>0</v>
      </c>
      <c r="FZ147" s="22">
        <f ca="1">IF(FZ$2=0,0,IF((Parameters!$B$174*(1-Parameters!FZ$185)*_xlfn.IFNA('[3]National GDP per capita ppp'!FZ147,0)+(1-Parameters!$B$174)*FZ146)*(1+(_xlfn.IFNA('[3]Nat GDP per cap ppp growth rate'!FZ147,0)-IF(Settings!$C$16="No",0,Parameters!FZ$164*('AMOC national temperature'!FZ146-Parameters!FZ$128)+Parameters!FZ$165*('AMOC national temperature'!FZ146-Parameters!FZ$128)^2)))*IF(Settings!$C$16="No",1,(1-SLR!$D146*Parameters!FZ$181))&lt;=Parameters!$B$189,Parameters!$B$189,(Parameters!$B$174*(1-Parameters!FZ$185)*_xlfn.IFNA('[3]National GDP per capita ppp'!FZ147,0)+(1-Parameters!$B$174)*FZ146)*(1+(_xlfn.IFNA('[3]Nat GDP per cap ppp growth rate'!FZ147,0)-IF(Settings!$C$16="No",0,Parameters!FZ$164*('AMOC national temperature'!FZ146-Parameters!FZ$128)+Parameters!FZ$165*('AMOC national temperature'!FZ146-Parameters!FZ$128)^2)))*IF(Settings!$C$16="No",1,(1-SLR!$D146*Parameters!FZ$181))))</f>
        <v>49475.072271559584</v>
      </c>
      <c r="GA147" s="22">
        <f ca="1">IF(GA$2=0,0,IF((Parameters!$B$174*(1-Parameters!GA$185)*_xlfn.IFNA('[3]National GDP per capita ppp'!GA147,0)+(1-Parameters!$B$174)*GA146)*(1+(_xlfn.IFNA('[3]Nat GDP per cap ppp growth rate'!GA147,0)-IF(Settings!$C$16="No",0,Parameters!GA$164*('AMOC national temperature'!GA146-Parameters!GA$128)+Parameters!GA$165*('AMOC national temperature'!GA146-Parameters!GA$128)^2)))*IF(Settings!$C$16="No",1,(1-SLR!$D146*Parameters!GA$181))&lt;=Parameters!$B$189,Parameters!$B$189,(Parameters!$B$174*(1-Parameters!GA$185)*_xlfn.IFNA('[3]National GDP per capita ppp'!GA147,0)+(1-Parameters!$B$174)*GA146)*(1+(_xlfn.IFNA('[3]Nat GDP per cap ppp growth rate'!GA147,0)-IF(Settings!$C$16="No",0,Parameters!GA$164*('AMOC national temperature'!GA146-Parameters!GA$128)+Parameters!GA$165*('AMOC national temperature'!GA146-Parameters!GA$128)^2)))*IF(Settings!$C$16="No",1,(1-SLR!$D146*Parameters!GA$181))))</f>
        <v>39089.101197797296</v>
      </c>
      <c r="GB147" s="22">
        <f ca="1">IF(GB$2=0,0,IF((Parameters!$B$174*(1-Parameters!GB$185)*_xlfn.IFNA('[3]National GDP per capita ppp'!GB147,0)+(1-Parameters!$B$174)*GB146)*(1+(_xlfn.IFNA('[3]Nat GDP per cap ppp growth rate'!GB147,0)-IF(Settings!$C$16="No",0,Parameters!GB$164*('AMOC national temperature'!GB146-Parameters!GB$128)+Parameters!GB$165*('AMOC national temperature'!GB146-Parameters!GB$128)^2)))*IF(Settings!$C$16="No",1,(1-SLR!$D146*Parameters!GB$181))&lt;=Parameters!$B$189,Parameters!$B$189,(Parameters!$B$174*(1-Parameters!GB$185)*_xlfn.IFNA('[3]National GDP per capita ppp'!GB147,0)+(1-Parameters!$B$174)*GB146)*(1+(_xlfn.IFNA('[3]Nat GDP per cap ppp growth rate'!GB147,0)-IF(Settings!$C$16="No",0,Parameters!GB$164*('AMOC national temperature'!GB146-Parameters!GB$128)+Parameters!GB$165*('AMOC national temperature'!GB146-Parameters!GB$128)^2)))*IF(Settings!$C$16="No",1,(1-SLR!$D146*Parameters!GB$181))))</f>
        <v>66325.803456084584</v>
      </c>
      <c r="GC147" s="22">
        <f ca="1">IF(GC$2=0,0,IF((Parameters!$B$174*(1-Parameters!GC$185)*_xlfn.IFNA('[3]National GDP per capita ppp'!GC147,0)+(1-Parameters!$B$174)*GC146)*(1+(_xlfn.IFNA('[3]Nat GDP per cap ppp growth rate'!GC147,0)-IF(Settings!$C$16="No",0,Parameters!GC$164*('AMOC national temperature'!GC146-Parameters!GC$128)+Parameters!GC$165*('AMOC national temperature'!GC146-Parameters!GC$128)^2)))*IF(Settings!$C$16="No",1,(1-SLR!$D146*Parameters!GC$181))&lt;=Parameters!$B$189,Parameters!$B$189,(Parameters!$B$174*(1-Parameters!GC$185)*_xlfn.IFNA('[3]National GDP per capita ppp'!GC147,0)+(1-Parameters!$B$174)*GC146)*(1+(_xlfn.IFNA('[3]Nat GDP per cap ppp growth rate'!GC147,0)-IF(Settings!$C$16="No",0,Parameters!GC$164*('AMOC national temperature'!GC146-Parameters!GC$128)+Parameters!GC$165*('AMOC national temperature'!GC146-Parameters!GC$128)^2)))*IF(Settings!$C$16="No",1,(1-SLR!$D146*Parameters!GC$181))))</f>
        <v>195536.93416783461</v>
      </c>
      <c r="GD147" s="22">
        <f ca="1">IF(GD$2=0,0,IF((Parameters!$B$174*(1-Parameters!GD$185)*_xlfn.IFNA('[3]National GDP per capita ppp'!GD147,0)+(1-Parameters!$B$174)*GD146)*(1+(_xlfn.IFNA('[3]Nat GDP per cap ppp growth rate'!GD147,0)-IF(Settings!$C$16="No",0,Parameters!GD$164*('AMOC national temperature'!GD146-Parameters!GD$128)+Parameters!GD$165*('AMOC national temperature'!GD146-Parameters!GD$128)^2)))*IF(Settings!$C$16="No",1,(1-SLR!$D146*Parameters!GD$181))&lt;=Parameters!$B$189,Parameters!$B$189,(Parameters!$B$174*(1-Parameters!GD$185)*_xlfn.IFNA('[3]National GDP per capita ppp'!GD147,0)+(1-Parameters!$B$174)*GD146)*(1+(_xlfn.IFNA('[3]Nat GDP per cap ppp growth rate'!GD147,0)-IF(Settings!$C$16="No",0,Parameters!GD$164*('AMOC national temperature'!GD146-Parameters!GD$128)+Parameters!GD$165*('AMOC national temperature'!GD146-Parameters!GD$128)^2)))*IF(Settings!$C$16="No",1,(1-SLR!$D146*Parameters!GD$181))))</f>
        <v>198135.21898816028</v>
      </c>
      <c r="GE147" s="22">
        <f ca="1">IF(GE$2=0,0,IF((Parameters!$B$174*(1-Parameters!GE$185)*_xlfn.IFNA('[3]National GDP per capita ppp'!GE147,0)+(1-Parameters!$B$174)*GE146)*(1+(_xlfn.IFNA('[3]Nat GDP per cap ppp growth rate'!GE147,0)-IF(Settings!$C$16="No",0,Parameters!GE$164*('AMOC national temperature'!GE146-Parameters!GE$128)+Parameters!GE$165*('AMOC national temperature'!GE146-Parameters!GE$128)^2)))*IF(Settings!$C$16="No",1,(1-SLR!$D146*Parameters!GE$181))&lt;=Parameters!$B$189,Parameters!$B$189,(Parameters!$B$174*(1-Parameters!GE$185)*_xlfn.IFNA('[3]National GDP per capita ppp'!GE147,0)+(1-Parameters!$B$174)*GE146)*(1+(_xlfn.IFNA('[3]Nat GDP per cap ppp growth rate'!GE147,0)-IF(Settings!$C$16="No",0,Parameters!GE$164*('AMOC national temperature'!GE146-Parameters!GE$128)+Parameters!GE$165*('AMOC national temperature'!GE146-Parameters!GE$128)^2)))*IF(Settings!$C$16="No",1,(1-SLR!$D146*Parameters!GE$181))))</f>
        <v>32544.333012122606</v>
      </c>
      <c r="GF147" s="22">
        <f ca="1">IF(GF$2=0,0,IF((Parameters!$B$174*(1-Parameters!GF$185)*_xlfn.IFNA('[3]National GDP per capita ppp'!GF147,0)+(1-Parameters!$B$174)*GF146)*(1+(_xlfn.IFNA('[3]Nat GDP per cap ppp growth rate'!GF147,0)-IF(Settings!$C$16="No",0,Parameters!GF$164*('AMOC national temperature'!GF146-Parameters!GF$128)+Parameters!GF$165*('AMOC national temperature'!GF146-Parameters!GF$128)^2)))*IF(Settings!$C$16="No",1,(1-SLR!$D146*Parameters!GF$181))&lt;=Parameters!$B$189,Parameters!$B$189,(Parameters!$B$174*(1-Parameters!GF$185)*_xlfn.IFNA('[3]National GDP per capita ppp'!GF147,0)+(1-Parameters!$B$174)*GF146)*(1+(_xlfn.IFNA('[3]Nat GDP per cap ppp growth rate'!GF147,0)-IF(Settings!$C$16="No",0,Parameters!GF$164*('AMOC national temperature'!GF146-Parameters!GF$128)+Parameters!GF$165*('AMOC national temperature'!GF146-Parameters!GF$128)^2)))*IF(Settings!$C$16="No",1,(1-SLR!$D146*Parameters!GF$181))))</f>
        <v>158942.80458846936</v>
      </c>
      <c r="GG147" s="22">
        <f ca="1">IF(GG$2=0,0,IF((Parameters!$B$174*(1-Parameters!GG$185)*_xlfn.IFNA('[3]National GDP per capita ppp'!GG147,0)+(1-Parameters!$B$174)*GG146)*(1+(_xlfn.IFNA('[3]Nat GDP per cap ppp growth rate'!GG147,0)-IF(Settings!$C$16="No",0,Parameters!GG$164*('AMOC national temperature'!GG146-Parameters!GG$128)+Parameters!GG$165*('AMOC national temperature'!GG146-Parameters!GG$128)^2)))*IF(Settings!$C$16="No",1,(1-SLR!$D146*Parameters!GG$181))&lt;=Parameters!$B$189,Parameters!$B$189,(Parameters!$B$174*(1-Parameters!GG$185)*_xlfn.IFNA('[3]National GDP per capita ppp'!GG147,0)+(1-Parameters!$B$174)*GG146)*(1+(_xlfn.IFNA('[3]Nat GDP per cap ppp growth rate'!GG147,0)-IF(Settings!$C$16="No",0,Parameters!GG$164*('AMOC national temperature'!GG146-Parameters!GG$128)+Parameters!GG$165*('AMOC national temperature'!GG146-Parameters!GG$128)^2)))*IF(Settings!$C$16="No",1,(1-SLR!$D146*Parameters!GG$181))))</f>
        <v>65988.692045708478</v>
      </c>
      <c r="GH147" s="22">
        <f ca="1">IF(GH$2=0,0,IF((Parameters!$B$174*(1-Parameters!GH$185)*_xlfn.IFNA('[3]National GDP per capita ppp'!GH147,0)+(1-Parameters!$B$174)*GH146)*(1+(_xlfn.IFNA('[3]Nat GDP per cap ppp growth rate'!GH147,0)-IF(Settings!$C$16="No",0,Parameters!GH$164*('AMOC national temperature'!GH146-Parameters!GH$128)+Parameters!GH$165*('AMOC national temperature'!GH146-Parameters!GH$128)^2)))*IF(Settings!$C$16="No",1,(1-SLR!$D146*Parameters!GH$181))&lt;=Parameters!$B$189,Parameters!$B$189,(Parameters!$B$174*(1-Parameters!GH$185)*_xlfn.IFNA('[3]National GDP per capita ppp'!GH147,0)+(1-Parameters!$B$174)*GH146)*(1+(_xlfn.IFNA('[3]Nat GDP per cap ppp growth rate'!GH147,0)-IF(Settings!$C$16="No",0,Parameters!GH$164*('AMOC national temperature'!GH146-Parameters!GH$128)+Parameters!GH$165*('AMOC national temperature'!GH146-Parameters!GH$128)^2)))*IF(Settings!$C$16="No",1,(1-SLR!$D146*Parameters!GH$181))))</f>
        <v>48387.819812246315</v>
      </c>
      <c r="GI147" s="22">
        <f ca="1">IF(GI$2=0,0,IF((Parameters!$B$174*(1-Parameters!GI$185)*_xlfn.IFNA('[3]National GDP per capita ppp'!GI147,0)+(1-Parameters!$B$174)*GI146)*(1+(_xlfn.IFNA('[3]Nat GDP per cap ppp growth rate'!GI147,0)-IF(Settings!$C$16="No",0,Parameters!GI$164*('AMOC national temperature'!GI146-Parameters!GI$128)+Parameters!GI$165*('AMOC national temperature'!GI146-Parameters!GI$128)^2)))*IF(Settings!$C$16="No",1,(1-SLR!$D146*Parameters!GI$181))&lt;=Parameters!$B$189,Parameters!$B$189,(Parameters!$B$174*(1-Parameters!GI$185)*_xlfn.IFNA('[3]National GDP per capita ppp'!GI147,0)+(1-Parameters!$B$174)*GI146)*(1+(_xlfn.IFNA('[3]Nat GDP per cap ppp growth rate'!GI147,0)-IF(Settings!$C$16="No",0,Parameters!GI$164*('AMOC national temperature'!GI146-Parameters!GI$128)+Parameters!GI$165*('AMOC national temperature'!GI146-Parameters!GI$128)^2)))*IF(Settings!$C$16="No",1,(1-SLR!$D146*Parameters!GI$181))))</f>
        <v>85482.407019834587</v>
      </c>
      <c r="GJ147" s="22">
        <f ca="1">IF(GJ$2=0,0,IF((Parameters!$B$174*(1-Parameters!GJ$185)*_xlfn.IFNA('[3]National GDP per capita ppp'!GJ147,0)+(1-Parameters!$B$174)*GJ146)*(1+(_xlfn.IFNA('[3]Nat GDP per cap ppp growth rate'!GJ147,0)-IF(Settings!$C$16="No",0,Parameters!GJ$164*('AMOC national temperature'!GJ146-Parameters!GJ$128)+Parameters!GJ$165*('AMOC national temperature'!GJ146-Parameters!GJ$128)^2)))*IF(Settings!$C$16="No",1,(1-SLR!$D146*Parameters!GJ$181))&lt;=Parameters!$B$189,Parameters!$B$189,(Parameters!$B$174*(1-Parameters!GJ$185)*_xlfn.IFNA('[3]National GDP per capita ppp'!GJ147,0)+(1-Parameters!$B$174)*GJ146)*(1+(_xlfn.IFNA('[3]Nat GDP per cap ppp growth rate'!GJ147,0)-IF(Settings!$C$16="No",0,Parameters!GJ$164*('AMOC national temperature'!GJ146-Parameters!GJ$128)+Parameters!GJ$165*('AMOC national temperature'!GJ146-Parameters!GJ$128)^2)))*IF(Settings!$C$16="No",1,(1-SLR!$D146*Parameters!GJ$181))))</f>
        <v>102885.37236863833</v>
      </c>
      <c r="GK147" s="22">
        <f ca="1">IF(GK$2=0,0,IF((Parameters!$B$174*(1-Parameters!GK$185)*_xlfn.IFNA('[3]National GDP per capita ppp'!GK147,0)+(1-Parameters!$B$174)*GK146)*(1+(_xlfn.IFNA('[3]Nat GDP per cap ppp growth rate'!GK147,0)-IF(Settings!$C$16="No",0,Parameters!GK$164*('AMOC national temperature'!GK146-Parameters!GK$128)+Parameters!GK$165*('AMOC national temperature'!GK146-Parameters!GK$128)^2)))*IF(Settings!$C$16="No",1,(1-SLR!$D146*Parameters!GK$181))&lt;=Parameters!$B$189,Parameters!$B$189,(Parameters!$B$174*(1-Parameters!GK$185)*_xlfn.IFNA('[3]National GDP per capita ppp'!GK147,0)+(1-Parameters!$B$174)*GK146)*(1+(_xlfn.IFNA('[3]Nat GDP per cap ppp growth rate'!GK147,0)-IF(Settings!$C$16="No",0,Parameters!GK$164*('AMOC national temperature'!GK146-Parameters!GK$128)+Parameters!GK$165*('AMOC national temperature'!GK146-Parameters!GK$128)^2)))*IF(Settings!$C$16="No",1,(1-SLR!$D146*Parameters!GK$181))))</f>
        <v>306438.21261824365</v>
      </c>
      <c r="GL147" s="22">
        <f ca="1">IF(GL$2=0,0,IF((Parameters!$B$174*(1-Parameters!GL$185)*_xlfn.IFNA('[3]National GDP per capita ppp'!GL147,0)+(1-Parameters!$B$174)*GL146)*(1+(_xlfn.IFNA('[3]Nat GDP per cap ppp growth rate'!GL147,0)-IF(Settings!$C$16="No",0,Parameters!GL$164*('AMOC national temperature'!GL146-Parameters!GL$128)+Parameters!GL$165*('AMOC national temperature'!GL146-Parameters!GL$128)^2)))*IF(Settings!$C$16="No",1,(1-SLR!$D146*Parameters!GL$181))&lt;=Parameters!$B$189,Parameters!$B$189,(Parameters!$B$174*(1-Parameters!GL$185)*_xlfn.IFNA('[3]National GDP per capita ppp'!GL147,0)+(1-Parameters!$B$174)*GL146)*(1+(_xlfn.IFNA('[3]Nat GDP per cap ppp growth rate'!GL147,0)-IF(Settings!$C$16="No",0,Parameters!GL$164*('AMOC national temperature'!GL146-Parameters!GL$128)+Parameters!GL$165*('AMOC national temperature'!GL146-Parameters!GL$128)^2)))*IF(Settings!$C$16="No",1,(1-SLR!$D146*Parameters!GL$181))))</f>
        <v>67772.905617335011</v>
      </c>
      <c r="GM147" s="22">
        <f ca="1">IF(GM$2=0,0,IF((Parameters!$B$174*(1-Parameters!GM$185)*_xlfn.IFNA('[3]National GDP per capita ppp'!GM147,0)+(1-Parameters!$B$174)*GM146)*(1+(_xlfn.IFNA('[3]Nat GDP per cap ppp growth rate'!GM147,0)-IF(Settings!$C$16="No",0,Parameters!GM$164*('AMOC national temperature'!GM146-Parameters!GM$128)+Parameters!GM$165*('AMOC national temperature'!GM146-Parameters!GM$128)^2)))*IF(Settings!$C$16="No",1,(1-SLR!$D146*Parameters!GM$181))&lt;=Parameters!$B$189,Parameters!$B$189,(Parameters!$B$174*(1-Parameters!GM$185)*_xlfn.IFNA('[3]National GDP per capita ppp'!GM147,0)+(1-Parameters!$B$174)*GM146)*(1+(_xlfn.IFNA('[3]Nat GDP per cap ppp growth rate'!GM147,0)-IF(Settings!$C$16="No",0,Parameters!GM$164*('AMOC national temperature'!GM146-Parameters!GM$128)+Parameters!GM$165*('AMOC national temperature'!GM146-Parameters!GM$128)^2)))*IF(Settings!$C$16="No",1,(1-SLR!$D146*Parameters!GM$181))))</f>
        <v>62295.72294803273</v>
      </c>
      <c r="GN147" s="22">
        <f ca="1">SUMPRODUCT(B147:GM147,'[4]National population'!$B147:$GM147)</f>
        <v>1058408106593414.5</v>
      </c>
      <c r="GO147" s="22">
        <f ca="1">GN147/'[4]National population'!GN147</f>
        <v>134387.30100391593</v>
      </c>
    </row>
    <row r="148" spans="1:197" x14ac:dyDescent="0.25">
      <c r="A148" s="15">
        <v>2155</v>
      </c>
      <c r="B148" s="22">
        <f ca="1">IF(B$2=0,0,IF((Parameters!$B$174*(1-Parameters!B$185)*_xlfn.IFNA('[3]National GDP per capita ppp'!B148,0)+(1-Parameters!$B$174)*B147)*(1+(_xlfn.IFNA('[3]Nat GDP per cap ppp growth rate'!B148,0)-IF(Settings!$C$16="No",0,Parameters!B$164*('AMOC national temperature'!B147-Parameters!B$128)+Parameters!B$165*('AMOC national temperature'!B147-Parameters!B$128)^2)))*IF(Settings!$C$16="No",1,(1-SLR!$D147*Parameters!B$181))&lt;=Parameters!$B$189,Parameters!$B$189,(Parameters!$B$174*(1-Parameters!B$185)*_xlfn.IFNA('[3]National GDP per capita ppp'!B148,0)+(1-Parameters!$B$174)*B147)*(1+(_xlfn.IFNA('[3]Nat GDP per cap ppp growth rate'!B148,0)-IF(Settings!$C$16="No",0,Parameters!B$164*('AMOC national temperature'!B147-Parameters!B$128)+Parameters!B$165*('AMOC national temperature'!B147-Parameters!B$128)^2)))*IF(Settings!$C$16="No",1,(1-SLR!$D147*Parameters!B$181))))</f>
        <v>35021.099771473077</v>
      </c>
      <c r="C148" s="22">
        <f ca="1">IF(C$2=0,0,IF((Parameters!$B$174*(1-Parameters!C$185)*_xlfn.IFNA('[3]National GDP per capita ppp'!C148,0)+(1-Parameters!$B$174)*C147)*(1+(_xlfn.IFNA('[3]Nat GDP per cap ppp growth rate'!C148,0)-IF(Settings!$C$16="No",0,Parameters!C$164*('AMOC national temperature'!C147-Parameters!C$128)+Parameters!C$165*('AMOC national temperature'!C147-Parameters!C$128)^2)))*IF(Settings!$C$16="No",1,(1-SLR!$D147*Parameters!C$181))&lt;=Parameters!$B$189,Parameters!$B$189,(Parameters!$B$174*(1-Parameters!C$185)*_xlfn.IFNA('[3]National GDP per capita ppp'!C148,0)+(1-Parameters!$B$174)*C147)*(1+(_xlfn.IFNA('[3]Nat GDP per cap ppp growth rate'!C148,0)-IF(Settings!$C$16="No",0,Parameters!C$164*('AMOC national temperature'!C147-Parameters!C$128)+Parameters!C$165*('AMOC national temperature'!C147-Parameters!C$128)^2)))*IF(Settings!$C$16="No",1,(1-SLR!$D147*Parameters!C$181))))</f>
        <v>125386.51851771852</v>
      </c>
      <c r="D148" s="22">
        <f ca="1">IF(D$2=0,0,IF((Parameters!$B$174*(1-Parameters!D$185)*_xlfn.IFNA('[3]National GDP per capita ppp'!D148,0)+(1-Parameters!$B$174)*D147)*(1+(_xlfn.IFNA('[3]Nat GDP per cap ppp growth rate'!D148,0)-IF(Settings!$C$16="No",0,Parameters!D$164*('AMOC national temperature'!D147-Parameters!D$128)+Parameters!D$165*('AMOC national temperature'!D147-Parameters!D$128)^2)))*IF(Settings!$C$16="No",1,(1-SLR!$D147*Parameters!D$181))&lt;=Parameters!$B$189,Parameters!$B$189,(Parameters!$B$174*(1-Parameters!D$185)*_xlfn.IFNA('[3]National GDP per capita ppp'!D148,0)+(1-Parameters!$B$174)*D147)*(1+(_xlfn.IFNA('[3]Nat GDP per cap ppp growth rate'!D148,0)-IF(Settings!$C$16="No",0,Parameters!D$164*('AMOC national temperature'!D147-Parameters!D$128)+Parameters!D$165*('AMOC national temperature'!D147-Parameters!D$128)^2)))*IF(Settings!$C$16="No",1,(1-SLR!$D147*Parameters!D$181))))</f>
        <v>37333.646324805217</v>
      </c>
      <c r="E148" s="22">
        <f>IF(E$2=0,0,IF((Parameters!$B$174*(1-Parameters!E$185)*_xlfn.IFNA('[3]National GDP per capita ppp'!E148,0)+(1-Parameters!$B$174)*E147)*(1+(_xlfn.IFNA('[3]Nat GDP per cap ppp growth rate'!E148,0)-IF(Settings!$C$16="No",0,Parameters!E$164*('AMOC national temperature'!E147-Parameters!E$128)+Parameters!E$165*('AMOC national temperature'!E147-Parameters!E$128)^2)))*IF(Settings!$C$16="No",1,(1-SLR!$D147*Parameters!E$181))&lt;=Parameters!$B$189,Parameters!$B$189,(Parameters!$B$174*(1-Parameters!E$185)*_xlfn.IFNA('[3]National GDP per capita ppp'!E148,0)+(1-Parameters!$B$174)*E147)*(1+(_xlfn.IFNA('[3]Nat GDP per cap ppp growth rate'!E148,0)-IF(Settings!$C$16="No",0,Parameters!E$164*('AMOC national temperature'!E147-Parameters!E$128)+Parameters!E$165*('AMOC national temperature'!E147-Parameters!E$128)^2)))*IF(Settings!$C$16="No",1,(1-SLR!$D147*Parameters!E$181))))</f>
        <v>0</v>
      </c>
      <c r="F148" s="22">
        <f ca="1">IF(F$2=0,0,IF((Parameters!$B$174*(1-Parameters!F$185)*_xlfn.IFNA('[3]National GDP per capita ppp'!F148,0)+(1-Parameters!$B$174)*F147)*(1+(_xlfn.IFNA('[3]Nat GDP per cap ppp growth rate'!F148,0)-IF(Settings!$C$16="No",0,Parameters!F$164*('AMOC national temperature'!F147-Parameters!F$128)+Parameters!F$165*('AMOC national temperature'!F147-Parameters!F$128)^2)))*IF(Settings!$C$16="No",1,(1-SLR!$D147*Parameters!F$181))&lt;=Parameters!$B$189,Parameters!$B$189,(Parameters!$B$174*(1-Parameters!F$185)*_xlfn.IFNA('[3]National GDP per capita ppp'!F148,0)+(1-Parameters!$B$174)*F147)*(1+(_xlfn.IFNA('[3]Nat GDP per cap ppp growth rate'!F148,0)-IF(Settings!$C$16="No",0,Parameters!F$164*('AMOC national temperature'!F147-Parameters!F$128)+Parameters!F$165*('AMOC national temperature'!F147-Parameters!F$128)^2)))*IF(Settings!$C$16="No",1,(1-SLR!$D147*Parameters!F$181))))</f>
        <v>1255018.7428044926</v>
      </c>
      <c r="G148" s="22">
        <f ca="1">IF(G$2=0,0,IF((Parameters!$B$174*(1-Parameters!G$185)*_xlfn.IFNA('[3]National GDP per capita ppp'!G148,0)+(1-Parameters!$B$174)*G147)*(1+(_xlfn.IFNA('[3]Nat GDP per cap ppp growth rate'!G148,0)-IF(Settings!$C$16="No",0,Parameters!G$164*('AMOC national temperature'!G147-Parameters!G$128)+Parameters!G$165*('AMOC national temperature'!G147-Parameters!G$128)^2)))*IF(Settings!$C$16="No",1,(1-SLR!$D147*Parameters!G$181))&lt;=Parameters!$B$189,Parameters!$B$189,(Parameters!$B$174*(1-Parameters!G$185)*_xlfn.IFNA('[3]National GDP per capita ppp'!G148,0)+(1-Parameters!$B$174)*G147)*(1+(_xlfn.IFNA('[3]Nat GDP per cap ppp growth rate'!G148,0)-IF(Settings!$C$16="No",0,Parameters!G$164*('AMOC national temperature'!G147-Parameters!G$128)+Parameters!G$165*('AMOC national temperature'!G147-Parameters!G$128)^2)))*IF(Settings!$C$16="No",1,(1-SLR!$D147*Parameters!G$181))))</f>
        <v>219369.945088226</v>
      </c>
      <c r="H148" s="22">
        <f ca="1">IF(H$2=0,0,IF((Parameters!$B$174*(1-Parameters!H$185)*_xlfn.IFNA('[3]National GDP per capita ppp'!H148,0)+(1-Parameters!$B$174)*H147)*(1+(_xlfn.IFNA('[3]Nat GDP per cap ppp growth rate'!H148,0)-IF(Settings!$C$16="No",0,Parameters!H$164*('AMOC national temperature'!H147-Parameters!H$128)+Parameters!H$165*('AMOC national temperature'!H147-Parameters!H$128)^2)))*IF(Settings!$C$16="No",1,(1-SLR!$D147*Parameters!H$181))&lt;=Parameters!$B$189,Parameters!$B$189,(Parameters!$B$174*(1-Parameters!H$185)*_xlfn.IFNA('[3]National GDP per capita ppp'!H148,0)+(1-Parameters!$B$174)*H147)*(1+(_xlfn.IFNA('[3]Nat GDP per cap ppp growth rate'!H148,0)-IF(Settings!$C$16="No",0,Parameters!H$164*('AMOC national temperature'!H147-Parameters!H$128)+Parameters!H$165*('AMOC national temperature'!H147-Parameters!H$128)^2)))*IF(Settings!$C$16="No",1,(1-SLR!$D147*Parameters!H$181))))</f>
        <v>56601.077297833363</v>
      </c>
      <c r="I148" s="22">
        <f ca="1">IF(I$2=0,0,IF((Parameters!$B$174*(1-Parameters!I$185)*_xlfn.IFNA('[3]National GDP per capita ppp'!I148,0)+(1-Parameters!$B$174)*I147)*(1+(_xlfn.IFNA('[3]Nat GDP per cap ppp growth rate'!I148,0)-IF(Settings!$C$16="No",0,Parameters!I$164*('AMOC national temperature'!I147-Parameters!I$128)+Parameters!I$165*('AMOC national temperature'!I147-Parameters!I$128)^2)))*IF(Settings!$C$16="No",1,(1-SLR!$D147*Parameters!I$181))&lt;=Parameters!$B$189,Parameters!$B$189,(Parameters!$B$174*(1-Parameters!I$185)*_xlfn.IFNA('[3]National GDP per capita ppp'!I148,0)+(1-Parameters!$B$174)*I147)*(1+(_xlfn.IFNA('[3]Nat GDP per cap ppp growth rate'!I148,0)-IF(Settings!$C$16="No",0,Parameters!I$164*('AMOC national temperature'!I147-Parameters!I$128)+Parameters!I$165*('AMOC national temperature'!I147-Parameters!I$128)^2)))*IF(Settings!$C$16="No",1,(1-SLR!$D147*Parameters!I$181))))</f>
        <v>154416.42744992403</v>
      </c>
      <c r="J148" s="22">
        <f ca="1">IF(J$2=0,0,IF((Parameters!$B$174*(1-Parameters!J$185)*_xlfn.IFNA('[3]National GDP per capita ppp'!J148,0)+(1-Parameters!$B$174)*J147)*(1+(_xlfn.IFNA('[3]Nat GDP per cap ppp growth rate'!J148,0)-IF(Settings!$C$16="No",0,Parameters!J$164*('AMOC national temperature'!J147-Parameters!J$128)+Parameters!J$165*('AMOC national temperature'!J147-Parameters!J$128)^2)))*IF(Settings!$C$16="No",1,(1-SLR!$D147*Parameters!J$181))&lt;=Parameters!$B$189,Parameters!$B$189,(Parameters!$B$174*(1-Parameters!J$185)*_xlfn.IFNA('[3]National GDP per capita ppp'!J148,0)+(1-Parameters!$B$174)*J147)*(1+(_xlfn.IFNA('[3]Nat GDP per cap ppp growth rate'!J148,0)-IF(Settings!$C$16="No",0,Parameters!J$164*('AMOC national temperature'!J147-Parameters!J$128)+Parameters!J$165*('AMOC national temperature'!J147-Parameters!J$128)^2)))*IF(Settings!$C$16="No",1,(1-SLR!$D147*Parameters!J$181))))</f>
        <v>139876.72937956647</v>
      </c>
      <c r="K148" s="22">
        <f ca="1">IF(K$2=0,0,IF((Parameters!$B$174*(1-Parameters!K$185)*_xlfn.IFNA('[3]National GDP per capita ppp'!K148,0)+(1-Parameters!$B$174)*K147)*(1+(_xlfn.IFNA('[3]Nat GDP per cap ppp growth rate'!K148,0)-IF(Settings!$C$16="No",0,Parameters!K$164*('AMOC national temperature'!K147-Parameters!K$128)+Parameters!K$165*('AMOC national temperature'!K147-Parameters!K$128)^2)))*IF(Settings!$C$16="No",1,(1-SLR!$D147*Parameters!K$181))&lt;=Parameters!$B$189,Parameters!$B$189,(Parameters!$B$174*(1-Parameters!K$185)*_xlfn.IFNA('[3]National GDP per capita ppp'!K148,0)+(1-Parameters!$B$174)*K147)*(1+(_xlfn.IFNA('[3]Nat GDP per cap ppp growth rate'!K148,0)-IF(Settings!$C$16="No",0,Parameters!K$164*('AMOC national temperature'!K147-Parameters!K$128)+Parameters!K$165*('AMOC national temperature'!K147-Parameters!K$128)^2)))*IF(Settings!$C$16="No",1,(1-SLR!$D147*Parameters!K$181))))</f>
        <v>157386.27510065929</v>
      </c>
      <c r="L148" s="22">
        <f ca="1">IF(L$2=0,0,IF((Parameters!$B$174*(1-Parameters!L$185)*_xlfn.IFNA('[3]National GDP per capita ppp'!L148,0)+(1-Parameters!$B$174)*L147)*(1+(_xlfn.IFNA('[3]Nat GDP per cap ppp growth rate'!L148,0)-IF(Settings!$C$16="No",0,Parameters!L$164*('AMOC national temperature'!L147-Parameters!L$128)+Parameters!L$165*('AMOC national temperature'!L147-Parameters!L$128)^2)))*IF(Settings!$C$16="No",1,(1-SLR!$D147*Parameters!L$181))&lt;=Parameters!$B$189,Parameters!$B$189,(Parameters!$B$174*(1-Parameters!L$185)*_xlfn.IFNA('[3]National GDP per capita ppp'!L148,0)+(1-Parameters!$B$174)*L147)*(1+(_xlfn.IFNA('[3]Nat GDP per cap ppp growth rate'!L148,0)-IF(Settings!$C$16="No",0,Parameters!L$164*('AMOC national temperature'!L147-Parameters!L$128)+Parameters!L$165*('AMOC national temperature'!L147-Parameters!L$128)^2)))*IF(Settings!$C$16="No",1,(1-SLR!$D147*Parameters!L$181))))</f>
        <v>97325.435278029006</v>
      </c>
      <c r="M148" s="22">
        <f ca="1">IF(M$2=0,0,IF((Parameters!$B$174*(1-Parameters!M$185)*_xlfn.IFNA('[3]National GDP per capita ppp'!M148,0)+(1-Parameters!$B$174)*M147)*(1+(_xlfn.IFNA('[3]Nat GDP per cap ppp growth rate'!M148,0)-IF(Settings!$C$16="No",0,Parameters!M$164*('AMOC national temperature'!M147-Parameters!M$128)+Parameters!M$165*('AMOC national temperature'!M147-Parameters!M$128)^2)))*IF(Settings!$C$16="No",1,(1-SLR!$D147*Parameters!M$181))&lt;=Parameters!$B$189,Parameters!$B$189,(Parameters!$B$174*(1-Parameters!M$185)*_xlfn.IFNA('[3]National GDP per capita ppp'!M148,0)+(1-Parameters!$B$174)*M147)*(1+(_xlfn.IFNA('[3]Nat GDP per cap ppp growth rate'!M148,0)-IF(Settings!$C$16="No",0,Parameters!M$164*('AMOC national temperature'!M147-Parameters!M$128)+Parameters!M$165*('AMOC national temperature'!M147-Parameters!M$128)^2)))*IF(Settings!$C$16="No",1,(1-SLR!$D147*Parameters!M$181))))</f>
        <v>21330.090132693931</v>
      </c>
      <c r="N148" s="22">
        <f ca="1">IF(N$2=0,0,IF((Parameters!$B$174*(1-Parameters!N$185)*_xlfn.IFNA('[3]National GDP per capita ppp'!N148,0)+(1-Parameters!$B$174)*N147)*(1+(_xlfn.IFNA('[3]Nat GDP per cap ppp growth rate'!N148,0)-IF(Settings!$C$16="No",0,Parameters!N$164*('AMOC national temperature'!N147-Parameters!N$128)+Parameters!N$165*('AMOC national temperature'!N147-Parameters!N$128)^2)))*IF(Settings!$C$16="No",1,(1-SLR!$D147*Parameters!N$181))&lt;=Parameters!$B$189,Parameters!$B$189,(Parameters!$B$174*(1-Parameters!N$185)*_xlfn.IFNA('[3]National GDP per capita ppp'!N148,0)+(1-Parameters!$B$174)*N147)*(1+(_xlfn.IFNA('[3]Nat GDP per cap ppp growth rate'!N148,0)-IF(Settings!$C$16="No",0,Parameters!N$164*('AMOC national temperature'!N147-Parameters!N$128)+Parameters!N$165*('AMOC national temperature'!N147-Parameters!N$128)^2)))*IF(Settings!$C$16="No",1,(1-SLR!$D147*Parameters!N$181))))</f>
        <v>147976.69102790524</v>
      </c>
      <c r="O148" s="22">
        <f ca="1">IF(O$2=0,0,IF((Parameters!$B$174*(1-Parameters!O$185)*_xlfn.IFNA('[3]National GDP per capita ppp'!O148,0)+(1-Parameters!$B$174)*O147)*(1+(_xlfn.IFNA('[3]Nat GDP per cap ppp growth rate'!O148,0)-IF(Settings!$C$16="No",0,Parameters!O$164*('AMOC national temperature'!O147-Parameters!O$128)+Parameters!O$165*('AMOC national temperature'!O147-Parameters!O$128)^2)))*IF(Settings!$C$16="No",1,(1-SLR!$D147*Parameters!O$181))&lt;=Parameters!$B$189,Parameters!$B$189,(Parameters!$B$174*(1-Parameters!O$185)*_xlfn.IFNA('[3]National GDP per capita ppp'!O148,0)+(1-Parameters!$B$174)*O147)*(1+(_xlfn.IFNA('[3]Nat GDP per cap ppp growth rate'!O148,0)-IF(Settings!$C$16="No",0,Parameters!O$164*('AMOC national temperature'!O147-Parameters!O$128)+Parameters!O$165*('AMOC national temperature'!O147-Parameters!O$128)^2)))*IF(Settings!$C$16="No",1,(1-SLR!$D147*Parameters!O$181))))</f>
        <v>47933.293712037717</v>
      </c>
      <c r="P148" s="22">
        <f ca="1">IF(P$2=0,0,IF((Parameters!$B$174*(1-Parameters!P$185)*_xlfn.IFNA('[3]National GDP per capita ppp'!P148,0)+(1-Parameters!$B$174)*P147)*(1+(_xlfn.IFNA('[3]Nat GDP per cap ppp growth rate'!P148,0)-IF(Settings!$C$16="No",0,Parameters!P$164*('AMOC national temperature'!P147-Parameters!P$128)+Parameters!P$165*('AMOC national temperature'!P147-Parameters!P$128)^2)))*IF(Settings!$C$16="No",1,(1-SLR!$D147*Parameters!P$181))&lt;=Parameters!$B$189,Parameters!$B$189,(Parameters!$B$174*(1-Parameters!P$185)*_xlfn.IFNA('[3]National GDP per capita ppp'!P148,0)+(1-Parameters!$B$174)*P147)*(1+(_xlfn.IFNA('[3]Nat GDP per cap ppp growth rate'!P148,0)-IF(Settings!$C$16="No",0,Parameters!P$164*('AMOC national temperature'!P147-Parameters!P$128)+Parameters!P$165*('AMOC national temperature'!P147-Parameters!P$128)^2)))*IF(Settings!$C$16="No",1,(1-SLR!$D147*Parameters!P$181))))</f>
        <v>36018.473394232162</v>
      </c>
      <c r="Q148" s="22">
        <f ca="1">IF(Q$2=0,0,IF((Parameters!$B$174*(1-Parameters!Q$185)*_xlfn.IFNA('[3]National GDP per capita ppp'!Q148,0)+(1-Parameters!$B$174)*Q147)*(1+(_xlfn.IFNA('[3]Nat GDP per cap ppp growth rate'!Q148,0)-IF(Settings!$C$16="No",0,Parameters!Q$164*('AMOC national temperature'!Q147-Parameters!Q$128)+Parameters!Q$165*('AMOC national temperature'!Q147-Parameters!Q$128)^2)))*IF(Settings!$C$16="No",1,(1-SLR!$D147*Parameters!Q$181))&lt;=Parameters!$B$189,Parameters!$B$189,(Parameters!$B$174*(1-Parameters!Q$185)*_xlfn.IFNA('[3]National GDP per capita ppp'!Q148,0)+(1-Parameters!$B$174)*Q147)*(1+(_xlfn.IFNA('[3]Nat GDP per cap ppp growth rate'!Q148,0)-IF(Settings!$C$16="No",0,Parameters!Q$164*('AMOC national temperature'!Q147-Parameters!Q$128)+Parameters!Q$165*('AMOC national temperature'!Q147-Parameters!Q$128)^2)))*IF(Settings!$C$16="No",1,(1-SLR!$D147*Parameters!Q$181))))</f>
        <v>34190.239906059374</v>
      </c>
      <c r="R148" s="22">
        <f ca="1">IF(R$2=0,0,IF((Parameters!$B$174*(1-Parameters!R$185)*_xlfn.IFNA('[3]National GDP per capita ppp'!R148,0)+(1-Parameters!$B$174)*R147)*(1+(_xlfn.IFNA('[3]Nat GDP per cap ppp growth rate'!R148,0)-IF(Settings!$C$16="No",0,Parameters!R$164*('AMOC national temperature'!R147-Parameters!R$128)+Parameters!R$165*('AMOC national temperature'!R147-Parameters!R$128)^2)))*IF(Settings!$C$16="No",1,(1-SLR!$D147*Parameters!R$181))&lt;=Parameters!$B$189,Parameters!$B$189,(Parameters!$B$174*(1-Parameters!R$185)*_xlfn.IFNA('[3]National GDP per capita ppp'!R148,0)+(1-Parameters!$B$174)*R147)*(1+(_xlfn.IFNA('[3]Nat GDP per cap ppp growth rate'!R148,0)-IF(Settings!$C$16="No",0,Parameters!R$164*('AMOC national temperature'!R147-Parameters!R$128)+Parameters!R$165*('AMOC national temperature'!R147-Parameters!R$128)^2)))*IF(Settings!$C$16="No",1,(1-SLR!$D147*Parameters!R$181))))</f>
        <v>60088.523244491189</v>
      </c>
      <c r="S148" s="22">
        <f ca="1">IF(S$2=0,0,IF((Parameters!$B$174*(1-Parameters!S$185)*_xlfn.IFNA('[3]National GDP per capita ppp'!S148,0)+(1-Parameters!$B$174)*S147)*(1+(_xlfn.IFNA('[3]Nat GDP per cap ppp growth rate'!S148,0)-IF(Settings!$C$16="No",0,Parameters!S$164*('AMOC national temperature'!S147-Parameters!S$128)+Parameters!S$165*('AMOC national temperature'!S147-Parameters!S$128)^2)))*IF(Settings!$C$16="No",1,(1-SLR!$D147*Parameters!S$181))&lt;=Parameters!$B$189,Parameters!$B$189,(Parameters!$B$174*(1-Parameters!S$185)*_xlfn.IFNA('[3]National GDP per capita ppp'!S148,0)+(1-Parameters!$B$174)*S147)*(1+(_xlfn.IFNA('[3]Nat GDP per cap ppp growth rate'!S148,0)-IF(Settings!$C$16="No",0,Parameters!S$164*('AMOC national temperature'!S147-Parameters!S$128)+Parameters!S$165*('AMOC national temperature'!S147-Parameters!S$128)^2)))*IF(Settings!$C$16="No",1,(1-SLR!$D147*Parameters!S$181))))</f>
        <v>759262.35540650785</v>
      </c>
      <c r="T148" s="22">
        <f ca="1">IF(T$2=0,0,IF((Parameters!$B$174*(1-Parameters!T$185)*_xlfn.IFNA('[3]National GDP per capita ppp'!T148,0)+(1-Parameters!$B$174)*T147)*(1+(_xlfn.IFNA('[3]Nat GDP per cap ppp growth rate'!T148,0)-IF(Settings!$C$16="No",0,Parameters!T$164*('AMOC national temperature'!T147-Parameters!T$128)+Parameters!T$165*('AMOC national temperature'!T147-Parameters!T$128)^2)))*IF(Settings!$C$16="No",1,(1-SLR!$D147*Parameters!T$181))&lt;=Parameters!$B$189,Parameters!$B$189,(Parameters!$B$174*(1-Parameters!T$185)*_xlfn.IFNA('[3]National GDP per capita ppp'!T148,0)+(1-Parameters!$B$174)*T147)*(1+(_xlfn.IFNA('[3]Nat GDP per cap ppp growth rate'!T148,0)-IF(Settings!$C$16="No",0,Parameters!T$164*('AMOC national temperature'!T147-Parameters!T$128)+Parameters!T$165*('AMOC national temperature'!T147-Parameters!T$128)^2)))*IF(Settings!$C$16="No",1,(1-SLR!$D147*Parameters!T$181))))</f>
        <v>264660.73649001098</v>
      </c>
      <c r="U148" s="22">
        <f ca="1">IF(U$2=0,0,IF((Parameters!$B$174*(1-Parameters!U$185)*_xlfn.IFNA('[3]National GDP per capita ppp'!U148,0)+(1-Parameters!$B$174)*U147)*(1+(_xlfn.IFNA('[3]Nat GDP per cap ppp growth rate'!U148,0)-IF(Settings!$C$16="No",0,Parameters!U$164*('AMOC national temperature'!U147-Parameters!U$128)+Parameters!U$165*('AMOC national temperature'!U147-Parameters!U$128)^2)))*IF(Settings!$C$16="No",1,(1-SLR!$D147*Parameters!U$181))&lt;=Parameters!$B$189,Parameters!$B$189,(Parameters!$B$174*(1-Parameters!U$185)*_xlfn.IFNA('[3]National GDP per capita ppp'!U148,0)+(1-Parameters!$B$174)*U147)*(1+(_xlfn.IFNA('[3]Nat GDP per cap ppp growth rate'!U148,0)-IF(Settings!$C$16="No",0,Parameters!U$164*('AMOC national temperature'!U147-Parameters!U$128)+Parameters!U$165*('AMOC national temperature'!U147-Parameters!U$128)^2)))*IF(Settings!$C$16="No",1,(1-SLR!$D147*Parameters!U$181))))</f>
        <v>43111.781872604508</v>
      </c>
      <c r="V148" s="22">
        <f ca="1">IF(V$2=0,0,IF((Parameters!$B$174*(1-Parameters!V$185)*_xlfn.IFNA('[3]National GDP per capita ppp'!V148,0)+(1-Parameters!$B$174)*V147)*(1+(_xlfn.IFNA('[3]Nat GDP per cap ppp growth rate'!V148,0)-IF(Settings!$C$16="No",0,Parameters!V$164*('AMOC national temperature'!V147-Parameters!V$128)+Parameters!V$165*('AMOC national temperature'!V147-Parameters!V$128)^2)))*IF(Settings!$C$16="No",1,(1-SLR!$D147*Parameters!V$181))&lt;=Parameters!$B$189,Parameters!$B$189,(Parameters!$B$174*(1-Parameters!V$185)*_xlfn.IFNA('[3]National GDP per capita ppp'!V148,0)+(1-Parameters!$B$174)*V147)*(1+(_xlfn.IFNA('[3]Nat GDP per cap ppp growth rate'!V148,0)-IF(Settings!$C$16="No",0,Parameters!V$164*('AMOC national temperature'!V147-Parameters!V$128)+Parameters!V$165*('AMOC national temperature'!V147-Parameters!V$128)^2)))*IF(Settings!$C$16="No",1,(1-SLR!$D147*Parameters!V$181))))</f>
        <v>122851.06722712351</v>
      </c>
      <c r="W148" s="22">
        <f ca="1">IF(W$2=0,0,IF((Parameters!$B$174*(1-Parameters!W$185)*_xlfn.IFNA('[3]National GDP per capita ppp'!W148,0)+(1-Parameters!$B$174)*W147)*(1+(_xlfn.IFNA('[3]Nat GDP per cap ppp growth rate'!W148,0)-IF(Settings!$C$16="No",0,Parameters!W$164*('AMOC national temperature'!W147-Parameters!W$128)+Parameters!W$165*('AMOC national temperature'!W147-Parameters!W$128)^2)))*IF(Settings!$C$16="No",1,(1-SLR!$D147*Parameters!W$181))&lt;=Parameters!$B$189,Parameters!$B$189,(Parameters!$B$174*(1-Parameters!W$185)*_xlfn.IFNA('[3]National GDP per capita ppp'!W148,0)+(1-Parameters!$B$174)*W147)*(1+(_xlfn.IFNA('[3]Nat GDP per cap ppp growth rate'!W148,0)-IF(Settings!$C$16="No",0,Parameters!W$164*('AMOC national temperature'!W147-Parameters!W$128)+Parameters!W$165*('AMOC national temperature'!W147-Parameters!W$128)^2)))*IF(Settings!$C$16="No",1,(1-SLR!$D147*Parameters!W$181))))</f>
        <v>89656.16944371158</v>
      </c>
      <c r="X148" s="22">
        <f ca="1">IF(X$2=0,0,IF((Parameters!$B$174*(1-Parameters!X$185)*_xlfn.IFNA('[3]National GDP per capita ppp'!X148,0)+(1-Parameters!$B$174)*X147)*(1+(_xlfn.IFNA('[3]Nat GDP per cap ppp growth rate'!X148,0)-IF(Settings!$C$16="No",0,Parameters!X$164*('AMOC national temperature'!X147-Parameters!X$128)+Parameters!X$165*('AMOC national temperature'!X147-Parameters!X$128)^2)))*IF(Settings!$C$16="No",1,(1-SLR!$D147*Parameters!X$181))&lt;=Parameters!$B$189,Parameters!$B$189,(Parameters!$B$174*(1-Parameters!X$185)*_xlfn.IFNA('[3]National GDP per capita ppp'!X148,0)+(1-Parameters!$B$174)*X147)*(1+(_xlfn.IFNA('[3]Nat GDP per cap ppp growth rate'!X148,0)-IF(Settings!$C$16="No",0,Parameters!X$164*('AMOC national temperature'!X147-Parameters!X$128)+Parameters!X$165*('AMOC national temperature'!X147-Parameters!X$128)^2)))*IF(Settings!$C$16="No",1,(1-SLR!$D147*Parameters!X$181))))</f>
        <v>340212.89345106634</v>
      </c>
      <c r="Y148" s="22">
        <f ca="1">IF(Y$2=0,0,IF((Parameters!$B$174*(1-Parameters!Y$185)*_xlfn.IFNA('[3]National GDP per capita ppp'!Y148,0)+(1-Parameters!$B$174)*Y147)*(1+(_xlfn.IFNA('[3]Nat GDP per cap ppp growth rate'!Y148,0)-IF(Settings!$C$16="No",0,Parameters!Y$164*('AMOC national temperature'!Y147-Parameters!Y$128)+Parameters!Y$165*('AMOC national temperature'!Y147-Parameters!Y$128)^2)))*IF(Settings!$C$16="No",1,(1-SLR!$D147*Parameters!Y$181))&lt;=Parameters!$B$189,Parameters!$B$189,(Parameters!$B$174*(1-Parameters!Y$185)*_xlfn.IFNA('[3]National GDP per capita ppp'!Y148,0)+(1-Parameters!$B$174)*Y147)*(1+(_xlfn.IFNA('[3]Nat GDP per cap ppp growth rate'!Y148,0)-IF(Settings!$C$16="No",0,Parameters!Y$164*('AMOC national temperature'!Y147-Parameters!Y$128)+Parameters!Y$165*('AMOC national temperature'!Y147-Parameters!Y$128)^2)))*IF(Settings!$C$16="No",1,(1-SLR!$D147*Parameters!Y$181))))</f>
        <v>55573.246800588509</v>
      </c>
      <c r="Z148" s="22">
        <f ca="1">IF(Z$2=0,0,IF((Parameters!$B$174*(1-Parameters!Z$185)*_xlfn.IFNA('[3]National GDP per capita ppp'!Z148,0)+(1-Parameters!$B$174)*Z147)*(1+(_xlfn.IFNA('[3]Nat GDP per cap ppp growth rate'!Z148,0)-IF(Settings!$C$16="No",0,Parameters!Z$164*('AMOC national temperature'!Z147-Parameters!Z$128)+Parameters!Z$165*('AMOC national temperature'!Z147-Parameters!Z$128)^2)))*IF(Settings!$C$16="No",1,(1-SLR!$D147*Parameters!Z$181))&lt;=Parameters!$B$189,Parameters!$B$189,(Parameters!$B$174*(1-Parameters!Z$185)*_xlfn.IFNA('[3]National GDP per capita ppp'!Z148,0)+(1-Parameters!$B$174)*Z147)*(1+(_xlfn.IFNA('[3]Nat GDP per cap ppp growth rate'!Z148,0)-IF(Settings!$C$16="No",0,Parameters!Z$164*('AMOC national temperature'!Z147-Parameters!Z$128)+Parameters!Z$165*('AMOC national temperature'!Z147-Parameters!Z$128)^2)))*IF(Settings!$C$16="No",1,(1-SLR!$D147*Parameters!Z$181))))</f>
        <v>161467.60053042683</v>
      </c>
      <c r="AA148" s="22">
        <f ca="1">IF(AA$2=0,0,IF((Parameters!$B$174*(1-Parameters!AA$185)*_xlfn.IFNA('[3]National GDP per capita ppp'!AA148,0)+(1-Parameters!$B$174)*AA147)*(1+(_xlfn.IFNA('[3]Nat GDP per cap ppp growth rate'!AA148,0)-IF(Settings!$C$16="No",0,Parameters!AA$164*('AMOC national temperature'!AA147-Parameters!AA$128)+Parameters!AA$165*('AMOC national temperature'!AA147-Parameters!AA$128)^2)))*IF(Settings!$C$16="No",1,(1-SLR!$D147*Parameters!AA$181))&lt;=Parameters!$B$189,Parameters!$B$189,(Parameters!$B$174*(1-Parameters!AA$185)*_xlfn.IFNA('[3]National GDP per capita ppp'!AA148,0)+(1-Parameters!$B$174)*AA147)*(1+(_xlfn.IFNA('[3]Nat GDP per cap ppp growth rate'!AA148,0)-IF(Settings!$C$16="No",0,Parameters!AA$164*('AMOC national temperature'!AA147-Parameters!AA$128)+Parameters!AA$165*('AMOC national temperature'!AA147-Parameters!AA$128)^2)))*IF(Settings!$C$16="No",1,(1-SLR!$D147*Parameters!AA$181))))</f>
        <v>202299.02806741049</v>
      </c>
      <c r="AB148" s="22">
        <f ca="1">IF(AB$2=0,0,IF((Parameters!$B$174*(1-Parameters!AB$185)*_xlfn.IFNA('[3]National GDP per capita ppp'!AB148,0)+(1-Parameters!$B$174)*AB147)*(1+(_xlfn.IFNA('[3]Nat GDP per cap ppp growth rate'!AB148,0)-IF(Settings!$C$16="No",0,Parameters!AB$164*('AMOC national temperature'!AB147-Parameters!AB$128)+Parameters!AB$165*('AMOC national temperature'!AB147-Parameters!AB$128)^2)))*IF(Settings!$C$16="No",1,(1-SLR!$D147*Parameters!AB$181))&lt;=Parameters!$B$189,Parameters!$B$189,(Parameters!$B$174*(1-Parameters!AB$185)*_xlfn.IFNA('[3]National GDP per capita ppp'!AB148,0)+(1-Parameters!$B$174)*AB147)*(1+(_xlfn.IFNA('[3]Nat GDP per cap ppp growth rate'!AB148,0)-IF(Settings!$C$16="No",0,Parameters!AB$164*('AMOC national temperature'!AB147-Parameters!AB$128)+Parameters!AB$165*('AMOC national temperature'!AB147-Parameters!AB$128)^2)))*IF(Settings!$C$16="No",1,(1-SLR!$D147*Parameters!AB$181))))</f>
        <v>741454.20415934094</v>
      </c>
      <c r="AC148" s="22">
        <f ca="1">IF(AC$2=0,0,IF((Parameters!$B$174*(1-Parameters!AC$185)*_xlfn.IFNA('[3]National GDP per capita ppp'!AC148,0)+(1-Parameters!$B$174)*AC147)*(1+(_xlfn.IFNA('[3]Nat GDP per cap ppp growth rate'!AC148,0)-IF(Settings!$C$16="No",0,Parameters!AC$164*('AMOC national temperature'!AC147-Parameters!AC$128)+Parameters!AC$165*('AMOC national temperature'!AC147-Parameters!AC$128)^2)))*IF(Settings!$C$16="No",1,(1-SLR!$D147*Parameters!AC$181))&lt;=Parameters!$B$189,Parameters!$B$189,(Parameters!$B$174*(1-Parameters!AC$185)*_xlfn.IFNA('[3]National GDP per capita ppp'!AC148,0)+(1-Parameters!$B$174)*AC147)*(1+(_xlfn.IFNA('[3]Nat GDP per cap ppp growth rate'!AC148,0)-IF(Settings!$C$16="No",0,Parameters!AC$164*('AMOC national temperature'!AC147-Parameters!AC$128)+Parameters!AC$165*('AMOC national temperature'!AC147-Parameters!AC$128)^2)))*IF(Settings!$C$16="No",1,(1-SLR!$D147*Parameters!AC$181))))</f>
        <v>103119.19121137416</v>
      </c>
      <c r="AD148" s="22">
        <f ca="1">IF(AD$2=0,0,IF((Parameters!$B$174*(1-Parameters!AD$185)*_xlfn.IFNA('[3]National GDP per capita ppp'!AD148,0)+(1-Parameters!$B$174)*AD147)*(1+(_xlfn.IFNA('[3]Nat GDP per cap ppp growth rate'!AD148,0)-IF(Settings!$C$16="No",0,Parameters!AD$164*('AMOC national temperature'!AD147-Parameters!AD$128)+Parameters!AD$165*('AMOC national temperature'!AD147-Parameters!AD$128)^2)))*IF(Settings!$C$16="No",1,(1-SLR!$D147*Parameters!AD$181))&lt;=Parameters!$B$189,Parameters!$B$189,(Parameters!$B$174*(1-Parameters!AD$185)*_xlfn.IFNA('[3]National GDP per capita ppp'!AD148,0)+(1-Parameters!$B$174)*AD147)*(1+(_xlfn.IFNA('[3]Nat GDP per cap ppp growth rate'!AD148,0)-IF(Settings!$C$16="No",0,Parameters!AD$164*('AMOC national temperature'!AD147-Parameters!AD$128)+Parameters!AD$165*('AMOC national temperature'!AD147-Parameters!AD$128)^2)))*IF(Settings!$C$16="No",1,(1-SLR!$D147*Parameters!AD$181))))</f>
        <v>241035.61868472799</v>
      </c>
      <c r="AE148" s="22">
        <f ca="1">IF(AE$2=0,0,IF((Parameters!$B$174*(1-Parameters!AE$185)*_xlfn.IFNA('[3]National GDP per capita ppp'!AE148,0)+(1-Parameters!$B$174)*AE147)*(1+(_xlfn.IFNA('[3]Nat GDP per cap ppp growth rate'!AE148,0)-IF(Settings!$C$16="No",0,Parameters!AE$164*('AMOC national temperature'!AE147-Parameters!AE$128)+Parameters!AE$165*('AMOC national temperature'!AE147-Parameters!AE$128)^2)))*IF(Settings!$C$16="No",1,(1-SLR!$D147*Parameters!AE$181))&lt;=Parameters!$B$189,Parameters!$B$189,(Parameters!$B$174*(1-Parameters!AE$185)*_xlfn.IFNA('[3]National GDP per capita ppp'!AE148,0)+(1-Parameters!$B$174)*AE147)*(1+(_xlfn.IFNA('[3]Nat GDP per cap ppp growth rate'!AE148,0)-IF(Settings!$C$16="No",0,Parameters!AE$164*('AMOC national temperature'!AE147-Parameters!AE$128)+Parameters!AE$165*('AMOC national temperature'!AE147-Parameters!AE$128)^2)))*IF(Settings!$C$16="No",1,(1-SLR!$D147*Parameters!AE$181))))</f>
        <v>22537.231938825516</v>
      </c>
      <c r="AF148" s="22">
        <f ca="1">IF(AF$2=0,0,IF((Parameters!$B$174*(1-Parameters!AF$185)*_xlfn.IFNA('[3]National GDP per capita ppp'!AF148,0)+(1-Parameters!$B$174)*AF147)*(1+(_xlfn.IFNA('[3]Nat GDP per cap ppp growth rate'!AF148,0)-IF(Settings!$C$16="No",0,Parameters!AF$164*('AMOC national temperature'!AF147-Parameters!AF$128)+Parameters!AF$165*('AMOC national temperature'!AF147-Parameters!AF$128)^2)))*IF(Settings!$C$16="No",1,(1-SLR!$D147*Parameters!AF$181))&lt;=Parameters!$B$189,Parameters!$B$189,(Parameters!$B$174*(1-Parameters!AF$185)*_xlfn.IFNA('[3]National GDP per capita ppp'!AF148,0)+(1-Parameters!$B$174)*AF147)*(1+(_xlfn.IFNA('[3]Nat GDP per cap ppp growth rate'!AF148,0)-IF(Settings!$C$16="No",0,Parameters!AF$164*('AMOC national temperature'!AF147-Parameters!AF$128)+Parameters!AF$165*('AMOC national temperature'!AF147-Parameters!AF$128)^2)))*IF(Settings!$C$16="No",1,(1-SLR!$D147*Parameters!AF$181))))</f>
        <v>168261.24907233793</v>
      </c>
      <c r="AG148" s="22">
        <f ca="1">IF(AG$2=0,0,IF((Parameters!$B$174*(1-Parameters!AG$185)*_xlfn.IFNA('[3]National GDP per capita ppp'!AG148,0)+(1-Parameters!$B$174)*AG147)*(1+(_xlfn.IFNA('[3]Nat GDP per cap ppp growth rate'!AG148,0)-IF(Settings!$C$16="No",0,Parameters!AG$164*('AMOC national temperature'!AG147-Parameters!AG$128)+Parameters!AG$165*('AMOC national temperature'!AG147-Parameters!AG$128)^2)))*IF(Settings!$C$16="No",1,(1-SLR!$D147*Parameters!AG$181))&lt;=Parameters!$B$189,Parameters!$B$189,(Parameters!$B$174*(1-Parameters!AG$185)*_xlfn.IFNA('[3]National GDP per capita ppp'!AG148,0)+(1-Parameters!$B$174)*AG147)*(1+(_xlfn.IFNA('[3]Nat GDP per cap ppp growth rate'!AG148,0)-IF(Settings!$C$16="No",0,Parameters!AG$164*('AMOC national temperature'!AG147-Parameters!AG$128)+Parameters!AG$165*('AMOC national temperature'!AG147-Parameters!AG$128)^2)))*IF(Settings!$C$16="No",1,(1-SLR!$D147*Parameters!AG$181))))</f>
        <v>175404.31164837047</v>
      </c>
      <c r="AH148" s="22">
        <f ca="1">IF(AH$2=0,0,IF((Parameters!$B$174*(1-Parameters!AH$185)*_xlfn.IFNA('[3]National GDP per capita ppp'!AH148,0)+(1-Parameters!$B$174)*AH147)*(1+(_xlfn.IFNA('[3]Nat GDP per cap ppp growth rate'!AH148,0)-IF(Settings!$C$16="No",0,Parameters!AH$164*('AMOC national temperature'!AH147-Parameters!AH$128)+Parameters!AH$165*('AMOC national temperature'!AH147-Parameters!AH$128)^2)))*IF(Settings!$C$16="No",1,(1-SLR!$D147*Parameters!AH$181))&lt;=Parameters!$B$189,Parameters!$B$189,(Parameters!$B$174*(1-Parameters!AH$185)*_xlfn.IFNA('[3]National GDP per capita ppp'!AH148,0)+(1-Parameters!$B$174)*AH147)*(1+(_xlfn.IFNA('[3]Nat GDP per cap ppp growth rate'!AH148,0)-IF(Settings!$C$16="No",0,Parameters!AH$164*('AMOC national temperature'!AH147-Parameters!AH$128)+Parameters!AH$165*('AMOC national temperature'!AH147-Parameters!AH$128)^2)))*IF(Settings!$C$16="No",1,(1-SLR!$D147*Parameters!AH$181))))</f>
        <v>202259.19773980169</v>
      </c>
      <c r="AI148" s="22">
        <f ca="1">IF(AI$2=0,0,IF((Parameters!$B$174*(1-Parameters!AI$185)*_xlfn.IFNA('[3]National GDP per capita ppp'!AI148,0)+(1-Parameters!$B$174)*AI147)*(1+(_xlfn.IFNA('[3]Nat GDP per cap ppp growth rate'!AI148,0)-IF(Settings!$C$16="No",0,Parameters!AI$164*('AMOC national temperature'!AI147-Parameters!AI$128)+Parameters!AI$165*('AMOC national temperature'!AI147-Parameters!AI$128)^2)))*IF(Settings!$C$16="No",1,(1-SLR!$D147*Parameters!AI$181))&lt;=Parameters!$B$189,Parameters!$B$189,(Parameters!$B$174*(1-Parameters!AI$185)*_xlfn.IFNA('[3]National GDP per capita ppp'!AI148,0)+(1-Parameters!$B$174)*AI147)*(1+(_xlfn.IFNA('[3]Nat GDP per cap ppp growth rate'!AI148,0)-IF(Settings!$C$16="No",0,Parameters!AI$164*('AMOC national temperature'!AI147-Parameters!AI$128)+Parameters!AI$165*('AMOC national temperature'!AI147-Parameters!AI$128)^2)))*IF(Settings!$C$16="No",1,(1-SLR!$D147*Parameters!AI$181))))</f>
        <v>111242.95650585899</v>
      </c>
      <c r="AJ148" s="22">
        <f ca="1">IF(AJ$2=0,0,IF((Parameters!$B$174*(1-Parameters!AJ$185)*_xlfn.IFNA('[3]National GDP per capita ppp'!AJ148,0)+(1-Parameters!$B$174)*AJ147)*(1+(_xlfn.IFNA('[3]Nat GDP per cap ppp growth rate'!AJ148,0)-IF(Settings!$C$16="No",0,Parameters!AJ$164*('AMOC national temperature'!AJ147-Parameters!AJ$128)+Parameters!AJ$165*('AMOC national temperature'!AJ147-Parameters!AJ$128)^2)))*IF(Settings!$C$16="No",1,(1-SLR!$D147*Parameters!AJ$181))&lt;=Parameters!$B$189,Parameters!$B$189,(Parameters!$B$174*(1-Parameters!AJ$185)*_xlfn.IFNA('[3]National GDP per capita ppp'!AJ148,0)+(1-Parameters!$B$174)*AJ147)*(1+(_xlfn.IFNA('[3]Nat GDP per cap ppp growth rate'!AJ148,0)-IF(Settings!$C$16="No",0,Parameters!AJ$164*('AMOC national temperature'!AJ147-Parameters!AJ$128)+Parameters!AJ$165*('AMOC national temperature'!AJ147-Parameters!AJ$128)^2)))*IF(Settings!$C$16="No",1,(1-SLR!$D147*Parameters!AJ$181))))</f>
        <v>70283.251309787185</v>
      </c>
      <c r="AK148" s="22">
        <f ca="1">IF(AK$2=0,0,IF((Parameters!$B$174*(1-Parameters!AK$185)*_xlfn.IFNA('[3]National GDP per capita ppp'!AK148,0)+(1-Parameters!$B$174)*AK147)*(1+(_xlfn.IFNA('[3]Nat GDP per cap ppp growth rate'!AK148,0)-IF(Settings!$C$16="No",0,Parameters!AK$164*('AMOC national temperature'!AK147-Parameters!AK$128)+Parameters!AK$165*('AMOC national temperature'!AK147-Parameters!AK$128)^2)))*IF(Settings!$C$16="No",1,(1-SLR!$D147*Parameters!AK$181))&lt;=Parameters!$B$189,Parameters!$B$189,(Parameters!$B$174*(1-Parameters!AK$185)*_xlfn.IFNA('[3]National GDP per capita ppp'!AK148,0)+(1-Parameters!$B$174)*AK147)*(1+(_xlfn.IFNA('[3]Nat GDP per cap ppp growth rate'!AK148,0)-IF(Settings!$C$16="No",0,Parameters!AK$164*('AMOC national temperature'!AK147-Parameters!AK$128)+Parameters!AK$165*('AMOC national temperature'!AK147-Parameters!AK$128)^2)))*IF(Settings!$C$16="No",1,(1-SLR!$D147*Parameters!AK$181))))</f>
        <v>68151.987514343971</v>
      </c>
      <c r="AL148" s="22">
        <f ca="1">IF(AL$2=0,0,IF((Parameters!$B$174*(1-Parameters!AL$185)*_xlfn.IFNA('[3]National GDP per capita ppp'!AL148,0)+(1-Parameters!$B$174)*AL147)*(1+(_xlfn.IFNA('[3]Nat GDP per cap ppp growth rate'!AL148,0)-IF(Settings!$C$16="No",0,Parameters!AL$164*('AMOC national temperature'!AL147-Parameters!AL$128)+Parameters!AL$165*('AMOC national temperature'!AL147-Parameters!AL$128)^2)))*IF(Settings!$C$16="No",1,(1-SLR!$D147*Parameters!AL$181))&lt;=Parameters!$B$189,Parameters!$B$189,(Parameters!$B$174*(1-Parameters!AL$185)*_xlfn.IFNA('[3]National GDP per capita ppp'!AL148,0)+(1-Parameters!$B$174)*AL147)*(1+(_xlfn.IFNA('[3]Nat GDP per cap ppp growth rate'!AL148,0)-IF(Settings!$C$16="No",0,Parameters!AL$164*('AMOC national temperature'!AL147-Parameters!AL$128)+Parameters!AL$165*('AMOC national temperature'!AL147-Parameters!AL$128)^2)))*IF(Settings!$C$16="No",1,(1-SLR!$D147*Parameters!AL$181))))</f>
        <v>17841.891312772161</v>
      </c>
      <c r="AM148" s="22">
        <f ca="1">IF(AM$2=0,0,IF((Parameters!$B$174*(1-Parameters!AM$185)*_xlfn.IFNA('[3]National GDP per capita ppp'!AM148,0)+(1-Parameters!$B$174)*AM147)*(1+(_xlfn.IFNA('[3]Nat GDP per cap ppp growth rate'!AM148,0)-IF(Settings!$C$16="No",0,Parameters!AM$164*('AMOC national temperature'!AM147-Parameters!AM$128)+Parameters!AM$165*('AMOC national temperature'!AM147-Parameters!AM$128)^2)))*IF(Settings!$C$16="No",1,(1-SLR!$D147*Parameters!AM$181))&lt;=Parameters!$B$189,Parameters!$B$189,(Parameters!$B$174*(1-Parameters!AM$185)*_xlfn.IFNA('[3]National GDP per capita ppp'!AM148,0)+(1-Parameters!$B$174)*AM147)*(1+(_xlfn.IFNA('[3]Nat GDP per cap ppp growth rate'!AM148,0)-IF(Settings!$C$16="No",0,Parameters!AM$164*('AMOC national temperature'!AM147-Parameters!AM$128)+Parameters!AM$165*('AMOC national temperature'!AM147-Parameters!AM$128)^2)))*IF(Settings!$C$16="No",1,(1-SLR!$D147*Parameters!AM$181))))</f>
        <v>126785.51008802649</v>
      </c>
      <c r="AN148" s="22">
        <f ca="1">IF(AN$2=0,0,IF((Parameters!$B$174*(1-Parameters!AN$185)*_xlfn.IFNA('[3]National GDP per capita ppp'!AN148,0)+(1-Parameters!$B$174)*AN147)*(1+(_xlfn.IFNA('[3]Nat GDP per cap ppp growth rate'!AN148,0)-IF(Settings!$C$16="No",0,Parameters!AN$164*('AMOC national temperature'!AN147-Parameters!AN$128)+Parameters!AN$165*('AMOC national temperature'!AN147-Parameters!AN$128)^2)))*IF(Settings!$C$16="No",1,(1-SLR!$D147*Parameters!AN$181))&lt;=Parameters!$B$189,Parameters!$B$189,(Parameters!$B$174*(1-Parameters!AN$185)*_xlfn.IFNA('[3]National GDP per capita ppp'!AN148,0)+(1-Parameters!$B$174)*AN147)*(1+(_xlfn.IFNA('[3]Nat GDP per cap ppp growth rate'!AN148,0)-IF(Settings!$C$16="No",0,Parameters!AN$164*('AMOC national temperature'!AN147-Parameters!AN$128)+Parameters!AN$165*('AMOC national temperature'!AN147-Parameters!AN$128)^2)))*IF(Settings!$C$16="No",1,(1-SLR!$D147*Parameters!AN$181))))</f>
        <v>121529.55740542931</v>
      </c>
      <c r="AO148" s="22">
        <f ca="1">IF(AO$2=0,0,IF((Parameters!$B$174*(1-Parameters!AO$185)*_xlfn.IFNA('[3]National GDP per capita ppp'!AO148,0)+(1-Parameters!$B$174)*AO147)*(1+(_xlfn.IFNA('[3]Nat GDP per cap ppp growth rate'!AO148,0)-IF(Settings!$C$16="No",0,Parameters!AO$164*('AMOC national temperature'!AO147-Parameters!AO$128)+Parameters!AO$165*('AMOC national temperature'!AO147-Parameters!AO$128)^2)))*IF(Settings!$C$16="No",1,(1-SLR!$D147*Parameters!AO$181))&lt;=Parameters!$B$189,Parameters!$B$189,(Parameters!$B$174*(1-Parameters!AO$185)*_xlfn.IFNA('[3]National GDP per capita ppp'!AO148,0)+(1-Parameters!$B$174)*AO147)*(1+(_xlfn.IFNA('[3]Nat GDP per cap ppp growth rate'!AO148,0)-IF(Settings!$C$16="No",0,Parameters!AO$164*('AMOC national temperature'!AO147-Parameters!AO$128)+Parameters!AO$165*('AMOC national temperature'!AO147-Parameters!AO$128)^2)))*IF(Settings!$C$16="No",1,(1-SLR!$D147*Parameters!AO$181))))</f>
        <v>66295.610428805914</v>
      </c>
      <c r="AP148" s="22">
        <f ca="1">IF(AP$2=0,0,IF((Parameters!$B$174*(1-Parameters!AP$185)*_xlfn.IFNA('[3]National GDP per capita ppp'!AP148,0)+(1-Parameters!$B$174)*AP147)*(1+(_xlfn.IFNA('[3]Nat GDP per cap ppp growth rate'!AP148,0)-IF(Settings!$C$16="No",0,Parameters!AP$164*('AMOC national temperature'!AP147-Parameters!AP$128)+Parameters!AP$165*('AMOC national temperature'!AP147-Parameters!AP$128)^2)))*IF(Settings!$C$16="No",1,(1-SLR!$D147*Parameters!AP$181))&lt;=Parameters!$B$189,Parameters!$B$189,(Parameters!$B$174*(1-Parameters!AP$185)*_xlfn.IFNA('[3]National GDP per capita ppp'!AP148,0)+(1-Parameters!$B$174)*AP147)*(1+(_xlfn.IFNA('[3]Nat GDP per cap ppp growth rate'!AP148,0)-IF(Settings!$C$16="No",0,Parameters!AP$164*('AMOC national temperature'!AP147-Parameters!AP$128)+Parameters!AP$165*('AMOC national temperature'!AP147-Parameters!AP$128)^2)))*IF(Settings!$C$16="No",1,(1-SLR!$D147*Parameters!AP$181))))</f>
        <v>115380.03962351505</v>
      </c>
      <c r="AQ148" s="22">
        <f ca="1">IF(AQ$2=0,0,IF((Parameters!$B$174*(1-Parameters!AQ$185)*_xlfn.IFNA('[3]National GDP per capita ppp'!AQ148,0)+(1-Parameters!$B$174)*AQ147)*(1+(_xlfn.IFNA('[3]Nat GDP per cap ppp growth rate'!AQ148,0)-IF(Settings!$C$16="No",0,Parameters!AQ$164*('AMOC national temperature'!AQ147-Parameters!AQ$128)+Parameters!AQ$165*('AMOC national temperature'!AQ147-Parameters!AQ$128)^2)))*IF(Settings!$C$16="No",1,(1-SLR!$D147*Parameters!AQ$181))&lt;=Parameters!$B$189,Parameters!$B$189,(Parameters!$B$174*(1-Parameters!AQ$185)*_xlfn.IFNA('[3]National GDP per capita ppp'!AQ148,0)+(1-Parameters!$B$174)*AQ147)*(1+(_xlfn.IFNA('[3]Nat GDP per cap ppp growth rate'!AQ148,0)-IF(Settings!$C$16="No",0,Parameters!AQ$164*('AMOC national temperature'!AQ147-Parameters!AQ$128)+Parameters!AQ$165*('AMOC national temperature'!AQ147-Parameters!AQ$128)^2)))*IF(Settings!$C$16="No",1,(1-SLR!$D147*Parameters!AQ$181))))</f>
        <v>151712.96663009014</v>
      </c>
      <c r="AR148" s="22">
        <f>IF(AR$2=0,0,IF((Parameters!$B$174*(1-Parameters!AR$185)*_xlfn.IFNA('[3]National GDP per capita ppp'!AR148,0)+(1-Parameters!$B$174)*AR147)*(1+(_xlfn.IFNA('[3]Nat GDP per cap ppp growth rate'!AR148,0)-IF(Settings!$C$16="No",0,Parameters!AR$164*('AMOC national temperature'!AR147-Parameters!AR$128)+Parameters!AR$165*('AMOC national temperature'!AR147-Parameters!AR$128)^2)))*IF(Settings!$C$16="No",1,(1-SLR!$D147*Parameters!AR$181))&lt;=Parameters!$B$189,Parameters!$B$189,(Parameters!$B$174*(1-Parameters!AR$185)*_xlfn.IFNA('[3]National GDP per capita ppp'!AR148,0)+(1-Parameters!$B$174)*AR147)*(1+(_xlfn.IFNA('[3]Nat GDP per cap ppp growth rate'!AR148,0)-IF(Settings!$C$16="No",0,Parameters!AR$164*('AMOC national temperature'!AR147-Parameters!AR$128)+Parameters!AR$165*('AMOC national temperature'!AR147-Parameters!AR$128)^2)))*IF(Settings!$C$16="No",1,(1-SLR!$D147*Parameters!AR$181))))</f>
        <v>0</v>
      </c>
      <c r="AS148" s="22">
        <f ca="1">IF(AS$2=0,0,IF((Parameters!$B$174*(1-Parameters!AS$185)*_xlfn.IFNA('[3]National GDP per capita ppp'!AS148,0)+(1-Parameters!$B$174)*AS147)*(1+(_xlfn.IFNA('[3]Nat GDP per cap ppp growth rate'!AS148,0)-IF(Settings!$C$16="No",0,Parameters!AS$164*('AMOC national temperature'!AS147-Parameters!AS$128)+Parameters!AS$165*('AMOC national temperature'!AS147-Parameters!AS$128)^2)))*IF(Settings!$C$16="No",1,(1-SLR!$D147*Parameters!AS$181))&lt;=Parameters!$B$189,Parameters!$B$189,(Parameters!$B$174*(1-Parameters!AS$185)*_xlfn.IFNA('[3]National GDP per capita ppp'!AS148,0)+(1-Parameters!$B$174)*AS147)*(1+(_xlfn.IFNA('[3]Nat GDP per cap ppp growth rate'!AS148,0)-IF(Settings!$C$16="No",0,Parameters!AS$164*('AMOC national temperature'!AS147-Parameters!AS$128)+Parameters!AS$165*('AMOC national temperature'!AS147-Parameters!AS$128)^2)))*IF(Settings!$C$16="No",1,(1-SLR!$D147*Parameters!AS$181))))</f>
        <v>140766.73543343402</v>
      </c>
      <c r="AT148" s="22">
        <f ca="1">IF(AT$2=0,0,IF((Parameters!$B$174*(1-Parameters!AT$185)*_xlfn.IFNA('[3]National GDP per capita ppp'!AT148,0)+(1-Parameters!$B$174)*AT147)*(1+(_xlfn.IFNA('[3]Nat GDP per cap ppp growth rate'!AT148,0)-IF(Settings!$C$16="No",0,Parameters!AT$164*('AMOC national temperature'!AT147-Parameters!AT$128)+Parameters!AT$165*('AMOC national temperature'!AT147-Parameters!AT$128)^2)))*IF(Settings!$C$16="No",1,(1-SLR!$D147*Parameters!AT$181))&lt;=Parameters!$B$189,Parameters!$B$189,(Parameters!$B$174*(1-Parameters!AT$185)*_xlfn.IFNA('[3]National GDP per capita ppp'!AT148,0)+(1-Parameters!$B$174)*AT147)*(1+(_xlfn.IFNA('[3]Nat GDP per cap ppp growth rate'!AT148,0)-IF(Settings!$C$16="No",0,Parameters!AT$164*('AMOC national temperature'!AT147-Parameters!AT$128)+Parameters!AT$165*('AMOC national temperature'!AT147-Parameters!AT$128)^2)))*IF(Settings!$C$16="No",1,(1-SLR!$D147*Parameters!AT$181))))</f>
        <v>104824.704948699</v>
      </c>
      <c r="AU148" s="22">
        <f ca="1">IF(AU$2=0,0,IF((Parameters!$B$174*(1-Parameters!AU$185)*_xlfn.IFNA('[3]National GDP per capita ppp'!AU148,0)+(1-Parameters!$B$174)*AU147)*(1+(_xlfn.IFNA('[3]Nat GDP per cap ppp growth rate'!AU148,0)-IF(Settings!$C$16="No",0,Parameters!AU$164*('AMOC national temperature'!AU147-Parameters!AU$128)+Parameters!AU$165*('AMOC national temperature'!AU147-Parameters!AU$128)^2)))*IF(Settings!$C$16="No",1,(1-SLR!$D147*Parameters!AU$181))&lt;=Parameters!$B$189,Parameters!$B$189,(Parameters!$B$174*(1-Parameters!AU$185)*_xlfn.IFNA('[3]National GDP per capita ppp'!AU148,0)+(1-Parameters!$B$174)*AU147)*(1+(_xlfn.IFNA('[3]Nat GDP per cap ppp growth rate'!AU148,0)-IF(Settings!$C$16="No",0,Parameters!AU$164*('AMOC national temperature'!AU147-Parameters!AU$128)+Parameters!AU$165*('AMOC national temperature'!AU147-Parameters!AU$128)^2)))*IF(Settings!$C$16="No",1,(1-SLR!$D147*Parameters!AU$181))))</f>
        <v>144868.12488734722</v>
      </c>
      <c r="AV148" s="22">
        <f ca="1">IF(AV$2=0,0,IF((Parameters!$B$174*(1-Parameters!AV$185)*_xlfn.IFNA('[3]National GDP per capita ppp'!AV148,0)+(1-Parameters!$B$174)*AV147)*(1+(_xlfn.IFNA('[3]Nat GDP per cap ppp growth rate'!AV148,0)-IF(Settings!$C$16="No",0,Parameters!AV$164*('AMOC national temperature'!AV147-Parameters!AV$128)+Parameters!AV$165*('AMOC national temperature'!AV147-Parameters!AV$128)^2)))*IF(Settings!$C$16="No",1,(1-SLR!$D147*Parameters!AV$181))&lt;=Parameters!$B$189,Parameters!$B$189,(Parameters!$B$174*(1-Parameters!AV$185)*_xlfn.IFNA('[3]National GDP per capita ppp'!AV148,0)+(1-Parameters!$B$174)*AV147)*(1+(_xlfn.IFNA('[3]Nat GDP per cap ppp growth rate'!AV148,0)-IF(Settings!$C$16="No",0,Parameters!AV$164*('AMOC national temperature'!AV147-Parameters!AV$128)+Parameters!AV$165*('AMOC national temperature'!AV147-Parameters!AV$128)^2)))*IF(Settings!$C$16="No",1,(1-SLR!$D147*Parameters!AV$181))))</f>
        <v>60004.900837164088</v>
      </c>
      <c r="AW148" s="22">
        <f ca="1">IF(AW$2=0,0,IF((Parameters!$B$174*(1-Parameters!AW$185)*_xlfn.IFNA('[3]National GDP per capita ppp'!AW148,0)+(1-Parameters!$B$174)*AW147)*(1+(_xlfn.IFNA('[3]Nat GDP per cap ppp growth rate'!AW148,0)-IF(Settings!$C$16="No",0,Parameters!AW$164*('AMOC national temperature'!AW147-Parameters!AW$128)+Parameters!AW$165*('AMOC national temperature'!AW147-Parameters!AW$128)^2)))*IF(Settings!$C$16="No",1,(1-SLR!$D147*Parameters!AW$181))&lt;=Parameters!$B$189,Parameters!$B$189,(Parameters!$B$174*(1-Parameters!AW$185)*_xlfn.IFNA('[3]National GDP per capita ppp'!AW148,0)+(1-Parameters!$B$174)*AW147)*(1+(_xlfn.IFNA('[3]Nat GDP per cap ppp growth rate'!AW148,0)-IF(Settings!$C$16="No",0,Parameters!AW$164*('AMOC national temperature'!AW147-Parameters!AW$128)+Parameters!AW$165*('AMOC national temperature'!AW147-Parameters!AW$128)^2)))*IF(Settings!$C$16="No",1,(1-SLR!$D147*Parameters!AW$181))))</f>
        <v>77505.768163977948</v>
      </c>
      <c r="AX148" s="22">
        <f ca="1">IF(AX$2=0,0,IF((Parameters!$B$174*(1-Parameters!AX$185)*_xlfn.IFNA('[3]National GDP per capita ppp'!AX148,0)+(1-Parameters!$B$174)*AX147)*(1+(_xlfn.IFNA('[3]Nat GDP per cap ppp growth rate'!AX148,0)-IF(Settings!$C$16="No",0,Parameters!AX$164*('AMOC national temperature'!AX147-Parameters!AX$128)+Parameters!AX$165*('AMOC national temperature'!AX147-Parameters!AX$128)^2)))*IF(Settings!$C$16="No",1,(1-SLR!$D147*Parameters!AX$181))&lt;=Parameters!$B$189,Parameters!$B$189,(Parameters!$B$174*(1-Parameters!AX$185)*_xlfn.IFNA('[3]National GDP per capita ppp'!AX148,0)+(1-Parameters!$B$174)*AX147)*(1+(_xlfn.IFNA('[3]Nat GDP per cap ppp growth rate'!AX148,0)-IF(Settings!$C$16="No",0,Parameters!AX$164*('AMOC national temperature'!AX147-Parameters!AX$128)+Parameters!AX$165*('AMOC national temperature'!AX147-Parameters!AX$128)^2)))*IF(Settings!$C$16="No",1,(1-SLR!$D147*Parameters!AX$181))))</f>
        <v>152642.67532218772</v>
      </c>
      <c r="AY148" s="22">
        <f ca="1">IF(AY$2=0,0,IF((Parameters!$B$174*(1-Parameters!AY$185)*_xlfn.IFNA('[3]National GDP per capita ppp'!AY148,0)+(1-Parameters!$B$174)*AY147)*(1+(_xlfn.IFNA('[3]Nat GDP per cap ppp growth rate'!AY148,0)-IF(Settings!$C$16="No",0,Parameters!AY$164*('AMOC national temperature'!AY147-Parameters!AY$128)+Parameters!AY$165*('AMOC national temperature'!AY147-Parameters!AY$128)^2)))*IF(Settings!$C$16="No",1,(1-SLR!$D147*Parameters!AY$181))&lt;=Parameters!$B$189,Parameters!$B$189,(Parameters!$B$174*(1-Parameters!AY$185)*_xlfn.IFNA('[3]National GDP per capita ppp'!AY148,0)+(1-Parameters!$B$174)*AY147)*(1+(_xlfn.IFNA('[3]Nat GDP per cap ppp growth rate'!AY148,0)-IF(Settings!$C$16="No",0,Parameters!AY$164*('AMOC national temperature'!AY147-Parameters!AY$128)+Parameters!AY$165*('AMOC national temperature'!AY147-Parameters!AY$128)^2)))*IF(Settings!$C$16="No",1,(1-SLR!$D147*Parameters!AY$181))))</f>
        <v>126539.29322757077</v>
      </c>
      <c r="AZ148" s="22">
        <f ca="1">IF(AZ$2=0,0,IF((Parameters!$B$174*(1-Parameters!AZ$185)*_xlfn.IFNA('[3]National GDP per capita ppp'!AZ148,0)+(1-Parameters!$B$174)*AZ147)*(1+(_xlfn.IFNA('[3]Nat GDP per cap ppp growth rate'!AZ148,0)-IF(Settings!$C$16="No",0,Parameters!AZ$164*('AMOC national temperature'!AZ147-Parameters!AZ$128)+Parameters!AZ$165*('AMOC national temperature'!AZ147-Parameters!AZ$128)^2)))*IF(Settings!$C$16="No",1,(1-SLR!$D147*Parameters!AZ$181))&lt;=Parameters!$B$189,Parameters!$B$189,(Parameters!$B$174*(1-Parameters!AZ$185)*_xlfn.IFNA('[3]National GDP per capita ppp'!AZ148,0)+(1-Parameters!$B$174)*AZ147)*(1+(_xlfn.IFNA('[3]Nat GDP per cap ppp growth rate'!AZ148,0)-IF(Settings!$C$16="No",0,Parameters!AZ$164*('AMOC national temperature'!AZ147-Parameters!AZ$128)+Parameters!AZ$165*('AMOC national temperature'!AZ147-Parameters!AZ$128)^2)))*IF(Settings!$C$16="No",1,(1-SLR!$D147*Parameters!AZ$181))))</f>
        <v>200732.15393992039</v>
      </c>
      <c r="BA148" s="22">
        <f ca="1">IF(BA$2=0,0,IF((Parameters!$B$174*(1-Parameters!BA$185)*_xlfn.IFNA('[3]National GDP per capita ppp'!BA148,0)+(1-Parameters!$B$174)*BA147)*(1+(_xlfn.IFNA('[3]Nat GDP per cap ppp growth rate'!BA148,0)-IF(Settings!$C$16="No",0,Parameters!BA$164*('AMOC national temperature'!BA147-Parameters!BA$128)+Parameters!BA$165*('AMOC national temperature'!BA147-Parameters!BA$128)^2)))*IF(Settings!$C$16="No",1,(1-SLR!$D147*Parameters!BA$181))&lt;=Parameters!$B$189,Parameters!$B$189,(Parameters!$B$174*(1-Parameters!BA$185)*_xlfn.IFNA('[3]National GDP per capita ppp'!BA148,0)+(1-Parameters!$B$174)*BA147)*(1+(_xlfn.IFNA('[3]Nat GDP per cap ppp growth rate'!BA148,0)-IF(Settings!$C$16="No",0,Parameters!BA$164*('AMOC national temperature'!BA147-Parameters!BA$128)+Parameters!BA$165*('AMOC national temperature'!BA147-Parameters!BA$128)^2)))*IF(Settings!$C$16="No",1,(1-SLR!$D147*Parameters!BA$181))))</f>
        <v>92908.500874737088</v>
      </c>
      <c r="BB148" s="22">
        <f ca="1">IF(BB$2=0,0,IF((Parameters!$B$174*(1-Parameters!BB$185)*_xlfn.IFNA('[3]National GDP per capita ppp'!BB148,0)+(1-Parameters!$B$174)*BB147)*(1+(_xlfn.IFNA('[3]Nat GDP per cap ppp growth rate'!BB148,0)-IF(Settings!$C$16="No",0,Parameters!BB$164*('AMOC national temperature'!BB147-Parameters!BB$128)+Parameters!BB$165*('AMOC national temperature'!BB147-Parameters!BB$128)^2)))*IF(Settings!$C$16="No",1,(1-SLR!$D147*Parameters!BB$181))&lt;=Parameters!$B$189,Parameters!$B$189,(Parameters!$B$174*(1-Parameters!BB$185)*_xlfn.IFNA('[3]National GDP per capita ppp'!BB148,0)+(1-Parameters!$B$174)*BB147)*(1+(_xlfn.IFNA('[3]Nat GDP per cap ppp growth rate'!BB148,0)-IF(Settings!$C$16="No",0,Parameters!BB$164*('AMOC national temperature'!BB147-Parameters!BB$128)+Parameters!BB$165*('AMOC national temperature'!BB147-Parameters!BB$128)^2)))*IF(Settings!$C$16="No",1,(1-SLR!$D147*Parameters!BB$181))))</f>
        <v>252162.99532702484</v>
      </c>
      <c r="BC148" s="22">
        <f ca="1">IF(BC$2=0,0,IF((Parameters!$B$174*(1-Parameters!BC$185)*_xlfn.IFNA('[3]National GDP per capita ppp'!BC148,0)+(1-Parameters!$B$174)*BC147)*(1+(_xlfn.IFNA('[3]Nat GDP per cap ppp growth rate'!BC148,0)-IF(Settings!$C$16="No",0,Parameters!BC$164*('AMOC national temperature'!BC147-Parameters!BC$128)+Parameters!BC$165*('AMOC national temperature'!BC147-Parameters!BC$128)^2)))*IF(Settings!$C$16="No",1,(1-SLR!$D147*Parameters!BC$181))&lt;=Parameters!$B$189,Parameters!$B$189,(Parameters!$B$174*(1-Parameters!BC$185)*_xlfn.IFNA('[3]National GDP per capita ppp'!BC148,0)+(1-Parameters!$B$174)*BC147)*(1+(_xlfn.IFNA('[3]Nat GDP per cap ppp growth rate'!BC148,0)-IF(Settings!$C$16="No",0,Parameters!BC$164*('AMOC national temperature'!BC147-Parameters!BC$128)+Parameters!BC$165*('AMOC national temperature'!BC147-Parameters!BC$128)^2)))*IF(Settings!$C$16="No",1,(1-SLR!$D147*Parameters!BC$181))))</f>
        <v>44555.548349806195</v>
      </c>
      <c r="BD148" s="22">
        <f>IF(BD$2=0,0,IF((Parameters!$B$174*(1-Parameters!BD$185)*_xlfn.IFNA('[3]National GDP per capita ppp'!BD148,0)+(1-Parameters!$B$174)*BD147)*(1+(_xlfn.IFNA('[3]Nat GDP per cap ppp growth rate'!BD148,0)-IF(Settings!$C$16="No",0,Parameters!BD$164*('AMOC national temperature'!BD147-Parameters!BD$128)+Parameters!BD$165*('AMOC national temperature'!BD147-Parameters!BD$128)^2)))*IF(Settings!$C$16="No",1,(1-SLR!$D147*Parameters!BD$181))&lt;=Parameters!$B$189,Parameters!$B$189,(Parameters!$B$174*(1-Parameters!BD$185)*_xlfn.IFNA('[3]National GDP per capita ppp'!BD148,0)+(1-Parameters!$B$174)*BD147)*(1+(_xlfn.IFNA('[3]Nat GDP per cap ppp growth rate'!BD148,0)-IF(Settings!$C$16="No",0,Parameters!BD$164*('AMOC national temperature'!BD147-Parameters!BD$128)+Parameters!BD$165*('AMOC national temperature'!BD147-Parameters!BD$128)^2)))*IF(Settings!$C$16="No",1,(1-SLR!$D147*Parameters!BD$181))))</f>
        <v>0</v>
      </c>
      <c r="BE148" s="22">
        <f ca="1">IF(BE$2=0,0,IF((Parameters!$B$174*(1-Parameters!BE$185)*_xlfn.IFNA('[3]National GDP per capita ppp'!BE148,0)+(1-Parameters!$B$174)*BE147)*(1+(_xlfn.IFNA('[3]Nat GDP per cap ppp growth rate'!BE148,0)-IF(Settings!$C$16="No",0,Parameters!BE$164*('AMOC national temperature'!BE147-Parameters!BE$128)+Parameters!BE$165*('AMOC national temperature'!BE147-Parameters!BE$128)^2)))*IF(Settings!$C$16="No",1,(1-SLR!$D147*Parameters!BE$181))&lt;=Parameters!$B$189,Parameters!$B$189,(Parameters!$B$174*(1-Parameters!BE$185)*_xlfn.IFNA('[3]National GDP per capita ppp'!BE148,0)+(1-Parameters!$B$174)*BE147)*(1+(_xlfn.IFNA('[3]Nat GDP per cap ppp growth rate'!BE148,0)-IF(Settings!$C$16="No",0,Parameters!BE$164*('AMOC national temperature'!BE147-Parameters!BE$128)+Parameters!BE$165*('AMOC national temperature'!BE147-Parameters!BE$128)^2)))*IF(Settings!$C$16="No",1,(1-SLR!$D147*Parameters!BE$181))))</f>
        <v>124709.3420335477</v>
      </c>
      <c r="BF148" s="22">
        <f ca="1">IF(BF$2=0,0,IF((Parameters!$B$174*(1-Parameters!BF$185)*_xlfn.IFNA('[3]National GDP per capita ppp'!BF148,0)+(1-Parameters!$B$174)*BF147)*(1+(_xlfn.IFNA('[3]Nat GDP per cap ppp growth rate'!BF148,0)-IF(Settings!$C$16="No",0,Parameters!BF$164*('AMOC national temperature'!BF147-Parameters!BF$128)+Parameters!BF$165*('AMOC national temperature'!BF147-Parameters!BF$128)^2)))*IF(Settings!$C$16="No",1,(1-SLR!$D147*Parameters!BF$181))&lt;=Parameters!$B$189,Parameters!$B$189,(Parameters!$B$174*(1-Parameters!BF$185)*_xlfn.IFNA('[3]National GDP per capita ppp'!BF148,0)+(1-Parameters!$B$174)*BF147)*(1+(_xlfn.IFNA('[3]Nat GDP per cap ppp growth rate'!BF148,0)-IF(Settings!$C$16="No",0,Parameters!BF$164*('AMOC national temperature'!BF147-Parameters!BF$128)+Parameters!BF$165*('AMOC national temperature'!BF147-Parameters!BF$128)^2)))*IF(Settings!$C$16="No",1,(1-SLR!$D147*Parameters!BF$181))))</f>
        <v>82558.640014088945</v>
      </c>
      <c r="BG148" s="22">
        <f ca="1">IF(BG$2=0,0,IF((Parameters!$B$174*(1-Parameters!BG$185)*_xlfn.IFNA('[3]National GDP per capita ppp'!BG148,0)+(1-Parameters!$B$174)*BG147)*(1+(_xlfn.IFNA('[3]Nat GDP per cap ppp growth rate'!BG148,0)-IF(Settings!$C$16="No",0,Parameters!BG$164*('AMOC national temperature'!BG147-Parameters!BG$128)+Parameters!BG$165*('AMOC national temperature'!BG147-Parameters!BG$128)^2)))*IF(Settings!$C$16="No",1,(1-SLR!$D147*Parameters!BG$181))&lt;=Parameters!$B$189,Parameters!$B$189,(Parameters!$B$174*(1-Parameters!BG$185)*_xlfn.IFNA('[3]National GDP per capita ppp'!BG148,0)+(1-Parameters!$B$174)*BG147)*(1+(_xlfn.IFNA('[3]Nat GDP per cap ppp growth rate'!BG148,0)-IF(Settings!$C$16="No",0,Parameters!BG$164*('AMOC national temperature'!BG147-Parameters!BG$128)+Parameters!BG$165*('AMOC national temperature'!BG147-Parameters!BG$128)^2)))*IF(Settings!$C$16="No",1,(1-SLR!$D147*Parameters!BG$181))))</f>
        <v>23051.232299775718</v>
      </c>
      <c r="BH148" s="22">
        <f ca="1">IF(BH$2=0,0,IF((Parameters!$B$174*(1-Parameters!BH$185)*_xlfn.IFNA('[3]National GDP per capita ppp'!BH148,0)+(1-Parameters!$B$174)*BH147)*(1+(_xlfn.IFNA('[3]Nat GDP per cap ppp growth rate'!BH148,0)-IF(Settings!$C$16="No",0,Parameters!BH$164*('AMOC national temperature'!BH147-Parameters!BH$128)+Parameters!BH$165*('AMOC national temperature'!BH147-Parameters!BH$128)^2)))*IF(Settings!$C$16="No",1,(1-SLR!$D147*Parameters!BH$181))&lt;=Parameters!$B$189,Parameters!$B$189,(Parameters!$B$174*(1-Parameters!BH$185)*_xlfn.IFNA('[3]National GDP per capita ppp'!BH148,0)+(1-Parameters!$B$174)*BH147)*(1+(_xlfn.IFNA('[3]Nat GDP per cap ppp growth rate'!BH148,0)-IF(Settings!$C$16="No",0,Parameters!BH$164*('AMOC national temperature'!BH147-Parameters!BH$128)+Parameters!BH$165*('AMOC national temperature'!BH147-Parameters!BH$128)^2)))*IF(Settings!$C$16="No",1,(1-SLR!$D147*Parameters!BH$181))))</f>
        <v>153766.43733438494</v>
      </c>
      <c r="BI148" s="22">
        <f ca="1">IF(BI$2=0,0,IF((Parameters!$B$174*(1-Parameters!BI$185)*_xlfn.IFNA('[3]National GDP per capita ppp'!BI148,0)+(1-Parameters!$B$174)*BI147)*(1+(_xlfn.IFNA('[3]Nat GDP per cap ppp growth rate'!BI148,0)-IF(Settings!$C$16="No",0,Parameters!BI$164*('AMOC national temperature'!BI147-Parameters!BI$128)+Parameters!BI$165*('AMOC national temperature'!BI147-Parameters!BI$128)^2)))*IF(Settings!$C$16="No",1,(1-SLR!$D147*Parameters!BI$181))&lt;=Parameters!$B$189,Parameters!$B$189,(Parameters!$B$174*(1-Parameters!BI$185)*_xlfn.IFNA('[3]National GDP per capita ppp'!BI148,0)+(1-Parameters!$B$174)*BI147)*(1+(_xlfn.IFNA('[3]Nat GDP per cap ppp growth rate'!BI148,0)-IF(Settings!$C$16="No",0,Parameters!BI$164*('AMOC national temperature'!BI147-Parameters!BI$128)+Parameters!BI$165*('AMOC national temperature'!BI147-Parameters!BI$128)^2)))*IF(Settings!$C$16="No",1,(1-SLR!$D147*Parameters!BI$181))))</f>
        <v>114376.42919429055</v>
      </c>
      <c r="BJ148" s="22">
        <f ca="1">IF(BJ$2=0,0,IF((Parameters!$B$174*(1-Parameters!BJ$185)*_xlfn.IFNA('[3]National GDP per capita ppp'!BJ148,0)+(1-Parameters!$B$174)*BJ147)*(1+(_xlfn.IFNA('[3]Nat GDP per cap ppp growth rate'!BJ148,0)-IF(Settings!$C$16="No",0,Parameters!BJ$164*('AMOC national temperature'!BJ147-Parameters!BJ$128)+Parameters!BJ$165*('AMOC national temperature'!BJ147-Parameters!BJ$128)^2)))*IF(Settings!$C$16="No",1,(1-SLR!$D147*Parameters!BJ$181))&lt;=Parameters!$B$189,Parameters!$B$189,(Parameters!$B$174*(1-Parameters!BJ$185)*_xlfn.IFNA('[3]National GDP per capita ppp'!BJ148,0)+(1-Parameters!$B$174)*BJ147)*(1+(_xlfn.IFNA('[3]Nat GDP per cap ppp growth rate'!BJ148,0)-IF(Settings!$C$16="No",0,Parameters!BJ$164*('AMOC national temperature'!BJ147-Parameters!BJ$128)+Parameters!BJ$165*('AMOC national temperature'!BJ147-Parameters!BJ$128)^2)))*IF(Settings!$C$16="No",1,(1-SLR!$D147*Parameters!BJ$181))))</f>
        <v>138956.48297723383</v>
      </c>
      <c r="BK148" s="22">
        <f ca="1">IF(BK$2=0,0,IF((Parameters!$B$174*(1-Parameters!BK$185)*_xlfn.IFNA('[3]National GDP per capita ppp'!BK148,0)+(1-Parameters!$B$174)*BK147)*(1+(_xlfn.IFNA('[3]Nat GDP per cap ppp growth rate'!BK148,0)-IF(Settings!$C$16="No",0,Parameters!BK$164*('AMOC national temperature'!BK147-Parameters!BK$128)+Parameters!BK$165*('AMOC national temperature'!BK147-Parameters!BK$128)^2)))*IF(Settings!$C$16="No",1,(1-SLR!$D147*Parameters!BK$181))&lt;=Parameters!$B$189,Parameters!$B$189,(Parameters!$B$174*(1-Parameters!BK$185)*_xlfn.IFNA('[3]National GDP per capita ppp'!BK148,0)+(1-Parameters!$B$174)*BK147)*(1+(_xlfn.IFNA('[3]Nat GDP per cap ppp growth rate'!BK148,0)-IF(Settings!$C$16="No",0,Parameters!BK$164*('AMOC national temperature'!BK147-Parameters!BK$128)+Parameters!BK$165*('AMOC national temperature'!BK147-Parameters!BK$128)^2)))*IF(Settings!$C$16="No",1,(1-SLR!$D147*Parameters!BK$181))))</f>
        <v>6809.8512418001346</v>
      </c>
      <c r="BL148" s="22">
        <f ca="1">IF(BL$2=0,0,IF((Parameters!$B$174*(1-Parameters!BL$185)*_xlfn.IFNA('[3]National GDP per capita ppp'!BL148,0)+(1-Parameters!$B$174)*BL147)*(1+(_xlfn.IFNA('[3]Nat GDP per cap ppp growth rate'!BL148,0)-IF(Settings!$C$16="No",0,Parameters!BL$164*('AMOC national temperature'!BL147-Parameters!BL$128)+Parameters!BL$165*('AMOC national temperature'!BL147-Parameters!BL$128)^2)))*IF(Settings!$C$16="No",1,(1-SLR!$D147*Parameters!BL$181))&lt;=Parameters!$B$189,Parameters!$B$189,(Parameters!$B$174*(1-Parameters!BL$185)*_xlfn.IFNA('[3]National GDP per capita ppp'!BL148,0)+(1-Parameters!$B$174)*BL147)*(1+(_xlfn.IFNA('[3]Nat GDP per cap ppp growth rate'!BL148,0)-IF(Settings!$C$16="No",0,Parameters!BL$164*('AMOC national temperature'!BL147-Parameters!BL$128)+Parameters!BL$165*('AMOC national temperature'!BL147-Parameters!BL$128)^2)))*IF(Settings!$C$16="No",1,(1-SLR!$D147*Parameters!BL$181))))</f>
        <v>278261.51668153808</v>
      </c>
      <c r="BM148" s="22">
        <f ca="1">IF(BM$2=0,0,IF((Parameters!$B$174*(1-Parameters!BM$185)*_xlfn.IFNA('[3]National GDP per capita ppp'!BM148,0)+(1-Parameters!$B$174)*BM147)*(1+(_xlfn.IFNA('[3]Nat GDP per cap ppp growth rate'!BM148,0)-IF(Settings!$C$16="No",0,Parameters!BM$164*('AMOC national temperature'!BM147-Parameters!BM$128)+Parameters!BM$165*('AMOC national temperature'!BM147-Parameters!BM$128)^2)))*IF(Settings!$C$16="No",1,(1-SLR!$D147*Parameters!BM$181))&lt;=Parameters!$B$189,Parameters!$B$189,(Parameters!$B$174*(1-Parameters!BM$185)*_xlfn.IFNA('[3]National GDP per capita ppp'!BM148,0)+(1-Parameters!$B$174)*BM147)*(1+(_xlfn.IFNA('[3]Nat GDP per cap ppp growth rate'!BM148,0)-IF(Settings!$C$16="No",0,Parameters!BM$164*('AMOC national temperature'!BM147-Parameters!BM$128)+Parameters!BM$165*('AMOC national temperature'!BM147-Parameters!BM$128)^2)))*IF(Settings!$C$16="No",1,(1-SLR!$D147*Parameters!BM$181))))</f>
        <v>154016.5007679266</v>
      </c>
      <c r="BN148" s="22">
        <f ca="1">IF(BN$2=0,0,IF((Parameters!$B$174*(1-Parameters!BN$185)*_xlfn.IFNA('[3]National GDP per capita ppp'!BN148,0)+(1-Parameters!$B$174)*BN147)*(1+(_xlfn.IFNA('[3]Nat GDP per cap ppp growth rate'!BN148,0)-IF(Settings!$C$16="No",0,Parameters!BN$164*('AMOC national temperature'!BN147-Parameters!BN$128)+Parameters!BN$165*('AMOC national temperature'!BN147-Parameters!BN$128)^2)))*IF(Settings!$C$16="No",1,(1-SLR!$D147*Parameters!BN$181))&lt;=Parameters!$B$189,Parameters!$B$189,(Parameters!$B$174*(1-Parameters!BN$185)*_xlfn.IFNA('[3]National GDP per capita ppp'!BN148,0)+(1-Parameters!$B$174)*BN147)*(1+(_xlfn.IFNA('[3]Nat GDP per cap ppp growth rate'!BN148,0)-IF(Settings!$C$16="No",0,Parameters!BN$164*('AMOC national temperature'!BN147-Parameters!BN$128)+Parameters!BN$165*('AMOC national temperature'!BN147-Parameters!BN$128)^2)))*IF(Settings!$C$16="No",1,(1-SLR!$D147*Parameters!BN$181))))</f>
        <v>63038.152069299402</v>
      </c>
      <c r="BO148" s="22">
        <f ca="1">IF(BO$2=0,0,IF((Parameters!$B$174*(1-Parameters!BO$185)*_xlfn.IFNA('[3]National GDP per capita ppp'!BO148,0)+(1-Parameters!$B$174)*BO147)*(1+(_xlfn.IFNA('[3]Nat GDP per cap ppp growth rate'!BO148,0)-IF(Settings!$C$16="No",0,Parameters!BO$164*('AMOC national temperature'!BO147-Parameters!BO$128)+Parameters!BO$165*('AMOC national temperature'!BO147-Parameters!BO$128)^2)))*IF(Settings!$C$16="No",1,(1-SLR!$D147*Parameters!BO$181))&lt;=Parameters!$B$189,Parameters!$B$189,(Parameters!$B$174*(1-Parameters!BO$185)*_xlfn.IFNA('[3]National GDP per capita ppp'!BO148,0)+(1-Parameters!$B$174)*BO147)*(1+(_xlfn.IFNA('[3]Nat GDP per cap ppp growth rate'!BO148,0)-IF(Settings!$C$16="No",0,Parameters!BO$164*('AMOC national temperature'!BO147-Parameters!BO$128)+Parameters!BO$165*('AMOC national temperature'!BO147-Parameters!BO$128)^2)))*IF(Settings!$C$16="No",1,(1-SLR!$D147*Parameters!BO$181))))</f>
        <v>81494.086054845742</v>
      </c>
      <c r="BP148" s="22">
        <f ca="1">IF(BP$2=0,0,IF((Parameters!$B$174*(1-Parameters!BP$185)*_xlfn.IFNA('[3]National GDP per capita ppp'!BP148,0)+(1-Parameters!$B$174)*BP147)*(1+(_xlfn.IFNA('[3]Nat GDP per cap ppp growth rate'!BP148,0)-IF(Settings!$C$16="No",0,Parameters!BP$164*('AMOC national temperature'!BP147-Parameters!BP$128)+Parameters!BP$165*('AMOC national temperature'!BP147-Parameters!BP$128)^2)))*IF(Settings!$C$16="No",1,(1-SLR!$D147*Parameters!BP$181))&lt;=Parameters!$B$189,Parameters!$B$189,(Parameters!$B$174*(1-Parameters!BP$185)*_xlfn.IFNA('[3]National GDP per capita ppp'!BP148,0)+(1-Parameters!$B$174)*BP147)*(1+(_xlfn.IFNA('[3]Nat GDP per cap ppp growth rate'!BP148,0)-IF(Settings!$C$16="No",0,Parameters!BP$164*('AMOC national temperature'!BP147-Parameters!BP$128)+Parameters!BP$165*('AMOC national temperature'!BP147-Parameters!BP$128)^2)))*IF(Settings!$C$16="No",1,(1-SLR!$D147*Parameters!BP$181))))</f>
        <v>52907.597240252588</v>
      </c>
      <c r="BQ148" s="22">
        <f>IF(BQ$2=0,0,IF((Parameters!$B$174*(1-Parameters!BQ$185)*_xlfn.IFNA('[3]National GDP per capita ppp'!BQ148,0)+(1-Parameters!$B$174)*BQ147)*(1+(_xlfn.IFNA('[3]Nat GDP per cap ppp growth rate'!BQ148,0)-IF(Settings!$C$16="No",0,Parameters!BQ$164*('AMOC national temperature'!BQ147-Parameters!BQ$128)+Parameters!BQ$165*('AMOC national temperature'!BQ147-Parameters!BQ$128)^2)))*IF(Settings!$C$16="No",1,(1-SLR!$D147*Parameters!BQ$181))&lt;=Parameters!$B$189,Parameters!$B$189,(Parameters!$B$174*(1-Parameters!BQ$185)*_xlfn.IFNA('[3]National GDP per capita ppp'!BQ148,0)+(1-Parameters!$B$174)*BQ147)*(1+(_xlfn.IFNA('[3]Nat GDP per cap ppp growth rate'!BQ148,0)-IF(Settings!$C$16="No",0,Parameters!BQ$164*('AMOC national temperature'!BQ147-Parameters!BQ$128)+Parameters!BQ$165*('AMOC national temperature'!BQ147-Parameters!BQ$128)^2)))*IF(Settings!$C$16="No",1,(1-SLR!$D147*Parameters!BQ$181))))</f>
        <v>0</v>
      </c>
      <c r="BR148" s="22">
        <f ca="1">IF(BR$2=0,0,IF((Parameters!$B$174*(1-Parameters!BR$185)*_xlfn.IFNA('[3]National GDP per capita ppp'!BR148,0)+(1-Parameters!$B$174)*BR147)*(1+(_xlfn.IFNA('[3]Nat GDP per cap ppp growth rate'!BR148,0)-IF(Settings!$C$16="No",0,Parameters!BR$164*('AMOC national temperature'!BR147-Parameters!BR$128)+Parameters!BR$165*('AMOC national temperature'!BR147-Parameters!BR$128)^2)))*IF(Settings!$C$16="No",1,(1-SLR!$D147*Parameters!BR$181))&lt;=Parameters!$B$189,Parameters!$B$189,(Parameters!$B$174*(1-Parameters!BR$185)*_xlfn.IFNA('[3]National GDP per capita ppp'!BR148,0)+(1-Parameters!$B$174)*BR147)*(1+(_xlfn.IFNA('[3]Nat GDP per cap ppp growth rate'!BR148,0)-IF(Settings!$C$16="No",0,Parameters!BR$164*('AMOC national temperature'!BR147-Parameters!BR$128)+Parameters!BR$165*('AMOC national temperature'!BR147-Parameters!BR$128)^2)))*IF(Settings!$C$16="No",1,(1-SLR!$D147*Parameters!BR$181))))</f>
        <v>40173.59236538894</v>
      </c>
      <c r="BS148" s="22">
        <f ca="1">IF(BS$2=0,0,IF((Parameters!$B$174*(1-Parameters!BS$185)*_xlfn.IFNA('[3]National GDP per capita ppp'!BS148,0)+(1-Parameters!$B$174)*BS147)*(1+(_xlfn.IFNA('[3]Nat GDP per cap ppp growth rate'!BS148,0)-IF(Settings!$C$16="No",0,Parameters!BS$164*('AMOC national temperature'!BS147-Parameters!BS$128)+Parameters!BS$165*('AMOC national temperature'!BS147-Parameters!BS$128)^2)))*IF(Settings!$C$16="No",1,(1-SLR!$D147*Parameters!BS$181))&lt;=Parameters!$B$189,Parameters!$B$189,(Parameters!$B$174*(1-Parameters!BS$185)*_xlfn.IFNA('[3]National GDP per capita ppp'!BS148,0)+(1-Parameters!$B$174)*BS147)*(1+(_xlfn.IFNA('[3]Nat GDP per cap ppp growth rate'!BS148,0)-IF(Settings!$C$16="No",0,Parameters!BS$164*('AMOC national temperature'!BS147-Parameters!BS$128)+Parameters!BS$165*('AMOC national temperature'!BS147-Parameters!BS$128)^2)))*IF(Settings!$C$16="No",1,(1-SLR!$D147*Parameters!BS$181))))</f>
        <v>40571.65959468823</v>
      </c>
      <c r="BT148" s="22">
        <f ca="1">IF(BT$2=0,0,IF((Parameters!$B$174*(1-Parameters!BT$185)*_xlfn.IFNA('[3]National GDP per capita ppp'!BT148,0)+(1-Parameters!$B$174)*BT147)*(1+(_xlfn.IFNA('[3]Nat GDP per cap ppp growth rate'!BT148,0)-IF(Settings!$C$16="No",0,Parameters!BT$164*('AMOC national temperature'!BT147-Parameters!BT$128)+Parameters!BT$165*('AMOC national temperature'!BT147-Parameters!BT$128)^2)))*IF(Settings!$C$16="No",1,(1-SLR!$D147*Parameters!BT$181))&lt;=Parameters!$B$189,Parameters!$B$189,(Parameters!$B$174*(1-Parameters!BT$185)*_xlfn.IFNA('[3]National GDP per capita ppp'!BT148,0)+(1-Parameters!$B$174)*BT147)*(1+(_xlfn.IFNA('[3]Nat GDP per cap ppp growth rate'!BT148,0)-IF(Settings!$C$16="No",0,Parameters!BT$164*('AMOC national temperature'!BT147-Parameters!BT$128)+Parameters!BT$165*('AMOC national temperature'!BT147-Parameters!BT$128)^2)))*IF(Settings!$C$16="No",1,(1-SLR!$D147*Parameters!BT$181))))</f>
        <v>787827.30394156068</v>
      </c>
      <c r="BU148" s="22">
        <f ca="1">IF(BU$2=0,0,IF((Parameters!$B$174*(1-Parameters!BU$185)*_xlfn.IFNA('[3]National GDP per capita ppp'!BU148,0)+(1-Parameters!$B$174)*BU147)*(1+(_xlfn.IFNA('[3]Nat GDP per cap ppp growth rate'!BU148,0)-IF(Settings!$C$16="No",0,Parameters!BU$164*('AMOC national temperature'!BU147-Parameters!BU$128)+Parameters!BU$165*('AMOC national temperature'!BU147-Parameters!BU$128)^2)))*IF(Settings!$C$16="No",1,(1-SLR!$D147*Parameters!BU$181))&lt;=Parameters!$B$189,Parameters!$B$189,(Parameters!$B$174*(1-Parameters!BU$185)*_xlfn.IFNA('[3]National GDP per capita ppp'!BU148,0)+(1-Parameters!$B$174)*BU147)*(1+(_xlfn.IFNA('[3]Nat GDP per cap ppp growth rate'!BU148,0)-IF(Settings!$C$16="No",0,Parameters!BU$164*('AMOC national temperature'!BU147-Parameters!BU$128)+Parameters!BU$165*('AMOC national temperature'!BU147-Parameters!BU$128)^2)))*IF(Settings!$C$16="No",1,(1-SLR!$D147*Parameters!BU$181))))</f>
        <v>124222.25164451673</v>
      </c>
      <c r="BV148" s="22">
        <f ca="1">IF(BV$2=0,0,IF((Parameters!$B$174*(1-Parameters!BV$185)*_xlfn.IFNA('[3]National GDP per capita ppp'!BV148,0)+(1-Parameters!$B$174)*BV147)*(1+(_xlfn.IFNA('[3]Nat GDP per cap ppp growth rate'!BV148,0)-IF(Settings!$C$16="No",0,Parameters!BV$164*('AMOC national temperature'!BV147-Parameters!BV$128)+Parameters!BV$165*('AMOC national temperature'!BV147-Parameters!BV$128)^2)))*IF(Settings!$C$16="No",1,(1-SLR!$D147*Parameters!BV$181))&lt;=Parameters!$B$189,Parameters!$B$189,(Parameters!$B$174*(1-Parameters!BV$185)*_xlfn.IFNA('[3]National GDP per capita ppp'!BV148,0)+(1-Parameters!$B$174)*BV147)*(1+(_xlfn.IFNA('[3]Nat GDP per cap ppp growth rate'!BV148,0)-IF(Settings!$C$16="No",0,Parameters!BV$164*('AMOC national temperature'!BV147-Parameters!BV$128)+Parameters!BV$165*('AMOC national temperature'!BV147-Parameters!BV$128)^2)))*IF(Settings!$C$16="No",1,(1-SLR!$D147*Parameters!BV$181))))</f>
        <v>99362.606487142228</v>
      </c>
      <c r="BW148" s="22">
        <f ca="1">IF(BW$2=0,0,IF((Parameters!$B$174*(1-Parameters!BW$185)*_xlfn.IFNA('[3]National GDP per capita ppp'!BW148,0)+(1-Parameters!$B$174)*BW147)*(1+(_xlfn.IFNA('[3]Nat GDP per cap ppp growth rate'!BW148,0)-IF(Settings!$C$16="No",0,Parameters!BW$164*('AMOC national temperature'!BW147-Parameters!BW$128)+Parameters!BW$165*('AMOC national temperature'!BW147-Parameters!BW$128)^2)))*IF(Settings!$C$16="No",1,(1-SLR!$D147*Parameters!BW$181))&lt;=Parameters!$B$189,Parameters!$B$189,(Parameters!$B$174*(1-Parameters!BW$185)*_xlfn.IFNA('[3]National GDP per capita ppp'!BW148,0)+(1-Parameters!$B$174)*BW147)*(1+(_xlfn.IFNA('[3]Nat GDP per cap ppp growth rate'!BW148,0)-IF(Settings!$C$16="No",0,Parameters!BW$164*('AMOC national temperature'!BW147-Parameters!BW$128)+Parameters!BW$165*('AMOC national temperature'!BW147-Parameters!BW$128)^2)))*IF(Settings!$C$16="No",1,(1-SLR!$D147*Parameters!BW$181))))</f>
        <v>79989.745497879849</v>
      </c>
      <c r="BX148" s="22">
        <f>IF(BX$2=0,0,IF((Parameters!$B$174*(1-Parameters!BX$185)*_xlfn.IFNA('[3]National GDP per capita ppp'!BX148,0)+(1-Parameters!$B$174)*BX147)*(1+(_xlfn.IFNA('[3]Nat GDP per cap ppp growth rate'!BX148,0)-IF(Settings!$C$16="No",0,Parameters!BX$164*('AMOC national temperature'!BX147-Parameters!BX$128)+Parameters!BX$165*('AMOC national temperature'!BX147-Parameters!BX$128)^2)))*IF(Settings!$C$16="No",1,(1-SLR!$D147*Parameters!BX$181))&lt;=Parameters!$B$189,Parameters!$B$189,(Parameters!$B$174*(1-Parameters!BX$185)*_xlfn.IFNA('[3]National GDP per capita ppp'!BX148,0)+(1-Parameters!$B$174)*BX147)*(1+(_xlfn.IFNA('[3]Nat GDP per cap ppp growth rate'!BX148,0)-IF(Settings!$C$16="No",0,Parameters!BX$164*('AMOC national temperature'!BX147-Parameters!BX$128)+Parameters!BX$165*('AMOC national temperature'!BX147-Parameters!BX$128)^2)))*IF(Settings!$C$16="No",1,(1-SLR!$D147*Parameters!BX$181))))</f>
        <v>0</v>
      </c>
      <c r="BY148" s="22">
        <f ca="1">IF(BY$2=0,0,IF((Parameters!$B$174*(1-Parameters!BY$185)*_xlfn.IFNA('[3]National GDP per capita ppp'!BY148,0)+(1-Parameters!$B$174)*BY147)*(1+(_xlfn.IFNA('[3]Nat GDP per cap ppp growth rate'!BY148,0)-IF(Settings!$C$16="No",0,Parameters!BY$164*('AMOC national temperature'!BY147-Parameters!BY$128)+Parameters!BY$165*('AMOC national temperature'!BY147-Parameters!BY$128)^2)))*IF(Settings!$C$16="No",1,(1-SLR!$D147*Parameters!BY$181))&lt;=Parameters!$B$189,Parameters!$B$189,(Parameters!$B$174*(1-Parameters!BY$185)*_xlfn.IFNA('[3]National GDP per capita ppp'!BY148,0)+(1-Parameters!$B$174)*BY147)*(1+(_xlfn.IFNA('[3]Nat GDP per cap ppp growth rate'!BY148,0)-IF(Settings!$C$16="No",0,Parameters!BY$164*('AMOC national temperature'!BY147-Parameters!BY$128)+Parameters!BY$165*('AMOC national temperature'!BY147-Parameters!BY$128)^2)))*IF(Settings!$C$16="No",1,(1-SLR!$D147*Parameters!BY$181))))</f>
        <v>64656.178062859093</v>
      </c>
      <c r="BZ148" s="22">
        <f ca="1">IF(BZ$2=0,0,IF((Parameters!$B$174*(1-Parameters!BZ$185)*_xlfn.IFNA('[3]National GDP per capita ppp'!BZ148,0)+(1-Parameters!$B$174)*BZ147)*(1+(_xlfn.IFNA('[3]Nat GDP per cap ppp growth rate'!BZ148,0)-IF(Settings!$C$16="No",0,Parameters!BZ$164*('AMOC national temperature'!BZ147-Parameters!BZ$128)+Parameters!BZ$165*('AMOC national temperature'!BZ147-Parameters!BZ$128)^2)))*IF(Settings!$C$16="No",1,(1-SLR!$D147*Parameters!BZ$181))&lt;=Parameters!$B$189,Parameters!$B$189,(Parameters!$B$174*(1-Parameters!BZ$185)*_xlfn.IFNA('[3]National GDP per capita ppp'!BZ148,0)+(1-Parameters!$B$174)*BZ147)*(1+(_xlfn.IFNA('[3]Nat GDP per cap ppp growth rate'!BZ148,0)-IF(Settings!$C$16="No",0,Parameters!BZ$164*('AMOC national temperature'!BZ147-Parameters!BZ$128)+Parameters!BZ$165*('AMOC national temperature'!BZ147-Parameters!BZ$128)^2)))*IF(Settings!$C$16="No",1,(1-SLR!$D147*Parameters!BZ$181))))</f>
        <v>735544.27500739682</v>
      </c>
      <c r="CA148" s="22">
        <f ca="1">IF(CA$2=0,0,IF((Parameters!$B$174*(1-Parameters!CA$185)*_xlfn.IFNA('[3]National GDP per capita ppp'!CA148,0)+(1-Parameters!$B$174)*CA147)*(1+(_xlfn.IFNA('[3]Nat GDP per cap ppp growth rate'!CA148,0)-IF(Settings!$C$16="No",0,Parameters!CA$164*('AMOC national temperature'!CA147-Parameters!CA$128)+Parameters!CA$165*('AMOC national temperature'!CA147-Parameters!CA$128)^2)))*IF(Settings!$C$16="No",1,(1-SLR!$D147*Parameters!CA$181))&lt;=Parameters!$B$189,Parameters!$B$189,(Parameters!$B$174*(1-Parameters!CA$185)*_xlfn.IFNA('[3]National GDP per capita ppp'!CA148,0)+(1-Parameters!$B$174)*CA147)*(1+(_xlfn.IFNA('[3]Nat GDP per cap ppp growth rate'!CA148,0)-IF(Settings!$C$16="No",0,Parameters!CA$164*('AMOC national temperature'!CA147-Parameters!CA$128)+Parameters!CA$165*('AMOC national temperature'!CA147-Parameters!CA$128)^2)))*IF(Settings!$C$16="No",1,(1-SLR!$D147*Parameters!CA$181))))</f>
        <v>43589.301058528996</v>
      </c>
      <c r="CB148" s="22">
        <f ca="1">IF(CB$2=0,0,IF((Parameters!$B$174*(1-Parameters!CB$185)*_xlfn.IFNA('[3]National GDP per capita ppp'!CB148,0)+(1-Parameters!$B$174)*CB147)*(1+(_xlfn.IFNA('[3]Nat GDP per cap ppp growth rate'!CB148,0)-IF(Settings!$C$16="No",0,Parameters!CB$164*('AMOC national temperature'!CB147-Parameters!CB$128)+Parameters!CB$165*('AMOC national temperature'!CB147-Parameters!CB$128)^2)))*IF(Settings!$C$16="No",1,(1-SLR!$D147*Parameters!CB$181))&lt;=Parameters!$B$189,Parameters!$B$189,(Parameters!$B$174*(1-Parameters!CB$185)*_xlfn.IFNA('[3]National GDP per capita ppp'!CB148,0)+(1-Parameters!$B$174)*CB147)*(1+(_xlfn.IFNA('[3]Nat GDP per cap ppp growth rate'!CB148,0)-IF(Settings!$C$16="No",0,Parameters!CB$164*('AMOC national temperature'!CB147-Parameters!CB$128)+Parameters!CB$165*('AMOC national temperature'!CB147-Parameters!CB$128)^2)))*IF(Settings!$C$16="No",1,(1-SLR!$D147*Parameters!CB$181))))</f>
        <v>77277.655128890459</v>
      </c>
      <c r="CC148" s="22">
        <f ca="1">IF(CC$2=0,0,IF((Parameters!$B$174*(1-Parameters!CC$185)*_xlfn.IFNA('[3]National GDP per capita ppp'!CC148,0)+(1-Parameters!$B$174)*CC147)*(1+(_xlfn.IFNA('[3]Nat GDP per cap ppp growth rate'!CC148,0)-IF(Settings!$C$16="No",0,Parameters!CC$164*('AMOC national temperature'!CC147-Parameters!CC$128)+Parameters!CC$165*('AMOC national temperature'!CC147-Parameters!CC$128)^2)))*IF(Settings!$C$16="No",1,(1-SLR!$D147*Parameters!CC$181))&lt;=Parameters!$B$189,Parameters!$B$189,(Parameters!$B$174*(1-Parameters!CC$185)*_xlfn.IFNA('[3]National GDP per capita ppp'!CC148,0)+(1-Parameters!$B$174)*CC147)*(1+(_xlfn.IFNA('[3]Nat GDP per cap ppp growth rate'!CC148,0)-IF(Settings!$C$16="No",0,Parameters!CC$164*('AMOC national temperature'!CC147-Parameters!CC$128)+Parameters!CC$165*('AMOC national temperature'!CC147-Parameters!CC$128)^2)))*IF(Settings!$C$16="No",1,(1-SLR!$D147*Parameters!CC$181))))</f>
        <v>15203.098202823783</v>
      </c>
      <c r="CD148" s="22">
        <f ca="1">IF(CD$2=0,0,IF((Parameters!$B$174*(1-Parameters!CD$185)*_xlfn.IFNA('[3]National GDP per capita ppp'!CD148,0)+(1-Parameters!$B$174)*CD147)*(1+(_xlfn.IFNA('[3]Nat GDP per cap ppp growth rate'!CD148,0)-IF(Settings!$C$16="No",0,Parameters!CD$164*('AMOC national temperature'!CD147-Parameters!CD$128)+Parameters!CD$165*('AMOC national temperature'!CD147-Parameters!CD$128)^2)))*IF(Settings!$C$16="No",1,(1-SLR!$D147*Parameters!CD$181))&lt;=Parameters!$B$189,Parameters!$B$189,(Parameters!$B$174*(1-Parameters!CD$185)*_xlfn.IFNA('[3]National GDP per capita ppp'!CD148,0)+(1-Parameters!$B$174)*CD147)*(1+(_xlfn.IFNA('[3]Nat GDP per cap ppp growth rate'!CD148,0)-IF(Settings!$C$16="No",0,Parameters!CD$164*('AMOC national temperature'!CD147-Parameters!CD$128)+Parameters!CD$165*('AMOC national temperature'!CD147-Parameters!CD$128)^2)))*IF(Settings!$C$16="No",1,(1-SLR!$D147*Parameters!CD$181))))</f>
        <v>85604.321804162551</v>
      </c>
      <c r="CE148" s="22">
        <f ca="1">IF(CE$2=0,0,IF((Parameters!$B$174*(1-Parameters!CE$185)*_xlfn.IFNA('[3]National GDP per capita ppp'!CE148,0)+(1-Parameters!$B$174)*CE147)*(1+(_xlfn.IFNA('[3]Nat GDP per cap ppp growth rate'!CE148,0)-IF(Settings!$C$16="No",0,Parameters!CE$164*('AMOC national temperature'!CE147-Parameters!CE$128)+Parameters!CE$165*('AMOC national temperature'!CE147-Parameters!CE$128)^2)))*IF(Settings!$C$16="No",1,(1-SLR!$D147*Parameters!CE$181))&lt;=Parameters!$B$189,Parameters!$B$189,(Parameters!$B$174*(1-Parameters!CE$185)*_xlfn.IFNA('[3]National GDP per capita ppp'!CE148,0)+(1-Parameters!$B$174)*CE147)*(1+(_xlfn.IFNA('[3]Nat GDP per cap ppp growth rate'!CE148,0)-IF(Settings!$C$16="No",0,Parameters!CE$164*('AMOC national temperature'!CE147-Parameters!CE$128)+Parameters!CE$165*('AMOC national temperature'!CE147-Parameters!CE$128)^2)))*IF(Settings!$C$16="No",1,(1-SLR!$D147*Parameters!CE$181))))</f>
        <v>130561.39768634737</v>
      </c>
      <c r="CF148" s="13">
        <f ca="1">IF(CF$2=0,0,IF((Parameters!$B$174*(1-Parameters!CF$185)*_xlfn.IFNA('[3]National GDP per capita ppp'!CF148,0)+(1-Parameters!$B$174)*CF147)*(1+(_xlfn.IFNA('[3]Nat GDP per cap ppp growth rate'!CF148,0)-IF(Settings!$C$16="No",0,Parameters!CF$164*('AMOC national temperature'!CF147-Parameters!CF$128)+Parameters!CF$165*('AMOC national temperature'!CF147-Parameters!CF$128)^2)))* IF(Settings!$C$16="No",1,(1-SLR!$D147*Parameters!CF$181))*(1-ISM!K147)&lt;=Parameters!$B$189,Parameters!$B$189,(Parameters!$B$174*(1-Parameters!CF$185)*_xlfn.IFNA('[3]National GDP per capita ppp'!CF148,0)+(1-Parameters!$B$174)*CF147)*(1+(_xlfn.IFNA('[3]Nat GDP per cap ppp growth rate'!CF148,0)-IF(Settings!$C$16="No",0,Parameters!CF$164*('AMOC national temperature'!CF147-Parameters!CF$128)+Parameters!CF$165*('AMOC national temperature'!CF147-Parameters!CF$128)^2)))*IF(Settings!$C$16="No",1,(1-SLR!$D147*Parameters!CF$181))*(1-ISM!K147)))</f>
        <v>62720.816685105397</v>
      </c>
      <c r="CG148" s="22">
        <f ca="1">IF(CG$2=0,0,IF((Parameters!$B$174*(1-Parameters!CG$185)*_xlfn.IFNA('[3]National GDP per capita ppp'!CG148,0)+(1-Parameters!$B$174)*CG147)*(1+(_xlfn.IFNA('[3]Nat GDP per cap ppp growth rate'!CG148,0)-IF(Settings!$C$16="No",0,Parameters!CG$164*('AMOC national temperature'!CG147-Parameters!CG$128)+Parameters!CG$165*('AMOC national temperature'!CG147-Parameters!CG$128)^2)))*IF(Settings!$C$16="No",1,(1-SLR!$D147*Parameters!CG$181))&lt;=Parameters!$B$189,Parameters!$B$189,(Parameters!$B$174*(1-Parameters!CG$185)*_xlfn.IFNA('[3]National GDP per capita ppp'!CG148,0)+(1-Parameters!$B$174)*CG147)*(1+(_xlfn.IFNA('[3]Nat GDP per cap ppp growth rate'!CG148,0)-IF(Settings!$C$16="No",0,Parameters!CG$164*('AMOC national temperature'!CG147-Parameters!CG$128)+Parameters!CG$165*('AMOC national temperature'!CG147-Parameters!CG$128)^2)))*IF(Settings!$C$16="No",1,(1-SLR!$D147*Parameters!CG$181))))</f>
        <v>166796.01521052839</v>
      </c>
      <c r="CH148" s="22">
        <f ca="1">IF(CH$2=0,0,IF((Parameters!$B$174*(1-Parameters!CH$185)*_xlfn.IFNA('[3]National GDP per capita ppp'!CH148,0)+(1-Parameters!$B$174)*CH147)*(1+(_xlfn.IFNA('[3]Nat GDP per cap ppp growth rate'!CH148,0)-IF(Settings!$C$16="No",0,Parameters!CH$164*('AMOC national temperature'!CH147-Parameters!CH$128)+Parameters!CH$165*('AMOC national temperature'!CH147-Parameters!CH$128)^2)))*IF(Settings!$C$16="No",1,(1-SLR!$D147*Parameters!CH$181))&lt;=Parameters!$B$189,Parameters!$B$189,(Parameters!$B$174*(1-Parameters!CH$185)*_xlfn.IFNA('[3]National GDP per capita ppp'!CH148,0)+(1-Parameters!$B$174)*CH147)*(1+(_xlfn.IFNA('[3]Nat GDP per cap ppp growth rate'!CH148,0)-IF(Settings!$C$16="No",0,Parameters!CH$164*('AMOC national temperature'!CH147-Parameters!CH$128)+Parameters!CH$165*('AMOC national temperature'!CH147-Parameters!CH$128)^2)))*IF(Settings!$C$16="No",1,(1-SLR!$D147*Parameters!CH$181))))</f>
        <v>422406.09708865284</v>
      </c>
      <c r="CI148" s="22">
        <f ca="1">IF(CI$2=0,0,IF((Parameters!$B$174*(1-Parameters!CI$185)*_xlfn.IFNA('[3]National GDP per capita ppp'!CI148,0)+(1-Parameters!$B$174)*CI147)*(1+(_xlfn.IFNA('[3]Nat GDP per cap ppp growth rate'!CI148,0)-IF(Settings!$C$16="No",0,Parameters!CI$164*('AMOC national temperature'!CI147-Parameters!CI$128)+Parameters!CI$165*('AMOC national temperature'!CI147-Parameters!CI$128)^2)))*IF(Settings!$C$16="No",1,(1-SLR!$D147*Parameters!CI$181))&lt;=Parameters!$B$189,Parameters!$B$189,(Parameters!$B$174*(1-Parameters!CI$185)*_xlfn.IFNA('[3]National GDP per capita ppp'!CI148,0)+(1-Parameters!$B$174)*CI147)*(1+(_xlfn.IFNA('[3]Nat GDP per cap ppp growth rate'!CI148,0)-IF(Settings!$C$16="No",0,Parameters!CI$164*('AMOC national temperature'!CI147-Parameters!CI$128)+Parameters!CI$165*('AMOC national temperature'!CI147-Parameters!CI$128)^2)))*IF(Settings!$C$16="No",1,(1-SLR!$D147*Parameters!CI$181))))</f>
        <v>247935.61821521565</v>
      </c>
      <c r="CJ148" s="22">
        <f ca="1">IF(CJ$2=0,0,IF((Parameters!$B$174*(1-Parameters!CJ$185)*_xlfn.IFNA('[3]National GDP per capita ppp'!CJ148,0)+(1-Parameters!$B$174)*CJ147)*(1+(_xlfn.IFNA('[3]Nat GDP per cap ppp growth rate'!CJ148,0)-IF(Settings!$C$16="No",0,Parameters!CJ$164*('AMOC national temperature'!CJ147-Parameters!CJ$128)+Parameters!CJ$165*('AMOC national temperature'!CJ147-Parameters!CJ$128)^2)))*IF(Settings!$C$16="No",1,(1-SLR!$D147*Parameters!CJ$181))&lt;=Parameters!$B$189,Parameters!$B$189,(Parameters!$B$174*(1-Parameters!CJ$185)*_xlfn.IFNA('[3]National GDP per capita ppp'!CJ148,0)+(1-Parameters!$B$174)*CJ147)*(1+(_xlfn.IFNA('[3]Nat GDP per cap ppp growth rate'!CJ148,0)-IF(Settings!$C$16="No",0,Parameters!CJ$164*('AMOC national temperature'!CJ147-Parameters!CJ$128)+Parameters!CJ$165*('AMOC national temperature'!CJ147-Parameters!CJ$128)^2)))*IF(Settings!$C$16="No",1,(1-SLR!$D147*Parameters!CJ$181))))</f>
        <v>180648.44953607902</v>
      </c>
      <c r="CK148" s="22">
        <f ca="1">IF(CK$2=0,0,IF((Parameters!$B$174*(1-Parameters!CK$185)*_xlfn.IFNA('[3]National GDP per capita ppp'!CK148,0)+(1-Parameters!$B$174)*CK147)*(1+(_xlfn.IFNA('[3]Nat GDP per cap ppp growth rate'!CK148,0)-IF(Settings!$C$16="No",0,Parameters!CK$164*('AMOC national temperature'!CK147-Parameters!CK$128)+Parameters!CK$165*('AMOC national temperature'!CK147-Parameters!CK$128)^2)))*IF(Settings!$C$16="No",1,(1-SLR!$D147*Parameters!CK$181))&lt;=Parameters!$B$189,Parameters!$B$189,(Parameters!$B$174*(1-Parameters!CK$185)*_xlfn.IFNA('[3]National GDP per capita ppp'!CK148,0)+(1-Parameters!$B$174)*CK147)*(1+(_xlfn.IFNA('[3]Nat GDP per cap ppp growth rate'!CK148,0)-IF(Settings!$C$16="No",0,Parameters!CK$164*('AMOC national temperature'!CK147-Parameters!CK$128)+Parameters!CK$165*('AMOC national temperature'!CK147-Parameters!CK$128)^2)))*IF(Settings!$C$16="No",1,(1-SLR!$D147*Parameters!CK$181))))</f>
        <v>107126.25209753438</v>
      </c>
      <c r="CL148" s="22">
        <f ca="1">IF(CL$2=0,0,IF((Parameters!$B$174*(1-Parameters!CL$185)*_xlfn.IFNA('[3]National GDP per capita ppp'!CL148,0)+(1-Parameters!$B$174)*CL147)*(1+(_xlfn.IFNA('[3]Nat GDP per cap ppp growth rate'!CL148,0)-IF(Settings!$C$16="No",0,Parameters!CL$164*('AMOC national temperature'!CL147-Parameters!CL$128)+Parameters!CL$165*('AMOC national temperature'!CL147-Parameters!CL$128)^2)))*IF(Settings!$C$16="No",1,(1-SLR!$D147*Parameters!CL$181))&lt;=Parameters!$B$189,Parameters!$B$189,(Parameters!$B$174*(1-Parameters!CL$185)*_xlfn.IFNA('[3]National GDP per capita ppp'!CL148,0)+(1-Parameters!$B$174)*CL147)*(1+(_xlfn.IFNA('[3]Nat GDP per cap ppp growth rate'!CL148,0)-IF(Settings!$C$16="No",0,Parameters!CL$164*('AMOC national temperature'!CL147-Parameters!CL$128)+Parameters!CL$165*('AMOC national temperature'!CL147-Parameters!CL$128)^2)))*IF(Settings!$C$16="No",1,(1-SLR!$D147*Parameters!CL$181))))</f>
        <v>141153.40090432038</v>
      </c>
      <c r="CM148" s="22">
        <f ca="1">IF(CM$2=0,0,IF((Parameters!$B$174*(1-Parameters!CM$185)*_xlfn.IFNA('[3]National GDP per capita ppp'!CM148,0)+(1-Parameters!$B$174)*CM147)*(1+(_xlfn.IFNA('[3]Nat GDP per cap ppp growth rate'!CM148,0)-IF(Settings!$C$16="No",0,Parameters!CM$164*('AMOC national temperature'!CM147-Parameters!CM$128)+Parameters!CM$165*('AMOC national temperature'!CM147-Parameters!CM$128)^2)))*IF(Settings!$C$16="No",1,(1-SLR!$D147*Parameters!CM$181))&lt;=Parameters!$B$189,Parameters!$B$189,(Parameters!$B$174*(1-Parameters!CM$185)*_xlfn.IFNA('[3]National GDP per capita ppp'!CM148,0)+(1-Parameters!$B$174)*CM147)*(1+(_xlfn.IFNA('[3]Nat GDP per cap ppp growth rate'!CM148,0)-IF(Settings!$C$16="No",0,Parameters!CM$164*('AMOC national temperature'!CM147-Parameters!CM$128)+Parameters!CM$165*('AMOC national temperature'!CM147-Parameters!CM$128)^2)))*IF(Settings!$C$16="No",1,(1-SLR!$D147*Parameters!CM$181))))</f>
        <v>87825.075029694126</v>
      </c>
      <c r="CN148" s="22">
        <f ca="1">IF(CN$2=0,0,IF((Parameters!$B$174*(1-Parameters!CN$185)*_xlfn.IFNA('[3]National GDP per capita ppp'!CN148,0)+(1-Parameters!$B$174)*CN147)*(1+(_xlfn.IFNA('[3]Nat GDP per cap ppp growth rate'!CN148,0)-IF(Settings!$C$16="No",0,Parameters!CN$164*('AMOC national temperature'!CN147-Parameters!CN$128)+Parameters!CN$165*('AMOC national temperature'!CN147-Parameters!CN$128)^2)))*IF(Settings!$C$16="No",1,(1-SLR!$D147*Parameters!CN$181))&lt;=Parameters!$B$189,Parameters!$B$189,(Parameters!$B$174*(1-Parameters!CN$185)*_xlfn.IFNA('[3]National GDP per capita ppp'!CN148,0)+(1-Parameters!$B$174)*CN147)*(1+(_xlfn.IFNA('[3]Nat GDP per cap ppp growth rate'!CN148,0)-IF(Settings!$C$16="No",0,Parameters!CN$164*('AMOC national temperature'!CN147-Parameters!CN$128)+Parameters!CN$165*('AMOC national temperature'!CN147-Parameters!CN$128)^2)))*IF(Settings!$C$16="No",1,(1-SLR!$D147*Parameters!CN$181))))</f>
        <v>245356.59013629178</v>
      </c>
      <c r="CO148" s="22">
        <f ca="1">IF(CO$2=0,0,IF((Parameters!$B$174*(1-Parameters!CO$185)*_xlfn.IFNA('[3]National GDP per capita ppp'!CO148,0)+(1-Parameters!$B$174)*CO147)*(1+(_xlfn.IFNA('[3]Nat GDP per cap ppp growth rate'!CO148,0)-IF(Settings!$C$16="No",0,Parameters!CO$164*('AMOC national temperature'!CO147-Parameters!CO$128)+Parameters!CO$165*('AMOC national temperature'!CO147-Parameters!CO$128)^2)))*IF(Settings!$C$16="No",1,(1-SLR!$D147*Parameters!CO$181))&lt;=Parameters!$B$189,Parameters!$B$189,(Parameters!$B$174*(1-Parameters!CO$185)*_xlfn.IFNA('[3]National GDP per capita ppp'!CO148,0)+(1-Parameters!$B$174)*CO147)*(1+(_xlfn.IFNA('[3]Nat GDP per cap ppp growth rate'!CO148,0)-IF(Settings!$C$16="No",0,Parameters!CO$164*('AMOC national temperature'!CO147-Parameters!CO$128)+Parameters!CO$165*('AMOC national temperature'!CO147-Parameters!CO$128)^2)))*IF(Settings!$C$16="No",1,(1-SLR!$D147*Parameters!CO$181))))</f>
        <v>601166.28463902441</v>
      </c>
      <c r="CP148" s="22">
        <f ca="1">IF(CP$2=0,0,IF((Parameters!$B$174*(1-Parameters!CP$185)*_xlfn.IFNA('[3]National GDP per capita ppp'!CP148,0)+(1-Parameters!$B$174)*CP147)*(1+(_xlfn.IFNA('[3]Nat GDP per cap ppp growth rate'!CP148,0)-IF(Settings!$C$16="No",0,Parameters!CP$164*('AMOC national temperature'!CP147-Parameters!CP$128)+Parameters!CP$165*('AMOC national temperature'!CP147-Parameters!CP$128)^2)))*IF(Settings!$C$16="No",1,(1-SLR!$D147*Parameters!CP$181))&lt;=Parameters!$B$189,Parameters!$B$189,(Parameters!$B$174*(1-Parameters!CP$185)*_xlfn.IFNA('[3]National GDP per capita ppp'!CP148,0)+(1-Parameters!$B$174)*CP147)*(1+(_xlfn.IFNA('[3]Nat GDP per cap ppp growth rate'!CP148,0)-IF(Settings!$C$16="No",0,Parameters!CP$164*('AMOC national temperature'!CP147-Parameters!CP$128)+Parameters!CP$165*('AMOC national temperature'!CP147-Parameters!CP$128)^2)))*IF(Settings!$C$16="No",1,(1-SLR!$D147*Parameters!CP$181))))</f>
        <v>151202.14247718034</v>
      </c>
      <c r="CQ148" s="22">
        <f ca="1">IF(CQ$2=0,0,IF((Parameters!$B$174*(1-Parameters!CQ$185)*_xlfn.IFNA('[3]National GDP per capita ppp'!CQ148,0)+(1-Parameters!$B$174)*CQ147)*(1+(_xlfn.IFNA('[3]Nat GDP per cap ppp growth rate'!CQ148,0)-IF(Settings!$C$16="No",0,Parameters!CQ$164*('AMOC national temperature'!CQ147-Parameters!CQ$128)+Parameters!CQ$165*('AMOC national temperature'!CQ147-Parameters!CQ$128)^2)))*IF(Settings!$C$16="No",1,(1-SLR!$D147*Parameters!CQ$181))&lt;=Parameters!$B$189,Parameters!$B$189,(Parameters!$B$174*(1-Parameters!CQ$185)*_xlfn.IFNA('[3]National GDP per capita ppp'!CQ148,0)+(1-Parameters!$B$174)*CQ147)*(1+(_xlfn.IFNA('[3]Nat GDP per cap ppp growth rate'!CQ148,0)-IF(Settings!$C$16="No",0,Parameters!CQ$164*('AMOC national temperature'!CQ147-Parameters!CQ$128)+Parameters!CQ$165*('AMOC national temperature'!CQ147-Parameters!CQ$128)^2)))*IF(Settings!$C$16="No",1,(1-SLR!$D147*Parameters!CQ$181))))</f>
        <v>64853.462226604104</v>
      </c>
      <c r="CR148" s="22">
        <f ca="1">IF(CR$2=0,0,IF((Parameters!$B$174*(1-Parameters!CR$185)*_xlfn.IFNA('[3]National GDP per capita ppp'!CR148,0)+(1-Parameters!$B$174)*CR147)*(1+(_xlfn.IFNA('[3]Nat GDP per cap ppp growth rate'!CR148,0)-IF(Settings!$C$16="No",0,Parameters!CR$164*('AMOC national temperature'!CR147-Parameters!CR$128)+Parameters!CR$165*('AMOC national temperature'!CR147-Parameters!CR$128)^2)))*IF(Settings!$C$16="No",1,(1-SLR!$D147*Parameters!CR$181))&lt;=Parameters!$B$189,Parameters!$B$189,(Parameters!$B$174*(1-Parameters!CR$185)*_xlfn.IFNA('[3]National GDP per capita ppp'!CR148,0)+(1-Parameters!$B$174)*CR147)*(1+(_xlfn.IFNA('[3]Nat GDP per cap ppp growth rate'!CR148,0)-IF(Settings!$C$16="No",0,Parameters!CR$164*('AMOC national temperature'!CR147-Parameters!CR$128)+Parameters!CR$165*('AMOC national temperature'!CR147-Parameters!CR$128)^2)))*IF(Settings!$C$16="No",1,(1-SLR!$D147*Parameters!CR$181))))</f>
        <v>25907.288244223841</v>
      </c>
      <c r="CS148" s="22">
        <f ca="1">IF(CS$2=0,0,IF((Parameters!$B$174*(1-Parameters!CS$185)*_xlfn.IFNA('[3]National GDP per capita ppp'!CS148,0)+(1-Parameters!$B$174)*CS147)*(1+(_xlfn.IFNA('[3]Nat GDP per cap ppp growth rate'!CS148,0)-IF(Settings!$C$16="No",0,Parameters!CS$164*('AMOC national temperature'!CS147-Parameters!CS$128)+Parameters!CS$165*('AMOC national temperature'!CS147-Parameters!CS$128)^2)))*IF(Settings!$C$16="No",1,(1-SLR!$D147*Parameters!CS$181))&lt;=Parameters!$B$189,Parameters!$B$189,(Parameters!$B$174*(1-Parameters!CS$185)*_xlfn.IFNA('[3]National GDP per capita ppp'!CS148,0)+(1-Parameters!$B$174)*CS147)*(1+(_xlfn.IFNA('[3]Nat GDP per cap ppp growth rate'!CS148,0)-IF(Settings!$C$16="No",0,Parameters!CS$164*('AMOC national temperature'!CS147-Parameters!CS$128)+Parameters!CS$165*('AMOC national temperature'!CS147-Parameters!CS$128)^2)))*IF(Settings!$C$16="No",1,(1-SLR!$D147*Parameters!CS$181))))</f>
        <v>45437.183120054295</v>
      </c>
      <c r="CT148" s="22">
        <f ca="1">IF(CT$2=0,0,IF((Parameters!$B$174*(1-Parameters!CT$185)*_xlfn.IFNA('[3]National GDP per capita ppp'!CT148,0)+(1-Parameters!$B$174)*CT147)*(1+(_xlfn.IFNA('[3]Nat GDP per cap ppp growth rate'!CT148,0)-IF(Settings!$C$16="No",0,Parameters!CT$164*('AMOC national temperature'!CT147-Parameters!CT$128)+Parameters!CT$165*('AMOC national temperature'!CT147-Parameters!CT$128)^2)))*IF(Settings!$C$16="No",1,(1-SLR!$D147*Parameters!CT$181))&lt;=Parameters!$B$189,Parameters!$B$189,(Parameters!$B$174*(1-Parameters!CT$185)*_xlfn.IFNA('[3]National GDP per capita ppp'!CT148,0)+(1-Parameters!$B$174)*CT147)*(1+(_xlfn.IFNA('[3]Nat GDP per cap ppp growth rate'!CT148,0)-IF(Settings!$C$16="No",0,Parameters!CT$164*('AMOC national temperature'!CT147-Parameters!CT$128)+Parameters!CT$165*('AMOC national temperature'!CT147-Parameters!CT$128)^2)))*IF(Settings!$C$16="No",1,(1-SLR!$D147*Parameters!CT$181))))</f>
        <v>254817.16172764351</v>
      </c>
      <c r="CU148" s="22">
        <f ca="1">IF(CU$2=0,0,IF((Parameters!$B$174*(1-Parameters!CU$185)*_xlfn.IFNA('[3]National GDP per capita ppp'!CU148,0)+(1-Parameters!$B$174)*CU147)*(1+(_xlfn.IFNA('[3]Nat GDP per cap ppp growth rate'!CU148,0)-IF(Settings!$C$16="No",0,Parameters!CU$164*('AMOC national temperature'!CU147-Parameters!CU$128)+Parameters!CU$165*('AMOC national temperature'!CU147-Parameters!CU$128)^2)))*IF(Settings!$C$16="No",1,(1-SLR!$D147*Parameters!CU$181))&lt;=Parameters!$B$189,Parameters!$B$189,(Parameters!$B$174*(1-Parameters!CU$185)*_xlfn.IFNA('[3]National GDP per capita ppp'!CU148,0)+(1-Parameters!$B$174)*CU147)*(1+(_xlfn.IFNA('[3]Nat GDP per cap ppp growth rate'!CU148,0)-IF(Settings!$C$16="No",0,Parameters!CU$164*('AMOC national temperature'!CU147-Parameters!CU$128)+Parameters!CU$165*('AMOC national temperature'!CU147-Parameters!CU$128)^2)))*IF(Settings!$C$16="No",1,(1-SLR!$D147*Parameters!CU$181))))</f>
        <v>465457.25208200043</v>
      </c>
      <c r="CV148" s="22">
        <f ca="1">IF(CV$2=0,0,IF((Parameters!$B$174*(1-Parameters!CV$185)*_xlfn.IFNA('[3]National GDP per capita ppp'!CV148,0)+(1-Parameters!$B$174)*CV147)*(1+(_xlfn.IFNA('[3]Nat GDP per cap ppp growth rate'!CV148,0)-IF(Settings!$C$16="No",0,Parameters!CV$164*('AMOC national temperature'!CV147-Parameters!CV$128)+Parameters!CV$165*('AMOC national temperature'!CV147-Parameters!CV$128)^2)))*IF(Settings!$C$16="No",1,(1-SLR!$D147*Parameters!CV$181))&lt;=Parameters!$B$189,Parameters!$B$189,(Parameters!$B$174*(1-Parameters!CV$185)*_xlfn.IFNA('[3]National GDP per capita ppp'!CV148,0)+(1-Parameters!$B$174)*CV147)*(1+(_xlfn.IFNA('[3]Nat GDP per cap ppp growth rate'!CV148,0)-IF(Settings!$C$16="No",0,Parameters!CV$164*('AMOC national temperature'!CV147-Parameters!CV$128)+Parameters!CV$165*('AMOC national temperature'!CV147-Parameters!CV$128)^2)))*IF(Settings!$C$16="No",1,(1-SLR!$D147*Parameters!CV$181))))</f>
        <v>1058713.822385523</v>
      </c>
      <c r="CW148" s="22">
        <f ca="1">IF(CW$2=0,0,IF((Parameters!$B$174*(1-Parameters!CW$185)*_xlfn.IFNA('[3]National GDP per capita ppp'!CW148,0)+(1-Parameters!$B$174)*CW147)*(1+(_xlfn.IFNA('[3]Nat GDP per cap ppp growth rate'!CW148,0)-IF(Settings!$C$16="No",0,Parameters!CW$164*('AMOC national temperature'!CW147-Parameters!CW$128)+Parameters!CW$165*('AMOC national temperature'!CW147-Parameters!CW$128)^2)))*IF(Settings!$C$16="No",1,(1-SLR!$D147*Parameters!CW$181))&lt;=Parameters!$B$189,Parameters!$B$189,(Parameters!$B$174*(1-Parameters!CW$185)*_xlfn.IFNA('[3]National GDP per capita ppp'!CW148,0)+(1-Parameters!$B$174)*CW147)*(1+(_xlfn.IFNA('[3]Nat GDP per cap ppp growth rate'!CW148,0)-IF(Settings!$C$16="No",0,Parameters!CW$164*('AMOC national temperature'!CW147-Parameters!CW$128)+Parameters!CW$165*('AMOC national temperature'!CW147-Parameters!CW$128)^2)))*IF(Settings!$C$16="No",1,(1-SLR!$D147*Parameters!CW$181))))</f>
        <v>80738.669492843037</v>
      </c>
      <c r="CX148" s="22">
        <f ca="1">IF(CX$2=0,0,IF((Parameters!$B$174*(1-Parameters!CX$185)*_xlfn.IFNA('[3]National GDP per capita ppp'!CX148,0)+(1-Parameters!$B$174)*CX147)*(1+(_xlfn.IFNA('[3]Nat GDP per cap ppp growth rate'!CX148,0)-IF(Settings!$C$16="No",0,Parameters!CX$164*('AMOC national temperature'!CX147-Parameters!CX$128)+Parameters!CX$165*('AMOC national temperature'!CX147-Parameters!CX$128)^2)))*IF(Settings!$C$16="No",1,(1-SLR!$D147*Parameters!CX$181))&lt;=Parameters!$B$189,Parameters!$B$189,(Parameters!$B$174*(1-Parameters!CX$185)*_xlfn.IFNA('[3]National GDP per capita ppp'!CX148,0)+(1-Parameters!$B$174)*CX147)*(1+(_xlfn.IFNA('[3]Nat GDP per cap ppp growth rate'!CX148,0)-IF(Settings!$C$16="No",0,Parameters!CX$164*('AMOC national temperature'!CX147-Parameters!CX$128)+Parameters!CX$165*('AMOC national temperature'!CX147-Parameters!CX$128)^2)))*IF(Settings!$C$16="No",1,(1-SLR!$D147*Parameters!CX$181))))</f>
        <v>410761.52413222217</v>
      </c>
      <c r="CY148" s="22">
        <f ca="1">IF(CY$2=0,0,IF((Parameters!$B$174*(1-Parameters!CY$185)*_xlfn.IFNA('[3]National GDP per capita ppp'!CY148,0)+(1-Parameters!$B$174)*CY147)*(1+(_xlfn.IFNA('[3]Nat GDP per cap ppp growth rate'!CY148,0)-IF(Settings!$C$16="No",0,Parameters!CY$164*('AMOC national temperature'!CY147-Parameters!CY$128)+Parameters!CY$165*('AMOC national temperature'!CY147-Parameters!CY$128)^2)))*IF(Settings!$C$16="No",1,(1-SLR!$D147*Parameters!CY$181))&lt;=Parameters!$B$189,Parameters!$B$189,(Parameters!$B$174*(1-Parameters!CY$185)*_xlfn.IFNA('[3]National GDP per capita ppp'!CY148,0)+(1-Parameters!$B$174)*CY147)*(1+(_xlfn.IFNA('[3]Nat GDP per cap ppp growth rate'!CY148,0)-IF(Settings!$C$16="No",0,Parameters!CY$164*('AMOC national temperature'!CY147-Parameters!CY$128)+Parameters!CY$165*('AMOC national temperature'!CY147-Parameters!CY$128)^2)))*IF(Settings!$C$16="No",1,(1-SLR!$D147*Parameters!CY$181))))</f>
        <v>44578.444216509983</v>
      </c>
      <c r="CZ148" s="22">
        <f ca="1">IF(CZ$2=0,0,IF((Parameters!$B$174*(1-Parameters!CZ$185)*_xlfn.IFNA('[3]National GDP per capita ppp'!CZ148,0)+(1-Parameters!$B$174)*CZ147)*(1+(_xlfn.IFNA('[3]Nat GDP per cap ppp growth rate'!CZ148,0)-IF(Settings!$C$16="No",0,Parameters!CZ$164*('AMOC national temperature'!CZ147-Parameters!CZ$128)+Parameters!CZ$165*('AMOC national temperature'!CZ147-Parameters!CZ$128)^2)))*IF(Settings!$C$16="No",1,(1-SLR!$D147*Parameters!CZ$181))&lt;=Parameters!$B$189,Parameters!$B$189,(Parameters!$B$174*(1-Parameters!CZ$185)*_xlfn.IFNA('[3]National GDP per capita ppp'!CZ148,0)+(1-Parameters!$B$174)*CZ147)*(1+(_xlfn.IFNA('[3]Nat GDP per cap ppp growth rate'!CZ148,0)-IF(Settings!$C$16="No",0,Parameters!CZ$164*('AMOC national temperature'!CZ147-Parameters!CZ$128)+Parameters!CZ$165*('AMOC national temperature'!CZ147-Parameters!CZ$128)^2)))*IF(Settings!$C$16="No",1,(1-SLR!$D147*Parameters!CZ$181))))</f>
        <v>315678.92602248845</v>
      </c>
      <c r="DA148" s="22">
        <f>IF(DA$2=0,0,IF((Parameters!$B$174*(1-Parameters!DA$185)*_xlfn.IFNA('[3]National GDP per capita ppp'!DA148,0)+(1-Parameters!$B$174)*DA147)*(1+(_xlfn.IFNA('[3]Nat GDP per cap ppp growth rate'!DA148,0)-IF(Settings!$C$16="No",0,Parameters!DA$164*('AMOC national temperature'!DA147-Parameters!DA$128)+Parameters!DA$165*('AMOC national temperature'!DA147-Parameters!DA$128)^2)))*IF(Settings!$C$16="No",1,(1-SLR!$D147*Parameters!DA$181))&lt;=Parameters!$B$189,Parameters!$B$189,(Parameters!$B$174*(1-Parameters!DA$185)*_xlfn.IFNA('[3]National GDP per capita ppp'!DA148,0)+(1-Parameters!$B$174)*DA147)*(1+(_xlfn.IFNA('[3]Nat GDP per cap ppp growth rate'!DA148,0)-IF(Settings!$C$16="No",0,Parameters!DA$164*('AMOC national temperature'!DA147-Parameters!DA$128)+Parameters!DA$165*('AMOC national temperature'!DA147-Parameters!DA$128)^2)))*IF(Settings!$C$16="No",1,(1-SLR!$D147*Parameters!DA$181))))</f>
        <v>0</v>
      </c>
      <c r="DB148" s="22">
        <f ca="1">IF(DB$2=0,0,IF((Parameters!$B$174*(1-Parameters!DB$185)*_xlfn.IFNA('[3]National GDP per capita ppp'!DB148,0)+(1-Parameters!$B$174)*DB147)*(1+(_xlfn.IFNA('[3]Nat GDP per cap ppp growth rate'!DB148,0)-IF(Settings!$C$16="No",0,Parameters!DB$164*('AMOC national temperature'!DB147-Parameters!DB$128)+Parameters!DB$165*('AMOC national temperature'!DB147-Parameters!DB$128)^2)))*IF(Settings!$C$16="No",1,(1-SLR!$D147*Parameters!DB$181))&lt;=Parameters!$B$189,Parameters!$B$189,(Parameters!$B$174*(1-Parameters!DB$185)*_xlfn.IFNA('[3]National GDP per capita ppp'!DB148,0)+(1-Parameters!$B$174)*DB147)*(1+(_xlfn.IFNA('[3]Nat GDP per cap ppp growth rate'!DB148,0)-IF(Settings!$C$16="No",0,Parameters!DB$164*('AMOC national temperature'!DB147-Parameters!DB$128)+Parameters!DB$165*('AMOC national temperature'!DB147-Parameters!DB$128)^2)))*IF(Settings!$C$16="No",1,(1-SLR!$D147*Parameters!DB$181))))</f>
        <v>137325.27607787133</v>
      </c>
      <c r="DC148" s="22">
        <f ca="1">IF(DC$2=0,0,IF((Parameters!$B$174*(1-Parameters!DC$185)*_xlfn.IFNA('[3]National GDP per capita ppp'!DC148,0)+(1-Parameters!$B$174)*DC147)*(1+(_xlfn.IFNA('[3]Nat GDP per cap ppp growth rate'!DC148,0)-IF(Settings!$C$16="No",0,Parameters!DC$164*('AMOC national temperature'!DC147-Parameters!DC$128)+Parameters!DC$165*('AMOC national temperature'!DC147-Parameters!DC$128)^2)))*IF(Settings!$C$16="No",1,(1-SLR!$D147*Parameters!DC$181))&lt;=Parameters!$B$189,Parameters!$B$189,(Parameters!$B$174*(1-Parameters!DC$185)*_xlfn.IFNA('[3]National GDP per capita ppp'!DC148,0)+(1-Parameters!$B$174)*DC147)*(1+(_xlfn.IFNA('[3]Nat GDP per cap ppp growth rate'!DC148,0)-IF(Settings!$C$16="No",0,Parameters!DC$164*('AMOC national temperature'!DC147-Parameters!DC$128)+Parameters!DC$165*('AMOC national temperature'!DC147-Parameters!DC$128)^2)))*IF(Settings!$C$16="No",1,(1-SLR!$D147*Parameters!DC$181))))</f>
        <v>54866.237820941853</v>
      </c>
      <c r="DD148" s="22">
        <f ca="1">IF(DD$2=0,0,IF((Parameters!$B$174*(1-Parameters!DD$185)*_xlfn.IFNA('[3]National GDP per capita ppp'!DD148,0)+(1-Parameters!$B$174)*DD147)*(1+(_xlfn.IFNA('[3]Nat GDP per cap ppp growth rate'!DD148,0)-IF(Settings!$C$16="No",0,Parameters!DD$164*('AMOC national temperature'!DD147-Parameters!DD$128)+Parameters!DD$165*('AMOC national temperature'!DD147-Parameters!DD$128)^2)))*IF(Settings!$C$16="No",1,(1-SLR!$D147*Parameters!DD$181))&lt;=Parameters!$B$189,Parameters!$B$189,(Parameters!$B$174*(1-Parameters!DD$185)*_xlfn.IFNA('[3]National GDP per capita ppp'!DD148,0)+(1-Parameters!$B$174)*DD147)*(1+(_xlfn.IFNA('[3]Nat GDP per cap ppp growth rate'!DD148,0)-IF(Settings!$C$16="No",0,Parameters!DD$164*('AMOC national temperature'!DD147-Parameters!DD$128)+Parameters!DD$165*('AMOC national temperature'!DD147-Parameters!DD$128)^2)))*IF(Settings!$C$16="No",1,(1-SLR!$D147*Parameters!DD$181))))</f>
        <v>84238.349369944975</v>
      </c>
      <c r="DE148" s="22">
        <f ca="1">IF(DE$2=0,0,IF((Parameters!$B$174*(1-Parameters!DE$185)*_xlfn.IFNA('[3]National GDP per capita ppp'!DE148,0)+(1-Parameters!$B$174)*DE147)*(1+(_xlfn.IFNA('[3]Nat GDP per cap ppp growth rate'!DE148,0)-IF(Settings!$C$16="No",0,Parameters!DE$164*('AMOC national temperature'!DE147-Parameters!DE$128)+Parameters!DE$165*('AMOC national temperature'!DE147-Parameters!DE$128)^2)))*IF(Settings!$C$16="No",1,(1-SLR!$D147*Parameters!DE$181))&lt;=Parameters!$B$189,Parameters!$B$189,(Parameters!$B$174*(1-Parameters!DE$185)*_xlfn.IFNA('[3]National GDP per capita ppp'!DE148,0)+(1-Parameters!$B$174)*DE147)*(1+(_xlfn.IFNA('[3]Nat GDP per cap ppp growth rate'!DE148,0)-IF(Settings!$C$16="No",0,Parameters!DE$164*('AMOC national temperature'!DE147-Parameters!DE$128)+Parameters!DE$165*('AMOC national temperature'!DE147-Parameters!DE$128)^2)))*IF(Settings!$C$16="No",1,(1-SLR!$D147*Parameters!DE$181))))</f>
        <v>319934.90663131606</v>
      </c>
      <c r="DF148" s="22">
        <f ca="1">IF(DF$2=0,0,IF((Parameters!$B$174*(1-Parameters!DF$185)*_xlfn.IFNA('[3]National GDP per capita ppp'!DF148,0)+(1-Parameters!$B$174)*DF147)*(1+(_xlfn.IFNA('[3]Nat GDP per cap ppp growth rate'!DF148,0)-IF(Settings!$C$16="No",0,Parameters!DF$164*('AMOC national temperature'!DF147-Parameters!DF$128)+Parameters!DF$165*('AMOC national temperature'!DF147-Parameters!DF$128)^2)))*IF(Settings!$C$16="No",1,(1-SLR!$D147*Parameters!DF$181))&lt;=Parameters!$B$189,Parameters!$B$189,(Parameters!$B$174*(1-Parameters!DF$185)*_xlfn.IFNA('[3]National GDP per capita ppp'!DF148,0)+(1-Parameters!$B$174)*DF147)*(1+(_xlfn.IFNA('[3]Nat GDP per cap ppp growth rate'!DF148,0)-IF(Settings!$C$16="No",0,Parameters!DF$164*('AMOC national temperature'!DF147-Parameters!DF$128)+Parameters!DF$165*('AMOC national temperature'!DF147-Parameters!DF$128)^2)))*IF(Settings!$C$16="No",1,(1-SLR!$D147*Parameters!DF$181))))</f>
        <v>69230.197137172829</v>
      </c>
      <c r="DG148" s="22">
        <f ca="1">IF(DG$2=0,0,IF((Parameters!$B$174*(1-Parameters!DG$185)*_xlfn.IFNA('[3]National GDP per capita ppp'!DG148,0)+(1-Parameters!$B$174)*DG147)*(1+(_xlfn.IFNA('[3]Nat GDP per cap ppp growth rate'!DG148,0)-IF(Settings!$C$16="No",0,Parameters!DG$164*('AMOC national temperature'!DG147-Parameters!DG$128)+Parameters!DG$165*('AMOC national temperature'!DG147-Parameters!DG$128)^2)))*IF(Settings!$C$16="No",1,(1-SLR!$D147*Parameters!DG$181))&lt;=Parameters!$B$189,Parameters!$B$189,(Parameters!$B$174*(1-Parameters!DG$185)*_xlfn.IFNA('[3]National GDP per capita ppp'!DG148,0)+(1-Parameters!$B$174)*DG147)*(1+(_xlfn.IFNA('[3]Nat GDP per cap ppp growth rate'!DG148,0)-IF(Settings!$C$16="No",0,Parameters!DG$164*('AMOC national temperature'!DG147-Parameters!DG$128)+Parameters!DG$165*('AMOC national temperature'!DG147-Parameters!DG$128)^2)))*IF(Settings!$C$16="No",1,(1-SLR!$D147*Parameters!DG$181))))</f>
        <v>138946.09489519178</v>
      </c>
      <c r="DH148" s="22">
        <f ca="1">IF(DH$2=0,0,IF((Parameters!$B$174*(1-Parameters!DH$185)*_xlfn.IFNA('[3]National GDP per capita ppp'!DH148,0)+(1-Parameters!$B$174)*DH147)*(1+(_xlfn.IFNA('[3]Nat GDP per cap ppp growth rate'!DH148,0)-IF(Settings!$C$16="No",0,Parameters!DH$164*('AMOC national temperature'!DH147-Parameters!DH$128)+Parameters!DH$165*('AMOC national temperature'!DH147-Parameters!DH$128)^2)))*IF(Settings!$C$16="No",1,(1-SLR!$D147*Parameters!DH$181))&lt;=Parameters!$B$189,Parameters!$B$189,(Parameters!$B$174*(1-Parameters!DH$185)*_xlfn.IFNA('[3]National GDP per capita ppp'!DH148,0)+(1-Parameters!$B$174)*DH147)*(1+(_xlfn.IFNA('[3]Nat GDP per cap ppp growth rate'!DH148,0)-IF(Settings!$C$16="No",0,Parameters!DH$164*('AMOC national temperature'!DH147-Parameters!DH$128)+Parameters!DH$165*('AMOC national temperature'!DH147-Parameters!DH$128)^2)))*IF(Settings!$C$16="No",1,(1-SLR!$D147*Parameters!DH$181))))</f>
        <v>40183.800956717256</v>
      </c>
      <c r="DI148" s="22">
        <f ca="1">IF(DI$2=0,0,IF((Parameters!$B$174*(1-Parameters!DI$185)*_xlfn.IFNA('[3]National GDP per capita ppp'!DI148,0)+(1-Parameters!$B$174)*DI147)*(1+(_xlfn.IFNA('[3]Nat GDP per cap ppp growth rate'!DI148,0)-IF(Settings!$C$16="No",0,Parameters!DI$164*('AMOC national temperature'!DI147-Parameters!DI$128)+Parameters!DI$165*('AMOC national temperature'!DI147-Parameters!DI$128)^2)))*IF(Settings!$C$16="No",1,(1-SLR!$D147*Parameters!DI$181))&lt;=Parameters!$B$189,Parameters!$B$189,(Parameters!$B$174*(1-Parameters!DI$185)*_xlfn.IFNA('[3]National GDP per capita ppp'!DI148,0)+(1-Parameters!$B$174)*DI147)*(1+(_xlfn.IFNA('[3]Nat GDP per cap ppp growth rate'!DI148,0)-IF(Settings!$C$16="No",0,Parameters!DI$164*('AMOC national temperature'!DI147-Parameters!DI$128)+Parameters!DI$165*('AMOC national temperature'!DI147-Parameters!DI$128)^2)))*IF(Settings!$C$16="No",1,(1-SLR!$D147*Parameters!DI$181))))</f>
        <v>38585.147061893367</v>
      </c>
      <c r="DJ148" s="22">
        <f ca="1">IF(DJ$2=0,0,IF((Parameters!$B$174*(1-Parameters!DJ$185)*_xlfn.IFNA('[3]National GDP per capita ppp'!DJ148,0)+(1-Parameters!$B$174)*DJ147)*(1+(_xlfn.IFNA('[3]Nat GDP per cap ppp growth rate'!DJ148,0)-IF(Settings!$C$16="No",0,Parameters!DJ$164*('AMOC national temperature'!DJ147-Parameters!DJ$128)+Parameters!DJ$165*('AMOC national temperature'!DJ147-Parameters!DJ$128)^2)))*IF(Settings!$C$16="No",1,(1-SLR!$D147*Parameters!DJ$181))&lt;=Parameters!$B$189,Parameters!$B$189,(Parameters!$B$174*(1-Parameters!DJ$185)*_xlfn.IFNA('[3]National GDP per capita ppp'!DJ148,0)+(1-Parameters!$B$174)*DJ147)*(1+(_xlfn.IFNA('[3]Nat GDP per cap ppp growth rate'!DJ148,0)-IF(Settings!$C$16="No",0,Parameters!DJ$164*('AMOC national temperature'!DJ147-Parameters!DJ$128)+Parameters!DJ$165*('AMOC national temperature'!DJ147-Parameters!DJ$128)^2)))*IF(Settings!$C$16="No",1,(1-SLR!$D147*Parameters!DJ$181))))</f>
        <v>165507.65088839186</v>
      </c>
      <c r="DK148" s="22">
        <f ca="1">IF(DK$2=0,0,IF((Parameters!$B$174*(1-Parameters!DK$185)*_xlfn.IFNA('[3]National GDP per capita ppp'!DK148,0)+(1-Parameters!$B$174)*DK147)*(1+(_xlfn.IFNA('[3]Nat GDP per cap ppp growth rate'!DK148,0)-IF(Settings!$C$16="No",0,Parameters!DK$164*('AMOC national temperature'!DK147-Parameters!DK$128)+Parameters!DK$165*('AMOC national temperature'!DK147-Parameters!DK$128)^2)))*IF(Settings!$C$16="No",1,(1-SLR!$D147*Parameters!DK$181))&lt;=Parameters!$B$189,Parameters!$B$189,(Parameters!$B$174*(1-Parameters!DK$185)*_xlfn.IFNA('[3]National GDP per capita ppp'!DK148,0)+(1-Parameters!$B$174)*DK147)*(1+(_xlfn.IFNA('[3]Nat GDP per cap ppp growth rate'!DK148,0)-IF(Settings!$C$16="No",0,Parameters!DK$164*('AMOC national temperature'!DK147-Parameters!DK$128)+Parameters!DK$165*('AMOC national temperature'!DK147-Parameters!DK$128)^2)))*IF(Settings!$C$16="No",1,(1-SLR!$D147*Parameters!DK$181))))</f>
        <v>43354.500357422694</v>
      </c>
      <c r="DL148" s="22">
        <f ca="1">IF(DL$2=0,0,IF((Parameters!$B$174*(1-Parameters!DL$185)*_xlfn.IFNA('[3]National GDP per capita ppp'!DL148,0)+(1-Parameters!$B$174)*DL147)*(1+(_xlfn.IFNA('[3]Nat GDP per cap ppp growth rate'!DL148,0)-IF(Settings!$C$16="No",0,Parameters!DL$164*('AMOC national temperature'!DL147-Parameters!DL$128)+Parameters!DL$165*('AMOC national temperature'!DL147-Parameters!DL$128)^2)))*IF(Settings!$C$16="No",1,(1-SLR!$D147*Parameters!DL$181))&lt;=Parameters!$B$189,Parameters!$B$189,(Parameters!$B$174*(1-Parameters!DL$185)*_xlfn.IFNA('[3]National GDP per capita ppp'!DL148,0)+(1-Parameters!$B$174)*DL147)*(1+(_xlfn.IFNA('[3]Nat GDP per cap ppp growth rate'!DL148,0)-IF(Settings!$C$16="No",0,Parameters!DL$164*('AMOC national temperature'!DL147-Parameters!DL$128)+Parameters!DL$165*('AMOC national temperature'!DL147-Parameters!DL$128)^2)))*IF(Settings!$C$16="No",1,(1-SLR!$D147*Parameters!DL$181))))</f>
        <v>48015.357973704158</v>
      </c>
      <c r="DM148" s="22">
        <f ca="1">IF(DM$2=0,0,IF((Parameters!$B$174*(1-Parameters!DM$185)*_xlfn.IFNA('[3]National GDP per capita ppp'!DM148,0)+(1-Parameters!$B$174)*DM147)*(1+(_xlfn.IFNA('[3]Nat GDP per cap ppp growth rate'!DM148,0)-IF(Settings!$C$16="No",0,Parameters!DM$164*('AMOC national temperature'!DM147-Parameters!DM$128)+Parameters!DM$165*('AMOC national temperature'!DM147-Parameters!DM$128)^2)))*IF(Settings!$C$16="No",1,(1-SLR!$D147*Parameters!DM$181))&lt;=Parameters!$B$189,Parameters!$B$189,(Parameters!$B$174*(1-Parameters!DM$185)*_xlfn.IFNA('[3]National GDP per capita ppp'!DM148,0)+(1-Parameters!$B$174)*DM147)*(1+(_xlfn.IFNA('[3]Nat GDP per cap ppp growth rate'!DM148,0)-IF(Settings!$C$16="No",0,Parameters!DM$164*('AMOC national temperature'!DM147-Parameters!DM$128)+Parameters!DM$165*('AMOC national temperature'!DM147-Parameters!DM$128)^2)))*IF(Settings!$C$16="No",1,(1-SLR!$D147*Parameters!DM$181))))</f>
        <v>57910.158681332236</v>
      </c>
      <c r="DN148" s="22">
        <f ca="1">IF(DN$2=0,0,IF((Parameters!$B$174*(1-Parameters!DN$185)*_xlfn.IFNA('[3]National GDP per capita ppp'!DN148,0)+(1-Parameters!$B$174)*DN147)*(1+(_xlfn.IFNA('[3]Nat GDP per cap ppp growth rate'!DN148,0)-IF(Settings!$C$16="No",0,Parameters!DN$164*('AMOC national temperature'!DN147-Parameters!DN$128)+Parameters!DN$165*('AMOC national temperature'!DN147-Parameters!DN$128)^2)))*IF(Settings!$C$16="No",1,(1-SLR!$D147*Parameters!DN$181))&lt;=Parameters!$B$189,Parameters!$B$189,(Parameters!$B$174*(1-Parameters!DN$185)*_xlfn.IFNA('[3]National GDP per capita ppp'!DN148,0)+(1-Parameters!$B$174)*DN147)*(1+(_xlfn.IFNA('[3]Nat GDP per cap ppp growth rate'!DN148,0)-IF(Settings!$C$16="No",0,Parameters!DN$164*('AMOC national temperature'!DN147-Parameters!DN$128)+Parameters!DN$165*('AMOC national temperature'!DN147-Parameters!DN$128)^2)))*IF(Settings!$C$16="No",1,(1-SLR!$D147*Parameters!DN$181))))</f>
        <v>66444.651372443637</v>
      </c>
      <c r="DO148" s="22">
        <f ca="1">IF(DO$2=0,0,IF((Parameters!$B$174*(1-Parameters!DO$185)*_xlfn.IFNA('[3]National GDP per capita ppp'!DO148,0)+(1-Parameters!$B$174)*DO147)*(1+(_xlfn.IFNA('[3]Nat GDP per cap ppp growth rate'!DO148,0)-IF(Settings!$C$16="No",0,Parameters!DO$164*('AMOC national temperature'!DO147-Parameters!DO$128)+Parameters!DO$165*('AMOC national temperature'!DO147-Parameters!DO$128)^2)))*IF(Settings!$C$16="No",1,(1-SLR!$D147*Parameters!DO$181))&lt;=Parameters!$B$189,Parameters!$B$189,(Parameters!$B$174*(1-Parameters!DO$185)*_xlfn.IFNA('[3]National GDP per capita ppp'!DO148,0)+(1-Parameters!$B$174)*DO147)*(1+(_xlfn.IFNA('[3]Nat GDP per cap ppp growth rate'!DO148,0)-IF(Settings!$C$16="No",0,Parameters!DO$164*('AMOC national temperature'!DO147-Parameters!DO$128)+Parameters!DO$165*('AMOC national temperature'!DO147-Parameters!DO$128)^2)))*IF(Settings!$C$16="No",1,(1-SLR!$D147*Parameters!DO$181))))</f>
        <v>128636.15458327618</v>
      </c>
      <c r="DP148" s="22">
        <f ca="1">IF(DP$2=0,0,IF((Parameters!$B$174*(1-Parameters!DP$185)*_xlfn.IFNA('[3]National GDP per capita ppp'!DP148,0)+(1-Parameters!$B$174)*DP147)*(1+(_xlfn.IFNA('[3]Nat GDP per cap ppp growth rate'!DP148,0)-IF(Settings!$C$16="No",0,Parameters!DP$164*('AMOC national temperature'!DP147-Parameters!DP$128)+Parameters!DP$165*('AMOC national temperature'!DP147-Parameters!DP$128)^2)))*IF(Settings!$C$16="No",1,(1-SLR!$D147*Parameters!DP$181))&lt;=Parameters!$B$189,Parameters!$B$189,(Parameters!$B$174*(1-Parameters!DP$185)*_xlfn.IFNA('[3]National GDP per capita ppp'!DP148,0)+(1-Parameters!$B$174)*DP147)*(1+(_xlfn.IFNA('[3]Nat GDP per cap ppp growth rate'!DP148,0)-IF(Settings!$C$16="No",0,Parameters!DP$164*('AMOC national temperature'!DP147-Parameters!DP$128)+Parameters!DP$165*('AMOC national temperature'!DP147-Parameters!DP$128)^2)))*IF(Settings!$C$16="No",1,(1-SLR!$D147*Parameters!DP$181))))</f>
        <v>26228.418051288405</v>
      </c>
      <c r="DQ148" s="22">
        <f ca="1">IF(DQ$2=0,0,IF((Parameters!$B$174*(1-Parameters!DQ$185)*_xlfn.IFNA('[3]National GDP per capita ppp'!DQ148,0)+(1-Parameters!$B$174)*DQ147)*(1+(_xlfn.IFNA('[3]Nat GDP per cap ppp growth rate'!DQ148,0)-IF(Settings!$C$16="No",0,Parameters!DQ$164*('AMOC national temperature'!DQ147-Parameters!DQ$128)+Parameters!DQ$165*('AMOC national temperature'!DQ147-Parameters!DQ$128)^2)))*IF(Settings!$C$16="No",1,(1-SLR!$D147*Parameters!DQ$181))&lt;=Parameters!$B$189,Parameters!$B$189,(Parameters!$B$174*(1-Parameters!DQ$185)*_xlfn.IFNA('[3]National GDP per capita ppp'!DQ148,0)+(1-Parameters!$B$174)*DQ147)*(1+(_xlfn.IFNA('[3]Nat GDP per cap ppp growth rate'!DQ148,0)-IF(Settings!$C$16="No",0,Parameters!DQ$164*('AMOC national temperature'!DQ147-Parameters!DQ$128)+Parameters!DQ$165*('AMOC national temperature'!DQ147-Parameters!DQ$128)^2)))*IF(Settings!$C$16="No",1,(1-SLR!$D147*Parameters!DQ$181))))</f>
        <v>75365.742807276038</v>
      </c>
      <c r="DR148" s="22">
        <f>IF(DR$2=0,0,IF((Parameters!$B$174*(1-Parameters!DR$185)*_xlfn.IFNA('[3]National GDP per capita ppp'!DR148,0)+(1-Parameters!$B$174)*DR147)*(1+(_xlfn.IFNA('[3]Nat GDP per cap ppp growth rate'!DR148,0)-IF(Settings!$C$16="No",0,Parameters!DR$164*('AMOC national temperature'!DR147-Parameters!DR$128)+Parameters!DR$165*('AMOC national temperature'!DR147-Parameters!DR$128)^2)))*IF(Settings!$C$16="No",1,(1-SLR!$D147*Parameters!DR$181))&lt;=Parameters!$B$189,Parameters!$B$189,(Parameters!$B$174*(1-Parameters!DR$185)*_xlfn.IFNA('[3]National GDP per capita ppp'!DR148,0)+(1-Parameters!$B$174)*DR147)*(1+(_xlfn.IFNA('[3]Nat GDP per cap ppp growth rate'!DR148,0)-IF(Settings!$C$16="No",0,Parameters!DR$164*('AMOC national temperature'!DR147-Parameters!DR$128)+Parameters!DR$165*('AMOC national temperature'!DR147-Parameters!DR$128)^2)))*IF(Settings!$C$16="No",1,(1-SLR!$D147*Parameters!DR$181))))</f>
        <v>0</v>
      </c>
      <c r="DS148" s="22">
        <f ca="1">IF(DS$2=0,0,IF((Parameters!$B$174*(1-Parameters!DS$185)*_xlfn.IFNA('[3]National GDP per capita ppp'!DS148,0)+(1-Parameters!$B$174)*DS147)*(1+(_xlfn.IFNA('[3]Nat GDP per cap ppp growth rate'!DS148,0)-IF(Settings!$C$16="No",0,Parameters!DS$164*('AMOC national temperature'!DS147-Parameters!DS$128)+Parameters!DS$165*('AMOC national temperature'!DS147-Parameters!DS$128)^2)))*IF(Settings!$C$16="No",1,(1-SLR!$D147*Parameters!DS$181))&lt;=Parameters!$B$189,Parameters!$B$189,(Parameters!$B$174*(1-Parameters!DS$185)*_xlfn.IFNA('[3]National GDP per capita ppp'!DS148,0)+(1-Parameters!$B$174)*DS147)*(1+(_xlfn.IFNA('[3]Nat GDP per cap ppp growth rate'!DS148,0)-IF(Settings!$C$16="No",0,Parameters!DS$164*('AMOC national temperature'!DS147-Parameters!DS$128)+Parameters!DS$165*('AMOC national temperature'!DS147-Parameters!DS$128)^2)))*IF(Settings!$C$16="No",1,(1-SLR!$D147*Parameters!DS$181))))</f>
        <v>412481.73619140283</v>
      </c>
      <c r="DT148" s="22">
        <f ca="1">IF(DT$2=0,0,IF((Parameters!$B$174*(1-Parameters!DT$185)*_xlfn.IFNA('[3]National GDP per capita ppp'!DT148,0)+(1-Parameters!$B$174)*DT147)*(1+(_xlfn.IFNA('[3]Nat GDP per cap ppp growth rate'!DT148,0)-IF(Settings!$C$16="No",0,Parameters!DT$164*('AMOC national temperature'!DT147-Parameters!DT$128)+Parameters!DT$165*('AMOC national temperature'!DT147-Parameters!DT$128)^2)))*IF(Settings!$C$16="No",1,(1-SLR!$D147*Parameters!DT$181))&lt;=Parameters!$B$189,Parameters!$B$189,(Parameters!$B$174*(1-Parameters!DT$185)*_xlfn.IFNA('[3]National GDP per capita ppp'!DT148,0)+(1-Parameters!$B$174)*DT147)*(1+(_xlfn.IFNA('[3]Nat GDP per cap ppp growth rate'!DT148,0)-IF(Settings!$C$16="No",0,Parameters!DT$164*('AMOC national temperature'!DT147-Parameters!DT$128)+Parameters!DT$165*('AMOC national temperature'!DT147-Parameters!DT$128)^2)))*IF(Settings!$C$16="No",1,(1-SLR!$D147*Parameters!DT$181))))</f>
        <v>29367.570587107792</v>
      </c>
      <c r="DU148" s="22">
        <f ca="1">IF(DU$2=0,0,IF((Parameters!$B$174*(1-Parameters!DU$185)*_xlfn.IFNA('[3]National GDP per capita ppp'!DU148,0)+(1-Parameters!$B$174)*DU147)*(1+(_xlfn.IFNA('[3]Nat GDP per cap ppp growth rate'!DU148,0)-IF(Settings!$C$16="No",0,Parameters!DU$164*('AMOC national temperature'!DU147-Parameters!DU$128)+Parameters!DU$165*('AMOC national temperature'!DU147-Parameters!DU$128)^2)))*IF(Settings!$C$16="No",1,(1-SLR!$D147*Parameters!DU$181))&lt;=Parameters!$B$189,Parameters!$B$189,(Parameters!$B$174*(1-Parameters!DU$185)*_xlfn.IFNA('[3]National GDP per capita ppp'!DU148,0)+(1-Parameters!$B$174)*DU147)*(1+(_xlfn.IFNA('[3]Nat GDP per cap ppp growth rate'!DU148,0)-IF(Settings!$C$16="No",0,Parameters!DU$164*('AMOC national temperature'!DU147-Parameters!DU$128)+Parameters!DU$165*('AMOC national temperature'!DU147-Parameters!DU$128)^2)))*IF(Settings!$C$16="No",1,(1-SLR!$D147*Parameters!DU$181))))</f>
        <v>301656.19620233553</v>
      </c>
      <c r="DV148" s="22">
        <f ca="1">IF(DV$2=0,0,IF((Parameters!$B$174*(1-Parameters!DV$185)*_xlfn.IFNA('[3]National GDP per capita ppp'!DV148,0)+(1-Parameters!$B$174)*DV147)*(1+(_xlfn.IFNA('[3]Nat GDP per cap ppp growth rate'!DV148,0)-IF(Settings!$C$16="No",0,Parameters!DV$164*('AMOC national temperature'!DV147-Parameters!DV$128)+Parameters!DV$165*('AMOC national temperature'!DV147-Parameters!DV$128)^2)))*IF(Settings!$C$16="No",1,(1-SLR!$D147*Parameters!DV$181))&lt;=Parameters!$B$189,Parameters!$B$189,(Parameters!$B$174*(1-Parameters!DV$185)*_xlfn.IFNA('[3]National GDP per capita ppp'!DV148,0)+(1-Parameters!$B$174)*DV147)*(1+(_xlfn.IFNA('[3]Nat GDP per cap ppp growth rate'!DV148,0)-IF(Settings!$C$16="No",0,Parameters!DV$164*('AMOC national temperature'!DV147-Parameters!DV$128)+Parameters!DV$165*('AMOC national temperature'!DV147-Parameters!DV$128)^2)))*IF(Settings!$C$16="No",1,(1-SLR!$D147*Parameters!DV$181))))</f>
        <v>207893.71171812221</v>
      </c>
      <c r="DW148" s="22">
        <f>IF(DW$2=0,0,IF((Parameters!$B$174*(1-Parameters!DW$185)*_xlfn.IFNA('[3]National GDP per capita ppp'!DW148,0)+(1-Parameters!$B$174)*DW147)*(1+(_xlfn.IFNA('[3]Nat GDP per cap ppp growth rate'!DW148,0)-IF(Settings!$C$16="No",0,Parameters!DW$164*('AMOC national temperature'!DW147-Parameters!DW$128)+Parameters!DW$165*('AMOC national temperature'!DW147-Parameters!DW$128)^2)))*IF(Settings!$C$16="No",1,(1-SLR!$D147*Parameters!DW$181))&lt;=Parameters!$B$189,Parameters!$B$189,(Parameters!$B$174*(1-Parameters!DW$185)*_xlfn.IFNA('[3]National GDP per capita ppp'!DW148,0)+(1-Parameters!$B$174)*DW147)*(1+(_xlfn.IFNA('[3]Nat GDP per cap ppp growth rate'!DW148,0)-IF(Settings!$C$16="No",0,Parameters!DW$164*('AMOC national temperature'!DW147-Parameters!DW$128)+Parameters!DW$165*('AMOC national temperature'!DW147-Parameters!DW$128)^2)))*IF(Settings!$C$16="No",1,(1-SLR!$D147*Parameters!DW$181))))</f>
        <v>0</v>
      </c>
      <c r="DX148" s="22">
        <f ca="1">IF(DX$2=0,0,IF((Parameters!$B$174*(1-Parameters!DX$185)*_xlfn.IFNA('[3]National GDP per capita ppp'!DX148,0)+(1-Parameters!$B$174)*DX147)*(1+(_xlfn.IFNA('[3]Nat GDP per cap ppp growth rate'!DX148,0)-IF(Settings!$C$16="No",0,Parameters!DX$164*('AMOC national temperature'!DX147-Parameters!DX$128)+Parameters!DX$165*('AMOC national temperature'!DX147-Parameters!DX$128)^2)))*IF(Settings!$C$16="No",1,(1-SLR!$D147*Parameters!DX$181))&lt;=Parameters!$B$189,Parameters!$B$189,(Parameters!$B$174*(1-Parameters!DX$185)*_xlfn.IFNA('[3]National GDP per capita ppp'!DX148,0)+(1-Parameters!$B$174)*DX147)*(1+(_xlfn.IFNA('[3]Nat GDP per cap ppp growth rate'!DX148,0)-IF(Settings!$C$16="No",0,Parameters!DX$164*('AMOC national temperature'!DX147-Parameters!DX$128)+Parameters!DX$165*('AMOC national temperature'!DX147-Parameters!DX$128)^2)))*IF(Settings!$C$16="No",1,(1-SLR!$D147*Parameters!DX$181))))</f>
        <v>20325.856787373566</v>
      </c>
      <c r="DY148" s="22">
        <f ca="1">IF(DY$2=0,0,IF((Parameters!$B$174*(1-Parameters!DY$185)*_xlfn.IFNA('[3]National GDP per capita ppp'!DY148,0)+(1-Parameters!$B$174)*DY147)*(1+(_xlfn.IFNA('[3]Nat GDP per cap ppp growth rate'!DY148,0)-IF(Settings!$C$16="No",0,Parameters!DY$164*('AMOC national temperature'!DY147-Parameters!DY$128)+Parameters!DY$165*('AMOC national temperature'!DY147-Parameters!DY$128)^2)))*IF(Settings!$C$16="No",1,(1-SLR!$D147*Parameters!DY$181))&lt;=Parameters!$B$189,Parameters!$B$189,(Parameters!$B$174*(1-Parameters!DY$185)*_xlfn.IFNA('[3]National GDP per capita ppp'!DY148,0)+(1-Parameters!$B$174)*DY147)*(1+(_xlfn.IFNA('[3]Nat GDP per cap ppp growth rate'!DY148,0)-IF(Settings!$C$16="No",0,Parameters!DY$164*('AMOC national temperature'!DY147-Parameters!DY$128)+Parameters!DY$165*('AMOC national temperature'!DY147-Parameters!DY$128)^2)))*IF(Settings!$C$16="No",1,(1-SLR!$D147*Parameters!DY$181))))</f>
        <v>112226.20553214516</v>
      </c>
      <c r="DZ148" s="22">
        <f ca="1">IF(DZ$2=0,0,IF((Parameters!$B$174*(1-Parameters!DZ$185)*_xlfn.IFNA('[3]National GDP per capita ppp'!DZ148,0)+(1-Parameters!$B$174)*DZ147)*(1+(_xlfn.IFNA('[3]Nat GDP per cap ppp growth rate'!DZ148,0)-IF(Settings!$C$16="No",0,Parameters!DZ$164*('AMOC national temperature'!DZ147-Parameters!DZ$128)+Parameters!DZ$165*('AMOC national temperature'!DZ147-Parameters!DZ$128)^2)))*IF(Settings!$C$16="No",1,(1-SLR!$D147*Parameters!DZ$181))&lt;=Parameters!$B$189,Parameters!$B$189,(Parameters!$B$174*(1-Parameters!DZ$185)*_xlfn.IFNA('[3]National GDP per capita ppp'!DZ148,0)+(1-Parameters!$B$174)*DZ147)*(1+(_xlfn.IFNA('[3]Nat GDP per cap ppp growth rate'!DZ148,0)-IF(Settings!$C$16="No",0,Parameters!DZ$164*('AMOC national temperature'!DZ147-Parameters!DZ$128)+Parameters!DZ$165*('AMOC national temperature'!DZ147-Parameters!DZ$128)^2)))*IF(Settings!$C$16="No",1,(1-SLR!$D147*Parameters!DZ$181))))</f>
        <v>44989.58099348611</v>
      </c>
      <c r="EA148" s="22">
        <f ca="1">IF(EA$2=0,0,IF((Parameters!$B$174*(1-Parameters!EA$185)*_xlfn.IFNA('[3]National GDP per capita ppp'!EA148,0)+(1-Parameters!$B$174)*EA147)*(1+(_xlfn.IFNA('[3]Nat GDP per cap ppp growth rate'!EA148,0)-IF(Settings!$C$16="No",0,Parameters!EA$164*('AMOC national temperature'!EA147-Parameters!EA$128)+Parameters!EA$165*('AMOC national temperature'!EA147-Parameters!EA$128)^2)))*IF(Settings!$C$16="No",1,(1-SLR!$D147*Parameters!EA$181))&lt;=Parameters!$B$189,Parameters!$B$189,(Parameters!$B$174*(1-Parameters!EA$185)*_xlfn.IFNA('[3]National GDP per capita ppp'!EA148,0)+(1-Parameters!$B$174)*EA147)*(1+(_xlfn.IFNA('[3]Nat GDP per cap ppp growth rate'!EA148,0)-IF(Settings!$C$16="No",0,Parameters!EA$164*('AMOC national temperature'!EA147-Parameters!EA$128)+Parameters!EA$165*('AMOC national temperature'!EA147-Parameters!EA$128)^2)))*IF(Settings!$C$16="No",1,(1-SLR!$D147*Parameters!EA$181))))</f>
        <v>130155.72491807824</v>
      </c>
      <c r="EB148" s="22">
        <f ca="1">IF(EB$2=0,0,IF((Parameters!$B$174*(1-Parameters!EB$185)*_xlfn.IFNA('[3]National GDP per capita ppp'!EB148,0)+(1-Parameters!$B$174)*EB147)*(1+(_xlfn.IFNA('[3]Nat GDP per cap ppp growth rate'!EB148,0)-IF(Settings!$C$16="No",0,Parameters!EB$164*('AMOC national temperature'!EB147-Parameters!EB$128)+Parameters!EB$165*('AMOC national temperature'!EB147-Parameters!EB$128)^2)))*IF(Settings!$C$16="No",1,(1-SLR!$D147*Parameters!EB$181))&lt;=Parameters!$B$189,Parameters!$B$189,(Parameters!$B$174*(1-Parameters!EB$185)*_xlfn.IFNA('[3]National GDP per capita ppp'!EB148,0)+(1-Parameters!$B$174)*EB147)*(1+(_xlfn.IFNA('[3]Nat GDP per cap ppp growth rate'!EB148,0)-IF(Settings!$C$16="No",0,Parameters!EB$164*('AMOC national temperature'!EB147-Parameters!EB$128)+Parameters!EB$165*('AMOC national temperature'!EB147-Parameters!EB$128)^2)))*IF(Settings!$C$16="No",1,(1-SLR!$D147*Parameters!EB$181))))</f>
        <v>184237.73161106295</v>
      </c>
      <c r="EC148" s="22">
        <f ca="1">IF(EC$2=0,0,IF((Parameters!$B$174*(1-Parameters!EC$185)*_xlfn.IFNA('[3]National GDP per capita ppp'!EC148,0)+(1-Parameters!$B$174)*EC147)*(1+(_xlfn.IFNA('[3]Nat GDP per cap ppp growth rate'!EC148,0)-IF(Settings!$C$16="No",0,Parameters!EC$164*('AMOC national temperature'!EC147-Parameters!EC$128)+Parameters!EC$165*('AMOC national temperature'!EC147-Parameters!EC$128)^2)))*IF(Settings!$C$16="No",1,(1-SLR!$D147*Parameters!EC$181))&lt;=Parameters!$B$189,Parameters!$B$189,(Parameters!$B$174*(1-Parameters!EC$185)*_xlfn.IFNA('[3]National GDP per capita ppp'!EC148,0)+(1-Parameters!$B$174)*EC147)*(1+(_xlfn.IFNA('[3]Nat GDP per cap ppp growth rate'!EC148,0)-IF(Settings!$C$16="No",0,Parameters!EC$164*('AMOC national temperature'!EC147-Parameters!EC$128)+Parameters!EC$165*('AMOC national temperature'!EC147-Parameters!EC$128)^2)))*IF(Settings!$C$16="No",1,(1-SLR!$D147*Parameters!EC$181))))</f>
        <v>28061.17480044379</v>
      </c>
      <c r="ED148" s="22">
        <f ca="1">IF(ED$2=0,0,IF((Parameters!$B$174*(1-Parameters!ED$185)*_xlfn.IFNA('[3]National GDP per capita ppp'!ED148,0)+(1-Parameters!$B$174)*ED147)*(1+(_xlfn.IFNA('[3]Nat GDP per cap ppp growth rate'!ED148,0)-IF(Settings!$C$16="No",0,Parameters!ED$164*('AMOC national temperature'!ED147-Parameters!ED$128)+Parameters!ED$165*('AMOC national temperature'!ED147-Parameters!ED$128)^2)))*IF(Settings!$C$16="No",1,(1-SLR!$D147*Parameters!ED$181))&lt;=Parameters!$B$189,Parameters!$B$189,(Parameters!$B$174*(1-Parameters!ED$185)*_xlfn.IFNA('[3]National GDP per capita ppp'!ED148,0)+(1-Parameters!$B$174)*ED147)*(1+(_xlfn.IFNA('[3]Nat GDP per cap ppp growth rate'!ED148,0)-IF(Settings!$C$16="No",0,Parameters!ED$164*('AMOC national temperature'!ED147-Parameters!ED$128)+Parameters!ED$165*('AMOC national temperature'!ED147-Parameters!ED$128)^2)))*IF(Settings!$C$16="No",1,(1-SLR!$D147*Parameters!ED$181))))</f>
        <v>92195.630036873583</v>
      </c>
      <c r="EE148" s="22">
        <f ca="1">IF(EE$2=0,0,IF((Parameters!$B$174*(1-Parameters!EE$185)*_xlfn.IFNA('[3]National GDP per capita ppp'!EE148,0)+(1-Parameters!$B$174)*EE147)*(1+(_xlfn.IFNA('[3]Nat GDP per cap ppp growth rate'!EE148,0)-IF(Settings!$C$16="No",0,Parameters!EE$164*('AMOC national temperature'!EE147-Parameters!EE$128)+Parameters!EE$165*('AMOC national temperature'!EE147-Parameters!EE$128)^2)))*IF(Settings!$C$16="No",1,(1-SLR!$D147*Parameters!EE$181))&lt;=Parameters!$B$189,Parameters!$B$189,(Parameters!$B$174*(1-Parameters!EE$185)*_xlfn.IFNA('[3]National GDP per capita ppp'!EE148,0)+(1-Parameters!$B$174)*EE147)*(1+(_xlfn.IFNA('[3]Nat GDP per cap ppp growth rate'!EE148,0)-IF(Settings!$C$16="No",0,Parameters!EE$164*('AMOC national temperature'!EE147-Parameters!EE$128)+Parameters!EE$165*('AMOC national temperature'!EE147-Parameters!EE$128)^2)))*IF(Settings!$C$16="No",1,(1-SLR!$D147*Parameters!EE$181))))</f>
        <v>120809.95347409863</v>
      </c>
      <c r="EF148" s="22">
        <f ca="1">IF(EF$2=0,0,IF((Parameters!$B$174*(1-Parameters!EF$185)*_xlfn.IFNA('[3]National GDP per capita ppp'!EF148,0)+(1-Parameters!$B$174)*EF147)*(1+(_xlfn.IFNA('[3]Nat GDP per cap ppp growth rate'!EF148,0)-IF(Settings!$C$16="No",0,Parameters!EF$164*('AMOC national temperature'!EF147-Parameters!EF$128)+Parameters!EF$165*('AMOC national temperature'!EF147-Parameters!EF$128)^2)))*IF(Settings!$C$16="No",1,(1-SLR!$D147*Parameters!EF$181))&lt;=Parameters!$B$189,Parameters!$B$189,(Parameters!$B$174*(1-Parameters!EF$185)*_xlfn.IFNA('[3]National GDP per capita ppp'!EF148,0)+(1-Parameters!$B$174)*EF147)*(1+(_xlfn.IFNA('[3]Nat GDP per cap ppp growth rate'!EF148,0)-IF(Settings!$C$16="No",0,Parameters!EF$164*('AMOC national temperature'!EF147-Parameters!EF$128)+Parameters!EF$165*('AMOC national temperature'!EF147-Parameters!EF$128)^2)))*IF(Settings!$C$16="No",1,(1-SLR!$D147*Parameters!EF$181))))</f>
        <v>926441.01503973815</v>
      </c>
      <c r="EG148" s="22">
        <f ca="1">IF(EG$2=0,0,IF((Parameters!$B$174*(1-Parameters!EG$185)*_xlfn.IFNA('[3]National GDP per capita ppp'!EG148,0)+(1-Parameters!$B$174)*EG147)*(1+(_xlfn.IFNA('[3]Nat GDP per cap ppp growth rate'!EG148,0)-IF(Settings!$C$16="No",0,Parameters!EG$164*('AMOC national temperature'!EG147-Parameters!EG$128)+Parameters!EG$165*('AMOC national temperature'!EG147-Parameters!EG$128)^2)))*IF(Settings!$C$16="No",1,(1-SLR!$D147*Parameters!EG$181))&lt;=Parameters!$B$189,Parameters!$B$189,(Parameters!$B$174*(1-Parameters!EG$185)*_xlfn.IFNA('[3]National GDP per capita ppp'!EG148,0)+(1-Parameters!$B$174)*EG147)*(1+(_xlfn.IFNA('[3]Nat GDP per cap ppp growth rate'!EG148,0)-IF(Settings!$C$16="No",0,Parameters!EG$164*('AMOC national temperature'!EG147-Parameters!EG$128)+Parameters!EG$165*('AMOC national temperature'!EG147-Parameters!EG$128)^2)))*IF(Settings!$C$16="No",1,(1-SLR!$D147*Parameters!EG$181))))</f>
        <v>70729.508940947417</v>
      </c>
      <c r="EH148" s="22">
        <f ca="1">IF(EH$2=0,0,IF((Parameters!$B$174*(1-Parameters!EH$185)*_xlfn.IFNA('[3]National GDP per capita ppp'!EH148,0)+(1-Parameters!$B$174)*EH147)*(1+(_xlfn.IFNA('[3]Nat GDP per cap ppp growth rate'!EH148,0)-IF(Settings!$C$16="No",0,Parameters!EH$164*('AMOC national temperature'!EH147-Parameters!EH$128)+Parameters!EH$165*('AMOC national temperature'!EH147-Parameters!EH$128)^2)))*IF(Settings!$C$16="No",1,(1-SLR!$D147*Parameters!EH$181))&lt;=Parameters!$B$189,Parameters!$B$189,(Parameters!$B$174*(1-Parameters!EH$185)*_xlfn.IFNA('[3]National GDP per capita ppp'!EH148,0)+(1-Parameters!$B$174)*EH147)*(1+(_xlfn.IFNA('[3]Nat GDP per cap ppp growth rate'!EH148,0)-IF(Settings!$C$16="No",0,Parameters!EH$164*('AMOC national temperature'!EH147-Parameters!EH$128)+Parameters!EH$165*('AMOC national temperature'!EH147-Parameters!EH$128)^2)))*IF(Settings!$C$16="No",1,(1-SLR!$D147*Parameters!EH$181))))</f>
        <v>159600.37034772235</v>
      </c>
      <c r="EI148" s="22">
        <f ca="1">IF(EI$2=0,0,IF((Parameters!$B$174*(1-Parameters!EI$185)*_xlfn.IFNA('[3]National GDP per capita ppp'!EI148,0)+(1-Parameters!$B$174)*EI147)*(1+(_xlfn.IFNA('[3]Nat GDP per cap ppp growth rate'!EI148,0)-IF(Settings!$C$16="No",0,Parameters!EI$164*('AMOC national temperature'!EI147-Parameters!EI$128)+Parameters!EI$165*('AMOC national temperature'!EI147-Parameters!EI$128)^2)))*IF(Settings!$C$16="No",1,(1-SLR!$D147*Parameters!EI$181))&lt;=Parameters!$B$189,Parameters!$B$189,(Parameters!$B$174*(1-Parameters!EI$185)*_xlfn.IFNA('[3]National GDP per capita ppp'!EI148,0)+(1-Parameters!$B$174)*EI147)*(1+(_xlfn.IFNA('[3]Nat GDP per cap ppp growth rate'!EI148,0)-IF(Settings!$C$16="No",0,Parameters!EI$164*('AMOC national temperature'!EI147-Parameters!EI$128)+Parameters!EI$165*('AMOC national temperature'!EI147-Parameters!EI$128)^2)))*IF(Settings!$C$16="No",1,(1-SLR!$D147*Parameters!EI$181))))</f>
        <v>107819.36642662228</v>
      </c>
      <c r="EJ148" s="22">
        <f ca="1">IF(EJ$2=0,0,IF((Parameters!$B$174*(1-Parameters!EJ$185)*_xlfn.IFNA('[3]National GDP per capita ppp'!EJ148,0)+(1-Parameters!$B$174)*EJ147)*(1+(_xlfn.IFNA('[3]Nat GDP per cap ppp growth rate'!EJ148,0)-IF(Settings!$C$16="No",0,Parameters!EJ$164*('AMOC national temperature'!EJ147-Parameters!EJ$128)+Parameters!EJ$165*('AMOC national temperature'!EJ147-Parameters!EJ$128)^2)))*IF(Settings!$C$16="No",1,(1-SLR!$D147*Parameters!EJ$181))&lt;=Parameters!$B$189,Parameters!$B$189,(Parameters!$B$174*(1-Parameters!EJ$185)*_xlfn.IFNA('[3]National GDP per capita ppp'!EJ148,0)+(1-Parameters!$B$174)*EJ147)*(1+(_xlfn.IFNA('[3]Nat GDP per cap ppp growth rate'!EJ148,0)-IF(Settings!$C$16="No",0,Parameters!EJ$164*('AMOC national temperature'!EJ147-Parameters!EJ$128)+Parameters!EJ$165*('AMOC national temperature'!EJ147-Parameters!EJ$128)^2)))*IF(Settings!$C$16="No",1,(1-SLR!$D147*Parameters!EJ$181))))</f>
        <v>65390.69568530345</v>
      </c>
      <c r="EK148" s="22">
        <f ca="1">IF(EK$2=0,0,IF((Parameters!$B$174*(1-Parameters!EK$185)*_xlfn.IFNA('[3]National GDP per capita ppp'!EK148,0)+(1-Parameters!$B$174)*EK147)*(1+(_xlfn.IFNA('[3]Nat GDP per cap ppp growth rate'!EK148,0)-IF(Settings!$C$16="No",0,Parameters!EK$164*('AMOC national temperature'!EK147-Parameters!EK$128)+Parameters!EK$165*('AMOC national temperature'!EK147-Parameters!EK$128)^2)))*IF(Settings!$C$16="No",1,(1-SLR!$D147*Parameters!EK$181))&lt;=Parameters!$B$189,Parameters!$B$189,(Parameters!$B$174*(1-Parameters!EK$185)*_xlfn.IFNA('[3]National GDP per capita ppp'!EK148,0)+(1-Parameters!$B$174)*EK147)*(1+(_xlfn.IFNA('[3]Nat GDP per cap ppp growth rate'!EK148,0)-IF(Settings!$C$16="No",0,Parameters!EK$164*('AMOC national temperature'!EK147-Parameters!EK$128)+Parameters!EK$165*('AMOC national temperature'!EK147-Parameters!EK$128)^2)))*IF(Settings!$C$16="No",1,(1-SLR!$D147*Parameters!EK$181))))</f>
        <v>245243.89059733477</v>
      </c>
      <c r="EL148" s="22">
        <f ca="1">IF(EL$2=0,0,IF((Parameters!$B$174*(1-Parameters!EL$185)*_xlfn.IFNA('[3]National GDP per capita ppp'!EL148,0)+(1-Parameters!$B$174)*EL147)*(1+(_xlfn.IFNA('[3]Nat GDP per cap ppp growth rate'!EL148,0)-IF(Settings!$C$16="No",0,Parameters!EL$164*('AMOC national temperature'!EL147-Parameters!EL$128)+Parameters!EL$165*('AMOC national temperature'!EL147-Parameters!EL$128)^2)))*IF(Settings!$C$16="No",1,(1-SLR!$D147*Parameters!EL$181))&lt;=Parameters!$B$189,Parameters!$B$189,(Parameters!$B$174*(1-Parameters!EL$185)*_xlfn.IFNA('[3]National GDP per capita ppp'!EL148,0)+(1-Parameters!$B$174)*EL147)*(1+(_xlfn.IFNA('[3]Nat GDP per cap ppp growth rate'!EL148,0)-IF(Settings!$C$16="No",0,Parameters!EL$164*('AMOC national temperature'!EL147-Parameters!EL$128)+Parameters!EL$165*('AMOC national temperature'!EL147-Parameters!EL$128)^2)))*IF(Settings!$C$16="No",1,(1-SLR!$D147*Parameters!EL$181))))</f>
        <v>51119.7621583625</v>
      </c>
      <c r="EM148" s="22">
        <f ca="1">IF(EM$2=0,0,IF((Parameters!$B$174*(1-Parameters!EM$185)*_xlfn.IFNA('[3]National GDP per capita ppp'!EM148,0)+(1-Parameters!$B$174)*EM147)*(1+(_xlfn.IFNA('[3]Nat GDP per cap ppp growth rate'!EM148,0)-IF(Settings!$C$16="No",0,Parameters!EM$164*('AMOC national temperature'!EM147-Parameters!EM$128)+Parameters!EM$165*('AMOC national temperature'!EM147-Parameters!EM$128)^2)))*IF(Settings!$C$16="No",1,(1-SLR!$D147*Parameters!EM$181))&lt;=Parameters!$B$189,Parameters!$B$189,(Parameters!$B$174*(1-Parameters!EM$185)*_xlfn.IFNA('[3]National GDP per capita ppp'!EM148,0)+(1-Parameters!$B$174)*EM147)*(1+(_xlfn.IFNA('[3]Nat GDP per cap ppp growth rate'!EM148,0)-IF(Settings!$C$16="No",0,Parameters!EM$164*('AMOC national temperature'!EM147-Parameters!EM$128)+Parameters!EM$165*('AMOC national temperature'!EM147-Parameters!EM$128)^2)))*IF(Settings!$C$16="No",1,(1-SLR!$D147*Parameters!EM$181))))</f>
        <v>87629.76780221505</v>
      </c>
      <c r="EN148" s="22">
        <f ca="1">IF(EN$2=0,0,IF((Parameters!$B$174*(1-Parameters!EN$185)*_xlfn.IFNA('[3]National GDP per capita ppp'!EN148,0)+(1-Parameters!$B$174)*EN147)*(1+(_xlfn.IFNA('[3]Nat GDP per cap ppp growth rate'!EN148,0)-IF(Settings!$C$16="No",0,Parameters!EN$164*('AMOC national temperature'!EN147-Parameters!EN$128)+Parameters!EN$165*('AMOC national temperature'!EN147-Parameters!EN$128)^2)))*IF(Settings!$C$16="No",1,(1-SLR!$D147*Parameters!EN$181))&lt;=Parameters!$B$189,Parameters!$B$189,(Parameters!$B$174*(1-Parameters!EN$185)*_xlfn.IFNA('[3]National GDP per capita ppp'!EN148,0)+(1-Parameters!$B$174)*EN147)*(1+(_xlfn.IFNA('[3]Nat GDP per cap ppp growth rate'!EN148,0)-IF(Settings!$C$16="No",0,Parameters!EN$164*('AMOC national temperature'!EN147-Parameters!EN$128)+Parameters!EN$165*('AMOC national temperature'!EN147-Parameters!EN$128)^2)))*IF(Settings!$C$16="No",1,(1-SLR!$D147*Parameters!EN$181))))</f>
        <v>339960.41341903468</v>
      </c>
      <c r="EO148" s="22">
        <f>IF(EO$2=0,0,IF((Parameters!$B$174*(1-Parameters!EO$185)*_xlfn.IFNA('[3]National GDP per capita ppp'!EO148,0)+(1-Parameters!$B$174)*EO147)*(1+(_xlfn.IFNA('[3]Nat GDP per cap ppp growth rate'!EO148,0)-IF(Settings!$C$16="No",0,Parameters!EO$164*('AMOC national temperature'!EO147-Parameters!EO$128)+Parameters!EO$165*('AMOC national temperature'!EO147-Parameters!EO$128)^2)))*IF(Settings!$C$16="No",1,(1-SLR!$D147*Parameters!EO$181))&lt;=Parameters!$B$189,Parameters!$B$189,(Parameters!$B$174*(1-Parameters!EO$185)*_xlfn.IFNA('[3]National GDP per capita ppp'!EO148,0)+(1-Parameters!$B$174)*EO147)*(1+(_xlfn.IFNA('[3]Nat GDP per cap ppp growth rate'!EO148,0)-IF(Settings!$C$16="No",0,Parameters!EO$164*('AMOC national temperature'!EO147-Parameters!EO$128)+Parameters!EO$165*('AMOC national temperature'!EO147-Parameters!EO$128)^2)))*IF(Settings!$C$16="No",1,(1-SLR!$D147*Parameters!EO$181))))</f>
        <v>0</v>
      </c>
      <c r="EP148" s="22">
        <f ca="1">IF(EP$2=0,0,IF((Parameters!$B$174*(1-Parameters!EP$185)*_xlfn.IFNA('[3]National GDP per capita ppp'!EP148,0)+(1-Parameters!$B$174)*EP147)*(1+(_xlfn.IFNA('[3]Nat GDP per cap ppp growth rate'!EP148,0)-IF(Settings!$C$16="No",0,Parameters!EP$164*('AMOC national temperature'!EP147-Parameters!EP$128)+Parameters!EP$165*('AMOC national temperature'!EP147-Parameters!EP$128)^2)))*IF(Settings!$C$16="No",1,(1-SLR!$D147*Parameters!EP$181))&lt;=Parameters!$B$189,Parameters!$B$189,(Parameters!$B$174*(1-Parameters!EP$185)*_xlfn.IFNA('[3]National GDP per capita ppp'!EP148,0)+(1-Parameters!$B$174)*EP147)*(1+(_xlfn.IFNA('[3]Nat GDP per cap ppp growth rate'!EP148,0)-IF(Settings!$C$16="No",0,Parameters!EP$164*('AMOC national temperature'!EP147-Parameters!EP$128)+Parameters!EP$165*('AMOC national temperature'!EP147-Parameters!EP$128)^2)))*IF(Settings!$C$16="No",1,(1-SLR!$D147*Parameters!EP$181))))</f>
        <v>116875.31003751079</v>
      </c>
      <c r="EQ148" s="22">
        <f ca="1">IF(EQ$2=0,0,IF((Parameters!$B$174*(1-Parameters!EQ$185)*_xlfn.IFNA('[3]National GDP per capita ppp'!EQ148,0)+(1-Parameters!$B$174)*EQ147)*(1+(_xlfn.IFNA('[3]Nat GDP per cap ppp growth rate'!EQ148,0)-IF(Settings!$C$16="No",0,Parameters!EQ$164*('AMOC national temperature'!EQ147-Parameters!EQ$128)+Parameters!EQ$165*('AMOC national temperature'!EQ147-Parameters!EQ$128)^2)))*IF(Settings!$C$16="No",1,(1-SLR!$D147*Parameters!EQ$181))&lt;=Parameters!$B$189,Parameters!$B$189,(Parameters!$B$174*(1-Parameters!EQ$185)*_xlfn.IFNA('[3]National GDP per capita ppp'!EQ148,0)+(1-Parameters!$B$174)*EQ147)*(1+(_xlfn.IFNA('[3]Nat GDP per cap ppp growth rate'!EQ148,0)-IF(Settings!$C$16="No",0,Parameters!EQ$164*('AMOC national temperature'!EQ147-Parameters!EQ$128)+Parameters!EQ$165*('AMOC national temperature'!EQ147-Parameters!EQ$128)^2)))*IF(Settings!$C$16="No",1,(1-SLR!$D147*Parameters!EQ$181))))</f>
        <v>102356.53583388992</v>
      </c>
      <c r="ER148" s="22">
        <f ca="1">IF(ER$2=0,0,IF((Parameters!$B$174*(1-Parameters!ER$185)*_xlfn.IFNA('[3]National GDP per capita ppp'!ER148,0)+(1-Parameters!$B$174)*ER147)*(1+(_xlfn.IFNA('[3]Nat GDP per cap ppp growth rate'!ER148,0)-IF(Settings!$C$16="No",0,Parameters!ER$164*('AMOC national temperature'!ER147-Parameters!ER$128)+Parameters!ER$165*('AMOC national temperature'!ER147-Parameters!ER$128)^2)))*IF(Settings!$C$16="No",1,(1-SLR!$D147*Parameters!ER$181))&lt;=Parameters!$B$189,Parameters!$B$189,(Parameters!$B$174*(1-Parameters!ER$185)*_xlfn.IFNA('[3]National GDP per capita ppp'!ER148,0)+(1-Parameters!$B$174)*ER147)*(1+(_xlfn.IFNA('[3]Nat GDP per cap ppp growth rate'!ER148,0)-IF(Settings!$C$16="No",0,Parameters!ER$164*('AMOC national temperature'!ER147-Parameters!ER$128)+Parameters!ER$165*('AMOC national temperature'!ER147-Parameters!ER$128)^2)))*IF(Settings!$C$16="No",1,(1-SLR!$D147*Parameters!ER$181))))</f>
        <v>117796.56336137473</v>
      </c>
      <c r="ES148" s="22">
        <f ca="1">IF(ES$2=0,0,IF((Parameters!$B$174*(1-Parameters!ES$185)*_xlfn.IFNA('[3]National GDP per capita ppp'!ES148,0)+(1-Parameters!$B$174)*ES147)*(1+(_xlfn.IFNA('[3]Nat GDP per cap ppp growth rate'!ES148,0)-IF(Settings!$C$16="No",0,Parameters!ES$164*('AMOC national temperature'!ES147-Parameters!ES$128)+Parameters!ES$165*('AMOC national temperature'!ES147-Parameters!ES$128)^2)))*IF(Settings!$C$16="No",1,(1-SLR!$D147*Parameters!ES$181))&lt;=Parameters!$B$189,Parameters!$B$189,(Parameters!$B$174*(1-Parameters!ES$185)*_xlfn.IFNA('[3]National GDP per capita ppp'!ES148,0)+(1-Parameters!$B$174)*ES147)*(1+(_xlfn.IFNA('[3]Nat GDP per cap ppp growth rate'!ES148,0)-IF(Settings!$C$16="No",0,Parameters!ES$164*('AMOC national temperature'!ES147-Parameters!ES$128)+Parameters!ES$165*('AMOC national temperature'!ES147-Parameters!ES$128)^2)))*IF(Settings!$C$16="No",1,(1-SLR!$D147*Parameters!ES$181))))</f>
        <v>1598279.7399059462</v>
      </c>
      <c r="ET148" s="22">
        <f>IF(ET$2=0,0,IF((Parameters!$B$174*(1-Parameters!ET$185)*_xlfn.IFNA('[3]National GDP per capita ppp'!ET148,0)+(1-Parameters!$B$174)*ET147)*(1+(_xlfn.IFNA('[3]Nat GDP per cap ppp growth rate'!ET148,0)-IF(Settings!$C$16="No",0,Parameters!ET$164*('AMOC national temperature'!ET147-Parameters!ET$128)+Parameters!ET$165*('AMOC national temperature'!ET147-Parameters!ET$128)^2)))*IF(Settings!$C$16="No",1,(1-SLR!$D147*Parameters!ET$181))&lt;=Parameters!$B$189,Parameters!$B$189,(Parameters!$B$174*(1-Parameters!ET$185)*_xlfn.IFNA('[3]National GDP per capita ppp'!ET148,0)+(1-Parameters!$B$174)*ET147)*(1+(_xlfn.IFNA('[3]Nat GDP per cap ppp growth rate'!ET148,0)-IF(Settings!$C$16="No",0,Parameters!ET$164*('AMOC national temperature'!ET147-Parameters!ET$128)+Parameters!ET$165*('AMOC national temperature'!ET147-Parameters!ET$128)^2)))*IF(Settings!$C$16="No",1,(1-SLR!$D147*Parameters!ET$181))))</f>
        <v>0</v>
      </c>
      <c r="EU148" s="22">
        <f ca="1">IF(EU$2=0,0,IF((Parameters!$B$174*(1-Parameters!EU$185)*_xlfn.IFNA('[3]National GDP per capita ppp'!EU148,0)+(1-Parameters!$B$174)*EU147)*(1+(_xlfn.IFNA('[3]Nat GDP per cap ppp growth rate'!EU148,0)-IF(Settings!$C$16="No",0,Parameters!EU$164*('AMOC national temperature'!EU147-Parameters!EU$128)+Parameters!EU$165*('AMOC national temperature'!EU147-Parameters!EU$128)^2)))*IF(Settings!$C$16="No",1,(1-SLR!$D147*Parameters!EU$181))&lt;=Parameters!$B$189,Parameters!$B$189,(Parameters!$B$174*(1-Parameters!EU$185)*_xlfn.IFNA('[3]National GDP per capita ppp'!EU148,0)+(1-Parameters!$B$174)*EU147)*(1+(_xlfn.IFNA('[3]Nat GDP per cap ppp growth rate'!EU148,0)-IF(Settings!$C$16="No",0,Parameters!EU$164*('AMOC national temperature'!EU147-Parameters!EU$128)+Parameters!EU$165*('AMOC national temperature'!EU147-Parameters!EU$128)^2)))*IF(Settings!$C$16="No",1,(1-SLR!$D147*Parameters!EU$181))))</f>
        <v>67230.86466803831</v>
      </c>
      <c r="EV148" s="22">
        <f ca="1">IF(EV$2=0,0,IF((Parameters!$B$174*(1-Parameters!EV$185)*_xlfn.IFNA('[3]National GDP per capita ppp'!EV148,0)+(1-Parameters!$B$174)*EV147)*(1+(_xlfn.IFNA('[3]Nat GDP per cap ppp growth rate'!EV148,0)-IF(Settings!$C$16="No",0,Parameters!EV$164*('AMOC national temperature'!EV147-Parameters!EV$128)+Parameters!EV$165*('AMOC national temperature'!EV147-Parameters!EV$128)^2)))*IF(Settings!$C$16="No",1,(1-SLR!$D147*Parameters!EV$181))&lt;=Parameters!$B$189,Parameters!$B$189,(Parameters!$B$174*(1-Parameters!EV$185)*_xlfn.IFNA('[3]National GDP per capita ppp'!EV148,0)+(1-Parameters!$B$174)*EV147)*(1+(_xlfn.IFNA('[3]Nat GDP per cap ppp growth rate'!EV148,0)-IF(Settings!$C$16="No",0,Parameters!EV$164*('AMOC national temperature'!EV147-Parameters!EV$128)+Parameters!EV$165*('AMOC national temperature'!EV147-Parameters!EV$128)^2)))*IF(Settings!$C$16="No",1,(1-SLR!$D147*Parameters!EV$181))))</f>
        <v>172482.78589704444</v>
      </c>
      <c r="EW148" s="22">
        <f ca="1">IF(EW$2=0,0,IF((Parameters!$B$174*(1-Parameters!EW$185)*_xlfn.IFNA('[3]National GDP per capita ppp'!EW148,0)+(1-Parameters!$B$174)*EW147)*(1+(_xlfn.IFNA('[3]Nat GDP per cap ppp growth rate'!EW148,0)-IF(Settings!$C$16="No",0,Parameters!EW$164*('AMOC national temperature'!EW147-Parameters!EW$128)+Parameters!EW$165*('AMOC national temperature'!EW147-Parameters!EW$128)^2)))*IF(Settings!$C$16="No",1,(1-SLR!$D147*Parameters!EW$181))&lt;=Parameters!$B$189,Parameters!$B$189,(Parameters!$B$174*(1-Parameters!EW$185)*_xlfn.IFNA('[3]National GDP per capita ppp'!EW148,0)+(1-Parameters!$B$174)*EW147)*(1+(_xlfn.IFNA('[3]Nat GDP per cap ppp growth rate'!EW148,0)-IF(Settings!$C$16="No",0,Parameters!EW$164*('AMOC national temperature'!EW147-Parameters!EW$128)+Parameters!EW$165*('AMOC national temperature'!EW147-Parameters!EW$128)^2)))*IF(Settings!$C$16="No",1,(1-SLR!$D147*Parameters!EW$181))))</f>
        <v>37663.81423348184</v>
      </c>
      <c r="EX148" s="22">
        <f ca="1">IF(EX$2=0,0,IF((Parameters!$B$174*(1-Parameters!EX$185)*_xlfn.IFNA('[3]National GDP per capita ppp'!EX148,0)+(1-Parameters!$B$174)*EX147)*(1+(_xlfn.IFNA('[3]Nat GDP per cap ppp growth rate'!EX148,0)-IF(Settings!$C$16="No",0,Parameters!EX$164*('AMOC national temperature'!EX147-Parameters!EX$128)+Parameters!EX$165*('AMOC national temperature'!EX147-Parameters!EX$128)^2)))*IF(Settings!$C$16="No",1,(1-SLR!$D147*Parameters!EX$181))&lt;=Parameters!$B$189,Parameters!$B$189,(Parameters!$B$174*(1-Parameters!EX$185)*_xlfn.IFNA('[3]National GDP per capita ppp'!EX148,0)+(1-Parameters!$B$174)*EX147)*(1+(_xlfn.IFNA('[3]Nat GDP per cap ppp growth rate'!EX148,0)-IF(Settings!$C$16="No",0,Parameters!EX$164*('AMOC national temperature'!EX147-Parameters!EX$128)+Parameters!EX$165*('AMOC national temperature'!EX147-Parameters!EX$128)^2)))*IF(Settings!$C$16="No",1,(1-SLR!$D147*Parameters!EX$181))))</f>
        <v>768933.5851627927</v>
      </c>
      <c r="EY148" s="22">
        <f ca="1">IF(EY$2=0,0,IF((Parameters!$B$174*(1-Parameters!EY$185)*_xlfn.IFNA('[3]National GDP per capita ppp'!EY148,0)+(1-Parameters!$B$174)*EY147)*(1+(_xlfn.IFNA('[3]Nat GDP per cap ppp growth rate'!EY148,0)-IF(Settings!$C$16="No",0,Parameters!EY$164*('AMOC national temperature'!EY147-Parameters!EY$128)+Parameters!EY$165*('AMOC national temperature'!EY147-Parameters!EY$128)^2)))*IF(Settings!$C$16="No",1,(1-SLR!$D147*Parameters!EY$181))&lt;=Parameters!$B$189,Parameters!$B$189,(Parameters!$B$174*(1-Parameters!EY$185)*_xlfn.IFNA('[3]National GDP per capita ppp'!EY148,0)+(1-Parameters!$B$174)*EY147)*(1+(_xlfn.IFNA('[3]Nat GDP per cap ppp growth rate'!EY148,0)-IF(Settings!$C$16="No",0,Parameters!EY$164*('AMOC national temperature'!EY147-Parameters!EY$128)+Parameters!EY$165*('AMOC national temperature'!EY147-Parameters!EY$128)^2)))*IF(Settings!$C$16="No",1,(1-SLR!$D147*Parameters!EY$181))))</f>
        <v>90422.252487791629</v>
      </c>
      <c r="EZ148" s="22">
        <f ca="1">IF(EZ$2=0,0,IF((Parameters!$B$174*(1-Parameters!EZ$185)*_xlfn.IFNA('[3]National GDP per capita ppp'!EZ148,0)+(1-Parameters!$B$174)*EZ147)*(1+(_xlfn.IFNA('[3]Nat GDP per cap ppp growth rate'!EZ148,0)-IF(Settings!$C$16="No",0,Parameters!EZ$164*('AMOC national temperature'!EZ147-Parameters!EZ$128)+Parameters!EZ$165*('AMOC national temperature'!EZ147-Parameters!EZ$128)^2)))*IF(Settings!$C$16="No",1,(1-SLR!$D147*Parameters!EZ$181))&lt;=Parameters!$B$189,Parameters!$B$189,(Parameters!$B$174*(1-Parameters!EZ$185)*_xlfn.IFNA('[3]National GDP per capita ppp'!EZ148,0)+(1-Parameters!$B$174)*EZ147)*(1+(_xlfn.IFNA('[3]Nat GDP per cap ppp growth rate'!EZ148,0)-IF(Settings!$C$16="No",0,Parameters!EZ$164*('AMOC national temperature'!EZ147-Parameters!EZ$128)+Parameters!EZ$165*('AMOC national temperature'!EZ147-Parameters!EZ$128)^2)))*IF(Settings!$C$16="No",1,(1-SLR!$D147*Parameters!EZ$181))))</f>
        <v>68972.599441980579</v>
      </c>
      <c r="FA148" s="22">
        <f ca="1">IF(FA$2=0,0,IF((Parameters!$B$174*(1-Parameters!FA$185)*_xlfn.IFNA('[3]National GDP per capita ppp'!FA148,0)+(1-Parameters!$B$174)*FA147)*(1+(_xlfn.IFNA('[3]Nat GDP per cap ppp growth rate'!FA148,0)-IF(Settings!$C$16="No",0,Parameters!FA$164*('AMOC national temperature'!FA147-Parameters!FA$128)+Parameters!FA$165*('AMOC national temperature'!FA147-Parameters!FA$128)^2)))*IF(Settings!$C$16="No",1,(1-SLR!$D147*Parameters!FA$181))&lt;=Parameters!$B$189,Parameters!$B$189,(Parameters!$B$174*(1-Parameters!FA$185)*_xlfn.IFNA('[3]National GDP per capita ppp'!FA148,0)+(1-Parameters!$B$174)*FA147)*(1+(_xlfn.IFNA('[3]Nat GDP per cap ppp growth rate'!FA148,0)-IF(Settings!$C$16="No",0,Parameters!FA$164*('AMOC national temperature'!FA147-Parameters!FA$128)+Parameters!FA$165*('AMOC national temperature'!FA147-Parameters!FA$128)^2)))*IF(Settings!$C$16="No",1,(1-SLR!$D147*Parameters!FA$181))))</f>
        <v>40471.810045855113</v>
      </c>
      <c r="FB148" s="22">
        <f ca="1">IF(FB$2=0,0,IF((Parameters!$B$174*(1-Parameters!FB$185)*_xlfn.IFNA('[3]National GDP per capita ppp'!FB148,0)+(1-Parameters!$B$174)*FB147)*(1+(_xlfn.IFNA('[3]Nat GDP per cap ppp growth rate'!FB148,0)-IF(Settings!$C$16="No",0,Parameters!FB$164*('AMOC national temperature'!FB147-Parameters!FB$128)+Parameters!FB$165*('AMOC national temperature'!FB147-Parameters!FB$128)^2)))*IF(Settings!$C$16="No",1,(1-SLR!$D147*Parameters!FB$181))&lt;=Parameters!$B$189,Parameters!$B$189,(Parameters!$B$174*(1-Parameters!FB$185)*_xlfn.IFNA('[3]National GDP per capita ppp'!FB148,0)+(1-Parameters!$B$174)*FB147)*(1+(_xlfn.IFNA('[3]Nat GDP per cap ppp growth rate'!FB148,0)-IF(Settings!$C$16="No",0,Parameters!FB$164*('AMOC national temperature'!FB147-Parameters!FB$128)+Parameters!FB$165*('AMOC national temperature'!FB147-Parameters!FB$128)^2)))*IF(Settings!$C$16="No",1,(1-SLR!$D147*Parameters!FB$181))))</f>
        <v>32309.883606672</v>
      </c>
      <c r="FC148" s="22">
        <f ca="1">IF(FC$2=0,0,IF((Parameters!$B$174*(1-Parameters!FC$185)*_xlfn.IFNA('[3]National GDP per capita ppp'!FC148,0)+(1-Parameters!$B$174)*FC147)*(1+(_xlfn.IFNA('[3]Nat GDP per cap ppp growth rate'!FC148,0)-IF(Settings!$C$16="No",0,Parameters!FC$164*('AMOC national temperature'!FC147-Parameters!FC$128)+Parameters!FC$165*('AMOC national temperature'!FC147-Parameters!FC$128)^2)))*IF(Settings!$C$16="No",1,(1-SLR!$D147*Parameters!FC$181))&lt;=Parameters!$B$189,Parameters!$B$189,(Parameters!$B$174*(1-Parameters!FC$185)*_xlfn.IFNA('[3]National GDP per capita ppp'!FC148,0)+(1-Parameters!$B$174)*FC147)*(1+(_xlfn.IFNA('[3]Nat GDP per cap ppp growth rate'!FC148,0)-IF(Settings!$C$16="No",0,Parameters!FC$164*('AMOC national temperature'!FC147-Parameters!FC$128)+Parameters!FC$165*('AMOC national temperature'!FC147-Parameters!FC$128)^2)))*IF(Settings!$C$16="No",1,(1-SLR!$D147*Parameters!FC$181))))</f>
        <v>75121.167171246343</v>
      </c>
      <c r="FD148" s="22">
        <f ca="1">IF(FD$2=0,0,IF((Parameters!$B$174*(1-Parameters!FD$185)*_xlfn.IFNA('[3]National GDP per capita ppp'!FD148,0)+(1-Parameters!$B$174)*FD147)*(1+(_xlfn.IFNA('[3]Nat GDP per cap ppp growth rate'!FD148,0)-IF(Settings!$C$16="No",0,Parameters!FD$164*('AMOC national temperature'!FD147-Parameters!FD$128)+Parameters!FD$165*('AMOC national temperature'!FD147-Parameters!FD$128)^2)))*IF(Settings!$C$16="No",1,(1-SLR!$D147*Parameters!FD$181))&lt;=Parameters!$B$189,Parameters!$B$189,(Parameters!$B$174*(1-Parameters!FD$185)*_xlfn.IFNA('[3]National GDP per capita ppp'!FD148,0)+(1-Parameters!$B$174)*FD147)*(1+(_xlfn.IFNA('[3]Nat GDP per cap ppp growth rate'!FD148,0)-IF(Settings!$C$16="No",0,Parameters!FD$164*('AMOC national temperature'!FD147-Parameters!FD$128)+Parameters!FD$165*('AMOC national temperature'!FD147-Parameters!FD$128)^2)))*IF(Settings!$C$16="No",1,(1-SLR!$D147*Parameters!FD$181))))</f>
        <v>269627.45899894933</v>
      </c>
      <c r="FE148" s="22">
        <f>IF(FE$2=0,0,IF((Parameters!$B$174*(1-Parameters!FE$185)*_xlfn.IFNA('[3]National GDP per capita ppp'!FE148,0)+(1-Parameters!$B$174)*FE147)*(1+(_xlfn.IFNA('[3]Nat GDP per cap ppp growth rate'!FE148,0)-IF(Settings!$C$16="No",0,Parameters!FE$164*('AMOC national temperature'!FE147-Parameters!FE$128)+Parameters!FE$165*('AMOC national temperature'!FE147-Parameters!FE$128)^2)))*IF(Settings!$C$16="No",1,(1-SLR!$D147*Parameters!FE$181))&lt;=Parameters!$B$189,Parameters!$B$189,(Parameters!$B$174*(1-Parameters!FE$185)*_xlfn.IFNA('[3]National GDP per capita ppp'!FE148,0)+(1-Parameters!$B$174)*FE147)*(1+(_xlfn.IFNA('[3]Nat GDP per cap ppp growth rate'!FE148,0)-IF(Settings!$C$16="No",0,Parameters!FE$164*('AMOC national temperature'!FE147-Parameters!FE$128)+Parameters!FE$165*('AMOC national temperature'!FE147-Parameters!FE$128)^2)))*IF(Settings!$C$16="No",1,(1-SLR!$D147*Parameters!FE$181))))</f>
        <v>0</v>
      </c>
      <c r="FF148" s="22">
        <f ca="1">IF(FF$2=0,0,IF((Parameters!$B$174*(1-Parameters!FF$185)*_xlfn.IFNA('[3]National GDP per capita ppp'!FF148,0)+(1-Parameters!$B$174)*FF147)*(1+(_xlfn.IFNA('[3]Nat GDP per cap ppp growth rate'!FF148,0)-IF(Settings!$C$16="No",0,Parameters!FF$164*('AMOC national temperature'!FF147-Parameters!FF$128)+Parameters!FF$165*('AMOC national temperature'!FF147-Parameters!FF$128)^2)))*IF(Settings!$C$16="No",1,(1-SLR!$D147*Parameters!FF$181))&lt;=Parameters!$B$189,Parameters!$B$189,(Parameters!$B$174*(1-Parameters!FF$185)*_xlfn.IFNA('[3]National GDP per capita ppp'!FF148,0)+(1-Parameters!$B$174)*FF147)*(1+(_xlfn.IFNA('[3]Nat GDP per cap ppp growth rate'!FF148,0)-IF(Settings!$C$16="No",0,Parameters!FF$164*('AMOC national temperature'!FF147-Parameters!FF$128)+Parameters!FF$165*('AMOC national temperature'!FF147-Parameters!FF$128)^2)))*IF(Settings!$C$16="No",1,(1-SLR!$D147*Parameters!FF$181))))</f>
        <v>55910.423890974802</v>
      </c>
      <c r="FG148" s="22">
        <f ca="1">IF(FG$2=0,0,IF((Parameters!$B$174*(1-Parameters!FG$185)*_xlfn.IFNA('[3]National GDP per capita ppp'!FG148,0)+(1-Parameters!$B$174)*FG147)*(1+(_xlfn.IFNA('[3]Nat GDP per cap ppp growth rate'!FG148,0)-IF(Settings!$C$16="No",0,Parameters!FG$164*('AMOC national temperature'!FG147-Parameters!FG$128)+Parameters!FG$165*('AMOC national temperature'!FG147-Parameters!FG$128)^2)))*IF(Settings!$C$16="No",1,(1-SLR!$D147*Parameters!FG$181))&lt;=Parameters!$B$189,Parameters!$B$189,(Parameters!$B$174*(1-Parameters!FG$185)*_xlfn.IFNA('[3]National GDP per capita ppp'!FG148,0)+(1-Parameters!$B$174)*FG147)*(1+(_xlfn.IFNA('[3]Nat GDP per cap ppp growth rate'!FG148,0)-IF(Settings!$C$16="No",0,Parameters!FG$164*('AMOC national temperature'!FG147-Parameters!FG$128)+Parameters!FG$165*('AMOC national temperature'!FG147-Parameters!FG$128)^2)))*IF(Settings!$C$16="No",1,(1-SLR!$D147*Parameters!FG$181))))</f>
        <v>131496.57755743584</v>
      </c>
      <c r="FH148" s="22">
        <f ca="1">IF(FH$2=0,0,IF((Parameters!$B$174*(1-Parameters!FH$185)*_xlfn.IFNA('[3]National GDP per capita ppp'!FH148,0)+(1-Parameters!$B$174)*FH147)*(1+(_xlfn.IFNA('[3]Nat GDP per cap ppp growth rate'!FH148,0)-IF(Settings!$C$16="No",0,Parameters!FH$164*('AMOC national temperature'!FH147-Parameters!FH$128)+Parameters!FH$165*('AMOC national temperature'!FH147-Parameters!FH$128)^2)))*IF(Settings!$C$16="No",1,(1-SLR!$D147*Parameters!FH$181))&lt;=Parameters!$B$189,Parameters!$B$189,(Parameters!$B$174*(1-Parameters!FH$185)*_xlfn.IFNA('[3]National GDP per capita ppp'!FH148,0)+(1-Parameters!$B$174)*FH147)*(1+(_xlfn.IFNA('[3]Nat GDP per cap ppp growth rate'!FH148,0)-IF(Settings!$C$16="No",0,Parameters!FH$164*('AMOC national temperature'!FH147-Parameters!FH$128)+Parameters!FH$165*('AMOC national temperature'!FH147-Parameters!FH$128)^2)))*IF(Settings!$C$16="No",1,(1-SLR!$D147*Parameters!FH$181))))</f>
        <v>58936.717373184954</v>
      </c>
      <c r="FI148" s="22">
        <f ca="1">IF(FI$2=0,0,IF((Parameters!$B$174*(1-Parameters!FI$185)*_xlfn.IFNA('[3]National GDP per capita ppp'!FI148,0)+(1-Parameters!$B$174)*FI147)*(1+(_xlfn.IFNA('[3]Nat GDP per cap ppp growth rate'!FI148,0)-IF(Settings!$C$16="No",0,Parameters!FI$164*('AMOC national temperature'!FI147-Parameters!FI$128)+Parameters!FI$165*('AMOC national temperature'!FI147-Parameters!FI$128)^2)))*IF(Settings!$C$16="No",1,(1-SLR!$D147*Parameters!FI$181))&lt;=Parameters!$B$189,Parameters!$B$189,(Parameters!$B$174*(1-Parameters!FI$185)*_xlfn.IFNA('[3]National GDP per capita ppp'!FI148,0)+(1-Parameters!$B$174)*FI147)*(1+(_xlfn.IFNA('[3]Nat GDP per cap ppp growth rate'!FI148,0)-IF(Settings!$C$16="No",0,Parameters!FI$164*('AMOC national temperature'!FI147-Parameters!FI$128)+Parameters!FI$165*('AMOC national temperature'!FI147-Parameters!FI$128)^2)))*IF(Settings!$C$16="No",1,(1-SLR!$D147*Parameters!FI$181))))</f>
        <v>88281.060804312365</v>
      </c>
      <c r="FJ148" s="22">
        <f ca="1">IF(FJ$2=0,0,IF((Parameters!$B$174*(1-Parameters!FJ$185)*_xlfn.IFNA('[3]National GDP per capita ppp'!FJ148,0)+(1-Parameters!$B$174)*FJ147)*(1+(_xlfn.IFNA('[3]Nat GDP per cap ppp growth rate'!FJ148,0)-IF(Settings!$C$16="No",0,Parameters!FJ$164*('AMOC national temperature'!FJ147-Parameters!FJ$128)+Parameters!FJ$165*('AMOC national temperature'!FJ147-Parameters!FJ$128)^2)))*IF(Settings!$C$16="No",1,(1-SLR!$D147*Parameters!FJ$181))&lt;=Parameters!$B$189,Parameters!$B$189,(Parameters!$B$174*(1-Parameters!FJ$185)*_xlfn.IFNA('[3]National GDP per capita ppp'!FJ148,0)+(1-Parameters!$B$174)*FJ147)*(1+(_xlfn.IFNA('[3]Nat GDP per cap ppp growth rate'!FJ148,0)-IF(Settings!$C$16="No",0,Parameters!FJ$164*('AMOC national temperature'!FJ147-Parameters!FJ$128)+Parameters!FJ$165*('AMOC national temperature'!FJ147-Parameters!FJ$128)^2)))*IF(Settings!$C$16="No",1,(1-SLR!$D147*Parameters!FJ$181))))</f>
        <v>99581.70719199811</v>
      </c>
      <c r="FK148" s="22">
        <f ca="1">IF(FK$2=0,0,IF((Parameters!$B$174*(1-Parameters!FK$185)*_xlfn.IFNA('[3]National GDP per capita ppp'!FK148,0)+(1-Parameters!$B$174)*FK147)*(1+(_xlfn.IFNA('[3]Nat GDP per cap ppp growth rate'!FK148,0)-IF(Settings!$C$16="No",0,Parameters!FK$164*('AMOC national temperature'!FK147-Parameters!FK$128)+Parameters!FK$165*('AMOC national temperature'!FK147-Parameters!FK$128)^2)))*IF(Settings!$C$16="No",1,(1-SLR!$D147*Parameters!FK$181))&lt;=Parameters!$B$189,Parameters!$B$189,(Parameters!$B$174*(1-Parameters!FK$185)*_xlfn.IFNA('[3]National GDP per capita ppp'!FK148,0)+(1-Parameters!$B$174)*FK147)*(1+(_xlfn.IFNA('[3]Nat GDP per cap ppp growth rate'!FK148,0)-IF(Settings!$C$16="No",0,Parameters!FK$164*('AMOC national temperature'!FK147-Parameters!FK$128)+Parameters!FK$165*('AMOC national temperature'!FK147-Parameters!FK$128)^2)))*IF(Settings!$C$16="No",1,(1-SLR!$D147*Parameters!FK$181))))</f>
        <v>105469.68032546758</v>
      </c>
      <c r="FL148" s="22">
        <f ca="1">IF(FL$2=0,0,IF((Parameters!$B$174*(1-Parameters!FL$185)*_xlfn.IFNA('[3]National GDP per capita ppp'!FL148,0)+(1-Parameters!$B$174)*FL147)*(1+(_xlfn.IFNA('[3]Nat GDP per cap ppp growth rate'!FL148,0)-IF(Settings!$C$16="No",0,Parameters!FL$164*('AMOC national temperature'!FL147-Parameters!FL$128)+Parameters!FL$165*('AMOC national temperature'!FL147-Parameters!FL$128)^2)))*IF(Settings!$C$16="No",1,(1-SLR!$D147*Parameters!FL$181))&lt;=Parameters!$B$189,Parameters!$B$189,(Parameters!$B$174*(1-Parameters!FL$185)*_xlfn.IFNA('[3]National GDP per capita ppp'!FL148,0)+(1-Parameters!$B$174)*FL147)*(1+(_xlfn.IFNA('[3]Nat GDP per cap ppp growth rate'!FL148,0)-IF(Settings!$C$16="No",0,Parameters!FL$164*('AMOC national temperature'!FL147-Parameters!FL$128)+Parameters!FL$165*('AMOC national temperature'!FL147-Parameters!FL$128)^2)))*IF(Settings!$C$16="No",1,(1-SLR!$D147*Parameters!FL$181))))</f>
        <v>151752.23467728804</v>
      </c>
      <c r="FM148" s="22">
        <f>IF(FM$2=0,0,IF((Parameters!$B$174*(1-Parameters!FM$185)*_xlfn.IFNA('[3]National GDP per capita ppp'!FM148,0)+(1-Parameters!$B$174)*FM147)*(1+(_xlfn.IFNA('[3]Nat GDP per cap ppp growth rate'!FM148,0)-IF(Settings!$C$16="No",0,Parameters!FM$164*('AMOC national temperature'!FM147-Parameters!FM$128)+Parameters!FM$165*('AMOC national temperature'!FM147-Parameters!FM$128)^2)))*IF(Settings!$C$16="No",1,(1-SLR!$D147*Parameters!FM$181))&lt;=Parameters!$B$189,Parameters!$B$189,(Parameters!$B$174*(1-Parameters!FM$185)*_xlfn.IFNA('[3]National GDP per capita ppp'!FM148,0)+(1-Parameters!$B$174)*FM147)*(1+(_xlfn.IFNA('[3]Nat GDP per cap ppp growth rate'!FM148,0)-IF(Settings!$C$16="No",0,Parameters!FM$164*('AMOC national temperature'!FM147-Parameters!FM$128)+Parameters!FM$165*('AMOC national temperature'!FM147-Parameters!FM$128)^2)))*IF(Settings!$C$16="No",1,(1-SLR!$D147*Parameters!FM$181))))</f>
        <v>0</v>
      </c>
      <c r="FN148" s="22">
        <f ca="1">IF(FN$2=0,0,IF((Parameters!$B$174*(1-Parameters!FN$185)*_xlfn.IFNA('[3]National GDP per capita ppp'!FN148,0)+(1-Parameters!$B$174)*FN147)*(1+(_xlfn.IFNA('[3]Nat GDP per cap ppp growth rate'!FN148,0)-IF(Settings!$C$16="No",0,Parameters!FN$164*('AMOC national temperature'!FN147-Parameters!FN$128)+Parameters!FN$165*('AMOC national temperature'!FN147-Parameters!FN$128)^2)))*IF(Settings!$C$16="No",1,(1-SLR!$D147*Parameters!FN$181))&lt;=Parameters!$B$189,Parameters!$B$189,(Parameters!$B$174*(1-Parameters!FN$185)*_xlfn.IFNA('[3]National GDP per capita ppp'!FN148,0)+(1-Parameters!$B$174)*FN147)*(1+(_xlfn.IFNA('[3]Nat GDP per cap ppp growth rate'!FN148,0)-IF(Settings!$C$16="No",0,Parameters!FN$164*('AMOC national temperature'!FN147-Parameters!FN$128)+Parameters!FN$165*('AMOC national temperature'!FN147-Parameters!FN$128)^2)))*IF(Settings!$C$16="No",1,(1-SLR!$D147*Parameters!FN$181))))</f>
        <v>43534.645176044854</v>
      </c>
      <c r="FO148" s="22">
        <f ca="1">IF(FO$2=0,0,IF((Parameters!$B$174*(1-Parameters!FO$185)*_xlfn.IFNA('[3]National GDP per capita ppp'!FO148,0)+(1-Parameters!$B$174)*FO147)*(1+(_xlfn.IFNA('[3]Nat GDP per cap ppp growth rate'!FO148,0)-IF(Settings!$C$16="No",0,Parameters!FO$164*('AMOC national temperature'!FO147-Parameters!FO$128)+Parameters!FO$165*('AMOC national temperature'!FO147-Parameters!FO$128)^2)))*IF(Settings!$C$16="No",1,(1-SLR!$D147*Parameters!FO$181))&lt;=Parameters!$B$189,Parameters!$B$189,(Parameters!$B$174*(1-Parameters!FO$185)*_xlfn.IFNA('[3]National GDP per capita ppp'!FO148,0)+(1-Parameters!$B$174)*FO147)*(1+(_xlfn.IFNA('[3]Nat GDP per cap ppp growth rate'!FO148,0)-IF(Settings!$C$16="No",0,Parameters!FO$164*('AMOC national temperature'!FO147-Parameters!FO$128)+Parameters!FO$165*('AMOC national temperature'!FO147-Parameters!FO$128)^2)))*IF(Settings!$C$16="No",1,(1-SLR!$D147*Parameters!FO$181))))</f>
        <v>30666.539926267553</v>
      </c>
      <c r="FP148" s="22">
        <f ca="1">IF(FP$2=0,0,IF((Parameters!$B$174*(1-Parameters!FP$185)*_xlfn.IFNA('[3]National GDP per capita ppp'!FP148,0)+(1-Parameters!$B$174)*FP147)*(1+(_xlfn.IFNA('[3]Nat GDP per cap ppp growth rate'!FP148,0)-IF(Settings!$C$16="No",0,Parameters!FP$164*('AMOC national temperature'!FP147-Parameters!FP$128)+Parameters!FP$165*('AMOC national temperature'!FP147-Parameters!FP$128)^2)))*IF(Settings!$C$16="No",1,(1-SLR!$D147*Parameters!FP$181))&lt;=Parameters!$B$189,Parameters!$B$189,(Parameters!$B$174*(1-Parameters!FP$185)*_xlfn.IFNA('[3]National GDP per capita ppp'!FP148,0)+(1-Parameters!$B$174)*FP147)*(1+(_xlfn.IFNA('[3]Nat GDP per cap ppp growth rate'!FP148,0)-IF(Settings!$C$16="No",0,Parameters!FP$164*('AMOC national temperature'!FP147-Parameters!FP$128)+Parameters!FP$165*('AMOC national temperature'!FP147-Parameters!FP$128)^2)))*IF(Settings!$C$16="No",1,(1-SLR!$D147*Parameters!FP$181))))</f>
        <v>206508.4786038204</v>
      </c>
      <c r="FQ148" s="22">
        <f ca="1">IF(FQ$2=0,0,IF((Parameters!$B$174*(1-Parameters!FQ$185)*_xlfn.IFNA('[3]National GDP per capita ppp'!FQ148,0)+(1-Parameters!$B$174)*FQ147)*(1+(_xlfn.IFNA('[3]Nat GDP per cap ppp growth rate'!FQ148,0)-IF(Settings!$C$16="No",0,Parameters!FQ$164*('AMOC national temperature'!FQ147-Parameters!FQ$128)+Parameters!FQ$165*('AMOC national temperature'!FQ147-Parameters!FQ$128)^2)))*IF(Settings!$C$16="No",1,(1-SLR!$D147*Parameters!FQ$181))&lt;=Parameters!$B$189,Parameters!$B$189,(Parameters!$B$174*(1-Parameters!FQ$185)*_xlfn.IFNA('[3]National GDP per capita ppp'!FQ148,0)+(1-Parameters!$B$174)*FQ147)*(1+(_xlfn.IFNA('[3]Nat GDP per cap ppp growth rate'!FQ148,0)-IF(Settings!$C$16="No",0,Parameters!FQ$164*('AMOC national temperature'!FQ147-Parameters!FQ$128)+Parameters!FQ$165*('AMOC national temperature'!FQ147-Parameters!FQ$128)^2)))*IF(Settings!$C$16="No",1,(1-SLR!$D147*Parameters!FQ$181))))</f>
        <v>21705.023320240438</v>
      </c>
      <c r="FR148" s="22">
        <f ca="1">IF(FR$2=0,0,IF((Parameters!$B$174*(1-Parameters!FR$185)*_xlfn.IFNA('[3]National GDP per capita ppp'!FR148,0)+(1-Parameters!$B$174)*FR147)*(1+(_xlfn.IFNA('[3]Nat GDP per cap ppp growth rate'!FR148,0)-IF(Settings!$C$16="No",0,Parameters!FR$164*('AMOC national temperature'!FR147-Parameters!FR$128)+Parameters!FR$165*('AMOC national temperature'!FR147-Parameters!FR$128)^2)))*IF(Settings!$C$16="No",1,(1-SLR!$D147*Parameters!FR$181))&lt;=Parameters!$B$189,Parameters!$B$189,(Parameters!$B$174*(1-Parameters!FR$185)*_xlfn.IFNA('[3]National GDP per capita ppp'!FR148,0)+(1-Parameters!$B$174)*FR147)*(1+(_xlfn.IFNA('[3]Nat GDP per cap ppp growth rate'!FR148,0)-IF(Settings!$C$16="No",0,Parameters!FR$164*('AMOC national temperature'!FR147-Parameters!FR$128)+Parameters!FR$165*('AMOC national temperature'!FR147-Parameters!FR$128)^2)))*IF(Settings!$C$16="No",1,(1-SLR!$D147*Parameters!FR$181))))</f>
        <v>76128.772895093731</v>
      </c>
      <c r="FS148" s="22">
        <f ca="1">IF(FS$2=0,0,IF((Parameters!$B$174*(1-Parameters!FS$185)*_xlfn.IFNA('[3]National GDP per capita ppp'!FS148,0)+(1-Parameters!$B$174)*FS147)*(1+(_xlfn.IFNA('[3]Nat GDP per cap ppp growth rate'!FS148,0)-IF(Settings!$C$16="No",0,Parameters!FS$164*('AMOC national temperature'!FS147-Parameters!FS$128)+Parameters!FS$165*('AMOC national temperature'!FS147-Parameters!FS$128)^2)))*IF(Settings!$C$16="No",1,(1-SLR!$D147*Parameters!FS$181))&lt;=Parameters!$B$189,Parameters!$B$189,(Parameters!$B$174*(1-Parameters!FS$185)*_xlfn.IFNA('[3]National GDP per capita ppp'!FS148,0)+(1-Parameters!$B$174)*FS147)*(1+(_xlfn.IFNA('[3]Nat GDP per cap ppp growth rate'!FS148,0)-IF(Settings!$C$16="No",0,Parameters!FS$164*('AMOC national temperature'!FS147-Parameters!FS$128)+Parameters!FS$165*('AMOC national temperature'!FS147-Parameters!FS$128)^2)))*IF(Settings!$C$16="No",1,(1-SLR!$D147*Parameters!FS$181))))</f>
        <v>107696.56205517989</v>
      </c>
      <c r="FT148" s="22">
        <f ca="1">IF(FT$2=0,0,IF((Parameters!$B$174*(1-Parameters!FT$185)*_xlfn.IFNA('[3]National GDP per capita ppp'!FT148,0)+(1-Parameters!$B$174)*FT147)*(1+(_xlfn.IFNA('[3]Nat GDP per cap ppp growth rate'!FT148,0)-IF(Settings!$C$16="No",0,Parameters!FT$164*('AMOC national temperature'!FT147-Parameters!FT$128)+Parameters!FT$165*('AMOC national temperature'!FT147-Parameters!FT$128)^2)))*IF(Settings!$C$16="No",1,(1-SLR!$D147*Parameters!FT$181))&lt;=Parameters!$B$189,Parameters!$B$189,(Parameters!$B$174*(1-Parameters!FT$185)*_xlfn.IFNA('[3]National GDP per capita ppp'!FT148,0)+(1-Parameters!$B$174)*FT147)*(1+(_xlfn.IFNA('[3]Nat GDP per cap ppp growth rate'!FT148,0)-IF(Settings!$C$16="No",0,Parameters!FT$164*('AMOC national temperature'!FT147-Parameters!FT$128)+Parameters!FT$165*('AMOC national temperature'!FT147-Parameters!FT$128)^2)))*IF(Settings!$C$16="No",1,(1-SLR!$D147*Parameters!FT$181))))</f>
        <v>68165.236884964208</v>
      </c>
      <c r="FU148" s="22">
        <f ca="1">IF(FU$2=0,0,IF((Parameters!$B$174*(1-Parameters!FU$185)*_xlfn.IFNA('[3]National GDP per capita ppp'!FU148,0)+(1-Parameters!$B$174)*FU147)*(1+(_xlfn.IFNA('[3]Nat GDP per cap ppp growth rate'!FU148,0)-IF(Settings!$C$16="No",0,Parameters!FU$164*('AMOC national temperature'!FU147-Parameters!FU$128)+Parameters!FU$165*('AMOC national temperature'!FU147-Parameters!FU$128)^2)))*IF(Settings!$C$16="No",1,(1-SLR!$D147*Parameters!FU$181))&lt;=Parameters!$B$189,Parameters!$B$189,(Parameters!$B$174*(1-Parameters!FU$185)*_xlfn.IFNA('[3]National GDP per capita ppp'!FU148,0)+(1-Parameters!$B$174)*FU147)*(1+(_xlfn.IFNA('[3]Nat GDP per cap ppp growth rate'!FU148,0)-IF(Settings!$C$16="No",0,Parameters!FU$164*('AMOC national temperature'!FU147-Parameters!FU$128)+Parameters!FU$165*('AMOC national temperature'!FU147-Parameters!FU$128)^2)))*IF(Settings!$C$16="No",1,(1-SLR!$D147*Parameters!FU$181))))</f>
        <v>315315.74809000531</v>
      </c>
      <c r="FV148" s="22">
        <f ca="1">IF(FV$2=0,0,IF((Parameters!$B$174*(1-Parameters!FV$185)*_xlfn.IFNA('[3]National GDP per capita ppp'!FV148,0)+(1-Parameters!$B$174)*FV147)*(1+(_xlfn.IFNA('[3]Nat GDP per cap ppp growth rate'!FV148,0)-IF(Settings!$C$16="No",0,Parameters!FV$164*('AMOC national temperature'!FV147-Parameters!FV$128)+Parameters!FV$165*('AMOC national temperature'!FV147-Parameters!FV$128)^2)))*IF(Settings!$C$16="No",1,(1-SLR!$D147*Parameters!FV$181))&lt;=Parameters!$B$189,Parameters!$B$189,(Parameters!$B$174*(1-Parameters!FV$185)*_xlfn.IFNA('[3]National GDP per capita ppp'!FV148,0)+(1-Parameters!$B$174)*FV147)*(1+(_xlfn.IFNA('[3]Nat GDP per cap ppp growth rate'!FV148,0)-IF(Settings!$C$16="No",0,Parameters!FV$164*('AMOC national temperature'!FV147-Parameters!FV$128)+Parameters!FV$165*('AMOC national temperature'!FV147-Parameters!FV$128)^2)))*IF(Settings!$C$16="No",1,(1-SLR!$D147*Parameters!FV$181))))</f>
        <v>251062.73239423998</v>
      </c>
      <c r="FW148" s="22">
        <f ca="1">IF(FW$2=0,0,IF((Parameters!$B$174*(1-Parameters!FW$185)*_xlfn.IFNA('[3]National GDP per capita ppp'!FW148,0)+(1-Parameters!$B$174)*FW147)*(1+(_xlfn.IFNA('[3]Nat GDP per cap ppp growth rate'!FW148,0)-IF(Settings!$C$16="No",0,Parameters!FW$164*('AMOC national temperature'!FW147-Parameters!FW$128)+Parameters!FW$165*('AMOC national temperature'!FW147-Parameters!FW$128)^2)))*IF(Settings!$C$16="No",1,(1-SLR!$D147*Parameters!FW$181))&lt;=Parameters!$B$189,Parameters!$B$189,(Parameters!$B$174*(1-Parameters!FW$185)*_xlfn.IFNA('[3]National GDP per capita ppp'!FW148,0)+(1-Parameters!$B$174)*FW147)*(1+(_xlfn.IFNA('[3]Nat GDP per cap ppp growth rate'!FW148,0)-IF(Settings!$C$16="No",0,Parameters!FW$164*('AMOC national temperature'!FW147-Parameters!FW$128)+Parameters!FW$165*('AMOC national temperature'!FW147-Parameters!FW$128)^2)))*IF(Settings!$C$16="No",1,(1-SLR!$D147*Parameters!FW$181))))</f>
        <v>66724.115953321758</v>
      </c>
      <c r="FX148" s="22">
        <f ca="1">IF(FX$2=0,0,IF((Parameters!$B$174*(1-Parameters!FX$185)*_xlfn.IFNA('[3]National GDP per capita ppp'!FX148,0)+(1-Parameters!$B$174)*FX147)*(1+(_xlfn.IFNA('[3]Nat GDP per cap ppp growth rate'!FX148,0)-IF(Settings!$C$16="No",0,Parameters!FX$164*('AMOC national temperature'!FX147-Parameters!FX$128)+Parameters!FX$165*('AMOC national temperature'!FX147-Parameters!FX$128)^2)))*IF(Settings!$C$16="No",1,(1-SLR!$D147*Parameters!FX$181))&lt;=Parameters!$B$189,Parameters!$B$189,(Parameters!$B$174*(1-Parameters!FX$185)*_xlfn.IFNA('[3]National GDP per capita ppp'!FX148,0)+(1-Parameters!$B$174)*FX147)*(1+(_xlfn.IFNA('[3]Nat GDP per cap ppp growth rate'!FX148,0)-IF(Settings!$C$16="No",0,Parameters!FX$164*('AMOC national temperature'!FX147-Parameters!FX$128)+Parameters!FX$165*('AMOC national temperature'!FX147-Parameters!FX$128)^2)))*IF(Settings!$C$16="No",1,(1-SLR!$D147*Parameters!FX$181))))</f>
        <v>29828.440195719817</v>
      </c>
      <c r="FY148" s="22">
        <f>IF(FY$2=0,0,IF((Parameters!$B$174*(1-Parameters!FY$185)*_xlfn.IFNA('[3]National GDP per capita ppp'!FY148,0)+(1-Parameters!$B$174)*FY147)*(1+(_xlfn.IFNA('[3]Nat GDP per cap ppp growth rate'!FY148,0)-IF(Settings!$C$16="No",0,Parameters!FY$164*('AMOC national temperature'!FY147-Parameters!FY$128)+Parameters!FY$165*('AMOC national temperature'!FY147-Parameters!FY$128)^2)))*IF(Settings!$C$16="No",1,(1-SLR!$D147*Parameters!FY$181))&lt;=Parameters!$B$189,Parameters!$B$189,(Parameters!$B$174*(1-Parameters!FY$185)*_xlfn.IFNA('[3]National GDP per capita ppp'!FY148,0)+(1-Parameters!$B$174)*FY147)*(1+(_xlfn.IFNA('[3]Nat GDP per cap ppp growth rate'!FY148,0)-IF(Settings!$C$16="No",0,Parameters!FY$164*('AMOC national temperature'!FY147-Parameters!FY$128)+Parameters!FY$165*('AMOC national temperature'!FY147-Parameters!FY$128)^2)))*IF(Settings!$C$16="No",1,(1-SLR!$D147*Parameters!FY$181))))</f>
        <v>0</v>
      </c>
      <c r="FZ148" s="22">
        <f ca="1">IF(FZ$2=0,0,IF((Parameters!$B$174*(1-Parameters!FZ$185)*_xlfn.IFNA('[3]National GDP per capita ppp'!FZ148,0)+(1-Parameters!$B$174)*FZ147)*(1+(_xlfn.IFNA('[3]Nat GDP per cap ppp growth rate'!FZ148,0)-IF(Settings!$C$16="No",0,Parameters!FZ$164*('AMOC national temperature'!FZ147-Parameters!FZ$128)+Parameters!FZ$165*('AMOC national temperature'!FZ147-Parameters!FZ$128)^2)))*IF(Settings!$C$16="No",1,(1-SLR!$D147*Parameters!FZ$181))&lt;=Parameters!$B$189,Parameters!$B$189,(Parameters!$B$174*(1-Parameters!FZ$185)*_xlfn.IFNA('[3]National GDP per capita ppp'!FZ148,0)+(1-Parameters!$B$174)*FZ147)*(1+(_xlfn.IFNA('[3]Nat GDP per cap ppp growth rate'!FZ148,0)-IF(Settings!$C$16="No",0,Parameters!FZ$164*('AMOC national temperature'!FZ147-Parameters!FZ$128)+Parameters!FZ$165*('AMOC national temperature'!FZ147-Parameters!FZ$128)^2)))*IF(Settings!$C$16="No",1,(1-SLR!$D147*Parameters!FZ$181))))</f>
        <v>50282.334834532179</v>
      </c>
      <c r="GA148" s="22">
        <f ca="1">IF(GA$2=0,0,IF((Parameters!$B$174*(1-Parameters!GA$185)*_xlfn.IFNA('[3]National GDP per capita ppp'!GA148,0)+(1-Parameters!$B$174)*GA147)*(1+(_xlfn.IFNA('[3]Nat GDP per cap ppp growth rate'!GA148,0)-IF(Settings!$C$16="No",0,Parameters!GA$164*('AMOC national temperature'!GA147-Parameters!GA$128)+Parameters!GA$165*('AMOC national temperature'!GA147-Parameters!GA$128)^2)))*IF(Settings!$C$16="No",1,(1-SLR!$D147*Parameters!GA$181))&lt;=Parameters!$B$189,Parameters!$B$189,(Parameters!$B$174*(1-Parameters!GA$185)*_xlfn.IFNA('[3]National GDP per capita ppp'!GA148,0)+(1-Parameters!$B$174)*GA147)*(1+(_xlfn.IFNA('[3]Nat GDP per cap ppp growth rate'!GA148,0)-IF(Settings!$C$16="No",0,Parameters!GA$164*('AMOC national temperature'!GA147-Parameters!GA$128)+Parameters!GA$165*('AMOC national temperature'!GA147-Parameters!GA$128)^2)))*IF(Settings!$C$16="No",1,(1-SLR!$D147*Parameters!GA$181))))</f>
        <v>39730.470934658901</v>
      </c>
      <c r="GB148" s="22">
        <f ca="1">IF(GB$2=0,0,IF((Parameters!$B$174*(1-Parameters!GB$185)*_xlfn.IFNA('[3]National GDP per capita ppp'!GB148,0)+(1-Parameters!$B$174)*GB147)*(1+(_xlfn.IFNA('[3]Nat GDP per cap ppp growth rate'!GB148,0)-IF(Settings!$C$16="No",0,Parameters!GB$164*('AMOC national temperature'!GB147-Parameters!GB$128)+Parameters!GB$165*('AMOC national temperature'!GB147-Parameters!GB$128)^2)))*IF(Settings!$C$16="No",1,(1-SLR!$D147*Parameters!GB$181))&lt;=Parameters!$B$189,Parameters!$B$189,(Parameters!$B$174*(1-Parameters!GB$185)*_xlfn.IFNA('[3]National GDP per capita ppp'!GB148,0)+(1-Parameters!$B$174)*GB147)*(1+(_xlfn.IFNA('[3]Nat GDP per cap ppp growth rate'!GB148,0)-IF(Settings!$C$16="No",0,Parameters!GB$164*('AMOC national temperature'!GB147-Parameters!GB$128)+Parameters!GB$165*('AMOC national temperature'!GB147-Parameters!GB$128)^2)))*IF(Settings!$C$16="No",1,(1-SLR!$D147*Parameters!GB$181))))</f>
        <v>66994.852761619477</v>
      </c>
      <c r="GC148" s="22">
        <f ca="1">IF(GC$2=0,0,IF((Parameters!$B$174*(1-Parameters!GC$185)*_xlfn.IFNA('[3]National GDP per capita ppp'!GC148,0)+(1-Parameters!$B$174)*GC147)*(1+(_xlfn.IFNA('[3]Nat GDP per cap ppp growth rate'!GC148,0)-IF(Settings!$C$16="No",0,Parameters!GC$164*('AMOC national temperature'!GC147-Parameters!GC$128)+Parameters!GC$165*('AMOC national temperature'!GC147-Parameters!GC$128)^2)))*IF(Settings!$C$16="No",1,(1-SLR!$D147*Parameters!GC$181))&lt;=Parameters!$B$189,Parameters!$B$189,(Parameters!$B$174*(1-Parameters!GC$185)*_xlfn.IFNA('[3]National GDP per capita ppp'!GC148,0)+(1-Parameters!$B$174)*GC147)*(1+(_xlfn.IFNA('[3]Nat GDP per cap ppp growth rate'!GC148,0)-IF(Settings!$C$16="No",0,Parameters!GC$164*('AMOC national temperature'!GC147-Parameters!GC$128)+Parameters!GC$165*('AMOC national temperature'!GC147-Parameters!GC$128)^2)))*IF(Settings!$C$16="No",1,(1-SLR!$D147*Parameters!GC$181))))</f>
        <v>197988.02112839479</v>
      </c>
      <c r="GD148" s="22">
        <f ca="1">IF(GD$2=0,0,IF((Parameters!$B$174*(1-Parameters!GD$185)*_xlfn.IFNA('[3]National GDP per capita ppp'!GD148,0)+(1-Parameters!$B$174)*GD147)*(1+(_xlfn.IFNA('[3]Nat GDP per cap ppp growth rate'!GD148,0)-IF(Settings!$C$16="No",0,Parameters!GD$164*('AMOC national temperature'!GD147-Parameters!GD$128)+Parameters!GD$165*('AMOC national temperature'!GD147-Parameters!GD$128)^2)))*IF(Settings!$C$16="No",1,(1-SLR!$D147*Parameters!GD$181))&lt;=Parameters!$B$189,Parameters!$B$189,(Parameters!$B$174*(1-Parameters!GD$185)*_xlfn.IFNA('[3]National GDP per capita ppp'!GD148,0)+(1-Parameters!$B$174)*GD147)*(1+(_xlfn.IFNA('[3]Nat GDP per cap ppp growth rate'!GD148,0)-IF(Settings!$C$16="No",0,Parameters!GD$164*('AMOC national temperature'!GD147-Parameters!GD$128)+Parameters!GD$165*('AMOC national temperature'!GD147-Parameters!GD$128)^2)))*IF(Settings!$C$16="No",1,(1-SLR!$D147*Parameters!GD$181))))</f>
        <v>199969.7415177892</v>
      </c>
      <c r="GE148" s="22">
        <f ca="1">IF(GE$2=0,0,IF((Parameters!$B$174*(1-Parameters!GE$185)*_xlfn.IFNA('[3]National GDP per capita ppp'!GE148,0)+(1-Parameters!$B$174)*GE147)*(1+(_xlfn.IFNA('[3]Nat GDP per cap ppp growth rate'!GE148,0)-IF(Settings!$C$16="No",0,Parameters!GE$164*('AMOC national temperature'!GE147-Parameters!GE$128)+Parameters!GE$165*('AMOC national temperature'!GE147-Parameters!GE$128)^2)))*IF(Settings!$C$16="No",1,(1-SLR!$D147*Parameters!GE$181))&lt;=Parameters!$B$189,Parameters!$B$189,(Parameters!$B$174*(1-Parameters!GE$185)*_xlfn.IFNA('[3]National GDP per capita ppp'!GE148,0)+(1-Parameters!$B$174)*GE147)*(1+(_xlfn.IFNA('[3]Nat GDP per cap ppp growth rate'!GE148,0)-IF(Settings!$C$16="No",0,Parameters!GE$164*('AMOC national temperature'!GE147-Parameters!GE$128)+Parameters!GE$165*('AMOC national temperature'!GE147-Parameters!GE$128)^2)))*IF(Settings!$C$16="No",1,(1-SLR!$D147*Parameters!GE$181))))</f>
        <v>32875.500747348327</v>
      </c>
      <c r="GF148" s="22">
        <f ca="1">IF(GF$2=0,0,IF((Parameters!$B$174*(1-Parameters!GF$185)*_xlfn.IFNA('[3]National GDP per capita ppp'!GF148,0)+(1-Parameters!$B$174)*GF147)*(1+(_xlfn.IFNA('[3]Nat GDP per cap ppp growth rate'!GF148,0)-IF(Settings!$C$16="No",0,Parameters!GF$164*('AMOC national temperature'!GF147-Parameters!GF$128)+Parameters!GF$165*('AMOC national temperature'!GF147-Parameters!GF$128)^2)))*IF(Settings!$C$16="No",1,(1-SLR!$D147*Parameters!GF$181))&lt;=Parameters!$B$189,Parameters!$B$189,(Parameters!$B$174*(1-Parameters!GF$185)*_xlfn.IFNA('[3]National GDP per capita ppp'!GF148,0)+(1-Parameters!$B$174)*GF147)*(1+(_xlfn.IFNA('[3]Nat GDP per cap ppp growth rate'!GF148,0)-IF(Settings!$C$16="No",0,Parameters!GF$164*('AMOC national temperature'!GF147-Parameters!GF$128)+Parameters!GF$165*('AMOC national temperature'!GF147-Parameters!GF$128)^2)))*IF(Settings!$C$16="No",1,(1-SLR!$D147*Parameters!GF$181))))</f>
        <v>160929.95315275778</v>
      </c>
      <c r="GG148" s="22">
        <f ca="1">IF(GG$2=0,0,IF((Parameters!$B$174*(1-Parameters!GG$185)*_xlfn.IFNA('[3]National GDP per capita ppp'!GG148,0)+(1-Parameters!$B$174)*GG147)*(1+(_xlfn.IFNA('[3]Nat GDP per cap ppp growth rate'!GG148,0)-IF(Settings!$C$16="No",0,Parameters!GG$164*('AMOC national temperature'!GG147-Parameters!GG$128)+Parameters!GG$165*('AMOC national temperature'!GG147-Parameters!GG$128)^2)))*IF(Settings!$C$16="No",1,(1-SLR!$D147*Parameters!GG$181))&lt;=Parameters!$B$189,Parameters!$B$189,(Parameters!$B$174*(1-Parameters!GG$185)*_xlfn.IFNA('[3]National GDP per capita ppp'!GG148,0)+(1-Parameters!$B$174)*GG147)*(1+(_xlfn.IFNA('[3]Nat GDP per cap ppp growth rate'!GG148,0)-IF(Settings!$C$16="No",0,Parameters!GG$164*('AMOC national temperature'!GG147-Parameters!GG$128)+Parameters!GG$165*('AMOC national temperature'!GG147-Parameters!GG$128)^2)))*IF(Settings!$C$16="No",1,(1-SLR!$D147*Parameters!GG$181))))</f>
        <v>66758.946126941548</v>
      </c>
      <c r="GH148" s="22">
        <f ca="1">IF(GH$2=0,0,IF((Parameters!$B$174*(1-Parameters!GH$185)*_xlfn.IFNA('[3]National GDP per capita ppp'!GH148,0)+(1-Parameters!$B$174)*GH147)*(1+(_xlfn.IFNA('[3]Nat GDP per cap ppp growth rate'!GH148,0)-IF(Settings!$C$16="No",0,Parameters!GH$164*('AMOC national temperature'!GH147-Parameters!GH$128)+Parameters!GH$165*('AMOC national temperature'!GH147-Parameters!GH$128)^2)))*IF(Settings!$C$16="No",1,(1-SLR!$D147*Parameters!GH$181))&lt;=Parameters!$B$189,Parameters!$B$189,(Parameters!$B$174*(1-Parameters!GH$185)*_xlfn.IFNA('[3]National GDP per capita ppp'!GH148,0)+(1-Parameters!$B$174)*GH147)*(1+(_xlfn.IFNA('[3]Nat GDP per cap ppp growth rate'!GH148,0)-IF(Settings!$C$16="No",0,Parameters!GH$164*('AMOC national temperature'!GH147-Parameters!GH$128)+Parameters!GH$165*('AMOC national temperature'!GH147-Parameters!GH$128)^2)))*IF(Settings!$C$16="No",1,(1-SLR!$D147*Parameters!GH$181))))</f>
        <v>48961.187942751982</v>
      </c>
      <c r="GI148" s="22">
        <f ca="1">IF(GI$2=0,0,IF((Parameters!$B$174*(1-Parameters!GI$185)*_xlfn.IFNA('[3]National GDP per capita ppp'!GI148,0)+(1-Parameters!$B$174)*GI147)*(1+(_xlfn.IFNA('[3]Nat GDP per cap ppp growth rate'!GI148,0)-IF(Settings!$C$16="No",0,Parameters!GI$164*('AMOC national temperature'!GI147-Parameters!GI$128)+Parameters!GI$165*('AMOC national temperature'!GI147-Parameters!GI$128)^2)))*IF(Settings!$C$16="No",1,(1-SLR!$D147*Parameters!GI$181))&lt;=Parameters!$B$189,Parameters!$B$189,(Parameters!$B$174*(1-Parameters!GI$185)*_xlfn.IFNA('[3]National GDP per capita ppp'!GI148,0)+(1-Parameters!$B$174)*GI147)*(1+(_xlfn.IFNA('[3]Nat GDP per cap ppp growth rate'!GI148,0)-IF(Settings!$C$16="No",0,Parameters!GI$164*('AMOC national temperature'!GI147-Parameters!GI$128)+Parameters!GI$165*('AMOC national temperature'!GI147-Parameters!GI$128)^2)))*IF(Settings!$C$16="No",1,(1-SLR!$D147*Parameters!GI$181))))</f>
        <v>86483.244475947635</v>
      </c>
      <c r="GJ148" s="22">
        <f ca="1">IF(GJ$2=0,0,IF((Parameters!$B$174*(1-Parameters!GJ$185)*_xlfn.IFNA('[3]National GDP per capita ppp'!GJ148,0)+(1-Parameters!$B$174)*GJ147)*(1+(_xlfn.IFNA('[3]Nat GDP per cap ppp growth rate'!GJ148,0)-IF(Settings!$C$16="No",0,Parameters!GJ$164*('AMOC national temperature'!GJ147-Parameters!GJ$128)+Parameters!GJ$165*('AMOC national temperature'!GJ147-Parameters!GJ$128)^2)))*IF(Settings!$C$16="No",1,(1-SLR!$D147*Parameters!GJ$181))&lt;=Parameters!$B$189,Parameters!$B$189,(Parameters!$B$174*(1-Parameters!GJ$185)*_xlfn.IFNA('[3]National GDP per capita ppp'!GJ148,0)+(1-Parameters!$B$174)*GJ147)*(1+(_xlfn.IFNA('[3]Nat GDP per cap ppp growth rate'!GJ148,0)-IF(Settings!$C$16="No",0,Parameters!GJ$164*('AMOC national temperature'!GJ147-Parameters!GJ$128)+Parameters!GJ$165*('AMOC national temperature'!GJ147-Parameters!GJ$128)^2)))*IF(Settings!$C$16="No",1,(1-SLR!$D147*Parameters!GJ$181))))</f>
        <v>104570.76444219229</v>
      </c>
      <c r="GK148" s="22">
        <f ca="1">IF(GK$2=0,0,IF((Parameters!$B$174*(1-Parameters!GK$185)*_xlfn.IFNA('[3]National GDP per capita ppp'!GK148,0)+(1-Parameters!$B$174)*GK147)*(1+(_xlfn.IFNA('[3]Nat GDP per cap ppp growth rate'!GK148,0)-IF(Settings!$C$16="No",0,Parameters!GK$164*('AMOC national temperature'!GK147-Parameters!GK$128)+Parameters!GK$165*('AMOC national temperature'!GK147-Parameters!GK$128)^2)))*IF(Settings!$C$16="No",1,(1-SLR!$D147*Parameters!GK$181))&lt;=Parameters!$B$189,Parameters!$B$189,(Parameters!$B$174*(1-Parameters!GK$185)*_xlfn.IFNA('[3]National GDP per capita ppp'!GK148,0)+(1-Parameters!$B$174)*GK147)*(1+(_xlfn.IFNA('[3]Nat GDP per cap ppp growth rate'!GK148,0)-IF(Settings!$C$16="No",0,Parameters!GK$164*('AMOC national temperature'!GK147-Parameters!GK$128)+Parameters!GK$165*('AMOC national temperature'!GK147-Parameters!GK$128)^2)))*IF(Settings!$C$16="No",1,(1-SLR!$D147*Parameters!GK$181))))</f>
        <v>311470.97778376134</v>
      </c>
      <c r="GL148" s="22">
        <f ca="1">IF(GL$2=0,0,IF((Parameters!$B$174*(1-Parameters!GL$185)*_xlfn.IFNA('[3]National GDP per capita ppp'!GL148,0)+(1-Parameters!$B$174)*GL147)*(1+(_xlfn.IFNA('[3]Nat GDP per cap ppp growth rate'!GL148,0)-IF(Settings!$C$16="No",0,Parameters!GL$164*('AMOC national temperature'!GL147-Parameters!GL$128)+Parameters!GL$165*('AMOC national temperature'!GL147-Parameters!GL$128)^2)))*IF(Settings!$C$16="No",1,(1-SLR!$D147*Parameters!GL$181))&lt;=Parameters!$B$189,Parameters!$B$189,(Parameters!$B$174*(1-Parameters!GL$185)*_xlfn.IFNA('[3]National GDP per capita ppp'!GL148,0)+(1-Parameters!$B$174)*GL147)*(1+(_xlfn.IFNA('[3]Nat GDP per cap ppp growth rate'!GL148,0)-IF(Settings!$C$16="No",0,Parameters!GL$164*('AMOC national temperature'!GL147-Parameters!GL$128)+Parameters!GL$165*('AMOC national temperature'!GL147-Parameters!GL$128)^2)))*IF(Settings!$C$16="No",1,(1-SLR!$D147*Parameters!GL$181))))</f>
        <v>68884.641101369605</v>
      </c>
      <c r="GM148" s="22">
        <f ca="1">IF(GM$2=0,0,IF((Parameters!$B$174*(1-Parameters!GM$185)*_xlfn.IFNA('[3]National GDP per capita ppp'!GM148,0)+(1-Parameters!$B$174)*GM147)*(1+(_xlfn.IFNA('[3]Nat GDP per cap ppp growth rate'!GM148,0)-IF(Settings!$C$16="No",0,Parameters!GM$164*('AMOC national temperature'!GM147-Parameters!GM$128)+Parameters!GM$165*('AMOC national temperature'!GM147-Parameters!GM$128)^2)))*IF(Settings!$C$16="No",1,(1-SLR!$D147*Parameters!GM$181))&lt;=Parameters!$B$189,Parameters!$B$189,(Parameters!$B$174*(1-Parameters!GM$185)*_xlfn.IFNA('[3]National GDP per capita ppp'!GM148,0)+(1-Parameters!$B$174)*GM147)*(1+(_xlfn.IFNA('[3]Nat GDP per cap ppp growth rate'!GM148,0)-IF(Settings!$C$16="No",0,Parameters!GM$164*('AMOC national temperature'!GM147-Parameters!GM$128)+Parameters!GM$165*('AMOC national temperature'!GM147-Parameters!GM$128)^2)))*IF(Settings!$C$16="No",1,(1-SLR!$D147*Parameters!GM$181))))</f>
        <v>63317.935748732758</v>
      </c>
      <c r="GN148" s="22">
        <f ca="1">SUMPRODUCT(B148:GM148,'[4]National population'!$B148:$GM148)</f>
        <v>1070284751876079.8</v>
      </c>
      <c r="GO148" s="22">
        <f ca="1">GN148/'[4]National population'!GN148</f>
        <v>136244.81807141818</v>
      </c>
    </row>
    <row r="149" spans="1:197" x14ac:dyDescent="0.25">
      <c r="A149" s="15">
        <v>2156</v>
      </c>
      <c r="B149" s="22">
        <f ca="1">IF(B$2=0,0,IF((Parameters!$B$174*(1-Parameters!B$185)*_xlfn.IFNA('[3]National GDP per capita ppp'!B149,0)+(1-Parameters!$B$174)*B148)*(1+(_xlfn.IFNA('[3]Nat GDP per cap ppp growth rate'!B149,0)-IF(Settings!$C$16="No",0,Parameters!B$164*('AMOC national temperature'!B148-Parameters!B$128)+Parameters!B$165*('AMOC national temperature'!B148-Parameters!B$128)^2)))*IF(Settings!$C$16="No",1,(1-SLR!$D148*Parameters!B$181))&lt;=Parameters!$B$189,Parameters!$B$189,(Parameters!$B$174*(1-Parameters!B$185)*_xlfn.IFNA('[3]National GDP per capita ppp'!B149,0)+(1-Parameters!$B$174)*B148)*(1+(_xlfn.IFNA('[3]Nat GDP per cap ppp growth rate'!B149,0)-IF(Settings!$C$16="No",0,Parameters!B$164*('AMOC national temperature'!B148-Parameters!B$128)+Parameters!B$165*('AMOC national temperature'!B148-Parameters!B$128)^2)))*IF(Settings!$C$16="No",1,(1-SLR!$D148*Parameters!B$181))))</f>
        <v>35445.099883182491</v>
      </c>
      <c r="C149" s="22">
        <f ca="1">IF(C$2=0,0,IF((Parameters!$B$174*(1-Parameters!C$185)*_xlfn.IFNA('[3]National GDP per capita ppp'!C149,0)+(1-Parameters!$B$174)*C148)*(1+(_xlfn.IFNA('[3]Nat GDP per cap ppp growth rate'!C149,0)-IF(Settings!$C$16="No",0,Parameters!C$164*('AMOC national temperature'!C148-Parameters!C$128)+Parameters!C$165*('AMOC national temperature'!C148-Parameters!C$128)^2)))*IF(Settings!$C$16="No",1,(1-SLR!$D148*Parameters!C$181))&lt;=Parameters!$B$189,Parameters!$B$189,(Parameters!$B$174*(1-Parameters!C$185)*_xlfn.IFNA('[3]National GDP per capita ppp'!C149,0)+(1-Parameters!$B$174)*C148)*(1+(_xlfn.IFNA('[3]Nat GDP per cap ppp growth rate'!C149,0)-IF(Settings!$C$16="No",0,Parameters!C$164*('AMOC national temperature'!C148-Parameters!C$128)+Parameters!C$165*('AMOC national temperature'!C148-Parameters!C$128)^2)))*IF(Settings!$C$16="No",1,(1-SLR!$D148*Parameters!C$181))))</f>
        <v>127422.91494743174</v>
      </c>
      <c r="D149" s="22">
        <f ca="1">IF(D$2=0,0,IF((Parameters!$B$174*(1-Parameters!D$185)*_xlfn.IFNA('[3]National GDP per capita ppp'!D149,0)+(1-Parameters!$B$174)*D148)*(1+(_xlfn.IFNA('[3]Nat GDP per cap ppp growth rate'!D149,0)-IF(Settings!$C$16="No",0,Parameters!D$164*('AMOC national temperature'!D148-Parameters!D$128)+Parameters!D$165*('AMOC national temperature'!D148-Parameters!D$128)^2)))*IF(Settings!$C$16="No",1,(1-SLR!$D148*Parameters!D$181))&lt;=Parameters!$B$189,Parameters!$B$189,(Parameters!$B$174*(1-Parameters!D$185)*_xlfn.IFNA('[3]National GDP per capita ppp'!D149,0)+(1-Parameters!$B$174)*D148)*(1+(_xlfn.IFNA('[3]Nat GDP per cap ppp growth rate'!D149,0)-IF(Settings!$C$16="No",0,Parameters!D$164*('AMOC national temperature'!D148-Parameters!D$128)+Parameters!D$165*('AMOC national temperature'!D148-Parameters!D$128)^2)))*IF(Settings!$C$16="No",1,(1-SLR!$D148*Parameters!D$181))))</f>
        <v>37675.081976708097</v>
      </c>
      <c r="E149" s="22">
        <f>IF(E$2=0,0,IF((Parameters!$B$174*(1-Parameters!E$185)*_xlfn.IFNA('[3]National GDP per capita ppp'!E149,0)+(1-Parameters!$B$174)*E148)*(1+(_xlfn.IFNA('[3]Nat GDP per cap ppp growth rate'!E149,0)-IF(Settings!$C$16="No",0,Parameters!E$164*('AMOC national temperature'!E148-Parameters!E$128)+Parameters!E$165*('AMOC national temperature'!E148-Parameters!E$128)^2)))*IF(Settings!$C$16="No",1,(1-SLR!$D148*Parameters!E$181))&lt;=Parameters!$B$189,Parameters!$B$189,(Parameters!$B$174*(1-Parameters!E$185)*_xlfn.IFNA('[3]National GDP per capita ppp'!E149,0)+(1-Parameters!$B$174)*E148)*(1+(_xlfn.IFNA('[3]Nat GDP per cap ppp growth rate'!E149,0)-IF(Settings!$C$16="No",0,Parameters!E$164*('AMOC national temperature'!E148-Parameters!E$128)+Parameters!E$165*('AMOC national temperature'!E148-Parameters!E$128)^2)))*IF(Settings!$C$16="No",1,(1-SLR!$D148*Parameters!E$181))))</f>
        <v>0</v>
      </c>
      <c r="F149" s="22">
        <f ca="1">IF(F$2=0,0,IF((Parameters!$B$174*(1-Parameters!F$185)*_xlfn.IFNA('[3]National GDP per capita ppp'!F149,0)+(1-Parameters!$B$174)*F148)*(1+(_xlfn.IFNA('[3]Nat GDP per cap ppp growth rate'!F149,0)-IF(Settings!$C$16="No",0,Parameters!F$164*('AMOC national temperature'!F148-Parameters!F$128)+Parameters!F$165*('AMOC national temperature'!F148-Parameters!F$128)^2)))*IF(Settings!$C$16="No",1,(1-SLR!$D148*Parameters!F$181))&lt;=Parameters!$B$189,Parameters!$B$189,(Parameters!$B$174*(1-Parameters!F$185)*_xlfn.IFNA('[3]National GDP per capita ppp'!F149,0)+(1-Parameters!$B$174)*F148)*(1+(_xlfn.IFNA('[3]Nat GDP per cap ppp growth rate'!F149,0)-IF(Settings!$C$16="No",0,Parameters!F$164*('AMOC national temperature'!F148-Parameters!F$128)+Parameters!F$165*('AMOC national temperature'!F148-Parameters!F$128)^2)))*IF(Settings!$C$16="No",1,(1-SLR!$D148*Parameters!F$181))))</f>
        <v>1275415.2896594822</v>
      </c>
      <c r="G149" s="22">
        <f ca="1">IF(G$2=0,0,IF((Parameters!$B$174*(1-Parameters!G$185)*_xlfn.IFNA('[3]National GDP per capita ppp'!G149,0)+(1-Parameters!$B$174)*G148)*(1+(_xlfn.IFNA('[3]Nat GDP per cap ppp growth rate'!G149,0)-IF(Settings!$C$16="No",0,Parameters!G$164*('AMOC national temperature'!G148-Parameters!G$128)+Parameters!G$165*('AMOC national temperature'!G148-Parameters!G$128)^2)))*IF(Settings!$C$16="No",1,(1-SLR!$D148*Parameters!G$181))&lt;=Parameters!$B$189,Parameters!$B$189,(Parameters!$B$174*(1-Parameters!G$185)*_xlfn.IFNA('[3]National GDP per capita ppp'!G149,0)+(1-Parameters!$B$174)*G148)*(1+(_xlfn.IFNA('[3]Nat GDP per cap ppp growth rate'!G149,0)-IF(Settings!$C$16="No",0,Parameters!G$164*('AMOC national temperature'!G148-Parameters!G$128)+Parameters!G$165*('AMOC national temperature'!G148-Parameters!G$128)^2)))*IF(Settings!$C$16="No",1,(1-SLR!$D148*Parameters!G$181))))</f>
        <v>222145.03428868478</v>
      </c>
      <c r="H149" s="22">
        <f ca="1">IF(H$2=0,0,IF((Parameters!$B$174*(1-Parameters!H$185)*_xlfn.IFNA('[3]National GDP per capita ppp'!H149,0)+(1-Parameters!$B$174)*H148)*(1+(_xlfn.IFNA('[3]Nat GDP per cap ppp growth rate'!H149,0)-IF(Settings!$C$16="No",0,Parameters!H$164*('AMOC national temperature'!H148-Parameters!H$128)+Parameters!H$165*('AMOC national temperature'!H148-Parameters!H$128)^2)))*IF(Settings!$C$16="No",1,(1-SLR!$D148*Parameters!H$181))&lt;=Parameters!$B$189,Parameters!$B$189,(Parameters!$B$174*(1-Parameters!H$185)*_xlfn.IFNA('[3]National GDP per capita ppp'!H149,0)+(1-Parameters!$B$174)*H148)*(1+(_xlfn.IFNA('[3]Nat GDP per cap ppp growth rate'!H149,0)-IF(Settings!$C$16="No",0,Parameters!H$164*('AMOC national temperature'!H148-Parameters!H$128)+Parameters!H$165*('AMOC national temperature'!H148-Parameters!H$128)^2)))*IF(Settings!$C$16="No",1,(1-SLR!$D148*Parameters!H$181))))</f>
        <v>57177.189245830559</v>
      </c>
      <c r="I149" s="22">
        <f ca="1">IF(I$2=0,0,IF((Parameters!$B$174*(1-Parameters!I$185)*_xlfn.IFNA('[3]National GDP per capita ppp'!I149,0)+(1-Parameters!$B$174)*I148)*(1+(_xlfn.IFNA('[3]Nat GDP per cap ppp growth rate'!I149,0)-IF(Settings!$C$16="No",0,Parameters!I$164*('AMOC national temperature'!I148-Parameters!I$128)+Parameters!I$165*('AMOC national temperature'!I148-Parameters!I$128)^2)))*IF(Settings!$C$16="No",1,(1-SLR!$D148*Parameters!I$181))&lt;=Parameters!$B$189,Parameters!$B$189,(Parameters!$B$174*(1-Parameters!I$185)*_xlfn.IFNA('[3]National GDP per capita ppp'!I149,0)+(1-Parameters!$B$174)*I148)*(1+(_xlfn.IFNA('[3]Nat GDP per cap ppp growth rate'!I149,0)-IF(Settings!$C$16="No",0,Parameters!I$164*('AMOC national temperature'!I148-Parameters!I$128)+Parameters!I$165*('AMOC national temperature'!I148-Parameters!I$128)^2)))*IF(Settings!$C$16="No",1,(1-SLR!$D148*Parameters!I$181))))</f>
        <v>155931.02870614134</v>
      </c>
      <c r="J149" s="22">
        <f ca="1">IF(J$2=0,0,IF((Parameters!$B$174*(1-Parameters!J$185)*_xlfn.IFNA('[3]National GDP per capita ppp'!J149,0)+(1-Parameters!$B$174)*J148)*(1+(_xlfn.IFNA('[3]Nat GDP per cap ppp growth rate'!J149,0)-IF(Settings!$C$16="No",0,Parameters!J$164*('AMOC national temperature'!J148-Parameters!J$128)+Parameters!J$165*('AMOC national temperature'!J148-Parameters!J$128)^2)))*IF(Settings!$C$16="No",1,(1-SLR!$D148*Parameters!J$181))&lt;=Parameters!$B$189,Parameters!$B$189,(Parameters!$B$174*(1-Parameters!J$185)*_xlfn.IFNA('[3]National GDP per capita ppp'!J149,0)+(1-Parameters!$B$174)*J148)*(1+(_xlfn.IFNA('[3]Nat GDP per cap ppp growth rate'!J149,0)-IF(Settings!$C$16="No",0,Parameters!J$164*('AMOC national temperature'!J148-Parameters!J$128)+Parameters!J$165*('AMOC national temperature'!J148-Parameters!J$128)^2)))*IF(Settings!$C$16="No",1,(1-SLR!$D148*Parameters!J$181))))</f>
        <v>141109.70467917609</v>
      </c>
      <c r="K149" s="22">
        <f ca="1">IF(K$2=0,0,IF((Parameters!$B$174*(1-Parameters!K$185)*_xlfn.IFNA('[3]National GDP per capita ppp'!K149,0)+(1-Parameters!$B$174)*K148)*(1+(_xlfn.IFNA('[3]Nat GDP per cap ppp growth rate'!K149,0)-IF(Settings!$C$16="No",0,Parameters!K$164*('AMOC national temperature'!K148-Parameters!K$128)+Parameters!K$165*('AMOC national temperature'!K148-Parameters!K$128)^2)))*IF(Settings!$C$16="No",1,(1-SLR!$D148*Parameters!K$181))&lt;=Parameters!$B$189,Parameters!$B$189,(Parameters!$B$174*(1-Parameters!K$185)*_xlfn.IFNA('[3]National GDP per capita ppp'!K149,0)+(1-Parameters!$B$174)*K148)*(1+(_xlfn.IFNA('[3]Nat GDP per cap ppp growth rate'!K149,0)-IF(Settings!$C$16="No",0,Parameters!K$164*('AMOC national temperature'!K148-Parameters!K$128)+Parameters!K$165*('AMOC national temperature'!K148-Parameters!K$128)^2)))*IF(Settings!$C$16="No",1,(1-SLR!$D148*Parameters!K$181))))</f>
        <v>158854.80607516639</v>
      </c>
      <c r="L149" s="22">
        <f ca="1">IF(L$2=0,0,IF((Parameters!$B$174*(1-Parameters!L$185)*_xlfn.IFNA('[3]National GDP per capita ppp'!L149,0)+(1-Parameters!$B$174)*L148)*(1+(_xlfn.IFNA('[3]Nat GDP per cap ppp growth rate'!L149,0)-IF(Settings!$C$16="No",0,Parameters!L$164*('AMOC national temperature'!L148-Parameters!L$128)+Parameters!L$165*('AMOC national temperature'!L148-Parameters!L$128)^2)))*IF(Settings!$C$16="No",1,(1-SLR!$D148*Parameters!L$181))&lt;=Parameters!$B$189,Parameters!$B$189,(Parameters!$B$174*(1-Parameters!L$185)*_xlfn.IFNA('[3]National GDP per capita ppp'!L149,0)+(1-Parameters!$B$174)*L148)*(1+(_xlfn.IFNA('[3]Nat GDP per cap ppp growth rate'!L149,0)-IF(Settings!$C$16="No",0,Parameters!L$164*('AMOC national temperature'!L148-Parameters!L$128)+Parameters!L$165*('AMOC national temperature'!L148-Parameters!L$128)^2)))*IF(Settings!$C$16="No",1,(1-SLR!$D148*Parameters!L$181))))</f>
        <v>98313.453036461273</v>
      </c>
      <c r="M149" s="22">
        <f ca="1">IF(M$2=0,0,IF((Parameters!$B$174*(1-Parameters!M$185)*_xlfn.IFNA('[3]National GDP per capita ppp'!M149,0)+(1-Parameters!$B$174)*M148)*(1+(_xlfn.IFNA('[3]Nat GDP per cap ppp growth rate'!M149,0)-IF(Settings!$C$16="No",0,Parameters!M$164*('AMOC national temperature'!M148-Parameters!M$128)+Parameters!M$165*('AMOC national temperature'!M148-Parameters!M$128)^2)))*IF(Settings!$C$16="No",1,(1-SLR!$D148*Parameters!M$181))&lt;=Parameters!$B$189,Parameters!$B$189,(Parameters!$B$174*(1-Parameters!M$185)*_xlfn.IFNA('[3]National GDP per capita ppp'!M149,0)+(1-Parameters!$B$174)*M148)*(1+(_xlfn.IFNA('[3]Nat GDP per cap ppp growth rate'!M149,0)-IF(Settings!$C$16="No",0,Parameters!M$164*('AMOC national temperature'!M148-Parameters!M$128)+Parameters!M$165*('AMOC national temperature'!M148-Parameters!M$128)^2)))*IF(Settings!$C$16="No",1,(1-SLR!$D148*Parameters!M$181))))</f>
        <v>21678.254405381987</v>
      </c>
      <c r="N149" s="22">
        <f ca="1">IF(N$2=0,0,IF((Parameters!$B$174*(1-Parameters!N$185)*_xlfn.IFNA('[3]National GDP per capita ppp'!N149,0)+(1-Parameters!$B$174)*N148)*(1+(_xlfn.IFNA('[3]Nat GDP per cap ppp growth rate'!N149,0)-IF(Settings!$C$16="No",0,Parameters!N$164*('AMOC national temperature'!N148-Parameters!N$128)+Parameters!N$165*('AMOC national temperature'!N148-Parameters!N$128)^2)))*IF(Settings!$C$16="No",1,(1-SLR!$D148*Parameters!N$181))&lt;=Parameters!$B$189,Parameters!$B$189,(Parameters!$B$174*(1-Parameters!N$185)*_xlfn.IFNA('[3]National GDP per capita ppp'!N149,0)+(1-Parameters!$B$174)*N148)*(1+(_xlfn.IFNA('[3]Nat GDP per cap ppp growth rate'!N149,0)-IF(Settings!$C$16="No",0,Parameters!N$164*('AMOC national temperature'!N148-Parameters!N$128)+Parameters!N$165*('AMOC national temperature'!N148-Parameters!N$128)^2)))*IF(Settings!$C$16="No",1,(1-SLR!$D148*Parameters!N$181))))</f>
        <v>149334.72579118705</v>
      </c>
      <c r="O149" s="22">
        <f ca="1">IF(O$2=0,0,IF((Parameters!$B$174*(1-Parameters!O$185)*_xlfn.IFNA('[3]National GDP per capita ppp'!O149,0)+(1-Parameters!$B$174)*O148)*(1+(_xlfn.IFNA('[3]Nat GDP per cap ppp growth rate'!O149,0)-IF(Settings!$C$16="No",0,Parameters!O$164*('AMOC national temperature'!O148-Parameters!O$128)+Parameters!O$165*('AMOC national temperature'!O148-Parameters!O$128)^2)))*IF(Settings!$C$16="No",1,(1-SLR!$D148*Parameters!O$181))&lt;=Parameters!$B$189,Parameters!$B$189,(Parameters!$B$174*(1-Parameters!O$185)*_xlfn.IFNA('[3]National GDP per capita ppp'!O149,0)+(1-Parameters!$B$174)*O148)*(1+(_xlfn.IFNA('[3]Nat GDP per cap ppp growth rate'!O149,0)-IF(Settings!$C$16="No",0,Parameters!O$164*('AMOC national temperature'!O148-Parameters!O$128)+Parameters!O$165*('AMOC national temperature'!O148-Parameters!O$128)^2)))*IF(Settings!$C$16="No",1,(1-SLR!$D148*Parameters!O$181))))</f>
        <v>48712.568900901853</v>
      </c>
      <c r="P149" s="22">
        <f ca="1">IF(P$2=0,0,IF((Parameters!$B$174*(1-Parameters!P$185)*_xlfn.IFNA('[3]National GDP per capita ppp'!P149,0)+(1-Parameters!$B$174)*P148)*(1+(_xlfn.IFNA('[3]Nat GDP per cap ppp growth rate'!P149,0)-IF(Settings!$C$16="No",0,Parameters!P$164*('AMOC national temperature'!P148-Parameters!P$128)+Parameters!P$165*('AMOC national temperature'!P148-Parameters!P$128)^2)))*IF(Settings!$C$16="No",1,(1-SLR!$D148*Parameters!P$181))&lt;=Parameters!$B$189,Parameters!$B$189,(Parameters!$B$174*(1-Parameters!P$185)*_xlfn.IFNA('[3]National GDP per capita ppp'!P149,0)+(1-Parameters!$B$174)*P148)*(1+(_xlfn.IFNA('[3]Nat GDP per cap ppp growth rate'!P149,0)-IF(Settings!$C$16="No",0,Parameters!P$164*('AMOC national temperature'!P148-Parameters!P$128)+Parameters!P$165*('AMOC national temperature'!P148-Parameters!P$128)^2)))*IF(Settings!$C$16="No",1,(1-SLR!$D148*Parameters!P$181))))</f>
        <v>36604.068277655613</v>
      </c>
      <c r="Q149" s="22">
        <f ca="1">IF(Q$2=0,0,IF((Parameters!$B$174*(1-Parameters!Q$185)*_xlfn.IFNA('[3]National GDP per capita ppp'!Q149,0)+(1-Parameters!$B$174)*Q148)*(1+(_xlfn.IFNA('[3]Nat GDP per cap ppp growth rate'!Q149,0)-IF(Settings!$C$16="No",0,Parameters!Q$164*('AMOC national temperature'!Q148-Parameters!Q$128)+Parameters!Q$165*('AMOC national temperature'!Q148-Parameters!Q$128)^2)))*IF(Settings!$C$16="No",1,(1-SLR!$D148*Parameters!Q$181))&lt;=Parameters!$B$189,Parameters!$B$189,(Parameters!$B$174*(1-Parameters!Q$185)*_xlfn.IFNA('[3]National GDP per capita ppp'!Q149,0)+(1-Parameters!$B$174)*Q148)*(1+(_xlfn.IFNA('[3]Nat GDP per cap ppp growth rate'!Q149,0)-IF(Settings!$C$16="No",0,Parameters!Q$164*('AMOC national temperature'!Q148-Parameters!Q$128)+Parameters!Q$165*('AMOC national temperature'!Q148-Parameters!Q$128)^2)))*IF(Settings!$C$16="No",1,(1-SLR!$D148*Parameters!Q$181))))</f>
        <v>34595.545629862339</v>
      </c>
      <c r="R149" s="22">
        <f ca="1">IF(R$2=0,0,IF((Parameters!$B$174*(1-Parameters!R$185)*_xlfn.IFNA('[3]National GDP per capita ppp'!R149,0)+(1-Parameters!$B$174)*R148)*(1+(_xlfn.IFNA('[3]Nat GDP per cap ppp growth rate'!R149,0)-IF(Settings!$C$16="No",0,Parameters!R$164*('AMOC national temperature'!R148-Parameters!R$128)+Parameters!R$165*('AMOC national temperature'!R148-Parameters!R$128)^2)))*IF(Settings!$C$16="No",1,(1-SLR!$D148*Parameters!R$181))&lt;=Parameters!$B$189,Parameters!$B$189,(Parameters!$B$174*(1-Parameters!R$185)*_xlfn.IFNA('[3]National GDP per capita ppp'!R149,0)+(1-Parameters!$B$174)*R148)*(1+(_xlfn.IFNA('[3]Nat GDP per cap ppp growth rate'!R149,0)-IF(Settings!$C$16="No",0,Parameters!R$164*('AMOC national temperature'!R148-Parameters!R$128)+Parameters!R$165*('AMOC national temperature'!R148-Parameters!R$128)^2)))*IF(Settings!$C$16="No",1,(1-SLR!$D148*Parameters!R$181))))</f>
        <v>60647.638425183111</v>
      </c>
      <c r="S149" s="22">
        <f ca="1">IF(S$2=0,0,IF((Parameters!$B$174*(1-Parameters!S$185)*_xlfn.IFNA('[3]National GDP per capita ppp'!S149,0)+(1-Parameters!$B$174)*S148)*(1+(_xlfn.IFNA('[3]Nat GDP per cap ppp growth rate'!S149,0)-IF(Settings!$C$16="No",0,Parameters!S$164*('AMOC national temperature'!S148-Parameters!S$128)+Parameters!S$165*('AMOC national temperature'!S148-Parameters!S$128)^2)))*IF(Settings!$C$16="No",1,(1-SLR!$D148*Parameters!S$181))&lt;=Parameters!$B$189,Parameters!$B$189,(Parameters!$B$174*(1-Parameters!S$185)*_xlfn.IFNA('[3]National GDP per capita ppp'!S149,0)+(1-Parameters!$B$174)*S148)*(1+(_xlfn.IFNA('[3]Nat GDP per cap ppp growth rate'!S149,0)-IF(Settings!$C$16="No",0,Parameters!S$164*('AMOC national temperature'!S148-Parameters!S$128)+Parameters!S$165*('AMOC national temperature'!S148-Parameters!S$128)^2)))*IF(Settings!$C$16="No",1,(1-SLR!$D148*Parameters!S$181))))</f>
        <v>770979.83391974331</v>
      </c>
      <c r="T149" s="22">
        <f ca="1">IF(T$2=0,0,IF((Parameters!$B$174*(1-Parameters!T$185)*_xlfn.IFNA('[3]National GDP per capita ppp'!T149,0)+(1-Parameters!$B$174)*T148)*(1+(_xlfn.IFNA('[3]Nat GDP per cap ppp growth rate'!T149,0)-IF(Settings!$C$16="No",0,Parameters!T$164*('AMOC national temperature'!T148-Parameters!T$128)+Parameters!T$165*('AMOC national temperature'!T148-Parameters!T$128)^2)))*IF(Settings!$C$16="No",1,(1-SLR!$D148*Parameters!T$181))&lt;=Parameters!$B$189,Parameters!$B$189,(Parameters!$B$174*(1-Parameters!T$185)*_xlfn.IFNA('[3]National GDP per capita ppp'!T149,0)+(1-Parameters!$B$174)*T148)*(1+(_xlfn.IFNA('[3]Nat GDP per cap ppp growth rate'!T149,0)-IF(Settings!$C$16="No",0,Parameters!T$164*('AMOC national temperature'!T148-Parameters!T$128)+Parameters!T$165*('AMOC national temperature'!T148-Parameters!T$128)^2)))*IF(Settings!$C$16="No",1,(1-SLR!$D148*Parameters!T$181))))</f>
        <v>267630.38557055761</v>
      </c>
      <c r="U149" s="22">
        <f ca="1">IF(U$2=0,0,IF((Parameters!$B$174*(1-Parameters!U$185)*_xlfn.IFNA('[3]National GDP per capita ppp'!U149,0)+(1-Parameters!$B$174)*U148)*(1+(_xlfn.IFNA('[3]Nat GDP per cap ppp growth rate'!U149,0)-IF(Settings!$C$16="No",0,Parameters!U$164*('AMOC national temperature'!U148-Parameters!U$128)+Parameters!U$165*('AMOC national temperature'!U148-Parameters!U$128)^2)))*IF(Settings!$C$16="No",1,(1-SLR!$D148*Parameters!U$181))&lt;=Parameters!$B$189,Parameters!$B$189,(Parameters!$B$174*(1-Parameters!U$185)*_xlfn.IFNA('[3]National GDP per capita ppp'!U149,0)+(1-Parameters!$B$174)*U148)*(1+(_xlfn.IFNA('[3]Nat GDP per cap ppp growth rate'!U149,0)-IF(Settings!$C$16="No",0,Parameters!U$164*('AMOC national temperature'!U148-Parameters!U$128)+Parameters!U$165*('AMOC national temperature'!U148-Parameters!U$128)^2)))*IF(Settings!$C$16="No",1,(1-SLR!$D148*Parameters!U$181))))</f>
        <v>43513.500966748412</v>
      </c>
      <c r="V149" s="22">
        <f ca="1">IF(V$2=0,0,IF((Parameters!$B$174*(1-Parameters!V$185)*_xlfn.IFNA('[3]National GDP per capita ppp'!V149,0)+(1-Parameters!$B$174)*V148)*(1+(_xlfn.IFNA('[3]Nat GDP per cap ppp growth rate'!V149,0)-IF(Settings!$C$16="No",0,Parameters!V$164*('AMOC national temperature'!V148-Parameters!V$128)+Parameters!V$165*('AMOC national temperature'!V148-Parameters!V$128)^2)))*IF(Settings!$C$16="No",1,(1-SLR!$D148*Parameters!V$181))&lt;=Parameters!$B$189,Parameters!$B$189,(Parameters!$B$174*(1-Parameters!V$185)*_xlfn.IFNA('[3]National GDP per capita ppp'!V149,0)+(1-Parameters!$B$174)*V148)*(1+(_xlfn.IFNA('[3]Nat GDP per cap ppp growth rate'!V149,0)-IF(Settings!$C$16="No",0,Parameters!V$164*('AMOC national temperature'!V148-Parameters!V$128)+Parameters!V$165*('AMOC national temperature'!V148-Parameters!V$128)^2)))*IF(Settings!$C$16="No",1,(1-SLR!$D148*Parameters!V$181))))</f>
        <v>124101.27259622049</v>
      </c>
      <c r="W149" s="22">
        <f ca="1">IF(W$2=0,0,IF((Parameters!$B$174*(1-Parameters!W$185)*_xlfn.IFNA('[3]National GDP per capita ppp'!W149,0)+(1-Parameters!$B$174)*W148)*(1+(_xlfn.IFNA('[3]Nat GDP per cap ppp growth rate'!W149,0)-IF(Settings!$C$16="No",0,Parameters!W$164*('AMOC national temperature'!W148-Parameters!W$128)+Parameters!W$165*('AMOC national temperature'!W148-Parameters!W$128)^2)))*IF(Settings!$C$16="No",1,(1-SLR!$D148*Parameters!W$181))&lt;=Parameters!$B$189,Parameters!$B$189,(Parameters!$B$174*(1-Parameters!W$185)*_xlfn.IFNA('[3]National GDP per capita ppp'!W149,0)+(1-Parameters!$B$174)*W148)*(1+(_xlfn.IFNA('[3]Nat GDP per cap ppp growth rate'!W149,0)-IF(Settings!$C$16="No",0,Parameters!W$164*('AMOC national temperature'!W148-Parameters!W$128)+Parameters!W$165*('AMOC national temperature'!W148-Parameters!W$128)^2)))*IF(Settings!$C$16="No",1,(1-SLR!$D148*Parameters!W$181))))</f>
        <v>90746.036291261669</v>
      </c>
      <c r="X149" s="22">
        <f ca="1">IF(X$2=0,0,IF((Parameters!$B$174*(1-Parameters!X$185)*_xlfn.IFNA('[3]National GDP per capita ppp'!X149,0)+(1-Parameters!$B$174)*X148)*(1+(_xlfn.IFNA('[3]Nat GDP per cap ppp growth rate'!X149,0)-IF(Settings!$C$16="No",0,Parameters!X$164*('AMOC national temperature'!X148-Parameters!X$128)+Parameters!X$165*('AMOC national temperature'!X148-Parameters!X$128)^2)))*IF(Settings!$C$16="No",1,(1-SLR!$D148*Parameters!X$181))&lt;=Parameters!$B$189,Parameters!$B$189,(Parameters!$B$174*(1-Parameters!X$185)*_xlfn.IFNA('[3]National GDP per capita ppp'!X149,0)+(1-Parameters!$B$174)*X148)*(1+(_xlfn.IFNA('[3]Nat GDP per cap ppp growth rate'!X149,0)-IF(Settings!$C$16="No",0,Parameters!X$164*('AMOC national temperature'!X148-Parameters!X$128)+Parameters!X$165*('AMOC national temperature'!X148-Parameters!X$128)^2)))*IF(Settings!$C$16="No",1,(1-SLR!$D148*Parameters!X$181))))</f>
        <v>344194.1431915689</v>
      </c>
      <c r="Y149" s="22">
        <f ca="1">IF(Y$2=0,0,IF((Parameters!$B$174*(1-Parameters!Y$185)*_xlfn.IFNA('[3]National GDP per capita ppp'!Y149,0)+(1-Parameters!$B$174)*Y148)*(1+(_xlfn.IFNA('[3]Nat GDP per cap ppp growth rate'!Y149,0)-IF(Settings!$C$16="No",0,Parameters!Y$164*('AMOC national temperature'!Y148-Parameters!Y$128)+Parameters!Y$165*('AMOC national temperature'!Y148-Parameters!Y$128)^2)))*IF(Settings!$C$16="No",1,(1-SLR!$D148*Parameters!Y$181))&lt;=Parameters!$B$189,Parameters!$B$189,(Parameters!$B$174*(1-Parameters!Y$185)*_xlfn.IFNA('[3]National GDP per capita ppp'!Y149,0)+(1-Parameters!$B$174)*Y148)*(1+(_xlfn.IFNA('[3]Nat GDP per cap ppp growth rate'!Y149,0)-IF(Settings!$C$16="No",0,Parameters!Y$164*('AMOC national temperature'!Y148-Parameters!Y$128)+Parameters!Y$165*('AMOC national temperature'!Y148-Parameters!Y$128)^2)))*IF(Settings!$C$16="No",1,(1-SLR!$D148*Parameters!Y$181))))</f>
        <v>56274.306555043862</v>
      </c>
      <c r="Z149" s="22">
        <f ca="1">IF(Z$2=0,0,IF((Parameters!$B$174*(1-Parameters!Z$185)*_xlfn.IFNA('[3]National GDP per capita ppp'!Z149,0)+(1-Parameters!$B$174)*Z148)*(1+(_xlfn.IFNA('[3]Nat GDP per cap ppp growth rate'!Z149,0)-IF(Settings!$C$16="No",0,Parameters!Z$164*('AMOC national temperature'!Z148-Parameters!Z$128)+Parameters!Z$165*('AMOC national temperature'!Z148-Parameters!Z$128)^2)))*IF(Settings!$C$16="No",1,(1-SLR!$D148*Parameters!Z$181))&lt;=Parameters!$B$189,Parameters!$B$189,(Parameters!$B$174*(1-Parameters!Z$185)*_xlfn.IFNA('[3]National GDP per capita ppp'!Z149,0)+(1-Parameters!$B$174)*Z148)*(1+(_xlfn.IFNA('[3]Nat GDP per cap ppp growth rate'!Z149,0)-IF(Settings!$C$16="No",0,Parameters!Z$164*('AMOC national temperature'!Z148-Parameters!Z$128)+Parameters!Z$165*('AMOC national temperature'!Z148-Parameters!Z$128)^2)))*IF(Settings!$C$16="No",1,(1-SLR!$D148*Parameters!Z$181))))</f>
        <v>163478.82892311341</v>
      </c>
      <c r="AA149" s="22">
        <f ca="1">IF(AA$2=0,0,IF((Parameters!$B$174*(1-Parameters!AA$185)*_xlfn.IFNA('[3]National GDP per capita ppp'!AA149,0)+(1-Parameters!$B$174)*AA148)*(1+(_xlfn.IFNA('[3]Nat GDP per cap ppp growth rate'!AA149,0)-IF(Settings!$C$16="No",0,Parameters!AA$164*('AMOC national temperature'!AA148-Parameters!AA$128)+Parameters!AA$165*('AMOC national temperature'!AA148-Parameters!AA$128)^2)))*IF(Settings!$C$16="No",1,(1-SLR!$D148*Parameters!AA$181))&lt;=Parameters!$B$189,Parameters!$B$189,(Parameters!$B$174*(1-Parameters!AA$185)*_xlfn.IFNA('[3]National GDP per capita ppp'!AA149,0)+(1-Parameters!$B$174)*AA148)*(1+(_xlfn.IFNA('[3]Nat GDP per cap ppp growth rate'!AA149,0)-IF(Settings!$C$16="No",0,Parameters!AA$164*('AMOC national temperature'!AA148-Parameters!AA$128)+Parameters!AA$165*('AMOC national temperature'!AA148-Parameters!AA$128)^2)))*IF(Settings!$C$16="No",1,(1-SLR!$D148*Parameters!AA$181))))</f>
        <v>204779.04769191518</v>
      </c>
      <c r="AB149" s="22">
        <f ca="1">IF(AB$2=0,0,IF((Parameters!$B$174*(1-Parameters!AB$185)*_xlfn.IFNA('[3]National GDP per capita ppp'!AB149,0)+(1-Parameters!$B$174)*AB148)*(1+(_xlfn.IFNA('[3]Nat GDP per cap ppp growth rate'!AB149,0)-IF(Settings!$C$16="No",0,Parameters!AB$164*('AMOC national temperature'!AB148-Parameters!AB$128)+Parameters!AB$165*('AMOC national temperature'!AB148-Parameters!AB$128)^2)))*IF(Settings!$C$16="No",1,(1-SLR!$D148*Parameters!AB$181))&lt;=Parameters!$B$189,Parameters!$B$189,(Parameters!$B$174*(1-Parameters!AB$185)*_xlfn.IFNA('[3]National GDP per capita ppp'!AB149,0)+(1-Parameters!$B$174)*AB148)*(1+(_xlfn.IFNA('[3]Nat GDP per cap ppp growth rate'!AB149,0)-IF(Settings!$C$16="No",0,Parameters!AB$164*('AMOC national temperature'!AB148-Parameters!AB$128)+Parameters!AB$165*('AMOC national temperature'!AB148-Parameters!AB$128)^2)))*IF(Settings!$C$16="No",1,(1-SLR!$D148*Parameters!AB$181))))</f>
        <v>750366.90797555493</v>
      </c>
      <c r="AC149" s="22">
        <f ca="1">IF(AC$2=0,0,IF((Parameters!$B$174*(1-Parameters!AC$185)*_xlfn.IFNA('[3]National GDP per capita ppp'!AC149,0)+(1-Parameters!$B$174)*AC148)*(1+(_xlfn.IFNA('[3]Nat GDP per cap ppp growth rate'!AC149,0)-IF(Settings!$C$16="No",0,Parameters!AC$164*('AMOC national temperature'!AC148-Parameters!AC$128)+Parameters!AC$165*('AMOC national temperature'!AC148-Parameters!AC$128)^2)))*IF(Settings!$C$16="No",1,(1-SLR!$D148*Parameters!AC$181))&lt;=Parameters!$B$189,Parameters!$B$189,(Parameters!$B$174*(1-Parameters!AC$185)*_xlfn.IFNA('[3]National GDP per capita ppp'!AC149,0)+(1-Parameters!$B$174)*AC148)*(1+(_xlfn.IFNA('[3]Nat GDP per cap ppp growth rate'!AC149,0)-IF(Settings!$C$16="No",0,Parameters!AC$164*('AMOC national temperature'!AC148-Parameters!AC$128)+Parameters!AC$165*('AMOC national temperature'!AC148-Parameters!AC$128)^2)))*IF(Settings!$C$16="No",1,(1-SLR!$D148*Parameters!AC$181))))</f>
        <v>104369.09785422</v>
      </c>
      <c r="AD149" s="22">
        <f ca="1">IF(AD$2=0,0,IF((Parameters!$B$174*(1-Parameters!AD$185)*_xlfn.IFNA('[3]National GDP per capita ppp'!AD149,0)+(1-Parameters!$B$174)*AD148)*(1+(_xlfn.IFNA('[3]Nat GDP per cap ppp growth rate'!AD149,0)-IF(Settings!$C$16="No",0,Parameters!AD$164*('AMOC national temperature'!AD148-Parameters!AD$128)+Parameters!AD$165*('AMOC national temperature'!AD148-Parameters!AD$128)^2)))*IF(Settings!$C$16="No",1,(1-SLR!$D148*Parameters!AD$181))&lt;=Parameters!$B$189,Parameters!$B$189,(Parameters!$B$174*(1-Parameters!AD$185)*_xlfn.IFNA('[3]National GDP per capita ppp'!AD149,0)+(1-Parameters!$B$174)*AD148)*(1+(_xlfn.IFNA('[3]Nat GDP per cap ppp growth rate'!AD149,0)-IF(Settings!$C$16="No",0,Parameters!AD$164*('AMOC national temperature'!AD148-Parameters!AD$128)+Parameters!AD$165*('AMOC national temperature'!AD148-Parameters!AD$128)^2)))*IF(Settings!$C$16="No",1,(1-SLR!$D148*Parameters!AD$181))))</f>
        <v>244964.11338400326</v>
      </c>
      <c r="AE149" s="22">
        <f ca="1">IF(AE$2=0,0,IF((Parameters!$B$174*(1-Parameters!AE$185)*_xlfn.IFNA('[3]National GDP per capita ppp'!AE149,0)+(1-Parameters!$B$174)*AE148)*(1+(_xlfn.IFNA('[3]Nat GDP per cap ppp growth rate'!AE149,0)-IF(Settings!$C$16="No",0,Parameters!AE$164*('AMOC national temperature'!AE148-Parameters!AE$128)+Parameters!AE$165*('AMOC national temperature'!AE148-Parameters!AE$128)^2)))*IF(Settings!$C$16="No",1,(1-SLR!$D148*Parameters!AE$181))&lt;=Parameters!$B$189,Parameters!$B$189,(Parameters!$B$174*(1-Parameters!AE$185)*_xlfn.IFNA('[3]National GDP per capita ppp'!AE149,0)+(1-Parameters!$B$174)*AE148)*(1+(_xlfn.IFNA('[3]Nat GDP per cap ppp growth rate'!AE149,0)-IF(Settings!$C$16="No",0,Parameters!AE$164*('AMOC national temperature'!AE148-Parameters!AE$128)+Parameters!AE$165*('AMOC national temperature'!AE148-Parameters!AE$128)^2)))*IF(Settings!$C$16="No",1,(1-SLR!$D148*Parameters!AE$181))))</f>
        <v>22904.244310540871</v>
      </c>
      <c r="AF149" s="22">
        <f ca="1">IF(AF$2=0,0,IF((Parameters!$B$174*(1-Parameters!AF$185)*_xlfn.IFNA('[3]National GDP per capita ppp'!AF149,0)+(1-Parameters!$B$174)*AF148)*(1+(_xlfn.IFNA('[3]Nat GDP per cap ppp growth rate'!AF149,0)-IF(Settings!$C$16="No",0,Parameters!AF$164*('AMOC national temperature'!AF148-Parameters!AF$128)+Parameters!AF$165*('AMOC national temperature'!AF148-Parameters!AF$128)^2)))*IF(Settings!$C$16="No",1,(1-SLR!$D148*Parameters!AF$181))&lt;=Parameters!$B$189,Parameters!$B$189,(Parameters!$B$174*(1-Parameters!AF$185)*_xlfn.IFNA('[3]National GDP per capita ppp'!AF149,0)+(1-Parameters!$B$174)*AF148)*(1+(_xlfn.IFNA('[3]Nat GDP per cap ppp growth rate'!AF149,0)-IF(Settings!$C$16="No",0,Parameters!AF$164*('AMOC national temperature'!AF148-Parameters!AF$128)+Parameters!AF$165*('AMOC national temperature'!AF148-Parameters!AF$128)^2)))*IF(Settings!$C$16="No",1,(1-SLR!$D148*Parameters!AF$181))))</f>
        <v>169834.07561720556</v>
      </c>
      <c r="AG149" s="22">
        <f ca="1">IF(AG$2=0,0,IF((Parameters!$B$174*(1-Parameters!AG$185)*_xlfn.IFNA('[3]National GDP per capita ppp'!AG149,0)+(1-Parameters!$B$174)*AG148)*(1+(_xlfn.IFNA('[3]Nat GDP per cap ppp growth rate'!AG149,0)-IF(Settings!$C$16="No",0,Parameters!AG$164*('AMOC national temperature'!AG148-Parameters!AG$128)+Parameters!AG$165*('AMOC national temperature'!AG148-Parameters!AG$128)^2)))*IF(Settings!$C$16="No",1,(1-SLR!$D148*Parameters!AG$181))&lt;=Parameters!$B$189,Parameters!$B$189,(Parameters!$B$174*(1-Parameters!AG$185)*_xlfn.IFNA('[3]National GDP per capita ppp'!AG149,0)+(1-Parameters!$B$174)*AG148)*(1+(_xlfn.IFNA('[3]Nat GDP per cap ppp growth rate'!AG149,0)-IF(Settings!$C$16="No",0,Parameters!AG$164*('AMOC national temperature'!AG148-Parameters!AG$128)+Parameters!AG$165*('AMOC national temperature'!AG148-Parameters!AG$128)^2)))*IF(Settings!$C$16="No",1,(1-SLR!$D148*Parameters!AG$181))))</f>
        <v>177041.73081787187</v>
      </c>
      <c r="AH149" s="22">
        <f ca="1">IF(AH$2=0,0,IF((Parameters!$B$174*(1-Parameters!AH$185)*_xlfn.IFNA('[3]National GDP per capita ppp'!AH149,0)+(1-Parameters!$B$174)*AH148)*(1+(_xlfn.IFNA('[3]Nat GDP per cap ppp growth rate'!AH149,0)-IF(Settings!$C$16="No",0,Parameters!AH$164*('AMOC national temperature'!AH148-Parameters!AH$128)+Parameters!AH$165*('AMOC national temperature'!AH148-Parameters!AH$128)^2)))*IF(Settings!$C$16="No",1,(1-SLR!$D148*Parameters!AH$181))&lt;=Parameters!$B$189,Parameters!$B$189,(Parameters!$B$174*(1-Parameters!AH$185)*_xlfn.IFNA('[3]National GDP per capita ppp'!AH149,0)+(1-Parameters!$B$174)*AH148)*(1+(_xlfn.IFNA('[3]Nat GDP per cap ppp growth rate'!AH149,0)-IF(Settings!$C$16="No",0,Parameters!AH$164*('AMOC national temperature'!AH148-Parameters!AH$128)+Parameters!AH$165*('AMOC national temperature'!AH148-Parameters!AH$128)^2)))*IF(Settings!$C$16="No",1,(1-SLR!$D148*Parameters!AH$181))))</f>
        <v>204812.94297641201</v>
      </c>
      <c r="AI149" s="22">
        <f ca="1">IF(AI$2=0,0,IF((Parameters!$B$174*(1-Parameters!AI$185)*_xlfn.IFNA('[3]National GDP per capita ppp'!AI149,0)+(1-Parameters!$B$174)*AI148)*(1+(_xlfn.IFNA('[3]Nat GDP per cap ppp growth rate'!AI149,0)-IF(Settings!$C$16="No",0,Parameters!AI$164*('AMOC national temperature'!AI148-Parameters!AI$128)+Parameters!AI$165*('AMOC national temperature'!AI148-Parameters!AI$128)^2)))*IF(Settings!$C$16="No",1,(1-SLR!$D148*Parameters!AI$181))&lt;=Parameters!$B$189,Parameters!$B$189,(Parameters!$B$174*(1-Parameters!AI$185)*_xlfn.IFNA('[3]National GDP per capita ppp'!AI149,0)+(1-Parameters!$B$174)*AI148)*(1+(_xlfn.IFNA('[3]Nat GDP per cap ppp growth rate'!AI149,0)-IF(Settings!$C$16="No",0,Parameters!AI$164*('AMOC national temperature'!AI148-Parameters!AI$128)+Parameters!AI$165*('AMOC national temperature'!AI148-Parameters!AI$128)^2)))*IF(Settings!$C$16="No",1,(1-SLR!$D148*Parameters!AI$181))))</f>
        <v>112587.19143111359</v>
      </c>
      <c r="AJ149" s="22">
        <f ca="1">IF(AJ$2=0,0,IF((Parameters!$B$174*(1-Parameters!AJ$185)*_xlfn.IFNA('[3]National GDP per capita ppp'!AJ149,0)+(1-Parameters!$B$174)*AJ148)*(1+(_xlfn.IFNA('[3]Nat GDP per cap ppp growth rate'!AJ149,0)-IF(Settings!$C$16="No",0,Parameters!AJ$164*('AMOC national temperature'!AJ148-Parameters!AJ$128)+Parameters!AJ$165*('AMOC national temperature'!AJ148-Parameters!AJ$128)^2)))*IF(Settings!$C$16="No",1,(1-SLR!$D148*Parameters!AJ$181))&lt;=Parameters!$B$189,Parameters!$B$189,(Parameters!$B$174*(1-Parameters!AJ$185)*_xlfn.IFNA('[3]National GDP per capita ppp'!AJ149,0)+(1-Parameters!$B$174)*AJ148)*(1+(_xlfn.IFNA('[3]Nat GDP per cap ppp growth rate'!AJ149,0)-IF(Settings!$C$16="No",0,Parameters!AJ$164*('AMOC national temperature'!AJ148-Parameters!AJ$128)+Parameters!AJ$165*('AMOC national temperature'!AJ148-Parameters!AJ$128)^2)))*IF(Settings!$C$16="No",1,(1-SLR!$D148*Parameters!AJ$181))))</f>
        <v>71427.480260320459</v>
      </c>
      <c r="AK149" s="22">
        <f ca="1">IF(AK$2=0,0,IF((Parameters!$B$174*(1-Parameters!AK$185)*_xlfn.IFNA('[3]National GDP per capita ppp'!AK149,0)+(1-Parameters!$B$174)*AK148)*(1+(_xlfn.IFNA('[3]Nat GDP per cap ppp growth rate'!AK149,0)-IF(Settings!$C$16="No",0,Parameters!AK$164*('AMOC national temperature'!AK148-Parameters!AK$128)+Parameters!AK$165*('AMOC national temperature'!AK148-Parameters!AK$128)^2)))*IF(Settings!$C$16="No",1,(1-SLR!$D148*Parameters!AK$181))&lt;=Parameters!$B$189,Parameters!$B$189,(Parameters!$B$174*(1-Parameters!AK$185)*_xlfn.IFNA('[3]National GDP per capita ppp'!AK149,0)+(1-Parameters!$B$174)*AK148)*(1+(_xlfn.IFNA('[3]Nat GDP per cap ppp growth rate'!AK149,0)-IF(Settings!$C$16="No",0,Parameters!AK$164*('AMOC national temperature'!AK148-Parameters!AK$128)+Parameters!AK$165*('AMOC national temperature'!AK148-Parameters!AK$128)^2)))*IF(Settings!$C$16="No",1,(1-SLR!$D148*Parameters!AK$181))))</f>
        <v>69231.053215471984</v>
      </c>
      <c r="AL149" s="22">
        <f ca="1">IF(AL$2=0,0,IF((Parameters!$B$174*(1-Parameters!AL$185)*_xlfn.IFNA('[3]National GDP per capita ppp'!AL149,0)+(1-Parameters!$B$174)*AL148)*(1+(_xlfn.IFNA('[3]Nat GDP per cap ppp growth rate'!AL149,0)-IF(Settings!$C$16="No",0,Parameters!AL$164*('AMOC national temperature'!AL148-Parameters!AL$128)+Parameters!AL$165*('AMOC national temperature'!AL148-Parameters!AL$128)^2)))*IF(Settings!$C$16="No",1,(1-SLR!$D148*Parameters!AL$181))&lt;=Parameters!$B$189,Parameters!$B$189,(Parameters!$B$174*(1-Parameters!AL$185)*_xlfn.IFNA('[3]National GDP per capita ppp'!AL149,0)+(1-Parameters!$B$174)*AL148)*(1+(_xlfn.IFNA('[3]Nat GDP per cap ppp growth rate'!AL149,0)-IF(Settings!$C$16="No",0,Parameters!AL$164*('AMOC national temperature'!AL148-Parameters!AL$128)+Parameters!AL$165*('AMOC national temperature'!AL148-Parameters!AL$128)^2)))*IF(Settings!$C$16="No",1,(1-SLR!$D148*Parameters!AL$181))))</f>
        <v>18132.572841143723</v>
      </c>
      <c r="AM149" s="22">
        <f ca="1">IF(AM$2=0,0,IF((Parameters!$B$174*(1-Parameters!AM$185)*_xlfn.IFNA('[3]National GDP per capita ppp'!AM149,0)+(1-Parameters!$B$174)*AM148)*(1+(_xlfn.IFNA('[3]Nat GDP per cap ppp growth rate'!AM149,0)-IF(Settings!$C$16="No",0,Parameters!AM$164*('AMOC national temperature'!AM148-Parameters!AM$128)+Parameters!AM$165*('AMOC national temperature'!AM148-Parameters!AM$128)^2)))*IF(Settings!$C$16="No",1,(1-SLR!$D148*Parameters!AM$181))&lt;=Parameters!$B$189,Parameters!$B$189,(Parameters!$B$174*(1-Parameters!AM$185)*_xlfn.IFNA('[3]National GDP per capita ppp'!AM149,0)+(1-Parameters!$B$174)*AM148)*(1+(_xlfn.IFNA('[3]Nat GDP per cap ppp growth rate'!AM149,0)-IF(Settings!$C$16="No",0,Parameters!AM$164*('AMOC national temperature'!AM148-Parameters!AM$128)+Parameters!AM$165*('AMOC national temperature'!AM148-Parameters!AM$128)^2)))*IF(Settings!$C$16="No",1,(1-SLR!$D148*Parameters!AM$181))))</f>
        <v>128842.40209815151</v>
      </c>
      <c r="AN149" s="22">
        <f ca="1">IF(AN$2=0,0,IF((Parameters!$B$174*(1-Parameters!AN$185)*_xlfn.IFNA('[3]National GDP per capita ppp'!AN149,0)+(1-Parameters!$B$174)*AN148)*(1+(_xlfn.IFNA('[3]Nat GDP per cap ppp growth rate'!AN149,0)-IF(Settings!$C$16="No",0,Parameters!AN$164*('AMOC national temperature'!AN148-Parameters!AN$128)+Parameters!AN$165*('AMOC national temperature'!AN148-Parameters!AN$128)^2)))*IF(Settings!$C$16="No",1,(1-SLR!$D148*Parameters!AN$181))&lt;=Parameters!$B$189,Parameters!$B$189,(Parameters!$B$174*(1-Parameters!AN$185)*_xlfn.IFNA('[3]National GDP per capita ppp'!AN149,0)+(1-Parameters!$B$174)*AN148)*(1+(_xlfn.IFNA('[3]Nat GDP per cap ppp growth rate'!AN149,0)-IF(Settings!$C$16="No",0,Parameters!AN$164*('AMOC national temperature'!AN148-Parameters!AN$128)+Parameters!AN$165*('AMOC national temperature'!AN148-Parameters!AN$128)^2)))*IF(Settings!$C$16="No",1,(1-SLR!$D148*Parameters!AN$181))))</f>
        <v>123049.64786951157</v>
      </c>
      <c r="AO149" s="22">
        <f ca="1">IF(AO$2=0,0,IF((Parameters!$B$174*(1-Parameters!AO$185)*_xlfn.IFNA('[3]National GDP per capita ppp'!AO149,0)+(1-Parameters!$B$174)*AO148)*(1+(_xlfn.IFNA('[3]Nat GDP per cap ppp growth rate'!AO149,0)-IF(Settings!$C$16="No",0,Parameters!AO$164*('AMOC national temperature'!AO148-Parameters!AO$128)+Parameters!AO$165*('AMOC national temperature'!AO148-Parameters!AO$128)^2)))*IF(Settings!$C$16="No",1,(1-SLR!$D148*Parameters!AO$181))&lt;=Parameters!$B$189,Parameters!$B$189,(Parameters!$B$174*(1-Parameters!AO$185)*_xlfn.IFNA('[3]National GDP per capita ppp'!AO149,0)+(1-Parameters!$B$174)*AO148)*(1+(_xlfn.IFNA('[3]Nat GDP per cap ppp growth rate'!AO149,0)-IF(Settings!$C$16="No",0,Parameters!AO$164*('AMOC national temperature'!AO148-Parameters!AO$128)+Parameters!AO$165*('AMOC national temperature'!AO148-Parameters!AO$128)^2)))*IF(Settings!$C$16="No",1,(1-SLR!$D148*Parameters!AO$181))))</f>
        <v>67372.154416516991</v>
      </c>
      <c r="AP149" s="22">
        <f ca="1">IF(AP$2=0,0,IF((Parameters!$B$174*(1-Parameters!AP$185)*_xlfn.IFNA('[3]National GDP per capita ppp'!AP149,0)+(1-Parameters!$B$174)*AP148)*(1+(_xlfn.IFNA('[3]Nat GDP per cap ppp growth rate'!AP149,0)-IF(Settings!$C$16="No",0,Parameters!AP$164*('AMOC national temperature'!AP148-Parameters!AP$128)+Parameters!AP$165*('AMOC national temperature'!AP148-Parameters!AP$128)^2)))*IF(Settings!$C$16="No",1,(1-SLR!$D148*Parameters!AP$181))&lt;=Parameters!$B$189,Parameters!$B$189,(Parameters!$B$174*(1-Parameters!AP$185)*_xlfn.IFNA('[3]National GDP per capita ppp'!AP149,0)+(1-Parameters!$B$174)*AP148)*(1+(_xlfn.IFNA('[3]Nat GDP per cap ppp growth rate'!AP149,0)-IF(Settings!$C$16="No",0,Parameters!AP$164*('AMOC national temperature'!AP148-Parameters!AP$128)+Parameters!AP$165*('AMOC national temperature'!AP148-Parameters!AP$128)^2)))*IF(Settings!$C$16="No",1,(1-SLR!$D148*Parameters!AP$181))))</f>
        <v>117174.64619467354</v>
      </c>
      <c r="AQ149" s="22">
        <f ca="1">IF(AQ$2=0,0,IF((Parameters!$B$174*(1-Parameters!AQ$185)*_xlfn.IFNA('[3]National GDP per capita ppp'!AQ149,0)+(1-Parameters!$B$174)*AQ148)*(1+(_xlfn.IFNA('[3]Nat GDP per cap ppp growth rate'!AQ149,0)-IF(Settings!$C$16="No",0,Parameters!AQ$164*('AMOC national temperature'!AQ148-Parameters!AQ$128)+Parameters!AQ$165*('AMOC national temperature'!AQ148-Parameters!AQ$128)^2)))*IF(Settings!$C$16="No",1,(1-SLR!$D148*Parameters!AQ$181))&lt;=Parameters!$B$189,Parameters!$B$189,(Parameters!$B$174*(1-Parameters!AQ$185)*_xlfn.IFNA('[3]National GDP per capita ppp'!AQ149,0)+(1-Parameters!$B$174)*AQ148)*(1+(_xlfn.IFNA('[3]Nat GDP per cap ppp growth rate'!AQ149,0)-IF(Settings!$C$16="No",0,Parameters!AQ$164*('AMOC national temperature'!AQ148-Parameters!AQ$128)+Parameters!AQ$165*('AMOC national temperature'!AQ148-Parameters!AQ$128)^2)))*IF(Settings!$C$16="No",1,(1-SLR!$D148*Parameters!AQ$181))))</f>
        <v>153620.03067286813</v>
      </c>
      <c r="AR149" s="22">
        <f>IF(AR$2=0,0,IF((Parameters!$B$174*(1-Parameters!AR$185)*_xlfn.IFNA('[3]National GDP per capita ppp'!AR149,0)+(1-Parameters!$B$174)*AR148)*(1+(_xlfn.IFNA('[3]Nat GDP per cap ppp growth rate'!AR149,0)-IF(Settings!$C$16="No",0,Parameters!AR$164*('AMOC national temperature'!AR148-Parameters!AR$128)+Parameters!AR$165*('AMOC national temperature'!AR148-Parameters!AR$128)^2)))*IF(Settings!$C$16="No",1,(1-SLR!$D148*Parameters!AR$181))&lt;=Parameters!$B$189,Parameters!$B$189,(Parameters!$B$174*(1-Parameters!AR$185)*_xlfn.IFNA('[3]National GDP per capita ppp'!AR149,0)+(1-Parameters!$B$174)*AR148)*(1+(_xlfn.IFNA('[3]Nat GDP per cap ppp growth rate'!AR149,0)-IF(Settings!$C$16="No",0,Parameters!AR$164*('AMOC national temperature'!AR148-Parameters!AR$128)+Parameters!AR$165*('AMOC national temperature'!AR148-Parameters!AR$128)^2)))*IF(Settings!$C$16="No",1,(1-SLR!$D148*Parameters!AR$181))))</f>
        <v>0</v>
      </c>
      <c r="AS149" s="22">
        <f ca="1">IF(AS$2=0,0,IF((Parameters!$B$174*(1-Parameters!AS$185)*_xlfn.IFNA('[3]National GDP per capita ppp'!AS149,0)+(1-Parameters!$B$174)*AS148)*(1+(_xlfn.IFNA('[3]Nat GDP per cap ppp growth rate'!AS149,0)-IF(Settings!$C$16="No",0,Parameters!AS$164*('AMOC national temperature'!AS148-Parameters!AS$128)+Parameters!AS$165*('AMOC national temperature'!AS148-Parameters!AS$128)^2)))*IF(Settings!$C$16="No",1,(1-SLR!$D148*Parameters!AS$181))&lt;=Parameters!$B$189,Parameters!$B$189,(Parameters!$B$174*(1-Parameters!AS$185)*_xlfn.IFNA('[3]National GDP per capita ppp'!AS149,0)+(1-Parameters!$B$174)*AS148)*(1+(_xlfn.IFNA('[3]Nat GDP per cap ppp growth rate'!AS149,0)-IF(Settings!$C$16="No",0,Parameters!AS$164*('AMOC national temperature'!AS148-Parameters!AS$128)+Parameters!AS$165*('AMOC national temperature'!AS148-Parameters!AS$128)^2)))*IF(Settings!$C$16="No",1,(1-SLR!$D148*Parameters!AS$181))))</f>
        <v>142061.31380459855</v>
      </c>
      <c r="AT149" s="22">
        <f ca="1">IF(AT$2=0,0,IF((Parameters!$B$174*(1-Parameters!AT$185)*_xlfn.IFNA('[3]National GDP per capita ppp'!AT149,0)+(1-Parameters!$B$174)*AT148)*(1+(_xlfn.IFNA('[3]Nat GDP per cap ppp growth rate'!AT149,0)-IF(Settings!$C$16="No",0,Parameters!AT$164*('AMOC national temperature'!AT148-Parameters!AT$128)+Parameters!AT$165*('AMOC national temperature'!AT148-Parameters!AT$128)^2)))*IF(Settings!$C$16="No",1,(1-SLR!$D148*Parameters!AT$181))&lt;=Parameters!$B$189,Parameters!$B$189,(Parameters!$B$174*(1-Parameters!AT$185)*_xlfn.IFNA('[3]National GDP per capita ppp'!AT149,0)+(1-Parameters!$B$174)*AT148)*(1+(_xlfn.IFNA('[3]Nat GDP per cap ppp growth rate'!AT149,0)-IF(Settings!$C$16="No",0,Parameters!AT$164*('AMOC national temperature'!AT148-Parameters!AT$128)+Parameters!AT$165*('AMOC national temperature'!AT148-Parameters!AT$128)^2)))*IF(Settings!$C$16="No",1,(1-SLR!$D148*Parameters!AT$181))))</f>
        <v>105802.11341493097</v>
      </c>
      <c r="AU149" s="22">
        <f ca="1">IF(AU$2=0,0,IF((Parameters!$B$174*(1-Parameters!AU$185)*_xlfn.IFNA('[3]National GDP per capita ppp'!AU149,0)+(1-Parameters!$B$174)*AU148)*(1+(_xlfn.IFNA('[3]Nat GDP per cap ppp growth rate'!AU149,0)-IF(Settings!$C$16="No",0,Parameters!AU$164*('AMOC national temperature'!AU148-Parameters!AU$128)+Parameters!AU$165*('AMOC national temperature'!AU148-Parameters!AU$128)^2)))*IF(Settings!$C$16="No",1,(1-SLR!$D148*Parameters!AU$181))&lt;=Parameters!$B$189,Parameters!$B$189,(Parameters!$B$174*(1-Parameters!AU$185)*_xlfn.IFNA('[3]National GDP per capita ppp'!AU149,0)+(1-Parameters!$B$174)*AU148)*(1+(_xlfn.IFNA('[3]Nat GDP per cap ppp growth rate'!AU149,0)-IF(Settings!$C$16="No",0,Parameters!AU$164*('AMOC national temperature'!AU148-Parameters!AU$128)+Parameters!AU$165*('AMOC national temperature'!AU148-Parameters!AU$128)^2)))*IF(Settings!$C$16="No",1,(1-SLR!$D148*Parameters!AU$181))))</f>
        <v>146210.38369779589</v>
      </c>
      <c r="AV149" s="22">
        <f ca="1">IF(AV$2=0,0,IF((Parameters!$B$174*(1-Parameters!AV$185)*_xlfn.IFNA('[3]National GDP per capita ppp'!AV149,0)+(1-Parameters!$B$174)*AV148)*(1+(_xlfn.IFNA('[3]Nat GDP per cap ppp growth rate'!AV149,0)-IF(Settings!$C$16="No",0,Parameters!AV$164*('AMOC national temperature'!AV148-Parameters!AV$128)+Parameters!AV$165*('AMOC national temperature'!AV148-Parameters!AV$128)^2)))*IF(Settings!$C$16="No",1,(1-SLR!$D148*Parameters!AV$181))&lt;=Parameters!$B$189,Parameters!$B$189,(Parameters!$B$174*(1-Parameters!AV$185)*_xlfn.IFNA('[3]National GDP per capita ppp'!AV149,0)+(1-Parameters!$B$174)*AV148)*(1+(_xlfn.IFNA('[3]Nat GDP per cap ppp growth rate'!AV149,0)-IF(Settings!$C$16="No",0,Parameters!AV$164*('AMOC national temperature'!AV148-Parameters!AV$128)+Parameters!AV$165*('AMOC national temperature'!AV148-Parameters!AV$128)^2)))*IF(Settings!$C$16="No",1,(1-SLR!$D148*Parameters!AV$181))))</f>
        <v>60972.745740016537</v>
      </c>
      <c r="AW149" s="22">
        <f ca="1">IF(AW$2=0,0,IF((Parameters!$B$174*(1-Parameters!AW$185)*_xlfn.IFNA('[3]National GDP per capita ppp'!AW149,0)+(1-Parameters!$B$174)*AW148)*(1+(_xlfn.IFNA('[3]Nat GDP per cap ppp growth rate'!AW149,0)-IF(Settings!$C$16="No",0,Parameters!AW$164*('AMOC national temperature'!AW148-Parameters!AW$128)+Parameters!AW$165*('AMOC national temperature'!AW148-Parameters!AW$128)^2)))*IF(Settings!$C$16="No",1,(1-SLR!$D148*Parameters!AW$181))&lt;=Parameters!$B$189,Parameters!$B$189,(Parameters!$B$174*(1-Parameters!AW$185)*_xlfn.IFNA('[3]National GDP per capita ppp'!AW149,0)+(1-Parameters!$B$174)*AW148)*(1+(_xlfn.IFNA('[3]Nat GDP per cap ppp growth rate'!AW149,0)-IF(Settings!$C$16="No",0,Parameters!AW$164*('AMOC national temperature'!AW148-Parameters!AW$128)+Parameters!AW$165*('AMOC national temperature'!AW148-Parameters!AW$128)^2)))*IF(Settings!$C$16="No",1,(1-SLR!$D148*Parameters!AW$181))))</f>
        <v>78272.734387665405</v>
      </c>
      <c r="AX149" s="22">
        <f ca="1">IF(AX$2=0,0,IF((Parameters!$B$174*(1-Parameters!AX$185)*_xlfn.IFNA('[3]National GDP per capita ppp'!AX149,0)+(1-Parameters!$B$174)*AX148)*(1+(_xlfn.IFNA('[3]Nat GDP per cap ppp growth rate'!AX149,0)-IF(Settings!$C$16="No",0,Parameters!AX$164*('AMOC national temperature'!AX148-Parameters!AX$128)+Parameters!AX$165*('AMOC national temperature'!AX148-Parameters!AX$128)^2)))*IF(Settings!$C$16="No",1,(1-SLR!$D148*Parameters!AX$181))&lt;=Parameters!$B$189,Parameters!$B$189,(Parameters!$B$174*(1-Parameters!AX$185)*_xlfn.IFNA('[3]National GDP per capita ppp'!AX149,0)+(1-Parameters!$B$174)*AX148)*(1+(_xlfn.IFNA('[3]Nat GDP per cap ppp growth rate'!AX149,0)-IF(Settings!$C$16="No",0,Parameters!AX$164*('AMOC national temperature'!AX148-Parameters!AX$128)+Parameters!AX$165*('AMOC national temperature'!AX148-Parameters!AX$128)^2)))*IF(Settings!$C$16="No",1,(1-SLR!$D148*Parameters!AX$181))))</f>
        <v>154009.47600943877</v>
      </c>
      <c r="AY149" s="22">
        <f ca="1">IF(AY$2=0,0,IF((Parameters!$B$174*(1-Parameters!AY$185)*_xlfn.IFNA('[3]National GDP per capita ppp'!AY149,0)+(1-Parameters!$B$174)*AY148)*(1+(_xlfn.IFNA('[3]Nat GDP per cap ppp growth rate'!AY149,0)-IF(Settings!$C$16="No",0,Parameters!AY$164*('AMOC national temperature'!AY148-Parameters!AY$128)+Parameters!AY$165*('AMOC national temperature'!AY148-Parameters!AY$128)^2)))*IF(Settings!$C$16="No",1,(1-SLR!$D148*Parameters!AY$181))&lt;=Parameters!$B$189,Parameters!$B$189,(Parameters!$B$174*(1-Parameters!AY$185)*_xlfn.IFNA('[3]National GDP per capita ppp'!AY149,0)+(1-Parameters!$B$174)*AY148)*(1+(_xlfn.IFNA('[3]Nat GDP per cap ppp growth rate'!AY149,0)-IF(Settings!$C$16="No",0,Parameters!AY$164*('AMOC national temperature'!AY148-Parameters!AY$128)+Parameters!AY$165*('AMOC national temperature'!AY148-Parameters!AY$128)^2)))*IF(Settings!$C$16="No",1,(1-SLR!$D148*Parameters!AY$181))))</f>
        <v>128128.65177634163</v>
      </c>
      <c r="AZ149" s="22">
        <f ca="1">IF(AZ$2=0,0,IF((Parameters!$B$174*(1-Parameters!AZ$185)*_xlfn.IFNA('[3]National GDP per capita ppp'!AZ149,0)+(1-Parameters!$B$174)*AZ148)*(1+(_xlfn.IFNA('[3]Nat GDP per cap ppp growth rate'!AZ149,0)-IF(Settings!$C$16="No",0,Parameters!AZ$164*('AMOC national temperature'!AZ148-Parameters!AZ$128)+Parameters!AZ$165*('AMOC national temperature'!AZ148-Parameters!AZ$128)^2)))*IF(Settings!$C$16="No",1,(1-SLR!$D148*Parameters!AZ$181))&lt;=Parameters!$B$189,Parameters!$B$189,(Parameters!$B$174*(1-Parameters!AZ$185)*_xlfn.IFNA('[3]National GDP per capita ppp'!AZ149,0)+(1-Parameters!$B$174)*AZ148)*(1+(_xlfn.IFNA('[3]Nat GDP per cap ppp growth rate'!AZ149,0)-IF(Settings!$C$16="No",0,Parameters!AZ$164*('AMOC national temperature'!AZ148-Parameters!AZ$128)+Parameters!AZ$165*('AMOC national temperature'!AZ148-Parameters!AZ$128)^2)))*IF(Settings!$C$16="No",1,(1-SLR!$D148*Parameters!AZ$181))))</f>
        <v>203993.97112176294</v>
      </c>
      <c r="BA149" s="22">
        <f ca="1">IF(BA$2=0,0,IF((Parameters!$B$174*(1-Parameters!BA$185)*_xlfn.IFNA('[3]National GDP per capita ppp'!BA149,0)+(1-Parameters!$B$174)*BA148)*(1+(_xlfn.IFNA('[3]Nat GDP per cap ppp growth rate'!BA149,0)-IF(Settings!$C$16="No",0,Parameters!BA$164*('AMOC national temperature'!BA148-Parameters!BA$128)+Parameters!BA$165*('AMOC national temperature'!BA148-Parameters!BA$128)^2)))*IF(Settings!$C$16="No",1,(1-SLR!$D148*Parameters!BA$181))&lt;=Parameters!$B$189,Parameters!$B$189,(Parameters!$B$174*(1-Parameters!BA$185)*_xlfn.IFNA('[3]National GDP per capita ppp'!BA149,0)+(1-Parameters!$B$174)*BA148)*(1+(_xlfn.IFNA('[3]Nat GDP per cap ppp growth rate'!BA149,0)-IF(Settings!$C$16="No",0,Parameters!BA$164*('AMOC national temperature'!BA148-Parameters!BA$128)+Parameters!BA$165*('AMOC national temperature'!BA148-Parameters!BA$128)^2)))*IF(Settings!$C$16="No",1,(1-SLR!$D148*Parameters!BA$181))))</f>
        <v>94066.707315131411</v>
      </c>
      <c r="BB149" s="22">
        <f ca="1">IF(BB$2=0,0,IF((Parameters!$B$174*(1-Parameters!BB$185)*_xlfn.IFNA('[3]National GDP per capita ppp'!BB149,0)+(1-Parameters!$B$174)*BB148)*(1+(_xlfn.IFNA('[3]Nat GDP per cap ppp growth rate'!BB149,0)-IF(Settings!$C$16="No",0,Parameters!BB$164*('AMOC national temperature'!BB148-Parameters!BB$128)+Parameters!BB$165*('AMOC national temperature'!BB148-Parameters!BB$128)^2)))*IF(Settings!$C$16="No",1,(1-SLR!$D148*Parameters!BB$181))&lt;=Parameters!$B$189,Parameters!$B$189,(Parameters!$B$174*(1-Parameters!BB$185)*_xlfn.IFNA('[3]National GDP per capita ppp'!BB149,0)+(1-Parameters!$B$174)*BB148)*(1+(_xlfn.IFNA('[3]Nat GDP per cap ppp growth rate'!BB149,0)-IF(Settings!$C$16="No",0,Parameters!BB$164*('AMOC national temperature'!BB148-Parameters!BB$128)+Parameters!BB$165*('AMOC national temperature'!BB148-Parameters!BB$128)^2)))*IF(Settings!$C$16="No",1,(1-SLR!$D148*Parameters!BB$181))))</f>
        <v>256257.32961709562</v>
      </c>
      <c r="BC149" s="22">
        <f ca="1">IF(BC$2=0,0,IF((Parameters!$B$174*(1-Parameters!BC$185)*_xlfn.IFNA('[3]National GDP per capita ppp'!BC149,0)+(1-Parameters!$B$174)*BC148)*(1+(_xlfn.IFNA('[3]Nat GDP per cap ppp growth rate'!BC149,0)-IF(Settings!$C$16="No",0,Parameters!BC$164*('AMOC national temperature'!BC148-Parameters!BC$128)+Parameters!BC$165*('AMOC national temperature'!BC148-Parameters!BC$128)^2)))*IF(Settings!$C$16="No",1,(1-SLR!$D148*Parameters!BC$181))&lt;=Parameters!$B$189,Parameters!$B$189,(Parameters!$B$174*(1-Parameters!BC$185)*_xlfn.IFNA('[3]National GDP per capita ppp'!BC149,0)+(1-Parameters!$B$174)*BC148)*(1+(_xlfn.IFNA('[3]Nat GDP per cap ppp growth rate'!BC149,0)-IF(Settings!$C$16="No",0,Parameters!BC$164*('AMOC national temperature'!BC148-Parameters!BC$128)+Parameters!BC$165*('AMOC national temperature'!BC148-Parameters!BC$128)^2)))*IF(Settings!$C$16="No",1,(1-SLR!$D148*Parameters!BC$181))))</f>
        <v>45279.182990966176</v>
      </c>
      <c r="BD149" s="22">
        <f>IF(BD$2=0,0,IF((Parameters!$B$174*(1-Parameters!BD$185)*_xlfn.IFNA('[3]National GDP per capita ppp'!BD149,0)+(1-Parameters!$B$174)*BD148)*(1+(_xlfn.IFNA('[3]Nat GDP per cap ppp growth rate'!BD149,0)-IF(Settings!$C$16="No",0,Parameters!BD$164*('AMOC national temperature'!BD148-Parameters!BD$128)+Parameters!BD$165*('AMOC national temperature'!BD148-Parameters!BD$128)^2)))*IF(Settings!$C$16="No",1,(1-SLR!$D148*Parameters!BD$181))&lt;=Parameters!$B$189,Parameters!$B$189,(Parameters!$B$174*(1-Parameters!BD$185)*_xlfn.IFNA('[3]National GDP per capita ppp'!BD149,0)+(1-Parameters!$B$174)*BD148)*(1+(_xlfn.IFNA('[3]Nat GDP per cap ppp growth rate'!BD149,0)-IF(Settings!$C$16="No",0,Parameters!BD$164*('AMOC national temperature'!BD148-Parameters!BD$128)+Parameters!BD$165*('AMOC national temperature'!BD148-Parameters!BD$128)^2)))*IF(Settings!$C$16="No",1,(1-SLR!$D148*Parameters!BD$181))))</f>
        <v>0</v>
      </c>
      <c r="BE149" s="22">
        <f ca="1">IF(BE$2=0,0,IF((Parameters!$B$174*(1-Parameters!BE$185)*_xlfn.IFNA('[3]National GDP per capita ppp'!BE149,0)+(1-Parameters!$B$174)*BE148)*(1+(_xlfn.IFNA('[3]Nat GDP per cap ppp growth rate'!BE149,0)-IF(Settings!$C$16="No",0,Parameters!BE$164*('AMOC national temperature'!BE148-Parameters!BE$128)+Parameters!BE$165*('AMOC national temperature'!BE148-Parameters!BE$128)^2)))*IF(Settings!$C$16="No",1,(1-SLR!$D148*Parameters!BE$181))&lt;=Parameters!$B$189,Parameters!$B$189,(Parameters!$B$174*(1-Parameters!BE$185)*_xlfn.IFNA('[3]National GDP per capita ppp'!BE149,0)+(1-Parameters!$B$174)*BE148)*(1+(_xlfn.IFNA('[3]Nat GDP per cap ppp growth rate'!BE149,0)-IF(Settings!$C$16="No",0,Parameters!BE$164*('AMOC national temperature'!BE148-Parameters!BE$128)+Parameters!BE$165*('AMOC national temperature'!BE148-Parameters!BE$128)^2)))*IF(Settings!$C$16="No",1,(1-SLR!$D148*Parameters!BE$181))))</f>
        <v>125859.07034721588</v>
      </c>
      <c r="BF149" s="22">
        <f ca="1">IF(BF$2=0,0,IF((Parameters!$B$174*(1-Parameters!BF$185)*_xlfn.IFNA('[3]National GDP per capita ppp'!BF149,0)+(1-Parameters!$B$174)*BF148)*(1+(_xlfn.IFNA('[3]Nat GDP per cap ppp growth rate'!BF149,0)-IF(Settings!$C$16="No",0,Parameters!BF$164*('AMOC national temperature'!BF148-Parameters!BF$128)+Parameters!BF$165*('AMOC national temperature'!BF148-Parameters!BF$128)^2)))*IF(Settings!$C$16="No",1,(1-SLR!$D148*Parameters!BF$181))&lt;=Parameters!$B$189,Parameters!$B$189,(Parameters!$B$174*(1-Parameters!BF$185)*_xlfn.IFNA('[3]National GDP per capita ppp'!BF149,0)+(1-Parameters!$B$174)*BF148)*(1+(_xlfn.IFNA('[3]Nat GDP per cap ppp growth rate'!BF149,0)-IF(Settings!$C$16="No",0,Parameters!BF$164*('AMOC national temperature'!BF148-Parameters!BF$128)+Parameters!BF$165*('AMOC national temperature'!BF148-Parameters!BF$128)^2)))*IF(Settings!$C$16="No",1,(1-SLR!$D148*Parameters!BF$181))))</f>
        <v>83326.459210089306</v>
      </c>
      <c r="BG149" s="22">
        <f ca="1">IF(BG$2=0,0,IF((Parameters!$B$174*(1-Parameters!BG$185)*_xlfn.IFNA('[3]National GDP per capita ppp'!BG149,0)+(1-Parameters!$B$174)*BG148)*(1+(_xlfn.IFNA('[3]Nat GDP per cap ppp growth rate'!BG149,0)-IF(Settings!$C$16="No",0,Parameters!BG$164*('AMOC national temperature'!BG148-Parameters!BG$128)+Parameters!BG$165*('AMOC national temperature'!BG148-Parameters!BG$128)^2)))*IF(Settings!$C$16="No",1,(1-SLR!$D148*Parameters!BG$181))&lt;=Parameters!$B$189,Parameters!$B$189,(Parameters!$B$174*(1-Parameters!BG$185)*_xlfn.IFNA('[3]National GDP per capita ppp'!BG149,0)+(1-Parameters!$B$174)*BG148)*(1+(_xlfn.IFNA('[3]Nat GDP per cap ppp growth rate'!BG149,0)-IF(Settings!$C$16="No",0,Parameters!BG$164*('AMOC national temperature'!BG148-Parameters!BG$128)+Parameters!BG$165*('AMOC national temperature'!BG148-Parameters!BG$128)^2)))*IF(Settings!$C$16="No",1,(1-SLR!$D148*Parameters!BG$181))))</f>
        <v>23427.325951344457</v>
      </c>
      <c r="BH149" s="22">
        <f ca="1">IF(BH$2=0,0,IF((Parameters!$B$174*(1-Parameters!BH$185)*_xlfn.IFNA('[3]National GDP per capita ppp'!BH149,0)+(1-Parameters!$B$174)*BH148)*(1+(_xlfn.IFNA('[3]Nat GDP per cap ppp growth rate'!BH149,0)-IF(Settings!$C$16="No",0,Parameters!BH$164*('AMOC national temperature'!BH148-Parameters!BH$128)+Parameters!BH$165*('AMOC national temperature'!BH148-Parameters!BH$128)^2)))*IF(Settings!$C$16="No",1,(1-SLR!$D148*Parameters!BH$181))&lt;=Parameters!$B$189,Parameters!$B$189,(Parameters!$B$174*(1-Parameters!BH$185)*_xlfn.IFNA('[3]National GDP per capita ppp'!BH149,0)+(1-Parameters!$B$174)*BH148)*(1+(_xlfn.IFNA('[3]Nat GDP per cap ppp growth rate'!BH149,0)-IF(Settings!$C$16="No",0,Parameters!BH$164*('AMOC national temperature'!BH148-Parameters!BH$128)+Parameters!BH$165*('AMOC national temperature'!BH148-Parameters!BH$128)^2)))*IF(Settings!$C$16="No",1,(1-SLR!$D148*Parameters!BH$181))))</f>
        <v>155197.46342886009</v>
      </c>
      <c r="BI149" s="22">
        <f ca="1">IF(BI$2=0,0,IF((Parameters!$B$174*(1-Parameters!BI$185)*_xlfn.IFNA('[3]National GDP per capita ppp'!BI149,0)+(1-Parameters!$B$174)*BI148)*(1+(_xlfn.IFNA('[3]Nat GDP per cap ppp growth rate'!BI149,0)-IF(Settings!$C$16="No",0,Parameters!BI$164*('AMOC national temperature'!BI148-Parameters!BI$128)+Parameters!BI$165*('AMOC national temperature'!BI148-Parameters!BI$128)^2)))*IF(Settings!$C$16="No",1,(1-SLR!$D148*Parameters!BI$181))&lt;=Parameters!$B$189,Parameters!$B$189,(Parameters!$B$174*(1-Parameters!BI$185)*_xlfn.IFNA('[3]National GDP per capita ppp'!BI149,0)+(1-Parameters!$B$174)*BI148)*(1+(_xlfn.IFNA('[3]Nat GDP per cap ppp growth rate'!BI149,0)-IF(Settings!$C$16="No",0,Parameters!BI$164*('AMOC national temperature'!BI148-Parameters!BI$128)+Parameters!BI$165*('AMOC national temperature'!BI148-Parameters!BI$128)^2)))*IF(Settings!$C$16="No",1,(1-SLR!$D148*Parameters!BI$181))))</f>
        <v>115683.50082105593</v>
      </c>
      <c r="BJ149" s="22">
        <f ca="1">IF(BJ$2=0,0,IF((Parameters!$B$174*(1-Parameters!BJ$185)*_xlfn.IFNA('[3]National GDP per capita ppp'!BJ149,0)+(1-Parameters!$B$174)*BJ148)*(1+(_xlfn.IFNA('[3]Nat GDP per cap ppp growth rate'!BJ149,0)-IF(Settings!$C$16="No",0,Parameters!BJ$164*('AMOC national temperature'!BJ148-Parameters!BJ$128)+Parameters!BJ$165*('AMOC national temperature'!BJ148-Parameters!BJ$128)^2)))*IF(Settings!$C$16="No",1,(1-SLR!$D148*Parameters!BJ$181))&lt;=Parameters!$B$189,Parameters!$B$189,(Parameters!$B$174*(1-Parameters!BJ$185)*_xlfn.IFNA('[3]National GDP per capita ppp'!BJ149,0)+(1-Parameters!$B$174)*BJ148)*(1+(_xlfn.IFNA('[3]Nat GDP per cap ppp growth rate'!BJ149,0)-IF(Settings!$C$16="No",0,Parameters!BJ$164*('AMOC national temperature'!BJ148-Parameters!BJ$128)+Parameters!BJ$165*('AMOC national temperature'!BJ148-Parameters!BJ$128)^2)))*IF(Settings!$C$16="No",1,(1-SLR!$D148*Parameters!BJ$181))))</f>
        <v>140243.04353553764</v>
      </c>
      <c r="BK149" s="22">
        <f ca="1">IF(BK$2=0,0,IF((Parameters!$B$174*(1-Parameters!BK$185)*_xlfn.IFNA('[3]National GDP per capita ppp'!BK149,0)+(1-Parameters!$B$174)*BK148)*(1+(_xlfn.IFNA('[3]Nat GDP per cap ppp growth rate'!BK149,0)-IF(Settings!$C$16="No",0,Parameters!BK$164*('AMOC national temperature'!BK148-Parameters!BK$128)+Parameters!BK$165*('AMOC national temperature'!BK148-Parameters!BK$128)^2)))*IF(Settings!$C$16="No",1,(1-SLR!$D148*Parameters!BK$181))&lt;=Parameters!$B$189,Parameters!$B$189,(Parameters!$B$174*(1-Parameters!BK$185)*_xlfn.IFNA('[3]National GDP per capita ppp'!BK149,0)+(1-Parameters!$B$174)*BK148)*(1+(_xlfn.IFNA('[3]Nat GDP per cap ppp growth rate'!BK149,0)-IF(Settings!$C$16="No",0,Parameters!BK$164*('AMOC national temperature'!BK148-Parameters!BK$128)+Parameters!BK$165*('AMOC national temperature'!BK148-Parameters!BK$128)^2)))*IF(Settings!$C$16="No",1,(1-SLR!$D148*Parameters!BK$181))))</f>
        <v>6662.8426767909286</v>
      </c>
      <c r="BL149" s="22">
        <f ca="1">IF(BL$2=0,0,IF((Parameters!$B$174*(1-Parameters!BL$185)*_xlfn.IFNA('[3]National GDP per capita ppp'!BL149,0)+(1-Parameters!$B$174)*BL148)*(1+(_xlfn.IFNA('[3]Nat GDP per cap ppp growth rate'!BL149,0)-IF(Settings!$C$16="No",0,Parameters!BL$164*('AMOC national temperature'!BL148-Parameters!BL$128)+Parameters!BL$165*('AMOC national temperature'!BL148-Parameters!BL$128)^2)))*IF(Settings!$C$16="No",1,(1-SLR!$D148*Parameters!BL$181))&lt;=Parameters!$B$189,Parameters!$B$189,(Parameters!$B$174*(1-Parameters!BL$185)*_xlfn.IFNA('[3]National GDP per capita ppp'!BL149,0)+(1-Parameters!$B$174)*BL148)*(1+(_xlfn.IFNA('[3]Nat GDP per cap ppp growth rate'!BL149,0)-IF(Settings!$C$16="No",0,Parameters!BL$164*('AMOC national temperature'!BL148-Parameters!BL$128)+Parameters!BL$165*('AMOC national temperature'!BL148-Parameters!BL$128)^2)))*IF(Settings!$C$16="No",1,(1-SLR!$D148*Parameters!BL$181))))</f>
        <v>282764.76242526353</v>
      </c>
      <c r="BM149" s="22">
        <f ca="1">IF(BM$2=0,0,IF((Parameters!$B$174*(1-Parameters!BM$185)*_xlfn.IFNA('[3]National GDP per capita ppp'!BM149,0)+(1-Parameters!$B$174)*BM148)*(1+(_xlfn.IFNA('[3]Nat GDP per cap ppp growth rate'!BM149,0)-IF(Settings!$C$16="No",0,Parameters!BM$164*('AMOC national temperature'!BM148-Parameters!BM$128)+Parameters!BM$165*('AMOC national temperature'!BM148-Parameters!BM$128)^2)))*IF(Settings!$C$16="No",1,(1-SLR!$D148*Parameters!BM$181))&lt;=Parameters!$B$189,Parameters!$B$189,(Parameters!$B$174*(1-Parameters!BM$185)*_xlfn.IFNA('[3]National GDP per capita ppp'!BM149,0)+(1-Parameters!$B$174)*BM148)*(1+(_xlfn.IFNA('[3]Nat GDP per cap ppp growth rate'!BM149,0)-IF(Settings!$C$16="No",0,Parameters!BM$164*('AMOC national temperature'!BM148-Parameters!BM$128)+Parameters!BM$165*('AMOC national temperature'!BM148-Parameters!BM$128)^2)))*IF(Settings!$C$16="No",1,(1-SLR!$D148*Parameters!BM$181))))</f>
        <v>155424.79583104467</v>
      </c>
      <c r="BN149" s="22">
        <f ca="1">IF(BN$2=0,0,IF((Parameters!$B$174*(1-Parameters!BN$185)*_xlfn.IFNA('[3]National GDP per capita ppp'!BN149,0)+(1-Parameters!$B$174)*BN148)*(1+(_xlfn.IFNA('[3]Nat GDP per cap ppp growth rate'!BN149,0)-IF(Settings!$C$16="No",0,Parameters!BN$164*('AMOC national temperature'!BN148-Parameters!BN$128)+Parameters!BN$165*('AMOC national temperature'!BN148-Parameters!BN$128)^2)))*IF(Settings!$C$16="No",1,(1-SLR!$D148*Parameters!BN$181))&lt;=Parameters!$B$189,Parameters!$B$189,(Parameters!$B$174*(1-Parameters!BN$185)*_xlfn.IFNA('[3]National GDP per capita ppp'!BN149,0)+(1-Parameters!$B$174)*BN148)*(1+(_xlfn.IFNA('[3]Nat GDP per cap ppp growth rate'!BN149,0)-IF(Settings!$C$16="No",0,Parameters!BN$164*('AMOC national temperature'!BN148-Parameters!BN$128)+Parameters!BN$165*('AMOC national temperature'!BN148-Parameters!BN$128)^2)))*IF(Settings!$C$16="No",1,(1-SLR!$D148*Parameters!BN$181))))</f>
        <v>63674.40699219102</v>
      </c>
      <c r="BO149" s="22">
        <f ca="1">IF(BO$2=0,0,IF((Parameters!$B$174*(1-Parameters!BO$185)*_xlfn.IFNA('[3]National GDP per capita ppp'!BO149,0)+(1-Parameters!$B$174)*BO148)*(1+(_xlfn.IFNA('[3]Nat GDP per cap ppp growth rate'!BO149,0)-IF(Settings!$C$16="No",0,Parameters!BO$164*('AMOC national temperature'!BO148-Parameters!BO$128)+Parameters!BO$165*('AMOC national temperature'!BO148-Parameters!BO$128)^2)))*IF(Settings!$C$16="No",1,(1-SLR!$D148*Parameters!BO$181))&lt;=Parameters!$B$189,Parameters!$B$189,(Parameters!$B$174*(1-Parameters!BO$185)*_xlfn.IFNA('[3]National GDP per capita ppp'!BO149,0)+(1-Parameters!$B$174)*BO148)*(1+(_xlfn.IFNA('[3]Nat GDP per cap ppp growth rate'!BO149,0)-IF(Settings!$C$16="No",0,Parameters!BO$164*('AMOC national temperature'!BO148-Parameters!BO$128)+Parameters!BO$165*('AMOC national temperature'!BO148-Parameters!BO$128)^2)))*IF(Settings!$C$16="No",1,(1-SLR!$D148*Parameters!BO$181))))</f>
        <v>82818.639912417726</v>
      </c>
      <c r="BP149" s="22">
        <f ca="1">IF(BP$2=0,0,IF((Parameters!$B$174*(1-Parameters!BP$185)*_xlfn.IFNA('[3]National GDP per capita ppp'!BP149,0)+(1-Parameters!$B$174)*BP148)*(1+(_xlfn.IFNA('[3]Nat GDP per cap ppp growth rate'!BP149,0)-IF(Settings!$C$16="No",0,Parameters!BP$164*('AMOC national temperature'!BP148-Parameters!BP$128)+Parameters!BP$165*('AMOC national temperature'!BP148-Parameters!BP$128)^2)))*IF(Settings!$C$16="No",1,(1-SLR!$D148*Parameters!BP$181))&lt;=Parameters!$B$189,Parameters!$B$189,(Parameters!$B$174*(1-Parameters!BP$185)*_xlfn.IFNA('[3]National GDP per capita ppp'!BP149,0)+(1-Parameters!$B$174)*BP148)*(1+(_xlfn.IFNA('[3]Nat GDP per cap ppp growth rate'!BP149,0)-IF(Settings!$C$16="No",0,Parameters!BP$164*('AMOC national temperature'!BP148-Parameters!BP$128)+Parameters!BP$165*('AMOC national temperature'!BP148-Parameters!BP$128)^2)))*IF(Settings!$C$16="No",1,(1-SLR!$D148*Parameters!BP$181))))</f>
        <v>53769.162788189395</v>
      </c>
      <c r="BQ149" s="22">
        <f>IF(BQ$2=0,0,IF((Parameters!$B$174*(1-Parameters!BQ$185)*_xlfn.IFNA('[3]National GDP per capita ppp'!BQ149,0)+(1-Parameters!$B$174)*BQ148)*(1+(_xlfn.IFNA('[3]Nat GDP per cap ppp growth rate'!BQ149,0)-IF(Settings!$C$16="No",0,Parameters!BQ$164*('AMOC national temperature'!BQ148-Parameters!BQ$128)+Parameters!BQ$165*('AMOC national temperature'!BQ148-Parameters!BQ$128)^2)))*IF(Settings!$C$16="No",1,(1-SLR!$D148*Parameters!BQ$181))&lt;=Parameters!$B$189,Parameters!$B$189,(Parameters!$B$174*(1-Parameters!BQ$185)*_xlfn.IFNA('[3]National GDP per capita ppp'!BQ149,0)+(1-Parameters!$B$174)*BQ148)*(1+(_xlfn.IFNA('[3]Nat GDP per cap ppp growth rate'!BQ149,0)-IF(Settings!$C$16="No",0,Parameters!BQ$164*('AMOC national temperature'!BQ148-Parameters!BQ$128)+Parameters!BQ$165*('AMOC national temperature'!BQ148-Parameters!BQ$128)^2)))*IF(Settings!$C$16="No",1,(1-SLR!$D148*Parameters!BQ$181))))</f>
        <v>0</v>
      </c>
      <c r="BR149" s="22">
        <f ca="1">IF(BR$2=0,0,IF((Parameters!$B$174*(1-Parameters!BR$185)*_xlfn.IFNA('[3]National GDP per capita ppp'!BR149,0)+(1-Parameters!$B$174)*BR148)*(1+(_xlfn.IFNA('[3]Nat GDP per cap ppp growth rate'!BR149,0)-IF(Settings!$C$16="No",0,Parameters!BR$164*('AMOC national temperature'!BR148-Parameters!BR$128)+Parameters!BR$165*('AMOC national temperature'!BR148-Parameters!BR$128)^2)))*IF(Settings!$C$16="No",1,(1-SLR!$D148*Parameters!BR$181))&lt;=Parameters!$B$189,Parameters!$B$189,(Parameters!$B$174*(1-Parameters!BR$185)*_xlfn.IFNA('[3]National GDP per capita ppp'!BR149,0)+(1-Parameters!$B$174)*BR148)*(1+(_xlfn.IFNA('[3]Nat GDP per cap ppp growth rate'!BR149,0)-IF(Settings!$C$16="No",0,Parameters!BR$164*('AMOC national temperature'!BR148-Parameters!BR$128)+Parameters!BR$165*('AMOC national temperature'!BR148-Parameters!BR$128)^2)))*IF(Settings!$C$16="No",1,(1-SLR!$D148*Parameters!BR$181))))</f>
        <v>40806.369319598634</v>
      </c>
      <c r="BS149" s="22">
        <f ca="1">IF(BS$2=0,0,IF((Parameters!$B$174*(1-Parameters!BS$185)*_xlfn.IFNA('[3]National GDP per capita ppp'!BS149,0)+(1-Parameters!$B$174)*BS148)*(1+(_xlfn.IFNA('[3]Nat GDP per cap ppp growth rate'!BS149,0)-IF(Settings!$C$16="No",0,Parameters!BS$164*('AMOC national temperature'!BS148-Parameters!BS$128)+Parameters!BS$165*('AMOC national temperature'!BS148-Parameters!BS$128)^2)))*IF(Settings!$C$16="No",1,(1-SLR!$D148*Parameters!BS$181))&lt;=Parameters!$B$189,Parameters!$B$189,(Parameters!$B$174*(1-Parameters!BS$185)*_xlfn.IFNA('[3]National GDP per capita ppp'!BS149,0)+(1-Parameters!$B$174)*BS148)*(1+(_xlfn.IFNA('[3]Nat GDP per cap ppp growth rate'!BS149,0)-IF(Settings!$C$16="No",0,Parameters!BS$164*('AMOC national temperature'!BS148-Parameters!BS$128)+Parameters!BS$165*('AMOC national temperature'!BS148-Parameters!BS$128)^2)))*IF(Settings!$C$16="No",1,(1-SLR!$D148*Parameters!BS$181))))</f>
        <v>41224.835907676854</v>
      </c>
      <c r="BT149" s="22">
        <f ca="1">IF(BT$2=0,0,IF((Parameters!$B$174*(1-Parameters!BT$185)*_xlfn.IFNA('[3]National GDP per capita ppp'!BT149,0)+(1-Parameters!$B$174)*BT148)*(1+(_xlfn.IFNA('[3]Nat GDP per cap ppp growth rate'!BT149,0)-IF(Settings!$C$16="No",0,Parameters!BT$164*('AMOC national temperature'!BT148-Parameters!BT$128)+Parameters!BT$165*('AMOC national temperature'!BT148-Parameters!BT$128)^2)))*IF(Settings!$C$16="No",1,(1-SLR!$D148*Parameters!BT$181))&lt;=Parameters!$B$189,Parameters!$B$189,(Parameters!$B$174*(1-Parameters!BT$185)*_xlfn.IFNA('[3]National GDP per capita ppp'!BT149,0)+(1-Parameters!$B$174)*BT148)*(1+(_xlfn.IFNA('[3]Nat GDP per cap ppp growth rate'!BT149,0)-IF(Settings!$C$16="No",0,Parameters!BT$164*('AMOC national temperature'!BT148-Parameters!BT$128)+Parameters!BT$165*('AMOC national temperature'!BT148-Parameters!BT$128)^2)))*IF(Settings!$C$16="No",1,(1-SLR!$D148*Parameters!BT$181))))</f>
        <v>800668.54054939165</v>
      </c>
      <c r="BU149" s="22">
        <f ca="1">IF(BU$2=0,0,IF((Parameters!$B$174*(1-Parameters!BU$185)*_xlfn.IFNA('[3]National GDP per capita ppp'!BU149,0)+(1-Parameters!$B$174)*BU148)*(1+(_xlfn.IFNA('[3]Nat GDP per cap ppp growth rate'!BU149,0)-IF(Settings!$C$16="No",0,Parameters!BU$164*('AMOC national temperature'!BU148-Parameters!BU$128)+Parameters!BU$165*('AMOC national temperature'!BU148-Parameters!BU$128)^2)))*IF(Settings!$C$16="No",1,(1-SLR!$D148*Parameters!BU$181))&lt;=Parameters!$B$189,Parameters!$B$189,(Parameters!$B$174*(1-Parameters!BU$185)*_xlfn.IFNA('[3]National GDP per capita ppp'!BU149,0)+(1-Parameters!$B$174)*BU148)*(1+(_xlfn.IFNA('[3]Nat GDP per cap ppp growth rate'!BU149,0)-IF(Settings!$C$16="No",0,Parameters!BU$164*('AMOC national temperature'!BU148-Parameters!BU$128)+Parameters!BU$165*('AMOC national temperature'!BU148-Parameters!BU$128)^2)))*IF(Settings!$C$16="No",1,(1-SLR!$D148*Parameters!BU$181))))</f>
        <v>125365.05166756599</v>
      </c>
      <c r="BV149" s="22">
        <f ca="1">IF(BV$2=0,0,IF((Parameters!$B$174*(1-Parameters!BV$185)*_xlfn.IFNA('[3]National GDP per capita ppp'!BV149,0)+(1-Parameters!$B$174)*BV148)*(1+(_xlfn.IFNA('[3]Nat GDP per cap ppp growth rate'!BV149,0)-IF(Settings!$C$16="No",0,Parameters!BV$164*('AMOC national temperature'!BV148-Parameters!BV$128)+Parameters!BV$165*('AMOC national temperature'!BV148-Parameters!BV$128)^2)))*IF(Settings!$C$16="No",1,(1-SLR!$D148*Parameters!BV$181))&lt;=Parameters!$B$189,Parameters!$B$189,(Parameters!$B$174*(1-Parameters!BV$185)*_xlfn.IFNA('[3]National GDP per capita ppp'!BV149,0)+(1-Parameters!$B$174)*BV148)*(1+(_xlfn.IFNA('[3]Nat GDP per cap ppp growth rate'!BV149,0)-IF(Settings!$C$16="No",0,Parameters!BV$164*('AMOC national temperature'!BV148-Parameters!BV$128)+Parameters!BV$165*('AMOC national temperature'!BV148-Parameters!BV$128)^2)))*IF(Settings!$C$16="No",1,(1-SLR!$D148*Parameters!BV$181))))</f>
        <v>100500.12914019832</v>
      </c>
      <c r="BW149" s="22">
        <f ca="1">IF(BW$2=0,0,IF((Parameters!$B$174*(1-Parameters!BW$185)*_xlfn.IFNA('[3]National GDP per capita ppp'!BW149,0)+(1-Parameters!$B$174)*BW148)*(1+(_xlfn.IFNA('[3]Nat GDP per cap ppp growth rate'!BW149,0)-IF(Settings!$C$16="No",0,Parameters!BW$164*('AMOC national temperature'!BW148-Parameters!BW$128)+Parameters!BW$165*('AMOC national temperature'!BW148-Parameters!BW$128)^2)))*IF(Settings!$C$16="No",1,(1-SLR!$D148*Parameters!BW$181))&lt;=Parameters!$B$189,Parameters!$B$189,(Parameters!$B$174*(1-Parameters!BW$185)*_xlfn.IFNA('[3]National GDP per capita ppp'!BW149,0)+(1-Parameters!$B$174)*BW148)*(1+(_xlfn.IFNA('[3]Nat GDP per cap ppp growth rate'!BW149,0)-IF(Settings!$C$16="No",0,Parameters!BW$164*('AMOC national temperature'!BW148-Parameters!BW$128)+Parameters!BW$165*('AMOC national temperature'!BW148-Parameters!BW$128)^2)))*IF(Settings!$C$16="No",1,(1-SLR!$D148*Parameters!BW$181))))</f>
        <v>80997.522144993491</v>
      </c>
      <c r="BX149" s="22">
        <f>IF(BX$2=0,0,IF((Parameters!$B$174*(1-Parameters!BX$185)*_xlfn.IFNA('[3]National GDP per capita ppp'!BX149,0)+(1-Parameters!$B$174)*BX148)*(1+(_xlfn.IFNA('[3]Nat GDP per cap ppp growth rate'!BX149,0)-IF(Settings!$C$16="No",0,Parameters!BX$164*('AMOC national temperature'!BX148-Parameters!BX$128)+Parameters!BX$165*('AMOC national temperature'!BX148-Parameters!BX$128)^2)))*IF(Settings!$C$16="No",1,(1-SLR!$D148*Parameters!BX$181))&lt;=Parameters!$B$189,Parameters!$B$189,(Parameters!$B$174*(1-Parameters!BX$185)*_xlfn.IFNA('[3]National GDP per capita ppp'!BX149,0)+(1-Parameters!$B$174)*BX148)*(1+(_xlfn.IFNA('[3]Nat GDP per cap ppp growth rate'!BX149,0)-IF(Settings!$C$16="No",0,Parameters!BX$164*('AMOC national temperature'!BX148-Parameters!BX$128)+Parameters!BX$165*('AMOC national temperature'!BX148-Parameters!BX$128)^2)))*IF(Settings!$C$16="No",1,(1-SLR!$D148*Parameters!BX$181))))</f>
        <v>0</v>
      </c>
      <c r="BY149" s="22">
        <f ca="1">IF(BY$2=0,0,IF((Parameters!$B$174*(1-Parameters!BY$185)*_xlfn.IFNA('[3]National GDP per capita ppp'!BY149,0)+(1-Parameters!$B$174)*BY148)*(1+(_xlfn.IFNA('[3]Nat GDP per cap ppp growth rate'!BY149,0)-IF(Settings!$C$16="No",0,Parameters!BY$164*('AMOC national temperature'!BY148-Parameters!BY$128)+Parameters!BY$165*('AMOC national temperature'!BY148-Parameters!BY$128)^2)))*IF(Settings!$C$16="No",1,(1-SLR!$D148*Parameters!BY$181))&lt;=Parameters!$B$189,Parameters!$B$189,(Parameters!$B$174*(1-Parameters!BY$185)*_xlfn.IFNA('[3]National GDP per capita ppp'!BY149,0)+(1-Parameters!$B$174)*BY148)*(1+(_xlfn.IFNA('[3]Nat GDP per cap ppp growth rate'!BY149,0)-IF(Settings!$C$16="No",0,Parameters!BY$164*('AMOC national temperature'!BY148-Parameters!BY$128)+Parameters!BY$165*('AMOC national temperature'!BY148-Parameters!BY$128)^2)))*IF(Settings!$C$16="No",1,(1-SLR!$D148*Parameters!BY$181))))</f>
        <v>65431.686355942329</v>
      </c>
      <c r="BZ149" s="22">
        <f ca="1">IF(BZ$2=0,0,IF((Parameters!$B$174*(1-Parameters!BZ$185)*_xlfn.IFNA('[3]National GDP per capita ppp'!BZ149,0)+(1-Parameters!$B$174)*BZ148)*(1+(_xlfn.IFNA('[3]Nat GDP per cap ppp growth rate'!BZ149,0)-IF(Settings!$C$16="No",0,Parameters!BZ$164*('AMOC national temperature'!BZ148-Parameters!BZ$128)+Parameters!BZ$165*('AMOC national temperature'!BZ148-Parameters!BZ$128)^2)))*IF(Settings!$C$16="No",1,(1-SLR!$D148*Parameters!BZ$181))&lt;=Parameters!$B$189,Parameters!$B$189,(Parameters!$B$174*(1-Parameters!BZ$185)*_xlfn.IFNA('[3]National GDP per capita ppp'!BZ149,0)+(1-Parameters!$B$174)*BZ148)*(1+(_xlfn.IFNA('[3]Nat GDP per cap ppp growth rate'!BZ149,0)-IF(Settings!$C$16="No",0,Parameters!BZ$164*('AMOC national temperature'!BZ148-Parameters!BZ$128)+Parameters!BZ$165*('AMOC national temperature'!BZ148-Parameters!BZ$128)^2)))*IF(Settings!$C$16="No",1,(1-SLR!$D148*Parameters!BZ$181))))</f>
        <v>744321.51943246159</v>
      </c>
      <c r="CA149" s="22">
        <f ca="1">IF(CA$2=0,0,IF((Parameters!$B$174*(1-Parameters!CA$185)*_xlfn.IFNA('[3]National GDP per capita ppp'!CA149,0)+(1-Parameters!$B$174)*CA148)*(1+(_xlfn.IFNA('[3]Nat GDP per cap ppp growth rate'!CA149,0)-IF(Settings!$C$16="No",0,Parameters!CA$164*('AMOC national temperature'!CA148-Parameters!CA$128)+Parameters!CA$165*('AMOC national temperature'!CA148-Parameters!CA$128)^2)))*IF(Settings!$C$16="No",1,(1-SLR!$D148*Parameters!CA$181))&lt;=Parameters!$B$189,Parameters!$B$189,(Parameters!$B$174*(1-Parameters!CA$185)*_xlfn.IFNA('[3]National GDP per capita ppp'!CA149,0)+(1-Parameters!$B$174)*CA148)*(1+(_xlfn.IFNA('[3]Nat GDP per cap ppp growth rate'!CA149,0)-IF(Settings!$C$16="No",0,Parameters!CA$164*('AMOC national temperature'!CA148-Parameters!CA$128)+Parameters!CA$165*('AMOC national temperature'!CA148-Parameters!CA$128)^2)))*IF(Settings!$C$16="No",1,(1-SLR!$D148*Parameters!CA$181))))</f>
        <v>44136.778704239572</v>
      </c>
      <c r="CB149" s="22">
        <f ca="1">IF(CB$2=0,0,IF((Parameters!$B$174*(1-Parameters!CB$185)*_xlfn.IFNA('[3]National GDP per capita ppp'!CB149,0)+(1-Parameters!$B$174)*CB148)*(1+(_xlfn.IFNA('[3]Nat GDP per cap ppp growth rate'!CB149,0)-IF(Settings!$C$16="No",0,Parameters!CB$164*('AMOC national temperature'!CB148-Parameters!CB$128)+Parameters!CB$165*('AMOC national temperature'!CB148-Parameters!CB$128)^2)))*IF(Settings!$C$16="No",1,(1-SLR!$D148*Parameters!CB$181))&lt;=Parameters!$B$189,Parameters!$B$189,(Parameters!$B$174*(1-Parameters!CB$185)*_xlfn.IFNA('[3]National GDP per capita ppp'!CB149,0)+(1-Parameters!$B$174)*CB148)*(1+(_xlfn.IFNA('[3]Nat GDP per cap ppp growth rate'!CB149,0)-IF(Settings!$C$16="No",0,Parameters!CB$164*('AMOC national temperature'!CB148-Parameters!CB$128)+Parameters!CB$165*('AMOC national temperature'!CB148-Parameters!CB$128)^2)))*IF(Settings!$C$16="No",1,(1-SLR!$D148*Parameters!CB$181))))</f>
        <v>77995.060956234069</v>
      </c>
      <c r="CC149" s="22">
        <f ca="1">IF(CC$2=0,0,IF((Parameters!$B$174*(1-Parameters!CC$185)*_xlfn.IFNA('[3]National GDP per capita ppp'!CC149,0)+(1-Parameters!$B$174)*CC148)*(1+(_xlfn.IFNA('[3]Nat GDP per cap ppp growth rate'!CC149,0)-IF(Settings!$C$16="No",0,Parameters!CC$164*('AMOC national temperature'!CC148-Parameters!CC$128)+Parameters!CC$165*('AMOC national temperature'!CC148-Parameters!CC$128)^2)))*IF(Settings!$C$16="No",1,(1-SLR!$D148*Parameters!CC$181))&lt;=Parameters!$B$189,Parameters!$B$189,(Parameters!$B$174*(1-Parameters!CC$185)*_xlfn.IFNA('[3]National GDP per capita ppp'!CC149,0)+(1-Parameters!$B$174)*CC148)*(1+(_xlfn.IFNA('[3]Nat GDP per cap ppp growth rate'!CC149,0)-IF(Settings!$C$16="No",0,Parameters!CC$164*('AMOC national temperature'!CC148-Parameters!CC$128)+Parameters!CC$165*('AMOC national temperature'!CC148-Parameters!CC$128)^2)))*IF(Settings!$C$16="No",1,(1-SLR!$D148*Parameters!CC$181))))</f>
        <v>15391.387143171329</v>
      </c>
      <c r="CD149" s="22">
        <f ca="1">IF(CD$2=0,0,IF((Parameters!$B$174*(1-Parameters!CD$185)*_xlfn.IFNA('[3]National GDP per capita ppp'!CD149,0)+(1-Parameters!$B$174)*CD148)*(1+(_xlfn.IFNA('[3]Nat GDP per cap ppp growth rate'!CD149,0)-IF(Settings!$C$16="No",0,Parameters!CD$164*('AMOC national temperature'!CD148-Parameters!CD$128)+Parameters!CD$165*('AMOC national temperature'!CD148-Parameters!CD$128)^2)))*IF(Settings!$C$16="No",1,(1-SLR!$D148*Parameters!CD$181))&lt;=Parameters!$B$189,Parameters!$B$189,(Parameters!$B$174*(1-Parameters!CD$185)*_xlfn.IFNA('[3]National GDP per capita ppp'!CD149,0)+(1-Parameters!$B$174)*CD148)*(1+(_xlfn.IFNA('[3]Nat GDP per cap ppp growth rate'!CD149,0)-IF(Settings!$C$16="No",0,Parameters!CD$164*('AMOC national temperature'!CD148-Parameters!CD$128)+Parameters!CD$165*('AMOC national temperature'!CD148-Parameters!CD$128)^2)))*IF(Settings!$C$16="No",1,(1-SLR!$D148*Parameters!CD$181))))</f>
        <v>86401.634273454736</v>
      </c>
      <c r="CE149" s="22">
        <f ca="1">IF(CE$2=0,0,IF((Parameters!$B$174*(1-Parameters!CE$185)*_xlfn.IFNA('[3]National GDP per capita ppp'!CE149,0)+(1-Parameters!$B$174)*CE148)*(1+(_xlfn.IFNA('[3]Nat GDP per cap ppp growth rate'!CE149,0)-IF(Settings!$C$16="No",0,Parameters!CE$164*('AMOC national temperature'!CE148-Parameters!CE$128)+Parameters!CE$165*('AMOC national temperature'!CE148-Parameters!CE$128)^2)))*IF(Settings!$C$16="No",1,(1-SLR!$D148*Parameters!CE$181))&lt;=Parameters!$B$189,Parameters!$B$189,(Parameters!$B$174*(1-Parameters!CE$185)*_xlfn.IFNA('[3]National GDP per capita ppp'!CE149,0)+(1-Parameters!$B$174)*CE148)*(1+(_xlfn.IFNA('[3]Nat GDP per cap ppp growth rate'!CE149,0)-IF(Settings!$C$16="No",0,Parameters!CE$164*('AMOC national temperature'!CE148-Parameters!CE$128)+Parameters!CE$165*('AMOC national temperature'!CE148-Parameters!CE$128)^2)))*IF(Settings!$C$16="No",1,(1-SLR!$D148*Parameters!CE$181))))</f>
        <v>132108.26656443774</v>
      </c>
      <c r="CF149" s="13">
        <f ca="1">IF(CF$2=0,0,IF((Parameters!$B$174*(1-Parameters!CF$185)*_xlfn.IFNA('[3]National GDP per capita ppp'!CF149,0)+(1-Parameters!$B$174)*CF148)*(1+(_xlfn.IFNA('[3]Nat GDP per cap ppp growth rate'!CF149,0)-IF(Settings!$C$16="No",0,Parameters!CF$164*('AMOC national temperature'!CF148-Parameters!CF$128)+Parameters!CF$165*('AMOC national temperature'!CF148-Parameters!CF$128)^2)))* IF(Settings!$C$16="No",1,(1-SLR!$D148*Parameters!CF$181))*(1-ISM!K148)&lt;=Parameters!$B$189,Parameters!$B$189,(Parameters!$B$174*(1-Parameters!CF$185)*_xlfn.IFNA('[3]National GDP per capita ppp'!CF149,0)+(1-Parameters!$B$174)*CF148)*(1+(_xlfn.IFNA('[3]Nat GDP per cap ppp growth rate'!CF149,0)-IF(Settings!$C$16="No",0,Parameters!CF$164*('AMOC national temperature'!CF148-Parameters!CF$128)+Parameters!CF$165*('AMOC national temperature'!CF148-Parameters!CF$128)^2)))*IF(Settings!$C$16="No",1,(1-SLR!$D148*Parameters!CF$181))*(1-ISM!K148)))</f>
        <v>63473.801143063356</v>
      </c>
      <c r="CG149" s="22">
        <f ca="1">IF(CG$2=0,0,IF((Parameters!$B$174*(1-Parameters!CG$185)*_xlfn.IFNA('[3]National GDP per capita ppp'!CG149,0)+(1-Parameters!$B$174)*CG148)*(1+(_xlfn.IFNA('[3]Nat GDP per cap ppp growth rate'!CG149,0)-IF(Settings!$C$16="No",0,Parameters!CG$164*('AMOC national temperature'!CG148-Parameters!CG$128)+Parameters!CG$165*('AMOC national temperature'!CG148-Parameters!CG$128)^2)))*IF(Settings!$C$16="No",1,(1-SLR!$D148*Parameters!CG$181))&lt;=Parameters!$B$189,Parameters!$B$189,(Parameters!$B$174*(1-Parameters!CG$185)*_xlfn.IFNA('[3]National GDP per capita ppp'!CG149,0)+(1-Parameters!$B$174)*CG148)*(1+(_xlfn.IFNA('[3]Nat GDP per cap ppp growth rate'!CG149,0)-IF(Settings!$C$16="No",0,Parameters!CG$164*('AMOC national temperature'!CG148-Parameters!CG$128)+Parameters!CG$165*('AMOC national temperature'!CG148-Parameters!CG$128)^2)))*IF(Settings!$C$16="No",1,(1-SLR!$D148*Parameters!CG$181))))</f>
        <v>168322.23174502072</v>
      </c>
      <c r="CH149" s="22">
        <f ca="1">IF(CH$2=0,0,IF((Parameters!$B$174*(1-Parameters!CH$185)*_xlfn.IFNA('[3]National GDP per capita ppp'!CH149,0)+(1-Parameters!$B$174)*CH148)*(1+(_xlfn.IFNA('[3]Nat GDP per cap ppp growth rate'!CH149,0)-IF(Settings!$C$16="No",0,Parameters!CH$164*('AMOC national temperature'!CH148-Parameters!CH$128)+Parameters!CH$165*('AMOC national temperature'!CH148-Parameters!CH$128)^2)))*IF(Settings!$C$16="No",1,(1-SLR!$D148*Parameters!CH$181))&lt;=Parameters!$B$189,Parameters!$B$189,(Parameters!$B$174*(1-Parameters!CH$185)*_xlfn.IFNA('[3]National GDP per capita ppp'!CH149,0)+(1-Parameters!$B$174)*CH148)*(1+(_xlfn.IFNA('[3]Nat GDP per cap ppp growth rate'!CH149,0)-IF(Settings!$C$16="No",0,Parameters!CH$164*('AMOC national temperature'!CH148-Parameters!CH$128)+Parameters!CH$165*('AMOC national temperature'!CH148-Parameters!CH$128)^2)))*IF(Settings!$C$16="No",1,(1-SLR!$D148*Parameters!CH$181))))</f>
        <v>429309.93672662193</v>
      </c>
      <c r="CI149" s="22">
        <f ca="1">IF(CI$2=0,0,IF((Parameters!$B$174*(1-Parameters!CI$185)*_xlfn.IFNA('[3]National GDP per capita ppp'!CI149,0)+(1-Parameters!$B$174)*CI148)*(1+(_xlfn.IFNA('[3]Nat GDP per cap ppp growth rate'!CI149,0)-IF(Settings!$C$16="No",0,Parameters!CI$164*('AMOC national temperature'!CI148-Parameters!CI$128)+Parameters!CI$165*('AMOC national temperature'!CI148-Parameters!CI$128)^2)))*IF(Settings!$C$16="No",1,(1-SLR!$D148*Parameters!CI$181))&lt;=Parameters!$B$189,Parameters!$B$189,(Parameters!$B$174*(1-Parameters!CI$185)*_xlfn.IFNA('[3]National GDP per capita ppp'!CI149,0)+(1-Parameters!$B$174)*CI148)*(1+(_xlfn.IFNA('[3]Nat GDP per cap ppp growth rate'!CI149,0)-IF(Settings!$C$16="No",0,Parameters!CI$164*('AMOC national temperature'!CI148-Parameters!CI$128)+Parameters!CI$165*('AMOC national temperature'!CI148-Parameters!CI$128)^2)))*IF(Settings!$C$16="No",1,(1-SLR!$D148*Parameters!CI$181))))</f>
        <v>251975.7018931206</v>
      </c>
      <c r="CJ149" s="22">
        <f ca="1">IF(CJ$2=0,0,IF((Parameters!$B$174*(1-Parameters!CJ$185)*_xlfn.IFNA('[3]National GDP per capita ppp'!CJ149,0)+(1-Parameters!$B$174)*CJ148)*(1+(_xlfn.IFNA('[3]Nat GDP per cap ppp growth rate'!CJ149,0)-IF(Settings!$C$16="No",0,Parameters!CJ$164*('AMOC national temperature'!CJ148-Parameters!CJ$128)+Parameters!CJ$165*('AMOC national temperature'!CJ148-Parameters!CJ$128)^2)))*IF(Settings!$C$16="No",1,(1-SLR!$D148*Parameters!CJ$181))&lt;=Parameters!$B$189,Parameters!$B$189,(Parameters!$B$174*(1-Parameters!CJ$185)*_xlfn.IFNA('[3]National GDP per capita ppp'!CJ149,0)+(1-Parameters!$B$174)*CJ148)*(1+(_xlfn.IFNA('[3]Nat GDP per cap ppp growth rate'!CJ149,0)-IF(Settings!$C$16="No",0,Parameters!CJ$164*('AMOC national temperature'!CJ148-Parameters!CJ$128)+Parameters!CJ$165*('AMOC national temperature'!CJ148-Parameters!CJ$128)^2)))*IF(Settings!$C$16="No",1,(1-SLR!$D148*Parameters!CJ$181))))</f>
        <v>182330.53837786513</v>
      </c>
      <c r="CK149" s="22">
        <f ca="1">IF(CK$2=0,0,IF((Parameters!$B$174*(1-Parameters!CK$185)*_xlfn.IFNA('[3]National GDP per capita ppp'!CK149,0)+(1-Parameters!$B$174)*CK148)*(1+(_xlfn.IFNA('[3]Nat GDP per cap ppp growth rate'!CK149,0)-IF(Settings!$C$16="No",0,Parameters!CK$164*('AMOC national temperature'!CK148-Parameters!CK$128)+Parameters!CK$165*('AMOC national temperature'!CK148-Parameters!CK$128)^2)))*IF(Settings!$C$16="No",1,(1-SLR!$D148*Parameters!CK$181))&lt;=Parameters!$B$189,Parameters!$B$189,(Parameters!$B$174*(1-Parameters!CK$185)*_xlfn.IFNA('[3]National GDP per capita ppp'!CK149,0)+(1-Parameters!$B$174)*CK148)*(1+(_xlfn.IFNA('[3]Nat GDP per cap ppp growth rate'!CK149,0)-IF(Settings!$C$16="No",0,Parameters!CK$164*('AMOC national temperature'!CK148-Parameters!CK$128)+Parameters!CK$165*('AMOC national temperature'!CK148-Parameters!CK$128)^2)))*IF(Settings!$C$16="No",1,(1-SLR!$D148*Parameters!CK$181))))</f>
        <v>108116.15206851784</v>
      </c>
      <c r="CL149" s="22">
        <f ca="1">IF(CL$2=0,0,IF((Parameters!$B$174*(1-Parameters!CL$185)*_xlfn.IFNA('[3]National GDP per capita ppp'!CL149,0)+(1-Parameters!$B$174)*CL148)*(1+(_xlfn.IFNA('[3]Nat GDP per cap ppp growth rate'!CL149,0)-IF(Settings!$C$16="No",0,Parameters!CL$164*('AMOC national temperature'!CL148-Parameters!CL$128)+Parameters!CL$165*('AMOC national temperature'!CL148-Parameters!CL$128)^2)))*IF(Settings!$C$16="No",1,(1-SLR!$D148*Parameters!CL$181))&lt;=Parameters!$B$189,Parameters!$B$189,(Parameters!$B$174*(1-Parameters!CL$185)*_xlfn.IFNA('[3]National GDP per capita ppp'!CL149,0)+(1-Parameters!$B$174)*CL148)*(1+(_xlfn.IFNA('[3]Nat GDP per cap ppp growth rate'!CL149,0)-IF(Settings!$C$16="No",0,Parameters!CL$164*('AMOC national temperature'!CL148-Parameters!CL$128)+Parameters!CL$165*('AMOC national temperature'!CL148-Parameters!CL$128)^2)))*IF(Settings!$C$16="No",1,(1-SLR!$D148*Parameters!CL$181))))</f>
        <v>142460.66122321016</v>
      </c>
      <c r="CM149" s="22">
        <f ca="1">IF(CM$2=0,0,IF((Parameters!$B$174*(1-Parameters!CM$185)*_xlfn.IFNA('[3]National GDP per capita ppp'!CM149,0)+(1-Parameters!$B$174)*CM148)*(1+(_xlfn.IFNA('[3]Nat GDP per cap ppp growth rate'!CM149,0)-IF(Settings!$C$16="No",0,Parameters!CM$164*('AMOC national temperature'!CM148-Parameters!CM$128)+Parameters!CM$165*('AMOC national temperature'!CM148-Parameters!CM$128)^2)))*IF(Settings!$C$16="No",1,(1-SLR!$D148*Parameters!CM$181))&lt;=Parameters!$B$189,Parameters!$B$189,(Parameters!$B$174*(1-Parameters!CM$185)*_xlfn.IFNA('[3]National GDP per capita ppp'!CM149,0)+(1-Parameters!$B$174)*CM148)*(1+(_xlfn.IFNA('[3]Nat GDP per cap ppp growth rate'!CM149,0)-IF(Settings!$C$16="No",0,Parameters!CM$164*('AMOC national temperature'!CM148-Parameters!CM$128)+Parameters!CM$165*('AMOC national temperature'!CM148-Parameters!CM$128)^2)))*IF(Settings!$C$16="No",1,(1-SLR!$D148*Parameters!CM$181))))</f>
        <v>88862.376036225221</v>
      </c>
      <c r="CN149" s="22">
        <f ca="1">IF(CN$2=0,0,IF((Parameters!$B$174*(1-Parameters!CN$185)*_xlfn.IFNA('[3]National GDP per capita ppp'!CN149,0)+(1-Parameters!$B$174)*CN148)*(1+(_xlfn.IFNA('[3]Nat GDP per cap ppp growth rate'!CN149,0)-IF(Settings!$C$16="No",0,Parameters!CN$164*('AMOC national temperature'!CN148-Parameters!CN$128)+Parameters!CN$165*('AMOC national temperature'!CN148-Parameters!CN$128)^2)))*IF(Settings!$C$16="No",1,(1-SLR!$D148*Parameters!CN$181))&lt;=Parameters!$B$189,Parameters!$B$189,(Parameters!$B$174*(1-Parameters!CN$185)*_xlfn.IFNA('[3]National GDP per capita ppp'!CN149,0)+(1-Parameters!$B$174)*CN148)*(1+(_xlfn.IFNA('[3]Nat GDP per cap ppp growth rate'!CN149,0)-IF(Settings!$C$16="No",0,Parameters!CN$164*('AMOC national temperature'!CN148-Parameters!CN$128)+Parameters!CN$165*('AMOC national temperature'!CN148-Parameters!CN$128)^2)))*IF(Settings!$C$16="No",1,(1-SLR!$D148*Parameters!CN$181))))</f>
        <v>249363.14789132774</v>
      </c>
      <c r="CO149" s="22">
        <f ca="1">IF(CO$2=0,0,IF((Parameters!$B$174*(1-Parameters!CO$185)*_xlfn.IFNA('[3]National GDP per capita ppp'!CO149,0)+(1-Parameters!$B$174)*CO148)*(1+(_xlfn.IFNA('[3]Nat GDP per cap ppp growth rate'!CO149,0)-IF(Settings!$C$16="No",0,Parameters!CO$164*('AMOC national temperature'!CO148-Parameters!CO$128)+Parameters!CO$165*('AMOC national temperature'!CO148-Parameters!CO$128)^2)))*IF(Settings!$C$16="No",1,(1-SLR!$D148*Parameters!CO$181))&lt;=Parameters!$B$189,Parameters!$B$189,(Parameters!$B$174*(1-Parameters!CO$185)*_xlfn.IFNA('[3]National GDP per capita ppp'!CO149,0)+(1-Parameters!$B$174)*CO148)*(1+(_xlfn.IFNA('[3]Nat GDP per cap ppp growth rate'!CO149,0)-IF(Settings!$C$16="No",0,Parameters!CO$164*('AMOC national temperature'!CO148-Parameters!CO$128)+Parameters!CO$165*('AMOC national temperature'!CO148-Parameters!CO$128)^2)))*IF(Settings!$C$16="No",1,(1-SLR!$D148*Parameters!CO$181))))</f>
        <v>608401.4429376825</v>
      </c>
      <c r="CP149" s="22">
        <f ca="1">IF(CP$2=0,0,IF((Parameters!$B$174*(1-Parameters!CP$185)*_xlfn.IFNA('[3]National GDP per capita ppp'!CP149,0)+(1-Parameters!$B$174)*CP148)*(1+(_xlfn.IFNA('[3]Nat GDP per cap ppp growth rate'!CP149,0)-IF(Settings!$C$16="No",0,Parameters!CP$164*('AMOC national temperature'!CP148-Parameters!CP$128)+Parameters!CP$165*('AMOC national temperature'!CP148-Parameters!CP$128)^2)))*IF(Settings!$C$16="No",1,(1-SLR!$D148*Parameters!CP$181))&lt;=Parameters!$B$189,Parameters!$B$189,(Parameters!$B$174*(1-Parameters!CP$185)*_xlfn.IFNA('[3]National GDP per capita ppp'!CP149,0)+(1-Parameters!$B$174)*CP148)*(1+(_xlfn.IFNA('[3]Nat GDP per cap ppp growth rate'!CP149,0)-IF(Settings!$C$16="No",0,Parameters!CP$164*('AMOC national temperature'!CP148-Parameters!CP$128)+Parameters!CP$165*('AMOC national temperature'!CP148-Parameters!CP$128)^2)))*IF(Settings!$C$16="No",1,(1-SLR!$D148*Parameters!CP$181))))</f>
        <v>152741.29036726823</v>
      </c>
      <c r="CQ149" s="22">
        <f ca="1">IF(CQ$2=0,0,IF((Parameters!$B$174*(1-Parameters!CQ$185)*_xlfn.IFNA('[3]National GDP per capita ppp'!CQ149,0)+(1-Parameters!$B$174)*CQ148)*(1+(_xlfn.IFNA('[3]Nat GDP per cap ppp growth rate'!CQ149,0)-IF(Settings!$C$16="No",0,Parameters!CQ$164*('AMOC national temperature'!CQ148-Parameters!CQ$128)+Parameters!CQ$165*('AMOC national temperature'!CQ148-Parameters!CQ$128)^2)))*IF(Settings!$C$16="No",1,(1-SLR!$D148*Parameters!CQ$181))&lt;=Parameters!$B$189,Parameters!$B$189,(Parameters!$B$174*(1-Parameters!CQ$185)*_xlfn.IFNA('[3]National GDP per capita ppp'!CQ149,0)+(1-Parameters!$B$174)*CQ148)*(1+(_xlfn.IFNA('[3]Nat GDP per cap ppp growth rate'!CQ149,0)-IF(Settings!$C$16="No",0,Parameters!CQ$164*('AMOC national temperature'!CQ148-Parameters!CQ$128)+Parameters!CQ$165*('AMOC national temperature'!CQ148-Parameters!CQ$128)^2)))*IF(Settings!$C$16="No",1,(1-SLR!$D148*Parameters!CQ$181))))</f>
        <v>65908.411302921857</v>
      </c>
      <c r="CR149" s="22">
        <f ca="1">IF(CR$2=0,0,IF((Parameters!$B$174*(1-Parameters!CR$185)*_xlfn.IFNA('[3]National GDP per capita ppp'!CR149,0)+(1-Parameters!$B$174)*CR148)*(1+(_xlfn.IFNA('[3]Nat GDP per cap ppp growth rate'!CR149,0)-IF(Settings!$C$16="No",0,Parameters!CR$164*('AMOC national temperature'!CR148-Parameters!CR$128)+Parameters!CR$165*('AMOC national temperature'!CR148-Parameters!CR$128)^2)))*IF(Settings!$C$16="No",1,(1-SLR!$D148*Parameters!CR$181))&lt;=Parameters!$B$189,Parameters!$B$189,(Parameters!$B$174*(1-Parameters!CR$185)*_xlfn.IFNA('[3]National GDP per capita ppp'!CR149,0)+(1-Parameters!$B$174)*CR148)*(1+(_xlfn.IFNA('[3]Nat GDP per cap ppp growth rate'!CR149,0)-IF(Settings!$C$16="No",0,Parameters!CR$164*('AMOC national temperature'!CR148-Parameters!CR$128)+Parameters!CR$165*('AMOC national temperature'!CR148-Parameters!CR$128)^2)))*IF(Settings!$C$16="No",1,(1-SLR!$D148*Parameters!CR$181))))</f>
        <v>26171.47667068235</v>
      </c>
      <c r="CS149" s="22">
        <f ca="1">IF(CS$2=0,0,IF((Parameters!$B$174*(1-Parameters!CS$185)*_xlfn.IFNA('[3]National GDP per capita ppp'!CS149,0)+(1-Parameters!$B$174)*CS148)*(1+(_xlfn.IFNA('[3]Nat GDP per cap ppp growth rate'!CS149,0)-IF(Settings!$C$16="No",0,Parameters!CS$164*('AMOC national temperature'!CS148-Parameters!CS$128)+Parameters!CS$165*('AMOC national temperature'!CS148-Parameters!CS$128)^2)))*IF(Settings!$C$16="No",1,(1-SLR!$D148*Parameters!CS$181))&lt;=Parameters!$B$189,Parameters!$B$189,(Parameters!$B$174*(1-Parameters!CS$185)*_xlfn.IFNA('[3]National GDP per capita ppp'!CS149,0)+(1-Parameters!$B$174)*CS148)*(1+(_xlfn.IFNA('[3]Nat GDP per cap ppp growth rate'!CS149,0)-IF(Settings!$C$16="No",0,Parameters!CS$164*('AMOC national temperature'!CS148-Parameters!CS$128)+Parameters!CS$165*('AMOC national temperature'!CS148-Parameters!CS$128)^2)))*IF(Settings!$C$16="No",1,(1-SLR!$D148*Parameters!CS$181))))</f>
        <v>45982.442693956822</v>
      </c>
      <c r="CT149" s="22">
        <f ca="1">IF(CT$2=0,0,IF((Parameters!$B$174*(1-Parameters!CT$185)*_xlfn.IFNA('[3]National GDP per capita ppp'!CT149,0)+(1-Parameters!$B$174)*CT148)*(1+(_xlfn.IFNA('[3]Nat GDP per cap ppp growth rate'!CT149,0)-IF(Settings!$C$16="No",0,Parameters!CT$164*('AMOC national temperature'!CT148-Parameters!CT$128)+Parameters!CT$165*('AMOC national temperature'!CT148-Parameters!CT$128)^2)))*IF(Settings!$C$16="No",1,(1-SLR!$D148*Parameters!CT$181))&lt;=Parameters!$B$189,Parameters!$B$189,(Parameters!$B$174*(1-Parameters!CT$185)*_xlfn.IFNA('[3]National GDP per capita ppp'!CT149,0)+(1-Parameters!$B$174)*CT148)*(1+(_xlfn.IFNA('[3]Nat GDP per cap ppp growth rate'!CT149,0)-IF(Settings!$C$16="No",0,Parameters!CT$164*('AMOC national temperature'!CT148-Parameters!CT$128)+Parameters!CT$165*('AMOC national temperature'!CT148-Parameters!CT$128)^2)))*IF(Settings!$C$16="No",1,(1-SLR!$D148*Parameters!CT$181))))</f>
        <v>258027.63713842406</v>
      </c>
      <c r="CU149" s="22">
        <f ca="1">IF(CU$2=0,0,IF((Parameters!$B$174*(1-Parameters!CU$185)*_xlfn.IFNA('[3]National GDP per capita ppp'!CU149,0)+(1-Parameters!$B$174)*CU148)*(1+(_xlfn.IFNA('[3]Nat GDP per cap ppp growth rate'!CU149,0)-IF(Settings!$C$16="No",0,Parameters!CU$164*('AMOC national temperature'!CU148-Parameters!CU$128)+Parameters!CU$165*('AMOC national temperature'!CU148-Parameters!CU$128)^2)))*IF(Settings!$C$16="No",1,(1-SLR!$D148*Parameters!CU$181))&lt;=Parameters!$B$189,Parameters!$B$189,(Parameters!$B$174*(1-Parameters!CU$185)*_xlfn.IFNA('[3]National GDP per capita ppp'!CU149,0)+(1-Parameters!$B$174)*CU148)*(1+(_xlfn.IFNA('[3]Nat GDP per cap ppp growth rate'!CU149,0)-IF(Settings!$C$16="No",0,Parameters!CU$164*('AMOC national temperature'!CU148-Parameters!CU$128)+Parameters!CU$165*('AMOC national temperature'!CU148-Parameters!CU$128)^2)))*IF(Settings!$C$16="No",1,(1-SLR!$D148*Parameters!CU$181))))</f>
        <v>471059.86149105249</v>
      </c>
      <c r="CV149" s="22">
        <f ca="1">IF(CV$2=0,0,IF((Parameters!$B$174*(1-Parameters!CV$185)*_xlfn.IFNA('[3]National GDP per capita ppp'!CV149,0)+(1-Parameters!$B$174)*CV148)*(1+(_xlfn.IFNA('[3]Nat GDP per cap ppp growth rate'!CV149,0)-IF(Settings!$C$16="No",0,Parameters!CV$164*('AMOC national temperature'!CV148-Parameters!CV$128)+Parameters!CV$165*('AMOC national temperature'!CV148-Parameters!CV$128)^2)))*IF(Settings!$C$16="No",1,(1-SLR!$D148*Parameters!CV$181))&lt;=Parameters!$B$189,Parameters!$B$189,(Parameters!$B$174*(1-Parameters!CV$185)*_xlfn.IFNA('[3]National GDP per capita ppp'!CV149,0)+(1-Parameters!$B$174)*CV148)*(1+(_xlfn.IFNA('[3]Nat GDP per cap ppp growth rate'!CV149,0)-IF(Settings!$C$16="No",0,Parameters!CV$164*('AMOC national temperature'!CV148-Parameters!CV$128)+Parameters!CV$165*('AMOC national temperature'!CV148-Parameters!CV$128)^2)))*IF(Settings!$C$16="No",1,(1-SLR!$D148*Parameters!CV$181))))</f>
        <v>1075874.72914962</v>
      </c>
      <c r="CW149" s="22">
        <f ca="1">IF(CW$2=0,0,IF((Parameters!$B$174*(1-Parameters!CW$185)*_xlfn.IFNA('[3]National GDP per capita ppp'!CW149,0)+(1-Parameters!$B$174)*CW148)*(1+(_xlfn.IFNA('[3]Nat GDP per cap ppp growth rate'!CW149,0)-IF(Settings!$C$16="No",0,Parameters!CW$164*('AMOC national temperature'!CW148-Parameters!CW$128)+Parameters!CW$165*('AMOC national temperature'!CW148-Parameters!CW$128)^2)))*IF(Settings!$C$16="No",1,(1-SLR!$D148*Parameters!CW$181))&lt;=Parameters!$B$189,Parameters!$B$189,(Parameters!$B$174*(1-Parameters!CW$185)*_xlfn.IFNA('[3]National GDP per capita ppp'!CW149,0)+(1-Parameters!$B$174)*CW148)*(1+(_xlfn.IFNA('[3]Nat GDP per cap ppp growth rate'!CW149,0)-IF(Settings!$C$16="No",0,Parameters!CW$164*('AMOC national temperature'!CW148-Parameters!CW$128)+Parameters!CW$165*('AMOC national temperature'!CW148-Parameters!CW$128)^2)))*IF(Settings!$C$16="No",1,(1-SLR!$D148*Parameters!CW$181))))</f>
        <v>81710.883008247358</v>
      </c>
      <c r="CX149" s="22">
        <f ca="1">IF(CX$2=0,0,IF((Parameters!$B$174*(1-Parameters!CX$185)*_xlfn.IFNA('[3]National GDP per capita ppp'!CX149,0)+(1-Parameters!$B$174)*CX148)*(1+(_xlfn.IFNA('[3]Nat GDP per cap ppp growth rate'!CX149,0)-IF(Settings!$C$16="No",0,Parameters!CX$164*('AMOC national temperature'!CX148-Parameters!CX$128)+Parameters!CX$165*('AMOC national temperature'!CX148-Parameters!CX$128)^2)))*IF(Settings!$C$16="No",1,(1-SLR!$D148*Parameters!CX$181))&lt;=Parameters!$B$189,Parameters!$B$189,(Parameters!$B$174*(1-Parameters!CX$185)*_xlfn.IFNA('[3]National GDP per capita ppp'!CX149,0)+(1-Parameters!$B$174)*CX148)*(1+(_xlfn.IFNA('[3]Nat GDP per cap ppp growth rate'!CX149,0)-IF(Settings!$C$16="No",0,Parameters!CX$164*('AMOC national temperature'!CX148-Parameters!CX$128)+Parameters!CX$165*('AMOC national temperature'!CX148-Parameters!CX$128)^2)))*IF(Settings!$C$16="No",1,(1-SLR!$D148*Parameters!CX$181))))</f>
        <v>417380.32663588424</v>
      </c>
      <c r="CY149" s="22">
        <f ca="1">IF(CY$2=0,0,IF((Parameters!$B$174*(1-Parameters!CY$185)*_xlfn.IFNA('[3]National GDP per capita ppp'!CY149,0)+(1-Parameters!$B$174)*CY148)*(1+(_xlfn.IFNA('[3]Nat GDP per cap ppp growth rate'!CY149,0)-IF(Settings!$C$16="No",0,Parameters!CY$164*('AMOC national temperature'!CY148-Parameters!CY$128)+Parameters!CY$165*('AMOC national temperature'!CY148-Parameters!CY$128)^2)))*IF(Settings!$C$16="No",1,(1-SLR!$D148*Parameters!CY$181))&lt;=Parameters!$B$189,Parameters!$B$189,(Parameters!$B$174*(1-Parameters!CY$185)*_xlfn.IFNA('[3]National GDP per capita ppp'!CY149,0)+(1-Parameters!$B$174)*CY148)*(1+(_xlfn.IFNA('[3]Nat GDP per cap ppp growth rate'!CY149,0)-IF(Settings!$C$16="No",0,Parameters!CY$164*('AMOC national temperature'!CY148-Parameters!CY$128)+Parameters!CY$165*('AMOC national temperature'!CY148-Parameters!CY$128)^2)))*IF(Settings!$C$16="No",1,(1-SLR!$D148*Parameters!CY$181))))</f>
        <v>45304.817433507589</v>
      </c>
      <c r="CZ149" s="22">
        <f ca="1">IF(CZ$2=0,0,IF((Parameters!$B$174*(1-Parameters!CZ$185)*_xlfn.IFNA('[3]National GDP per capita ppp'!CZ149,0)+(1-Parameters!$B$174)*CZ148)*(1+(_xlfn.IFNA('[3]Nat GDP per cap ppp growth rate'!CZ149,0)-IF(Settings!$C$16="No",0,Parameters!CZ$164*('AMOC national temperature'!CZ148-Parameters!CZ$128)+Parameters!CZ$165*('AMOC national temperature'!CZ148-Parameters!CZ$128)^2)))*IF(Settings!$C$16="No",1,(1-SLR!$D148*Parameters!CZ$181))&lt;=Parameters!$B$189,Parameters!$B$189,(Parameters!$B$174*(1-Parameters!CZ$185)*_xlfn.IFNA('[3]National GDP per capita ppp'!CZ149,0)+(1-Parameters!$B$174)*CZ148)*(1+(_xlfn.IFNA('[3]Nat GDP per cap ppp growth rate'!CZ149,0)-IF(Settings!$C$16="No",0,Parameters!CZ$164*('AMOC national temperature'!CZ148-Parameters!CZ$128)+Parameters!CZ$165*('AMOC national temperature'!CZ148-Parameters!CZ$128)^2)))*IF(Settings!$C$16="No",1,(1-SLR!$D148*Parameters!CZ$181))))</f>
        <v>320817.60857676703</v>
      </c>
      <c r="DA149" s="22">
        <f>IF(DA$2=0,0,IF((Parameters!$B$174*(1-Parameters!DA$185)*_xlfn.IFNA('[3]National GDP per capita ppp'!DA149,0)+(1-Parameters!$B$174)*DA148)*(1+(_xlfn.IFNA('[3]Nat GDP per cap ppp growth rate'!DA149,0)-IF(Settings!$C$16="No",0,Parameters!DA$164*('AMOC national temperature'!DA148-Parameters!DA$128)+Parameters!DA$165*('AMOC national temperature'!DA148-Parameters!DA$128)^2)))*IF(Settings!$C$16="No",1,(1-SLR!$D148*Parameters!DA$181))&lt;=Parameters!$B$189,Parameters!$B$189,(Parameters!$B$174*(1-Parameters!DA$185)*_xlfn.IFNA('[3]National GDP per capita ppp'!DA149,0)+(1-Parameters!$B$174)*DA148)*(1+(_xlfn.IFNA('[3]Nat GDP per cap ppp growth rate'!DA149,0)-IF(Settings!$C$16="No",0,Parameters!DA$164*('AMOC national temperature'!DA148-Parameters!DA$128)+Parameters!DA$165*('AMOC national temperature'!DA148-Parameters!DA$128)^2)))*IF(Settings!$C$16="No",1,(1-SLR!$D148*Parameters!DA$181))))</f>
        <v>0</v>
      </c>
      <c r="DB149" s="22">
        <f ca="1">IF(DB$2=0,0,IF((Parameters!$B$174*(1-Parameters!DB$185)*_xlfn.IFNA('[3]National GDP per capita ppp'!DB149,0)+(1-Parameters!$B$174)*DB148)*(1+(_xlfn.IFNA('[3]Nat GDP per cap ppp growth rate'!DB149,0)-IF(Settings!$C$16="No",0,Parameters!DB$164*('AMOC national temperature'!DB148-Parameters!DB$128)+Parameters!DB$165*('AMOC national temperature'!DB148-Parameters!DB$128)^2)))*IF(Settings!$C$16="No",1,(1-SLR!$D148*Parameters!DB$181))&lt;=Parameters!$B$189,Parameters!$B$189,(Parameters!$B$174*(1-Parameters!DB$185)*_xlfn.IFNA('[3]National GDP per capita ppp'!DB149,0)+(1-Parameters!$B$174)*DB148)*(1+(_xlfn.IFNA('[3]Nat GDP per cap ppp growth rate'!DB149,0)-IF(Settings!$C$16="No",0,Parameters!DB$164*('AMOC national temperature'!DB148-Parameters!DB$128)+Parameters!DB$165*('AMOC national temperature'!DB148-Parameters!DB$128)^2)))*IF(Settings!$C$16="No",1,(1-SLR!$D148*Parameters!DB$181))))</f>
        <v>138955.82345009546</v>
      </c>
      <c r="DC149" s="22">
        <f ca="1">IF(DC$2=0,0,IF((Parameters!$B$174*(1-Parameters!DC$185)*_xlfn.IFNA('[3]National GDP per capita ppp'!DC149,0)+(1-Parameters!$B$174)*DC148)*(1+(_xlfn.IFNA('[3]Nat GDP per cap ppp growth rate'!DC149,0)-IF(Settings!$C$16="No",0,Parameters!DC$164*('AMOC national temperature'!DC148-Parameters!DC$128)+Parameters!DC$165*('AMOC national temperature'!DC148-Parameters!DC$128)^2)))*IF(Settings!$C$16="No",1,(1-SLR!$D148*Parameters!DC$181))&lt;=Parameters!$B$189,Parameters!$B$189,(Parameters!$B$174*(1-Parameters!DC$185)*_xlfn.IFNA('[3]National GDP per capita ppp'!DC149,0)+(1-Parameters!$B$174)*DC148)*(1+(_xlfn.IFNA('[3]Nat GDP per cap ppp growth rate'!DC149,0)-IF(Settings!$C$16="No",0,Parameters!DC$164*('AMOC national temperature'!DC148-Parameters!DC$128)+Parameters!DC$165*('AMOC national temperature'!DC148-Parameters!DC$128)^2)))*IF(Settings!$C$16="No",1,(1-SLR!$D148*Parameters!DC$181))))</f>
        <v>55764.822370455382</v>
      </c>
      <c r="DD149" s="22">
        <f ca="1">IF(DD$2=0,0,IF((Parameters!$B$174*(1-Parameters!DD$185)*_xlfn.IFNA('[3]National GDP per capita ppp'!DD149,0)+(1-Parameters!$B$174)*DD148)*(1+(_xlfn.IFNA('[3]Nat GDP per cap ppp growth rate'!DD149,0)-IF(Settings!$C$16="No",0,Parameters!DD$164*('AMOC national temperature'!DD148-Parameters!DD$128)+Parameters!DD$165*('AMOC national temperature'!DD148-Parameters!DD$128)^2)))*IF(Settings!$C$16="No",1,(1-SLR!$D148*Parameters!DD$181))&lt;=Parameters!$B$189,Parameters!$B$189,(Parameters!$B$174*(1-Parameters!DD$185)*_xlfn.IFNA('[3]National GDP per capita ppp'!DD149,0)+(1-Parameters!$B$174)*DD148)*(1+(_xlfn.IFNA('[3]Nat GDP per cap ppp growth rate'!DD149,0)-IF(Settings!$C$16="No",0,Parameters!DD$164*('AMOC national temperature'!DD148-Parameters!DD$128)+Parameters!DD$165*('AMOC national temperature'!DD148-Parameters!DD$128)^2)))*IF(Settings!$C$16="No",1,(1-SLR!$D148*Parameters!DD$181))))</f>
        <v>85021.002512756924</v>
      </c>
      <c r="DE149" s="22">
        <f ca="1">IF(DE$2=0,0,IF((Parameters!$B$174*(1-Parameters!DE$185)*_xlfn.IFNA('[3]National GDP per capita ppp'!DE149,0)+(1-Parameters!$B$174)*DE148)*(1+(_xlfn.IFNA('[3]Nat GDP per cap ppp growth rate'!DE149,0)-IF(Settings!$C$16="No",0,Parameters!DE$164*('AMOC national temperature'!DE148-Parameters!DE$128)+Parameters!DE$165*('AMOC national temperature'!DE148-Parameters!DE$128)^2)))*IF(Settings!$C$16="No",1,(1-SLR!$D148*Parameters!DE$181))&lt;=Parameters!$B$189,Parameters!$B$189,(Parameters!$B$174*(1-Parameters!DE$185)*_xlfn.IFNA('[3]National GDP per capita ppp'!DE149,0)+(1-Parameters!$B$174)*DE148)*(1+(_xlfn.IFNA('[3]Nat GDP per cap ppp growth rate'!DE149,0)-IF(Settings!$C$16="No",0,Parameters!DE$164*('AMOC national temperature'!DE148-Parameters!DE$128)+Parameters!DE$165*('AMOC national temperature'!DE148-Parameters!DE$128)^2)))*IF(Settings!$C$16="No",1,(1-SLR!$D148*Parameters!DE$181))))</f>
        <v>322916.67946995969</v>
      </c>
      <c r="DF149" s="22">
        <f ca="1">IF(DF$2=0,0,IF((Parameters!$B$174*(1-Parameters!DF$185)*_xlfn.IFNA('[3]National GDP per capita ppp'!DF149,0)+(1-Parameters!$B$174)*DF148)*(1+(_xlfn.IFNA('[3]Nat GDP per cap ppp growth rate'!DF149,0)-IF(Settings!$C$16="No",0,Parameters!DF$164*('AMOC national temperature'!DF148-Parameters!DF$128)+Parameters!DF$165*('AMOC national temperature'!DF148-Parameters!DF$128)^2)))*IF(Settings!$C$16="No",1,(1-SLR!$D148*Parameters!DF$181))&lt;=Parameters!$B$189,Parameters!$B$189,(Parameters!$B$174*(1-Parameters!DF$185)*_xlfn.IFNA('[3]National GDP per capita ppp'!DF149,0)+(1-Parameters!$B$174)*DF148)*(1+(_xlfn.IFNA('[3]Nat GDP per cap ppp growth rate'!DF149,0)-IF(Settings!$C$16="No",0,Parameters!DF$164*('AMOC national temperature'!DF148-Parameters!DF$128)+Parameters!DF$165*('AMOC national temperature'!DF148-Parameters!DF$128)^2)))*IF(Settings!$C$16="No",1,(1-SLR!$D148*Parameters!DF$181))))</f>
        <v>69870.173702126151</v>
      </c>
      <c r="DG149" s="22">
        <f ca="1">IF(DG$2=0,0,IF((Parameters!$B$174*(1-Parameters!DG$185)*_xlfn.IFNA('[3]National GDP per capita ppp'!DG149,0)+(1-Parameters!$B$174)*DG148)*(1+(_xlfn.IFNA('[3]Nat GDP per cap ppp growth rate'!DG149,0)-IF(Settings!$C$16="No",0,Parameters!DG$164*('AMOC national temperature'!DG148-Parameters!DG$128)+Parameters!DG$165*('AMOC national temperature'!DG148-Parameters!DG$128)^2)))*IF(Settings!$C$16="No",1,(1-SLR!$D148*Parameters!DG$181))&lt;=Parameters!$B$189,Parameters!$B$189,(Parameters!$B$174*(1-Parameters!DG$185)*_xlfn.IFNA('[3]National GDP per capita ppp'!DG149,0)+(1-Parameters!$B$174)*DG148)*(1+(_xlfn.IFNA('[3]Nat GDP per cap ppp growth rate'!DG149,0)-IF(Settings!$C$16="No",0,Parameters!DG$164*('AMOC national temperature'!DG148-Parameters!DG$128)+Parameters!DG$165*('AMOC national temperature'!DG148-Parameters!DG$128)^2)))*IF(Settings!$C$16="No",1,(1-SLR!$D148*Parameters!DG$181))))</f>
        <v>141192.98407952319</v>
      </c>
      <c r="DH149" s="22">
        <f ca="1">IF(DH$2=0,0,IF((Parameters!$B$174*(1-Parameters!DH$185)*_xlfn.IFNA('[3]National GDP per capita ppp'!DH149,0)+(1-Parameters!$B$174)*DH148)*(1+(_xlfn.IFNA('[3]Nat GDP per cap ppp growth rate'!DH149,0)-IF(Settings!$C$16="No",0,Parameters!DH$164*('AMOC national temperature'!DH148-Parameters!DH$128)+Parameters!DH$165*('AMOC national temperature'!DH148-Parameters!DH$128)^2)))*IF(Settings!$C$16="No",1,(1-SLR!$D148*Parameters!DH$181))&lt;=Parameters!$B$189,Parameters!$B$189,(Parameters!$B$174*(1-Parameters!DH$185)*_xlfn.IFNA('[3]National GDP per capita ppp'!DH149,0)+(1-Parameters!$B$174)*DH148)*(1+(_xlfn.IFNA('[3]Nat GDP per cap ppp growth rate'!DH149,0)-IF(Settings!$C$16="No",0,Parameters!DH$164*('AMOC national temperature'!DH148-Parameters!DH$128)+Parameters!DH$165*('AMOC national temperature'!DH148-Parameters!DH$128)^2)))*IF(Settings!$C$16="No",1,(1-SLR!$D148*Parameters!DH$181))))</f>
        <v>40592.190007873447</v>
      </c>
      <c r="DI149" s="22">
        <f ca="1">IF(DI$2=0,0,IF((Parameters!$B$174*(1-Parameters!DI$185)*_xlfn.IFNA('[3]National GDP per capita ppp'!DI149,0)+(1-Parameters!$B$174)*DI148)*(1+(_xlfn.IFNA('[3]Nat GDP per cap ppp growth rate'!DI149,0)-IF(Settings!$C$16="No",0,Parameters!DI$164*('AMOC national temperature'!DI148-Parameters!DI$128)+Parameters!DI$165*('AMOC national temperature'!DI148-Parameters!DI$128)^2)))*IF(Settings!$C$16="No",1,(1-SLR!$D148*Parameters!DI$181))&lt;=Parameters!$B$189,Parameters!$B$189,(Parameters!$B$174*(1-Parameters!DI$185)*_xlfn.IFNA('[3]National GDP per capita ppp'!DI149,0)+(1-Parameters!$B$174)*DI148)*(1+(_xlfn.IFNA('[3]Nat GDP per cap ppp growth rate'!DI149,0)-IF(Settings!$C$16="No",0,Parameters!DI$164*('AMOC national temperature'!DI148-Parameters!DI$128)+Parameters!DI$165*('AMOC national temperature'!DI148-Parameters!DI$128)^2)))*IF(Settings!$C$16="No",1,(1-SLR!$D148*Parameters!DI$181))))</f>
        <v>39214.275609935983</v>
      </c>
      <c r="DJ149" s="22">
        <f ca="1">IF(DJ$2=0,0,IF((Parameters!$B$174*(1-Parameters!DJ$185)*_xlfn.IFNA('[3]National GDP per capita ppp'!DJ149,0)+(1-Parameters!$B$174)*DJ148)*(1+(_xlfn.IFNA('[3]Nat GDP per cap ppp growth rate'!DJ149,0)-IF(Settings!$C$16="No",0,Parameters!DJ$164*('AMOC national temperature'!DJ148-Parameters!DJ$128)+Parameters!DJ$165*('AMOC national temperature'!DJ148-Parameters!DJ$128)^2)))*IF(Settings!$C$16="No",1,(1-SLR!$D148*Parameters!DJ$181))&lt;=Parameters!$B$189,Parameters!$B$189,(Parameters!$B$174*(1-Parameters!DJ$185)*_xlfn.IFNA('[3]National GDP per capita ppp'!DJ149,0)+(1-Parameters!$B$174)*DJ148)*(1+(_xlfn.IFNA('[3]Nat GDP per cap ppp growth rate'!DJ149,0)-IF(Settings!$C$16="No",0,Parameters!DJ$164*('AMOC national temperature'!DJ148-Parameters!DJ$128)+Parameters!DJ$165*('AMOC national temperature'!DJ148-Parameters!DJ$128)^2)))*IF(Settings!$C$16="No",1,(1-SLR!$D148*Parameters!DJ$181))))</f>
        <v>167586.95703561578</v>
      </c>
      <c r="DK149" s="22">
        <f ca="1">IF(DK$2=0,0,IF((Parameters!$B$174*(1-Parameters!DK$185)*_xlfn.IFNA('[3]National GDP per capita ppp'!DK149,0)+(1-Parameters!$B$174)*DK148)*(1+(_xlfn.IFNA('[3]Nat GDP per cap ppp growth rate'!DK149,0)-IF(Settings!$C$16="No",0,Parameters!DK$164*('AMOC national temperature'!DK148-Parameters!DK$128)+Parameters!DK$165*('AMOC national temperature'!DK148-Parameters!DK$128)^2)))*IF(Settings!$C$16="No",1,(1-SLR!$D148*Parameters!DK$181))&lt;=Parameters!$B$189,Parameters!$B$189,(Parameters!$B$174*(1-Parameters!DK$185)*_xlfn.IFNA('[3]National GDP per capita ppp'!DK149,0)+(1-Parameters!$B$174)*DK148)*(1+(_xlfn.IFNA('[3]Nat GDP per cap ppp growth rate'!DK149,0)-IF(Settings!$C$16="No",0,Parameters!DK$164*('AMOC national temperature'!DK148-Parameters!DK$128)+Parameters!DK$165*('AMOC national temperature'!DK148-Parameters!DK$128)^2)))*IF(Settings!$C$16="No",1,(1-SLR!$D148*Parameters!DK$181))))</f>
        <v>43758.268978716238</v>
      </c>
      <c r="DL149" s="22">
        <f ca="1">IF(DL$2=0,0,IF((Parameters!$B$174*(1-Parameters!DL$185)*_xlfn.IFNA('[3]National GDP per capita ppp'!DL149,0)+(1-Parameters!$B$174)*DL148)*(1+(_xlfn.IFNA('[3]Nat GDP per cap ppp growth rate'!DL149,0)-IF(Settings!$C$16="No",0,Parameters!DL$164*('AMOC national temperature'!DL148-Parameters!DL$128)+Parameters!DL$165*('AMOC national temperature'!DL148-Parameters!DL$128)^2)))*IF(Settings!$C$16="No",1,(1-SLR!$D148*Parameters!DL$181))&lt;=Parameters!$B$189,Parameters!$B$189,(Parameters!$B$174*(1-Parameters!DL$185)*_xlfn.IFNA('[3]National GDP per capita ppp'!DL149,0)+(1-Parameters!$B$174)*DL148)*(1+(_xlfn.IFNA('[3]Nat GDP per cap ppp growth rate'!DL149,0)-IF(Settings!$C$16="No",0,Parameters!DL$164*('AMOC national temperature'!DL148-Parameters!DL$128)+Parameters!DL$165*('AMOC national temperature'!DL148-Parameters!DL$128)^2)))*IF(Settings!$C$16="No",1,(1-SLR!$D148*Parameters!DL$181))))</f>
        <v>48795.350040048936</v>
      </c>
      <c r="DM149" s="22">
        <f ca="1">IF(DM$2=0,0,IF((Parameters!$B$174*(1-Parameters!DM$185)*_xlfn.IFNA('[3]National GDP per capita ppp'!DM149,0)+(1-Parameters!$B$174)*DM148)*(1+(_xlfn.IFNA('[3]Nat GDP per cap ppp growth rate'!DM149,0)-IF(Settings!$C$16="No",0,Parameters!DM$164*('AMOC national temperature'!DM148-Parameters!DM$128)+Parameters!DM$165*('AMOC national temperature'!DM148-Parameters!DM$128)^2)))*IF(Settings!$C$16="No",1,(1-SLR!$D148*Parameters!DM$181))&lt;=Parameters!$B$189,Parameters!$B$189,(Parameters!$B$174*(1-Parameters!DM$185)*_xlfn.IFNA('[3]National GDP per capita ppp'!DM149,0)+(1-Parameters!$B$174)*DM148)*(1+(_xlfn.IFNA('[3]Nat GDP per cap ppp growth rate'!DM149,0)-IF(Settings!$C$16="No",0,Parameters!DM$164*('AMOC national temperature'!DM148-Parameters!DM$128)+Parameters!DM$165*('AMOC national temperature'!DM148-Parameters!DM$128)^2)))*IF(Settings!$C$16="No",1,(1-SLR!$D148*Parameters!DM$181))))</f>
        <v>58604.490167553464</v>
      </c>
      <c r="DN149" s="22">
        <f ca="1">IF(DN$2=0,0,IF((Parameters!$B$174*(1-Parameters!DN$185)*_xlfn.IFNA('[3]National GDP per capita ppp'!DN149,0)+(1-Parameters!$B$174)*DN148)*(1+(_xlfn.IFNA('[3]Nat GDP per cap ppp growth rate'!DN149,0)-IF(Settings!$C$16="No",0,Parameters!DN$164*('AMOC national temperature'!DN148-Parameters!DN$128)+Parameters!DN$165*('AMOC national temperature'!DN148-Parameters!DN$128)^2)))*IF(Settings!$C$16="No",1,(1-SLR!$D148*Parameters!DN$181))&lt;=Parameters!$B$189,Parameters!$B$189,(Parameters!$B$174*(1-Parameters!DN$185)*_xlfn.IFNA('[3]National GDP per capita ppp'!DN149,0)+(1-Parameters!$B$174)*DN148)*(1+(_xlfn.IFNA('[3]Nat GDP per cap ppp growth rate'!DN149,0)-IF(Settings!$C$16="No",0,Parameters!DN$164*('AMOC national temperature'!DN148-Parameters!DN$128)+Parameters!DN$165*('AMOC national temperature'!DN148-Parameters!DN$128)^2)))*IF(Settings!$C$16="No",1,(1-SLR!$D148*Parameters!DN$181))))</f>
        <v>67058.360795372573</v>
      </c>
      <c r="DO149" s="22">
        <f ca="1">IF(DO$2=0,0,IF((Parameters!$B$174*(1-Parameters!DO$185)*_xlfn.IFNA('[3]National GDP per capita ppp'!DO149,0)+(1-Parameters!$B$174)*DO148)*(1+(_xlfn.IFNA('[3]Nat GDP per cap ppp growth rate'!DO149,0)-IF(Settings!$C$16="No",0,Parameters!DO$164*('AMOC national temperature'!DO148-Parameters!DO$128)+Parameters!DO$165*('AMOC national temperature'!DO148-Parameters!DO$128)^2)))*IF(Settings!$C$16="No",1,(1-SLR!$D148*Parameters!DO$181))&lt;=Parameters!$B$189,Parameters!$B$189,(Parameters!$B$174*(1-Parameters!DO$185)*_xlfn.IFNA('[3]National GDP per capita ppp'!DO149,0)+(1-Parameters!$B$174)*DO148)*(1+(_xlfn.IFNA('[3]Nat GDP per cap ppp growth rate'!DO149,0)-IF(Settings!$C$16="No",0,Parameters!DO$164*('AMOC national temperature'!DO148-Parameters!DO$128)+Parameters!DO$165*('AMOC national temperature'!DO148-Parameters!DO$128)^2)))*IF(Settings!$C$16="No",1,(1-SLR!$D148*Parameters!DO$181))))</f>
        <v>130199.90038877788</v>
      </c>
      <c r="DP149" s="22">
        <f ca="1">IF(DP$2=0,0,IF((Parameters!$B$174*(1-Parameters!DP$185)*_xlfn.IFNA('[3]National GDP per capita ppp'!DP149,0)+(1-Parameters!$B$174)*DP148)*(1+(_xlfn.IFNA('[3]Nat GDP per cap ppp growth rate'!DP149,0)-IF(Settings!$C$16="No",0,Parameters!DP$164*('AMOC national temperature'!DP148-Parameters!DP$128)+Parameters!DP$165*('AMOC national temperature'!DP148-Parameters!DP$128)^2)))*IF(Settings!$C$16="No",1,(1-SLR!$D148*Parameters!DP$181))&lt;=Parameters!$B$189,Parameters!$B$189,(Parameters!$B$174*(1-Parameters!DP$185)*_xlfn.IFNA('[3]National GDP per capita ppp'!DP149,0)+(1-Parameters!$B$174)*DP148)*(1+(_xlfn.IFNA('[3]Nat GDP per cap ppp growth rate'!DP149,0)-IF(Settings!$C$16="No",0,Parameters!DP$164*('AMOC national temperature'!DP148-Parameters!DP$128)+Parameters!DP$165*('AMOC national temperature'!DP148-Parameters!DP$128)^2)))*IF(Settings!$C$16="No",1,(1-SLR!$D148*Parameters!DP$181))))</f>
        <v>26650.499943911345</v>
      </c>
      <c r="DQ149" s="22">
        <f ca="1">IF(DQ$2=0,0,IF((Parameters!$B$174*(1-Parameters!DQ$185)*_xlfn.IFNA('[3]National GDP per capita ppp'!DQ149,0)+(1-Parameters!$B$174)*DQ148)*(1+(_xlfn.IFNA('[3]Nat GDP per cap ppp growth rate'!DQ149,0)-IF(Settings!$C$16="No",0,Parameters!DQ$164*('AMOC national temperature'!DQ148-Parameters!DQ$128)+Parameters!DQ$165*('AMOC national temperature'!DQ148-Parameters!DQ$128)^2)))*IF(Settings!$C$16="No",1,(1-SLR!$D148*Parameters!DQ$181))&lt;=Parameters!$B$189,Parameters!$B$189,(Parameters!$B$174*(1-Parameters!DQ$185)*_xlfn.IFNA('[3]National GDP per capita ppp'!DQ149,0)+(1-Parameters!$B$174)*DQ148)*(1+(_xlfn.IFNA('[3]Nat GDP per cap ppp growth rate'!DQ149,0)-IF(Settings!$C$16="No",0,Parameters!DQ$164*('AMOC national temperature'!DQ148-Parameters!DQ$128)+Parameters!DQ$165*('AMOC national temperature'!DQ148-Parameters!DQ$128)^2)))*IF(Settings!$C$16="No",1,(1-SLR!$D148*Parameters!DQ$181))))</f>
        <v>76588.983711859764</v>
      </c>
      <c r="DR149" s="22">
        <f>IF(DR$2=0,0,IF((Parameters!$B$174*(1-Parameters!DR$185)*_xlfn.IFNA('[3]National GDP per capita ppp'!DR149,0)+(1-Parameters!$B$174)*DR148)*(1+(_xlfn.IFNA('[3]Nat GDP per cap ppp growth rate'!DR149,0)-IF(Settings!$C$16="No",0,Parameters!DR$164*('AMOC national temperature'!DR148-Parameters!DR$128)+Parameters!DR$165*('AMOC national temperature'!DR148-Parameters!DR$128)^2)))*IF(Settings!$C$16="No",1,(1-SLR!$D148*Parameters!DR$181))&lt;=Parameters!$B$189,Parameters!$B$189,(Parameters!$B$174*(1-Parameters!DR$185)*_xlfn.IFNA('[3]National GDP per capita ppp'!DR149,0)+(1-Parameters!$B$174)*DR148)*(1+(_xlfn.IFNA('[3]Nat GDP per cap ppp growth rate'!DR149,0)-IF(Settings!$C$16="No",0,Parameters!DR$164*('AMOC national temperature'!DR148-Parameters!DR$128)+Parameters!DR$165*('AMOC national temperature'!DR148-Parameters!DR$128)^2)))*IF(Settings!$C$16="No",1,(1-SLR!$D148*Parameters!DR$181))))</f>
        <v>0</v>
      </c>
      <c r="DS149" s="22">
        <f ca="1">IF(DS$2=0,0,IF((Parameters!$B$174*(1-Parameters!DS$185)*_xlfn.IFNA('[3]National GDP per capita ppp'!DS149,0)+(1-Parameters!$B$174)*DS148)*(1+(_xlfn.IFNA('[3]Nat GDP per cap ppp growth rate'!DS149,0)-IF(Settings!$C$16="No",0,Parameters!DS$164*('AMOC national temperature'!DS148-Parameters!DS$128)+Parameters!DS$165*('AMOC national temperature'!DS148-Parameters!DS$128)^2)))*IF(Settings!$C$16="No",1,(1-SLR!$D148*Parameters!DS$181))&lt;=Parameters!$B$189,Parameters!$B$189,(Parameters!$B$174*(1-Parameters!DS$185)*_xlfn.IFNA('[3]National GDP per capita ppp'!DS149,0)+(1-Parameters!$B$174)*DS148)*(1+(_xlfn.IFNA('[3]Nat GDP per cap ppp growth rate'!DS149,0)-IF(Settings!$C$16="No",0,Parameters!DS$164*('AMOC national temperature'!DS148-Parameters!DS$128)+Parameters!DS$165*('AMOC national temperature'!DS148-Parameters!DS$128)^2)))*IF(Settings!$C$16="No",1,(1-SLR!$D148*Parameters!DS$181))))</f>
        <v>419213.57017261942</v>
      </c>
      <c r="DT149" s="22">
        <f ca="1">IF(DT$2=0,0,IF((Parameters!$B$174*(1-Parameters!DT$185)*_xlfn.IFNA('[3]National GDP per capita ppp'!DT149,0)+(1-Parameters!$B$174)*DT148)*(1+(_xlfn.IFNA('[3]Nat GDP per cap ppp growth rate'!DT149,0)-IF(Settings!$C$16="No",0,Parameters!DT$164*('AMOC national temperature'!DT148-Parameters!DT$128)+Parameters!DT$165*('AMOC national temperature'!DT148-Parameters!DT$128)^2)))*IF(Settings!$C$16="No",1,(1-SLR!$D148*Parameters!DT$181))&lt;=Parameters!$B$189,Parameters!$B$189,(Parameters!$B$174*(1-Parameters!DT$185)*_xlfn.IFNA('[3]National GDP per capita ppp'!DT149,0)+(1-Parameters!$B$174)*DT148)*(1+(_xlfn.IFNA('[3]Nat GDP per cap ppp growth rate'!DT149,0)-IF(Settings!$C$16="No",0,Parameters!DT$164*('AMOC national temperature'!DT148-Parameters!DT$128)+Parameters!DT$165*('AMOC national temperature'!DT148-Parameters!DT$128)^2)))*IF(Settings!$C$16="No",1,(1-SLR!$D148*Parameters!DT$181))))</f>
        <v>29846.526426771987</v>
      </c>
      <c r="DU149" s="22">
        <f ca="1">IF(DU$2=0,0,IF((Parameters!$B$174*(1-Parameters!DU$185)*_xlfn.IFNA('[3]National GDP per capita ppp'!DU149,0)+(1-Parameters!$B$174)*DU148)*(1+(_xlfn.IFNA('[3]Nat GDP per cap ppp growth rate'!DU149,0)-IF(Settings!$C$16="No",0,Parameters!DU$164*('AMOC national temperature'!DU148-Parameters!DU$128)+Parameters!DU$165*('AMOC national temperature'!DU148-Parameters!DU$128)^2)))*IF(Settings!$C$16="No",1,(1-SLR!$D148*Parameters!DU$181))&lt;=Parameters!$B$189,Parameters!$B$189,(Parameters!$B$174*(1-Parameters!DU$185)*_xlfn.IFNA('[3]National GDP per capita ppp'!DU149,0)+(1-Parameters!$B$174)*DU148)*(1+(_xlfn.IFNA('[3]Nat GDP per cap ppp growth rate'!DU149,0)-IF(Settings!$C$16="No",0,Parameters!DU$164*('AMOC national temperature'!DU148-Parameters!DU$128)+Parameters!DU$165*('AMOC national temperature'!DU148-Parameters!DU$128)^2)))*IF(Settings!$C$16="No",1,(1-SLR!$D148*Parameters!DU$181))))</f>
        <v>305212.54017757234</v>
      </c>
      <c r="DV149" s="22">
        <f ca="1">IF(DV$2=0,0,IF((Parameters!$B$174*(1-Parameters!DV$185)*_xlfn.IFNA('[3]National GDP per capita ppp'!DV149,0)+(1-Parameters!$B$174)*DV148)*(1+(_xlfn.IFNA('[3]Nat GDP per cap ppp growth rate'!DV149,0)-IF(Settings!$C$16="No",0,Parameters!DV$164*('AMOC national temperature'!DV148-Parameters!DV$128)+Parameters!DV$165*('AMOC national temperature'!DV148-Parameters!DV$128)^2)))*IF(Settings!$C$16="No",1,(1-SLR!$D148*Parameters!DV$181))&lt;=Parameters!$B$189,Parameters!$B$189,(Parameters!$B$174*(1-Parameters!DV$185)*_xlfn.IFNA('[3]National GDP per capita ppp'!DV149,0)+(1-Parameters!$B$174)*DV148)*(1+(_xlfn.IFNA('[3]Nat GDP per cap ppp growth rate'!DV149,0)-IF(Settings!$C$16="No",0,Parameters!DV$164*('AMOC national temperature'!DV148-Parameters!DV$128)+Parameters!DV$165*('AMOC national temperature'!DV148-Parameters!DV$128)^2)))*IF(Settings!$C$16="No",1,(1-SLR!$D148*Parameters!DV$181))))</f>
        <v>211285.65116139533</v>
      </c>
      <c r="DW149" s="22">
        <f>IF(DW$2=0,0,IF((Parameters!$B$174*(1-Parameters!DW$185)*_xlfn.IFNA('[3]National GDP per capita ppp'!DW149,0)+(1-Parameters!$B$174)*DW148)*(1+(_xlfn.IFNA('[3]Nat GDP per cap ppp growth rate'!DW149,0)-IF(Settings!$C$16="No",0,Parameters!DW$164*('AMOC national temperature'!DW148-Parameters!DW$128)+Parameters!DW$165*('AMOC national temperature'!DW148-Parameters!DW$128)^2)))*IF(Settings!$C$16="No",1,(1-SLR!$D148*Parameters!DW$181))&lt;=Parameters!$B$189,Parameters!$B$189,(Parameters!$B$174*(1-Parameters!DW$185)*_xlfn.IFNA('[3]National GDP per capita ppp'!DW149,0)+(1-Parameters!$B$174)*DW148)*(1+(_xlfn.IFNA('[3]Nat GDP per cap ppp growth rate'!DW149,0)-IF(Settings!$C$16="No",0,Parameters!DW$164*('AMOC national temperature'!DW148-Parameters!DW$128)+Parameters!DW$165*('AMOC national temperature'!DW148-Parameters!DW$128)^2)))*IF(Settings!$C$16="No",1,(1-SLR!$D148*Parameters!DW$181))))</f>
        <v>0</v>
      </c>
      <c r="DX149" s="22">
        <f ca="1">IF(DX$2=0,0,IF((Parameters!$B$174*(1-Parameters!DX$185)*_xlfn.IFNA('[3]National GDP per capita ppp'!DX149,0)+(1-Parameters!$B$174)*DX148)*(1+(_xlfn.IFNA('[3]Nat GDP per cap ppp growth rate'!DX149,0)-IF(Settings!$C$16="No",0,Parameters!DX$164*('AMOC national temperature'!DX148-Parameters!DX$128)+Parameters!DX$165*('AMOC national temperature'!DX148-Parameters!DX$128)^2)))*IF(Settings!$C$16="No",1,(1-SLR!$D148*Parameters!DX$181))&lt;=Parameters!$B$189,Parameters!$B$189,(Parameters!$B$174*(1-Parameters!DX$185)*_xlfn.IFNA('[3]National GDP per capita ppp'!DX149,0)+(1-Parameters!$B$174)*DX148)*(1+(_xlfn.IFNA('[3]Nat GDP per cap ppp growth rate'!DX149,0)-IF(Settings!$C$16="No",0,Parameters!DX$164*('AMOC national temperature'!DX148-Parameters!DX$128)+Parameters!DX$165*('AMOC national temperature'!DX148-Parameters!DX$128)^2)))*IF(Settings!$C$16="No",1,(1-SLR!$D148*Parameters!DX$181))))</f>
        <v>20656.0784027349</v>
      </c>
      <c r="DY149" s="22">
        <f ca="1">IF(DY$2=0,0,IF((Parameters!$B$174*(1-Parameters!DY$185)*_xlfn.IFNA('[3]National GDP per capita ppp'!DY149,0)+(1-Parameters!$B$174)*DY148)*(1+(_xlfn.IFNA('[3]Nat GDP per cap ppp growth rate'!DY149,0)-IF(Settings!$C$16="No",0,Parameters!DY$164*('AMOC national temperature'!DY148-Parameters!DY$128)+Parameters!DY$165*('AMOC national temperature'!DY148-Parameters!DY$128)^2)))*IF(Settings!$C$16="No",1,(1-SLR!$D148*Parameters!DY$181))&lt;=Parameters!$B$189,Parameters!$B$189,(Parameters!$B$174*(1-Parameters!DY$185)*_xlfn.IFNA('[3]National GDP per capita ppp'!DY149,0)+(1-Parameters!$B$174)*DY148)*(1+(_xlfn.IFNA('[3]Nat GDP per cap ppp growth rate'!DY149,0)-IF(Settings!$C$16="No",0,Parameters!DY$164*('AMOC national temperature'!DY148-Parameters!DY$128)+Parameters!DY$165*('AMOC national temperature'!DY148-Parameters!DY$128)^2)))*IF(Settings!$C$16="No",1,(1-SLR!$D148*Parameters!DY$181))))</f>
        <v>114047.85539702234</v>
      </c>
      <c r="DZ149" s="22">
        <f ca="1">IF(DZ$2=0,0,IF((Parameters!$B$174*(1-Parameters!DZ$185)*_xlfn.IFNA('[3]National GDP per capita ppp'!DZ149,0)+(1-Parameters!$B$174)*DZ148)*(1+(_xlfn.IFNA('[3]Nat GDP per cap ppp growth rate'!DZ149,0)-IF(Settings!$C$16="No",0,Parameters!DZ$164*('AMOC national temperature'!DZ148-Parameters!DZ$128)+Parameters!DZ$165*('AMOC national temperature'!DZ148-Parameters!DZ$128)^2)))*IF(Settings!$C$16="No",1,(1-SLR!$D148*Parameters!DZ$181))&lt;=Parameters!$B$189,Parameters!$B$189,(Parameters!$B$174*(1-Parameters!DZ$185)*_xlfn.IFNA('[3]National GDP per capita ppp'!DZ149,0)+(1-Parameters!$B$174)*DZ148)*(1+(_xlfn.IFNA('[3]Nat GDP per cap ppp growth rate'!DZ149,0)-IF(Settings!$C$16="No",0,Parameters!DZ$164*('AMOC national temperature'!DZ148-Parameters!DZ$128)+Parameters!DZ$165*('AMOC national temperature'!DZ148-Parameters!DZ$128)^2)))*IF(Settings!$C$16="No",1,(1-SLR!$D148*Parameters!DZ$181))))</f>
        <v>45555.723281759841</v>
      </c>
      <c r="EA149" s="22">
        <f ca="1">IF(EA$2=0,0,IF((Parameters!$B$174*(1-Parameters!EA$185)*_xlfn.IFNA('[3]National GDP per capita ppp'!EA149,0)+(1-Parameters!$B$174)*EA148)*(1+(_xlfn.IFNA('[3]Nat GDP per cap ppp growth rate'!EA149,0)-IF(Settings!$C$16="No",0,Parameters!EA$164*('AMOC national temperature'!EA148-Parameters!EA$128)+Parameters!EA$165*('AMOC national temperature'!EA148-Parameters!EA$128)^2)))*IF(Settings!$C$16="No",1,(1-SLR!$D148*Parameters!EA$181))&lt;=Parameters!$B$189,Parameters!$B$189,(Parameters!$B$174*(1-Parameters!EA$185)*_xlfn.IFNA('[3]National GDP per capita ppp'!EA149,0)+(1-Parameters!$B$174)*EA148)*(1+(_xlfn.IFNA('[3]Nat GDP per cap ppp growth rate'!EA149,0)-IF(Settings!$C$16="No",0,Parameters!EA$164*('AMOC national temperature'!EA148-Parameters!EA$128)+Parameters!EA$165*('AMOC national temperature'!EA148-Parameters!EA$128)^2)))*IF(Settings!$C$16="No",1,(1-SLR!$D148*Parameters!EA$181))))</f>
        <v>131117.97650563534</v>
      </c>
      <c r="EB149" s="22">
        <f ca="1">IF(EB$2=0,0,IF((Parameters!$B$174*(1-Parameters!EB$185)*_xlfn.IFNA('[3]National GDP per capita ppp'!EB149,0)+(1-Parameters!$B$174)*EB148)*(1+(_xlfn.IFNA('[3]Nat GDP per cap ppp growth rate'!EB149,0)-IF(Settings!$C$16="No",0,Parameters!EB$164*('AMOC national temperature'!EB148-Parameters!EB$128)+Parameters!EB$165*('AMOC national temperature'!EB148-Parameters!EB$128)^2)))*IF(Settings!$C$16="No",1,(1-SLR!$D148*Parameters!EB$181))&lt;=Parameters!$B$189,Parameters!$B$189,(Parameters!$B$174*(1-Parameters!EB$185)*_xlfn.IFNA('[3]National GDP per capita ppp'!EB149,0)+(1-Parameters!$B$174)*EB148)*(1+(_xlfn.IFNA('[3]Nat GDP per cap ppp growth rate'!EB149,0)-IF(Settings!$C$16="No",0,Parameters!EB$164*('AMOC national temperature'!EB148-Parameters!EB$128)+Parameters!EB$165*('AMOC national temperature'!EB148-Parameters!EB$128)^2)))*IF(Settings!$C$16="No",1,(1-SLR!$D148*Parameters!EB$181))))</f>
        <v>185945.79244351803</v>
      </c>
      <c r="EC149" s="22">
        <f ca="1">IF(EC$2=0,0,IF((Parameters!$B$174*(1-Parameters!EC$185)*_xlfn.IFNA('[3]National GDP per capita ppp'!EC149,0)+(1-Parameters!$B$174)*EC148)*(1+(_xlfn.IFNA('[3]Nat GDP per cap ppp growth rate'!EC149,0)-IF(Settings!$C$16="No",0,Parameters!EC$164*('AMOC national temperature'!EC148-Parameters!EC$128)+Parameters!EC$165*('AMOC national temperature'!EC148-Parameters!EC$128)^2)))*IF(Settings!$C$16="No",1,(1-SLR!$D148*Parameters!EC$181))&lt;=Parameters!$B$189,Parameters!$B$189,(Parameters!$B$174*(1-Parameters!EC$185)*_xlfn.IFNA('[3]National GDP per capita ppp'!EC149,0)+(1-Parameters!$B$174)*EC148)*(1+(_xlfn.IFNA('[3]Nat GDP per cap ppp growth rate'!EC149,0)-IF(Settings!$C$16="No",0,Parameters!EC$164*('AMOC national temperature'!EC148-Parameters!EC$128)+Parameters!EC$165*('AMOC national temperature'!EC148-Parameters!EC$128)^2)))*IF(Settings!$C$16="No",1,(1-SLR!$D148*Parameters!EC$181))))</f>
        <v>28400.944426067475</v>
      </c>
      <c r="ED149" s="22">
        <f ca="1">IF(ED$2=0,0,IF((Parameters!$B$174*(1-Parameters!ED$185)*_xlfn.IFNA('[3]National GDP per capita ppp'!ED149,0)+(1-Parameters!$B$174)*ED148)*(1+(_xlfn.IFNA('[3]Nat GDP per cap ppp growth rate'!ED149,0)-IF(Settings!$C$16="No",0,Parameters!ED$164*('AMOC national temperature'!ED148-Parameters!ED$128)+Parameters!ED$165*('AMOC national temperature'!ED148-Parameters!ED$128)^2)))*IF(Settings!$C$16="No",1,(1-SLR!$D148*Parameters!ED$181))&lt;=Parameters!$B$189,Parameters!$B$189,(Parameters!$B$174*(1-Parameters!ED$185)*_xlfn.IFNA('[3]National GDP per capita ppp'!ED149,0)+(1-Parameters!$B$174)*ED148)*(1+(_xlfn.IFNA('[3]Nat GDP per cap ppp growth rate'!ED149,0)-IF(Settings!$C$16="No",0,Parameters!ED$164*('AMOC national temperature'!ED148-Parameters!ED$128)+Parameters!ED$165*('AMOC national temperature'!ED148-Parameters!ED$128)^2)))*IF(Settings!$C$16="No",1,(1-SLR!$D148*Parameters!ED$181))))</f>
        <v>93167.416157643907</v>
      </c>
      <c r="EE149" s="22">
        <f ca="1">IF(EE$2=0,0,IF((Parameters!$B$174*(1-Parameters!EE$185)*_xlfn.IFNA('[3]National GDP per capita ppp'!EE149,0)+(1-Parameters!$B$174)*EE148)*(1+(_xlfn.IFNA('[3]Nat GDP per cap ppp growth rate'!EE149,0)-IF(Settings!$C$16="No",0,Parameters!EE$164*('AMOC national temperature'!EE148-Parameters!EE$128)+Parameters!EE$165*('AMOC national temperature'!EE148-Parameters!EE$128)^2)))*IF(Settings!$C$16="No",1,(1-SLR!$D148*Parameters!EE$181))&lt;=Parameters!$B$189,Parameters!$B$189,(Parameters!$B$174*(1-Parameters!EE$185)*_xlfn.IFNA('[3]National GDP per capita ppp'!EE149,0)+(1-Parameters!$B$174)*EE148)*(1+(_xlfn.IFNA('[3]Nat GDP per cap ppp growth rate'!EE149,0)-IF(Settings!$C$16="No",0,Parameters!EE$164*('AMOC national temperature'!EE148-Parameters!EE$128)+Parameters!EE$165*('AMOC national temperature'!EE148-Parameters!EE$128)^2)))*IF(Settings!$C$16="No",1,(1-SLR!$D148*Parameters!EE$181))))</f>
        <v>121875.21964510364</v>
      </c>
      <c r="EF149" s="22">
        <f ca="1">IF(EF$2=0,0,IF((Parameters!$B$174*(1-Parameters!EF$185)*_xlfn.IFNA('[3]National GDP per capita ppp'!EF149,0)+(1-Parameters!$B$174)*EF148)*(1+(_xlfn.IFNA('[3]Nat GDP per cap ppp growth rate'!EF149,0)-IF(Settings!$C$16="No",0,Parameters!EF$164*('AMOC national temperature'!EF148-Parameters!EF$128)+Parameters!EF$165*('AMOC national temperature'!EF148-Parameters!EF$128)^2)))*IF(Settings!$C$16="No",1,(1-SLR!$D148*Parameters!EF$181))&lt;=Parameters!$B$189,Parameters!$B$189,(Parameters!$B$174*(1-Parameters!EF$185)*_xlfn.IFNA('[3]National GDP per capita ppp'!EF149,0)+(1-Parameters!$B$174)*EF148)*(1+(_xlfn.IFNA('[3]Nat GDP per cap ppp growth rate'!EF149,0)-IF(Settings!$C$16="No",0,Parameters!EF$164*('AMOC national temperature'!EF148-Parameters!EF$128)+Parameters!EF$165*('AMOC national temperature'!EF148-Parameters!EF$128)^2)))*IF(Settings!$C$16="No",1,(1-SLR!$D148*Parameters!EF$181))))</f>
        <v>941466.55754945462</v>
      </c>
      <c r="EG149" s="22">
        <f ca="1">IF(EG$2=0,0,IF((Parameters!$B$174*(1-Parameters!EG$185)*_xlfn.IFNA('[3]National GDP per capita ppp'!EG149,0)+(1-Parameters!$B$174)*EG148)*(1+(_xlfn.IFNA('[3]Nat GDP per cap ppp growth rate'!EG149,0)-IF(Settings!$C$16="No",0,Parameters!EG$164*('AMOC national temperature'!EG148-Parameters!EG$128)+Parameters!EG$165*('AMOC national temperature'!EG148-Parameters!EG$128)^2)))*IF(Settings!$C$16="No",1,(1-SLR!$D148*Parameters!EG$181))&lt;=Parameters!$B$189,Parameters!$B$189,(Parameters!$B$174*(1-Parameters!EG$185)*_xlfn.IFNA('[3]National GDP per capita ppp'!EG149,0)+(1-Parameters!$B$174)*EG148)*(1+(_xlfn.IFNA('[3]Nat GDP per cap ppp growth rate'!EG149,0)-IF(Settings!$C$16="No",0,Parameters!EG$164*('AMOC national temperature'!EG148-Parameters!EG$128)+Parameters!EG$165*('AMOC national temperature'!EG148-Parameters!EG$128)^2)))*IF(Settings!$C$16="No",1,(1-SLR!$D148*Parameters!EG$181))))</f>
        <v>71581.655654830989</v>
      </c>
      <c r="EH149" s="22">
        <f ca="1">IF(EH$2=0,0,IF((Parameters!$B$174*(1-Parameters!EH$185)*_xlfn.IFNA('[3]National GDP per capita ppp'!EH149,0)+(1-Parameters!$B$174)*EH148)*(1+(_xlfn.IFNA('[3]Nat GDP per cap ppp growth rate'!EH149,0)-IF(Settings!$C$16="No",0,Parameters!EH$164*('AMOC national temperature'!EH148-Parameters!EH$128)+Parameters!EH$165*('AMOC national temperature'!EH148-Parameters!EH$128)^2)))*IF(Settings!$C$16="No",1,(1-SLR!$D148*Parameters!EH$181))&lt;=Parameters!$B$189,Parameters!$B$189,(Parameters!$B$174*(1-Parameters!EH$185)*_xlfn.IFNA('[3]National GDP per capita ppp'!EH149,0)+(1-Parameters!$B$174)*EH148)*(1+(_xlfn.IFNA('[3]Nat GDP per cap ppp growth rate'!EH149,0)-IF(Settings!$C$16="No",0,Parameters!EH$164*('AMOC national temperature'!EH148-Parameters!EH$128)+Parameters!EH$165*('AMOC national temperature'!EH148-Parameters!EH$128)^2)))*IF(Settings!$C$16="No",1,(1-SLR!$D148*Parameters!EH$181))))</f>
        <v>161595.729614557</v>
      </c>
      <c r="EI149" s="22">
        <f ca="1">IF(EI$2=0,0,IF((Parameters!$B$174*(1-Parameters!EI$185)*_xlfn.IFNA('[3]National GDP per capita ppp'!EI149,0)+(1-Parameters!$B$174)*EI148)*(1+(_xlfn.IFNA('[3]Nat GDP per cap ppp growth rate'!EI149,0)-IF(Settings!$C$16="No",0,Parameters!EI$164*('AMOC national temperature'!EI148-Parameters!EI$128)+Parameters!EI$165*('AMOC national temperature'!EI148-Parameters!EI$128)^2)))*IF(Settings!$C$16="No",1,(1-SLR!$D148*Parameters!EI$181))&lt;=Parameters!$B$189,Parameters!$B$189,(Parameters!$B$174*(1-Parameters!EI$185)*_xlfn.IFNA('[3]National GDP per capita ppp'!EI149,0)+(1-Parameters!$B$174)*EI148)*(1+(_xlfn.IFNA('[3]Nat GDP per cap ppp growth rate'!EI149,0)-IF(Settings!$C$16="No",0,Parameters!EI$164*('AMOC national temperature'!EI148-Parameters!EI$128)+Parameters!EI$165*('AMOC national temperature'!EI148-Parameters!EI$128)^2)))*IF(Settings!$C$16="No",1,(1-SLR!$D148*Parameters!EI$181))))</f>
        <v>109174.52685779653</v>
      </c>
      <c r="EJ149" s="22">
        <f ca="1">IF(EJ$2=0,0,IF((Parameters!$B$174*(1-Parameters!EJ$185)*_xlfn.IFNA('[3]National GDP per capita ppp'!EJ149,0)+(1-Parameters!$B$174)*EJ148)*(1+(_xlfn.IFNA('[3]Nat GDP per cap ppp growth rate'!EJ149,0)-IF(Settings!$C$16="No",0,Parameters!EJ$164*('AMOC national temperature'!EJ148-Parameters!EJ$128)+Parameters!EJ$165*('AMOC national temperature'!EJ148-Parameters!EJ$128)^2)))*IF(Settings!$C$16="No",1,(1-SLR!$D148*Parameters!EJ$181))&lt;=Parameters!$B$189,Parameters!$B$189,(Parameters!$B$174*(1-Parameters!EJ$185)*_xlfn.IFNA('[3]National GDP per capita ppp'!EJ149,0)+(1-Parameters!$B$174)*EJ148)*(1+(_xlfn.IFNA('[3]Nat GDP per cap ppp growth rate'!EJ149,0)-IF(Settings!$C$16="No",0,Parameters!EJ$164*('AMOC national temperature'!EJ148-Parameters!EJ$128)+Parameters!EJ$165*('AMOC national temperature'!EJ148-Parameters!EJ$128)^2)))*IF(Settings!$C$16="No",1,(1-SLR!$D148*Parameters!EJ$181))))</f>
        <v>66152.391435489553</v>
      </c>
      <c r="EK149" s="22">
        <f ca="1">IF(EK$2=0,0,IF((Parameters!$B$174*(1-Parameters!EK$185)*_xlfn.IFNA('[3]National GDP per capita ppp'!EK149,0)+(1-Parameters!$B$174)*EK148)*(1+(_xlfn.IFNA('[3]Nat GDP per cap ppp growth rate'!EK149,0)-IF(Settings!$C$16="No",0,Parameters!EK$164*('AMOC national temperature'!EK148-Parameters!EK$128)+Parameters!EK$165*('AMOC national temperature'!EK148-Parameters!EK$128)^2)))*IF(Settings!$C$16="No",1,(1-SLR!$D148*Parameters!EK$181))&lt;=Parameters!$B$189,Parameters!$B$189,(Parameters!$B$174*(1-Parameters!EK$185)*_xlfn.IFNA('[3]National GDP per capita ppp'!EK149,0)+(1-Parameters!$B$174)*EK148)*(1+(_xlfn.IFNA('[3]Nat GDP per cap ppp growth rate'!EK149,0)-IF(Settings!$C$16="No",0,Parameters!EK$164*('AMOC national temperature'!EK148-Parameters!EK$128)+Parameters!EK$165*('AMOC national temperature'!EK148-Parameters!EK$128)^2)))*IF(Settings!$C$16="No",1,(1-SLR!$D148*Parameters!EK$181))))</f>
        <v>247912.74128288857</v>
      </c>
      <c r="EL149" s="22">
        <f ca="1">IF(EL$2=0,0,IF((Parameters!$B$174*(1-Parameters!EL$185)*_xlfn.IFNA('[3]National GDP per capita ppp'!EL149,0)+(1-Parameters!$B$174)*EL148)*(1+(_xlfn.IFNA('[3]Nat GDP per cap ppp growth rate'!EL149,0)-IF(Settings!$C$16="No",0,Parameters!EL$164*('AMOC national temperature'!EL148-Parameters!EL$128)+Parameters!EL$165*('AMOC national temperature'!EL148-Parameters!EL$128)^2)))*IF(Settings!$C$16="No",1,(1-SLR!$D148*Parameters!EL$181))&lt;=Parameters!$B$189,Parameters!$B$189,(Parameters!$B$174*(1-Parameters!EL$185)*_xlfn.IFNA('[3]National GDP per capita ppp'!EL149,0)+(1-Parameters!$B$174)*EL148)*(1+(_xlfn.IFNA('[3]Nat GDP per cap ppp growth rate'!EL149,0)-IF(Settings!$C$16="No",0,Parameters!EL$164*('AMOC national temperature'!EL148-Parameters!EL$128)+Parameters!EL$165*('AMOC national temperature'!EL148-Parameters!EL$128)^2)))*IF(Settings!$C$16="No",1,(1-SLR!$D148*Parameters!EL$181))))</f>
        <v>51729.99153315639</v>
      </c>
      <c r="EM149" s="22">
        <f ca="1">IF(EM$2=0,0,IF((Parameters!$B$174*(1-Parameters!EM$185)*_xlfn.IFNA('[3]National GDP per capita ppp'!EM149,0)+(1-Parameters!$B$174)*EM148)*(1+(_xlfn.IFNA('[3]Nat GDP per cap ppp growth rate'!EM149,0)-IF(Settings!$C$16="No",0,Parameters!EM$164*('AMOC national temperature'!EM148-Parameters!EM$128)+Parameters!EM$165*('AMOC national temperature'!EM148-Parameters!EM$128)^2)))*IF(Settings!$C$16="No",1,(1-SLR!$D148*Parameters!EM$181))&lt;=Parameters!$B$189,Parameters!$B$189,(Parameters!$B$174*(1-Parameters!EM$185)*_xlfn.IFNA('[3]National GDP per capita ppp'!EM149,0)+(1-Parameters!$B$174)*EM148)*(1+(_xlfn.IFNA('[3]Nat GDP per cap ppp growth rate'!EM149,0)-IF(Settings!$C$16="No",0,Parameters!EM$164*('AMOC national temperature'!EM148-Parameters!EM$128)+Parameters!EM$165*('AMOC national temperature'!EM148-Parameters!EM$128)^2)))*IF(Settings!$C$16="No",1,(1-SLR!$D148*Parameters!EM$181))))</f>
        <v>88445.286604720881</v>
      </c>
      <c r="EN149" s="22">
        <f ca="1">IF(EN$2=0,0,IF((Parameters!$B$174*(1-Parameters!EN$185)*_xlfn.IFNA('[3]National GDP per capita ppp'!EN149,0)+(1-Parameters!$B$174)*EN148)*(1+(_xlfn.IFNA('[3]Nat GDP per cap ppp growth rate'!EN149,0)-IF(Settings!$C$16="No",0,Parameters!EN$164*('AMOC national temperature'!EN148-Parameters!EN$128)+Parameters!EN$165*('AMOC national temperature'!EN148-Parameters!EN$128)^2)))*IF(Settings!$C$16="No",1,(1-SLR!$D148*Parameters!EN$181))&lt;=Parameters!$B$189,Parameters!$B$189,(Parameters!$B$174*(1-Parameters!EN$185)*_xlfn.IFNA('[3]National GDP per capita ppp'!EN149,0)+(1-Parameters!$B$174)*EN148)*(1+(_xlfn.IFNA('[3]Nat GDP per cap ppp growth rate'!EN149,0)-IF(Settings!$C$16="No",0,Parameters!EN$164*('AMOC national temperature'!EN148-Parameters!EN$128)+Parameters!EN$165*('AMOC national temperature'!EN148-Parameters!EN$128)^2)))*IF(Settings!$C$16="No",1,(1-SLR!$D148*Parameters!EN$181))))</f>
        <v>344150.6165582008</v>
      </c>
      <c r="EO149" s="22">
        <f>IF(EO$2=0,0,IF((Parameters!$B$174*(1-Parameters!EO$185)*_xlfn.IFNA('[3]National GDP per capita ppp'!EO149,0)+(1-Parameters!$B$174)*EO148)*(1+(_xlfn.IFNA('[3]Nat GDP per cap ppp growth rate'!EO149,0)-IF(Settings!$C$16="No",0,Parameters!EO$164*('AMOC national temperature'!EO148-Parameters!EO$128)+Parameters!EO$165*('AMOC national temperature'!EO148-Parameters!EO$128)^2)))*IF(Settings!$C$16="No",1,(1-SLR!$D148*Parameters!EO$181))&lt;=Parameters!$B$189,Parameters!$B$189,(Parameters!$B$174*(1-Parameters!EO$185)*_xlfn.IFNA('[3]National GDP per capita ppp'!EO149,0)+(1-Parameters!$B$174)*EO148)*(1+(_xlfn.IFNA('[3]Nat GDP per cap ppp growth rate'!EO149,0)-IF(Settings!$C$16="No",0,Parameters!EO$164*('AMOC national temperature'!EO148-Parameters!EO$128)+Parameters!EO$165*('AMOC national temperature'!EO148-Parameters!EO$128)^2)))*IF(Settings!$C$16="No",1,(1-SLR!$D148*Parameters!EO$181))))</f>
        <v>0</v>
      </c>
      <c r="EP149" s="22">
        <f ca="1">IF(EP$2=0,0,IF((Parameters!$B$174*(1-Parameters!EP$185)*_xlfn.IFNA('[3]National GDP per capita ppp'!EP149,0)+(1-Parameters!$B$174)*EP148)*(1+(_xlfn.IFNA('[3]Nat GDP per cap ppp growth rate'!EP149,0)-IF(Settings!$C$16="No",0,Parameters!EP$164*('AMOC national temperature'!EP148-Parameters!EP$128)+Parameters!EP$165*('AMOC national temperature'!EP148-Parameters!EP$128)^2)))*IF(Settings!$C$16="No",1,(1-SLR!$D148*Parameters!EP$181))&lt;=Parameters!$B$189,Parameters!$B$189,(Parameters!$B$174*(1-Parameters!EP$185)*_xlfn.IFNA('[3]National GDP per capita ppp'!EP149,0)+(1-Parameters!$B$174)*EP148)*(1+(_xlfn.IFNA('[3]Nat GDP per cap ppp growth rate'!EP149,0)-IF(Settings!$C$16="No",0,Parameters!EP$164*('AMOC national temperature'!EP148-Parameters!EP$128)+Parameters!EP$165*('AMOC national temperature'!EP148-Parameters!EP$128)^2)))*IF(Settings!$C$16="No",1,(1-SLR!$D148*Parameters!EP$181))))</f>
        <v>117951.90956263273</v>
      </c>
      <c r="EQ149" s="22">
        <f ca="1">IF(EQ$2=0,0,IF((Parameters!$B$174*(1-Parameters!EQ$185)*_xlfn.IFNA('[3]National GDP per capita ppp'!EQ149,0)+(1-Parameters!$B$174)*EQ148)*(1+(_xlfn.IFNA('[3]Nat GDP per cap ppp growth rate'!EQ149,0)-IF(Settings!$C$16="No",0,Parameters!EQ$164*('AMOC national temperature'!EQ148-Parameters!EQ$128)+Parameters!EQ$165*('AMOC national temperature'!EQ148-Parameters!EQ$128)^2)))*IF(Settings!$C$16="No",1,(1-SLR!$D148*Parameters!EQ$181))&lt;=Parameters!$B$189,Parameters!$B$189,(Parameters!$B$174*(1-Parameters!EQ$185)*_xlfn.IFNA('[3]National GDP per capita ppp'!EQ149,0)+(1-Parameters!$B$174)*EQ148)*(1+(_xlfn.IFNA('[3]Nat GDP per cap ppp growth rate'!EQ149,0)-IF(Settings!$C$16="No",0,Parameters!EQ$164*('AMOC national temperature'!EQ148-Parameters!EQ$128)+Parameters!EQ$165*('AMOC national temperature'!EQ148-Parameters!EQ$128)^2)))*IF(Settings!$C$16="No",1,(1-SLR!$D148*Parameters!EQ$181))))</f>
        <v>103645.24613252295</v>
      </c>
      <c r="ER149" s="22">
        <f ca="1">IF(ER$2=0,0,IF((Parameters!$B$174*(1-Parameters!ER$185)*_xlfn.IFNA('[3]National GDP per capita ppp'!ER149,0)+(1-Parameters!$B$174)*ER148)*(1+(_xlfn.IFNA('[3]Nat GDP per cap ppp growth rate'!ER149,0)-IF(Settings!$C$16="No",0,Parameters!ER$164*('AMOC national temperature'!ER148-Parameters!ER$128)+Parameters!ER$165*('AMOC national temperature'!ER148-Parameters!ER$128)^2)))*IF(Settings!$C$16="No",1,(1-SLR!$D148*Parameters!ER$181))&lt;=Parameters!$B$189,Parameters!$B$189,(Parameters!$B$174*(1-Parameters!ER$185)*_xlfn.IFNA('[3]National GDP per capita ppp'!ER149,0)+(1-Parameters!$B$174)*ER148)*(1+(_xlfn.IFNA('[3]Nat GDP per cap ppp growth rate'!ER149,0)-IF(Settings!$C$16="No",0,Parameters!ER$164*('AMOC national temperature'!ER148-Parameters!ER$128)+Parameters!ER$165*('AMOC national temperature'!ER148-Parameters!ER$128)^2)))*IF(Settings!$C$16="No",1,(1-SLR!$D148*Parameters!ER$181))))</f>
        <v>119720.34878356084</v>
      </c>
      <c r="ES149" s="22">
        <f ca="1">IF(ES$2=0,0,IF((Parameters!$B$174*(1-Parameters!ES$185)*_xlfn.IFNA('[3]National GDP per capita ppp'!ES149,0)+(1-Parameters!$B$174)*ES148)*(1+(_xlfn.IFNA('[3]Nat GDP per cap ppp growth rate'!ES149,0)-IF(Settings!$C$16="No",0,Parameters!ES$164*('AMOC national temperature'!ES148-Parameters!ES$128)+Parameters!ES$165*('AMOC national temperature'!ES148-Parameters!ES$128)^2)))*IF(Settings!$C$16="No",1,(1-SLR!$D148*Parameters!ES$181))&lt;=Parameters!$B$189,Parameters!$B$189,(Parameters!$B$174*(1-Parameters!ES$185)*_xlfn.IFNA('[3]National GDP per capita ppp'!ES149,0)+(1-Parameters!$B$174)*ES148)*(1+(_xlfn.IFNA('[3]Nat GDP per cap ppp growth rate'!ES149,0)-IF(Settings!$C$16="No",0,Parameters!ES$164*('AMOC national temperature'!ES148-Parameters!ES$128)+Parameters!ES$165*('AMOC national temperature'!ES148-Parameters!ES$128)^2)))*IF(Settings!$C$16="No",1,(1-SLR!$D148*Parameters!ES$181))))</f>
        <v>1624224.2281434038</v>
      </c>
      <c r="ET149" s="22">
        <f>IF(ET$2=0,0,IF((Parameters!$B$174*(1-Parameters!ET$185)*_xlfn.IFNA('[3]National GDP per capita ppp'!ET149,0)+(1-Parameters!$B$174)*ET148)*(1+(_xlfn.IFNA('[3]Nat GDP per cap ppp growth rate'!ET149,0)-IF(Settings!$C$16="No",0,Parameters!ET$164*('AMOC national temperature'!ET148-Parameters!ET$128)+Parameters!ET$165*('AMOC national temperature'!ET148-Parameters!ET$128)^2)))*IF(Settings!$C$16="No",1,(1-SLR!$D148*Parameters!ET$181))&lt;=Parameters!$B$189,Parameters!$B$189,(Parameters!$B$174*(1-Parameters!ET$185)*_xlfn.IFNA('[3]National GDP per capita ppp'!ET149,0)+(1-Parameters!$B$174)*ET148)*(1+(_xlfn.IFNA('[3]Nat GDP per cap ppp growth rate'!ET149,0)-IF(Settings!$C$16="No",0,Parameters!ET$164*('AMOC national temperature'!ET148-Parameters!ET$128)+Parameters!ET$165*('AMOC national temperature'!ET148-Parameters!ET$128)^2)))*IF(Settings!$C$16="No",1,(1-SLR!$D148*Parameters!ET$181))))</f>
        <v>0</v>
      </c>
      <c r="EU149" s="22">
        <f ca="1">IF(EU$2=0,0,IF((Parameters!$B$174*(1-Parameters!EU$185)*_xlfn.IFNA('[3]National GDP per capita ppp'!EU149,0)+(1-Parameters!$B$174)*EU148)*(1+(_xlfn.IFNA('[3]Nat GDP per cap ppp growth rate'!EU149,0)-IF(Settings!$C$16="No",0,Parameters!EU$164*('AMOC national temperature'!EU148-Parameters!EU$128)+Parameters!EU$165*('AMOC national temperature'!EU148-Parameters!EU$128)^2)))*IF(Settings!$C$16="No",1,(1-SLR!$D148*Parameters!EU$181))&lt;=Parameters!$B$189,Parameters!$B$189,(Parameters!$B$174*(1-Parameters!EU$185)*_xlfn.IFNA('[3]National GDP per capita ppp'!EU149,0)+(1-Parameters!$B$174)*EU148)*(1+(_xlfn.IFNA('[3]Nat GDP per cap ppp growth rate'!EU149,0)-IF(Settings!$C$16="No",0,Parameters!EU$164*('AMOC national temperature'!EU148-Parameters!EU$128)+Parameters!EU$165*('AMOC national temperature'!EU148-Parameters!EU$128)^2)))*IF(Settings!$C$16="No",1,(1-SLR!$D148*Parameters!EU$181))))</f>
        <v>67855.462779182519</v>
      </c>
      <c r="EV149" s="22">
        <f ca="1">IF(EV$2=0,0,IF((Parameters!$B$174*(1-Parameters!EV$185)*_xlfn.IFNA('[3]National GDP per capita ppp'!EV149,0)+(1-Parameters!$B$174)*EV148)*(1+(_xlfn.IFNA('[3]Nat GDP per cap ppp growth rate'!EV149,0)-IF(Settings!$C$16="No",0,Parameters!EV$164*('AMOC national temperature'!EV148-Parameters!EV$128)+Parameters!EV$165*('AMOC national temperature'!EV148-Parameters!EV$128)^2)))*IF(Settings!$C$16="No",1,(1-SLR!$D148*Parameters!EV$181))&lt;=Parameters!$B$189,Parameters!$B$189,(Parameters!$B$174*(1-Parameters!EV$185)*_xlfn.IFNA('[3]National GDP per capita ppp'!EV149,0)+(1-Parameters!$B$174)*EV148)*(1+(_xlfn.IFNA('[3]Nat GDP per cap ppp growth rate'!EV149,0)-IF(Settings!$C$16="No",0,Parameters!EV$164*('AMOC national temperature'!EV148-Parameters!EV$128)+Parameters!EV$165*('AMOC national temperature'!EV148-Parameters!EV$128)^2)))*IF(Settings!$C$16="No",1,(1-SLR!$D148*Parameters!EV$181))))</f>
        <v>174245.57285485757</v>
      </c>
      <c r="EW149" s="22">
        <f ca="1">IF(EW$2=0,0,IF((Parameters!$B$174*(1-Parameters!EW$185)*_xlfn.IFNA('[3]National GDP per capita ppp'!EW149,0)+(1-Parameters!$B$174)*EW148)*(1+(_xlfn.IFNA('[3]Nat GDP per cap ppp growth rate'!EW149,0)-IF(Settings!$C$16="No",0,Parameters!EW$164*('AMOC national temperature'!EW148-Parameters!EW$128)+Parameters!EW$165*('AMOC national temperature'!EW148-Parameters!EW$128)^2)))*IF(Settings!$C$16="No",1,(1-SLR!$D148*Parameters!EW$181))&lt;=Parameters!$B$189,Parameters!$B$189,(Parameters!$B$174*(1-Parameters!EW$185)*_xlfn.IFNA('[3]National GDP per capita ppp'!EW149,0)+(1-Parameters!$B$174)*EW148)*(1+(_xlfn.IFNA('[3]Nat GDP per cap ppp growth rate'!EW149,0)-IF(Settings!$C$16="No",0,Parameters!EW$164*('AMOC national temperature'!EW148-Parameters!EW$128)+Parameters!EW$165*('AMOC national temperature'!EW148-Parameters!EW$128)^2)))*IF(Settings!$C$16="No",1,(1-SLR!$D148*Parameters!EW$181))))</f>
        <v>38279.057575219624</v>
      </c>
      <c r="EX149" s="22">
        <f ca="1">IF(EX$2=0,0,IF((Parameters!$B$174*(1-Parameters!EX$185)*_xlfn.IFNA('[3]National GDP per capita ppp'!EX149,0)+(1-Parameters!$B$174)*EX148)*(1+(_xlfn.IFNA('[3]Nat GDP per cap ppp growth rate'!EX149,0)-IF(Settings!$C$16="No",0,Parameters!EX$164*('AMOC national temperature'!EX148-Parameters!EX$128)+Parameters!EX$165*('AMOC national temperature'!EX148-Parameters!EX$128)^2)))*IF(Settings!$C$16="No",1,(1-SLR!$D148*Parameters!EX$181))&lt;=Parameters!$B$189,Parameters!$B$189,(Parameters!$B$174*(1-Parameters!EX$185)*_xlfn.IFNA('[3]National GDP per capita ppp'!EX149,0)+(1-Parameters!$B$174)*EX148)*(1+(_xlfn.IFNA('[3]Nat GDP per cap ppp growth rate'!EX149,0)-IF(Settings!$C$16="No",0,Parameters!EX$164*('AMOC national temperature'!EX148-Parameters!EX$128)+Parameters!EX$165*('AMOC national temperature'!EX148-Parameters!EX$128)^2)))*IF(Settings!$C$16="No",1,(1-SLR!$D148*Parameters!EX$181))))</f>
        <v>781442.84179751866</v>
      </c>
      <c r="EY149" s="22">
        <f ca="1">IF(EY$2=0,0,IF((Parameters!$B$174*(1-Parameters!EY$185)*_xlfn.IFNA('[3]National GDP per capita ppp'!EY149,0)+(1-Parameters!$B$174)*EY148)*(1+(_xlfn.IFNA('[3]Nat GDP per cap ppp growth rate'!EY149,0)-IF(Settings!$C$16="No",0,Parameters!EY$164*('AMOC national temperature'!EY148-Parameters!EY$128)+Parameters!EY$165*('AMOC national temperature'!EY148-Parameters!EY$128)^2)))*IF(Settings!$C$16="No",1,(1-SLR!$D148*Parameters!EY$181))&lt;=Parameters!$B$189,Parameters!$B$189,(Parameters!$B$174*(1-Parameters!EY$185)*_xlfn.IFNA('[3]National GDP per capita ppp'!EY149,0)+(1-Parameters!$B$174)*EY148)*(1+(_xlfn.IFNA('[3]Nat GDP per cap ppp growth rate'!EY149,0)-IF(Settings!$C$16="No",0,Parameters!EY$164*('AMOC national temperature'!EY148-Parameters!EY$128)+Parameters!EY$165*('AMOC national temperature'!EY148-Parameters!EY$128)^2)))*IF(Settings!$C$16="No",1,(1-SLR!$D148*Parameters!EY$181))))</f>
        <v>91891.380069767372</v>
      </c>
      <c r="EZ149" s="22">
        <f ca="1">IF(EZ$2=0,0,IF((Parameters!$B$174*(1-Parameters!EZ$185)*_xlfn.IFNA('[3]National GDP per capita ppp'!EZ149,0)+(1-Parameters!$B$174)*EZ148)*(1+(_xlfn.IFNA('[3]Nat GDP per cap ppp growth rate'!EZ149,0)-IF(Settings!$C$16="No",0,Parameters!EZ$164*('AMOC national temperature'!EZ148-Parameters!EZ$128)+Parameters!EZ$165*('AMOC national temperature'!EZ148-Parameters!EZ$128)^2)))*IF(Settings!$C$16="No",1,(1-SLR!$D148*Parameters!EZ$181))&lt;=Parameters!$B$189,Parameters!$B$189,(Parameters!$B$174*(1-Parameters!EZ$185)*_xlfn.IFNA('[3]National GDP per capita ppp'!EZ149,0)+(1-Parameters!$B$174)*EZ148)*(1+(_xlfn.IFNA('[3]Nat GDP per cap ppp growth rate'!EZ149,0)-IF(Settings!$C$16="No",0,Parameters!EZ$164*('AMOC national temperature'!EZ148-Parameters!EZ$128)+Parameters!EZ$165*('AMOC national temperature'!EZ148-Parameters!EZ$128)^2)))*IF(Settings!$C$16="No",1,(1-SLR!$D148*Parameters!EZ$181))))</f>
        <v>70070.234153904399</v>
      </c>
      <c r="FA149" s="22">
        <f ca="1">IF(FA$2=0,0,IF((Parameters!$B$174*(1-Parameters!FA$185)*_xlfn.IFNA('[3]National GDP per capita ppp'!FA149,0)+(1-Parameters!$B$174)*FA148)*(1+(_xlfn.IFNA('[3]Nat GDP per cap ppp growth rate'!FA149,0)-IF(Settings!$C$16="No",0,Parameters!FA$164*('AMOC national temperature'!FA148-Parameters!FA$128)+Parameters!FA$165*('AMOC national temperature'!FA148-Parameters!FA$128)^2)))*IF(Settings!$C$16="No",1,(1-SLR!$D148*Parameters!FA$181))&lt;=Parameters!$B$189,Parameters!$B$189,(Parameters!$B$174*(1-Parameters!FA$185)*_xlfn.IFNA('[3]National GDP per capita ppp'!FA149,0)+(1-Parameters!$B$174)*FA148)*(1+(_xlfn.IFNA('[3]Nat GDP per cap ppp growth rate'!FA149,0)-IF(Settings!$C$16="No",0,Parameters!FA$164*('AMOC national temperature'!FA148-Parameters!FA$128)+Parameters!FA$165*('AMOC national temperature'!FA148-Parameters!FA$128)^2)))*IF(Settings!$C$16="No",1,(1-SLR!$D148*Parameters!FA$181))))</f>
        <v>40938.995314540203</v>
      </c>
      <c r="FB149" s="22">
        <f ca="1">IF(FB$2=0,0,IF((Parameters!$B$174*(1-Parameters!FB$185)*_xlfn.IFNA('[3]National GDP per capita ppp'!FB149,0)+(1-Parameters!$B$174)*FB148)*(1+(_xlfn.IFNA('[3]Nat GDP per cap ppp growth rate'!FB149,0)-IF(Settings!$C$16="No",0,Parameters!FB$164*('AMOC national temperature'!FB148-Parameters!FB$128)+Parameters!FB$165*('AMOC national temperature'!FB148-Parameters!FB$128)^2)))*IF(Settings!$C$16="No",1,(1-SLR!$D148*Parameters!FB$181))&lt;=Parameters!$B$189,Parameters!$B$189,(Parameters!$B$174*(1-Parameters!FB$185)*_xlfn.IFNA('[3]National GDP per capita ppp'!FB149,0)+(1-Parameters!$B$174)*FB148)*(1+(_xlfn.IFNA('[3]Nat GDP per cap ppp growth rate'!FB149,0)-IF(Settings!$C$16="No",0,Parameters!FB$164*('AMOC national temperature'!FB148-Parameters!FB$128)+Parameters!FB$165*('AMOC national temperature'!FB148-Parameters!FB$128)^2)))*IF(Settings!$C$16="No",1,(1-SLR!$D148*Parameters!FB$181))))</f>
        <v>32816.229450505511</v>
      </c>
      <c r="FC149" s="22">
        <f ca="1">IF(FC$2=0,0,IF((Parameters!$B$174*(1-Parameters!FC$185)*_xlfn.IFNA('[3]National GDP per capita ppp'!FC149,0)+(1-Parameters!$B$174)*FC148)*(1+(_xlfn.IFNA('[3]Nat GDP per cap ppp growth rate'!FC149,0)-IF(Settings!$C$16="No",0,Parameters!FC$164*('AMOC national temperature'!FC148-Parameters!FC$128)+Parameters!FC$165*('AMOC national temperature'!FC148-Parameters!FC$128)^2)))*IF(Settings!$C$16="No",1,(1-SLR!$D148*Parameters!FC$181))&lt;=Parameters!$B$189,Parameters!$B$189,(Parameters!$B$174*(1-Parameters!FC$185)*_xlfn.IFNA('[3]National GDP per capita ppp'!FC149,0)+(1-Parameters!$B$174)*FC148)*(1+(_xlfn.IFNA('[3]Nat GDP per cap ppp growth rate'!FC149,0)-IF(Settings!$C$16="No",0,Parameters!FC$164*('AMOC national temperature'!FC148-Parameters!FC$128)+Parameters!FC$165*('AMOC national temperature'!FC148-Parameters!FC$128)^2)))*IF(Settings!$C$16="No",1,(1-SLR!$D148*Parameters!FC$181))))</f>
        <v>76063.28145211919</v>
      </c>
      <c r="FD149" s="22">
        <f ca="1">IF(FD$2=0,0,IF((Parameters!$B$174*(1-Parameters!FD$185)*_xlfn.IFNA('[3]National GDP per capita ppp'!FD149,0)+(1-Parameters!$B$174)*FD148)*(1+(_xlfn.IFNA('[3]Nat GDP per cap ppp growth rate'!FD149,0)-IF(Settings!$C$16="No",0,Parameters!FD$164*('AMOC national temperature'!FD148-Parameters!FD$128)+Parameters!FD$165*('AMOC national temperature'!FD148-Parameters!FD$128)^2)))*IF(Settings!$C$16="No",1,(1-SLR!$D148*Parameters!FD$181))&lt;=Parameters!$B$189,Parameters!$B$189,(Parameters!$B$174*(1-Parameters!FD$185)*_xlfn.IFNA('[3]National GDP per capita ppp'!FD149,0)+(1-Parameters!$B$174)*FD148)*(1+(_xlfn.IFNA('[3]Nat GDP per cap ppp growth rate'!FD149,0)-IF(Settings!$C$16="No",0,Parameters!FD$164*('AMOC national temperature'!FD148-Parameters!FD$128)+Parameters!FD$165*('AMOC national temperature'!FD148-Parameters!FD$128)^2)))*IF(Settings!$C$16="No",1,(1-SLR!$D148*Parameters!FD$181))))</f>
        <v>272137.92662575637</v>
      </c>
      <c r="FE149" s="22">
        <f>IF(FE$2=0,0,IF((Parameters!$B$174*(1-Parameters!FE$185)*_xlfn.IFNA('[3]National GDP per capita ppp'!FE149,0)+(1-Parameters!$B$174)*FE148)*(1+(_xlfn.IFNA('[3]Nat GDP per cap ppp growth rate'!FE149,0)-IF(Settings!$C$16="No",0,Parameters!FE$164*('AMOC national temperature'!FE148-Parameters!FE$128)+Parameters!FE$165*('AMOC national temperature'!FE148-Parameters!FE$128)^2)))*IF(Settings!$C$16="No",1,(1-SLR!$D148*Parameters!FE$181))&lt;=Parameters!$B$189,Parameters!$B$189,(Parameters!$B$174*(1-Parameters!FE$185)*_xlfn.IFNA('[3]National GDP per capita ppp'!FE149,0)+(1-Parameters!$B$174)*FE148)*(1+(_xlfn.IFNA('[3]Nat GDP per cap ppp growth rate'!FE149,0)-IF(Settings!$C$16="No",0,Parameters!FE$164*('AMOC national temperature'!FE148-Parameters!FE$128)+Parameters!FE$165*('AMOC national temperature'!FE148-Parameters!FE$128)^2)))*IF(Settings!$C$16="No",1,(1-SLR!$D148*Parameters!FE$181))))</f>
        <v>0</v>
      </c>
      <c r="FF149" s="22">
        <f ca="1">IF(FF$2=0,0,IF((Parameters!$B$174*(1-Parameters!FF$185)*_xlfn.IFNA('[3]National GDP per capita ppp'!FF149,0)+(1-Parameters!$B$174)*FF148)*(1+(_xlfn.IFNA('[3]Nat GDP per cap ppp growth rate'!FF149,0)-IF(Settings!$C$16="No",0,Parameters!FF$164*('AMOC national temperature'!FF148-Parameters!FF$128)+Parameters!FF$165*('AMOC national temperature'!FF148-Parameters!FF$128)^2)))*IF(Settings!$C$16="No",1,(1-SLR!$D148*Parameters!FF$181))&lt;=Parameters!$B$189,Parameters!$B$189,(Parameters!$B$174*(1-Parameters!FF$185)*_xlfn.IFNA('[3]National GDP per capita ppp'!FF149,0)+(1-Parameters!$B$174)*FF148)*(1+(_xlfn.IFNA('[3]Nat GDP per cap ppp growth rate'!FF149,0)-IF(Settings!$C$16="No",0,Parameters!FF$164*('AMOC national temperature'!FF148-Parameters!FF$128)+Parameters!FF$165*('AMOC national temperature'!FF148-Parameters!FF$128)^2)))*IF(Settings!$C$16="No",1,(1-SLR!$D148*Parameters!FF$181))))</f>
        <v>56431.086580652023</v>
      </c>
      <c r="FG149" s="22">
        <f ca="1">IF(FG$2=0,0,IF((Parameters!$B$174*(1-Parameters!FG$185)*_xlfn.IFNA('[3]National GDP per capita ppp'!FG149,0)+(1-Parameters!$B$174)*FG148)*(1+(_xlfn.IFNA('[3]Nat GDP per cap ppp growth rate'!FG149,0)-IF(Settings!$C$16="No",0,Parameters!FG$164*('AMOC national temperature'!FG148-Parameters!FG$128)+Parameters!FG$165*('AMOC national temperature'!FG148-Parameters!FG$128)^2)))*IF(Settings!$C$16="No",1,(1-SLR!$D148*Parameters!FG$181))&lt;=Parameters!$B$189,Parameters!$B$189,(Parameters!$B$174*(1-Parameters!FG$185)*_xlfn.IFNA('[3]National GDP per capita ppp'!FG149,0)+(1-Parameters!$B$174)*FG148)*(1+(_xlfn.IFNA('[3]Nat GDP per cap ppp growth rate'!FG149,0)-IF(Settings!$C$16="No",0,Parameters!FG$164*('AMOC national temperature'!FG148-Parameters!FG$128)+Parameters!FG$165*('AMOC national temperature'!FG148-Parameters!FG$128)^2)))*IF(Settings!$C$16="No",1,(1-SLR!$D148*Parameters!FG$181))))</f>
        <v>133635.48707269697</v>
      </c>
      <c r="FH149" s="22">
        <f ca="1">IF(FH$2=0,0,IF((Parameters!$B$174*(1-Parameters!FH$185)*_xlfn.IFNA('[3]National GDP per capita ppp'!FH149,0)+(1-Parameters!$B$174)*FH148)*(1+(_xlfn.IFNA('[3]Nat GDP per cap ppp growth rate'!FH149,0)-IF(Settings!$C$16="No",0,Parameters!FH$164*('AMOC national temperature'!FH148-Parameters!FH$128)+Parameters!FH$165*('AMOC national temperature'!FH148-Parameters!FH$128)^2)))*IF(Settings!$C$16="No",1,(1-SLR!$D148*Parameters!FH$181))&lt;=Parameters!$B$189,Parameters!$B$189,(Parameters!$B$174*(1-Parameters!FH$185)*_xlfn.IFNA('[3]National GDP per capita ppp'!FH149,0)+(1-Parameters!$B$174)*FH148)*(1+(_xlfn.IFNA('[3]Nat GDP per cap ppp growth rate'!FH149,0)-IF(Settings!$C$16="No",0,Parameters!FH$164*('AMOC national temperature'!FH148-Parameters!FH$128)+Parameters!FH$165*('AMOC national temperature'!FH148-Parameters!FH$128)^2)))*IF(Settings!$C$16="No",1,(1-SLR!$D148*Parameters!FH$181))))</f>
        <v>59891.131035560051</v>
      </c>
      <c r="FI149" s="22">
        <f ca="1">IF(FI$2=0,0,IF((Parameters!$B$174*(1-Parameters!FI$185)*_xlfn.IFNA('[3]National GDP per capita ppp'!FI149,0)+(1-Parameters!$B$174)*FI148)*(1+(_xlfn.IFNA('[3]Nat GDP per cap ppp growth rate'!FI149,0)-IF(Settings!$C$16="No",0,Parameters!FI$164*('AMOC national temperature'!FI148-Parameters!FI$128)+Parameters!FI$165*('AMOC national temperature'!FI148-Parameters!FI$128)^2)))*IF(Settings!$C$16="No",1,(1-SLR!$D148*Parameters!FI$181))&lt;=Parameters!$B$189,Parameters!$B$189,(Parameters!$B$174*(1-Parameters!FI$185)*_xlfn.IFNA('[3]National GDP per capita ppp'!FI149,0)+(1-Parameters!$B$174)*FI148)*(1+(_xlfn.IFNA('[3]Nat GDP per cap ppp growth rate'!FI149,0)-IF(Settings!$C$16="No",0,Parameters!FI$164*('AMOC national temperature'!FI148-Parameters!FI$128)+Parameters!FI$165*('AMOC national temperature'!FI148-Parameters!FI$128)^2)))*IF(Settings!$C$16="No",1,(1-SLR!$D148*Parameters!FI$181))))</f>
        <v>89340.045035549963</v>
      </c>
      <c r="FJ149" s="22">
        <f ca="1">IF(FJ$2=0,0,IF((Parameters!$B$174*(1-Parameters!FJ$185)*_xlfn.IFNA('[3]National GDP per capita ppp'!FJ149,0)+(1-Parameters!$B$174)*FJ148)*(1+(_xlfn.IFNA('[3]Nat GDP per cap ppp growth rate'!FJ149,0)-IF(Settings!$C$16="No",0,Parameters!FJ$164*('AMOC national temperature'!FJ148-Parameters!FJ$128)+Parameters!FJ$165*('AMOC national temperature'!FJ148-Parameters!FJ$128)^2)))*IF(Settings!$C$16="No",1,(1-SLR!$D148*Parameters!FJ$181))&lt;=Parameters!$B$189,Parameters!$B$189,(Parameters!$B$174*(1-Parameters!FJ$185)*_xlfn.IFNA('[3]National GDP per capita ppp'!FJ149,0)+(1-Parameters!$B$174)*FJ148)*(1+(_xlfn.IFNA('[3]Nat GDP per cap ppp growth rate'!FJ149,0)-IF(Settings!$C$16="No",0,Parameters!FJ$164*('AMOC national temperature'!FJ148-Parameters!FJ$128)+Parameters!FJ$165*('AMOC national temperature'!FJ148-Parameters!FJ$128)^2)))*IF(Settings!$C$16="No",1,(1-SLR!$D148*Parameters!FJ$181))))</f>
        <v>100510.33911382368</v>
      </c>
      <c r="FK149" s="22">
        <f ca="1">IF(FK$2=0,0,IF((Parameters!$B$174*(1-Parameters!FK$185)*_xlfn.IFNA('[3]National GDP per capita ppp'!FK149,0)+(1-Parameters!$B$174)*FK148)*(1+(_xlfn.IFNA('[3]Nat GDP per cap ppp growth rate'!FK149,0)-IF(Settings!$C$16="No",0,Parameters!FK$164*('AMOC national temperature'!FK148-Parameters!FK$128)+Parameters!FK$165*('AMOC national temperature'!FK148-Parameters!FK$128)^2)))*IF(Settings!$C$16="No",1,(1-SLR!$D148*Parameters!FK$181))&lt;=Parameters!$B$189,Parameters!$B$189,(Parameters!$B$174*(1-Parameters!FK$185)*_xlfn.IFNA('[3]National GDP per capita ppp'!FK149,0)+(1-Parameters!$B$174)*FK148)*(1+(_xlfn.IFNA('[3]Nat GDP per cap ppp growth rate'!FK149,0)-IF(Settings!$C$16="No",0,Parameters!FK$164*('AMOC national temperature'!FK148-Parameters!FK$128)+Parameters!FK$165*('AMOC national temperature'!FK148-Parameters!FK$128)^2)))*IF(Settings!$C$16="No",1,(1-SLR!$D148*Parameters!FK$181))))</f>
        <v>106452.70915610011</v>
      </c>
      <c r="FL149" s="22">
        <f ca="1">IF(FL$2=0,0,IF((Parameters!$B$174*(1-Parameters!FL$185)*_xlfn.IFNA('[3]National GDP per capita ppp'!FL149,0)+(1-Parameters!$B$174)*FL148)*(1+(_xlfn.IFNA('[3]Nat GDP per cap ppp growth rate'!FL149,0)-IF(Settings!$C$16="No",0,Parameters!FL$164*('AMOC national temperature'!FL148-Parameters!FL$128)+Parameters!FL$165*('AMOC national temperature'!FL148-Parameters!FL$128)^2)))*IF(Settings!$C$16="No",1,(1-SLR!$D148*Parameters!FL$181))&lt;=Parameters!$B$189,Parameters!$B$189,(Parameters!$B$174*(1-Parameters!FL$185)*_xlfn.IFNA('[3]National GDP per capita ppp'!FL149,0)+(1-Parameters!$B$174)*FL148)*(1+(_xlfn.IFNA('[3]Nat GDP per cap ppp growth rate'!FL149,0)-IF(Settings!$C$16="No",0,Parameters!FL$164*('AMOC national temperature'!FL148-Parameters!FL$128)+Parameters!FL$165*('AMOC national temperature'!FL148-Parameters!FL$128)^2)))*IF(Settings!$C$16="No",1,(1-SLR!$D148*Parameters!FL$181))))</f>
        <v>153163.00655020919</v>
      </c>
      <c r="FM149" s="22">
        <f>IF(FM$2=0,0,IF((Parameters!$B$174*(1-Parameters!FM$185)*_xlfn.IFNA('[3]National GDP per capita ppp'!FM149,0)+(1-Parameters!$B$174)*FM148)*(1+(_xlfn.IFNA('[3]Nat GDP per cap ppp growth rate'!FM149,0)-IF(Settings!$C$16="No",0,Parameters!FM$164*('AMOC national temperature'!FM148-Parameters!FM$128)+Parameters!FM$165*('AMOC national temperature'!FM148-Parameters!FM$128)^2)))*IF(Settings!$C$16="No",1,(1-SLR!$D148*Parameters!FM$181))&lt;=Parameters!$B$189,Parameters!$B$189,(Parameters!$B$174*(1-Parameters!FM$185)*_xlfn.IFNA('[3]National GDP per capita ppp'!FM149,0)+(1-Parameters!$B$174)*FM148)*(1+(_xlfn.IFNA('[3]Nat GDP per cap ppp growth rate'!FM149,0)-IF(Settings!$C$16="No",0,Parameters!FM$164*('AMOC national temperature'!FM148-Parameters!FM$128)+Parameters!FM$165*('AMOC national temperature'!FM148-Parameters!FM$128)^2)))*IF(Settings!$C$16="No",1,(1-SLR!$D148*Parameters!FM$181))))</f>
        <v>0</v>
      </c>
      <c r="FN149" s="22">
        <f ca="1">IF(FN$2=0,0,IF((Parameters!$B$174*(1-Parameters!FN$185)*_xlfn.IFNA('[3]National GDP per capita ppp'!FN149,0)+(1-Parameters!$B$174)*FN148)*(1+(_xlfn.IFNA('[3]Nat GDP per cap ppp growth rate'!FN149,0)-IF(Settings!$C$16="No",0,Parameters!FN$164*('AMOC national temperature'!FN148-Parameters!FN$128)+Parameters!FN$165*('AMOC national temperature'!FN148-Parameters!FN$128)^2)))*IF(Settings!$C$16="No",1,(1-SLR!$D148*Parameters!FN$181))&lt;=Parameters!$B$189,Parameters!$B$189,(Parameters!$B$174*(1-Parameters!FN$185)*_xlfn.IFNA('[3]National GDP per capita ppp'!FN149,0)+(1-Parameters!$B$174)*FN148)*(1+(_xlfn.IFNA('[3]Nat GDP per cap ppp growth rate'!FN149,0)-IF(Settings!$C$16="No",0,Parameters!FN$164*('AMOC national temperature'!FN148-Parameters!FN$128)+Parameters!FN$165*('AMOC national temperature'!FN148-Parameters!FN$128)^2)))*IF(Settings!$C$16="No",1,(1-SLR!$D148*Parameters!FN$181))))</f>
        <v>44242.25366026329</v>
      </c>
      <c r="FO149" s="22">
        <f ca="1">IF(FO$2=0,0,IF((Parameters!$B$174*(1-Parameters!FO$185)*_xlfn.IFNA('[3]National GDP per capita ppp'!FO149,0)+(1-Parameters!$B$174)*FO148)*(1+(_xlfn.IFNA('[3]Nat GDP per cap ppp growth rate'!FO149,0)-IF(Settings!$C$16="No",0,Parameters!FO$164*('AMOC national temperature'!FO148-Parameters!FO$128)+Parameters!FO$165*('AMOC national temperature'!FO148-Parameters!FO$128)^2)))*IF(Settings!$C$16="No",1,(1-SLR!$D148*Parameters!FO$181))&lt;=Parameters!$B$189,Parameters!$B$189,(Parameters!$B$174*(1-Parameters!FO$185)*_xlfn.IFNA('[3]National GDP per capita ppp'!FO149,0)+(1-Parameters!$B$174)*FO148)*(1+(_xlfn.IFNA('[3]Nat GDP per cap ppp growth rate'!FO149,0)-IF(Settings!$C$16="No",0,Parameters!FO$164*('AMOC national temperature'!FO148-Parameters!FO$128)+Parameters!FO$165*('AMOC national temperature'!FO148-Parameters!FO$128)^2)))*IF(Settings!$C$16="No",1,(1-SLR!$D148*Parameters!FO$181))))</f>
        <v>31163.075300189426</v>
      </c>
      <c r="FP149" s="22">
        <f ca="1">IF(FP$2=0,0,IF((Parameters!$B$174*(1-Parameters!FP$185)*_xlfn.IFNA('[3]National GDP per capita ppp'!FP149,0)+(1-Parameters!$B$174)*FP148)*(1+(_xlfn.IFNA('[3]Nat GDP per cap ppp growth rate'!FP149,0)-IF(Settings!$C$16="No",0,Parameters!FP$164*('AMOC national temperature'!FP148-Parameters!FP$128)+Parameters!FP$165*('AMOC national temperature'!FP148-Parameters!FP$128)^2)))*IF(Settings!$C$16="No",1,(1-SLR!$D148*Parameters!FP$181))&lt;=Parameters!$B$189,Parameters!$B$189,(Parameters!$B$174*(1-Parameters!FP$185)*_xlfn.IFNA('[3]National GDP per capita ppp'!FP149,0)+(1-Parameters!$B$174)*FP148)*(1+(_xlfn.IFNA('[3]Nat GDP per cap ppp growth rate'!FP149,0)-IF(Settings!$C$16="No",0,Parameters!FP$164*('AMOC national temperature'!FP148-Parameters!FP$128)+Parameters!FP$165*('AMOC national temperature'!FP148-Parameters!FP$128)^2)))*IF(Settings!$C$16="No",1,(1-SLR!$D148*Parameters!FP$181))))</f>
        <v>208955.11100000094</v>
      </c>
      <c r="FQ149" s="22">
        <f ca="1">IF(FQ$2=0,0,IF((Parameters!$B$174*(1-Parameters!FQ$185)*_xlfn.IFNA('[3]National GDP per capita ppp'!FQ149,0)+(1-Parameters!$B$174)*FQ148)*(1+(_xlfn.IFNA('[3]Nat GDP per cap ppp growth rate'!FQ149,0)-IF(Settings!$C$16="No",0,Parameters!FQ$164*('AMOC national temperature'!FQ148-Parameters!FQ$128)+Parameters!FQ$165*('AMOC national temperature'!FQ148-Parameters!FQ$128)^2)))*IF(Settings!$C$16="No",1,(1-SLR!$D148*Parameters!FQ$181))&lt;=Parameters!$B$189,Parameters!$B$189,(Parameters!$B$174*(1-Parameters!FQ$185)*_xlfn.IFNA('[3]National GDP per capita ppp'!FQ149,0)+(1-Parameters!$B$174)*FQ148)*(1+(_xlfn.IFNA('[3]Nat GDP per cap ppp growth rate'!FQ149,0)-IF(Settings!$C$16="No",0,Parameters!FQ$164*('AMOC national temperature'!FQ148-Parameters!FQ$128)+Parameters!FQ$165*('AMOC national temperature'!FQ148-Parameters!FQ$128)^2)))*IF(Settings!$C$16="No",1,(1-SLR!$D148*Parameters!FQ$181))))</f>
        <v>21926.38912373416</v>
      </c>
      <c r="FR149" s="22">
        <f ca="1">IF(FR$2=0,0,IF((Parameters!$B$174*(1-Parameters!FR$185)*_xlfn.IFNA('[3]National GDP per capita ppp'!FR149,0)+(1-Parameters!$B$174)*FR148)*(1+(_xlfn.IFNA('[3]Nat GDP per cap ppp growth rate'!FR149,0)-IF(Settings!$C$16="No",0,Parameters!FR$164*('AMOC national temperature'!FR148-Parameters!FR$128)+Parameters!FR$165*('AMOC national temperature'!FR148-Parameters!FR$128)^2)))*IF(Settings!$C$16="No",1,(1-SLR!$D148*Parameters!FR$181))&lt;=Parameters!$B$189,Parameters!$B$189,(Parameters!$B$174*(1-Parameters!FR$185)*_xlfn.IFNA('[3]National GDP per capita ppp'!FR149,0)+(1-Parameters!$B$174)*FR148)*(1+(_xlfn.IFNA('[3]Nat GDP per cap ppp growth rate'!FR149,0)-IF(Settings!$C$16="No",0,Parameters!FR$164*('AMOC national temperature'!FR148-Parameters!FR$128)+Parameters!FR$165*('AMOC national temperature'!FR148-Parameters!FR$128)^2)))*IF(Settings!$C$16="No",1,(1-SLR!$D148*Parameters!FR$181))))</f>
        <v>76900.156608421879</v>
      </c>
      <c r="FS149" s="22">
        <f ca="1">IF(FS$2=0,0,IF((Parameters!$B$174*(1-Parameters!FS$185)*_xlfn.IFNA('[3]National GDP per capita ppp'!FS149,0)+(1-Parameters!$B$174)*FS148)*(1+(_xlfn.IFNA('[3]Nat GDP per cap ppp growth rate'!FS149,0)-IF(Settings!$C$16="No",0,Parameters!FS$164*('AMOC national temperature'!FS148-Parameters!FS$128)+Parameters!FS$165*('AMOC national temperature'!FS148-Parameters!FS$128)^2)))*IF(Settings!$C$16="No",1,(1-SLR!$D148*Parameters!FS$181))&lt;=Parameters!$B$189,Parameters!$B$189,(Parameters!$B$174*(1-Parameters!FS$185)*_xlfn.IFNA('[3]National GDP per capita ppp'!FS149,0)+(1-Parameters!$B$174)*FS148)*(1+(_xlfn.IFNA('[3]Nat GDP per cap ppp growth rate'!FS149,0)-IF(Settings!$C$16="No",0,Parameters!FS$164*('AMOC national temperature'!FS148-Parameters!FS$128)+Parameters!FS$165*('AMOC national temperature'!FS148-Parameters!FS$128)^2)))*IF(Settings!$C$16="No",1,(1-SLR!$D148*Parameters!FS$181))))</f>
        <v>108978.21413752912</v>
      </c>
      <c r="FT149" s="22">
        <f ca="1">IF(FT$2=0,0,IF((Parameters!$B$174*(1-Parameters!FT$185)*_xlfn.IFNA('[3]National GDP per capita ppp'!FT149,0)+(1-Parameters!$B$174)*FT148)*(1+(_xlfn.IFNA('[3]Nat GDP per cap ppp growth rate'!FT149,0)-IF(Settings!$C$16="No",0,Parameters!FT$164*('AMOC national temperature'!FT148-Parameters!FT$128)+Parameters!FT$165*('AMOC national temperature'!FT148-Parameters!FT$128)^2)))*IF(Settings!$C$16="No",1,(1-SLR!$D148*Parameters!FT$181))&lt;=Parameters!$B$189,Parameters!$B$189,(Parameters!$B$174*(1-Parameters!FT$185)*_xlfn.IFNA('[3]National GDP per capita ppp'!FT149,0)+(1-Parameters!$B$174)*FT148)*(1+(_xlfn.IFNA('[3]Nat GDP per cap ppp growth rate'!FT149,0)-IF(Settings!$C$16="No",0,Parameters!FT$164*('AMOC national temperature'!FT148-Parameters!FT$128)+Parameters!FT$165*('AMOC national temperature'!FT148-Parameters!FT$128)^2)))*IF(Settings!$C$16="No",1,(1-SLR!$D148*Parameters!FT$181))))</f>
        <v>68778.937410239872</v>
      </c>
      <c r="FU149" s="22">
        <f ca="1">IF(FU$2=0,0,IF((Parameters!$B$174*(1-Parameters!FU$185)*_xlfn.IFNA('[3]National GDP per capita ppp'!FU149,0)+(1-Parameters!$B$174)*FU148)*(1+(_xlfn.IFNA('[3]Nat GDP per cap ppp growth rate'!FU149,0)-IF(Settings!$C$16="No",0,Parameters!FU$164*('AMOC national temperature'!FU148-Parameters!FU$128)+Parameters!FU$165*('AMOC national temperature'!FU148-Parameters!FU$128)^2)))*IF(Settings!$C$16="No",1,(1-SLR!$D148*Parameters!FU$181))&lt;=Parameters!$B$189,Parameters!$B$189,(Parameters!$B$174*(1-Parameters!FU$185)*_xlfn.IFNA('[3]National GDP per capita ppp'!FU149,0)+(1-Parameters!$B$174)*FU148)*(1+(_xlfn.IFNA('[3]Nat GDP per cap ppp growth rate'!FU149,0)-IF(Settings!$C$16="No",0,Parameters!FU$164*('AMOC national temperature'!FU148-Parameters!FU$128)+Parameters!FU$165*('AMOC national temperature'!FU148-Parameters!FU$128)^2)))*IF(Settings!$C$16="No",1,(1-SLR!$D148*Parameters!FU$181))))</f>
        <v>319226.17149087938</v>
      </c>
      <c r="FV149" s="22">
        <f ca="1">IF(FV$2=0,0,IF((Parameters!$B$174*(1-Parameters!FV$185)*_xlfn.IFNA('[3]National GDP per capita ppp'!FV149,0)+(1-Parameters!$B$174)*FV148)*(1+(_xlfn.IFNA('[3]Nat GDP per cap ppp growth rate'!FV149,0)-IF(Settings!$C$16="No",0,Parameters!FV$164*('AMOC national temperature'!FV148-Parameters!FV$128)+Parameters!FV$165*('AMOC national temperature'!FV148-Parameters!FV$128)^2)))*IF(Settings!$C$16="No",1,(1-SLR!$D148*Parameters!FV$181))&lt;=Parameters!$B$189,Parameters!$B$189,(Parameters!$B$174*(1-Parameters!FV$185)*_xlfn.IFNA('[3]National GDP per capita ppp'!FV149,0)+(1-Parameters!$B$174)*FV148)*(1+(_xlfn.IFNA('[3]Nat GDP per cap ppp growth rate'!FV149,0)-IF(Settings!$C$16="No",0,Parameters!FV$164*('AMOC national temperature'!FV148-Parameters!FV$128)+Parameters!FV$165*('AMOC national temperature'!FV148-Parameters!FV$128)^2)))*IF(Settings!$C$16="No",1,(1-SLR!$D148*Parameters!FV$181))))</f>
        <v>255025.99446500148</v>
      </c>
      <c r="FW149" s="22">
        <f ca="1">IF(FW$2=0,0,IF((Parameters!$B$174*(1-Parameters!FW$185)*_xlfn.IFNA('[3]National GDP per capita ppp'!FW149,0)+(1-Parameters!$B$174)*FW148)*(1+(_xlfn.IFNA('[3]Nat GDP per cap ppp growth rate'!FW149,0)-IF(Settings!$C$16="No",0,Parameters!FW$164*('AMOC national temperature'!FW148-Parameters!FW$128)+Parameters!FW$165*('AMOC national temperature'!FW148-Parameters!FW$128)^2)))*IF(Settings!$C$16="No",1,(1-SLR!$D148*Parameters!FW$181))&lt;=Parameters!$B$189,Parameters!$B$189,(Parameters!$B$174*(1-Parameters!FW$185)*_xlfn.IFNA('[3]National GDP per capita ppp'!FW149,0)+(1-Parameters!$B$174)*FW148)*(1+(_xlfn.IFNA('[3]Nat GDP per cap ppp growth rate'!FW149,0)-IF(Settings!$C$16="No",0,Parameters!FW$164*('AMOC national temperature'!FW148-Parameters!FW$128)+Parameters!FW$165*('AMOC national temperature'!FW148-Parameters!FW$128)^2)))*IF(Settings!$C$16="No",1,(1-SLR!$D148*Parameters!FW$181))))</f>
        <v>67343.14383293537</v>
      </c>
      <c r="FX149" s="22">
        <f ca="1">IF(FX$2=0,0,IF((Parameters!$B$174*(1-Parameters!FX$185)*_xlfn.IFNA('[3]National GDP per capita ppp'!FX149,0)+(1-Parameters!$B$174)*FX148)*(1+(_xlfn.IFNA('[3]Nat GDP per cap ppp growth rate'!FX149,0)-IF(Settings!$C$16="No",0,Parameters!FX$164*('AMOC national temperature'!FX148-Parameters!FX$128)+Parameters!FX$165*('AMOC national temperature'!FX148-Parameters!FX$128)^2)))*IF(Settings!$C$16="No",1,(1-SLR!$D148*Parameters!FX$181))&lt;=Parameters!$B$189,Parameters!$B$189,(Parameters!$B$174*(1-Parameters!FX$185)*_xlfn.IFNA('[3]National GDP per capita ppp'!FX149,0)+(1-Parameters!$B$174)*FX148)*(1+(_xlfn.IFNA('[3]Nat GDP per cap ppp growth rate'!FX149,0)-IF(Settings!$C$16="No",0,Parameters!FX$164*('AMOC national temperature'!FX148-Parameters!FX$128)+Parameters!FX$165*('AMOC national temperature'!FX148-Parameters!FX$128)^2)))*IF(Settings!$C$16="No",1,(1-SLR!$D148*Parameters!FX$181))))</f>
        <v>30053.013856655027</v>
      </c>
      <c r="FY149" s="22">
        <f>IF(FY$2=0,0,IF((Parameters!$B$174*(1-Parameters!FY$185)*_xlfn.IFNA('[3]National GDP per capita ppp'!FY149,0)+(1-Parameters!$B$174)*FY148)*(1+(_xlfn.IFNA('[3]Nat GDP per cap ppp growth rate'!FY149,0)-IF(Settings!$C$16="No",0,Parameters!FY$164*('AMOC national temperature'!FY148-Parameters!FY$128)+Parameters!FY$165*('AMOC national temperature'!FY148-Parameters!FY$128)^2)))*IF(Settings!$C$16="No",1,(1-SLR!$D148*Parameters!FY$181))&lt;=Parameters!$B$189,Parameters!$B$189,(Parameters!$B$174*(1-Parameters!FY$185)*_xlfn.IFNA('[3]National GDP per capita ppp'!FY149,0)+(1-Parameters!$B$174)*FY148)*(1+(_xlfn.IFNA('[3]Nat GDP per cap ppp growth rate'!FY149,0)-IF(Settings!$C$16="No",0,Parameters!FY$164*('AMOC national temperature'!FY148-Parameters!FY$128)+Parameters!FY$165*('AMOC national temperature'!FY148-Parameters!FY$128)^2)))*IF(Settings!$C$16="No",1,(1-SLR!$D148*Parameters!FY$181))))</f>
        <v>0</v>
      </c>
      <c r="FZ149" s="22">
        <f ca="1">IF(FZ$2=0,0,IF((Parameters!$B$174*(1-Parameters!FZ$185)*_xlfn.IFNA('[3]National GDP per capita ppp'!FZ149,0)+(1-Parameters!$B$174)*FZ148)*(1+(_xlfn.IFNA('[3]Nat GDP per cap ppp growth rate'!FZ149,0)-IF(Settings!$C$16="No",0,Parameters!FZ$164*('AMOC national temperature'!FZ148-Parameters!FZ$128)+Parameters!FZ$165*('AMOC national temperature'!FZ148-Parameters!FZ$128)^2)))*IF(Settings!$C$16="No",1,(1-SLR!$D148*Parameters!FZ$181))&lt;=Parameters!$B$189,Parameters!$B$189,(Parameters!$B$174*(1-Parameters!FZ$185)*_xlfn.IFNA('[3]National GDP per capita ppp'!FZ149,0)+(1-Parameters!$B$174)*FZ148)*(1+(_xlfn.IFNA('[3]Nat GDP per cap ppp growth rate'!FZ149,0)-IF(Settings!$C$16="No",0,Parameters!FZ$164*('AMOC national temperature'!FZ148-Parameters!FZ$128)+Parameters!FZ$165*('AMOC national temperature'!FZ148-Parameters!FZ$128)^2)))*IF(Settings!$C$16="No",1,(1-SLR!$D148*Parameters!FZ$181))))</f>
        <v>51097.794861622715</v>
      </c>
      <c r="GA149" s="22">
        <f ca="1">IF(GA$2=0,0,IF((Parameters!$B$174*(1-Parameters!GA$185)*_xlfn.IFNA('[3]National GDP per capita ppp'!GA149,0)+(1-Parameters!$B$174)*GA148)*(1+(_xlfn.IFNA('[3]Nat GDP per cap ppp growth rate'!GA149,0)-IF(Settings!$C$16="No",0,Parameters!GA$164*('AMOC national temperature'!GA148-Parameters!GA$128)+Parameters!GA$165*('AMOC national temperature'!GA148-Parameters!GA$128)^2)))*IF(Settings!$C$16="No",1,(1-SLR!$D148*Parameters!GA$181))&lt;=Parameters!$B$189,Parameters!$B$189,(Parameters!$B$174*(1-Parameters!GA$185)*_xlfn.IFNA('[3]National GDP per capita ppp'!GA149,0)+(1-Parameters!$B$174)*GA148)*(1+(_xlfn.IFNA('[3]Nat GDP per cap ppp growth rate'!GA149,0)-IF(Settings!$C$16="No",0,Parameters!GA$164*('AMOC national temperature'!GA148-Parameters!GA$128)+Parameters!GA$165*('AMOC national temperature'!GA148-Parameters!GA$128)^2)))*IF(Settings!$C$16="No",1,(1-SLR!$D148*Parameters!GA$181))))</f>
        <v>40378.438491899251</v>
      </c>
      <c r="GB149" s="22">
        <f ca="1">IF(GB$2=0,0,IF((Parameters!$B$174*(1-Parameters!GB$185)*_xlfn.IFNA('[3]National GDP per capita ppp'!GB149,0)+(1-Parameters!$B$174)*GB148)*(1+(_xlfn.IFNA('[3]Nat GDP per cap ppp growth rate'!GB149,0)-IF(Settings!$C$16="No",0,Parameters!GB$164*('AMOC national temperature'!GB148-Parameters!GB$128)+Parameters!GB$165*('AMOC national temperature'!GB148-Parameters!GB$128)^2)))*IF(Settings!$C$16="No",1,(1-SLR!$D148*Parameters!GB$181))&lt;=Parameters!$B$189,Parameters!$B$189,(Parameters!$B$174*(1-Parameters!GB$185)*_xlfn.IFNA('[3]National GDP per capita ppp'!GB149,0)+(1-Parameters!$B$174)*GB148)*(1+(_xlfn.IFNA('[3]Nat GDP per cap ppp growth rate'!GB149,0)-IF(Settings!$C$16="No",0,Parameters!GB$164*('AMOC national temperature'!GB148-Parameters!GB$128)+Parameters!GB$165*('AMOC national temperature'!GB148-Parameters!GB$128)^2)))*IF(Settings!$C$16="No",1,(1-SLR!$D148*Parameters!GB$181))))</f>
        <v>67668.880240430604</v>
      </c>
      <c r="GC149" s="22">
        <f ca="1">IF(GC$2=0,0,IF((Parameters!$B$174*(1-Parameters!GC$185)*_xlfn.IFNA('[3]National GDP per capita ppp'!GC149,0)+(1-Parameters!$B$174)*GC148)*(1+(_xlfn.IFNA('[3]Nat GDP per cap ppp growth rate'!GC149,0)-IF(Settings!$C$16="No",0,Parameters!GC$164*('AMOC national temperature'!GC148-Parameters!GC$128)+Parameters!GC$165*('AMOC national temperature'!GC148-Parameters!GC$128)^2)))*IF(Settings!$C$16="No",1,(1-SLR!$D148*Parameters!GC$181))&lt;=Parameters!$B$189,Parameters!$B$189,(Parameters!$B$174*(1-Parameters!GC$185)*_xlfn.IFNA('[3]National GDP per capita ppp'!GC149,0)+(1-Parameters!$B$174)*GC148)*(1+(_xlfn.IFNA('[3]Nat GDP per cap ppp growth rate'!GC149,0)-IF(Settings!$C$16="No",0,Parameters!GC$164*('AMOC national temperature'!GC148-Parameters!GC$128)+Parameters!GC$165*('AMOC national temperature'!GC148-Parameters!GC$128)^2)))*IF(Settings!$C$16="No",1,(1-SLR!$D148*Parameters!GC$181))))</f>
        <v>200458.75380298065</v>
      </c>
      <c r="GD149" s="22">
        <f ca="1">IF(GD$2=0,0,IF((Parameters!$B$174*(1-Parameters!GD$185)*_xlfn.IFNA('[3]National GDP per capita ppp'!GD149,0)+(1-Parameters!$B$174)*GD148)*(1+(_xlfn.IFNA('[3]Nat GDP per cap ppp growth rate'!GD149,0)-IF(Settings!$C$16="No",0,Parameters!GD$164*('AMOC national temperature'!GD148-Parameters!GD$128)+Parameters!GD$165*('AMOC national temperature'!GD148-Parameters!GD$128)^2)))*IF(Settings!$C$16="No",1,(1-SLR!$D148*Parameters!GD$181))&lt;=Parameters!$B$189,Parameters!$B$189,(Parameters!$B$174*(1-Parameters!GD$185)*_xlfn.IFNA('[3]National GDP per capita ppp'!GD149,0)+(1-Parameters!$B$174)*GD148)*(1+(_xlfn.IFNA('[3]Nat GDP per cap ppp growth rate'!GD149,0)-IF(Settings!$C$16="No",0,Parameters!GD$164*('AMOC national temperature'!GD148-Parameters!GD$128)+Parameters!GD$165*('AMOC national temperature'!GD148-Parameters!GD$128)^2)))*IF(Settings!$C$16="No",1,(1-SLR!$D148*Parameters!GD$181))))</f>
        <v>201817.94423888667</v>
      </c>
      <c r="GE149" s="22">
        <f ca="1">IF(GE$2=0,0,IF((Parameters!$B$174*(1-Parameters!GE$185)*_xlfn.IFNA('[3]National GDP per capita ppp'!GE149,0)+(1-Parameters!$B$174)*GE148)*(1+(_xlfn.IFNA('[3]Nat GDP per cap ppp growth rate'!GE149,0)-IF(Settings!$C$16="No",0,Parameters!GE$164*('AMOC national temperature'!GE148-Parameters!GE$128)+Parameters!GE$165*('AMOC national temperature'!GE148-Parameters!GE$128)^2)))*IF(Settings!$C$16="No",1,(1-SLR!$D148*Parameters!GE$181))&lt;=Parameters!$B$189,Parameters!$B$189,(Parameters!$B$174*(1-Parameters!GE$185)*_xlfn.IFNA('[3]National GDP per capita ppp'!GE149,0)+(1-Parameters!$B$174)*GE148)*(1+(_xlfn.IFNA('[3]Nat GDP per cap ppp growth rate'!GE149,0)-IF(Settings!$C$16="No",0,Parameters!GE$164*('AMOC national temperature'!GE148-Parameters!GE$128)+Parameters!GE$165*('AMOC national temperature'!GE148-Parameters!GE$128)^2)))*IF(Settings!$C$16="No",1,(1-SLR!$D148*Parameters!GE$181))))</f>
        <v>33209.169485075574</v>
      </c>
      <c r="GF149" s="22">
        <f ca="1">IF(GF$2=0,0,IF((Parameters!$B$174*(1-Parameters!GF$185)*_xlfn.IFNA('[3]National GDP per capita ppp'!GF149,0)+(1-Parameters!$B$174)*GF148)*(1+(_xlfn.IFNA('[3]Nat GDP per cap ppp growth rate'!GF149,0)-IF(Settings!$C$16="No",0,Parameters!GF$164*('AMOC national temperature'!GF148-Parameters!GF$128)+Parameters!GF$165*('AMOC national temperature'!GF148-Parameters!GF$128)^2)))*IF(Settings!$C$16="No",1,(1-SLR!$D148*Parameters!GF$181))&lt;=Parameters!$B$189,Parameters!$B$189,(Parameters!$B$174*(1-Parameters!GF$185)*_xlfn.IFNA('[3]National GDP per capita ppp'!GF149,0)+(1-Parameters!$B$174)*GF148)*(1+(_xlfn.IFNA('[3]Nat GDP per cap ppp growth rate'!GF149,0)-IF(Settings!$C$16="No",0,Parameters!GF$164*('AMOC national temperature'!GF148-Parameters!GF$128)+Parameters!GF$165*('AMOC national temperature'!GF148-Parameters!GF$128)^2)))*IF(Settings!$C$16="No",1,(1-SLR!$D148*Parameters!GF$181))))</f>
        <v>162932.85756255832</v>
      </c>
      <c r="GG149" s="22">
        <f ca="1">IF(GG$2=0,0,IF((Parameters!$B$174*(1-Parameters!GG$185)*_xlfn.IFNA('[3]National GDP per capita ppp'!GG149,0)+(1-Parameters!$B$174)*GG148)*(1+(_xlfn.IFNA('[3]Nat GDP per cap ppp growth rate'!GG149,0)-IF(Settings!$C$16="No",0,Parameters!GG$164*('AMOC national temperature'!GG148-Parameters!GG$128)+Parameters!GG$165*('AMOC national temperature'!GG148-Parameters!GG$128)^2)))*IF(Settings!$C$16="No",1,(1-SLR!$D148*Parameters!GG$181))&lt;=Parameters!$B$189,Parameters!$B$189,(Parameters!$B$174*(1-Parameters!GG$185)*_xlfn.IFNA('[3]National GDP per capita ppp'!GG149,0)+(1-Parameters!$B$174)*GG148)*(1+(_xlfn.IFNA('[3]Nat GDP per cap ppp growth rate'!GG149,0)-IF(Settings!$C$16="No",0,Parameters!GG$164*('AMOC national temperature'!GG148-Parameters!GG$128)+Parameters!GG$165*('AMOC national temperature'!GG148-Parameters!GG$128)^2)))*IF(Settings!$C$16="No",1,(1-SLR!$D148*Parameters!GG$181))))</f>
        <v>67534.838281226868</v>
      </c>
      <c r="GH149" s="22">
        <f ca="1">IF(GH$2=0,0,IF((Parameters!$B$174*(1-Parameters!GH$185)*_xlfn.IFNA('[3]National GDP per capita ppp'!GH149,0)+(1-Parameters!$B$174)*GH148)*(1+(_xlfn.IFNA('[3]Nat GDP per cap ppp growth rate'!GH149,0)-IF(Settings!$C$16="No",0,Parameters!GH$164*('AMOC national temperature'!GH148-Parameters!GH$128)+Parameters!GH$165*('AMOC national temperature'!GH148-Parameters!GH$128)^2)))*IF(Settings!$C$16="No",1,(1-SLR!$D148*Parameters!GH$181))&lt;=Parameters!$B$189,Parameters!$B$189,(Parameters!$B$174*(1-Parameters!GH$185)*_xlfn.IFNA('[3]National GDP per capita ppp'!GH149,0)+(1-Parameters!$B$174)*GH148)*(1+(_xlfn.IFNA('[3]Nat GDP per cap ppp growth rate'!GH149,0)-IF(Settings!$C$16="No",0,Parameters!GH$164*('AMOC national temperature'!GH148-Parameters!GH$128)+Parameters!GH$165*('AMOC national temperature'!GH148-Parameters!GH$128)^2)))*IF(Settings!$C$16="No",1,(1-SLR!$D148*Parameters!GH$181))))</f>
        <v>49538.910265515944</v>
      </c>
      <c r="GI149" s="22">
        <f ca="1">IF(GI$2=0,0,IF((Parameters!$B$174*(1-Parameters!GI$185)*_xlfn.IFNA('[3]National GDP per capita ppp'!GI149,0)+(1-Parameters!$B$174)*GI148)*(1+(_xlfn.IFNA('[3]Nat GDP per cap ppp growth rate'!GI149,0)-IF(Settings!$C$16="No",0,Parameters!GI$164*('AMOC national temperature'!GI148-Parameters!GI$128)+Parameters!GI$165*('AMOC national temperature'!GI148-Parameters!GI$128)^2)))*IF(Settings!$C$16="No",1,(1-SLR!$D148*Parameters!GI$181))&lt;=Parameters!$B$189,Parameters!$B$189,(Parameters!$B$174*(1-Parameters!GI$185)*_xlfn.IFNA('[3]National GDP per capita ppp'!GI149,0)+(1-Parameters!$B$174)*GI148)*(1+(_xlfn.IFNA('[3]Nat GDP per cap ppp growth rate'!GI149,0)-IF(Settings!$C$16="No",0,Parameters!GI$164*('AMOC national temperature'!GI148-Parameters!GI$128)+Parameters!GI$165*('AMOC national temperature'!GI148-Parameters!GI$128)^2)))*IF(Settings!$C$16="No",1,(1-SLR!$D148*Parameters!GI$181))))</f>
        <v>87491.464772115578</v>
      </c>
      <c r="GJ149" s="22">
        <f ca="1">IF(GJ$2=0,0,IF((Parameters!$B$174*(1-Parameters!GJ$185)*_xlfn.IFNA('[3]National GDP per capita ppp'!GJ149,0)+(1-Parameters!$B$174)*GJ148)*(1+(_xlfn.IFNA('[3]Nat GDP per cap ppp growth rate'!GJ149,0)-IF(Settings!$C$16="No",0,Parameters!GJ$164*('AMOC national temperature'!GJ148-Parameters!GJ$128)+Parameters!GJ$165*('AMOC national temperature'!GJ148-Parameters!GJ$128)^2)))*IF(Settings!$C$16="No",1,(1-SLR!$D148*Parameters!GJ$181))&lt;=Parameters!$B$189,Parameters!$B$189,(Parameters!$B$174*(1-Parameters!GJ$185)*_xlfn.IFNA('[3]National GDP per capita ppp'!GJ149,0)+(1-Parameters!$B$174)*GJ148)*(1+(_xlfn.IFNA('[3]Nat GDP per cap ppp growth rate'!GJ149,0)-IF(Settings!$C$16="No",0,Parameters!GJ$164*('AMOC national temperature'!GJ148-Parameters!GJ$128)+Parameters!GJ$165*('AMOC national temperature'!GJ148-Parameters!GJ$128)^2)))*IF(Settings!$C$16="No",1,(1-SLR!$D148*Parameters!GJ$181))))</f>
        <v>106273.42842641029</v>
      </c>
      <c r="GK149" s="22">
        <f ca="1">IF(GK$2=0,0,IF((Parameters!$B$174*(1-Parameters!GK$185)*_xlfn.IFNA('[3]National GDP per capita ppp'!GK149,0)+(1-Parameters!$B$174)*GK148)*(1+(_xlfn.IFNA('[3]Nat GDP per cap ppp growth rate'!GK149,0)-IF(Settings!$C$16="No",0,Parameters!GK$164*('AMOC national temperature'!GK148-Parameters!GK$128)+Parameters!GK$165*('AMOC national temperature'!GK148-Parameters!GK$128)^2)))*IF(Settings!$C$16="No",1,(1-SLR!$D148*Parameters!GK$181))&lt;=Parameters!$B$189,Parameters!$B$189,(Parameters!$B$174*(1-Parameters!GK$185)*_xlfn.IFNA('[3]National GDP per capita ppp'!GK149,0)+(1-Parameters!$B$174)*GK148)*(1+(_xlfn.IFNA('[3]Nat GDP per cap ppp growth rate'!GK149,0)-IF(Settings!$C$16="No",0,Parameters!GK$164*('AMOC national temperature'!GK148-Parameters!GK$128)+Parameters!GK$165*('AMOC national temperature'!GK148-Parameters!GK$128)^2)))*IF(Settings!$C$16="No",1,(1-SLR!$D148*Parameters!GK$181))))</f>
        <v>316555.69174919545</v>
      </c>
      <c r="GL149" s="22">
        <f ca="1">IF(GL$2=0,0,IF((Parameters!$B$174*(1-Parameters!GL$185)*_xlfn.IFNA('[3]National GDP per capita ppp'!GL149,0)+(1-Parameters!$B$174)*GL148)*(1+(_xlfn.IFNA('[3]Nat GDP per cap ppp growth rate'!GL149,0)-IF(Settings!$C$16="No",0,Parameters!GL$164*('AMOC national temperature'!GL148-Parameters!GL$128)+Parameters!GL$165*('AMOC national temperature'!GL148-Parameters!GL$128)^2)))*IF(Settings!$C$16="No",1,(1-SLR!$D148*Parameters!GL$181))&lt;=Parameters!$B$189,Parameters!$B$189,(Parameters!$B$174*(1-Parameters!GL$185)*_xlfn.IFNA('[3]National GDP per capita ppp'!GL149,0)+(1-Parameters!$B$174)*GL148)*(1+(_xlfn.IFNA('[3]Nat GDP per cap ppp growth rate'!GL149,0)-IF(Settings!$C$16="No",0,Parameters!GL$164*('AMOC national temperature'!GL148-Parameters!GL$128)+Parameters!GL$165*('AMOC national temperature'!GL148-Parameters!GL$128)^2)))*IF(Settings!$C$16="No",1,(1-SLR!$D148*Parameters!GL$181))))</f>
        <v>70007.805650066162</v>
      </c>
      <c r="GM149" s="22">
        <f ca="1">IF(GM$2=0,0,IF((Parameters!$B$174*(1-Parameters!GM$185)*_xlfn.IFNA('[3]National GDP per capita ppp'!GM149,0)+(1-Parameters!$B$174)*GM148)*(1+(_xlfn.IFNA('[3]Nat GDP per cap ppp growth rate'!GM149,0)-IF(Settings!$C$16="No",0,Parameters!GM$164*('AMOC national temperature'!GM148-Parameters!GM$128)+Parameters!GM$165*('AMOC national temperature'!GM148-Parameters!GM$128)^2)))*IF(Settings!$C$16="No",1,(1-SLR!$D148*Parameters!GM$181))&lt;=Parameters!$B$189,Parameters!$B$189,(Parameters!$B$174*(1-Parameters!GM$185)*_xlfn.IFNA('[3]National GDP per capita ppp'!GM149,0)+(1-Parameters!$B$174)*GM148)*(1+(_xlfn.IFNA('[3]Nat GDP per cap ppp growth rate'!GM149,0)-IF(Settings!$C$16="No",0,Parameters!GM$164*('AMOC national temperature'!GM148-Parameters!GM$128)+Parameters!GM$165*('AMOC national temperature'!GM148-Parameters!GM$128)^2)))*IF(Settings!$C$16="No",1,(1-SLR!$D148*Parameters!GM$181))))</f>
        <v>64350.667434513482</v>
      </c>
      <c r="GN149" s="22">
        <f ca="1">SUMPRODUCT(B149:GM149,'[4]National population'!$B149:$GM149)</f>
        <v>1082232179583572.4</v>
      </c>
      <c r="GO149" s="22">
        <f ca="1">GN149/'[4]National population'!GN149</f>
        <v>138120.28578847321</v>
      </c>
    </row>
    <row r="150" spans="1:197" x14ac:dyDescent="0.25">
      <c r="A150" s="15">
        <v>2157</v>
      </c>
      <c r="B150" s="22">
        <f ca="1">IF(B$2=0,0,IF((Parameters!$B$174*(1-Parameters!B$185)*_xlfn.IFNA('[3]National GDP per capita ppp'!B150,0)+(1-Parameters!$B$174)*B149)*(1+(_xlfn.IFNA('[3]Nat GDP per cap ppp growth rate'!B150,0)-IF(Settings!$C$16="No",0,Parameters!B$164*('AMOC national temperature'!B149-Parameters!B$128)+Parameters!B$165*('AMOC national temperature'!B149-Parameters!B$128)^2)))*IF(Settings!$C$16="No",1,(1-SLR!$D149*Parameters!B$181))&lt;=Parameters!$B$189,Parameters!$B$189,(Parameters!$B$174*(1-Parameters!B$185)*_xlfn.IFNA('[3]National GDP per capita ppp'!B150,0)+(1-Parameters!$B$174)*B149)*(1+(_xlfn.IFNA('[3]Nat GDP per cap ppp growth rate'!B150,0)-IF(Settings!$C$16="No",0,Parameters!B$164*('AMOC national temperature'!B149-Parameters!B$128)+Parameters!B$165*('AMOC national temperature'!B149-Parameters!B$128)^2)))*IF(Settings!$C$16="No",1,(1-SLR!$D149*Parameters!B$181))))</f>
        <v>35872.500077539116</v>
      </c>
      <c r="C150" s="22">
        <f ca="1">IF(C$2=0,0,IF((Parameters!$B$174*(1-Parameters!C$185)*_xlfn.IFNA('[3]National GDP per capita ppp'!C150,0)+(1-Parameters!$B$174)*C149)*(1+(_xlfn.IFNA('[3]Nat GDP per cap ppp growth rate'!C150,0)-IF(Settings!$C$16="No",0,Parameters!C$164*('AMOC national temperature'!C149-Parameters!C$128)+Parameters!C$165*('AMOC national temperature'!C149-Parameters!C$128)^2)))*IF(Settings!$C$16="No",1,(1-SLR!$D149*Parameters!C$181))&lt;=Parameters!$B$189,Parameters!$B$189,(Parameters!$B$174*(1-Parameters!C$185)*_xlfn.IFNA('[3]National GDP per capita ppp'!C150,0)+(1-Parameters!$B$174)*C149)*(1+(_xlfn.IFNA('[3]Nat GDP per cap ppp growth rate'!C150,0)-IF(Settings!$C$16="No",0,Parameters!C$164*('AMOC national temperature'!C149-Parameters!C$128)+Parameters!C$165*('AMOC national temperature'!C149-Parameters!C$128)^2)))*IF(Settings!$C$16="No",1,(1-SLR!$D149*Parameters!C$181))))</f>
        <v>129479.89502177679</v>
      </c>
      <c r="D150" s="22">
        <f ca="1">IF(D$2=0,0,IF((Parameters!$B$174*(1-Parameters!D$185)*_xlfn.IFNA('[3]National GDP per capita ppp'!D150,0)+(1-Parameters!$B$174)*D149)*(1+(_xlfn.IFNA('[3]Nat GDP per cap ppp growth rate'!D150,0)-IF(Settings!$C$16="No",0,Parameters!D$164*('AMOC national temperature'!D149-Parameters!D$128)+Parameters!D$165*('AMOC national temperature'!D149-Parameters!D$128)^2)))*IF(Settings!$C$16="No",1,(1-SLR!$D149*Parameters!D$181))&lt;=Parameters!$B$189,Parameters!$B$189,(Parameters!$B$174*(1-Parameters!D$185)*_xlfn.IFNA('[3]National GDP per capita ppp'!D150,0)+(1-Parameters!$B$174)*D149)*(1+(_xlfn.IFNA('[3]Nat GDP per cap ppp growth rate'!D150,0)-IF(Settings!$C$16="No",0,Parameters!D$164*('AMOC national temperature'!D149-Parameters!D$128)+Parameters!D$165*('AMOC national temperature'!D149-Parameters!D$128)^2)))*IF(Settings!$C$16="No",1,(1-SLR!$D149*Parameters!D$181))))</f>
        <v>38018.9999176282</v>
      </c>
      <c r="E150" s="22">
        <f>IF(E$2=0,0,IF((Parameters!$B$174*(1-Parameters!E$185)*_xlfn.IFNA('[3]National GDP per capita ppp'!E150,0)+(1-Parameters!$B$174)*E149)*(1+(_xlfn.IFNA('[3]Nat GDP per cap ppp growth rate'!E150,0)-IF(Settings!$C$16="No",0,Parameters!E$164*('AMOC national temperature'!E149-Parameters!E$128)+Parameters!E$165*('AMOC national temperature'!E149-Parameters!E$128)^2)))*IF(Settings!$C$16="No",1,(1-SLR!$D149*Parameters!E$181))&lt;=Parameters!$B$189,Parameters!$B$189,(Parameters!$B$174*(1-Parameters!E$185)*_xlfn.IFNA('[3]National GDP per capita ppp'!E150,0)+(1-Parameters!$B$174)*E149)*(1+(_xlfn.IFNA('[3]Nat GDP per cap ppp growth rate'!E150,0)-IF(Settings!$C$16="No",0,Parameters!E$164*('AMOC national temperature'!E149-Parameters!E$128)+Parameters!E$165*('AMOC national temperature'!E149-Parameters!E$128)^2)))*IF(Settings!$C$16="No",1,(1-SLR!$D149*Parameters!E$181))))</f>
        <v>0</v>
      </c>
      <c r="F150" s="22">
        <f ca="1">IF(F$2=0,0,IF((Parameters!$B$174*(1-Parameters!F$185)*_xlfn.IFNA('[3]National GDP per capita ppp'!F150,0)+(1-Parameters!$B$174)*F149)*(1+(_xlfn.IFNA('[3]Nat GDP per cap ppp growth rate'!F150,0)-IF(Settings!$C$16="No",0,Parameters!F$164*('AMOC national temperature'!F149-Parameters!F$128)+Parameters!F$165*('AMOC national temperature'!F149-Parameters!F$128)^2)))*IF(Settings!$C$16="No",1,(1-SLR!$D149*Parameters!F$181))&lt;=Parameters!$B$189,Parameters!$B$189,(Parameters!$B$174*(1-Parameters!F$185)*_xlfn.IFNA('[3]National GDP per capita ppp'!F150,0)+(1-Parameters!$B$174)*F149)*(1+(_xlfn.IFNA('[3]Nat GDP per cap ppp growth rate'!F150,0)-IF(Settings!$C$16="No",0,Parameters!F$164*('AMOC national temperature'!F149-Parameters!F$128)+Parameters!F$165*('AMOC national temperature'!F149-Parameters!F$128)^2)))*IF(Settings!$C$16="No",1,(1-SLR!$D149*Parameters!F$181))))</f>
        <v>1296018.0646216061</v>
      </c>
      <c r="G150" s="22">
        <f ca="1">IF(G$2=0,0,IF((Parameters!$B$174*(1-Parameters!G$185)*_xlfn.IFNA('[3]National GDP per capita ppp'!G150,0)+(1-Parameters!$B$174)*G149)*(1+(_xlfn.IFNA('[3]Nat GDP per cap ppp growth rate'!G150,0)-IF(Settings!$C$16="No",0,Parameters!G$164*('AMOC national temperature'!G149-Parameters!G$128)+Parameters!G$165*('AMOC national temperature'!G149-Parameters!G$128)^2)))*IF(Settings!$C$16="No",1,(1-SLR!$D149*Parameters!G$181))&lt;=Parameters!$B$189,Parameters!$B$189,(Parameters!$B$174*(1-Parameters!G$185)*_xlfn.IFNA('[3]National GDP per capita ppp'!G150,0)+(1-Parameters!$B$174)*G149)*(1+(_xlfn.IFNA('[3]Nat GDP per cap ppp growth rate'!G150,0)-IF(Settings!$C$16="No",0,Parameters!G$164*('AMOC national temperature'!G149-Parameters!G$128)+Parameters!G$165*('AMOC national temperature'!G149-Parameters!G$128)^2)))*IF(Settings!$C$16="No",1,(1-SLR!$D149*Parameters!G$181))))</f>
        <v>224942.93518314557</v>
      </c>
      <c r="H150" s="22">
        <f ca="1">IF(H$2=0,0,IF((Parameters!$B$174*(1-Parameters!H$185)*_xlfn.IFNA('[3]National GDP per capita ppp'!H150,0)+(1-Parameters!$B$174)*H149)*(1+(_xlfn.IFNA('[3]Nat GDP per cap ppp growth rate'!H150,0)-IF(Settings!$C$16="No",0,Parameters!H$164*('AMOC national temperature'!H149-Parameters!H$128)+Parameters!H$165*('AMOC national temperature'!H149-Parameters!H$128)^2)))*IF(Settings!$C$16="No",1,(1-SLR!$D149*Parameters!H$181))&lt;=Parameters!$B$189,Parameters!$B$189,(Parameters!$B$174*(1-Parameters!H$185)*_xlfn.IFNA('[3]National GDP per capita ppp'!H150,0)+(1-Parameters!$B$174)*H149)*(1+(_xlfn.IFNA('[3]Nat GDP per cap ppp growth rate'!H150,0)-IF(Settings!$C$16="No",0,Parameters!H$164*('AMOC national temperature'!H149-Parameters!H$128)+Parameters!H$165*('AMOC national temperature'!H149-Parameters!H$128)^2)))*IF(Settings!$C$16="No",1,(1-SLR!$D149*Parameters!H$181))))</f>
        <v>57757.659989936001</v>
      </c>
      <c r="I150" s="22">
        <f ca="1">IF(I$2=0,0,IF((Parameters!$B$174*(1-Parameters!I$185)*_xlfn.IFNA('[3]National GDP per capita ppp'!I150,0)+(1-Parameters!$B$174)*I149)*(1+(_xlfn.IFNA('[3]Nat GDP per cap ppp growth rate'!I150,0)-IF(Settings!$C$16="No",0,Parameters!I$164*('AMOC national temperature'!I149-Parameters!I$128)+Parameters!I$165*('AMOC national temperature'!I149-Parameters!I$128)^2)))*IF(Settings!$C$16="No",1,(1-SLR!$D149*Parameters!I$181))&lt;=Parameters!$B$189,Parameters!$B$189,(Parameters!$B$174*(1-Parameters!I$185)*_xlfn.IFNA('[3]National GDP per capita ppp'!I150,0)+(1-Parameters!$B$174)*I149)*(1+(_xlfn.IFNA('[3]Nat GDP per cap ppp growth rate'!I150,0)-IF(Settings!$C$16="No",0,Parameters!I$164*('AMOC national temperature'!I149-Parameters!I$128)+Parameters!I$165*('AMOC national temperature'!I149-Parameters!I$128)^2)))*IF(Settings!$C$16="No",1,(1-SLR!$D149*Parameters!I$181))))</f>
        <v>157451.01924835084</v>
      </c>
      <c r="J150" s="22">
        <f ca="1">IF(J$2=0,0,IF((Parameters!$B$174*(1-Parameters!J$185)*_xlfn.IFNA('[3]National GDP per capita ppp'!J150,0)+(1-Parameters!$B$174)*J149)*(1+(_xlfn.IFNA('[3]Nat GDP per cap ppp growth rate'!J150,0)-IF(Settings!$C$16="No",0,Parameters!J$164*('AMOC national temperature'!J149-Parameters!J$128)+Parameters!J$165*('AMOC national temperature'!J149-Parameters!J$128)^2)))*IF(Settings!$C$16="No",1,(1-SLR!$D149*Parameters!J$181))&lt;=Parameters!$B$189,Parameters!$B$189,(Parameters!$B$174*(1-Parameters!J$185)*_xlfn.IFNA('[3]National GDP per capita ppp'!J150,0)+(1-Parameters!$B$174)*J149)*(1+(_xlfn.IFNA('[3]Nat GDP per cap ppp growth rate'!J150,0)-IF(Settings!$C$16="No",0,Parameters!J$164*('AMOC national temperature'!J149-Parameters!J$128)+Parameters!J$165*('AMOC national temperature'!J149-Parameters!J$128)^2)))*IF(Settings!$C$16="No",1,(1-SLR!$D149*Parameters!J$181))))</f>
        <v>142351.04969440875</v>
      </c>
      <c r="K150" s="22">
        <f ca="1">IF(K$2=0,0,IF((Parameters!$B$174*(1-Parameters!K$185)*_xlfn.IFNA('[3]National GDP per capita ppp'!K150,0)+(1-Parameters!$B$174)*K149)*(1+(_xlfn.IFNA('[3]Nat GDP per cap ppp growth rate'!K150,0)-IF(Settings!$C$16="No",0,Parameters!K$164*('AMOC national temperature'!K149-Parameters!K$128)+Parameters!K$165*('AMOC national temperature'!K149-Parameters!K$128)^2)))*IF(Settings!$C$16="No",1,(1-SLR!$D149*Parameters!K$181))&lt;=Parameters!$B$189,Parameters!$B$189,(Parameters!$B$174*(1-Parameters!K$185)*_xlfn.IFNA('[3]National GDP per capita ppp'!K150,0)+(1-Parameters!$B$174)*K149)*(1+(_xlfn.IFNA('[3]Nat GDP per cap ppp growth rate'!K150,0)-IF(Settings!$C$16="No",0,Parameters!K$164*('AMOC national temperature'!K149-Parameters!K$128)+Parameters!K$165*('AMOC national temperature'!K149-Parameters!K$128)^2)))*IF(Settings!$C$16="No",1,(1-SLR!$D149*Parameters!K$181))))</f>
        <v>160334.39774334832</v>
      </c>
      <c r="L150" s="22">
        <f ca="1">IF(L$2=0,0,IF((Parameters!$B$174*(1-Parameters!L$185)*_xlfn.IFNA('[3]National GDP per capita ppp'!L150,0)+(1-Parameters!$B$174)*L149)*(1+(_xlfn.IFNA('[3]Nat GDP per cap ppp growth rate'!L150,0)-IF(Settings!$C$16="No",0,Parameters!L$164*('AMOC national temperature'!L149-Parameters!L$128)+Parameters!L$165*('AMOC national temperature'!L149-Parameters!L$128)^2)))*IF(Settings!$C$16="No",1,(1-SLR!$D149*Parameters!L$181))&lt;=Parameters!$B$189,Parameters!$B$189,(Parameters!$B$174*(1-Parameters!L$185)*_xlfn.IFNA('[3]National GDP per capita ppp'!L150,0)+(1-Parameters!$B$174)*L149)*(1+(_xlfn.IFNA('[3]Nat GDP per cap ppp growth rate'!L150,0)-IF(Settings!$C$16="No",0,Parameters!L$164*('AMOC national temperature'!L149-Parameters!L$128)+Parameters!L$165*('AMOC national temperature'!L149-Parameters!L$128)^2)))*IF(Settings!$C$16="No",1,(1-SLR!$D149*Parameters!L$181))))</f>
        <v>99308.897738101383</v>
      </c>
      <c r="M150" s="22">
        <f ca="1">IF(M$2=0,0,IF((Parameters!$B$174*(1-Parameters!M$185)*_xlfn.IFNA('[3]National GDP per capita ppp'!M150,0)+(1-Parameters!$B$174)*M149)*(1+(_xlfn.IFNA('[3]Nat GDP per cap ppp growth rate'!M150,0)-IF(Settings!$C$16="No",0,Parameters!M$164*('AMOC national temperature'!M149-Parameters!M$128)+Parameters!M$165*('AMOC national temperature'!M149-Parameters!M$128)^2)))*IF(Settings!$C$16="No",1,(1-SLR!$D149*Parameters!M$181))&lt;=Parameters!$B$189,Parameters!$B$189,(Parameters!$B$174*(1-Parameters!M$185)*_xlfn.IFNA('[3]National GDP per capita ppp'!M150,0)+(1-Parameters!$B$174)*M149)*(1+(_xlfn.IFNA('[3]Nat GDP per cap ppp growth rate'!M150,0)-IF(Settings!$C$16="No",0,Parameters!M$164*('AMOC national temperature'!M149-Parameters!M$128)+Parameters!M$165*('AMOC national temperature'!M149-Parameters!M$128)^2)))*IF(Settings!$C$16="No",1,(1-SLR!$D149*Parameters!M$181))))</f>
        <v>22029.980691379056</v>
      </c>
      <c r="N150" s="22">
        <f ca="1">IF(N$2=0,0,IF((Parameters!$B$174*(1-Parameters!N$185)*_xlfn.IFNA('[3]National GDP per capita ppp'!N150,0)+(1-Parameters!$B$174)*N149)*(1+(_xlfn.IFNA('[3]Nat GDP per cap ppp growth rate'!N150,0)-IF(Settings!$C$16="No",0,Parameters!N$164*('AMOC national temperature'!N149-Parameters!N$128)+Parameters!N$165*('AMOC national temperature'!N149-Parameters!N$128)^2)))*IF(Settings!$C$16="No",1,(1-SLR!$D149*Parameters!N$181))&lt;=Parameters!$B$189,Parameters!$B$189,(Parameters!$B$174*(1-Parameters!N$185)*_xlfn.IFNA('[3]National GDP per capita ppp'!N150,0)+(1-Parameters!$B$174)*N149)*(1+(_xlfn.IFNA('[3]Nat GDP per cap ppp growth rate'!N150,0)-IF(Settings!$C$16="No",0,Parameters!N$164*('AMOC national temperature'!N149-Parameters!N$128)+Parameters!N$165*('AMOC national temperature'!N149-Parameters!N$128)^2)))*IF(Settings!$C$16="No",1,(1-SLR!$D149*Parameters!N$181))))</f>
        <v>150702.69967598177</v>
      </c>
      <c r="O150" s="22">
        <f ca="1">IF(O$2=0,0,IF((Parameters!$B$174*(1-Parameters!O$185)*_xlfn.IFNA('[3]National GDP per capita ppp'!O150,0)+(1-Parameters!$B$174)*O149)*(1+(_xlfn.IFNA('[3]Nat GDP per cap ppp growth rate'!O150,0)-IF(Settings!$C$16="No",0,Parameters!O$164*('AMOC national temperature'!O149-Parameters!O$128)+Parameters!O$165*('AMOC national temperature'!O149-Parameters!O$128)^2)))*IF(Settings!$C$16="No",1,(1-SLR!$D149*Parameters!O$181))&lt;=Parameters!$B$189,Parameters!$B$189,(Parameters!$B$174*(1-Parameters!O$185)*_xlfn.IFNA('[3]National GDP per capita ppp'!O150,0)+(1-Parameters!$B$174)*O149)*(1+(_xlfn.IFNA('[3]Nat GDP per cap ppp growth rate'!O150,0)-IF(Settings!$C$16="No",0,Parameters!O$164*('AMOC national temperature'!O149-Parameters!O$128)+Parameters!O$165*('AMOC national temperature'!O149-Parameters!O$128)^2)))*IF(Settings!$C$16="No",1,(1-SLR!$D149*Parameters!O$181))))</f>
        <v>49499.730186860717</v>
      </c>
      <c r="P150" s="22">
        <f ca="1">IF(P$2=0,0,IF((Parameters!$B$174*(1-Parameters!P$185)*_xlfn.IFNA('[3]National GDP per capita ppp'!P150,0)+(1-Parameters!$B$174)*P149)*(1+(_xlfn.IFNA('[3]Nat GDP per cap ppp growth rate'!P150,0)-IF(Settings!$C$16="No",0,Parameters!P$164*('AMOC national temperature'!P149-Parameters!P$128)+Parameters!P$165*('AMOC national temperature'!P149-Parameters!P$128)^2)))*IF(Settings!$C$16="No",1,(1-SLR!$D149*Parameters!P$181))&lt;=Parameters!$B$189,Parameters!$B$189,(Parameters!$B$174*(1-Parameters!P$185)*_xlfn.IFNA('[3]National GDP per capita ppp'!P150,0)+(1-Parameters!$B$174)*P149)*(1+(_xlfn.IFNA('[3]Nat GDP per cap ppp growth rate'!P150,0)-IF(Settings!$C$16="No",0,Parameters!P$164*('AMOC national temperature'!P149-Parameters!P$128)+Parameters!P$165*('AMOC national temperature'!P149-Parameters!P$128)^2)))*IF(Settings!$C$16="No",1,(1-SLR!$D149*Parameters!P$181))))</f>
        <v>37195.589326944384</v>
      </c>
      <c r="Q150" s="22">
        <f ca="1">IF(Q$2=0,0,IF((Parameters!$B$174*(1-Parameters!Q$185)*_xlfn.IFNA('[3]National GDP per capita ppp'!Q150,0)+(1-Parameters!$B$174)*Q149)*(1+(_xlfn.IFNA('[3]Nat GDP per cap ppp growth rate'!Q150,0)-IF(Settings!$C$16="No",0,Parameters!Q$164*('AMOC national temperature'!Q149-Parameters!Q$128)+Parameters!Q$165*('AMOC national temperature'!Q149-Parameters!Q$128)^2)))*IF(Settings!$C$16="No",1,(1-SLR!$D149*Parameters!Q$181))&lt;=Parameters!$B$189,Parameters!$B$189,(Parameters!$B$174*(1-Parameters!Q$185)*_xlfn.IFNA('[3]National GDP per capita ppp'!Q150,0)+(1-Parameters!$B$174)*Q149)*(1+(_xlfn.IFNA('[3]Nat GDP per cap ppp growth rate'!Q150,0)-IF(Settings!$C$16="No",0,Parameters!Q$164*('AMOC national temperature'!Q149-Parameters!Q$128)+Parameters!Q$165*('AMOC national temperature'!Q149-Parameters!Q$128)^2)))*IF(Settings!$C$16="No",1,(1-SLR!$D149*Parameters!Q$181))))</f>
        <v>35003.940161355989</v>
      </c>
      <c r="R150" s="22">
        <f ca="1">IF(R$2=0,0,IF((Parameters!$B$174*(1-Parameters!R$185)*_xlfn.IFNA('[3]National GDP per capita ppp'!R150,0)+(1-Parameters!$B$174)*R149)*(1+(_xlfn.IFNA('[3]Nat GDP per cap ppp growth rate'!R150,0)-IF(Settings!$C$16="No",0,Parameters!R$164*('AMOC national temperature'!R149-Parameters!R$128)+Parameters!R$165*('AMOC national temperature'!R149-Parameters!R$128)^2)))*IF(Settings!$C$16="No",1,(1-SLR!$D149*Parameters!R$181))&lt;=Parameters!$B$189,Parameters!$B$189,(Parameters!$B$174*(1-Parameters!R$185)*_xlfn.IFNA('[3]National GDP per capita ppp'!R150,0)+(1-Parameters!$B$174)*R149)*(1+(_xlfn.IFNA('[3]Nat GDP per cap ppp growth rate'!R150,0)-IF(Settings!$C$16="No",0,Parameters!R$164*('AMOC national temperature'!R149-Parameters!R$128)+Parameters!R$165*('AMOC national temperature'!R149-Parameters!R$128)^2)))*IF(Settings!$C$16="No",1,(1-SLR!$D149*Parameters!R$181))))</f>
        <v>61210.940113167919</v>
      </c>
      <c r="S150" s="22">
        <f ca="1">IF(S$2=0,0,IF((Parameters!$B$174*(1-Parameters!S$185)*_xlfn.IFNA('[3]National GDP per capita ppp'!S150,0)+(1-Parameters!$B$174)*S149)*(1+(_xlfn.IFNA('[3]Nat GDP per cap ppp growth rate'!S150,0)-IF(Settings!$C$16="No",0,Parameters!S$164*('AMOC national temperature'!S149-Parameters!S$128)+Parameters!S$165*('AMOC national temperature'!S149-Parameters!S$128)^2)))*IF(Settings!$C$16="No",1,(1-SLR!$D149*Parameters!S$181))&lt;=Parameters!$B$189,Parameters!$B$189,(Parameters!$B$174*(1-Parameters!S$185)*_xlfn.IFNA('[3]National GDP per capita ppp'!S150,0)+(1-Parameters!$B$174)*S149)*(1+(_xlfn.IFNA('[3]Nat GDP per cap ppp growth rate'!S150,0)-IF(Settings!$C$16="No",0,Parameters!S$164*('AMOC national temperature'!S149-Parameters!S$128)+Parameters!S$165*('AMOC national temperature'!S149-Parameters!S$128)^2)))*IF(Settings!$C$16="No",1,(1-SLR!$D149*Parameters!S$181))))</f>
        <v>782801.62835137104</v>
      </c>
      <c r="T150" s="22">
        <f ca="1">IF(T$2=0,0,IF((Parameters!$B$174*(1-Parameters!T$185)*_xlfn.IFNA('[3]National GDP per capita ppp'!T150,0)+(1-Parameters!$B$174)*T149)*(1+(_xlfn.IFNA('[3]Nat GDP per cap ppp growth rate'!T150,0)-IF(Settings!$C$16="No",0,Parameters!T$164*('AMOC national temperature'!T149-Parameters!T$128)+Parameters!T$165*('AMOC national temperature'!T149-Parameters!T$128)^2)))*IF(Settings!$C$16="No",1,(1-SLR!$D149*Parameters!T$181))&lt;=Parameters!$B$189,Parameters!$B$189,(Parameters!$B$174*(1-Parameters!T$185)*_xlfn.IFNA('[3]National GDP per capita ppp'!T150,0)+(1-Parameters!$B$174)*T149)*(1+(_xlfn.IFNA('[3]Nat GDP per cap ppp growth rate'!T150,0)-IF(Settings!$C$16="No",0,Parameters!T$164*('AMOC national temperature'!T149-Parameters!T$128)+Parameters!T$165*('AMOC national temperature'!T149-Parameters!T$128)^2)))*IF(Settings!$C$16="No",1,(1-SLR!$D149*Parameters!T$181))))</f>
        <v>270617.92408819165</v>
      </c>
      <c r="U150" s="22">
        <f ca="1">IF(U$2=0,0,IF((Parameters!$B$174*(1-Parameters!U$185)*_xlfn.IFNA('[3]National GDP per capita ppp'!U150,0)+(1-Parameters!$B$174)*U149)*(1+(_xlfn.IFNA('[3]Nat GDP per cap ppp growth rate'!U150,0)-IF(Settings!$C$16="No",0,Parameters!U$164*('AMOC national temperature'!U149-Parameters!U$128)+Parameters!U$165*('AMOC national temperature'!U149-Parameters!U$128)^2)))*IF(Settings!$C$16="No",1,(1-SLR!$D149*Parameters!U$181))&lt;=Parameters!$B$189,Parameters!$B$189,(Parameters!$B$174*(1-Parameters!U$185)*_xlfn.IFNA('[3]National GDP per capita ppp'!U150,0)+(1-Parameters!$B$174)*U149)*(1+(_xlfn.IFNA('[3]Nat GDP per cap ppp growth rate'!U150,0)-IF(Settings!$C$16="No",0,Parameters!U$164*('AMOC national temperature'!U149-Parameters!U$128)+Parameters!U$165*('AMOC national temperature'!U149-Parameters!U$128)^2)))*IF(Settings!$C$16="No",1,(1-SLR!$D149*Parameters!U$181))))</f>
        <v>43918.236523240725</v>
      </c>
      <c r="V150" s="22">
        <f ca="1">IF(V$2=0,0,IF((Parameters!$B$174*(1-Parameters!V$185)*_xlfn.IFNA('[3]National GDP per capita ppp'!V150,0)+(1-Parameters!$B$174)*V149)*(1+(_xlfn.IFNA('[3]Nat GDP per cap ppp growth rate'!V150,0)-IF(Settings!$C$16="No",0,Parameters!V$164*('AMOC national temperature'!V149-Parameters!V$128)+Parameters!V$165*('AMOC national temperature'!V149-Parameters!V$128)^2)))*IF(Settings!$C$16="No",1,(1-SLR!$D149*Parameters!V$181))&lt;=Parameters!$B$189,Parameters!$B$189,(Parameters!$B$174*(1-Parameters!V$185)*_xlfn.IFNA('[3]National GDP per capita ppp'!V150,0)+(1-Parameters!$B$174)*V149)*(1+(_xlfn.IFNA('[3]Nat GDP per cap ppp growth rate'!V150,0)-IF(Settings!$C$16="No",0,Parameters!V$164*('AMOC national temperature'!V149-Parameters!V$128)+Parameters!V$165*('AMOC national temperature'!V149-Parameters!V$128)^2)))*IF(Settings!$C$16="No",1,(1-SLR!$D149*Parameters!V$181))))</f>
        <v>125360.93260582266</v>
      </c>
      <c r="W150" s="22">
        <f ca="1">IF(W$2=0,0,IF((Parameters!$B$174*(1-Parameters!W$185)*_xlfn.IFNA('[3]National GDP per capita ppp'!W150,0)+(1-Parameters!$B$174)*W149)*(1+(_xlfn.IFNA('[3]Nat GDP per cap ppp growth rate'!W150,0)-IF(Settings!$C$16="No",0,Parameters!W$164*('AMOC national temperature'!W149-Parameters!W$128)+Parameters!W$165*('AMOC national temperature'!W149-Parameters!W$128)^2)))*IF(Settings!$C$16="No",1,(1-SLR!$D149*Parameters!W$181))&lt;=Parameters!$B$189,Parameters!$B$189,(Parameters!$B$174*(1-Parameters!W$185)*_xlfn.IFNA('[3]National GDP per capita ppp'!W150,0)+(1-Parameters!$B$174)*W149)*(1+(_xlfn.IFNA('[3]Nat GDP per cap ppp growth rate'!W150,0)-IF(Settings!$C$16="No",0,Parameters!W$164*('AMOC national temperature'!W149-Parameters!W$128)+Parameters!W$165*('AMOC national temperature'!W149-Parameters!W$128)^2)))*IF(Settings!$C$16="No",1,(1-SLR!$D149*Parameters!W$181))))</f>
        <v>91844.041153808663</v>
      </c>
      <c r="X150" s="22">
        <f ca="1">IF(X$2=0,0,IF((Parameters!$B$174*(1-Parameters!X$185)*_xlfn.IFNA('[3]National GDP per capita ppp'!X150,0)+(1-Parameters!$B$174)*X149)*(1+(_xlfn.IFNA('[3]Nat GDP per cap ppp growth rate'!X150,0)-IF(Settings!$C$16="No",0,Parameters!X$164*('AMOC national temperature'!X149-Parameters!X$128)+Parameters!X$165*('AMOC national temperature'!X149-Parameters!X$128)^2)))*IF(Settings!$C$16="No",1,(1-SLR!$D149*Parameters!X$181))&lt;=Parameters!$B$189,Parameters!$B$189,(Parameters!$B$174*(1-Parameters!X$185)*_xlfn.IFNA('[3]National GDP per capita ppp'!X150,0)+(1-Parameters!$B$174)*X149)*(1+(_xlfn.IFNA('[3]Nat GDP per cap ppp growth rate'!X150,0)-IF(Settings!$C$16="No",0,Parameters!X$164*('AMOC national temperature'!X149-Parameters!X$128)+Parameters!X$165*('AMOC national temperature'!X149-Parameters!X$128)^2)))*IF(Settings!$C$16="No",1,(1-SLR!$D149*Parameters!X$181))))</f>
        <v>348202.41820566729</v>
      </c>
      <c r="Y150" s="22">
        <f ca="1">IF(Y$2=0,0,IF((Parameters!$B$174*(1-Parameters!Y$185)*_xlfn.IFNA('[3]National GDP per capita ppp'!Y150,0)+(1-Parameters!$B$174)*Y149)*(1+(_xlfn.IFNA('[3]Nat GDP per cap ppp growth rate'!Y150,0)-IF(Settings!$C$16="No",0,Parameters!Y$164*('AMOC national temperature'!Y149-Parameters!Y$128)+Parameters!Y$165*('AMOC national temperature'!Y149-Parameters!Y$128)^2)))*IF(Settings!$C$16="No",1,(1-SLR!$D149*Parameters!Y$181))&lt;=Parameters!$B$189,Parameters!$B$189,(Parameters!$B$174*(1-Parameters!Y$185)*_xlfn.IFNA('[3]National GDP per capita ppp'!Y150,0)+(1-Parameters!$B$174)*Y149)*(1+(_xlfn.IFNA('[3]Nat GDP per cap ppp growth rate'!Y150,0)-IF(Settings!$C$16="No",0,Parameters!Y$164*('AMOC national temperature'!Y149-Parameters!Y$128)+Parameters!Y$165*('AMOC national temperature'!Y149-Parameters!Y$128)^2)))*IF(Settings!$C$16="No",1,(1-SLR!$D149*Parameters!Y$181))))</f>
        <v>56981.082048695665</v>
      </c>
      <c r="Z150" s="22">
        <f ca="1">IF(Z$2=0,0,IF((Parameters!$B$174*(1-Parameters!Z$185)*_xlfn.IFNA('[3]National GDP per capita ppp'!Z150,0)+(1-Parameters!$B$174)*Z149)*(1+(_xlfn.IFNA('[3]Nat GDP per cap ppp growth rate'!Z150,0)-IF(Settings!$C$16="No",0,Parameters!Z$164*('AMOC national temperature'!Z149-Parameters!Z$128)+Parameters!Z$165*('AMOC national temperature'!Z149-Parameters!Z$128)^2)))*IF(Settings!$C$16="No",1,(1-SLR!$D149*Parameters!Z$181))&lt;=Parameters!$B$189,Parameters!$B$189,(Parameters!$B$174*(1-Parameters!Z$185)*_xlfn.IFNA('[3]National GDP per capita ppp'!Z150,0)+(1-Parameters!$B$174)*Z149)*(1+(_xlfn.IFNA('[3]Nat GDP per cap ppp growth rate'!Z150,0)-IF(Settings!$C$16="No",0,Parameters!Z$164*('AMOC national temperature'!Z149-Parameters!Z$128)+Parameters!Z$165*('AMOC national temperature'!Z149-Parameters!Z$128)^2)))*IF(Settings!$C$16="No",1,(1-SLR!$D149*Parameters!Z$181))))</f>
        <v>165505.95757882824</v>
      </c>
      <c r="AA150" s="22">
        <f ca="1">IF(AA$2=0,0,IF((Parameters!$B$174*(1-Parameters!AA$185)*_xlfn.IFNA('[3]National GDP per capita ppp'!AA150,0)+(1-Parameters!$B$174)*AA149)*(1+(_xlfn.IFNA('[3]Nat GDP per cap ppp growth rate'!AA150,0)-IF(Settings!$C$16="No",0,Parameters!AA$164*('AMOC national temperature'!AA149-Parameters!AA$128)+Parameters!AA$165*('AMOC national temperature'!AA149-Parameters!AA$128)^2)))*IF(Settings!$C$16="No",1,(1-SLR!$D149*Parameters!AA$181))&lt;=Parameters!$B$189,Parameters!$B$189,(Parameters!$B$174*(1-Parameters!AA$185)*_xlfn.IFNA('[3]National GDP per capita ppp'!AA150,0)+(1-Parameters!$B$174)*AA149)*(1+(_xlfn.IFNA('[3]Nat GDP per cap ppp growth rate'!AA150,0)-IF(Settings!$C$16="No",0,Parameters!AA$164*('AMOC national temperature'!AA149-Parameters!AA$128)+Parameters!AA$165*('AMOC national temperature'!AA149-Parameters!AA$128)^2)))*IF(Settings!$C$16="No",1,(1-SLR!$D149*Parameters!AA$181))))</f>
        <v>207277.96209672373</v>
      </c>
      <c r="AB150" s="22">
        <f ca="1">IF(AB$2=0,0,IF((Parameters!$B$174*(1-Parameters!AB$185)*_xlfn.IFNA('[3]National GDP per capita ppp'!AB150,0)+(1-Parameters!$B$174)*AB149)*(1+(_xlfn.IFNA('[3]Nat GDP per cap ppp growth rate'!AB150,0)-IF(Settings!$C$16="No",0,Parameters!AB$164*('AMOC national temperature'!AB149-Parameters!AB$128)+Parameters!AB$165*('AMOC national temperature'!AB149-Parameters!AB$128)^2)))*IF(Settings!$C$16="No",1,(1-SLR!$D149*Parameters!AB$181))&lt;=Parameters!$B$189,Parameters!$B$189,(Parameters!$B$174*(1-Parameters!AB$185)*_xlfn.IFNA('[3]National GDP per capita ppp'!AB150,0)+(1-Parameters!$B$174)*AB149)*(1+(_xlfn.IFNA('[3]Nat GDP per cap ppp growth rate'!AB150,0)-IF(Settings!$C$16="No",0,Parameters!AB$164*('AMOC national temperature'!AB149-Parameters!AB$128)+Parameters!AB$165*('AMOC national temperature'!AB149-Parameters!AB$128)^2)))*IF(Settings!$C$16="No",1,(1-SLR!$D149*Parameters!AB$181))))</f>
        <v>759349.66091176914</v>
      </c>
      <c r="AC150" s="22">
        <f ca="1">IF(AC$2=0,0,IF((Parameters!$B$174*(1-Parameters!AC$185)*_xlfn.IFNA('[3]National GDP per capita ppp'!AC150,0)+(1-Parameters!$B$174)*AC149)*(1+(_xlfn.IFNA('[3]Nat GDP per cap ppp growth rate'!AC150,0)-IF(Settings!$C$16="No",0,Parameters!AC$164*('AMOC national temperature'!AC149-Parameters!AC$128)+Parameters!AC$165*('AMOC national temperature'!AC149-Parameters!AC$128)^2)))*IF(Settings!$C$16="No",1,(1-SLR!$D149*Parameters!AC$181))&lt;=Parameters!$B$189,Parameters!$B$189,(Parameters!$B$174*(1-Parameters!AC$185)*_xlfn.IFNA('[3]National GDP per capita ppp'!AC150,0)+(1-Parameters!$B$174)*AC149)*(1+(_xlfn.IFNA('[3]Nat GDP per cap ppp growth rate'!AC150,0)-IF(Settings!$C$16="No",0,Parameters!AC$164*('AMOC national temperature'!AC149-Parameters!AC$128)+Parameters!AC$165*('AMOC national temperature'!AC149-Parameters!AC$128)^2)))*IF(Settings!$C$16="No",1,(1-SLR!$D149*Parameters!AC$181))))</f>
        <v>105629.05910817135</v>
      </c>
      <c r="AD150" s="22">
        <f ca="1">IF(AD$2=0,0,IF((Parameters!$B$174*(1-Parameters!AD$185)*_xlfn.IFNA('[3]National GDP per capita ppp'!AD150,0)+(1-Parameters!$B$174)*AD149)*(1+(_xlfn.IFNA('[3]Nat GDP per cap ppp growth rate'!AD150,0)-IF(Settings!$C$16="No",0,Parameters!AD$164*('AMOC national temperature'!AD149-Parameters!AD$128)+Parameters!AD$165*('AMOC national temperature'!AD149-Parameters!AD$128)^2)))*IF(Settings!$C$16="No",1,(1-SLR!$D149*Parameters!AD$181))&lt;=Parameters!$B$189,Parameters!$B$189,(Parameters!$B$174*(1-Parameters!AD$185)*_xlfn.IFNA('[3]National GDP per capita ppp'!AD150,0)+(1-Parameters!$B$174)*AD149)*(1+(_xlfn.IFNA('[3]Nat GDP per cap ppp growth rate'!AD150,0)-IF(Settings!$C$16="No",0,Parameters!AD$164*('AMOC national temperature'!AD149-Parameters!AD$128)+Parameters!AD$165*('AMOC national temperature'!AD149-Parameters!AD$128)^2)))*IF(Settings!$C$16="No",1,(1-SLR!$D149*Parameters!AD$181))))</f>
        <v>248932.63968705293</v>
      </c>
      <c r="AE150" s="22">
        <f ca="1">IF(AE$2=0,0,IF((Parameters!$B$174*(1-Parameters!AE$185)*_xlfn.IFNA('[3]National GDP per capita ppp'!AE150,0)+(1-Parameters!$B$174)*AE149)*(1+(_xlfn.IFNA('[3]Nat GDP per cap ppp growth rate'!AE150,0)-IF(Settings!$C$16="No",0,Parameters!AE$164*('AMOC national temperature'!AE149-Parameters!AE$128)+Parameters!AE$165*('AMOC national temperature'!AE149-Parameters!AE$128)^2)))*IF(Settings!$C$16="No",1,(1-SLR!$D149*Parameters!AE$181))&lt;=Parameters!$B$189,Parameters!$B$189,(Parameters!$B$174*(1-Parameters!AE$185)*_xlfn.IFNA('[3]National GDP per capita ppp'!AE150,0)+(1-Parameters!$B$174)*AE149)*(1+(_xlfn.IFNA('[3]Nat GDP per cap ppp growth rate'!AE150,0)-IF(Settings!$C$16="No",0,Parameters!AE$164*('AMOC national temperature'!AE149-Parameters!AE$128)+Parameters!AE$165*('AMOC national temperature'!AE149-Parameters!AE$128)^2)))*IF(Settings!$C$16="No",1,(1-SLR!$D149*Parameters!AE$181))))</f>
        <v>23274.987494506538</v>
      </c>
      <c r="AF150" s="22">
        <f ca="1">IF(AF$2=0,0,IF((Parameters!$B$174*(1-Parameters!AF$185)*_xlfn.IFNA('[3]National GDP per capita ppp'!AF150,0)+(1-Parameters!$B$174)*AF149)*(1+(_xlfn.IFNA('[3]Nat GDP per cap ppp growth rate'!AF150,0)-IF(Settings!$C$16="No",0,Parameters!AF$164*('AMOC national temperature'!AF149-Parameters!AF$128)+Parameters!AF$165*('AMOC national temperature'!AF149-Parameters!AF$128)^2)))*IF(Settings!$C$16="No",1,(1-SLR!$D149*Parameters!AF$181))&lt;=Parameters!$B$189,Parameters!$B$189,(Parameters!$B$174*(1-Parameters!AF$185)*_xlfn.IFNA('[3]National GDP per capita ppp'!AF150,0)+(1-Parameters!$B$174)*AF149)*(1+(_xlfn.IFNA('[3]Nat GDP per cap ppp growth rate'!AF150,0)-IF(Settings!$C$16="No",0,Parameters!AF$164*('AMOC national temperature'!AF149-Parameters!AF$128)+Parameters!AF$165*('AMOC national temperature'!AF149-Parameters!AF$128)^2)))*IF(Settings!$C$16="No",1,(1-SLR!$D149*Parameters!AF$181))))</f>
        <v>171418.83246411686</v>
      </c>
      <c r="AG150" s="22">
        <f ca="1">IF(AG$2=0,0,IF((Parameters!$B$174*(1-Parameters!AG$185)*_xlfn.IFNA('[3]National GDP per capita ppp'!AG150,0)+(1-Parameters!$B$174)*AG149)*(1+(_xlfn.IFNA('[3]Nat GDP per cap ppp growth rate'!AG150,0)-IF(Settings!$C$16="No",0,Parameters!AG$164*('AMOC national temperature'!AG149-Parameters!AG$128)+Parameters!AG$165*('AMOC national temperature'!AG149-Parameters!AG$128)^2)))*IF(Settings!$C$16="No",1,(1-SLR!$D149*Parameters!AG$181))&lt;=Parameters!$B$189,Parameters!$B$189,(Parameters!$B$174*(1-Parameters!AG$185)*_xlfn.IFNA('[3]National GDP per capita ppp'!AG150,0)+(1-Parameters!$B$174)*AG149)*(1+(_xlfn.IFNA('[3]Nat GDP per cap ppp growth rate'!AG150,0)-IF(Settings!$C$16="No",0,Parameters!AG$164*('AMOC national temperature'!AG149-Parameters!AG$128)+Parameters!AG$165*('AMOC national temperature'!AG149-Parameters!AG$128)^2)))*IF(Settings!$C$16="No",1,(1-SLR!$D149*Parameters!AG$181))))</f>
        <v>178691.49570994364</v>
      </c>
      <c r="AH150" s="22">
        <f ca="1">IF(AH$2=0,0,IF((Parameters!$B$174*(1-Parameters!AH$185)*_xlfn.IFNA('[3]National GDP per capita ppp'!AH150,0)+(1-Parameters!$B$174)*AH149)*(1+(_xlfn.IFNA('[3]Nat GDP per cap ppp growth rate'!AH150,0)-IF(Settings!$C$16="No",0,Parameters!AH$164*('AMOC national temperature'!AH149-Parameters!AH$128)+Parameters!AH$165*('AMOC national temperature'!AH149-Parameters!AH$128)^2)))*IF(Settings!$C$16="No",1,(1-SLR!$D149*Parameters!AH$181))&lt;=Parameters!$B$189,Parameters!$B$189,(Parameters!$B$174*(1-Parameters!AH$185)*_xlfn.IFNA('[3]National GDP per capita ppp'!AH150,0)+(1-Parameters!$B$174)*AH149)*(1+(_xlfn.IFNA('[3]Nat GDP per cap ppp growth rate'!AH150,0)-IF(Settings!$C$16="No",0,Parameters!AH$164*('AMOC national temperature'!AH149-Parameters!AH$128)+Parameters!AH$165*('AMOC national temperature'!AH149-Parameters!AH$128)^2)))*IF(Settings!$C$16="No",1,(1-SLR!$D149*Parameters!AH$181))))</f>
        <v>207387.61571425718</v>
      </c>
      <c r="AI150" s="22">
        <f ca="1">IF(AI$2=0,0,IF((Parameters!$B$174*(1-Parameters!AI$185)*_xlfn.IFNA('[3]National GDP per capita ppp'!AI150,0)+(1-Parameters!$B$174)*AI149)*(1+(_xlfn.IFNA('[3]Nat GDP per cap ppp growth rate'!AI150,0)-IF(Settings!$C$16="No",0,Parameters!AI$164*('AMOC national temperature'!AI149-Parameters!AI$128)+Parameters!AI$165*('AMOC national temperature'!AI149-Parameters!AI$128)^2)))*IF(Settings!$C$16="No",1,(1-SLR!$D149*Parameters!AI$181))&lt;=Parameters!$B$189,Parameters!$B$189,(Parameters!$B$174*(1-Parameters!AI$185)*_xlfn.IFNA('[3]National GDP per capita ppp'!AI150,0)+(1-Parameters!$B$174)*AI149)*(1+(_xlfn.IFNA('[3]Nat GDP per cap ppp growth rate'!AI150,0)-IF(Settings!$C$16="No",0,Parameters!AI$164*('AMOC national temperature'!AI149-Parameters!AI$128)+Parameters!AI$165*('AMOC national temperature'!AI149-Parameters!AI$128)^2)))*IF(Settings!$C$16="No",1,(1-SLR!$D149*Parameters!AI$181))))</f>
        <v>113942.17744612867</v>
      </c>
      <c r="AJ150" s="22">
        <f ca="1">IF(AJ$2=0,0,IF((Parameters!$B$174*(1-Parameters!AJ$185)*_xlfn.IFNA('[3]National GDP per capita ppp'!AJ150,0)+(1-Parameters!$B$174)*AJ149)*(1+(_xlfn.IFNA('[3]Nat GDP per cap ppp growth rate'!AJ150,0)-IF(Settings!$C$16="No",0,Parameters!AJ$164*('AMOC national temperature'!AJ149-Parameters!AJ$128)+Parameters!AJ$165*('AMOC national temperature'!AJ149-Parameters!AJ$128)^2)))*IF(Settings!$C$16="No",1,(1-SLR!$D149*Parameters!AJ$181))&lt;=Parameters!$B$189,Parameters!$B$189,(Parameters!$B$174*(1-Parameters!AJ$185)*_xlfn.IFNA('[3]National GDP per capita ppp'!AJ150,0)+(1-Parameters!$B$174)*AJ149)*(1+(_xlfn.IFNA('[3]Nat GDP per cap ppp growth rate'!AJ150,0)-IF(Settings!$C$16="No",0,Parameters!AJ$164*('AMOC national temperature'!AJ149-Parameters!AJ$128)+Parameters!AJ$165*('AMOC national temperature'!AJ149-Parameters!AJ$128)^2)))*IF(Settings!$C$16="No",1,(1-SLR!$D149*Parameters!AJ$181))))</f>
        <v>72583.330954368197</v>
      </c>
      <c r="AK150" s="22">
        <f ca="1">IF(AK$2=0,0,IF((Parameters!$B$174*(1-Parameters!AK$185)*_xlfn.IFNA('[3]National GDP per capita ppp'!AK150,0)+(1-Parameters!$B$174)*AK149)*(1+(_xlfn.IFNA('[3]Nat GDP per cap ppp growth rate'!AK150,0)-IF(Settings!$C$16="No",0,Parameters!AK$164*('AMOC national temperature'!AK149-Parameters!AK$128)+Parameters!AK$165*('AMOC national temperature'!AK149-Parameters!AK$128)^2)))*IF(Settings!$C$16="No",1,(1-SLR!$D149*Parameters!AK$181))&lt;=Parameters!$B$189,Parameters!$B$189,(Parameters!$B$174*(1-Parameters!AK$185)*_xlfn.IFNA('[3]National GDP per capita ppp'!AK150,0)+(1-Parameters!$B$174)*AK149)*(1+(_xlfn.IFNA('[3]Nat GDP per cap ppp growth rate'!AK150,0)-IF(Settings!$C$16="No",0,Parameters!AK$164*('AMOC national temperature'!AK149-Parameters!AK$128)+Parameters!AK$165*('AMOC national temperature'!AK149-Parameters!AK$128)^2)))*IF(Settings!$C$16="No",1,(1-SLR!$D149*Parameters!AK$181))))</f>
        <v>70320.378330659674</v>
      </c>
      <c r="AL150" s="22">
        <f ca="1">IF(AL$2=0,0,IF((Parameters!$B$174*(1-Parameters!AL$185)*_xlfn.IFNA('[3]National GDP per capita ppp'!AL150,0)+(1-Parameters!$B$174)*AL149)*(1+(_xlfn.IFNA('[3]Nat GDP per cap ppp growth rate'!AL150,0)-IF(Settings!$C$16="No",0,Parameters!AL$164*('AMOC national temperature'!AL149-Parameters!AL$128)+Parameters!AL$165*('AMOC national temperature'!AL149-Parameters!AL$128)^2)))*IF(Settings!$C$16="No",1,(1-SLR!$D149*Parameters!AL$181))&lt;=Parameters!$B$189,Parameters!$B$189,(Parameters!$B$174*(1-Parameters!AL$185)*_xlfn.IFNA('[3]National GDP per capita ppp'!AL150,0)+(1-Parameters!$B$174)*AL149)*(1+(_xlfn.IFNA('[3]Nat GDP per cap ppp growth rate'!AL150,0)-IF(Settings!$C$16="No",0,Parameters!AL$164*('AMOC national temperature'!AL149-Parameters!AL$128)+Parameters!AL$165*('AMOC national temperature'!AL149-Parameters!AL$128)^2)))*IF(Settings!$C$16="No",1,(1-SLR!$D149*Parameters!AL$181))))</f>
        <v>18426.213037652637</v>
      </c>
      <c r="AM150" s="22">
        <f ca="1">IF(AM$2=0,0,IF((Parameters!$B$174*(1-Parameters!AM$185)*_xlfn.IFNA('[3]National GDP per capita ppp'!AM150,0)+(1-Parameters!$B$174)*AM149)*(1+(_xlfn.IFNA('[3]Nat GDP per cap ppp growth rate'!AM150,0)-IF(Settings!$C$16="No",0,Parameters!AM$164*('AMOC national temperature'!AM149-Parameters!AM$128)+Parameters!AM$165*('AMOC national temperature'!AM149-Parameters!AM$128)^2)))*IF(Settings!$C$16="No",1,(1-SLR!$D149*Parameters!AM$181))&lt;=Parameters!$B$189,Parameters!$B$189,(Parameters!$B$174*(1-Parameters!AM$185)*_xlfn.IFNA('[3]National GDP per capita ppp'!AM150,0)+(1-Parameters!$B$174)*AM149)*(1+(_xlfn.IFNA('[3]Nat GDP per cap ppp growth rate'!AM150,0)-IF(Settings!$C$16="No",0,Parameters!AM$164*('AMOC national temperature'!AM149-Parameters!AM$128)+Parameters!AM$165*('AMOC national temperature'!AM149-Parameters!AM$128)^2)))*IF(Settings!$C$16="No",1,(1-SLR!$D149*Parameters!AM$181))))</f>
        <v>130920.02509635514</v>
      </c>
      <c r="AN150" s="22">
        <f ca="1">IF(AN$2=0,0,IF((Parameters!$B$174*(1-Parameters!AN$185)*_xlfn.IFNA('[3]National GDP per capita ppp'!AN150,0)+(1-Parameters!$B$174)*AN149)*(1+(_xlfn.IFNA('[3]Nat GDP per cap ppp growth rate'!AN150,0)-IF(Settings!$C$16="No",0,Parameters!AN$164*('AMOC national temperature'!AN149-Parameters!AN$128)+Parameters!AN$165*('AMOC national temperature'!AN149-Parameters!AN$128)^2)))*IF(Settings!$C$16="No",1,(1-SLR!$D149*Parameters!AN$181))&lt;=Parameters!$B$189,Parameters!$B$189,(Parameters!$B$174*(1-Parameters!AN$185)*_xlfn.IFNA('[3]National GDP per capita ppp'!AN150,0)+(1-Parameters!$B$174)*AN149)*(1+(_xlfn.IFNA('[3]Nat GDP per cap ppp growth rate'!AN150,0)-IF(Settings!$C$16="No",0,Parameters!AN$164*('AMOC national temperature'!AN149-Parameters!AN$128)+Parameters!AN$165*('AMOC national temperature'!AN149-Parameters!AN$128)^2)))*IF(Settings!$C$16="No",1,(1-SLR!$D149*Parameters!AN$181))))</f>
        <v>124581.88275251951</v>
      </c>
      <c r="AO150" s="22">
        <f ca="1">IF(AO$2=0,0,IF((Parameters!$B$174*(1-Parameters!AO$185)*_xlfn.IFNA('[3]National GDP per capita ppp'!AO150,0)+(1-Parameters!$B$174)*AO149)*(1+(_xlfn.IFNA('[3]Nat GDP per cap ppp growth rate'!AO150,0)-IF(Settings!$C$16="No",0,Parameters!AO$164*('AMOC national temperature'!AO149-Parameters!AO$128)+Parameters!AO$165*('AMOC national temperature'!AO149-Parameters!AO$128)^2)))*IF(Settings!$C$16="No",1,(1-SLR!$D149*Parameters!AO$181))&lt;=Parameters!$B$189,Parameters!$B$189,(Parameters!$B$174*(1-Parameters!AO$185)*_xlfn.IFNA('[3]National GDP per capita ppp'!AO150,0)+(1-Parameters!$B$174)*AO149)*(1+(_xlfn.IFNA('[3]Nat GDP per cap ppp growth rate'!AO150,0)-IF(Settings!$C$16="No",0,Parameters!AO$164*('AMOC national temperature'!AO149-Parameters!AO$128)+Parameters!AO$165*('AMOC national temperature'!AO149-Parameters!AO$128)^2)))*IF(Settings!$C$16="No",1,(1-SLR!$D149*Parameters!AO$181))))</f>
        <v>68459.574684148945</v>
      </c>
      <c r="AP150" s="22">
        <f ca="1">IF(AP$2=0,0,IF((Parameters!$B$174*(1-Parameters!AP$185)*_xlfn.IFNA('[3]National GDP per capita ppp'!AP150,0)+(1-Parameters!$B$174)*AP149)*(1+(_xlfn.IFNA('[3]Nat GDP per cap ppp growth rate'!AP150,0)-IF(Settings!$C$16="No",0,Parameters!AP$164*('AMOC national temperature'!AP149-Parameters!AP$128)+Parameters!AP$165*('AMOC national temperature'!AP149-Parameters!AP$128)^2)))*IF(Settings!$C$16="No",1,(1-SLR!$D149*Parameters!AP$181))&lt;=Parameters!$B$189,Parameters!$B$189,(Parameters!$B$174*(1-Parameters!AP$185)*_xlfn.IFNA('[3]National GDP per capita ppp'!AP150,0)+(1-Parameters!$B$174)*AP149)*(1+(_xlfn.IFNA('[3]Nat GDP per cap ppp growth rate'!AP150,0)-IF(Settings!$C$16="No",0,Parameters!AP$164*('AMOC national temperature'!AP149-Parameters!AP$128)+Parameters!AP$165*('AMOC national temperature'!AP149-Parameters!AP$128)^2)))*IF(Settings!$C$16="No",1,(1-SLR!$D149*Parameters!AP$181))))</f>
        <v>118985.58607367867</v>
      </c>
      <c r="AQ150" s="22">
        <f ca="1">IF(AQ$2=0,0,IF((Parameters!$B$174*(1-Parameters!AQ$185)*_xlfn.IFNA('[3]National GDP per capita ppp'!AQ150,0)+(1-Parameters!$B$174)*AQ149)*(1+(_xlfn.IFNA('[3]Nat GDP per cap ppp growth rate'!AQ150,0)-IF(Settings!$C$16="No",0,Parameters!AQ$164*('AMOC national temperature'!AQ149-Parameters!AQ$128)+Parameters!AQ$165*('AMOC national temperature'!AQ149-Parameters!AQ$128)^2)))*IF(Settings!$C$16="No",1,(1-SLR!$D149*Parameters!AQ$181))&lt;=Parameters!$B$189,Parameters!$B$189,(Parameters!$B$174*(1-Parameters!AQ$185)*_xlfn.IFNA('[3]National GDP per capita ppp'!AQ150,0)+(1-Parameters!$B$174)*AQ149)*(1+(_xlfn.IFNA('[3]Nat GDP per cap ppp growth rate'!AQ150,0)-IF(Settings!$C$16="No",0,Parameters!AQ$164*('AMOC national temperature'!AQ149-Parameters!AQ$128)+Parameters!AQ$165*('AMOC national temperature'!AQ149-Parameters!AQ$128)^2)))*IF(Settings!$C$16="No",1,(1-SLR!$D149*Parameters!AQ$181))))</f>
        <v>155542.50888210474</v>
      </c>
      <c r="AR150" s="22">
        <f>IF(AR$2=0,0,IF((Parameters!$B$174*(1-Parameters!AR$185)*_xlfn.IFNA('[3]National GDP per capita ppp'!AR150,0)+(1-Parameters!$B$174)*AR149)*(1+(_xlfn.IFNA('[3]Nat GDP per cap ppp growth rate'!AR150,0)-IF(Settings!$C$16="No",0,Parameters!AR$164*('AMOC national temperature'!AR149-Parameters!AR$128)+Parameters!AR$165*('AMOC national temperature'!AR149-Parameters!AR$128)^2)))*IF(Settings!$C$16="No",1,(1-SLR!$D149*Parameters!AR$181))&lt;=Parameters!$B$189,Parameters!$B$189,(Parameters!$B$174*(1-Parameters!AR$185)*_xlfn.IFNA('[3]National GDP per capita ppp'!AR150,0)+(1-Parameters!$B$174)*AR149)*(1+(_xlfn.IFNA('[3]Nat GDP per cap ppp growth rate'!AR150,0)-IF(Settings!$C$16="No",0,Parameters!AR$164*('AMOC national temperature'!AR149-Parameters!AR$128)+Parameters!AR$165*('AMOC national temperature'!AR149-Parameters!AR$128)^2)))*IF(Settings!$C$16="No",1,(1-SLR!$D149*Parameters!AR$181))))</f>
        <v>0</v>
      </c>
      <c r="AS150" s="22">
        <f ca="1">IF(AS$2=0,0,IF((Parameters!$B$174*(1-Parameters!AS$185)*_xlfn.IFNA('[3]National GDP per capita ppp'!AS150,0)+(1-Parameters!$B$174)*AS149)*(1+(_xlfn.IFNA('[3]Nat GDP per cap ppp growth rate'!AS150,0)-IF(Settings!$C$16="No",0,Parameters!AS$164*('AMOC national temperature'!AS149-Parameters!AS$128)+Parameters!AS$165*('AMOC national temperature'!AS149-Parameters!AS$128)^2)))*IF(Settings!$C$16="No",1,(1-SLR!$D149*Parameters!AS$181))&lt;=Parameters!$B$189,Parameters!$B$189,(Parameters!$B$174*(1-Parameters!AS$185)*_xlfn.IFNA('[3]National GDP per capita ppp'!AS150,0)+(1-Parameters!$B$174)*AS149)*(1+(_xlfn.IFNA('[3]Nat GDP per cap ppp growth rate'!AS150,0)-IF(Settings!$C$16="No",0,Parameters!AS$164*('AMOC national temperature'!AS149-Parameters!AS$128)+Parameters!AS$165*('AMOC national temperature'!AS149-Parameters!AS$128)^2)))*IF(Settings!$C$16="No",1,(1-SLR!$D149*Parameters!AS$181))))</f>
        <v>143365.37146463513</v>
      </c>
      <c r="AT150" s="22">
        <f ca="1">IF(AT$2=0,0,IF((Parameters!$B$174*(1-Parameters!AT$185)*_xlfn.IFNA('[3]National GDP per capita ppp'!AT150,0)+(1-Parameters!$B$174)*AT149)*(1+(_xlfn.IFNA('[3]Nat GDP per cap ppp growth rate'!AT150,0)-IF(Settings!$C$16="No",0,Parameters!AT$164*('AMOC national temperature'!AT149-Parameters!AT$128)+Parameters!AT$165*('AMOC national temperature'!AT149-Parameters!AT$128)^2)))*IF(Settings!$C$16="No",1,(1-SLR!$D149*Parameters!AT$181))&lt;=Parameters!$B$189,Parameters!$B$189,(Parameters!$B$174*(1-Parameters!AT$185)*_xlfn.IFNA('[3]National GDP per capita ppp'!AT150,0)+(1-Parameters!$B$174)*AT149)*(1+(_xlfn.IFNA('[3]Nat GDP per cap ppp growth rate'!AT150,0)-IF(Settings!$C$16="No",0,Parameters!AT$164*('AMOC national temperature'!AT149-Parameters!AT$128)+Parameters!AT$165*('AMOC national temperature'!AT149-Parameters!AT$128)^2)))*IF(Settings!$C$16="No",1,(1-SLR!$D149*Parameters!AT$181))))</f>
        <v>106786.87201728876</v>
      </c>
      <c r="AU150" s="22">
        <f ca="1">IF(AU$2=0,0,IF((Parameters!$B$174*(1-Parameters!AU$185)*_xlfn.IFNA('[3]National GDP per capita ppp'!AU150,0)+(1-Parameters!$B$174)*AU149)*(1+(_xlfn.IFNA('[3]Nat GDP per cap ppp growth rate'!AU150,0)-IF(Settings!$C$16="No",0,Parameters!AU$164*('AMOC national temperature'!AU149-Parameters!AU$128)+Parameters!AU$165*('AMOC national temperature'!AU149-Parameters!AU$128)^2)))*IF(Settings!$C$16="No",1,(1-SLR!$D149*Parameters!AU$181))&lt;=Parameters!$B$189,Parameters!$B$189,(Parameters!$B$174*(1-Parameters!AU$185)*_xlfn.IFNA('[3]National GDP per capita ppp'!AU150,0)+(1-Parameters!$B$174)*AU149)*(1+(_xlfn.IFNA('[3]Nat GDP per cap ppp growth rate'!AU150,0)-IF(Settings!$C$16="No",0,Parameters!AU$164*('AMOC national temperature'!AU149-Parameters!AU$128)+Parameters!AU$165*('AMOC national temperature'!AU149-Parameters!AU$128)^2)))*IF(Settings!$C$16="No",1,(1-SLR!$D149*Parameters!AU$181))))</f>
        <v>147562.62795196532</v>
      </c>
      <c r="AV150" s="22">
        <f ca="1">IF(AV$2=0,0,IF((Parameters!$B$174*(1-Parameters!AV$185)*_xlfn.IFNA('[3]National GDP per capita ppp'!AV150,0)+(1-Parameters!$B$174)*AV149)*(1+(_xlfn.IFNA('[3]Nat GDP per cap ppp growth rate'!AV150,0)-IF(Settings!$C$16="No",0,Parameters!AV$164*('AMOC national temperature'!AV149-Parameters!AV$128)+Parameters!AV$165*('AMOC national temperature'!AV149-Parameters!AV$128)^2)))*IF(Settings!$C$16="No",1,(1-SLR!$D149*Parameters!AV$181))&lt;=Parameters!$B$189,Parameters!$B$189,(Parameters!$B$174*(1-Parameters!AV$185)*_xlfn.IFNA('[3]National GDP per capita ppp'!AV150,0)+(1-Parameters!$B$174)*AV149)*(1+(_xlfn.IFNA('[3]Nat GDP per cap ppp growth rate'!AV150,0)-IF(Settings!$C$16="No",0,Parameters!AV$164*('AMOC national temperature'!AV149-Parameters!AV$128)+Parameters!AV$165*('AMOC national temperature'!AV149-Parameters!AV$128)^2)))*IF(Settings!$C$16="No",1,(1-SLR!$D149*Parameters!AV$181))))</f>
        <v>61950.204762367801</v>
      </c>
      <c r="AW150" s="22">
        <f ca="1">IF(AW$2=0,0,IF((Parameters!$B$174*(1-Parameters!AW$185)*_xlfn.IFNA('[3]National GDP per capita ppp'!AW150,0)+(1-Parameters!$B$174)*AW149)*(1+(_xlfn.IFNA('[3]Nat GDP per cap ppp growth rate'!AW150,0)-IF(Settings!$C$16="No",0,Parameters!AW$164*('AMOC national temperature'!AW149-Parameters!AW$128)+Parameters!AW$165*('AMOC national temperature'!AW149-Parameters!AW$128)^2)))*IF(Settings!$C$16="No",1,(1-SLR!$D149*Parameters!AW$181))&lt;=Parameters!$B$189,Parameters!$B$189,(Parameters!$B$174*(1-Parameters!AW$185)*_xlfn.IFNA('[3]National GDP per capita ppp'!AW150,0)+(1-Parameters!$B$174)*AW149)*(1+(_xlfn.IFNA('[3]Nat GDP per cap ppp growth rate'!AW150,0)-IF(Settings!$C$16="No",0,Parameters!AW$164*('AMOC national temperature'!AW149-Parameters!AW$128)+Parameters!AW$165*('AMOC national temperature'!AW149-Parameters!AW$128)^2)))*IF(Settings!$C$16="No",1,(1-SLR!$D149*Parameters!AW$181))))</f>
        <v>79042.558679425623</v>
      </c>
      <c r="AX150" s="22">
        <f ca="1">IF(AX$2=0,0,IF((Parameters!$B$174*(1-Parameters!AX$185)*_xlfn.IFNA('[3]National GDP per capita ppp'!AX150,0)+(1-Parameters!$B$174)*AX149)*(1+(_xlfn.IFNA('[3]Nat GDP per cap ppp growth rate'!AX150,0)-IF(Settings!$C$16="No",0,Parameters!AX$164*('AMOC national temperature'!AX149-Parameters!AX$128)+Parameters!AX$165*('AMOC national temperature'!AX149-Parameters!AX$128)^2)))*IF(Settings!$C$16="No",1,(1-SLR!$D149*Parameters!AX$181))&lt;=Parameters!$B$189,Parameters!$B$189,(Parameters!$B$174*(1-Parameters!AX$185)*_xlfn.IFNA('[3]National GDP per capita ppp'!AX150,0)+(1-Parameters!$B$174)*AX149)*(1+(_xlfn.IFNA('[3]Nat GDP per cap ppp growth rate'!AX150,0)-IF(Settings!$C$16="No",0,Parameters!AX$164*('AMOC national temperature'!AX149-Parameters!AX$128)+Parameters!AX$165*('AMOC national temperature'!AX149-Parameters!AX$128)^2)))*IF(Settings!$C$16="No",1,(1-SLR!$D149*Parameters!AX$181))))</f>
        <v>155385.86534760095</v>
      </c>
      <c r="AY150" s="22">
        <f ca="1">IF(AY$2=0,0,IF((Parameters!$B$174*(1-Parameters!AY$185)*_xlfn.IFNA('[3]National GDP per capita ppp'!AY150,0)+(1-Parameters!$B$174)*AY149)*(1+(_xlfn.IFNA('[3]Nat GDP per cap ppp growth rate'!AY150,0)-IF(Settings!$C$16="No",0,Parameters!AY$164*('AMOC national temperature'!AY149-Parameters!AY$128)+Parameters!AY$165*('AMOC national temperature'!AY149-Parameters!AY$128)^2)))*IF(Settings!$C$16="No",1,(1-SLR!$D149*Parameters!AY$181))&lt;=Parameters!$B$189,Parameters!$B$189,(Parameters!$B$174*(1-Parameters!AY$185)*_xlfn.IFNA('[3]National GDP per capita ppp'!AY150,0)+(1-Parameters!$B$174)*AY149)*(1+(_xlfn.IFNA('[3]Nat GDP per cap ppp growth rate'!AY150,0)-IF(Settings!$C$16="No",0,Parameters!AY$164*('AMOC national temperature'!AY149-Parameters!AY$128)+Parameters!AY$165*('AMOC national temperature'!AY149-Parameters!AY$128)^2)))*IF(Settings!$C$16="No",1,(1-SLR!$D149*Parameters!AY$181))))</f>
        <v>129730.83128128035</v>
      </c>
      <c r="AZ150" s="22">
        <f ca="1">IF(AZ$2=0,0,IF((Parameters!$B$174*(1-Parameters!AZ$185)*_xlfn.IFNA('[3]National GDP per capita ppp'!AZ150,0)+(1-Parameters!$B$174)*AZ149)*(1+(_xlfn.IFNA('[3]Nat GDP per cap ppp growth rate'!AZ150,0)-IF(Settings!$C$16="No",0,Parameters!AZ$164*('AMOC national temperature'!AZ149-Parameters!AZ$128)+Parameters!AZ$165*('AMOC national temperature'!AZ149-Parameters!AZ$128)^2)))*IF(Settings!$C$16="No",1,(1-SLR!$D149*Parameters!AZ$181))&lt;=Parameters!$B$189,Parameters!$B$189,(Parameters!$B$174*(1-Parameters!AZ$185)*_xlfn.IFNA('[3]National GDP per capita ppp'!AZ150,0)+(1-Parameters!$B$174)*AZ149)*(1+(_xlfn.IFNA('[3]Nat GDP per cap ppp growth rate'!AZ150,0)-IF(Settings!$C$16="No",0,Parameters!AZ$164*('AMOC national temperature'!AZ149-Parameters!AZ$128)+Parameters!AZ$165*('AMOC national temperature'!AZ149-Parameters!AZ$128)^2)))*IF(Settings!$C$16="No",1,(1-SLR!$D149*Parameters!AZ$181))))</f>
        <v>207288.80439135147</v>
      </c>
      <c r="BA150" s="22">
        <f ca="1">IF(BA$2=0,0,IF((Parameters!$B$174*(1-Parameters!BA$185)*_xlfn.IFNA('[3]National GDP per capita ppp'!BA150,0)+(1-Parameters!$B$174)*BA149)*(1+(_xlfn.IFNA('[3]Nat GDP per cap ppp growth rate'!BA150,0)-IF(Settings!$C$16="No",0,Parameters!BA$164*('AMOC national temperature'!BA149-Parameters!BA$128)+Parameters!BA$165*('AMOC national temperature'!BA149-Parameters!BA$128)^2)))*IF(Settings!$C$16="No",1,(1-SLR!$D149*Parameters!BA$181))&lt;=Parameters!$B$189,Parameters!$B$189,(Parameters!$B$174*(1-Parameters!BA$185)*_xlfn.IFNA('[3]National GDP per capita ppp'!BA150,0)+(1-Parameters!$B$174)*BA149)*(1+(_xlfn.IFNA('[3]Nat GDP per cap ppp growth rate'!BA150,0)-IF(Settings!$C$16="No",0,Parameters!BA$164*('AMOC national temperature'!BA149-Parameters!BA$128)+Parameters!BA$165*('AMOC national temperature'!BA149-Parameters!BA$128)^2)))*IF(Settings!$C$16="No",1,(1-SLR!$D149*Parameters!BA$181))))</f>
        <v>95234.104929238849</v>
      </c>
      <c r="BB150" s="22">
        <f ca="1">IF(BB$2=0,0,IF((Parameters!$B$174*(1-Parameters!BB$185)*_xlfn.IFNA('[3]National GDP per capita ppp'!BB150,0)+(1-Parameters!$B$174)*BB149)*(1+(_xlfn.IFNA('[3]Nat GDP per cap ppp growth rate'!BB150,0)-IF(Settings!$C$16="No",0,Parameters!BB$164*('AMOC national temperature'!BB149-Parameters!BB$128)+Parameters!BB$165*('AMOC national temperature'!BB149-Parameters!BB$128)^2)))*IF(Settings!$C$16="No",1,(1-SLR!$D149*Parameters!BB$181))&lt;=Parameters!$B$189,Parameters!$B$189,(Parameters!$B$174*(1-Parameters!BB$185)*_xlfn.IFNA('[3]National GDP per capita ppp'!BB150,0)+(1-Parameters!$B$174)*BB149)*(1+(_xlfn.IFNA('[3]Nat GDP per cap ppp growth rate'!BB150,0)-IF(Settings!$C$16="No",0,Parameters!BB$164*('AMOC national temperature'!BB149-Parameters!BB$128)+Parameters!BB$165*('AMOC national temperature'!BB149-Parameters!BB$128)^2)))*IF(Settings!$C$16="No",1,(1-SLR!$D149*Parameters!BB$181))))</f>
        <v>260393.01939341862</v>
      </c>
      <c r="BC150" s="22">
        <f ca="1">IF(BC$2=0,0,IF((Parameters!$B$174*(1-Parameters!BC$185)*_xlfn.IFNA('[3]National GDP per capita ppp'!BC150,0)+(1-Parameters!$B$174)*BC149)*(1+(_xlfn.IFNA('[3]Nat GDP per cap ppp growth rate'!BC150,0)-IF(Settings!$C$16="No",0,Parameters!BC$164*('AMOC national temperature'!BC149-Parameters!BC$128)+Parameters!BC$165*('AMOC national temperature'!BC149-Parameters!BC$128)^2)))*IF(Settings!$C$16="No",1,(1-SLR!$D149*Parameters!BC$181))&lt;=Parameters!$B$189,Parameters!$B$189,(Parameters!$B$174*(1-Parameters!BC$185)*_xlfn.IFNA('[3]National GDP per capita ppp'!BC150,0)+(1-Parameters!$B$174)*BC149)*(1+(_xlfn.IFNA('[3]Nat GDP per cap ppp growth rate'!BC150,0)-IF(Settings!$C$16="No",0,Parameters!BC$164*('AMOC national temperature'!BC149-Parameters!BC$128)+Parameters!BC$165*('AMOC national temperature'!BC149-Parameters!BC$128)^2)))*IF(Settings!$C$16="No",1,(1-SLR!$D149*Parameters!BC$181))))</f>
        <v>46010.128312242923</v>
      </c>
      <c r="BD150" s="22">
        <f>IF(BD$2=0,0,IF((Parameters!$B$174*(1-Parameters!BD$185)*_xlfn.IFNA('[3]National GDP per capita ppp'!BD150,0)+(1-Parameters!$B$174)*BD149)*(1+(_xlfn.IFNA('[3]Nat GDP per cap ppp growth rate'!BD150,0)-IF(Settings!$C$16="No",0,Parameters!BD$164*('AMOC national temperature'!BD149-Parameters!BD$128)+Parameters!BD$165*('AMOC national temperature'!BD149-Parameters!BD$128)^2)))*IF(Settings!$C$16="No",1,(1-SLR!$D149*Parameters!BD$181))&lt;=Parameters!$B$189,Parameters!$B$189,(Parameters!$B$174*(1-Parameters!BD$185)*_xlfn.IFNA('[3]National GDP per capita ppp'!BD150,0)+(1-Parameters!$B$174)*BD149)*(1+(_xlfn.IFNA('[3]Nat GDP per cap ppp growth rate'!BD150,0)-IF(Settings!$C$16="No",0,Parameters!BD$164*('AMOC national temperature'!BD149-Parameters!BD$128)+Parameters!BD$165*('AMOC national temperature'!BD149-Parameters!BD$128)^2)))*IF(Settings!$C$16="No",1,(1-SLR!$D149*Parameters!BD$181))))</f>
        <v>0</v>
      </c>
      <c r="BE150" s="22">
        <f ca="1">IF(BE$2=0,0,IF((Parameters!$B$174*(1-Parameters!BE$185)*_xlfn.IFNA('[3]National GDP per capita ppp'!BE150,0)+(1-Parameters!$B$174)*BE149)*(1+(_xlfn.IFNA('[3]Nat GDP per cap ppp growth rate'!BE150,0)-IF(Settings!$C$16="No",0,Parameters!BE$164*('AMOC national temperature'!BE149-Parameters!BE$128)+Parameters!BE$165*('AMOC national temperature'!BE149-Parameters!BE$128)^2)))*IF(Settings!$C$16="No",1,(1-SLR!$D149*Parameters!BE$181))&lt;=Parameters!$B$189,Parameters!$B$189,(Parameters!$B$174*(1-Parameters!BE$185)*_xlfn.IFNA('[3]National GDP per capita ppp'!BE150,0)+(1-Parameters!$B$174)*BE149)*(1+(_xlfn.IFNA('[3]Nat GDP per cap ppp growth rate'!BE150,0)-IF(Settings!$C$16="No",0,Parameters!BE$164*('AMOC national temperature'!BE149-Parameters!BE$128)+Parameters!BE$165*('AMOC national temperature'!BE149-Parameters!BE$128)^2)))*IF(Settings!$C$16="No",1,(1-SLR!$D149*Parameters!BE$181))))</f>
        <v>127017.2690300594</v>
      </c>
      <c r="BF150" s="22">
        <f ca="1">IF(BF$2=0,0,IF((Parameters!$B$174*(1-Parameters!BF$185)*_xlfn.IFNA('[3]National GDP per capita ppp'!BF150,0)+(1-Parameters!$B$174)*BF149)*(1+(_xlfn.IFNA('[3]Nat GDP per cap ppp growth rate'!BF150,0)-IF(Settings!$C$16="No",0,Parameters!BF$164*('AMOC national temperature'!BF149-Parameters!BF$128)+Parameters!BF$165*('AMOC national temperature'!BF149-Parameters!BF$128)^2)))*IF(Settings!$C$16="No",1,(1-SLR!$D149*Parameters!BF$181))&lt;=Parameters!$B$189,Parameters!$B$189,(Parameters!$B$174*(1-Parameters!BF$185)*_xlfn.IFNA('[3]National GDP per capita ppp'!BF150,0)+(1-Parameters!$B$174)*BF149)*(1+(_xlfn.IFNA('[3]Nat GDP per cap ppp growth rate'!BF150,0)-IF(Settings!$C$16="No",0,Parameters!BF$164*('AMOC national temperature'!BF149-Parameters!BF$128)+Parameters!BF$165*('AMOC national temperature'!BF149-Parameters!BF$128)^2)))*IF(Settings!$C$16="No",1,(1-SLR!$D149*Parameters!BF$181))))</f>
        <v>84100.030435724388</v>
      </c>
      <c r="BG150" s="22">
        <f ca="1">IF(BG$2=0,0,IF((Parameters!$B$174*(1-Parameters!BG$185)*_xlfn.IFNA('[3]National GDP per capita ppp'!BG150,0)+(1-Parameters!$B$174)*BG149)*(1+(_xlfn.IFNA('[3]Nat GDP per cap ppp growth rate'!BG150,0)-IF(Settings!$C$16="No",0,Parameters!BG$164*('AMOC national temperature'!BG149-Parameters!BG$128)+Parameters!BG$165*('AMOC national temperature'!BG149-Parameters!BG$128)^2)))*IF(Settings!$C$16="No",1,(1-SLR!$D149*Parameters!BG$181))&lt;=Parameters!$B$189,Parameters!$B$189,(Parameters!$B$174*(1-Parameters!BG$185)*_xlfn.IFNA('[3]National GDP per capita ppp'!BG150,0)+(1-Parameters!$B$174)*BG149)*(1+(_xlfn.IFNA('[3]Nat GDP per cap ppp growth rate'!BG150,0)-IF(Settings!$C$16="No",0,Parameters!BG$164*('AMOC national temperature'!BG149-Parameters!BG$128)+Parameters!BG$165*('AMOC national temperature'!BG149-Parameters!BG$128)^2)))*IF(Settings!$C$16="No",1,(1-SLR!$D149*Parameters!BG$181))))</f>
        <v>23807.262897648638</v>
      </c>
      <c r="BH150" s="22">
        <f ca="1">IF(BH$2=0,0,IF((Parameters!$B$174*(1-Parameters!BH$185)*_xlfn.IFNA('[3]National GDP per capita ppp'!BH150,0)+(1-Parameters!$B$174)*BH149)*(1+(_xlfn.IFNA('[3]Nat GDP per cap ppp growth rate'!BH150,0)-IF(Settings!$C$16="No",0,Parameters!BH$164*('AMOC national temperature'!BH149-Parameters!BH$128)+Parameters!BH$165*('AMOC national temperature'!BH149-Parameters!BH$128)^2)))*IF(Settings!$C$16="No",1,(1-SLR!$D149*Parameters!BH$181))&lt;=Parameters!$B$189,Parameters!$B$189,(Parameters!$B$174*(1-Parameters!BH$185)*_xlfn.IFNA('[3]National GDP per capita ppp'!BH150,0)+(1-Parameters!$B$174)*BH149)*(1+(_xlfn.IFNA('[3]Nat GDP per cap ppp growth rate'!BH150,0)-IF(Settings!$C$16="No",0,Parameters!BH$164*('AMOC national temperature'!BH149-Parameters!BH$128)+Parameters!BH$165*('AMOC national temperature'!BH149-Parameters!BH$128)^2)))*IF(Settings!$C$16="No",1,(1-SLR!$D149*Parameters!BH$181))))</f>
        <v>156639.23272331845</v>
      </c>
      <c r="BI150" s="22">
        <f ca="1">IF(BI$2=0,0,IF((Parameters!$B$174*(1-Parameters!BI$185)*_xlfn.IFNA('[3]National GDP per capita ppp'!BI150,0)+(1-Parameters!$B$174)*BI149)*(1+(_xlfn.IFNA('[3]Nat GDP per cap ppp growth rate'!BI150,0)-IF(Settings!$C$16="No",0,Parameters!BI$164*('AMOC national temperature'!BI149-Parameters!BI$128)+Parameters!BI$165*('AMOC national temperature'!BI149-Parameters!BI$128)^2)))*IF(Settings!$C$16="No",1,(1-SLR!$D149*Parameters!BI$181))&lt;=Parameters!$B$189,Parameters!$B$189,(Parameters!$B$174*(1-Parameters!BI$185)*_xlfn.IFNA('[3]National GDP per capita ppp'!BI150,0)+(1-Parameters!$B$174)*BI149)*(1+(_xlfn.IFNA('[3]Nat GDP per cap ppp growth rate'!BI150,0)-IF(Settings!$C$16="No",0,Parameters!BI$164*('AMOC national temperature'!BI149-Parameters!BI$128)+Parameters!BI$165*('AMOC national temperature'!BI149-Parameters!BI$128)^2)))*IF(Settings!$C$16="No",1,(1-SLR!$D149*Parameters!BI$181))))</f>
        <v>116999.71851719802</v>
      </c>
      <c r="BJ150" s="22">
        <f ca="1">IF(BJ$2=0,0,IF((Parameters!$B$174*(1-Parameters!BJ$185)*_xlfn.IFNA('[3]National GDP per capita ppp'!BJ150,0)+(1-Parameters!$B$174)*BJ149)*(1+(_xlfn.IFNA('[3]Nat GDP per cap ppp growth rate'!BJ150,0)-IF(Settings!$C$16="No",0,Parameters!BJ$164*('AMOC national temperature'!BJ149-Parameters!BJ$128)+Parameters!BJ$165*('AMOC national temperature'!BJ149-Parameters!BJ$128)^2)))*IF(Settings!$C$16="No",1,(1-SLR!$D149*Parameters!BJ$181))&lt;=Parameters!$B$189,Parameters!$B$189,(Parameters!$B$174*(1-Parameters!BJ$185)*_xlfn.IFNA('[3]National GDP per capita ppp'!BJ150,0)+(1-Parameters!$B$174)*BJ149)*(1+(_xlfn.IFNA('[3]Nat GDP per cap ppp growth rate'!BJ150,0)-IF(Settings!$C$16="No",0,Parameters!BJ$164*('AMOC national temperature'!BJ149-Parameters!BJ$128)+Parameters!BJ$165*('AMOC national temperature'!BJ149-Parameters!BJ$128)^2)))*IF(Settings!$C$16="No",1,(1-SLR!$D149*Parameters!BJ$181))))</f>
        <v>141539.15911008345</v>
      </c>
      <c r="BK150" s="22">
        <f ca="1">IF(BK$2=0,0,IF((Parameters!$B$174*(1-Parameters!BK$185)*_xlfn.IFNA('[3]National GDP per capita ppp'!BK150,0)+(1-Parameters!$B$174)*BK149)*(1+(_xlfn.IFNA('[3]Nat GDP per cap ppp growth rate'!BK150,0)-IF(Settings!$C$16="No",0,Parameters!BK$164*('AMOC national temperature'!BK149-Parameters!BK$128)+Parameters!BK$165*('AMOC national temperature'!BK149-Parameters!BK$128)^2)))*IF(Settings!$C$16="No",1,(1-SLR!$D149*Parameters!BK$181))&lt;=Parameters!$B$189,Parameters!$B$189,(Parameters!$B$174*(1-Parameters!BK$185)*_xlfn.IFNA('[3]National GDP per capita ppp'!BK150,0)+(1-Parameters!$B$174)*BK149)*(1+(_xlfn.IFNA('[3]Nat GDP per cap ppp growth rate'!BK150,0)-IF(Settings!$C$16="No",0,Parameters!BK$164*('AMOC national temperature'!BK149-Parameters!BK$128)+Parameters!BK$165*('AMOC national temperature'!BK149-Parameters!BK$128)^2)))*IF(Settings!$C$16="No",1,(1-SLR!$D149*Parameters!BK$181))))</f>
        <v>6512.3004602929868</v>
      </c>
      <c r="BL150" s="22">
        <f ca="1">IF(BL$2=0,0,IF((Parameters!$B$174*(1-Parameters!BL$185)*_xlfn.IFNA('[3]National GDP per capita ppp'!BL150,0)+(1-Parameters!$B$174)*BL149)*(1+(_xlfn.IFNA('[3]Nat GDP per cap ppp growth rate'!BL150,0)-IF(Settings!$C$16="No",0,Parameters!BL$164*('AMOC national temperature'!BL149-Parameters!BL$128)+Parameters!BL$165*('AMOC national temperature'!BL149-Parameters!BL$128)^2)))*IF(Settings!$C$16="No",1,(1-SLR!$D149*Parameters!BL$181))&lt;=Parameters!$B$189,Parameters!$B$189,(Parameters!$B$174*(1-Parameters!BL$185)*_xlfn.IFNA('[3]National GDP per capita ppp'!BL150,0)+(1-Parameters!$B$174)*BL149)*(1+(_xlfn.IFNA('[3]Nat GDP per cap ppp growth rate'!BL150,0)-IF(Settings!$C$16="No",0,Parameters!BL$164*('AMOC national temperature'!BL149-Parameters!BL$128)+Parameters!BL$165*('AMOC national temperature'!BL149-Parameters!BL$128)^2)))*IF(Settings!$C$16="No",1,(1-SLR!$D149*Parameters!BL$181))))</f>
        <v>287313.12872529909</v>
      </c>
      <c r="BM150" s="22">
        <f ca="1">IF(BM$2=0,0,IF((Parameters!$B$174*(1-Parameters!BM$185)*_xlfn.IFNA('[3]National GDP per capita ppp'!BM150,0)+(1-Parameters!$B$174)*BM149)*(1+(_xlfn.IFNA('[3]Nat GDP per cap ppp growth rate'!BM150,0)-IF(Settings!$C$16="No",0,Parameters!BM$164*('AMOC national temperature'!BM149-Parameters!BM$128)+Parameters!BM$165*('AMOC national temperature'!BM149-Parameters!BM$128)^2)))*IF(Settings!$C$16="No",1,(1-SLR!$D149*Parameters!BM$181))&lt;=Parameters!$B$189,Parameters!$B$189,(Parameters!$B$174*(1-Parameters!BM$185)*_xlfn.IFNA('[3]National GDP per capita ppp'!BM150,0)+(1-Parameters!$B$174)*BM149)*(1+(_xlfn.IFNA('[3]Nat GDP per cap ppp growth rate'!BM150,0)-IF(Settings!$C$16="No",0,Parameters!BM$164*('AMOC national temperature'!BM149-Parameters!BM$128)+Parameters!BM$165*('AMOC national temperature'!BM149-Parameters!BM$128)^2)))*IF(Settings!$C$16="No",1,(1-SLR!$D149*Parameters!BM$181))))</f>
        <v>156843.33608259371</v>
      </c>
      <c r="BN150" s="22">
        <f ca="1">IF(BN$2=0,0,IF((Parameters!$B$174*(1-Parameters!BN$185)*_xlfn.IFNA('[3]National GDP per capita ppp'!BN150,0)+(1-Parameters!$B$174)*BN149)*(1+(_xlfn.IFNA('[3]Nat GDP per cap ppp growth rate'!BN150,0)-IF(Settings!$C$16="No",0,Parameters!BN$164*('AMOC national temperature'!BN149-Parameters!BN$128)+Parameters!BN$165*('AMOC national temperature'!BN149-Parameters!BN$128)^2)))*IF(Settings!$C$16="No",1,(1-SLR!$D149*Parameters!BN$181))&lt;=Parameters!$B$189,Parameters!$B$189,(Parameters!$B$174*(1-Parameters!BN$185)*_xlfn.IFNA('[3]National GDP per capita ppp'!BN150,0)+(1-Parameters!$B$174)*BN149)*(1+(_xlfn.IFNA('[3]Nat GDP per cap ppp growth rate'!BN150,0)-IF(Settings!$C$16="No",0,Parameters!BN$164*('AMOC national temperature'!BN149-Parameters!BN$128)+Parameters!BN$165*('AMOC national temperature'!BN149-Parameters!BN$128)^2)))*IF(Settings!$C$16="No",1,(1-SLR!$D149*Parameters!BN$181))))</f>
        <v>64315.398901667431</v>
      </c>
      <c r="BO150" s="22">
        <f ca="1">IF(BO$2=0,0,IF((Parameters!$B$174*(1-Parameters!BO$185)*_xlfn.IFNA('[3]National GDP per capita ppp'!BO150,0)+(1-Parameters!$B$174)*BO149)*(1+(_xlfn.IFNA('[3]Nat GDP per cap ppp growth rate'!BO150,0)-IF(Settings!$C$16="No",0,Parameters!BO$164*('AMOC national temperature'!BO149-Parameters!BO$128)+Parameters!BO$165*('AMOC national temperature'!BO149-Parameters!BO$128)^2)))*IF(Settings!$C$16="No",1,(1-SLR!$D149*Parameters!BO$181))&lt;=Parameters!$B$189,Parameters!$B$189,(Parameters!$B$174*(1-Parameters!BO$185)*_xlfn.IFNA('[3]National GDP per capita ppp'!BO150,0)+(1-Parameters!$B$174)*BO149)*(1+(_xlfn.IFNA('[3]Nat GDP per cap ppp growth rate'!BO150,0)-IF(Settings!$C$16="No",0,Parameters!BO$164*('AMOC national temperature'!BO149-Parameters!BO$128)+Parameters!BO$165*('AMOC national temperature'!BO149-Parameters!BO$128)^2)))*IF(Settings!$C$16="No",1,(1-SLR!$D149*Parameters!BO$181))))</f>
        <v>84156.591652506453</v>
      </c>
      <c r="BP150" s="22">
        <f ca="1">IF(BP$2=0,0,IF((Parameters!$B$174*(1-Parameters!BP$185)*_xlfn.IFNA('[3]National GDP per capita ppp'!BP150,0)+(1-Parameters!$B$174)*BP149)*(1+(_xlfn.IFNA('[3]Nat GDP per cap ppp growth rate'!BP150,0)-IF(Settings!$C$16="No",0,Parameters!BP$164*('AMOC national temperature'!BP149-Parameters!BP$128)+Parameters!BP$165*('AMOC national temperature'!BP149-Parameters!BP$128)^2)))*IF(Settings!$C$16="No",1,(1-SLR!$D149*Parameters!BP$181))&lt;=Parameters!$B$189,Parameters!$B$189,(Parameters!$B$174*(1-Parameters!BP$185)*_xlfn.IFNA('[3]National GDP per capita ppp'!BP150,0)+(1-Parameters!$B$174)*BP149)*(1+(_xlfn.IFNA('[3]Nat GDP per cap ppp growth rate'!BP150,0)-IF(Settings!$C$16="No",0,Parameters!BP$164*('AMOC national temperature'!BP149-Parameters!BP$128)+Parameters!BP$165*('AMOC national temperature'!BP149-Parameters!BP$128)^2)))*IF(Settings!$C$16="No",1,(1-SLR!$D149*Parameters!BP$181))))</f>
        <v>54639.485993922761</v>
      </c>
      <c r="BQ150" s="22">
        <f>IF(BQ$2=0,0,IF((Parameters!$B$174*(1-Parameters!BQ$185)*_xlfn.IFNA('[3]National GDP per capita ppp'!BQ150,0)+(1-Parameters!$B$174)*BQ149)*(1+(_xlfn.IFNA('[3]Nat GDP per cap ppp growth rate'!BQ150,0)-IF(Settings!$C$16="No",0,Parameters!BQ$164*('AMOC national temperature'!BQ149-Parameters!BQ$128)+Parameters!BQ$165*('AMOC national temperature'!BQ149-Parameters!BQ$128)^2)))*IF(Settings!$C$16="No",1,(1-SLR!$D149*Parameters!BQ$181))&lt;=Parameters!$B$189,Parameters!$B$189,(Parameters!$B$174*(1-Parameters!BQ$185)*_xlfn.IFNA('[3]National GDP per capita ppp'!BQ150,0)+(1-Parameters!$B$174)*BQ149)*(1+(_xlfn.IFNA('[3]Nat GDP per cap ppp growth rate'!BQ150,0)-IF(Settings!$C$16="No",0,Parameters!BQ$164*('AMOC national temperature'!BQ149-Parameters!BQ$128)+Parameters!BQ$165*('AMOC national temperature'!BQ149-Parameters!BQ$128)^2)))*IF(Settings!$C$16="No",1,(1-SLR!$D149*Parameters!BQ$181))))</f>
        <v>0</v>
      </c>
      <c r="BR150" s="22">
        <f ca="1">IF(BR$2=0,0,IF((Parameters!$B$174*(1-Parameters!BR$185)*_xlfn.IFNA('[3]National GDP per capita ppp'!BR150,0)+(1-Parameters!$B$174)*BR149)*(1+(_xlfn.IFNA('[3]Nat GDP per cap ppp growth rate'!BR150,0)-IF(Settings!$C$16="No",0,Parameters!BR$164*('AMOC national temperature'!BR149-Parameters!BR$128)+Parameters!BR$165*('AMOC national temperature'!BR149-Parameters!BR$128)^2)))*IF(Settings!$C$16="No",1,(1-SLR!$D149*Parameters!BR$181))&lt;=Parameters!$B$189,Parameters!$B$189,(Parameters!$B$174*(1-Parameters!BR$185)*_xlfn.IFNA('[3]National GDP per capita ppp'!BR150,0)+(1-Parameters!$B$174)*BR149)*(1+(_xlfn.IFNA('[3]Nat GDP per cap ppp growth rate'!BR150,0)-IF(Settings!$C$16="No",0,Parameters!BR$164*('AMOC national temperature'!BR149-Parameters!BR$128)+Parameters!BR$165*('AMOC national temperature'!BR149-Parameters!BR$128)^2)))*IF(Settings!$C$16="No",1,(1-SLR!$D149*Parameters!BR$181))))</f>
        <v>41445.082031084028</v>
      </c>
      <c r="BS150" s="22">
        <f ca="1">IF(BS$2=0,0,IF((Parameters!$B$174*(1-Parameters!BS$185)*_xlfn.IFNA('[3]National GDP per capita ppp'!BS150,0)+(1-Parameters!$B$174)*BS149)*(1+(_xlfn.IFNA('[3]Nat GDP per cap ppp growth rate'!BS150,0)-IF(Settings!$C$16="No",0,Parameters!BS$164*('AMOC national temperature'!BS149-Parameters!BS$128)+Parameters!BS$165*('AMOC national temperature'!BS149-Parameters!BS$128)^2)))*IF(Settings!$C$16="No",1,(1-SLR!$D149*Parameters!BS$181))&lt;=Parameters!$B$189,Parameters!$B$189,(Parameters!$B$174*(1-Parameters!BS$185)*_xlfn.IFNA('[3]National GDP per capita ppp'!BS150,0)+(1-Parameters!$B$174)*BS149)*(1+(_xlfn.IFNA('[3]Nat GDP per cap ppp growth rate'!BS150,0)-IF(Settings!$C$16="No",0,Parameters!BS$164*('AMOC national temperature'!BS149-Parameters!BS$128)+Parameters!BS$165*('AMOC national temperature'!BS149-Parameters!BS$128)^2)))*IF(Settings!$C$16="No",1,(1-SLR!$D149*Parameters!BS$181))))</f>
        <v>41884.47470958536</v>
      </c>
      <c r="BT150" s="22">
        <f ca="1">IF(BT$2=0,0,IF((Parameters!$B$174*(1-Parameters!BT$185)*_xlfn.IFNA('[3]National GDP per capita ppp'!BT150,0)+(1-Parameters!$B$174)*BT149)*(1+(_xlfn.IFNA('[3]Nat GDP per cap ppp growth rate'!BT150,0)-IF(Settings!$C$16="No",0,Parameters!BT$164*('AMOC national temperature'!BT149-Parameters!BT$128)+Parameters!BT$165*('AMOC national temperature'!BT149-Parameters!BT$128)^2)))*IF(Settings!$C$16="No",1,(1-SLR!$D149*Parameters!BT$181))&lt;=Parameters!$B$189,Parameters!$B$189,(Parameters!$B$174*(1-Parameters!BT$185)*_xlfn.IFNA('[3]National GDP per capita ppp'!BT150,0)+(1-Parameters!$B$174)*BT149)*(1+(_xlfn.IFNA('[3]Nat GDP per cap ppp growth rate'!BT150,0)-IF(Settings!$C$16="No",0,Parameters!BT$164*('AMOC national temperature'!BT149-Parameters!BT$128)+Parameters!BT$165*('AMOC national temperature'!BT149-Parameters!BT$128)^2)))*IF(Settings!$C$16="No",1,(1-SLR!$D149*Parameters!BT$181))))</f>
        <v>813640.64517629531</v>
      </c>
      <c r="BU150" s="22">
        <f ca="1">IF(BU$2=0,0,IF((Parameters!$B$174*(1-Parameters!BU$185)*_xlfn.IFNA('[3]National GDP per capita ppp'!BU150,0)+(1-Parameters!$B$174)*BU149)*(1+(_xlfn.IFNA('[3]Nat GDP per cap ppp growth rate'!BU150,0)-IF(Settings!$C$16="No",0,Parameters!BU$164*('AMOC national temperature'!BU149-Parameters!BU$128)+Parameters!BU$165*('AMOC national temperature'!BU149-Parameters!BU$128)^2)))*IF(Settings!$C$16="No",1,(1-SLR!$D149*Parameters!BU$181))&lt;=Parameters!$B$189,Parameters!$B$189,(Parameters!$B$174*(1-Parameters!BU$185)*_xlfn.IFNA('[3]National GDP per capita ppp'!BU150,0)+(1-Parameters!$B$174)*BU149)*(1+(_xlfn.IFNA('[3]Nat GDP per cap ppp growth rate'!BU150,0)-IF(Settings!$C$16="No",0,Parameters!BU$164*('AMOC national temperature'!BU149-Parameters!BU$128)+Parameters!BU$165*('AMOC national temperature'!BU149-Parameters!BU$128)^2)))*IF(Settings!$C$16="No",1,(1-SLR!$D149*Parameters!BU$181))))</f>
        <v>126516.23700502769</v>
      </c>
      <c r="BV150" s="22">
        <f ca="1">IF(BV$2=0,0,IF((Parameters!$B$174*(1-Parameters!BV$185)*_xlfn.IFNA('[3]National GDP per capita ppp'!BV150,0)+(1-Parameters!$B$174)*BV149)*(1+(_xlfn.IFNA('[3]Nat GDP per cap ppp growth rate'!BV150,0)-IF(Settings!$C$16="No",0,Parameters!BV$164*('AMOC national temperature'!BV149-Parameters!BV$128)+Parameters!BV$165*('AMOC national temperature'!BV149-Parameters!BV$128)^2)))*IF(Settings!$C$16="No",1,(1-SLR!$D149*Parameters!BV$181))&lt;=Parameters!$B$189,Parameters!$B$189,(Parameters!$B$174*(1-Parameters!BV$185)*_xlfn.IFNA('[3]National GDP per capita ppp'!BV150,0)+(1-Parameters!$B$174)*BV149)*(1+(_xlfn.IFNA('[3]Nat GDP per cap ppp growth rate'!BV150,0)-IF(Settings!$C$16="No",0,Parameters!BV$164*('AMOC national temperature'!BV149-Parameters!BV$128)+Parameters!BV$165*('AMOC national temperature'!BV149-Parameters!BV$128)^2)))*IF(Settings!$C$16="No",1,(1-SLR!$D149*Parameters!BV$181))))</f>
        <v>101644.91279241006</v>
      </c>
      <c r="BW150" s="22">
        <f ca="1">IF(BW$2=0,0,IF((Parameters!$B$174*(1-Parameters!BW$185)*_xlfn.IFNA('[3]National GDP per capita ppp'!BW150,0)+(1-Parameters!$B$174)*BW149)*(1+(_xlfn.IFNA('[3]Nat GDP per cap ppp growth rate'!BW150,0)-IF(Settings!$C$16="No",0,Parameters!BW$164*('AMOC national temperature'!BW149-Parameters!BW$128)+Parameters!BW$165*('AMOC national temperature'!BW149-Parameters!BW$128)^2)))*IF(Settings!$C$16="No",1,(1-SLR!$D149*Parameters!BW$181))&lt;=Parameters!$B$189,Parameters!$B$189,(Parameters!$B$174*(1-Parameters!BW$185)*_xlfn.IFNA('[3]National GDP per capita ppp'!BW150,0)+(1-Parameters!$B$174)*BW149)*(1+(_xlfn.IFNA('[3]Nat GDP per cap ppp growth rate'!BW150,0)-IF(Settings!$C$16="No",0,Parameters!BW$164*('AMOC national temperature'!BW149-Parameters!BW$128)+Parameters!BW$165*('AMOC national temperature'!BW149-Parameters!BW$128)^2)))*IF(Settings!$C$16="No",1,(1-SLR!$D149*Parameters!BW$181))))</f>
        <v>82013.489234772263</v>
      </c>
      <c r="BX150" s="22">
        <f>IF(BX$2=0,0,IF((Parameters!$B$174*(1-Parameters!BX$185)*_xlfn.IFNA('[3]National GDP per capita ppp'!BX150,0)+(1-Parameters!$B$174)*BX149)*(1+(_xlfn.IFNA('[3]Nat GDP per cap ppp growth rate'!BX150,0)-IF(Settings!$C$16="No",0,Parameters!BX$164*('AMOC national temperature'!BX149-Parameters!BX$128)+Parameters!BX$165*('AMOC national temperature'!BX149-Parameters!BX$128)^2)))*IF(Settings!$C$16="No",1,(1-SLR!$D149*Parameters!BX$181))&lt;=Parameters!$B$189,Parameters!$B$189,(Parameters!$B$174*(1-Parameters!BX$185)*_xlfn.IFNA('[3]National GDP per capita ppp'!BX150,0)+(1-Parameters!$B$174)*BX149)*(1+(_xlfn.IFNA('[3]Nat GDP per cap ppp growth rate'!BX150,0)-IF(Settings!$C$16="No",0,Parameters!BX$164*('AMOC national temperature'!BX149-Parameters!BX$128)+Parameters!BX$165*('AMOC national temperature'!BX149-Parameters!BX$128)^2)))*IF(Settings!$C$16="No",1,(1-SLR!$D149*Parameters!BX$181))))</f>
        <v>0</v>
      </c>
      <c r="BY150" s="22">
        <f ca="1">IF(BY$2=0,0,IF((Parameters!$B$174*(1-Parameters!BY$185)*_xlfn.IFNA('[3]National GDP per capita ppp'!BY150,0)+(1-Parameters!$B$174)*BY149)*(1+(_xlfn.IFNA('[3]Nat GDP per cap ppp growth rate'!BY150,0)-IF(Settings!$C$16="No",0,Parameters!BY$164*('AMOC national temperature'!BY149-Parameters!BY$128)+Parameters!BY$165*('AMOC national temperature'!BY149-Parameters!BY$128)^2)))*IF(Settings!$C$16="No",1,(1-SLR!$D149*Parameters!BY$181))&lt;=Parameters!$B$189,Parameters!$B$189,(Parameters!$B$174*(1-Parameters!BY$185)*_xlfn.IFNA('[3]National GDP per capita ppp'!BY150,0)+(1-Parameters!$B$174)*BY149)*(1+(_xlfn.IFNA('[3]Nat GDP per cap ppp growth rate'!BY150,0)-IF(Settings!$C$16="No",0,Parameters!BY$164*('AMOC national temperature'!BY149-Parameters!BY$128)+Parameters!BY$165*('AMOC national temperature'!BY149-Parameters!BY$128)^2)))*IF(Settings!$C$16="No",1,(1-SLR!$D149*Parameters!BY$181))))</f>
        <v>66212.790204023229</v>
      </c>
      <c r="BZ150" s="22">
        <f ca="1">IF(BZ$2=0,0,IF((Parameters!$B$174*(1-Parameters!BZ$185)*_xlfn.IFNA('[3]National GDP per capita ppp'!BZ150,0)+(1-Parameters!$B$174)*BZ149)*(1+(_xlfn.IFNA('[3]Nat GDP per cap ppp growth rate'!BZ150,0)-IF(Settings!$C$16="No",0,Parameters!BZ$164*('AMOC national temperature'!BZ149-Parameters!BZ$128)+Parameters!BZ$165*('AMOC national temperature'!BZ149-Parameters!BZ$128)^2)))*IF(Settings!$C$16="No",1,(1-SLR!$D149*Parameters!BZ$181))&lt;=Parameters!$B$189,Parameters!$B$189,(Parameters!$B$174*(1-Parameters!BZ$185)*_xlfn.IFNA('[3]National GDP per capita ppp'!BZ150,0)+(1-Parameters!$B$174)*BZ149)*(1+(_xlfn.IFNA('[3]Nat GDP per cap ppp growth rate'!BZ150,0)-IF(Settings!$C$16="No",0,Parameters!BZ$164*('AMOC national temperature'!BZ149-Parameters!BZ$128)+Parameters!BZ$165*('AMOC national temperature'!BZ149-Parameters!BZ$128)^2)))*IF(Settings!$C$16="No",1,(1-SLR!$D149*Parameters!BZ$181))))</f>
        <v>753166.7396073027</v>
      </c>
      <c r="CA150" s="22">
        <f ca="1">IF(CA$2=0,0,IF((Parameters!$B$174*(1-Parameters!CA$185)*_xlfn.IFNA('[3]National GDP per capita ppp'!CA150,0)+(1-Parameters!$B$174)*CA149)*(1+(_xlfn.IFNA('[3]Nat GDP per cap ppp growth rate'!CA150,0)-IF(Settings!$C$16="No",0,Parameters!CA$164*('AMOC national temperature'!CA149-Parameters!CA$128)+Parameters!CA$165*('AMOC national temperature'!CA149-Parameters!CA$128)^2)))*IF(Settings!$C$16="No",1,(1-SLR!$D149*Parameters!CA$181))&lt;=Parameters!$B$189,Parameters!$B$189,(Parameters!$B$174*(1-Parameters!CA$185)*_xlfn.IFNA('[3]National GDP per capita ppp'!CA150,0)+(1-Parameters!$B$174)*CA149)*(1+(_xlfn.IFNA('[3]Nat GDP per cap ppp growth rate'!CA150,0)-IF(Settings!$C$16="No",0,Parameters!CA$164*('AMOC national temperature'!CA149-Parameters!CA$128)+Parameters!CA$165*('AMOC national temperature'!CA149-Parameters!CA$128)^2)))*IF(Settings!$C$16="No",1,(1-SLR!$D149*Parameters!CA$181))))</f>
        <v>44688.673898888504</v>
      </c>
      <c r="CB150" s="22">
        <f ca="1">IF(CB$2=0,0,IF((Parameters!$B$174*(1-Parameters!CB$185)*_xlfn.IFNA('[3]National GDP per capita ppp'!CB150,0)+(1-Parameters!$B$174)*CB149)*(1+(_xlfn.IFNA('[3]Nat GDP per cap ppp growth rate'!CB150,0)-IF(Settings!$C$16="No",0,Parameters!CB$164*('AMOC national temperature'!CB149-Parameters!CB$128)+Parameters!CB$165*('AMOC national temperature'!CB149-Parameters!CB$128)^2)))*IF(Settings!$C$16="No",1,(1-SLR!$D149*Parameters!CB$181))&lt;=Parameters!$B$189,Parameters!$B$189,(Parameters!$B$174*(1-Parameters!CB$185)*_xlfn.IFNA('[3]National GDP per capita ppp'!CB150,0)+(1-Parameters!$B$174)*CB149)*(1+(_xlfn.IFNA('[3]Nat GDP per cap ppp growth rate'!CB150,0)-IF(Settings!$C$16="No",0,Parameters!CB$164*('AMOC national temperature'!CB149-Parameters!CB$128)+Parameters!CB$165*('AMOC national temperature'!CB149-Parameters!CB$128)^2)))*IF(Settings!$C$16="No",1,(1-SLR!$D149*Parameters!CB$181))))</f>
        <v>78717.817850280408</v>
      </c>
      <c r="CC150" s="22">
        <f ca="1">IF(CC$2=0,0,IF((Parameters!$B$174*(1-Parameters!CC$185)*_xlfn.IFNA('[3]National GDP per capita ppp'!CC150,0)+(1-Parameters!$B$174)*CC149)*(1+(_xlfn.IFNA('[3]Nat GDP per cap ppp growth rate'!CC150,0)-IF(Settings!$C$16="No",0,Parameters!CC$164*('AMOC national temperature'!CC149-Parameters!CC$128)+Parameters!CC$165*('AMOC national temperature'!CC149-Parameters!CC$128)^2)))*IF(Settings!$C$16="No",1,(1-SLR!$D149*Parameters!CC$181))&lt;=Parameters!$B$189,Parameters!$B$189,(Parameters!$B$174*(1-Parameters!CC$185)*_xlfn.IFNA('[3]National GDP per capita ppp'!CC150,0)+(1-Parameters!$B$174)*CC149)*(1+(_xlfn.IFNA('[3]Nat GDP per cap ppp growth rate'!CC150,0)-IF(Settings!$C$16="No",0,Parameters!CC$164*('AMOC national temperature'!CC149-Parameters!CC$128)+Parameters!CC$165*('AMOC national temperature'!CC149-Parameters!CC$128)^2)))*IF(Settings!$C$16="No",1,(1-SLR!$D149*Parameters!CC$181))))</f>
        <v>15581.146370879469</v>
      </c>
      <c r="CD150" s="22">
        <f ca="1">IF(CD$2=0,0,IF((Parameters!$B$174*(1-Parameters!CD$185)*_xlfn.IFNA('[3]National GDP per capita ppp'!CD150,0)+(1-Parameters!$B$174)*CD149)*(1+(_xlfn.IFNA('[3]Nat GDP per cap ppp growth rate'!CD150,0)-IF(Settings!$C$16="No",0,Parameters!CD$164*('AMOC national temperature'!CD149-Parameters!CD$128)+Parameters!CD$165*('AMOC national temperature'!CD149-Parameters!CD$128)^2)))*IF(Settings!$C$16="No",1,(1-SLR!$D149*Parameters!CD$181))&lt;=Parameters!$B$189,Parameters!$B$189,(Parameters!$B$174*(1-Parameters!CD$185)*_xlfn.IFNA('[3]National GDP per capita ppp'!CD150,0)+(1-Parameters!$B$174)*CD149)*(1+(_xlfn.IFNA('[3]Nat GDP per cap ppp growth rate'!CD150,0)-IF(Settings!$C$16="No",0,Parameters!CD$164*('AMOC national temperature'!CD149-Parameters!CD$128)+Parameters!CD$165*('AMOC national temperature'!CD149-Parameters!CD$128)^2)))*IF(Settings!$C$16="No",1,(1-SLR!$D149*Parameters!CD$181))))</f>
        <v>87204.927507426866</v>
      </c>
      <c r="CE150" s="22">
        <f ca="1">IF(CE$2=0,0,IF((Parameters!$B$174*(1-Parameters!CE$185)*_xlfn.IFNA('[3]National GDP per capita ppp'!CE150,0)+(1-Parameters!$B$174)*CE149)*(1+(_xlfn.IFNA('[3]Nat GDP per cap ppp growth rate'!CE150,0)-IF(Settings!$C$16="No",0,Parameters!CE$164*('AMOC national temperature'!CE149-Parameters!CE$128)+Parameters!CE$165*('AMOC national temperature'!CE149-Parameters!CE$128)^2)))*IF(Settings!$C$16="No",1,(1-SLR!$D149*Parameters!CE$181))&lt;=Parameters!$B$189,Parameters!$B$189,(Parameters!$B$174*(1-Parameters!CE$185)*_xlfn.IFNA('[3]National GDP per capita ppp'!CE150,0)+(1-Parameters!$B$174)*CE149)*(1+(_xlfn.IFNA('[3]Nat GDP per cap ppp growth rate'!CE150,0)-IF(Settings!$C$16="No",0,Parameters!CE$164*('AMOC national temperature'!CE149-Parameters!CE$128)+Parameters!CE$165*('AMOC national temperature'!CE149-Parameters!CE$128)^2)))*IF(Settings!$C$16="No",1,(1-SLR!$D149*Parameters!CE$181))))</f>
        <v>133666.9086390156</v>
      </c>
      <c r="CF150" s="13">
        <f ca="1">IF(CF$2=0,0,IF((Parameters!$B$174*(1-Parameters!CF$185)*_xlfn.IFNA('[3]National GDP per capita ppp'!CF150,0)+(1-Parameters!$B$174)*CF149)*(1+(_xlfn.IFNA('[3]Nat GDP per cap ppp growth rate'!CF150,0)-IF(Settings!$C$16="No",0,Parameters!CF$164*('AMOC national temperature'!CF149-Parameters!CF$128)+Parameters!CF$165*('AMOC national temperature'!CF149-Parameters!CF$128)^2)))* IF(Settings!$C$16="No",1,(1-SLR!$D149*Parameters!CF$181))*(1-ISM!K149)&lt;=Parameters!$B$189,Parameters!$B$189,(Parameters!$B$174*(1-Parameters!CF$185)*_xlfn.IFNA('[3]National GDP per capita ppp'!CF150,0)+(1-Parameters!$B$174)*CF149)*(1+(_xlfn.IFNA('[3]Nat GDP per cap ppp growth rate'!CF150,0)-IF(Settings!$C$16="No",0,Parameters!CF$164*('AMOC national temperature'!CF149-Parameters!CF$128)+Parameters!CF$165*('AMOC national temperature'!CF149-Parameters!CF$128)^2)))*IF(Settings!$C$16="No",1,(1-SLR!$D149*Parameters!CF$181))*(1-ISM!K149)))</f>
        <v>64232.691884042521</v>
      </c>
      <c r="CG150" s="22">
        <f ca="1">IF(CG$2=0,0,IF((Parameters!$B$174*(1-Parameters!CG$185)*_xlfn.IFNA('[3]National GDP per capita ppp'!CG150,0)+(1-Parameters!$B$174)*CG149)*(1+(_xlfn.IFNA('[3]Nat GDP per cap ppp growth rate'!CG150,0)-IF(Settings!$C$16="No",0,Parameters!CG$164*('AMOC national temperature'!CG149-Parameters!CG$128)+Parameters!CG$165*('AMOC national temperature'!CG149-Parameters!CG$128)^2)))*IF(Settings!$C$16="No",1,(1-SLR!$D149*Parameters!CG$181))&lt;=Parameters!$B$189,Parameters!$B$189,(Parameters!$B$174*(1-Parameters!CG$185)*_xlfn.IFNA('[3]National GDP per capita ppp'!CG150,0)+(1-Parameters!$B$174)*CG149)*(1+(_xlfn.IFNA('[3]Nat GDP per cap ppp growth rate'!CG150,0)-IF(Settings!$C$16="No",0,Parameters!CG$164*('AMOC national temperature'!CG149-Parameters!CG$128)+Parameters!CG$165*('AMOC national temperature'!CG149-Parameters!CG$128)^2)))*IF(Settings!$C$16="No",1,(1-SLR!$D149*Parameters!CG$181))))</f>
        <v>169859.56299269944</v>
      </c>
      <c r="CH150" s="22">
        <f ca="1">IF(CH$2=0,0,IF((Parameters!$B$174*(1-Parameters!CH$185)*_xlfn.IFNA('[3]National GDP per capita ppp'!CH150,0)+(1-Parameters!$B$174)*CH149)*(1+(_xlfn.IFNA('[3]Nat GDP per cap ppp growth rate'!CH150,0)-IF(Settings!$C$16="No",0,Parameters!CH$164*('AMOC national temperature'!CH149-Parameters!CH$128)+Parameters!CH$165*('AMOC national temperature'!CH149-Parameters!CH$128)^2)))*IF(Settings!$C$16="No",1,(1-SLR!$D149*Parameters!CH$181))&lt;=Parameters!$B$189,Parameters!$B$189,(Parameters!$B$174*(1-Parameters!CH$185)*_xlfn.IFNA('[3]National GDP per capita ppp'!CH150,0)+(1-Parameters!$B$174)*CH149)*(1+(_xlfn.IFNA('[3]Nat GDP per cap ppp growth rate'!CH150,0)-IF(Settings!$C$16="No",0,Parameters!CH$164*('AMOC national temperature'!CH149-Parameters!CH$128)+Parameters!CH$165*('AMOC national temperature'!CH149-Parameters!CH$128)^2)))*IF(Settings!$C$16="No",1,(1-SLR!$D149*Parameters!CH$181))))</f>
        <v>436284.66596195998</v>
      </c>
      <c r="CI150" s="22">
        <f ca="1">IF(CI$2=0,0,IF((Parameters!$B$174*(1-Parameters!CI$185)*_xlfn.IFNA('[3]National GDP per capita ppp'!CI150,0)+(1-Parameters!$B$174)*CI149)*(1+(_xlfn.IFNA('[3]Nat GDP per cap ppp growth rate'!CI150,0)-IF(Settings!$C$16="No",0,Parameters!CI$164*('AMOC national temperature'!CI149-Parameters!CI$128)+Parameters!CI$165*('AMOC national temperature'!CI149-Parameters!CI$128)^2)))*IF(Settings!$C$16="No",1,(1-SLR!$D149*Parameters!CI$181))&lt;=Parameters!$B$189,Parameters!$B$189,(Parameters!$B$174*(1-Parameters!CI$185)*_xlfn.IFNA('[3]National GDP per capita ppp'!CI150,0)+(1-Parameters!$B$174)*CI149)*(1+(_xlfn.IFNA('[3]Nat GDP per cap ppp growth rate'!CI150,0)-IF(Settings!$C$16="No",0,Parameters!CI$164*('AMOC national temperature'!CI149-Parameters!CI$128)+Parameters!CI$165*('AMOC national temperature'!CI149-Parameters!CI$128)^2)))*IF(Settings!$C$16="No",1,(1-SLR!$D149*Parameters!CI$181))))</f>
        <v>256056.93459560565</v>
      </c>
      <c r="CJ150" s="22">
        <f ca="1">IF(CJ$2=0,0,IF((Parameters!$B$174*(1-Parameters!CJ$185)*_xlfn.IFNA('[3]National GDP per capita ppp'!CJ150,0)+(1-Parameters!$B$174)*CJ149)*(1+(_xlfn.IFNA('[3]Nat GDP per cap ppp growth rate'!CJ150,0)-IF(Settings!$C$16="No",0,Parameters!CJ$164*('AMOC national temperature'!CJ149-Parameters!CJ$128)+Parameters!CJ$165*('AMOC national temperature'!CJ149-Parameters!CJ$128)^2)))*IF(Settings!$C$16="No",1,(1-SLR!$D149*Parameters!CJ$181))&lt;=Parameters!$B$189,Parameters!$B$189,(Parameters!$B$174*(1-Parameters!CJ$185)*_xlfn.IFNA('[3]National GDP per capita ppp'!CJ150,0)+(1-Parameters!$B$174)*CJ149)*(1+(_xlfn.IFNA('[3]Nat GDP per cap ppp growth rate'!CJ150,0)-IF(Settings!$C$16="No",0,Parameters!CJ$164*('AMOC national temperature'!CJ149-Parameters!CJ$128)+Parameters!CJ$165*('AMOC national temperature'!CJ149-Parameters!CJ$128)^2)))*IF(Settings!$C$16="No",1,(1-SLR!$D149*Parameters!CJ$181))))</f>
        <v>184025.25838486792</v>
      </c>
      <c r="CK150" s="22">
        <f ca="1">IF(CK$2=0,0,IF((Parameters!$B$174*(1-Parameters!CK$185)*_xlfn.IFNA('[3]National GDP per capita ppp'!CK150,0)+(1-Parameters!$B$174)*CK149)*(1+(_xlfn.IFNA('[3]Nat GDP per cap ppp growth rate'!CK150,0)-IF(Settings!$C$16="No",0,Parameters!CK$164*('AMOC national temperature'!CK149-Parameters!CK$128)+Parameters!CK$165*('AMOC national temperature'!CK149-Parameters!CK$128)^2)))*IF(Settings!$C$16="No",1,(1-SLR!$D149*Parameters!CK$181))&lt;=Parameters!$B$189,Parameters!$B$189,(Parameters!$B$174*(1-Parameters!CK$185)*_xlfn.IFNA('[3]National GDP per capita ppp'!CK150,0)+(1-Parameters!$B$174)*CK149)*(1+(_xlfn.IFNA('[3]Nat GDP per cap ppp growth rate'!CK150,0)-IF(Settings!$C$16="No",0,Parameters!CK$164*('AMOC national temperature'!CK149-Parameters!CK$128)+Parameters!CK$165*('AMOC national temperature'!CK149-Parameters!CK$128)^2)))*IF(Settings!$C$16="No",1,(1-SLR!$D149*Parameters!CK$181))))</f>
        <v>109113.34922774024</v>
      </c>
      <c r="CL150" s="22">
        <f ca="1">IF(CL$2=0,0,IF((Parameters!$B$174*(1-Parameters!CL$185)*_xlfn.IFNA('[3]National GDP per capita ppp'!CL150,0)+(1-Parameters!$B$174)*CL149)*(1+(_xlfn.IFNA('[3]Nat GDP per cap ppp growth rate'!CL150,0)-IF(Settings!$C$16="No",0,Parameters!CL$164*('AMOC national temperature'!CL149-Parameters!CL$128)+Parameters!CL$165*('AMOC national temperature'!CL149-Parameters!CL$128)^2)))*IF(Settings!$C$16="No",1,(1-SLR!$D149*Parameters!CL$181))&lt;=Parameters!$B$189,Parameters!$B$189,(Parameters!$B$174*(1-Parameters!CL$185)*_xlfn.IFNA('[3]National GDP per capita ppp'!CL150,0)+(1-Parameters!$B$174)*CL149)*(1+(_xlfn.IFNA('[3]Nat GDP per cap ppp growth rate'!CL150,0)-IF(Settings!$C$16="No",0,Parameters!CL$164*('AMOC national temperature'!CL149-Parameters!CL$128)+Parameters!CL$165*('AMOC national temperature'!CL149-Parameters!CL$128)^2)))*IF(Settings!$C$16="No",1,(1-SLR!$D149*Parameters!CL$181))))</f>
        <v>143777.62994454452</v>
      </c>
      <c r="CM150" s="22">
        <f ca="1">IF(CM$2=0,0,IF((Parameters!$B$174*(1-Parameters!CM$185)*_xlfn.IFNA('[3]National GDP per capita ppp'!CM150,0)+(1-Parameters!$B$174)*CM149)*(1+(_xlfn.IFNA('[3]Nat GDP per cap ppp growth rate'!CM150,0)-IF(Settings!$C$16="No",0,Parameters!CM$164*('AMOC national temperature'!CM149-Parameters!CM$128)+Parameters!CM$165*('AMOC national temperature'!CM149-Parameters!CM$128)^2)))*IF(Settings!$C$16="No",1,(1-SLR!$D149*Parameters!CM$181))&lt;=Parameters!$B$189,Parameters!$B$189,(Parameters!$B$174*(1-Parameters!CM$185)*_xlfn.IFNA('[3]National GDP per capita ppp'!CM150,0)+(1-Parameters!$B$174)*CM149)*(1+(_xlfn.IFNA('[3]Nat GDP per cap ppp growth rate'!CM150,0)-IF(Settings!$C$16="No",0,Parameters!CM$164*('AMOC national temperature'!CM149-Parameters!CM$128)+Parameters!CM$165*('AMOC national temperature'!CM149-Parameters!CM$128)^2)))*IF(Settings!$C$16="No",1,(1-SLR!$D149*Parameters!CM$181))))</f>
        <v>89906.885798891031</v>
      </c>
      <c r="CN150" s="22">
        <f ca="1">IF(CN$2=0,0,IF((Parameters!$B$174*(1-Parameters!CN$185)*_xlfn.IFNA('[3]National GDP per capita ppp'!CN150,0)+(1-Parameters!$B$174)*CN149)*(1+(_xlfn.IFNA('[3]Nat GDP per cap ppp growth rate'!CN150,0)-IF(Settings!$C$16="No",0,Parameters!CN$164*('AMOC national temperature'!CN149-Parameters!CN$128)+Parameters!CN$165*('AMOC national temperature'!CN149-Parameters!CN$128)^2)))*IF(Settings!$C$16="No",1,(1-SLR!$D149*Parameters!CN$181))&lt;=Parameters!$B$189,Parameters!$B$189,(Parameters!$B$174*(1-Parameters!CN$185)*_xlfn.IFNA('[3]National GDP per capita ppp'!CN150,0)+(1-Parameters!$B$174)*CN149)*(1+(_xlfn.IFNA('[3]Nat GDP per cap ppp growth rate'!CN150,0)-IF(Settings!$C$16="No",0,Parameters!CN$164*('AMOC national temperature'!CN149-Parameters!CN$128)+Parameters!CN$165*('AMOC national temperature'!CN149-Parameters!CN$128)^2)))*IF(Settings!$C$16="No",1,(1-SLR!$D149*Parameters!CN$181))))</f>
        <v>253410.74389411777</v>
      </c>
      <c r="CO150" s="22">
        <f ca="1">IF(CO$2=0,0,IF((Parameters!$B$174*(1-Parameters!CO$185)*_xlfn.IFNA('[3]National GDP per capita ppp'!CO150,0)+(1-Parameters!$B$174)*CO149)*(1+(_xlfn.IFNA('[3]Nat GDP per cap ppp growth rate'!CO150,0)-IF(Settings!$C$16="No",0,Parameters!CO$164*('AMOC national temperature'!CO149-Parameters!CO$128)+Parameters!CO$165*('AMOC national temperature'!CO149-Parameters!CO$128)^2)))*IF(Settings!$C$16="No",1,(1-SLR!$D149*Parameters!CO$181))&lt;=Parameters!$B$189,Parameters!$B$189,(Parameters!$B$174*(1-Parameters!CO$185)*_xlfn.IFNA('[3]National GDP per capita ppp'!CO150,0)+(1-Parameters!$B$174)*CO149)*(1+(_xlfn.IFNA('[3]Nat GDP per cap ppp growth rate'!CO150,0)-IF(Settings!$C$16="No",0,Parameters!CO$164*('AMOC national temperature'!CO149-Parameters!CO$128)+Parameters!CO$165*('AMOC national temperature'!CO149-Parameters!CO$128)^2)))*IF(Settings!$C$16="No",1,(1-SLR!$D149*Parameters!CO$181))))</f>
        <v>615693.9045844269</v>
      </c>
      <c r="CP150" s="22">
        <f ca="1">IF(CP$2=0,0,IF((Parameters!$B$174*(1-Parameters!CP$185)*_xlfn.IFNA('[3]National GDP per capita ppp'!CP150,0)+(1-Parameters!$B$174)*CP149)*(1+(_xlfn.IFNA('[3]Nat GDP per cap ppp growth rate'!CP150,0)-IF(Settings!$C$16="No",0,Parameters!CP$164*('AMOC national temperature'!CP149-Parameters!CP$128)+Parameters!CP$165*('AMOC national temperature'!CP149-Parameters!CP$128)^2)))*IF(Settings!$C$16="No",1,(1-SLR!$D149*Parameters!CP$181))&lt;=Parameters!$B$189,Parameters!$B$189,(Parameters!$B$174*(1-Parameters!CP$185)*_xlfn.IFNA('[3]National GDP per capita ppp'!CP150,0)+(1-Parameters!$B$174)*CP149)*(1+(_xlfn.IFNA('[3]Nat GDP per cap ppp growth rate'!CP150,0)-IF(Settings!$C$16="No",0,Parameters!CP$164*('AMOC national temperature'!CP149-Parameters!CP$128)+Parameters!CP$165*('AMOC national temperature'!CP149-Parameters!CP$128)^2)))*IF(Settings!$C$16="No",1,(1-SLR!$D149*Parameters!CP$181))))</f>
        <v>154292.08545883212</v>
      </c>
      <c r="CQ150" s="22">
        <f ca="1">IF(CQ$2=0,0,IF((Parameters!$B$174*(1-Parameters!CQ$185)*_xlfn.IFNA('[3]National GDP per capita ppp'!CQ150,0)+(1-Parameters!$B$174)*CQ149)*(1+(_xlfn.IFNA('[3]Nat GDP per cap ppp growth rate'!CQ150,0)-IF(Settings!$C$16="No",0,Parameters!CQ$164*('AMOC national temperature'!CQ149-Parameters!CQ$128)+Parameters!CQ$165*('AMOC national temperature'!CQ149-Parameters!CQ$128)^2)))*IF(Settings!$C$16="No",1,(1-SLR!$D149*Parameters!CQ$181))&lt;=Parameters!$B$189,Parameters!$B$189,(Parameters!$B$174*(1-Parameters!CQ$185)*_xlfn.IFNA('[3]National GDP per capita ppp'!CQ150,0)+(1-Parameters!$B$174)*CQ149)*(1+(_xlfn.IFNA('[3]Nat GDP per cap ppp growth rate'!CQ150,0)-IF(Settings!$C$16="No",0,Parameters!CQ$164*('AMOC national temperature'!CQ149-Parameters!CQ$128)+Parameters!CQ$165*('AMOC national temperature'!CQ149-Parameters!CQ$128)^2)))*IF(Settings!$C$16="No",1,(1-SLR!$D149*Parameters!CQ$181))))</f>
        <v>66974.06202675472</v>
      </c>
      <c r="CR150" s="22">
        <f ca="1">IF(CR$2=0,0,IF((Parameters!$B$174*(1-Parameters!CR$185)*_xlfn.IFNA('[3]National GDP per capita ppp'!CR150,0)+(1-Parameters!$B$174)*CR149)*(1+(_xlfn.IFNA('[3]Nat GDP per cap ppp growth rate'!CR150,0)-IF(Settings!$C$16="No",0,Parameters!CR$164*('AMOC national temperature'!CR149-Parameters!CR$128)+Parameters!CR$165*('AMOC national temperature'!CR149-Parameters!CR$128)^2)))*IF(Settings!$C$16="No",1,(1-SLR!$D149*Parameters!CR$181))&lt;=Parameters!$B$189,Parameters!$B$189,(Parameters!$B$174*(1-Parameters!CR$185)*_xlfn.IFNA('[3]National GDP per capita ppp'!CR150,0)+(1-Parameters!$B$174)*CR149)*(1+(_xlfn.IFNA('[3]Nat GDP per cap ppp growth rate'!CR150,0)-IF(Settings!$C$16="No",0,Parameters!CR$164*('AMOC national temperature'!CR149-Parameters!CR$128)+Parameters!CR$165*('AMOC national temperature'!CR149-Parameters!CR$128)^2)))*IF(Settings!$C$16="No",1,(1-SLR!$D149*Parameters!CR$181))))</f>
        <v>26437.672843679651</v>
      </c>
      <c r="CS150" s="22">
        <f ca="1">IF(CS$2=0,0,IF((Parameters!$B$174*(1-Parameters!CS$185)*_xlfn.IFNA('[3]National GDP per capita ppp'!CS150,0)+(1-Parameters!$B$174)*CS149)*(1+(_xlfn.IFNA('[3]Nat GDP per cap ppp growth rate'!CS150,0)-IF(Settings!$C$16="No",0,Parameters!CS$164*('AMOC national temperature'!CS149-Parameters!CS$128)+Parameters!CS$165*('AMOC national temperature'!CS149-Parameters!CS$128)^2)))*IF(Settings!$C$16="No",1,(1-SLR!$D149*Parameters!CS$181))&lt;=Parameters!$B$189,Parameters!$B$189,(Parameters!$B$174*(1-Parameters!CS$185)*_xlfn.IFNA('[3]National GDP per capita ppp'!CS150,0)+(1-Parameters!$B$174)*CS149)*(1+(_xlfn.IFNA('[3]Nat GDP per cap ppp growth rate'!CS150,0)-IF(Settings!$C$16="No",0,Parameters!CS$164*('AMOC national temperature'!CS149-Parameters!CS$128)+Parameters!CS$165*('AMOC national temperature'!CS149-Parameters!CS$128)^2)))*IF(Settings!$C$16="No",1,(1-SLR!$D149*Parameters!CS$181))))</f>
        <v>46531.969598937059</v>
      </c>
      <c r="CT150" s="22">
        <f ca="1">IF(CT$2=0,0,IF((Parameters!$B$174*(1-Parameters!CT$185)*_xlfn.IFNA('[3]National GDP per capita ppp'!CT150,0)+(1-Parameters!$B$174)*CT149)*(1+(_xlfn.IFNA('[3]Nat GDP per cap ppp growth rate'!CT150,0)-IF(Settings!$C$16="No",0,Parameters!CT$164*('AMOC national temperature'!CT149-Parameters!CT$128)+Parameters!CT$165*('AMOC national temperature'!CT149-Parameters!CT$128)^2)))*IF(Settings!$C$16="No",1,(1-SLR!$D149*Parameters!CT$181))&lt;=Parameters!$B$189,Parameters!$B$189,(Parameters!$B$174*(1-Parameters!CT$185)*_xlfn.IFNA('[3]National GDP per capita ppp'!CT150,0)+(1-Parameters!$B$174)*CT149)*(1+(_xlfn.IFNA('[3]Nat GDP per cap ppp growth rate'!CT150,0)-IF(Settings!$C$16="No",0,Parameters!CT$164*('AMOC national temperature'!CT149-Parameters!CT$128)+Parameters!CT$165*('AMOC national temperature'!CT149-Parameters!CT$128)^2)))*IF(Settings!$C$16="No",1,(1-SLR!$D149*Parameters!CT$181))))</f>
        <v>261264.18393393769</v>
      </c>
      <c r="CU150" s="22">
        <f ca="1">IF(CU$2=0,0,IF((Parameters!$B$174*(1-Parameters!CU$185)*_xlfn.IFNA('[3]National GDP per capita ppp'!CU150,0)+(1-Parameters!$B$174)*CU149)*(1+(_xlfn.IFNA('[3]Nat GDP per cap ppp growth rate'!CU150,0)-IF(Settings!$C$16="No",0,Parameters!CU$164*('AMOC national temperature'!CU149-Parameters!CU$128)+Parameters!CU$165*('AMOC national temperature'!CU149-Parameters!CU$128)^2)))*IF(Settings!$C$16="No",1,(1-SLR!$D149*Parameters!CU$181))&lt;=Parameters!$B$189,Parameters!$B$189,(Parameters!$B$174*(1-Parameters!CU$185)*_xlfn.IFNA('[3]National GDP per capita ppp'!CU150,0)+(1-Parameters!$B$174)*CU149)*(1+(_xlfn.IFNA('[3]Nat GDP per cap ppp growth rate'!CU150,0)-IF(Settings!$C$16="No",0,Parameters!CU$164*('AMOC national temperature'!CU149-Parameters!CU$128)+Parameters!CU$165*('AMOC national temperature'!CU149-Parameters!CU$128)^2)))*IF(Settings!$C$16="No",1,(1-SLR!$D149*Parameters!CU$181))))</f>
        <v>476706.85054270073</v>
      </c>
      <c r="CV150" s="22">
        <f ca="1">IF(CV$2=0,0,IF((Parameters!$B$174*(1-Parameters!CV$185)*_xlfn.IFNA('[3]National GDP per capita ppp'!CV150,0)+(1-Parameters!$B$174)*CV149)*(1+(_xlfn.IFNA('[3]Nat GDP per cap ppp growth rate'!CV150,0)-IF(Settings!$C$16="No",0,Parameters!CV$164*('AMOC national temperature'!CV149-Parameters!CV$128)+Parameters!CV$165*('AMOC national temperature'!CV149-Parameters!CV$128)^2)))*IF(Settings!$C$16="No",1,(1-SLR!$D149*Parameters!CV$181))&lt;=Parameters!$B$189,Parameters!$B$189,(Parameters!$B$174*(1-Parameters!CV$185)*_xlfn.IFNA('[3]National GDP per capita ppp'!CV150,0)+(1-Parameters!$B$174)*CV149)*(1+(_xlfn.IFNA('[3]Nat GDP per cap ppp growth rate'!CV150,0)-IF(Settings!$C$16="No",0,Parameters!CV$164*('AMOC national temperature'!CV149-Parameters!CV$128)+Parameters!CV$165*('AMOC national temperature'!CV149-Parameters!CV$128)^2)))*IF(Settings!$C$16="No",1,(1-SLR!$D149*Parameters!CV$181))))</f>
        <v>1093208.1501994899</v>
      </c>
      <c r="CW150" s="22">
        <f ca="1">IF(CW$2=0,0,IF((Parameters!$B$174*(1-Parameters!CW$185)*_xlfn.IFNA('[3]National GDP per capita ppp'!CW150,0)+(1-Parameters!$B$174)*CW149)*(1+(_xlfn.IFNA('[3]Nat GDP per cap ppp growth rate'!CW150,0)-IF(Settings!$C$16="No",0,Parameters!CW$164*('AMOC national temperature'!CW149-Parameters!CW$128)+Parameters!CW$165*('AMOC national temperature'!CW149-Parameters!CW$128)^2)))*IF(Settings!$C$16="No",1,(1-SLR!$D149*Parameters!CW$181))&lt;=Parameters!$B$189,Parameters!$B$189,(Parameters!$B$174*(1-Parameters!CW$185)*_xlfn.IFNA('[3]National GDP per capita ppp'!CW150,0)+(1-Parameters!$B$174)*CW149)*(1+(_xlfn.IFNA('[3]Nat GDP per cap ppp growth rate'!CW150,0)-IF(Settings!$C$16="No",0,Parameters!CW$164*('AMOC national temperature'!CW149-Parameters!CW$128)+Parameters!CW$165*('AMOC national temperature'!CW149-Parameters!CW$128)^2)))*IF(Settings!$C$16="No",1,(1-SLR!$D149*Parameters!CW$181))))</f>
        <v>82690.775494356742</v>
      </c>
      <c r="CX150" s="22">
        <f ca="1">IF(CX$2=0,0,IF((Parameters!$B$174*(1-Parameters!CX$185)*_xlfn.IFNA('[3]National GDP per capita ppp'!CX150,0)+(1-Parameters!$B$174)*CX149)*(1+(_xlfn.IFNA('[3]Nat GDP per cap ppp growth rate'!CX150,0)-IF(Settings!$C$16="No",0,Parameters!CX$164*('AMOC national temperature'!CX149-Parameters!CX$128)+Parameters!CX$165*('AMOC national temperature'!CX149-Parameters!CX$128)^2)))*IF(Settings!$C$16="No",1,(1-SLR!$D149*Parameters!CX$181))&lt;=Parameters!$B$189,Parameters!$B$189,(Parameters!$B$174*(1-Parameters!CX$185)*_xlfn.IFNA('[3]National GDP per capita ppp'!CX150,0)+(1-Parameters!$B$174)*CX149)*(1+(_xlfn.IFNA('[3]Nat GDP per cap ppp growth rate'!CX150,0)-IF(Settings!$C$16="No",0,Parameters!CX$164*('AMOC national temperature'!CX149-Parameters!CX$128)+Parameters!CX$165*('AMOC national temperature'!CX149-Parameters!CX$128)^2)))*IF(Settings!$C$16="No",1,(1-SLR!$D149*Parameters!CX$181))))</f>
        <v>424064.89674310712</v>
      </c>
      <c r="CY150" s="22">
        <f ca="1">IF(CY$2=0,0,IF((Parameters!$B$174*(1-Parameters!CY$185)*_xlfn.IFNA('[3]National GDP per capita ppp'!CY150,0)+(1-Parameters!$B$174)*CY149)*(1+(_xlfn.IFNA('[3]Nat GDP per cap ppp growth rate'!CY150,0)-IF(Settings!$C$16="No",0,Parameters!CY$164*('AMOC national temperature'!CY149-Parameters!CY$128)+Parameters!CY$165*('AMOC national temperature'!CY149-Parameters!CY$128)^2)))*IF(Settings!$C$16="No",1,(1-SLR!$D149*Parameters!CY$181))&lt;=Parameters!$B$189,Parameters!$B$189,(Parameters!$B$174*(1-Parameters!CY$185)*_xlfn.IFNA('[3]National GDP per capita ppp'!CY150,0)+(1-Parameters!$B$174)*CY149)*(1+(_xlfn.IFNA('[3]Nat GDP per cap ppp growth rate'!CY150,0)-IF(Settings!$C$16="No",0,Parameters!CY$164*('AMOC national temperature'!CY149-Parameters!CY$128)+Parameters!CY$165*('AMOC national temperature'!CY149-Parameters!CY$128)^2)))*IF(Settings!$C$16="No",1,(1-SLR!$D149*Parameters!CY$181))))</f>
        <v>46038.586105398615</v>
      </c>
      <c r="CZ150" s="22">
        <f ca="1">IF(CZ$2=0,0,IF((Parameters!$B$174*(1-Parameters!CZ$185)*_xlfn.IFNA('[3]National GDP per capita ppp'!CZ150,0)+(1-Parameters!$B$174)*CZ149)*(1+(_xlfn.IFNA('[3]Nat GDP per cap ppp growth rate'!CZ150,0)-IF(Settings!$C$16="No",0,Parameters!CZ$164*('AMOC national temperature'!CZ149-Parameters!CZ$128)+Parameters!CZ$165*('AMOC national temperature'!CZ149-Parameters!CZ$128)^2)))*IF(Settings!$C$16="No",1,(1-SLR!$D149*Parameters!CZ$181))&lt;=Parameters!$B$189,Parameters!$B$189,(Parameters!$B$174*(1-Parameters!CZ$185)*_xlfn.IFNA('[3]National GDP per capita ppp'!CZ150,0)+(1-Parameters!$B$174)*CZ149)*(1+(_xlfn.IFNA('[3]Nat GDP per cap ppp growth rate'!CZ150,0)-IF(Settings!$C$16="No",0,Parameters!CZ$164*('AMOC national temperature'!CZ149-Parameters!CZ$128)+Parameters!CZ$165*('AMOC national temperature'!CZ149-Parameters!CZ$128)^2)))*IF(Settings!$C$16="No",1,(1-SLR!$D149*Parameters!CZ$181))))</f>
        <v>326008.50740400783</v>
      </c>
      <c r="DA150" s="22">
        <f>IF(DA$2=0,0,IF((Parameters!$B$174*(1-Parameters!DA$185)*_xlfn.IFNA('[3]National GDP per capita ppp'!DA150,0)+(1-Parameters!$B$174)*DA149)*(1+(_xlfn.IFNA('[3]Nat GDP per cap ppp growth rate'!DA150,0)-IF(Settings!$C$16="No",0,Parameters!DA$164*('AMOC national temperature'!DA149-Parameters!DA$128)+Parameters!DA$165*('AMOC national temperature'!DA149-Parameters!DA$128)^2)))*IF(Settings!$C$16="No",1,(1-SLR!$D149*Parameters!DA$181))&lt;=Parameters!$B$189,Parameters!$B$189,(Parameters!$B$174*(1-Parameters!DA$185)*_xlfn.IFNA('[3]National GDP per capita ppp'!DA150,0)+(1-Parameters!$B$174)*DA149)*(1+(_xlfn.IFNA('[3]Nat GDP per cap ppp growth rate'!DA150,0)-IF(Settings!$C$16="No",0,Parameters!DA$164*('AMOC national temperature'!DA149-Parameters!DA$128)+Parameters!DA$165*('AMOC national temperature'!DA149-Parameters!DA$128)^2)))*IF(Settings!$C$16="No",1,(1-SLR!$D149*Parameters!DA$181))))</f>
        <v>0</v>
      </c>
      <c r="DB150" s="22">
        <f ca="1">IF(DB$2=0,0,IF((Parameters!$B$174*(1-Parameters!DB$185)*_xlfn.IFNA('[3]National GDP per capita ppp'!DB150,0)+(1-Parameters!$B$174)*DB149)*(1+(_xlfn.IFNA('[3]Nat GDP per cap ppp growth rate'!DB150,0)-IF(Settings!$C$16="No",0,Parameters!DB$164*('AMOC national temperature'!DB149-Parameters!DB$128)+Parameters!DB$165*('AMOC national temperature'!DB149-Parameters!DB$128)^2)))*IF(Settings!$C$16="No",1,(1-SLR!$D149*Parameters!DB$181))&lt;=Parameters!$B$189,Parameters!$B$189,(Parameters!$B$174*(1-Parameters!DB$185)*_xlfn.IFNA('[3]National GDP per capita ppp'!DB150,0)+(1-Parameters!$B$174)*DB149)*(1+(_xlfn.IFNA('[3]Nat GDP per cap ppp growth rate'!DB150,0)-IF(Settings!$C$16="No",0,Parameters!DB$164*('AMOC national temperature'!DB149-Parameters!DB$128)+Parameters!DB$165*('AMOC national temperature'!DB149-Parameters!DB$128)^2)))*IF(Settings!$C$16="No",1,(1-SLR!$D149*Parameters!DB$181))))</f>
        <v>140598.8430453102</v>
      </c>
      <c r="DC150" s="22">
        <f ca="1">IF(DC$2=0,0,IF((Parameters!$B$174*(1-Parameters!DC$185)*_xlfn.IFNA('[3]National GDP per capita ppp'!DC150,0)+(1-Parameters!$B$174)*DC149)*(1+(_xlfn.IFNA('[3]Nat GDP per cap ppp growth rate'!DC150,0)-IF(Settings!$C$16="No",0,Parameters!DC$164*('AMOC national temperature'!DC149-Parameters!DC$128)+Parameters!DC$165*('AMOC national temperature'!DC149-Parameters!DC$128)^2)))*IF(Settings!$C$16="No",1,(1-SLR!$D149*Parameters!DC$181))&lt;=Parameters!$B$189,Parameters!$B$189,(Parameters!$B$174*(1-Parameters!DC$185)*_xlfn.IFNA('[3]National GDP per capita ppp'!DC150,0)+(1-Parameters!$B$174)*DC149)*(1+(_xlfn.IFNA('[3]Nat GDP per cap ppp growth rate'!DC150,0)-IF(Settings!$C$16="No",0,Parameters!DC$164*('AMOC national temperature'!DC149-Parameters!DC$128)+Parameters!DC$165*('AMOC national temperature'!DC149-Parameters!DC$128)^2)))*IF(Settings!$C$16="No",1,(1-SLR!$D149*Parameters!DC$181))))</f>
        <v>56672.684542586932</v>
      </c>
      <c r="DD150" s="22">
        <f ca="1">IF(DD$2=0,0,IF((Parameters!$B$174*(1-Parameters!DD$185)*_xlfn.IFNA('[3]National GDP per capita ppp'!DD150,0)+(1-Parameters!$B$174)*DD149)*(1+(_xlfn.IFNA('[3]Nat GDP per cap ppp growth rate'!DD150,0)-IF(Settings!$C$16="No",0,Parameters!DD$164*('AMOC national temperature'!DD149-Parameters!DD$128)+Parameters!DD$165*('AMOC national temperature'!DD149-Parameters!DD$128)^2)))*IF(Settings!$C$16="No",1,(1-SLR!$D149*Parameters!DD$181))&lt;=Parameters!$B$189,Parameters!$B$189,(Parameters!$B$174*(1-Parameters!DD$185)*_xlfn.IFNA('[3]National GDP per capita ppp'!DD150,0)+(1-Parameters!$B$174)*DD149)*(1+(_xlfn.IFNA('[3]Nat GDP per cap ppp growth rate'!DD150,0)-IF(Settings!$C$16="No",0,Parameters!DD$164*('AMOC national temperature'!DD149-Parameters!DD$128)+Parameters!DD$165*('AMOC national temperature'!DD149-Parameters!DD$128)^2)))*IF(Settings!$C$16="No",1,(1-SLR!$D149*Parameters!DD$181))))</f>
        <v>85809.507438392015</v>
      </c>
      <c r="DE150" s="22">
        <f ca="1">IF(DE$2=0,0,IF((Parameters!$B$174*(1-Parameters!DE$185)*_xlfn.IFNA('[3]National GDP per capita ppp'!DE150,0)+(1-Parameters!$B$174)*DE149)*(1+(_xlfn.IFNA('[3]Nat GDP per cap ppp growth rate'!DE150,0)-IF(Settings!$C$16="No",0,Parameters!DE$164*('AMOC national temperature'!DE149-Parameters!DE$128)+Parameters!DE$165*('AMOC national temperature'!DE149-Parameters!DE$128)^2)))*IF(Settings!$C$16="No",1,(1-SLR!$D149*Parameters!DE$181))&lt;=Parameters!$B$189,Parameters!$B$189,(Parameters!$B$174*(1-Parameters!DE$185)*_xlfn.IFNA('[3]National GDP per capita ppp'!DE150,0)+(1-Parameters!$B$174)*DE149)*(1+(_xlfn.IFNA('[3]Nat GDP per cap ppp growth rate'!DE150,0)-IF(Settings!$C$16="No",0,Parameters!DE$164*('AMOC national temperature'!DE149-Parameters!DE$128)+Parameters!DE$165*('AMOC national temperature'!DE149-Parameters!DE$128)^2)))*IF(Settings!$C$16="No",1,(1-SLR!$D149*Parameters!DE$181))))</f>
        <v>325920.85263954301</v>
      </c>
      <c r="DF150" s="22">
        <f ca="1">IF(DF$2=0,0,IF((Parameters!$B$174*(1-Parameters!DF$185)*_xlfn.IFNA('[3]National GDP per capita ppp'!DF150,0)+(1-Parameters!$B$174)*DF149)*(1+(_xlfn.IFNA('[3]Nat GDP per cap ppp growth rate'!DF150,0)-IF(Settings!$C$16="No",0,Parameters!DF$164*('AMOC national temperature'!DF149-Parameters!DF$128)+Parameters!DF$165*('AMOC national temperature'!DF149-Parameters!DF$128)^2)))*IF(Settings!$C$16="No",1,(1-SLR!$D149*Parameters!DF$181))&lt;=Parameters!$B$189,Parameters!$B$189,(Parameters!$B$174*(1-Parameters!DF$185)*_xlfn.IFNA('[3]National GDP per capita ppp'!DF150,0)+(1-Parameters!$B$174)*DF149)*(1+(_xlfn.IFNA('[3]Nat GDP per cap ppp growth rate'!DF150,0)-IF(Settings!$C$16="No",0,Parameters!DF$164*('AMOC national temperature'!DF149-Parameters!DF$128)+Parameters!DF$165*('AMOC national temperature'!DF149-Parameters!DF$128)^2)))*IF(Settings!$C$16="No",1,(1-SLR!$D149*Parameters!DF$181))))</f>
        <v>70514.895461595836</v>
      </c>
      <c r="DG150" s="22">
        <f ca="1">IF(DG$2=0,0,IF((Parameters!$B$174*(1-Parameters!DG$185)*_xlfn.IFNA('[3]National GDP per capita ppp'!DG150,0)+(1-Parameters!$B$174)*DG149)*(1+(_xlfn.IFNA('[3]Nat GDP per cap ppp growth rate'!DG150,0)-IF(Settings!$C$16="No",0,Parameters!DG$164*('AMOC national temperature'!DG149-Parameters!DG$128)+Parameters!DG$165*('AMOC national temperature'!DG149-Parameters!DG$128)^2)))*IF(Settings!$C$16="No",1,(1-SLR!$D149*Parameters!DG$181))&lt;=Parameters!$B$189,Parameters!$B$189,(Parameters!$B$174*(1-Parameters!DG$185)*_xlfn.IFNA('[3]National GDP per capita ppp'!DG150,0)+(1-Parameters!$B$174)*DG149)*(1+(_xlfn.IFNA('[3]Nat GDP per cap ppp growth rate'!DG150,0)-IF(Settings!$C$16="No",0,Parameters!DG$164*('AMOC national temperature'!DG149-Parameters!DG$128)+Parameters!DG$165*('AMOC national temperature'!DG149-Parameters!DG$128)^2)))*IF(Settings!$C$16="No",1,(1-SLR!$D149*Parameters!DG$181))))</f>
        <v>143462.37963931289</v>
      </c>
      <c r="DH150" s="22">
        <f ca="1">IF(DH$2=0,0,IF((Parameters!$B$174*(1-Parameters!DH$185)*_xlfn.IFNA('[3]National GDP per capita ppp'!DH150,0)+(1-Parameters!$B$174)*DH149)*(1+(_xlfn.IFNA('[3]Nat GDP per cap ppp growth rate'!DH150,0)-IF(Settings!$C$16="No",0,Parameters!DH$164*('AMOC national temperature'!DH149-Parameters!DH$128)+Parameters!DH$165*('AMOC national temperature'!DH149-Parameters!DH$128)^2)))*IF(Settings!$C$16="No",1,(1-SLR!$D149*Parameters!DH$181))&lt;=Parameters!$B$189,Parameters!$B$189,(Parameters!$B$174*(1-Parameters!DH$185)*_xlfn.IFNA('[3]National GDP per capita ppp'!DH150,0)+(1-Parameters!$B$174)*DH149)*(1+(_xlfn.IFNA('[3]Nat GDP per cap ppp growth rate'!DH150,0)-IF(Settings!$C$16="No",0,Parameters!DH$164*('AMOC national temperature'!DH149-Parameters!DH$128)+Parameters!DH$165*('AMOC national temperature'!DH149-Parameters!DH$128)^2)))*IF(Settings!$C$16="No",1,(1-SLR!$D149*Parameters!DH$181))))</f>
        <v>41003.65743276164</v>
      </c>
      <c r="DI150" s="22">
        <f ca="1">IF(DI$2=0,0,IF((Parameters!$B$174*(1-Parameters!DI$185)*_xlfn.IFNA('[3]National GDP per capita ppp'!DI150,0)+(1-Parameters!$B$174)*DI149)*(1+(_xlfn.IFNA('[3]Nat GDP per cap ppp growth rate'!DI150,0)-IF(Settings!$C$16="No",0,Parameters!DI$164*('AMOC national temperature'!DI149-Parameters!DI$128)+Parameters!DI$165*('AMOC national temperature'!DI149-Parameters!DI$128)^2)))*IF(Settings!$C$16="No",1,(1-SLR!$D149*Parameters!DI$181))&lt;=Parameters!$B$189,Parameters!$B$189,(Parameters!$B$174*(1-Parameters!DI$185)*_xlfn.IFNA('[3]National GDP per capita ppp'!DI150,0)+(1-Parameters!$B$174)*DI149)*(1+(_xlfn.IFNA('[3]Nat GDP per cap ppp growth rate'!DI150,0)-IF(Settings!$C$16="No",0,Parameters!DI$164*('AMOC national temperature'!DI149-Parameters!DI$128)+Parameters!DI$165*('AMOC national temperature'!DI149-Parameters!DI$128)^2)))*IF(Settings!$C$16="No",1,(1-SLR!$D149*Parameters!DI$181))))</f>
        <v>39849.824019864362</v>
      </c>
      <c r="DJ150" s="22">
        <f ca="1">IF(DJ$2=0,0,IF((Parameters!$B$174*(1-Parameters!DJ$185)*_xlfn.IFNA('[3]National GDP per capita ppp'!DJ150,0)+(1-Parameters!$B$174)*DJ149)*(1+(_xlfn.IFNA('[3]Nat GDP per cap ppp growth rate'!DJ150,0)-IF(Settings!$C$16="No",0,Parameters!DJ$164*('AMOC national temperature'!DJ149-Parameters!DJ$128)+Parameters!DJ$165*('AMOC national temperature'!DJ149-Parameters!DJ$128)^2)))*IF(Settings!$C$16="No",1,(1-SLR!$D149*Parameters!DJ$181))&lt;=Parameters!$B$189,Parameters!$B$189,(Parameters!$B$174*(1-Parameters!DJ$185)*_xlfn.IFNA('[3]National GDP per capita ppp'!DJ150,0)+(1-Parameters!$B$174)*DJ149)*(1+(_xlfn.IFNA('[3]Nat GDP per cap ppp growth rate'!DJ150,0)-IF(Settings!$C$16="No",0,Parameters!DJ$164*('AMOC national temperature'!DJ149-Parameters!DJ$128)+Parameters!DJ$165*('AMOC national temperature'!DJ149-Parameters!DJ$128)^2)))*IF(Settings!$C$16="No",1,(1-SLR!$D149*Parameters!DJ$181))))</f>
        <v>169683.06365925577</v>
      </c>
      <c r="DK150" s="22">
        <f ca="1">IF(DK$2=0,0,IF((Parameters!$B$174*(1-Parameters!DK$185)*_xlfn.IFNA('[3]National GDP per capita ppp'!DK150,0)+(1-Parameters!$B$174)*DK149)*(1+(_xlfn.IFNA('[3]Nat GDP per cap ppp growth rate'!DK150,0)-IF(Settings!$C$16="No",0,Parameters!DK$164*('AMOC national temperature'!DK149-Parameters!DK$128)+Parameters!DK$165*('AMOC national temperature'!DK149-Parameters!DK$128)^2)))*IF(Settings!$C$16="No",1,(1-SLR!$D149*Parameters!DK$181))&lt;=Parameters!$B$189,Parameters!$B$189,(Parameters!$B$174*(1-Parameters!DK$185)*_xlfn.IFNA('[3]National GDP per capita ppp'!DK150,0)+(1-Parameters!$B$174)*DK149)*(1+(_xlfn.IFNA('[3]Nat GDP per cap ppp growth rate'!DK150,0)-IF(Settings!$C$16="No",0,Parameters!DK$164*('AMOC national temperature'!DK149-Parameters!DK$128)+Parameters!DK$165*('AMOC national temperature'!DK149-Parameters!DK$128)^2)))*IF(Settings!$C$16="No",1,(1-SLR!$D149*Parameters!DK$181))))</f>
        <v>44165.065766719606</v>
      </c>
      <c r="DL150" s="22">
        <f ca="1">IF(DL$2=0,0,IF((Parameters!$B$174*(1-Parameters!DL$185)*_xlfn.IFNA('[3]National GDP per capita ppp'!DL150,0)+(1-Parameters!$B$174)*DL149)*(1+(_xlfn.IFNA('[3]Nat GDP per cap ppp growth rate'!DL150,0)-IF(Settings!$C$16="No",0,Parameters!DL$164*('AMOC national temperature'!DL149-Parameters!DL$128)+Parameters!DL$165*('AMOC national temperature'!DL149-Parameters!DL$128)^2)))*IF(Settings!$C$16="No",1,(1-SLR!$D149*Parameters!DL$181))&lt;=Parameters!$B$189,Parameters!$B$189,(Parameters!$B$174*(1-Parameters!DL$185)*_xlfn.IFNA('[3]National GDP per capita ppp'!DL150,0)+(1-Parameters!$B$174)*DL149)*(1+(_xlfn.IFNA('[3]Nat GDP per cap ppp growth rate'!DL150,0)-IF(Settings!$C$16="No",0,Parameters!DL$164*('AMOC national temperature'!DL149-Parameters!DL$128)+Parameters!DL$165*('AMOC national temperature'!DL149-Parameters!DL$128)^2)))*IF(Settings!$C$16="No",1,(1-SLR!$D149*Parameters!DL$181))))</f>
        <v>49583.21746294378</v>
      </c>
      <c r="DM150" s="22">
        <f ca="1">IF(DM$2=0,0,IF((Parameters!$B$174*(1-Parameters!DM$185)*_xlfn.IFNA('[3]National GDP per capita ppp'!DM150,0)+(1-Parameters!$B$174)*DM149)*(1+(_xlfn.IFNA('[3]Nat GDP per cap ppp growth rate'!DM150,0)-IF(Settings!$C$16="No",0,Parameters!DM$164*('AMOC national temperature'!DM149-Parameters!DM$128)+Parameters!DM$165*('AMOC national temperature'!DM149-Parameters!DM$128)^2)))*IF(Settings!$C$16="No",1,(1-SLR!$D149*Parameters!DM$181))&lt;=Parameters!$B$189,Parameters!$B$189,(Parameters!$B$174*(1-Parameters!DM$185)*_xlfn.IFNA('[3]National GDP per capita ppp'!DM150,0)+(1-Parameters!$B$174)*DM149)*(1+(_xlfn.IFNA('[3]Nat GDP per cap ppp growth rate'!DM150,0)-IF(Settings!$C$16="No",0,Parameters!DM$164*('AMOC national temperature'!DM149-Parameters!DM$128)+Parameters!DM$165*('AMOC national temperature'!DM149-Parameters!DM$128)^2)))*IF(Settings!$C$16="No",1,(1-SLR!$D149*Parameters!DM$181))))</f>
        <v>59304.253378601199</v>
      </c>
      <c r="DN150" s="22">
        <f ca="1">IF(DN$2=0,0,IF((Parameters!$B$174*(1-Parameters!DN$185)*_xlfn.IFNA('[3]National GDP per capita ppp'!DN150,0)+(1-Parameters!$B$174)*DN149)*(1+(_xlfn.IFNA('[3]Nat GDP per cap ppp growth rate'!DN150,0)-IF(Settings!$C$16="No",0,Parameters!DN$164*('AMOC national temperature'!DN149-Parameters!DN$128)+Parameters!DN$165*('AMOC national temperature'!DN149-Parameters!DN$128)^2)))*IF(Settings!$C$16="No",1,(1-SLR!$D149*Parameters!DN$181))&lt;=Parameters!$B$189,Parameters!$B$189,(Parameters!$B$174*(1-Parameters!DN$185)*_xlfn.IFNA('[3]National GDP per capita ppp'!DN150,0)+(1-Parameters!$B$174)*DN149)*(1+(_xlfn.IFNA('[3]Nat GDP per cap ppp growth rate'!DN150,0)-IF(Settings!$C$16="No",0,Parameters!DN$164*('AMOC national temperature'!DN149-Parameters!DN$128)+Parameters!DN$165*('AMOC national temperature'!DN149-Parameters!DN$128)^2)))*IF(Settings!$C$16="No",1,(1-SLR!$D149*Parameters!DN$181))))</f>
        <v>67676.611884516911</v>
      </c>
      <c r="DO150" s="22">
        <f ca="1">IF(DO$2=0,0,IF((Parameters!$B$174*(1-Parameters!DO$185)*_xlfn.IFNA('[3]National GDP per capita ppp'!DO150,0)+(1-Parameters!$B$174)*DO149)*(1+(_xlfn.IFNA('[3]Nat GDP per cap ppp growth rate'!DO150,0)-IF(Settings!$C$16="No",0,Parameters!DO$164*('AMOC national temperature'!DO149-Parameters!DO$128)+Parameters!DO$165*('AMOC national temperature'!DO149-Parameters!DO$128)^2)))*IF(Settings!$C$16="No",1,(1-SLR!$D149*Parameters!DO$181))&lt;=Parameters!$B$189,Parameters!$B$189,(Parameters!$B$174*(1-Parameters!DO$185)*_xlfn.IFNA('[3]National GDP per capita ppp'!DO150,0)+(1-Parameters!$B$174)*DO149)*(1+(_xlfn.IFNA('[3]Nat GDP per cap ppp growth rate'!DO150,0)-IF(Settings!$C$16="No",0,Parameters!DO$164*('AMOC national temperature'!DO149-Parameters!DO$128)+Parameters!DO$165*('AMOC national temperature'!DO149-Parameters!DO$128)^2)))*IF(Settings!$C$16="No",1,(1-SLR!$D149*Parameters!DO$181))))</f>
        <v>131776.32077602396</v>
      </c>
      <c r="DP150" s="22">
        <f ca="1">IF(DP$2=0,0,IF((Parameters!$B$174*(1-Parameters!DP$185)*_xlfn.IFNA('[3]National GDP per capita ppp'!DP150,0)+(1-Parameters!$B$174)*DP149)*(1+(_xlfn.IFNA('[3]Nat GDP per cap ppp growth rate'!DP150,0)-IF(Settings!$C$16="No",0,Parameters!DP$164*('AMOC national temperature'!DP149-Parameters!DP$128)+Parameters!DP$165*('AMOC national temperature'!DP149-Parameters!DP$128)^2)))*IF(Settings!$C$16="No",1,(1-SLR!$D149*Parameters!DP$181))&lt;=Parameters!$B$189,Parameters!$B$189,(Parameters!$B$174*(1-Parameters!DP$185)*_xlfn.IFNA('[3]National GDP per capita ppp'!DP150,0)+(1-Parameters!$B$174)*DP149)*(1+(_xlfn.IFNA('[3]Nat GDP per cap ppp growth rate'!DP150,0)-IF(Settings!$C$16="No",0,Parameters!DP$164*('AMOC national temperature'!DP149-Parameters!DP$128)+Parameters!DP$165*('AMOC national temperature'!DP149-Parameters!DP$128)^2)))*IF(Settings!$C$16="No",1,(1-SLR!$D149*Parameters!DP$181))))</f>
        <v>27076.755930592877</v>
      </c>
      <c r="DQ150" s="22">
        <f ca="1">IF(DQ$2=0,0,IF((Parameters!$B$174*(1-Parameters!DQ$185)*_xlfn.IFNA('[3]National GDP per capita ppp'!DQ150,0)+(1-Parameters!$B$174)*DQ149)*(1+(_xlfn.IFNA('[3]Nat GDP per cap ppp growth rate'!DQ150,0)-IF(Settings!$C$16="No",0,Parameters!DQ$164*('AMOC national temperature'!DQ149-Parameters!DQ$128)+Parameters!DQ$165*('AMOC national temperature'!DQ149-Parameters!DQ$128)^2)))*IF(Settings!$C$16="No",1,(1-SLR!$D149*Parameters!DQ$181))&lt;=Parameters!$B$189,Parameters!$B$189,(Parameters!$B$174*(1-Parameters!DQ$185)*_xlfn.IFNA('[3]National GDP per capita ppp'!DQ150,0)+(1-Parameters!$B$174)*DQ149)*(1+(_xlfn.IFNA('[3]Nat GDP per cap ppp growth rate'!DQ150,0)-IF(Settings!$C$16="No",0,Parameters!DQ$164*('AMOC national temperature'!DQ149-Parameters!DQ$128)+Parameters!DQ$165*('AMOC national temperature'!DQ149-Parameters!DQ$128)^2)))*IF(Settings!$C$16="No",1,(1-SLR!$D149*Parameters!DQ$181))))</f>
        <v>77824.549810730896</v>
      </c>
      <c r="DR150" s="22">
        <f>IF(DR$2=0,0,IF((Parameters!$B$174*(1-Parameters!DR$185)*_xlfn.IFNA('[3]National GDP per capita ppp'!DR150,0)+(1-Parameters!$B$174)*DR149)*(1+(_xlfn.IFNA('[3]Nat GDP per cap ppp growth rate'!DR150,0)-IF(Settings!$C$16="No",0,Parameters!DR$164*('AMOC national temperature'!DR149-Parameters!DR$128)+Parameters!DR$165*('AMOC national temperature'!DR149-Parameters!DR$128)^2)))*IF(Settings!$C$16="No",1,(1-SLR!$D149*Parameters!DR$181))&lt;=Parameters!$B$189,Parameters!$B$189,(Parameters!$B$174*(1-Parameters!DR$185)*_xlfn.IFNA('[3]National GDP per capita ppp'!DR150,0)+(1-Parameters!$B$174)*DR149)*(1+(_xlfn.IFNA('[3]Nat GDP per cap ppp growth rate'!DR150,0)-IF(Settings!$C$16="No",0,Parameters!DR$164*('AMOC national temperature'!DR149-Parameters!DR$128)+Parameters!DR$165*('AMOC national temperature'!DR149-Parameters!DR$128)^2)))*IF(Settings!$C$16="No",1,(1-SLR!$D149*Parameters!DR$181))))</f>
        <v>0</v>
      </c>
      <c r="DS150" s="22">
        <f ca="1">IF(DS$2=0,0,IF((Parameters!$B$174*(1-Parameters!DS$185)*_xlfn.IFNA('[3]National GDP per capita ppp'!DS150,0)+(1-Parameters!$B$174)*DS149)*(1+(_xlfn.IFNA('[3]Nat GDP per cap ppp growth rate'!DS150,0)-IF(Settings!$C$16="No",0,Parameters!DS$164*('AMOC national temperature'!DS149-Parameters!DS$128)+Parameters!DS$165*('AMOC national temperature'!DS149-Parameters!DS$128)^2)))*IF(Settings!$C$16="No",1,(1-SLR!$D149*Parameters!DS$181))&lt;=Parameters!$B$189,Parameters!$B$189,(Parameters!$B$174*(1-Parameters!DS$185)*_xlfn.IFNA('[3]National GDP per capita ppp'!DS150,0)+(1-Parameters!$B$174)*DS149)*(1+(_xlfn.IFNA('[3]Nat GDP per cap ppp growth rate'!DS150,0)-IF(Settings!$C$16="No",0,Parameters!DS$164*('AMOC national temperature'!DS149-Parameters!DS$128)+Parameters!DS$165*('AMOC national temperature'!DS149-Parameters!DS$128)^2)))*IF(Settings!$C$16="No",1,(1-SLR!$D149*Parameters!DS$181))))</f>
        <v>426014.25813487137</v>
      </c>
      <c r="DT150" s="22">
        <f ca="1">IF(DT$2=0,0,IF((Parameters!$B$174*(1-Parameters!DT$185)*_xlfn.IFNA('[3]National GDP per capita ppp'!DT150,0)+(1-Parameters!$B$174)*DT149)*(1+(_xlfn.IFNA('[3]Nat GDP per cap ppp growth rate'!DT150,0)-IF(Settings!$C$16="No",0,Parameters!DT$164*('AMOC national temperature'!DT149-Parameters!DT$128)+Parameters!DT$165*('AMOC national temperature'!DT149-Parameters!DT$128)^2)))*IF(Settings!$C$16="No",1,(1-SLR!$D149*Parameters!DT$181))&lt;=Parameters!$B$189,Parameters!$B$189,(Parameters!$B$174*(1-Parameters!DT$185)*_xlfn.IFNA('[3]National GDP per capita ppp'!DT150,0)+(1-Parameters!$B$174)*DT149)*(1+(_xlfn.IFNA('[3]Nat GDP per cap ppp growth rate'!DT150,0)-IF(Settings!$C$16="No",0,Parameters!DT$164*('AMOC national temperature'!DT149-Parameters!DT$128)+Parameters!DT$165*('AMOC national temperature'!DT149-Parameters!DT$128)^2)))*IF(Settings!$C$16="No",1,(1-SLR!$D149*Parameters!DT$181))))</f>
        <v>30330.371134185363</v>
      </c>
      <c r="DU150" s="22">
        <f ca="1">IF(DU$2=0,0,IF((Parameters!$B$174*(1-Parameters!DU$185)*_xlfn.IFNA('[3]National GDP per capita ppp'!DU150,0)+(1-Parameters!$B$174)*DU149)*(1+(_xlfn.IFNA('[3]Nat GDP per cap ppp growth rate'!DU150,0)-IF(Settings!$C$16="No",0,Parameters!DU$164*('AMOC national temperature'!DU149-Parameters!DU$128)+Parameters!DU$165*('AMOC national temperature'!DU149-Parameters!DU$128)^2)))*IF(Settings!$C$16="No",1,(1-SLR!$D149*Parameters!DU$181))&lt;=Parameters!$B$189,Parameters!$B$189,(Parameters!$B$174*(1-Parameters!DU$185)*_xlfn.IFNA('[3]National GDP per capita ppp'!DU150,0)+(1-Parameters!$B$174)*DU149)*(1+(_xlfn.IFNA('[3]Nat GDP per cap ppp growth rate'!DU150,0)-IF(Settings!$C$16="No",0,Parameters!DU$164*('AMOC national temperature'!DU149-Parameters!DU$128)+Parameters!DU$165*('AMOC national temperature'!DU149-Parameters!DU$128)^2)))*IF(Settings!$C$16="No",1,(1-SLR!$D149*Parameters!DU$181))))</f>
        <v>308795.64989629615</v>
      </c>
      <c r="DV150" s="22">
        <f ca="1">IF(DV$2=0,0,IF((Parameters!$B$174*(1-Parameters!DV$185)*_xlfn.IFNA('[3]National GDP per capita ppp'!DV150,0)+(1-Parameters!$B$174)*DV149)*(1+(_xlfn.IFNA('[3]Nat GDP per cap ppp growth rate'!DV150,0)-IF(Settings!$C$16="No",0,Parameters!DV$164*('AMOC national temperature'!DV149-Parameters!DV$128)+Parameters!DV$165*('AMOC national temperature'!DV149-Parameters!DV$128)^2)))*IF(Settings!$C$16="No",1,(1-SLR!$D149*Parameters!DV$181))&lt;=Parameters!$B$189,Parameters!$B$189,(Parameters!$B$174*(1-Parameters!DV$185)*_xlfn.IFNA('[3]National GDP per capita ppp'!DV150,0)+(1-Parameters!$B$174)*DV149)*(1+(_xlfn.IFNA('[3]Nat GDP per cap ppp growth rate'!DV150,0)-IF(Settings!$C$16="No",0,Parameters!DV$164*('AMOC national temperature'!DV149-Parameters!DV$128)+Parameters!DV$165*('AMOC national temperature'!DV149-Parameters!DV$128)^2)))*IF(Settings!$C$16="No",1,(1-SLR!$D149*Parameters!DV$181))))</f>
        <v>214712.2550877879</v>
      </c>
      <c r="DW150" s="22">
        <f>IF(DW$2=0,0,IF((Parameters!$B$174*(1-Parameters!DW$185)*_xlfn.IFNA('[3]National GDP per capita ppp'!DW150,0)+(1-Parameters!$B$174)*DW149)*(1+(_xlfn.IFNA('[3]Nat GDP per cap ppp growth rate'!DW150,0)-IF(Settings!$C$16="No",0,Parameters!DW$164*('AMOC national temperature'!DW149-Parameters!DW$128)+Parameters!DW$165*('AMOC national temperature'!DW149-Parameters!DW$128)^2)))*IF(Settings!$C$16="No",1,(1-SLR!$D149*Parameters!DW$181))&lt;=Parameters!$B$189,Parameters!$B$189,(Parameters!$B$174*(1-Parameters!DW$185)*_xlfn.IFNA('[3]National GDP per capita ppp'!DW150,0)+(1-Parameters!$B$174)*DW149)*(1+(_xlfn.IFNA('[3]Nat GDP per cap ppp growth rate'!DW150,0)-IF(Settings!$C$16="No",0,Parameters!DW$164*('AMOC national temperature'!DW149-Parameters!DW$128)+Parameters!DW$165*('AMOC national temperature'!DW149-Parameters!DW$128)^2)))*IF(Settings!$C$16="No",1,(1-SLR!$D149*Parameters!DW$181))))</f>
        <v>0</v>
      </c>
      <c r="DX150" s="22">
        <f ca="1">IF(DX$2=0,0,IF((Parameters!$B$174*(1-Parameters!DX$185)*_xlfn.IFNA('[3]National GDP per capita ppp'!DX150,0)+(1-Parameters!$B$174)*DX149)*(1+(_xlfn.IFNA('[3]Nat GDP per cap ppp growth rate'!DX150,0)-IF(Settings!$C$16="No",0,Parameters!DX$164*('AMOC national temperature'!DX149-Parameters!DX$128)+Parameters!DX$165*('AMOC national temperature'!DX149-Parameters!DX$128)^2)))*IF(Settings!$C$16="No",1,(1-SLR!$D149*Parameters!DX$181))&lt;=Parameters!$B$189,Parameters!$B$189,(Parameters!$B$174*(1-Parameters!DX$185)*_xlfn.IFNA('[3]National GDP per capita ppp'!DX150,0)+(1-Parameters!$B$174)*DX149)*(1+(_xlfn.IFNA('[3]Nat GDP per cap ppp growth rate'!DX150,0)-IF(Settings!$C$16="No",0,Parameters!DX$164*('AMOC national temperature'!DX149-Parameters!DX$128)+Parameters!DX$165*('AMOC national temperature'!DX149-Parameters!DX$128)^2)))*IF(Settings!$C$16="No",1,(1-SLR!$D149*Parameters!DX$181))))</f>
        <v>20989.634895119256</v>
      </c>
      <c r="DY150" s="22">
        <f ca="1">IF(DY$2=0,0,IF((Parameters!$B$174*(1-Parameters!DY$185)*_xlfn.IFNA('[3]National GDP per capita ppp'!DY150,0)+(1-Parameters!$B$174)*DY149)*(1+(_xlfn.IFNA('[3]Nat GDP per cap ppp growth rate'!DY150,0)-IF(Settings!$C$16="No",0,Parameters!DY$164*('AMOC national temperature'!DY149-Parameters!DY$128)+Parameters!DY$165*('AMOC national temperature'!DY149-Parameters!DY$128)^2)))*IF(Settings!$C$16="No",1,(1-SLR!$D149*Parameters!DY$181))&lt;=Parameters!$B$189,Parameters!$B$189,(Parameters!$B$174*(1-Parameters!DY$185)*_xlfn.IFNA('[3]National GDP per capita ppp'!DY150,0)+(1-Parameters!$B$174)*DY149)*(1+(_xlfn.IFNA('[3]Nat GDP per cap ppp growth rate'!DY150,0)-IF(Settings!$C$16="No",0,Parameters!DY$164*('AMOC national temperature'!DY149-Parameters!DY$128)+Parameters!DY$165*('AMOC national temperature'!DY149-Parameters!DY$128)^2)))*IF(Settings!$C$16="No",1,(1-SLR!$D149*Parameters!DY$181))))</f>
        <v>115887.87617881292</v>
      </c>
      <c r="DZ150" s="22">
        <f ca="1">IF(DZ$2=0,0,IF((Parameters!$B$174*(1-Parameters!DZ$185)*_xlfn.IFNA('[3]National GDP per capita ppp'!DZ150,0)+(1-Parameters!$B$174)*DZ149)*(1+(_xlfn.IFNA('[3]Nat GDP per cap ppp growth rate'!DZ150,0)-IF(Settings!$C$16="No",0,Parameters!DZ$164*('AMOC national temperature'!DZ149-Parameters!DZ$128)+Parameters!DZ$165*('AMOC national temperature'!DZ149-Parameters!DZ$128)^2)))*IF(Settings!$C$16="No",1,(1-SLR!$D149*Parameters!DZ$181))&lt;=Parameters!$B$189,Parameters!$B$189,(Parameters!$B$174*(1-Parameters!DZ$185)*_xlfn.IFNA('[3]National GDP per capita ppp'!DZ150,0)+(1-Parameters!$B$174)*DZ149)*(1+(_xlfn.IFNA('[3]Nat GDP per cap ppp growth rate'!DZ150,0)-IF(Settings!$C$16="No",0,Parameters!DZ$164*('AMOC national temperature'!DZ149-Parameters!DZ$128)+Parameters!DZ$165*('AMOC national temperature'!DZ149-Parameters!DZ$128)^2)))*IF(Settings!$C$16="No",1,(1-SLR!$D149*Parameters!DZ$181))))</f>
        <v>46126.450417487438</v>
      </c>
      <c r="EA150" s="22">
        <f ca="1">IF(EA$2=0,0,IF((Parameters!$B$174*(1-Parameters!EA$185)*_xlfn.IFNA('[3]National GDP per capita ppp'!EA150,0)+(1-Parameters!$B$174)*EA149)*(1+(_xlfn.IFNA('[3]Nat GDP per cap ppp growth rate'!EA150,0)-IF(Settings!$C$16="No",0,Parameters!EA$164*('AMOC national temperature'!EA149-Parameters!EA$128)+Parameters!EA$165*('AMOC national temperature'!EA149-Parameters!EA$128)^2)))*IF(Settings!$C$16="No",1,(1-SLR!$D149*Parameters!EA$181))&lt;=Parameters!$B$189,Parameters!$B$189,(Parameters!$B$174*(1-Parameters!EA$185)*_xlfn.IFNA('[3]National GDP per capita ppp'!EA150,0)+(1-Parameters!$B$174)*EA149)*(1+(_xlfn.IFNA('[3]Nat GDP per cap ppp growth rate'!EA150,0)-IF(Settings!$C$16="No",0,Parameters!EA$164*('AMOC national temperature'!EA149-Parameters!EA$128)+Parameters!EA$165*('AMOC national temperature'!EA149-Parameters!EA$128)^2)))*IF(Settings!$C$16="No",1,(1-SLR!$D149*Parameters!EA$181))))</f>
        <v>132084.73601649096</v>
      </c>
      <c r="EB150" s="22">
        <f ca="1">IF(EB$2=0,0,IF((Parameters!$B$174*(1-Parameters!EB$185)*_xlfn.IFNA('[3]National GDP per capita ppp'!EB150,0)+(1-Parameters!$B$174)*EB149)*(1+(_xlfn.IFNA('[3]Nat GDP per cap ppp growth rate'!EB150,0)-IF(Settings!$C$16="No",0,Parameters!EB$164*('AMOC national temperature'!EB149-Parameters!EB$128)+Parameters!EB$165*('AMOC national temperature'!EB149-Parameters!EB$128)^2)))*IF(Settings!$C$16="No",1,(1-SLR!$D149*Parameters!EB$181))&lt;=Parameters!$B$189,Parameters!$B$189,(Parameters!$B$174*(1-Parameters!EB$185)*_xlfn.IFNA('[3]National GDP per capita ppp'!EB150,0)+(1-Parameters!$B$174)*EB149)*(1+(_xlfn.IFNA('[3]Nat GDP per cap ppp growth rate'!EB150,0)-IF(Settings!$C$16="No",0,Parameters!EB$164*('AMOC national temperature'!EB149-Parameters!EB$128)+Parameters!EB$165*('AMOC national temperature'!EB149-Parameters!EB$128)^2)))*IF(Settings!$C$16="No",1,(1-SLR!$D149*Parameters!EB$181))))</f>
        <v>187666.59259050863</v>
      </c>
      <c r="EC150" s="22">
        <f ca="1">IF(EC$2=0,0,IF((Parameters!$B$174*(1-Parameters!EC$185)*_xlfn.IFNA('[3]National GDP per capita ppp'!EC150,0)+(1-Parameters!$B$174)*EC149)*(1+(_xlfn.IFNA('[3]Nat GDP per cap ppp growth rate'!EC150,0)-IF(Settings!$C$16="No",0,Parameters!EC$164*('AMOC national temperature'!EC149-Parameters!EC$128)+Parameters!EC$165*('AMOC national temperature'!EC149-Parameters!EC$128)^2)))*IF(Settings!$C$16="No",1,(1-SLR!$D149*Parameters!EC$181))&lt;=Parameters!$B$189,Parameters!$B$189,(Parameters!$B$174*(1-Parameters!EC$185)*_xlfn.IFNA('[3]National GDP per capita ppp'!EC150,0)+(1-Parameters!$B$174)*EC149)*(1+(_xlfn.IFNA('[3]Nat GDP per cap ppp growth rate'!EC150,0)-IF(Settings!$C$16="No",0,Parameters!EC$164*('AMOC national temperature'!EC149-Parameters!EC$128)+Parameters!EC$165*('AMOC national temperature'!EC149-Parameters!EC$128)^2)))*IF(Settings!$C$16="No",1,(1-SLR!$D149*Parameters!EC$181))))</f>
        <v>28743.439159235095</v>
      </c>
      <c r="ED150" s="22">
        <f ca="1">IF(ED$2=0,0,IF((Parameters!$B$174*(1-Parameters!ED$185)*_xlfn.IFNA('[3]National GDP per capita ppp'!ED150,0)+(1-Parameters!$B$174)*ED149)*(1+(_xlfn.IFNA('[3]Nat GDP per cap ppp growth rate'!ED150,0)-IF(Settings!$C$16="No",0,Parameters!ED$164*('AMOC national temperature'!ED149-Parameters!ED$128)+Parameters!ED$165*('AMOC national temperature'!ED149-Parameters!ED$128)^2)))*IF(Settings!$C$16="No",1,(1-SLR!$D149*Parameters!ED$181))&lt;=Parameters!$B$189,Parameters!$B$189,(Parameters!$B$174*(1-Parameters!ED$185)*_xlfn.IFNA('[3]National GDP per capita ppp'!ED150,0)+(1-Parameters!$B$174)*ED149)*(1+(_xlfn.IFNA('[3]Nat GDP per cap ppp growth rate'!ED150,0)-IF(Settings!$C$16="No",0,Parameters!ED$164*('AMOC national temperature'!ED149-Parameters!ED$128)+Parameters!ED$165*('AMOC national temperature'!ED149-Parameters!ED$128)^2)))*IF(Settings!$C$16="No",1,(1-SLR!$D149*Parameters!ED$181))))</f>
        <v>94144.645588375512</v>
      </c>
      <c r="EE150" s="22">
        <f ca="1">IF(EE$2=0,0,IF((Parameters!$B$174*(1-Parameters!EE$185)*_xlfn.IFNA('[3]National GDP per capita ppp'!EE150,0)+(1-Parameters!$B$174)*EE149)*(1+(_xlfn.IFNA('[3]Nat GDP per cap ppp growth rate'!EE150,0)-IF(Settings!$C$16="No",0,Parameters!EE$164*('AMOC national temperature'!EE149-Parameters!EE$128)+Parameters!EE$165*('AMOC national temperature'!EE149-Parameters!EE$128)^2)))*IF(Settings!$C$16="No",1,(1-SLR!$D149*Parameters!EE$181))&lt;=Parameters!$B$189,Parameters!$B$189,(Parameters!$B$174*(1-Parameters!EE$185)*_xlfn.IFNA('[3]National GDP per capita ppp'!EE150,0)+(1-Parameters!$B$174)*EE149)*(1+(_xlfn.IFNA('[3]Nat GDP per cap ppp growth rate'!EE150,0)-IF(Settings!$C$16="No",0,Parameters!EE$164*('AMOC national temperature'!EE149-Parameters!EE$128)+Parameters!EE$165*('AMOC national temperature'!EE149-Parameters!EE$128)^2)))*IF(Settings!$C$16="No",1,(1-SLR!$D149*Parameters!EE$181))))</f>
        <v>122947.7547259775</v>
      </c>
      <c r="EF150" s="22">
        <f ca="1">IF(EF$2=0,0,IF((Parameters!$B$174*(1-Parameters!EF$185)*_xlfn.IFNA('[3]National GDP per capita ppp'!EF150,0)+(1-Parameters!$B$174)*EF149)*(1+(_xlfn.IFNA('[3]Nat GDP per cap ppp growth rate'!EF150,0)-IF(Settings!$C$16="No",0,Parameters!EF$164*('AMOC national temperature'!EF149-Parameters!EF$128)+Parameters!EF$165*('AMOC national temperature'!EF149-Parameters!EF$128)^2)))*IF(Settings!$C$16="No",1,(1-SLR!$D149*Parameters!EF$181))&lt;=Parameters!$B$189,Parameters!$B$189,(Parameters!$B$174*(1-Parameters!EF$185)*_xlfn.IFNA('[3]National GDP per capita ppp'!EF150,0)+(1-Parameters!$B$174)*EF149)*(1+(_xlfn.IFNA('[3]Nat GDP per cap ppp growth rate'!EF150,0)-IF(Settings!$C$16="No",0,Parameters!EF$164*('AMOC national temperature'!EF149-Parameters!EF$128)+Parameters!EF$165*('AMOC national temperature'!EF149-Parameters!EF$128)^2)))*IF(Settings!$C$16="No",1,(1-SLR!$D149*Parameters!EF$181))))</f>
        <v>956643.40133571718</v>
      </c>
      <c r="EG150" s="22">
        <f ca="1">IF(EG$2=0,0,IF((Parameters!$B$174*(1-Parameters!EG$185)*_xlfn.IFNA('[3]National GDP per capita ppp'!EG150,0)+(1-Parameters!$B$174)*EG149)*(1+(_xlfn.IFNA('[3]Nat GDP per cap ppp growth rate'!EG150,0)-IF(Settings!$C$16="No",0,Parameters!EG$164*('AMOC national temperature'!EG149-Parameters!EG$128)+Parameters!EG$165*('AMOC national temperature'!EG149-Parameters!EG$128)^2)))*IF(Settings!$C$16="No",1,(1-SLR!$D149*Parameters!EG$181))&lt;=Parameters!$B$189,Parameters!$B$189,(Parameters!$B$174*(1-Parameters!EG$185)*_xlfn.IFNA('[3]National GDP per capita ppp'!EG150,0)+(1-Parameters!$B$174)*EG149)*(1+(_xlfn.IFNA('[3]Nat GDP per cap ppp growth rate'!EG150,0)-IF(Settings!$C$16="No",0,Parameters!EG$164*('AMOC national temperature'!EG149-Parameters!EG$128)+Parameters!EG$165*('AMOC national temperature'!EG149-Parameters!EG$128)^2)))*IF(Settings!$C$16="No",1,(1-SLR!$D149*Parameters!EG$181))))</f>
        <v>72440.546144143795</v>
      </c>
      <c r="EH150" s="22">
        <f ca="1">IF(EH$2=0,0,IF((Parameters!$B$174*(1-Parameters!EH$185)*_xlfn.IFNA('[3]National GDP per capita ppp'!EH150,0)+(1-Parameters!$B$174)*EH149)*(1+(_xlfn.IFNA('[3]Nat GDP per cap ppp growth rate'!EH150,0)-IF(Settings!$C$16="No",0,Parameters!EH$164*('AMOC national temperature'!EH149-Parameters!EH$128)+Parameters!EH$165*('AMOC national temperature'!EH149-Parameters!EH$128)^2)))*IF(Settings!$C$16="No",1,(1-SLR!$D149*Parameters!EH$181))&lt;=Parameters!$B$189,Parameters!$B$189,(Parameters!$B$174*(1-Parameters!EH$185)*_xlfn.IFNA('[3]National GDP per capita ppp'!EH150,0)+(1-Parameters!$B$174)*EH149)*(1+(_xlfn.IFNA('[3]Nat GDP per cap ppp growth rate'!EH150,0)-IF(Settings!$C$16="No",0,Parameters!EH$164*('AMOC national temperature'!EH149-Parameters!EH$128)+Parameters!EH$165*('AMOC national temperature'!EH149-Parameters!EH$128)^2)))*IF(Settings!$C$16="No",1,(1-SLR!$D149*Parameters!EH$181))))</f>
        <v>163607.01206189956</v>
      </c>
      <c r="EI150" s="22">
        <f ca="1">IF(EI$2=0,0,IF((Parameters!$B$174*(1-Parameters!EI$185)*_xlfn.IFNA('[3]National GDP per capita ppp'!EI150,0)+(1-Parameters!$B$174)*EI149)*(1+(_xlfn.IFNA('[3]Nat GDP per cap ppp growth rate'!EI150,0)-IF(Settings!$C$16="No",0,Parameters!EI$164*('AMOC national temperature'!EI149-Parameters!EI$128)+Parameters!EI$165*('AMOC national temperature'!EI149-Parameters!EI$128)^2)))*IF(Settings!$C$16="No",1,(1-SLR!$D149*Parameters!EI$181))&lt;=Parameters!$B$189,Parameters!$B$189,(Parameters!$B$174*(1-Parameters!EI$185)*_xlfn.IFNA('[3]National GDP per capita ppp'!EI150,0)+(1-Parameters!$B$174)*EI149)*(1+(_xlfn.IFNA('[3]Nat GDP per cap ppp growth rate'!EI150,0)-IF(Settings!$C$16="No",0,Parameters!EI$164*('AMOC national temperature'!EI149-Parameters!EI$128)+Parameters!EI$165*('AMOC national temperature'!EI149-Parameters!EI$128)^2)))*IF(Settings!$C$16="No",1,(1-SLR!$D149*Parameters!EI$181))))</f>
        <v>110540.64873714208</v>
      </c>
      <c r="EJ150" s="22">
        <f ca="1">IF(EJ$2=0,0,IF((Parameters!$B$174*(1-Parameters!EJ$185)*_xlfn.IFNA('[3]National GDP per capita ppp'!EJ150,0)+(1-Parameters!$B$174)*EJ149)*(1+(_xlfn.IFNA('[3]Nat GDP per cap ppp growth rate'!EJ150,0)-IF(Settings!$C$16="No",0,Parameters!EJ$164*('AMOC national temperature'!EJ149-Parameters!EJ$128)+Parameters!EJ$165*('AMOC national temperature'!EJ149-Parameters!EJ$128)^2)))*IF(Settings!$C$16="No",1,(1-SLR!$D149*Parameters!EJ$181))&lt;=Parameters!$B$189,Parameters!$B$189,(Parameters!$B$174*(1-Parameters!EJ$185)*_xlfn.IFNA('[3]National GDP per capita ppp'!EJ150,0)+(1-Parameters!$B$174)*EJ149)*(1+(_xlfn.IFNA('[3]Nat GDP per cap ppp growth rate'!EJ150,0)-IF(Settings!$C$16="No",0,Parameters!EJ$164*('AMOC national temperature'!EJ149-Parameters!EJ$128)+Parameters!EJ$165*('AMOC national temperature'!EJ149-Parameters!EJ$128)^2)))*IF(Settings!$C$16="No",1,(1-SLR!$D149*Parameters!EJ$181))))</f>
        <v>66919.664146929281</v>
      </c>
      <c r="EK150" s="22">
        <f ca="1">IF(EK$2=0,0,IF((Parameters!$B$174*(1-Parameters!EK$185)*_xlfn.IFNA('[3]National GDP per capita ppp'!EK150,0)+(1-Parameters!$B$174)*EK149)*(1+(_xlfn.IFNA('[3]Nat GDP per cap ppp growth rate'!EK150,0)-IF(Settings!$C$16="No",0,Parameters!EK$164*('AMOC national temperature'!EK149-Parameters!EK$128)+Parameters!EK$165*('AMOC national temperature'!EK149-Parameters!EK$128)^2)))*IF(Settings!$C$16="No",1,(1-SLR!$D149*Parameters!EK$181))&lt;=Parameters!$B$189,Parameters!$B$189,(Parameters!$B$174*(1-Parameters!EK$185)*_xlfn.IFNA('[3]National GDP per capita ppp'!EK150,0)+(1-Parameters!$B$174)*EK149)*(1+(_xlfn.IFNA('[3]Nat GDP per cap ppp growth rate'!EK150,0)-IF(Settings!$C$16="No",0,Parameters!EK$164*('AMOC national temperature'!EK149-Parameters!EK$128)+Parameters!EK$165*('AMOC national temperature'!EK149-Parameters!EK$128)^2)))*IF(Settings!$C$16="No",1,(1-SLR!$D149*Parameters!EK$181))))</f>
        <v>250597.9988443857</v>
      </c>
      <c r="EL150" s="22">
        <f ca="1">IF(EL$2=0,0,IF((Parameters!$B$174*(1-Parameters!EL$185)*_xlfn.IFNA('[3]National GDP per capita ppp'!EL150,0)+(1-Parameters!$B$174)*EL149)*(1+(_xlfn.IFNA('[3]Nat GDP per cap ppp growth rate'!EL150,0)-IF(Settings!$C$16="No",0,Parameters!EL$164*('AMOC national temperature'!EL149-Parameters!EL$128)+Parameters!EL$165*('AMOC national temperature'!EL149-Parameters!EL$128)^2)))*IF(Settings!$C$16="No",1,(1-SLR!$D149*Parameters!EL$181))&lt;=Parameters!$B$189,Parameters!$B$189,(Parameters!$B$174*(1-Parameters!EL$185)*_xlfn.IFNA('[3]National GDP per capita ppp'!EL150,0)+(1-Parameters!$B$174)*EL149)*(1+(_xlfn.IFNA('[3]Nat GDP per cap ppp growth rate'!EL150,0)-IF(Settings!$C$16="No",0,Parameters!EL$164*('AMOC national temperature'!EL149-Parameters!EL$128)+Parameters!EL$165*('AMOC national temperature'!EL149-Parameters!EL$128)^2)))*IF(Settings!$C$16="No",1,(1-SLR!$D149*Parameters!EL$181))))</f>
        <v>52344.948672423263</v>
      </c>
      <c r="EM150" s="22">
        <f ca="1">IF(EM$2=0,0,IF((Parameters!$B$174*(1-Parameters!EM$185)*_xlfn.IFNA('[3]National GDP per capita ppp'!EM150,0)+(1-Parameters!$B$174)*EM149)*(1+(_xlfn.IFNA('[3]Nat GDP per cap ppp growth rate'!EM150,0)-IF(Settings!$C$16="No",0,Parameters!EM$164*('AMOC national temperature'!EM149-Parameters!EM$128)+Parameters!EM$165*('AMOC national temperature'!EM149-Parameters!EM$128)^2)))*IF(Settings!$C$16="No",1,(1-SLR!$D149*Parameters!EM$181))&lt;=Parameters!$B$189,Parameters!$B$189,(Parameters!$B$174*(1-Parameters!EM$185)*_xlfn.IFNA('[3]National GDP per capita ppp'!EM150,0)+(1-Parameters!$B$174)*EM149)*(1+(_xlfn.IFNA('[3]Nat GDP per cap ppp growth rate'!EM150,0)-IF(Settings!$C$16="No",0,Parameters!EM$164*('AMOC national temperature'!EM149-Parameters!EM$128)+Parameters!EM$165*('AMOC national temperature'!EM149-Parameters!EM$128)^2)))*IF(Settings!$C$16="No",1,(1-SLR!$D149*Parameters!EM$181))))</f>
        <v>89266.918142196169</v>
      </c>
      <c r="EN150" s="22">
        <f ca="1">IF(EN$2=0,0,IF((Parameters!$B$174*(1-Parameters!EN$185)*_xlfn.IFNA('[3]National GDP per capita ppp'!EN150,0)+(1-Parameters!$B$174)*EN149)*(1+(_xlfn.IFNA('[3]Nat GDP per cap ppp growth rate'!EN150,0)-IF(Settings!$C$16="No",0,Parameters!EN$164*('AMOC national temperature'!EN149-Parameters!EN$128)+Parameters!EN$165*('AMOC national temperature'!EN149-Parameters!EN$128)^2)))*IF(Settings!$C$16="No",1,(1-SLR!$D149*Parameters!EN$181))&lt;=Parameters!$B$189,Parameters!$B$189,(Parameters!$B$174*(1-Parameters!EN$185)*_xlfn.IFNA('[3]National GDP per capita ppp'!EN150,0)+(1-Parameters!$B$174)*EN149)*(1+(_xlfn.IFNA('[3]Nat GDP per cap ppp growth rate'!EN150,0)-IF(Settings!$C$16="No",0,Parameters!EN$164*('AMOC national temperature'!EN149-Parameters!EN$128)+Parameters!EN$165*('AMOC national temperature'!EN149-Parameters!EN$128)^2)))*IF(Settings!$C$16="No",1,(1-SLR!$D149*Parameters!EN$181))))</f>
        <v>348373.18016141152</v>
      </c>
      <c r="EO150" s="22">
        <f>IF(EO$2=0,0,IF((Parameters!$B$174*(1-Parameters!EO$185)*_xlfn.IFNA('[3]National GDP per capita ppp'!EO150,0)+(1-Parameters!$B$174)*EO149)*(1+(_xlfn.IFNA('[3]Nat GDP per cap ppp growth rate'!EO150,0)-IF(Settings!$C$16="No",0,Parameters!EO$164*('AMOC national temperature'!EO149-Parameters!EO$128)+Parameters!EO$165*('AMOC national temperature'!EO149-Parameters!EO$128)^2)))*IF(Settings!$C$16="No",1,(1-SLR!$D149*Parameters!EO$181))&lt;=Parameters!$B$189,Parameters!$B$189,(Parameters!$B$174*(1-Parameters!EO$185)*_xlfn.IFNA('[3]National GDP per capita ppp'!EO150,0)+(1-Parameters!$B$174)*EO149)*(1+(_xlfn.IFNA('[3]Nat GDP per cap ppp growth rate'!EO150,0)-IF(Settings!$C$16="No",0,Parameters!EO$164*('AMOC national temperature'!EO149-Parameters!EO$128)+Parameters!EO$165*('AMOC national temperature'!EO149-Parameters!EO$128)^2)))*IF(Settings!$C$16="No",1,(1-SLR!$D149*Parameters!EO$181))))</f>
        <v>0</v>
      </c>
      <c r="EP150" s="22">
        <f ca="1">IF(EP$2=0,0,IF((Parameters!$B$174*(1-Parameters!EP$185)*_xlfn.IFNA('[3]National GDP per capita ppp'!EP150,0)+(1-Parameters!$B$174)*EP149)*(1+(_xlfn.IFNA('[3]Nat GDP per cap ppp growth rate'!EP150,0)-IF(Settings!$C$16="No",0,Parameters!EP$164*('AMOC national temperature'!EP149-Parameters!EP$128)+Parameters!EP$165*('AMOC national temperature'!EP149-Parameters!EP$128)^2)))*IF(Settings!$C$16="No",1,(1-SLR!$D149*Parameters!EP$181))&lt;=Parameters!$B$189,Parameters!$B$189,(Parameters!$B$174*(1-Parameters!EP$185)*_xlfn.IFNA('[3]National GDP per capita ppp'!EP150,0)+(1-Parameters!$B$174)*EP149)*(1+(_xlfn.IFNA('[3]Nat GDP per cap ppp growth rate'!EP150,0)-IF(Settings!$C$16="No",0,Parameters!EP$164*('AMOC national temperature'!EP149-Parameters!EP$128)+Parameters!EP$165*('AMOC national temperature'!EP149-Parameters!EP$128)^2)))*IF(Settings!$C$16="No",1,(1-SLR!$D149*Parameters!EP$181))))</f>
        <v>119036.42559097474</v>
      </c>
      <c r="EQ150" s="22">
        <f ca="1">IF(EQ$2=0,0,IF((Parameters!$B$174*(1-Parameters!EQ$185)*_xlfn.IFNA('[3]National GDP per capita ppp'!EQ150,0)+(1-Parameters!$B$174)*EQ149)*(1+(_xlfn.IFNA('[3]Nat GDP per cap ppp growth rate'!EQ150,0)-IF(Settings!$C$16="No",0,Parameters!EQ$164*('AMOC national temperature'!EQ149-Parameters!EQ$128)+Parameters!EQ$165*('AMOC national temperature'!EQ149-Parameters!EQ$128)^2)))*IF(Settings!$C$16="No",1,(1-SLR!$D149*Parameters!EQ$181))&lt;=Parameters!$B$189,Parameters!$B$189,(Parameters!$B$174*(1-Parameters!EQ$185)*_xlfn.IFNA('[3]National GDP per capita ppp'!EQ150,0)+(1-Parameters!$B$174)*EQ149)*(1+(_xlfn.IFNA('[3]Nat GDP per cap ppp growth rate'!EQ150,0)-IF(Settings!$C$16="No",0,Parameters!EQ$164*('AMOC national temperature'!EQ149-Parameters!EQ$128)+Parameters!EQ$165*('AMOC national temperature'!EQ149-Parameters!EQ$128)^2)))*IF(Settings!$C$16="No",1,(1-SLR!$D149*Parameters!EQ$181))))</f>
        <v>104944.40415473623</v>
      </c>
      <c r="ER150" s="22">
        <f ca="1">IF(ER$2=0,0,IF((Parameters!$B$174*(1-Parameters!ER$185)*_xlfn.IFNA('[3]National GDP per capita ppp'!ER150,0)+(1-Parameters!$B$174)*ER149)*(1+(_xlfn.IFNA('[3]Nat GDP per cap ppp growth rate'!ER150,0)-IF(Settings!$C$16="No",0,Parameters!ER$164*('AMOC national temperature'!ER149-Parameters!ER$128)+Parameters!ER$165*('AMOC national temperature'!ER149-Parameters!ER$128)^2)))*IF(Settings!$C$16="No",1,(1-SLR!$D149*Parameters!ER$181))&lt;=Parameters!$B$189,Parameters!$B$189,(Parameters!$B$174*(1-Parameters!ER$185)*_xlfn.IFNA('[3]National GDP per capita ppp'!ER150,0)+(1-Parameters!$B$174)*ER149)*(1+(_xlfn.IFNA('[3]Nat GDP per cap ppp growth rate'!ER150,0)-IF(Settings!$C$16="No",0,Parameters!ER$164*('AMOC national temperature'!ER149-Parameters!ER$128)+Parameters!ER$165*('AMOC national temperature'!ER149-Parameters!ER$128)^2)))*IF(Settings!$C$16="No",1,(1-SLR!$D149*Parameters!ER$181))))</f>
        <v>121663.84495937944</v>
      </c>
      <c r="ES150" s="22">
        <f ca="1">IF(ES$2=0,0,IF((Parameters!$B$174*(1-Parameters!ES$185)*_xlfn.IFNA('[3]National GDP per capita ppp'!ES150,0)+(1-Parameters!$B$174)*ES149)*(1+(_xlfn.IFNA('[3]Nat GDP per cap ppp growth rate'!ES150,0)-IF(Settings!$C$16="No",0,Parameters!ES$164*('AMOC national temperature'!ES149-Parameters!ES$128)+Parameters!ES$165*('AMOC national temperature'!ES149-Parameters!ES$128)^2)))*IF(Settings!$C$16="No",1,(1-SLR!$D149*Parameters!ES$181))&lt;=Parameters!$B$189,Parameters!$B$189,(Parameters!$B$174*(1-Parameters!ES$185)*_xlfn.IFNA('[3]National GDP per capita ppp'!ES150,0)+(1-Parameters!$B$174)*ES149)*(1+(_xlfn.IFNA('[3]Nat GDP per cap ppp growth rate'!ES150,0)-IF(Settings!$C$16="No",0,Parameters!ES$164*('AMOC national temperature'!ES149-Parameters!ES$128)+Parameters!ES$165*('AMOC national temperature'!ES149-Parameters!ES$128)^2)))*IF(Settings!$C$16="No",1,(1-SLR!$D149*Parameters!ES$181))))</f>
        <v>1650430.2962941043</v>
      </c>
      <c r="ET150" s="22">
        <f>IF(ET$2=0,0,IF((Parameters!$B$174*(1-Parameters!ET$185)*_xlfn.IFNA('[3]National GDP per capita ppp'!ET150,0)+(1-Parameters!$B$174)*ET149)*(1+(_xlfn.IFNA('[3]Nat GDP per cap ppp growth rate'!ET150,0)-IF(Settings!$C$16="No",0,Parameters!ET$164*('AMOC national temperature'!ET149-Parameters!ET$128)+Parameters!ET$165*('AMOC national temperature'!ET149-Parameters!ET$128)^2)))*IF(Settings!$C$16="No",1,(1-SLR!$D149*Parameters!ET$181))&lt;=Parameters!$B$189,Parameters!$B$189,(Parameters!$B$174*(1-Parameters!ET$185)*_xlfn.IFNA('[3]National GDP per capita ppp'!ET150,0)+(1-Parameters!$B$174)*ET149)*(1+(_xlfn.IFNA('[3]Nat GDP per cap ppp growth rate'!ET150,0)-IF(Settings!$C$16="No",0,Parameters!ET$164*('AMOC national temperature'!ET149-Parameters!ET$128)+Parameters!ET$165*('AMOC national temperature'!ET149-Parameters!ET$128)^2)))*IF(Settings!$C$16="No",1,(1-SLR!$D149*Parameters!ET$181))))</f>
        <v>0</v>
      </c>
      <c r="EU150" s="22">
        <f ca="1">IF(EU$2=0,0,IF((Parameters!$B$174*(1-Parameters!EU$185)*_xlfn.IFNA('[3]National GDP per capita ppp'!EU150,0)+(1-Parameters!$B$174)*EU149)*(1+(_xlfn.IFNA('[3]Nat GDP per cap ppp growth rate'!EU150,0)-IF(Settings!$C$16="No",0,Parameters!EU$164*('AMOC national temperature'!EU149-Parameters!EU$128)+Parameters!EU$165*('AMOC national temperature'!EU149-Parameters!EU$128)^2)))*IF(Settings!$C$16="No",1,(1-SLR!$D149*Parameters!EU$181))&lt;=Parameters!$B$189,Parameters!$B$189,(Parameters!$B$174*(1-Parameters!EU$185)*_xlfn.IFNA('[3]National GDP per capita ppp'!EU150,0)+(1-Parameters!$B$174)*EU149)*(1+(_xlfn.IFNA('[3]Nat GDP per cap ppp growth rate'!EU150,0)-IF(Settings!$C$16="No",0,Parameters!EU$164*('AMOC national temperature'!EU149-Parameters!EU$128)+Parameters!EU$165*('AMOC national temperature'!EU149-Parameters!EU$128)^2)))*IF(Settings!$C$16="No",1,(1-SLR!$D149*Parameters!EU$181))))</f>
        <v>68484.727655112059</v>
      </c>
      <c r="EV150" s="22">
        <f ca="1">IF(EV$2=0,0,IF((Parameters!$B$174*(1-Parameters!EV$185)*_xlfn.IFNA('[3]National GDP per capita ppp'!EV150,0)+(1-Parameters!$B$174)*EV149)*(1+(_xlfn.IFNA('[3]Nat GDP per cap ppp growth rate'!EV150,0)-IF(Settings!$C$16="No",0,Parameters!EV$164*('AMOC national temperature'!EV149-Parameters!EV$128)+Parameters!EV$165*('AMOC national temperature'!EV149-Parameters!EV$128)^2)))*IF(Settings!$C$16="No",1,(1-SLR!$D149*Parameters!EV$181))&lt;=Parameters!$B$189,Parameters!$B$189,(Parameters!$B$174*(1-Parameters!EV$185)*_xlfn.IFNA('[3]National GDP per capita ppp'!EV150,0)+(1-Parameters!$B$174)*EV149)*(1+(_xlfn.IFNA('[3]Nat GDP per cap ppp growth rate'!EV150,0)-IF(Settings!$C$16="No",0,Parameters!EV$164*('AMOC national temperature'!EV149-Parameters!EV$128)+Parameters!EV$165*('AMOC national temperature'!EV149-Parameters!EV$128)^2)))*IF(Settings!$C$16="No",1,(1-SLR!$D149*Parameters!EV$181))))</f>
        <v>176021.84560467475</v>
      </c>
      <c r="EW150" s="22">
        <f ca="1">IF(EW$2=0,0,IF((Parameters!$B$174*(1-Parameters!EW$185)*_xlfn.IFNA('[3]National GDP per capita ppp'!EW150,0)+(1-Parameters!$B$174)*EW149)*(1+(_xlfn.IFNA('[3]Nat GDP per cap ppp growth rate'!EW150,0)-IF(Settings!$C$16="No",0,Parameters!EW$164*('AMOC national temperature'!EW149-Parameters!EW$128)+Parameters!EW$165*('AMOC national temperature'!EW149-Parameters!EW$128)^2)))*IF(Settings!$C$16="No",1,(1-SLR!$D149*Parameters!EW$181))&lt;=Parameters!$B$189,Parameters!$B$189,(Parameters!$B$174*(1-Parameters!EW$185)*_xlfn.IFNA('[3]National GDP per capita ppp'!EW150,0)+(1-Parameters!$B$174)*EW149)*(1+(_xlfn.IFNA('[3]Nat GDP per cap ppp growth rate'!EW150,0)-IF(Settings!$C$16="No",0,Parameters!EW$164*('AMOC national temperature'!EW149-Parameters!EW$128)+Parameters!EW$165*('AMOC national temperature'!EW149-Parameters!EW$128)^2)))*IF(Settings!$C$16="No",1,(1-SLR!$D149*Parameters!EW$181))))</f>
        <v>38900.608567799893</v>
      </c>
      <c r="EX150" s="22">
        <f ca="1">IF(EX$2=0,0,IF((Parameters!$B$174*(1-Parameters!EX$185)*_xlfn.IFNA('[3]National GDP per capita ppp'!EX150,0)+(1-Parameters!$B$174)*EX149)*(1+(_xlfn.IFNA('[3]Nat GDP per cap ppp growth rate'!EX150,0)-IF(Settings!$C$16="No",0,Parameters!EX$164*('AMOC national temperature'!EX149-Parameters!EX$128)+Parameters!EX$165*('AMOC national temperature'!EX149-Parameters!EX$128)^2)))*IF(Settings!$C$16="No",1,(1-SLR!$D149*Parameters!EX$181))&lt;=Parameters!$B$189,Parameters!$B$189,(Parameters!$B$174*(1-Parameters!EX$185)*_xlfn.IFNA('[3]National GDP per capita ppp'!EX150,0)+(1-Parameters!$B$174)*EX149)*(1+(_xlfn.IFNA('[3]Nat GDP per cap ppp growth rate'!EX150,0)-IF(Settings!$C$16="No",0,Parameters!EX$164*('AMOC national temperature'!EX149-Parameters!EX$128)+Parameters!EX$165*('AMOC national temperature'!EX149-Parameters!EX$128)^2)))*IF(Settings!$C$16="No",1,(1-SLR!$D149*Parameters!EX$181))))</f>
        <v>794078.93247450516</v>
      </c>
      <c r="EY150" s="22">
        <f ca="1">IF(EY$2=0,0,IF((Parameters!$B$174*(1-Parameters!EY$185)*_xlfn.IFNA('[3]National GDP per capita ppp'!EY150,0)+(1-Parameters!$B$174)*EY149)*(1+(_xlfn.IFNA('[3]Nat GDP per cap ppp growth rate'!EY150,0)-IF(Settings!$C$16="No",0,Parameters!EY$164*('AMOC national temperature'!EY149-Parameters!EY$128)+Parameters!EY$165*('AMOC national temperature'!EY149-Parameters!EY$128)^2)))*IF(Settings!$C$16="No",1,(1-SLR!$D149*Parameters!EY$181))&lt;=Parameters!$B$189,Parameters!$B$189,(Parameters!$B$174*(1-Parameters!EY$185)*_xlfn.IFNA('[3]National GDP per capita ppp'!EY150,0)+(1-Parameters!$B$174)*EY149)*(1+(_xlfn.IFNA('[3]Nat GDP per cap ppp growth rate'!EY150,0)-IF(Settings!$C$16="No",0,Parameters!EY$164*('AMOC national temperature'!EY149-Parameters!EY$128)+Parameters!EY$165*('AMOC national temperature'!EY149-Parameters!EY$128)^2)))*IF(Settings!$C$16="No",1,(1-SLR!$D149*Parameters!EY$181))))</f>
        <v>93375.348180982386</v>
      </c>
      <c r="EZ150" s="22">
        <f ca="1">IF(EZ$2=0,0,IF((Parameters!$B$174*(1-Parameters!EZ$185)*_xlfn.IFNA('[3]National GDP per capita ppp'!EZ150,0)+(1-Parameters!$B$174)*EZ149)*(1+(_xlfn.IFNA('[3]Nat GDP per cap ppp growth rate'!EZ150,0)-IF(Settings!$C$16="No",0,Parameters!EZ$164*('AMOC national temperature'!EZ149-Parameters!EZ$128)+Parameters!EZ$165*('AMOC national temperature'!EZ149-Parameters!EZ$128)^2)))*IF(Settings!$C$16="No",1,(1-SLR!$D149*Parameters!EZ$181))&lt;=Parameters!$B$189,Parameters!$B$189,(Parameters!$B$174*(1-Parameters!EZ$185)*_xlfn.IFNA('[3]National GDP per capita ppp'!EZ150,0)+(1-Parameters!$B$174)*EZ149)*(1+(_xlfn.IFNA('[3]Nat GDP per cap ppp growth rate'!EZ150,0)-IF(Settings!$C$16="No",0,Parameters!EZ$164*('AMOC national temperature'!EZ149-Parameters!EZ$128)+Parameters!EZ$165*('AMOC national temperature'!EZ149-Parameters!EZ$128)^2)))*IF(Settings!$C$16="No",1,(1-SLR!$D149*Parameters!EZ$181))))</f>
        <v>71178.426282825327</v>
      </c>
      <c r="FA150" s="22">
        <f ca="1">IF(FA$2=0,0,IF((Parameters!$B$174*(1-Parameters!FA$185)*_xlfn.IFNA('[3]National GDP per capita ppp'!FA150,0)+(1-Parameters!$B$174)*FA149)*(1+(_xlfn.IFNA('[3]Nat GDP per cap ppp growth rate'!FA150,0)-IF(Settings!$C$16="No",0,Parameters!FA$164*('AMOC national temperature'!FA149-Parameters!FA$128)+Parameters!FA$165*('AMOC national temperature'!FA149-Parameters!FA$128)^2)))*IF(Settings!$C$16="No",1,(1-SLR!$D149*Parameters!FA$181))&lt;=Parameters!$B$189,Parameters!$B$189,(Parameters!$B$174*(1-Parameters!FA$185)*_xlfn.IFNA('[3]National GDP per capita ppp'!FA150,0)+(1-Parameters!$B$174)*FA149)*(1+(_xlfn.IFNA('[3]Nat GDP per cap ppp growth rate'!FA150,0)-IF(Settings!$C$16="No",0,Parameters!FA$164*('AMOC national temperature'!FA149-Parameters!FA$128)+Parameters!FA$165*('AMOC national temperature'!FA149-Parameters!FA$128)^2)))*IF(Settings!$C$16="No",1,(1-SLR!$D149*Parameters!FA$181))))</f>
        <v>41409.529424065928</v>
      </c>
      <c r="FB150" s="22">
        <f ca="1">IF(FB$2=0,0,IF((Parameters!$B$174*(1-Parameters!FB$185)*_xlfn.IFNA('[3]National GDP per capita ppp'!FB150,0)+(1-Parameters!$B$174)*FB149)*(1+(_xlfn.IFNA('[3]Nat GDP per cap ppp growth rate'!FB150,0)-IF(Settings!$C$16="No",0,Parameters!FB$164*('AMOC national temperature'!FB149-Parameters!FB$128)+Parameters!FB$165*('AMOC national temperature'!FB149-Parameters!FB$128)^2)))*IF(Settings!$C$16="No",1,(1-SLR!$D149*Parameters!FB$181))&lt;=Parameters!$B$189,Parameters!$B$189,(Parameters!$B$174*(1-Parameters!FB$185)*_xlfn.IFNA('[3]National GDP per capita ppp'!FB150,0)+(1-Parameters!$B$174)*FB149)*(1+(_xlfn.IFNA('[3]Nat GDP per cap ppp growth rate'!FB150,0)-IF(Settings!$C$16="No",0,Parameters!FB$164*('AMOC national temperature'!FB149-Parameters!FB$128)+Parameters!FB$165*('AMOC national temperature'!FB149-Parameters!FB$128)^2)))*IF(Settings!$C$16="No",1,(1-SLR!$D149*Parameters!FB$181))))</f>
        <v>33327.267399420802</v>
      </c>
      <c r="FC150" s="22">
        <f ca="1">IF(FC$2=0,0,IF((Parameters!$B$174*(1-Parameters!FC$185)*_xlfn.IFNA('[3]National GDP per capita ppp'!FC150,0)+(1-Parameters!$B$174)*FC149)*(1+(_xlfn.IFNA('[3]Nat GDP per cap ppp growth rate'!FC150,0)-IF(Settings!$C$16="No",0,Parameters!FC$164*('AMOC national temperature'!FC149-Parameters!FC$128)+Parameters!FC$165*('AMOC national temperature'!FC149-Parameters!FC$128)^2)))*IF(Settings!$C$16="No",1,(1-SLR!$D149*Parameters!FC$181))&lt;=Parameters!$B$189,Parameters!$B$189,(Parameters!$B$174*(1-Parameters!FC$185)*_xlfn.IFNA('[3]National GDP per capita ppp'!FC150,0)+(1-Parameters!$B$174)*FC149)*(1+(_xlfn.IFNA('[3]Nat GDP per cap ppp growth rate'!FC150,0)-IF(Settings!$C$16="No",0,Parameters!FC$164*('AMOC national temperature'!FC149-Parameters!FC$128)+Parameters!FC$165*('AMOC national temperature'!FC149-Parameters!FC$128)^2)))*IF(Settings!$C$16="No",1,(1-SLR!$D149*Parameters!FC$181))))</f>
        <v>77012.966982017999</v>
      </c>
      <c r="FD150" s="22">
        <f ca="1">IF(FD$2=0,0,IF((Parameters!$B$174*(1-Parameters!FD$185)*_xlfn.IFNA('[3]National GDP per capita ppp'!FD150,0)+(1-Parameters!$B$174)*FD149)*(1+(_xlfn.IFNA('[3]Nat GDP per cap ppp growth rate'!FD150,0)-IF(Settings!$C$16="No",0,Parameters!FD$164*('AMOC national temperature'!FD149-Parameters!FD$128)+Parameters!FD$165*('AMOC national temperature'!FD149-Parameters!FD$128)^2)))*IF(Settings!$C$16="No",1,(1-SLR!$D149*Parameters!FD$181))&lt;=Parameters!$B$189,Parameters!$B$189,(Parameters!$B$174*(1-Parameters!FD$185)*_xlfn.IFNA('[3]National GDP per capita ppp'!FD150,0)+(1-Parameters!$B$174)*FD149)*(1+(_xlfn.IFNA('[3]Nat GDP per cap ppp growth rate'!FD150,0)-IF(Settings!$C$16="No",0,Parameters!FD$164*('AMOC national temperature'!FD149-Parameters!FD$128)+Parameters!FD$165*('AMOC national temperature'!FD149-Parameters!FD$128)^2)))*IF(Settings!$C$16="No",1,(1-SLR!$D149*Parameters!FD$181))))</f>
        <v>274667.21187733958</v>
      </c>
      <c r="FE150" s="22">
        <f>IF(FE$2=0,0,IF((Parameters!$B$174*(1-Parameters!FE$185)*_xlfn.IFNA('[3]National GDP per capita ppp'!FE150,0)+(1-Parameters!$B$174)*FE149)*(1+(_xlfn.IFNA('[3]Nat GDP per cap ppp growth rate'!FE150,0)-IF(Settings!$C$16="No",0,Parameters!FE$164*('AMOC national temperature'!FE149-Parameters!FE$128)+Parameters!FE$165*('AMOC national temperature'!FE149-Parameters!FE$128)^2)))*IF(Settings!$C$16="No",1,(1-SLR!$D149*Parameters!FE$181))&lt;=Parameters!$B$189,Parameters!$B$189,(Parameters!$B$174*(1-Parameters!FE$185)*_xlfn.IFNA('[3]National GDP per capita ppp'!FE150,0)+(1-Parameters!$B$174)*FE149)*(1+(_xlfn.IFNA('[3]Nat GDP per cap ppp growth rate'!FE150,0)-IF(Settings!$C$16="No",0,Parameters!FE$164*('AMOC national temperature'!FE149-Parameters!FE$128)+Parameters!FE$165*('AMOC national temperature'!FE149-Parameters!FE$128)^2)))*IF(Settings!$C$16="No",1,(1-SLR!$D149*Parameters!FE$181))))</f>
        <v>0</v>
      </c>
      <c r="FF150" s="22">
        <f ca="1">IF(FF$2=0,0,IF((Parameters!$B$174*(1-Parameters!FF$185)*_xlfn.IFNA('[3]National GDP per capita ppp'!FF150,0)+(1-Parameters!$B$174)*FF149)*(1+(_xlfn.IFNA('[3]Nat GDP per cap ppp growth rate'!FF150,0)-IF(Settings!$C$16="No",0,Parameters!FF$164*('AMOC national temperature'!FF149-Parameters!FF$128)+Parameters!FF$165*('AMOC national temperature'!FF149-Parameters!FF$128)^2)))*IF(Settings!$C$16="No",1,(1-SLR!$D149*Parameters!FF$181))&lt;=Parameters!$B$189,Parameters!$B$189,(Parameters!$B$174*(1-Parameters!FF$185)*_xlfn.IFNA('[3]National GDP per capita ppp'!FF150,0)+(1-Parameters!$B$174)*FF149)*(1+(_xlfn.IFNA('[3]Nat GDP per cap ppp growth rate'!FF150,0)-IF(Settings!$C$16="No",0,Parameters!FF$164*('AMOC national temperature'!FF149-Parameters!FF$128)+Parameters!FF$165*('AMOC national temperature'!FF149-Parameters!FF$128)^2)))*IF(Settings!$C$16="No",1,(1-SLR!$D149*Parameters!FF$181))))</f>
        <v>56955.65337645627</v>
      </c>
      <c r="FG150" s="22">
        <f ca="1">IF(FG$2=0,0,IF((Parameters!$B$174*(1-Parameters!FG$185)*_xlfn.IFNA('[3]National GDP per capita ppp'!FG150,0)+(1-Parameters!$B$174)*FG149)*(1+(_xlfn.IFNA('[3]Nat GDP per cap ppp growth rate'!FG150,0)-IF(Settings!$C$16="No",0,Parameters!FG$164*('AMOC national temperature'!FG149-Parameters!FG$128)+Parameters!FG$165*('AMOC national temperature'!FG149-Parameters!FG$128)^2)))*IF(Settings!$C$16="No",1,(1-SLR!$D149*Parameters!FG$181))&lt;=Parameters!$B$189,Parameters!$B$189,(Parameters!$B$174*(1-Parameters!FG$185)*_xlfn.IFNA('[3]National GDP per capita ppp'!FG150,0)+(1-Parameters!$B$174)*FG149)*(1+(_xlfn.IFNA('[3]Nat GDP per cap ppp growth rate'!FG150,0)-IF(Settings!$C$16="No",0,Parameters!FG$164*('AMOC national temperature'!FG149-Parameters!FG$128)+Parameters!FG$165*('AMOC national temperature'!FG149-Parameters!FG$128)^2)))*IF(Settings!$C$16="No",1,(1-SLR!$D149*Parameters!FG$181))))</f>
        <v>135796.06864500174</v>
      </c>
      <c r="FH150" s="22">
        <f ca="1">IF(FH$2=0,0,IF((Parameters!$B$174*(1-Parameters!FH$185)*_xlfn.IFNA('[3]National GDP per capita ppp'!FH150,0)+(1-Parameters!$B$174)*FH149)*(1+(_xlfn.IFNA('[3]Nat GDP per cap ppp growth rate'!FH150,0)-IF(Settings!$C$16="No",0,Parameters!FH$164*('AMOC national temperature'!FH149-Parameters!FH$128)+Parameters!FH$165*('AMOC national temperature'!FH149-Parameters!FH$128)^2)))*IF(Settings!$C$16="No",1,(1-SLR!$D149*Parameters!FH$181))&lt;=Parameters!$B$189,Parameters!$B$189,(Parameters!$B$174*(1-Parameters!FH$185)*_xlfn.IFNA('[3]National GDP per capita ppp'!FH150,0)+(1-Parameters!$B$174)*FH149)*(1+(_xlfn.IFNA('[3]Nat GDP per cap ppp growth rate'!FH150,0)-IF(Settings!$C$16="No",0,Parameters!FH$164*('AMOC national temperature'!FH149-Parameters!FH$128)+Parameters!FH$165*('AMOC national temperature'!FH149-Parameters!FH$128)^2)))*IF(Settings!$C$16="No",1,(1-SLR!$D149*Parameters!FH$181))))</f>
        <v>60855.132667841928</v>
      </c>
      <c r="FI150" s="22">
        <f ca="1">IF(FI$2=0,0,IF((Parameters!$B$174*(1-Parameters!FI$185)*_xlfn.IFNA('[3]National GDP per capita ppp'!FI150,0)+(1-Parameters!$B$174)*FI149)*(1+(_xlfn.IFNA('[3]Nat GDP per cap ppp growth rate'!FI150,0)-IF(Settings!$C$16="No",0,Parameters!FI$164*('AMOC national temperature'!FI149-Parameters!FI$128)+Parameters!FI$165*('AMOC national temperature'!FI149-Parameters!FI$128)^2)))*IF(Settings!$C$16="No",1,(1-SLR!$D149*Parameters!FI$181))&lt;=Parameters!$B$189,Parameters!$B$189,(Parameters!$B$174*(1-Parameters!FI$185)*_xlfn.IFNA('[3]National GDP per capita ppp'!FI150,0)+(1-Parameters!$B$174)*FI149)*(1+(_xlfn.IFNA('[3]Nat GDP per cap ppp growth rate'!FI150,0)-IF(Settings!$C$16="No",0,Parameters!FI$164*('AMOC national temperature'!FI149-Parameters!FI$128)+Parameters!FI$165*('AMOC national temperature'!FI149-Parameters!FI$128)^2)))*IF(Settings!$C$16="No",1,(1-SLR!$D149*Parameters!FI$181))))</f>
        <v>90406.672927705353</v>
      </c>
      <c r="FJ150" s="22">
        <f ca="1">IF(FJ$2=0,0,IF((Parameters!$B$174*(1-Parameters!FJ$185)*_xlfn.IFNA('[3]National GDP per capita ppp'!FJ150,0)+(1-Parameters!$B$174)*FJ149)*(1+(_xlfn.IFNA('[3]Nat GDP per cap ppp growth rate'!FJ150,0)-IF(Settings!$C$16="No",0,Parameters!FJ$164*('AMOC national temperature'!FJ149-Parameters!FJ$128)+Parameters!FJ$165*('AMOC national temperature'!FJ149-Parameters!FJ$128)^2)))*IF(Settings!$C$16="No",1,(1-SLR!$D149*Parameters!FJ$181))&lt;=Parameters!$B$189,Parameters!$B$189,(Parameters!$B$174*(1-Parameters!FJ$185)*_xlfn.IFNA('[3]National GDP per capita ppp'!FJ150,0)+(1-Parameters!$B$174)*FJ149)*(1+(_xlfn.IFNA('[3]Nat GDP per cap ppp growth rate'!FJ150,0)-IF(Settings!$C$16="No",0,Parameters!FJ$164*('AMOC national temperature'!FJ149-Parameters!FJ$128)+Parameters!FJ$165*('AMOC national temperature'!FJ149-Parameters!FJ$128)^2)))*IF(Settings!$C$16="No",1,(1-SLR!$D149*Parameters!FJ$181))))</f>
        <v>101445.95617977454</v>
      </c>
      <c r="FK150" s="22">
        <f ca="1">IF(FK$2=0,0,IF((Parameters!$B$174*(1-Parameters!FK$185)*_xlfn.IFNA('[3]National GDP per capita ppp'!FK150,0)+(1-Parameters!$B$174)*FK149)*(1+(_xlfn.IFNA('[3]Nat GDP per cap ppp growth rate'!FK150,0)-IF(Settings!$C$16="No",0,Parameters!FK$164*('AMOC national temperature'!FK149-Parameters!FK$128)+Parameters!FK$165*('AMOC national temperature'!FK149-Parameters!FK$128)^2)))*IF(Settings!$C$16="No",1,(1-SLR!$D149*Parameters!FK$181))&lt;=Parameters!$B$189,Parameters!$B$189,(Parameters!$B$174*(1-Parameters!FK$185)*_xlfn.IFNA('[3]National GDP per capita ppp'!FK150,0)+(1-Parameters!$B$174)*FK149)*(1+(_xlfn.IFNA('[3]Nat GDP per cap ppp growth rate'!FK150,0)-IF(Settings!$C$16="No",0,Parameters!FK$164*('AMOC national temperature'!FK149-Parameters!FK$128)+Parameters!FK$165*('AMOC national temperature'!FK149-Parameters!FK$128)^2)))*IF(Settings!$C$16="No",1,(1-SLR!$D149*Parameters!FK$181))))</f>
        <v>107443.12365404579</v>
      </c>
      <c r="FL150" s="22">
        <f ca="1">IF(FL$2=0,0,IF((Parameters!$B$174*(1-Parameters!FL$185)*_xlfn.IFNA('[3]National GDP per capita ppp'!FL150,0)+(1-Parameters!$B$174)*FL149)*(1+(_xlfn.IFNA('[3]Nat GDP per cap ppp growth rate'!FL150,0)-IF(Settings!$C$16="No",0,Parameters!FL$164*('AMOC national temperature'!FL149-Parameters!FL$128)+Parameters!FL$165*('AMOC national temperature'!FL149-Parameters!FL$128)^2)))*IF(Settings!$C$16="No",1,(1-SLR!$D149*Parameters!FL$181))&lt;=Parameters!$B$189,Parameters!$B$189,(Parameters!$B$174*(1-Parameters!FL$185)*_xlfn.IFNA('[3]National GDP per capita ppp'!FL150,0)+(1-Parameters!$B$174)*FL149)*(1+(_xlfn.IFNA('[3]Nat GDP per cap ppp growth rate'!FL150,0)-IF(Settings!$C$16="No",0,Parameters!FL$164*('AMOC national temperature'!FL149-Parameters!FL$128)+Parameters!FL$165*('AMOC national temperature'!FL149-Parameters!FL$128)^2)))*IF(Settings!$C$16="No",1,(1-SLR!$D149*Parameters!FL$181))))</f>
        <v>154584.35075117063</v>
      </c>
      <c r="FM150" s="22">
        <f>IF(FM$2=0,0,IF((Parameters!$B$174*(1-Parameters!FM$185)*_xlfn.IFNA('[3]National GDP per capita ppp'!FM150,0)+(1-Parameters!$B$174)*FM149)*(1+(_xlfn.IFNA('[3]Nat GDP per cap ppp growth rate'!FM150,0)-IF(Settings!$C$16="No",0,Parameters!FM$164*('AMOC national temperature'!FM149-Parameters!FM$128)+Parameters!FM$165*('AMOC national temperature'!FM149-Parameters!FM$128)^2)))*IF(Settings!$C$16="No",1,(1-SLR!$D149*Parameters!FM$181))&lt;=Parameters!$B$189,Parameters!$B$189,(Parameters!$B$174*(1-Parameters!FM$185)*_xlfn.IFNA('[3]National GDP per capita ppp'!FM150,0)+(1-Parameters!$B$174)*FM149)*(1+(_xlfn.IFNA('[3]Nat GDP per cap ppp growth rate'!FM150,0)-IF(Settings!$C$16="No",0,Parameters!FM$164*('AMOC national temperature'!FM149-Parameters!FM$128)+Parameters!FM$165*('AMOC national temperature'!FM149-Parameters!FM$128)^2)))*IF(Settings!$C$16="No",1,(1-SLR!$D149*Parameters!FM$181))))</f>
        <v>0</v>
      </c>
      <c r="FN150" s="22">
        <f ca="1">IF(FN$2=0,0,IF((Parameters!$B$174*(1-Parameters!FN$185)*_xlfn.IFNA('[3]National GDP per capita ppp'!FN150,0)+(1-Parameters!$B$174)*FN149)*(1+(_xlfn.IFNA('[3]Nat GDP per cap ppp growth rate'!FN150,0)-IF(Settings!$C$16="No",0,Parameters!FN$164*('AMOC national temperature'!FN149-Parameters!FN$128)+Parameters!FN$165*('AMOC national temperature'!FN149-Parameters!FN$128)^2)))*IF(Settings!$C$16="No",1,(1-SLR!$D149*Parameters!FN$181))&lt;=Parameters!$B$189,Parameters!$B$189,(Parameters!$B$174*(1-Parameters!FN$185)*_xlfn.IFNA('[3]National GDP per capita ppp'!FN150,0)+(1-Parameters!$B$174)*FN149)*(1+(_xlfn.IFNA('[3]Nat GDP per cap ppp growth rate'!FN150,0)-IF(Settings!$C$16="No",0,Parameters!FN$164*('AMOC national temperature'!FN149-Parameters!FN$128)+Parameters!FN$165*('AMOC national temperature'!FN149-Parameters!FN$128)^2)))*IF(Settings!$C$16="No",1,(1-SLR!$D149*Parameters!FN$181))))</f>
        <v>44957.017454620276</v>
      </c>
      <c r="FO150" s="22">
        <f ca="1">IF(FO$2=0,0,IF((Parameters!$B$174*(1-Parameters!FO$185)*_xlfn.IFNA('[3]National GDP per capita ppp'!FO150,0)+(1-Parameters!$B$174)*FO149)*(1+(_xlfn.IFNA('[3]Nat GDP per cap ppp growth rate'!FO150,0)-IF(Settings!$C$16="No",0,Parameters!FO$164*('AMOC national temperature'!FO149-Parameters!FO$128)+Parameters!FO$165*('AMOC national temperature'!FO149-Parameters!FO$128)^2)))*IF(Settings!$C$16="No",1,(1-SLR!$D149*Parameters!FO$181))&lt;=Parameters!$B$189,Parameters!$B$189,(Parameters!$B$174*(1-Parameters!FO$185)*_xlfn.IFNA('[3]National GDP per capita ppp'!FO150,0)+(1-Parameters!$B$174)*FO149)*(1+(_xlfn.IFNA('[3]Nat GDP per cap ppp growth rate'!FO150,0)-IF(Settings!$C$16="No",0,Parameters!FO$164*('AMOC national temperature'!FO149-Parameters!FO$128)+Parameters!FO$165*('AMOC national temperature'!FO149-Parameters!FO$128)^2)))*IF(Settings!$C$16="No",1,(1-SLR!$D149*Parameters!FO$181))))</f>
        <v>31664.58919234835</v>
      </c>
      <c r="FP150" s="22">
        <f ca="1">IF(FP$2=0,0,IF((Parameters!$B$174*(1-Parameters!FP$185)*_xlfn.IFNA('[3]National GDP per capita ppp'!FP150,0)+(1-Parameters!$B$174)*FP149)*(1+(_xlfn.IFNA('[3]Nat GDP per cap ppp growth rate'!FP150,0)-IF(Settings!$C$16="No",0,Parameters!FP$164*('AMOC national temperature'!FP149-Parameters!FP$128)+Parameters!FP$165*('AMOC national temperature'!FP149-Parameters!FP$128)^2)))*IF(Settings!$C$16="No",1,(1-SLR!$D149*Parameters!FP$181))&lt;=Parameters!$B$189,Parameters!$B$189,(Parameters!$B$174*(1-Parameters!FP$185)*_xlfn.IFNA('[3]National GDP per capita ppp'!FP150,0)+(1-Parameters!$B$174)*FP149)*(1+(_xlfn.IFNA('[3]Nat GDP per cap ppp growth rate'!FP150,0)-IF(Settings!$C$16="No",0,Parameters!FP$164*('AMOC national temperature'!FP149-Parameters!FP$128)+Parameters!FP$165*('AMOC national temperature'!FP149-Parameters!FP$128)^2)))*IF(Settings!$C$16="No",1,(1-SLR!$D149*Parameters!FP$181))))</f>
        <v>211420.35575508096</v>
      </c>
      <c r="FQ150" s="22">
        <f ca="1">IF(FQ$2=0,0,IF((Parameters!$B$174*(1-Parameters!FQ$185)*_xlfn.IFNA('[3]National GDP per capita ppp'!FQ150,0)+(1-Parameters!$B$174)*FQ149)*(1+(_xlfn.IFNA('[3]Nat GDP per cap ppp growth rate'!FQ150,0)-IF(Settings!$C$16="No",0,Parameters!FQ$164*('AMOC national temperature'!FQ149-Parameters!FQ$128)+Parameters!FQ$165*('AMOC national temperature'!FQ149-Parameters!FQ$128)^2)))*IF(Settings!$C$16="No",1,(1-SLR!$D149*Parameters!FQ$181))&lt;=Parameters!$B$189,Parameters!$B$189,(Parameters!$B$174*(1-Parameters!FQ$185)*_xlfn.IFNA('[3]National GDP per capita ppp'!FQ150,0)+(1-Parameters!$B$174)*FQ149)*(1+(_xlfn.IFNA('[3]Nat GDP per cap ppp growth rate'!FQ150,0)-IF(Settings!$C$16="No",0,Parameters!FQ$164*('AMOC national temperature'!FQ149-Parameters!FQ$128)+Parameters!FQ$165*('AMOC national temperature'!FQ149-Parameters!FQ$128)^2)))*IF(Settings!$C$16="No",1,(1-SLR!$D149*Parameters!FQ$181))))</f>
        <v>22149.437852606439</v>
      </c>
      <c r="FR150" s="22">
        <f ca="1">IF(FR$2=0,0,IF((Parameters!$B$174*(1-Parameters!FR$185)*_xlfn.IFNA('[3]National GDP per capita ppp'!FR150,0)+(1-Parameters!$B$174)*FR149)*(1+(_xlfn.IFNA('[3]Nat GDP per cap ppp growth rate'!FR150,0)-IF(Settings!$C$16="No",0,Parameters!FR$164*('AMOC national temperature'!FR149-Parameters!FR$128)+Parameters!FR$165*('AMOC national temperature'!FR149-Parameters!FR$128)^2)))*IF(Settings!$C$16="No",1,(1-SLR!$D149*Parameters!FR$181))&lt;=Parameters!$B$189,Parameters!$B$189,(Parameters!$B$174*(1-Parameters!FR$185)*_xlfn.IFNA('[3]National GDP per capita ppp'!FR150,0)+(1-Parameters!$B$174)*FR149)*(1+(_xlfn.IFNA('[3]Nat GDP per cap ppp growth rate'!FR150,0)-IF(Settings!$C$16="No",0,Parameters!FR$164*('AMOC national temperature'!FR149-Parameters!FR$128)+Parameters!FR$165*('AMOC national temperature'!FR149-Parameters!FR$128)^2)))*IF(Settings!$C$16="No",1,(1-SLR!$D149*Parameters!FR$181))))</f>
        <v>77677.311739862984</v>
      </c>
      <c r="FS150" s="22">
        <f ca="1">IF(FS$2=0,0,IF((Parameters!$B$174*(1-Parameters!FS$185)*_xlfn.IFNA('[3]National GDP per capita ppp'!FS150,0)+(1-Parameters!$B$174)*FS149)*(1+(_xlfn.IFNA('[3]Nat GDP per cap ppp growth rate'!FS150,0)-IF(Settings!$C$16="No",0,Parameters!FS$164*('AMOC national temperature'!FS149-Parameters!FS$128)+Parameters!FS$165*('AMOC national temperature'!FS149-Parameters!FS$128)^2)))*IF(Settings!$C$16="No",1,(1-SLR!$D149*Parameters!FS$181))&lt;=Parameters!$B$189,Parameters!$B$189,(Parameters!$B$174*(1-Parameters!FS$185)*_xlfn.IFNA('[3]National GDP per capita ppp'!FS150,0)+(1-Parameters!$B$174)*FS149)*(1+(_xlfn.IFNA('[3]Nat GDP per cap ppp growth rate'!FS150,0)-IF(Settings!$C$16="No",0,Parameters!FS$164*('AMOC national temperature'!FS149-Parameters!FS$128)+Parameters!FS$165*('AMOC national temperature'!FS149-Parameters!FS$128)^2)))*IF(Settings!$C$16="No",1,(1-SLR!$D149*Parameters!FS$181))))</f>
        <v>110269.72935158794</v>
      </c>
      <c r="FT150" s="22">
        <f ca="1">IF(FT$2=0,0,IF((Parameters!$B$174*(1-Parameters!FT$185)*_xlfn.IFNA('[3]National GDP per capita ppp'!FT150,0)+(1-Parameters!$B$174)*FT149)*(1+(_xlfn.IFNA('[3]Nat GDP per cap ppp growth rate'!FT150,0)-IF(Settings!$C$16="No",0,Parameters!FT$164*('AMOC national temperature'!FT149-Parameters!FT$128)+Parameters!FT$165*('AMOC national temperature'!FT149-Parameters!FT$128)^2)))*IF(Settings!$C$16="No",1,(1-SLR!$D149*Parameters!FT$181))&lt;=Parameters!$B$189,Parameters!$B$189,(Parameters!$B$174*(1-Parameters!FT$185)*_xlfn.IFNA('[3]National GDP per capita ppp'!FT150,0)+(1-Parameters!$B$174)*FT149)*(1+(_xlfn.IFNA('[3]Nat GDP per cap ppp growth rate'!FT150,0)-IF(Settings!$C$16="No",0,Parameters!FT$164*('AMOC national temperature'!FT149-Parameters!FT$128)+Parameters!FT$165*('AMOC national temperature'!FT149-Parameters!FT$128)^2)))*IF(Settings!$C$16="No",1,(1-SLR!$D149*Parameters!FT$181))))</f>
        <v>69394.380983472991</v>
      </c>
      <c r="FU150" s="22">
        <f ca="1">IF(FU$2=0,0,IF((Parameters!$B$174*(1-Parameters!FU$185)*_xlfn.IFNA('[3]National GDP per capita ppp'!FU150,0)+(1-Parameters!$B$174)*FU149)*(1+(_xlfn.IFNA('[3]Nat GDP per cap ppp growth rate'!FU150,0)-IF(Settings!$C$16="No",0,Parameters!FU$164*('AMOC national temperature'!FU149-Parameters!FU$128)+Parameters!FU$165*('AMOC national temperature'!FU149-Parameters!FU$128)^2)))*IF(Settings!$C$16="No",1,(1-SLR!$D149*Parameters!FU$181))&lt;=Parameters!$B$189,Parameters!$B$189,(Parameters!$B$174*(1-Parameters!FU$185)*_xlfn.IFNA('[3]National GDP per capita ppp'!FU150,0)+(1-Parameters!$B$174)*FU149)*(1+(_xlfn.IFNA('[3]Nat GDP per cap ppp growth rate'!FU150,0)-IF(Settings!$C$16="No",0,Parameters!FU$164*('AMOC national temperature'!FU149-Parameters!FU$128)+Parameters!FU$165*('AMOC national temperature'!FU149-Parameters!FU$128)^2)))*IF(Settings!$C$16="No",1,(1-SLR!$D149*Parameters!FU$181))))</f>
        <v>323167.20625082019</v>
      </c>
      <c r="FV150" s="22">
        <f ca="1">IF(FV$2=0,0,IF((Parameters!$B$174*(1-Parameters!FV$185)*_xlfn.IFNA('[3]National GDP per capita ppp'!FV150,0)+(1-Parameters!$B$174)*FV149)*(1+(_xlfn.IFNA('[3]Nat GDP per cap ppp growth rate'!FV150,0)-IF(Settings!$C$16="No",0,Parameters!FV$164*('AMOC national temperature'!FV149-Parameters!FV$128)+Parameters!FV$165*('AMOC national temperature'!FV149-Parameters!FV$128)^2)))*IF(Settings!$C$16="No",1,(1-SLR!$D149*Parameters!FV$181))&lt;=Parameters!$B$189,Parameters!$B$189,(Parameters!$B$174*(1-Parameters!FV$185)*_xlfn.IFNA('[3]National GDP per capita ppp'!FV150,0)+(1-Parameters!$B$174)*FV149)*(1+(_xlfn.IFNA('[3]Nat GDP per cap ppp growth rate'!FV150,0)-IF(Settings!$C$16="No",0,Parameters!FV$164*('AMOC national temperature'!FV149-Parameters!FV$128)+Parameters!FV$165*('AMOC national temperature'!FV149-Parameters!FV$128)^2)))*IF(Settings!$C$16="No",1,(1-SLR!$D149*Parameters!FV$181))))</f>
        <v>259026.70054901839</v>
      </c>
      <c r="FW150" s="22">
        <f ca="1">IF(FW$2=0,0,IF((Parameters!$B$174*(1-Parameters!FW$185)*_xlfn.IFNA('[3]National GDP per capita ppp'!FW150,0)+(1-Parameters!$B$174)*FW149)*(1+(_xlfn.IFNA('[3]Nat GDP per cap ppp growth rate'!FW150,0)-IF(Settings!$C$16="No",0,Parameters!FW$164*('AMOC national temperature'!FW149-Parameters!FW$128)+Parameters!FW$165*('AMOC national temperature'!FW149-Parameters!FW$128)^2)))*IF(Settings!$C$16="No",1,(1-SLR!$D149*Parameters!FW$181))&lt;=Parameters!$B$189,Parameters!$B$189,(Parameters!$B$174*(1-Parameters!FW$185)*_xlfn.IFNA('[3]National GDP per capita ppp'!FW150,0)+(1-Parameters!$B$174)*FW149)*(1+(_xlfn.IFNA('[3]Nat GDP per cap ppp growth rate'!FW150,0)-IF(Settings!$C$16="No",0,Parameters!FW$164*('AMOC national temperature'!FW149-Parameters!FW$128)+Parameters!FW$165*('AMOC national temperature'!FW149-Parameters!FW$128)^2)))*IF(Settings!$C$16="No",1,(1-SLR!$D149*Parameters!FW$181))))</f>
        <v>67966.783017456735</v>
      </c>
      <c r="FX150" s="22">
        <f ca="1">IF(FX$2=0,0,IF((Parameters!$B$174*(1-Parameters!FX$185)*_xlfn.IFNA('[3]National GDP per capita ppp'!FX150,0)+(1-Parameters!$B$174)*FX149)*(1+(_xlfn.IFNA('[3]Nat GDP per cap ppp growth rate'!FX150,0)-IF(Settings!$C$16="No",0,Parameters!FX$164*('AMOC national temperature'!FX149-Parameters!FX$128)+Parameters!FX$165*('AMOC national temperature'!FX149-Parameters!FX$128)^2)))*IF(Settings!$C$16="No",1,(1-SLR!$D149*Parameters!FX$181))&lt;=Parameters!$B$189,Parameters!$B$189,(Parameters!$B$174*(1-Parameters!FX$185)*_xlfn.IFNA('[3]National GDP per capita ppp'!FX150,0)+(1-Parameters!$B$174)*FX149)*(1+(_xlfn.IFNA('[3]Nat GDP per cap ppp growth rate'!FX150,0)-IF(Settings!$C$16="No",0,Parameters!FX$164*('AMOC national temperature'!FX149-Parameters!FX$128)+Parameters!FX$165*('AMOC national temperature'!FX149-Parameters!FX$128)^2)))*IF(Settings!$C$16="No",1,(1-SLR!$D149*Parameters!FX$181))))</f>
        <v>30277.455656520266</v>
      </c>
      <c r="FY150" s="22">
        <f>IF(FY$2=0,0,IF((Parameters!$B$174*(1-Parameters!FY$185)*_xlfn.IFNA('[3]National GDP per capita ppp'!FY150,0)+(1-Parameters!$B$174)*FY149)*(1+(_xlfn.IFNA('[3]Nat GDP per cap ppp growth rate'!FY150,0)-IF(Settings!$C$16="No",0,Parameters!FY$164*('AMOC national temperature'!FY149-Parameters!FY$128)+Parameters!FY$165*('AMOC national temperature'!FY149-Parameters!FY$128)^2)))*IF(Settings!$C$16="No",1,(1-SLR!$D149*Parameters!FY$181))&lt;=Parameters!$B$189,Parameters!$B$189,(Parameters!$B$174*(1-Parameters!FY$185)*_xlfn.IFNA('[3]National GDP per capita ppp'!FY150,0)+(1-Parameters!$B$174)*FY149)*(1+(_xlfn.IFNA('[3]Nat GDP per cap ppp growth rate'!FY150,0)-IF(Settings!$C$16="No",0,Parameters!FY$164*('AMOC national temperature'!FY149-Parameters!FY$128)+Parameters!FY$165*('AMOC national temperature'!FY149-Parameters!FY$128)^2)))*IF(Settings!$C$16="No",1,(1-SLR!$D149*Parameters!FY$181))))</f>
        <v>0</v>
      </c>
      <c r="FZ150" s="22">
        <f ca="1">IF(FZ$2=0,0,IF((Parameters!$B$174*(1-Parameters!FZ$185)*_xlfn.IFNA('[3]National GDP per capita ppp'!FZ150,0)+(1-Parameters!$B$174)*FZ149)*(1+(_xlfn.IFNA('[3]Nat GDP per cap ppp growth rate'!FZ150,0)-IF(Settings!$C$16="No",0,Parameters!FZ$164*('AMOC national temperature'!FZ149-Parameters!FZ$128)+Parameters!FZ$165*('AMOC national temperature'!FZ149-Parameters!FZ$128)^2)))*IF(Settings!$C$16="No",1,(1-SLR!$D149*Parameters!FZ$181))&lt;=Parameters!$B$189,Parameters!$B$189,(Parameters!$B$174*(1-Parameters!FZ$185)*_xlfn.IFNA('[3]National GDP per capita ppp'!FZ150,0)+(1-Parameters!$B$174)*FZ149)*(1+(_xlfn.IFNA('[3]Nat GDP per cap ppp growth rate'!FZ150,0)-IF(Settings!$C$16="No",0,Parameters!FZ$164*('AMOC national temperature'!FZ149-Parameters!FZ$128)+Parameters!FZ$165*('AMOC national temperature'!FZ149-Parameters!FZ$128)^2)))*IF(Settings!$C$16="No",1,(1-SLR!$D149*Parameters!FZ$181))))</f>
        <v>51921.470020215216</v>
      </c>
      <c r="GA150" s="22">
        <f ca="1">IF(GA$2=0,0,IF((Parameters!$B$174*(1-Parameters!GA$185)*_xlfn.IFNA('[3]National GDP per capita ppp'!GA150,0)+(1-Parameters!$B$174)*GA149)*(1+(_xlfn.IFNA('[3]Nat GDP per cap ppp growth rate'!GA150,0)-IF(Settings!$C$16="No",0,Parameters!GA$164*('AMOC national temperature'!GA149-Parameters!GA$128)+Parameters!GA$165*('AMOC national temperature'!GA149-Parameters!GA$128)^2)))*IF(Settings!$C$16="No",1,(1-SLR!$D149*Parameters!GA$181))&lt;=Parameters!$B$189,Parameters!$B$189,(Parameters!$B$174*(1-Parameters!GA$185)*_xlfn.IFNA('[3]National GDP per capita ppp'!GA150,0)+(1-Parameters!$B$174)*GA149)*(1+(_xlfn.IFNA('[3]Nat GDP per cap ppp growth rate'!GA150,0)-IF(Settings!$C$16="No",0,Parameters!GA$164*('AMOC national temperature'!GA149-Parameters!GA$128)+Parameters!GA$165*('AMOC national temperature'!GA149-Parameters!GA$128)^2)))*IF(Settings!$C$16="No",1,(1-SLR!$D149*Parameters!GA$181))))</f>
        <v>41033.019824854848</v>
      </c>
      <c r="GB150" s="22">
        <f ca="1">IF(GB$2=0,0,IF((Parameters!$B$174*(1-Parameters!GB$185)*_xlfn.IFNA('[3]National GDP per capita ppp'!GB150,0)+(1-Parameters!$B$174)*GB149)*(1+(_xlfn.IFNA('[3]Nat GDP per cap ppp growth rate'!GB150,0)-IF(Settings!$C$16="No",0,Parameters!GB$164*('AMOC national temperature'!GB149-Parameters!GB$128)+Parameters!GB$165*('AMOC national temperature'!GB149-Parameters!GB$128)^2)))*IF(Settings!$C$16="No",1,(1-SLR!$D149*Parameters!GB$181))&lt;=Parameters!$B$189,Parameters!$B$189,(Parameters!$B$174*(1-Parameters!GB$185)*_xlfn.IFNA('[3]National GDP per capita ppp'!GB150,0)+(1-Parameters!$B$174)*GB149)*(1+(_xlfn.IFNA('[3]Nat GDP per cap ppp growth rate'!GB150,0)-IF(Settings!$C$16="No",0,Parameters!GB$164*('AMOC national temperature'!GB149-Parameters!GB$128)+Parameters!GB$165*('AMOC national temperature'!GB149-Parameters!GB$128)^2)))*IF(Settings!$C$16="No",1,(1-SLR!$D149*Parameters!GB$181))))</f>
        <v>68347.893756763777</v>
      </c>
      <c r="GC150" s="22">
        <f ca="1">IF(GC$2=0,0,IF((Parameters!$B$174*(1-Parameters!GC$185)*_xlfn.IFNA('[3]National GDP per capita ppp'!GC150,0)+(1-Parameters!$B$174)*GC149)*(1+(_xlfn.IFNA('[3]Nat GDP per cap ppp growth rate'!GC150,0)-IF(Settings!$C$16="No",0,Parameters!GC$164*('AMOC national temperature'!GC149-Parameters!GC$128)+Parameters!GC$165*('AMOC national temperature'!GC149-Parameters!GC$128)^2)))*IF(Settings!$C$16="No",1,(1-SLR!$D149*Parameters!GC$181))&lt;=Parameters!$B$189,Parameters!$B$189,(Parameters!$B$174*(1-Parameters!GC$185)*_xlfn.IFNA('[3]National GDP per capita ppp'!GC150,0)+(1-Parameters!$B$174)*GC149)*(1+(_xlfn.IFNA('[3]Nat GDP per cap ppp growth rate'!GC150,0)-IF(Settings!$C$16="No",0,Parameters!GC$164*('AMOC national temperature'!GC149-Parameters!GC$128)+Parameters!GC$165*('AMOC national temperature'!GC149-Parameters!GC$128)^2)))*IF(Settings!$C$16="No",1,(1-SLR!$D149*Parameters!GC$181))))</f>
        <v>202949.16544936263</v>
      </c>
      <c r="GD150" s="22">
        <f ca="1">IF(GD$2=0,0,IF((Parameters!$B$174*(1-Parameters!GD$185)*_xlfn.IFNA('[3]National GDP per capita ppp'!GD150,0)+(1-Parameters!$B$174)*GD149)*(1+(_xlfn.IFNA('[3]Nat GDP per cap ppp growth rate'!GD150,0)-IF(Settings!$C$16="No",0,Parameters!GD$164*('AMOC national temperature'!GD149-Parameters!GD$128)+Parameters!GD$165*('AMOC national temperature'!GD149-Parameters!GD$128)^2)))*IF(Settings!$C$16="No",1,(1-SLR!$D149*Parameters!GD$181))&lt;=Parameters!$B$189,Parameters!$B$189,(Parameters!$B$174*(1-Parameters!GD$185)*_xlfn.IFNA('[3]National GDP per capita ppp'!GD150,0)+(1-Parameters!$B$174)*GD149)*(1+(_xlfn.IFNA('[3]Nat GDP per cap ppp growth rate'!GD150,0)-IF(Settings!$C$16="No",0,Parameters!GD$164*('AMOC national temperature'!GD149-Parameters!GD$128)+Parameters!GD$165*('AMOC national temperature'!GD149-Parameters!GD$128)^2)))*IF(Settings!$C$16="No",1,(1-SLR!$D149*Parameters!GD$181))))</f>
        <v>203679.84600664492</v>
      </c>
      <c r="GE150" s="22">
        <f ca="1">IF(GE$2=0,0,IF((Parameters!$B$174*(1-Parameters!GE$185)*_xlfn.IFNA('[3]National GDP per capita ppp'!GE150,0)+(1-Parameters!$B$174)*GE149)*(1+(_xlfn.IFNA('[3]Nat GDP per cap ppp growth rate'!GE150,0)-IF(Settings!$C$16="No",0,Parameters!GE$164*('AMOC national temperature'!GE149-Parameters!GE$128)+Parameters!GE$165*('AMOC national temperature'!GE149-Parameters!GE$128)^2)))*IF(Settings!$C$16="No",1,(1-SLR!$D149*Parameters!GE$181))&lt;=Parameters!$B$189,Parameters!$B$189,(Parameters!$B$174*(1-Parameters!GE$185)*_xlfn.IFNA('[3]National GDP per capita ppp'!GE150,0)+(1-Parameters!$B$174)*GE149)*(1+(_xlfn.IFNA('[3]Nat GDP per cap ppp growth rate'!GE150,0)-IF(Settings!$C$16="No",0,Parameters!GE$164*('AMOC national temperature'!GE149-Parameters!GE$128)+Parameters!GE$165*('AMOC national temperature'!GE149-Parameters!GE$128)^2)))*IF(Settings!$C$16="No",1,(1-SLR!$D149*Parameters!GE$181))))</f>
        <v>33545.34506387046</v>
      </c>
      <c r="GF150" s="22">
        <f ca="1">IF(GF$2=0,0,IF((Parameters!$B$174*(1-Parameters!GF$185)*_xlfn.IFNA('[3]National GDP per capita ppp'!GF150,0)+(1-Parameters!$B$174)*GF149)*(1+(_xlfn.IFNA('[3]Nat GDP per cap ppp growth rate'!GF150,0)-IF(Settings!$C$16="No",0,Parameters!GF$164*('AMOC national temperature'!GF149-Parameters!GF$128)+Parameters!GF$165*('AMOC national temperature'!GF149-Parameters!GF$128)^2)))*IF(Settings!$C$16="No",1,(1-SLR!$D149*Parameters!GF$181))&lt;=Parameters!$B$189,Parameters!$B$189,(Parameters!$B$174*(1-Parameters!GF$185)*_xlfn.IFNA('[3]National GDP per capita ppp'!GF150,0)+(1-Parameters!$B$174)*GF149)*(1+(_xlfn.IFNA('[3]Nat GDP per cap ppp growth rate'!GF150,0)-IF(Settings!$C$16="No",0,Parameters!GF$164*('AMOC national temperature'!GF149-Parameters!GF$128)+Parameters!GF$165*('AMOC national temperature'!GF149-Parameters!GF$128)^2)))*IF(Settings!$C$16="No",1,(1-SLR!$D149*Parameters!GF$181))))</f>
        <v>164951.56323400204</v>
      </c>
      <c r="GG150" s="22">
        <f ca="1">IF(GG$2=0,0,IF((Parameters!$B$174*(1-Parameters!GG$185)*_xlfn.IFNA('[3]National GDP per capita ppp'!GG150,0)+(1-Parameters!$B$174)*GG149)*(1+(_xlfn.IFNA('[3]Nat GDP per cap ppp growth rate'!GG150,0)-IF(Settings!$C$16="No",0,Parameters!GG$164*('AMOC national temperature'!GG149-Parameters!GG$128)+Parameters!GG$165*('AMOC national temperature'!GG149-Parameters!GG$128)^2)))*IF(Settings!$C$16="No",1,(1-SLR!$D149*Parameters!GG$181))&lt;=Parameters!$B$189,Parameters!$B$189,(Parameters!$B$174*(1-Parameters!GG$185)*_xlfn.IFNA('[3]National GDP per capita ppp'!GG150,0)+(1-Parameters!$B$174)*GG149)*(1+(_xlfn.IFNA('[3]Nat GDP per cap ppp growth rate'!GG150,0)-IF(Settings!$C$16="No",0,Parameters!GG$164*('AMOC national temperature'!GG149-Parameters!GG$128)+Parameters!GG$165*('AMOC national temperature'!GG149-Parameters!GG$128)^2)))*IF(Settings!$C$16="No",1,(1-SLR!$D149*Parameters!GG$181))))</f>
        <v>68316.379639348816</v>
      </c>
      <c r="GH150" s="22">
        <f ca="1">IF(GH$2=0,0,IF((Parameters!$B$174*(1-Parameters!GH$185)*_xlfn.IFNA('[3]National GDP per capita ppp'!GH150,0)+(1-Parameters!$B$174)*GH149)*(1+(_xlfn.IFNA('[3]Nat GDP per cap ppp growth rate'!GH150,0)-IF(Settings!$C$16="No",0,Parameters!GH$164*('AMOC national temperature'!GH149-Parameters!GH$128)+Parameters!GH$165*('AMOC national temperature'!GH149-Parameters!GH$128)^2)))*IF(Settings!$C$16="No",1,(1-SLR!$D149*Parameters!GH$181))&lt;=Parameters!$B$189,Parameters!$B$189,(Parameters!$B$174*(1-Parameters!GH$185)*_xlfn.IFNA('[3]National GDP per capita ppp'!GH150,0)+(1-Parameters!$B$174)*GH149)*(1+(_xlfn.IFNA('[3]Nat GDP per cap ppp growth rate'!GH150,0)-IF(Settings!$C$16="No",0,Parameters!GH$164*('AMOC national temperature'!GH149-Parameters!GH$128)+Parameters!GH$165*('AMOC national temperature'!GH149-Parameters!GH$128)^2)))*IF(Settings!$C$16="No",1,(1-SLR!$D149*Parameters!GH$181))))</f>
        <v>50120.995507308922</v>
      </c>
      <c r="GI150" s="22">
        <f ca="1">IF(GI$2=0,0,IF((Parameters!$B$174*(1-Parameters!GI$185)*_xlfn.IFNA('[3]National GDP per capita ppp'!GI150,0)+(1-Parameters!$B$174)*GI149)*(1+(_xlfn.IFNA('[3]Nat GDP per cap ppp growth rate'!GI150,0)-IF(Settings!$C$16="No",0,Parameters!GI$164*('AMOC national temperature'!GI149-Parameters!GI$128)+Parameters!GI$165*('AMOC national temperature'!GI149-Parameters!GI$128)^2)))*IF(Settings!$C$16="No",1,(1-SLR!$D149*Parameters!GI$181))&lt;=Parameters!$B$189,Parameters!$B$189,(Parameters!$B$174*(1-Parameters!GI$185)*_xlfn.IFNA('[3]National GDP per capita ppp'!GI150,0)+(1-Parameters!$B$174)*GI149)*(1+(_xlfn.IFNA('[3]Nat GDP per cap ppp growth rate'!GI150,0)-IF(Settings!$C$16="No",0,Parameters!GI$164*('AMOC national temperature'!GI149-Parameters!GI$128)+Parameters!GI$165*('AMOC national temperature'!GI149-Parameters!GI$128)^2)))*IF(Settings!$C$16="No",1,(1-SLR!$D149*Parameters!GI$181))))</f>
        <v>88507.081926650353</v>
      </c>
      <c r="GJ150" s="22">
        <f ca="1">IF(GJ$2=0,0,IF((Parameters!$B$174*(1-Parameters!GJ$185)*_xlfn.IFNA('[3]National GDP per capita ppp'!GJ150,0)+(1-Parameters!$B$174)*GJ149)*(1+(_xlfn.IFNA('[3]Nat GDP per cap ppp growth rate'!GJ150,0)-IF(Settings!$C$16="No",0,Parameters!GJ$164*('AMOC national temperature'!GJ149-Parameters!GJ$128)+Parameters!GJ$165*('AMOC national temperature'!GJ149-Parameters!GJ$128)^2)))*IF(Settings!$C$16="No",1,(1-SLR!$D149*Parameters!GJ$181))&lt;=Parameters!$B$189,Parameters!$B$189,(Parameters!$B$174*(1-Parameters!GJ$185)*_xlfn.IFNA('[3]National GDP per capita ppp'!GJ150,0)+(1-Parameters!$B$174)*GJ149)*(1+(_xlfn.IFNA('[3]Nat GDP per cap ppp growth rate'!GJ150,0)-IF(Settings!$C$16="No",0,Parameters!GJ$164*('AMOC national temperature'!GJ149-Parameters!GJ$128)+Parameters!GJ$165*('AMOC national temperature'!GJ149-Parameters!GJ$128)^2)))*IF(Settings!$C$16="No",1,(1-SLR!$D149*Parameters!GJ$181))))</f>
        <v>107993.4054729108</v>
      </c>
      <c r="GK150" s="22">
        <f ca="1">IF(GK$2=0,0,IF((Parameters!$B$174*(1-Parameters!GK$185)*_xlfn.IFNA('[3]National GDP per capita ppp'!GK150,0)+(1-Parameters!$B$174)*GK149)*(1+(_xlfn.IFNA('[3]Nat GDP per cap ppp growth rate'!GK150,0)-IF(Settings!$C$16="No",0,Parameters!GK$164*('AMOC national temperature'!GK149-Parameters!GK$128)+Parameters!GK$165*('AMOC national temperature'!GK149-Parameters!GK$128)^2)))*IF(Settings!$C$16="No",1,(1-SLR!$D149*Parameters!GK$181))&lt;=Parameters!$B$189,Parameters!$B$189,(Parameters!$B$174*(1-Parameters!GK$185)*_xlfn.IFNA('[3]National GDP per capita ppp'!GK150,0)+(1-Parameters!$B$174)*GK149)*(1+(_xlfn.IFNA('[3]Nat GDP per cap ppp growth rate'!GK150,0)-IF(Settings!$C$16="No",0,Parameters!GK$164*('AMOC national temperature'!GK149-Parameters!GK$128)+Parameters!GK$165*('AMOC national temperature'!GK149-Parameters!GK$128)^2)))*IF(Settings!$C$16="No",1,(1-SLR!$D149*Parameters!GK$181))))</f>
        <v>321692.46623557352</v>
      </c>
      <c r="GL150" s="22">
        <f ca="1">IF(GL$2=0,0,IF((Parameters!$B$174*(1-Parameters!GL$185)*_xlfn.IFNA('[3]National GDP per capita ppp'!GL150,0)+(1-Parameters!$B$174)*GL149)*(1+(_xlfn.IFNA('[3]Nat GDP per cap ppp growth rate'!GL150,0)-IF(Settings!$C$16="No",0,Parameters!GL$164*('AMOC national temperature'!GL149-Parameters!GL$128)+Parameters!GL$165*('AMOC national temperature'!GL149-Parameters!GL$128)^2)))*IF(Settings!$C$16="No",1,(1-SLR!$D149*Parameters!GL$181))&lt;=Parameters!$B$189,Parameters!$B$189,(Parameters!$B$174*(1-Parameters!GL$185)*_xlfn.IFNA('[3]National GDP per capita ppp'!GL150,0)+(1-Parameters!$B$174)*GL149)*(1+(_xlfn.IFNA('[3]Nat GDP per cap ppp growth rate'!GL150,0)-IF(Settings!$C$16="No",0,Parameters!GL$164*('AMOC national temperature'!GL149-Parameters!GL$128)+Parameters!GL$165*('AMOC national temperature'!GL149-Parameters!GL$128)^2)))*IF(Settings!$C$16="No",1,(1-SLR!$D149*Parameters!GL$181))))</f>
        <v>71142.427207864384</v>
      </c>
      <c r="GM150" s="22">
        <f ca="1">IF(GM$2=0,0,IF((Parameters!$B$174*(1-Parameters!GM$185)*_xlfn.IFNA('[3]National GDP per capita ppp'!GM150,0)+(1-Parameters!$B$174)*GM149)*(1+(_xlfn.IFNA('[3]Nat GDP per cap ppp growth rate'!GM150,0)-IF(Settings!$C$16="No",0,Parameters!GM$164*('AMOC national temperature'!GM149-Parameters!GM$128)+Parameters!GM$165*('AMOC national temperature'!GM149-Parameters!GM$128)^2)))*IF(Settings!$C$16="No",1,(1-SLR!$D149*Parameters!GM$181))&lt;=Parameters!$B$189,Parameters!$B$189,(Parameters!$B$174*(1-Parameters!GM$185)*_xlfn.IFNA('[3]National GDP per capita ppp'!GM150,0)+(1-Parameters!$B$174)*GM149)*(1+(_xlfn.IFNA('[3]Nat GDP per cap ppp growth rate'!GM150,0)-IF(Settings!$C$16="No",0,Parameters!GM$164*('AMOC national temperature'!GM149-Parameters!GM$128)+Parameters!GM$165*('AMOC national temperature'!GM149-Parameters!GM$128)^2)))*IF(Settings!$C$16="No",1,(1-SLR!$D149*Parameters!GM$181))))</f>
        <v>65393.943324513391</v>
      </c>
      <c r="GN150" s="22">
        <f ca="1">SUMPRODUCT(B150:GM150,'[4]National population'!$B150:$GM150)</f>
        <v>1094249851225849.1</v>
      </c>
      <c r="GO150" s="22">
        <f ca="1">GN150/'[4]National population'!GN150</f>
        <v>140013.7468771417</v>
      </c>
    </row>
    <row r="151" spans="1:197" x14ac:dyDescent="0.25">
      <c r="A151" s="15">
        <v>2158</v>
      </c>
      <c r="B151" s="22">
        <f ca="1">IF(B$2=0,0,IF((Parameters!$B$174*(1-Parameters!B$185)*_xlfn.IFNA('[3]National GDP per capita ppp'!B151,0)+(1-Parameters!$B$174)*B150)*(1+(_xlfn.IFNA('[3]Nat GDP per cap ppp growth rate'!B151,0)-IF(Settings!$C$16="No",0,Parameters!B$164*('AMOC national temperature'!B150-Parameters!B$128)+Parameters!B$165*('AMOC national temperature'!B150-Parameters!B$128)^2)))*IF(Settings!$C$16="No",1,(1-SLR!$D150*Parameters!B$181))&lt;=Parameters!$B$189,Parameters!$B$189,(Parameters!$B$174*(1-Parameters!B$185)*_xlfn.IFNA('[3]National GDP per capita ppp'!B151,0)+(1-Parameters!$B$174)*B150)*(1+(_xlfn.IFNA('[3]Nat GDP per cap ppp growth rate'!B151,0)-IF(Settings!$C$16="No",0,Parameters!B$164*('AMOC national temperature'!B150-Parameters!B$128)+Parameters!B$165*('AMOC national temperature'!B150-Parameters!B$128)^2)))*IF(Settings!$C$16="No",1,(1-SLR!$D150*Parameters!B$181))))</f>
        <v>36303.306982938921</v>
      </c>
      <c r="C151" s="22">
        <f ca="1">IF(C$2=0,0,IF((Parameters!$B$174*(1-Parameters!C$185)*_xlfn.IFNA('[3]National GDP per capita ppp'!C151,0)+(1-Parameters!$B$174)*C150)*(1+(_xlfn.IFNA('[3]Nat GDP per cap ppp growth rate'!C151,0)-IF(Settings!$C$16="No",0,Parameters!C$164*('AMOC national temperature'!C150-Parameters!C$128)+Parameters!C$165*('AMOC national temperature'!C150-Parameters!C$128)^2)))*IF(Settings!$C$16="No",1,(1-SLR!$D150*Parameters!C$181))&lt;=Parameters!$B$189,Parameters!$B$189,(Parameters!$B$174*(1-Parameters!C$185)*_xlfn.IFNA('[3]National GDP per capita ppp'!C151,0)+(1-Parameters!$B$174)*C150)*(1+(_xlfn.IFNA('[3]Nat GDP per cap ppp growth rate'!C151,0)-IF(Settings!$C$16="No",0,Parameters!C$164*('AMOC national temperature'!C150-Parameters!C$128)+Parameters!C$165*('AMOC national temperature'!C150-Parameters!C$128)^2)))*IF(Settings!$C$16="No",1,(1-SLR!$D150*Parameters!C$181))))</f>
        <v>131557.50178611436</v>
      </c>
      <c r="D151" s="22">
        <f ca="1">IF(D$2=0,0,IF((Parameters!$B$174*(1-Parameters!D$185)*_xlfn.IFNA('[3]National GDP per capita ppp'!D151,0)+(1-Parameters!$B$174)*D150)*(1+(_xlfn.IFNA('[3]Nat GDP per cap ppp growth rate'!D151,0)-IF(Settings!$C$16="No",0,Parameters!D$164*('AMOC national temperature'!D150-Parameters!D$128)+Parameters!D$165*('AMOC national temperature'!D150-Parameters!D$128)^2)))*IF(Settings!$C$16="No",1,(1-SLR!$D150*Parameters!D$181))&lt;=Parameters!$B$189,Parameters!$B$189,(Parameters!$B$174*(1-Parameters!D$185)*_xlfn.IFNA('[3]National GDP per capita ppp'!D151,0)+(1-Parameters!$B$174)*D150)*(1+(_xlfn.IFNA('[3]Nat GDP per cap ppp growth rate'!D151,0)-IF(Settings!$C$16="No",0,Parameters!D$164*('AMOC national temperature'!D150-Parameters!D$128)+Parameters!D$165*('AMOC national temperature'!D150-Parameters!D$128)^2)))*IF(Settings!$C$16="No",1,(1-SLR!$D150*Parameters!D$181))))</f>
        <v>38365.404237470262</v>
      </c>
      <c r="E151" s="22">
        <f>IF(E$2=0,0,IF((Parameters!$B$174*(1-Parameters!E$185)*_xlfn.IFNA('[3]National GDP per capita ppp'!E151,0)+(1-Parameters!$B$174)*E150)*(1+(_xlfn.IFNA('[3]Nat GDP per cap ppp growth rate'!E151,0)-IF(Settings!$C$16="No",0,Parameters!E$164*('AMOC national temperature'!E150-Parameters!E$128)+Parameters!E$165*('AMOC national temperature'!E150-Parameters!E$128)^2)))*IF(Settings!$C$16="No",1,(1-SLR!$D150*Parameters!E$181))&lt;=Parameters!$B$189,Parameters!$B$189,(Parameters!$B$174*(1-Parameters!E$185)*_xlfn.IFNA('[3]National GDP per capita ppp'!E151,0)+(1-Parameters!$B$174)*E150)*(1+(_xlfn.IFNA('[3]Nat GDP per cap ppp growth rate'!E151,0)-IF(Settings!$C$16="No",0,Parameters!E$164*('AMOC national temperature'!E150-Parameters!E$128)+Parameters!E$165*('AMOC national temperature'!E150-Parameters!E$128)^2)))*IF(Settings!$C$16="No",1,(1-SLR!$D150*Parameters!E$181))))</f>
        <v>0</v>
      </c>
      <c r="F151" s="22">
        <f ca="1">IF(F$2=0,0,IF((Parameters!$B$174*(1-Parameters!F$185)*_xlfn.IFNA('[3]National GDP per capita ppp'!F151,0)+(1-Parameters!$B$174)*F150)*(1+(_xlfn.IFNA('[3]Nat GDP per cap ppp growth rate'!F151,0)-IF(Settings!$C$16="No",0,Parameters!F$164*('AMOC national temperature'!F150-Parameters!F$128)+Parameters!F$165*('AMOC national temperature'!F150-Parameters!F$128)^2)))*IF(Settings!$C$16="No",1,(1-SLR!$D150*Parameters!F$181))&lt;=Parameters!$B$189,Parameters!$B$189,(Parameters!$B$174*(1-Parameters!F$185)*_xlfn.IFNA('[3]National GDP per capita ppp'!F151,0)+(1-Parameters!$B$174)*F150)*(1+(_xlfn.IFNA('[3]Nat GDP per cap ppp growth rate'!F151,0)-IF(Settings!$C$16="No",0,Parameters!F$164*('AMOC national temperature'!F150-Parameters!F$128)+Parameters!F$165*('AMOC national temperature'!F150-Parameters!F$128)^2)))*IF(Settings!$C$16="No",1,(1-SLR!$D150*Parameters!F$181))))</f>
        <v>1316827.596639649</v>
      </c>
      <c r="G151" s="22">
        <f ca="1">IF(G$2=0,0,IF((Parameters!$B$174*(1-Parameters!G$185)*_xlfn.IFNA('[3]National GDP per capita ppp'!G151,0)+(1-Parameters!$B$174)*G150)*(1+(_xlfn.IFNA('[3]Nat GDP per cap ppp growth rate'!G151,0)-IF(Settings!$C$16="No",0,Parameters!G$164*('AMOC national temperature'!G150-Parameters!G$128)+Parameters!G$165*('AMOC national temperature'!G150-Parameters!G$128)^2)))*IF(Settings!$C$16="No",1,(1-SLR!$D150*Parameters!G$181))&lt;=Parameters!$B$189,Parameters!$B$189,(Parameters!$B$174*(1-Parameters!G$185)*_xlfn.IFNA('[3]National GDP per capita ppp'!G151,0)+(1-Parameters!$B$174)*G150)*(1+(_xlfn.IFNA('[3]Nat GDP per cap ppp growth rate'!G151,0)-IF(Settings!$C$16="No",0,Parameters!G$164*('AMOC national temperature'!G150-Parameters!G$128)+Parameters!G$165*('AMOC national temperature'!G150-Parameters!G$128)^2)))*IF(Settings!$C$16="No",1,(1-SLR!$D150*Parameters!G$181))))</f>
        <v>227763.69017254771</v>
      </c>
      <c r="H151" s="22">
        <f ca="1">IF(H$2=0,0,IF((Parameters!$B$174*(1-Parameters!H$185)*_xlfn.IFNA('[3]National GDP per capita ppp'!H151,0)+(1-Parameters!$B$174)*H150)*(1+(_xlfn.IFNA('[3]Nat GDP per cap ppp growth rate'!H151,0)-IF(Settings!$C$16="No",0,Parameters!H$164*('AMOC national temperature'!H150-Parameters!H$128)+Parameters!H$165*('AMOC national temperature'!H150-Parameters!H$128)^2)))*IF(Settings!$C$16="No",1,(1-SLR!$D150*Parameters!H$181))&lt;=Parameters!$B$189,Parameters!$B$189,(Parameters!$B$174*(1-Parameters!H$185)*_xlfn.IFNA('[3]National GDP per capita ppp'!H151,0)+(1-Parameters!$B$174)*H150)*(1+(_xlfn.IFNA('[3]Nat GDP per cap ppp growth rate'!H151,0)-IF(Settings!$C$16="No",0,Parameters!H$164*('AMOC national temperature'!H150-Parameters!H$128)+Parameters!H$165*('AMOC national temperature'!H150-Parameters!H$128)^2)))*IF(Settings!$C$16="No",1,(1-SLR!$D150*Parameters!H$181))))</f>
        <v>58342.497041780116</v>
      </c>
      <c r="I151" s="22">
        <f ca="1">IF(I$2=0,0,IF((Parameters!$B$174*(1-Parameters!I$185)*_xlfn.IFNA('[3]National GDP per capita ppp'!I151,0)+(1-Parameters!$B$174)*I150)*(1+(_xlfn.IFNA('[3]Nat GDP per cap ppp growth rate'!I151,0)-IF(Settings!$C$16="No",0,Parameters!I$164*('AMOC national temperature'!I150-Parameters!I$128)+Parameters!I$165*('AMOC national temperature'!I150-Parameters!I$128)^2)))*IF(Settings!$C$16="No",1,(1-SLR!$D150*Parameters!I$181))&lt;=Parameters!$B$189,Parameters!$B$189,(Parameters!$B$174*(1-Parameters!I$185)*_xlfn.IFNA('[3]National GDP per capita ppp'!I151,0)+(1-Parameters!$B$174)*I150)*(1+(_xlfn.IFNA('[3]Nat GDP per cap ppp growth rate'!I151,0)-IF(Settings!$C$16="No",0,Parameters!I$164*('AMOC national temperature'!I150-Parameters!I$128)+Parameters!I$165*('AMOC national temperature'!I150-Parameters!I$128)^2)))*IF(Settings!$C$16="No",1,(1-SLR!$D150*Parameters!I$181))))</f>
        <v>158976.32308970389</v>
      </c>
      <c r="J151" s="22">
        <f ca="1">IF(J$2=0,0,IF((Parameters!$B$174*(1-Parameters!J$185)*_xlfn.IFNA('[3]National GDP per capita ppp'!J151,0)+(1-Parameters!$B$174)*J150)*(1+(_xlfn.IFNA('[3]Nat GDP per cap ppp growth rate'!J151,0)-IF(Settings!$C$16="No",0,Parameters!J$164*('AMOC national temperature'!J150-Parameters!J$128)+Parameters!J$165*('AMOC national temperature'!J150-Parameters!J$128)^2)))*IF(Settings!$C$16="No",1,(1-SLR!$D150*Parameters!J$181))&lt;=Parameters!$B$189,Parameters!$B$189,(Parameters!$B$174*(1-Parameters!J$185)*_xlfn.IFNA('[3]National GDP per capita ppp'!J151,0)+(1-Parameters!$B$174)*J150)*(1+(_xlfn.IFNA('[3]Nat GDP per cap ppp growth rate'!J151,0)-IF(Settings!$C$16="No",0,Parameters!J$164*('AMOC national temperature'!J150-Parameters!J$128)+Parameters!J$165*('AMOC national temperature'!J150-Parameters!J$128)^2)))*IF(Settings!$C$16="No",1,(1-SLR!$D150*Parameters!J$181))))</f>
        <v>143600.78269078786</v>
      </c>
      <c r="K151" s="22">
        <f ca="1">IF(K$2=0,0,IF((Parameters!$B$174*(1-Parameters!K$185)*_xlfn.IFNA('[3]National GDP per capita ppp'!K151,0)+(1-Parameters!$B$174)*K150)*(1+(_xlfn.IFNA('[3]Nat GDP per cap ppp growth rate'!K151,0)-IF(Settings!$C$16="No",0,Parameters!K$164*('AMOC national temperature'!K150-Parameters!K$128)+Parameters!K$165*('AMOC national temperature'!K150-Parameters!K$128)^2)))*IF(Settings!$C$16="No",1,(1-SLR!$D150*Parameters!K$181))&lt;=Parameters!$B$189,Parameters!$B$189,(Parameters!$B$174*(1-Parameters!K$185)*_xlfn.IFNA('[3]National GDP per capita ppp'!K151,0)+(1-Parameters!$B$174)*K150)*(1+(_xlfn.IFNA('[3]Nat GDP per cap ppp growth rate'!K151,0)-IF(Settings!$C$16="No",0,Parameters!K$164*('AMOC national temperature'!K150-Parameters!K$128)+Parameters!K$165*('AMOC national temperature'!K150-Parameters!K$128)^2)))*IF(Settings!$C$16="No",1,(1-SLR!$D150*Parameters!K$181))))</f>
        <v>161825.06865258826</v>
      </c>
      <c r="L151" s="22">
        <f ca="1">IF(L$2=0,0,IF((Parameters!$B$174*(1-Parameters!L$185)*_xlfn.IFNA('[3]National GDP per capita ppp'!L151,0)+(1-Parameters!$B$174)*L150)*(1+(_xlfn.IFNA('[3]Nat GDP per cap ppp growth rate'!L151,0)-IF(Settings!$C$16="No",0,Parameters!L$164*('AMOC national temperature'!L150-Parameters!L$128)+Parameters!L$165*('AMOC national temperature'!L150-Parameters!L$128)^2)))*IF(Settings!$C$16="No",1,(1-SLR!$D150*Parameters!L$181))&lt;=Parameters!$B$189,Parameters!$B$189,(Parameters!$B$174*(1-Parameters!L$185)*_xlfn.IFNA('[3]National GDP per capita ppp'!L151,0)+(1-Parameters!$B$174)*L150)*(1+(_xlfn.IFNA('[3]Nat GDP per cap ppp growth rate'!L151,0)-IF(Settings!$C$16="No",0,Parameters!L$164*('AMOC national temperature'!L150-Parameters!L$128)+Parameters!L$165*('AMOC national temperature'!L150-Parameters!L$128)^2)))*IF(Settings!$C$16="No",1,(1-SLR!$D150*Parameters!L$181))))</f>
        <v>100311.785831327</v>
      </c>
      <c r="M151" s="22">
        <f ca="1">IF(M$2=0,0,IF((Parameters!$B$174*(1-Parameters!M$185)*_xlfn.IFNA('[3]National GDP per capita ppp'!M151,0)+(1-Parameters!$B$174)*M150)*(1+(_xlfn.IFNA('[3]Nat GDP per cap ppp growth rate'!M151,0)-IF(Settings!$C$16="No",0,Parameters!M$164*('AMOC national temperature'!M150-Parameters!M$128)+Parameters!M$165*('AMOC national temperature'!M150-Parameters!M$128)^2)))*IF(Settings!$C$16="No",1,(1-SLR!$D150*Parameters!M$181))&lt;=Parameters!$B$189,Parameters!$B$189,(Parameters!$B$174*(1-Parameters!M$185)*_xlfn.IFNA('[3]National GDP per capita ppp'!M151,0)+(1-Parameters!$B$174)*M150)*(1+(_xlfn.IFNA('[3]Nat GDP per cap ppp growth rate'!M151,0)-IF(Settings!$C$16="No",0,Parameters!M$164*('AMOC national temperature'!M150-Parameters!M$128)+Parameters!M$165*('AMOC national temperature'!M150-Parameters!M$128)^2)))*IF(Settings!$C$16="No",1,(1-SLR!$D150*Parameters!M$181))))</f>
        <v>22385.276765536993</v>
      </c>
      <c r="N151" s="22">
        <f ca="1">IF(N$2=0,0,IF((Parameters!$B$174*(1-Parameters!N$185)*_xlfn.IFNA('[3]National GDP per capita ppp'!N151,0)+(1-Parameters!$B$174)*N150)*(1+(_xlfn.IFNA('[3]Nat GDP per cap ppp growth rate'!N151,0)-IF(Settings!$C$16="No",0,Parameters!N$164*('AMOC national temperature'!N150-Parameters!N$128)+Parameters!N$165*('AMOC national temperature'!N150-Parameters!N$128)^2)))*IF(Settings!$C$16="No",1,(1-SLR!$D150*Parameters!N$181))&lt;=Parameters!$B$189,Parameters!$B$189,(Parameters!$B$174*(1-Parameters!N$185)*_xlfn.IFNA('[3]National GDP per capita ppp'!N151,0)+(1-Parameters!$B$174)*N150)*(1+(_xlfn.IFNA('[3]Nat GDP per cap ppp growth rate'!N151,0)-IF(Settings!$C$16="No",0,Parameters!N$164*('AMOC national temperature'!N150-Parameters!N$128)+Parameters!N$165*('AMOC national temperature'!N150-Parameters!N$128)^2)))*IF(Settings!$C$16="No",1,(1-SLR!$D150*Parameters!N$181))))</f>
        <v>152080.62747840976</v>
      </c>
      <c r="O151" s="22">
        <f ca="1">IF(O$2=0,0,IF((Parameters!$B$174*(1-Parameters!O$185)*_xlfn.IFNA('[3]National GDP per capita ppp'!O151,0)+(1-Parameters!$B$174)*O150)*(1+(_xlfn.IFNA('[3]Nat GDP per cap ppp growth rate'!O151,0)-IF(Settings!$C$16="No",0,Parameters!O$164*('AMOC national temperature'!O150-Parameters!O$128)+Parameters!O$165*('AMOC national temperature'!O150-Parameters!O$128)^2)))*IF(Settings!$C$16="No",1,(1-SLR!$D150*Parameters!O$181))&lt;=Parameters!$B$189,Parameters!$B$189,(Parameters!$B$174*(1-Parameters!O$185)*_xlfn.IFNA('[3]National GDP per capita ppp'!O151,0)+(1-Parameters!$B$174)*O150)*(1+(_xlfn.IFNA('[3]Nat GDP per cap ppp growth rate'!O151,0)-IF(Settings!$C$16="No",0,Parameters!O$164*('AMOC national temperature'!O150-Parameters!O$128)+Parameters!O$165*('AMOC national temperature'!O150-Parameters!O$128)^2)))*IF(Settings!$C$16="No",1,(1-SLR!$D150*Parameters!O$181))))</f>
        <v>50294.797460706446</v>
      </c>
      <c r="P151" s="22">
        <f ca="1">IF(P$2=0,0,IF((Parameters!$B$174*(1-Parameters!P$185)*_xlfn.IFNA('[3]National GDP per capita ppp'!P151,0)+(1-Parameters!$B$174)*P150)*(1+(_xlfn.IFNA('[3]Nat GDP per cap ppp growth rate'!P151,0)-IF(Settings!$C$16="No",0,Parameters!P$164*('AMOC national temperature'!P150-Parameters!P$128)+Parameters!P$165*('AMOC national temperature'!P150-Parameters!P$128)^2)))*IF(Settings!$C$16="No",1,(1-SLR!$D150*Parameters!P$181))&lt;=Parameters!$B$189,Parameters!$B$189,(Parameters!$B$174*(1-Parameters!P$185)*_xlfn.IFNA('[3]National GDP per capita ppp'!P151,0)+(1-Parameters!$B$174)*P150)*(1+(_xlfn.IFNA('[3]Nat GDP per cap ppp growth rate'!P151,0)-IF(Settings!$C$16="No",0,Parameters!P$164*('AMOC national temperature'!P150-Parameters!P$128)+Parameters!P$165*('AMOC national temperature'!P150-Parameters!P$128)^2)))*IF(Settings!$C$16="No",1,(1-SLR!$D150*Parameters!P$181))))</f>
        <v>37793.0519580853</v>
      </c>
      <c r="Q151" s="22">
        <f ca="1">IF(Q$2=0,0,IF((Parameters!$B$174*(1-Parameters!Q$185)*_xlfn.IFNA('[3]National GDP per capita ppp'!Q151,0)+(1-Parameters!$B$174)*Q150)*(1+(_xlfn.IFNA('[3]Nat GDP per cap ppp growth rate'!Q151,0)-IF(Settings!$C$16="No",0,Parameters!Q$164*('AMOC national temperature'!Q150-Parameters!Q$128)+Parameters!Q$165*('AMOC national temperature'!Q150-Parameters!Q$128)^2)))*IF(Settings!$C$16="No",1,(1-SLR!$D150*Parameters!Q$181))&lt;=Parameters!$B$189,Parameters!$B$189,(Parameters!$B$174*(1-Parameters!Q$185)*_xlfn.IFNA('[3]National GDP per capita ppp'!Q151,0)+(1-Parameters!$B$174)*Q150)*(1+(_xlfn.IFNA('[3]Nat GDP per cap ppp growth rate'!Q151,0)-IF(Settings!$C$16="No",0,Parameters!Q$164*('AMOC national temperature'!Q150-Parameters!Q$128)+Parameters!Q$165*('AMOC national temperature'!Q150-Parameters!Q$128)^2)))*IF(Settings!$C$16="No",1,(1-SLR!$D150*Parameters!Q$181))))</f>
        <v>35415.431481252999</v>
      </c>
      <c r="R151" s="22">
        <f ca="1">IF(R$2=0,0,IF((Parameters!$B$174*(1-Parameters!R$185)*_xlfn.IFNA('[3]National GDP per capita ppp'!R151,0)+(1-Parameters!$B$174)*R150)*(1+(_xlfn.IFNA('[3]Nat GDP per cap ppp growth rate'!R151,0)-IF(Settings!$C$16="No",0,Parameters!R$164*('AMOC national temperature'!R150-Parameters!R$128)+Parameters!R$165*('AMOC national temperature'!R150-Parameters!R$128)^2)))*IF(Settings!$C$16="No",1,(1-SLR!$D150*Parameters!R$181))&lt;=Parameters!$B$189,Parameters!$B$189,(Parameters!$B$174*(1-Parameters!R$185)*_xlfn.IFNA('[3]National GDP per capita ppp'!R151,0)+(1-Parameters!$B$174)*R150)*(1+(_xlfn.IFNA('[3]Nat GDP per cap ppp growth rate'!R151,0)-IF(Settings!$C$16="No",0,Parameters!R$164*('AMOC national temperature'!R150-Parameters!R$128)+Parameters!R$165*('AMOC national temperature'!R150-Parameters!R$128)^2)))*IF(Settings!$C$16="No",1,(1-SLR!$D150*Parameters!R$181))))</f>
        <v>61778.436914096448</v>
      </c>
      <c r="S151" s="22">
        <f ca="1">IF(S$2=0,0,IF((Parameters!$B$174*(1-Parameters!S$185)*_xlfn.IFNA('[3]National GDP per capita ppp'!S151,0)+(1-Parameters!$B$174)*S150)*(1+(_xlfn.IFNA('[3]Nat GDP per cap ppp growth rate'!S151,0)-IF(Settings!$C$16="No",0,Parameters!S$164*('AMOC national temperature'!S150-Parameters!S$128)+Parameters!S$165*('AMOC national temperature'!S150-Parameters!S$128)^2)))*IF(Settings!$C$16="No",1,(1-SLR!$D150*Parameters!S$181))&lt;=Parameters!$B$189,Parameters!$B$189,(Parameters!$B$174*(1-Parameters!S$185)*_xlfn.IFNA('[3]National GDP per capita ppp'!S151,0)+(1-Parameters!$B$174)*S150)*(1+(_xlfn.IFNA('[3]Nat GDP per cap ppp growth rate'!S151,0)-IF(Settings!$C$16="No",0,Parameters!S$164*('AMOC national temperature'!S150-Parameters!S$128)+Parameters!S$165*('AMOC national temperature'!S150-Parameters!S$128)^2)))*IF(Settings!$C$16="No",1,(1-SLR!$D150*Parameters!S$181))))</f>
        <v>794727.73250845668</v>
      </c>
      <c r="T151" s="22">
        <f ca="1">IF(T$2=0,0,IF((Parameters!$B$174*(1-Parameters!T$185)*_xlfn.IFNA('[3]National GDP per capita ppp'!T151,0)+(1-Parameters!$B$174)*T150)*(1+(_xlfn.IFNA('[3]Nat GDP per cap ppp growth rate'!T151,0)-IF(Settings!$C$16="No",0,Parameters!T$164*('AMOC national temperature'!T150-Parameters!T$128)+Parameters!T$165*('AMOC national temperature'!T150-Parameters!T$128)^2)))*IF(Settings!$C$16="No",1,(1-SLR!$D150*Parameters!T$181))&lt;=Parameters!$B$189,Parameters!$B$189,(Parameters!$B$174*(1-Parameters!T$185)*_xlfn.IFNA('[3]National GDP per capita ppp'!T151,0)+(1-Parameters!$B$174)*T150)*(1+(_xlfn.IFNA('[3]Nat GDP per cap ppp growth rate'!T151,0)-IF(Settings!$C$16="No",0,Parameters!T$164*('AMOC national temperature'!T150-Parameters!T$128)+Parameters!T$165*('AMOC national temperature'!T150-Parameters!T$128)^2)))*IF(Settings!$C$16="No",1,(1-SLR!$D150*Parameters!T$181))))</f>
        <v>273623.30821118271</v>
      </c>
      <c r="U151" s="22">
        <f ca="1">IF(U$2=0,0,IF((Parameters!$B$174*(1-Parameters!U$185)*_xlfn.IFNA('[3]National GDP per capita ppp'!U151,0)+(1-Parameters!$B$174)*U150)*(1+(_xlfn.IFNA('[3]Nat GDP per cap ppp growth rate'!U151,0)-IF(Settings!$C$16="No",0,Parameters!U$164*('AMOC national temperature'!U150-Parameters!U$128)+Parameters!U$165*('AMOC national temperature'!U150-Parameters!U$128)^2)))*IF(Settings!$C$16="No",1,(1-SLR!$D150*Parameters!U$181))&lt;=Parameters!$B$189,Parameters!$B$189,(Parameters!$B$174*(1-Parameters!U$185)*_xlfn.IFNA('[3]National GDP per capita ppp'!U151,0)+(1-Parameters!$B$174)*U150)*(1+(_xlfn.IFNA('[3]Nat GDP per cap ppp growth rate'!U151,0)-IF(Settings!$C$16="No",0,Parameters!U$164*('AMOC national temperature'!U150-Parameters!U$128)+Parameters!U$165*('AMOC national temperature'!U150-Parameters!U$128)^2)))*IF(Settings!$C$16="No",1,(1-SLR!$D150*Parameters!U$181))))</f>
        <v>44325.994379288939</v>
      </c>
      <c r="V151" s="22">
        <f ca="1">IF(V$2=0,0,IF((Parameters!$B$174*(1-Parameters!V$185)*_xlfn.IFNA('[3]National GDP per capita ppp'!V151,0)+(1-Parameters!$B$174)*V150)*(1+(_xlfn.IFNA('[3]Nat GDP per cap ppp growth rate'!V151,0)-IF(Settings!$C$16="No",0,Parameters!V$164*('AMOC national temperature'!V150-Parameters!V$128)+Parameters!V$165*('AMOC national temperature'!V150-Parameters!V$128)^2)))*IF(Settings!$C$16="No",1,(1-SLR!$D150*Parameters!V$181))&lt;=Parameters!$B$189,Parameters!$B$189,(Parameters!$B$174*(1-Parameters!V$185)*_xlfn.IFNA('[3]National GDP per capita ppp'!V151,0)+(1-Parameters!$B$174)*V150)*(1+(_xlfn.IFNA('[3]Nat GDP per cap ppp growth rate'!V151,0)-IF(Settings!$C$16="No",0,Parameters!V$164*('AMOC national temperature'!V150-Parameters!V$128)+Parameters!V$165*('AMOC national temperature'!V150-Parameters!V$128)^2)))*IF(Settings!$C$16="No",1,(1-SLR!$D150*Parameters!V$181))))</f>
        <v>126630.06387568556</v>
      </c>
      <c r="W151" s="22">
        <f ca="1">IF(W$2=0,0,IF((Parameters!$B$174*(1-Parameters!W$185)*_xlfn.IFNA('[3]National GDP per capita ppp'!W151,0)+(1-Parameters!$B$174)*W150)*(1+(_xlfn.IFNA('[3]Nat GDP per cap ppp growth rate'!W151,0)-IF(Settings!$C$16="No",0,Parameters!W$164*('AMOC national temperature'!W150-Parameters!W$128)+Parameters!W$165*('AMOC national temperature'!W150-Parameters!W$128)^2)))*IF(Settings!$C$16="No",1,(1-SLR!$D150*Parameters!W$181))&lt;=Parameters!$B$189,Parameters!$B$189,(Parameters!$B$174*(1-Parameters!W$185)*_xlfn.IFNA('[3]National GDP per capita ppp'!W151,0)+(1-Parameters!$B$174)*W150)*(1+(_xlfn.IFNA('[3]Nat GDP per cap ppp growth rate'!W151,0)-IF(Settings!$C$16="No",0,Parameters!W$164*('AMOC national temperature'!W150-Parameters!W$128)+Parameters!W$165*('AMOC national temperature'!W150-Parameters!W$128)^2)))*IF(Settings!$C$16="No",1,(1-SLR!$D150*Parameters!W$181))))</f>
        <v>92950.196151152602</v>
      </c>
      <c r="X151" s="22">
        <f ca="1">IF(X$2=0,0,IF((Parameters!$B$174*(1-Parameters!X$185)*_xlfn.IFNA('[3]National GDP per capita ppp'!X151,0)+(1-Parameters!$B$174)*X150)*(1+(_xlfn.IFNA('[3]Nat GDP per cap ppp growth rate'!X151,0)-IF(Settings!$C$16="No",0,Parameters!X$164*('AMOC national temperature'!X150-Parameters!X$128)+Parameters!X$165*('AMOC national temperature'!X150-Parameters!X$128)^2)))*IF(Settings!$C$16="No",1,(1-SLR!$D150*Parameters!X$181))&lt;=Parameters!$B$189,Parameters!$B$189,(Parameters!$B$174*(1-Parameters!X$185)*_xlfn.IFNA('[3]National GDP per capita ppp'!X151,0)+(1-Parameters!$B$174)*X150)*(1+(_xlfn.IFNA('[3]Nat GDP per cap ppp growth rate'!X151,0)-IF(Settings!$C$16="No",0,Parameters!X$164*('AMOC national temperature'!X150-Parameters!X$128)+Parameters!X$165*('AMOC national temperature'!X150-Parameters!X$128)^2)))*IF(Settings!$C$16="No",1,(1-SLR!$D150*Parameters!X$181))))</f>
        <v>352237.69948225538</v>
      </c>
      <c r="Y151" s="22">
        <f ca="1">IF(Y$2=0,0,IF((Parameters!$B$174*(1-Parameters!Y$185)*_xlfn.IFNA('[3]National GDP per capita ppp'!Y151,0)+(1-Parameters!$B$174)*Y150)*(1+(_xlfn.IFNA('[3]Nat GDP per cap ppp growth rate'!Y151,0)-IF(Settings!$C$16="No",0,Parameters!Y$164*('AMOC national temperature'!Y150-Parameters!Y$128)+Parameters!Y$165*('AMOC national temperature'!Y150-Parameters!Y$128)^2)))*IF(Settings!$C$16="No",1,(1-SLR!$D150*Parameters!Y$181))&lt;=Parameters!$B$189,Parameters!$B$189,(Parameters!$B$174*(1-Parameters!Y$185)*_xlfn.IFNA('[3]National GDP per capita ppp'!Y151,0)+(1-Parameters!$B$174)*Y150)*(1+(_xlfn.IFNA('[3]Nat GDP per cap ppp growth rate'!Y151,0)-IF(Settings!$C$16="No",0,Parameters!Y$164*('AMOC national temperature'!Y150-Parameters!Y$128)+Parameters!Y$165*('AMOC national temperature'!Y150-Parameters!Y$128)^2)))*IF(Settings!$C$16="No",1,(1-SLR!$D150*Parameters!Y$181))))</f>
        <v>57693.587606375972</v>
      </c>
      <c r="Z151" s="22">
        <f ca="1">IF(Z$2=0,0,IF((Parameters!$B$174*(1-Parameters!Z$185)*_xlfn.IFNA('[3]National GDP per capita ppp'!Z151,0)+(1-Parameters!$B$174)*Z150)*(1+(_xlfn.IFNA('[3]Nat GDP per cap ppp growth rate'!Z151,0)-IF(Settings!$C$16="No",0,Parameters!Z$164*('AMOC national temperature'!Z150-Parameters!Z$128)+Parameters!Z$165*('AMOC national temperature'!Z150-Parameters!Z$128)^2)))*IF(Settings!$C$16="No",1,(1-SLR!$D150*Parameters!Z$181))&lt;=Parameters!$B$189,Parameters!$B$189,(Parameters!$B$174*(1-Parameters!Z$185)*_xlfn.IFNA('[3]National GDP per capita ppp'!Z151,0)+(1-Parameters!$B$174)*Z150)*(1+(_xlfn.IFNA('[3]Nat GDP per cap ppp growth rate'!Z151,0)-IF(Settings!$C$16="No",0,Parameters!Z$164*('AMOC national temperature'!Z150-Parameters!Z$128)+Parameters!Z$165*('AMOC national temperature'!Z150-Parameters!Z$128)^2)))*IF(Settings!$C$16="No",1,(1-SLR!$D150*Parameters!Z$181))))</f>
        <v>167549.02878748756</v>
      </c>
      <c r="AA151" s="22">
        <f ca="1">IF(AA$2=0,0,IF((Parameters!$B$174*(1-Parameters!AA$185)*_xlfn.IFNA('[3]National GDP per capita ppp'!AA151,0)+(1-Parameters!$B$174)*AA150)*(1+(_xlfn.IFNA('[3]Nat GDP per cap ppp growth rate'!AA151,0)-IF(Settings!$C$16="No",0,Parameters!AA$164*('AMOC national temperature'!AA150-Parameters!AA$128)+Parameters!AA$165*('AMOC national temperature'!AA150-Parameters!AA$128)^2)))*IF(Settings!$C$16="No",1,(1-SLR!$D150*Parameters!AA$181))&lt;=Parameters!$B$189,Parameters!$B$189,(Parameters!$B$174*(1-Parameters!AA$185)*_xlfn.IFNA('[3]National GDP per capita ppp'!AA151,0)+(1-Parameters!$B$174)*AA150)*(1+(_xlfn.IFNA('[3]Nat GDP per cap ppp growth rate'!AA151,0)-IF(Settings!$C$16="No",0,Parameters!AA$164*('AMOC national temperature'!AA150-Parameters!AA$128)+Parameters!AA$165*('AMOC national temperature'!AA150-Parameters!AA$128)^2)))*IF(Settings!$C$16="No",1,(1-SLR!$D150*Parameters!AA$181))))</f>
        <v>209795.80558263301</v>
      </c>
      <c r="AB151" s="22">
        <f ca="1">IF(AB$2=0,0,IF((Parameters!$B$174*(1-Parameters!AB$185)*_xlfn.IFNA('[3]National GDP per capita ppp'!AB151,0)+(1-Parameters!$B$174)*AB150)*(1+(_xlfn.IFNA('[3]Nat GDP per cap ppp growth rate'!AB151,0)-IF(Settings!$C$16="No",0,Parameters!AB$164*('AMOC national temperature'!AB150-Parameters!AB$128)+Parameters!AB$165*('AMOC national temperature'!AB150-Parameters!AB$128)^2)))*IF(Settings!$C$16="No",1,(1-SLR!$D150*Parameters!AB$181))&lt;=Parameters!$B$189,Parameters!$B$189,(Parameters!$B$174*(1-Parameters!AB$185)*_xlfn.IFNA('[3]National GDP per capita ppp'!AB151,0)+(1-Parameters!$B$174)*AB150)*(1+(_xlfn.IFNA('[3]Nat GDP per cap ppp growth rate'!AB151,0)-IF(Settings!$C$16="No",0,Parameters!AB$164*('AMOC national temperature'!AB150-Parameters!AB$128)+Parameters!AB$165*('AMOC national temperature'!AB150-Parameters!AB$128)^2)))*IF(Settings!$C$16="No",1,(1-SLR!$D150*Parameters!AB$181))))</f>
        <v>768402.68493420538</v>
      </c>
      <c r="AC151" s="22">
        <f ca="1">IF(AC$2=0,0,IF((Parameters!$B$174*(1-Parameters!AC$185)*_xlfn.IFNA('[3]National GDP per capita ppp'!AC151,0)+(1-Parameters!$B$174)*AC150)*(1+(_xlfn.IFNA('[3]Nat GDP per cap ppp growth rate'!AC151,0)-IF(Settings!$C$16="No",0,Parameters!AC$164*('AMOC national temperature'!AC150-Parameters!AC$128)+Parameters!AC$165*('AMOC national temperature'!AC150-Parameters!AC$128)^2)))*IF(Settings!$C$16="No",1,(1-SLR!$D150*Parameters!AC$181))&lt;=Parameters!$B$189,Parameters!$B$189,(Parameters!$B$174*(1-Parameters!AC$185)*_xlfn.IFNA('[3]National GDP per capita ppp'!AC151,0)+(1-Parameters!$B$174)*AC150)*(1+(_xlfn.IFNA('[3]Nat GDP per cap ppp growth rate'!AC151,0)-IF(Settings!$C$16="No",0,Parameters!AC$164*('AMOC national temperature'!AC150-Parameters!AC$128)+Parameters!AC$165*('AMOC national temperature'!AC150-Parameters!AC$128)^2)))*IF(Settings!$C$16="No",1,(1-SLR!$D150*Parameters!AC$181))))</f>
        <v>106899.09267143287</v>
      </c>
      <c r="AD151" s="22">
        <f ca="1">IF(AD$2=0,0,IF((Parameters!$B$174*(1-Parameters!AD$185)*_xlfn.IFNA('[3]National GDP per capita ppp'!AD151,0)+(1-Parameters!$B$174)*AD150)*(1+(_xlfn.IFNA('[3]Nat GDP per cap ppp growth rate'!AD151,0)-IF(Settings!$C$16="No",0,Parameters!AD$164*('AMOC national temperature'!AD150-Parameters!AD$128)+Parameters!AD$165*('AMOC national temperature'!AD150-Parameters!AD$128)^2)))*IF(Settings!$C$16="No",1,(1-SLR!$D150*Parameters!AD$181))&lt;=Parameters!$B$189,Parameters!$B$189,(Parameters!$B$174*(1-Parameters!AD$185)*_xlfn.IFNA('[3]National GDP per capita ppp'!AD151,0)+(1-Parameters!$B$174)*AD150)*(1+(_xlfn.IFNA('[3]Nat GDP per cap ppp growth rate'!AD151,0)-IF(Settings!$C$16="No",0,Parameters!AD$164*('AMOC national temperature'!AD150-Parameters!AD$128)+Parameters!AD$165*('AMOC national temperature'!AD150-Parameters!AD$128)^2)))*IF(Settings!$C$16="No",1,(1-SLR!$D150*Parameters!AD$181))))</f>
        <v>252941.29096731546</v>
      </c>
      <c r="AE151" s="22">
        <f ca="1">IF(AE$2=0,0,IF((Parameters!$B$174*(1-Parameters!AE$185)*_xlfn.IFNA('[3]National GDP per capita ppp'!AE151,0)+(1-Parameters!$B$174)*AE150)*(1+(_xlfn.IFNA('[3]Nat GDP per cap ppp growth rate'!AE151,0)-IF(Settings!$C$16="No",0,Parameters!AE$164*('AMOC national temperature'!AE150-Parameters!AE$128)+Parameters!AE$165*('AMOC national temperature'!AE150-Parameters!AE$128)^2)))*IF(Settings!$C$16="No",1,(1-SLR!$D150*Parameters!AE$181))&lt;=Parameters!$B$189,Parameters!$B$189,(Parameters!$B$174*(1-Parameters!AE$185)*_xlfn.IFNA('[3]National GDP per capita ppp'!AE151,0)+(1-Parameters!$B$174)*AE150)*(1+(_xlfn.IFNA('[3]Nat GDP per cap ppp growth rate'!AE151,0)-IF(Settings!$C$16="No",0,Parameters!AE$164*('AMOC national temperature'!AE150-Parameters!AE$128)+Parameters!AE$165*('AMOC national temperature'!AE150-Parameters!AE$128)^2)))*IF(Settings!$C$16="No",1,(1-SLR!$D150*Parameters!AE$181))))</f>
        <v>23649.47055388767</v>
      </c>
      <c r="AF151" s="22">
        <f ca="1">IF(AF$2=0,0,IF((Parameters!$B$174*(1-Parameters!AF$185)*_xlfn.IFNA('[3]National GDP per capita ppp'!AF151,0)+(1-Parameters!$B$174)*AF150)*(1+(_xlfn.IFNA('[3]Nat GDP per cap ppp growth rate'!AF151,0)-IF(Settings!$C$16="No",0,Parameters!AF$164*('AMOC national temperature'!AF150-Parameters!AF$128)+Parameters!AF$165*('AMOC national temperature'!AF150-Parameters!AF$128)^2)))*IF(Settings!$C$16="No",1,(1-SLR!$D150*Parameters!AF$181))&lt;=Parameters!$B$189,Parameters!$B$189,(Parameters!$B$174*(1-Parameters!AF$185)*_xlfn.IFNA('[3]National GDP per capita ppp'!AF151,0)+(1-Parameters!$B$174)*AF150)*(1+(_xlfn.IFNA('[3]Nat GDP per cap ppp growth rate'!AF151,0)-IF(Settings!$C$16="No",0,Parameters!AF$164*('AMOC national temperature'!AF150-Parameters!AF$128)+Parameters!AF$165*('AMOC national temperature'!AF150-Parameters!AF$128)^2)))*IF(Settings!$C$16="No",1,(1-SLR!$D150*Parameters!AF$181))))</f>
        <v>173015.5210158955</v>
      </c>
      <c r="AG151" s="22">
        <f ca="1">IF(AG$2=0,0,IF((Parameters!$B$174*(1-Parameters!AG$185)*_xlfn.IFNA('[3]National GDP per capita ppp'!AG151,0)+(1-Parameters!$B$174)*AG150)*(1+(_xlfn.IFNA('[3]Nat GDP per cap ppp growth rate'!AG151,0)-IF(Settings!$C$16="No",0,Parameters!AG$164*('AMOC national temperature'!AG150-Parameters!AG$128)+Parameters!AG$165*('AMOC national temperature'!AG150-Parameters!AG$128)^2)))*IF(Settings!$C$16="No",1,(1-SLR!$D150*Parameters!AG$181))&lt;=Parameters!$B$189,Parameters!$B$189,(Parameters!$B$174*(1-Parameters!AG$185)*_xlfn.IFNA('[3]National GDP per capita ppp'!AG151,0)+(1-Parameters!$B$174)*AG150)*(1+(_xlfn.IFNA('[3]Nat GDP per cap ppp growth rate'!AG151,0)-IF(Settings!$C$16="No",0,Parameters!AG$164*('AMOC national temperature'!AG150-Parameters!AG$128)+Parameters!AG$165*('AMOC national temperature'!AG150-Parameters!AG$128)^2)))*IF(Settings!$C$16="No",1,(1-SLR!$D150*Parameters!AG$181))))</f>
        <v>180353.62591218227</v>
      </c>
      <c r="AH151" s="22">
        <f ca="1">IF(AH$2=0,0,IF((Parameters!$B$174*(1-Parameters!AH$185)*_xlfn.IFNA('[3]National GDP per capita ppp'!AH151,0)+(1-Parameters!$B$174)*AH150)*(1+(_xlfn.IFNA('[3]Nat GDP per cap ppp growth rate'!AH151,0)-IF(Settings!$C$16="No",0,Parameters!AH$164*('AMOC national temperature'!AH150-Parameters!AH$128)+Parameters!AH$165*('AMOC national temperature'!AH150-Parameters!AH$128)^2)))*IF(Settings!$C$16="No",1,(1-SLR!$D150*Parameters!AH$181))&lt;=Parameters!$B$189,Parameters!$B$189,(Parameters!$B$174*(1-Parameters!AH$185)*_xlfn.IFNA('[3]National GDP per capita ppp'!AH151,0)+(1-Parameters!$B$174)*AH150)*(1+(_xlfn.IFNA('[3]Nat GDP per cap ppp growth rate'!AH151,0)-IF(Settings!$C$16="No",0,Parameters!AH$164*('AMOC national temperature'!AH150-Parameters!AH$128)+Parameters!AH$165*('AMOC national temperature'!AH150-Parameters!AH$128)^2)))*IF(Settings!$C$16="No",1,(1-SLR!$D150*Parameters!AH$181))))</f>
        <v>209983.24425663549</v>
      </c>
      <c r="AI151" s="22">
        <f ca="1">IF(AI$2=0,0,IF((Parameters!$B$174*(1-Parameters!AI$185)*_xlfn.IFNA('[3]National GDP per capita ppp'!AI151,0)+(1-Parameters!$B$174)*AI150)*(1+(_xlfn.IFNA('[3]Nat GDP per cap ppp growth rate'!AI151,0)-IF(Settings!$C$16="No",0,Parameters!AI$164*('AMOC national temperature'!AI150-Parameters!AI$128)+Parameters!AI$165*('AMOC national temperature'!AI150-Parameters!AI$128)^2)))*IF(Settings!$C$16="No",1,(1-SLR!$D150*Parameters!AI$181))&lt;=Parameters!$B$189,Parameters!$B$189,(Parameters!$B$174*(1-Parameters!AI$185)*_xlfn.IFNA('[3]National GDP per capita ppp'!AI151,0)+(1-Parameters!$B$174)*AI150)*(1+(_xlfn.IFNA('[3]Nat GDP per cap ppp growth rate'!AI151,0)-IF(Settings!$C$16="No",0,Parameters!AI$164*('AMOC national temperature'!AI150-Parameters!AI$128)+Parameters!AI$165*('AMOC national temperature'!AI150-Parameters!AI$128)^2)))*IF(Settings!$C$16="No",1,(1-SLR!$D150*Parameters!AI$181))))</f>
        <v>115307.9278558457</v>
      </c>
      <c r="AJ151" s="22">
        <f ca="1">IF(AJ$2=0,0,IF((Parameters!$B$174*(1-Parameters!AJ$185)*_xlfn.IFNA('[3]National GDP per capita ppp'!AJ151,0)+(1-Parameters!$B$174)*AJ150)*(1+(_xlfn.IFNA('[3]Nat GDP per cap ppp growth rate'!AJ151,0)-IF(Settings!$C$16="No",0,Parameters!AJ$164*('AMOC national temperature'!AJ150-Parameters!AJ$128)+Parameters!AJ$165*('AMOC national temperature'!AJ150-Parameters!AJ$128)^2)))*IF(Settings!$C$16="No",1,(1-SLR!$D150*Parameters!AJ$181))&lt;=Parameters!$B$189,Parameters!$B$189,(Parameters!$B$174*(1-Parameters!AJ$185)*_xlfn.IFNA('[3]National GDP per capita ppp'!AJ151,0)+(1-Parameters!$B$174)*AJ150)*(1+(_xlfn.IFNA('[3]Nat GDP per cap ppp growth rate'!AJ151,0)-IF(Settings!$C$16="No",0,Parameters!AJ$164*('AMOC national temperature'!AJ150-Parameters!AJ$128)+Parameters!AJ$165*('AMOC national temperature'!AJ150-Parameters!AJ$128)^2)))*IF(Settings!$C$16="No",1,(1-SLR!$D150*Parameters!AJ$181))))</f>
        <v>73750.831656346883</v>
      </c>
      <c r="AK151" s="22">
        <f ca="1">IF(AK$2=0,0,IF((Parameters!$B$174*(1-Parameters!AK$185)*_xlfn.IFNA('[3]National GDP per capita ppp'!AK151,0)+(1-Parameters!$B$174)*AK150)*(1+(_xlfn.IFNA('[3]Nat GDP per cap ppp growth rate'!AK151,0)-IF(Settings!$C$16="No",0,Parameters!AK$164*('AMOC national temperature'!AK150-Parameters!AK$128)+Parameters!AK$165*('AMOC national temperature'!AK150-Parameters!AK$128)^2)))*IF(Settings!$C$16="No",1,(1-SLR!$D150*Parameters!AK$181))&lt;=Parameters!$B$189,Parameters!$B$189,(Parameters!$B$174*(1-Parameters!AK$185)*_xlfn.IFNA('[3]National GDP per capita ppp'!AK151,0)+(1-Parameters!$B$174)*AK150)*(1+(_xlfn.IFNA('[3]Nat GDP per cap ppp growth rate'!AK151,0)-IF(Settings!$C$16="No",0,Parameters!AK$164*('AMOC national temperature'!AK150-Parameters!AK$128)+Parameters!AK$165*('AMOC national temperature'!AK150-Parameters!AK$128)^2)))*IF(Settings!$C$16="No",1,(1-SLR!$D150*Parameters!AK$181))))</f>
        <v>71419.972636367704</v>
      </c>
      <c r="AL151" s="22">
        <f ca="1">IF(AL$2=0,0,IF((Parameters!$B$174*(1-Parameters!AL$185)*_xlfn.IFNA('[3]National GDP per capita ppp'!AL151,0)+(1-Parameters!$B$174)*AL150)*(1+(_xlfn.IFNA('[3]Nat GDP per cap ppp growth rate'!AL151,0)-IF(Settings!$C$16="No",0,Parameters!AL$164*('AMOC national temperature'!AL150-Parameters!AL$128)+Parameters!AL$165*('AMOC national temperature'!AL150-Parameters!AL$128)^2)))*IF(Settings!$C$16="No",1,(1-SLR!$D150*Parameters!AL$181))&lt;=Parameters!$B$189,Parameters!$B$189,(Parameters!$B$174*(1-Parameters!AL$185)*_xlfn.IFNA('[3]National GDP per capita ppp'!AL151,0)+(1-Parameters!$B$174)*AL150)*(1+(_xlfn.IFNA('[3]Nat GDP per cap ppp growth rate'!AL151,0)-IF(Settings!$C$16="No",0,Parameters!AL$164*('AMOC national temperature'!AL150-Parameters!AL$128)+Parameters!AL$165*('AMOC national temperature'!AL150-Parameters!AL$128)^2)))*IF(Settings!$C$16="No",1,(1-SLR!$D150*Parameters!AL$181))))</f>
        <v>18722.818926719709</v>
      </c>
      <c r="AM151" s="22">
        <f ca="1">IF(AM$2=0,0,IF((Parameters!$B$174*(1-Parameters!AM$185)*_xlfn.IFNA('[3]National GDP per capita ppp'!AM151,0)+(1-Parameters!$B$174)*AM150)*(1+(_xlfn.IFNA('[3]Nat GDP per cap ppp growth rate'!AM151,0)-IF(Settings!$C$16="No",0,Parameters!AM$164*('AMOC national temperature'!AM150-Parameters!AM$128)+Parameters!AM$165*('AMOC national temperature'!AM150-Parameters!AM$128)^2)))*IF(Settings!$C$16="No",1,(1-SLR!$D150*Parameters!AM$181))&lt;=Parameters!$B$189,Parameters!$B$189,(Parameters!$B$174*(1-Parameters!AM$185)*_xlfn.IFNA('[3]National GDP per capita ppp'!AM151,0)+(1-Parameters!$B$174)*AM150)*(1+(_xlfn.IFNA('[3]Nat GDP per cap ppp growth rate'!AM151,0)-IF(Settings!$C$16="No",0,Parameters!AM$164*('AMOC national temperature'!AM150-Parameters!AM$128)+Parameters!AM$165*('AMOC national temperature'!AM150-Parameters!AM$128)^2)))*IF(Settings!$C$16="No",1,(1-SLR!$D150*Parameters!AM$181))))</f>
        <v>133018.42400346676</v>
      </c>
      <c r="AN151" s="22">
        <f ca="1">IF(AN$2=0,0,IF((Parameters!$B$174*(1-Parameters!AN$185)*_xlfn.IFNA('[3]National GDP per capita ppp'!AN151,0)+(1-Parameters!$B$174)*AN150)*(1+(_xlfn.IFNA('[3]Nat GDP per cap ppp growth rate'!AN151,0)-IF(Settings!$C$16="No",0,Parameters!AN$164*('AMOC national temperature'!AN150-Parameters!AN$128)+Parameters!AN$165*('AMOC national temperature'!AN150-Parameters!AN$128)^2)))*IF(Settings!$C$16="No",1,(1-SLR!$D150*Parameters!AN$181))&lt;=Parameters!$B$189,Parameters!$B$189,(Parameters!$B$174*(1-Parameters!AN$185)*_xlfn.IFNA('[3]National GDP per capita ppp'!AN151,0)+(1-Parameters!$B$174)*AN150)*(1+(_xlfn.IFNA('[3]Nat GDP per cap ppp growth rate'!AN151,0)-IF(Settings!$C$16="No",0,Parameters!AN$164*('AMOC national temperature'!AN150-Parameters!AN$128)+Parameters!AN$165*('AMOC national temperature'!AN150-Parameters!AN$128)^2)))*IF(Settings!$C$16="No",1,(1-SLR!$D150*Parameters!AN$181))))</f>
        <v>126126.29229870655</v>
      </c>
      <c r="AO151" s="22">
        <f ca="1">IF(AO$2=0,0,IF((Parameters!$B$174*(1-Parameters!AO$185)*_xlfn.IFNA('[3]National GDP per capita ppp'!AO151,0)+(1-Parameters!$B$174)*AO150)*(1+(_xlfn.IFNA('[3]Nat GDP per cap ppp growth rate'!AO151,0)-IF(Settings!$C$16="No",0,Parameters!AO$164*('AMOC national temperature'!AO150-Parameters!AO$128)+Parameters!AO$165*('AMOC national temperature'!AO150-Parameters!AO$128)^2)))*IF(Settings!$C$16="No",1,(1-SLR!$D150*Parameters!AO$181))&lt;=Parameters!$B$189,Parameters!$B$189,(Parameters!$B$174*(1-Parameters!AO$185)*_xlfn.IFNA('[3]National GDP per capita ppp'!AO151,0)+(1-Parameters!$B$174)*AO150)*(1+(_xlfn.IFNA('[3]Nat GDP per cap ppp growth rate'!AO151,0)-IF(Settings!$C$16="No",0,Parameters!AO$164*('AMOC national temperature'!AO150-Parameters!AO$128)+Parameters!AO$165*('AMOC national temperature'!AO150-Parameters!AO$128)^2)))*IF(Settings!$C$16="No",1,(1-SLR!$D150*Parameters!AO$181))))</f>
        <v>69557.89382287566</v>
      </c>
      <c r="AP151" s="22">
        <f ca="1">IF(AP$2=0,0,IF((Parameters!$B$174*(1-Parameters!AP$185)*_xlfn.IFNA('[3]National GDP per capita ppp'!AP151,0)+(1-Parameters!$B$174)*AP150)*(1+(_xlfn.IFNA('[3]Nat GDP per cap ppp growth rate'!AP151,0)-IF(Settings!$C$16="No",0,Parameters!AP$164*('AMOC national temperature'!AP150-Parameters!AP$128)+Parameters!AP$165*('AMOC national temperature'!AP150-Parameters!AP$128)^2)))*IF(Settings!$C$16="No",1,(1-SLR!$D150*Parameters!AP$181))&lt;=Parameters!$B$189,Parameters!$B$189,(Parameters!$B$174*(1-Parameters!AP$185)*_xlfn.IFNA('[3]National GDP per capita ppp'!AP151,0)+(1-Parameters!$B$174)*AP150)*(1+(_xlfn.IFNA('[3]Nat GDP per cap ppp growth rate'!AP151,0)-IF(Settings!$C$16="No",0,Parameters!AP$164*('AMOC national temperature'!AP150-Parameters!AP$128)+Parameters!AP$165*('AMOC national temperature'!AP150-Parameters!AP$128)^2)))*IF(Settings!$C$16="No",1,(1-SLR!$D150*Parameters!AP$181))))</f>
        <v>120812.85208798865</v>
      </c>
      <c r="AQ151" s="22">
        <f ca="1">IF(AQ$2=0,0,IF((Parameters!$B$174*(1-Parameters!AQ$185)*_xlfn.IFNA('[3]National GDP per capita ppp'!AQ151,0)+(1-Parameters!$B$174)*AQ150)*(1+(_xlfn.IFNA('[3]Nat GDP per cap ppp growth rate'!AQ151,0)-IF(Settings!$C$16="No",0,Parameters!AQ$164*('AMOC national temperature'!AQ150-Parameters!AQ$128)+Parameters!AQ$165*('AMOC national temperature'!AQ150-Parameters!AQ$128)^2)))*IF(Settings!$C$16="No",1,(1-SLR!$D150*Parameters!AQ$181))&lt;=Parameters!$B$189,Parameters!$B$189,(Parameters!$B$174*(1-Parameters!AQ$185)*_xlfn.IFNA('[3]National GDP per capita ppp'!AQ151,0)+(1-Parameters!$B$174)*AQ150)*(1+(_xlfn.IFNA('[3]Nat GDP per cap ppp growth rate'!AQ151,0)-IF(Settings!$C$16="No",0,Parameters!AQ$164*('AMOC national temperature'!AQ150-Parameters!AQ$128)+Parameters!AQ$165*('AMOC national temperature'!AQ150-Parameters!AQ$128)^2)))*IF(Settings!$C$16="No",1,(1-SLR!$D150*Parameters!AQ$181))))</f>
        <v>157480.44003775297</v>
      </c>
      <c r="AR151" s="22">
        <f>IF(AR$2=0,0,IF((Parameters!$B$174*(1-Parameters!AR$185)*_xlfn.IFNA('[3]National GDP per capita ppp'!AR151,0)+(1-Parameters!$B$174)*AR150)*(1+(_xlfn.IFNA('[3]Nat GDP per cap ppp growth rate'!AR151,0)-IF(Settings!$C$16="No",0,Parameters!AR$164*('AMOC national temperature'!AR150-Parameters!AR$128)+Parameters!AR$165*('AMOC national temperature'!AR150-Parameters!AR$128)^2)))*IF(Settings!$C$16="No",1,(1-SLR!$D150*Parameters!AR$181))&lt;=Parameters!$B$189,Parameters!$B$189,(Parameters!$B$174*(1-Parameters!AR$185)*_xlfn.IFNA('[3]National GDP per capita ppp'!AR151,0)+(1-Parameters!$B$174)*AR150)*(1+(_xlfn.IFNA('[3]Nat GDP per cap ppp growth rate'!AR151,0)-IF(Settings!$C$16="No",0,Parameters!AR$164*('AMOC national temperature'!AR150-Parameters!AR$128)+Parameters!AR$165*('AMOC national temperature'!AR150-Parameters!AR$128)^2)))*IF(Settings!$C$16="No",1,(1-SLR!$D150*Parameters!AR$181))))</f>
        <v>0</v>
      </c>
      <c r="AS151" s="22">
        <f ca="1">IF(AS$2=0,0,IF((Parameters!$B$174*(1-Parameters!AS$185)*_xlfn.IFNA('[3]National GDP per capita ppp'!AS151,0)+(1-Parameters!$B$174)*AS150)*(1+(_xlfn.IFNA('[3]Nat GDP per cap ppp growth rate'!AS151,0)-IF(Settings!$C$16="No",0,Parameters!AS$164*('AMOC national temperature'!AS150-Parameters!AS$128)+Parameters!AS$165*('AMOC national temperature'!AS150-Parameters!AS$128)^2)))*IF(Settings!$C$16="No",1,(1-SLR!$D150*Parameters!AS$181))&lt;=Parameters!$B$189,Parameters!$B$189,(Parameters!$B$174*(1-Parameters!AS$185)*_xlfn.IFNA('[3]National GDP per capita ppp'!AS151,0)+(1-Parameters!$B$174)*AS150)*(1+(_xlfn.IFNA('[3]Nat GDP per cap ppp growth rate'!AS151,0)-IF(Settings!$C$16="No",0,Parameters!AS$164*('AMOC national temperature'!AS150-Parameters!AS$128)+Parameters!AS$165*('AMOC national temperature'!AS150-Parameters!AS$128)^2)))*IF(Settings!$C$16="No",1,(1-SLR!$D150*Parameters!AS$181))))</f>
        <v>144678.93373581214</v>
      </c>
      <c r="AT151" s="22">
        <f ca="1">IF(AT$2=0,0,IF((Parameters!$B$174*(1-Parameters!AT$185)*_xlfn.IFNA('[3]National GDP per capita ppp'!AT151,0)+(1-Parameters!$B$174)*AT150)*(1+(_xlfn.IFNA('[3]Nat GDP per cap ppp growth rate'!AT151,0)-IF(Settings!$C$16="No",0,Parameters!AT$164*('AMOC national temperature'!AT150-Parameters!AT$128)+Parameters!AT$165*('AMOC national temperature'!AT150-Parameters!AT$128)^2)))*IF(Settings!$C$16="No",1,(1-SLR!$D150*Parameters!AT$181))&lt;=Parameters!$B$189,Parameters!$B$189,(Parameters!$B$174*(1-Parameters!AT$185)*_xlfn.IFNA('[3]National GDP per capita ppp'!AT151,0)+(1-Parameters!$B$174)*AT150)*(1+(_xlfn.IFNA('[3]Nat GDP per cap ppp growth rate'!AT151,0)-IF(Settings!$C$16="No",0,Parameters!AT$164*('AMOC national temperature'!AT150-Parameters!AT$128)+Parameters!AT$165*('AMOC national temperature'!AT150-Parameters!AT$128)^2)))*IF(Settings!$C$16="No",1,(1-SLR!$D150*Parameters!AT$181))))</f>
        <v>107778.99407383807</v>
      </c>
      <c r="AU151" s="22">
        <f ca="1">IF(AU$2=0,0,IF((Parameters!$B$174*(1-Parameters!AU$185)*_xlfn.IFNA('[3]National GDP per capita ppp'!AU151,0)+(1-Parameters!$B$174)*AU150)*(1+(_xlfn.IFNA('[3]Nat GDP per cap ppp growth rate'!AU151,0)-IF(Settings!$C$16="No",0,Parameters!AU$164*('AMOC national temperature'!AU150-Parameters!AU$128)+Parameters!AU$165*('AMOC national temperature'!AU150-Parameters!AU$128)^2)))*IF(Settings!$C$16="No",1,(1-SLR!$D150*Parameters!AU$181))&lt;=Parameters!$B$189,Parameters!$B$189,(Parameters!$B$174*(1-Parameters!AU$185)*_xlfn.IFNA('[3]National GDP per capita ppp'!AU151,0)+(1-Parameters!$B$174)*AU150)*(1+(_xlfn.IFNA('[3]Nat GDP per cap ppp growth rate'!AU151,0)-IF(Settings!$C$16="No",0,Parameters!AU$164*('AMOC national temperature'!AU150-Parameters!AU$128)+Parameters!AU$165*('AMOC national temperature'!AU150-Parameters!AU$128)^2)))*IF(Settings!$C$16="No",1,(1-SLR!$D150*Parameters!AU$181))))</f>
        <v>148924.87463643402</v>
      </c>
      <c r="AV151" s="22">
        <f ca="1">IF(AV$2=0,0,IF((Parameters!$B$174*(1-Parameters!AV$185)*_xlfn.IFNA('[3]National GDP per capita ppp'!AV151,0)+(1-Parameters!$B$174)*AV150)*(1+(_xlfn.IFNA('[3]Nat GDP per cap ppp growth rate'!AV151,0)-IF(Settings!$C$16="No",0,Parameters!AV$164*('AMOC national temperature'!AV150-Parameters!AV$128)+Parameters!AV$165*('AMOC national temperature'!AV150-Parameters!AV$128)^2)))*IF(Settings!$C$16="No",1,(1-SLR!$D150*Parameters!AV$181))&lt;=Parameters!$B$189,Parameters!$B$189,(Parameters!$B$174*(1-Parameters!AV$185)*_xlfn.IFNA('[3]National GDP per capita ppp'!AV151,0)+(1-Parameters!$B$174)*AV150)*(1+(_xlfn.IFNA('[3]Nat GDP per cap ppp growth rate'!AV151,0)-IF(Settings!$C$16="No",0,Parameters!AV$164*('AMOC national temperature'!AV150-Parameters!AV$128)+Parameters!AV$165*('AMOC national temperature'!AV150-Parameters!AV$128)^2)))*IF(Settings!$C$16="No",1,(1-SLR!$D150*Parameters!AV$181))))</f>
        <v>62937.298968659285</v>
      </c>
      <c r="AW151" s="22">
        <f ca="1">IF(AW$2=0,0,IF((Parameters!$B$174*(1-Parameters!AW$185)*_xlfn.IFNA('[3]National GDP per capita ppp'!AW151,0)+(1-Parameters!$B$174)*AW150)*(1+(_xlfn.IFNA('[3]Nat GDP per cap ppp growth rate'!AW151,0)-IF(Settings!$C$16="No",0,Parameters!AW$164*('AMOC national temperature'!AW150-Parameters!AW$128)+Parameters!AW$165*('AMOC national temperature'!AW150-Parameters!AW$128)^2)))*IF(Settings!$C$16="No",1,(1-SLR!$D150*Parameters!AW$181))&lt;=Parameters!$B$189,Parameters!$B$189,(Parameters!$B$174*(1-Parameters!AW$185)*_xlfn.IFNA('[3]National GDP per capita ppp'!AW151,0)+(1-Parameters!$B$174)*AW150)*(1+(_xlfn.IFNA('[3]Nat GDP per cap ppp growth rate'!AW151,0)-IF(Settings!$C$16="No",0,Parameters!AW$164*('AMOC national temperature'!AW150-Parameters!AW$128)+Parameters!AW$165*('AMOC national temperature'!AW150-Parameters!AW$128)^2)))*IF(Settings!$C$16="No",1,(1-SLR!$D150*Parameters!AW$181))))</f>
        <v>79815.201262292161</v>
      </c>
      <c r="AX151" s="22">
        <f ca="1">IF(AX$2=0,0,IF((Parameters!$B$174*(1-Parameters!AX$185)*_xlfn.IFNA('[3]National GDP per capita ppp'!AX151,0)+(1-Parameters!$B$174)*AX150)*(1+(_xlfn.IFNA('[3]Nat GDP per cap ppp growth rate'!AX151,0)-IF(Settings!$C$16="No",0,Parameters!AX$164*('AMOC national temperature'!AX150-Parameters!AX$128)+Parameters!AX$165*('AMOC national temperature'!AX150-Parameters!AX$128)^2)))*IF(Settings!$C$16="No",1,(1-SLR!$D150*Parameters!AX$181))&lt;=Parameters!$B$189,Parameters!$B$189,(Parameters!$B$174*(1-Parameters!AX$185)*_xlfn.IFNA('[3]National GDP per capita ppp'!AX151,0)+(1-Parameters!$B$174)*AX150)*(1+(_xlfn.IFNA('[3]Nat GDP per cap ppp growth rate'!AX151,0)-IF(Settings!$C$16="No",0,Parameters!AX$164*('AMOC national temperature'!AX150-Parameters!AX$128)+Parameters!AX$165*('AMOC national temperature'!AX150-Parameters!AX$128)^2)))*IF(Settings!$C$16="No",1,(1-SLR!$D150*Parameters!AX$181))))</f>
        <v>156771.84938668646</v>
      </c>
      <c r="AY151" s="22">
        <f ca="1">IF(AY$2=0,0,IF((Parameters!$B$174*(1-Parameters!AY$185)*_xlfn.IFNA('[3]National GDP per capita ppp'!AY151,0)+(1-Parameters!$B$174)*AY150)*(1+(_xlfn.IFNA('[3]Nat GDP per cap ppp growth rate'!AY151,0)-IF(Settings!$C$16="No",0,Parameters!AY$164*('AMOC national temperature'!AY150-Parameters!AY$128)+Parameters!AY$165*('AMOC national temperature'!AY150-Parameters!AY$128)^2)))*IF(Settings!$C$16="No",1,(1-SLR!$D150*Parameters!AY$181))&lt;=Parameters!$B$189,Parameters!$B$189,(Parameters!$B$174*(1-Parameters!AY$185)*_xlfn.IFNA('[3]National GDP per capita ppp'!AY151,0)+(1-Parameters!$B$174)*AY150)*(1+(_xlfn.IFNA('[3]Nat GDP per cap ppp growth rate'!AY151,0)-IF(Settings!$C$16="No",0,Parameters!AY$164*('AMOC national temperature'!AY150-Parameters!AY$128)+Parameters!AY$165*('AMOC national temperature'!AY150-Parameters!AY$128)^2)))*IF(Settings!$C$16="No",1,(1-SLR!$D150*Parameters!AY$181))))</f>
        <v>131345.86376462528</v>
      </c>
      <c r="AZ151" s="22">
        <f ca="1">IF(AZ$2=0,0,IF((Parameters!$B$174*(1-Parameters!AZ$185)*_xlfn.IFNA('[3]National GDP per capita ppp'!AZ151,0)+(1-Parameters!$B$174)*AZ150)*(1+(_xlfn.IFNA('[3]Nat GDP per cap ppp growth rate'!AZ151,0)-IF(Settings!$C$16="No",0,Parameters!AZ$164*('AMOC national temperature'!AZ150-Parameters!AZ$128)+Parameters!AZ$165*('AMOC national temperature'!AZ150-Parameters!AZ$128)^2)))*IF(Settings!$C$16="No",1,(1-SLR!$D150*Parameters!AZ$181))&lt;=Parameters!$B$189,Parameters!$B$189,(Parameters!$B$174*(1-Parameters!AZ$185)*_xlfn.IFNA('[3]National GDP per capita ppp'!AZ151,0)+(1-Parameters!$B$174)*AZ150)*(1+(_xlfn.IFNA('[3]Nat GDP per cap ppp growth rate'!AZ151,0)-IF(Settings!$C$16="No",0,Parameters!AZ$164*('AMOC national temperature'!AZ150-Parameters!AZ$128)+Parameters!AZ$165*('AMOC national temperature'!AZ150-Parameters!AZ$128)^2)))*IF(Settings!$C$16="No",1,(1-SLR!$D150*Parameters!AZ$181))))</f>
        <v>210616.72339421569</v>
      </c>
      <c r="BA151" s="22">
        <f ca="1">IF(BA$2=0,0,IF((Parameters!$B$174*(1-Parameters!BA$185)*_xlfn.IFNA('[3]National GDP per capita ppp'!BA151,0)+(1-Parameters!$B$174)*BA150)*(1+(_xlfn.IFNA('[3]Nat GDP per cap ppp growth rate'!BA151,0)-IF(Settings!$C$16="No",0,Parameters!BA$164*('AMOC national temperature'!BA150-Parameters!BA$128)+Parameters!BA$165*('AMOC national temperature'!BA150-Parameters!BA$128)^2)))*IF(Settings!$C$16="No",1,(1-SLR!$D150*Parameters!BA$181))&lt;=Parameters!$B$189,Parameters!$B$189,(Parameters!$B$174*(1-Parameters!BA$185)*_xlfn.IFNA('[3]National GDP per capita ppp'!BA151,0)+(1-Parameters!$B$174)*BA150)*(1+(_xlfn.IFNA('[3]Nat GDP per cap ppp growth rate'!BA151,0)-IF(Settings!$C$16="No",0,Parameters!BA$164*('AMOC national temperature'!BA150-Parameters!BA$128)+Parameters!BA$165*('AMOC national temperature'!BA150-Parameters!BA$128)^2)))*IF(Settings!$C$16="No",1,(1-SLR!$D150*Parameters!BA$181))))</f>
        <v>96410.711978534993</v>
      </c>
      <c r="BB151" s="22">
        <f ca="1">IF(BB$2=0,0,IF((Parameters!$B$174*(1-Parameters!BB$185)*_xlfn.IFNA('[3]National GDP per capita ppp'!BB151,0)+(1-Parameters!$B$174)*BB150)*(1+(_xlfn.IFNA('[3]Nat GDP per cap ppp growth rate'!BB151,0)-IF(Settings!$C$16="No",0,Parameters!BB$164*('AMOC national temperature'!BB150-Parameters!BB$128)+Parameters!BB$165*('AMOC national temperature'!BB150-Parameters!BB$128)^2)))*IF(Settings!$C$16="No",1,(1-SLR!$D150*Parameters!BB$181))&lt;=Parameters!$B$189,Parameters!$B$189,(Parameters!$B$174*(1-Parameters!BB$185)*_xlfn.IFNA('[3]National GDP per capita ppp'!BB151,0)+(1-Parameters!$B$174)*BB150)*(1+(_xlfn.IFNA('[3]Nat GDP per cap ppp growth rate'!BB151,0)-IF(Settings!$C$16="No",0,Parameters!BB$164*('AMOC national temperature'!BB150-Parameters!BB$128)+Parameters!BB$165*('AMOC national temperature'!BB150-Parameters!BB$128)^2)))*IF(Settings!$C$16="No",1,(1-SLR!$D150*Parameters!BB$181))))</f>
        <v>264570.15309489664</v>
      </c>
      <c r="BC151" s="22">
        <f ca="1">IF(BC$2=0,0,IF((Parameters!$B$174*(1-Parameters!BC$185)*_xlfn.IFNA('[3]National GDP per capita ppp'!BC151,0)+(1-Parameters!$B$174)*BC150)*(1+(_xlfn.IFNA('[3]Nat GDP per cap ppp growth rate'!BC151,0)-IF(Settings!$C$16="No",0,Parameters!BC$164*('AMOC national temperature'!BC150-Parameters!BC$128)+Parameters!BC$165*('AMOC national temperature'!BC150-Parameters!BC$128)^2)))*IF(Settings!$C$16="No",1,(1-SLR!$D150*Parameters!BC$181))&lt;=Parameters!$B$189,Parameters!$B$189,(Parameters!$B$174*(1-Parameters!BC$185)*_xlfn.IFNA('[3]National GDP per capita ppp'!BC151,0)+(1-Parameters!$B$174)*BC150)*(1+(_xlfn.IFNA('[3]Nat GDP per cap ppp growth rate'!BC151,0)-IF(Settings!$C$16="No",0,Parameters!BC$164*('AMOC national temperature'!BC150-Parameters!BC$128)+Parameters!BC$165*('AMOC national temperature'!BC150-Parameters!BC$128)^2)))*IF(Settings!$C$16="No",1,(1-SLR!$D150*Parameters!BC$181))))</f>
        <v>46748.40121163585</v>
      </c>
      <c r="BD151" s="22">
        <f>IF(BD$2=0,0,IF((Parameters!$B$174*(1-Parameters!BD$185)*_xlfn.IFNA('[3]National GDP per capita ppp'!BD151,0)+(1-Parameters!$B$174)*BD150)*(1+(_xlfn.IFNA('[3]Nat GDP per cap ppp growth rate'!BD151,0)-IF(Settings!$C$16="No",0,Parameters!BD$164*('AMOC national temperature'!BD150-Parameters!BD$128)+Parameters!BD$165*('AMOC national temperature'!BD150-Parameters!BD$128)^2)))*IF(Settings!$C$16="No",1,(1-SLR!$D150*Parameters!BD$181))&lt;=Parameters!$B$189,Parameters!$B$189,(Parameters!$B$174*(1-Parameters!BD$185)*_xlfn.IFNA('[3]National GDP per capita ppp'!BD151,0)+(1-Parameters!$B$174)*BD150)*(1+(_xlfn.IFNA('[3]Nat GDP per cap ppp growth rate'!BD151,0)-IF(Settings!$C$16="No",0,Parameters!BD$164*('AMOC national temperature'!BD150-Parameters!BD$128)+Parameters!BD$165*('AMOC national temperature'!BD150-Parameters!BD$128)^2)))*IF(Settings!$C$16="No",1,(1-SLR!$D150*Parameters!BD$181))))</f>
        <v>0</v>
      </c>
      <c r="BE151" s="22">
        <f ca="1">IF(BE$2=0,0,IF((Parameters!$B$174*(1-Parameters!BE$185)*_xlfn.IFNA('[3]National GDP per capita ppp'!BE151,0)+(1-Parameters!$B$174)*BE150)*(1+(_xlfn.IFNA('[3]Nat GDP per cap ppp growth rate'!BE151,0)-IF(Settings!$C$16="No",0,Parameters!BE$164*('AMOC national temperature'!BE150-Parameters!BE$128)+Parameters!BE$165*('AMOC national temperature'!BE150-Parameters!BE$128)^2)))*IF(Settings!$C$16="No",1,(1-SLR!$D150*Parameters!BE$181))&lt;=Parameters!$B$189,Parameters!$B$189,(Parameters!$B$174*(1-Parameters!BE$185)*_xlfn.IFNA('[3]National GDP per capita ppp'!BE151,0)+(1-Parameters!$B$174)*BE150)*(1+(_xlfn.IFNA('[3]Nat GDP per cap ppp growth rate'!BE151,0)-IF(Settings!$C$16="No",0,Parameters!BE$164*('AMOC national temperature'!BE150-Parameters!BE$128)+Parameters!BE$165*('AMOC national temperature'!BE150-Parameters!BE$128)^2)))*IF(Settings!$C$16="No",1,(1-SLR!$D150*Parameters!BE$181))))</f>
        <v>128183.95525193699</v>
      </c>
      <c r="BF151" s="22">
        <f ca="1">IF(BF$2=0,0,IF((Parameters!$B$174*(1-Parameters!BF$185)*_xlfn.IFNA('[3]National GDP per capita ppp'!BF151,0)+(1-Parameters!$B$174)*BF150)*(1+(_xlfn.IFNA('[3]Nat GDP per cap ppp growth rate'!BF151,0)-IF(Settings!$C$16="No",0,Parameters!BF$164*('AMOC national temperature'!BF150-Parameters!BF$128)+Parameters!BF$165*('AMOC national temperature'!BF150-Parameters!BF$128)^2)))*IF(Settings!$C$16="No",1,(1-SLR!$D150*Parameters!BF$181))&lt;=Parameters!$B$189,Parameters!$B$189,(Parameters!$B$174*(1-Parameters!BF$185)*_xlfn.IFNA('[3]National GDP per capita ppp'!BF151,0)+(1-Parameters!$B$174)*BF150)*(1+(_xlfn.IFNA('[3]Nat GDP per cap ppp growth rate'!BF151,0)-IF(Settings!$C$16="No",0,Parameters!BF$164*('AMOC national temperature'!BF150-Parameters!BF$128)+Parameters!BF$165*('AMOC national temperature'!BF150-Parameters!BF$128)^2)))*IF(Settings!$C$16="No",1,(1-SLR!$D150*Parameters!BF$181))))</f>
        <v>84879.362551909435</v>
      </c>
      <c r="BG151" s="22">
        <f ca="1">IF(BG$2=0,0,IF((Parameters!$B$174*(1-Parameters!BG$185)*_xlfn.IFNA('[3]National GDP per capita ppp'!BG151,0)+(1-Parameters!$B$174)*BG150)*(1+(_xlfn.IFNA('[3]Nat GDP per cap ppp growth rate'!BG151,0)-IF(Settings!$C$16="No",0,Parameters!BG$164*('AMOC national temperature'!BG150-Parameters!BG$128)+Parameters!BG$165*('AMOC national temperature'!BG150-Parameters!BG$128)^2)))*IF(Settings!$C$16="No",1,(1-SLR!$D150*Parameters!BG$181))&lt;=Parameters!$B$189,Parameters!$B$189,(Parameters!$B$174*(1-Parameters!BG$185)*_xlfn.IFNA('[3]National GDP per capita ppp'!BG151,0)+(1-Parameters!$B$174)*BG150)*(1+(_xlfn.IFNA('[3]Nat GDP per cap ppp growth rate'!BG151,0)-IF(Settings!$C$16="No",0,Parameters!BG$164*('AMOC national temperature'!BG150-Parameters!BG$128)+Parameters!BG$165*('AMOC national temperature'!BG150-Parameters!BG$128)^2)))*IF(Settings!$C$16="No",1,(1-SLR!$D150*Parameters!BG$181))))</f>
        <v>24191.051706057355</v>
      </c>
      <c r="BH151" s="22">
        <f ca="1">IF(BH$2=0,0,IF((Parameters!$B$174*(1-Parameters!BH$185)*_xlfn.IFNA('[3]National GDP per capita ppp'!BH151,0)+(1-Parameters!$B$174)*BH150)*(1+(_xlfn.IFNA('[3]Nat GDP per cap ppp growth rate'!BH151,0)-IF(Settings!$C$16="No",0,Parameters!BH$164*('AMOC national temperature'!BH150-Parameters!BH$128)+Parameters!BH$165*('AMOC national temperature'!BH150-Parameters!BH$128)^2)))*IF(Settings!$C$16="No",1,(1-SLR!$D150*Parameters!BH$181))&lt;=Parameters!$B$189,Parameters!$B$189,(Parameters!$B$174*(1-Parameters!BH$185)*_xlfn.IFNA('[3]National GDP per capita ppp'!BH151,0)+(1-Parameters!$B$174)*BH150)*(1+(_xlfn.IFNA('[3]Nat GDP per cap ppp growth rate'!BH151,0)-IF(Settings!$C$16="No",0,Parameters!BH$164*('AMOC national temperature'!BH150-Parameters!BH$128)+Parameters!BH$165*('AMOC national temperature'!BH150-Parameters!BH$128)^2)))*IF(Settings!$C$16="No",1,(1-SLR!$D150*Parameters!BH$181))))</f>
        <v>158091.75738617554</v>
      </c>
      <c r="BI151" s="22">
        <f ca="1">IF(BI$2=0,0,IF((Parameters!$B$174*(1-Parameters!BI$185)*_xlfn.IFNA('[3]National GDP per capita ppp'!BI151,0)+(1-Parameters!$B$174)*BI150)*(1+(_xlfn.IFNA('[3]Nat GDP per cap ppp growth rate'!BI151,0)-IF(Settings!$C$16="No",0,Parameters!BI$164*('AMOC national temperature'!BI150-Parameters!BI$128)+Parameters!BI$165*('AMOC national temperature'!BI150-Parameters!BI$128)^2)))*IF(Settings!$C$16="No",1,(1-SLR!$D150*Parameters!BI$181))&lt;=Parameters!$B$189,Parameters!$B$189,(Parameters!$B$174*(1-Parameters!BI$185)*_xlfn.IFNA('[3]National GDP per capita ppp'!BI151,0)+(1-Parameters!$B$174)*BI150)*(1+(_xlfn.IFNA('[3]Nat GDP per cap ppp growth rate'!BI151,0)-IF(Settings!$C$16="No",0,Parameters!BI$164*('AMOC national temperature'!BI150-Parameters!BI$128)+Parameters!BI$165*('AMOC national temperature'!BI150-Parameters!BI$128)^2)))*IF(Settings!$C$16="No",1,(1-SLR!$D150*Parameters!BI$181))))</f>
        <v>118325.08820830265</v>
      </c>
      <c r="BJ151" s="22">
        <f ca="1">IF(BJ$2=0,0,IF((Parameters!$B$174*(1-Parameters!BJ$185)*_xlfn.IFNA('[3]National GDP per capita ppp'!BJ151,0)+(1-Parameters!$B$174)*BJ150)*(1+(_xlfn.IFNA('[3]Nat GDP per cap ppp growth rate'!BJ151,0)-IF(Settings!$C$16="No",0,Parameters!BJ$164*('AMOC national temperature'!BJ150-Parameters!BJ$128)+Parameters!BJ$165*('AMOC national temperature'!BJ150-Parameters!BJ$128)^2)))*IF(Settings!$C$16="No",1,(1-SLR!$D150*Parameters!BJ$181))&lt;=Parameters!$B$189,Parameters!$B$189,(Parameters!$B$174*(1-Parameters!BJ$185)*_xlfn.IFNA('[3]National GDP per capita ppp'!BJ151,0)+(1-Parameters!$B$174)*BJ150)*(1+(_xlfn.IFNA('[3]Nat GDP per cap ppp growth rate'!BJ151,0)-IF(Settings!$C$16="No",0,Parameters!BJ$164*('AMOC national temperature'!BJ150-Parameters!BJ$128)+Parameters!BJ$165*('AMOC national temperature'!BJ150-Parameters!BJ$128)^2)))*IF(Settings!$C$16="No",1,(1-SLR!$D150*Parameters!BJ$181))))</f>
        <v>142844.84743938243</v>
      </c>
      <c r="BK151" s="22">
        <f ca="1">IF(BK$2=0,0,IF((Parameters!$B$174*(1-Parameters!BK$185)*_xlfn.IFNA('[3]National GDP per capita ppp'!BK151,0)+(1-Parameters!$B$174)*BK150)*(1+(_xlfn.IFNA('[3]Nat GDP per cap ppp growth rate'!BK151,0)-IF(Settings!$C$16="No",0,Parameters!BK$164*('AMOC national temperature'!BK150-Parameters!BK$128)+Parameters!BK$165*('AMOC national temperature'!BK150-Parameters!BK$128)^2)))*IF(Settings!$C$16="No",1,(1-SLR!$D150*Parameters!BK$181))&lt;=Parameters!$B$189,Parameters!$B$189,(Parameters!$B$174*(1-Parameters!BK$185)*_xlfn.IFNA('[3]National GDP per capita ppp'!BK151,0)+(1-Parameters!$B$174)*BK150)*(1+(_xlfn.IFNA('[3]Nat GDP per cap ppp growth rate'!BK151,0)-IF(Settings!$C$16="No",0,Parameters!BK$164*('AMOC national temperature'!BK150-Parameters!BK$128)+Parameters!BK$165*('AMOC national temperature'!BK150-Parameters!BK$128)^2)))*IF(Settings!$C$16="No",1,(1-SLR!$D150*Parameters!BK$181))))</f>
        <v>6358.1963588963617</v>
      </c>
      <c r="BL151" s="22">
        <f ca="1">IF(BL$2=0,0,IF((Parameters!$B$174*(1-Parameters!BL$185)*_xlfn.IFNA('[3]National GDP per capita ppp'!BL151,0)+(1-Parameters!$B$174)*BL150)*(1+(_xlfn.IFNA('[3]Nat GDP per cap ppp growth rate'!BL151,0)-IF(Settings!$C$16="No",0,Parameters!BL$164*('AMOC national temperature'!BL150-Parameters!BL$128)+Parameters!BL$165*('AMOC national temperature'!BL150-Parameters!BL$128)^2)))*IF(Settings!$C$16="No",1,(1-SLR!$D150*Parameters!BL$181))&lt;=Parameters!$B$189,Parameters!$B$189,(Parameters!$B$174*(1-Parameters!BL$185)*_xlfn.IFNA('[3]National GDP per capita ppp'!BL151,0)+(1-Parameters!$B$174)*BL150)*(1+(_xlfn.IFNA('[3]Nat GDP per cap ppp growth rate'!BL151,0)-IF(Settings!$C$16="No",0,Parameters!BL$164*('AMOC national temperature'!BL150-Parameters!BL$128)+Parameters!BL$165*('AMOC national temperature'!BL150-Parameters!BL$128)^2)))*IF(Settings!$C$16="No",1,(1-SLR!$D150*Parameters!BL$181))))</f>
        <v>291906.70760358137</v>
      </c>
      <c r="BM151" s="22">
        <f ca="1">IF(BM$2=0,0,IF((Parameters!$B$174*(1-Parameters!BM$185)*_xlfn.IFNA('[3]National GDP per capita ppp'!BM151,0)+(1-Parameters!$B$174)*BM150)*(1+(_xlfn.IFNA('[3]Nat GDP per cap ppp growth rate'!BM151,0)-IF(Settings!$C$16="No",0,Parameters!BM$164*('AMOC national temperature'!BM150-Parameters!BM$128)+Parameters!BM$165*('AMOC national temperature'!BM150-Parameters!BM$128)^2)))*IF(Settings!$C$16="No",1,(1-SLR!$D150*Parameters!BM$181))&lt;=Parameters!$B$189,Parameters!$B$189,(Parameters!$B$174*(1-Parameters!BM$185)*_xlfn.IFNA('[3]National GDP per capita ppp'!BM151,0)+(1-Parameters!$B$174)*BM150)*(1+(_xlfn.IFNA('[3]Nat GDP per cap ppp growth rate'!BM151,0)-IF(Settings!$C$16="No",0,Parameters!BM$164*('AMOC national temperature'!BM150-Parameters!BM$128)+Parameters!BM$165*('AMOC national temperature'!BM150-Parameters!BM$128)^2)))*IF(Settings!$C$16="No",1,(1-SLR!$D150*Parameters!BM$181))))</f>
        <v>158272.13487445749</v>
      </c>
      <c r="BN151" s="22">
        <f ca="1">IF(BN$2=0,0,IF((Parameters!$B$174*(1-Parameters!BN$185)*_xlfn.IFNA('[3]National GDP per capita ppp'!BN151,0)+(1-Parameters!$B$174)*BN150)*(1+(_xlfn.IFNA('[3]Nat GDP per cap ppp growth rate'!BN151,0)-IF(Settings!$C$16="No",0,Parameters!BN$164*('AMOC national temperature'!BN150-Parameters!BN$128)+Parameters!BN$165*('AMOC national temperature'!BN150-Parameters!BN$128)^2)))*IF(Settings!$C$16="No",1,(1-SLR!$D150*Parameters!BN$181))&lt;=Parameters!$B$189,Parameters!$B$189,(Parameters!$B$174*(1-Parameters!BN$185)*_xlfn.IFNA('[3]National GDP per capita ppp'!BN151,0)+(1-Parameters!$B$174)*BN150)*(1+(_xlfn.IFNA('[3]Nat GDP per cap ppp growth rate'!BN151,0)-IF(Settings!$C$16="No",0,Parameters!BN$164*('AMOC national temperature'!BN150-Parameters!BN$128)+Parameters!BN$165*('AMOC national temperature'!BN150-Parameters!BN$128)^2)))*IF(Settings!$C$16="No",1,(1-SLR!$D150*Parameters!BN$181))))</f>
        <v>64961.135027768389</v>
      </c>
      <c r="BO151" s="22">
        <f ca="1">IF(BO$2=0,0,IF((Parameters!$B$174*(1-Parameters!BO$185)*_xlfn.IFNA('[3]National GDP per capita ppp'!BO151,0)+(1-Parameters!$B$174)*BO150)*(1+(_xlfn.IFNA('[3]Nat GDP per cap ppp growth rate'!BO151,0)-IF(Settings!$C$16="No",0,Parameters!BO$164*('AMOC national temperature'!BO150-Parameters!BO$128)+Parameters!BO$165*('AMOC national temperature'!BO150-Parameters!BO$128)^2)))*IF(Settings!$C$16="No",1,(1-SLR!$D150*Parameters!BO$181))&lt;=Parameters!$B$189,Parameters!$B$189,(Parameters!$B$174*(1-Parameters!BO$185)*_xlfn.IFNA('[3]National GDP per capita ppp'!BO151,0)+(1-Parameters!$B$174)*BO150)*(1+(_xlfn.IFNA('[3]Nat GDP per cap ppp growth rate'!BO151,0)-IF(Settings!$C$16="No",0,Parameters!BO$164*('AMOC national temperature'!BO150-Parameters!BO$128)+Parameters!BO$165*('AMOC national temperature'!BO150-Parameters!BO$128)^2)))*IF(Settings!$C$16="No",1,(1-SLR!$D150*Parameters!BO$181))))</f>
        <v>85507.974071055607</v>
      </c>
      <c r="BP151" s="22">
        <f ca="1">IF(BP$2=0,0,IF((Parameters!$B$174*(1-Parameters!BP$185)*_xlfn.IFNA('[3]National GDP per capita ppp'!BP151,0)+(1-Parameters!$B$174)*BP150)*(1+(_xlfn.IFNA('[3]Nat GDP per cap ppp growth rate'!BP151,0)-IF(Settings!$C$16="No",0,Parameters!BP$164*('AMOC national temperature'!BP150-Parameters!BP$128)+Parameters!BP$165*('AMOC national temperature'!BP150-Parameters!BP$128)^2)))*IF(Settings!$C$16="No",1,(1-SLR!$D150*Parameters!BP$181))&lt;=Parameters!$B$189,Parameters!$B$189,(Parameters!$B$174*(1-Parameters!BP$185)*_xlfn.IFNA('[3]National GDP per capita ppp'!BP151,0)+(1-Parameters!$B$174)*BP150)*(1+(_xlfn.IFNA('[3]Nat GDP per cap ppp growth rate'!BP151,0)-IF(Settings!$C$16="No",0,Parameters!BP$164*('AMOC national temperature'!BP150-Parameters!BP$128)+Parameters!BP$165*('AMOC national temperature'!BP150-Parameters!BP$128)^2)))*IF(Settings!$C$16="No",1,(1-SLR!$D150*Parameters!BP$181))))</f>
        <v>55518.587941089354</v>
      </c>
      <c r="BQ151" s="22">
        <f>IF(BQ$2=0,0,IF((Parameters!$B$174*(1-Parameters!BQ$185)*_xlfn.IFNA('[3]National GDP per capita ppp'!BQ151,0)+(1-Parameters!$B$174)*BQ150)*(1+(_xlfn.IFNA('[3]Nat GDP per cap ppp growth rate'!BQ151,0)-IF(Settings!$C$16="No",0,Parameters!BQ$164*('AMOC national temperature'!BQ150-Parameters!BQ$128)+Parameters!BQ$165*('AMOC national temperature'!BQ150-Parameters!BQ$128)^2)))*IF(Settings!$C$16="No",1,(1-SLR!$D150*Parameters!BQ$181))&lt;=Parameters!$B$189,Parameters!$B$189,(Parameters!$B$174*(1-Parameters!BQ$185)*_xlfn.IFNA('[3]National GDP per capita ppp'!BQ151,0)+(1-Parameters!$B$174)*BQ150)*(1+(_xlfn.IFNA('[3]Nat GDP per cap ppp growth rate'!BQ151,0)-IF(Settings!$C$16="No",0,Parameters!BQ$164*('AMOC national temperature'!BQ150-Parameters!BQ$128)+Parameters!BQ$165*('AMOC national temperature'!BQ150-Parameters!BQ$128)^2)))*IF(Settings!$C$16="No",1,(1-SLR!$D150*Parameters!BQ$181))))</f>
        <v>0</v>
      </c>
      <c r="BR151" s="22">
        <f ca="1">IF(BR$2=0,0,IF((Parameters!$B$174*(1-Parameters!BR$185)*_xlfn.IFNA('[3]National GDP per capita ppp'!BR151,0)+(1-Parameters!$B$174)*BR150)*(1+(_xlfn.IFNA('[3]Nat GDP per cap ppp growth rate'!BR151,0)-IF(Settings!$C$16="No",0,Parameters!BR$164*('AMOC national temperature'!BR150-Parameters!BR$128)+Parameters!BR$165*('AMOC national temperature'!BR150-Parameters!BR$128)^2)))*IF(Settings!$C$16="No",1,(1-SLR!$D150*Parameters!BR$181))&lt;=Parameters!$B$189,Parameters!$B$189,(Parameters!$B$174*(1-Parameters!BR$185)*_xlfn.IFNA('[3]National GDP per capita ppp'!BR151,0)+(1-Parameters!$B$174)*BR150)*(1+(_xlfn.IFNA('[3]Nat GDP per cap ppp growth rate'!BR151,0)-IF(Settings!$C$16="No",0,Parameters!BR$164*('AMOC national temperature'!BR150-Parameters!BR$128)+Parameters!BR$165*('AMOC national temperature'!BR150-Parameters!BR$128)^2)))*IF(Settings!$C$16="No",1,(1-SLR!$D150*Parameters!BR$181))))</f>
        <v>42089.735847908421</v>
      </c>
      <c r="BS151" s="22">
        <f ca="1">IF(BS$2=0,0,IF((Parameters!$B$174*(1-Parameters!BS$185)*_xlfn.IFNA('[3]National GDP per capita ppp'!BS151,0)+(1-Parameters!$B$174)*BS150)*(1+(_xlfn.IFNA('[3]Nat GDP per cap ppp growth rate'!BS151,0)-IF(Settings!$C$16="No",0,Parameters!BS$164*('AMOC national temperature'!BS150-Parameters!BS$128)+Parameters!BS$165*('AMOC national temperature'!BS150-Parameters!BS$128)^2)))*IF(Settings!$C$16="No",1,(1-SLR!$D150*Parameters!BS$181))&lt;=Parameters!$B$189,Parameters!$B$189,(Parameters!$B$174*(1-Parameters!BS$185)*_xlfn.IFNA('[3]National GDP per capita ppp'!BS151,0)+(1-Parameters!$B$174)*BS150)*(1+(_xlfn.IFNA('[3]Nat GDP per cap ppp growth rate'!BS151,0)-IF(Settings!$C$16="No",0,Parameters!BS$164*('AMOC national temperature'!BS150-Parameters!BS$128)+Parameters!BS$165*('AMOC national temperature'!BS150-Parameters!BS$128)^2)))*IF(Settings!$C$16="No",1,(1-SLR!$D150*Parameters!BS$181))))</f>
        <v>42550.588516774194</v>
      </c>
      <c r="BT151" s="22">
        <f ca="1">IF(BT$2=0,0,IF((Parameters!$B$174*(1-Parameters!BT$185)*_xlfn.IFNA('[3]National GDP per capita ppp'!BT151,0)+(1-Parameters!$B$174)*BT150)*(1+(_xlfn.IFNA('[3]Nat GDP per cap ppp growth rate'!BT151,0)-IF(Settings!$C$16="No",0,Parameters!BT$164*('AMOC national temperature'!BT150-Parameters!BT$128)+Parameters!BT$165*('AMOC national temperature'!BT150-Parameters!BT$128)^2)))*IF(Settings!$C$16="No",1,(1-SLR!$D150*Parameters!BT$181))&lt;=Parameters!$B$189,Parameters!$B$189,(Parameters!$B$174*(1-Parameters!BT$185)*_xlfn.IFNA('[3]National GDP per capita ppp'!BT151,0)+(1-Parameters!$B$174)*BT150)*(1+(_xlfn.IFNA('[3]Nat GDP per cap ppp growth rate'!BT151,0)-IF(Settings!$C$16="No",0,Parameters!BT$164*('AMOC national temperature'!BT150-Parameters!BT$128)+Parameters!BT$165*('AMOC national temperature'!BT150-Parameters!BT$128)^2)))*IF(Settings!$C$16="No",1,(1-SLR!$D150*Parameters!BT$181))))</f>
        <v>826743.91818231822</v>
      </c>
      <c r="BU151" s="22">
        <f ca="1">IF(BU$2=0,0,IF((Parameters!$B$174*(1-Parameters!BU$185)*_xlfn.IFNA('[3]National GDP per capita ppp'!BU151,0)+(1-Parameters!$B$174)*BU150)*(1+(_xlfn.IFNA('[3]Nat GDP per cap ppp growth rate'!BU151,0)-IF(Settings!$C$16="No",0,Parameters!BU$164*('AMOC national temperature'!BU150-Parameters!BU$128)+Parameters!BU$165*('AMOC national temperature'!BU150-Parameters!BU$128)^2)))*IF(Settings!$C$16="No",1,(1-SLR!$D150*Parameters!BU$181))&lt;=Parameters!$B$189,Parameters!$B$189,(Parameters!$B$174*(1-Parameters!BU$185)*_xlfn.IFNA('[3]National GDP per capita ppp'!BU151,0)+(1-Parameters!$B$174)*BU150)*(1+(_xlfn.IFNA('[3]Nat GDP per cap ppp growth rate'!BU151,0)-IF(Settings!$C$16="No",0,Parameters!BU$164*('AMOC national temperature'!BU150-Parameters!BU$128)+Parameters!BU$165*('AMOC national temperature'!BU150-Parameters!BU$128)^2)))*IF(Settings!$C$16="No",1,(1-SLR!$D150*Parameters!BU$181))))</f>
        <v>127675.8255094787</v>
      </c>
      <c r="BV151" s="22">
        <f ca="1">IF(BV$2=0,0,IF((Parameters!$B$174*(1-Parameters!BV$185)*_xlfn.IFNA('[3]National GDP per capita ppp'!BV151,0)+(1-Parameters!$B$174)*BV150)*(1+(_xlfn.IFNA('[3]Nat GDP per cap ppp growth rate'!BV151,0)-IF(Settings!$C$16="No",0,Parameters!BV$164*('AMOC national temperature'!BV150-Parameters!BV$128)+Parameters!BV$165*('AMOC national temperature'!BV150-Parameters!BV$128)^2)))*IF(Settings!$C$16="No",1,(1-SLR!$D150*Parameters!BV$181))&lt;=Parameters!$B$189,Parameters!$B$189,(Parameters!$B$174*(1-Parameters!BV$185)*_xlfn.IFNA('[3]National GDP per capita ppp'!BV151,0)+(1-Parameters!$B$174)*BV150)*(1+(_xlfn.IFNA('[3]Nat GDP per cap ppp growth rate'!BV151,0)-IF(Settings!$C$16="No",0,Parameters!BV$164*('AMOC national temperature'!BV150-Parameters!BV$128)+Parameters!BV$165*('AMOC national temperature'!BV150-Parameters!BV$128)^2)))*IF(Settings!$C$16="No",1,(1-SLR!$D150*Parameters!BV$181))))</f>
        <v>102796.94885967308</v>
      </c>
      <c r="BW151" s="22">
        <f ca="1">IF(BW$2=0,0,IF((Parameters!$B$174*(1-Parameters!BW$185)*_xlfn.IFNA('[3]National GDP per capita ppp'!BW151,0)+(1-Parameters!$B$174)*BW150)*(1+(_xlfn.IFNA('[3]Nat GDP per cap ppp growth rate'!BW151,0)-IF(Settings!$C$16="No",0,Parameters!BW$164*('AMOC national temperature'!BW150-Parameters!BW$128)+Parameters!BW$165*('AMOC national temperature'!BW150-Parameters!BW$128)^2)))*IF(Settings!$C$16="No",1,(1-SLR!$D150*Parameters!BW$181))&lt;=Parameters!$B$189,Parameters!$B$189,(Parameters!$B$174*(1-Parameters!BW$185)*_xlfn.IFNA('[3]National GDP per capita ppp'!BW151,0)+(1-Parameters!$B$174)*BW150)*(1+(_xlfn.IFNA('[3]Nat GDP per cap ppp growth rate'!BW151,0)-IF(Settings!$C$16="No",0,Parameters!BW$164*('AMOC national temperature'!BW150-Parameters!BW$128)+Parameters!BW$165*('AMOC national temperature'!BW150-Parameters!BW$128)^2)))*IF(Settings!$C$16="No",1,(1-SLR!$D150*Parameters!BW$181))))</f>
        <v>83037.667322386056</v>
      </c>
      <c r="BX151" s="22">
        <f>IF(BX$2=0,0,IF((Parameters!$B$174*(1-Parameters!BX$185)*_xlfn.IFNA('[3]National GDP per capita ppp'!BX151,0)+(1-Parameters!$B$174)*BX150)*(1+(_xlfn.IFNA('[3]Nat GDP per cap ppp growth rate'!BX151,0)-IF(Settings!$C$16="No",0,Parameters!BX$164*('AMOC national temperature'!BX150-Parameters!BX$128)+Parameters!BX$165*('AMOC national temperature'!BX150-Parameters!BX$128)^2)))*IF(Settings!$C$16="No",1,(1-SLR!$D150*Parameters!BX$181))&lt;=Parameters!$B$189,Parameters!$B$189,(Parameters!$B$174*(1-Parameters!BX$185)*_xlfn.IFNA('[3]National GDP per capita ppp'!BX151,0)+(1-Parameters!$B$174)*BX150)*(1+(_xlfn.IFNA('[3]Nat GDP per cap ppp growth rate'!BX151,0)-IF(Settings!$C$16="No",0,Parameters!BX$164*('AMOC national temperature'!BX150-Parameters!BX$128)+Parameters!BX$165*('AMOC national temperature'!BX150-Parameters!BX$128)^2)))*IF(Settings!$C$16="No",1,(1-SLR!$D150*Parameters!BX$181))))</f>
        <v>0</v>
      </c>
      <c r="BY151" s="22">
        <f ca="1">IF(BY$2=0,0,IF((Parameters!$B$174*(1-Parameters!BY$185)*_xlfn.IFNA('[3]National GDP per capita ppp'!BY151,0)+(1-Parameters!$B$174)*BY150)*(1+(_xlfn.IFNA('[3]Nat GDP per cap ppp growth rate'!BY151,0)-IF(Settings!$C$16="No",0,Parameters!BY$164*('AMOC national temperature'!BY150-Parameters!BY$128)+Parameters!BY$165*('AMOC national temperature'!BY150-Parameters!BY$128)^2)))*IF(Settings!$C$16="No",1,(1-SLR!$D150*Parameters!BY$181))&lt;=Parameters!$B$189,Parameters!$B$189,(Parameters!$B$174*(1-Parameters!BY$185)*_xlfn.IFNA('[3]National GDP per capita ppp'!BY151,0)+(1-Parameters!$B$174)*BY150)*(1+(_xlfn.IFNA('[3]Nat GDP per cap ppp growth rate'!BY151,0)-IF(Settings!$C$16="No",0,Parameters!BY$164*('AMOC national temperature'!BY150-Parameters!BY$128)+Parameters!BY$165*('AMOC national temperature'!BY150-Parameters!BY$128)^2)))*IF(Settings!$C$16="No",1,(1-SLR!$D150*Parameters!BY$181))))</f>
        <v>66999.497435544705</v>
      </c>
      <c r="BZ151" s="22">
        <f ca="1">IF(BZ$2=0,0,IF((Parameters!$B$174*(1-Parameters!BZ$185)*_xlfn.IFNA('[3]National GDP per capita ppp'!BZ151,0)+(1-Parameters!$B$174)*BZ150)*(1+(_xlfn.IFNA('[3]Nat GDP per cap ppp growth rate'!BZ151,0)-IF(Settings!$C$16="No",0,Parameters!BZ$164*('AMOC national temperature'!BZ150-Parameters!BZ$128)+Parameters!BZ$165*('AMOC national temperature'!BZ150-Parameters!BZ$128)^2)))*IF(Settings!$C$16="No",1,(1-SLR!$D150*Parameters!BZ$181))&lt;=Parameters!$B$189,Parameters!$B$189,(Parameters!$B$174*(1-Parameters!BZ$185)*_xlfn.IFNA('[3]National GDP per capita ppp'!BZ151,0)+(1-Parameters!$B$174)*BZ150)*(1+(_xlfn.IFNA('[3]Nat GDP per cap ppp growth rate'!BZ151,0)-IF(Settings!$C$16="No",0,Parameters!BZ$164*('AMOC national temperature'!BZ150-Parameters!BZ$128)+Parameters!BZ$165*('AMOC national temperature'!BZ150-Parameters!BZ$128)^2)))*IF(Settings!$C$16="No",1,(1-SLR!$D150*Parameters!BZ$181))))</f>
        <v>762080.09902188252</v>
      </c>
      <c r="CA151" s="22">
        <f ca="1">IF(CA$2=0,0,IF((Parameters!$B$174*(1-Parameters!CA$185)*_xlfn.IFNA('[3]National GDP per capita ppp'!CA151,0)+(1-Parameters!$B$174)*CA150)*(1+(_xlfn.IFNA('[3]Nat GDP per cap ppp growth rate'!CA151,0)-IF(Settings!$C$16="No",0,Parameters!CA$164*('AMOC national temperature'!CA150-Parameters!CA$128)+Parameters!CA$165*('AMOC national temperature'!CA150-Parameters!CA$128)^2)))*IF(Settings!$C$16="No",1,(1-SLR!$D150*Parameters!CA$181))&lt;=Parameters!$B$189,Parameters!$B$189,(Parameters!$B$174*(1-Parameters!CA$185)*_xlfn.IFNA('[3]National GDP per capita ppp'!CA151,0)+(1-Parameters!$B$174)*CA150)*(1+(_xlfn.IFNA('[3]Nat GDP per cap ppp growth rate'!CA151,0)-IF(Settings!$C$16="No",0,Parameters!CA$164*('AMOC national temperature'!CA150-Parameters!CA$128)+Parameters!CA$165*('AMOC national temperature'!CA150-Parameters!CA$128)^2)))*IF(Settings!$C$16="No",1,(1-SLR!$D150*Parameters!CA$181))))</f>
        <v>45244.997410397256</v>
      </c>
      <c r="CB151" s="22">
        <f ca="1">IF(CB$2=0,0,IF((Parameters!$B$174*(1-Parameters!CB$185)*_xlfn.IFNA('[3]National GDP per capita ppp'!CB151,0)+(1-Parameters!$B$174)*CB150)*(1+(_xlfn.IFNA('[3]Nat GDP per cap ppp growth rate'!CB151,0)-IF(Settings!$C$16="No",0,Parameters!CB$164*('AMOC national temperature'!CB150-Parameters!CB$128)+Parameters!CB$165*('AMOC national temperature'!CB150-Parameters!CB$128)^2)))*IF(Settings!$C$16="No",1,(1-SLR!$D150*Parameters!CB$181))&lt;=Parameters!$B$189,Parameters!$B$189,(Parameters!$B$174*(1-Parameters!CB$185)*_xlfn.IFNA('[3]National GDP per capita ppp'!CB151,0)+(1-Parameters!$B$174)*CB150)*(1+(_xlfn.IFNA('[3]Nat GDP per cap ppp growth rate'!CB151,0)-IF(Settings!$C$16="No",0,Parameters!CB$164*('AMOC national temperature'!CB150-Parameters!CB$128)+Parameters!CB$165*('AMOC national temperature'!CB150-Parameters!CB$128)^2)))*IF(Settings!$C$16="No",1,(1-SLR!$D150*Parameters!CB$181))))</f>
        <v>79445.936474973772</v>
      </c>
      <c r="CC151" s="22">
        <f ca="1">IF(CC$2=0,0,IF((Parameters!$B$174*(1-Parameters!CC$185)*_xlfn.IFNA('[3]National GDP per capita ppp'!CC151,0)+(1-Parameters!$B$174)*CC150)*(1+(_xlfn.IFNA('[3]Nat GDP per cap ppp growth rate'!CC151,0)-IF(Settings!$C$16="No",0,Parameters!CC$164*('AMOC national temperature'!CC150-Parameters!CC$128)+Parameters!CC$165*('AMOC national temperature'!CC150-Parameters!CC$128)^2)))*IF(Settings!$C$16="No",1,(1-SLR!$D150*Parameters!CC$181))&lt;=Parameters!$B$189,Parameters!$B$189,(Parameters!$B$174*(1-Parameters!CC$185)*_xlfn.IFNA('[3]National GDP per capita ppp'!CC151,0)+(1-Parameters!$B$174)*CC150)*(1+(_xlfn.IFNA('[3]Nat GDP per cap ppp growth rate'!CC151,0)-IF(Settings!$C$16="No",0,Parameters!CC$164*('AMOC national temperature'!CC150-Parameters!CC$128)+Parameters!CC$165*('AMOC national temperature'!CC150-Parameters!CC$128)^2)))*IF(Settings!$C$16="No",1,(1-SLR!$D150*Parameters!CC$181))))</f>
        <v>15772.378885168815</v>
      </c>
      <c r="CD151" s="22">
        <f ca="1">IF(CD$2=0,0,IF((Parameters!$B$174*(1-Parameters!CD$185)*_xlfn.IFNA('[3]National GDP per capita ppp'!CD151,0)+(1-Parameters!$B$174)*CD150)*(1+(_xlfn.IFNA('[3]Nat GDP per cap ppp growth rate'!CD151,0)-IF(Settings!$C$16="No",0,Parameters!CD$164*('AMOC national temperature'!CD150-Parameters!CD$128)+Parameters!CD$165*('AMOC national temperature'!CD150-Parameters!CD$128)^2)))*IF(Settings!$C$16="No",1,(1-SLR!$D150*Parameters!CD$181))&lt;=Parameters!$B$189,Parameters!$B$189,(Parameters!$B$174*(1-Parameters!CD$185)*_xlfn.IFNA('[3]National GDP per capita ppp'!CD151,0)+(1-Parameters!$B$174)*CD150)*(1+(_xlfn.IFNA('[3]Nat GDP per cap ppp growth rate'!CD151,0)-IF(Settings!$C$16="No",0,Parameters!CD$164*('AMOC national temperature'!CD150-Parameters!CD$128)+Parameters!CD$165*('AMOC national temperature'!CD150-Parameters!CD$128)^2)))*IF(Settings!$C$16="No",1,(1-SLR!$D150*Parameters!CD$181))))</f>
        <v>88014.213618407055</v>
      </c>
      <c r="CE151" s="22">
        <f ca="1">IF(CE$2=0,0,IF((Parameters!$B$174*(1-Parameters!CE$185)*_xlfn.IFNA('[3]National GDP per capita ppp'!CE151,0)+(1-Parameters!$B$174)*CE150)*(1+(_xlfn.IFNA('[3]Nat GDP per cap ppp growth rate'!CE151,0)-IF(Settings!$C$16="No",0,Parameters!CE$164*('AMOC national temperature'!CE150-Parameters!CE$128)+Parameters!CE$165*('AMOC national temperature'!CE150-Parameters!CE$128)^2)))*IF(Settings!$C$16="No",1,(1-SLR!$D150*Parameters!CE$181))&lt;=Parameters!$B$189,Parameters!$B$189,(Parameters!$B$174*(1-Parameters!CE$185)*_xlfn.IFNA('[3]National GDP per capita ppp'!CE151,0)+(1-Parameters!$B$174)*CE150)*(1+(_xlfn.IFNA('[3]Nat GDP per cap ppp growth rate'!CE151,0)-IF(Settings!$C$16="No",0,Parameters!CE$164*('AMOC national temperature'!CE150-Parameters!CE$128)+Parameters!CE$165*('AMOC national temperature'!CE150-Parameters!CE$128)^2)))*IF(Settings!$C$16="No",1,(1-SLR!$D150*Parameters!CE$181))))</f>
        <v>135237.35327943214</v>
      </c>
      <c r="CF151" s="13">
        <f ca="1">IF(CF$2=0,0,IF((Parameters!$B$174*(1-Parameters!CF$185)*_xlfn.IFNA('[3]National GDP per capita ppp'!CF151,0)+(1-Parameters!$B$174)*CF150)*(1+(_xlfn.IFNA('[3]Nat GDP per cap ppp growth rate'!CF151,0)-IF(Settings!$C$16="No",0,Parameters!CF$164*('AMOC national temperature'!CF150-Parameters!CF$128)+Parameters!CF$165*('AMOC national temperature'!CF150-Parameters!CF$128)^2)))* IF(Settings!$C$16="No",1,(1-SLR!$D150*Parameters!CF$181))*(1-ISM!K150)&lt;=Parameters!$B$189,Parameters!$B$189,(Parameters!$B$174*(1-Parameters!CF$185)*_xlfn.IFNA('[3]National GDP per capita ppp'!CF151,0)+(1-Parameters!$B$174)*CF150)*(1+(_xlfn.IFNA('[3]Nat GDP per cap ppp growth rate'!CF151,0)-IF(Settings!$C$16="No",0,Parameters!CF$164*('AMOC national temperature'!CF150-Parameters!CF$128)+Parameters!CF$165*('AMOC national temperature'!CF150-Parameters!CF$128)^2)))*IF(Settings!$C$16="No",1,(1-SLR!$D150*Parameters!CF$181))*(1-ISM!K150)))</f>
        <v>64997.50600124451</v>
      </c>
      <c r="CG151" s="22">
        <f ca="1">IF(CG$2=0,0,IF((Parameters!$B$174*(1-Parameters!CG$185)*_xlfn.IFNA('[3]National GDP per capita ppp'!CG151,0)+(1-Parameters!$B$174)*CG150)*(1+(_xlfn.IFNA('[3]Nat GDP per cap ppp growth rate'!CG151,0)-IF(Settings!$C$16="No",0,Parameters!CG$164*('AMOC national temperature'!CG150-Parameters!CG$128)+Parameters!CG$165*('AMOC national temperature'!CG150-Parameters!CG$128)^2)))*IF(Settings!$C$16="No",1,(1-SLR!$D150*Parameters!CG$181))&lt;=Parameters!$B$189,Parameters!$B$189,(Parameters!$B$174*(1-Parameters!CG$185)*_xlfn.IFNA('[3]National GDP per capita ppp'!CG151,0)+(1-Parameters!$B$174)*CG150)*(1+(_xlfn.IFNA('[3]Nat GDP per cap ppp growth rate'!CG151,0)-IF(Settings!$C$16="No",0,Parameters!CG$164*('AMOC national temperature'!CG150-Parameters!CG$128)+Parameters!CG$165*('AMOC national temperature'!CG150-Parameters!CG$128)^2)))*IF(Settings!$C$16="No",1,(1-SLR!$D150*Parameters!CG$181))))</f>
        <v>171408.02442560426</v>
      </c>
      <c r="CH151" s="22">
        <f ca="1">IF(CH$2=0,0,IF((Parameters!$B$174*(1-Parameters!CH$185)*_xlfn.IFNA('[3]National GDP per capita ppp'!CH151,0)+(1-Parameters!$B$174)*CH150)*(1+(_xlfn.IFNA('[3]Nat GDP per cap ppp growth rate'!CH151,0)-IF(Settings!$C$16="No",0,Parameters!CH$164*('AMOC national temperature'!CH150-Parameters!CH$128)+Parameters!CH$165*('AMOC national temperature'!CH150-Parameters!CH$128)^2)))*IF(Settings!$C$16="No",1,(1-SLR!$D150*Parameters!CH$181))&lt;=Parameters!$B$189,Parameters!$B$189,(Parameters!$B$174*(1-Parameters!CH$185)*_xlfn.IFNA('[3]National GDP per capita ppp'!CH151,0)+(1-Parameters!$B$174)*CH150)*(1+(_xlfn.IFNA('[3]Nat GDP per cap ppp growth rate'!CH151,0)-IF(Settings!$C$16="No",0,Parameters!CH$164*('AMOC national temperature'!CH150-Parameters!CH$128)+Parameters!CH$165*('AMOC national temperature'!CH150-Parameters!CH$128)^2)))*IF(Settings!$C$16="No",1,(1-SLR!$D150*Parameters!CH$181))))</f>
        <v>443330.4297329738</v>
      </c>
      <c r="CI151" s="22">
        <f ca="1">IF(CI$2=0,0,IF((Parameters!$B$174*(1-Parameters!CI$185)*_xlfn.IFNA('[3]National GDP per capita ppp'!CI151,0)+(1-Parameters!$B$174)*CI150)*(1+(_xlfn.IFNA('[3]Nat GDP per cap ppp growth rate'!CI151,0)-IF(Settings!$C$16="No",0,Parameters!CI$164*('AMOC national temperature'!CI150-Parameters!CI$128)+Parameters!CI$165*('AMOC national temperature'!CI150-Parameters!CI$128)^2)))*IF(Settings!$C$16="No",1,(1-SLR!$D150*Parameters!CI$181))&lt;=Parameters!$B$189,Parameters!$B$189,(Parameters!$B$174*(1-Parameters!CI$185)*_xlfn.IFNA('[3]National GDP per capita ppp'!CI151,0)+(1-Parameters!$B$174)*CI150)*(1+(_xlfn.IFNA('[3]Nat GDP per cap ppp growth rate'!CI151,0)-IF(Settings!$C$16="No",0,Parameters!CI$164*('AMOC national temperature'!CI150-Parameters!CI$128)+Parameters!CI$165*('AMOC national temperature'!CI150-Parameters!CI$128)^2)))*IF(Settings!$C$16="No",1,(1-SLR!$D150*Parameters!CI$181))))</f>
        <v>260179.4111777005</v>
      </c>
      <c r="CJ151" s="22">
        <f ca="1">IF(CJ$2=0,0,IF((Parameters!$B$174*(1-Parameters!CJ$185)*_xlfn.IFNA('[3]National GDP per capita ppp'!CJ151,0)+(1-Parameters!$B$174)*CJ150)*(1+(_xlfn.IFNA('[3]Nat GDP per cap ppp growth rate'!CJ151,0)-IF(Settings!$C$16="No",0,Parameters!CJ$164*('AMOC national temperature'!CJ150-Parameters!CJ$128)+Parameters!CJ$165*('AMOC national temperature'!CJ150-Parameters!CJ$128)^2)))*IF(Settings!$C$16="No",1,(1-SLR!$D150*Parameters!CJ$181))&lt;=Parameters!$B$189,Parameters!$B$189,(Parameters!$B$174*(1-Parameters!CJ$185)*_xlfn.IFNA('[3]National GDP per capita ppp'!CJ151,0)+(1-Parameters!$B$174)*CJ150)*(1+(_xlfn.IFNA('[3]Nat GDP per cap ppp growth rate'!CJ151,0)-IF(Settings!$C$16="No",0,Parameters!CJ$164*('AMOC national temperature'!CJ150-Parameters!CJ$128)+Parameters!CJ$165*('AMOC national temperature'!CJ150-Parameters!CJ$128)^2)))*IF(Settings!$C$16="No",1,(1-SLR!$D150*Parameters!CJ$181))))</f>
        <v>185732.62793001439</v>
      </c>
      <c r="CK151" s="22">
        <f ca="1">IF(CK$2=0,0,IF((Parameters!$B$174*(1-Parameters!CK$185)*_xlfn.IFNA('[3]National GDP per capita ppp'!CK151,0)+(1-Parameters!$B$174)*CK150)*(1+(_xlfn.IFNA('[3]Nat GDP per cap ppp growth rate'!CK151,0)-IF(Settings!$C$16="No",0,Parameters!CK$164*('AMOC national temperature'!CK150-Parameters!CK$128)+Parameters!CK$165*('AMOC national temperature'!CK150-Parameters!CK$128)^2)))*IF(Settings!$C$16="No",1,(1-SLR!$D150*Parameters!CK$181))&lt;=Parameters!$B$189,Parameters!$B$189,(Parameters!$B$174*(1-Parameters!CK$185)*_xlfn.IFNA('[3]National GDP per capita ppp'!CK151,0)+(1-Parameters!$B$174)*CK150)*(1+(_xlfn.IFNA('[3]Nat GDP per cap ppp growth rate'!CK151,0)-IF(Settings!$C$16="No",0,Parameters!CK$164*('AMOC national temperature'!CK150-Parameters!CK$128)+Parameters!CK$165*('AMOC national temperature'!CK150-Parameters!CK$128)^2)))*IF(Settings!$C$16="No",1,(1-SLR!$D150*Parameters!CK$181))))</f>
        <v>110117.86741196437</v>
      </c>
      <c r="CL151" s="22">
        <f ca="1">IF(CL$2=0,0,IF((Parameters!$B$174*(1-Parameters!CL$185)*_xlfn.IFNA('[3]National GDP per capita ppp'!CL151,0)+(1-Parameters!$B$174)*CL150)*(1+(_xlfn.IFNA('[3]Nat GDP per cap ppp growth rate'!CL151,0)-IF(Settings!$C$16="No",0,Parameters!CL$164*('AMOC national temperature'!CL150-Parameters!CL$128)+Parameters!CL$165*('AMOC national temperature'!CL150-Parameters!CL$128)^2)))*IF(Settings!$C$16="No",1,(1-SLR!$D150*Parameters!CL$181))&lt;=Parameters!$B$189,Parameters!$B$189,(Parameters!$B$174*(1-Parameters!CL$185)*_xlfn.IFNA('[3]National GDP per capita ppp'!CL151,0)+(1-Parameters!$B$174)*CL150)*(1+(_xlfn.IFNA('[3]Nat GDP per cap ppp growth rate'!CL151,0)-IF(Settings!$C$16="No",0,Parameters!CL$164*('AMOC national temperature'!CL150-Parameters!CL$128)+Parameters!CL$165*('AMOC national temperature'!CL150-Parameters!CL$128)^2)))*IF(Settings!$C$16="No",1,(1-SLR!$D150*Parameters!CL$181))))</f>
        <v>145104.32690418814</v>
      </c>
      <c r="CM151" s="22">
        <f ca="1">IF(CM$2=0,0,IF((Parameters!$B$174*(1-Parameters!CM$185)*_xlfn.IFNA('[3]National GDP per capita ppp'!CM151,0)+(1-Parameters!$B$174)*CM150)*(1+(_xlfn.IFNA('[3]Nat GDP per cap ppp growth rate'!CM151,0)-IF(Settings!$C$16="No",0,Parameters!CM$164*('AMOC national temperature'!CM150-Parameters!CM$128)+Parameters!CM$165*('AMOC national temperature'!CM150-Parameters!CM$128)^2)))*IF(Settings!$C$16="No",1,(1-SLR!$D150*Parameters!CM$181))&lt;=Parameters!$B$189,Parameters!$B$189,(Parameters!$B$174*(1-Parameters!CM$185)*_xlfn.IFNA('[3]National GDP per capita ppp'!CM151,0)+(1-Parameters!$B$174)*CM150)*(1+(_xlfn.IFNA('[3]Nat GDP per cap ppp growth rate'!CM151,0)-IF(Settings!$C$16="No",0,Parameters!CM$164*('AMOC national temperature'!CM150-Parameters!CM$128)+Parameters!CM$165*('AMOC national temperature'!CM150-Parameters!CM$128)^2)))*IF(Settings!$C$16="No",1,(1-SLR!$D150*Parameters!CM$181))))</f>
        <v>90958.604786440468</v>
      </c>
      <c r="CN151" s="22">
        <f ca="1">IF(CN$2=0,0,IF((Parameters!$B$174*(1-Parameters!CN$185)*_xlfn.IFNA('[3]National GDP per capita ppp'!CN151,0)+(1-Parameters!$B$174)*CN150)*(1+(_xlfn.IFNA('[3]Nat GDP per cap ppp growth rate'!CN151,0)-IF(Settings!$C$16="No",0,Parameters!CN$164*('AMOC national temperature'!CN150-Parameters!CN$128)+Parameters!CN$165*('AMOC national temperature'!CN150-Parameters!CN$128)^2)))*IF(Settings!$C$16="No",1,(1-SLR!$D150*Parameters!CN$181))&lt;=Parameters!$B$189,Parameters!$B$189,(Parameters!$B$174*(1-Parameters!CN$185)*_xlfn.IFNA('[3]National GDP per capita ppp'!CN151,0)+(1-Parameters!$B$174)*CN150)*(1+(_xlfn.IFNA('[3]Nat GDP per cap ppp growth rate'!CN151,0)-IF(Settings!$C$16="No",0,Parameters!CN$164*('AMOC national temperature'!CN150-Parameters!CN$128)+Parameters!CN$165*('AMOC national temperature'!CN150-Parameters!CN$128)^2)))*IF(Settings!$C$16="No",1,(1-SLR!$D150*Parameters!CN$181))))</f>
        <v>257499.46576209931</v>
      </c>
      <c r="CO151" s="22">
        <f ca="1">IF(CO$2=0,0,IF((Parameters!$B$174*(1-Parameters!CO$185)*_xlfn.IFNA('[3]National GDP per capita ppp'!CO151,0)+(1-Parameters!$B$174)*CO150)*(1+(_xlfn.IFNA('[3]Nat GDP per cap ppp growth rate'!CO151,0)-IF(Settings!$C$16="No",0,Parameters!CO$164*('AMOC national temperature'!CO150-Parameters!CO$128)+Parameters!CO$165*('AMOC national temperature'!CO150-Parameters!CO$128)^2)))*IF(Settings!$C$16="No",1,(1-SLR!$D150*Parameters!CO$181))&lt;=Parameters!$B$189,Parameters!$B$189,(Parameters!$B$174*(1-Parameters!CO$185)*_xlfn.IFNA('[3]National GDP per capita ppp'!CO151,0)+(1-Parameters!$B$174)*CO150)*(1+(_xlfn.IFNA('[3]Nat GDP per cap ppp growth rate'!CO151,0)-IF(Settings!$C$16="No",0,Parameters!CO$164*('AMOC national temperature'!CO150-Parameters!CO$128)+Parameters!CO$165*('AMOC national temperature'!CO150-Parameters!CO$128)^2)))*IF(Settings!$C$16="No",1,(1-SLR!$D150*Parameters!CO$181))))</f>
        <v>623043.7535270896</v>
      </c>
      <c r="CP151" s="22">
        <f ca="1">IF(CP$2=0,0,IF((Parameters!$B$174*(1-Parameters!CP$185)*_xlfn.IFNA('[3]National GDP per capita ppp'!CP151,0)+(1-Parameters!$B$174)*CP150)*(1+(_xlfn.IFNA('[3]Nat GDP per cap ppp growth rate'!CP151,0)-IF(Settings!$C$16="No",0,Parameters!CP$164*('AMOC national temperature'!CP150-Parameters!CP$128)+Parameters!CP$165*('AMOC national temperature'!CP150-Parameters!CP$128)^2)))*IF(Settings!$C$16="No",1,(1-SLR!$D150*Parameters!CP$181))&lt;=Parameters!$B$189,Parameters!$B$189,(Parameters!$B$174*(1-Parameters!CP$185)*_xlfn.IFNA('[3]National GDP per capita ppp'!CP151,0)+(1-Parameters!$B$174)*CP150)*(1+(_xlfn.IFNA('[3]Nat GDP per cap ppp growth rate'!CP151,0)-IF(Settings!$C$16="No",0,Parameters!CP$164*('AMOC national temperature'!CP150-Parameters!CP$128)+Parameters!CP$165*('AMOC national temperature'!CP150-Parameters!CP$128)^2)))*IF(Settings!$C$16="No",1,(1-SLR!$D150*Parameters!CP$181))))</f>
        <v>155854.54764652697</v>
      </c>
      <c r="CQ151" s="22">
        <f ca="1">IF(CQ$2=0,0,IF((Parameters!$B$174*(1-Parameters!CQ$185)*_xlfn.IFNA('[3]National GDP per capita ppp'!CQ151,0)+(1-Parameters!$B$174)*CQ150)*(1+(_xlfn.IFNA('[3]Nat GDP per cap ppp growth rate'!CQ151,0)-IF(Settings!$C$16="No",0,Parameters!CQ$164*('AMOC national temperature'!CQ150-Parameters!CQ$128)+Parameters!CQ$165*('AMOC national temperature'!CQ150-Parameters!CQ$128)^2)))*IF(Settings!$C$16="No",1,(1-SLR!$D150*Parameters!CQ$181))&lt;=Parameters!$B$189,Parameters!$B$189,(Parameters!$B$174*(1-Parameters!CQ$185)*_xlfn.IFNA('[3]National GDP per capita ppp'!CQ151,0)+(1-Parameters!$B$174)*CQ150)*(1+(_xlfn.IFNA('[3]Nat GDP per cap ppp growth rate'!CQ151,0)-IF(Settings!$C$16="No",0,Parameters!CQ$164*('AMOC national temperature'!CQ150-Parameters!CQ$128)+Parameters!CQ$165*('AMOC national temperature'!CQ150-Parameters!CQ$128)^2)))*IF(Settings!$C$16="No",1,(1-SLR!$D150*Parameters!CQ$181))))</f>
        <v>68050.437909943765</v>
      </c>
      <c r="CR151" s="22">
        <f ca="1">IF(CR$2=0,0,IF((Parameters!$B$174*(1-Parameters!CR$185)*_xlfn.IFNA('[3]National GDP per capita ppp'!CR151,0)+(1-Parameters!$B$174)*CR150)*(1+(_xlfn.IFNA('[3]Nat GDP per cap ppp growth rate'!CR151,0)-IF(Settings!$C$16="No",0,Parameters!CR$164*('AMOC national temperature'!CR150-Parameters!CR$128)+Parameters!CR$165*('AMOC national temperature'!CR150-Parameters!CR$128)^2)))*IF(Settings!$C$16="No",1,(1-SLR!$D150*Parameters!CR$181))&lt;=Parameters!$B$189,Parameters!$B$189,(Parameters!$B$174*(1-Parameters!CR$185)*_xlfn.IFNA('[3]National GDP per capita ppp'!CR151,0)+(1-Parameters!$B$174)*CR150)*(1+(_xlfn.IFNA('[3]Nat GDP per cap ppp growth rate'!CR151,0)-IF(Settings!$C$16="No",0,Parameters!CR$164*('AMOC national temperature'!CR150-Parameters!CR$128)+Parameters!CR$165*('AMOC national temperature'!CR150-Parameters!CR$128)^2)))*IF(Settings!$C$16="No",1,(1-SLR!$D150*Parameters!CR$181))))</f>
        <v>26705.879542090148</v>
      </c>
      <c r="CS151" s="22">
        <f ca="1">IF(CS$2=0,0,IF((Parameters!$B$174*(1-Parameters!CS$185)*_xlfn.IFNA('[3]National GDP per capita ppp'!CS151,0)+(1-Parameters!$B$174)*CS150)*(1+(_xlfn.IFNA('[3]Nat GDP per cap ppp growth rate'!CS151,0)-IF(Settings!$C$16="No",0,Parameters!CS$164*('AMOC national temperature'!CS150-Parameters!CS$128)+Parameters!CS$165*('AMOC national temperature'!CS150-Parameters!CS$128)^2)))*IF(Settings!$C$16="No",1,(1-SLR!$D150*Parameters!CS$181))&lt;=Parameters!$B$189,Parameters!$B$189,(Parameters!$B$174*(1-Parameters!CS$185)*_xlfn.IFNA('[3]National GDP per capita ppp'!CS151,0)+(1-Parameters!$B$174)*CS150)*(1+(_xlfn.IFNA('[3]Nat GDP per cap ppp growth rate'!CS151,0)-IF(Settings!$C$16="No",0,Parameters!CS$164*('AMOC national temperature'!CS150-Parameters!CS$128)+Parameters!CS$165*('AMOC national temperature'!CS150-Parameters!CS$128)^2)))*IF(Settings!$C$16="No",1,(1-SLR!$D150*Parameters!CS$181))))</f>
        <v>47085.777782526362</v>
      </c>
      <c r="CT151" s="22">
        <f ca="1">IF(CT$2=0,0,IF((Parameters!$B$174*(1-Parameters!CT$185)*_xlfn.IFNA('[3]National GDP per capita ppp'!CT151,0)+(1-Parameters!$B$174)*CT150)*(1+(_xlfn.IFNA('[3]Nat GDP per cap ppp growth rate'!CT151,0)-IF(Settings!$C$16="No",0,Parameters!CT$164*('AMOC national temperature'!CT150-Parameters!CT$128)+Parameters!CT$165*('AMOC national temperature'!CT150-Parameters!CT$128)^2)))*IF(Settings!$C$16="No",1,(1-SLR!$D150*Parameters!CT$181))&lt;=Parameters!$B$189,Parameters!$B$189,(Parameters!$B$174*(1-Parameters!CT$185)*_xlfn.IFNA('[3]National GDP per capita ppp'!CT151,0)+(1-Parameters!$B$174)*CT150)*(1+(_xlfn.IFNA('[3]Nat GDP per cap ppp growth rate'!CT151,0)-IF(Settings!$C$16="No",0,Parameters!CT$164*('AMOC national temperature'!CT150-Parameters!CT$128)+Parameters!CT$165*('AMOC national temperature'!CT150-Parameters!CT$128)^2)))*IF(Settings!$C$16="No",1,(1-SLR!$D150*Parameters!CT$181))))</f>
        <v>264526.8729177675</v>
      </c>
      <c r="CU151" s="22">
        <f ca="1">IF(CU$2=0,0,IF((Parameters!$B$174*(1-Parameters!CU$185)*_xlfn.IFNA('[3]National GDP per capita ppp'!CU151,0)+(1-Parameters!$B$174)*CU150)*(1+(_xlfn.IFNA('[3]Nat GDP per cap ppp growth rate'!CU151,0)-IF(Settings!$C$16="No",0,Parameters!CU$164*('AMOC national temperature'!CU150-Parameters!CU$128)+Parameters!CU$165*('AMOC national temperature'!CU150-Parameters!CU$128)^2)))*IF(Settings!$C$16="No",1,(1-SLR!$D150*Parameters!CU$181))&lt;=Parameters!$B$189,Parameters!$B$189,(Parameters!$B$174*(1-Parameters!CU$185)*_xlfn.IFNA('[3]National GDP per capita ppp'!CU151,0)+(1-Parameters!$B$174)*CU150)*(1+(_xlfn.IFNA('[3]Nat GDP per cap ppp growth rate'!CU151,0)-IF(Settings!$C$16="No",0,Parameters!CU$164*('AMOC national temperature'!CU150-Parameters!CU$128)+Parameters!CU$165*('AMOC national temperature'!CU150-Parameters!CU$128)^2)))*IF(Settings!$C$16="No",1,(1-SLR!$D150*Parameters!CU$181))))</f>
        <v>482398.2875002902</v>
      </c>
      <c r="CV151" s="22">
        <f ca="1">IF(CV$2=0,0,IF((Parameters!$B$174*(1-Parameters!CV$185)*_xlfn.IFNA('[3]National GDP per capita ppp'!CV151,0)+(1-Parameters!$B$174)*CV150)*(1+(_xlfn.IFNA('[3]Nat GDP per cap ppp growth rate'!CV151,0)-IF(Settings!$C$16="No",0,Parameters!CV$164*('AMOC national temperature'!CV150-Parameters!CV$128)+Parameters!CV$165*('AMOC national temperature'!CV150-Parameters!CV$128)^2)))*IF(Settings!$C$16="No",1,(1-SLR!$D150*Parameters!CV$181))&lt;=Parameters!$B$189,Parameters!$B$189,(Parameters!$B$174*(1-Parameters!CV$185)*_xlfn.IFNA('[3]National GDP per capita ppp'!CV151,0)+(1-Parameters!$B$174)*CV150)*(1+(_xlfn.IFNA('[3]Nat GDP per cap ppp growth rate'!CV151,0)-IF(Settings!$C$16="No",0,Parameters!CV$164*('AMOC national temperature'!CV150-Parameters!CV$128)+Parameters!CV$165*('AMOC national temperature'!CV150-Parameters!CV$128)^2)))*IF(Settings!$C$16="No",1,(1-SLR!$D150*Parameters!CV$181))))</f>
        <v>1110714.4889772788</v>
      </c>
      <c r="CW151" s="22">
        <f ca="1">IF(CW$2=0,0,IF((Parameters!$B$174*(1-Parameters!CW$185)*_xlfn.IFNA('[3]National GDP per capita ppp'!CW151,0)+(1-Parameters!$B$174)*CW150)*(1+(_xlfn.IFNA('[3]Nat GDP per cap ppp growth rate'!CW151,0)-IF(Settings!$C$16="No",0,Parameters!CW$164*('AMOC national temperature'!CW150-Parameters!CW$128)+Parameters!CW$165*('AMOC national temperature'!CW150-Parameters!CW$128)^2)))*IF(Settings!$C$16="No",1,(1-SLR!$D150*Parameters!CW$181))&lt;=Parameters!$B$189,Parameters!$B$189,(Parameters!$B$174*(1-Parameters!CW$185)*_xlfn.IFNA('[3]National GDP per capita ppp'!CW151,0)+(1-Parameters!$B$174)*CW150)*(1+(_xlfn.IFNA('[3]Nat GDP per cap ppp growth rate'!CW151,0)-IF(Settings!$C$16="No",0,Parameters!CW$164*('AMOC national temperature'!CW150-Parameters!CW$128)+Parameters!CW$165*('AMOC national temperature'!CW150-Parameters!CW$128)^2)))*IF(Settings!$C$16="No",1,(1-SLR!$D150*Parameters!CW$181))))</f>
        <v>83678.368959603817</v>
      </c>
      <c r="CX151" s="22">
        <f ca="1">IF(CX$2=0,0,IF((Parameters!$B$174*(1-Parameters!CX$185)*_xlfn.IFNA('[3]National GDP per capita ppp'!CX151,0)+(1-Parameters!$B$174)*CX150)*(1+(_xlfn.IFNA('[3]Nat GDP per cap ppp growth rate'!CX151,0)-IF(Settings!$C$16="No",0,Parameters!CX$164*('AMOC national temperature'!CX150-Parameters!CX$128)+Parameters!CX$165*('AMOC national temperature'!CX150-Parameters!CX$128)^2)))*IF(Settings!$C$16="No",1,(1-SLR!$D150*Parameters!CX$181))&lt;=Parameters!$B$189,Parameters!$B$189,(Parameters!$B$174*(1-Parameters!CX$185)*_xlfn.IFNA('[3]National GDP per capita ppp'!CX151,0)+(1-Parameters!$B$174)*CX150)*(1+(_xlfn.IFNA('[3]Nat GDP per cap ppp growth rate'!CX151,0)-IF(Settings!$C$16="No",0,Parameters!CX$164*('AMOC national temperature'!CX150-Parameters!CX$128)+Parameters!CX$165*('AMOC national temperature'!CX150-Parameters!CX$128)^2)))*IF(Settings!$C$16="No",1,(1-SLR!$D150*Parameters!CX$181))))</f>
        <v>430815.31163489778</v>
      </c>
      <c r="CY151" s="22">
        <f ca="1">IF(CY$2=0,0,IF((Parameters!$B$174*(1-Parameters!CY$185)*_xlfn.IFNA('[3]National GDP per capita ppp'!CY151,0)+(1-Parameters!$B$174)*CY150)*(1+(_xlfn.IFNA('[3]Nat GDP per cap ppp growth rate'!CY151,0)-IF(Settings!$C$16="No",0,Parameters!CY$164*('AMOC national temperature'!CY150-Parameters!CY$128)+Parameters!CY$165*('AMOC national temperature'!CY150-Parameters!CY$128)^2)))*IF(Settings!$C$16="No",1,(1-SLR!$D150*Parameters!CY$181))&lt;=Parameters!$B$189,Parameters!$B$189,(Parameters!$B$174*(1-Parameters!CY$185)*_xlfn.IFNA('[3]National GDP per capita ppp'!CY151,0)+(1-Parameters!$B$174)*CY150)*(1+(_xlfn.IFNA('[3]Nat GDP per cap ppp growth rate'!CY151,0)-IF(Settings!$C$16="No",0,Parameters!CY$164*('AMOC national temperature'!CY150-Parameters!CY$128)+Parameters!CY$165*('AMOC national temperature'!CY150-Parameters!CY$128)^2)))*IF(Settings!$C$16="No",1,(1-SLR!$D150*Parameters!CY$181))))</f>
        <v>46779.767519989204</v>
      </c>
      <c r="CZ151" s="22">
        <f ca="1">IF(CZ$2=0,0,IF((Parameters!$B$174*(1-Parameters!CZ$185)*_xlfn.IFNA('[3]National GDP per capita ppp'!CZ151,0)+(1-Parameters!$B$174)*CZ150)*(1+(_xlfn.IFNA('[3]Nat GDP per cap ppp growth rate'!CZ151,0)-IF(Settings!$C$16="No",0,Parameters!CZ$164*('AMOC national temperature'!CZ150-Parameters!CZ$128)+Parameters!CZ$165*('AMOC national temperature'!CZ150-Parameters!CZ$128)^2)))*IF(Settings!$C$16="No",1,(1-SLR!$D150*Parameters!CZ$181))&lt;=Parameters!$B$189,Parameters!$B$189,(Parameters!$B$174*(1-Parameters!CZ$185)*_xlfn.IFNA('[3]National GDP per capita ppp'!CZ151,0)+(1-Parameters!$B$174)*CZ150)*(1+(_xlfn.IFNA('[3]Nat GDP per cap ppp growth rate'!CZ151,0)-IF(Settings!$C$16="No",0,Parameters!CZ$164*('AMOC national temperature'!CZ150-Parameters!CZ$128)+Parameters!CZ$165*('AMOC national temperature'!CZ150-Parameters!CZ$128)^2)))*IF(Settings!$C$16="No",1,(1-SLR!$D150*Parameters!CZ$181))))</f>
        <v>331251.73830710404</v>
      </c>
      <c r="DA151" s="22">
        <f>IF(DA$2=0,0,IF((Parameters!$B$174*(1-Parameters!DA$185)*_xlfn.IFNA('[3]National GDP per capita ppp'!DA151,0)+(1-Parameters!$B$174)*DA150)*(1+(_xlfn.IFNA('[3]Nat GDP per cap ppp growth rate'!DA151,0)-IF(Settings!$C$16="No",0,Parameters!DA$164*('AMOC national temperature'!DA150-Parameters!DA$128)+Parameters!DA$165*('AMOC national temperature'!DA150-Parameters!DA$128)^2)))*IF(Settings!$C$16="No",1,(1-SLR!$D150*Parameters!DA$181))&lt;=Parameters!$B$189,Parameters!$B$189,(Parameters!$B$174*(1-Parameters!DA$185)*_xlfn.IFNA('[3]National GDP per capita ppp'!DA151,0)+(1-Parameters!$B$174)*DA150)*(1+(_xlfn.IFNA('[3]Nat GDP per cap ppp growth rate'!DA151,0)-IF(Settings!$C$16="No",0,Parameters!DA$164*('AMOC national temperature'!DA150-Parameters!DA$128)+Parameters!DA$165*('AMOC national temperature'!DA150-Parameters!DA$128)^2)))*IF(Settings!$C$16="No",1,(1-SLR!$D150*Parameters!DA$181))))</f>
        <v>0</v>
      </c>
      <c r="DB151" s="22">
        <f ca="1">IF(DB$2=0,0,IF((Parameters!$B$174*(1-Parameters!DB$185)*_xlfn.IFNA('[3]National GDP per capita ppp'!DB151,0)+(1-Parameters!$B$174)*DB150)*(1+(_xlfn.IFNA('[3]Nat GDP per cap ppp growth rate'!DB151,0)-IF(Settings!$C$16="No",0,Parameters!DB$164*('AMOC national temperature'!DB150-Parameters!DB$128)+Parameters!DB$165*('AMOC national temperature'!DB150-Parameters!DB$128)^2)))*IF(Settings!$C$16="No",1,(1-SLR!$D150*Parameters!DB$181))&lt;=Parameters!$B$189,Parameters!$B$189,(Parameters!$B$174*(1-Parameters!DB$185)*_xlfn.IFNA('[3]National GDP per capita ppp'!DB151,0)+(1-Parameters!$B$174)*DB150)*(1+(_xlfn.IFNA('[3]Nat GDP per cap ppp growth rate'!DB151,0)-IF(Settings!$C$16="No",0,Parameters!DB$164*('AMOC national temperature'!DB150-Parameters!DB$128)+Parameters!DB$165*('AMOC national temperature'!DB150-Parameters!DB$128)^2)))*IF(Settings!$C$16="No",1,(1-SLR!$D150*Parameters!DB$181))))</f>
        <v>142254.36684173445</v>
      </c>
      <c r="DC151" s="22">
        <f ca="1">IF(DC$2=0,0,IF((Parameters!$B$174*(1-Parameters!DC$185)*_xlfn.IFNA('[3]National GDP per capita ppp'!DC151,0)+(1-Parameters!$B$174)*DC150)*(1+(_xlfn.IFNA('[3]Nat GDP per cap ppp growth rate'!DC151,0)-IF(Settings!$C$16="No",0,Parameters!DC$164*('AMOC national temperature'!DC150-Parameters!DC$128)+Parameters!DC$165*('AMOC national temperature'!DC150-Parameters!DC$128)^2)))*IF(Settings!$C$16="No",1,(1-SLR!$D150*Parameters!DC$181))&lt;=Parameters!$B$189,Parameters!$B$189,(Parameters!$B$174*(1-Parameters!DC$185)*_xlfn.IFNA('[3]National GDP per capita ppp'!DC151,0)+(1-Parameters!$B$174)*DC150)*(1+(_xlfn.IFNA('[3]Nat GDP per cap ppp growth rate'!DC151,0)-IF(Settings!$C$16="No",0,Parameters!DC$164*('AMOC national temperature'!DC150-Parameters!DC$128)+Parameters!DC$165*('AMOC national temperature'!DC150-Parameters!DC$128)^2)))*IF(Settings!$C$16="No",1,(1-SLR!$D150*Parameters!DC$181))))</f>
        <v>57589.841415986528</v>
      </c>
      <c r="DD151" s="22">
        <f ca="1">IF(DD$2=0,0,IF((Parameters!$B$174*(1-Parameters!DD$185)*_xlfn.IFNA('[3]National GDP per capita ppp'!DD151,0)+(1-Parameters!$B$174)*DD150)*(1+(_xlfn.IFNA('[3]Nat GDP per cap ppp growth rate'!DD151,0)-IF(Settings!$C$16="No",0,Parameters!DD$164*('AMOC national temperature'!DD150-Parameters!DD$128)+Parameters!DD$165*('AMOC national temperature'!DD150-Parameters!DD$128)^2)))*IF(Settings!$C$16="No",1,(1-SLR!$D150*Parameters!DD$181))&lt;=Parameters!$B$189,Parameters!$B$189,(Parameters!$B$174*(1-Parameters!DD$185)*_xlfn.IFNA('[3]National GDP per capita ppp'!DD151,0)+(1-Parameters!$B$174)*DD150)*(1+(_xlfn.IFNA('[3]Nat GDP per cap ppp growth rate'!DD151,0)-IF(Settings!$C$16="No",0,Parameters!DD$164*('AMOC national temperature'!DD150-Parameters!DD$128)+Parameters!DD$165*('AMOC national temperature'!DD150-Parameters!DD$128)^2)))*IF(Settings!$C$16="No",1,(1-SLR!$D150*Parameters!DD$181))))</f>
        <v>86603.873613058968</v>
      </c>
      <c r="DE151" s="22">
        <f ca="1">IF(DE$2=0,0,IF((Parameters!$B$174*(1-Parameters!DE$185)*_xlfn.IFNA('[3]National GDP per capita ppp'!DE151,0)+(1-Parameters!$B$174)*DE150)*(1+(_xlfn.IFNA('[3]Nat GDP per cap ppp growth rate'!DE151,0)-IF(Settings!$C$16="No",0,Parameters!DE$164*('AMOC national temperature'!DE150-Parameters!DE$128)+Parameters!DE$165*('AMOC national temperature'!DE150-Parameters!DE$128)^2)))*IF(Settings!$C$16="No",1,(1-SLR!$D150*Parameters!DE$181))&lt;=Parameters!$B$189,Parameters!$B$189,(Parameters!$B$174*(1-Parameters!DE$185)*_xlfn.IFNA('[3]National GDP per capita ppp'!DE151,0)+(1-Parameters!$B$174)*DE150)*(1+(_xlfn.IFNA('[3]Nat GDP per cap ppp growth rate'!DE151,0)-IF(Settings!$C$16="No",0,Parameters!DE$164*('AMOC national temperature'!DE150-Parameters!DE$128)+Parameters!DE$165*('AMOC national temperature'!DE150-Parameters!DE$128)^2)))*IF(Settings!$C$16="No",1,(1-SLR!$D150*Parameters!DE$181))))</f>
        <v>328947.46871889185</v>
      </c>
      <c r="DF151" s="22">
        <f ca="1">IF(DF$2=0,0,IF((Parameters!$B$174*(1-Parameters!DF$185)*_xlfn.IFNA('[3]National GDP per capita ppp'!DF151,0)+(1-Parameters!$B$174)*DF150)*(1+(_xlfn.IFNA('[3]Nat GDP per cap ppp growth rate'!DF151,0)-IF(Settings!$C$16="No",0,Parameters!DF$164*('AMOC national temperature'!DF150-Parameters!DF$128)+Parameters!DF$165*('AMOC national temperature'!DF150-Parameters!DF$128)^2)))*IF(Settings!$C$16="No",1,(1-SLR!$D150*Parameters!DF$181))&lt;=Parameters!$B$189,Parameters!$B$189,(Parameters!$B$174*(1-Parameters!DF$185)*_xlfn.IFNA('[3]National GDP per capita ppp'!DF151,0)+(1-Parameters!$B$174)*DF150)*(1+(_xlfn.IFNA('[3]Nat GDP per cap ppp growth rate'!DF151,0)-IF(Settings!$C$16="No",0,Parameters!DF$164*('AMOC national temperature'!DF150-Parameters!DF$128)+Parameters!DF$165*('AMOC national temperature'!DF150-Parameters!DF$128)^2)))*IF(Settings!$C$16="No",1,(1-SLR!$D150*Parameters!DF$181))))</f>
        <v>71164.369107851337</v>
      </c>
      <c r="DG151" s="22">
        <f ca="1">IF(DG$2=0,0,IF((Parameters!$B$174*(1-Parameters!DG$185)*_xlfn.IFNA('[3]National GDP per capita ppp'!DG151,0)+(1-Parameters!$B$174)*DG150)*(1+(_xlfn.IFNA('[3]Nat GDP per cap ppp growth rate'!DG151,0)-IF(Settings!$C$16="No",0,Parameters!DG$164*('AMOC national temperature'!DG150-Parameters!DG$128)+Parameters!DG$165*('AMOC national temperature'!DG150-Parameters!DG$128)^2)))*IF(Settings!$C$16="No",1,(1-SLR!$D150*Parameters!DG$181))&lt;=Parameters!$B$189,Parameters!$B$189,(Parameters!$B$174*(1-Parameters!DG$185)*_xlfn.IFNA('[3]National GDP per capita ppp'!DG151,0)+(1-Parameters!$B$174)*DG150)*(1+(_xlfn.IFNA('[3]Nat GDP per cap ppp growth rate'!DG151,0)-IF(Settings!$C$16="No",0,Parameters!DG$164*('AMOC national temperature'!DG150-Parameters!DG$128)+Parameters!DG$165*('AMOC national temperature'!DG150-Parameters!DG$128)^2)))*IF(Settings!$C$16="No",1,(1-SLR!$D150*Parameters!DG$181))))</f>
        <v>145754.31526843875</v>
      </c>
      <c r="DH151" s="22">
        <f ca="1">IF(DH$2=0,0,IF((Parameters!$B$174*(1-Parameters!DH$185)*_xlfn.IFNA('[3]National GDP per capita ppp'!DH151,0)+(1-Parameters!$B$174)*DH150)*(1+(_xlfn.IFNA('[3]Nat GDP per cap ppp growth rate'!DH151,0)-IF(Settings!$C$16="No",0,Parameters!DH$164*('AMOC national temperature'!DH150-Parameters!DH$128)+Parameters!DH$165*('AMOC national temperature'!DH150-Parameters!DH$128)^2)))*IF(Settings!$C$16="No",1,(1-SLR!$D150*Parameters!DH$181))&lt;=Parameters!$B$189,Parameters!$B$189,(Parameters!$B$174*(1-Parameters!DH$185)*_xlfn.IFNA('[3]National GDP per capita ppp'!DH151,0)+(1-Parameters!$B$174)*DH150)*(1+(_xlfn.IFNA('[3]Nat GDP per cap ppp growth rate'!DH151,0)-IF(Settings!$C$16="No",0,Parameters!DH$164*('AMOC national temperature'!DH150-Parameters!DH$128)+Parameters!DH$165*('AMOC national temperature'!DH150-Parameters!DH$128)^2)))*IF(Settings!$C$16="No",1,(1-SLR!$D150*Parameters!DH$181))))</f>
        <v>41418.209403662033</v>
      </c>
      <c r="DI151" s="22">
        <f ca="1">IF(DI$2=0,0,IF((Parameters!$B$174*(1-Parameters!DI$185)*_xlfn.IFNA('[3]National GDP per capita ppp'!DI151,0)+(1-Parameters!$B$174)*DI150)*(1+(_xlfn.IFNA('[3]Nat GDP per cap ppp growth rate'!DI151,0)-IF(Settings!$C$16="No",0,Parameters!DI$164*('AMOC national temperature'!DI150-Parameters!DI$128)+Parameters!DI$165*('AMOC national temperature'!DI150-Parameters!DI$128)^2)))*IF(Settings!$C$16="No",1,(1-SLR!$D150*Parameters!DI$181))&lt;=Parameters!$B$189,Parameters!$B$189,(Parameters!$B$174*(1-Parameters!DI$185)*_xlfn.IFNA('[3]National GDP per capita ppp'!DI151,0)+(1-Parameters!$B$174)*DI150)*(1+(_xlfn.IFNA('[3]Nat GDP per cap ppp growth rate'!DI151,0)-IF(Settings!$C$16="No",0,Parameters!DI$164*('AMOC national temperature'!DI150-Parameters!DI$128)+Parameters!DI$165*('AMOC national temperature'!DI150-Parameters!DI$128)^2)))*IF(Settings!$C$16="No",1,(1-SLR!$D150*Parameters!DI$181))))</f>
        <v>40491.806052015287</v>
      </c>
      <c r="DJ151" s="22">
        <f ca="1">IF(DJ$2=0,0,IF((Parameters!$B$174*(1-Parameters!DJ$185)*_xlfn.IFNA('[3]National GDP per capita ppp'!DJ151,0)+(1-Parameters!$B$174)*DJ150)*(1+(_xlfn.IFNA('[3]Nat GDP per cap ppp growth rate'!DJ151,0)-IF(Settings!$C$16="No",0,Parameters!DJ$164*('AMOC national temperature'!DJ150-Parameters!DJ$128)+Parameters!DJ$165*('AMOC national temperature'!DJ150-Parameters!DJ$128)^2)))*IF(Settings!$C$16="No",1,(1-SLR!$D150*Parameters!DJ$181))&lt;=Parameters!$B$189,Parameters!$B$189,(Parameters!$B$174*(1-Parameters!DJ$185)*_xlfn.IFNA('[3]National GDP per capita ppp'!DJ151,0)+(1-Parameters!$B$174)*DJ150)*(1+(_xlfn.IFNA('[3]Nat GDP per cap ppp growth rate'!DJ151,0)-IF(Settings!$C$16="No",0,Parameters!DJ$164*('AMOC national temperature'!DJ150-Parameters!DJ$128)+Parameters!DJ$165*('AMOC national temperature'!DJ150-Parameters!DJ$128)^2)))*IF(Settings!$C$16="No",1,(1-SLR!$D150*Parameters!DJ$181))))</f>
        <v>171796.00782906689</v>
      </c>
      <c r="DK151" s="22">
        <f ca="1">IF(DK$2=0,0,IF((Parameters!$B$174*(1-Parameters!DK$185)*_xlfn.IFNA('[3]National GDP per capita ppp'!DK151,0)+(1-Parameters!$B$174)*DK150)*(1+(_xlfn.IFNA('[3]Nat GDP per cap ppp growth rate'!DK151,0)-IF(Settings!$C$16="No",0,Parameters!DK$164*('AMOC national temperature'!DK150-Parameters!DK$128)+Parameters!DK$165*('AMOC national temperature'!DK150-Parameters!DK$128)^2)))*IF(Settings!$C$16="No",1,(1-SLR!$D150*Parameters!DK$181))&lt;=Parameters!$B$189,Parameters!$B$189,(Parameters!$B$174*(1-Parameters!DK$185)*_xlfn.IFNA('[3]National GDP per capita ppp'!DK151,0)+(1-Parameters!$B$174)*DK150)*(1+(_xlfn.IFNA('[3]Nat GDP per cap ppp growth rate'!DK151,0)-IF(Settings!$C$16="No",0,Parameters!DK$164*('AMOC national temperature'!DK150-Parameters!DK$128)+Parameters!DK$165*('AMOC national temperature'!DK150-Parameters!DK$128)^2)))*IF(Settings!$C$16="No",1,(1-SLR!$D150*Parameters!DK$181))))</f>
        <v>44574.89690085638</v>
      </c>
      <c r="DL151" s="22">
        <f ca="1">IF(DL$2=0,0,IF((Parameters!$B$174*(1-Parameters!DL$185)*_xlfn.IFNA('[3]National GDP per capita ppp'!DL151,0)+(1-Parameters!$B$174)*DL150)*(1+(_xlfn.IFNA('[3]Nat GDP per cap ppp growth rate'!DL151,0)-IF(Settings!$C$16="No",0,Parameters!DL$164*('AMOC national temperature'!DL150-Parameters!DL$128)+Parameters!DL$165*('AMOC national temperature'!DL150-Parameters!DL$128)^2)))*IF(Settings!$C$16="No",1,(1-SLR!$D150*Parameters!DL$181))&lt;=Parameters!$B$189,Parameters!$B$189,(Parameters!$B$174*(1-Parameters!DL$185)*_xlfn.IFNA('[3]National GDP per capita ppp'!DL151,0)+(1-Parameters!$B$174)*DL150)*(1+(_xlfn.IFNA('[3]Nat GDP per cap ppp growth rate'!DL151,0)-IF(Settings!$C$16="No",0,Parameters!DL$164*('AMOC national temperature'!DL150-Parameters!DL$128)+Parameters!DL$165*('AMOC national temperature'!DL150-Parameters!DL$128)^2)))*IF(Settings!$C$16="No",1,(1-SLR!$D150*Parameters!DL$181))))</f>
        <v>50378.981453439126</v>
      </c>
      <c r="DM151" s="22">
        <f ca="1">IF(DM$2=0,0,IF((Parameters!$B$174*(1-Parameters!DM$185)*_xlfn.IFNA('[3]National GDP per capita ppp'!DM151,0)+(1-Parameters!$B$174)*DM150)*(1+(_xlfn.IFNA('[3]Nat GDP per cap ppp growth rate'!DM151,0)-IF(Settings!$C$16="No",0,Parameters!DM$164*('AMOC national temperature'!DM150-Parameters!DM$128)+Parameters!DM$165*('AMOC national temperature'!DM150-Parameters!DM$128)^2)))*IF(Settings!$C$16="No",1,(1-SLR!$D150*Parameters!DM$181))&lt;=Parameters!$B$189,Parameters!$B$189,(Parameters!$B$174*(1-Parameters!DM$185)*_xlfn.IFNA('[3]National GDP per capita ppp'!DM151,0)+(1-Parameters!$B$174)*DM150)*(1+(_xlfn.IFNA('[3]Nat GDP per cap ppp growth rate'!DM151,0)-IF(Settings!$C$16="No",0,Parameters!DM$164*('AMOC national temperature'!DM150-Parameters!DM$128)+Parameters!DM$165*('AMOC national temperature'!DM150-Parameters!DM$128)^2)))*IF(Settings!$C$16="No",1,(1-SLR!$D150*Parameters!DM$181))))</f>
        <v>60009.463107232965</v>
      </c>
      <c r="DN151" s="22">
        <f ca="1">IF(DN$2=0,0,IF((Parameters!$B$174*(1-Parameters!DN$185)*_xlfn.IFNA('[3]National GDP per capita ppp'!DN151,0)+(1-Parameters!$B$174)*DN150)*(1+(_xlfn.IFNA('[3]Nat GDP per cap ppp growth rate'!DN151,0)-IF(Settings!$C$16="No",0,Parameters!DN$164*('AMOC national temperature'!DN150-Parameters!DN$128)+Parameters!DN$165*('AMOC national temperature'!DN150-Parameters!DN$128)^2)))*IF(Settings!$C$16="No",1,(1-SLR!$D150*Parameters!DN$181))&lt;=Parameters!$B$189,Parameters!$B$189,(Parameters!$B$174*(1-Parameters!DN$185)*_xlfn.IFNA('[3]National GDP per capita ppp'!DN151,0)+(1-Parameters!$B$174)*DN150)*(1+(_xlfn.IFNA('[3]Nat GDP per cap ppp growth rate'!DN151,0)-IF(Settings!$C$16="No",0,Parameters!DN$164*('AMOC national temperature'!DN150-Parameters!DN$128)+Parameters!DN$165*('AMOC national temperature'!DN150-Parameters!DN$128)^2)))*IF(Settings!$C$16="No",1,(1-SLR!$D150*Parameters!DN$181))))</f>
        <v>68299.411820362046</v>
      </c>
      <c r="DO151" s="22">
        <f ca="1">IF(DO$2=0,0,IF((Parameters!$B$174*(1-Parameters!DO$185)*_xlfn.IFNA('[3]National GDP per capita ppp'!DO151,0)+(1-Parameters!$B$174)*DO150)*(1+(_xlfn.IFNA('[3]Nat GDP per cap ppp growth rate'!DO151,0)-IF(Settings!$C$16="No",0,Parameters!DO$164*('AMOC national temperature'!DO150-Parameters!DO$128)+Parameters!DO$165*('AMOC national temperature'!DO150-Parameters!DO$128)^2)))*IF(Settings!$C$16="No",1,(1-SLR!$D150*Parameters!DO$181))&lt;=Parameters!$B$189,Parameters!$B$189,(Parameters!$B$174*(1-Parameters!DO$185)*_xlfn.IFNA('[3]National GDP per capita ppp'!DO151,0)+(1-Parameters!$B$174)*DO150)*(1+(_xlfn.IFNA('[3]Nat GDP per cap ppp growth rate'!DO151,0)-IF(Settings!$C$16="No",0,Parameters!DO$164*('AMOC national temperature'!DO150-Parameters!DO$128)+Parameters!DO$165*('AMOC national temperature'!DO150-Parameters!DO$128)^2)))*IF(Settings!$C$16="No",1,(1-SLR!$D150*Parameters!DO$181))))</f>
        <v>133365.43229226625</v>
      </c>
      <c r="DP151" s="22">
        <f ca="1">IF(DP$2=0,0,IF((Parameters!$B$174*(1-Parameters!DP$185)*_xlfn.IFNA('[3]National GDP per capita ppp'!DP151,0)+(1-Parameters!$B$174)*DP150)*(1+(_xlfn.IFNA('[3]Nat GDP per cap ppp growth rate'!DP151,0)-IF(Settings!$C$16="No",0,Parameters!DP$164*('AMOC national temperature'!DP150-Parameters!DP$128)+Parameters!DP$165*('AMOC national temperature'!DP150-Parameters!DP$128)^2)))*IF(Settings!$C$16="No",1,(1-SLR!$D150*Parameters!DP$181))&lt;=Parameters!$B$189,Parameters!$B$189,(Parameters!$B$174*(1-Parameters!DP$185)*_xlfn.IFNA('[3]National GDP per capita ppp'!DP151,0)+(1-Parameters!$B$174)*DP150)*(1+(_xlfn.IFNA('[3]Nat GDP per cap ppp growth rate'!DP151,0)-IF(Settings!$C$16="No",0,Parameters!DP$164*('AMOC national temperature'!DP150-Parameters!DP$128)+Parameters!DP$165*('AMOC national temperature'!DP150-Parameters!DP$128)^2)))*IF(Settings!$C$16="No",1,(1-SLR!$D150*Parameters!DP$181))))</f>
        <v>27507.193223209943</v>
      </c>
      <c r="DQ151" s="22">
        <f ca="1">IF(DQ$2=0,0,IF((Parameters!$B$174*(1-Parameters!DQ$185)*_xlfn.IFNA('[3]National GDP per capita ppp'!DQ151,0)+(1-Parameters!$B$174)*DQ150)*(1+(_xlfn.IFNA('[3]Nat GDP per cap ppp growth rate'!DQ151,0)-IF(Settings!$C$16="No",0,Parameters!DQ$164*('AMOC national temperature'!DQ150-Parameters!DQ$128)+Parameters!DQ$165*('AMOC national temperature'!DQ150-Parameters!DQ$128)^2)))*IF(Settings!$C$16="No",1,(1-SLR!$D150*Parameters!DQ$181))&lt;=Parameters!$B$189,Parameters!$B$189,(Parameters!$B$174*(1-Parameters!DQ$185)*_xlfn.IFNA('[3]National GDP per capita ppp'!DQ151,0)+(1-Parameters!$B$174)*DQ150)*(1+(_xlfn.IFNA('[3]Nat GDP per cap ppp growth rate'!DQ151,0)-IF(Settings!$C$16="No",0,Parameters!DQ$164*('AMOC national temperature'!DQ150-Parameters!DQ$128)+Parameters!DQ$165*('AMOC national temperature'!DQ150-Parameters!DQ$128)^2)))*IF(Settings!$C$16="No",1,(1-SLR!$D150*Parameters!DQ$181))))</f>
        <v>79072.473643236721</v>
      </c>
      <c r="DR151" s="22">
        <f>IF(DR$2=0,0,IF((Parameters!$B$174*(1-Parameters!DR$185)*_xlfn.IFNA('[3]National GDP per capita ppp'!DR151,0)+(1-Parameters!$B$174)*DR150)*(1+(_xlfn.IFNA('[3]Nat GDP per cap ppp growth rate'!DR151,0)-IF(Settings!$C$16="No",0,Parameters!DR$164*('AMOC national temperature'!DR150-Parameters!DR$128)+Parameters!DR$165*('AMOC national temperature'!DR150-Parameters!DR$128)^2)))*IF(Settings!$C$16="No",1,(1-SLR!$D150*Parameters!DR$181))&lt;=Parameters!$B$189,Parameters!$B$189,(Parameters!$B$174*(1-Parameters!DR$185)*_xlfn.IFNA('[3]National GDP per capita ppp'!DR151,0)+(1-Parameters!$B$174)*DR150)*(1+(_xlfn.IFNA('[3]Nat GDP per cap ppp growth rate'!DR151,0)-IF(Settings!$C$16="No",0,Parameters!DR$164*('AMOC national temperature'!DR150-Parameters!DR$128)+Parameters!DR$165*('AMOC national temperature'!DR150-Parameters!DR$128)^2)))*IF(Settings!$C$16="No",1,(1-SLR!$D150*Parameters!DR$181))))</f>
        <v>0</v>
      </c>
      <c r="DS151" s="22">
        <f ca="1">IF(DS$2=0,0,IF((Parameters!$B$174*(1-Parameters!DS$185)*_xlfn.IFNA('[3]National GDP per capita ppp'!DS151,0)+(1-Parameters!$B$174)*DS150)*(1+(_xlfn.IFNA('[3]Nat GDP per cap ppp growth rate'!DS151,0)-IF(Settings!$C$16="No",0,Parameters!DS$164*('AMOC national temperature'!DS150-Parameters!DS$128)+Parameters!DS$165*('AMOC national temperature'!DS150-Parameters!DS$128)^2)))*IF(Settings!$C$16="No",1,(1-SLR!$D150*Parameters!DS$181))&lt;=Parameters!$B$189,Parameters!$B$189,(Parameters!$B$174*(1-Parameters!DS$185)*_xlfn.IFNA('[3]National GDP per capita ppp'!DS151,0)+(1-Parameters!$B$174)*DS150)*(1+(_xlfn.IFNA('[3]Nat GDP per cap ppp growth rate'!DS151,0)-IF(Settings!$C$16="No",0,Parameters!DS$164*('AMOC national temperature'!DS150-Parameters!DS$128)+Parameters!DS$165*('AMOC national temperature'!DS150-Parameters!DS$128)^2)))*IF(Settings!$C$16="No",1,(1-SLR!$D150*Parameters!DS$181))))</f>
        <v>432883.94499376492</v>
      </c>
      <c r="DT151" s="22">
        <f ca="1">IF(DT$2=0,0,IF((Parameters!$B$174*(1-Parameters!DT$185)*_xlfn.IFNA('[3]National GDP per capita ppp'!DT151,0)+(1-Parameters!$B$174)*DT150)*(1+(_xlfn.IFNA('[3]Nat GDP per cap ppp growth rate'!DT151,0)-IF(Settings!$C$16="No",0,Parameters!DT$164*('AMOC national temperature'!DT150-Parameters!DT$128)+Parameters!DT$165*('AMOC national temperature'!DT150-Parameters!DT$128)^2)))*IF(Settings!$C$16="No",1,(1-SLR!$D150*Parameters!DT$181))&lt;=Parameters!$B$189,Parameters!$B$189,(Parameters!$B$174*(1-Parameters!DT$185)*_xlfn.IFNA('[3]National GDP per capita ppp'!DT151,0)+(1-Parameters!$B$174)*DT150)*(1+(_xlfn.IFNA('[3]Nat GDP per cap ppp growth rate'!DT151,0)-IF(Settings!$C$16="No",0,Parameters!DT$164*('AMOC national temperature'!DT150-Parameters!DT$128)+Parameters!DT$165*('AMOC national temperature'!DT150-Parameters!DT$128)^2)))*IF(Settings!$C$16="No",1,(1-SLR!$D150*Parameters!DT$181))))</f>
        <v>30819.115802084249</v>
      </c>
      <c r="DU151" s="22">
        <f ca="1">IF(DU$2=0,0,IF((Parameters!$B$174*(1-Parameters!DU$185)*_xlfn.IFNA('[3]National GDP per capita ppp'!DU151,0)+(1-Parameters!$B$174)*DU150)*(1+(_xlfn.IFNA('[3]Nat GDP per cap ppp growth rate'!DU151,0)-IF(Settings!$C$16="No",0,Parameters!DU$164*('AMOC national temperature'!DU150-Parameters!DU$128)+Parameters!DU$165*('AMOC national temperature'!DU150-Parameters!DU$128)^2)))*IF(Settings!$C$16="No",1,(1-SLR!$D150*Parameters!DU$181))&lt;=Parameters!$B$189,Parameters!$B$189,(Parameters!$B$174*(1-Parameters!DU$185)*_xlfn.IFNA('[3]National GDP per capita ppp'!DU151,0)+(1-Parameters!$B$174)*DU150)*(1+(_xlfn.IFNA('[3]Nat GDP per cap ppp growth rate'!DU151,0)-IF(Settings!$C$16="No",0,Parameters!DU$164*('AMOC national temperature'!DU150-Parameters!DU$128)+Parameters!DU$165*('AMOC national temperature'!DU150-Parameters!DU$128)^2)))*IF(Settings!$C$16="No",1,(1-SLR!$D150*Parameters!DU$181))))</f>
        <v>312405.58720224322</v>
      </c>
      <c r="DV151" s="22">
        <f ca="1">IF(DV$2=0,0,IF((Parameters!$B$174*(1-Parameters!DV$185)*_xlfn.IFNA('[3]National GDP per capita ppp'!DV151,0)+(1-Parameters!$B$174)*DV150)*(1+(_xlfn.IFNA('[3]Nat GDP per cap ppp growth rate'!DV151,0)-IF(Settings!$C$16="No",0,Parameters!DV$164*('AMOC national temperature'!DV150-Parameters!DV$128)+Parameters!DV$165*('AMOC national temperature'!DV150-Parameters!DV$128)^2)))*IF(Settings!$C$16="No",1,(1-SLR!$D150*Parameters!DV$181))&lt;=Parameters!$B$189,Parameters!$B$189,(Parameters!$B$174*(1-Parameters!DV$185)*_xlfn.IFNA('[3]National GDP per capita ppp'!DV151,0)+(1-Parameters!$B$174)*DV150)*(1+(_xlfn.IFNA('[3]Nat GDP per cap ppp growth rate'!DV151,0)-IF(Settings!$C$16="No",0,Parameters!DV$164*('AMOC national temperature'!DV150-Parameters!DV$128)+Parameters!DV$165*('AMOC national temperature'!DV150-Parameters!DV$128)^2)))*IF(Settings!$C$16="No",1,(1-SLR!$D150*Parameters!DV$181))))</f>
        <v>218173.59993914465</v>
      </c>
      <c r="DW151" s="22">
        <f>IF(DW$2=0,0,IF((Parameters!$B$174*(1-Parameters!DW$185)*_xlfn.IFNA('[3]National GDP per capita ppp'!DW151,0)+(1-Parameters!$B$174)*DW150)*(1+(_xlfn.IFNA('[3]Nat GDP per cap ppp growth rate'!DW151,0)-IF(Settings!$C$16="No",0,Parameters!DW$164*('AMOC national temperature'!DW150-Parameters!DW$128)+Parameters!DW$165*('AMOC national temperature'!DW150-Parameters!DW$128)^2)))*IF(Settings!$C$16="No",1,(1-SLR!$D150*Parameters!DW$181))&lt;=Parameters!$B$189,Parameters!$B$189,(Parameters!$B$174*(1-Parameters!DW$185)*_xlfn.IFNA('[3]National GDP per capita ppp'!DW151,0)+(1-Parameters!$B$174)*DW150)*(1+(_xlfn.IFNA('[3]Nat GDP per cap ppp growth rate'!DW151,0)-IF(Settings!$C$16="No",0,Parameters!DW$164*('AMOC national temperature'!DW150-Parameters!DW$128)+Parameters!DW$165*('AMOC national temperature'!DW150-Parameters!DW$128)^2)))*IF(Settings!$C$16="No",1,(1-SLR!$D150*Parameters!DW$181))))</f>
        <v>0</v>
      </c>
      <c r="DX151" s="22">
        <f ca="1">IF(DX$2=0,0,IF((Parameters!$B$174*(1-Parameters!DX$185)*_xlfn.IFNA('[3]National GDP per capita ppp'!DX151,0)+(1-Parameters!$B$174)*DX150)*(1+(_xlfn.IFNA('[3]Nat GDP per cap ppp growth rate'!DX151,0)-IF(Settings!$C$16="No",0,Parameters!DX$164*('AMOC national temperature'!DX150-Parameters!DX$128)+Parameters!DX$165*('AMOC national temperature'!DX150-Parameters!DX$128)^2)))*IF(Settings!$C$16="No",1,(1-SLR!$D150*Parameters!DX$181))&lt;=Parameters!$B$189,Parameters!$B$189,(Parameters!$B$174*(1-Parameters!DX$185)*_xlfn.IFNA('[3]National GDP per capita ppp'!DX151,0)+(1-Parameters!$B$174)*DX150)*(1+(_xlfn.IFNA('[3]Nat GDP per cap ppp growth rate'!DX151,0)-IF(Settings!$C$16="No",0,Parameters!DX$164*('AMOC national temperature'!DX150-Parameters!DX$128)+Parameters!DX$165*('AMOC national temperature'!DX150-Parameters!DX$128)^2)))*IF(Settings!$C$16="No",1,(1-SLR!$D150*Parameters!DX$181))))</f>
        <v>21326.535199127109</v>
      </c>
      <c r="DY151" s="22">
        <f ca="1">IF(DY$2=0,0,IF((Parameters!$B$174*(1-Parameters!DY$185)*_xlfn.IFNA('[3]National GDP per capita ppp'!DY151,0)+(1-Parameters!$B$174)*DY150)*(1+(_xlfn.IFNA('[3]Nat GDP per cap ppp growth rate'!DY151,0)-IF(Settings!$C$16="No",0,Parameters!DY$164*('AMOC national temperature'!DY150-Parameters!DY$128)+Parameters!DY$165*('AMOC national temperature'!DY150-Parameters!DY$128)^2)))*IF(Settings!$C$16="No",1,(1-SLR!$D150*Parameters!DY$181))&lt;=Parameters!$B$189,Parameters!$B$189,(Parameters!$B$174*(1-Parameters!DY$185)*_xlfn.IFNA('[3]National GDP per capita ppp'!DY151,0)+(1-Parameters!$B$174)*DY150)*(1+(_xlfn.IFNA('[3]Nat GDP per cap ppp growth rate'!DY151,0)-IF(Settings!$C$16="No",0,Parameters!DY$164*('AMOC national temperature'!DY150-Parameters!DY$128)+Parameters!DY$165*('AMOC national temperature'!DY150-Parameters!DY$128)^2)))*IF(Settings!$C$16="No",1,(1-SLR!$D150*Parameters!DY$181))))</f>
        <v>117746.31193559508</v>
      </c>
      <c r="DZ151" s="22">
        <f ca="1">IF(DZ$2=0,0,IF((Parameters!$B$174*(1-Parameters!DZ$185)*_xlfn.IFNA('[3]National GDP per capita ppp'!DZ151,0)+(1-Parameters!$B$174)*DZ150)*(1+(_xlfn.IFNA('[3]Nat GDP per cap ppp growth rate'!DZ151,0)-IF(Settings!$C$16="No",0,Parameters!DZ$164*('AMOC national temperature'!DZ150-Parameters!DZ$128)+Parameters!DZ$165*('AMOC national temperature'!DZ150-Parameters!DZ$128)^2)))*IF(Settings!$C$16="No",1,(1-SLR!$D150*Parameters!DZ$181))&lt;=Parameters!$B$189,Parameters!$B$189,(Parameters!$B$174*(1-Parameters!DZ$185)*_xlfn.IFNA('[3]National GDP per capita ppp'!DZ151,0)+(1-Parameters!$B$174)*DZ150)*(1+(_xlfn.IFNA('[3]Nat GDP per cap ppp growth rate'!DZ151,0)-IF(Settings!$C$16="No",0,Parameters!DZ$164*('AMOC national temperature'!DZ150-Parameters!DZ$128)+Parameters!DZ$165*('AMOC national temperature'!DZ150-Parameters!DZ$128)^2)))*IF(Settings!$C$16="No",1,(1-SLR!$D150*Parameters!DZ$181))))</f>
        <v>46701.774821323743</v>
      </c>
      <c r="EA151" s="22">
        <f ca="1">IF(EA$2=0,0,IF((Parameters!$B$174*(1-Parameters!EA$185)*_xlfn.IFNA('[3]National GDP per capita ppp'!EA151,0)+(1-Parameters!$B$174)*EA150)*(1+(_xlfn.IFNA('[3]Nat GDP per cap ppp growth rate'!EA151,0)-IF(Settings!$C$16="No",0,Parameters!EA$164*('AMOC national temperature'!EA150-Parameters!EA$128)+Parameters!EA$165*('AMOC national temperature'!EA150-Parameters!EA$128)^2)))*IF(Settings!$C$16="No",1,(1-SLR!$D150*Parameters!EA$181))&lt;=Parameters!$B$189,Parameters!$B$189,(Parameters!$B$174*(1-Parameters!EA$185)*_xlfn.IFNA('[3]National GDP per capita ppp'!EA151,0)+(1-Parameters!$B$174)*EA150)*(1+(_xlfn.IFNA('[3]Nat GDP per cap ppp growth rate'!EA151,0)-IF(Settings!$C$16="No",0,Parameters!EA$164*('AMOC national temperature'!EA150-Parameters!EA$128)+Parameters!EA$165*('AMOC national temperature'!EA150-Parameters!EA$128)^2)))*IF(Settings!$C$16="No",1,(1-SLR!$D150*Parameters!EA$181))))</f>
        <v>133055.96998242871</v>
      </c>
      <c r="EB151" s="22">
        <f ca="1">IF(EB$2=0,0,IF((Parameters!$B$174*(1-Parameters!EB$185)*_xlfn.IFNA('[3]National GDP per capita ppp'!EB151,0)+(1-Parameters!$B$174)*EB150)*(1+(_xlfn.IFNA('[3]Nat GDP per cap ppp growth rate'!EB151,0)-IF(Settings!$C$16="No",0,Parameters!EB$164*('AMOC national temperature'!EB150-Parameters!EB$128)+Parameters!EB$165*('AMOC national temperature'!EB150-Parameters!EB$128)^2)))*IF(Settings!$C$16="No",1,(1-SLR!$D150*Parameters!EB$181))&lt;=Parameters!$B$189,Parameters!$B$189,(Parameters!$B$174*(1-Parameters!EB$185)*_xlfn.IFNA('[3]National GDP per capita ppp'!EB151,0)+(1-Parameters!$B$174)*EB150)*(1+(_xlfn.IFNA('[3]Nat GDP per cap ppp growth rate'!EB151,0)-IF(Settings!$C$16="No",0,Parameters!EB$164*('AMOC national temperature'!EB150-Parameters!EB$128)+Parameters!EB$165*('AMOC national temperature'!EB150-Parameters!EB$128)^2)))*IF(Settings!$C$16="No",1,(1-SLR!$D150*Parameters!EB$181))))</f>
        <v>189400.14593013414</v>
      </c>
      <c r="EC151" s="22">
        <f ca="1">IF(EC$2=0,0,IF((Parameters!$B$174*(1-Parameters!EC$185)*_xlfn.IFNA('[3]National GDP per capita ppp'!EC151,0)+(1-Parameters!$B$174)*EC150)*(1+(_xlfn.IFNA('[3]Nat GDP per cap ppp growth rate'!EC151,0)-IF(Settings!$C$16="No",0,Parameters!EC$164*('AMOC national temperature'!EC150-Parameters!EC$128)+Parameters!EC$165*('AMOC national temperature'!EC150-Parameters!EC$128)^2)))*IF(Settings!$C$16="No",1,(1-SLR!$D150*Parameters!EC$181))&lt;=Parameters!$B$189,Parameters!$B$189,(Parameters!$B$174*(1-Parameters!EC$185)*_xlfn.IFNA('[3]National GDP per capita ppp'!EC151,0)+(1-Parameters!$B$174)*EC150)*(1+(_xlfn.IFNA('[3]Nat GDP per cap ppp growth rate'!EC151,0)-IF(Settings!$C$16="No",0,Parameters!EC$164*('AMOC national temperature'!EC150-Parameters!EC$128)+Parameters!EC$165*('AMOC national temperature'!EC150-Parameters!EC$128)^2)))*IF(Settings!$C$16="No",1,(1-SLR!$D150*Parameters!EC$181))))</f>
        <v>29088.664259274883</v>
      </c>
      <c r="ED151" s="22">
        <f ca="1">IF(ED$2=0,0,IF((Parameters!$B$174*(1-Parameters!ED$185)*_xlfn.IFNA('[3]National GDP per capita ppp'!ED151,0)+(1-Parameters!$B$174)*ED150)*(1+(_xlfn.IFNA('[3]Nat GDP per cap ppp growth rate'!ED151,0)-IF(Settings!$C$16="No",0,Parameters!ED$164*('AMOC national temperature'!ED150-Parameters!ED$128)+Parameters!ED$165*('AMOC national temperature'!ED150-Parameters!ED$128)^2)))*IF(Settings!$C$16="No",1,(1-SLR!$D150*Parameters!ED$181))&lt;=Parameters!$B$189,Parameters!$B$189,(Parameters!$B$174*(1-Parameters!ED$185)*_xlfn.IFNA('[3]National GDP per capita ppp'!ED151,0)+(1-Parameters!$B$174)*ED150)*(1+(_xlfn.IFNA('[3]Nat GDP per cap ppp growth rate'!ED151,0)-IF(Settings!$C$16="No",0,Parameters!ED$164*('AMOC national temperature'!ED150-Parameters!ED$128)+Parameters!ED$165*('AMOC national temperature'!ED150-Parameters!ED$128)^2)))*IF(Settings!$C$16="No",1,(1-SLR!$D150*Parameters!ED$181))))</f>
        <v>95127.304664060721</v>
      </c>
      <c r="EE151" s="22">
        <f ca="1">IF(EE$2=0,0,IF((Parameters!$B$174*(1-Parameters!EE$185)*_xlfn.IFNA('[3]National GDP per capita ppp'!EE151,0)+(1-Parameters!$B$174)*EE150)*(1+(_xlfn.IFNA('[3]Nat GDP per cap ppp growth rate'!EE151,0)-IF(Settings!$C$16="No",0,Parameters!EE$164*('AMOC national temperature'!EE150-Parameters!EE$128)+Parameters!EE$165*('AMOC national temperature'!EE150-Parameters!EE$128)^2)))*IF(Settings!$C$16="No",1,(1-SLR!$D150*Parameters!EE$181))&lt;=Parameters!$B$189,Parameters!$B$189,(Parameters!$B$174*(1-Parameters!EE$185)*_xlfn.IFNA('[3]National GDP per capita ppp'!EE151,0)+(1-Parameters!$B$174)*EE150)*(1+(_xlfn.IFNA('[3]Nat GDP per cap ppp growth rate'!EE151,0)-IF(Settings!$C$16="No",0,Parameters!EE$164*('AMOC national temperature'!EE150-Parameters!EE$128)+Parameters!EE$165*('AMOC national temperature'!EE150-Parameters!EE$128)^2)))*IF(Settings!$C$16="No",1,(1-SLR!$D150*Parameters!EE$181))))</f>
        <v>124027.56092942778</v>
      </c>
      <c r="EF151" s="22">
        <f ca="1">IF(EF$2=0,0,IF((Parameters!$B$174*(1-Parameters!EF$185)*_xlfn.IFNA('[3]National GDP per capita ppp'!EF151,0)+(1-Parameters!$B$174)*EF150)*(1+(_xlfn.IFNA('[3]Nat GDP per cap ppp growth rate'!EF151,0)-IF(Settings!$C$16="No",0,Parameters!EF$164*('AMOC national temperature'!EF150-Parameters!EF$128)+Parameters!EF$165*('AMOC national temperature'!EF150-Parameters!EF$128)^2)))*IF(Settings!$C$16="No",1,(1-SLR!$D150*Parameters!EF$181))&lt;=Parameters!$B$189,Parameters!$B$189,(Parameters!$B$174*(1-Parameters!EF$185)*_xlfn.IFNA('[3]National GDP per capita ppp'!EF151,0)+(1-Parameters!$B$174)*EF150)*(1+(_xlfn.IFNA('[3]Nat GDP per cap ppp growth rate'!EF151,0)-IF(Settings!$C$16="No",0,Parameters!EF$164*('AMOC national temperature'!EF150-Parameters!EF$128)+Parameters!EF$165*('AMOC national temperature'!EF150-Parameters!EF$128)^2)))*IF(Settings!$C$16="No",1,(1-SLR!$D150*Parameters!EF$181))))</f>
        <v>971971.88323795609</v>
      </c>
      <c r="EG151" s="22">
        <f ca="1">IF(EG$2=0,0,IF((Parameters!$B$174*(1-Parameters!EG$185)*_xlfn.IFNA('[3]National GDP per capita ppp'!EG151,0)+(1-Parameters!$B$174)*EG150)*(1+(_xlfn.IFNA('[3]Nat GDP per cap ppp growth rate'!EG151,0)-IF(Settings!$C$16="No",0,Parameters!EG$164*('AMOC national temperature'!EG150-Parameters!EG$128)+Parameters!EG$165*('AMOC national temperature'!EG150-Parameters!EG$128)^2)))*IF(Settings!$C$16="No",1,(1-SLR!$D150*Parameters!EG$181))&lt;=Parameters!$B$189,Parameters!$B$189,(Parameters!$B$174*(1-Parameters!EG$185)*_xlfn.IFNA('[3]National GDP per capita ppp'!EG151,0)+(1-Parameters!$B$174)*EG150)*(1+(_xlfn.IFNA('[3]Nat GDP per cap ppp growth rate'!EG151,0)-IF(Settings!$C$16="No",0,Parameters!EG$164*('AMOC national temperature'!EG150-Parameters!EG$128)+Parameters!EG$165*('AMOC national temperature'!EG150-Parameters!EG$128)^2)))*IF(Settings!$C$16="No",1,(1-SLR!$D150*Parameters!EG$181))))</f>
        <v>73306.198344178149</v>
      </c>
      <c r="EH151" s="22">
        <f ca="1">IF(EH$2=0,0,IF((Parameters!$B$174*(1-Parameters!EH$185)*_xlfn.IFNA('[3]National GDP per capita ppp'!EH151,0)+(1-Parameters!$B$174)*EH150)*(1+(_xlfn.IFNA('[3]Nat GDP per cap ppp growth rate'!EH151,0)-IF(Settings!$C$16="No",0,Parameters!EH$164*('AMOC national temperature'!EH150-Parameters!EH$128)+Parameters!EH$165*('AMOC national temperature'!EH150-Parameters!EH$128)^2)))*IF(Settings!$C$16="No",1,(1-SLR!$D150*Parameters!EH$181))&lt;=Parameters!$B$189,Parameters!$B$189,(Parameters!$B$174*(1-Parameters!EH$185)*_xlfn.IFNA('[3]National GDP per capita ppp'!EH151,0)+(1-Parameters!$B$174)*EH150)*(1+(_xlfn.IFNA('[3]Nat GDP per cap ppp growth rate'!EH151,0)-IF(Settings!$C$16="No",0,Parameters!EH$164*('AMOC national temperature'!EH150-Parameters!EH$128)+Parameters!EH$165*('AMOC national temperature'!EH150-Parameters!EH$128)^2)))*IF(Settings!$C$16="No",1,(1-SLR!$D150*Parameters!EH$181))))</f>
        <v>165634.25647091749</v>
      </c>
      <c r="EI151" s="22">
        <f ca="1">IF(EI$2=0,0,IF((Parameters!$B$174*(1-Parameters!EI$185)*_xlfn.IFNA('[3]National GDP per capita ppp'!EI151,0)+(1-Parameters!$B$174)*EI150)*(1+(_xlfn.IFNA('[3]Nat GDP per cap ppp growth rate'!EI151,0)-IF(Settings!$C$16="No",0,Parameters!EI$164*('AMOC national temperature'!EI150-Parameters!EI$128)+Parameters!EI$165*('AMOC national temperature'!EI150-Parameters!EI$128)^2)))*IF(Settings!$C$16="No",1,(1-SLR!$D150*Parameters!EI$181))&lt;=Parameters!$B$189,Parameters!$B$189,(Parameters!$B$174*(1-Parameters!EI$185)*_xlfn.IFNA('[3]National GDP per capita ppp'!EI151,0)+(1-Parameters!$B$174)*EI150)*(1+(_xlfn.IFNA('[3]Nat GDP per cap ppp growth rate'!EI151,0)-IF(Settings!$C$16="No",0,Parameters!EI$164*('AMOC national temperature'!EI150-Parameters!EI$128)+Parameters!EI$165*('AMOC national temperature'!EI150-Parameters!EI$128)^2)))*IF(Settings!$C$16="No",1,(1-SLR!$D150*Parameters!EI$181))))</f>
        <v>111917.75607236144</v>
      </c>
      <c r="EJ151" s="22">
        <f ca="1">IF(EJ$2=0,0,IF((Parameters!$B$174*(1-Parameters!EJ$185)*_xlfn.IFNA('[3]National GDP per capita ppp'!EJ151,0)+(1-Parameters!$B$174)*EJ150)*(1+(_xlfn.IFNA('[3]Nat GDP per cap ppp growth rate'!EJ151,0)-IF(Settings!$C$16="No",0,Parameters!EJ$164*('AMOC national temperature'!EJ150-Parameters!EJ$128)+Parameters!EJ$165*('AMOC national temperature'!EJ150-Parameters!EJ$128)^2)))*IF(Settings!$C$16="No",1,(1-SLR!$D150*Parameters!EJ$181))&lt;=Parameters!$B$189,Parameters!$B$189,(Parameters!$B$174*(1-Parameters!EJ$185)*_xlfn.IFNA('[3]National GDP per capita ppp'!EJ151,0)+(1-Parameters!$B$174)*EJ150)*(1+(_xlfn.IFNA('[3]Nat GDP per cap ppp growth rate'!EJ151,0)-IF(Settings!$C$16="No",0,Parameters!EJ$164*('AMOC national temperature'!EJ150-Parameters!EJ$128)+Parameters!EJ$165*('AMOC national temperature'!EJ150-Parameters!EJ$128)^2)))*IF(Settings!$C$16="No",1,(1-SLR!$D150*Parameters!EJ$181))))</f>
        <v>67692.523350557778</v>
      </c>
      <c r="EK151" s="22">
        <f ca="1">IF(EK$2=0,0,IF((Parameters!$B$174*(1-Parameters!EK$185)*_xlfn.IFNA('[3]National GDP per capita ppp'!EK151,0)+(1-Parameters!$B$174)*EK150)*(1+(_xlfn.IFNA('[3]Nat GDP per cap ppp growth rate'!EK151,0)-IF(Settings!$C$16="No",0,Parameters!EK$164*('AMOC national temperature'!EK150-Parameters!EK$128)+Parameters!EK$165*('AMOC national temperature'!EK150-Parameters!EK$128)^2)))*IF(Settings!$C$16="No",1,(1-SLR!$D150*Parameters!EK$181))&lt;=Parameters!$B$189,Parameters!$B$189,(Parameters!$B$174*(1-Parameters!EK$185)*_xlfn.IFNA('[3]National GDP per capita ppp'!EK151,0)+(1-Parameters!$B$174)*EK150)*(1+(_xlfn.IFNA('[3]Nat GDP per cap ppp growth rate'!EK151,0)-IF(Settings!$C$16="No",0,Parameters!EK$164*('AMOC national temperature'!EK150-Parameters!EK$128)+Parameters!EK$165*('AMOC national temperature'!EK150-Parameters!EK$128)^2)))*IF(Settings!$C$16="No",1,(1-SLR!$D150*Parameters!EK$181))))</f>
        <v>253299.64990532311</v>
      </c>
      <c r="EL151" s="22">
        <f ca="1">IF(EL$2=0,0,IF((Parameters!$B$174*(1-Parameters!EL$185)*_xlfn.IFNA('[3]National GDP per capita ppp'!EL151,0)+(1-Parameters!$B$174)*EL150)*(1+(_xlfn.IFNA('[3]Nat GDP per cap ppp growth rate'!EL151,0)-IF(Settings!$C$16="No",0,Parameters!EL$164*('AMOC national temperature'!EL150-Parameters!EL$128)+Parameters!EL$165*('AMOC national temperature'!EL150-Parameters!EL$128)^2)))*IF(Settings!$C$16="No",1,(1-SLR!$D150*Parameters!EL$181))&lt;=Parameters!$B$189,Parameters!$B$189,(Parameters!$B$174*(1-Parameters!EL$185)*_xlfn.IFNA('[3]National GDP per capita ppp'!EL151,0)+(1-Parameters!$B$174)*EL150)*(1+(_xlfn.IFNA('[3]Nat GDP per cap ppp growth rate'!EL151,0)-IF(Settings!$C$16="No",0,Parameters!EL$164*('AMOC national temperature'!EL150-Parameters!EL$128)+Parameters!EL$165*('AMOC national temperature'!EL150-Parameters!EL$128)^2)))*IF(Settings!$C$16="No",1,(1-SLR!$D150*Parameters!EL$181))))</f>
        <v>52964.645533215677</v>
      </c>
      <c r="EM151" s="22">
        <f ca="1">IF(EM$2=0,0,IF((Parameters!$B$174*(1-Parameters!EM$185)*_xlfn.IFNA('[3]National GDP per capita ppp'!EM151,0)+(1-Parameters!$B$174)*EM150)*(1+(_xlfn.IFNA('[3]Nat GDP per cap ppp growth rate'!EM151,0)-IF(Settings!$C$16="No",0,Parameters!EM$164*('AMOC national temperature'!EM150-Parameters!EM$128)+Parameters!EM$165*('AMOC national temperature'!EM150-Parameters!EM$128)^2)))*IF(Settings!$C$16="No",1,(1-SLR!$D150*Parameters!EM$181))&lt;=Parameters!$B$189,Parameters!$B$189,(Parameters!$B$174*(1-Parameters!EM$185)*_xlfn.IFNA('[3]National GDP per capita ppp'!EM151,0)+(1-Parameters!$B$174)*EM150)*(1+(_xlfn.IFNA('[3]Nat GDP per cap ppp growth rate'!EM151,0)-IF(Settings!$C$16="No",0,Parameters!EM$164*('AMOC national temperature'!EM150-Parameters!EM$128)+Parameters!EM$165*('AMOC national temperature'!EM150-Parameters!EM$128)^2)))*IF(Settings!$C$16="No",1,(1-SLR!$D150*Parameters!EM$181))))</f>
        <v>90094.673317318578</v>
      </c>
      <c r="EN151" s="22">
        <f ca="1">IF(EN$2=0,0,IF((Parameters!$B$174*(1-Parameters!EN$185)*_xlfn.IFNA('[3]National GDP per capita ppp'!EN151,0)+(1-Parameters!$B$174)*EN150)*(1+(_xlfn.IFNA('[3]Nat GDP per cap ppp growth rate'!EN151,0)-IF(Settings!$C$16="No",0,Parameters!EN$164*('AMOC national temperature'!EN150-Parameters!EN$128)+Parameters!EN$165*('AMOC national temperature'!EN150-Parameters!EN$128)^2)))*IF(Settings!$C$16="No",1,(1-SLR!$D150*Parameters!EN$181))&lt;=Parameters!$B$189,Parameters!$B$189,(Parameters!$B$174*(1-Parameters!EN$185)*_xlfn.IFNA('[3]National GDP per capita ppp'!EN151,0)+(1-Parameters!$B$174)*EN150)*(1+(_xlfn.IFNA('[3]Nat GDP per cap ppp growth rate'!EN151,0)-IF(Settings!$C$16="No",0,Parameters!EN$164*('AMOC national temperature'!EN150-Parameters!EN$128)+Parameters!EN$165*('AMOC national temperature'!EN150-Parameters!EN$128)^2)))*IF(Settings!$C$16="No",1,(1-SLR!$D150*Parameters!EN$181))))</f>
        <v>352628.1616789127</v>
      </c>
      <c r="EO151" s="22">
        <f>IF(EO$2=0,0,IF((Parameters!$B$174*(1-Parameters!EO$185)*_xlfn.IFNA('[3]National GDP per capita ppp'!EO151,0)+(1-Parameters!$B$174)*EO150)*(1+(_xlfn.IFNA('[3]Nat GDP per cap ppp growth rate'!EO151,0)-IF(Settings!$C$16="No",0,Parameters!EO$164*('AMOC national temperature'!EO150-Parameters!EO$128)+Parameters!EO$165*('AMOC national temperature'!EO150-Parameters!EO$128)^2)))*IF(Settings!$C$16="No",1,(1-SLR!$D150*Parameters!EO$181))&lt;=Parameters!$B$189,Parameters!$B$189,(Parameters!$B$174*(1-Parameters!EO$185)*_xlfn.IFNA('[3]National GDP per capita ppp'!EO151,0)+(1-Parameters!$B$174)*EO150)*(1+(_xlfn.IFNA('[3]Nat GDP per cap ppp growth rate'!EO151,0)-IF(Settings!$C$16="No",0,Parameters!EO$164*('AMOC national temperature'!EO150-Parameters!EO$128)+Parameters!EO$165*('AMOC national temperature'!EO150-Parameters!EO$128)^2)))*IF(Settings!$C$16="No",1,(1-SLR!$D150*Parameters!EO$181))))</f>
        <v>0</v>
      </c>
      <c r="EP151" s="22">
        <f ca="1">IF(EP$2=0,0,IF((Parameters!$B$174*(1-Parameters!EP$185)*_xlfn.IFNA('[3]National GDP per capita ppp'!EP151,0)+(1-Parameters!$B$174)*EP150)*(1+(_xlfn.IFNA('[3]Nat GDP per cap ppp growth rate'!EP151,0)-IF(Settings!$C$16="No",0,Parameters!EP$164*('AMOC national temperature'!EP150-Parameters!EP$128)+Parameters!EP$165*('AMOC national temperature'!EP150-Parameters!EP$128)^2)))*IF(Settings!$C$16="No",1,(1-SLR!$D150*Parameters!EP$181))&lt;=Parameters!$B$189,Parameters!$B$189,(Parameters!$B$174*(1-Parameters!EP$185)*_xlfn.IFNA('[3]National GDP per capita ppp'!EP151,0)+(1-Parameters!$B$174)*EP150)*(1+(_xlfn.IFNA('[3]Nat GDP per cap ppp growth rate'!EP151,0)-IF(Settings!$C$16="No",0,Parameters!EP$164*('AMOC national temperature'!EP150-Parameters!EP$128)+Parameters!EP$165*('AMOC national temperature'!EP150-Parameters!EP$128)^2)))*IF(Settings!$C$16="No",1,(1-SLR!$D150*Parameters!EP$181))))</f>
        <v>120128.87541498571</v>
      </c>
      <c r="EQ151" s="22">
        <f ca="1">IF(EQ$2=0,0,IF((Parameters!$B$174*(1-Parameters!EQ$185)*_xlfn.IFNA('[3]National GDP per capita ppp'!EQ151,0)+(1-Parameters!$B$174)*EQ150)*(1+(_xlfn.IFNA('[3]Nat GDP per cap ppp growth rate'!EQ151,0)-IF(Settings!$C$16="No",0,Parameters!EQ$164*('AMOC national temperature'!EQ150-Parameters!EQ$128)+Parameters!EQ$165*('AMOC national temperature'!EQ150-Parameters!EQ$128)^2)))*IF(Settings!$C$16="No",1,(1-SLR!$D150*Parameters!EQ$181))&lt;=Parameters!$B$189,Parameters!$B$189,(Parameters!$B$174*(1-Parameters!EQ$185)*_xlfn.IFNA('[3]National GDP per capita ppp'!EQ151,0)+(1-Parameters!$B$174)*EQ150)*(1+(_xlfn.IFNA('[3]Nat GDP per cap ppp growth rate'!EQ151,0)-IF(Settings!$C$16="No",0,Parameters!EQ$164*('AMOC national temperature'!EQ150-Parameters!EQ$128)+Parameters!EQ$165*('AMOC national temperature'!EQ150-Parameters!EQ$128)^2)))*IF(Settings!$C$16="No",1,(1-SLR!$D150*Parameters!EQ$181))))</f>
        <v>106254.03942300974</v>
      </c>
      <c r="ER151" s="22">
        <f ca="1">IF(ER$2=0,0,IF((Parameters!$B$174*(1-Parameters!ER$185)*_xlfn.IFNA('[3]National GDP per capita ppp'!ER151,0)+(1-Parameters!$B$174)*ER150)*(1+(_xlfn.IFNA('[3]Nat GDP per cap ppp growth rate'!ER151,0)-IF(Settings!$C$16="No",0,Parameters!ER$164*('AMOC national temperature'!ER150-Parameters!ER$128)+Parameters!ER$165*('AMOC national temperature'!ER150-Parameters!ER$128)^2)))*IF(Settings!$C$16="No",1,(1-SLR!$D150*Parameters!ER$181))&lt;=Parameters!$B$189,Parameters!$B$189,(Parameters!$B$174*(1-Parameters!ER$185)*_xlfn.IFNA('[3]National GDP per capita ppp'!ER151,0)+(1-Parameters!$B$174)*ER150)*(1+(_xlfn.IFNA('[3]Nat GDP per cap ppp growth rate'!ER151,0)-IF(Settings!$C$16="No",0,Parameters!ER$164*('AMOC national temperature'!ER150-Parameters!ER$128)+Parameters!ER$165*('AMOC national temperature'!ER150-Parameters!ER$128)^2)))*IF(Settings!$C$16="No",1,(1-SLR!$D150*Parameters!ER$181))))</f>
        <v>123627.09378297895</v>
      </c>
      <c r="ES151" s="22">
        <f ca="1">IF(ES$2=0,0,IF((Parameters!$B$174*(1-Parameters!ES$185)*_xlfn.IFNA('[3]National GDP per capita ppp'!ES151,0)+(1-Parameters!$B$174)*ES150)*(1+(_xlfn.IFNA('[3]Nat GDP per cap ppp growth rate'!ES151,0)-IF(Settings!$C$16="No",0,Parameters!ES$164*('AMOC national temperature'!ES150-Parameters!ES$128)+Parameters!ES$165*('AMOC national temperature'!ES150-Parameters!ES$128)^2)))*IF(Settings!$C$16="No",1,(1-SLR!$D150*Parameters!ES$181))&lt;=Parameters!$B$189,Parameters!$B$189,(Parameters!$B$174*(1-Parameters!ES$185)*_xlfn.IFNA('[3]National GDP per capita ppp'!ES151,0)+(1-Parameters!$B$174)*ES150)*(1+(_xlfn.IFNA('[3]Nat GDP per cap ppp growth rate'!ES151,0)-IF(Settings!$C$16="No",0,Parameters!ES$164*('AMOC national temperature'!ES150-Parameters!ES$128)+Parameters!ES$165*('AMOC national temperature'!ES150-Parameters!ES$128)^2)))*IF(Settings!$C$16="No",1,(1-SLR!$D150*Parameters!ES$181))))</f>
        <v>1676898.60633272</v>
      </c>
      <c r="ET151" s="22">
        <f>IF(ET$2=0,0,IF((Parameters!$B$174*(1-Parameters!ET$185)*_xlfn.IFNA('[3]National GDP per capita ppp'!ET151,0)+(1-Parameters!$B$174)*ET150)*(1+(_xlfn.IFNA('[3]Nat GDP per cap ppp growth rate'!ET151,0)-IF(Settings!$C$16="No",0,Parameters!ET$164*('AMOC national temperature'!ET150-Parameters!ET$128)+Parameters!ET$165*('AMOC national temperature'!ET150-Parameters!ET$128)^2)))*IF(Settings!$C$16="No",1,(1-SLR!$D150*Parameters!ET$181))&lt;=Parameters!$B$189,Parameters!$B$189,(Parameters!$B$174*(1-Parameters!ET$185)*_xlfn.IFNA('[3]National GDP per capita ppp'!ET151,0)+(1-Parameters!$B$174)*ET150)*(1+(_xlfn.IFNA('[3]Nat GDP per cap ppp growth rate'!ET151,0)-IF(Settings!$C$16="No",0,Parameters!ET$164*('AMOC national temperature'!ET150-Parameters!ET$128)+Parameters!ET$165*('AMOC national temperature'!ET150-Parameters!ET$128)^2)))*IF(Settings!$C$16="No",1,(1-SLR!$D150*Parameters!ET$181))))</f>
        <v>0</v>
      </c>
      <c r="EU151" s="22">
        <f ca="1">IF(EU$2=0,0,IF((Parameters!$B$174*(1-Parameters!EU$185)*_xlfn.IFNA('[3]National GDP per capita ppp'!EU151,0)+(1-Parameters!$B$174)*EU150)*(1+(_xlfn.IFNA('[3]Nat GDP per cap ppp growth rate'!EU151,0)-IF(Settings!$C$16="No",0,Parameters!EU$164*('AMOC national temperature'!EU150-Parameters!EU$128)+Parameters!EU$165*('AMOC national temperature'!EU150-Parameters!EU$128)^2)))*IF(Settings!$C$16="No",1,(1-SLR!$D150*Parameters!EU$181))&lt;=Parameters!$B$189,Parameters!$B$189,(Parameters!$B$174*(1-Parameters!EU$185)*_xlfn.IFNA('[3]National GDP per capita ppp'!EU151,0)+(1-Parameters!$B$174)*EU150)*(1+(_xlfn.IFNA('[3]Nat GDP per cap ppp growth rate'!EU151,0)-IF(Settings!$C$16="No",0,Parameters!EU$164*('AMOC national temperature'!EU150-Parameters!EU$128)+Parameters!EU$165*('AMOC national temperature'!EU150-Parameters!EU$128)^2)))*IF(Settings!$C$16="No",1,(1-SLR!$D150*Parameters!EU$181))))</f>
        <v>69118.667862666713</v>
      </c>
      <c r="EV151" s="22">
        <f ca="1">IF(EV$2=0,0,IF((Parameters!$B$174*(1-Parameters!EV$185)*_xlfn.IFNA('[3]National GDP per capita ppp'!EV151,0)+(1-Parameters!$B$174)*EV150)*(1+(_xlfn.IFNA('[3]Nat GDP per cap ppp growth rate'!EV151,0)-IF(Settings!$C$16="No",0,Parameters!EV$164*('AMOC national temperature'!EV150-Parameters!EV$128)+Parameters!EV$165*('AMOC national temperature'!EV150-Parameters!EV$128)^2)))*IF(Settings!$C$16="No",1,(1-SLR!$D150*Parameters!EV$181))&lt;=Parameters!$B$189,Parameters!$B$189,(Parameters!$B$174*(1-Parameters!EV$185)*_xlfn.IFNA('[3]National GDP per capita ppp'!EV151,0)+(1-Parameters!$B$174)*EV150)*(1+(_xlfn.IFNA('[3]Nat GDP per cap ppp growth rate'!EV151,0)-IF(Settings!$C$16="No",0,Parameters!EV$164*('AMOC national temperature'!EV150-Parameters!EV$128)+Parameters!EV$165*('AMOC national temperature'!EV150-Parameters!EV$128)^2)))*IF(Settings!$C$16="No",1,(1-SLR!$D150*Parameters!EV$181))))</f>
        <v>177811.61033583898</v>
      </c>
      <c r="EW151" s="22">
        <f ca="1">IF(EW$2=0,0,IF((Parameters!$B$174*(1-Parameters!EW$185)*_xlfn.IFNA('[3]National GDP per capita ppp'!EW151,0)+(1-Parameters!$B$174)*EW150)*(1+(_xlfn.IFNA('[3]Nat GDP per cap ppp growth rate'!EW151,0)-IF(Settings!$C$16="No",0,Parameters!EW$164*('AMOC national temperature'!EW150-Parameters!EW$128)+Parameters!EW$165*('AMOC national temperature'!EW150-Parameters!EW$128)^2)))*IF(Settings!$C$16="No",1,(1-SLR!$D150*Parameters!EW$181))&lt;=Parameters!$B$189,Parameters!$B$189,(Parameters!$B$174*(1-Parameters!EW$185)*_xlfn.IFNA('[3]National GDP per capita ppp'!EW151,0)+(1-Parameters!$B$174)*EW150)*(1+(_xlfn.IFNA('[3]Nat GDP per cap ppp growth rate'!EW151,0)-IF(Settings!$C$16="No",0,Parameters!EW$164*('AMOC national temperature'!EW150-Parameters!EW$128)+Parameters!EW$165*('AMOC national temperature'!EW150-Parameters!EW$128)^2)))*IF(Settings!$C$16="No",1,(1-SLR!$D150*Parameters!EW$181))))</f>
        <v>39528.480482027095</v>
      </c>
      <c r="EX151" s="22">
        <f ca="1">IF(EX$2=0,0,IF((Parameters!$B$174*(1-Parameters!EX$185)*_xlfn.IFNA('[3]National GDP per capita ppp'!EX151,0)+(1-Parameters!$B$174)*EX150)*(1+(_xlfn.IFNA('[3]Nat GDP per cap ppp growth rate'!EX151,0)-IF(Settings!$C$16="No",0,Parameters!EX$164*('AMOC national temperature'!EX150-Parameters!EX$128)+Parameters!EX$165*('AMOC national temperature'!EX150-Parameters!EX$128)^2)))*IF(Settings!$C$16="No",1,(1-SLR!$D150*Parameters!EX$181))&lt;=Parameters!$B$189,Parameters!$B$189,(Parameters!$B$174*(1-Parameters!EX$185)*_xlfn.IFNA('[3]National GDP per capita ppp'!EX151,0)+(1-Parameters!$B$174)*EX150)*(1+(_xlfn.IFNA('[3]Nat GDP per cap ppp growth rate'!EX151,0)-IF(Settings!$C$16="No",0,Parameters!EX$164*('AMOC national temperature'!EX150-Parameters!EX$128)+Parameters!EX$165*('AMOC national temperature'!EX150-Parameters!EX$128)^2)))*IF(Settings!$C$16="No",1,(1-SLR!$D150*Parameters!EX$181))))</f>
        <v>806842.1710219126</v>
      </c>
      <c r="EY151" s="22">
        <f ca="1">IF(EY$2=0,0,IF((Parameters!$B$174*(1-Parameters!EY$185)*_xlfn.IFNA('[3]National GDP per capita ppp'!EY151,0)+(1-Parameters!$B$174)*EY150)*(1+(_xlfn.IFNA('[3]Nat GDP per cap ppp growth rate'!EY151,0)-IF(Settings!$C$16="No",0,Parameters!EY$164*('AMOC national temperature'!EY150-Parameters!EY$128)+Parameters!EY$165*('AMOC national temperature'!EY150-Parameters!EY$128)^2)))*IF(Settings!$C$16="No",1,(1-SLR!$D150*Parameters!EY$181))&lt;=Parameters!$B$189,Parameters!$B$189,(Parameters!$B$174*(1-Parameters!EY$185)*_xlfn.IFNA('[3]National GDP per capita ppp'!EY151,0)+(1-Parameters!$B$174)*EY150)*(1+(_xlfn.IFNA('[3]Nat GDP per cap ppp growth rate'!EY151,0)-IF(Settings!$C$16="No",0,Parameters!EY$164*('AMOC national temperature'!EY150-Parameters!EY$128)+Parameters!EY$165*('AMOC national temperature'!EY150-Parameters!EY$128)^2)))*IF(Settings!$C$16="No",1,(1-SLR!$D150*Parameters!EY$181))))</f>
        <v>94874.195974186659</v>
      </c>
      <c r="EZ151" s="22">
        <f ca="1">IF(EZ$2=0,0,IF((Parameters!$B$174*(1-Parameters!EZ$185)*_xlfn.IFNA('[3]National GDP per capita ppp'!EZ151,0)+(1-Parameters!$B$174)*EZ150)*(1+(_xlfn.IFNA('[3]Nat GDP per cap ppp growth rate'!EZ151,0)-IF(Settings!$C$16="No",0,Parameters!EZ$164*('AMOC national temperature'!EZ150-Parameters!EZ$128)+Parameters!EZ$165*('AMOC national temperature'!EZ150-Parameters!EZ$128)^2)))*IF(Settings!$C$16="No",1,(1-SLR!$D150*Parameters!EZ$181))&lt;=Parameters!$B$189,Parameters!$B$189,(Parameters!$B$174*(1-Parameters!EZ$185)*_xlfn.IFNA('[3]National GDP per capita ppp'!EZ151,0)+(1-Parameters!$B$174)*EZ150)*(1+(_xlfn.IFNA('[3]Nat GDP per cap ppp growth rate'!EZ151,0)-IF(Settings!$C$16="No",0,Parameters!EZ$164*('AMOC national temperature'!EZ150-Parameters!EZ$128)+Parameters!EZ$165*('AMOC national temperature'!EZ150-Parameters!EZ$128)^2)))*IF(Settings!$C$16="No",1,(1-SLR!$D150*Parameters!EZ$181))))</f>
        <v>72297.191957900257</v>
      </c>
      <c r="FA151" s="22">
        <f ca="1">IF(FA$2=0,0,IF((Parameters!$B$174*(1-Parameters!FA$185)*_xlfn.IFNA('[3]National GDP per capita ppp'!FA151,0)+(1-Parameters!$B$174)*FA150)*(1+(_xlfn.IFNA('[3]Nat GDP per cap ppp growth rate'!FA151,0)-IF(Settings!$C$16="No",0,Parameters!FA$164*('AMOC national temperature'!FA150-Parameters!FA$128)+Parameters!FA$165*('AMOC national temperature'!FA150-Parameters!FA$128)^2)))*IF(Settings!$C$16="No",1,(1-SLR!$D150*Parameters!FA$181))&lt;=Parameters!$B$189,Parameters!$B$189,(Parameters!$B$174*(1-Parameters!FA$185)*_xlfn.IFNA('[3]National GDP per capita ppp'!FA151,0)+(1-Parameters!$B$174)*FA150)*(1+(_xlfn.IFNA('[3]Nat GDP per cap ppp growth rate'!FA151,0)-IF(Settings!$C$16="No",0,Parameters!FA$164*('AMOC national temperature'!FA150-Parameters!FA$128)+Parameters!FA$165*('AMOC national temperature'!FA150-Parameters!FA$128)^2)))*IF(Settings!$C$16="No",1,(1-SLR!$D150*Parameters!FA$181))))</f>
        <v>41883.416456501051</v>
      </c>
      <c r="FB151" s="22">
        <f ca="1">IF(FB$2=0,0,IF((Parameters!$B$174*(1-Parameters!FB$185)*_xlfn.IFNA('[3]National GDP per capita ppp'!FB151,0)+(1-Parameters!$B$174)*FB150)*(1+(_xlfn.IFNA('[3]Nat GDP per cap ppp growth rate'!FB151,0)-IF(Settings!$C$16="No",0,Parameters!FB$164*('AMOC national temperature'!FB150-Parameters!FB$128)+Parameters!FB$165*('AMOC national temperature'!FB150-Parameters!FB$128)^2)))*IF(Settings!$C$16="No",1,(1-SLR!$D150*Parameters!FB$181))&lt;=Parameters!$B$189,Parameters!$B$189,(Parameters!$B$174*(1-Parameters!FB$185)*_xlfn.IFNA('[3]National GDP per capita ppp'!FB151,0)+(1-Parameters!$B$174)*FB150)*(1+(_xlfn.IFNA('[3]Nat GDP per cap ppp growth rate'!FB151,0)-IF(Settings!$C$16="No",0,Parameters!FB$164*('AMOC national temperature'!FB150-Parameters!FB$128)+Parameters!FB$165*('AMOC national temperature'!FB150-Parameters!FB$128)^2)))*IF(Settings!$C$16="No",1,(1-SLR!$D150*Parameters!FB$181))))</f>
        <v>33842.99963448479</v>
      </c>
      <c r="FC151" s="22">
        <f ca="1">IF(FC$2=0,0,IF((Parameters!$B$174*(1-Parameters!FC$185)*_xlfn.IFNA('[3]National GDP per capita ppp'!FC151,0)+(1-Parameters!$B$174)*FC150)*(1+(_xlfn.IFNA('[3]Nat GDP per cap ppp growth rate'!FC151,0)-IF(Settings!$C$16="No",0,Parameters!FC$164*('AMOC national temperature'!FC150-Parameters!FC$128)+Parameters!FC$165*('AMOC national temperature'!FC150-Parameters!FC$128)^2)))*IF(Settings!$C$16="No",1,(1-SLR!$D150*Parameters!FC$181))&lt;=Parameters!$B$189,Parameters!$B$189,(Parameters!$B$174*(1-Parameters!FC$185)*_xlfn.IFNA('[3]National GDP per capita ppp'!FC151,0)+(1-Parameters!$B$174)*FC150)*(1+(_xlfn.IFNA('[3]Nat GDP per cap ppp growth rate'!FC151,0)-IF(Settings!$C$16="No",0,Parameters!FC$164*('AMOC national temperature'!FC150-Parameters!FC$128)+Parameters!FC$165*('AMOC national temperature'!FC150-Parameters!FC$128)^2)))*IF(Settings!$C$16="No",1,(1-SLR!$D150*Parameters!FC$181))))</f>
        <v>77970.243354133054</v>
      </c>
      <c r="FD151" s="22">
        <f ca="1">IF(FD$2=0,0,IF((Parameters!$B$174*(1-Parameters!FD$185)*_xlfn.IFNA('[3]National GDP per capita ppp'!FD151,0)+(1-Parameters!$B$174)*FD150)*(1+(_xlfn.IFNA('[3]Nat GDP per cap ppp growth rate'!FD151,0)-IF(Settings!$C$16="No",0,Parameters!FD$164*('AMOC national temperature'!FD150-Parameters!FD$128)+Parameters!FD$165*('AMOC national temperature'!FD150-Parameters!FD$128)^2)))*IF(Settings!$C$16="No",1,(1-SLR!$D150*Parameters!FD$181))&lt;=Parameters!$B$189,Parameters!$B$189,(Parameters!$B$174*(1-Parameters!FD$185)*_xlfn.IFNA('[3]National GDP per capita ppp'!FD151,0)+(1-Parameters!$B$174)*FD150)*(1+(_xlfn.IFNA('[3]Nat GDP per cap ppp growth rate'!FD151,0)-IF(Settings!$C$16="No",0,Parameters!FD$164*('AMOC national temperature'!FD150-Parameters!FD$128)+Parameters!FD$165*('AMOC national temperature'!FD150-Parameters!FD$128)^2)))*IF(Settings!$C$16="No",1,(1-SLR!$D150*Parameters!FD$181))))</f>
        <v>277215.35407689202</v>
      </c>
      <c r="FE151" s="22">
        <f>IF(FE$2=0,0,IF((Parameters!$B$174*(1-Parameters!FE$185)*_xlfn.IFNA('[3]National GDP per capita ppp'!FE151,0)+(1-Parameters!$B$174)*FE150)*(1+(_xlfn.IFNA('[3]Nat GDP per cap ppp growth rate'!FE151,0)-IF(Settings!$C$16="No",0,Parameters!FE$164*('AMOC national temperature'!FE150-Parameters!FE$128)+Parameters!FE$165*('AMOC national temperature'!FE150-Parameters!FE$128)^2)))*IF(Settings!$C$16="No",1,(1-SLR!$D150*Parameters!FE$181))&lt;=Parameters!$B$189,Parameters!$B$189,(Parameters!$B$174*(1-Parameters!FE$185)*_xlfn.IFNA('[3]National GDP per capita ppp'!FE151,0)+(1-Parameters!$B$174)*FE150)*(1+(_xlfn.IFNA('[3]Nat GDP per cap ppp growth rate'!FE151,0)-IF(Settings!$C$16="No",0,Parameters!FE$164*('AMOC national temperature'!FE150-Parameters!FE$128)+Parameters!FE$165*('AMOC national temperature'!FE150-Parameters!FE$128)^2)))*IF(Settings!$C$16="No",1,(1-SLR!$D150*Parameters!FE$181))))</f>
        <v>0</v>
      </c>
      <c r="FF151" s="22">
        <f ca="1">IF(FF$2=0,0,IF((Parameters!$B$174*(1-Parameters!FF$185)*_xlfn.IFNA('[3]National GDP per capita ppp'!FF151,0)+(1-Parameters!$B$174)*FF150)*(1+(_xlfn.IFNA('[3]Nat GDP per cap ppp growth rate'!FF151,0)-IF(Settings!$C$16="No",0,Parameters!FF$164*('AMOC national temperature'!FF150-Parameters!FF$128)+Parameters!FF$165*('AMOC national temperature'!FF150-Parameters!FF$128)^2)))*IF(Settings!$C$16="No",1,(1-SLR!$D150*Parameters!FF$181))&lt;=Parameters!$B$189,Parameters!$B$189,(Parameters!$B$174*(1-Parameters!FF$185)*_xlfn.IFNA('[3]National GDP per capita ppp'!FF151,0)+(1-Parameters!$B$174)*FF150)*(1+(_xlfn.IFNA('[3]Nat GDP per cap ppp growth rate'!FF151,0)-IF(Settings!$C$16="No",0,Parameters!FF$164*('AMOC national temperature'!FF150-Parameters!FF$128)+Parameters!FF$165*('AMOC national temperature'!FF150-Parameters!FF$128)^2)))*IF(Settings!$C$16="No",1,(1-SLR!$D150*Parameters!FF$181))))</f>
        <v>57484.132304169776</v>
      </c>
      <c r="FG151" s="22">
        <f ca="1">IF(FG$2=0,0,IF((Parameters!$B$174*(1-Parameters!FG$185)*_xlfn.IFNA('[3]National GDP per capita ppp'!FG151,0)+(1-Parameters!$B$174)*FG150)*(1+(_xlfn.IFNA('[3]Nat GDP per cap ppp growth rate'!FG151,0)-IF(Settings!$C$16="No",0,Parameters!FG$164*('AMOC national temperature'!FG150-Parameters!FG$128)+Parameters!FG$165*('AMOC national temperature'!FG150-Parameters!FG$128)^2)))*IF(Settings!$C$16="No",1,(1-SLR!$D150*Parameters!FG$181))&lt;=Parameters!$B$189,Parameters!$B$189,(Parameters!$B$174*(1-Parameters!FG$185)*_xlfn.IFNA('[3]National GDP per capita ppp'!FG151,0)+(1-Parameters!$B$174)*FG150)*(1+(_xlfn.IFNA('[3]Nat GDP per cap ppp growth rate'!FG151,0)-IF(Settings!$C$16="No",0,Parameters!FG$164*('AMOC national temperature'!FG150-Parameters!FG$128)+Parameters!FG$165*('AMOC national temperature'!FG150-Parameters!FG$128)^2)))*IF(Settings!$C$16="No",1,(1-SLR!$D150*Parameters!FG$181))))</f>
        <v>137978.37761526241</v>
      </c>
      <c r="FH151" s="22">
        <f ca="1">IF(FH$2=0,0,IF((Parameters!$B$174*(1-Parameters!FH$185)*_xlfn.IFNA('[3]National GDP per capita ppp'!FH151,0)+(1-Parameters!$B$174)*FH150)*(1+(_xlfn.IFNA('[3]Nat GDP per cap ppp growth rate'!FH151,0)-IF(Settings!$C$16="No",0,Parameters!FH$164*('AMOC national temperature'!FH150-Parameters!FH$128)+Parameters!FH$165*('AMOC national temperature'!FH150-Parameters!FH$128)^2)))*IF(Settings!$C$16="No",1,(1-SLR!$D150*Parameters!FH$181))&lt;=Parameters!$B$189,Parameters!$B$189,(Parameters!$B$174*(1-Parameters!FH$185)*_xlfn.IFNA('[3]National GDP per capita ppp'!FH151,0)+(1-Parameters!$B$174)*FH150)*(1+(_xlfn.IFNA('[3]Nat GDP per cap ppp growth rate'!FH151,0)-IF(Settings!$C$16="No",0,Parameters!FH$164*('AMOC national temperature'!FH150-Parameters!FH$128)+Parameters!FH$165*('AMOC national temperature'!FH150-Parameters!FH$128)^2)))*IF(Settings!$C$16="No",1,(1-SLR!$D150*Parameters!FH$181))))</f>
        <v>61828.738555469354</v>
      </c>
      <c r="FI151" s="22">
        <f ca="1">IF(FI$2=0,0,IF((Parameters!$B$174*(1-Parameters!FI$185)*_xlfn.IFNA('[3]National GDP per capita ppp'!FI151,0)+(1-Parameters!$B$174)*FI150)*(1+(_xlfn.IFNA('[3]Nat GDP per cap ppp growth rate'!FI151,0)-IF(Settings!$C$16="No",0,Parameters!FI$164*('AMOC national temperature'!FI150-Parameters!FI$128)+Parameters!FI$165*('AMOC national temperature'!FI150-Parameters!FI$128)^2)))*IF(Settings!$C$16="No",1,(1-SLR!$D150*Parameters!FI$181))&lt;=Parameters!$B$189,Parameters!$B$189,(Parameters!$B$174*(1-Parameters!FI$185)*_xlfn.IFNA('[3]National GDP per capita ppp'!FI151,0)+(1-Parameters!$B$174)*FI150)*(1+(_xlfn.IFNA('[3]Nat GDP per cap ppp growth rate'!FI151,0)-IF(Settings!$C$16="No",0,Parameters!FI$164*('AMOC national temperature'!FI150-Parameters!FI$128)+Parameters!FI$165*('AMOC national temperature'!FI150-Parameters!FI$128)^2)))*IF(Settings!$C$16="No",1,(1-SLR!$D150*Parameters!FI$181))))</f>
        <v>91480.954733709121</v>
      </c>
      <c r="FJ151" s="22">
        <f ca="1">IF(FJ$2=0,0,IF((Parameters!$B$174*(1-Parameters!FJ$185)*_xlfn.IFNA('[3]National GDP per capita ppp'!FJ151,0)+(1-Parameters!$B$174)*FJ150)*(1+(_xlfn.IFNA('[3]Nat GDP per cap ppp growth rate'!FJ151,0)-IF(Settings!$C$16="No",0,Parameters!FJ$164*('AMOC national temperature'!FJ150-Parameters!FJ$128)+Parameters!FJ$165*('AMOC national temperature'!FJ150-Parameters!FJ$128)^2)))*IF(Settings!$C$16="No",1,(1-SLR!$D150*Parameters!FJ$181))&lt;=Parameters!$B$189,Parameters!$B$189,(Parameters!$B$174*(1-Parameters!FJ$185)*_xlfn.IFNA('[3]National GDP per capita ppp'!FJ151,0)+(1-Parameters!$B$174)*FJ150)*(1+(_xlfn.IFNA('[3]Nat GDP per cap ppp growth rate'!FJ151,0)-IF(Settings!$C$16="No",0,Parameters!FJ$164*('AMOC national temperature'!FJ150-Parameters!FJ$128)+Parameters!FJ$165*('AMOC national temperature'!FJ150-Parameters!FJ$128)^2)))*IF(Settings!$C$16="No",1,(1-SLR!$D150*Parameters!FJ$181))))</f>
        <v>102388.57088687553</v>
      </c>
      <c r="FK151" s="22">
        <f ca="1">IF(FK$2=0,0,IF((Parameters!$B$174*(1-Parameters!FK$185)*_xlfn.IFNA('[3]National GDP per capita ppp'!FK151,0)+(1-Parameters!$B$174)*FK150)*(1+(_xlfn.IFNA('[3]Nat GDP per cap ppp growth rate'!FK151,0)-IF(Settings!$C$16="No",0,Parameters!FK$164*('AMOC national temperature'!FK150-Parameters!FK$128)+Parameters!FK$165*('AMOC national temperature'!FK150-Parameters!FK$128)^2)))*IF(Settings!$C$16="No",1,(1-SLR!$D150*Parameters!FK$181))&lt;=Parameters!$B$189,Parameters!$B$189,(Parameters!$B$174*(1-Parameters!FK$185)*_xlfn.IFNA('[3]National GDP per capita ppp'!FK151,0)+(1-Parameters!$B$174)*FK150)*(1+(_xlfn.IFNA('[3]Nat GDP per cap ppp growth rate'!FK151,0)-IF(Settings!$C$16="No",0,Parameters!FK$164*('AMOC national temperature'!FK150-Parameters!FK$128)+Parameters!FK$165*('AMOC national temperature'!FK150-Parameters!FK$128)^2)))*IF(Settings!$C$16="No",1,(1-SLR!$D150*Parameters!FK$181))))</f>
        <v>108440.93777088707</v>
      </c>
      <c r="FL151" s="22">
        <f ca="1">IF(FL$2=0,0,IF((Parameters!$B$174*(1-Parameters!FL$185)*_xlfn.IFNA('[3]National GDP per capita ppp'!FL151,0)+(1-Parameters!$B$174)*FL150)*(1+(_xlfn.IFNA('[3]Nat GDP per cap ppp growth rate'!FL151,0)-IF(Settings!$C$16="No",0,Parameters!FL$164*('AMOC national temperature'!FL150-Parameters!FL$128)+Parameters!FL$165*('AMOC national temperature'!FL150-Parameters!FL$128)^2)))*IF(Settings!$C$16="No",1,(1-SLR!$D150*Parameters!FL$181))&lt;=Parameters!$B$189,Parameters!$B$189,(Parameters!$B$174*(1-Parameters!FL$185)*_xlfn.IFNA('[3]National GDP per capita ppp'!FL151,0)+(1-Parameters!$B$174)*FL150)*(1+(_xlfn.IFNA('[3]Nat GDP per cap ppp growth rate'!FL151,0)-IF(Settings!$C$16="No",0,Parameters!FL$164*('AMOC national temperature'!FL150-Parameters!FL$128)+Parameters!FL$165*('AMOC national temperature'!FL150-Parameters!FL$128)^2)))*IF(Settings!$C$16="No",1,(1-SLR!$D150*Parameters!FL$181))))</f>
        <v>156016.27925624634</v>
      </c>
      <c r="FM151" s="22">
        <f>IF(FM$2=0,0,IF((Parameters!$B$174*(1-Parameters!FM$185)*_xlfn.IFNA('[3]National GDP per capita ppp'!FM151,0)+(1-Parameters!$B$174)*FM150)*(1+(_xlfn.IFNA('[3]Nat GDP per cap ppp growth rate'!FM151,0)-IF(Settings!$C$16="No",0,Parameters!FM$164*('AMOC national temperature'!FM150-Parameters!FM$128)+Parameters!FM$165*('AMOC national temperature'!FM150-Parameters!FM$128)^2)))*IF(Settings!$C$16="No",1,(1-SLR!$D150*Parameters!FM$181))&lt;=Parameters!$B$189,Parameters!$B$189,(Parameters!$B$174*(1-Parameters!FM$185)*_xlfn.IFNA('[3]National GDP per capita ppp'!FM151,0)+(1-Parameters!$B$174)*FM150)*(1+(_xlfn.IFNA('[3]Nat GDP per cap ppp growth rate'!FM151,0)-IF(Settings!$C$16="No",0,Parameters!FM$164*('AMOC national temperature'!FM150-Parameters!FM$128)+Parameters!FM$165*('AMOC national temperature'!FM150-Parameters!FM$128)^2)))*IF(Settings!$C$16="No",1,(1-SLR!$D150*Parameters!FM$181))))</f>
        <v>0</v>
      </c>
      <c r="FN151" s="22">
        <f ca="1">IF(FN$2=0,0,IF((Parameters!$B$174*(1-Parameters!FN$185)*_xlfn.IFNA('[3]National GDP per capita ppp'!FN151,0)+(1-Parameters!$B$174)*FN150)*(1+(_xlfn.IFNA('[3]Nat GDP per cap ppp growth rate'!FN151,0)-IF(Settings!$C$16="No",0,Parameters!FN$164*('AMOC national temperature'!FN150-Parameters!FN$128)+Parameters!FN$165*('AMOC national temperature'!FN150-Parameters!FN$128)^2)))*IF(Settings!$C$16="No",1,(1-SLR!$D150*Parameters!FN$181))&lt;=Parameters!$B$189,Parameters!$B$189,(Parameters!$B$174*(1-Parameters!FN$185)*_xlfn.IFNA('[3]National GDP per capita ppp'!FN151,0)+(1-Parameters!$B$174)*FN150)*(1+(_xlfn.IFNA('[3]Nat GDP per cap ppp growth rate'!FN151,0)-IF(Settings!$C$16="No",0,Parameters!FN$164*('AMOC national temperature'!FN150-Parameters!FN$128)+Parameters!FN$165*('AMOC national temperature'!FN150-Parameters!FN$128)^2)))*IF(Settings!$C$16="No",1,(1-SLR!$D150*Parameters!FN$181))))</f>
        <v>45678.95539880397</v>
      </c>
      <c r="FO151" s="22">
        <f ca="1">IF(FO$2=0,0,IF((Parameters!$B$174*(1-Parameters!FO$185)*_xlfn.IFNA('[3]National GDP per capita ppp'!FO151,0)+(1-Parameters!$B$174)*FO150)*(1+(_xlfn.IFNA('[3]Nat GDP per cap ppp growth rate'!FO151,0)-IF(Settings!$C$16="No",0,Parameters!FO$164*('AMOC national temperature'!FO150-Parameters!FO$128)+Parameters!FO$165*('AMOC national temperature'!FO150-Parameters!FO$128)^2)))*IF(Settings!$C$16="No",1,(1-SLR!$D150*Parameters!FO$181))&lt;=Parameters!$B$189,Parameters!$B$189,(Parameters!$B$174*(1-Parameters!FO$185)*_xlfn.IFNA('[3]National GDP per capita ppp'!FO151,0)+(1-Parameters!$B$174)*FO150)*(1+(_xlfn.IFNA('[3]Nat GDP per cap ppp growth rate'!FO151,0)-IF(Settings!$C$16="No",0,Parameters!FO$164*('AMOC national temperature'!FO150-Parameters!FO$128)+Parameters!FO$165*('AMOC national temperature'!FO150-Parameters!FO$128)^2)))*IF(Settings!$C$16="No",1,(1-SLR!$D150*Parameters!FO$181))))</f>
        <v>32171.092759912251</v>
      </c>
      <c r="FP151" s="22">
        <f ca="1">IF(FP$2=0,0,IF((Parameters!$B$174*(1-Parameters!FP$185)*_xlfn.IFNA('[3]National GDP per capita ppp'!FP151,0)+(1-Parameters!$B$174)*FP150)*(1+(_xlfn.IFNA('[3]Nat GDP per cap ppp growth rate'!FP151,0)-IF(Settings!$C$16="No",0,Parameters!FP$164*('AMOC national temperature'!FP150-Parameters!FP$128)+Parameters!FP$165*('AMOC national temperature'!FP150-Parameters!FP$128)^2)))*IF(Settings!$C$16="No",1,(1-SLR!$D150*Parameters!FP$181))&lt;=Parameters!$B$189,Parameters!$B$189,(Parameters!$B$174*(1-Parameters!FP$185)*_xlfn.IFNA('[3]National GDP per capita ppp'!FP151,0)+(1-Parameters!$B$174)*FP150)*(1+(_xlfn.IFNA('[3]Nat GDP per cap ppp growth rate'!FP151,0)-IF(Settings!$C$16="No",0,Parameters!FP$164*('AMOC national temperature'!FP150-Parameters!FP$128)+Parameters!FP$165*('AMOC national temperature'!FP150-Parameters!FP$128)^2)))*IF(Settings!$C$16="No",1,(1-SLR!$D150*Parameters!FP$181))))</f>
        <v>213904.26319404496</v>
      </c>
      <c r="FQ151" s="22">
        <f ca="1">IF(FQ$2=0,0,IF((Parameters!$B$174*(1-Parameters!FQ$185)*_xlfn.IFNA('[3]National GDP per capita ppp'!FQ151,0)+(1-Parameters!$B$174)*FQ150)*(1+(_xlfn.IFNA('[3]Nat GDP per cap ppp growth rate'!FQ151,0)-IF(Settings!$C$16="No",0,Parameters!FQ$164*('AMOC national temperature'!FQ150-Parameters!FQ$128)+Parameters!FQ$165*('AMOC national temperature'!FQ150-Parameters!FQ$128)^2)))*IF(Settings!$C$16="No",1,(1-SLR!$D150*Parameters!FQ$181))&lt;=Parameters!$B$189,Parameters!$B$189,(Parameters!$B$174*(1-Parameters!FQ$185)*_xlfn.IFNA('[3]National GDP per capita ppp'!FQ151,0)+(1-Parameters!$B$174)*FQ150)*(1+(_xlfn.IFNA('[3]Nat GDP per cap ppp growth rate'!FQ151,0)-IF(Settings!$C$16="No",0,Parameters!FQ$164*('AMOC national temperature'!FQ150-Parameters!FQ$128)+Parameters!FQ$165*('AMOC national temperature'!FQ150-Parameters!FQ$128)^2)))*IF(Settings!$C$16="No",1,(1-SLR!$D150*Parameters!FQ$181))))</f>
        <v>22374.171785767725</v>
      </c>
      <c r="FR151" s="22">
        <f ca="1">IF(FR$2=0,0,IF((Parameters!$B$174*(1-Parameters!FR$185)*_xlfn.IFNA('[3]National GDP per capita ppp'!FR151,0)+(1-Parameters!$B$174)*FR150)*(1+(_xlfn.IFNA('[3]Nat GDP per cap ppp growth rate'!FR151,0)-IF(Settings!$C$16="No",0,Parameters!FR$164*('AMOC national temperature'!FR150-Parameters!FR$128)+Parameters!FR$165*('AMOC national temperature'!FR150-Parameters!FR$128)^2)))*IF(Settings!$C$16="No",1,(1-SLR!$D150*Parameters!FR$181))&lt;=Parameters!$B$189,Parameters!$B$189,(Parameters!$B$174*(1-Parameters!FR$185)*_xlfn.IFNA('[3]National GDP per capita ppp'!FR151,0)+(1-Parameters!$B$174)*FR150)*(1+(_xlfn.IFNA('[3]Nat GDP per cap ppp growth rate'!FR151,0)-IF(Settings!$C$16="No",0,Parameters!FR$164*('AMOC national temperature'!FR150-Parameters!FR$128)+Parameters!FR$165*('AMOC national temperature'!FR150-Parameters!FR$128)^2)))*IF(Settings!$C$16="No",1,(1-SLR!$D150*Parameters!FR$181))))</f>
        <v>78460.253137823369</v>
      </c>
      <c r="FS151" s="22">
        <f ca="1">IF(FS$2=0,0,IF((Parameters!$B$174*(1-Parameters!FS$185)*_xlfn.IFNA('[3]National GDP per capita ppp'!FS151,0)+(1-Parameters!$B$174)*FS150)*(1+(_xlfn.IFNA('[3]Nat GDP per cap ppp growth rate'!FS151,0)-IF(Settings!$C$16="No",0,Parameters!FS$164*('AMOC national temperature'!FS150-Parameters!FS$128)+Parameters!FS$165*('AMOC national temperature'!FS150-Parameters!FS$128)^2)))*IF(Settings!$C$16="No",1,(1-SLR!$D150*Parameters!FS$181))&lt;=Parameters!$B$189,Parameters!$B$189,(Parameters!$B$174*(1-Parameters!FS$185)*_xlfn.IFNA('[3]National GDP per capita ppp'!FS151,0)+(1-Parameters!$B$174)*FS150)*(1+(_xlfn.IFNA('[3]Nat GDP per cap ppp growth rate'!FS151,0)-IF(Settings!$C$16="No",0,Parameters!FS$164*('AMOC national temperature'!FS150-Parameters!FS$128)+Parameters!FS$165*('AMOC national temperature'!FS150-Parameters!FS$128)^2)))*IF(Settings!$C$16="No",1,(1-SLR!$D150*Parameters!FS$181))))</f>
        <v>111571.1305585322</v>
      </c>
      <c r="FT151" s="22">
        <f ca="1">IF(FT$2=0,0,IF((Parameters!$B$174*(1-Parameters!FT$185)*_xlfn.IFNA('[3]National GDP per capita ppp'!FT151,0)+(1-Parameters!$B$174)*FT150)*(1+(_xlfn.IFNA('[3]Nat GDP per cap ppp growth rate'!FT151,0)-IF(Settings!$C$16="No",0,Parameters!FT$164*('AMOC national temperature'!FT150-Parameters!FT$128)+Parameters!FT$165*('AMOC national temperature'!FT150-Parameters!FT$128)^2)))*IF(Settings!$C$16="No",1,(1-SLR!$D150*Parameters!FT$181))&lt;=Parameters!$B$189,Parameters!$B$189,(Parameters!$B$174*(1-Parameters!FT$185)*_xlfn.IFNA('[3]National GDP per capita ppp'!FT151,0)+(1-Parameters!$B$174)*FT150)*(1+(_xlfn.IFNA('[3]Nat GDP per cap ppp growth rate'!FT151,0)-IF(Settings!$C$16="No",0,Parameters!FT$164*('AMOC national temperature'!FT150-Parameters!FT$128)+Parameters!FT$165*('AMOC national temperature'!FT150-Parameters!FT$128)^2)))*IF(Settings!$C$16="No",1,(1-SLR!$D150*Parameters!FT$181))))</f>
        <v>70011.530610497633</v>
      </c>
      <c r="FU151" s="22">
        <f ca="1">IF(FU$2=0,0,IF((Parameters!$B$174*(1-Parameters!FU$185)*_xlfn.IFNA('[3]National GDP per capita ppp'!FU151,0)+(1-Parameters!$B$174)*FU150)*(1+(_xlfn.IFNA('[3]Nat GDP per cap ppp growth rate'!FU151,0)-IF(Settings!$C$16="No",0,Parameters!FU$164*('AMOC national temperature'!FU150-Parameters!FU$128)+Parameters!FU$165*('AMOC national temperature'!FU150-Parameters!FU$128)^2)))*IF(Settings!$C$16="No",1,(1-SLR!$D150*Parameters!FU$181))&lt;=Parameters!$B$189,Parameters!$B$189,(Parameters!$B$174*(1-Parameters!FU$185)*_xlfn.IFNA('[3]National GDP per capita ppp'!FU151,0)+(1-Parameters!$B$174)*FU150)*(1+(_xlfn.IFNA('[3]Nat GDP per cap ppp growth rate'!FU151,0)-IF(Settings!$C$16="No",0,Parameters!FU$164*('AMOC national temperature'!FU150-Parameters!FU$128)+Parameters!FU$165*('AMOC national temperature'!FU150-Parameters!FU$128)^2)))*IF(Settings!$C$16="No",1,(1-SLR!$D150*Parameters!FU$181))))</f>
        <v>327138.92345730425</v>
      </c>
      <c r="FV151" s="22">
        <f ca="1">IF(FV$2=0,0,IF((Parameters!$B$174*(1-Parameters!FV$185)*_xlfn.IFNA('[3]National GDP per capita ppp'!FV151,0)+(1-Parameters!$B$174)*FV150)*(1+(_xlfn.IFNA('[3]Nat GDP per cap ppp growth rate'!FV151,0)-IF(Settings!$C$16="No",0,Parameters!FV$164*('AMOC national temperature'!FV150-Parameters!FV$128)+Parameters!FV$165*('AMOC national temperature'!FV150-Parameters!FV$128)^2)))*IF(Settings!$C$16="No",1,(1-SLR!$D150*Parameters!FV$181))&lt;=Parameters!$B$189,Parameters!$B$189,(Parameters!$B$174*(1-Parameters!FV$185)*_xlfn.IFNA('[3]National GDP per capita ppp'!FV151,0)+(1-Parameters!$B$174)*FV150)*(1+(_xlfn.IFNA('[3]Nat GDP per cap ppp growth rate'!FV151,0)-IF(Settings!$C$16="No",0,Parameters!FV$164*('AMOC national temperature'!FV150-Parameters!FV$128)+Parameters!FV$165*('AMOC national temperature'!FV150-Parameters!FV$128)^2)))*IF(Settings!$C$16="No",1,(1-SLR!$D150*Parameters!FV$181))))</f>
        <v>263064.86501832987</v>
      </c>
      <c r="FW151" s="22">
        <f ca="1">IF(FW$2=0,0,IF((Parameters!$B$174*(1-Parameters!FW$185)*_xlfn.IFNA('[3]National GDP per capita ppp'!FW151,0)+(1-Parameters!$B$174)*FW150)*(1+(_xlfn.IFNA('[3]Nat GDP per cap ppp growth rate'!FW151,0)-IF(Settings!$C$16="No",0,Parameters!FW$164*('AMOC national temperature'!FW150-Parameters!FW$128)+Parameters!FW$165*('AMOC national temperature'!FW150-Parameters!FW$128)^2)))*IF(Settings!$C$16="No",1,(1-SLR!$D150*Parameters!FW$181))&lt;=Parameters!$B$189,Parameters!$B$189,(Parameters!$B$174*(1-Parameters!FW$185)*_xlfn.IFNA('[3]National GDP per capita ppp'!FW151,0)+(1-Parameters!$B$174)*FW150)*(1+(_xlfn.IFNA('[3]Nat GDP per cap ppp growth rate'!FW151,0)-IF(Settings!$C$16="No",0,Parameters!FW$164*('AMOC national temperature'!FW150-Parameters!FW$128)+Parameters!FW$165*('AMOC national temperature'!FW150-Parameters!FW$128)^2)))*IF(Settings!$C$16="No",1,(1-SLR!$D150*Parameters!FW$181))))</f>
        <v>68595.042883874819</v>
      </c>
      <c r="FX151" s="22">
        <f ca="1">IF(FX$2=0,0,IF((Parameters!$B$174*(1-Parameters!FX$185)*_xlfn.IFNA('[3]National GDP per capita ppp'!FX151,0)+(1-Parameters!$B$174)*FX150)*(1+(_xlfn.IFNA('[3]Nat GDP per cap ppp growth rate'!FX151,0)-IF(Settings!$C$16="No",0,Parameters!FX$164*('AMOC national temperature'!FX150-Parameters!FX$128)+Parameters!FX$165*('AMOC national temperature'!FX150-Parameters!FX$128)^2)))*IF(Settings!$C$16="No",1,(1-SLR!$D150*Parameters!FX$181))&lt;=Parameters!$B$189,Parameters!$B$189,(Parameters!$B$174*(1-Parameters!FX$185)*_xlfn.IFNA('[3]National GDP per capita ppp'!FX151,0)+(1-Parameters!$B$174)*FX150)*(1+(_xlfn.IFNA('[3]Nat GDP per cap ppp growth rate'!FX151,0)-IF(Settings!$C$16="No",0,Parameters!FX$164*('AMOC national temperature'!FX150-Parameters!FX$128)+Parameters!FX$165*('AMOC national temperature'!FX150-Parameters!FX$128)^2)))*IF(Settings!$C$16="No",1,(1-SLR!$D150*Parameters!FX$181))))</f>
        <v>30501.742580742921</v>
      </c>
      <c r="FY151" s="22">
        <f>IF(FY$2=0,0,IF((Parameters!$B$174*(1-Parameters!FY$185)*_xlfn.IFNA('[3]National GDP per capita ppp'!FY151,0)+(1-Parameters!$B$174)*FY150)*(1+(_xlfn.IFNA('[3]Nat GDP per cap ppp growth rate'!FY151,0)-IF(Settings!$C$16="No",0,Parameters!FY$164*('AMOC national temperature'!FY150-Parameters!FY$128)+Parameters!FY$165*('AMOC national temperature'!FY150-Parameters!FY$128)^2)))*IF(Settings!$C$16="No",1,(1-SLR!$D150*Parameters!FY$181))&lt;=Parameters!$B$189,Parameters!$B$189,(Parameters!$B$174*(1-Parameters!FY$185)*_xlfn.IFNA('[3]National GDP per capita ppp'!FY151,0)+(1-Parameters!$B$174)*FY150)*(1+(_xlfn.IFNA('[3]Nat GDP per cap ppp growth rate'!FY151,0)-IF(Settings!$C$16="No",0,Parameters!FY$164*('AMOC national temperature'!FY150-Parameters!FY$128)+Parameters!FY$165*('AMOC national temperature'!FY150-Parameters!FY$128)^2)))*IF(Settings!$C$16="No",1,(1-SLR!$D150*Parameters!FY$181))))</f>
        <v>0</v>
      </c>
      <c r="FZ151" s="22">
        <f ca="1">IF(FZ$2=0,0,IF((Parameters!$B$174*(1-Parameters!FZ$185)*_xlfn.IFNA('[3]National GDP per capita ppp'!FZ151,0)+(1-Parameters!$B$174)*FZ150)*(1+(_xlfn.IFNA('[3]Nat GDP per cap ppp growth rate'!FZ151,0)-IF(Settings!$C$16="No",0,Parameters!FZ$164*('AMOC national temperature'!FZ150-Parameters!FZ$128)+Parameters!FZ$165*('AMOC national temperature'!FZ150-Parameters!FZ$128)^2)))*IF(Settings!$C$16="No",1,(1-SLR!$D150*Parameters!FZ$181))&lt;=Parameters!$B$189,Parameters!$B$189,(Parameters!$B$174*(1-Parameters!FZ$185)*_xlfn.IFNA('[3]National GDP per capita ppp'!FZ151,0)+(1-Parameters!$B$174)*FZ150)*(1+(_xlfn.IFNA('[3]Nat GDP per cap ppp growth rate'!FZ151,0)-IF(Settings!$C$16="No",0,Parameters!FZ$164*('AMOC national temperature'!FZ150-Parameters!FZ$128)+Parameters!FZ$165*('AMOC national temperature'!FZ150-Parameters!FZ$128)^2)))*IF(Settings!$C$16="No",1,(1-SLR!$D150*Parameters!FZ$181))))</f>
        <v>52753.376765872745</v>
      </c>
      <c r="GA151" s="22">
        <f ca="1">IF(GA$2=0,0,IF((Parameters!$B$174*(1-Parameters!GA$185)*_xlfn.IFNA('[3]National GDP per capita ppp'!GA151,0)+(1-Parameters!$B$174)*GA150)*(1+(_xlfn.IFNA('[3]Nat GDP per cap ppp growth rate'!GA151,0)-IF(Settings!$C$16="No",0,Parameters!GA$164*('AMOC national temperature'!GA150-Parameters!GA$128)+Parameters!GA$165*('AMOC national temperature'!GA150-Parameters!GA$128)^2)))*IF(Settings!$C$16="No",1,(1-SLR!$D150*Parameters!GA$181))&lt;=Parameters!$B$189,Parameters!$B$189,(Parameters!$B$174*(1-Parameters!GA$185)*_xlfn.IFNA('[3]National GDP per capita ppp'!GA151,0)+(1-Parameters!$B$174)*GA150)*(1+(_xlfn.IFNA('[3]Nat GDP per cap ppp growth rate'!GA151,0)-IF(Settings!$C$16="No",0,Parameters!GA$164*('AMOC national temperature'!GA150-Parameters!GA$128)+Parameters!GA$165*('AMOC national temperature'!GA150-Parameters!GA$128)^2)))*IF(Settings!$C$16="No",1,(1-SLR!$D150*Parameters!GA$181))))</f>
        <v>41694.229943998493</v>
      </c>
      <c r="GB151" s="22">
        <f ca="1">IF(GB$2=0,0,IF((Parameters!$B$174*(1-Parameters!GB$185)*_xlfn.IFNA('[3]National GDP per capita ppp'!GB151,0)+(1-Parameters!$B$174)*GB150)*(1+(_xlfn.IFNA('[3]Nat GDP per cap ppp growth rate'!GB151,0)-IF(Settings!$C$16="No",0,Parameters!GB$164*('AMOC national temperature'!GB150-Parameters!GB$128)+Parameters!GB$165*('AMOC national temperature'!GB150-Parameters!GB$128)^2)))*IF(Settings!$C$16="No",1,(1-SLR!$D150*Parameters!GB$181))&lt;=Parameters!$B$189,Parameters!$B$189,(Parameters!$B$174*(1-Parameters!GB$185)*_xlfn.IFNA('[3]National GDP per capita ppp'!GB151,0)+(1-Parameters!$B$174)*GB150)*(1+(_xlfn.IFNA('[3]Nat GDP per cap ppp growth rate'!GB151,0)-IF(Settings!$C$16="No",0,Parameters!GB$164*('AMOC national temperature'!GB150-Parameters!GB$128)+Parameters!GB$165*('AMOC national temperature'!GB150-Parameters!GB$128)^2)))*IF(Settings!$C$16="No",1,(1-SLR!$D150*Parameters!GB$181))))</f>
        <v>69031.901028407912</v>
      </c>
      <c r="GC151" s="22">
        <f ca="1">IF(GC$2=0,0,IF((Parameters!$B$174*(1-Parameters!GC$185)*_xlfn.IFNA('[3]National GDP per capita ppp'!GC151,0)+(1-Parameters!$B$174)*GC150)*(1+(_xlfn.IFNA('[3]Nat GDP per cap ppp growth rate'!GC151,0)-IF(Settings!$C$16="No",0,Parameters!GC$164*('AMOC national temperature'!GC150-Parameters!GC$128)+Parameters!GC$165*('AMOC national temperature'!GC150-Parameters!GC$128)^2)))*IF(Settings!$C$16="No",1,(1-SLR!$D150*Parameters!GC$181))&lt;=Parameters!$B$189,Parameters!$B$189,(Parameters!$B$174*(1-Parameters!GC$185)*_xlfn.IFNA('[3]National GDP per capita ppp'!GC151,0)+(1-Parameters!$B$174)*GC150)*(1+(_xlfn.IFNA('[3]Nat GDP per cap ppp growth rate'!GC151,0)-IF(Settings!$C$16="No",0,Parameters!GC$164*('AMOC national temperature'!GC150-Parameters!GC$128)+Parameters!GC$165*('AMOC national temperature'!GC150-Parameters!GC$128)^2)))*IF(Settings!$C$16="No",1,(1-SLR!$D150*Parameters!GC$181))))</f>
        <v>205459.2870915879</v>
      </c>
      <c r="GD151" s="22">
        <f ca="1">IF(GD$2=0,0,IF((Parameters!$B$174*(1-Parameters!GD$185)*_xlfn.IFNA('[3]National GDP per capita ppp'!GD151,0)+(1-Parameters!$B$174)*GD150)*(1+(_xlfn.IFNA('[3]Nat GDP per cap ppp growth rate'!GD151,0)-IF(Settings!$C$16="No",0,Parameters!GD$164*('AMOC national temperature'!GD150-Parameters!GD$128)+Parameters!GD$165*('AMOC national temperature'!GD150-Parameters!GD$128)^2)))*IF(Settings!$C$16="No",1,(1-SLR!$D150*Parameters!GD$181))&lt;=Parameters!$B$189,Parameters!$B$189,(Parameters!$B$174*(1-Parameters!GD$185)*_xlfn.IFNA('[3]National GDP per capita ppp'!GD151,0)+(1-Parameters!$B$174)*GD150)*(1+(_xlfn.IFNA('[3]Nat GDP per cap ppp growth rate'!GD151,0)-IF(Settings!$C$16="No",0,Parameters!GD$164*('AMOC national temperature'!GD150-Parameters!GD$128)+Parameters!GD$165*('AMOC national temperature'!GD150-Parameters!GD$128)^2)))*IF(Settings!$C$16="No",1,(1-SLR!$D150*Parameters!GD$181))))</f>
        <v>205555.46572848089</v>
      </c>
      <c r="GE151" s="22">
        <f ca="1">IF(GE$2=0,0,IF((Parameters!$B$174*(1-Parameters!GE$185)*_xlfn.IFNA('[3]National GDP per capita ppp'!GE151,0)+(1-Parameters!$B$174)*GE150)*(1+(_xlfn.IFNA('[3]Nat GDP per cap ppp growth rate'!GE151,0)-IF(Settings!$C$16="No",0,Parameters!GE$164*('AMOC national temperature'!GE150-Parameters!GE$128)+Parameters!GE$165*('AMOC national temperature'!GE150-Parameters!GE$128)^2)))*IF(Settings!$C$16="No",1,(1-SLR!$D150*Parameters!GE$181))&lt;=Parameters!$B$189,Parameters!$B$189,(Parameters!$B$174*(1-Parameters!GE$185)*_xlfn.IFNA('[3]National GDP per capita ppp'!GE151,0)+(1-Parameters!$B$174)*GE150)*(1+(_xlfn.IFNA('[3]Nat GDP per cap ppp growth rate'!GE151,0)-IF(Settings!$C$16="No",0,Parameters!GE$164*('AMOC national temperature'!GE150-Parameters!GE$128)+Parameters!GE$165*('AMOC national temperature'!GE150-Parameters!GE$128)^2)))*IF(Settings!$C$16="No",1,(1-SLR!$D150*Parameters!GE$181))))</f>
        <v>33884.033140771287</v>
      </c>
      <c r="GF151" s="22">
        <f ca="1">IF(GF$2=0,0,IF((Parameters!$B$174*(1-Parameters!GF$185)*_xlfn.IFNA('[3]National GDP per capita ppp'!GF151,0)+(1-Parameters!$B$174)*GF150)*(1+(_xlfn.IFNA('[3]Nat GDP per cap ppp growth rate'!GF151,0)-IF(Settings!$C$16="No",0,Parameters!GF$164*('AMOC national temperature'!GF150-Parameters!GF$128)+Parameters!GF$165*('AMOC national temperature'!GF150-Parameters!GF$128)^2)))*IF(Settings!$C$16="No",1,(1-SLR!$D150*Parameters!GF$181))&lt;=Parameters!$B$189,Parameters!$B$189,(Parameters!$B$174*(1-Parameters!GF$185)*_xlfn.IFNA('[3]National GDP per capita ppp'!GF151,0)+(1-Parameters!$B$174)*GF150)*(1+(_xlfn.IFNA('[3]Nat GDP per cap ppp growth rate'!GF151,0)-IF(Settings!$C$16="No",0,Parameters!GF$164*('AMOC national temperature'!GF150-Parameters!GF$128)+Parameters!GF$165*('AMOC national temperature'!GF150-Parameters!GF$128)^2)))*IF(Settings!$C$16="No",1,(1-SLR!$D150*Parameters!GF$181))))</f>
        <v>166986.11192848103</v>
      </c>
      <c r="GG151" s="22">
        <f ca="1">IF(GG$2=0,0,IF((Parameters!$B$174*(1-Parameters!GG$185)*_xlfn.IFNA('[3]National GDP per capita ppp'!GG151,0)+(1-Parameters!$B$174)*GG150)*(1+(_xlfn.IFNA('[3]Nat GDP per cap ppp growth rate'!GG151,0)-IF(Settings!$C$16="No",0,Parameters!GG$164*('AMOC national temperature'!GG150-Parameters!GG$128)+Parameters!GG$165*('AMOC national temperature'!GG150-Parameters!GG$128)^2)))*IF(Settings!$C$16="No",1,(1-SLR!$D150*Parameters!GG$181))&lt;=Parameters!$B$189,Parameters!$B$189,(Parameters!$B$174*(1-Parameters!GG$185)*_xlfn.IFNA('[3]National GDP per capita ppp'!GG151,0)+(1-Parameters!$B$174)*GG150)*(1+(_xlfn.IFNA('[3]Nat GDP per cap ppp growth rate'!GG151,0)-IF(Settings!$C$16="No",0,Parameters!GG$164*('AMOC national temperature'!GG150-Parameters!GG$128)+Parameters!GG$165*('AMOC national temperature'!GG150-Parameters!GG$128)^2)))*IF(Settings!$C$16="No",1,(1-SLR!$D150*Parameters!GG$181))))</f>
        <v>69103.580018069842</v>
      </c>
      <c r="GH151" s="22">
        <f ca="1">IF(GH$2=0,0,IF((Parameters!$B$174*(1-Parameters!GH$185)*_xlfn.IFNA('[3]National GDP per capita ppp'!GH151,0)+(1-Parameters!$B$174)*GH150)*(1+(_xlfn.IFNA('[3]Nat GDP per cap ppp growth rate'!GH151,0)-IF(Settings!$C$16="No",0,Parameters!GH$164*('AMOC national temperature'!GH150-Parameters!GH$128)+Parameters!GH$165*('AMOC national temperature'!GH150-Parameters!GH$128)^2)))*IF(Settings!$C$16="No",1,(1-SLR!$D150*Parameters!GH$181))&lt;=Parameters!$B$189,Parameters!$B$189,(Parameters!$B$174*(1-Parameters!GH$185)*_xlfn.IFNA('[3]National GDP per capita ppp'!GH151,0)+(1-Parameters!$B$174)*GH150)*(1+(_xlfn.IFNA('[3]Nat GDP per cap ppp growth rate'!GH151,0)-IF(Settings!$C$16="No",0,Parameters!GH$164*('AMOC national temperature'!GH150-Parameters!GH$128)+Parameters!GH$165*('AMOC national temperature'!GH150-Parameters!GH$128)^2)))*IF(Settings!$C$16="No",1,(1-SLR!$D150*Parameters!GH$181))))</f>
        <v>50707.451648363116</v>
      </c>
      <c r="GI151" s="22">
        <f ca="1">IF(GI$2=0,0,IF((Parameters!$B$174*(1-Parameters!GI$185)*_xlfn.IFNA('[3]National GDP per capita ppp'!GI151,0)+(1-Parameters!$B$174)*GI150)*(1+(_xlfn.IFNA('[3]Nat GDP per cap ppp growth rate'!GI151,0)-IF(Settings!$C$16="No",0,Parameters!GI$164*('AMOC national temperature'!GI150-Parameters!GI$128)+Parameters!GI$165*('AMOC national temperature'!GI150-Parameters!GI$128)^2)))*IF(Settings!$C$16="No",1,(1-SLR!$D150*Parameters!GI$181))&lt;=Parameters!$B$189,Parameters!$B$189,(Parameters!$B$174*(1-Parameters!GI$185)*_xlfn.IFNA('[3]National GDP per capita ppp'!GI151,0)+(1-Parameters!$B$174)*GI150)*(1+(_xlfn.IFNA('[3]Nat GDP per cap ppp growth rate'!GI151,0)-IF(Settings!$C$16="No",0,Parameters!GI$164*('AMOC national temperature'!GI150-Parameters!GI$128)+Parameters!GI$165*('AMOC national temperature'!GI150-Parameters!GI$128)^2)))*IF(Settings!$C$16="No",1,(1-SLR!$D150*Parameters!GI$181))))</f>
        <v>89530.108397015079</v>
      </c>
      <c r="GJ151" s="22">
        <f ca="1">IF(GJ$2=0,0,IF((Parameters!$B$174*(1-Parameters!GJ$185)*_xlfn.IFNA('[3]National GDP per capita ppp'!GJ151,0)+(1-Parameters!$B$174)*GJ150)*(1+(_xlfn.IFNA('[3]Nat GDP per cap ppp growth rate'!GJ151,0)-IF(Settings!$C$16="No",0,Parameters!GJ$164*('AMOC national temperature'!GJ150-Parameters!GJ$128)+Parameters!GJ$165*('AMOC national temperature'!GJ150-Parameters!GJ$128)^2)))*IF(Settings!$C$16="No",1,(1-SLR!$D150*Parameters!GJ$181))&lt;=Parameters!$B$189,Parameters!$B$189,(Parameters!$B$174*(1-Parameters!GJ$185)*_xlfn.IFNA('[3]National GDP per capita ppp'!GJ151,0)+(1-Parameters!$B$174)*GJ150)*(1+(_xlfn.IFNA('[3]Nat GDP per cap ppp growth rate'!GJ151,0)-IF(Settings!$C$16="No",0,Parameters!GJ$164*('AMOC national temperature'!GJ150-Parameters!GJ$128)+Parameters!GJ$165*('AMOC national temperature'!GJ150-Parameters!GJ$128)^2)))*IF(Settings!$C$16="No",1,(1-SLR!$D150*Parameters!GJ$181))))</f>
        <v>109730.73417091125</v>
      </c>
      <c r="GK151" s="22">
        <f ca="1">IF(GK$2=0,0,IF((Parameters!$B$174*(1-Parameters!GK$185)*_xlfn.IFNA('[3]National GDP per capita ppp'!GK151,0)+(1-Parameters!$B$174)*GK150)*(1+(_xlfn.IFNA('[3]Nat GDP per cap ppp growth rate'!GK151,0)-IF(Settings!$C$16="No",0,Parameters!GK$164*('AMOC national temperature'!GK150-Parameters!GK$128)+Parameters!GK$165*('AMOC national temperature'!GK150-Parameters!GK$128)^2)))*IF(Settings!$C$16="No",1,(1-SLR!$D150*Parameters!GK$181))&lt;=Parameters!$B$189,Parameters!$B$189,(Parameters!$B$174*(1-Parameters!GK$185)*_xlfn.IFNA('[3]National GDP per capita ppp'!GK151,0)+(1-Parameters!$B$174)*GK150)*(1+(_xlfn.IFNA('[3]Nat GDP per cap ppp growth rate'!GK151,0)-IF(Settings!$C$16="No",0,Parameters!GK$164*('AMOC national temperature'!GK150-Parameters!GK$128)+Parameters!GK$165*('AMOC national temperature'!GK150-Parameters!GK$128)^2)))*IF(Settings!$C$16="No",1,(1-SLR!$D150*Parameters!GK$181))))</f>
        <v>326881.40678900818</v>
      </c>
      <c r="GL151" s="22">
        <f ca="1">IF(GL$2=0,0,IF((Parameters!$B$174*(1-Parameters!GL$185)*_xlfn.IFNA('[3]National GDP per capita ppp'!GL151,0)+(1-Parameters!$B$174)*GL150)*(1+(_xlfn.IFNA('[3]Nat GDP per cap ppp growth rate'!GL151,0)-IF(Settings!$C$16="No",0,Parameters!GL$164*('AMOC national temperature'!GL150-Parameters!GL$128)+Parameters!GL$165*('AMOC national temperature'!GL150-Parameters!GL$128)^2)))*IF(Settings!$C$16="No",1,(1-SLR!$D150*Parameters!GL$181))&lt;=Parameters!$B$189,Parameters!$B$189,(Parameters!$B$174*(1-Parameters!GL$185)*_xlfn.IFNA('[3]National GDP per capita ppp'!GL151,0)+(1-Parameters!$B$174)*GL150)*(1+(_xlfn.IFNA('[3]Nat GDP per cap ppp growth rate'!GL151,0)-IF(Settings!$C$16="No",0,Parameters!GL$164*('AMOC national temperature'!GL150-Parameters!GL$128)+Parameters!GL$165*('AMOC national temperature'!GL150-Parameters!GL$128)^2)))*IF(Settings!$C$16="No",1,(1-SLR!$D150*Parameters!GL$181))))</f>
        <v>72288.532039468584</v>
      </c>
      <c r="GM151" s="22">
        <f ca="1">IF(GM$2=0,0,IF((Parameters!$B$174*(1-Parameters!GM$185)*_xlfn.IFNA('[3]National GDP per capita ppp'!GM151,0)+(1-Parameters!$B$174)*GM150)*(1+(_xlfn.IFNA('[3]Nat GDP per cap ppp growth rate'!GM151,0)-IF(Settings!$C$16="No",0,Parameters!GM$164*('AMOC national temperature'!GM150-Parameters!GM$128)+Parameters!GM$165*('AMOC national temperature'!GM150-Parameters!GM$128)^2)))*IF(Settings!$C$16="No",1,(1-SLR!$D150*Parameters!GM$181))&lt;=Parameters!$B$189,Parameters!$B$189,(Parameters!$B$174*(1-Parameters!GM$185)*_xlfn.IFNA('[3]National GDP per capita ppp'!GM151,0)+(1-Parameters!$B$174)*GM150)*(1+(_xlfn.IFNA('[3]Nat GDP per cap ppp growth rate'!GM151,0)-IF(Settings!$C$16="No",0,Parameters!GM$164*('AMOC national temperature'!GM150-Parameters!GM$128)+Parameters!GM$165*('AMOC national temperature'!GM150-Parameters!GM$128)^2)))*IF(Settings!$C$16="No",1,(1-SLR!$D150*Parameters!GM$181))))</f>
        <v>66447.787237099299</v>
      </c>
      <c r="GN151" s="22">
        <f ca="1">SUMPRODUCT(B151:GM151,'[4]National population'!$B151:$GM151)</f>
        <v>1106337211780346.9</v>
      </c>
      <c r="GO151" s="22">
        <f ca="1">GN151/'[4]National population'!GN151</f>
        <v>141925.24165304974</v>
      </c>
    </row>
    <row r="152" spans="1:197" x14ac:dyDescent="0.25">
      <c r="A152" s="15">
        <v>2159</v>
      </c>
      <c r="B152" s="22">
        <f ca="1">IF(B$2=0,0,IF((Parameters!$B$174*(1-Parameters!B$185)*_xlfn.IFNA('[3]National GDP per capita ppp'!B152,0)+(1-Parameters!$B$174)*B151)*(1+(_xlfn.IFNA('[3]Nat GDP per cap ppp growth rate'!B152,0)-IF(Settings!$C$16="No",0,Parameters!B$164*('AMOC national temperature'!B151-Parameters!B$128)+Parameters!B$165*('AMOC national temperature'!B151-Parameters!B$128)^2)))*IF(Settings!$C$16="No",1,(1-SLR!$D151*Parameters!B$181))&lt;=Parameters!$B$189,Parameters!$B$189,(Parameters!$B$174*(1-Parameters!B$185)*_xlfn.IFNA('[3]National GDP per capita ppp'!B152,0)+(1-Parameters!$B$174)*B151)*(1+(_xlfn.IFNA('[3]Nat GDP per cap ppp growth rate'!B152,0)-IF(Settings!$C$16="No",0,Parameters!B$164*('AMOC national temperature'!B151-Parameters!B$128)+Parameters!B$165*('AMOC national temperature'!B151-Parameters!B$128)^2)))*IF(Settings!$C$16="No",1,(1-SLR!$D151*Parameters!B$181))))</f>
        <v>36737.526923367303</v>
      </c>
      <c r="C152" s="22">
        <f ca="1">IF(C$2=0,0,IF((Parameters!$B$174*(1-Parameters!C$185)*_xlfn.IFNA('[3]National GDP per capita ppp'!C152,0)+(1-Parameters!$B$174)*C151)*(1+(_xlfn.IFNA('[3]Nat GDP per cap ppp growth rate'!C152,0)-IF(Settings!$C$16="No",0,Parameters!C$164*('AMOC national temperature'!C151-Parameters!C$128)+Parameters!C$165*('AMOC national temperature'!C151-Parameters!C$128)^2)))*IF(Settings!$C$16="No",1,(1-SLR!$D151*Parameters!C$181))&lt;=Parameters!$B$189,Parameters!$B$189,(Parameters!$B$174*(1-Parameters!C$185)*_xlfn.IFNA('[3]National GDP per capita ppp'!C152,0)+(1-Parameters!$B$174)*C151)*(1+(_xlfn.IFNA('[3]Nat GDP per cap ppp growth rate'!C152,0)-IF(Settings!$C$16="No",0,Parameters!C$164*('AMOC national temperature'!C151-Parameters!C$128)+Parameters!C$165*('AMOC national temperature'!C151-Parameters!C$128)^2)))*IF(Settings!$C$16="No",1,(1-SLR!$D151*Parameters!C$181))))</f>
        <v>133655.77443619326</v>
      </c>
      <c r="D152" s="22">
        <f ca="1">IF(D$2=0,0,IF((Parameters!$B$174*(1-Parameters!D$185)*_xlfn.IFNA('[3]National GDP per capita ppp'!D152,0)+(1-Parameters!$B$174)*D151)*(1+(_xlfn.IFNA('[3]Nat GDP per cap ppp growth rate'!D152,0)-IF(Settings!$C$16="No",0,Parameters!D$164*('AMOC national temperature'!D151-Parameters!D$128)+Parameters!D$165*('AMOC national temperature'!D151-Parameters!D$128)^2)))*IF(Settings!$C$16="No",1,(1-SLR!$D151*Parameters!D$181))&lt;=Parameters!$B$189,Parameters!$B$189,(Parameters!$B$174*(1-Parameters!D$185)*_xlfn.IFNA('[3]National GDP per capita ppp'!D152,0)+(1-Parameters!$B$174)*D151)*(1+(_xlfn.IFNA('[3]Nat GDP per cap ppp growth rate'!D152,0)-IF(Settings!$C$16="No",0,Parameters!D$164*('AMOC national temperature'!D151-Parameters!D$128)+Parameters!D$165*('AMOC national temperature'!D151-Parameters!D$128)^2)))*IF(Settings!$C$16="No",1,(1-SLR!$D151*Parameters!D$181))))</f>
        <v>38714.298882609357</v>
      </c>
      <c r="E152" s="22">
        <f>IF(E$2=0,0,IF((Parameters!$B$174*(1-Parameters!E$185)*_xlfn.IFNA('[3]National GDP per capita ppp'!E152,0)+(1-Parameters!$B$174)*E151)*(1+(_xlfn.IFNA('[3]Nat GDP per cap ppp growth rate'!E152,0)-IF(Settings!$C$16="No",0,Parameters!E$164*('AMOC national temperature'!E151-Parameters!E$128)+Parameters!E$165*('AMOC national temperature'!E151-Parameters!E$128)^2)))*IF(Settings!$C$16="No",1,(1-SLR!$D151*Parameters!E$181))&lt;=Parameters!$B$189,Parameters!$B$189,(Parameters!$B$174*(1-Parameters!E$185)*_xlfn.IFNA('[3]National GDP per capita ppp'!E152,0)+(1-Parameters!$B$174)*E151)*(1+(_xlfn.IFNA('[3]Nat GDP per cap ppp growth rate'!E152,0)-IF(Settings!$C$16="No",0,Parameters!E$164*('AMOC national temperature'!E151-Parameters!E$128)+Parameters!E$165*('AMOC national temperature'!E151-Parameters!E$128)^2)))*IF(Settings!$C$16="No",1,(1-SLR!$D151*Parameters!E$181))))</f>
        <v>0</v>
      </c>
      <c r="F152" s="22">
        <f ca="1">IF(F$2=0,0,IF((Parameters!$B$174*(1-Parameters!F$185)*_xlfn.IFNA('[3]National GDP per capita ppp'!F152,0)+(1-Parameters!$B$174)*F151)*(1+(_xlfn.IFNA('[3]Nat GDP per cap ppp growth rate'!F152,0)-IF(Settings!$C$16="No",0,Parameters!F$164*('AMOC national temperature'!F151-Parameters!F$128)+Parameters!F$165*('AMOC national temperature'!F151-Parameters!F$128)^2)))*IF(Settings!$C$16="No",1,(1-SLR!$D151*Parameters!F$181))&lt;=Parameters!$B$189,Parameters!$B$189,(Parameters!$B$174*(1-Parameters!F$185)*_xlfn.IFNA('[3]National GDP per capita ppp'!F152,0)+(1-Parameters!$B$174)*F151)*(1+(_xlfn.IFNA('[3]Nat GDP per cap ppp growth rate'!F152,0)-IF(Settings!$C$16="No",0,Parameters!F$164*('AMOC national temperature'!F151-Parameters!F$128)+Parameters!F$165*('AMOC national temperature'!F151-Parameters!F$128)^2)))*IF(Settings!$C$16="No",1,(1-SLR!$D151*Parameters!F$181))))</f>
        <v>1337844.3634908844</v>
      </c>
      <c r="G152" s="22">
        <f ca="1">IF(G$2=0,0,IF((Parameters!$B$174*(1-Parameters!G$185)*_xlfn.IFNA('[3]National GDP per capita ppp'!G152,0)+(1-Parameters!$B$174)*G151)*(1+(_xlfn.IFNA('[3]Nat GDP per cap ppp growth rate'!G152,0)-IF(Settings!$C$16="No",0,Parameters!G$164*('AMOC national temperature'!G151-Parameters!G$128)+Parameters!G$165*('AMOC national temperature'!G151-Parameters!G$128)^2)))*IF(Settings!$C$16="No",1,(1-SLR!$D151*Parameters!G$181))&lt;=Parameters!$B$189,Parameters!$B$189,(Parameters!$B$174*(1-Parameters!G$185)*_xlfn.IFNA('[3]National GDP per capita ppp'!G152,0)+(1-Parameters!$B$174)*G151)*(1+(_xlfn.IFNA('[3]Nat GDP per cap ppp growth rate'!G152,0)-IF(Settings!$C$16="No",0,Parameters!G$164*('AMOC national temperature'!G151-Parameters!G$128)+Parameters!G$165*('AMOC national temperature'!G151-Parameters!G$128)^2)))*IF(Settings!$C$16="No",1,(1-SLR!$D151*Parameters!G$181))))</f>
        <v>230607.33941073419</v>
      </c>
      <c r="H152" s="22">
        <f ca="1">IF(H$2=0,0,IF((Parameters!$B$174*(1-Parameters!H$185)*_xlfn.IFNA('[3]National GDP per capita ppp'!H152,0)+(1-Parameters!$B$174)*H151)*(1+(_xlfn.IFNA('[3]Nat GDP per cap ppp growth rate'!H152,0)-IF(Settings!$C$16="No",0,Parameters!H$164*('AMOC national temperature'!H151-Parameters!H$128)+Parameters!H$165*('AMOC national temperature'!H151-Parameters!H$128)^2)))*IF(Settings!$C$16="No",1,(1-SLR!$D151*Parameters!H$181))&lt;=Parameters!$B$189,Parameters!$B$189,(Parameters!$B$174*(1-Parameters!H$185)*_xlfn.IFNA('[3]National GDP per capita ppp'!H152,0)+(1-Parameters!$B$174)*H151)*(1+(_xlfn.IFNA('[3]Nat GDP per cap ppp growth rate'!H152,0)-IF(Settings!$C$16="No",0,Parameters!H$164*('AMOC national temperature'!H151-Parameters!H$128)+Parameters!H$165*('AMOC national temperature'!H151-Parameters!H$128)^2)))*IF(Settings!$C$16="No",1,(1-SLR!$D151*Parameters!H$181))))</f>
        <v>58931.707954150312</v>
      </c>
      <c r="I152" s="22">
        <f ca="1">IF(I$2=0,0,IF((Parameters!$B$174*(1-Parameters!I$185)*_xlfn.IFNA('[3]National GDP per capita ppp'!I152,0)+(1-Parameters!$B$174)*I151)*(1+(_xlfn.IFNA('[3]Nat GDP per cap ppp growth rate'!I152,0)-IF(Settings!$C$16="No",0,Parameters!I$164*('AMOC national temperature'!I151-Parameters!I$128)+Parameters!I$165*('AMOC national temperature'!I151-Parameters!I$128)^2)))*IF(Settings!$C$16="No",1,(1-SLR!$D151*Parameters!I$181))&lt;=Parameters!$B$189,Parameters!$B$189,(Parameters!$B$174*(1-Parameters!I$185)*_xlfn.IFNA('[3]National GDP per capita ppp'!I152,0)+(1-Parameters!$B$174)*I151)*(1+(_xlfn.IFNA('[3]Nat GDP per cap ppp growth rate'!I152,0)-IF(Settings!$C$16="No",0,Parameters!I$164*('AMOC national temperature'!I151-Parameters!I$128)+Parameters!I$165*('AMOC national temperature'!I151-Parameters!I$128)^2)))*IF(Settings!$C$16="No",1,(1-SLR!$D151*Parameters!I$181))))</f>
        <v>160506.86055582465</v>
      </c>
      <c r="J152" s="22">
        <f ca="1">IF(J$2=0,0,IF((Parameters!$B$174*(1-Parameters!J$185)*_xlfn.IFNA('[3]National GDP per capita ppp'!J152,0)+(1-Parameters!$B$174)*J151)*(1+(_xlfn.IFNA('[3]Nat GDP per cap ppp growth rate'!J152,0)-IF(Settings!$C$16="No",0,Parameters!J$164*('AMOC national temperature'!J151-Parameters!J$128)+Parameters!J$165*('AMOC national temperature'!J151-Parameters!J$128)^2)))*IF(Settings!$C$16="No",1,(1-SLR!$D151*Parameters!J$181))&lt;=Parameters!$B$189,Parameters!$B$189,(Parameters!$B$174*(1-Parameters!J$185)*_xlfn.IFNA('[3]National GDP per capita ppp'!J152,0)+(1-Parameters!$B$174)*J151)*(1+(_xlfn.IFNA('[3]Nat GDP per cap ppp growth rate'!J152,0)-IF(Settings!$C$16="No",0,Parameters!J$164*('AMOC national temperature'!J151-Parameters!J$128)+Parameters!J$165*('AMOC national temperature'!J151-Parameters!J$128)^2)))*IF(Settings!$C$16="No",1,(1-SLR!$D151*Parameters!J$181))))</f>
        <v>144858.91923754581</v>
      </c>
      <c r="K152" s="22">
        <f ca="1">IF(K$2=0,0,IF((Parameters!$B$174*(1-Parameters!K$185)*_xlfn.IFNA('[3]National GDP per capita ppp'!K152,0)+(1-Parameters!$B$174)*K151)*(1+(_xlfn.IFNA('[3]Nat GDP per cap ppp growth rate'!K152,0)-IF(Settings!$C$16="No",0,Parameters!K$164*('AMOC national temperature'!K151-Parameters!K$128)+Parameters!K$165*('AMOC national temperature'!K151-Parameters!K$128)^2)))*IF(Settings!$C$16="No",1,(1-SLR!$D151*Parameters!K$181))&lt;=Parameters!$B$189,Parameters!$B$189,(Parameters!$B$174*(1-Parameters!K$185)*_xlfn.IFNA('[3]National GDP per capita ppp'!K152,0)+(1-Parameters!$B$174)*K151)*(1+(_xlfn.IFNA('[3]Nat GDP per cap ppp growth rate'!K152,0)-IF(Settings!$C$16="No",0,Parameters!K$164*('AMOC national temperature'!K151-Parameters!K$128)+Parameters!K$165*('AMOC national temperature'!K151-Parameters!K$128)^2)))*IF(Settings!$C$16="No",1,(1-SLR!$D151*Parameters!K$181))))</f>
        <v>163326.83761896801</v>
      </c>
      <c r="L152" s="22">
        <f ca="1">IF(L$2=0,0,IF((Parameters!$B$174*(1-Parameters!L$185)*_xlfn.IFNA('[3]National GDP per capita ppp'!L152,0)+(1-Parameters!$B$174)*L151)*(1+(_xlfn.IFNA('[3]Nat GDP per cap ppp growth rate'!L152,0)-IF(Settings!$C$16="No",0,Parameters!L$164*('AMOC national temperature'!L151-Parameters!L$128)+Parameters!L$165*('AMOC national temperature'!L151-Parameters!L$128)^2)))*IF(Settings!$C$16="No",1,(1-SLR!$D151*Parameters!L$181))&lt;=Parameters!$B$189,Parameters!$B$189,(Parameters!$B$174*(1-Parameters!L$185)*_xlfn.IFNA('[3]National GDP per capita ppp'!L152,0)+(1-Parameters!$B$174)*L151)*(1+(_xlfn.IFNA('[3]Nat GDP per cap ppp growth rate'!L152,0)-IF(Settings!$C$16="No",0,Parameters!L$164*('AMOC national temperature'!L151-Parameters!L$128)+Parameters!L$165*('AMOC national temperature'!L151-Parameters!L$128)^2)))*IF(Settings!$C$16="No",1,(1-SLR!$D151*Parameters!L$181))))</f>
        <v>101322.13320823197</v>
      </c>
      <c r="M152" s="22">
        <f ca="1">IF(M$2=0,0,IF((Parameters!$B$174*(1-Parameters!M$185)*_xlfn.IFNA('[3]National GDP per capita ppp'!M152,0)+(1-Parameters!$B$174)*M151)*(1+(_xlfn.IFNA('[3]Nat GDP per cap ppp growth rate'!M152,0)-IF(Settings!$C$16="No",0,Parameters!M$164*('AMOC national temperature'!M151-Parameters!M$128)+Parameters!M$165*('AMOC national temperature'!M151-Parameters!M$128)^2)))*IF(Settings!$C$16="No",1,(1-SLR!$D151*Parameters!M$181))&lt;=Parameters!$B$189,Parameters!$B$189,(Parameters!$B$174*(1-Parameters!M$185)*_xlfn.IFNA('[3]National GDP per capita ppp'!M152,0)+(1-Parameters!$B$174)*M151)*(1+(_xlfn.IFNA('[3]Nat GDP per cap ppp growth rate'!M152,0)-IF(Settings!$C$16="No",0,Parameters!M$164*('AMOC national temperature'!M151-Parameters!M$128)+Parameters!M$165*('AMOC national temperature'!M151-Parameters!M$128)^2)))*IF(Settings!$C$16="No",1,(1-SLR!$D151*Parameters!M$181))))</f>
        <v>22744.149825375469</v>
      </c>
      <c r="N152" s="22">
        <f ca="1">IF(N$2=0,0,IF((Parameters!$B$174*(1-Parameters!N$185)*_xlfn.IFNA('[3]National GDP per capita ppp'!N152,0)+(1-Parameters!$B$174)*N151)*(1+(_xlfn.IFNA('[3]Nat GDP per cap ppp growth rate'!N152,0)-IF(Settings!$C$16="No",0,Parameters!N$164*('AMOC national temperature'!N151-Parameters!N$128)+Parameters!N$165*('AMOC national temperature'!N151-Parameters!N$128)^2)))*IF(Settings!$C$16="No",1,(1-SLR!$D151*Parameters!N$181))&lt;=Parameters!$B$189,Parameters!$B$189,(Parameters!$B$174*(1-Parameters!N$185)*_xlfn.IFNA('[3]National GDP per capita ppp'!N152,0)+(1-Parameters!$B$174)*N151)*(1+(_xlfn.IFNA('[3]Nat GDP per cap ppp growth rate'!N152,0)-IF(Settings!$C$16="No",0,Parameters!N$164*('AMOC national temperature'!N151-Parameters!N$128)+Parameters!N$165*('AMOC national temperature'!N151-Parameters!N$128)^2)))*IF(Settings!$C$16="No",1,(1-SLR!$D151*Parameters!N$181))))</f>
        <v>153468.52381585582</v>
      </c>
      <c r="O152" s="22">
        <f ca="1">IF(O$2=0,0,IF((Parameters!$B$174*(1-Parameters!O$185)*_xlfn.IFNA('[3]National GDP per capita ppp'!O152,0)+(1-Parameters!$B$174)*O151)*(1+(_xlfn.IFNA('[3]Nat GDP per cap ppp growth rate'!O152,0)-IF(Settings!$C$16="No",0,Parameters!O$164*('AMOC national temperature'!O151-Parameters!O$128)+Parameters!O$165*('AMOC national temperature'!O151-Parameters!O$128)^2)))*IF(Settings!$C$16="No",1,(1-SLR!$D151*Parameters!O$181))&lt;=Parameters!$B$189,Parameters!$B$189,(Parameters!$B$174*(1-Parameters!O$185)*_xlfn.IFNA('[3]National GDP per capita ppp'!O152,0)+(1-Parameters!$B$174)*O151)*(1+(_xlfn.IFNA('[3]Nat GDP per cap ppp growth rate'!O152,0)-IF(Settings!$C$16="No",0,Parameters!O$164*('AMOC national temperature'!O151-Parameters!O$128)+Parameters!O$165*('AMOC national temperature'!O151-Parameters!O$128)^2)))*IF(Settings!$C$16="No",1,(1-SLR!$D151*Parameters!O$181))))</f>
        <v>51097.788729580192</v>
      </c>
      <c r="P152" s="22">
        <f ca="1">IF(P$2=0,0,IF((Parameters!$B$174*(1-Parameters!P$185)*_xlfn.IFNA('[3]National GDP per capita ppp'!P152,0)+(1-Parameters!$B$174)*P151)*(1+(_xlfn.IFNA('[3]Nat GDP per cap ppp growth rate'!P152,0)-IF(Settings!$C$16="No",0,Parameters!P$164*('AMOC national temperature'!P151-Parameters!P$128)+Parameters!P$165*('AMOC national temperature'!P151-Parameters!P$128)^2)))*IF(Settings!$C$16="No",1,(1-SLR!$D151*Parameters!P$181))&lt;=Parameters!$B$189,Parameters!$B$189,(Parameters!$B$174*(1-Parameters!P$185)*_xlfn.IFNA('[3]National GDP per capita ppp'!P152,0)+(1-Parameters!$B$174)*P151)*(1+(_xlfn.IFNA('[3]Nat GDP per cap ppp growth rate'!P152,0)-IF(Settings!$C$16="No",0,Parameters!P$164*('AMOC national temperature'!P151-Parameters!P$128)+Parameters!P$165*('AMOC national temperature'!P151-Parameters!P$128)^2)))*IF(Settings!$C$16="No",1,(1-SLR!$D151*Parameters!P$181))))</f>
        <v>38396.470104124222</v>
      </c>
      <c r="Q152" s="22">
        <f ca="1">IF(Q$2=0,0,IF((Parameters!$B$174*(1-Parameters!Q$185)*_xlfn.IFNA('[3]National GDP per capita ppp'!Q152,0)+(1-Parameters!$B$174)*Q151)*(1+(_xlfn.IFNA('[3]Nat GDP per cap ppp growth rate'!Q152,0)-IF(Settings!$C$16="No",0,Parameters!Q$164*('AMOC national temperature'!Q151-Parameters!Q$128)+Parameters!Q$165*('AMOC national temperature'!Q151-Parameters!Q$128)^2)))*IF(Settings!$C$16="No",1,(1-SLR!$D151*Parameters!Q$181))&lt;=Parameters!$B$189,Parameters!$B$189,(Parameters!$B$174*(1-Parameters!Q$185)*_xlfn.IFNA('[3]National GDP per capita ppp'!Q152,0)+(1-Parameters!$B$174)*Q151)*(1+(_xlfn.IFNA('[3]Nat GDP per cap ppp growth rate'!Q152,0)-IF(Settings!$C$16="No",0,Parameters!Q$164*('AMOC national temperature'!Q151-Parameters!Q$128)+Parameters!Q$165*('AMOC national temperature'!Q151-Parameters!Q$128)^2)))*IF(Settings!$C$16="No",1,(1-SLR!$D151*Parameters!Q$181))))</f>
        <v>35830.026611821217</v>
      </c>
      <c r="R152" s="22">
        <f ca="1">IF(R$2=0,0,IF((Parameters!$B$174*(1-Parameters!R$185)*_xlfn.IFNA('[3]National GDP per capita ppp'!R152,0)+(1-Parameters!$B$174)*R151)*(1+(_xlfn.IFNA('[3]Nat GDP per cap ppp growth rate'!R152,0)-IF(Settings!$C$16="No",0,Parameters!R$164*('AMOC national temperature'!R151-Parameters!R$128)+Parameters!R$165*('AMOC national temperature'!R151-Parameters!R$128)^2)))*IF(Settings!$C$16="No",1,(1-SLR!$D151*Parameters!R$181))&lt;=Parameters!$B$189,Parameters!$B$189,(Parameters!$B$174*(1-Parameters!R$185)*_xlfn.IFNA('[3]National GDP per capita ppp'!R152,0)+(1-Parameters!$B$174)*R151)*(1+(_xlfn.IFNA('[3]Nat GDP per cap ppp growth rate'!R152,0)-IF(Settings!$C$16="No",0,Parameters!R$164*('AMOC national temperature'!R151-Parameters!R$128)+Parameters!R$165*('AMOC national temperature'!R151-Parameters!R$128)^2)))*IF(Settings!$C$16="No",1,(1-SLR!$D151*Parameters!R$181))))</f>
        <v>62350.137249603511</v>
      </c>
      <c r="S152" s="22">
        <f ca="1">IF(S$2=0,0,IF((Parameters!$B$174*(1-Parameters!S$185)*_xlfn.IFNA('[3]National GDP per capita ppp'!S152,0)+(1-Parameters!$B$174)*S151)*(1+(_xlfn.IFNA('[3]Nat GDP per cap ppp growth rate'!S152,0)-IF(Settings!$C$16="No",0,Parameters!S$164*('AMOC national temperature'!S151-Parameters!S$128)+Parameters!S$165*('AMOC national temperature'!S151-Parameters!S$128)^2)))*IF(Settings!$C$16="No",1,(1-SLR!$D151*Parameters!S$181))&lt;=Parameters!$B$189,Parameters!$B$189,(Parameters!$B$174*(1-Parameters!S$185)*_xlfn.IFNA('[3]National GDP per capita ppp'!S152,0)+(1-Parameters!$B$174)*S151)*(1+(_xlfn.IFNA('[3]Nat GDP per cap ppp growth rate'!S152,0)-IF(Settings!$C$16="No",0,Parameters!S$164*('AMOC national temperature'!S151-Parameters!S$128)+Parameters!S$165*('AMOC national temperature'!S151-Parameters!S$128)^2)))*IF(Settings!$C$16="No",1,(1-SLR!$D151*Parameters!S$181))))</f>
        <v>806758.10830860015</v>
      </c>
      <c r="T152" s="22">
        <f ca="1">IF(T$2=0,0,IF((Parameters!$B$174*(1-Parameters!T$185)*_xlfn.IFNA('[3]National GDP per capita ppp'!T152,0)+(1-Parameters!$B$174)*T151)*(1+(_xlfn.IFNA('[3]Nat GDP per cap ppp growth rate'!T152,0)-IF(Settings!$C$16="No",0,Parameters!T$164*('AMOC national temperature'!T151-Parameters!T$128)+Parameters!T$165*('AMOC national temperature'!T151-Parameters!T$128)^2)))*IF(Settings!$C$16="No",1,(1-SLR!$D151*Parameters!T$181))&lt;=Parameters!$B$189,Parameters!$B$189,(Parameters!$B$174*(1-Parameters!T$185)*_xlfn.IFNA('[3]National GDP per capita ppp'!T152,0)+(1-Parameters!$B$174)*T151)*(1+(_xlfn.IFNA('[3]Nat GDP per cap ppp growth rate'!T152,0)-IF(Settings!$C$16="No",0,Parameters!T$164*('AMOC national temperature'!T151-Parameters!T$128)+Parameters!T$165*('AMOC national temperature'!T151-Parameters!T$128)^2)))*IF(Settings!$C$16="No",1,(1-SLR!$D151*Parameters!T$181))))</f>
        <v>276646.48776380456</v>
      </c>
      <c r="U152" s="22">
        <f ca="1">IF(U$2=0,0,IF((Parameters!$B$174*(1-Parameters!U$185)*_xlfn.IFNA('[3]National GDP per capita ppp'!U152,0)+(1-Parameters!$B$174)*U151)*(1+(_xlfn.IFNA('[3]Nat GDP per cap ppp growth rate'!U152,0)-IF(Settings!$C$16="No",0,Parameters!U$164*('AMOC national temperature'!U151-Parameters!U$128)+Parameters!U$165*('AMOC national temperature'!U151-Parameters!U$128)^2)))*IF(Settings!$C$16="No",1,(1-SLR!$D151*Parameters!U$181))&lt;=Parameters!$B$189,Parameters!$B$189,(Parameters!$B$174*(1-Parameters!U$185)*_xlfn.IFNA('[3]National GDP per capita ppp'!U152,0)+(1-Parameters!$B$174)*U151)*(1+(_xlfn.IFNA('[3]Nat GDP per cap ppp growth rate'!U152,0)-IF(Settings!$C$16="No",0,Parameters!U$164*('AMOC national temperature'!U151-Parameters!U$128)+Parameters!U$165*('AMOC national temperature'!U151-Parameters!U$128)^2)))*IF(Settings!$C$16="No",1,(1-SLR!$D151*Parameters!U$181))))</f>
        <v>44736.780312470633</v>
      </c>
      <c r="V152" s="22">
        <f ca="1">IF(V$2=0,0,IF((Parameters!$B$174*(1-Parameters!V$185)*_xlfn.IFNA('[3]National GDP per capita ppp'!V152,0)+(1-Parameters!$B$174)*V151)*(1+(_xlfn.IFNA('[3]Nat GDP per cap ppp growth rate'!V152,0)-IF(Settings!$C$16="No",0,Parameters!V$164*('AMOC national temperature'!V151-Parameters!V$128)+Parameters!V$165*('AMOC national temperature'!V151-Parameters!V$128)^2)))*IF(Settings!$C$16="No",1,(1-SLR!$D151*Parameters!V$181))&lt;=Parameters!$B$189,Parameters!$B$189,(Parameters!$B$174*(1-Parameters!V$185)*_xlfn.IFNA('[3]National GDP per capita ppp'!V152,0)+(1-Parameters!$B$174)*V151)*(1+(_xlfn.IFNA('[3]Nat GDP per cap ppp growth rate'!V152,0)-IF(Settings!$C$16="No",0,Parameters!V$164*('AMOC national temperature'!V151-Parameters!V$128)+Parameters!V$165*('AMOC national temperature'!V151-Parameters!V$128)^2)))*IF(Settings!$C$16="No",1,(1-SLR!$D151*Parameters!V$181))))</f>
        <v>127908.68305962144</v>
      </c>
      <c r="W152" s="22">
        <f ca="1">IF(W$2=0,0,IF((Parameters!$B$174*(1-Parameters!W$185)*_xlfn.IFNA('[3]National GDP per capita ppp'!W152,0)+(1-Parameters!$B$174)*W151)*(1+(_xlfn.IFNA('[3]Nat GDP per cap ppp growth rate'!W152,0)-IF(Settings!$C$16="No",0,Parameters!W$164*('AMOC national temperature'!W151-Parameters!W$128)+Parameters!W$165*('AMOC national temperature'!W151-Parameters!W$128)^2)))*IF(Settings!$C$16="No",1,(1-SLR!$D151*Parameters!W$181))&lt;=Parameters!$B$189,Parameters!$B$189,(Parameters!$B$174*(1-Parameters!W$185)*_xlfn.IFNA('[3]National GDP per capita ppp'!W152,0)+(1-Parameters!$B$174)*W151)*(1+(_xlfn.IFNA('[3]Nat GDP per cap ppp growth rate'!W152,0)-IF(Settings!$C$16="No",0,Parameters!W$164*('AMOC national temperature'!W151-Parameters!W$128)+Parameters!W$165*('AMOC national temperature'!W151-Parameters!W$128)^2)))*IF(Settings!$C$16="No",1,(1-SLR!$D151*Parameters!W$181))))</f>
        <v>94064.510942844761</v>
      </c>
      <c r="X152" s="22">
        <f ca="1">IF(X$2=0,0,IF((Parameters!$B$174*(1-Parameters!X$185)*_xlfn.IFNA('[3]National GDP per capita ppp'!X152,0)+(1-Parameters!$B$174)*X151)*(1+(_xlfn.IFNA('[3]Nat GDP per cap ppp growth rate'!X152,0)-IF(Settings!$C$16="No",0,Parameters!X$164*('AMOC national temperature'!X151-Parameters!X$128)+Parameters!X$165*('AMOC national temperature'!X151-Parameters!X$128)^2)))*IF(Settings!$C$16="No",1,(1-SLR!$D151*Parameters!X$181))&lt;=Parameters!$B$189,Parameters!$B$189,(Parameters!$B$174*(1-Parameters!X$185)*_xlfn.IFNA('[3]National GDP per capita ppp'!X152,0)+(1-Parameters!$B$174)*X151)*(1+(_xlfn.IFNA('[3]Nat GDP per cap ppp growth rate'!X152,0)-IF(Settings!$C$16="No",0,Parameters!X$164*('AMOC national temperature'!X151-Parameters!X$128)+Parameters!X$165*('AMOC national temperature'!X151-Parameters!X$128)^2)))*IF(Settings!$C$16="No",1,(1-SLR!$D151*Parameters!X$181))))</f>
        <v>356299.96126891574</v>
      </c>
      <c r="Y152" s="22">
        <f ca="1">IF(Y$2=0,0,IF((Parameters!$B$174*(1-Parameters!Y$185)*_xlfn.IFNA('[3]National GDP per capita ppp'!Y152,0)+(1-Parameters!$B$174)*Y151)*(1+(_xlfn.IFNA('[3]Nat GDP per cap ppp growth rate'!Y152,0)-IF(Settings!$C$16="No",0,Parameters!Y$164*('AMOC national temperature'!Y151-Parameters!Y$128)+Parameters!Y$165*('AMOC national temperature'!Y151-Parameters!Y$128)^2)))*IF(Settings!$C$16="No",1,(1-SLR!$D151*Parameters!Y$181))&lt;=Parameters!$B$189,Parameters!$B$189,(Parameters!$B$174*(1-Parameters!Y$185)*_xlfn.IFNA('[3]National GDP per capita ppp'!Y152,0)+(1-Parameters!$B$174)*Y151)*(1+(_xlfn.IFNA('[3]Nat GDP per cap ppp growth rate'!Y152,0)-IF(Settings!$C$16="No",0,Parameters!Y$164*('AMOC national temperature'!Y151-Parameters!Y$128)+Parameters!Y$165*('AMOC national temperature'!Y151-Parameters!Y$128)^2)))*IF(Settings!$C$16="No",1,(1-SLR!$D151*Parameters!Y$181))))</f>
        <v>58411.836350572943</v>
      </c>
      <c r="Z152" s="22">
        <f ca="1">IF(Z$2=0,0,IF((Parameters!$B$174*(1-Parameters!Z$185)*_xlfn.IFNA('[3]National GDP per capita ppp'!Z152,0)+(1-Parameters!$B$174)*Z151)*(1+(_xlfn.IFNA('[3]Nat GDP per cap ppp growth rate'!Z152,0)-IF(Settings!$C$16="No",0,Parameters!Z$164*('AMOC national temperature'!Z151-Parameters!Z$128)+Parameters!Z$165*('AMOC national temperature'!Z151-Parameters!Z$128)^2)))*IF(Settings!$C$16="No",1,(1-SLR!$D151*Parameters!Z$181))&lt;=Parameters!$B$189,Parameters!$B$189,(Parameters!$B$174*(1-Parameters!Z$185)*_xlfn.IFNA('[3]National GDP per capita ppp'!Z152,0)+(1-Parameters!$B$174)*Z151)*(1+(_xlfn.IFNA('[3]Nat GDP per cap ppp growth rate'!Z152,0)-IF(Settings!$C$16="No",0,Parameters!Z$164*('AMOC national temperature'!Z151-Parameters!Z$128)+Parameters!Z$165*('AMOC national temperature'!Z151-Parameters!Z$128)^2)))*IF(Settings!$C$16="No",1,(1-SLR!$D151*Parameters!Z$181))))</f>
        <v>169608.07984509761</v>
      </c>
      <c r="AA152" s="22">
        <f ca="1">IF(AA$2=0,0,IF((Parameters!$B$174*(1-Parameters!AA$185)*_xlfn.IFNA('[3]National GDP per capita ppp'!AA152,0)+(1-Parameters!$B$174)*AA151)*(1+(_xlfn.IFNA('[3]Nat GDP per cap ppp growth rate'!AA152,0)-IF(Settings!$C$16="No",0,Parameters!AA$164*('AMOC national temperature'!AA151-Parameters!AA$128)+Parameters!AA$165*('AMOC national temperature'!AA151-Parameters!AA$128)^2)))*IF(Settings!$C$16="No",1,(1-SLR!$D151*Parameters!AA$181))&lt;=Parameters!$B$189,Parameters!$B$189,(Parameters!$B$174*(1-Parameters!AA$185)*_xlfn.IFNA('[3]National GDP per capita ppp'!AA152,0)+(1-Parameters!$B$174)*AA151)*(1+(_xlfn.IFNA('[3]Nat GDP per cap ppp growth rate'!AA152,0)-IF(Settings!$C$16="No",0,Parameters!AA$164*('AMOC national temperature'!AA151-Parameters!AA$128)+Parameters!AA$165*('AMOC national temperature'!AA151-Parameters!AA$128)^2)))*IF(Settings!$C$16="No",1,(1-SLR!$D151*Parameters!AA$181))))</f>
        <v>212332.60694579128</v>
      </c>
      <c r="AB152" s="22">
        <f ca="1">IF(AB$2=0,0,IF((Parameters!$B$174*(1-Parameters!AB$185)*_xlfn.IFNA('[3]National GDP per capita ppp'!AB152,0)+(1-Parameters!$B$174)*AB151)*(1+(_xlfn.IFNA('[3]Nat GDP per cap ppp growth rate'!AB152,0)-IF(Settings!$C$16="No",0,Parameters!AB$164*('AMOC national temperature'!AB151-Parameters!AB$128)+Parameters!AB$165*('AMOC national temperature'!AB151-Parameters!AB$128)^2)))*IF(Settings!$C$16="No",1,(1-SLR!$D151*Parameters!AB$181))&lt;=Parameters!$B$189,Parameters!$B$189,(Parameters!$B$174*(1-Parameters!AB$185)*_xlfn.IFNA('[3]National GDP per capita ppp'!AB152,0)+(1-Parameters!$B$174)*AB151)*(1+(_xlfn.IFNA('[3]Nat GDP per cap ppp growth rate'!AB152,0)-IF(Settings!$C$16="No",0,Parameters!AB$164*('AMOC national temperature'!AB151-Parameters!AB$128)+Parameters!AB$165*('AMOC national temperature'!AB151-Parameters!AB$128)^2)))*IF(Settings!$C$16="No",1,(1-SLR!$D151*Parameters!AB$181))))</f>
        <v>777526.18018221797</v>
      </c>
      <c r="AC152" s="22">
        <f ca="1">IF(AC$2=0,0,IF((Parameters!$B$174*(1-Parameters!AC$185)*_xlfn.IFNA('[3]National GDP per capita ppp'!AC152,0)+(1-Parameters!$B$174)*AC151)*(1+(_xlfn.IFNA('[3]Nat GDP per cap ppp growth rate'!AC152,0)-IF(Settings!$C$16="No",0,Parameters!AC$164*('AMOC national temperature'!AC151-Parameters!AC$128)+Parameters!AC$165*('AMOC national temperature'!AC151-Parameters!AC$128)^2)))*IF(Settings!$C$16="No",1,(1-SLR!$D151*Parameters!AC$181))&lt;=Parameters!$B$189,Parameters!$B$189,(Parameters!$B$174*(1-Parameters!AC$185)*_xlfn.IFNA('[3]National GDP per capita ppp'!AC152,0)+(1-Parameters!$B$174)*AC151)*(1+(_xlfn.IFNA('[3]Nat GDP per cap ppp growth rate'!AC152,0)-IF(Settings!$C$16="No",0,Parameters!AC$164*('AMOC national temperature'!AC151-Parameters!AC$128)+Parameters!AC$165*('AMOC national temperature'!AC151-Parameters!AC$128)^2)))*IF(Settings!$C$16="No",1,(1-SLR!$D151*Parameters!AC$181))))</f>
        <v>108179.21568051033</v>
      </c>
      <c r="AD152" s="22">
        <f ca="1">IF(AD$2=0,0,IF((Parameters!$B$174*(1-Parameters!AD$185)*_xlfn.IFNA('[3]National GDP per capita ppp'!AD152,0)+(1-Parameters!$B$174)*AD151)*(1+(_xlfn.IFNA('[3]Nat GDP per cap ppp growth rate'!AD152,0)-IF(Settings!$C$16="No",0,Parameters!AD$164*('AMOC national temperature'!AD151-Parameters!AD$128)+Parameters!AD$165*('AMOC national temperature'!AD151-Parameters!AD$128)^2)))*IF(Settings!$C$16="No",1,(1-SLR!$D151*Parameters!AD$181))&lt;=Parameters!$B$189,Parameters!$B$189,(Parameters!$B$174*(1-Parameters!AD$185)*_xlfn.IFNA('[3]National GDP per capita ppp'!AD152,0)+(1-Parameters!$B$174)*AD151)*(1+(_xlfn.IFNA('[3]Nat GDP per cap ppp growth rate'!AD152,0)-IF(Settings!$C$16="No",0,Parameters!AD$164*('AMOC national temperature'!AD151-Parameters!AD$128)+Parameters!AD$165*('AMOC national temperature'!AD151-Parameters!AD$128)^2)))*IF(Settings!$C$16="No",1,(1-SLR!$D151*Parameters!AD$181))))</f>
        <v>256990.15282517194</v>
      </c>
      <c r="AE152" s="22">
        <f ca="1">IF(AE$2=0,0,IF((Parameters!$B$174*(1-Parameters!AE$185)*_xlfn.IFNA('[3]National GDP per capita ppp'!AE152,0)+(1-Parameters!$B$174)*AE151)*(1+(_xlfn.IFNA('[3]Nat GDP per cap ppp growth rate'!AE152,0)-IF(Settings!$C$16="No",0,Parameters!AE$164*('AMOC national temperature'!AE151-Parameters!AE$128)+Parameters!AE$165*('AMOC national temperature'!AE151-Parameters!AE$128)^2)))*IF(Settings!$C$16="No",1,(1-SLR!$D151*Parameters!AE$181))&lt;=Parameters!$B$189,Parameters!$B$189,(Parameters!$B$174*(1-Parameters!AE$185)*_xlfn.IFNA('[3]National GDP per capita ppp'!AE152,0)+(1-Parameters!$B$174)*AE151)*(1+(_xlfn.IFNA('[3]Nat GDP per cap ppp growth rate'!AE152,0)-IF(Settings!$C$16="No",0,Parameters!AE$164*('AMOC national temperature'!AE151-Parameters!AE$128)+Parameters!AE$165*('AMOC national temperature'!AE151-Parameters!AE$128)^2)))*IF(Settings!$C$16="No",1,(1-SLR!$D151*Parameters!AE$181))))</f>
        <v>24027.701755875885</v>
      </c>
      <c r="AF152" s="22">
        <f ca="1">IF(AF$2=0,0,IF((Parameters!$B$174*(1-Parameters!AF$185)*_xlfn.IFNA('[3]National GDP per capita ppp'!AF152,0)+(1-Parameters!$B$174)*AF151)*(1+(_xlfn.IFNA('[3]Nat GDP per cap ppp growth rate'!AF152,0)-IF(Settings!$C$16="No",0,Parameters!AF$164*('AMOC national temperature'!AF151-Parameters!AF$128)+Parameters!AF$165*('AMOC national temperature'!AF151-Parameters!AF$128)^2)))*IF(Settings!$C$16="No",1,(1-SLR!$D151*Parameters!AF$181))&lt;=Parameters!$B$189,Parameters!$B$189,(Parameters!$B$174*(1-Parameters!AF$185)*_xlfn.IFNA('[3]National GDP per capita ppp'!AF152,0)+(1-Parameters!$B$174)*AF151)*(1+(_xlfn.IFNA('[3]Nat GDP per cap ppp growth rate'!AF152,0)-IF(Settings!$C$16="No",0,Parameters!AF$164*('AMOC national temperature'!AF151-Parameters!AF$128)+Parameters!AF$165*('AMOC national temperature'!AF151-Parameters!AF$128)^2)))*IF(Settings!$C$16="No",1,(1-SLR!$D151*Parameters!AF$181))))</f>
        <v>174624.14566545971</v>
      </c>
      <c r="AG152" s="22">
        <f ca="1">IF(AG$2=0,0,IF((Parameters!$B$174*(1-Parameters!AG$185)*_xlfn.IFNA('[3]National GDP per capita ppp'!AG152,0)+(1-Parameters!$B$174)*AG151)*(1+(_xlfn.IFNA('[3]Nat GDP per cap ppp growth rate'!AG152,0)-IF(Settings!$C$16="No",0,Parameters!AG$164*('AMOC national temperature'!AG151-Parameters!AG$128)+Parameters!AG$165*('AMOC national temperature'!AG151-Parameters!AG$128)^2)))*IF(Settings!$C$16="No",1,(1-SLR!$D151*Parameters!AG$181))&lt;=Parameters!$B$189,Parameters!$B$189,(Parameters!$B$174*(1-Parameters!AG$185)*_xlfn.IFNA('[3]National GDP per capita ppp'!AG152,0)+(1-Parameters!$B$174)*AG151)*(1+(_xlfn.IFNA('[3]Nat GDP per cap ppp growth rate'!AG152,0)-IF(Settings!$C$16="No",0,Parameters!AG$164*('AMOC national temperature'!AG151-Parameters!AG$128)+Parameters!AG$165*('AMOC national temperature'!AG151-Parameters!AG$128)^2)))*IF(Settings!$C$16="No",1,(1-SLR!$D151*Parameters!AG$181))))</f>
        <v>182028.14150082861</v>
      </c>
      <c r="AH152" s="22">
        <f ca="1">IF(AH$2=0,0,IF((Parameters!$B$174*(1-Parameters!AH$185)*_xlfn.IFNA('[3]National GDP per capita ppp'!AH152,0)+(1-Parameters!$B$174)*AH151)*(1+(_xlfn.IFNA('[3]Nat GDP per cap ppp growth rate'!AH152,0)-IF(Settings!$C$16="No",0,Parameters!AH$164*('AMOC national temperature'!AH151-Parameters!AH$128)+Parameters!AH$165*('AMOC national temperature'!AH151-Parameters!AH$128)^2)))*IF(Settings!$C$16="No",1,(1-SLR!$D151*Parameters!AH$181))&lt;=Parameters!$B$189,Parameters!$B$189,(Parameters!$B$174*(1-Parameters!AH$185)*_xlfn.IFNA('[3]National GDP per capita ppp'!AH152,0)+(1-Parameters!$B$174)*AH151)*(1+(_xlfn.IFNA('[3]Nat GDP per cap ppp growth rate'!AH152,0)-IF(Settings!$C$16="No",0,Parameters!AH$164*('AMOC national temperature'!AH151-Parameters!AH$128)+Parameters!AH$165*('AMOC national temperature'!AH151-Parameters!AH$128)^2)))*IF(Settings!$C$16="No",1,(1-SLR!$D151*Parameters!AH$181))))</f>
        <v>212599.8561247933</v>
      </c>
      <c r="AI152" s="22">
        <f ca="1">IF(AI$2=0,0,IF((Parameters!$B$174*(1-Parameters!AI$185)*_xlfn.IFNA('[3]National GDP per capita ppp'!AI152,0)+(1-Parameters!$B$174)*AI151)*(1+(_xlfn.IFNA('[3]Nat GDP per cap ppp growth rate'!AI152,0)-IF(Settings!$C$16="No",0,Parameters!AI$164*('AMOC national temperature'!AI151-Parameters!AI$128)+Parameters!AI$165*('AMOC national temperature'!AI151-Parameters!AI$128)^2)))*IF(Settings!$C$16="No",1,(1-SLR!$D151*Parameters!AI$181))&lt;=Parameters!$B$189,Parameters!$B$189,(Parameters!$B$174*(1-Parameters!AI$185)*_xlfn.IFNA('[3]National GDP per capita ppp'!AI152,0)+(1-Parameters!$B$174)*AI151)*(1+(_xlfn.IFNA('[3]Nat GDP per cap ppp growth rate'!AI152,0)-IF(Settings!$C$16="No",0,Parameters!AI$164*('AMOC national temperature'!AI151-Parameters!AI$128)+Parameters!AI$165*('AMOC national temperature'!AI151-Parameters!AI$128)^2)))*IF(Settings!$C$16="No",1,(1-SLR!$D151*Parameters!AI$181))))</f>
        <v>116684.45597799482</v>
      </c>
      <c r="AJ152" s="22">
        <f ca="1">IF(AJ$2=0,0,IF((Parameters!$B$174*(1-Parameters!AJ$185)*_xlfn.IFNA('[3]National GDP per capita ppp'!AJ152,0)+(1-Parameters!$B$174)*AJ151)*(1+(_xlfn.IFNA('[3]Nat GDP per cap ppp growth rate'!AJ152,0)-IF(Settings!$C$16="No",0,Parameters!AJ$164*('AMOC national temperature'!AJ151-Parameters!AJ$128)+Parameters!AJ$165*('AMOC national temperature'!AJ151-Parameters!AJ$128)^2)))*IF(Settings!$C$16="No",1,(1-SLR!$D151*Parameters!AJ$181))&lt;=Parameters!$B$189,Parameters!$B$189,(Parameters!$B$174*(1-Parameters!AJ$185)*_xlfn.IFNA('[3]National GDP per capita ppp'!AJ152,0)+(1-Parameters!$B$174)*AJ151)*(1+(_xlfn.IFNA('[3]Nat GDP per cap ppp growth rate'!AJ152,0)-IF(Settings!$C$16="No",0,Parameters!AJ$164*('AMOC national temperature'!AJ151-Parameters!AJ$128)+Parameters!AJ$165*('AMOC national temperature'!AJ151-Parameters!AJ$128)^2)))*IF(Settings!$C$16="No",1,(1-SLR!$D151*Parameters!AJ$181))))</f>
        <v>74930.008122060564</v>
      </c>
      <c r="AK152" s="22">
        <f ca="1">IF(AK$2=0,0,IF((Parameters!$B$174*(1-Parameters!AK$185)*_xlfn.IFNA('[3]National GDP per capita ppp'!AK152,0)+(1-Parameters!$B$174)*AK151)*(1+(_xlfn.IFNA('[3]Nat GDP per cap ppp growth rate'!AK152,0)-IF(Settings!$C$16="No",0,Parameters!AK$164*('AMOC national temperature'!AK151-Parameters!AK$128)+Parameters!AK$165*('AMOC national temperature'!AK151-Parameters!AK$128)^2)))*IF(Settings!$C$16="No",1,(1-SLR!$D151*Parameters!AK$181))&lt;=Parameters!$B$189,Parameters!$B$189,(Parameters!$B$174*(1-Parameters!AK$185)*_xlfn.IFNA('[3]National GDP per capita ppp'!AK152,0)+(1-Parameters!$B$174)*AK151)*(1+(_xlfn.IFNA('[3]Nat GDP per cap ppp growth rate'!AK152,0)-IF(Settings!$C$16="No",0,Parameters!AK$164*('AMOC national temperature'!AK151-Parameters!AK$128)+Parameters!AK$165*('AMOC national temperature'!AK151-Parameters!AK$128)^2)))*IF(Settings!$C$16="No",1,(1-SLR!$D151*Parameters!AK$181))))</f>
        <v>72529.843577250518</v>
      </c>
      <c r="AL152" s="22">
        <f ca="1">IF(AL$2=0,0,IF((Parameters!$B$174*(1-Parameters!AL$185)*_xlfn.IFNA('[3]National GDP per capita ppp'!AL152,0)+(1-Parameters!$B$174)*AL151)*(1+(_xlfn.IFNA('[3]Nat GDP per cap ppp growth rate'!AL152,0)-IF(Settings!$C$16="No",0,Parameters!AL$164*('AMOC national temperature'!AL151-Parameters!AL$128)+Parameters!AL$165*('AMOC national temperature'!AL151-Parameters!AL$128)^2)))*IF(Settings!$C$16="No",1,(1-SLR!$D151*Parameters!AL$181))&lt;=Parameters!$B$189,Parameters!$B$189,(Parameters!$B$174*(1-Parameters!AL$185)*_xlfn.IFNA('[3]National GDP per capita ppp'!AL152,0)+(1-Parameters!$B$174)*AL151)*(1+(_xlfn.IFNA('[3]Nat GDP per cap ppp growth rate'!AL152,0)-IF(Settings!$C$16="No",0,Parameters!AL$164*('AMOC national temperature'!AL151-Parameters!AL$128)+Parameters!AL$165*('AMOC national temperature'!AL151-Parameters!AL$128)^2)))*IF(Settings!$C$16="No",1,(1-SLR!$D151*Parameters!AL$181))))</f>
        <v>19022.396934068231</v>
      </c>
      <c r="AM152" s="22">
        <f ca="1">IF(AM$2=0,0,IF((Parameters!$B$174*(1-Parameters!AM$185)*_xlfn.IFNA('[3]National GDP per capita ppp'!AM152,0)+(1-Parameters!$B$174)*AM151)*(1+(_xlfn.IFNA('[3]Nat GDP per cap ppp growth rate'!AM152,0)-IF(Settings!$C$16="No",0,Parameters!AM$164*('AMOC national temperature'!AM151-Parameters!AM$128)+Parameters!AM$165*('AMOC national temperature'!AM151-Parameters!AM$128)^2)))*IF(Settings!$C$16="No",1,(1-SLR!$D151*Parameters!AM$181))&lt;=Parameters!$B$189,Parameters!$B$189,(Parameters!$B$174*(1-Parameters!AM$185)*_xlfn.IFNA('[3]National GDP per capita ppp'!AM152,0)+(1-Parameters!$B$174)*AM151)*(1+(_xlfn.IFNA('[3]Nat GDP per cap ppp growth rate'!AM152,0)-IF(Settings!$C$16="No",0,Parameters!AM$164*('AMOC national temperature'!AM151-Parameters!AM$128)+Parameters!AM$165*('AMOC national temperature'!AM151-Parameters!AM$128)^2)))*IF(Settings!$C$16="No",1,(1-SLR!$D151*Parameters!AM$181))))</f>
        <v>135137.63948377906</v>
      </c>
      <c r="AN152" s="22">
        <f ca="1">IF(AN$2=0,0,IF((Parameters!$B$174*(1-Parameters!AN$185)*_xlfn.IFNA('[3]National GDP per capita ppp'!AN152,0)+(1-Parameters!$B$174)*AN151)*(1+(_xlfn.IFNA('[3]Nat GDP per cap ppp growth rate'!AN152,0)-IF(Settings!$C$16="No",0,Parameters!AN$164*('AMOC national temperature'!AN151-Parameters!AN$128)+Parameters!AN$165*('AMOC national temperature'!AN151-Parameters!AN$128)^2)))*IF(Settings!$C$16="No",1,(1-SLR!$D151*Parameters!AN$181))&lt;=Parameters!$B$189,Parameters!$B$189,(Parameters!$B$174*(1-Parameters!AN$185)*_xlfn.IFNA('[3]National GDP per capita ppp'!AN152,0)+(1-Parameters!$B$174)*AN151)*(1+(_xlfn.IFNA('[3]Nat GDP per cap ppp growth rate'!AN152,0)-IF(Settings!$C$16="No",0,Parameters!AN$164*('AMOC national temperature'!AN151-Parameters!AN$128)+Parameters!AN$165*('AMOC national temperature'!AN151-Parameters!AN$128)^2)))*IF(Settings!$C$16="No",1,(1-SLR!$D151*Parameters!AN$181))))</f>
        <v>127682.90357503327</v>
      </c>
      <c r="AO152" s="22">
        <f ca="1">IF(AO$2=0,0,IF((Parameters!$B$174*(1-Parameters!AO$185)*_xlfn.IFNA('[3]National GDP per capita ppp'!AO152,0)+(1-Parameters!$B$174)*AO151)*(1+(_xlfn.IFNA('[3]Nat GDP per cap ppp growth rate'!AO152,0)-IF(Settings!$C$16="No",0,Parameters!AO$164*('AMOC national temperature'!AO151-Parameters!AO$128)+Parameters!AO$165*('AMOC national temperature'!AO151-Parameters!AO$128)^2)))*IF(Settings!$C$16="No",1,(1-SLR!$D151*Parameters!AO$181))&lt;=Parameters!$B$189,Parameters!$B$189,(Parameters!$B$174*(1-Parameters!AO$185)*_xlfn.IFNA('[3]National GDP per capita ppp'!AO152,0)+(1-Parameters!$B$174)*AO151)*(1+(_xlfn.IFNA('[3]Nat GDP per cap ppp growth rate'!AO152,0)-IF(Settings!$C$16="No",0,Parameters!AO$164*('AMOC national temperature'!AO151-Parameters!AO$128)+Parameters!AO$165*('AMOC national temperature'!AO151-Parameters!AO$128)^2)))*IF(Settings!$C$16="No",1,(1-SLR!$D151*Parameters!AO$181))))</f>
        <v>70667.132401378389</v>
      </c>
      <c r="AP152" s="22">
        <f ca="1">IF(AP$2=0,0,IF((Parameters!$B$174*(1-Parameters!AP$185)*_xlfn.IFNA('[3]National GDP per capita ppp'!AP152,0)+(1-Parameters!$B$174)*AP151)*(1+(_xlfn.IFNA('[3]Nat GDP per cap ppp growth rate'!AP152,0)-IF(Settings!$C$16="No",0,Parameters!AP$164*('AMOC national temperature'!AP151-Parameters!AP$128)+Parameters!AP$165*('AMOC national temperature'!AP151-Parameters!AP$128)^2)))*IF(Settings!$C$16="No",1,(1-SLR!$D151*Parameters!AP$181))&lt;=Parameters!$B$189,Parameters!$B$189,(Parameters!$B$174*(1-Parameters!AP$185)*_xlfn.IFNA('[3]National GDP per capita ppp'!AP152,0)+(1-Parameters!$B$174)*AP151)*(1+(_xlfn.IFNA('[3]Nat GDP per cap ppp growth rate'!AP152,0)-IF(Settings!$C$16="No",0,Parameters!AP$164*('AMOC national temperature'!AP151-Parameters!AP$128)+Parameters!AP$165*('AMOC national temperature'!AP151-Parameters!AP$128)^2)))*IF(Settings!$C$16="No",1,(1-SLR!$D151*Parameters!AP$181))))</f>
        <v>122656.43414764215</v>
      </c>
      <c r="AQ152" s="22">
        <f ca="1">IF(AQ$2=0,0,IF((Parameters!$B$174*(1-Parameters!AQ$185)*_xlfn.IFNA('[3]National GDP per capita ppp'!AQ152,0)+(1-Parameters!$B$174)*AQ151)*(1+(_xlfn.IFNA('[3]Nat GDP per cap ppp growth rate'!AQ152,0)-IF(Settings!$C$16="No",0,Parameters!AQ$164*('AMOC national temperature'!AQ151-Parameters!AQ$128)+Parameters!AQ$165*('AMOC national temperature'!AQ151-Parameters!AQ$128)^2)))*IF(Settings!$C$16="No",1,(1-SLR!$D151*Parameters!AQ$181))&lt;=Parameters!$B$189,Parameters!$B$189,(Parameters!$B$174*(1-Parameters!AQ$185)*_xlfn.IFNA('[3]National GDP per capita ppp'!AQ152,0)+(1-Parameters!$B$174)*AQ151)*(1+(_xlfn.IFNA('[3]Nat GDP per cap ppp growth rate'!AQ152,0)-IF(Settings!$C$16="No",0,Parameters!AQ$164*('AMOC national temperature'!AQ151-Parameters!AQ$128)+Parameters!AQ$165*('AMOC national temperature'!AQ151-Parameters!AQ$128)^2)))*IF(Settings!$C$16="No",1,(1-SLR!$D151*Parameters!AQ$181))))</f>
        <v>159433.85933090132</v>
      </c>
      <c r="AR152" s="22">
        <f>IF(AR$2=0,0,IF((Parameters!$B$174*(1-Parameters!AR$185)*_xlfn.IFNA('[3]National GDP per capita ppp'!AR152,0)+(1-Parameters!$B$174)*AR151)*(1+(_xlfn.IFNA('[3]Nat GDP per cap ppp growth rate'!AR152,0)-IF(Settings!$C$16="No",0,Parameters!AR$164*('AMOC national temperature'!AR151-Parameters!AR$128)+Parameters!AR$165*('AMOC national temperature'!AR151-Parameters!AR$128)^2)))*IF(Settings!$C$16="No",1,(1-SLR!$D151*Parameters!AR$181))&lt;=Parameters!$B$189,Parameters!$B$189,(Parameters!$B$174*(1-Parameters!AR$185)*_xlfn.IFNA('[3]National GDP per capita ppp'!AR152,0)+(1-Parameters!$B$174)*AR151)*(1+(_xlfn.IFNA('[3]Nat GDP per cap ppp growth rate'!AR152,0)-IF(Settings!$C$16="No",0,Parameters!AR$164*('AMOC national temperature'!AR151-Parameters!AR$128)+Parameters!AR$165*('AMOC national temperature'!AR151-Parameters!AR$128)^2)))*IF(Settings!$C$16="No",1,(1-SLR!$D151*Parameters!AR$181))))</f>
        <v>0</v>
      </c>
      <c r="AS152" s="22">
        <f ca="1">IF(AS$2=0,0,IF((Parameters!$B$174*(1-Parameters!AS$185)*_xlfn.IFNA('[3]National GDP per capita ppp'!AS152,0)+(1-Parameters!$B$174)*AS151)*(1+(_xlfn.IFNA('[3]Nat GDP per cap ppp growth rate'!AS152,0)-IF(Settings!$C$16="No",0,Parameters!AS$164*('AMOC national temperature'!AS151-Parameters!AS$128)+Parameters!AS$165*('AMOC national temperature'!AS151-Parameters!AS$128)^2)))*IF(Settings!$C$16="No",1,(1-SLR!$D151*Parameters!AS$181))&lt;=Parameters!$B$189,Parameters!$B$189,(Parameters!$B$174*(1-Parameters!AS$185)*_xlfn.IFNA('[3]National GDP per capita ppp'!AS152,0)+(1-Parameters!$B$174)*AS151)*(1+(_xlfn.IFNA('[3]Nat GDP per cap ppp growth rate'!AS152,0)-IF(Settings!$C$16="No",0,Parameters!AS$164*('AMOC national temperature'!AS151-Parameters!AS$128)+Parameters!AS$165*('AMOC national temperature'!AS151-Parameters!AS$128)^2)))*IF(Settings!$C$16="No",1,(1-SLR!$D151*Parameters!AS$181))))</f>
        <v>146002.02413036959</v>
      </c>
      <c r="AT152" s="22">
        <f ca="1">IF(AT$2=0,0,IF((Parameters!$B$174*(1-Parameters!AT$185)*_xlfn.IFNA('[3]National GDP per capita ppp'!AT152,0)+(1-Parameters!$B$174)*AT151)*(1+(_xlfn.IFNA('[3]Nat GDP per cap ppp growth rate'!AT152,0)-IF(Settings!$C$16="No",0,Parameters!AT$164*('AMOC national temperature'!AT151-Parameters!AT$128)+Parameters!AT$165*('AMOC national temperature'!AT151-Parameters!AT$128)^2)))*IF(Settings!$C$16="No",1,(1-SLR!$D151*Parameters!AT$181))&lt;=Parameters!$B$189,Parameters!$B$189,(Parameters!$B$174*(1-Parameters!AT$185)*_xlfn.IFNA('[3]National GDP per capita ppp'!AT152,0)+(1-Parameters!$B$174)*AT151)*(1+(_xlfn.IFNA('[3]Nat GDP per cap ppp growth rate'!AT152,0)-IF(Settings!$C$16="No",0,Parameters!AT$164*('AMOC national temperature'!AT151-Parameters!AT$128)+Parameters!AT$165*('AMOC national temperature'!AT151-Parameters!AT$128)^2)))*IF(Settings!$C$16="No",1,(1-SLR!$D151*Parameters!AT$181))))</f>
        <v>108778.49291287473</v>
      </c>
      <c r="AU152" s="22">
        <f ca="1">IF(AU$2=0,0,IF((Parameters!$B$174*(1-Parameters!AU$185)*_xlfn.IFNA('[3]National GDP per capita ppp'!AU152,0)+(1-Parameters!$B$174)*AU151)*(1+(_xlfn.IFNA('[3]Nat GDP per cap ppp growth rate'!AU152,0)-IF(Settings!$C$16="No",0,Parameters!AU$164*('AMOC national temperature'!AU151-Parameters!AU$128)+Parameters!AU$165*('AMOC national temperature'!AU151-Parameters!AU$128)^2)))*IF(Settings!$C$16="No",1,(1-SLR!$D151*Parameters!AU$181))&lt;=Parameters!$B$189,Parameters!$B$189,(Parameters!$B$174*(1-Parameters!AU$185)*_xlfn.IFNA('[3]National GDP per capita ppp'!AU152,0)+(1-Parameters!$B$174)*AU151)*(1+(_xlfn.IFNA('[3]Nat GDP per cap ppp growth rate'!AU152,0)-IF(Settings!$C$16="No",0,Parameters!AU$164*('AMOC national temperature'!AU151-Parameters!AU$128)+Parameters!AU$165*('AMOC national temperature'!AU151-Parameters!AU$128)^2)))*IF(Settings!$C$16="No",1,(1-SLR!$D151*Parameters!AU$181))))</f>
        <v>150297.14065038107</v>
      </c>
      <c r="AV152" s="22">
        <f ca="1">IF(AV$2=0,0,IF((Parameters!$B$174*(1-Parameters!AV$185)*_xlfn.IFNA('[3]National GDP per capita ppp'!AV152,0)+(1-Parameters!$B$174)*AV151)*(1+(_xlfn.IFNA('[3]Nat GDP per cap ppp growth rate'!AV152,0)-IF(Settings!$C$16="No",0,Parameters!AV$164*('AMOC national temperature'!AV151-Parameters!AV$128)+Parameters!AV$165*('AMOC national temperature'!AV151-Parameters!AV$128)^2)))*IF(Settings!$C$16="No",1,(1-SLR!$D151*Parameters!AV$181))&lt;=Parameters!$B$189,Parameters!$B$189,(Parameters!$B$174*(1-Parameters!AV$185)*_xlfn.IFNA('[3]National GDP per capita ppp'!AV152,0)+(1-Parameters!$B$174)*AV151)*(1+(_xlfn.IFNA('[3]Nat GDP per cap ppp growth rate'!AV152,0)-IF(Settings!$C$16="No",0,Parameters!AV$164*('AMOC national temperature'!AV151-Parameters!AV$128)+Parameters!AV$165*('AMOC national temperature'!AV151-Parameters!AV$128)^2)))*IF(Settings!$C$16="No",1,(1-SLR!$D151*Parameters!AV$181))))</f>
        <v>63934.04698483205</v>
      </c>
      <c r="AW152" s="22">
        <f ca="1">IF(AW$2=0,0,IF((Parameters!$B$174*(1-Parameters!AW$185)*_xlfn.IFNA('[3]National GDP per capita ppp'!AW152,0)+(1-Parameters!$B$174)*AW151)*(1+(_xlfn.IFNA('[3]Nat GDP per cap ppp growth rate'!AW152,0)-IF(Settings!$C$16="No",0,Parameters!AW$164*('AMOC national temperature'!AW151-Parameters!AW$128)+Parameters!AW$165*('AMOC national temperature'!AW151-Parameters!AW$128)^2)))*IF(Settings!$C$16="No",1,(1-SLR!$D151*Parameters!AW$181))&lt;=Parameters!$B$189,Parameters!$B$189,(Parameters!$B$174*(1-Parameters!AW$185)*_xlfn.IFNA('[3]National GDP per capita ppp'!AW152,0)+(1-Parameters!$B$174)*AW151)*(1+(_xlfn.IFNA('[3]Nat GDP per cap ppp growth rate'!AW152,0)-IF(Settings!$C$16="No",0,Parameters!AW$164*('AMOC national temperature'!AW151-Parameters!AW$128)+Parameters!AW$165*('AMOC national temperature'!AW151-Parameters!AW$128)^2)))*IF(Settings!$C$16="No",1,(1-SLR!$D151*Parameters!AW$181))))</f>
        <v>80590.621014785051</v>
      </c>
      <c r="AX152" s="22">
        <f ca="1">IF(AX$2=0,0,IF((Parameters!$B$174*(1-Parameters!AX$185)*_xlfn.IFNA('[3]National GDP per capita ppp'!AX152,0)+(1-Parameters!$B$174)*AX151)*(1+(_xlfn.IFNA('[3]Nat GDP per cap ppp growth rate'!AX152,0)-IF(Settings!$C$16="No",0,Parameters!AX$164*('AMOC national temperature'!AX151-Parameters!AX$128)+Parameters!AX$165*('AMOC national temperature'!AX151-Parameters!AX$128)^2)))*IF(Settings!$C$16="No",1,(1-SLR!$D151*Parameters!AX$181))&lt;=Parameters!$B$189,Parameters!$B$189,(Parameters!$B$174*(1-Parameters!AX$185)*_xlfn.IFNA('[3]National GDP per capita ppp'!AX152,0)+(1-Parameters!$B$174)*AX151)*(1+(_xlfn.IFNA('[3]Nat GDP per cap ppp growth rate'!AX152,0)-IF(Settings!$C$16="No",0,Parameters!AX$164*('AMOC national temperature'!AX151-Parameters!AX$128)+Parameters!AX$165*('AMOC national temperature'!AX151-Parameters!AX$128)^2)))*IF(Settings!$C$16="No",1,(1-SLR!$D151*Parameters!AX$181))))</f>
        <v>158167.43419838164</v>
      </c>
      <c r="AY152" s="22">
        <f ca="1">IF(AY$2=0,0,IF((Parameters!$B$174*(1-Parameters!AY$185)*_xlfn.IFNA('[3]National GDP per capita ppp'!AY152,0)+(1-Parameters!$B$174)*AY151)*(1+(_xlfn.IFNA('[3]Nat GDP per cap ppp growth rate'!AY152,0)-IF(Settings!$C$16="No",0,Parameters!AY$164*('AMOC national temperature'!AY151-Parameters!AY$128)+Parameters!AY$165*('AMOC national temperature'!AY151-Parameters!AY$128)^2)))*IF(Settings!$C$16="No",1,(1-SLR!$D151*Parameters!AY$181))&lt;=Parameters!$B$189,Parameters!$B$189,(Parameters!$B$174*(1-Parameters!AY$185)*_xlfn.IFNA('[3]National GDP per capita ppp'!AY152,0)+(1-Parameters!$B$174)*AY151)*(1+(_xlfn.IFNA('[3]Nat GDP per cap ppp growth rate'!AY152,0)-IF(Settings!$C$16="No",0,Parameters!AY$164*('AMOC national temperature'!AY151-Parameters!AY$128)+Parameters!AY$165*('AMOC national temperature'!AY151-Parameters!AY$128)^2)))*IF(Settings!$C$16="No",1,(1-SLR!$D151*Parameters!AY$181))))</f>
        <v>132973.77824021221</v>
      </c>
      <c r="AZ152" s="22">
        <f ca="1">IF(AZ$2=0,0,IF((Parameters!$B$174*(1-Parameters!AZ$185)*_xlfn.IFNA('[3]National GDP per capita ppp'!AZ152,0)+(1-Parameters!$B$174)*AZ151)*(1+(_xlfn.IFNA('[3]Nat GDP per cap ppp growth rate'!AZ152,0)-IF(Settings!$C$16="No",0,Parameters!AZ$164*('AMOC national temperature'!AZ151-Parameters!AZ$128)+Parameters!AZ$165*('AMOC national temperature'!AZ151-Parameters!AZ$128)^2)))*IF(Settings!$C$16="No",1,(1-SLR!$D151*Parameters!AZ$181))&lt;=Parameters!$B$189,Parameters!$B$189,(Parameters!$B$174*(1-Parameters!AZ$185)*_xlfn.IFNA('[3]National GDP per capita ppp'!AZ152,0)+(1-Parameters!$B$174)*AZ151)*(1+(_xlfn.IFNA('[3]Nat GDP per cap ppp growth rate'!AZ152,0)-IF(Settings!$C$16="No",0,Parameters!AZ$164*('AMOC national temperature'!AZ151-Parameters!AZ$128)+Parameters!AZ$165*('AMOC national temperature'!AZ151-Parameters!AZ$128)^2)))*IF(Settings!$C$16="No",1,(1-SLR!$D151*Parameters!AZ$181))))</f>
        <v>213977.79165065274</v>
      </c>
      <c r="BA152" s="22">
        <f ca="1">IF(BA$2=0,0,IF((Parameters!$B$174*(1-Parameters!BA$185)*_xlfn.IFNA('[3]National GDP per capita ppp'!BA152,0)+(1-Parameters!$B$174)*BA151)*(1+(_xlfn.IFNA('[3]Nat GDP per cap ppp growth rate'!BA152,0)-IF(Settings!$C$16="No",0,Parameters!BA$164*('AMOC national temperature'!BA151-Parameters!BA$128)+Parameters!BA$165*('AMOC national temperature'!BA151-Parameters!BA$128)^2)))*IF(Settings!$C$16="No",1,(1-SLR!$D151*Parameters!BA$181))&lt;=Parameters!$B$189,Parameters!$B$189,(Parameters!$B$174*(1-Parameters!BA$185)*_xlfn.IFNA('[3]National GDP per capita ppp'!BA152,0)+(1-Parameters!$B$174)*BA151)*(1+(_xlfn.IFNA('[3]Nat GDP per cap ppp growth rate'!BA152,0)-IF(Settings!$C$16="No",0,Parameters!BA$164*('AMOC national temperature'!BA151-Parameters!BA$128)+Parameters!BA$165*('AMOC national temperature'!BA151-Parameters!BA$128)^2)))*IF(Settings!$C$16="No",1,(1-SLR!$D151*Parameters!BA$181))))</f>
        <v>97596.544814889974</v>
      </c>
      <c r="BB152" s="22">
        <f ca="1">IF(BB$2=0,0,IF((Parameters!$B$174*(1-Parameters!BB$185)*_xlfn.IFNA('[3]National GDP per capita ppp'!BB152,0)+(1-Parameters!$B$174)*BB151)*(1+(_xlfn.IFNA('[3]Nat GDP per cap ppp growth rate'!BB152,0)-IF(Settings!$C$16="No",0,Parameters!BB$164*('AMOC national temperature'!BB151-Parameters!BB$128)+Parameters!BB$165*('AMOC national temperature'!BB151-Parameters!BB$128)^2)))*IF(Settings!$C$16="No",1,(1-SLR!$D151*Parameters!BB$181))&lt;=Parameters!$B$189,Parameters!$B$189,(Parameters!$B$174*(1-Parameters!BB$185)*_xlfn.IFNA('[3]National GDP per capita ppp'!BB152,0)+(1-Parameters!$B$174)*BB151)*(1+(_xlfn.IFNA('[3]Nat GDP per cap ppp growth rate'!BB152,0)-IF(Settings!$C$16="No",0,Parameters!BB$164*('AMOC national temperature'!BB151-Parameters!BB$128)+Parameters!BB$165*('AMOC national temperature'!BB151-Parameters!BB$128)^2)))*IF(Settings!$C$16="No",1,(1-SLR!$D151*Parameters!BB$181))))</f>
        <v>268788.81107442529</v>
      </c>
      <c r="BC152" s="22">
        <f ca="1">IF(BC$2=0,0,IF((Parameters!$B$174*(1-Parameters!BC$185)*_xlfn.IFNA('[3]National GDP per capita ppp'!BC152,0)+(1-Parameters!$B$174)*BC151)*(1+(_xlfn.IFNA('[3]Nat GDP per cap ppp growth rate'!BC152,0)-IF(Settings!$C$16="No",0,Parameters!BC$164*('AMOC national temperature'!BC151-Parameters!BC$128)+Parameters!BC$165*('AMOC national temperature'!BC151-Parameters!BC$128)^2)))*IF(Settings!$C$16="No",1,(1-SLR!$D151*Parameters!BC$181))&lt;=Parameters!$B$189,Parameters!$B$189,(Parameters!$B$174*(1-Parameters!BC$185)*_xlfn.IFNA('[3]National GDP per capita ppp'!BC152,0)+(1-Parameters!$B$174)*BC151)*(1+(_xlfn.IFNA('[3]Nat GDP per cap ppp growth rate'!BC152,0)-IF(Settings!$C$16="No",0,Parameters!BC$164*('AMOC national temperature'!BC151-Parameters!BC$128)+Parameters!BC$165*('AMOC national temperature'!BC151-Parameters!BC$128)^2)))*IF(Settings!$C$16="No",1,(1-SLR!$D151*Parameters!BC$181))))</f>
        <v>47494.016997544713</v>
      </c>
      <c r="BD152" s="22">
        <f>IF(BD$2=0,0,IF((Parameters!$B$174*(1-Parameters!BD$185)*_xlfn.IFNA('[3]National GDP per capita ppp'!BD152,0)+(1-Parameters!$B$174)*BD151)*(1+(_xlfn.IFNA('[3]Nat GDP per cap ppp growth rate'!BD152,0)-IF(Settings!$C$16="No",0,Parameters!BD$164*('AMOC national temperature'!BD151-Parameters!BD$128)+Parameters!BD$165*('AMOC national temperature'!BD151-Parameters!BD$128)^2)))*IF(Settings!$C$16="No",1,(1-SLR!$D151*Parameters!BD$181))&lt;=Parameters!$B$189,Parameters!$B$189,(Parameters!$B$174*(1-Parameters!BD$185)*_xlfn.IFNA('[3]National GDP per capita ppp'!BD152,0)+(1-Parameters!$B$174)*BD151)*(1+(_xlfn.IFNA('[3]Nat GDP per cap ppp growth rate'!BD152,0)-IF(Settings!$C$16="No",0,Parameters!BD$164*('AMOC national temperature'!BD151-Parameters!BD$128)+Parameters!BD$165*('AMOC national temperature'!BD151-Parameters!BD$128)^2)))*IF(Settings!$C$16="No",1,(1-SLR!$D151*Parameters!BD$181))))</f>
        <v>0</v>
      </c>
      <c r="BE152" s="22">
        <f ca="1">IF(BE$2=0,0,IF((Parameters!$B$174*(1-Parameters!BE$185)*_xlfn.IFNA('[3]National GDP per capita ppp'!BE152,0)+(1-Parameters!$B$174)*BE151)*(1+(_xlfn.IFNA('[3]Nat GDP per cap ppp growth rate'!BE152,0)-IF(Settings!$C$16="No",0,Parameters!BE$164*('AMOC national temperature'!BE151-Parameters!BE$128)+Parameters!BE$165*('AMOC national temperature'!BE151-Parameters!BE$128)^2)))*IF(Settings!$C$16="No",1,(1-SLR!$D151*Parameters!BE$181))&lt;=Parameters!$B$189,Parameters!$B$189,(Parameters!$B$174*(1-Parameters!BE$185)*_xlfn.IFNA('[3]National GDP per capita ppp'!BE152,0)+(1-Parameters!$B$174)*BE151)*(1+(_xlfn.IFNA('[3]Nat GDP per cap ppp growth rate'!BE152,0)-IF(Settings!$C$16="No",0,Parameters!BE$164*('AMOC national temperature'!BE151-Parameters!BE$128)+Parameters!BE$165*('AMOC national temperature'!BE151-Parameters!BE$128)^2)))*IF(Settings!$C$16="No",1,(1-SLR!$D151*Parameters!BE$181))))</f>
        <v>129359.14550416046</v>
      </c>
      <c r="BF152" s="22">
        <f ca="1">IF(BF$2=0,0,IF((Parameters!$B$174*(1-Parameters!BF$185)*_xlfn.IFNA('[3]National GDP per capita ppp'!BF152,0)+(1-Parameters!$B$174)*BF151)*(1+(_xlfn.IFNA('[3]Nat GDP per cap ppp growth rate'!BF152,0)-IF(Settings!$C$16="No",0,Parameters!BF$164*('AMOC national temperature'!BF151-Parameters!BF$128)+Parameters!BF$165*('AMOC national temperature'!BF151-Parameters!BF$128)^2)))*IF(Settings!$C$16="No",1,(1-SLR!$D151*Parameters!BF$181))&lt;=Parameters!$B$189,Parameters!$B$189,(Parameters!$B$174*(1-Parameters!BF$185)*_xlfn.IFNA('[3]National GDP per capita ppp'!BF152,0)+(1-Parameters!$B$174)*BF151)*(1+(_xlfn.IFNA('[3]Nat GDP per cap ppp growth rate'!BF152,0)-IF(Settings!$C$16="No",0,Parameters!BF$164*('AMOC national temperature'!BF151-Parameters!BF$128)+Parameters!BF$165*('AMOC national temperature'!BF151-Parameters!BF$128)^2)))*IF(Settings!$C$16="No",1,(1-SLR!$D151*Parameters!BF$181))))</f>
        <v>85664.464594115416</v>
      </c>
      <c r="BG152" s="22">
        <f ca="1">IF(BG$2=0,0,IF((Parameters!$B$174*(1-Parameters!BG$185)*_xlfn.IFNA('[3]National GDP per capita ppp'!BG152,0)+(1-Parameters!$B$174)*BG151)*(1+(_xlfn.IFNA('[3]Nat GDP per cap ppp growth rate'!BG152,0)-IF(Settings!$C$16="No",0,Parameters!BG$164*('AMOC national temperature'!BG151-Parameters!BG$128)+Parameters!BG$165*('AMOC national temperature'!BG151-Parameters!BG$128)^2)))*IF(Settings!$C$16="No",1,(1-SLR!$D151*Parameters!BG$181))&lt;=Parameters!$B$189,Parameters!$B$189,(Parameters!$B$174*(1-Parameters!BG$185)*_xlfn.IFNA('[3]National GDP per capita ppp'!BG152,0)+(1-Parameters!$B$174)*BG151)*(1+(_xlfn.IFNA('[3]Nat GDP per cap ppp growth rate'!BG152,0)-IF(Settings!$C$16="No",0,Parameters!BG$164*('AMOC national temperature'!BG151-Parameters!BG$128)+Parameters!BG$165*('AMOC national temperature'!BG151-Parameters!BG$128)^2)))*IF(Settings!$C$16="No",1,(1-SLR!$D151*Parameters!BG$181))))</f>
        <v>24578.700284532053</v>
      </c>
      <c r="BH152" s="22">
        <f ca="1">IF(BH$2=0,0,IF((Parameters!$B$174*(1-Parameters!BH$185)*_xlfn.IFNA('[3]National GDP per capita ppp'!BH152,0)+(1-Parameters!$B$174)*BH151)*(1+(_xlfn.IFNA('[3]Nat GDP per cap ppp growth rate'!BH152,0)-IF(Settings!$C$16="No",0,Parameters!BH$164*('AMOC national temperature'!BH151-Parameters!BH$128)+Parameters!BH$165*('AMOC national temperature'!BH151-Parameters!BH$128)^2)))*IF(Settings!$C$16="No",1,(1-SLR!$D151*Parameters!BH$181))&lt;=Parameters!$B$189,Parameters!$B$189,(Parameters!$B$174*(1-Parameters!BH$185)*_xlfn.IFNA('[3]National GDP per capita ppp'!BH152,0)+(1-Parameters!$B$174)*BH151)*(1+(_xlfn.IFNA('[3]Nat GDP per cap ppp growth rate'!BH152,0)-IF(Settings!$C$16="No",0,Parameters!BH$164*('AMOC national temperature'!BH151-Parameters!BH$128)+Parameters!BH$165*('AMOC national temperature'!BH151-Parameters!BH$128)^2)))*IF(Settings!$C$16="No",1,(1-SLR!$D151*Parameters!BH$181))))</f>
        <v>159555.05056998431</v>
      </c>
      <c r="BI152" s="22">
        <f ca="1">IF(BI$2=0,0,IF((Parameters!$B$174*(1-Parameters!BI$185)*_xlfn.IFNA('[3]National GDP per capita ppp'!BI152,0)+(1-Parameters!$B$174)*BI151)*(1+(_xlfn.IFNA('[3]Nat GDP per cap ppp growth rate'!BI152,0)-IF(Settings!$C$16="No",0,Parameters!BI$164*('AMOC national temperature'!BI151-Parameters!BI$128)+Parameters!BI$165*('AMOC national temperature'!BI151-Parameters!BI$128)^2)))*IF(Settings!$C$16="No",1,(1-SLR!$D151*Parameters!BI$181))&lt;=Parameters!$B$189,Parameters!$B$189,(Parameters!$B$174*(1-Parameters!BI$185)*_xlfn.IFNA('[3]National GDP per capita ppp'!BI152,0)+(1-Parameters!$B$174)*BI151)*(1+(_xlfn.IFNA('[3]Nat GDP per cap ppp growth rate'!BI152,0)-IF(Settings!$C$16="No",0,Parameters!BI$164*('AMOC national temperature'!BI151-Parameters!BI$128)+Parameters!BI$165*('AMOC national temperature'!BI151-Parameters!BI$128)^2)))*IF(Settings!$C$16="No",1,(1-SLR!$D151*Parameters!BI$181))))</f>
        <v>119659.61345199872</v>
      </c>
      <c r="BJ152" s="22">
        <f ca="1">IF(BJ$2=0,0,IF((Parameters!$B$174*(1-Parameters!BJ$185)*_xlfn.IFNA('[3]National GDP per capita ppp'!BJ152,0)+(1-Parameters!$B$174)*BJ151)*(1+(_xlfn.IFNA('[3]Nat GDP per cap ppp growth rate'!BJ152,0)-IF(Settings!$C$16="No",0,Parameters!BJ$164*('AMOC national temperature'!BJ151-Parameters!BJ$128)+Parameters!BJ$165*('AMOC national temperature'!BJ151-Parameters!BJ$128)^2)))*IF(Settings!$C$16="No",1,(1-SLR!$D151*Parameters!BJ$181))&lt;=Parameters!$B$189,Parameters!$B$189,(Parameters!$B$174*(1-Parameters!BJ$185)*_xlfn.IFNA('[3]National GDP per capita ppp'!BJ152,0)+(1-Parameters!$B$174)*BJ151)*(1+(_xlfn.IFNA('[3]Nat GDP per cap ppp growth rate'!BJ152,0)-IF(Settings!$C$16="No",0,Parameters!BJ$164*('AMOC national temperature'!BJ151-Parameters!BJ$128)+Parameters!BJ$165*('AMOC national temperature'!BJ151-Parameters!BJ$128)^2)))*IF(Settings!$C$16="No",1,(1-SLR!$D151*Parameters!BJ$181))))</f>
        <v>144160.12592483184</v>
      </c>
      <c r="BK152" s="22">
        <f ca="1">IF(BK$2=0,0,IF((Parameters!$B$174*(1-Parameters!BK$185)*_xlfn.IFNA('[3]National GDP per capita ppp'!BK152,0)+(1-Parameters!$B$174)*BK151)*(1+(_xlfn.IFNA('[3]Nat GDP per cap ppp growth rate'!BK152,0)-IF(Settings!$C$16="No",0,Parameters!BK$164*('AMOC national temperature'!BK151-Parameters!BK$128)+Parameters!BK$165*('AMOC national temperature'!BK151-Parameters!BK$128)^2)))*IF(Settings!$C$16="No",1,(1-SLR!$D151*Parameters!BK$181))&lt;=Parameters!$B$189,Parameters!$B$189,(Parameters!$B$174*(1-Parameters!BK$185)*_xlfn.IFNA('[3]National GDP per capita ppp'!BK152,0)+(1-Parameters!$B$174)*BK151)*(1+(_xlfn.IFNA('[3]Nat GDP per cap ppp growth rate'!BK152,0)-IF(Settings!$C$16="No",0,Parameters!BK$164*('AMOC national temperature'!BK151-Parameters!BK$128)+Parameters!BK$165*('AMOC national temperature'!BK151-Parameters!BK$128)^2)))*IF(Settings!$C$16="No",1,(1-SLR!$D151*Parameters!BK$181))))</f>
        <v>6200.5025453123189</v>
      </c>
      <c r="BL152" s="22">
        <f ca="1">IF(BL$2=0,0,IF((Parameters!$B$174*(1-Parameters!BL$185)*_xlfn.IFNA('[3]National GDP per capita ppp'!BL152,0)+(1-Parameters!$B$174)*BL151)*(1+(_xlfn.IFNA('[3]Nat GDP per cap ppp growth rate'!BL152,0)-IF(Settings!$C$16="No",0,Parameters!BL$164*('AMOC national temperature'!BL151-Parameters!BL$128)+Parameters!BL$165*('AMOC national temperature'!BL151-Parameters!BL$128)^2)))*IF(Settings!$C$16="No",1,(1-SLR!$D151*Parameters!BL$181))&lt;=Parameters!$B$189,Parameters!$B$189,(Parameters!$B$174*(1-Parameters!BL$185)*_xlfn.IFNA('[3]National GDP per capita ppp'!BL152,0)+(1-Parameters!$B$174)*BL151)*(1+(_xlfn.IFNA('[3]Nat GDP per cap ppp growth rate'!BL152,0)-IF(Settings!$C$16="No",0,Parameters!BL$164*('AMOC national temperature'!BL151-Parameters!BL$128)+Parameters!BL$165*('AMOC national temperature'!BL151-Parameters!BL$128)^2)))*IF(Settings!$C$16="No",1,(1-SLR!$D151*Parameters!BL$181))))</f>
        <v>296545.5817582375</v>
      </c>
      <c r="BM152" s="22">
        <f ca="1">IF(BM$2=0,0,IF((Parameters!$B$174*(1-Parameters!BM$185)*_xlfn.IFNA('[3]National GDP per capita ppp'!BM152,0)+(1-Parameters!$B$174)*BM151)*(1+(_xlfn.IFNA('[3]Nat GDP per cap ppp growth rate'!BM152,0)-IF(Settings!$C$16="No",0,Parameters!BM$164*('AMOC national temperature'!BM151-Parameters!BM$128)+Parameters!BM$165*('AMOC national temperature'!BM151-Parameters!BM$128)^2)))*IF(Settings!$C$16="No",1,(1-SLR!$D151*Parameters!BM$181))&lt;=Parameters!$B$189,Parameters!$B$189,(Parameters!$B$174*(1-Parameters!BM$185)*_xlfn.IFNA('[3]National GDP per capita ppp'!BM152,0)+(1-Parameters!$B$174)*BM151)*(1+(_xlfn.IFNA('[3]Nat GDP per cap ppp growth rate'!BM152,0)-IF(Settings!$C$16="No",0,Parameters!BM$164*('AMOC national temperature'!BM151-Parameters!BM$128)+Parameters!BM$165*('AMOC national temperature'!BM151-Parameters!BM$128)^2)))*IF(Settings!$C$16="No",1,(1-SLR!$D151*Parameters!BM$181))))</f>
        <v>159711.20549867477</v>
      </c>
      <c r="BN152" s="22">
        <f ca="1">IF(BN$2=0,0,IF((Parameters!$B$174*(1-Parameters!BN$185)*_xlfn.IFNA('[3]National GDP per capita ppp'!BN152,0)+(1-Parameters!$B$174)*BN151)*(1+(_xlfn.IFNA('[3]Nat GDP per cap ppp growth rate'!BN152,0)-IF(Settings!$C$16="No",0,Parameters!BN$164*('AMOC national temperature'!BN151-Parameters!BN$128)+Parameters!BN$165*('AMOC national temperature'!BN151-Parameters!BN$128)^2)))*IF(Settings!$C$16="No",1,(1-SLR!$D151*Parameters!BN$181))&lt;=Parameters!$B$189,Parameters!$B$189,(Parameters!$B$174*(1-Parameters!BN$185)*_xlfn.IFNA('[3]National GDP per capita ppp'!BN152,0)+(1-Parameters!$B$174)*BN151)*(1+(_xlfn.IFNA('[3]Nat GDP per cap ppp growth rate'!BN152,0)-IF(Settings!$C$16="No",0,Parameters!BN$164*('AMOC national temperature'!BN151-Parameters!BN$128)+Parameters!BN$165*('AMOC national temperature'!BN151-Parameters!BN$128)^2)))*IF(Settings!$C$16="No",1,(1-SLR!$D151*Parameters!BN$181))))</f>
        <v>65611.622601350362</v>
      </c>
      <c r="BO152" s="22">
        <f ca="1">IF(BO$2=0,0,IF((Parameters!$B$174*(1-Parameters!BO$185)*_xlfn.IFNA('[3]National GDP per capita ppp'!BO152,0)+(1-Parameters!$B$174)*BO151)*(1+(_xlfn.IFNA('[3]Nat GDP per cap ppp growth rate'!BO152,0)-IF(Settings!$C$16="No",0,Parameters!BO$164*('AMOC national temperature'!BO151-Parameters!BO$128)+Parameters!BO$165*('AMOC national temperature'!BO151-Parameters!BO$128)^2)))*IF(Settings!$C$16="No",1,(1-SLR!$D151*Parameters!BO$181))&lt;=Parameters!$B$189,Parameters!$B$189,(Parameters!$B$174*(1-Parameters!BO$185)*_xlfn.IFNA('[3]National GDP per capita ppp'!BO152,0)+(1-Parameters!$B$174)*BO151)*(1+(_xlfn.IFNA('[3]Nat GDP per cap ppp growth rate'!BO152,0)-IF(Settings!$C$16="No",0,Parameters!BO$164*('AMOC national temperature'!BO151-Parameters!BO$128)+Parameters!BO$165*('AMOC national temperature'!BO151-Parameters!BO$128)^2)))*IF(Settings!$C$16="No",1,(1-SLR!$D151*Parameters!BO$181))))</f>
        <v>86872.816874548662</v>
      </c>
      <c r="BP152" s="22">
        <f ca="1">IF(BP$2=0,0,IF((Parameters!$B$174*(1-Parameters!BP$185)*_xlfn.IFNA('[3]National GDP per capita ppp'!BP152,0)+(1-Parameters!$B$174)*BP151)*(1+(_xlfn.IFNA('[3]Nat GDP per cap ppp growth rate'!BP152,0)-IF(Settings!$C$16="No",0,Parameters!BP$164*('AMOC national temperature'!BP151-Parameters!BP$128)+Parameters!BP$165*('AMOC national temperature'!BP151-Parameters!BP$128)^2)))*IF(Settings!$C$16="No",1,(1-SLR!$D151*Parameters!BP$181))&lt;=Parameters!$B$189,Parameters!$B$189,(Parameters!$B$174*(1-Parameters!BP$185)*_xlfn.IFNA('[3]National GDP per capita ppp'!BP152,0)+(1-Parameters!$B$174)*BP151)*(1+(_xlfn.IFNA('[3]Nat GDP per cap ppp growth rate'!BP152,0)-IF(Settings!$C$16="No",0,Parameters!BP$164*('AMOC national temperature'!BP151-Parameters!BP$128)+Parameters!BP$165*('AMOC national temperature'!BP151-Parameters!BP$128)^2)))*IF(Settings!$C$16="No",1,(1-SLR!$D151*Parameters!BP$181))))</f>
        <v>56406.48786940326</v>
      </c>
      <c r="BQ152" s="22">
        <f>IF(BQ$2=0,0,IF((Parameters!$B$174*(1-Parameters!BQ$185)*_xlfn.IFNA('[3]National GDP per capita ppp'!BQ152,0)+(1-Parameters!$B$174)*BQ151)*(1+(_xlfn.IFNA('[3]Nat GDP per cap ppp growth rate'!BQ152,0)-IF(Settings!$C$16="No",0,Parameters!BQ$164*('AMOC national temperature'!BQ151-Parameters!BQ$128)+Parameters!BQ$165*('AMOC national temperature'!BQ151-Parameters!BQ$128)^2)))*IF(Settings!$C$16="No",1,(1-SLR!$D151*Parameters!BQ$181))&lt;=Parameters!$B$189,Parameters!$B$189,(Parameters!$B$174*(1-Parameters!BQ$185)*_xlfn.IFNA('[3]National GDP per capita ppp'!BQ152,0)+(1-Parameters!$B$174)*BQ151)*(1+(_xlfn.IFNA('[3]Nat GDP per cap ppp growth rate'!BQ152,0)-IF(Settings!$C$16="No",0,Parameters!BQ$164*('AMOC national temperature'!BQ151-Parameters!BQ$128)+Parameters!BQ$165*('AMOC national temperature'!BQ151-Parameters!BQ$128)^2)))*IF(Settings!$C$16="No",1,(1-SLR!$D151*Parameters!BQ$181))))</f>
        <v>0</v>
      </c>
      <c r="BR152" s="22">
        <f ca="1">IF(BR$2=0,0,IF((Parameters!$B$174*(1-Parameters!BR$185)*_xlfn.IFNA('[3]National GDP per capita ppp'!BR152,0)+(1-Parameters!$B$174)*BR151)*(1+(_xlfn.IFNA('[3]Nat GDP per cap ppp growth rate'!BR152,0)-IF(Settings!$C$16="No",0,Parameters!BR$164*('AMOC national temperature'!BR151-Parameters!BR$128)+Parameters!BR$165*('AMOC national temperature'!BR151-Parameters!BR$128)^2)))*IF(Settings!$C$16="No",1,(1-SLR!$D151*Parameters!BR$181))&lt;=Parameters!$B$189,Parameters!$B$189,(Parameters!$B$174*(1-Parameters!BR$185)*_xlfn.IFNA('[3]National GDP per capita ppp'!BR152,0)+(1-Parameters!$B$174)*BR151)*(1+(_xlfn.IFNA('[3]Nat GDP per cap ppp growth rate'!BR152,0)-IF(Settings!$C$16="No",0,Parameters!BR$164*('AMOC national temperature'!BR151-Parameters!BR$128)+Parameters!BR$165*('AMOC national temperature'!BR151-Parameters!BR$128)^2)))*IF(Settings!$C$16="No",1,(1-SLR!$D151*Parameters!BR$181))))</f>
        <v>42740.334554996785</v>
      </c>
      <c r="BS152" s="22">
        <f ca="1">IF(BS$2=0,0,IF((Parameters!$B$174*(1-Parameters!BS$185)*_xlfn.IFNA('[3]National GDP per capita ppp'!BS152,0)+(1-Parameters!$B$174)*BS151)*(1+(_xlfn.IFNA('[3]Nat GDP per cap ppp growth rate'!BS152,0)-IF(Settings!$C$16="No",0,Parameters!BS$164*('AMOC national temperature'!BS151-Parameters!BS$128)+Parameters!BS$165*('AMOC national temperature'!BS151-Parameters!BS$128)^2)))*IF(Settings!$C$16="No",1,(1-SLR!$D151*Parameters!BS$181))&lt;=Parameters!$B$189,Parameters!$B$189,(Parameters!$B$174*(1-Parameters!BS$185)*_xlfn.IFNA('[3]National GDP per capita ppp'!BS152,0)+(1-Parameters!$B$174)*BS151)*(1+(_xlfn.IFNA('[3]Nat GDP per cap ppp growth rate'!BS152,0)-IF(Settings!$C$16="No",0,Parameters!BS$164*('AMOC national temperature'!BS151-Parameters!BS$128)+Parameters!BS$165*('AMOC national temperature'!BS151-Parameters!BS$128)^2)))*IF(Settings!$C$16="No",1,(1-SLR!$D151*Parameters!BS$181))))</f>
        <v>43223.188342691363</v>
      </c>
      <c r="BT152" s="22">
        <f ca="1">IF(BT$2=0,0,IF((Parameters!$B$174*(1-Parameters!BT$185)*_xlfn.IFNA('[3]National GDP per capita ppp'!BT152,0)+(1-Parameters!$B$174)*BT151)*(1+(_xlfn.IFNA('[3]Nat GDP per cap ppp growth rate'!BT152,0)-IF(Settings!$C$16="No",0,Parameters!BT$164*('AMOC national temperature'!BT151-Parameters!BT$128)+Parameters!BT$165*('AMOC national temperature'!BT151-Parameters!BT$128)^2)))*IF(Settings!$C$16="No",1,(1-SLR!$D151*Parameters!BT$181))&lt;=Parameters!$B$189,Parameters!$B$189,(Parameters!$B$174*(1-Parameters!BT$185)*_xlfn.IFNA('[3]National GDP per capita ppp'!BT152,0)+(1-Parameters!$B$174)*BT151)*(1+(_xlfn.IFNA('[3]Nat GDP per cap ppp growth rate'!BT152,0)-IF(Settings!$C$16="No",0,Parameters!BT$164*('AMOC national temperature'!BT151-Parameters!BT$128)+Parameters!BT$165*('AMOC national temperature'!BT151-Parameters!BT$128)^2)))*IF(Settings!$C$16="No",1,(1-SLR!$D151*Parameters!BT$181))))</f>
        <v>839978.63533510873</v>
      </c>
      <c r="BU152" s="22">
        <f ca="1">IF(BU$2=0,0,IF((Parameters!$B$174*(1-Parameters!BU$185)*_xlfn.IFNA('[3]National GDP per capita ppp'!BU152,0)+(1-Parameters!$B$174)*BU151)*(1+(_xlfn.IFNA('[3]Nat GDP per cap ppp growth rate'!BU152,0)-IF(Settings!$C$16="No",0,Parameters!BU$164*('AMOC national temperature'!BU151-Parameters!BU$128)+Parameters!BU$165*('AMOC national temperature'!BU151-Parameters!BU$128)^2)))*IF(Settings!$C$16="No",1,(1-SLR!$D151*Parameters!BU$181))&lt;=Parameters!$B$189,Parameters!$B$189,(Parameters!$B$174*(1-Parameters!BU$185)*_xlfn.IFNA('[3]National GDP per capita ppp'!BU152,0)+(1-Parameters!$B$174)*BU151)*(1+(_xlfn.IFNA('[3]Nat GDP per cap ppp growth rate'!BU152,0)-IF(Settings!$C$16="No",0,Parameters!BU$164*('AMOC national temperature'!BU151-Parameters!BU$128)+Parameters!BU$165*('AMOC national temperature'!BU151-Parameters!BU$128)^2)))*IF(Settings!$C$16="No",1,(1-SLR!$D151*Parameters!BU$181))))</f>
        <v>128843.83415018195</v>
      </c>
      <c r="BV152" s="22">
        <f ca="1">IF(BV$2=0,0,IF((Parameters!$B$174*(1-Parameters!BV$185)*_xlfn.IFNA('[3]National GDP per capita ppp'!BV152,0)+(1-Parameters!$B$174)*BV151)*(1+(_xlfn.IFNA('[3]Nat GDP per cap ppp growth rate'!BV152,0)-IF(Settings!$C$16="No",0,Parameters!BV$164*('AMOC national temperature'!BV151-Parameters!BV$128)+Parameters!BV$165*('AMOC national temperature'!BV151-Parameters!BV$128)^2)))*IF(Settings!$C$16="No",1,(1-SLR!$D151*Parameters!BV$181))&lt;=Parameters!$B$189,Parameters!$B$189,(Parameters!$B$174*(1-Parameters!BV$185)*_xlfn.IFNA('[3]National GDP per capita ppp'!BV152,0)+(1-Parameters!$B$174)*BV151)*(1+(_xlfn.IFNA('[3]Nat GDP per cap ppp growth rate'!BV152,0)-IF(Settings!$C$16="No",0,Parameters!BV$164*('AMOC national temperature'!BV151-Parameters!BV$128)+Parameters!BV$165*('AMOC national temperature'!BV151-Parameters!BV$128)^2)))*IF(Settings!$C$16="No",1,(1-SLR!$D151*Parameters!BV$181))))</f>
        <v>103956.2261051114</v>
      </c>
      <c r="BW152" s="22">
        <f ca="1">IF(BW$2=0,0,IF((Parameters!$B$174*(1-Parameters!BW$185)*_xlfn.IFNA('[3]National GDP per capita ppp'!BW152,0)+(1-Parameters!$B$174)*BW151)*(1+(_xlfn.IFNA('[3]Nat GDP per cap ppp growth rate'!BW152,0)-IF(Settings!$C$16="No",0,Parameters!BW$164*('AMOC national temperature'!BW151-Parameters!BW$128)+Parameters!BW$165*('AMOC national temperature'!BW151-Parameters!BW$128)^2)))*IF(Settings!$C$16="No",1,(1-SLR!$D151*Parameters!BW$181))&lt;=Parameters!$B$189,Parameters!$B$189,(Parameters!$B$174*(1-Parameters!BW$185)*_xlfn.IFNA('[3]National GDP per capita ppp'!BW152,0)+(1-Parameters!$B$174)*BW151)*(1+(_xlfn.IFNA('[3]Nat GDP per cap ppp growth rate'!BW152,0)-IF(Settings!$C$16="No",0,Parameters!BW$164*('AMOC national temperature'!BW151-Parameters!BW$128)+Parameters!BW$165*('AMOC national temperature'!BW151-Parameters!BW$128)^2)))*IF(Settings!$C$16="No",1,(1-SLR!$D151*Parameters!BW$181))))</f>
        <v>84070.07517594214</v>
      </c>
      <c r="BX152" s="22">
        <f>IF(BX$2=0,0,IF((Parameters!$B$174*(1-Parameters!BX$185)*_xlfn.IFNA('[3]National GDP per capita ppp'!BX152,0)+(1-Parameters!$B$174)*BX151)*(1+(_xlfn.IFNA('[3]Nat GDP per cap ppp growth rate'!BX152,0)-IF(Settings!$C$16="No",0,Parameters!BX$164*('AMOC national temperature'!BX151-Parameters!BX$128)+Parameters!BX$165*('AMOC national temperature'!BX151-Parameters!BX$128)^2)))*IF(Settings!$C$16="No",1,(1-SLR!$D151*Parameters!BX$181))&lt;=Parameters!$B$189,Parameters!$B$189,(Parameters!$B$174*(1-Parameters!BX$185)*_xlfn.IFNA('[3]National GDP per capita ppp'!BX152,0)+(1-Parameters!$B$174)*BX151)*(1+(_xlfn.IFNA('[3]Nat GDP per cap ppp growth rate'!BX152,0)-IF(Settings!$C$16="No",0,Parameters!BX$164*('AMOC national temperature'!BX151-Parameters!BX$128)+Parameters!BX$165*('AMOC national temperature'!BX151-Parameters!BX$128)^2)))*IF(Settings!$C$16="No",1,(1-SLR!$D151*Parameters!BX$181))))</f>
        <v>0</v>
      </c>
      <c r="BY152" s="22">
        <f ca="1">IF(BY$2=0,0,IF((Parameters!$B$174*(1-Parameters!BY$185)*_xlfn.IFNA('[3]National GDP per capita ppp'!BY152,0)+(1-Parameters!$B$174)*BY151)*(1+(_xlfn.IFNA('[3]Nat GDP per cap ppp growth rate'!BY152,0)-IF(Settings!$C$16="No",0,Parameters!BY$164*('AMOC national temperature'!BY151-Parameters!BY$128)+Parameters!BY$165*('AMOC national temperature'!BY151-Parameters!BY$128)^2)))*IF(Settings!$C$16="No",1,(1-SLR!$D151*Parameters!BY$181))&lt;=Parameters!$B$189,Parameters!$B$189,(Parameters!$B$174*(1-Parameters!BY$185)*_xlfn.IFNA('[3]National GDP per capita ppp'!BY152,0)+(1-Parameters!$B$174)*BY151)*(1+(_xlfn.IFNA('[3]Nat GDP per cap ppp growth rate'!BY152,0)-IF(Settings!$C$16="No",0,Parameters!BY$164*('AMOC national temperature'!BY151-Parameters!BY$128)+Parameters!BY$165*('AMOC national temperature'!BY151-Parameters!BY$128)^2)))*IF(Settings!$C$16="No",1,(1-SLR!$D151*Parameters!BY$181))))</f>
        <v>67791.813717675323</v>
      </c>
      <c r="BZ152" s="22">
        <f ca="1">IF(BZ$2=0,0,IF((Parameters!$B$174*(1-Parameters!BZ$185)*_xlfn.IFNA('[3]National GDP per capita ppp'!BZ152,0)+(1-Parameters!$B$174)*BZ151)*(1+(_xlfn.IFNA('[3]Nat GDP per cap ppp growth rate'!BZ152,0)-IF(Settings!$C$16="No",0,Parameters!BZ$164*('AMOC national temperature'!BZ151-Parameters!BZ$128)+Parameters!BZ$165*('AMOC national temperature'!BZ151-Parameters!BZ$128)^2)))*IF(Settings!$C$16="No",1,(1-SLR!$D151*Parameters!BZ$181))&lt;=Parameters!$B$189,Parameters!$B$189,(Parameters!$B$174*(1-Parameters!BZ$185)*_xlfn.IFNA('[3]National GDP per capita ppp'!BZ152,0)+(1-Parameters!$B$174)*BZ151)*(1+(_xlfn.IFNA('[3]Nat GDP per cap ppp growth rate'!BZ152,0)-IF(Settings!$C$16="No",0,Parameters!BZ$164*('AMOC national temperature'!BZ151-Parameters!BZ$128)+Parameters!BZ$165*('AMOC national temperature'!BZ151-Parameters!BZ$128)^2)))*IF(Settings!$C$16="No",1,(1-SLR!$D151*Parameters!BZ$181))))</f>
        <v>771061.74468265742</v>
      </c>
      <c r="CA152" s="22">
        <f ca="1">IF(CA$2=0,0,IF((Parameters!$B$174*(1-Parameters!CA$185)*_xlfn.IFNA('[3]National GDP per capita ppp'!CA152,0)+(1-Parameters!$B$174)*CA151)*(1+(_xlfn.IFNA('[3]Nat GDP per cap ppp growth rate'!CA152,0)-IF(Settings!$C$16="No",0,Parameters!CA$164*('AMOC national temperature'!CA151-Parameters!CA$128)+Parameters!CA$165*('AMOC national temperature'!CA151-Parameters!CA$128)^2)))*IF(Settings!$C$16="No",1,(1-SLR!$D151*Parameters!CA$181))&lt;=Parameters!$B$189,Parameters!$B$189,(Parameters!$B$174*(1-Parameters!CA$185)*_xlfn.IFNA('[3]National GDP per capita ppp'!CA152,0)+(1-Parameters!$B$174)*CA151)*(1+(_xlfn.IFNA('[3]Nat GDP per cap ppp growth rate'!CA152,0)-IF(Settings!$C$16="No",0,Parameters!CA$164*('AMOC national temperature'!CA151-Parameters!CA$128)+Parameters!CA$165*('AMOC national temperature'!CA151-Parameters!CA$128)^2)))*IF(Settings!$C$16="No",1,(1-SLR!$D151*Parameters!CA$181))))</f>
        <v>45805.759006110595</v>
      </c>
      <c r="CB152" s="22">
        <f ca="1">IF(CB$2=0,0,IF((Parameters!$B$174*(1-Parameters!CB$185)*_xlfn.IFNA('[3]National GDP per capita ppp'!CB152,0)+(1-Parameters!$B$174)*CB151)*(1+(_xlfn.IFNA('[3]Nat GDP per cap ppp growth rate'!CB152,0)-IF(Settings!$C$16="No",0,Parameters!CB$164*('AMOC national temperature'!CB151-Parameters!CB$128)+Parameters!CB$165*('AMOC national temperature'!CB151-Parameters!CB$128)^2)))*IF(Settings!$C$16="No",1,(1-SLR!$D151*Parameters!CB$181))&lt;=Parameters!$B$189,Parameters!$B$189,(Parameters!$B$174*(1-Parameters!CB$185)*_xlfn.IFNA('[3]National GDP per capita ppp'!CB152,0)+(1-Parameters!$B$174)*CB151)*(1+(_xlfn.IFNA('[3]Nat GDP per cap ppp growth rate'!CB152,0)-IF(Settings!$C$16="No",0,Parameters!CB$164*('AMOC national temperature'!CB151-Parameters!CB$128)+Parameters!CB$165*('AMOC national temperature'!CB151-Parameters!CB$128)^2)))*IF(Settings!$C$16="No",1,(1-SLR!$D151*Parameters!CB$181))))</f>
        <v>80179.427256733965</v>
      </c>
      <c r="CC152" s="22">
        <f ca="1">IF(CC$2=0,0,IF((Parameters!$B$174*(1-Parameters!CC$185)*_xlfn.IFNA('[3]National GDP per capita ppp'!CC152,0)+(1-Parameters!$B$174)*CC151)*(1+(_xlfn.IFNA('[3]Nat GDP per cap ppp growth rate'!CC152,0)-IF(Settings!$C$16="No",0,Parameters!CC$164*('AMOC national temperature'!CC151-Parameters!CC$128)+Parameters!CC$165*('AMOC national temperature'!CC151-Parameters!CC$128)^2)))*IF(Settings!$C$16="No",1,(1-SLR!$D151*Parameters!CC$181))&lt;=Parameters!$B$189,Parameters!$B$189,(Parameters!$B$174*(1-Parameters!CC$185)*_xlfn.IFNA('[3]National GDP per capita ppp'!CC152,0)+(1-Parameters!$B$174)*CC151)*(1+(_xlfn.IFNA('[3]Nat GDP per cap ppp growth rate'!CC152,0)-IF(Settings!$C$16="No",0,Parameters!CC$164*('AMOC national temperature'!CC151-Parameters!CC$128)+Parameters!CC$165*('AMOC national temperature'!CC151-Parameters!CC$128)^2)))*IF(Settings!$C$16="No",1,(1-SLR!$D151*Parameters!CC$181))))</f>
        <v>15965.087307162672</v>
      </c>
      <c r="CD152" s="22">
        <f ca="1">IF(CD$2=0,0,IF((Parameters!$B$174*(1-Parameters!CD$185)*_xlfn.IFNA('[3]National GDP per capita ppp'!CD152,0)+(1-Parameters!$B$174)*CD151)*(1+(_xlfn.IFNA('[3]Nat GDP per cap ppp growth rate'!CD152,0)-IF(Settings!$C$16="No",0,Parameters!CD$164*('AMOC national temperature'!CD151-Parameters!CD$128)+Parameters!CD$165*('AMOC national temperature'!CD151-Parameters!CD$128)^2)))*IF(Settings!$C$16="No",1,(1-SLR!$D151*Parameters!CD$181))&lt;=Parameters!$B$189,Parameters!$B$189,(Parameters!$B$174*(1-Parameters!CD$185)*_xlfn.IFNA('[3]National GDP per capita ppp'!CD152,0)+(1-Parameters!$B$174)*CD151)*(1+(_xlfn.IFNA('[3]Nat GDP per cap ppp growth rate'!CD152,0)-IF(Settings!$C$16="No",0,Parameters!CD$164*('AMOC national temperature'!CD151-Parameters!CD$128)+Parameters!CD$165*('AMOC national temperature'!CD151-Parameters!CD$128)^2)))*IF(Settings!$C$16="No",1,(1-SLR!$D151*Parameters!CD$181))))</f>
        <v>88829.504508210681</v>
      </c>
      <c r="CE152" s="22">
        <f ca="1">IF(CE$2=0,0,IF((Parameters!$B$174*(1-Parameters!CE$185)*_xlfn.IFNA('[3]National GDP per capita ppp'!CE152,0)+(1-Parameters!$B$174)*CE151)*(1+(_xlfn.IFNA('[3]Nat GDP per cap ppp growth rate'!CE152,0)-IF(Settings!$C$16="No",0,Parameters!CE$164*('AMOC national temperature'!CE151-Parameters!CE$128)+Parameters!CE$165*('AMOC national temperature'!CE151-Parameters!CE$128)^2)))*IF(Settings!$C$16="No",1,(1-SLR!$D151*Parameters!CE$181))&lt;=Parameters!$B$189,Parameters!$B$189,(Parameters!$B$174*(1-Parameters!CE$185)*_xlfn.IFNA('[3]National GDP per capita ppp'!CE152,0)+(1-Parameters!$B$174)*CE151)*(1+(_xlfn.IFNA('[3]Nat GDP per cap ppp growth rate'!CE152,0)-IF(Settings!$C$16="No",0,Parameters!CE$164*('AMOC national temperature'!CE151-Parameters!CE$128)+Parameters!CE$165*('AMOC national temperature'!CE151-Parameters!CE$128)^2)))*IF(Settings!$C$16="No",1,(1-SLR!$D151*Parameters!CE$181))))</f>
        <v>136819.62632362457</v>
      </c>
      <c r="CF152" s="13">
        <f ca="1">IF(CF$2=0,0,IF((Parameters!$B$174*(1-Parameters!CF$185)*_xlfn.IFNA('[3]National GDP per capita ppp'!CF152,0)+(1-Parameters!$B$174)*CF151)*(1+(_xlfn.IFNA('[3]Nat GDP per cap ppp growth rate'!CF152,0)-IF(Settings!$C$16="No",0,Parameters!CF$164*('AMOC national temperature'!CF151-Parameters!CF$128)+Parameters!CF$165*('AMOC national temperature'!CF151-Parameters!CF$128)^2)))* IF(Settings!$C$16="No",1,(1-SLR!$D151*Parameters!CF$181))*(1-ISM!K151)&lt;=Parameters!$B$189,Parameters!$B$189,(Parameters!$B$174*(1-Parameters!CF$185)*_xlfn.IFNA('[3]National GDP per capita ppp'!CF152,0)+(1-Parameters!$B$174)*CF151)*(1+(_xlfn.IFNA('[3]Nat GDP per cap ppp growth rate'!CF152,0)-IF(Settings!$C$16="No",0,Parameters!CF$164*('AMOC national temperature'!CF151-Parameters!CF$128)+Parameters!CF$165*('AMOC national temperature'!CF151-Parameters!CF$128)^2)))*IF(Settings!$C$16="No",1,(1-SLR!$D151*Parameters!CF$181))*(1-ISM!K151)))</f>
        <v>65768.258927857649</v>
      </c>
      <c r="CG152" s="22">
        <f ca="1">IF(CG$2=0,0,IF((Parameters!$B$174*(1-Parameters!CG$185)*_xlfn.IFNA('[3]National GDP per capita ppp'!CG152,0)+(1-Parameters!$B$174)*CG151)*(1+(_xlfn.IFNA('[3]Nat GDP per cap ppp growth rate'!CG152,0)-IF(Settings!$C$16="No",0,Parameters!CG$164*('AMOC national temperature'!CG151-Parameters!CG$128)+Parameters!CG$165*('AMOC national temperature'!CG151-Parameters!CG$128)^2)))*IF(Settings!$C$16="No",1,(1-SLR!$D151*Parameters!CG$181))&lt;=Parameters!$B$189,Parameters!$B$189,(Parameters!$B$174*(1-Parameters!CG$185)*_xlfn.IFNA('[3]National GDP per capita ppp'!CG152,0)+(1-Parameters!$B$174)*CG151)*(1+(_xlfn.IFNA('[3]Nat GDP per cap ppp growth rate'!CG152,0)-IF(Settings!$C$16="No",0,Parameters!CG$164*('AMOC national temperature'!CG151-Parameters!CG$128)+Parameters!CG$165*('AMOC national temperature'!CG151-Parameters!CG$128)^2)))*IF(Settings!$C$16="No",1,(1-SLR!$D151*Parameters!CG$181))))</f>
        <v>172967.63133539414</v>
      </c>
      <c r="CH152" s="22">
        <f ca="1">IF(CH$2=0,0,IF((Parameters!$B$174*(1-Parameters!CH$185)*_xlfn.IFNA('[3]National GDP per capita ppp'!CH152,0)+(1-Parameters!$B$174)*CH151)*(1+(_xlfn.IFNA('[3]Nat GDP per cap ppp growth rate'!CH152,0)-IF(Settings!$C$16="No",0,Parameters!CH$164*('AMOC national temperature'!CH151-Parameters!CH$128)+Parameters!CH$165*('AMOC national temperature'!CH151-Parameters!CH$128)^2)))*IF(Settings!$C$16="No",1,(1-SLR!$D151*Parameters!CH$181))&lt;=Parameters!$B$189,Parameters!$B$189,(Parameters!$B$174*(1-Parameters!CH$185)*_xlfn.IFNA('[3]National GDP per capita ppp'!CH152,0)+(1-Parameters!$B$174)*CH151)*(1+(_xlfn.IFNA('[3]Nat GDP per cap ppp growth rate'!CH152,0)-IF(Settings!$C$16="No",0,Parameters!CH$164*('AMOC national temperature'!CH151-Parameters!CH$128)+Parameters!CH$165*('AMOC national temperature'!CH151-Parameters!CH$128)^2)))*IF(Settings!$C$16="No",1,(1-SLR!$D151*Parameters!CH$181))))</f>
        <v>450447.36349666433</v>
      </c>
      <c r="CI152" s="22">
        <f ca="1">IF(CI$2=0,0,IF((Parameters!$B$174*(1-Parameters!CI$185)*_xlfn.IFNA('[3]National GDP per capita ppp'!CI152,0)+(1-Parameters!$B$174)*CI151)*(1+(_xlfn.IFNA('[3]Nat GDP per cap ppp growth rate'!CI152,0)-IF(Settings!$C$16="No",0,Parameters!CI$164*('AMOC national temperature'!CI151-Parameters!CI$128)+Parameters!CI$165*('AMOC national temperature'!CI151-Parameters!CI$128)^2)))*IF(Settings!$C$16="No",1,(1-SLR!$D151*Parameters!CI$181))&lt;=Parameters!$B$189,Parameters!$B$189,(Parameters!$B$174*(1-Parameters!CI$185)*_xlfn.IFNA('[3]National GDP per capita ppp'!CI152,0)+(1-Parameters!$B$174)*CI151)*(1+(_xlfn.IFNA('[3]Nat GDP per cap ppp growth rate'!CI152,0)-IF(Settings!$C$16="No",0,Parameters!CI$164*('AMOC national temperature'!CI151-Parameters!CI$128)+Parameters!CI$165*('AMOC national temperature'!CI151-Parameters!CI$128)^2)))*IF(Settings!$C$16="No",1,(1-SLR!$D151*Parameters!CI$181))))</f>
        <v>264343.21859674767</v>
      </c>
      <c r="CJ152" s="22">
        <f ca="1">IF(CJ$2=0,0,IF((Parameters!$B$174*(1-Parameters!CJ$185)*_xlfn.IFNA('[3]National GDP per capita ppp'!CJ152,0)+(1-Parameters!$B$174)*CJ151)*(1+(_xlfn.IFNA('[3]Nat GDP per cap ppp growth rate'!CJ152,0)-IF(Settings!$C$16="No",0,Parameters!CJ$164*('AMOC national temperature'!CJ151-Parameters!CJ$128)+Parameters!CJ$165*('AMOC national temperature'!CJ151-Parameters!CJ$128)^2)))*IF(Settings!$C$16="No",1,(1-SLR!$D151*Parameters!CJ$181))&lt;=Parameters!$B$189,Parameters!$B$189,(Parameters!$B$174*(1-Parameters!CJ$185)*_xlfn.IFNA('[3]National GDP per capita ppp'!CJ152,0)+(1-Parameters!$B$174)*CJ151)*(1+(_xlfn.IFNA('[3]Nat GDP per cap ppp growth rate'!CJ152,0)-IF(Settings!$C$16="No",0,Parameters!CJ$164*('AMOC national temperature'!CJ151-Parameters!CJ$128)+Parameters!CJ$165*('AMOC national temperature'!CJ151-Parameters!CJ$128)^2)))*IF(Settings!$C$16="No",1,(1-SLR!$D151*Parameters!CJ$181))))</f>
        <v>187452.66599229077</v>
      </c>
      <c r="CK152" s="22">
        <f ca="1">IF(CK$2=0,0,IF((Parameters!$B$174*(1-Parameters!CK$185)*_xlfn.IFNA('[3]National GDP per capita ppp'!CK152,0)+(1-Parameters!$B$174)*CK151)*(1+(_xlfn.IFNA('[3]Nat GDP per cap ppp growth rate'!CK152,0)-IF(Settings!$C$16="No",0,Parameters!CK$164*('AMOC national temperature'!CK151-Parameters!CK$128)+Parameters!CK$165*('AMOC national temperature'!CK151-Parameters!CK$128)^2)))*IF(Settings!$C$16="No",1,(1-SLR!$D151*Parameters!CK$181))&lt;=Parameters!$B$189,Parameters!$B$189,(Parameters!$B$174*(1-Parameters!CK$185)*_xlfn.IFNA('[3]National GDP per capita ppp'!CK152,0)+(1-Parameters!$B$174)*CK151)*(1+(_xlfn.IFNA('[3]Nat GDP per cap ppp growth rate'!CK152,0)-IF(Settings!$C$16="No",0,Parameters!CK$164*('AMOC national temperature'!CK151-Parameters!CK$128)+Parameters!CK$165*('AMOC national temperature'!CK151-Parameters!CK$128)^2)))*IF(Settings!$C$16="No",1,(1-SLR!$D151*Parameters!CK$181))))</f>
        <v>111129.72854642537</v>
      </c>
      <c r="CL152" s="22">
        <f ca="1">IF(CL$2=0,0,IF((Parameters!$B$174*(1-Parameters!CL$185)*_xlfn.IFNA('[3]National GDP per capita ppp'!CL152,0)+(1-Parameters!$B$174)*CL151)*(1+(_xlfn.IFNA('[3]Nat GDP per cap ppp growth rate'!CL152,0)-IF(Settings!$C$16="No",0,Parameters!CL$164*('AMOC national temperature'!CL151-Parameters!CL$128)+Parameters!CL$165*('AMOC national temperature'!CL151-Parameters!CL$128)^2)))*IF(Settings!$C$16="No",1,(1-SLR!$D151*Parameters!CL$181))&lt;=Parameters!$B$189,Parameters!$B$189,(Parameters!$B$174*(1-Parameters!CL$185)*_xlfn.IFNA('[3]National GDP per capita ppp'!CL152,0)+(1-Parameters!$B$174)*CL151)*(1+(_xlfn.IFNA('[3]Nat GDP per cap ppp growth rate'!CL152,0)-IF(Settings!$C$16="No",0,Parameters!CL$164*('AMOC national temperature'!CL151-Parameters!CL$128)+Parameters!CL$165*('AMOC national temperature'!CL151-Parameters!CL$128)^2)))*IF(Settings!$C$16="No",1,(1-SLR!$D151*Parameters!CL$181))))</f>
        <v>146440.77133163641</v>
      </c>
      <c r="CM152" s="22">
        <f ca="1">IF(CM$2=0,0,IF((Parameters!$B$174*(1-Parameters!CM$185)*_xlfn.IFNA('[3]National GDP per capita ppp'!CM152,0)+(1-Parameters!$B$174)*CM151)*(1+(_xlfn.IFNA('[3]Nat GDP per cap ppp growth rate'!CM152,0)-IF(Settings!$C$16="No",0,Parameters!CM$164*('AMOC national temperature'!CM151-Parameters!CM$128)+Parameters!CM$165*('AMOC national temperature'!CM151-Parameters!CM$128)^2)))*IF(Settings!$C$16="No",1,(1-SLR!$D151*Parameters!CM$181))&lt;=Parameters!$B$189,Parameters!$B$189,(Parameters!$B$174*(1-Parameters!CM$185)*_xlfn.IFNA('[3]National GDP per capita ppp'!CM152,0)+(1-Parameters!$B$174)*CM151)*(1+(_xlfn.IFNA('[3]Nat GDP per cap ppp growth rate'!CM152,0)-IF(Settings!$C$16="No",0,Parameters!CM$164*('AMOC national temperature'!CM151-Parameters!CM$128)+Parameters!CM$165*('AMOC national temperature'!CM151-Parameters!CM$128)^2)))*IF(Settings!$C$16="No",1,(1-SLR!$D151*Parameters!CM$181))))</f>
        <v>92017.531324891796</v>
      </c>
      <c r="CN152" s="22">
        <f ca="1">IF(CN$2=0,0,IF((Parameters!$B$174*(1-Parameters!CN$185)*_xlfn.IFNA('[3]National GDP per capita ppp'!CN152,0)+(1-Parameters!$B$174)*CN151)*(1+(_xlfn.IFNA('[3]Nat GDP per cap ppp growth rate'!CN152,0)-IF(Settings!$C$16="No",0,Parameters!CN$164*('AMOC national temperature'!CN151-Parameters!CN$128)+Parameters!CN$165*('AMOC national temperature'!CN151-Parameters!CN$128)^2)))*IF(Settings!$C$16="No",1,(1-SLR!$D151*Parameters!CN$181))&lt;=Parameters!$B$189,Parameters!$B$189,(Parameters!$B$174*(1-Parameters!CN$185)*_xlfn.IFNA('[3]National GDP per capita ppp'!CN152,0)+(1-Parameters!$B$174)*CN151)*(1+(_xlfn.IFNA('[3]Nat GDP per cap ppp growth rate'!CN152,0)-IF(Settings!$C$16="No",0,Parameters!CN$164*('AMOC national temperature'!CN151-Parameters!CN$128)+Parameters!CN$165*('AMOC national temperature'!CN151-Parameters!CN$128)^2)))*IF(Settings!$C$16="No",1,(1-SLR!$D151*Parameters!CN$181))))</f>
        <v>261629.39485044288</v>
      </c>
      <c r="CO152" s="22">
        <f ca="1">IF(CO$2=0,0,IF((Parameters!$B$174*(1-Parameters!CO$185)*_xlfn.IFNA('[3]National GDP per capita ppp'!CO152,0)+(1-Parameters!$B$174)*CO151)*(1+(_xlfn.IFNA('[3]Nat GDP per cap ppp growth rate'!CO152,0)-IF(Settings!$C$16="No",0,Parameters!CO$164*('AMOC national temperature'!CO151-Parameters!CO$128)+Parameters!CO$165*('AMOC national temperature'!CO151-Parameters!CO$128)^2)))*IF(Settings!$C$16="No",1,(1-SLR!$D151*Parameters!CO$181))&lt;=Parameters!$B$189,Parameters!$B$189,(Parameters!$B$174*(1-Parameters!CO$185)*_xlfn.IFNA('[3]National GDP per capita ppp'!CO152,0)+(1-Parameters!$B$174)*CO151)*(1+(_xlfn.IFNA('[3]Nat GDP per cap ppp growth rate'!CO152,0)-IF(Settings!$C$16="No",0,Parameters!CO$164*('AMOC national temperature'!CO151-Parameters!CO$128)+Parameters!CO$165*('AMOC national temperature'!CO151-Parameters!CO$128)^2)))*IF(Settings!$C$16="No",1,(1-SLR!$D151*Parameters!CO$181))))</f>
        <v>630451.070671172</v>
      </c>
      <c r="CP152" s="22">
        <f ca="1">IF(CP$2=0,0,IF((Parameters!$B$174*(1-Parameters!CP$185)*_xlfn.IFNA('[3]National GDP per capita ppp'!CP152,0)+(1-Parameters!$B$174)*CP151)*(1+(_xlfn.IFNA('[3]Nat GDP per cap ppp growth rate'!CP152,0)-IF(Settings!$C$16="No",0,Parameters!CP$164*('AMOC national temperature'!CP151-Parameters!CP$128)+Parameters!CP$165*('AMOC national temperature'!CP151-Parameters!CP$128)^2)))*IF(Settings!$C$16="No",1,(1-SLR!$D151*Parameters!CP$181))&lt;=Parameters!$B$189,Parameters!$B$189,(Parameters!$B$174*(1-Parameters!CP$185)*_xlfn.IFNA('[3]National GDP per capita ppp'!CP152,0)+(1-Parameters!$B$174)*CP151)*(1+(_xlfn.IFNA('[3]Nat GDP per cap ppp growth rate'!CP152,0)-IF(Settings!$C$16="No",0,Parameters!CP$164*('AMOC national temperature'!CP151-Parameters!CP$128)+Parameters!CP$165*('AMOC national temperature'!CP151-Parameters!CP$128)^2)))*IF(Settings!$C$16="No",1,(1-SLR!$D151*Parameters!CP$181))))</f>
        <v>157428.6969615446</v>
      </c>
      <c r="CQ152" s="22">
        <f ca="1">IF(CQ$2=0,0,IF((Parameters!$B$174*(1-Parameters!CQ$185)*_xlfn.IFNA('[3]National GDP per capita ppp'!CQ152,0)+(1-Parameters!$B$174)*CQ151)*(1+(_xlfn.IFNA('[3]Nat GDP per cap ppp growth rate'!CQ152,0)-IF(Settings!$C$16="No",0,Parameters!CQ$164*('AMOC national temperature'!CQ151-Parameters!CQ$128)+Parameters!CQ$165*('AMOC national temperature'!CQ151-Parameters!CQ$128)^2)))*IF(Settings!$C$16="No",1,(1-SLR!$D151*Parameters!CQ$181))&lt;=Parameters!$B$189,Parameters!$B$189,(Parameters!$B$174*(1-Parameters!CQ$185)*_xlfn.IFNA('[3]National GDP per capita ppp'!CQ152,0)+(1-Parameters!$B$174)*CQ151)*(1+(_xlfn.IFNA('[3]Nat GDP per cap ppp growth rate'!CQ152,0)-IF(Settings!$C$16="No",0,Parameters!CQ$164*('AMOC national temperature'!CQ151-Parameters!CQ$128)+Parameters!CQ$165*('AMOC national temperature'!CQ151-Parameters!CQ$128)^2)))*IF(Settings!$C$16="No",1,(1-SLR!$D151*Parameters!CQ$181))))</f>
        <v>69137.56043547405</v>
      </c>
      <c r="CR152" s="22">
        <f ca="1">IF(CR$2=0,0,IF((Parameters!$B$174*(1-Parameters!CR$185)*_xlfn.IFNA('[3]National GDP per capita ppp'!CR152,0)+(1-Parameters!$B$174)*CR151)*(1+(_xlfn.IFNA('[3]Nat GDP per cap ppp growth rate'!CR152,0)-IF(Settings!$C$16="No",0,Parameters!CR$164*('AMOC national temperature'!CR151-Parameters!CR$128)+Parameters!CR$165*('AMOC national temperature'!CR151-Parameters!CR$128)^2)))*IF(Settings!$C$16="No",1,(1-SLR!$D151*Parameters!CR$181))&lt;=Parameters!$B$189,Parameters!$B$189,(Parameters!$B$174*(1-Parameters!CR$185)*_xlfn.IFNA('[3]National GDP per capita ppp'!CR152,0)+(1-Parameters!$B$174)*CR151)*(1+(_xlfn.IFNA('[3]Nat GDP per cap ppp growth rate'!CR152,0)-IF(Settings!$C$16="No",0,Parameters!CR$164*('AMOC national temperature'!CR151-Parameters!CR$128)+Parameters!CR$165*('AMOC national temperature'!CR151-Parameters!CR$128)^2)))*IF(Settings!$C$16="No",1,(1-SLR!$D151*Parameters!CR$181))))</f>
        <v>26976.099674777062</v>
      </c>
      <c r="CS152" s="22">
        <f ca="1">IF(CS$2=0,0,IF((Parameters!$B$174*(1-Parameters!CS$185)*_xlfn.IFNA('[3]National GDP per capita ppp'!CS152,0)+(1-Parameters!$B$174)*CS151)*(1+(_xlfn.IFNA('[3]Nat GDP per cap ppp growth rate'!CS152,0)-IF(Settings!$C$16="No",0,Parameters!CS$164*('AMOC national temperature'!CS151-Parameters!CS$128)+Parameters!CS$165*('AMOC national temperature'!CS151-Parameters!CS$128)^2)))*IF(Settings!$C$16="No",1,(1-SLR!$D151*Parameters!CS$181))&lt;=Parameters!$B$189,Parameters!$B$189,(Parameters!$B$174*(1-Parameters!CS$185)*_xlfn.IFNA('[3]National GDP per capita ppp'!CS152,0)+(1-Parameters!$B$174)*CS151)*(1+(_xlfn.IFNA('[3]Nat GDP per cap ppp growth rate'!CS152,0)-IF(Settings!$C$16="No",0,Parameters!CS$164*('AMOC national temperature'!CS151-Parameters!CS$128)+Parameters!CS$165*('AMOC national temperature'!CS151-Parameters!CS$128)^2)))*IF(Settings!$C$16="No",1,(1-SLR!$D151*Parameters!CS$181))))</f>
        <v>47643.879755319933</v>
      </c>
      <c r="CT152" s="22">
        <f ca="1">IF(CT$2=0,0,IF((Parameters!$B$174*(1-Parameters!CT$185)*_xlfn.IFNA('[3]National GDP per capita ppp'!CT152,0)+(1-Parameters!$B$174)*CT151)*(1+(_xlfn.IFNA('[3]Nat GDP per cap ppp growth rate'!CT152,0)-IF(Settings!$C$16="No",0,Parameters!CT$164*('AMOC national temperature'!CT151-Parameters!CT$128)+Parameters!CT$165*('AMOC national temperature'!CT151-Parameters!CT$128)^2)))*IF(Settings!$C$16="No",1,(1-SLR!$D151*Parameters!CT$181))&lt;=Parameters!$B$189,Parameters!$B$189,(Parameters!$B$174*(1-Parameters!CT$185)*_xlfn.IFNA('[3]National GDP per capita ppp'!CT152,0)+(1-Parameters!$B$174)*CT151)*(1+(_xlfn.IFNA('[3]Nat GDP per cap ppp growth rate'!CT152,0)-IF(Settings!$C$16="No",0,Parameters!CT$164*('AMOC national temperature'!CT151-Parameters!CT$128)+Parameters!CT$165*('AMOC national temperature'!CT151-Parameters!CT$128)^2)))*IF(Settings!$C$16="No",1,(1-SLR!$D151*Parameters!CT$181))))</f>
        <v>267815.76843515714</v>
      </c>
      <c r="CU152" s="22">
        <f ca="1">IF(CU$2=0,0,IF((Parameters!$B$174*(1-Parameters!CU$185)*_xlfn.IFNA('[3]National GDP per capita ppp'!CU152,0)+(1-Parameters!$B$174)*CU151)*(1+(_xlfn.IFNA('[3]Nat GDP per cap ppp growth rate'!CU152,0)-IF(Settings!$C$16="No",0,Parameters!CU$164*('AMOC national temperature'!CU151-Parameters!CU$128)+Parameters!CU$165*('AMOC national temperature'!CU151-Parameters!CU$128)^2)))*IF(Settings!$C$16="No",1,(1-SLR!$D151*Parameters!CU$181))&lt;=Parameters!$B$189,Parameters!$B$189,(Parameters!$B$174*(1-Parameters!CU$185)*_xlfn.IFNA('[3]National GDP per capita ppp'!CU152,0)+(1-Parameters!$B$174)*CU151)*(1+(_xlfn.IFNA('[3]Nat GDP per cap ppp growth rate'!CU152,0)-IF(Settings!$C$16="No",0,Parameters!CU$164*('AMOC national temperature'!CU151-Parameters!CU$128)+Parameters!CU$165*('AMOC national temperature'!CU151-Parameters!CU$128)^2)))*IF(Settings!$C$16="No",1,(1-SLR!$D151*Parameters!CU$181))))</f>
        <v>488134.23783813929</v>
      </c>
      <c r="CV152" s="22">
        <f ca="1">IF(CV$2=0,0,IF((Parameters!$B$174*(1-Parameters!CV$185)*_xlfn.IFNA('[3]National GDP per capita ppp'!CV152,0)+(1-Parameters!$B$174)*CV151)*(1+(_xlfn.IFNA('[3]Nat GDP per cap ppp growth rate'!CV152,0)-IF(Settings!$C$16="No",0,Parameters!CV$164*('AMOC national temperature'!CV151-Parameters!CV$128)+Parameters!CV$165*('AMOC national temperature'!CV151-Parameters!CV$128)^2)))*IF(Settings!$C$16="No",1,(1-SLR!$D151*Parameters!CV$181))&lt;=Parameters!$B$189,Parameters!$B$189,(Parameters!$B$174*(1-Parameters!CV$185)*_xlfn.IFNA('[3]National GDP per capita ppp'!CV152,0)+(1-Parameters!$B$174)*CV151)*(1+(_xlfn.IFNA('[3]Nat GDP per cap ppp growth rate'!CV152,0)-IF(Settings!$C$16="No",0,Parameters!CV$164*('AMOC national temperature'!CV151-Parameters!CV$128)+Parameters!CV$165*('AMOC national temperature'!CV151-Parameters!CV$128)^2)))*IF(Settings!$C$16="No",1,(1-SLR!$D151*Parameters!CV$181))))</f>
        <v>1128394.1080360534</v>
      </c>
      <c r="CW152" s="22">
        <f ca="1">IF(CW$2=0,0,IF((Parameters!$B$174*(1-Parameters!CW$185)*_xlfn.IFNA('[3]National GDP per capita ppp'!CW152,0)+(1-Parameters!$B$174)*CW151)*(1+(_xlfn.IFNA('[3]Nat GDP per cap ppp growth rate'!CW152,0)-IF(Settings!$C$16="No",0,Parameters!CW$164*('AMOC national temperature'!CW151-Parameters!CW$128)+Parameters!CW$165*('AMOC national temperature'!CW151-Parameters!CW$128)^2)))*IF(Settings!$C$16="No",1,(1-SLR!$D151*Parameters!CW$181))&lt;=Parameters!$B$189,Parameters!$B$189,(Parameters!$B$174*(1-Parameters!CW$185)*_xlfn.IFNA('[3]National GDP per capita ppp'!CW152,0)+(1-Parameters!$B$174)*CW151)*(1+(_xlfn.IFNA('[3]Nat GDP per cap ppp growth rate'!CW152,0)-IF(Settings!$C$16="No",0,Parameters!CW$164*('AMOC national temperature'!CW151-Parameters!CW$128)+Parameters!CW$165*('AMOC national temperature'!CW151-Parameters!CW$128)^2)))*IF(Settings!$C$16="No",1,(1-SLR!$D151*Parameters!CW$181))))</f>
        <v>84673.683446386436</v>
      </c>
      <c r="CX152" s="22">
        <f ca="1">IF(CX$2=0,0,IF((Parameters!$B$174*(1-Parameters!CX$185)*_xlfn.IFNA('[3]National GDP per capita ppp'!CX152,0)+(1-Parameters!$B$174)*CX151)*(1+(_xlfn.IFNA('[3]Nat GDP per cap ppp growth rate'!CX152,0)-IF(Settings!$C$16="No",0,Parameters!CX$164*('AMOC national temperature'!CX151-Parameters!CX$128)+Parameters!CX$165*('AMOC national temperature'!CX151-Parameters!CX$128)^2)))*IF(Settings!$C$16="No",1,(1-SLR!$D151*Parameters!CX$181))&lt;=Parameters!$B$189,Parameters!$B$189,(Parameters!$B$174*(1-Parameters!CX$185)*_xlfn.IFNA('[3]National GDP per capita ppp'!CX152,0)+(1-Parameters!$B$174)*CX151)*(1+(_xlfn.IFNA('[3]Nat GDP per cap ppp growth rate'!CX152,0)-IF(Settings!$C$16="No",0,Parameters!CX$164*('AMOC national temperature'!CX151-Parameters!CX$128)+Parameters!CX$165*('AMOC national temperature'!CX151-Parameters!CX$128)^2)))*IF(Settings!$C$16="No",1,(1-SLR!$D151*Parameters!CX$181))))</f>
        <v>437631.64061602525</v>
      </c>
      <c r="CY152" s="22">
        <f ca="1">IF(CY$2=0,0,IF((Parameters!$B$174*(1-Parameters!CY$185)*_xlfn.IFNA('[3]National GDP per capita ppp'!CY152,0)+(1-Parameters!$B$174)*CY151)*(1+(_xlfn.IFNA('[3]Nat GDP per cap ppp growth rate'!CY152,0)-IF(Settings!$C$16="No",0,Parameters!CY$164*('AMOC national temperature'!CY151-Parameters!CY$128)+Parameters!CY$165*('AMOC national temperature'!CY151-Parameters!CY$128)^2)))*IF(Settings!$C$16="No",1,(1-SLR!$D151*Parameters!CY$181))&lt;=Parameters!$B$189,Parameters!$B$189,(Parameters!$B$174*(1-Parameters!CY$185)*_xlfn.IFNA('[3]National GDP per capita ppp'!CY152,0)+(1-Parameters!$B$174)*CY151)*(1+(_xlfn.IFNA('[3]Nat GDP per cap ppp growth rate'!CY152,0)-IF(Settings!$C$16="No",0,Parameters!CY$164*('AMOC national temperature'!CY151-Parameters!CY$128)+Parameters!CY$165*('AMOC national temperature'!CY151-Parameters!CY$128)^2)))*IF(Settings!$C$16="No",1,(1-SLR!$D151*Parameters!CY$181))))</f>
        <v>47528.377513643703</v>
      </c>
      <c r="CZ152" s="22">
        <f ca="1">IF(CZ$2=0,0,IF((Parameters!$B$174*(1-Parameters!CZ$185)*_xlfn.IFNA('[3]National GDP per capita ppp'!CZ152,0)+(1-Parameters!$B$174)*CZ151)*(1+(_xlfn.IFNA('[3]Nat GDP per cap ppp growth rate'!CZ152,0)-IF(Settings!$C$16="No",0,Parameters!CZ$164*('AMOC national temperature'!CZ151-Parameters!CZ$128)+Parameters!CZ$165*('AMOC national temperature'!CZ151-Parameters!CZ$128)^2)))*IF(Settings!$C$16="No",1,(1-SLR!$D151*Parameters!CZ$181))&lt;=Parameters!$B$189,Parameters!$B$189,(Parameters!$B$174*(1-Parameters!CZ$185)*_xlfn.IFNA('[3]National GDP per capita ppp'!CZ152,0)+(1-Parameters!$B$174)*CZ151)*(1+(_xlfn.IFNA('[3]Nat GDP per cap ppp growth rate'!CZ152,0)-IF(Settings!$C$16="No",0,Parameters!CZ$164*('AMOC national temperature'!CZ151-Parameters!CZ$128)+Parameters!CZ$165*('AMOC national temperature'!CZ151-Parameters!CZ$128)^2)))*IF(Settings!$C$16="No",1,(1-SLR!$D151*Parameters!CZ$181))))</f>
        <v>336547.40730742074</v>
      </c>
      <c r="DA152" s="22">
        <f>IF(DA$2=0,0,IF((Parameters!$B$174*(1-Parameters!DA$185)*_xlfn.IFNA('[3]National GDP per capita ppp'!DA152,0)+(1-Parameters!$B$174)*DA151)*(1+(_xlfn.IFNA('[3]Nat GDP per cap ppp growth rate'!DA152,0)-IF(Settings!$C$16="No",0,Parameters!DA$164*('AMOC national temperature'!DA151-Parameters!DA$128)+Parameters!DA$165*('AMOC national temperature'!DA151-Parameters!DA$128)^2)))*IF(Settings!$C$16="No",1,(1-SLR!$D151*Parameters!DA$181))&lt;=Parameters!$B$189,Parameters!$B$189,(Parameters!$B$174*(1-Parameters!DA$185)*_xlfn.IFNA('[3]National GDP per capita ppp'!DA152,0)+(1-Parameters!$B$174)*DA151)*(1+(_xlfn.IFNA('[3]Nat GDP per cap ppp growth rate'!DA152,0)-IF(Settings!$C$16="No",0,Parameters!DA$164*('AMOC national temperature'!DA151-Parameters!DA$128)+Parameters!DA$165*('AMOC national temperature'!DA151-Parameters!DA$128)^2)))*IF(Settings!$C$16="No",1,(1-SLR!$D151*Parameters!DA$181))))</f>
        <v>0</v>
      </c>
      <c r="DB152" s="22">
        <f ca="1">IF(DB$2=0,0,IF((Parameters!$B$174*(1-Parameters!DB$185)*_xlfn.IFNA('[3]National GDP per capita ppp'!DB152,0)+(1-Parameters!$B$174)*DB151)*(1+(_xlfn.IFNA('[3]Nat GDP per cap ppp growth rate'!DB152,0)-IF(Settings!$C$16="No",0,Parameters!DB$164*('AMOC national temperature'!DB151-Parameters!DB$128)+Parameters!DB$165*('AMOC national temperature'!DB151-Parameters!DB$128)^2)))*IF(Settings!$C$16="No",1,(1-SLR!$D151*Parameters!DB$181))&lt;=Parameters!$B$189,Parameters!$B$189,(Parameters!$B$174*(1-Parameters!DB$185)*_xlfn.IFNA('[3]National GDP per capita ppp'!DB152,0)+(1-Parameters!$B$174)*DB151)*(1+(_xlfn.IFNA('[3]Nat GDP per cap ppp growth rate'!DB152,0)-IF(Settings!$C$16="No",0,Parameters!DB$164*('AMOC national temperature'!DB151-Parameters!DB$128)+Parameters!DB$165*('AMOC national temperature'!DB151-Parameters!DB$128)^2)))*IF(Settings!$C$16="No",1,(1-SLR!$D151*Parameters!DB$181))))</f>
        <v>143922.42311761412</v>
      </c>
      <c r="DC152" s="22">
        <f ca="1">IF(DC$2=0,0,IF((Parameters!$B$174*(1-Parameters!DC$185)*_xlfn.IFNA('[3]National GDP per capita ppp'!DC152,0)+(1-Parameters!$B$174)*DC151)*(1+(_xlfn.IFNA('[3]Nat GDP per cap ppp growth rate'!DC152,0)-IF(Settings!$C$16="No",0,Parameters!DC$164*('AMOC national temperature'!DC151-Parameters!DC$128)+Parameters!DC$165*('AMOC national temperature'!DC151-Parameters!DC$128)^2)))*IF(Settings!$C$16="No",1,(1-SLR!$D151*Parameters!DC$181))&lt;=Parameters!$B$189,Parameters!$B$189,(Parameters!$B$174*(1-Parameters!DC$185)*_xlfn.IFNA('[3]National GDP per capita ppp'!DC152,0)+(1-Parameters!$B$174)*DC151)*(1+(_xlfn.IFNA('[3]Nat GDP per cap ppp growth rate'!DC152,0)-IF(Settings!$C$16="No",0,Parameters!DC$164*('AMOC national temperature'!DC151-Parameters!DC$128)+Parameters!DC$165*('AMOC national temperature'!DC151-Parameters!DC$128)^2)))*IF(Settings!$C$16="No",1,(1-SLR!$D151*Parameters!DC$181))))</f>
        <v>58516.309215006469</v>
      </c>
      <c r="DD152" s="22">
        <f ca="1">IF(DD$2=0,0,IF((Parameters!$B$174*(1-Parameters!DD$185)*_xlfn.IFNA('[3]National GDP per capita ppp'!DD152,0)+(1-Parameters!$B$174)*DD151)*(1+(_xlfn.IFNA('[3]Nat GDP per cap ppp growth rate'!DD152,0)-IF(Settings!$C$16="No",0,Parameters!DD$164*('AMOC national temperature'!DD151-Parameters!DD$128)+Parameters!DD$165*('AMOC national temperature'!DD151-Parameters!DD$128)^2)))*IF(Settings!$C$16="No",1,(1-SLR!$D151*Parameters!DD$181))&lt;=Parameters!$B$189,Parameters!$B$189,(Parameters!$B$174*(1-Parameters!DD$185)*_xlfn.IFNA('[3]National GDP per capita ppp'!DD152,0)+(1-Parameters!$B$174)*DD151)*(1+(_xlfn.IFNA('[3]Nat GDP per cap ppp growth rate'!DD152,0)-IF(Settings!$C$16="No",0,Parameters!DD$164*('AMOC national temperature'!DD151-Parameters!DD$128)+Parameters!DD$165*('AMOC national temperature'!DD151-Parameters!DD$128)^2)))*IF(Settings!$C$16="No",1,(1-SLR!$D151*Parameters!DD$181))))</f>
        <v>87404.110591060176</v>
      </c>
      <c r="DE152" s="22">
        <f ca="1">IF(DE$2=0,0,IF((Parameters!$B$174*(1-Parameters!DE$185)*_xlfn.IFNA('[3]National GDP per capita ppp'!DE152,0)+(1-Parameters!$B$174)*DE151)*(1+(_xlfn.IFNA('[3]Nat GDP per cap ppp growth rate'!DE152,0)-IF(Settings!$C$16="No",0,Parameters!DE$164*('AMOC national temperature'!DE151-Parameters!DE$128)+Parameters!DE$165*('AMOC national temperature'!DE151-Parameters!DE$128)^2)))*IF(Settings!$C$16="No",1,(1-SLR!$D151*Parameters!DE$181))&lt;=Parameters!$B$189,Parameters!$B$189,(Parameters!$B$174*(1-Parameters!DE$185)*_xlfn.IFNA('[3]National GDP per capita ppp'!DE152,0)+(1-Parameters!$B$174)*DE151)*(1+(_xlfn.IFNA('[3]Nat GDP per cap ppp growth rate'!DE152,0)-IF(Settings!$C$16="No",0,Parameters!DE$164*('AMOC national temperature'!DE151-Parameters!DE$128)+Parameters!DE$165*('AMOC national temperature'!DE151-Parameters!DE$128)^2)))*IF(Settings!$C$16="No",1,(1-SLR!$D151*Parameters!DE$181))))</f>
        <v>331996.56997982971</v>
      </c>
      <c r="DF152" s="22">
        <f ca="1">IF(DF$2=0,0,IF((Parameters!$B$174*(1-Parameters!DF$185)*_xlfn.IFNA('[3]National GDP per capita ppp'!DF152,0)+(1-Parameters!$B$174)*DF151)*(1+(_xlfn.IFNA('[3]Nat GDP per cap ppp growth rate'!DF152,0)-IF(Settings!$C$16="No",0,Parameters!DF$164*('AMOC national temperature'!DF151-Parameters!DF$128)+Parameters!DF$165*('AMOC national temperature'!DF151-Parameters!DF$128)^2)))*IF(Settings!$C$16="No",1,(1-SLR!$D151*Parameters!DF$181))&lt;=Parameters!$B$189,Parameters!$B$189,(Parameters!$B$174*(1-Parameters!DF$185)*_xlfn.IFNA('[3]National GDP per capita ppp'!DF152,0)+(1-Parameters!$B$174)*DF151)*(1+(_xlfn.IFNA('[3]Nat GDP per cap ppp growth rate'!DF152,0)-IF(Settings!$C$16="No",0,Parameters!DF$164*('AMOC national temperature'!DF151-Parameters!DF$128)+Parameters!DF$165*('AMOC national temperature'!DF151-Parameters!DF$128)^2)))*IF(Settings!$C$16="No",1,(1-SLR!$D151*Parameters!DF$181))))</f>
        <v>71818.601449583904</v>
      </c>
      <c r="DG152" s="22">
        <f ca="1">IF(DG$2=0,0,IF((Parameters!$B$174*(1-Parameters!DG$185)*_xlfn.IFNA('[3]National GDP per capita ppp'!DG152,0)+(1-Parameters!$B$174)*DG151)*(1+(_xlfn.IFNA('[3]Nat GDP per cap ppp growth rate'!DG152,0)-IF(Settings!$C$16="No",0,Parameters!DG$164*('AMOC national temperature'!DG151-Parameters!DG$128)+Parameters!DG$165*('AMOC national temperature'!DG151-Parameters!DG$128)^2)))*IF(Settings!$C$16="No",1,(1-SLR!$D151*Parameters!DG$181))&lt;=Parameters!$B$189,Parameters!$B$189,(Parameters!$B$174*(1-Parameters!DG$185)*_xlfn.IFNA('[3]National GDP per capita ppp'!DG152,0)+(1-Parameters!$B$174)*DG151)*(1+(_xlfn.IFNA('[3]Nat GDP per cap ppp growth rate'!DG152,0)-IF(Settings!$C$16="No",0,Parameters!DG$164*('AMOC national temperature'!DG151-Parameters!DG$128)+Parameters!DG$165*('AMOC national temperature'!DG151-Parameters!DG$128)^2)))*IF(Settings!$C$16="No",1,(1-SLR!$D151*Parameters!DG$181))))</f>
        <v>148068.8215679868</v>
      </c>
      <c r="DH152" s="22">
        <f ca="1">IF(DH$2=0,0,IF((Parameters!$B$174*(1-Parameters!DH$185)*_xlfn.IFNA('[3]National GDP per capita ppp'!DH152,0)+(1-Parameters!$B$174)*DH151)*(1+(_xlfn.IFNA('[3]Nat GDP per cap ppp growth rate'!DH152,0)-IF(Settings!$C$16="No",0,Parameters!DH$164*('AMOC national temperature'!DH151-Parameters!DH$128)+Parameters!DH$165*('AMOC national temperature'!DH151-Parameters!DH$128)^2)))*IF(Settings!$C$16="No",1,(1-SLR!$D151*Parameters!DH$181))&lt;=Parameters!$B$189,Parameters!$B$189,(Parameters!$B$174*(1-Parameters!DH$185)*_xlfn.IFNA('[3]National GDP per capita ppp'!DH152,0)+(1-Parameters!$B$174)*DH151)*(1+(_xlfn.IFNA('[3]Nat GDP per cap ppp growth rate'!DH152,0)-IF(Settings!$C$16="No",0,Parameters!DH$164*('AMOC national temperature'!DH151-Parameters!DH$128)+Parameters!DH$165*('AMOC national temperature'!DH151-Parameters!DH$128)^2)))*IF(Settings!$C$16="No",1,(1-SLR!$D151*Parameters!DH$181))))</f>
        <v>41835.851974319667</v>
      </c>
      <c r="DI152" s="22">
        <f ca="1">IF(DI$2=0,0,IF((Parameters!$B$174*(1-Parameters!DI$185)*_xlfn.IFNA('[3]National GDP per capita ppp'!DI152,0)+(1-Parameters!$B$174)*DI151)*(1+(_xlfn.IFNA('[3]Nat GDP per cap ppp growth rate'!DI152,0)-IF(Settings!$C$16="No",0,Parameters!DI$164*('AMOC national temperature'!DI151-Parameters!DI$128)+Parameters!DI$165*('AMOC national temperature'!DI151-Parameters!DI$128)^2)))*IF(Settings!$C$16="No",1,(1-SLR!$D151*Parameters!DI$181))&lt;=Parameters!$B$189,Parameters!$B$189,(Parameters!$B$174*(1-Parameters!DI$185)*_xlfn.IFNA('[3]National GDP per capita ppp'!DI152,0)+(1-Parameters!$B$174)*DI151)*(1+(_xlfn.IFNA('[3]Nat GDP per cap ppp growth rate'!DI152,0)-IF(Settings!$C$16="No",0,Parameters!DI$164*('AMOC national temperature'!DI151-Parameters!DI$128)+Parameters!DI$165*('AMOC national temperature'!DI151-Parameters!DI$128)^2)))*IF(Settings!$C$16="No",1,(1-SLR!$D151*Parameters!DI$181))))</f>
        <v>41140.234410335688</v>
      </c>
      <c r="DJ152" s="22">
        <f ca="1">IF(DJ$2=0,0,IF((Parameters!$B$174*(1-Parameters!DJ$185)*_xlfn.IFNA('[3]National GDP per capita ppp'!DJ152,0)+(1-Parameters!$B$174)*DJ151)*(1+(_xlfn.IFNA('[3]Nat GDP per cap ppp growth rate'!DJ152,0)-IF(Settings!$C$16="No",0,Parameters!DJ$164*('AMOC national temperature'!DJ151-Parameters!DJ$128)+Parameters!DJ$165*('AMOC national temperature'!DJ151-Parameters!DJ$128)^2)))*IF(Settings!$C$16="No",1,(1-SLR!$D151*Parameters!DJ$181))&lt;=Parameters!$B$189,Parameters!$B$189,(Parameters!$B$174*(1-Parameters!DJ$185)*_xlfn.IFNA('[3]National GDP per capita ppp'!DJ152,0)+(1-Parameters!$B$174)*DJ151)*(1+(_xlfn.IFNA('[3]Nat GDP per cap ppp growth rate'!DJ152,0)-IF(Settings!$C$16="No",0,Parameters!DJ$164*('AMOC national temperature'!DJ151-Parameters!DJ$128)+Parameters!DJ$165*('AMOC national temperature'!DJ151-Parameters!DJ$128)^2)))*IF(Settings!$C$16="No",1,(1-SLR!$D151*Parameters!DJ$181))))</f>
        <v>173925.82340051112</v>
      </c>
      <c r="DK152" s="22">
        <f ca="1">IF(DK$2=0,0,IF((Parameters!$B$174*(1-Parameters!DK$185)*_xlfn.IFNA('[3]National GDP per capita ppp'!DK152,0)+(1-Parameters!$B$174)*DK151)*(1+(_xlfn.IFNA('[3]Nat GDP per cap ppp growth rate'!DK152,0)-IF(Settings!$C$16="No",0,Parameters!DK$164*('AMOC national temperature'!DK151-Parameters!DK$128)+Parameters!DK$165*('AMOC national temperature'!DK151-Parameters!DK$128)^2)))*IF(Settings!$C$16="No",1,(1-SLR!$D151*Parameters!DK$181))&lt;=Parameters!$B$189,Parameters!$B$189,(Parameters!$B$174*(1-Parameters!DK$185)*_xlfn.IFNA('[3]National GDP per capita ppp'!DK152,0)+(1-Parameters!$B$174)*DK151)*(1+(_xlfn.IFNA('[3]Nat GDP per cap ppp growth rate'!DK152,0)-IF(Settings!$C$16="No",0,Parameters!DK$164*('AMOC national temperature'!DK151-Parameters!DK$128)+Parameters!DK$165*('AMOC national temperature'!DK151-Parameters!DK$128)^2)))*IF(Settings!$C$16="No",1,(1-SLR!$D151*Parameters!DK$181))))</f>
        <v>44987.768445869726</v>
      </c>
      <c r="DL152" s="22">
        <f ca="1">IF(DL$2=0,0,IF((Parameters!$B$174*(1-Parameters!DL$185)*_xlfn.IFNA('[3]National GDP per capita ppp'!DL152,0)+(1-Parameters!$B$174)*DL151)*(1+(_xlfn.IFNA('[3]Nat GDP per cap ppp growth rate'!DL152,0)-IF(Settings!$C$16="No",0,Parameters!DL$164*('AMOC national temperature'!DL151-Parameters!DL$128)+Parameters!DL$165*('AMOC national temperature'!DL151-Parameters!DL$128)^2)))*IF(Settings!$C$16="No",1,(1-SLR!$D151*Parameters!DL$181))&lt;=Parameters!$B$189,Parameters!$B$189,(Parameters!$B$174*(1-Parameters!DL$185)*_xlfn.IFNA('[3]National GDP per capita ppp'!DL152,0)+(1-Parameters!$B$174)*DL151)*(1+(_xlfn.IFNA('[3]Nat GDP per cap ppp growth rate'!DL152,0)-IF(Settings!$C$16="No",0,Parameters!DL$164*('AMOC national temperature'!DL151-Parameters!DL$128)+Parameters!DL$165*('AMOC national temperature'!DL151-Parameters!DL$128)^2)))*IF(Settings!$C$16="No",1,(1-SLR!$D151*Parameters!DL$181))))</f>
        <v>51182.661099415913</v>
      </c>
      <c r="DM152" s="22">
        <f ca="1">IF(DM$2=0,0,IF((Parameters!$B$174*(1-Parameters!DM$185)*_xlfn.IFNA('[3]National GDP per capita ppp'!DM152,0)+(1-Parameters!$B$174)*DM151)*(1+(_xlfn.IFNA('[3]Nat GDP per cap ppp growth rate'!DM152,0)-IF(Settings!$C$16="No",0,Parameters!DM$164*('AMOC national temperature'!DM151-Parameters!DM$128)+Parameters!DM$165*('AMOC national temperature'!DM151-Parameters!DM$128)^2)))*IF(Settings!$C$16="No",1,(1-SLR!$D151*Parameters!DM$181))&lt;=Parameters!$B$189,Parameters!$B$189,(Parameters!$B$174*(1-Parameters!DM$185)*_xlfn.IFNA('[3]National GDP per capita ppp'!DM152,0)+(1-Parameters!$B$174)*DM151)*(1+(_xlfn.IFNA('[3]Nat GDP per cap ppp growth rate'!DM152,0)-IF(Settings!$C$16="No",0,Parameters!DM$164*('AMOC national temperature'!DM151-Parameters!DM$128)+Parameters!DM$165*('AMOC national temperature'!DM151-Parameters!DM$128)^2)))*IF(Settings!$C$16="No",1,(1-SLR!$D151*Parameters!DM$181))))</f>
        <v>60720.132731093378</v>
      </c>
      <c r="DN152" s="22">
        <f ca="1">IF(DN$2=0,0,IF((Parameters!$B$174*(1-Parameters!DN$185)*_xlfn.IFNA('[3]National GDP per capita ppp'!DN152,0)+(1-Parameters!$B$174)*DN151)*(1+(_xlfn.IFNA('[3]Nat GDP per cap ppp growth rate'!DN152,0)-IF(Settings!$C$16="No",0,Parameters!DN$164*('AMOC national temperature'!DN151-Parameters!DN$128)+Parameters!DN$165*('AMOC national temperature'!DN151-Parameters!DN$128)^2)))*IF(Settings!$C$16="No",1,(1-SLR!$D151*Parameters!DN$181))&lt;=Parameters!$B$189,Parameters!$B$189,(Parameters!$B$174*(1-Parameters!DN$185)*_xlfn.IFNA('[3]National GDP per capita ppp'!DN152,0)+(1-Parameters!$B$174)*DN151)*(1+(_xlfn.IFNA('[3]Nat GDP per cap ppp growth rate'!DN152,0)-IF(Settings!$C$16="No",0,Parameters!DN$164*('AMOC national temperature'!DN151-Parameters!DN$128)+Parameters!DN$165*('AMOC national temperature'!DN151-Parameters!DN$128)^2)))*IF(Settings!$C$16="No",1,(1-SLR!$D151*Parameters!DN$181))))</f>
        <v>68926.767764298667</v>
      </c>
      <c r="DO152" s="22">
        <f ca="1">IF(DO$2=0,0,IF((Parameters!$B$174*(1-Parameters!DO$185)*_xlfn.IFNA('[3]National GDP per capita ppp'!DO152,0)+(1-Parameters!$B$174)*DO151)*(1+(_xlfn.IFNA('[3]Nat GDP per cap ppp growth rate'!DO152,0)-IF(Settings!$C$16="No",0,Parameters!DO$164*('AMOC national temperature'!DO151-Parameters!DO$128)+Parameters!DO$165*('AMOC national temperature'!DO151-Parameters!DO$128)^2)))*IF(Settings!$C$16="No",1,(1-SLR!$D151*Parameters!DO$181))&lt;=Parameters!$B$189,Parameters!$B$189,(Parameters!$B$174*(1-Parameters!DO$185)*_xlfn.IFNA('[3]National GDP per capita ppp'!DO152,0)+(1-Parameters!$B$174)*DO151)*(1+(_xlfn.IFNA('[3]Nat GDP per cap ppp growth rate'!DO152,0)-IF(Settings!$C$16="No",0,Parameters!DO$164*('AMOC national temperature'!DO151-Parameters!DO$128)+Parameters!DO$165*('AMOC national temperature'!DO151-Parameters!DO$128)^2)))*IF(Settings!$C$16="No",1,(1-SLR!$D151*Parameters!DO$181))))</f>
        <v>134967.25175249897</v>
      </c>
      <c r="DP152" s="22">
        <f ca="1">IF(DP$2=0,0,IF((Parameters!$B$174*(1-Parameters!DP$185)*_xlfn.IFNA('[3]National GDP per capita ppp'!DP152,0)+(1-Parameters!$B$174)*DP151)*(1+(_xlfn.IFNA('[3]Nat GDP per cap ppp growth rate'!DP152,0)-IF(Settings!$C$16="No",0,Parameters!DP$164*('AMOC national temperature'!DP151-Parameters!DP$128)+Parameters!DP$165*('AMOC national temperature'!DP151-Parameters!DP$128)^2)))*IF(Settings!$C$16="No",1,(1-SLR!$D151*Parameters!DP$181))&lt;=Parameters!$B$189,Parameters!$B$189,(Parameters!$B$174*(1-Parameters!DP$185)*_xlfn.IFNA('[3]National GDP per capita ppp'!DP152,0)+(1-Parameters!$B$174)*DP151)*(1+(_xlfn.IFNA('[3]Nat GDP per cap ppp growth rate'!DP152,0)-IF(Settings!$C$16="No",0,Parameters!DP$164*('AMOC national temperature'!DP151-Parameters!DP$128)+Parameters!DP$165*('AMOC national temperature'!DP151-Parameters!DP$128)^2)))*IF(Settings!$C$16="No",1,(1-SLR!$D151*Parameters!DP$181))))</f>
        <v>27941.818171480634</v>
      </c>
      <c r="DQ152" s="22">
        <f ca="1">IF(DQ$2=0,0,IF((Parameters!$B$174*(1-Parameters!DQ$185)*_xlfn.IFNA('[3]National GDP per capita ppp'!DQ152,0)+(1-Parameters!$B$174)*DQ151)*(1+(_xlfn.IFNA('[3]Nat GDP per cap ppp growth rate'!DQ152,0)-IF(Settings!$C$16="No",0,Parameters!DQ$164*('AMOC national temperature'!DQ151-Parameters!DQ$128)+Parameters!DQ$165*('AMOC national temperature'!DQ151-Parameters!DQ$128)^2)))*IF(Settings!$C$16="No",1,(1-SLR!$D151*Parameters!DQ$181))&lt;=Parameters!$B$189,Parameters!$B$189,(Parameters!$B$174*(1-Parameters!DQ$185)*_xlfn.IFNA('[3]National GDP per capita ppp'!DQ152,0)+(1-Parameters!$B$174)*DQ151)*(1+(_xlfn.IFNA('[3]Nat GDP per cap ppp growth rate'!DQ152,0)-IF(Settings!$C$16="No",0,Parameters!DQ$164*('AMOC national temperature'!DQ151-Parameters!DQ$128)+Parameters!DQ$165*('AMOC national temperature'!DQ151-Parameters!DQ$128)^2)))*IF(Settings!$C$16="No",1,(1-SLR!$D151*Parameters!DQ$181))))</f>
        <v>80332.784441711992</v>
      </c>
      <c r="DR152" s="22">
        <f>IF(DR$2=0,0,IF((Parameters!$B$174*(1-Parameters!DR$185)*_xlfn.IFNA('[3]National GDP per capita ppp'!DR152,0)+(1-Parameters!$B$174)*DR151)*(1+(_xlfn.IFNA('[3]Nat GDP per cap ppp growth rate'!DR152,0)-IF(Settings!$C$16="No",0,Parameters!DR$164*('AMOC national temperature'!DR151-Parameters!DR$128)+Parameters!DR$165*('AMOC national temperature'!DR151-Parameters!DR$128)^2)))*IF(Settings!$C$16="No",1,(1-SLR!$D151*Parameters!DR$181))&lt;=Parameters!$B$189,Parameters!$B$189,(Parameters!$B$174*(1-Parameters!DR$185)*_xlfn.IFNA('[3]National GDP per capita ppp'!DR152,0)+(1-Parameters!$B$174)*DR151)*(1+(_xlfn.IFNA('[3]Nat GDP per cap ppp growth rate'!DR152,0)-IF(Settings!$C$16="No",0,Parameters!DR$164*('AMOC national temperature'!DR151-Parameters!DR$128)+Parameters!DR$165*('AMOC national temperature'!DR151-Parameters!DR$128)^2)))*IF(Settings!$C$16="No",1,(1-SLR!$D151*Parameters!DR$181))))</f>
        <v>0</v>
      </c>
      <c r="DS152" s="22">
        <f ca="1">IF(DS$2=0,0,IF((Parameters!$B$174*(1-Parameters!DS$185)*_xlfn.IFNA('[3]National GDP per capita ppp'!DS152,0)+(1-Parameters!$B$174)*DS151)*(1+(_xlfn.IFNA('[3]Nat GDP per cap ppp growth rate'!DS152,0)-IF(Settings!$C$16="No",0,Parameters!DS$164*('AMOC national temperature'!DS151-Parameters!DS$128)+Parameters!DS$165*('AMOC national temperature'!DS151-Parameters!DS$128)^2)))*IF(Settings!$C$16="No",1,(1-SLR!$D151*Parameters!DS$181))&lt;=Parameters!$B$189,Parameters!$B$189,(Parameters!$B$174*(1-Parameters!DS$185)*_xlfn.IFNA('[3]National GDP per capita ppp'!DS152,0)+(1-Parameters!$B$174)*DS151)*(1+(_xlfn.IFNA('[3]Nat GDP per cap ppp growth rate'!DS152,0)-IF(Settings!$C$16="No",0,Parameters!DS$164*('AMOC national temperature'!DS151-Parameters!DS$128)+Parameters!DS$165*('AMOC national temperature'!DS151-Parameters!DS$128)^2)))*IF(Settings!$C$16="No",1,(1-SLR!$D151*Parameters!DS$181))))</f>
        <v>439822.76515775663</v>
      </c>
      <c r="DT152" s="22">
        <f ca="1">IF(DT$2=0,0,IF((Parameters!$B$174*(1-Parameters!DT$185)*_xlfn.IFNA('[3]National GDP per capita ppp'!DT152,0)+(1-Parameters!$B$174)*DT151)*(1+(_xlfn.IFNA('[3]Nat GDP per cap ppp growth rate'!DT152,0)-IF(Settings!$C$16="No",0,Parameters!DT$164*('AMOC national temperature'!DT151-Parameters!DT$128)+Parameters!DT$165*('AMOC national temperature'!DT151-Parameters!DT$128)^2)))*IF(Settings!$C$16="No",1,(1-SLR!$D151*Parameters!DT$181))&lt;=Parameters!$B$189,Parameters!$B$189,(Parameters!$B$174*(1-Parameters!DT$185)*_xlfn.IFNA('[3]National GDP per capita ppp'!DT152,0)+(1-Parameters!$B$174)*DT151)*(1+(_xlfn.IFNA('[3]Nat GDP per cap ppp growth rate'!DT152,0)-IF(Settings!$C$16="No",0,Parameters!DT$164*('AMOC national temperature'!DT151-Parameters!DT$128)+Parameters!DT$165*('AMOC national temperature'!DT151-Parameters!DT$128)^2)))*IF(Settings!$C$16="No",1,(1-SLR!$D151*Parameters!DT$181))))</f>
        <v>31312.770642267307</v>
      </c>
      <c r="DU152" s="22">
        <f ca="1">IF(DU$2=0,0,IF((Parameters!$B$174*(1-Parameters!DU$185)*_xlfn.IFNA('[3]National GDP per capita ppp'!DU152,0)+(1-Parameters!$B$174)*DU151)*(1+(_xlfn.IFNA('[3]Nat GDP per cap ppp growth rate'!DU152,0)-IF(Settings!$C$16="No",0,Parameters!DU$164*('AMOC national temperature'!DU151-Parameters!DU$128)+Parameters!DU$165*('AMOC national temperature'!DU151-Parameters!DU$128)^2)))*IF(Settings!$C$16="No",1,(1-SLR!$D151*Parameters!DU$181))&lt;=Parameters!$B$189,Parameters!$B$189,(Parameters!$B$174*(1-Parameters!DU$185)*_xlfn.IFNA('[3]National GDP per capita ppp'!DU152,0)+(1-Parameters!$B$174)*DU151)*(1+(_xlfn.IFNA('[3]Nat GDP per cap ppp growth rate'!DU152,0)-IF(Settings!$C$16="No",0,Parameters!DU$164*('AMOC national temperature'!DU151-Parameters!DU$128)+Parameters!DU$165*('AMOC national temperature'!DU151-Parameters!DU$128)^2)))*IF(Settings!$C$16="No",1,(1-SLR!$D151*Parameters!DU$181))))</f>
        <v>316042.40580930928</v>
      </c>
      <c r="DV152" s="22">
        <f ca="1">IF(DV$2=0,0,IF((Parameters!$B$174*(1-Parameters!DV$185)*_xlfn.IFNA('[3]National GDP per capita ppp'!DV152,0)+(1-Parameters!$B$174)*DV151)*(1+(_xlfn.IFNA('[3]Nat GDP per cap ppp growth rate'!DV152,0)-IF(Settings!$C$16="No",0,Parameters!DV$164*('AMOC national temperature'!DV151-Parameters!DV$128)+Parameters!DV$165*('AMOC national temperature'!DV151-Parameters!DV$128)^2)))*IF(Settings!$C$16="No",1,(1-SLR!$D151*Parameters!DV$181))&lt;=Parameters!$B$189,Parameters!$B$189,(Parameters!$B$174*(1-Parameters!DV$185)*_xlfn.IFNA('[3]National GDP per capita ppp'!DV152,0)+(1-Parameters!$B$174)*DV151)*(1+(_xlfn.IFNA('[3]Nat GDP per cap ppp growth rate'!DV152,0)-IF(Settings!$C$16="No",0,Parameters!DV$164*('AMOC national temperature'!DV151-Parameters!DV$128)+Parameters!DV$165*('AMOC national temperature'!DV151-Parameters!DV$128)^2)))*IF(Settings!$C$16="No",1,(1-SLR!$D151*Parameters!DV$181))))</f>
        <v>221669.75631789447</v>
      </c>
      <c r="DW152" s="22">
        <f>IF(DW$2=0,0,IF((Parameters!$B$174*(1-Parameters!DW$185)*_xlfn.IFNA('[3]National GDP per capita ppp'!DW152,0)+(1-Parameters!$B$174)*DW151)*(1+(_xlfn.IFNA('[3]Nat GDP per cap ppp growth rate'!DW152,0)-IF(Settings!$C$16="No",0,Parameters!DW$164*('AMOC national temperature'!DW151-Parameters!DW$128)+Parameters!DW$165*('AMOC national temperature'!DW151-Parameters!DW$128)^2)))*IF(Settings!$C$16="No",1,(1-SLR!$D151*Parameters!DW$181))&lt;=Parameters!$B$189,Parameters!$B$189,(Parameters!$B$174*(1-Parameters!DW$185)*_xlfn.IFNA('[3]National GDP per capita ppp'!DW152,0)+(1-Parameters!$B$174)*DW151)*(1+(_xlfn.IFNA('[3]Nat GDP per cap ppp growth rate'!DW152,0)-IF(Settings!$C$16="No",0,Parameters!DW$164*('AMOC national temperature'!DW151-Parameters!DW$128)+Parameters!DW$165*('AMOC national temperature'!DW151-Parameters!DW$128)^2)))*IF(Settings!$C$16="No",1,(1-SLR!$D151*Parameters!DW$181))))</f>
        <v>0</v>
      </c>
      <c r="DX152" s="22">
        <f ca="1">IF(DX$2=0,0,IF((Parameters!$B$174*(1-Parameters!DX$185)*_xlfn.IFNA('[3]National GDP per capita ppp'!DX152,0)+(1-Parameters!$B$174)*DX151)*(1+(_xlfn.IFNA('[3]Nat GDP per cap ppp growth rate'!DX152,0)-IF(Settings!$C$16="No",0,Parameters!DX$164*('AMOC national temperature'!DX151-Parameters!DX$128)+Parameters!DX$165*('AMOC national temperature'!DX151-Parameters!DX$128)^2)))*IF(Settings!$C$16="No",1,(1-SLR!$D151*Parameters!DX$181))&lt;=Parameters!$B$189,Parameters!$B$189,(Parameters!$B$174*(1-Parameters!DX$185)*_xlfn.IFNA('[3]National GDP per capita ppp'!DX152,0)+(1-Parameters!$B$174)*DX151)*(1+(_xlfn.IFNA('[3]Nat GDP per cap ppp growth rate'!DX152,0)-IF(Settings!$C$16="No",0,Parameters!DX$164*('AMOC national temperature'!DX151-Parameters!DX$128)+Parameters!DX$165*('AMOC national temperature'!DX151-Parameters!DX$128)^2)))*IF(Settings!$C$16="No",1,(1-SLR!$D151*Parameters!DX$181))))</f>
        <v>21666.787359412578</v>
      </c>
      <c r="DY152" s="22">
        <f ca="1">IF(DY$2=0,0,IF((Parameters!$B$174*(1-Parameters!DY$185)*_xlfn.IFNA('[3]National GDP per capita ppp'!DY152,0)+(1-Parameters!$B$174)*DY151)*(1+(_xlfn.IFNA('[3]Nat GDP per cap ppp growth rate'!DY152,0)-IF(Settings!$C$16="No",0,Parameters!DY$164*('AMOC national temperature'!DY151-Parameters!DY$128)+Parameters!DY$165*('AMOC national temperature'!DY151-Parameters!DY$128)^2)))*IF(Settings!$C$16="No",1,(1-SLR!$D151*Parameters!DY$181))&lt;=Parameters!$B$189,Parameters!$B$189,(Parameters!$B$174*(1-Parameters!DY$185)*_xlfn.IFNA('[3]National GDP per capita ppp'!DY152,0)+(1-Parameters!$B$174)*DY151)*(1+(_xlfn.IFNA('[3]Nat GDP per cap ppp growth rate'!DY152,0)-IF(Settings!$C$16="No",0,Parameters!DY$164*('AMOC national temperature'!DY151-Parameters!DY$128)+Parameters!DY$165*('AMOC national temperature'!DY151-Parameters!DY$128)^2)))*IF(Settings!$C$16="No",1,(1-SLR!$D151*Parameters!DY$181))))</f>
        <v>119623.20243315569</v>
      </c>
      <c r="DZ152" s="22">
        <f ca="1">IF(DZ$2=0,0,IF((Parameters!$B$174*(1-Parameters!DZ$185)*_xlfn.IFNA('[3]National GDP per capita ppp'!DZ152,0)+(1-Parameters!$B$174)*DZ151)*(1+(_xlfn.IFNA('[3]Nat GDP per cap ppp growth rate'!DZ152,0)-IF(Settings!$C$16="No",0,Parameters!DZ$164*('AMOC national temperature'!DZ151-Parameters!DZ$128)+Parameters!DZ$165*('AMOC national temperature'!DZ151-Parameters!DZ$128)^2)))*IF(Settings!$C$16="No",1,(1-SLR!$D151*Parameters!DZ$181))&lt;=Parameters!$B$189,Parameters!$B$189,(Parameters!$B$174*(1-Parameters!DZ$185)*_xlfn.IFNA('[3]National GDP per capita ppp'!DZ152,0)+(1-Parameters!$B$174)*DZ151)*(1+(_xlfn.IFNA('[3]Nat GDP per cap ppp growth rate'!DZ152,0)-IF(Settings!$C$16="No",0,Parameters!DZ$164*('AMOC national temperature'!DZ151-Parameters!DZ$128)+Parameters!DZ$165*('AMOC national temperature'!DZ151-Parameters!DZ$128)^2)))*IF(Settings!$C$16="No",1,(1-SLR!$D151*Parameters!DZ$181))))</f>
        <v>47281.707747591528</v>
      </c>
      <c r="EA152" s="22">
        <f ca="1">IF(EA$2=0,0,IF((Parameters!$B$174*(1-Parameters!EA$185)*_xlfn.IFNA('[3]National GDP per capita ppp'!EA152,0)+(1-Parameters!$B$174)*EA151)*(1+(_xlfn.IFNA('[3]Nat GDP per cap ppp growth rate'!EA152,0)-IF(Settings!$C$16="No",0,Parameters!EA$164*('AMOC national temperature'!EA151-Parameters!EA$128)+Parameters!EA$165*('AMOC national temperature'!EA151-Parameters!EA$128)^2)))*IF(Settings!$C$16="No",1,(1-SLR!$D151*Parameters!EA$181))&lt;=Parameters!$B$189,Parameters!$B$189,(Parameters!$B$174*(1-Parameters!EA$185)*_xlfn.IFNA('[3]National GDP per capita ppp'!EA152,0)+(1-Parameters!$B$174)*EA151)*(1+(_xlfn.IFNA('[3]Nat GDP per cap ppp growth rate'!EA152,0)-IF(Settings!$C$16="No",0,Parameters!EA$164*('AMOC national temperature'!EA151-Parameters!EA$128)+Parameters!EA$165*('AMOC national temperature'!EA151-Parameters!EA$128)^2)))*IF(Settings!$C$16="No",1,(1-SLR!$D151*Parameters!EA$181))))</f>
        <v>134031.64520070195</v>
      </c>
      <c r="EB152" s="22">
        <f ca="1">IF(EB$2=0,0,IF((Parameters!$B$174*(1-Parameters!EB$185)*_xlfn.IFNA('[3]National GDP per capita ppp'!EB152,0)+(1-Parameters!$B$174)*EB151)*(1+(_xlfn.IFNA('[3]Nat GDP per cap ppp growth rate'!EB152,0)-IF(Settings!$C$16="No",0,Parameters!EB$164*('AMOC national temperature'!EB151-Parameters!EB$128)+Parameters!EB$165*('AMOC national temperature'!EB151-Parameters!EB$128)^2)))*IF(Settings!$C$16="No",1,(1-SLR!$D151*Parameters!EB$181))&lt;=Parameters!$B$189,Parameters!$B$189,(Parameters!$B$174*(1-Parameters!EB$185)*_xlfn.IFNA('[3]National GDP per capita ppp'!EB152,0)+(1-Parameters!$B$174)*EB151)*(1+(_xlfn.IFNA('[3]Nat GDP per cap ppp growth rate'!EB152,0)-IF(Settings!$C$16="No",0,Parameters!EB$164*('AMOC national temperature'!EB151-Parameters!EB$128)+Parameters!EB$165*('AMOC national temperature'!EB151-Parameters!EB$128)^2)))*IF(Settings!$C$16="No",1,(1-SLR!$D151*Parameters!EB$181))))</f>
        <v>191146.46739934685</v>
      </c>
      <c r="EC152" s="22">
        <f ca="1">IF(EC$2=0,0,IF((Parameters!$B$174*(1-Parameters!EC$185)*_xlfn.IFNA('[3]National GDP per capita ppp'!EC152,0)+(1-Parameters!$B$174)*EC151)*(1+(_xlfn.IFNA('[3]Nat GDP per cap ppp growth rate'!EC152,0)-IF(Settings!$C$16="No",0,Parameters!EC$164*('AMOC national temperature'!EC151-Parameters!EC$128)+Parameters!EC$165*('AMOC national temperature'!EC151-Parameters!EC$128)^2)))*IF(Settings!$C$16="No",1,(1-SLR!$D151*Parameters!EC$181))&lt;=Parameters!$B$189,Parameters!$B$189,(Parameters!$B$174*(1-Parameters!EC$185)*_xlfn.IFNA('[3]National GDP per capita ppp'!EC152,0)+(1-Parameters!$B$174)*EC151)*(1+(_xlfn.IFNA('[3]Nat GDP per cap ppp growth rate'!EC152,0)-IF(Settings!$C$16="No",0,Parameters!EC$164*('AMOC national temperature'!EC151-Parameters!EC$128)+Parameters!EC$165*('AMOC national temperature'!EC151-Parameters!EC$128)^2)))*IF(Settings!$C$16="No",1,(1-SLR!$D151*Parameters!EC$181))))</f>
        <v>29436.624750141218</v>
      </c>
      <c r="ED152" s="22">
        <f ca="1">IF(ED$2=0,0,IF((Parameters!$B$174*(1-Parameters!ED$185)*_xlfn.IFNA('[3]National GDP per capita ppp'!ED152,0)+(1-Parameters!$B$174)*ED151)*(1+(_xlfn.IFNA('[3]Nat GDP per cap ppp growth rate'!ED152,0)-IF(Settings!$C$16="No",0,Parameters!ED$164*('AMOC national temperature'!ED151-Parameters!ED$128)+Parameters!ED$165*('AMOC national temperature'!ED151-Parameters!ED$128)^2)))*IF(Settings!$C$16="No",1,(1-SLR!$D151*Parameters!ED$181))&lt;=Parameters!$B$189,Parameters!$B$189,(Parameters!$B$174*(1-Parameters!ED$185)*_xlfn.IFNA('[3]National GDP per capita ppp'!ED152,0)+(1-Parameters!$B$174)*ED151)*(1+(_xlfn.IFNA('[3]Nat GDP per cap ppp growth rate'!ED152,0)-IF(Settings!$C$16="No",0,Parameters!ED$164*('AMOC national temperature'!ED151-Parameters!ED$128)+Parameters!ED$165*('AMOC national temperature'!ED151-Parameters!ED$128)^2)))*IF(Settings!$C$16="No",1,(1-SLR!$D151*Parameters!ED$181))))</f>
        <v>96115.377267492047</v>
      </c>
      <c r="EE152" s="22">
        <f ca="1">IF(EE$2=0,0,IF((Parameters!$B$174*(1-Parameters!EE$185)*_xlfn.IFNA('[3]National GDP per capita ppp'!EE152,0)+(1-Parameters!$B$174)*EE151)*(1+(_xlfn.IFNA('[3]Nat GDP per cap ppp growth rate'!EE152,0)-IF(Settings!$C$16="No",0,Parameters!EE$164*('AMOC national temperature'!EE151-Parameters!EE$128)+Parameters!EE$165*('AMOC national temperature'!EE151-Parameters!EE$128)^2)))*IF(Settings!$C$16="No",1,(1-SLR!$D151*Parameters!EE$181))&lt;=Parameters!$B$189,Parameters!$B$189,(Parameters!$B$174*(1-Parameters!EE$185)*_xlfn.IFNA('[3]National GDP per capita ppp'!EE152,0)+(1-Parameters!$B$174)*EE151)*(1+(_xlfn.IFNA('[3]Nat GDP per cap ppp growth rate'!EE152,0)-IF(Settings!$C$16="No",0,Parameters!EE$164*('AMOC national temperature'!EE151-Parameters!EE$128)+Parameters!EE$165*('AMOC national temperature'!EE151-Parameters!EE$128)^2)))*IF(Settings!$C$16="No",1,(1-SLR!$D151*Parameters!EE$181))))</f>
        <v>125114.64032253607</v>
      </c>
      <c r="EF152" s="22">
        <f ca="1">IF(EF$2=0,0,IF((Parameters!$B$174*(1-Parameters!EF$185)*_xlfn.IFNA('[3]National GDP per capita ppp'!EF152,0)+(1-Parameters!$B$174)*EF151)*(1+(_xlfn.IFNA('[3]Nat GDP per cap ppp growth rate'!EF152,0)-IF(Settings!$C$16="No",0,Parameters!EF$164*('AMOC national temperature'!EF151-Parameters!EF$128)+Parameters!EF$165*('AMOC national temperature'!EF151-Parameters!EF$128)^2)))*IF(Settings!$C$16="No",1,(1-SLR!$D151*Parameters!EF$181))&lt;=Parameters!$B$189,Parameters!$B$189,(Parameters!$B$174*(1-Parameters!EF$185)*_xlfn.IFNA('[3]National GDP per capita ppp'!EF152,0)+(1-Parameters!$B$174)*EF151)*(1+(_xlfn.IFNA('[3]Nat GDP per cap ppp growth rate'!EF152,0)-IF(Settings!$C$16="No",0,Parameters!EF$164*('AMOC national temperature'!EF151-Parameters!EF$128)+Parameters!EF$165*('AMOC national temperature'!EF151-Parameters!EF$128)^2)))*IF(Settings!$C$16="No",1,(1-SLR!$D151*Parameters!EF$181))))</f>
        <v>987452.30738320411</v>
      </c>
      <c r="EG152" s="22">
        <f ca="1">IF(EG$2=0,0,IF((Parameters!$B$174*(1-Parameters!EG$185)*_xlfn.IFNA('[3]National GDP per capita ppp'!EG152,0)+(1-Parameters!$B$174)*EG151)*(1+(_xlfn.IFNA('[3]Nat GDP per cap ppp growth rate'!EG152,0)-IF(Settings!$C$16="No",0,Parameters!EG$164*('AMOC national temperature'!EG151-Parameters!EG$128)+Parameters!EG$165*('AMOC national temperature'!EG151-Parameters!EG$128)^2)))*IF(Settings!$C$16="No",1,(1-SLR!$D151*Parameters!EG$181))&lt;=Parameters!$B$189,Parameters!$B$189,(Parameters!$B$174*(1-Parameters!EG$185)*_xlfn.IFNA('[3]National GDP per capita ppp'!EG152,0)+(1-Parameters!$B$174)*EG151)*(1+(_xlfn.IFNA('[3]Nat GDP per cap ppp growth rate'!EG152,0)-IF(Settings!$C$16="No",0,Parameters!EG$164*('AMOC national temperature'!EG151-Parameters!EG$128)+Parameters!EG$165*('AMOC national temperature'!EG151-Parameters!EG$128)^2)))*IF(Settings!$C$16="No",1,(1-SLR!$D151*Parameters!EG$181))))</f>
        <v>74178.628686910888</v>
      </c>
      <c r="EH152" s="22">
        <f ca="1">IF(EH$2=0,0,IF((Parameters!$B$174*(1-Parameters!EH$185)*_xlfn.IFNA('[3]National GDP per capita ppp'!EH152,0)+(1-Parameters!$B$174)*EH151)*(1+(_xlfn.IFNA('[3]Nat GDP per cap ppp growth rate'!EH152,0)-IF(Settings!$C$16="No",0,Parameters!EH$164*('AMOC national temperature'!EH151-Parameters!EH$128)+Parameters!EH$165*('AMOC national temperature'!EH151-Parameters!EH$128)^2)))*IF(Settings!$C$16="No",1,(1-SLR!$D151*Parameters!EH$181))&lt;=Parameters!$B$189,Parameters!$B$189,(Parameters!$B$174*(1-Parameters!EH$185)*_xlfn.IFNA('[3]National GDP per capita ppp'!EH152,0)+(1-Parameters!$B$174)*EH151)*(1+(_xlfn.IFNA('[3]Nat GDP per cap ppp growth rate'!EH152,0)-IF(Settings!$C$16="No",0,Parameters!EH$164*('AMOC national temperature'!EH151-Parameters!EH$128)+Parameters!EH$165*('AMOC national temperature'!EH151-Parameters!EH$128)^2)))*IF(Settings!$C$16="No",1,(1-SLR!$D151*Parameters!EH$181))))</f>
        <v>167677.49755853121</v>
      </c>
      <c r="EI152" s="22">
        <f ca="1">IF(EI$2=0,0,IF((Parameters!$B$174*(1-Parameters!EI$185)*_xlfn.IFNA('[3]National GDP per capita ppp'!EI152,0)+(1-Parameters!$B$174)*EI151)*(1+(_xlfn.IFNA('[3]Nat GDP per cap ppp growth rate'!EI152,0)-IF(Settings!$C$16="No",0,Parameters!EI$164*('AMOC national temperature'!EI151-Parameters!EI$128)+Parameters!EI$165*('AMOC national temperature'!EI151-Parameters!EI$128)^2)))*IF(Settings!$C$16="No",1,(1-SLR!$D151*Parameters!EI$181))&lt;=Parameters!$B$189,Parameters!$B$189,(Parameters!$B$174*(1-Parameters!EI$185)*_xlfn.IFNA('[3]National GDP per capita ppp'!EI152,0)+(1-Parameters!$B$174)*EI151)*(1+(_xlfn.IFNA('[3]Nat GDP per cap ppp growth rate'!EI152,0)-IF(Settings!$C$16="No",0,Parameters!EI$164*('AMOC national temperature'!EI151-Parameters!EI$128)+Parameters!EI$165*('AMOC national temperature'!EI151-Parameters!EI$128)^2)))*IF(Settings!$C$16="No",1,(1-SLR!$D151*Parameters!EI$181))))</f>
        <v>113305.87082947076</v>
      </c>
      <c r="EJ152" s="22">
        <f ca="1">IF(EJ$2=0,0,IF((Parameters!$B$174*(1-Parameters!EJ$185)*_xlfn.IFNA('[3]National GDP per capita ppp'!EJ152,0)+(1-Parameters!$B$174)*EJ151)*(1+(_xlfn.IFNA('[3]Nat GDP per cap ppp growth rate'!EJ152,0)-IF(Settings!$C$16="No",0,Parameters!EJ$164*('AMOC national temperature'!EJ151-Parameters!EJ$128)+Parameters!EJ$165*('AMOC national temperature'!EJ151-Parameters!EJ$128)^2)))*IF(Settings!$C$16="No",1,(1-SLR!$D151*Parameters!EJ$181))&lt;=Parameters!$B$189,Parameters!$B$189,(Parameters!$B$174*(1-Parameters!EJ$185)*_xlfn.IFNA('[3]National GDP per capita ppp'!EJ152,0)+(1-Parameters!$B$174)*EJ151)*(1+(_xlfn.IFNA('[3]Nat GDP per cap ppp growth rate'!EJ152,0)-IF(Settings!$C$16="No",0,Parameters!EJ$164*('AMOC national temperature'!EJ151-Parameters!EJ$128)+Parameters!EJ$165*('AMOC national temperature'!EJ151-Parameters!EJ$128)^2)))*IF(Settings!$C$16="No",1,(1-SLR!$D151*Parameters!EJ$181))))</f>
        <v>68470.976956017374</v>
      </c>
      <c r="EK152" s="22">
        <f ca="1">IF(EK$2=0,0,IF((Parameters!$B$174*(1-Parameters!EK$185)*_xlfn.IFNA('[3]National GDP per capita ppp'!EK152,0)+(1-Parameters!$B$174)*EK151)*(1+(_xlfn.IFNA('[3]Nat GDP per cap ppp growth rate'!EK152,0)-IF(Settings!$C$16="No",0,Parameters!EK$164*('AMOC national temperature'!EK151-Parameters!EK$128)+Parameters!EK$165*('AMOC national temperature'!EK151-Parameters!EK$128)^2)))*IF(Settings!$C$16="No",1,(1-SLR!$D151*Parameters!EK$181))&lt;=Parameters!$B$189,Parameters!$B$189,(Parameters!$B$174*(1-Parameters!EK$185)*_xlfn.IFNA('[3]National GDP per capita ppp'!EK152,0)+(1-Parameters!$B$174)*EK151)*(1+(_xlfn.IFNA('[3]Nat GDP per cap ppp growth rate'!EK152,0)-IF(Settings!$C$16="No",0,Parameters!EK$164*('AMOC national temperature'!EK151-Parameters!EK$128)+Parameters!EK$165*('AMOC national temperature'!EK151-Parameters!EK$128)^2)))*IF(Settings!$C$16="No",1,(1-SLR!$D151*Parameters!EK$181))))</f>
        <v>256017.67426598773</v>
      </c>
      <c r="EL152" s="22">
        <f ca="1">IF(EL$2=0,0,IF((Parameters!$B$174*(1-Parameters!EL$185)*_xlfn.IFNA('[3]National GDP per capita ppp'!EL152,0)+(1-Parameters!$B$174)*EL151)*(1+(_xlfn.IFNA('[3]Nat GDP per cap ppp growth rate'!EL152,0)-IF(Settings!$C$16="No",0,Parameters!EL$164*('AMOC national temperature'!EL151-Parameters!EL$128)+Parameters!EL$165*('AMOC national temperature'!EL151-Parameters!EL$128)^2)))*IF(Settings!$C$16="No",1,(1-SLR!$D151*Parameters!EL$181))&lt;=Parameters!$B$189,Parameters!$B$189,(Parameters!$B$174*(1-Parameters!EL$185)*_xlfn.IFNA('[3]National GDP per capita ppp'!EL152,0)+(1-Parameters!$B$174)*EL151)*(1+(_xlfn.IFNA('[3]Nat GDP per cap ppp growth rate'!EL152,0)-IF(Settings!$C$16="No",0,Parameters!EL$164*('AMOC national temperature'!EL151-Parameters!EL$128)+Parameters!EL$165*('AMOC national temperature'!EL151-Parameters!EL$128)^2)))*IF(Settings!$C$16="No",1,(1-SLR!$D151*Parameters!EL$181))))</f>
        <v>53589.09285108195</v>
      </c>
      <c r="EM152" s="22">
        <f ca="1">IF(EM$2=0,0,IF((Parameters!$B$174*(1-Parameters!EM$185)*_xlfn.IFNA('[3]National GDP per capita ppp'!EM152,0)+(1-Parameters!$B$174)*EM151)*(1+(_xlfn.IFNA('[3]Nat GDP per cap ppp growth rate'!EM152,0)-IF(Settings!$C$16="No",0,Parameters!EM$164*('AMOC national temperature'!EM151-Parameters!EM$128)+Parameters!EM$165*('AMOC national temperature'!EM151-Parameters!EM$128)^2)))*IF(Settings!$C$16="No",1,(1-SLR!$D151*Parameters!EM$181))&lt;=Parameters!$B$189,Parameters!$B$189,(Parameters!$B$174*(1-Parameters!EM$185)*_xlfn.IFNA('[3]National GDP per capita ppp'!EM152,0)+(1-Parameters!$B$174)*EM151)*(1+(_xlfn.IFNA('[3]Nat GDP per cap ppp growth rate'!EM152,0)-IF(Settings!$C$16="No",0,Parameters!EM$164*('AMOC national temperature'!EM151-Parameters!EM$128)+Parameters!EM$165*('AMOC national temperature'!EM151-Parameters!EM$128)^2)))*IF(Settings!$C$16="No",1,(1-SLR!$D151*Parameters!EM$181))))</f>
        <v>90928.563017785084</v>
      </c>
      <c r="EN152" s="22">
        <f ca="1">IF(EN$2=0,0,IF((Parameters!$B$174*(1-Parameters!EN$185)*_xlfn.IFNA('[3]National GDP per capita ppp'!EN152,0)+(1-Parameters!$B$174)*EN151)*(1+(_xlfn.IFNA('[3]Nat GDP per cap ppp growth rate'!EN152,0)-IF(Settings!$C$16="No",0,Parameters!EN$164*('AMOC national temperature'!EN151-Parameters!EN$128)+Parameters!EN$165*('AMOC national temperature'!EN151-Parameters!EN$128)^2)))*IF(Settings!$C$16="No",1,(1-SLR!$D151*Parameters!EN$181))&lt;=Parameters!$B$189,Parameters!$B$189,(Parameters!$B$174*(1-Parameters!EN$185)*_xlfn.IFNA('[3]National GDP per capita ppp'!EN152,0)+(1-Parameters!$B$174)*EN151)*(1+(_xlfn.IFNA('[3]Nat GDP per cap ppp growth rate'!EN152,0)-IF(Settings!$C$16="No",0,Parameters!EN$164*('AMOC national temperature'!EN151-Parameters!EN$128)+Parameters!EN$165*('AMOC national temperature'!EN151-Parameters!EN$128)^2)))*IF(Settings!$C$16="No",1,(1-SLR!$D151*Parameters!EN$181))))</f>
        <v>356915.61046959553</v>
      </c>
      <c r="EO152" s="22">
        <f>IF(EO$2=0,0,IF((Parameters!$B$174*(1-Parameters!EO$185)*_xlfn.IFNA('[3]National GDP per capita ppp'!EO152,0)+(1-Parameters!$B$174)*EO151)*(1+(_xlfn.IFNA('[3]Nat GDP per cap ppp growth rate'!EO152,0)-IF(Settings!$C$16="No",0,Parameters!EO$164*('AMOC national temperature'!EO151-Parameters!EO$128)+Parameters!EO$165*('AMOC national temperature'!EO151-Parameters!EO$128)^2)))*IF(Settings!$C$16="No",1,(1-SLR!$D151*Parameters!EO$181))&lt;=Parameters!$B$189,Parameters!$B$189,(Parameters!$B$174*(1-Parameters!EO$185)*_xlfn.IFNA('[3]National GDP per capita ppp'!EO152,0)+(1-Parameters!$B$174)*EO151)*(1+(_xlfn.IFNA('[3]Nat GDP per cap ppp growth rate'!EO152,0)-IF(Settings!$C$16="No",0,Parameters!EO$164*('AMOC national temperature'!EO151-Parameters!EO$128)+Parameters!EO$165*('AMOC national temperature'!EO151-Parameters!EO$128)^2)))*IF(Settings!$C$16="No",1,(1-SLR!$D151*Parameters!EO$181))))</f>
        <v>0</v>
      </c>
      <c r="EP152" s="22">
        <f ca="1">IF(EP$2=0,0,IF((Parameters!$B$174*(1-Parameters!EP$185)*_xlfn.IFNA('[3]National GDP per capita ppp'!EP152,0)+(1-Parameters!$B$174)*EP151)*(1+(_xlfn.IFNA('[3]Nat GDP per cap ppp growth rate'!EP152,0)-IF(Settings!$C$16="No",0,Parameters!EP$164*('AMOC national temperature'!EP151-Parameters!EP$128)+Parameters!EP$165*('AMOC national temperature'!EP151-Parameters!EP$128)^2)))*IF(Settings!$C$16="No",1,(1-SLR!$D151*Parameters!EP$181))&lt;=Parameters!$B$189,Parameters!$B$189,(Parameters!$B$174*(1-Parameters!EP$185)*_xlfn.IFNA('[3]National GDP per capita ppp'!EP152,0)+(1-Parameters!$B$174)*EP151)*(1+(_xlfn.IFNA('[3]Nat GDP per cap ppp growth rate'!EP152,0)-IF(Settings!$C$16="No",0,Parameters!EP$164*('AMOC national temperature'!EP151-Parameters!EP$128)+Parameters!EP$165*('AMOC national temperature'!EP151-Parameters!EP$128)^2)))*IF(Settings!$C$16="No",1,(1-SLR!$D151*Parameters!EP$181))))</f>
        <v>121229.2754720052</v>
      </c>
      <c r="EQ152" s="22">
        <f ca="1">IF(EQ$2=0,0,IF((Parameters!$B$174*(1-Parameters!EQ$185)*_xlfn.IFNA('[3]National GDP per capita ppp'!EQ152,0)+(1-Parameters!$B$174)*EQ151)*(1+(_xlfn.IFNA('[3]Nat GDP per cap ppp growth rate'!EQ152,0)-IF(Settings!$C$16="No",0,Parameters!EQ$164*('AMOC national temperature'!EQ151-Parameters!EQ$128)+Parameters!EQ$165*('AMOC national temperature'!EQ151-Parameters!EQ$128)^2)))*IF(Settings!$C$16="No",1,(1-SLR!$D151*Parameters!EQ$181))&lt;=Parameters!$B$189,Parameters!$B$189,(Parameters!$B$174*(1-Parameters!EQ$185)*_xlfn.IFNA('[3]National GDP per capita ppp'!EQ152,0)+(1-Parameters!$B$174)*EQ151)*(1+(_xlfn.IFNA('[3]Nat GDP per cap ppp growth rate'!EQ152,0)-IF(Settings!$C$16="No",0,Parameters!EQ$164*('AMOC national temperature'!EQ151-Parameters!EQ$128)+Parameters!EQ$165*('AMOC national temperature'!EQ151-Parameters!EQ$128)^2)))*IF(Settings!$C$16="No",1,(1-SLR!$D151*Parameters!EQ$181))))</f>
        <v>107574.17863934411</v>
      </c>
      <c r="ER152" s="22">
        <f ca="1">IF(ER$2=0,0,IF((Parameters!$B$174*(1-Parameters!ER$185)*_x